586,D$3)/$A318</f>
        <v>0.12370040714666911</v>
      </c>
      <c r="E318" s="50">
        <f>SUMIFS(Source_Data!$S$3:$S$52586,Source_Data!$A$3:$A$52586,$B318,Source_Data!$E$3:$E$52586,E$3)/$A318</f>
        <v>6.0969410371832559E-2</v>
      </c>
      <c r="F318" s="50">
        <f>SUMIFS(Source_Data!$S$3:$S$52586,Source_Data!$A$3:$A$52586,$B318,Source_Data!$E$3:$E$52586,F$3)/$A318</f>
        <v>4.5938254159299252E-2</v>
      </c>
      <c r="G318" s="50">
        <f>SUMIFS(Source_Data!$S$3:$S$52586,Source_Data!$A$3:$A$52586,$B318,Source_Data!$E$3:$E$52586,G$3)/$A318</f>
        <v>3.4744753718861258E-2</v>
      </c>
      <c r="H318" s="50">
        <f>SUMIFS(Source_Data!$S$3:$S$52586,Source_Data!$A$3:$A$52586,$B318,Source_Data!$E$3:$E$52586,H$3)/$A318</f>
        <v>2.7261043373390692E-2</v>
      </c>
      <c r="I318" s="50">
        <f>SUMIFS(Source_Data!$S$3:$S$52586,Source_Data!$A$3:$A$52586,$B318,Source_Data!$E$3:$E$52586,I$3)/$A318</f>
        <v>1.8897767961832998E-2</v>
      </c>
      <c r="J318" s="50">
        <f>SUMIFS(Source_Data!$S$3:$S$52586,Source_Data!$A$3:$A$52586,$B318,Source_Data!$E$3:$E$52586,J$3)/$A318</f>
        <v>2.6645643315094281E-2</v>
      </c>
      <c r="K318" s="50">
        <f>SUMIFS(Source_Data!$S$3:$S$52586,Source_Data!$A$3:$A$52586,$B318,Source_Data!$E$3:$E$52586,K$3)/$A318</f>
        <v>1.3678861389126438E-2</v>
      </c>
      <c r="L318" s="50">
        <f>SUMIFS(Source_Data!$S$3:$S$52586,Source_Data!$A$3:$A$52586,$B318,Source_Data!$E$3:$E$52586,L$3)/$A318</f>
        <v>1.0460663704908689E-2</v>
      </c>
      <c r="M318" s="50">
        <f>SUMIFS(Source_Data!$S$3:$S$52586,Source_Data!$A$3:$A$52586,$B318,Source_Data!$E$3:$E$52586,M$3)/$A318</f>
        <v>1.5857775002839813E-2</v>
      </c>
      <c r="N318" s="50">
        <f>SUMIFS(Source_Data!$S$3:$S$52586,Source_Data!$A$3:$A$52586,$B318,Source_Data!$E$3:$E$52586,N$3)/$A318</f>
        <v>1.5922910020768101E-2</v>
      </c>
      <c r="O318" s="50">
        <f>SUMIFS(Source_Data!$S$3:$S$52586,Source_Data!$A$3:$A$52586,$B318,Source_Data!$E$3:$E$52586,O$3)/$A318</f>
        <v>1.1806439493464162E-2</v>
      </c>
      <c r="P318" s="50">
        <f>SUMIFS(Source_Data!$S$3:$S$52586,Source_Data!$A$3:$A$52586,$B318,Source_Data!$E$3:$E$52586,P$3)/$A318</f>
        <v>2.541259781709929E-2</v>
      </c>
      <c r="Q318" s="50">
        <f>SUMIFS(Source_Data!$S$3:$S$52586,Source_Data!$A$3:$A$52586,$B318,Source_Data!$E$3:$E$52586,Q$3)/$A318</f>
        <v>6.7619173931214541E-2</v>
      </c>
      <c r="R318" s="50">
        <f>SUMIFS(Source_Data!$S$3:$S$52586,Source_Data!$A$3:$A$52586,$B318,Source_Data!$E$3:$E$52586,R$3)/$A318</f>
        <v>0.11544412495815305</v>
      </c>
      <c r="S318" s="50">
        <f>SUMIFS(Source_Data!$S$3:$S$52586,Source_Data!$A$3:$A$52586,$B318,Source_Data!$E$3:$E$52586,S$3)/$A318</f>
        <v>0.18745225754734982</v>
      </c>
      <c r="T318" s="50">
        <f>SUMIFS(Source_Data!$S$3:$S$52586,Source_Data!$A$3:$A$52586,$B318,Source_Data!$E$3:$E$52586,T$3)/$A318</f>
        <v>0.22471129786789437</v>
      </c>
      <c r="U318" s="50">
        <f>SUMIFS(Source_Data!$S$3:$S$52586,Source_Data!$A$3:$A$52586,$B318,Source_Data!$E$3:$E$52586,U$3)/$A318</f>
        <v>0.21206707235121025</v>
      </c>
      <c r="V318" s="50">
        <f>SUMIFS(Source_Data!$S$3:$S$52586,Source_Data!$A$3:$A$52586,$B318,Source_Data!$E$3:$E$52586,V$3)/$A318</f>
        <v>0.23579050311885832</v>
      </c>
      <c r="W318" s="50">
        <f>SUMIFS(Source_Data!$S$3:$S$52586,Source_Data!$A$3:$A$52586,$B318,Source_Data!$E$3:$E$52586,W$3)/$A318</f>
        <v>0.22393750987631306</v>
      </c>
      <c r="X318" s="50">
        <f>SUMIFS(Source_Data!$S$3:$S$52586,Source_Data!$A$3:$A$52586,$B318,Source_Data!$E$3:$E$52586,X$3)/$A318</f>
        <v>0.19649585508454057</v>
      </c>
      <c r="Y318" s="50">
        <f>SUMIFS(Source_Data!$S$3:$S$52586,Source_Data!$A$3:$A$52586,$B318,Source_Data!$E$3:$E$52586,Y$3)/$A318</f>
        <v>0.14993908529322889</v>
      </c>
      <c r="Z318" s="50">
        <f>SUMIFS(Source_Data!$S$3:$S$52586,Source_Data!$A$3:$A$52586,$B318,Source_Data!$E$3:$E$52586,Z$3)/$A318</f>
        <v>9.4442180535855541E-2</v>
      </c>
      <c r="AA318" s="50">
        <f>SUMIFS(Source_Data!$S$3:$S$52586,Source_Data!$A$3:$A$52586,$B318,Source_Data!$E$3:$E$52586,AA$3)/$A318</f>
        <v>3.9672303653813606E-2</v>
      </c>
    </row>
    <row r="319" spans="1:27" x14ac:dyDescent="0.25">
      <c r="A319" s="10">
        <f>INDEX(Installed_Capacity!$H$33:$S$38,MATCH(YEAR('Wind_Profile (South)'!B319),Installed_Capacity!$G$33:$G$38,0),MATCH('Wind_Profile (South)'!C319,Installed_Capacity!$H$32:$S$32,0))</f>
        <v>4665.8099999999986</v>
      </c>
      <c r="B319" s="1">
        <f>Date_List!A316</f>
        <v>44593</v>
      </c>
      <c r="C319" s="45">
        <f t="shared" si="5"/>
        <v>2</v>
      </c>
      <c r="D319" s="50">
        <f>SUMIFS(Source_Data!$S$3:$S$52586,Source_Data!$A$3:$A$52586,$B319,Source_Data!$E$3:$E$52586,D$3)/$A319</f>
        <v>0.37407388593191765</v>
      </c>
      <c r="E319" s="50">
        <f>SUMIFS(Source_Data!$S$3:$S$52586,Source_Data!$A$3:$A$52586,$B319,Source_Data!$E$3:$E$52586,E$3)/$A319</f>
        <v>0.50248738890739242</v>
      </c>
      <c r="F319" s="50">
        <f>SUMIFS(Source_Data!$S$3:$S$52586,Source_Data!$A$3:$A$52586,$B319,Source_Data!$E$3:$E$52586,F$3)/$A319</f>
        <v>0.54496587524352702</v>
      </c>
      <c r="G319" s="50">
        <f>SUMIFS(Source_Data!$S$3:$S$52586,Source_Data!$A$3:$A$52586,$B319,Source_Data!$E$3:$E$52586,G$3)/$A319</f>
        <v>0.61247317919203759</v>
      </c>
      <c r="H319" s="50">
        <f>SUMIFS(Source_Data!$S$3:$S$52586,Source_Data!$A$3:$A$52586,$B319,Source_Data!$E$3:$E$52586,H$3)/$A319</f>
        <v>0.65386020643018061</v>
      </c>
      <c r="I319" s="50">
        <f>SUMIFS(Source_Data!$S$3:$S$52586,Source_Data!$A$3:$A$52586,$B319,Source_Data!$E$3:$E$52586,I$3)/$A319</f>
        <v>0.67871278787991818</v>
      </c>
      <c r="J319" s="50">
        <f>SUMIFS(Source_Data!$S$3:$S$52586,Source_Data!$A$3:$A$52586,$B319,Source_Data!$E$3:$E$52586,J$3)/$A319</f>
        <v>0.61020258220909152</v>
      </c>
      <c r="K319" s="50">
        <f>SUMIFS(Source_Data!$S$3:$S$52586,Source_Data!$A$3:$A$52586,$B319,Source_Data!$E$3:$E$52586,K$3)/$A319</f>
        <v>0.35581508139444179</v>
      </c>
      <c r="L319" s="50">
        <f>SUMIFS(Source_Data!$S$3:$S$52586,Source_Data!$A$3:$A$52586,$B319,Source_Data!$E$3:$E$52586,L$3)/$A319</f>
        <v>0.28203681759973087</v>
      </c>
      <c r="M319" s="50">
        <f>SUMIFS(Source_Data!$S$3:$S$52586,Source_Data!$A$3:$A$52586,$B319,Source_Data!$E$3:$E$52586,M$3)/$A319</f>
        <v>0.23214641331280106</v>
      </c>
      <c r="N319" s="50">
        <f>SUMIFS(Source_Data!$S$3:$S$52586,Source_Data!$A$3:$A$52586,$B319,Source_Data!$E$3:$E$52586,N$3)/$A319</f>
        <v>0.24089179159717183</v>
      </c>
      <c r="O319" s="50">
        <f>SUMIFS(Source_Data!$S$3:$S$52586,Source_Data!$A$3:$A$52586,$B319,Source_Data!$E$3:$E$52586,O$3)/$A319</f>
        <v>0.16982689689078645</v>
      </c>
      <c r="P319" s="50">
        <f>SUMIFS(Source_Data!$S$3:$S$52586,Source_Data!$A$3:$A$52586,$B319,Source_Data!$E$3:$E$52586,P$3)/$A319</f>
        <v>0.14290040485360531</v>
      </c>
      <c r="Q319" s="50">
        <f>SUMIFS(Source_Data!$S$3:$S$52586,Source_Data!$A$3:$A$52586,$B319,Source_Data!$E$3:$E$52586,Q$3)/$A319</f>
        <v>0.13862979047303686</v>
      </c>
      <c r="R319" s="50">
        <f>SUMIFS(Source_Data!$S$3:$S$52586,Source_Data!$A$3:$A$52586,$B319,Source_Data!$E$3:$E$52586,R$3)/$A319</f>
        <v>0.15315466657536425</v>
      </c>
      <c r="S319" s="50">
        <f>SUMIFS(Source_Data!$S$3:$S$52586,Source_Data!$A$3:$A$52586,$B319,Source_Data!$E$3:$E$52586,S$3)/$A319</f>
        <v>0.14098588480135285</v>
      </c>
      <c r="T319" s="50">
        <f>SUMIFS(Source_Data!$S$3:$S$52586,Source_Data!$A$3:$A$52586,$B319,Source_Data!$E$3:$E$52586,T$3)/$A319</f>
        <v>0.13888186249097159</v>
      </c>
      <c r="U319" s="50">
        <f>SUMIFS(Source_Data!$S$3:$S$52586,Source_Data!$A$3:$A$52586,$B319,Source_Data!$E$3:$E$52586,U$3)/$A319</f>
        <v>0.15318422187187222</v>
      </c>
      <c r="V319" s="50">
        <f>SUMIFS(Source_Data!$S$3:$S$52586,Source_Data!$A$3:$A$52586,$B319,Source_Data!$E$3:$E$52586,V$3)/$A319</f>
        <v>8.9366146873533239E-2</v>
      </c>
      <c r="W319" s="50">
        <f>SUMIFS(Source_Data!$S$3:$S$52586,Source_Data!$A$3:$A$52586,$B319,Source_Data!$E$3:$E$52586,W$3)/$A319</f>
        <v>9.2637162573272411E-2</v>
      </c>
      <c r="X319" s="50">
        <f>SUMIFS(Source_Data!$S$3:$S$52586,Source_Data!$A$3:$A$52586,$B319,Source_Data!$E$3:$E$52586,X$3)/$A319</f>
        <v>8.3557711104609939E-2</v>
      </c>
      <c r="Y319" s="50">
        <f>SUMIFS(Source_Data!$S$3:$S$52586,Source_Data!$A$3:$A$52586,$B319,Source_Data!$E$3:$E$52586,Y$3)/$A319</f>
        <v>7.5323243662086564E-2</v>
      </c>
      <c r="Z319" s="50">
        <f>SUMIFS(Source_Data!$S$3:$S$52586,Source_Data!$A$3:$A$52586,$B319,Source_Data!$E$3:$E$52586,Z$3)/$A319</f>
        <v>0.31755880208173942</v>
      </c>
      <c r="AA319" s="50">
        <f>SUMIFS(Source_Data!$S$3:$S$52586,Source_Data!$A$3:$A$52586,$B319,Source_Data!$E$3:$E$52586,AA$3)/$A319</f>
        <v>0.17395647847297688</v>
      </c>
    </row>
    <row r="320" spans="1:27" x14ac:dyDescent="0.25">
      <c r="A320" s="10">
        <f>INDEX(Installed_Capacity!$H$33:$S$38,MATCH(YEAR('Wind_Profile (South)'!B320),Installed_Capacity!$G$33:$G$38,0),MATCH('Wind_Profile (South)'!C320,Installed_Capacity!$H$32:$S$32,0))</f>
        <v>4665.8099999999986</v>
      </c>
      <c r="B320" s="1">
        <f>Date_List!A317</f>
        <v>44602</v>
      </c>
      <c r="C320" s="45">
        <f t="shared" si="5"/>
        <v>2</v>
      </c>
      <c r="D320" s="50">
        <f>SUMIFS(Source_Data!$S$3:$S$52586,Source_Data!$A$3:$A$52586,$B320,Source_Data!$E$3:$E$52586,D$3)/$A320</f>
        <v>0.11235083443625012</v>
      </c>
      <c r="E320" s="50">
        <f>SUMIFS(Source_Data!$S$3:$S$52586,Source_Data!$A$3:$A$52586,$B320,Source_Data!$E$3:$E$52586,E$3)/$A320</f>
        <v>0.15235970898879297</v>
      </c>
      <c r="F320" s="50">
        <f>SUMIFS(Source_Data!$S$3:$S$52586,Source_Data!$A$3:$A$52586,$B320,Source_Data!$E$3:$E$52586,F$3)/$A320</f>
        <v>0.16029041454152659</v>
      </c>
      <c r="G320" s="50">
        <f>SUMIFS(Source_Data!$S$3:$S$52586,Source_Data!$A$3:$A$52586,$B320,Source_Data!$E$3:$E$52586,G$3)/$A320</f>
        <v>0.1762687291124157</v>
      </c>
      <c r="H320" s="50">
        <f>SUMIFS(Source_Data!$S$3:$S$52586,Source_Data!$A$3:$A$52586,$B320,Source_Data!$E$3:$E$52586,H$3)/$A320</f>
        <v>0.15228421941913625</v>
      </c>
      <c r="I320" s="50">
        <f>SUMIFS(Source_Data!$S$3:$S$52586,Source_Data!$A$3:$A$52586,$B320,Source_Data!$E$3:$E$52586,I$3)/$A320</f>
        <v>0.11508152845529505</v>
      </c>
      <c r="J320" s="50">
        <f>SUMIFS(Source_Data!$S$3:$S$52586,Source_Data!$A$3:$A$52586,$B320,Source_Data!$E$3:$E$52586,J$3)/$A320</f>
        <v>0.11094432082660893</v>
      </c>
      <c r="K320" s="50">
        <f>SUMIFS(Source_Data!$S$3:$S$52586,Source_Data!$A$3:$A$52586,$B320,Source_Data!$E$3:$E$52586,K$3)/$A320</f>
        <v>0.13920320091131019</v>
      </c>
      <c r="L320" s="50">
        <f>SUMIFS(Source_Data!$S$3:$S$52586,Source_Data!$A$3:$A$52586,$B320,Source_Data!$E$3:$E$52586,L$3)/$A320</f>
        <v>0.17805077000177896</v>
      </c>
      <c r="M320" s="50">
        <f>SUMIFS(Source_Data!$S$3:$S$52586,Source_Data!$A$3:$A$52586,$B320,Source_Data!$E$3:$E$52586,M$3)/$A320</f>
        <v>0.2031795996427202</v>
      </c>
      <c r="N320" s="50">
        <f>SUMIFS(Source_Data!$S$3:$S$52586,Source_Data!$A$3:$A$52586,$B320,Source_Data!$E$3:$E$52586,N$3)/$A320</f>
        <v>0.24445790632837608</v>
      </c>
      <c r="O320" s="50">
        <f>SUMIFS(Source_Data!$S$3:$S$52586,Source_Data!$A$3:$A$52586,$B320,Source_Data!$E$3:$E$52586,O$3)/$A320</f>
        <v>0.24630071955330379</v>
      </c>
      <c r="P320" s="50">
        <f>SUMIFS(Source_Data!$S$3:$S$52586,Source_Data!$A$3:$A$52586,$B320,Source_Data!$E$3:$E$52586,P$3)/$A320</f>
        <v>0.23770848126241753</v>
      </c>
      <c r="Q320" s="50">
        <f>SUMIFS(Source_Data!$S$3:$S$52586,Source_Data!$A$3:$A$52586,$B320,Source_Data!$E$3:$E$52586,Q$3)/$A320</f>
        <v>0.21007415019471437</v>
      </c>
      <c r="R320" s="50">
        <f>SUMIFS(Source_Data!$S$3:$S$52586,Source_Data!$A$3:$A$52586,$B320,Source_Data!$E$3:$E$52586,R$3)/$A320</f>
        <v>0.20042079154616246</v>
      </c>
      <c r="S320" s="50">
        <f>SUMIFS(Source_Data!$S$3:$S$52586,Source_Data!$A$3:$A$52586,$B320,Source_Data!$E$3:$E$52586,S$3)/$A320</f>
        <v>0.11525878601250375</v>
      </c>
      <c r="T320" s="50">
        <f>SUMIFS(Source_Data!$S$3:$S$52586,Source_Data!$A$3:$A$52586,$B320,Source_Data!$E$3:$E$52586,T$3)/$A320</f>
        <v>8.9805821903163677E-2</v>
      </c>
      <c r="U320" s="50">
        <f>SUMIFS(Source_Data!$S$3:$S$52586,Source_Data!$A$3:$A$52586,$B320,Source_Data!$E$3:$E$52586,U$3)/$A320</f>
        <v>4.9337878736810989E-2</v>
      </c>
      <c r="V320" s="50">
        <f>SUMIFS(Source_Data!$S$3:$S$52586,Source_Data!$A$3:$A$52586,$B320,Source_Data!$E$3:$E$52586,V$3)/$A320</f>
        <v>3.015557639916757E-2</v>
      </c>
      <c r="W320" s="50">
        <f>SUMIFS(Source_Data!$S$3:$S$52586,Source_Data!$A$3:$A$52586,$B320,Source_Data!$E$3:$E$52586,W$3)/$A320</f>
        <v>4.2210732053812747E-2</v>
      </c>
      <c r="X320" s="50">
        <f>SUMIFS(Source_Data!$S$3:$S$52586,Source_Data!$A$3:$A$52586,$B320,Source_Data!$E$3:$E$52586,X$3)/$A320</f>
        <v>3.5225746864531574E-2</v>
      </c>
      <c r="Y320" s="50">
        <f>SUMIFS(Source_Data!$S$3:$S$52586,Source_Data!$A$3:$A$52586,$B320,Source_Data!$E$3:$E$52586,Y$3)/$A320</f>
        <v>2.5357564985929566E-2</v>
      </c>
      <c r="Z320" s="50">
        <f>SUMIFS(Source_Data!$S$3:$S$52586,Source_Data!$A$3:$A$52586,$B320,Source_Data!$E$3:$E$52586,Z$3)/$A320</f>
        <v>2.2387322769465545E-2</v>
      </c>
      <c r="AA320" s="50">
        <f>SUMIFS(Source_Data!$S$3:$S$52586,Source_Data!$A$3:$A$52586,$B320,Source_Data!$E$3:$E$52586,AA$3)/$A320</f>
        <v>2.2668474503891076E-2</v>
      </c>
    </row>
    <row r="321" spans="1:27" x14ac:dyDescent="0.25">
      <c r="A321" s="10">
        <f>INDEX(Installed_Capacity!$H$33:$S$38,MATCH(YEAR('Wind_Profile (South)'!B321),Installed_Capacity!$G$33:$G$38,0),MATCH('Wind_Profile (South)'!C321,Installed_Capacity!$H$32:$S$32,0))</f>
        <v>4665.8099999999986</v>
      </c>
      <c r="B321" s="1">
        <f>Date_List!A318</f>
        <v>44643</v>
      </c>
      <c r="C321" s="45">
        <f t="shared" si="5"/>
        <v>3</v>
      </c>
      <c r="D321" s="50">
        <f>SUMIFS(Source_Data!$S$3:$S$52586,Source_Data!$A$3:$A$52586,$B321,Source_Data!$E$3:$E$52586,D$3)/$A321</f>
        <v>4.3732270228320498E-2</v>
      </c>
      <c r="E321" s="50">
        <f>SUMIFS(Source_Data!$S$3:$S$52586,Source_Data!$A$3:$A$52586,$B321,Source_Data!$E$3:$E$52586,E$3)/$A321</f>
        <v>5.6154842840792939E-2</v>
      </c>
      <c r="F321" s="50">
        <f>SUMIFS(Source_Data!$S$3:$S$52586,Source_Data!$A$3:$A$52586,$B321,Source_Data!$E$3:$E$52586,F$3)/$A321</f>
        <v>7.0509892478262101E-2</v>
      </c>
      <c r="G321" s="50">
        <f>SUMIFS(Source_Data!$S$3:$S$52586,Source_Data!$A$3:$A$52586,$B321,Source_Data!$E$3:$E$52586,G$3)/$A321</f>
        <v>8.5455877022424853E-2</v>
      </c>
      <c r="H321" s="50">
        <f>SUMIFS(Source_Data!$S$3:$S$52586,Source_Data!$A$3:$A$52586,$B321,Source_Data!$E$3:$E$52586,H$3)/$A321</f>
        <v>0.10033493396023416</v>
      </c>
      <c r="I321" s="50">
        <f>SUMIFS(Source_Data!$S$3:$S$52586,Source_Data!$A$3:$A$52586,$B321,Source_Data!$E$3:$E$52586,I$3)/$A321</f>
        <v>0.11539639924729043</v>
      </c>
      <c r="J321" s="50">
        <f>SUMIFS(Source_Data!$S$3:$S$52586,Source_Data!$A$3:$A$52586,$B321,Source_Data!$E$3:$E$52586,J$3)/$A321</f>
        <v>0.13253756948011175</v>
      </c>
      <c r="K321" s="50">
        <f>SUMIFS(Source_Data!$S$3:$S$52586,Source_Data!$A$3:$A$52586,$B321,Source_Data!$E$3:$E$52586,K$3)/$A321</f>
        <v>0.12520976589874003</v>
      </c>
      <c r="L321" s="50">
        <f>SUMIFS(Source_Data!$S$3:$S$52586,Source_Data!$A$3:$A$52586,$B321,Source_Data!$E$3:$E$52586,L$3)/$A321</f>
        <v>0.1143971536335599</v>
      </c>
      <c r="M321" s="50">
        <f>SUMIFS(Source_Data!$S$3:$S$52586,Source_Data!$A$3:$A$52586,$B321,Source_Data!$E$3:$E$52586,M$3)/$A321</f>
        <v>4.6834777261611608E-2</v>
      </c>
      <c r="N321" s="50">
        <f>SUMIFS(Source_Data!$S$3:$S$52586,Source_Data!$A$3:$A$52586,$B321,Source_Data!$E$3:$E$52586,N$3)/$A321</f>
        <v>4.2486380095417525E-2</v>
      </c>
      <c r="O321" s="50">
        <f>SUMIFS(Source_Data!$S$3:$S$52586,Source_Data!$A$3:$A$52586,$B321,Source_Data!$E$3:$E$52586,O$3)/$A321</f>
        <v>5.0849108178429914E-2</v>
      </c>
      <c r="P321" s="50">
        <f>SUMIFS(Source_Data!$S$3:$S$52586,Source_Data!$A$3:$A$52586,$B321,Source_Data!$E$3:$E$52586,P$3)/$A321</f>
        <v>4.9426725724365128E-2</v>
      </c>
      <c r="Q321" s="50">
        <f>SUMIFS(Source_Data!$S$3:$S$52586,Source_Data!$A$3:$A$52586,$B321,Source_Data!$E$3:$E$52586,Q$3)/$A321</f>
        <v>2.6087825467818029E-2</v>
      </c>
      <c r="R321" s="50">
        <f>SUMIFS(Source_Data!$S$3:$S$52586,Source_Data!$A$3:$A$52586,$B321,Source_Data!$E$3:$E$52586,R$3)/$A321</f>
        <v>1.6310074685638724E-2</v>
      </c>
      <c r="S321" s="50">
        <f>SUMIFS(Source_Data!$S$3:$S$52586,Source_Data!$A$3:$A$52586,$B321,Source_Data!$E$3:$E$52586,S$3)/$A321</f>
        <v>8.0588227371024557E-3</v>
      </c>
      <c r="T321" s="50">
        <f>SUMIFS(Source_Data!$S$3:$S$52586,Source_Data!$A$3:$A$52586,$B321,Source_Data!$E$3:$E$52586,T$3)/$A321</f>
        <v>1.0471389967658352E-2</v>
      </c>
      <c r="U321" s="50">
        <f>SUMIFS(Source_Data!$S$3:$S$52586,Source_Data!$A$3:$A$52586,$B321,Source_Data!$E$3:$E$52586,U$3)/$A321</f>
        <v>4.6140122836977951E-2</v>
      </c>
      <c r="V321" s="50">
        <f>SUMIFS(Source_Data!$S$3:$S$52586,Source_Data!$A$3:$A$52586,$B321,Source_Data!$E$3:$E$52586,V$3)/$A321</f>
        <v>6.1968142262543928E-2</v>
      </c>
      <c r="W321" s="50">
        <f>SUMIFS(Source_Data!$S$3:$S$52586,Source_Data!$A$3:$A$52586,$B321,Source_Data!$E$3:$E$52586,W$3)/$A321</f>
        <v>7.129596276273574E-2</v>
      </c>
      <c r="X321" s="50">
        <f>SUMIFS(Source_Data!$S$3:$S$52586,Source_Data!$A$3:$A$52586,$B321,Source_Data!$E$3:$E$52586,X$3)/$A321</f>
        <v>0.13832822233545736</v>
      </c>
      <c r="Y321" s="50">
        <f>SUMIFS(Source_Data!$S$3:$S$52586,Source_Data!$A$3:$A$52586,$B321,Source_Data!$E$3:$E$52586,Y$3)/$A321</f>
        <v>0.16983946567927119</v>
      </c>
      <c r="Z321" s="50">
        <f>SUMIFS(Source_Data!$S$3:$S$52586,Source_Data!$A$3:$A$52586,$B321,Source_Data!$E$3:$E$52586,Z$3)/$A321</f>
        <v>0.18701500998218964</v>
      </c>
      <c r="AA321" s="50">
        <f>SUMIFS(Source_Data!$S$3:$S$52586,Source_Data!$A$3:$A$52586,$B321,Source_Data!$E$3:$E$52586,AA$3)/$A321</f>
        <v>0.21317485447457146</v>
      </c>
    </row>
    <row r="322" spans="1:27" x14ac:dyDescent="0.25">
      <c r="A322" s="10">
        <f>INDEX(Installed_Capacity!$H$33:$S$38,MATCH(YEAR('Wind_Profile (South)'!B322),Installed_Capacity!$G$33:$G$38,0),MATCH('Wind_Profile (South)'!C322,Installed_Capacity!$H$32:$S$32,0))</f>
        <v>4665.8099999999986</v>
      </c>
      <c r="B322" s="1">
        <f>Date_List!A319</f>
        <v>44644</v>
      </c>
      <c r="C322" s="45">
        <f t="shared" si="5"/>
        <v>3</v>
      </c>
      <c r="D322" s="50">
        <f>SUMIFS(Source_Data!$S$3:$S$52586,Source_Data!$A$3:$A$52586,$B322,Source_Data!$E$3:$E$52586,D$3)/$A322</f>
        <v>0.23312601222981655</v>
      </c>
      <c r="E322" s="50">
        <f>SUMIFS(Source_Data!$S$3:$S$52586,Source_Data!$A$3:$A$52586,$B322,Source_Data!$E$3:$E$52586,E$3)/$A322</f>
        <v>0.25457491174951408</v>
      </c>
      <c r="F322" s="50">
        <f>SUMIFS(Source_Data!$S$3:$S$52586,Source_Data!$A$3:$A$52586,$B322,Source_Data!$E$3:$E$52586,F$3)/$A322</f>
        <v>0.25281858712677979</v>
      </c>
      <c r="G322" s="50">
        <f>SUMIFS(Source_Data!$S$3:$S$52586,Source_Data!$A$3:$A$52586,$B322,Source_Data!$E$3:$E$52586,G$3)/$A322</f>
        <v>0.19623970512944167</v>
      </c>
      <c r="H322" s="50">
        <f>SUMIFS(Source_Data!$S$3:$S$52586,Source_Data!$A$3:$A$52586,$B322,Source_Data!$E$3:$E$52586,H$3)/$A322</f>
        <v>0.20856723414091022</v>
      </c>
      <c r="I322" s="50">
        <f>SUMIFS(Source_Data!$S$3:$S$52586,Source_Data!$A$3:$A$52586,$B322,Source_Data!$E$3:$E$52586,I$3)/$A322</f>
        <v>0.19143265978511775</v>
      </c>
      <c r="J322" s="50">
        <f>SUMIFS(Source_Data!$S$3:$S$52586,Source_Data!$A$3:$A$52586,$B322,Source_Data!$E$3:$E$52586,J$3)/$A322</f>
        <v>0.12731033782087145</v>
      </c>
      <c r="K322" s="50">
        <f>SUMIFS(Source_Data!$S$3:$S$52586,Source_Data!$A$3:$A$52586,$B322,Source_Data!$E$3:$E$52586,K$3)/$A322</f>
        <v>7.3617074046950073E-2</v>
      </c>
      <c r="L322" s="50">
        <f>SUMIFS(Source_Data!$S$3:$S$52586,Source_Data!$A$3:$A$52586,$B322,Source_Data!$E$3:$E$52586,L$3)/$A322</f>
        <v>5.0594485083404611E-2</v>
      </c>
      <c r="M322" s="50">
        <f>SUMIFS(Source_Data!$S$3:$S$52586,Source_Data!$A$3:$A$52586,$B322,Source_Data!$E$3:$E$52586,M$3)/$A322</f>
        <v>2.4823707727918632E-2</v>
      </c>
      <c r="N322" s="50">
        <f>SUMIFS(Source_Data!$S$3:$S$52586,Source_Data!$A$3:$A$52586,$B322,Source_Data!$E$3:$E$52586,N$3)/$A322</f>
        <v>7.9883653852171454E-3</v>
      </c>
      <c r="O322" s="50">
        <f>SUMIFS(Source_Data!$S$3:$S$52586,Source_Data!$A$3:$A$52586,$B322,Source_Data!$E$3:$E$52586,O$3)/$A322</f>
        <v>5.4374642570100386E-3</v>
      </c>
      <c r="P322" s="50">
        <f>SUMIFS(Source_Data!$S$3:$S$52586,Source_Data!$A$3:$A$52586,$B322,Source_Data!$E$3:$E$52586,P$3)/$A322</f>
        <v>7.7157543607647991E-3</v>
      </c>
      <c r="Q322" s="50">
        <f>SUMIFS(Source_Data!$S$3:$S$52586,Source_Data!$A$3:$A$52586,$B322,Source_Data!$E$3:$E$52586,Q$3)/$A322</f>
        <v>8.3234939232416268E-3</v>
      </c>
      <c r="R322" s="50">
        <f>SUMIFS(Source_Data!$S$3:$S$52586,Source_Data!$A$3:$A$52586,$B322,Source_Data!$E$3:$E$52586,R$3)/$A322</f>
        <v>9.1786162610564964E-3</v>
      </c>
      <c r="S322" s="50">
        <f>SUMIFS(Source_Data!$S$3:$S$52586,Source_Data!$A$3:$A$52586,$B322,Source_Data!$E$3:$E$52586,S$3)/$A322</f>
        <v>7.8229515282448297E-3</v>
      </c>
      <c r="T322" s="50">
        <f>SUMIFS(Source_Data!$S$3:$S$52586,Source_Data!$A$3:$A$52586,$B322,Source_Data!$E$3:$E$52586,T$3)/$A322</f>
        <v>1.5844313190421389E-2</v>
      </c>
      <c r="U322" s="50">
        <f>SUMIFS(Source_Data!$S$3:$S$52586,Source_Data!$A$3:$A$52586,$B322,Source_Data!$E$3:$E$52586,U$3)/$A322</f>
        <v>3.9737052154074005E-2</v>
      </c>
      <c r="V322" s="50">
        <f>SUMIFS(Source_Data!$S$3:$S$52586,Source_Data!$A$3:$A$52586,$B322,Source_Data!$E$3:$E$52586,V$3)/$A322</f>
        <v>7.1253298736339482E-2</v>
      </c>
      <c r="W322" s="50">
        <f>SUMIFS(Source_Data!$S$3:$S$52586,Source_Data!$A$3:$A$52586,$B322,Source_Data!$E$3:$E$52586,W$3)/$A322</f>
        <v>0.11412708989886004</v>
      </c>
      <c r="X322" s="50">
        <f>SUMIFS(Source_Data!$S$3:$S$52586,Source_Data!$A$3:$A$52586,$B322,Source_Data!$E$3:$E$52586,X$3)/$A322</f>
        <v>0.15248296562290367</v>
      </c>
      <c r="Y322" s="50">
        <f>SUMIFS(Source_Data!$S$3:$S$52586,Source_Data!$A$3:$A$52586,$B322,Source_Data!$E$3:$E$52586,Y$3)/$A322</f>
        <v>0.14717206873404623</v>
      </c>
      <c r="Z322" s="50">
        <f>SUMIFS(Source_Data!$S$3:$S$52586,Source_Data!$A$3:$A$52586,$B322,Source_Data!$E$3:$E$52586,Z$3)/$A322</f>
        <v>0.14922375742196967</v>
      </c>
      <c r="AA322" s="50">
        <f>SUMIFS(Source_Data!$S$3:$S$52586,Source_Data!$A$3:$A$52586,$B322,Source_Data!$E$3:$E$52586,AA$3)/$A322</f>
        <v>0.14182023964156282</v>
      </c>
    </row>
    <row r="323" spans="1:27" x14ac:dyDescent="0.25">
      <c r="A323" s="10">
        <f>INDEX(Installed_Capacity!$H$33:$S$38,MATCH(YEAR('Wind_Profile (South)'!B323),Installed_Capacity!$G$33:$G$38,0),MATCH('Wind_Profile (South)'!C323,Installed_Capacity!$H$32:$S$32,0))</f>
        <v>4665.8099999999986</v>
      </c>
      <c r="B323" s="1">
        <f>Date_List!A320</f>
        <v>44642</v>
      </c>
      <c r="C323" s="45">
        <f t="shared" si="5"/>
        <v>3</v>
      </c>
      <c r="D323" s="50">
        <f>SUMIFS(Source_Data!$S$3:$S$52586,Source_Data!$A$3:$A$52586,$B323,Source_Data!$E$3:$E$52586,D$3)/$A323</f>
        <v>7.5061115433761788E-2</v>
      </c>
      <c r="E323" s="50">
        <f>SUMIFS(Source_Data!$S$3:$S$52586,Source_Data!$A$3:$A$52586,$B323,Source_Data!$E$3:$E$52586,E$3)/$A323</f>
        <v>5.2863392948919924E-2</v>
      </c>
      <c r="F323" s="50">
        <f>SUMIFS(Source_Data!$S$3:$S$52586,Source_Data!$A$3:$A$52586,$B323,Source_Data!$E$3:$E$52586,F$3)/$A323</f>
        <v>7.4836500406146006E-2</v>
      </c>
      <c r="G323" s="50">
        <f>SUMIFS(Source_Data!$S$3:$S$52586,Source_Data!$A$3:$A$52586,$B323,Source_Data!$E$3:$E$52586,G$3)/$A323</f>
        <v>0.1142338888585262</v>
      </c>
      <c r="H323" s="50">
        <f>SUMIFS(Source_Data!$S$3:$S$52586,Source_Data!$A$3:$A$52586,$B323,Source_Data!$E$3:$E$52586,H$3)/$A323</f>
        <v>0.15913757941450687</v>
      </c>
      <c r="I323" s="50">
        <f>SUMIFS(Source_Data!$S$3:$S$52586,Source_Data!$A$3:$A$52586,$B323,Source_Data!$E$3:$E$52586,I$3)/$A323</f>
        <v>0.15044778693795938</v>
      </c>
      <c r="J323" s="50">
        <f>SUMIFS(Source_Data!$S$3:$S$52586,Source_Data!$A$3:$A$52586,$B323,Source_Data!$E$3:$E$52586,J$3)/$A323</f>
        <v>9.1948227334589294E-2</v>
      </c>
      <c r="K323" s="50">
        <f>SUMIFS(Source_Data!$S$3:$S$52586,Source_Data!$A$3:$A$52586,$B323,Source_Data!$E$3:$E$52586,K$3)/$A323</f>
        <v>8.6537160208838351E-2</v>
      </c>
      <c r="L323" s="50">
        <f>SUMIFS(Source_Data!$S$3:$S$52586,Source_Data!$A$3:$A$52586,$B323,Source_Data!$E$3:$E$52586,L$3)/$A323</f>
        <v>7.4632562040460301E-2</v>
      </c>
      <c r="M323" s="50">
        <f>SUMIFS(Source_Data!$S$3:$S$52586,Source_Data!$A$3:$A$52586,$B323,Source_Data!$E$3:$E$52586,M$3)/$A323</f>
        <v>8.2560719320761061E-2</v>
      </c>
      <c r="N323" s="50">
        <f>SUMIFS(Source_Data!$S$3:$S$52586,Source_Data!$A$3:$A$52586,$B323,Source_Data!$E$3:$E$52586,N$3)/$A323</f>
        <v>0.10705981662798103</v>
      </c>
      <c r="O323" s="50">
        <f>SUMIFS(Source_Data!$S$3:$S$52586,Source_Data!$A$3:$A$52586,$B323,Source_Data!$E$3:$E$52586,O$3)/$A323</f>
        <v>0.10709758910071353</v>
      </c>
      <c r="P323" s="50">
        <f>SUMIFS(Source_Data!$S$3:$S$52586,Source_Data!$A$3:$A$52586,$B323,Source_Data!$E$3:$E$52586,P$3)/$A323</f>
        <v>0.1003979994326816</v>
      </c>
      <c r="Q323" s="50">
        <f>SUMIFS(Source_Data!$S$3:$S$52586,Source_Data!$A$3:$A$52586,$B323,Source_Data!$E$3:$E$52586,Q$3)/$A323</f>
        <v>0.12756692776924053</v>
      </c>
      <c r="R323" s="50">
        <f>SUMIFS(Source_Data!$S$3:$S$52586,Source_Data!$A$3:$A$52586,$B323,Source_Data!$E$3:$E$52586,R$3)/$A323</f>
        <v>0.12539939505037714</v>
      </c>
      <c r="S323" s="50">
        <f>SUMIFS(Source_Data!$S$3:$S$52586,Source_Data!$A$3:$A$52586,$B323,Source_Data!$E$3:$E$52586,S$3)/$A323</f>
        <v>6.6122445330607127E-2</v>
      </c>
      <c r="T323" s="50">
        <f>SUMIFS(Source_Data!$S$3:$S$52586,Source_Data!$A$3:$A$52586,$B323,Source_Data!$E$3:$E$52586,T$3)/$A323</f>
        <v>3.4431688138179664E-2</v>
      </c>
      <c r="U323" s="50">
        <f>SUMIFS(Source_Data!$S$3:$S$52586,Source_Data!$A$3:$A$52586,$B323,Source_Data!$E$3:$E$52586,U$3)/$A323</f>
        <v>2.616069218335081E-2</v>
      </c>
      <c r="V323" s="50">
        <f>SUMIFS(Source_Data!$S$3:$S$52586,Source_Data!$A$3:$A$52586,$B323,Source_Data!$E$3:$E$52586,V$3)/$A323</f>
        <v>2.2049365613259011E-2</v>
      </c>
      <c r="W323" s="50">
        <f>SUMIFS(Source_Data!$S$3:$S$52586,Source_Data!$A$3:$A$52586,$B323,Source_Data!$E$3:$E$52586,W$3)/$A323</f>
        <v>1.9002907952316964E-2</v>
      </c>
      <c r="X323" s="50">
        <f>SUMIFS(Source_Data!$S$3:$S$52586,Source_Data!$A$3:$A$52586,$B323,Source_Data!$E$3:$E$52586,X$3)/$A323</f>
        <v>1.8077305916228911E-2</v>
      </c>
      <c r="Y323" s="50">
        <f>SUMIFS(Source_Data!$S$3:$S$52586,Source_Data!$A$3:$A$52586,$B323,Source_Data!$E$3:$E$52586,Y$3)/$A323</f>
        <v>2.8268357469549778E-2</v>
      </c>
      <c r="Z323" s="50">
        <f>SUMIFS(Source_Data!$S$3:$S$52586,Source_Data!$A$3:$A$52586,$B323,Source_Data!$E$3:$E$52586,Z$3)/$A323</f>
        <v>3.3947630310492721E-2</v>
      </c>
      <c r="AA323" s="50">
        <f>SUMIFS(Source_Data!$S$3:$S$52586,Source_Data!$A$3:$A$52586,$B323,Source_Data!$E$3:$E$52586,AA$3)/$A323</f>
        <v>3.4104055919336636E-2</v>
      </c>
    </row>
    <row r="324" spans="1:27" x14ac:dyDescent="0.25">
      <c r="A324" s="10">
        <f>INDEX(Installed_Capacity!$H$33:$S$38,MATCH(YEAR('Wind_Profile (South)'!B324),Installed_Capacity!$G$33:$G$38,0),MATCH('Wind_Profile (South)'!C324,Installed_Capacity!$H$32:$S$32,0))</f>
        <v>4665.8099999999986</v>
      </c>
      <c r="B324" s="1">
        <f>Date_List!A321</f>
        <v>44645</v>
      </c>
      <c r="C324" s="45">
        <f t="shared" si="5"/>
        <v>3</v>
      </c>
      <c r="D324" s="50">
        <f>SUMIFS(Source_Data!$S$3:$S$52586,Source_Data!$A$3:$A$52586,$B324,Source_Data!$E$3:$E$52586,D$3)/$A324</f>
        <v>0.12252254439143476</v>
      </c>
      <c r="E324" s="50">
        <f>SUMIFS(Source_Data!$S$3:$S$52586,Source_Data!$A$3:$A$52586,$B324,Source_Data!$E$3:$E$52586,E$3)/$A324</f>
        <v>0.10589184324908218</v>
      </c>
      <c r="F324" s="50">
        <f>SUMIFS(Source_Data!$S$3:$S$52586,Source_Data!$A$3:$A$52586,$B324,Source_Data!$E$3:$E$52586,F$3)/$A324</f>
        <v>7.3577255827176877E-2</v>
      </c>
      <c r="G324" s="50">
        <f>SUMIFS(Source_Data!$S$3:$S$52586,Source_Data!$A$3:$A$52586,$B324,Source_Data!$E$3:$E$52586,G$3)/$A324</f>
        <v>5.8715985883051415E-2</v>
      </c>
      <c r="H324" s="50">
        <f>SUMIFS(Source_Data!$S$3:$S$52586,Source_Data!$A$3:$A$52586,$B324,Source_Data!$E$3:$E$52586,H$3)/$A324</f>
        <v>5.5776242476011678E-2</v>
      </c>
      <c r="I324" s="50">
        <f>SUMIFS(Source_Data!$S$3:$S$52586,Source_Data!$A$3:$A$52586,$B324,Source_Data!$E$3:$E$52586,I$3)/$A324</f>
        <v>4.7980821951601131E-2</v>
      </c>
      <c r="J324" s="50">
        <f>SUMIFS(Source_Data!$S$3:$S$52586,Source_Data!$A$3:$A$52586,$B324,Source_Data!$E$3:$E$52586,J$3)/$A324</f>
        <v>1.4243332229344962E-2</v>
      </c>
      <c r="K324" s="50">
        <f>SUMIFS(Source_Data!$S$3:$S$52586,Source_Data!$A$3:$A$52586,$B324,Source_Data!$E$3:$E$52586,K$3)/$A324</f>
        <v>7.4668012075073805E-3</v>
      </c>
      <c r="L324" s="50">
        <f>SUMIFS(Source_Data!$S$3:$S$52586,Source_Data!$A$3:$A$52586,$B324,Source_Data!$E$3:$E$52586,L$3)/$A324</f>
        <v>6.5899310364116864E-3</v>
      </c>
      <c r="M324" s="50">
        <f>SUMIFS(Source_Data!$S$3:$S$52586,Source_Data!$A$3:$A$52586,$B324,Source_Data!$E$3:$E$52586,M$3)/$A324</f>
        <v>7.0412369316367384E-3</v>
      </c>
      <c r="N324" s="50">
        <f>SUMIFS(Source_Data!$S$3:$S$52586,Source_Data!$A$3:$A$52586,$B324,Source_Data!$E$3:$E$52586,N$3)/$A324</f>
        <v>1.2820282943368894E-2</v>
      </c>
      <c r="O324" s="50">
        <f>SUMIFS(Source_Data!$S$3:$S$52586,Source_Data!$A$3:$A$52586,$B324,Source_Data!$E$3:$E$52586,O$3)/$A324</f>
        <v>1.909256030828517E-2</v>
      </c>
      <c r="P324" s="50">
        <f>SUMIFS(Source_Data!$S$3:$S$52586,Source_Data!$A$3:$A$52586,$B324,Source_Data!$E$3:$E$52586,P$3)/$A324</f>
        <v>3.2595552232731299E-2</v>
      </c>
      <c r="Q324" s="50">
        <f>SUMIFS(Source_Data!$S$3:$S$52586,Source_Data!$A$3:$A$52586,$B324,Source_Data!$E$3:$E$52586,Q$3)/$A324</f>
        <v>5.6529474323215062E-2</v>
      </c>
      <c r="R324" s="50">
        <f>SUMIFS(Source_Data!$S$3:$S$52586,Source_Data!$A$3:$A$52586,$B324,Source_Data!$E$3:$E$52586,R$3)/$A324</f>
        <v>6.2891411729581806E-2</v>
      </c>
      <c r="S324" s="50">
        <f>SUMIFS(Source_Data!$S$3:$S$52586,Source_Data!$A$3:$A$52586,$B324,Source_Data!$E$3:$E$52586,S$3)/$A324</f>
        <v>7.3155495808659182E-2</v>
      </c>
      <c r="T324" s="50">
        <f>SUMIFS(Source_Data!$S$3:$S$52586,Source_Data!$A$3:$A$52586,$B324,Source_Data!$E$3:$E$52586,T$3)/$A324</f>
        <v>8.2223026243460437E-2</v>
      </c>
      <c r="U324" s="50">
        <f>SUMIFS(Source_Data!$S$3:$S$52586,Source_Data!$A$3:$A$52586,$B324,Source_Data!$E$3:$E$52586,U$3)/$A324</f>
        <v>6.5803677149090967E-2</v>
      </c>
      <c r="V324" s="50">
        <f>SUMIFS(Source_Data!$S$3:$S$52586,Source_Data!$A$3:$A$52586,$B324,Source_Data!$E$3:$E$52586,V$3)/$A324</f>
        <v>5.5796175445421071E-2</v>
      </c>
      <c r="W324" s="50">
        <f>SUMIFS(Source_Data!$S$3:$S$52586,Source_Data!$A$3:$A$52586,$B324,Source_Data!$E$3:$E$52586,W$3)/$A324</f>
        <v>4.8287490199343752E-2</v>
      </c>
      <c r="X324" s="50">
        <f>SUMIFS(Source_Data!$S$3:$S$52586,Source_Data!$A$3:$A$52586,$B324,Source_Data!$E$3:$E$52586,X$3)/$A324</f>
        <v>5.5612671970997556E-2</v>
      </c>
      <c r="Y324" s="50">
        <f>SUMIFS(Source_Data!$S$3:$S$52586,Source_Data!$A$3:$A$52586,$B324,Source_Data!$E$3:$E$52586,Y$3)/$A324</f>
        <v>6.3589455004168641E-2</v>
      </c>
      <c r="Z324" s="50">
        <f>SUMIFS(Source_Data!$S$3:$S$52586,Source_Data!$A$3:$A$52586,$B324,Source_Data!$E$3:$E$52586,Z$3)/$A324</f>
        <v>6.9438076003094873E-2</v>
      </c>
      <c r="AA324" s="50">
        <f>SUMIFS(Source_Data!$S$3:$S$52586,Source_Data!$A$3:$A$52586,$B324,Source_Data!$E$3:$E$52586,AA$3)/$A324</f>
        <v>7.1249500185605524E-2</v>
      </c>
    </row>
    <row r="325" spans="1:27" x14ac:dyDescent="0.25">
      <c r="A325" s="10">
        <f>INDEX(Installed_Capacity!$H$33:$S$38,MATCH(YEAR('Wind_Profile (South)'!B325),Installed_Capacity!$G$33:$G$38,0),MATCH('Wind_Profile (South)'!C325,Installed_Capacity!$H$32:$S$32,0))</f>
        <v>4665.8099999999986</v>
      </c>
      <c r="B325" s="1">
        <f>Date_List!A322</f>
        <v>44621</v>
      </c>
      <c r="C325" s="45">
        <f t="shared" ref="C325:C374" si="6">MONTH(B325)</f>
        <v>3</v>
      </c>
      <c r="D325" s="50">
        <f>SUMIFS(Source_Data!$S$3:$S$52586,Source_Data!$A$3:$A$52586,$B325,Source_Data!$E$3:$E$52586,D$3)/$A325</f>
        <v>0.14916527402380297</v>
      </c>
      <c r="E325" s="50">
        <f>SUMIFS(Source_Data!$S$3:$S$52586,Source_Data!$A$3:$A$52586,$B325,Source_Data!$E$3:$E$52586,E$3)/$A325</f>
        <v>8.5978612266466081E-2</v>
      </c>
      <c r="F325" s="50">
        <f>SUMIFS(Source_Data!$S$3:$S$52586,Source_Data!$A$3:$A$52586,$B325,Source_Data!$E$3:$E$52586,F$3)/$A325</f>
        <v>7.6598523970543189E-2</v>
      </c>
      <c r="G325" s="50">
        <f>SUMIFS(Source_Data!$S$3:$S$52586,Source_Data!$A$3:$A$52586,$B325,Source_Data!$E$3:$E$52586,G$3)/$A325</f>
        <v>7.2716219605813384E-2</v>
      </c>
      <c r="H325" s="50">
        <f>SUMIFS(Source_Data!$S$3:$S$52586,Source_Data!$A$3:$A$52586,$B325,Source_Data!$E$3:$E$52586,H$3)/$A325</f>
        <v>7.991996904781809E-2</v>
      </c>
      <c r="I325" s="50">
        <f>SUMIFS(Source_Data!$S$3:$S$52586,Source_Data!$A$3:$A$52586,$B325,Source_Data!$E$3:$E$52586,I$3)/$A325</f>
        <v>7.4041007219539601E-2</v>
      </c>
      <c r="J325" s="50">
        <f>SUMIFS(Source_Data!$S$3:$S$52586,Source_Data!$A$3:$A$52586,$B325,Source_Data!$E$3:$E$52586,J$3)/$A325</f>
        <v>4.6041133643676034E-2</v>
      </c>
      <c r="K325" s="50">
        <f>SUMIFS(Source_Data!$S$3:$S$52586,Source_Data!$A$3:$A$52586,$B325,Source_Data!$E$3:$E$52586,K$3)/$A325</f>
        <v>3.9674744329066133E-2</v>
      </c>
      <c r="L325" s="50">
        <f>SUMIFS(Source_Data!$S$3:$S$52586,Source_Data!$A$3:$A$52586,$B325,Source_Data!$E$3:$E$52586,L$3)/$A325</f>
        <v>4.4927160888034459E-2</v>
      </c>
      <c r="M325" s="50">
        <f>SUMIFS(Source_Data!$S$3:$S$52586,Source_Data!$A$3:$A$52586,$B325,Source_Data!$E$3:$E$52586,M$3)/$A325</f>
        <v>3.2527023062662232E-2</v>
      </c>
      <c r="N325" s="50">
        <f>SUMIFS(Source_Data!$S$3:$S$52586,Source_Data!$A$3:$A$52586,$B325,Source_Data!$E$3:$E$52586,N$3)/$A325</f>
        <v>3.7201772670768865E-2</v>
      </c>
      <c r="O325" s="50">
        <f>SUMIFS(Source_Data!$S$3:$S$52586,Source_Data!$A$3:$A$52586,$B325,Source_Data!$E$3:$E$52586,O$3)/$A325</f>
        <v>4.3077697329081135E-2</v>
      </c>
      <c r="P325" s="50">
        <f>SUMIFS(Source_Data!$S$3:$S$52586,Source_Data!$A$3:$A$52586,$B325,Source_Data!$E$3:$E$52586,P$3)/$A325</f>
        <v>4.0838369130118894E-2</v>
      </c>
      <c r="Q325" s="50">
        <f>SUMIFS(Source_Data!$S$3:$S$52586,Source_Data!$A$3:$A$52586,$B325,Source_Data!$E$3:$E$52586,Q$3)/$A325</f>
        <v>3.2044354432992354E-2</v>
      </c>
      <c r="R325" s="50">
        <f>SUMIFS(Source_Data!$S$3:$S$52586,Source_Data!$A$3:$A$52586,$B325,Source_Data!$E$3:$E$52586,R$3)/$A325</f>
        <v>1.9242043382606672E-2</v>
      </c>
      <c r="S325" s="50">
        <f>SUMIFS(Source_Data!$S$3:$S$52586,Source_Data!$A$3:$A$52586,$B325,Source_Data!$E$3:$E$52586,S$3)/$A325</f>
        <v>1.7430828381138543E-2</v>
      </c>
      <c r="T325" s="50">
        <f>SUMIFS(Source_Data!$S$3:$S$52586,Source_Data!$A$3:$A$52586,$B325,Source_Data!$E$3:$E$52586,T$3)/$A325</f>
        <v>9.9064540727976519E-2</v>
      </c>
      <c r="U325" s="50">
        <f>SUMIFS(Source_Data!$S$3:$S$52586,Source_Data!$A$3:$A$52586,$B325,Source_Data!$E$3:$E$52586,U$3)/$A325</f>
        <v>0.10804355183837322</v>
      </c>
      <c r="V325" s="50">
        <f>SUMIFS(Source_Data!$S$3:$S$52586,Source_Data!$A$3:$A$52586,$B325,Source_Data!$E$3:$E$52586,V$3)/$A325</f>
        <v>0.12069533487540217</v>
      </c>
      <c r="W325" s="50">
        <f>SUMIFS(Source_Data!$S$3:$S$52586,Source_Data!$A$3:$A$52586,$B325,Source_Data!$E$3:$E$52586,W$3)/$A325</f>
        <v>0.16142005110688182</v>
      </c>
      <c r="X325" s="50">
        <f>SUMIFS(Source_Data!$S$3:$S$52586,Source_Data!$A$3:$A$52586,$B325,Source_Data!$E$3:$E$52586,X$3)/$A325</f>
        <v>0.14347167427177707</v>
      </c>
      <c r="Y325" s="50">
        <f>SUMIFS(Source_Data!$S$3:$S$52586,Source_Data!$A$3:$A$52586,$B325,Source_Data!$E$3:$E$52586,Y$3)/$A325</f>
        <v>0.12661564168600953</v>
      </c>
      <c r="Z325" s="50">
        <f>SUMIFS(Source_Data!$S$3:$S$52586,Source_Data!$A$3:$A$52586,$B325,Source_Data!$E$3:$E$52586,Z$3)/$A325</f>
        <v>6.3510393206110002E-2</v>
      </c>
      <c r="AA325" s="50">
        <f>SUMIFS(Source_Data!$S$3:$S$52586,Source_Data!$A$3:$A$52586,$B325,Source_Data!$E$3:$E$52586,AA$3)/$A325</f>
        <v>4.3668080984223541E-2</v>
      </c>
    </row>
    <row r="326" spans="1:27" x14ac:dyDescent="0.25">
      <c r="A326" s="10">
        <f>INDEX(Installed_Capacity!$H$33:$S$38,MATCH(YEAR('Wind_Profile (South)'!B326),Installed_Capacity!$G$33:$G$38,0),MATCH('Wind_Profile (South)'!C326,Installed_Capacity!$H$32:$S$32,0))</f>
        <v>4665.8099999999986</v>
      </c>
      <c r="B326" s="1">
        <f>Date_List!A323</f>
        <v>44659</v>
      </c>
      <c r="C326" s="45">
        <f t="shared" si="6"/>
        <v>4</v>
      </c>
      <c r="D326" s="50">
        <f>SUMIFS(Source_Data!$S$3:$S$52586,Source_Data!$A$3:$A$52586,$B326,Source_Data!$E$3:$E$52586,D$3)/$A326</f>
        <v>4.3711802969045047E-2</v>
      </c>
      <c r="E326" s="50">
        <f>SUMIFS(Source_Data!$S$3:$S$52586,Source_Data!$A$3:$A$52586,$B326,Source_Data!$E$3:$E$52586,E$3)/$A326</f>
        <v>5.0310274184975398E-2</v>
      </c>
      <c r="F326" s="50">
        <f>SUMIFS(Source_Data!$S$3:$S$52586,Source_Data!$A$3:$A$52586,$B326,Source_Data!$E$3:$E$52586,F$3)/$A326</f>
        <v>5.8932387367466761E-2</v>
      </c>
      <c r="G326" s="50">
        <f>SUMIFS(Source_Data!$S$3:$S$52586,Source_Data!$A$3:$A$52586,$B326,Source_Data!$E$3:$E$52586,G$3)/$A326</f>
        <v>5.2849172416365019E-2</v>
      </c>
      <c r="H326" s="50">
        <f>SUMIFS(Source_Data!$S$3:$S$52586,Source_Data!$A$3:$A$52586,$B326,Source_Data!$E$3:$E$52586,H$3)/$A326</f>
        <v>5.8307059531999827E-2</v>
      </c>
      <c r="I326" s="50">
        <f>SUMIFS(Source_Data!$S$3:$S$52586,Source_Data!$A$3:$A$52586,$B326,Source_Data!$E$3:$E$52586,I$3)/$A326</f>
        <v>5.3717097067175916E-2</v>
      </c>
      <c r="J326" s="50">
        <f>SUMIFS(Source_Data!$S$3:$S$52586,Source_Data!$A$3:$A$52586,$B326,Source_Data!$E$3:$E$52586,J$3)/$A326</f>
        <v>4.8697294695240499E-2</v>
      </c>
      <c r="K326" s="50">
        <f>SUMIFS(Source_Data!$S$3:$S$52586,Source_Data!$A$3:$A$52586,$B326,Source_Data!$E$3:$E$52586,K$3)/$A326</f>
        <v>5.0661853884320207E-2</v>
      </c>
      <c r="L326" s="50">
        <f>SUMIFS(Source_Data!$S$3:$S$52586,Source_Data!$A$3:$A$52586,$B326,Source_Data!$E$3:$E$52586,L$3)/$A326</f>
        <v>5.33679436196502E-2</v>
      </c>
      <c r="M326" s="50">
        <f>SUMIFS(Source_Data!$S$3:$S$52586,Source_Data!$A$3:$A$52586,$B326,Source_Data!$E$3:$E$52586,M$3)/$A326</f>
        <v>5.0936200500020373E-2</v>
      </c>
      <c r="N326" s="50">
        <f>SUMIFS(Source_Data!$S$3:$S$52586,Source_Data!$A$3:$A$52586,$B326,Source_Data!$E$3:$E$52586,N$3)/$A326</f>
        <v>4.7439965035652988E-2</v>
      </c>
      <c r="O326" s="50">
        <f>SUMIFS(Source_Data!$S$3:$S$52586,Source_Data!$A$3:$A$52586,$B326,Source_Data!$E$3:$E$52586,O$3)/$A326</f>
        <v>4.3301690787023055E-2</v>
      </c>
      <c r="P326" s="50">
        <f>SUMIFS(Source_Data!$S$3:$S$52586,Source_Data!$A$3:$A$52586,$B326,Source_Data!$E$3:$E$52586,P$3)/$A326</f>
        <v>3.4430789555725594E-2</v>
      </c>
      <c r="Q326" s="50">
        <f>SUMIFS(Source_Data!$S$3:$S$52586,Source_Data!$A$3:$A$52586,$B326,Source_Data!$E$3:$E$52586,Q$3)/$A326</f>
        <v>2.2843058746498474E-2</v>
      </c>
      <c r="R326" s="50">
        <f>SUMIFS(Source_Data!$S$3:$S$52586,Source_Data!$A$3:$A$52586,$B326,Source_Data!$E$3:$E$52586,R$3)/$A326</f>
        <v>1.3166619966736754E-2</v>
      </c>
      <c r="S326" s="50">
        <f>SUMIFS(Source_Data!$S$3:$S$52586,Source_Data!$A$3:$A$52586,$B326,Source_Data!$E$3:$E$52586,S$3)/$A326</f>
        <v>3.5666134906907926E-2</v>
      </c>
      <c r="T326" s="50">
        <f>SUMIFS(Source_Data!$S$3:$S$52586,Source_Data!$A$3:$A$52586,$B326,Source_Data!$E$3:$E$52586,T$3)/$A326</f>
        <v>0.12697377207023008</v>
      </c>
      <c r="U326" s="50">
        <f>SUMIFS(Source_Data!$S$3:$S$52586,Source_Data!$A$3:$A$52586,$B326,Source_Data!$E$3:$E$52586,U$3)/$A326</f>
        <v>0.24465279381457888</v>
      </c>
      <c r="V326" s="50">
        <f>SUMIFS(Source_Data!$S$3:$S$52586,Source_Data!$A$3:$A$52586,$B326,Source_Data!$E$3:$E$52586,V$3)/$A326</f>
        <v>0.27614375855146278</v>
      </c>
      <c r="W326" s="50">
        <f>SUMIFS(Source_Data!$S$3:$S$52586,Source_Data!$A$3:$A$52586,$B326,Source_Data!$E$3:$E$52586,W$3)/$A326</f>
        <v>0.34984604561715982</v>
      </c>
      <c r="X326" s="50">
        <f>SUMIFS(Source_Data!$S$3:$S$52586,Source_Data!$A$3:$A$52586,$B326,Source_Data!$E$3:$E$52586,X$3)/$A326</f>
        <v>0.41996479929615665</v>
      </c>
      <c r="Y326" s="50">
        <f>SUMIFS(Source_Data!$S$3:$S$52586,Source_Data!$A$3:$A$52586,$B326,Source_Data!$E$3:$E$52586,Y$3)/$A326</f>
        <v>0.39708294781849252</v>
      </c>
      <c r="Z326" s="50">
        <f>SUMIFS(Source_Data!$S$3:$S$52586,Source_Data!$A$3:$A$52586,$B326,Source_Data!$E$3:$E$52586,Z$3)/$A326</f>
        <v>0.41985468063937464</v>
      </c>
      <c r="AA326" s="50">
        <f>SUMIFS(Source_Data!$S$3:$S$52586,Source_Data!$A$3:$A$52586,$B326,Source_Data!$E$3:$E$52586,AA$3)/$A326</f>
        <v>0.46043786503651035</v>
      </c>
    </row>
    <row r="327" spans="1:27" x14ac:dyDescent="0.25">
      <c r="A327" s="10">
        <f>INDEX(Installed_Capacity!$H$33:$S$38,MATCH(YEAR('Wind_Profile (South)'!B327),Installed_Capacity!$G$33:$G$38,0),MATCH('Wind_Profile (South)'!C327,Installed_Capacity!$H$32:$S$32,0))</f>
        <v>4665.8099999999986</v>
      </c>
      <c r="B327" s="1">
        <f>Date_List!A324</f>
        <v>44658</v>
      </c>
      <c r="C327" s="45">
        <f t="shared" si="6"/>
        <v>4</v>
      </c>
      <c r="D327" s="50">
        <f>SUMIFS(Source_Data!$S$3:$S$52586,Source_Data!$A$3:$A$52586,$B327,Source_Data!$E$3:$E$52586,D$3)/$A327</f>
        <v>9.8194457988859424E-2</v>
      </c>
      <c r="E327" s="50">
        <f>SUMIFS(Source_Data!$S$3:$S$52586,Source_Data!$A$3:$A$52586,$B327,Source_Data!$E$3:$E$52586,E$3)/$A327</f>
        <v>0.1100702543751246</v>
      </c>
      <c r="F327" s="50">
        <f>SUMIFS(Source_Data!$S$3:$S$52586,Source_Data!$A$3:$A$52586,$B327,Source_Data!$E$3:$E$52586,F$3)/$A327</f>
        <v>0.12279292739181411</v>
      </c>
      <c r="G327" s="50">
        <f>SUMIFS(Source_Data!$S$3:$S$52586,Source_Data!$A$3:$A$52586,$B327,Source_Data!$E$3:$E$52586,G$3)/$A327</f>
        <v>0.12321143193379075</v>
      </c>
      <c r="H327" s="50">
        <f>SUMIFS(Source_Data!$S$3:$S$52586,Source_Data!$A$3:$A$52586,$B327,Source_Data!$E$3:$E$52586,H$3)/$A327</f>
        <v>0.11940738323035019</v>
      </c>
      <c r="I327" s="50">
        <f>SUMIFS(Source_Data!$S$3:$S$52586,Source_Data!$A$3:$A$52586,$B327,Source_Data!$E$3:$E$52586,I$3)/$A327</f>
        <v>0.11743816418456819</v>
      </c>
      <c r="J327" s="50">
        <f>SUMIFS(Source_Data!$S$3:$S$52586,Source_Data!$A$3:$A$52586,$B327,Source_Data!$E$3:$E$52586,J$3)/$A327</f>
        <v>0.11519661429333816</v>
      </c>
      <c r="K327" s="50">
        <f>SUMIFS(Source_Data!$S$3:$S$52586,Source_Data!$A$3:$A$52586,$B327,Source_Data!$E$3:$E$52586,K$3)/$A327</f>
        <v>9.6277035069366329E-2</v>
      </c>
      <c r="L327" s="50">
        <f>SUMIFS(Source_Data!$S$3:$S$52586,Source_Data!$A$3:$A$52586,$B327,Source_Data!$E$3:$E$52586,L$3)/$A327</f>
        <v>9.2807740419134116E-2</v>
      </c>
      <c r="M327" s="50">
        <f>SUMIFS(Source_Data!$S$3:$S$52586,Source_Data!$A$3:$A$52586,$B327,Source_Data!$E$3:$E$52586,M$3)/$A327</f>
        <v>8.9457898159805066E-2</v>
      </c>
      <c r="N327" s="50">
        <f>SUMIFS(Source_Data!$S$3:$S$52586,Source_Data!$A$3:$A$52586,$B327,Source_Data!$E$3:$E$52586,N$3)/$A327</f>
        <v>0.12811279608556717</v>
      </c>
      <c r="O327" s="50">
        <f>SUMIFS(Source_Data!$S$3:$S$52586,Source_Data!$A$3:$A$52586,$B327,Source_Data!$E$3:$E$52586,O$3)/$A327</f>
        <v>0.14475546406797538</v>
      </c>
      <c r="P327" s="50">
        <f>SUMIFS(Source_Data!$S$3:$S$52586,Source_Data!$A$3:$A$52586,$B327,Source_Data!$E$3:$E$52586,P$3)/$A327</f>
        <v>0.12195020779778862</v>
      </c>
      <c r="Q327" s="50">
        <f>SUMIFS(Source_Data!$S$3:$S$52586,Source_Data!$A$3:$A$52586,$B327,Source_Data!$E$3:$E$52586,Q$3)/$A327</f>
        <v>0.11995884685167209</v>
      </c>
      <c r="R327" s="50">
        <f>SUMIFS(Source_Data!$S$3:$S$52586,Source_Data!$A$3:$A$52586,$B327,Source_Data!$E$3:$E$52586,R$3)/$A327</f>
        <v>0.11640260578184713</v>
      </c>
      <c r="S327" s="50">
        <f>SUMIFS(Source_Data!$S$3:$S$52586,Source_Data!$A$3:$A$52586,$B327,Source_Data!$E$3:$E$52586,S$3)/$A327</f>
        <v>0.10315029981782373</v>
      </c>
      <c r="T327" s="50">
        <f>SUMIFS(Source_Data!$S$3:$S$52586,Source_Data!$A$3:$A$52586,$B327,Source_Data!$E$3:$E$52586,T$3)/$A327</f>
        <v>0.10025748965345785</v>
      </c>
      <c r="U327" s="50">
        <f>SUMIFS(Source_Data!$S$3:$S$52586,Source_Data!$A$3:$A$52586,$B327,Source_Data!$E$3:$E$52586,U$3)/$A327</f>
        <v>8.6449534341947076E-2</v>
      </c>
      <c r="V327" s="50">
        <f>SUMIFS(Source_Data!$S$3:$S$52586,Source_Data!$A$3:$A$52586,$B327,Source_Data!$E$3:$E$52586,V$3)/$A327</f>
        <v>6.0183331900784662E-2</v>
      </c>
      <c r="W327" s="50">
        <f>SUMIFS(Source_Data!$S$3:$S$52586,Source_Data!$A$3:$A$52586,$B327,Source_Data!$E$3:$E$52586,W$3)/$A327</f>
        <v>4.8553715775181604E-2</v>
      </c>
      <c r="X327" s="50">
        <f>SUMIFS(Source_Data!$S$3:$S$52586,Source_Data!$A$3:$A$52586,$B327,Source_Data!$E$3:$E$52586,X$3)/$A327</f>
        <v>4.8695445288385097E-2</v>
      </c>
      <c r="Y327" s="50">
        <f>SUMIFS(Source_Data!$S$3:$S$52586,Source_Data!$A$3:$A$52586,$B327,Source_Data!$E$3:$E$52586,Y$3)/$A327</f>
        <v>4.7032144880953163E-2</v>
      </c>
      <c r="Z327" s="50">
        <f>SUMIFS(Source_Data!$S$3:$S$52586,Source_Data!$A$3:$A$52586,$B327,Source_Data!$E$3:$E$52586,Z$3)/$A327</f>
        <v>4.5488783805169963E-2</v>
      </c>
      <c r="AA327" s="50">
        <f>SUMIFS(Source_Data!$S$3:$S$52586,Source_Data!$A$3:$A$52586,$B327,Source_Data!$E$3:$E$52586,AA$3)/$A327</f>
        <v>4.5955033359266678E-2</v>
      </c>
    </row>
    <row r="328" spans="1:27" x14ac:dyDescent="0.25">
      <c r="A328" s="10">
        <f>INDEX(Installed_Capacity!$H$33:$S$38,MATCH(YEAR('Wind_Profile (South)'!B328),Installed_Capacity!$G$33:$G$38,0),MATCH('Wind_Profile (South)'!C328,Installed_Capacity!$H$32:$S$32,0))</f>
        <v>4665.8099999999986</v>
      </c>
      <c r="B328" s="1">
        <f>Date_List!A325</f>
        <v>44657</v>
      </c>
      <c r="C328" s="45">
        <f t="shared" si="6"/>
        <v>4</v>
      </c>
      <c r="D328" s="50">
        <f>SUMIFS(Source_Data!$S$3:$S$52586,Source_Data!$A$3:$A$52586,$B328,Source_Data!$E$3:$E$52586,D$3)/$A328</f>
        <v>0.50457853936594088</v>
      </c>
      <c r="E328" s="50">
        <f>SUMIFS(Source_Data!$S$3:$S$52586,Source_Data!$A$3:$A$52586,$B328,Source_Data!$E$3:$E$52586,E$3)/$A328</f>
        <v>0.39582416684262761</v>
      </c>
      <c r="F328" s="50">
        <f>SUMIFS(Source_Data!$S$3:$S$52586,Source_Data!$A$3:$A$52586,$B328,Source_Data!$E$3:$E$52586,F$3)/$A328</f>
        <v>0.2432207347856</v>
      </c>
      <c r="G328" s="50">
        <f>SUMIFS(Source_Data!$S$3:$S$52586,Source_Data!$A$3:$A$52586,$B328,Source_Data!$E$3:$E$52586,G$3)/$A328</f>
        <v>0.13914924136109277</v>
      </c>
      <c r="H328" s="50">
        <f>SUMIFS(Source_Data!$S$3:$S$52586,Source_Data!$A$3:$A$52586,$B328,Source_Data!$E$3:$E$52586,H$3)/$A328</f>
        <v>8.2854740703114813E-2</v>
      </c>
      <c r="I328" s="50">
        <f>SUMIFS(Source_Data!$S$3:$S$52586,Source_Data!$A$3:$A$52586,$B328,Source_Data!$E$3:$E$52586,I$3)/$A328</f>
        <v>6.6578165886952131E-2</v>
      </c>
      <c r="J328" s="50">
        <f>SUMIFS(Source_Data!$S$3:$S$52586,Source_Data!$A$3:$A$52586,$B328,Source_Data!$E$3:$E$52586,J$3)/$A328</f>
        <v>6.9498351262053115E-2</v>
      </c>
      <c r="K328" s="50">
        <f>SUMIFS(Source_Data!$S$3:$S$52586,Source_Data!$A$3:$A$52586,$B328,Source_Data!$E$3:$E$52586,K$3)/$A328</f>
        <v>6.0321238807409666E-2</v>
      </c>
      <c r="L328" s="50">
        <f>SUMIFS(Source_Data!$S$3:$S$52586,Source_Data!$A$3:$A$52586,$B328,Source_Data!$E$3:$E$52586,L$3)/$A328</f>
        <v>5.0510040817350055E-2</v>
      </c>
      <c r="M328" s="50">
        <f>SUMIFS(Source_Data!$S$3:$S$52586,Source_Data!$A$3:$A$52586,$B328,Source_Data!$E$3:$E$52586,M$3)/$A328</f>
        <v>6.7013640574519764E-2</v>
      </c>
      <c r="N328" s="50">
        <f>SUMIFS(Source_Data!$S$3:$S$52586,Source_Data!$A$3:$A$52586,$B328,Source_Data!$E$3:$E$52586,N$3)/$A328</f>
        <v>8.154855098921733E-2</v>
      </c>
      <c r="O328" s="50">
        <f>SUMIFS(Source_Data!$S$3:$S$52586,Source_Data!$A$3:$A$52586,$B328,Source_Data!$E$3:$E$52586,O$3)/$A328</f>
        <v>9.7867974118748965E-2</v>
      </c>
      <c r="P328" s="50">
        <f>SUMIFS(Source_Data!$S$3:$S$52586,Source_Data!$A$3:$A$52586,$B328,Source_Data!$E$3:$E$52586,P$3)/$A328</f>
        <v>8.6886999536843576E-2</v>
      </c>
      <c r="Q328" s="50">
        <f>SUMIFS(Source_Data!$S$3:$S$52586,Source_Data!$A$3:$A$52586,$B328,Source_Data!$E$3:$E$52586,Q$3)/$A328</f>
        <v>7.5690291288115052E-2</v>
      </c>
      <c r="R328" s="50">
        <f>SUMIFS(Source_Data!$S$3:$S$52586,Source_Data!$A$3:$A$52586,$B328,Source_Data!$E$3:$E$52586,R$3)/$A328</f>
        <v>8.1455310407196196E-2</v>
      </c>
      <c r="S328" s="50">
        <f>SUMIFS(Source_Data!$S$3:$S$52586,Source_Data!$A$3:$A$52586,$B328,Source_Data!$E$3:$E$52586,S$3)/$A328</f>
        <v>8.138687168701686E-2</v>
      </c>
      <c r="T328" s="50">
        <f>SUMIFS(Source_Data!$S$3:$S$52586,Source_Data!$A$3:$A$52586,$B328,Source_Data!$E$3:$E$52586,T$3)/$A328</f>
        <v>6.7850046307715087E-2</v>
      </c>
      <c r="U328" s="50">
        <f>SUMIFS(Source_Data!$S$3:$S$52586,Source_Data!$A$3:$A$52586,$B328,Source_Data!$E$3:$E$52586,U$3)/$A328</f>
        <v>6.8929069868683052E-2</v>
      </c>
      <c r="V328" s="50">
        <f>SUMIFS(Source_Data!$S$3:$S$52586,Source_Data!$A$3:$A$52586,$B328,Source_Data!$E$3:$E$52586,V$3)/$A328</f>
        <v>8.0393747238528823E-2</v>
      </c>
      <c r="W328" s="50">
        <f>SUMIFS(Source_Data!$S$3:$S$52586,Source_Data!$A$3:$A$52586,$B328,Source_Data!$E$3:$E$52586,W$3)/$A328</f>
        <v>7.4960892298229054E-2</v>
      </c>
      <c r="X328" s="50">
        <f>SUMIFS(Source_Data!$S$3:$S$52586,Source_Data!$A$3:$A$52586,$B328,Source_Data!$E$3:$E$52586,X$3)/$A328</f>
        <v>8.6740075319826596E-2</v>
      </c>
      <c r="Y328" s="50">
        <f>SUMIFS(Source_Data!$S$3:$S$52586,Source_Data!$A$3:$A$52586,$B328,Source_Data!$E$3:$E$52586,Y$3)/$A328</f>
        <v>8.9972538527929788E-2</v>
      </c>
      <c r="Z328" s="50">
        <f>SUMIFS(Source_Data!$S$3:$S$52586,Source_Data!$A$3:$A$52586,$B328,Source_Data!$E$3:$E$52586,Z$3)/$A328</f>
        <v>8.2624765074231513E-2</v>
      </c>
      <c r="AA328" s="50">
        <f>SUMIFS(Source_Data!$S$3:$S$52586,Source_Data!$A$3:$A$52586,$B328,Source_Data!$E$3:$E$52586,AA$3)/$A328</f>
        <v>8.6562743652227617E-2</v>
      </c>
    </row>
    <row r="329" spans="1:27" x14ac:dyDescent="0.25">
      <c r="A329" s="10">
        <f>INDEX(Installed_Capacity!$H$33:$S$38,MATCH(YEAR('Wind_Profile (South)'!B329),Installed_Capacity!$G$33:$G$38,0),MATCH('Wind_Profile (South)'!C329,Installed_Capacity!$H$32:$S$32,0))</f>
        <v>4665.8099999999986</v>
      </c>
      <c r="B329" s="1">
        <f>Date_List!A326</f>
        <v>44676</v>
      </c>
      <c r="C329" s="45">
        <f t="shared" si="6"/>
        <v>4</v>
      </c>
      <c r="D329" s="50">
        <f>SUMIFS(Source_Data!$S$3:$S$52586,Source_Data!$A$3:$A$52586,$B329,Source_Data!$E$3:$E$52586,D$3)/$A329</f>
        <v>0.13195225320105197</v>
      </c>
      <c r="E329" s="50">
        <f>SUMIFS(Source_Data!$S$3:$S$52586,Source_Data!$A$3:$A$52586,$B329,Source_Data!$E$3:$E$52586,E$3)/$A329</f>
        <v>0.12746137993896026</v>
      </c>
      <c r="F329" s="50">
        <f>SUMIFS(Source_Data!$S$3:$S$52586,Source_Data!$A$3:$A$52586,$B329,Source_Data!$E$3:$E$52586,F$3)/$A329</f>
        <v>0.11309047560959408</v>
      </c>
      <c r="G329" s="50">
        <f>SUMIFS(Source_Data!$S$3:$S$52586,Source_Data!$A$3:$A$52586,$B329,Source_Data!$E$3:$E$52586,G$3)/$A329</f>
        <v>7.8812357146133272E-2</v>
      </c>
      <c r="H329" s="50">
        <f>SUMIFS(Source_Data!$S$3:$S$52586,Source_Data!$A$3:$A$52586,$B329,Source_Data!$E$3:$E$52586,H$3)/$A329</f>
        <v>4.3301846530827456E-2</v>
      </c>
      <c r="I329" s="50">
        <f>SUMIFS(Source_Data!$S$3:$S$52586,Source_Data!$A$3:$A$52586,$B329,Source_Data!$E$3:$E$52586,I$3)/$A329</f>
        <v>3.7982093166888505E-2</v>
      </c>
      <c r="J329" s="50">
        <f>SUMIFS(Source_Data!$S$3:$S$52586,Source_Data!$A$3:$A$52586,$B329,Source_Data!$E$3:$E$52586,J$3)/$A329</f>
        <v>3.7573366888707438E-2</v>
      </c>
      <c r="K329" s="50">
        <f>SUMIFS(Source_Data!$S$3:$S$52586,Source_Data!$A$3:$A$52586,$B329,Source_Data!$E$3:$E$52586,K$3)/$A329</f>
        <v>3.7611493119522665E-2</v>
      </c>
      <c r="L329" s="50">
        <f>SUMIFS(Source_Data!$S$3:$S$52586,Source_Data!$A$3:$A$52586,$B329,Source_Data!$E$3:$E$52586,L$3)/$A329</f>
        <v>3.5349726685398687E-2</v>
      </c>
      <c r="M329" s="50">
        <f>SUMIFS(Source_Data!$S$3:$S$52586,Source_Data!$A$3:$A$52586,$B329,Source_Data!$E$3:$E$52586,M$3)/$A329</f>
        <v>5.2448786534813906E-2</v>
      </c>
      <c r="N329" s="50">
        <f>SUMIFS(Source_Data!$S$3:$S$52586,Source_Data!$A$3:$A$52586,$B329,Source_Data!$E$3:$E$52586,N$3)/$A329</f>
        <v>6.8582721444722369E-2</v>
      </c>
      <c r="O329" s="50">
        <f>SUMIFS(Source_Data!$S$3:$S$52586,Source_Data!$A$3:$A$52586,$B329,Source_Data!$E$3:$E$52586,O$3)/$A329</f>
        <v>6.957839196538225E-2</v>
      </c>
      <c r="P329" s="50">
        <f>SUMIFS(Source_Data!$S$3:$S$52586,Source_Data!$A$3:$A$52586,$B329,Source_Data!$E$3:$E$52586,P$3)/$A329</f>
        <v>8.2289779683699105E-2</v>
      </c>
      <c r="Q329" s="50">
        <f>SUMIFS(Source_Data!$S$3:$S$52586,Source_Data!$A$3:$A$52586,$B329,Source_Data!$E$3:$E$52586,Q$3)/$A329</f>
        <v>4.1222082265673067E-2</v>
      </c>
      <c r="R329" s="50">
        <f>SUMIFS(Source_Data!$S$3:$S$52586,Source_Data!$A$3:$A$52586,$B329,Source_Data!$E$3:$E$52586,R$3)/$A329</f>
        <v>1.8815046474459963E-2</v>
      </c>
      <c r="S329" s="50">
        <f>SUMIFS(Source_Data!$S$3:$S$52586,Source_Data!$A$3:$A$52586,$B329,Source_Data!$E$3:$E$52586,S$3)/$A329</f>
        <v>1.1907611284428644E-2</v>
      </c>
      <c r="T329" s="50">
        <f>SUMIFS(Source_Data!$S$3:$S$52586,Source_Data!$A$3:$A$52586,$B329,Source_Data!$E$3:$E$52586,T$3)/$A329</f>
        <v>5.5737641112689985E-3</v>
      </c>
      <c r="U329" s="50">
        <f>SUMIFS(Source_Data!$S$3:$S$52586,Source_Data!$A$3:$A$52586,$B329,Source_Data!$E$3:$E$52586,U$3)/$A329</f>
        <v>7.2309454103360428E-3</v>
      </c>
      <c r="V329" s="50">
        <f>SUMIFS(Source_Data!$S$3:$S$52586,Source_Data!$A$3:$A$52586,$B329,Source_Data!$E$3:$E$52586,V$3)/$A329</f>
        <v>1.0225340096146224E-2</v>
      </c>
      <c r="W329" s="50">
        <f>SUMIFS(Source_Data!$S$3:$S$52586,Source_Data!$A$3:$A$52586,$B329,Source_Data!$E$3:$E$52586,W$3)/$A329</f>
        <v>4.3683580443695753E-2</v>
      </c>
      <c r="X329" s="50">
        <f>SUMIFS(Source_Data!$S$3:$S$52586,Source_Data!$A$3:$A$52586,$B329,Source_Data!$E$3:$E$52586,X$3)/$A329</f>
        <v>9.3234757073477087E-2</v>
      </c>
      <c r="Y329" s="50">
        <f>SUMIFS(Source_Data!$S$3:$S$52586,Source_Data!$A$3:$A$52586,$B329,Source_Data!$E$3:$E$52586,Y$3)/$A329</f>
        <v>0.1350039186505666</v>
      </c>
      <c r="Z329" s="50">
        <f>SUMIFS(Source_Data!$S$3:$S$52586,Source_Data!$A$3:$A$52586,$B329,Source_Data!$E$3:$E$52586,Z$3)/$A329</f>
        <v>0.17620241370544457</v>
      </c>
      <c r="AA329" s="50">
        <f>SUMIFS(Source_Data!$S$3:$S$52586,Source_Data!$A$3:$A$52586,$B329,Source_Data!$E$3:$E$52586,AA$3)/$A329</f>
        <v>0.19249802147344194</v>
      </c>
    </row>
    <row r="330" spans="1:27" x14ac:dyDescent="0.25">
      <c r="A330" s="10">
        <f>INDEX(Installed_Capacity!$H$33:$S$38,MATCH(YEAR('Wind_Profile (South)'!B330),Installed_Capacity!$G$33:$G$38,0),MATCH('Wind_Profile (South)'!C330,Installed_Capacity!$H$32:$S$32,0))</f>
        <v>4665.8099999999986</v>
      </c>
      <c r="B330" s="1">
        <f>Date_List!A327</f>
        <v>44677</v>
      </c>
      <c r="C330" s="45">
        <f t="shared" si="6"/>
        <v>4</v>
      </c>
      <c r="D330" s="50">
        <f>SUMIFS(Source_Data!$S$3:$S$52586,Source_Data!$A$3:$A$52586,$B330,Source_Data!$E$3:$E$52586,D$3)/$A330</f>
        <v>0.20352117850876919</v>
      </c>
      <c r="E330" s="50">
        <f>SUMIFS(Source_Data!$S$3:$S$52586,Source_Data!$A$3:$A$52586,$B330,Source_Data!$E$3:$E$52586,E$3)/$A330</f>
        <v>0.20396438858569044</v>
      </c>
      <c r="F330" s="50">
        <f>SUMIFS(Source_Data!$S$3:$S$52586,Source_Data!$A$3:$A$52586,$B330,Source_Data!$E$3:$E$52586,F$3)/$A330</f>
        <v>0.22943722957985868</v>
      </c>
      <c r="G330" s="50">
        <f>SUMIFS(Source_Data!$S$3:$S$52586,Source_Data!$A$3:$A$52586,$B330,Source_Data!$E$3:$E$52586,G$3)/$A330</f>
        <v>0.26905253330932904</v>
      </c>
      <c r="H330" s="50">
        <f>SUMIFS(Source_Data!$S$3:$S$52586,Source_Data!$A$3:$A$52586,$B330,Source_Data!$E$3:$E$52586,H$3)/$A330</f>
        <v>0.28164655609058242</v>
      </c>
      <c r="I330" s="50">
        <f>SUMIFS(Source_Data!$S$3:$S$52586,Source_Data!$A$3:$A$52586,$B330,Source_Data!$E$3:$E$52586,I$3)/$A330</f>
        <v>0.22016826810435922</v>
      </c>
      <c r="J330" s="50">
        <f>SUMIFS(Source_Data!$S$3:$S$52586,Source_Data!$A$3:$A$52586,$B330,Source_Data!$E$3:$E$52586,J$3)/$A330</f>
        <v>0.18003884420518629</v>
      </c>
      <c r="K330" s="50">
        <f>SUMIFS(Source_Data!$S$3:$S$52586,Source_Data!$A$3:$A$52586,$B330,Source_Data!$E$3:$E$52586,K$3)/$A330</f>
        <v>0.13562750099575424</v>
      </c>
      <c r="L330" s="50">
        <f>SUMIFS(Source_Data!$S$3:$S$52586,Source_Data!$A$3:$A$52586,$B330,Source_Data!$E$3:$E$52586,L$3)/$A330</f>
        <v>0.14607822281704574</v>
      </c>
      <c r="M330" s="50">
        <f>SUMIFS(Source_Data!$S$3:$S$52586,Source_Data!$A$3:$A$52586,$B330,Source_Data!$E$3:$E$52586,M$3)/$A330</f>
        <v>0.2049965236505559</v>
      </c>
      <c r="N330" s="50">
        <f>SUMIFS(Source_Data!$S$3:$S$52586,Source_Data!$A$3:$A$52586,$B330,Source_Data!$E$3:$E$52586,N$3)/$A330</f>
        <v>0.16438785669176417</v>
      </c>
      <c r="O330" s="50">
        <f>SUMIFS(Source_Data!$S$3:$S$52586,Source_Data!$A$3:$A$52586,$B330,Source_Data!$E$3:$E$52586,O$3)/$A330</f>
        <v>0.13792591671242513</v>
      </c>
      <c r="P330" s="50">
        <f>SUMIFS(Source_Data!$S$3:$S$52586,Source_Data!$A$3:$A$52586,$B330,Source_Data!$E$3:$E$52586,P$3)/$A330</f>
        <v>0.19068667766132788</v>
      </c>
      <c r="Q330" s="50">
        <f>SUMIFS(Source_Data!$S$3:$S$52586,Source_Data!$A$3:$A$52586,$B330,Source_Data!$E$3:$E$52586,Q$3)/$A330</f>
        <v>0.24343187813541492</v>
      </c>
      <c r="R330" s="50">
        <f>SUMIFS(Source_Data!$S$3:$S$52586,Source_Data!$A$3:$A$52586,$B330,Source_Data!$E$3:$E$52586,R$3)/$A330</f>
        <v>0.289637820402674</v>
      </c>
      <c r="S330" s="50">
        <f>SUMIFS(Source_Data!$S$3:$S$52586,Source_Data!$A$3:$A$52586,$B330,Source_Data!$E$3:$E$52586,S$3)/$A330</f>
        <v>0.33902181416731514</v>
      </c>
      <c r="T330" s="50">
        <f>SUMIFS(Source_Data!$S$3:$S$52586,Source_Data!$A$3:$A$52586,$B330,Source_Data!$E$3:$E$52586,T$3)/$A330</f>
        <v>0.3791962883357875</v>
      </c>
      <c r="U330" s="50">
        <f>SUMIFS(Source_Data!$S$3:$S$52586,Source_Data!$A$3:$A$52586,$B330,Source_Data!$E$3:$E$52586,U$3)/$A330</f>
        <v>0.5231660029133206</v>
      </c>
      <c r="V330" s="50">
        <f>SUMIFS(Source_Data!$S$3:$S$52586,Source_Data!$A$3:$A$52586,$B330,Source_Data!$E$3:$E$52586,V$3)/$A330</f>
        <v>0.62720154067996792</v>
      </c>
      <c r="W330" s="50">
        <f>SUMIFS(Source_Data!$S$3:$S$52586,Source_Data!$A$3:$A$52586,$B330,Source_Data!$E$3:$E$52586,W$3)/$A330</f>
        <v>0.61478347888083762</v>
      </c>
      <c r="X330" s="50">
        <f>SUMIFS(Source_Data!$S$3:$S$52586,Source_Data!$A$3:$A$52586,$B330,Source_Data!$E$3:$E$52586,X$3)/$A330</f>
        <v>0.63057391499739612</v>
      </c>
      <c r="Y330" s="50">
        <f>SUMIFS(Source_Data!$S$3:$S$52586,Source_Data!$A$3:$A$52586,$B330,Source_Data!$E$3:$E$52586,Y$3)/$A330</f>
        <v>0.59495720921704931</v>
      </c>
      <c r="Z330" s="50">
        <f>SUMIFS(Source_Data!$S$3:$S$52586,Source_Data!$A$3:$A$52586,$B330,Source_Data!$E$3:$E$52586,Z$3)/$A330</f>
        <v>0.55741825343830986</v>
      </c>
      <c r="AA330" s="50">
        <f>SUMIFS(Source_Data!$S$3:$S$52586,Source_Data!$A$3:$A$52586,$B330,Source_Data!$E$3:$E$52586,AA$3)/$A330</f>
        <v>0.71432798014192622</v>
      </c>
    </row>
    <row r="331" spans="1:27" x14ac:dyDescent="0.25">
      <c r="A331" s="10">
        <f>INDEX(Installed_Capacity!$H$33:$S$38,MATCH(YEAR('Wind_Profile (South)'!B331),Installed_Capacity!$G$33:$G$38,0),MATCH('Wind_Profile (South)'!C331,Installed_Capacity!$H$32:$S$32,0))</f>
        <v>4665.8099999999986</v>
      </c>
      <c r="B331" s="1">
        <f>Date_List!A328</f>
        <v>44706</v>
      </c>
      <c r="C331" s="45">
        <f t="shared" si="6"/>
        <v>5</v>
      </c>
      <c r="D331" s="50">
        <f>SUMIFS(Source_Data!$S$3:$S$52586,Source_Data!$A$3:$A$52586,$B331,Source_Data!$E$3:$E$52586,D$3)/$A331</f>
        <v>0.35055479366005055</v>
      </c>
      <c r="E331" s="50">
        <f>SUMIFS(Source_Data!$S$3:$S$52586,Source_Data!$A$3:$A$52586,$B331,Source_Data!$E$3:$E$52586,E$3)/$A331</f>
        <v>0.33396575956586327</v>
      </c>
      <c r="F331" s="50">
        <f>SUMIFS(Source_Data!$S$3:$S$52586,Source_Data!$A$3:$A$52586,$B331,Source_Data!$E$3:$E$52586,F$3)/$A331</f>
        <v>0.32418505578859841</v>
      </c>
      <c r="G331" s="50">
        <f>SUMIFS(Source_Data!$S$3:$S$52586,Source_Data!$A$3:$A$52586,$B331,Source_Data!$E$3:$E$52586,G$3)/$A331</f>
        <v>0.2811822168703827</v>
      </c>
      <c r="H331" s="50">
        <f>SUMIFS(Source_Data!$S$3:$S$52586,Source_Data!$A$3:$A$52586,$B331,Source_Data!$E$3:$E$52586,H$3)/$A331</f>
        <v>0.19835581333637681</v>
      </c>
      <c r="I331" s="50">
        <f>SUMIFS(Source_Data!$S$3:$S$52586,Source_Data!$A$3:$A$52586,$B331,Source_Data!$E$3:$E$52586,I$3)/$A331</f>
        <v>0.10647590186998616</v>
      </c>
      <c r="J331" s="50">
        <f>SUMIFS(Source_Data!$S$3:$S$52586,Source_Data!$A$3:$A$52586,$B331,Source_Data!$E$3:$E$52586,J$3)/$A331</f>
        <v>4.4127920791030936E-2</v>
      </c>
      <c r="K331" s="50">
        <f>SUMIFS(Source_Data!$S$3:$S$52586,Source_Data!$A$3:$A$52586,$B331,Source_Data!$E$3:$E$52586,K$3)/$A331</f>
        <v>1.0010379743495773E-2</v>
      </c>
      <c r="L331" s="50">
        <f>SUMIFS(Source_Data!$S$3:$S$52586,Source_Data!$A$3:$A$52586,$B331,Source_Data!$E$3:$E$52586,L$3)/$A331</f>
        <v>1.5266385101407906E-3</v>
      </c>
      <c r="M331" s="50">
        <f>SUMIFS(Source_Data!$S$3:$S$52586,Source_Data!$A$3:$A$52586,$B331,Source_Data!$E$3:$E$52586,M$3)/$A331</f>
        <v>1.0872186936887704E-2</v>
      </c>
      <c r="N331" s="50">
        <f>SUMIFS(Source_Data!$S$3:$S$52586,Source_Data!$A$3:$A$52586,$B331,Source_Data!$E$3:$E$52586,N$3)/$A331</f>
        <v>6.6088314901164014E-2</v>
      </c>
      <c r="O331" s="50">
        <f>SUMIFS(Source_Data!$S$3:$S$52586,Source_Data!$A$3:$A$52586,$B331,Source_Data!$E$3:$E$52586,O$3)/$A331</f>
        <v>6.8464170490440054E-2</v>
      </c>
      <c r="P331" s="50">
        <f>SUMIFS(Source_Data!$S$3:$S$52586,Source_Data!$A$3:$A$52586,$B331,Source_Data!$E$3:$E$52586,P$3)/$A331</f>
        <v>4.2493179187107932E-2</v>
      </c>
      <c r="Q331" s="50">
        <f>SUMIFS(Source_Data!$S$3:$S$52586,Source_Data!$A$3:$A$52586,$B331,Source_Data!$E$3:$E$52586,Q$3)/$A331</f>
        <v>2.426536722069695E-2</v>
      </c>
      <c r="R331" s="50">
        <f>SUMIFS(Source_Data!$S$3:$S$52586,Source_Data!$A$3:$A$52586,$B331,Source_Data!$E$3:$E$52586,R$3)/$A331</f>
        <v>4.3492234024103009E-2</v>
      </c>
      <c r="S331" s="50">
        <f>SUMIFS(Source_Data!$S$3:$S$52586,Source_Data!$A$3:$A$52586,$B331,Source_Data!$E$3:$E$52586,S$3)/$A331</f>
        <v>4.70810660826309E-2</v>
      </c>
      <c r="T331" s="50">
        <f>SUMIFS(Source_Data!$S$3:$S$52586,Source_Data!$A$3:$A$52586,$B331,Source_Data!$E$3:$E$52586,T$3)/$A331</f>
        <v>0.14003145962844613</v>
      </c>
      <c r="U331" s="50">
        <f>SUMIFS(Source_Data!$S$3:$S$52586,Source_Data!$A$3:$A$52586,$B331,Source_Data!$E$3:$E$52586,U$3)/$A331</f>
        <v>0.23488496205632042</v>
      </c>
      <c r="V331" s="50">
        <f>SUMIFS(Source_Data!$S$3:$S$52586,Source_Data!$A$3:$A$52586,$B331,Source_Data!$E$3:$E$52586,V$3)/$A331</f>
        <v>0.23451982719677833</v>
      </c>
      <c r="W331" s="50">
        <f>SUMIFS(Source_Data!$S$3:$S$52586,Source_Data!$A$3:$A$52586,$B331,Source_Data!$E$3:$E$52586,W$3)/$A331</f>
        <v>0.21236764080020409</v>
      </c>
      <c r="X331" s="50">
        <f>SUMIFS(Source_Data!$S$3:$S$52586,Source_Data!$A$3:$A$52586,$B331,Source_Data!$E$3:$E$52586,X$3)/$A331</f>
        <v>0.26737388819476154</v>
      </c>
      <c r="Y331" s="50">
        <f>SUMIFS(Source_Data!$S$3:$S$52586,Source_Data!$A$3:$A$52586,$B331,Source_Data!$E$3:$E$52586,Y$3)/$A331</f>
        <v>0.26893176574142547</v>
      </c>
      <c r="Z331" s="50">
        <f>SUMIFS(Source_Data!$S$3:$S$52586,Source_Data!$A$3:$A$52586,$B331,Source_Data!$E$3:$E$52586,Z$3)/$A331</f>
        <v>0.28427028772346075</v>
      </c>
      <c r="AA331" s="50">
        <f>SUMIFS(Source_Data!$S$3:$S$52586,Source_Data!$A$3:$A$52586,$B331,Source_Data!$E$3:$E$52586,AA$3)/$A331</f>
        <v>0.28699738423317722</v>
      </c>
    </row>
    <row r="332" spans="1:27" x14ac:dyDescent="0.25">
      <c r="A332" s="10">
        <f>INDEX(Installed_Capacity!$H$33:$S$38,MATCH(YEAR('Wind_Profile (South)'!B332),Installed_Capacity!$G$33:$G$38,0),MATCH('Wind_Profile (South)'!C332,Installed_Capacity!$H$32:$S$32,0))</f>
        <v>4665.8099999999986</v>
      </c>
      <c r="B332" s="1">
        <f>Date_List!A329</f>
        <v>44705</v>
      </c>
      <c r="C332" s="45">
        <f t="shared" si="6"/>
        <v>5</v>
      </c>
      <c r="D332" s="50">
        <f>SUMIFS(Source_Data!$S$3:$S$52586,Source_Data!$A$3:$A$52586,$B332,Source_Data!$E$3:$E$52586,D$3)/$A332</f>
        <v>0.51048687086829525</v>
      </c>
      <c r="E332" s="50">
        <f>SUMIFS(Source_Data!$S$3:$S$52586,Source_Data!$A$3:$A$52586,$B332,Source_Data!$E$3:$E$52586,E$3)/$A332</f>
        <v>0.44090810739335734</v>
      </c>
      <c r="F332" s="50">
        <f>SUMIFS(Source_Data!$S$3:$S$52586,Source_Data!$A$3:$A$52586,$B332,Source_Data!$E$3:$E$52586,F$3)/$A332</f>
        <v>0.36241370297118836</v>
      </c>
      <c r="G332" s="50">
        <f>SUMIFS(Source_Data!$S$3:$S$52586,Source_Data!$A$3:$A$52586,$B332,Source_Data!$E$3:$E$52586,G$3)/$A332</f>
        <v>0.34644729296692334</v>
      </c>
      <c r="H332" s="50">
        <f>SUMIFS(Source_Data!$S$3:$S$52586,Source_Data!$A$3:$A$52586,$B332,Source_Data!$E$3:$E$52586,H$3)/$A332</f>
        <v>0.26341959045974878</v>
      </c>
      <c r="I332" s="50">
        <f>SUMIFS(Source_Data!$S$3:$S$52586,Source_Data!$A$3:$A$52586,$B332,Source_Data!$E$3:$E$52586,I$3)/$A332</f>
        <v>0.16111542225572842</v>
      </c>
      <c r="J332" s="50">
        <f>SUMIFS(Source_Data!$S$3:$S$52586,Source_Data!$A$3:$A$52586,$B332,Source_Data!$E$3:$E$52586,J$3)/$A332</f>
        <v>5.0707656609248995E-2</v>
      </c>
      <c r="K332" s="50">
        <f>SUMIFS(Source_Data!$S$3:$S$52586,Source_Data!$A$3:$A$52586,$B332,Source_Data!$E$3:$E$52586,K$3)/$A332</f>
        <v>1.2846189083781812E-2</v>
      </c>
      <c r="L332" s="50">
        <f>SUMIFS(Source_Data!$S$3:$S$52586,Source_Data!$A$3:$A$52586,$B332,Source_Data!$E$3:$E$52586,L$3)/$A332</f>
        <v>1.6035003519860438E-2</v>
      </c>
      <c r="M332" s="50">
        <f>SUMIFS(Source_Data!$S$3:$S$52586,Source_Data!$A$3:$A$52586,$B332,Source_Data!$E$3:$E$52586,M$3)/$A332</f>
        <v>4.8276848064751902E-2</v>
      </c>
      <c r="N332" s="50">
        <f>SUMIFS(Source_Data!$S$3:$S$52586,Source_Data!$A$3:$A$52586,$B332,Source_Data!$E$3:$E$52586,N$3)/$A332</f>
        <v>5.6363694871201381E-2</v>
      </c>
      <c r="O332" s="50">
        <f>SUMIFS(Source_Data!$S$3:$S$52586,Source_Data!$A$3:$A$52586,$B332,Source_Data!$E$3:$E$52586,O$3)/$A332</f>
        <v>5.1871370389492938E-2</v>
      </c>
      <c r="P332" s="50">
        <f>SUMIFS(Source_Data!$S$3:$S$52586,Source_Data!$A$3:$A$52586,$B332,Source_Data!$E$3:$E$52586,P$3)/$A332</f>
        <v>2.2242259709246631E-2</v>
      </c>
      <c r="Q332" s="50">
        <f>SUMIFS(Source_Data!$S$3:$S$52586,Source_Data!$A$3:$A$52586,$B332,Source_Data!$E$3:$E$52586,Q$3)/$A332</f>
        <v>2.2869447420490768E-2</v>
      </c>
      <c r="R332" s="50">
        <f>SUMIFS(Source_Data!$S$3:$S$52586,Source_Data!$A$3:$A$52586,$B332,Source_Data!$E$3:$E$52586,R$3)/$A332</f>
        <v>1.8150494363465299E-2</v>
      </c>
      <c r="S332" s="50">
        <f>SUMIFS(Source_Data!$S$3:$S$52586,Source_Data!$A$3:$A$52586,$B332,Source_Data!$E$3:$E$52586,S$3)/$A332</f>
        <v>4.8939247449638984E-2</v>
      </c>
      <c r="T332" s="50">
        <f>SUMIFS(Source_Data!$S$3:$S$52586,Source_Data!$A$3:$A$52586,$B332,Source_Data!$E$3:$E$52586,T$3)/$A332</f>
        <v>0.12601498344403225</v>
      </c>
      <c r="U332" s="50">
        <f>SUMIFS(Source_Data!$S$3:$S$52586,Source_Data!$A$3:$A$52586,$B332,Source_Data!$E$3:$E$52586,U$3)/$A332</f>
        <v>0.20643752023057094</v>
      </c>
      <c r="V332" s="50">
        <f>SUMIFS(Source_Data!$S$3:$S$52586,Source_Data!$A$3:$A$52586,$B332,Source_Data!$E$3:$E$52586,V$3)/$A332</f>
        <v>0.32034894238149442</v>
      </c>
      <c r="W332" s="50">
        <f>SUMIFS(Source_Data!$S$3:$S$52586,Source_Data!$A$3:$A$52586,$B332,Source_Data!$E$3:$E$52586,W$3)/$A332</f>
        <v>0.33948843586944188</v>
      </c>
      <c r="X332" s="50">
        <f>SUMIFS(Source_Data!$S$3:$S$52586,Source_Data!$A$3:$A$52586,$B332,Source_Data!$E$3:$E$52586,X$3)/$A332</f>
        <v>0.29488931076597641</v>
      </c>
      <c r="Y332" s="50">
        <f>SUMIFS(Source_Data!$S$3:$S$52586,Source_Data!$A$3:$A$52586,$B332,Source_Data!$E$3:$E$52586,Y$3)/$A332</f>
        <v>0.33697625876343024</v>
      </c>
      <c r="Z332" s="50">
        <f>SUMIFS(Source_Data!$S$3:$S$52586,Source_Data!$A$3:$A$52586,$B332,Source_Data!$E$3:$E$52586,Z$3)/$A332</f>
        <v>0.32873047202072103</v>
      </c>
      <c r="AA332" s="50">
        <f>SUMIFS(Source_Data!$S$3:$S$52586,Source_Data!$A$3:$A$52586,$B332,Source_Data!$E$3:$E$52586,AA$3)/$A332</f>
        <v>0.31185150518623783</v>
      </c>
    </row>
    <row r="333" spans="1:27" x14ac:dyDescent="0.25">
      <c r="A333" s="10">
        <f>INDEX(Installed_Capacity!$H$33:$S$38,MATCH(YEAR('Wind_Profile (South)'!B333),Installed_Capacity!$G$33:$G$38,0),MATCH('Wind_Profile (South)'!C333,Installed_Capacity!$H$32:$S$32,0))</f>
        <v>4665.8099999999986</v>
      </c>
      <c r="B333" s="1">
        <f>Date_List!A330</f>
        <v>44699</v>
      </c>
      <c r="C333" s="45">
        <f t="shared" si="6"/>
        <v>5</v>
      </c>
      <c r="D333" s="50">
        <f>SUMIFS(Source_Data!$S$3:$S$52586,Source_Data!$A$3:$A$52586,$B333,Source_Data!$E$3:$E$52586,D$3)/$A333</f>
        <v>0.73477600834346046</v>
      </c>
      <c r="E333" s="50">
        <f>SUMIFS(Source_Data!$S$3:$S$52586,Source_Data!$A$3:$A$52586,$B333,Source_Data!$E$3:$E$52586,E$3)/$A333</f>
        <v>0.72147752134313248</v>
      </c>
      <c r="F333" s="50">
        <f>SUMIFS(Source_Data!$S$3:$S$52586,Source_Data!$A$3:$A$52586,$B333,Source_Data!$E$3:$E$52586,F$3)/$A333</f>
        <v>0.6948295758725711</v>
      </c>
      <c r="G333" s="50">
        <f>SUMIFS(Source_Data!$S$3:$S$52586,Source_Data!$A$3:$A$52586,$B333,Source_Data!$E$3:$E$52586,G$3)/$A333</f>
        <v>0.65067939751340087</v>
      </c>
      <c r="H333" s="50">
        <f>SUMIFS(Source_Data!$S$3:$S$52586,Source_Data!$A$3:$A$52586,$B333,Source_Data!$E$3:$E$52586,H$3)/$A333</f>
        <v>0.61614747434336181</v>
      </c>
      <c r="I333" s="50">
        <f>SUMIFS(Source_Data!$S$3:$S$52586,Source_Data!$A$3:$A$52586,$B333,Source_Data!$E$3:$E$52586,I$3)/$A333</f>
        <v>0.56169026420171431</v>
      </c>
      <c r="J333" s="50">
        <f>SUMIFS(Source_Data!$S$3:$S$52586,Source_Data!$A$3:$A$52586,$B333,Source_Data!$E$3:$E$52586,J$3)/$A333</f>
        <v>0.50454885681178629</v>
      </c>
      <c r="K333" s="50">
        <f>SUMIFS(Source_Data!$S$3:$S$52586,Source_Data!$A$3:$A$52586,$B333,Source_Data!$E$3:$E$52586,K$3)/$A333</f>
        <v>0.44066680291953608</v>
      </c>
      <c r="L333" s="50">
        <f>SUMIFS(Source_Data!$S$3:$S$52586,Source_Data!$A$3:$A$52586,$B333,Source_Data!$E$3:$E$52586,L$3)/$A333</f>
        <v>0.29146335764315318</v>
      </c>
      <c r="M333" s="50">
        <f>SUMIFS(Source_Data!$S$3:$S$52586,Source_Data!$A$3:$A$52586,$B333,Source_Data!$E$3:$E$52586,M$3)/$A333</f>
        <v>0.13511439545738044</v>
      </c>
      <c r="N333" s="50">
        <f>SUMIFS(Source_Data!$S$3:$S$52586,Source_Data!$A$3:$A$52586,$B333,Source_Data!$E$3:$E$52586,N$3)/$A333</f>
        <v>9.3095358465732664E-2</v>
      </c>
      <c r="O333" s="50">
        <f>SUMIFS(Source_Data!$S$3:$S$52586,Source_Data!$A$3:$A$52586,$B333,Source_Data!$E$3:$E$52586,O$3)/$A333</f>
        <v>8.910020757703381E-2</v>
      </c>
      <c r="P333" s="50">
        <f>SUMIFS(Source_Data!$S$3:$S$52586,Source_Data!$A$3:$A$52586,$B333,Source_Data!$E$3:$E$52586,P$3)/$A333</f>
        <v>9.6717771772961203E-2</v>
      </c>
      <c r="Q333" s="50">
        <f>SUMIFS(Source_Data!$S$3:$S$52586,Source_Data!$A$3:$A$52586,$B333,Source_Data!$E$3:$E$52586,Q$3)/$A333</f>
        <v>0.11176097787136643</v>
      </c>
      <c r="R333" s="50">
        <f>SUMIFS(Source_Data!$S$3:$S$52586,Source_Data!$A$3:$A$52586,$B333,Source_Data!$E$3:$E$52586,R$3)/$A333</f>
        <v>0.2332296213583494</v>
      </c>
      <c r="S333" s="50">
        <f>SUMIFS(Source_Data!$S$3:$S$52586,Source_Data!$A$3:$A$52586,$B333,Source_Data!$E$3:$E$52586,S$3)/$A333</f>
        <v>0.35676542006554068</v>
      </c>
      <c r="T333" s="50">
        <f>SUMIFS(Source_Data!$S$3:$S$52586,Source_Data!$A$3:$A$52586,$B333,Source_Data!$E$3:$E$52586,T$3)/$A333</f>
        <v>0.45729046234523069</v>
      </c>
      <c r="U333" s="50">
        <f>SUMIFS(Source_Data!$S$3:$S$52586,Source_Data!$A$3:$A$52586,$B333,Source_Data!$E$3:$E$52586,U$3)/$A333</f>
        <v>0.53133589884178756</v>
      </c>
      <c r="V333" s="50">
        <f>SUMIFS(Source_Data!$S$3:$S$52586,Source_Data!$A$3:$A$52586,$B333,Source_Data!$E$3:$E$52586,V$3)/$A333</f>
        <v>0.58284941138580459</v>
      </c>
      <c r="W333" s="50">
        <f>SUMIFS(Source_Data!$S$3:$S$52586,Source_Data!$A$3:$A$52586,$B333,Source_Data!$E$3:$E$52586,W$3)/$A333</f>
        <v>0.62833835899125789</v>
      </c>
      <c r="X333" s="50">
        <f>SUMIFS(Source_Data!$S$3:$S$52586,Source_Data!$A$3:$A$52586,$B333,Source_Data!$E$3:$E$52586,X$3)/$A333</f>
        <v>0.63892526529562943</v>
      </c>
      <c r="Y333" s="50">
        <f>SUMIFS(Source_Data!$S$3:$S$52586,Source_Data!$A$3:$A$52586,$B333,Source_Data!$E$3:$E$52586,Y$3)/$A333</f>
        <v>0.64417336640476164</v>
      </c>
      <c r="Z333" s="50">
        <f>SUMIFS(Source_Data!$S$3:$S$52586,Source_Data!$A$3:$A$52586,$B333,Source_Data!$E$3:$E$52586,Z$3)/$A333</f>
        <v>0.6280534076516191</v>
      </c>
      <c r="AA333" s="50">
        <f>SUMIFS(Source_Data!$S$3:$S$52586,Source_Data!$A$3:$A$52586,$B333,Source_Data!$E$3:$E$52586,AA$3)/$A333</f>
        <v>0.60750636297877558</v>
      </c>
    </row>
    <row r="334" spans="1:27" x14ac:dyDescent="0.25">
      <c r="A334" s="10">
        <f>INDEX(Installed_Capacity!$H$33:$S$38,MATCH(YEAR('Wind_Profile (South)'!B334),Installed_Capacity!$G$33:$G$38,0),MATCH('Wind_Profile (South)'!C334,Installed_Capacity!$H$32:$S$32,0))</f>
        <v>4665.8099999999986</v>
      </c>
      <c r="B334" s="1">
        <f>Date_List!A331</f>
        <v>44707</v>
      </c>
      <c r="C334" s="45">
        <f t="shared" si="6"/>
        <v>5</v>
      </c>
      <c r="D334" s="50">
        <f>SUMIFS(Source_Data!$S$3:$S$52586,Source_Data!$A$3:$A$52586,$B334,Source_Data!$E$3:$E$52586,D$3)/$A334</f>
        <v>0.29511459893630482</v>
      </c>
      <c r="E334" s="50">
        <f>SUMIFS(Source_Data!$S$3:$S$52586,Source_Data!$A$3:$A$52586,$B334,Source_Data!$E$3:$E$52586,E$3)/$A334</f>
        <v>0.27364771798637327</v>
      </c>
      <c r="F334" s="50">
        <f>SUMIFS(Source_Data!$S$3:$S$52586,Source_Data!$A$3:$A$52586,$B334,Source_Data!$E$3:$E$52586,F$3)/$A334</f>
        <v>0.27968437112398498</v>
      </c>
      <c r="G334" s="50">
        <f>SUMIFS(Source_Data!$S$3:$S$52586,Source_Data!$A$3:$A$52586,$B334,Source_Data!$E$3:$E$52586,G$3)/$A334</f>
        <v>0.297514566159788</v>
      </c>
      <c r="H334" s="50">
        <f>SUMIFS(Source_Data!$S$3:$S$52586,Source_Data!$A$3:$A$52586,$B334,Source_Data!$E$3:$E$52586,H$3)/$A334</f>
        <v>0.26435444483744525</v>
      </c>
      <c r="I334" s="50">
        <f>SUMIFS(Source_Data!$S$3:$S$52586,Source_Data!$A$3:$A$52586,$B334,Source_Data!$E$3:$E$52586,I$3)/$A334</f>
        <v>0.17273718745426844</v>
      </c>
      <c r="J334" s="50">
        <f>SUMIFS(Source_Data!$S$3:$S$52586,Source_Data!$A$3:$A$52586,$B334,Source_Data!$E$3:$E$52586,J$3)/$A334</f>
        <v>9.7022928191675212E-2</v>
      </c>
      <c r="K334" s="50">
        <f>SUMIFS(Source_Data!$S$3:$S$52586,Source_Data!$A$3:$A$52586,$B334,Source_Data!$E$3:$E$52586,K$3)/$A334</f>
        <v>4.0785121380853502E-2</v>
      </c>
      <c r="L334" s="50">
        <f>SUMIFS(Source_Data!$S$3:$S$52586,Source_Data!$A$3:$A$52586,$B334,Source_Data!$E$3:$E$52586,L$3)/$A334</f>
        <v>2.4521019473146149E-2</v>
      </c>
      <c r="M334" s="50">
        <f>SUMIFS(Source_Data!$S$3:$S$52586,Source_Data!$A$3:$A$52586,$B334,Source_Data!$E$3:$E$52586,M$3)/$A334</f>
        <v>4.5045403169224653E-2</v>
      </c>
      <c r="N334" s="50">
        <f>SUMIFS(Source_Data!$S$3:$S$52586,Source_Data!$A$3:$A$52586,$B334,Source_Data!$E$3:$E$52586,N$3)/$A334</f>
        <v>8.9437406906839351E-2</v>
      </c>
      <c r="O334" s="50">
        <f>SUMIFS(Source_Data!$S$3:$S$52586,Source_Data!$A$3:$A$52586,$B334,Source_Data!$E$3:$E$52586,O$3)/$A334</f>
        <v>0.1156170767498034</v>
      </c>
      <c r="P334" s="50">
        <f>SUMIFS(Source_Data!$S$3:$S$52586,Source_Data!$A$3:$A$52586,$B334,Source_Data!$E$3:$E$52586,P$3)/$A334</f>
        <v>0.1708643422638299</v>
      </c>
      <c r="Q334" s="50">
        <f>SUMIFS(Source_Data!$S$3:$S$52586,Source_Data!$A$3:$A$52586,$B334,Source_Data!$E$3:$E$52586,Q$3)/$A334</f>
        <v>0.20800102514140101</v>
      </c>
      <c r="R334" s="50">
        <f>SUMIFS(Source_Data!$S$3:$S$52586,Source_Data!$A$3:$A$52586,$B334,Source_Data!$E$3:$E$52586,R$3)/$A334</f>
        <v>0.24755312039881616</v>
      </c>
      <c r="S334" s="50">
        <f>SUMIFS(Source_Data!$S$3:$S$52586,Source_Data!$A$3:$A$52586,$B334,Source_Data!$E$3:$E$52586,S$3)/$A334</f>
        <v>0.30022210296561591</v>
      </c>
      <c r="T334" s="50">
        <f>SUMIFS(Source_Data!$S$3:$S$52586,Source_Data!$A$3:$A$52586,$B334,Source_Data!$E$3:$E$52586,T$3)/$A334</f>
        <v>0.36123796651792522</v>
      </c>
      <c r="U334" s="50">
        <f>SUMIFS(Source_Data!$S$3:$S$52586,Source_Data!$A$3:$A$52586,$B334,Source_Data!$E$3:$E$52586,U$3)/$A334</f>
        <v>0.41212462097599362</v>
      </c>
      <c r="V334" s="50">
        <f>SUMIFS(Source_Data!$S$3:$S$52586,Source_Data!$A$3:$A$52586,$B334,Source_Data!$E$3:$E$52586,V$3)/$A334</f>
        <v>0.40954910987052634</v>
      </c>
      <c r="W334" s="50">
        <f>SUMIFS(Source_Data!$S$3:$S$52586,Source_Data!$A$3:$A$52586,$B334,Source_Data!$E$3:$E$52586,W$3)/$A334</f>
        <v>0.35463239589031709</v>
      </c>
      <c r="X334" s="50">
        <f>SUMIFS(Source_Data!$S$3:$S$52586,Source_Data!$A$3:$A$52586,$B334,Source_Data!$E$3:$E$52586,X$3)/$A334</f>
        <v>0.33121355270403219</v>
      </c>
      <c r="Y334" s="50">
        <f>SUMIFS(Source_Data!$S$3:$S$52586,Source_Data!$A$3:$A$52586,$B334,Source_Data!$E$3:$E$52586,Y$3)/$A334</f>
        <v>0.31421717952917083</v>
      </c>
      <c r="Z334" s="50">
        <f>SUMIFS(Source_Data!$S$3:$S$52586,Source_Data!$A$3:$A$52586,$B334,Source_Data!$E$3:$E$52586,Z$3)/$A334</f>
        <v>0.33399145670140884</v>
      </c>
      <c r="AA334" s="50">
        <f>SUMIFS(Source_Data!$S$3:$S$52586,Source_Data!$A$3:$A$52586,$B334,Source_Data!$E$3:$E$52586,AA$3)/$A334</f>
        <v>0.37413753417627393</v>
      </c>
    </row>
    <row r="335" spans="1:27" x14ac:dyDescent="0.25">
      <c r="A335" s="10">
        <f>INDEX(Installed_Capacity!$H$33:$S$38,MATCH(YEAR('Wind_Profile (South)'!B335),Installed_Capacity!$G$33:$G$38,0),MATCH('Wind_Profile (South)'!C335,Installed_Capacity!$H$32:$S$32,0))</f>
        <v>4665.8099999999986</v>
      </c>
      <c r="B335" s="1">
        <f>Date_List!A332</f>
        <v>44695</v>
      </c>
      <c r="C335" s="45">
        <f t="shared" si="6"/>
        <v>5</v>
      </c>
      <c r="D335" s="50">
        <f>SUMIFS(Source_Data!$S$3:$S$52586,Source_Data!$A$3:$A$52586,$B335,Source_Data!$E$3:$E$52586,D$3)/$A335</f>
        <v>0.61287747546513915</v>
      </c>
      <c r="E335" s="50">
        <f>SUMIFS(Source_Data!$S$3:$S$52586,Source_Data!$A$3:$A$52586,$B335,Source_Data!$E$3:$E$52586,E$3)/$A335</f>
        <v>0.58831263002115397</v>
      </c>
      <c r="F335" s="50">
        <f>SUMIFS(Source_Data!$S$3:$S$52586,Source_Data!$A$3:$A$52586,$B335,Source_Data!$E$3:$E$52586,F$3)/$A335</f>
        <v>0.56624953677989476</v>
      </c>
      <c r="G335" s="50">
        <f>SUMIFS(Source_Data!$S$3:$S$52586,Source_Data!$A$3:$A$52586,$B335,Source_Data!$E$3:$E$52586,G$3)/$A335</f>
        <v>0.52444911984885811</v>
      </c>
      <c r="H335" s="50">
        <f>SUMIFS(Source_Data!$S$3:$S$52586,Source_Data!$A$3:$A$52586,$B335,Source_Data!$E$3:$E$52586,H$3)/$A335</f>
        <v>0.46221895038010563</v>
      </c>
      <c r="I335" s="50">
        <f>SUMIFS(Source_Data!$S$3:$S$52586,Source_Data!$A$3:$A$52586,$B335,Source_Data!$E$3:$E$52586,I$3)/$A335</f>
        <v>0.42530336921563472</v>
      </c>
      <c r="J335" s="50">
        <f>SUMIFS(Source_Data!$S$3:$S$52586,Source_Data!$A$3:$A$52586,$B335,Source_Data!$E$3:$E$52586,J$3)/$A335</f>
        <v>0.37208759493164112</v>
      </c>
      <c r="K335" s="50">
        <f>SUMIFS(Source_Data!$S$3:$S$52586,Source_Data!$A$3:$A$52586,$B335,Source_Data!$E$3:$E$52586,K$3)/$A335</f>
        <v>0.21990477847190526</v>
      </c>
      <c r="L335" s="50">
        <f>SUMIFS(Source_Data!$S$3:$S$52586,Source_Data!$A$3:$A$52586,$B335,Source_Data!$E$3:$E$52586,L$3)/$A335</f>
        <v>8.8952017281458129E-2</v>
      </c>
      <c r="M335" s="50">
        <f>SUMIFS(Source_Data!$S$3:$S$52586,Source_Data!$A$3:$A$52586,$B335,Source_Data!$E$3:$E$52586,M$3)/$A335</f>
        <v>3.1291147969591565E-2</v>
      </c>
      <c r="N335" s="50">
        <f>SUMIFS(Source_Data!$S$3:$S$52586,Source_Data!$A$3:$A$52586,$B335,Source_Data!$E$3:$E$52586,N$3)/$A335</f>
        <v>7.6314283031242193E-3</v>
      </c>
      <c r="O335" s="50">
        <f>SUMIFS(Source_Data!$S$3:$S$52586,Source_Data!$A$3:$A$52586,$B335,Source_Data!$E$3:$E$52586,O$3)/$A335</f>
        <v>2.9315570402352442E-2</v>
      </c>
      <c r="P335" s="50">
        <f>SUMIFS(Source_Data!$S$3:$S$52586,Source_Data!$A$3:$A$52586,$B335,Source_Data!$E$3:$E$52586,P$3)/$A335</f>
        <v>5.3105668895647294E-2</v>
      </c>
      <c r="Q335" s="50">
        <f>SUMIFS(Source_Data!$S$3:$S$52586,Source_Data!$A$3:$A$52586,$B335,Source_Data!$E$3:$E$52586,Q$3)/$A335</f>
        <v>4.2405829791826083E-2</v>
      </c>
      <c r="R335" s="50">
        <f>SUMIFS(Source_Data!$S$3:$S$52586,Source_Data!$A$3:$A$52586,$B335,Source_Data!$E$3:$E$52586,R$3)/$A335</f>
        <v>2.9084567821878741E-2</v>
      </c>
      <c r="S335" s="50">
        <f>SUMIFS(Source_Data!$S$3:$S$52586,Source_Data!$A$3:$A$52586,$B335,Source_Data!$E$3:$E$52586,S$3)/$A335</f>
        <v>1.665160262505332E-2</v>
      </c>
      <c r="T335" s="50">
        <f>SUMIFS(Source_Data!$S$3:$S$52586,Source_Data!$A$3:$A$52586,$B335,Source_Data!$E$3:$E$52586,T$3)/$A335</f>
        <v>2.6717366548787893E-2</v>
      </c>
      <c r="U335" s="50">
        <f>SUMIFS(Source_Data!$S$3:$S$52586,Source_Data!$A$3:$A$52586,$B335,Source_Data!$E$3:$E$52586,U$3)/$A335</f>
        <v>8.5244967243415432E-2</v>
      </c>
      <c r="V335" s="50">
        <f>SUMIFS(Source_Data!$S$3:$S$52586,Source_Data!$A$3:$A$52586,$B335,Source_Data!$E$3:$E$52586,V$3)/$A335</f>
        <v>0.19581343055910982</v>
      </c>
      <c r="W335" s="50">
        <f>SUMIFS(Source_Data!$S$3:$S$52586,Source_Data!$A$3:$A$52586,$B335,Source_Data!$E$3:$E$52586,W$3)/$A335</f>
        <v>0.31606276924456855</v>
      </c>
      <c r="X335" s="50">
        <f>SUMIFS(Source_Data!$S$3:$S$52586,Source_Data!$A$3:$A$52586,$B335,Source_Data!$E$3:$E$52586,X$3)/$A335</f>
        <v>0.34552353611763031</v>
      </c>
      <c r="Y335" s="50">
        <f>SUMIFS(Source_Data!$S$3:$S$52586,Source_Data!$A$3:$A$52586,$B335,Source_Data!$E$3:$E$52586,Y$3)/$A335</f>
        <v>0.34222455013920422</v>
      </c>
      <c r="Z335" s="50">
        <f>SUMIFS(Source_Data!$S$3:$S$52586,Source_Data!$A$3:$A$52586,$B335,Source_Data!$E$3:$E$52586,Z$3)/$A335</f>
        <v>0.31402441035682988</v>
      </c>
      <c r="AA335" s="50">
        <f>SUMIFS(Source_Data!$S$3:$S$52586,Source_Data!$A$3:$A$52586,$B335,Source_Data!$E$3:$E$52586,AA$3)/$A335</f>
        <v>0.29881148346653646</v>
      </c>
    </row>
    <row r="336" spans="1:27" x14ac:dyDescent="0.25">
      <c r="A336" s="10">
        <f>INDEX(Installed_Capacity!$H$33:$S$38,MATCH(YEAR('Wind_Profile (South)'!B336),Installed_Capacity!$G$33:$G$38,0),MATCH('Wind_Profile (South)'!C336,Installed_Capacity!$H$32:$S$32,0))</f>
        <v>4665.8099999999986</v>
      </c>
      <c r="B336" s="1">
        <f>Date_List!A333</f>
        <v>44739</v>
      </c>
      <c r="C336" s="45">
        <f t="shared" si="6"/>
        <v>6</v>
      </c>
      <c r="D336" s="50">
        <f>SUMIFS(Source_Data!$S$3:$S$52586,Source_Data!$A$3:$A$52586,$B336,Source_Data!$E$3:$E$52586,D$3)/$A336</f>
        <v>0.32394038670541675</v>
      </c>
      <c r="E336" s="50">
        <f>SUMIFS(Source_Data!$S$3:$S$52586,Source_Data!$A$3:$A$52586,$B336,Source_Data!$E$3:$E$52586,E$3)/$A336</f>
        <v>0.33218134291130597</v>
      </c>
      <c r="F336" s="50">
        <f>SUMIFS(Source_Data!$S$3:$S$52586,Source_Data!$A$3:$A$52586,$B336,Source_Data!$E$3:$E$52586,F$3)/$A336</f>
        <v>0.33001932264901496</v>
      </c>
      <c r="G336" s="50">
        <f>SUMIFS(Source_Data!$S$3:$S$52586,Source_Data!$A$3:$A$52586,$B336,Source_Data!$E$3:$E$52586,G$3)/$A336</f>
        <v>0.28489620054588605</v>
      </c>
      <c r="H336" s="50">
        <f>SUMIFS(Source_Data!$S$3:$S$52586,Source_Data!$A$3:$A$52586,$B336,Source_Data!$E$3:$E$52586,H$3)/$A336</f>
        <v>0.19862957783943203</v>
      </c>
      <c r="I336" s="50">
        <f>SUMIFS(Source_Data!$S$3:$S$52586,Source_Data!$A$3:$A$52586,$B336,Source_Data!$E$3:$E$52586,I$3)/$A336</f>
        <v>0.13445649087253878</v>
      </c>
      <c r="J336" s="50">
        <f>SUMIFS(Source_Data!$S$3:$S$52586,Source_Data!$A$3:$A$52586,$B336,Source_Data!$E$3:$E$52586,J$3)/$A336</f>
        <v>8.3294095151967201E-2</v>
      </c>
      <c r="K336" s="50">
        <f>SUMIFS(Source_Data!$S$3:$S$52586,Source_Data!$A$3:$A$52586,$B336,Source_Data!$E$3:$E$52586,K$3)/$A336</f>
        <v>7.2980029307665797E-2</v>
      </c>
      <c r="L336" s="50">
        <f>SUMIFS(Source_Data!$S$3:$S$52586,Source_Data!$A$3:$A$52586,$B336,Source_Data!$E$3:$E$52586,L$3)/$A336</f>
        <v>3.0623886882877795E-2</v>
      </c>
      <c r="M336" s="50">
        <f>SUMIFS(Source_Data!$S$3:$S$52586,Source_Data!$A$3:$A$52586,$B336,Source_Data!$E$3:$E$52586,M$3)/$A336</f>
        <v>1.9522873575434925E-2</v>
      </c>
      <c r="N336" s="50">
        <f>SUMIFS(Source_Data!$S$3:$S$52586,Source_Data!$A$3:$A$52586,$B336,Source_Data!$E$3:$E$52586,N$3)/$A336</f>
        <v>1.4809664879195685E-2</v>
      </c>
      <c r="O336" s="50">
        <f>SUMIFS(Source_Data!$S$3:$S$52586,Source_Data!$A$3:$A$52586,$B336,Source_Data!$E$3:$E$52586,O$3)/$A336</f>
        <v>1.0328501824977875E-2</v>
      </c>
      <c r="P336" s="50">
        <f>SUMIFS(Source_Data!$S$3:$S$52586,Source_Data!$A$3:$A$52586,$B336,Source_Data!$E$3:$E$52586,P$3)/$A336</f>
        <v>1.5861099561062287E-2</v>
      </c>
      <c r="Q336" s="50">
        <f>SUMIFS(Source_Data!$S$3:$S$52586,Source_Data!$A$3:$A$52586,$B336,Source_Data!$E$3:$E$52586,Q$3)/$A336</f>
        <v>2.3554493217040565E-2</v>
      </c>
      <c r="R336" s="50">
        <f>SUMIFS(Source_Data!$S$3:$S$52586,Source_Data!$A$3:$A$52586,$B336,Source_Data!$E$3:$E$52586,R$3)/$A336</f>
        <v>2.6905785597356093E-2</v>
      </c>
      <c r="S336" s="50">
        <f>SUMIFS(Source_Data!$S$3:$S$52586,Source_Data!$A$3:$A$52586,$B336,Source_Data!$E$3:$E$52586,S$3)/$A336</f>
        <v>3.5509675684607826E-2</v>
      </c>
      <c r="T336" s="50">
        <f>SUMIFS(Source_Data!$S$3:$S$52586,Source_Data!$A$3:$A$52586,$B336,Source_Data!$E$3:$E$52586,T$3)/$A336</f>
        <v>6.4934486825653018E-2</v>
      </c>
      <c r="U336" s="50">
        <f>SUMIFS(Source_Data!$S$3:$S$52586,Source_Data!$A$3:$A$52586,$B336,Source_Data!$E$3:$E$52586,U$3)/$A336</f>
        <v>0.19300967018288362</v>
      </c>
      <c r="V336" s="50">
        <f>SUMIFS(Source_Data!$S$3:$S$52586,Source_Data!$A$3:$A$52586,$B336,Source_Data!$E$3:$E$52586,V$3)/$A336</f>
        <v>0.28993350918790101</v>
      </c>
      <c r="W336" s="50">
        <f>SUMIFS(Source_Data!$S$3:$S$52586,Source_Data!$A$3:$A$52586,$B336,Source_Data!$E$3:$E$52586,W$3)/$A336</f>
        <v>0.34302672683949847</v>
      </c>
      <c r="X336" s="50">
        <f>SUMIFS(Source_Data!$S$3:$S$52586,Source_Data!$A$3:$A$52586,$B336,Source_Data!$E$3:$E$52586,X$3)/$A336</f>
        <v>0.40298207141118064</v>
      </c>
      <c r="Y336" s="50">
        <f>SUMIFS(Source_Data!$S$3:$S$52586,Source_Data!$A$3:$A$52586,$B336,Source_Data!$E$3:$E$52586,Y$3)/$A336</f>
        <v>0.44226741051414453</v>
      </c>
      <c r="Z336" s="50">
        <f>SUMIFS(Source_Data!$S$3:$S$52586,Source_Data!$A$3:$A$52586,$B336,Source_Data!$E$3:$E$52586,Z$3)/$A336</f>
        <v>0.43003075824412068</v>
      </c>
      <c r="AA336" s="50">
        <f>SUMIFS(Source_Data!$S$3:$S$52586,Source_Data!$A$3:$A$52586,$B336,Source_Data!$E$3:$E$52586,AA$3)/$A336</f>
        <v>0.39607396948225504</v>
      </c>
    </row>
    <row r="337" spans="1:27" x14ac:dyDescent="0.25">
      <c r="A337" s="10">
        <f>INDEX(Installed_Capacity!$H$33:$S$38,MATCH(YEAR('Wind_Profile (South)'!B337),Installed_Capacity!$G$33:$G$38,0),MATCH('Wind_Profile (South)'!C337,Installed_Capacity!$H$32:$S$32,0))</f>
        <v>4665.8099999999986</v>
      </c>
      <c r="B337" s="1">
        <f>Date_List!A334</f>
        <v>44740</v>
      </c>
      <c r="C337" s="45">
        <f t="shared" si="6"/>
        <v>6</v>
      </c>
      <c r="D337" s="50">
        <f>SUMIFS(Source_Data!$S$3:$S$52586,Source_Data!$A$3:$A$52586,$B337,Source_Data!$E$3:$E$52586,D$3)/$A337</f>
        <v>0.42772729397425113</v>
      </c>
      <c r="E337" s="50">
        <f>SUMIFS(Source_Data!$S$3:$S$52586,Source_Data!$A$3:$A$52586,$B337,Source_Data!$E$3:$E$52586,E$3)/$A337</f>
        <v>0.49614883203216609</v>
      </c>
      <c r="F337" s="50">
        <f>SUMIFS(Source_Data!$S$3:$S$52586,Source_Data!$A$3:$A$52586,$B337,Source_Data!$E$3:$E$52586,F$3)/$A337</f>
        <v>0.48957116839069759</v>
      </c>
      <c r="G337" s="50">
        <f>SUMIFS(Source_Data!$S$3:$S$52586,Source_Data!$A$3:$A$52586,$B337,Source_Data!$E$3:$E$52586,G$3)/$A337</f>
        <v>0.4346481245582226</v>
      </c>
      <c r="H337" s="50">
        <f>SUMIFS(Source_Data!$S$3:$S$52586,Source_Data!$A$3:$A$52586,$B337,Source_Data!$E$3:$E$52586,H$3)/$A337</f>
        <v>0.37349855235553964</v>
      </c>
      <c r="I337" s="50">
        <f>SUMIFS(Source_Data!$S$3:$S$52586,Source_Data!$A$3:$A$52586,$B337,Source_Data!$E$3:$E$52586,I$3)/$A337</f>
        <v>0.3288760503653172</v>
      </c>
      <c r="J337" s="50">
        <f>SUMIFS(Source_Data!$S$3:$S$52586,Source_Data!$A$3:$A$52586,$B337,Source_Data!$E$3:$E$52586,J$3)/$A337</f>
        <v>0.2291270943006681</v>
      </c>
      <c r="K337" s="50">
        <f>SUMIFS(Source_Data!$S$3:$S$52586,Source_Data!$A$3:$A$52586,$B337,Source_Data!$E$3:$E$52586,K$3)/$A337</f>
        <v>0.16231557207665984</v>
      </c>
      <c r="L337" s="50">
        <f>SUMIFS(Source_Data!$S$3:$S$52586,Source_Data!$A$3:$A$52586,$B337,Source_Data!$E$3:$E$52586,L$3)/$A337</f>
        <v>7.2819525700575052E-2</v>
      </c>
      <c r="M337" s="50">
        <f>SUMIFS(Source_Data!$S$3:$S$52586,Source_Data!$A$3:$A$52586,$B337,Source_Data!$E$3:$E$52586,M$3)/$A337</f>
        <v>3.2826601553213708E-2</v>
      </c>
      <c r="N337" s="50">
        <f>SUMIFS(Source_Data!$S$3:$S$52586,Source_Data!$A$3:$A$52586,$B337,Source_Data!$E$3:$E$52586,N$3)/$A337</f>
        <v>1.4537460564832263E-2</v>
      </c>
      <c r="O337" s="50">
        <f>SUMIFS(Source_Data!$S$3:$S$52586,Source_Data!$A$3:$A$52586,$B337,Source_Data!$E$3:$E$52586,O$3)/$A337</f>
        <v>2.1585846296784485E-2</v>
      </c>
      <c r="P337" s="50">
        <f>SUMIFS(Source_Data!$S$3:$S$52586,Source_Data!$A$3:$A$52586,$B337,Source_Data!$E$3:$E$52586,P$3)/$A337</f>
        <v>5.4244249854366135E-2</v>
      </c>
      <c r="Q337" s="50">
        <f>SUMIFS(Source_Data!$S$3:$S$52586,Source_Data!$A$3:$A$52586,$B337,Source_Data!$E$3:$E$52586,Q$3)/$A337</f>
        <v>7.2258529418686171E-2</v>
      </c>
      <c r="R337" s="50">
        <f>SUMIFS(Source_Data!$S$3:$S$52586,Source_Data!$A$3:$A$52586,$B337,Source_Data!$E$3:$E$52586,R$3)/$A337</f>
        <v>0.12870314781206268</v>
      </c>
      <c r="S337" s="50">
        <f>SUMIFS(Source_Data!$S$3:$S$52586,Source_Data!$A$3:$A$52586,$B337,Source_Data!$E$3:$E$52586,S$3)/$A337</f>
        <v>0.23465388650009328</v>
      </c>
      <c r="T337" s="50">
        <f>SUMIFS(Source_Data!$S$3:$S$52586,Source_Data!$A$3:$A$52586,$B337,Source_Data!$E$3:$E$52586,T$3)/$A337</f>
        <v>0.35898116716068607</v>
      </c>
      <c r="U337" s="50">
        <f>SUMIFS(Source_Data!$S$3:$S$52586,Source_Data!$A$3:$A$52586,$B337,Source_Data!$E$3:$E$52586,U$3)/$A337</f>
        <v>0.45365344471442276</v>
      </c>
      <c r="V337" s="50">
        <f>SUMIFS(Source_Data!$S$3:$S$52586,Source_Data!$A$3:$A$52586,$B337,Source_Data!$E$3:$E$52586,V$3)/$A337</f>
        <v>0.5062645168493789</v>
      </c>
      <c r="W337" s="50">
        <f>SUMIFS(Source_Data!$S$3:$S$52586,Source_Data!$A$3:$A$52586,$B337,Source_Data!$E$3:$E$52586,W$3)/$A337</f>
        <v>0.5726861236145494</v>
      </c>
      <c r="X337" s="50">
        <f>SUMIFS(Source_Data!$S$3:$S$52586,Source_Data!$A$3:$A$52586,$B337,Source_Data!$E$3:$E$52586,X$3)/$A337</f>
        <v>0.59505918240819944</v>
      </c>
      <c r="Y337" s="50">
        <f>SUMIFS(Source_Data!$S$3:$S$52586,Source_Data!$A$3:$A$52586,$B337,Source_Data!$E$3:$E$52586,Y$3)/$A337</f>
        <v>0.62402198859983604</v>
      </c>
      <c r="Z337" s="50">
        <f>SUMIFS(Source_Data!$S$3:$S$52586,Source_Data!$A$3:$A$52586,$B337,Source_Data!$E$3:$E$52586,Z$3)/$A337</f>
        <v>0.6063310582844138</v>
      </c>
      <c r="AA337" s="50">
        <f>SUMIFS(Source_Data!$S$3:$S$52586,Source_Data!$A$3:$A$52586,$B337,Source_Data!$E$3:$E$52586,AA$3)/$A337</f>
        <v>0.59351082723792881</v>
      </c>
    </row>
    <row r="338" spans="1:27" x14ac:dyDescent="0.25">
      <c r="A338" s="10">
        <f>INDEX(Installed_Capacity!$H$33:$S$38,MATCH(YEAR('Wind_Profile (South)'!B338),Installed_Capacity!$G$33:$G$38,0),MATCH('Wind_Profile (South)'!C338,Installed_Capacity!$H$32:$S$32,0))</f>
        <v>4665.8099999999986</v>
      </c>
      <c r="B338" s="1">
        <f>Date_List!A335</f>
        <v>44735</v>
      </c>
      <c r="C338" s="45">
        <f t="shared" si="6"/>
        <v>6</v>
      </c>
      <c r="D338" s="50">
        <f>SUMIFS(Source_Data!$S$3:$S$52586,Source_Data!$A$3:$A$52586,$B338,Source_Data!$E$3:$E$52586,D$3)/$A338</f>
        <v>1.1532613046823598E-2</v>
      </c>
      <c r="E338" s="50">
        <f>SUMIFS(Source_Data!$S$3:$S$52586,Source_Data!$A$3:$A$52586,$B338,Source_Data!$E$3:$E$52586,E$3)/$A338</f>
        <v>8.0545008988792965E-3</v>
      </c>
      <c r="F338" s="50">
        <f>SUMIFS(Source_Data!$S$3:$S$52586,Source_Data!$A$3:$A$52586,$B338,Source_Data!$E$3:$E$52586,F$3)/$A338</f>
        <v>1.4580390497898547E-2</v>
      </c>
      <c r="G338" s="50">
        <f>SUMIFS(Source_Data!$S$3:$S$52586,Source_Data!$A$3:$A$52586,$B338,Source_Data!$E$3:$E$52586,G$3)/$A338</f>
        <v>2.1965032155831472E-2</v>
      </c>
      <c r="H338" s="50">
        <f>SUMIFS(Source_Data!$S$3:$S$52586,Source_Data!$A$3:$A$52586,$B338,Source_Data!$E$3:$E$52586,H$3)/$A338</f>
        <v>1.5207525317790483E-2</v>
      </c>
      <c r="I338" s="50">
        <f>SUMIFS(Source_Data!$S$3:$S$52586,Source_Data!$A$3:$A$52586,$B338,Source_Data!$E$3:$E$52586,I$3)/$A338</f>
        <v>1.6529565581967554E-2</v>
      </c>
      <c r="J338" s="50">
        <f>SUMIFS(Source_Data!$S$3:$S$52586,Source_Data!$A$3:$A$52586,$B338,Source_Data!$E$3:$E$52586,J$3)/$A338</f>
        <v>1.0038571252151291E-2</v>
      </c>
      <c r="K338" s="50">
        <f>SUMIFS(Source_Data!$S$3:$S$52586,Source_Data!$A$3:$A$52586,$B338,Source_Data!$E$3:$E$52586,K$3)/$A338</f>
        <v>9.4171141945342852E-3</v>
      </c>
      <c r="L338" s="50">
        <f>SUMIFS(Source_Data!$S$3:$S$52586,Source_Data!$A$3:$A$52586,$B338,Source_Data!$E$3:$E$52586,L$3)/$A338</f>
        <v>5.0318359258092393E-3</v>
      </c>
      <c r="M338" s="50">
        <f>SUMIFS(Source_Data!$S$3:$S$52586,Source_Data!$A$3:$A$52586,$B338,Source_Data!$E$3:$E$52586,M$3)/$A338</f>
        <v>1.0485274693568752E-2</v>
      </c>
      <c r="N338" s="50">
        <f>SUMIFS(Source_Data!$S$3:$S$52586,Source_Data!$A$3:$A$52586,$B338,Source_Data!$E$3:$E$52586,N$3)/$A338</f>
        <v>1.8016926777772783E-2</v>
      </c>
      <c r="O338" s="50">
        <f>SUMIFS(Source_Data!$S$3:$S$52586,Source_Data!$A$3:$A$52586,$B338,Source_Data!$E$3:$E$52586,O$3)/$A338</f>
        <v>2.4763565400434229E-2</v>
      </c>
      <c r="P338" s="50">
        <f>SUMIFS(Source_Data!$S$3:$S$52586,Source_Data!$A$3:$A$52586,$B338,Source_Data!$E$3:$E$52586,P$3)/$A338</f>
        <v>4.5727756696907949E-2</v>
      </c>
      <c r="Q338" s="50">
        <f>SUMIFS(Source_Data!$S$3:$S$52586,Source_Data!$A$3:$A$52586,$B338,Source_Data!$E$3:$E$52586,Q$3)/$A338</f>
        <v>6.8873069163339296E-2</v>
      </c>
      <c r="R338" s="50">
        <f>SUMIFS(Source_Data!$S$3:$S$52586,Source_Data!$A$3:$A$52586,$B338,Source_Data!$E$3:$E$52586,R$3)/$A338</f>
        <v>9.2541969395881982E-2</v>
      </c>
      <c r="S338" s="50">
        <f>SUMIFS(Source_Data!$S$3:$S$52586,Source_Data!$A$3:$A$52586,$B338,Source_Data!$E$3:$E$52586,S$3)/$A338</f>
        <v>0.14607112261686614</v>
      </c>
      <c r="T338" s="50">
        <f>SUMIFS(Source_Data!$S$3:$S$52586,Source_Data!$A$3:$A$52586,$B338,Source_Data!$E$3:$E$52586,T$3)/$A338</f>
        <v>0.20026796915198011</v>
      </c>
      <c r="U338" s="50">
        <f>SUMIFS(Source_Data!$S$3:$S$52586,Source_Data!$A$3:$A$52586,$B338,Source_Data!$E$3:$E$52586,U$3)/$A338</f>
        <v>0.23351502918550054</v>
      </c>
      <c r="V338" s="50">
        <f>SUMIFS(Source_Data!$S$3:$S$52586,Source_Data!$A$3:$A$52586,$B338,Source_Data!$E$3:$E$52586,V$3)/$A338</f>
        <v>0.26253911973269389</v>
      </c>
      <c r="W338" s="50">
        <f>SUMIFS(Source_Data!$S$3:$S$52586,Source_Data!$A$3:$A$52586,$B338,Source_Data!$E$3:$E$52586,W$3)/$A338</f>
        <v>0.28340377655455334</v>
      </c>
      <c r="X338" s="50">
        <f>SUMIFS(Source_Data!$S$3:$S$52586,Source_Data!$A$3:$A$52586,$B338,Source_Data!$E$3:$E$52586,X$3)/$A338</f>
        <v>0.29983788765530539</v>
      </c>
      <c r="Y338" s="50">
        <f>SUMIFS(Source_Data!$S$3:$S$52586,Source_Data!$A$3:$A$52586,$B338,Source_Data!$E$3:$E$52586,Y$3)/$A338</f>
        <v>0.2801050767718789</v>
      </c>
      <c r="Z338" s="50">
        <f>SUMIFS(Source_Data!$S$3:$S$52586,Source_Data!$A$3:$A$52586,$B338,Source_Data!$E$3:$E$52586,Z$3)/$A338</f>
        <v>0.21854662211577416</v>
      </c>
      <c r="AA338" s="50">
        <f>SUMIFS(Source_Data!$S$3:$S$52586,Source_Data!$A$3:$A$52586,$B338,Source_Data!$E$3:$E$52586,AA$3)/$A338</f>
        <v>0.23849506070178605</v>
      </c>
    </row>
    <row r="339" spans="1:27" x14ac:dyDescent="0.25">
      <c r="A339" s="10">
        <f>INDEX(Installed_Capacity!$H$33:$S$38,MATCH(YEAR('Wind_Profile (South)'!B339),Installed_Capacity!$G$33:$G$38,0),MATCH('Wind_Profile (South)'!C339,Installed_Capacity!$H$32:$S$32,0))</f>
        <v>4665.8099999999986</v>
      </c>
      <c r="B339" s="1">
        <f>Date_List!A336</f>
        <v>44736</v>
      </c>
      <c r="C339" s="45">
        <f t="shared" si="6"/>
        <v>6</v>
      </c>
      <c r="D339" s="50">
        <f>SUMIFS(Source_Data!$S$3:$S$52586,Source_Data!$A$3:$A$52586,$B339,Source_Data!$E$3:$E$52586,D$3)/$A339</f>
        <v>0.30425993903502296</v>
      </c>
      <c r="E339" s="50">
        <f>SUMIFS(Source_Data!$S$3:$S$52586,Source_Data!$A$3:$A$52586,$B339,Source_Data!$E$3:$E$52586,E$3)/$A339</f>
        <v>0.33399172939146693</v>
      </c>
      <c r="F339" s="50">
        <f>SUMIFS(Source_Data!$S$3:$S$52586,Source_Data!$A$3:$A$52586,$B339,Source_Data!$E$3:$E$52586,F$3)/$A339</f>
        <v>0.35538454618190635</v>
      </c>
      <c r="G339" s="50">
        <f>SUMIFS(Source_Data!$S$3:$S$52586,Source_Data!$A$3:$A$52586,$B339,Source_Data!$E$3:$E$52586,G$3)/$A339</f>
        <v>0.3229635571553493</v>
      </c>
      <c r="H339" s="50">
        <f>SUMIFS(Source_Data!$S$3:$S$52586,Source_Data!$A$3:$A$52586,$B339,Source_Data!$E$3:$E$52586,H$3)/$A339</f>
        <v>0.23994197529260738</v>
      </c>
      <c r="I339" s="50">
        <f>SUMIFS(Source_Data!$S$3:$S$52586,Source_Data!$A$3:$A$52586,$B339,Source_Data!$E$3:$E$52586,I$3)/$A339</f>
        <v>0.18758229245682964</v>
      </c>
      <c r="J339" s="50">
        <f>SUMIFS(Source_Data!$S$3:$S$52586,Source_Data!$A$3:$A$52586,$B339,Source_Data!$E$3:$E$52586,J$3)/$A339</f>
        <v>0.124887006001316</v>
      </c>
      <c r="K339" s="50">
        <f>SUMIFS(Source_Data!$S$3:$S$52586,Source_Data!$A$3:$A$52586,$B339,Source_Data!$E$3:$E$52586,K$3)/$A339</f>
        <v>8.3707761164728126E-2</v>
      </c>
      <c r="L339" s="50">
        <f>SUMIFS(Source_Data!$S$3:$S$52586,Source_Data!$A$3:$A$52586,$B339,Source_Data!$E$3:$E$52586,L$3)/$A339</f>
        <v>4.8077718655281737E-2</v>
      </c>
      <c r="M339" s="50">
        <f>SUMIFS(Source_Data!$S$3:$S$52586,Source_Data!$A$3:$A$52586,$B339,Source_Data!$E$3:$E$52586,M$3)/$A339</f>
        <v>2.2286327327087907E-2</v>
      </c>
      <c r="N339" s="50">
        <f>SUMIFS(Source_Data!$S$3:$S$52586,Source_Data!$A$3:$A$52586,$B339,Source_Data!$E$3:$E$52586,N$3)/$A339</f>
        <v>7.6815514817362932E-3</v>
      </c>
      <c r="O339" s="50">
        <f>SUMIFS(Source_Data!$S$3:$S$52586,Source_Data!$A$3:$A$52586,$B339,Source_Data!$E$3:$E$52586,O$3)/$A339</f>
        <v>7.1686552727179215E-3</v>
      </c>
      <c r="P339" s="50">
        <f>SUMIFS(Source_Data!$S$3:$S$52586,Source_Data!$A$3:$A$52586,$B339,Source_Data!$E$3:$E$52586,P$3)/$A339</f>
        <v>1.2328436478553566E-2</v>
      </c>
      <c r="Q339" s="50">
        <f>SUMIFS(Source_Data!$S$3:$S$52586,Source_Data!$A$3:$A$52586,$B339,Source_Data!$E$3:$E$52586,Q$3)/$A339</f>
        <v>1.5811968539224706E-2</v>
      </c>
      <c r="R339" s="50">
        <f>SUMIFS(Source_Data!$S$3:$S$52586,Source_Data!$A$3:$A$52586,$B339,Source_Data!$E$3:$E$52586,R$3)/$A339</f>
        <v>4.3267172049869171E-2</v>
      </c>
      <c r="S339" s="50">
        <f>SUMIFS(Source_Data!$S$3:$S$52586,Source_Data!$A$3:$A$52586,$B339,Source_Data!$E$3:$E$52586,S$3)/$A339</f>
        <v>8.4970188284778023E-2</v>
      </c>
      <c r="T339" s="50">
        <f>SUMIFS(Source_Data!$S$3:$S$52586,Source_Data!$A$3:$A$52586,$B339,Source_Data!$E$3:$E$52586,T$3)/$A339</f>
        <v>0.13854051255087546</v>
      </c>
      <c r="U339" s="50">
        <f>SUMIFS(Source_Data!$S$3:$S$52586,Source_Data!$A$3:$A$52586,$B339,Source_Data!$E$3:$E$52586,U$3)/$A339</f>
        <v>0.21784894947029568</v>
      </c>
      <c r="V339" s="50">
        <f>SUMIFS(Source_Data!$S$3:$S$52586,Source_Data!$A$3:$A$52586,$B339,Source_Data!$E$3:$E$52586,V$3)/$A339</f>
        <v>0.29421787259596954</v>
      </c>
      <c r="W339" s="50">
        <f>SUMIFS(Source_Data!$S$3:$S$52586,Source_Data!$A$3:$A$52586,$B339,Source_Data!$E$3:$E$52586,W$3)/$A339</f>
        <v>0.29893225371800403</v>
      </c>
      <c r="X339" s="50">
        <f>SUMIFS(Source_Data!$S$3:$S$52586,Source_Data!$A$3:$A$52586,$B339,Source_Data!$E$3:$E$52586,X$3)/$A339</f>
        <v>0.28959104540562097</v>
      </c>
      <c r="Y339" s="50">
        <f>SUMIFS(Source_Data!$S$3:$S$52586,Source_Data!$A$3:$A$52586,$B339,Source_Data!$E$3:$E$52586,Y$3)/$A339</f>
        <v>0.30977331226646615</v>
      </c>
      <c r="Z339" s="50">
        <f>SUMIFS(Source_Data!$S$3:$S$52586,Source_Data!$A$3:$A$52586,$B339,Source_Data!$E$3:$E$52586,Z$3)/$A339</f>
        <v>0.33621483776707595</v>
      </c>
      <c r="AA339" s="50">
        <f>SUMIFS(Source_Data!$S$3:$S$52586,Source_Data!$A$3:$A$52586,$B339,Source_Data!$E$3:$E$52586,AA$3)/$A339</f>
        <v>0.3443356370415856</v>
      </c>
    </row>
    <row r="340" spans="1:27" x14ac:dyDescent="0.25">
      <c r="A340" s="10">
        <f>INDEX(Installed_Capacity!$H$33:$S$38,MATCH(YEAR('Wind_Profile (South)'!B340),Installed_Capacity!$G$33:$G$38,0),MATCH('Wind_Profile (South)'!C340,Installed_Capacity!$H$32:$S$32,0))</f>
        <v>4665.8099999999986</v>
      </c>
      <c r="B340" s="1">
        <f>Date_List!A337</f>
        <v>44733</v>
      </c>
      <c r="C340" s="45">
        <f t="shared" si="6"/>
        <v>6</v>
      </c>
      <c r="D340" s="50">
        <f>SUMIFS(Source_Data!$S$3:$S$52586,Source_Data!$A$3:$A$52586,$B340,Source_Data!$E$3:$E$52586,D$3)/$A340</f>
        <v>0.17437855799700377</v>
      </c>
      <c r="E340" s="50">
        <f>SUMIFS(Source_Data!$S$3:$S$52586,Source_Data!$A$3:$A$52586,$B340,Source_Data!$E$3:$E$52586,E$3)/$A340</f>
        <v>9.4204024876066564E-2</v>
      </c>
      <c r="F340" s="50">
        <f>SUMIFS(Source_Data!$S$3:$S$52586,Source_Data!$A$3:$A$52586,$B340,Source_Data!$E$3:$E$52586,F$3)/$A340</f>
        <v>5.5225972134741889E-2</v>
      </c>
      <c r="G340" s="50">
        <f>SUMIFS(Source_Data!$S$3:$S$52586,Source_Data!$A$3:$A$52586,$B340,Source_Data!$E$3:$E$52586,G$3)/$A340</f>
        <v>3.7474079042009868E-2</v>
      </c>
      <c r="H340" s="50">
        <f>SUMIFS(Source_Data!$S$3:$S$52586,Source_Data!$A$3:$A$52586,$B340,Source_Data!$E$3:$E$52586,H$3)/$A340</f>
        <v>2.8353440753481184E-2</v>
      </c>
      <c r="I340" s="50">
        <f>SUMIFS(Source_Data!$S$3:$S$52586,Source_Data!$A$3:$A$52586,$B340,Source_Data!$E$3:$E$52586,I$3)/$A340</f>
        <v>3.3296328100372717E-2</v>
      </c>
      <c r="J340" s="50">
        <f>SUMIFS(Source_Data!$S$3:$S$52586,Source_Data!$A$3:$A$52586,$B340,Source_Data!$E$3:$E$52586,J$3)/$A340</f>
        <v>3.4236317789408492E-2</v>
      </c>
      <c r="K340" s="50">
        <f>SUMIFS(Source_Data!$S$3:$S$52586,Source_Data!$A$3:$A$52586,$B340,Source_Data!$E$3:$E$52586,K$3)/$A340</f>
        <v>3.7637492482762915E-2</v>
      </c>
      <c r="L340" s="50">
        <f>SUMIFS(Source_Data!$S$3:$S$52586,Source_Data!$A$3:$A$52586,$B340,Source_Data!$E$3:$E$52586,L$3)/$A340</f>
        <v>6.9710769497900699E-2</v>
      </c>
      <c r="M340" s="50">
        <f>SUMIFS(Source_Data!$S$3:$S$52586,Source_Data!$A$3:$A$52586,$B340,Source_Data!$E$3:$E$52586,M$3)/$A340</f>
        <v>0.14749530532340582</v>
      </c>
      <c r="N340" s="50">
        <f>SUMIFS(Source_Data!$S$3:$S$52586,Source_Data!$A$3:$A$52586,$B340,Source_Data!$E$3:$E$52586,N$3)/$A340</f>
        <v>0.18924804584070079</v>
      </c>
      <c r="O340" s="50">
        <f>SUMIFS(Source_Data!$S$3:$S$52586,Source_Data!$A$3:$A$52586,$B340,Source_Data!$E$3:$E$52586,O$3)/$A340</f>
        <v>0.21830116513509987</v>
      </c>
      <c r="P340" s="50">
        <f>SUMIFS(Source_Data!$S$3:$S$52586,Source_Data!$A$3:$A$52586,$B340,Source_Data!$E$3:$E$52586,P$3)/$A340</f>
        <v>0.19402443717553872</v>
      </c>
      <c r="Q340" s="50">
        <f>SUMIFS(Source_Data!$S$3:$S$52586,Source_Data!$A$3:$A$52586,$B340,Source_Data!$E$3:$E$52586,Q$3)/$A340</f>
        <v>0.17923639922500065</v>
      </c>
      <c r="R340" s="50">
        <f>SUMIFS(Source_Data!$S$3:$S$52586,Source_Data!$A$3:$A$52586,$B340,Source_Data!$E$3:$E$52586,R$3)/$A340</f>
        <v>0.20503504850154641</v>
      </c>
      <c r="S340" s="50">
        <f>SUMIFS(Source_Data!$S$3:$S$52586,Source_Data!$A$3:$A$52586,$B340,Source_Data!$E$3:$E$52586,S$3)/$A340</f>
        <v>0.17180963170617755</v>
      </c>
      <c r="T340" s="50">
        <f>SUMIFS(Source_Data!$S$3:$S$52586,Source_Data!$A$3:$A$52586,$B340,Source_Data!$E$3:$E$52586,T$3)/$A340</f>
        <v>0.16354261714493309</v>
      </c>
      <c r="U340" s="50">
        <f>SUMIFS(Source_Data!$S$3:$S$52586,Source_Data!$A$3:$A$52586,$B340,Source_Data!$E$3:$E$52586,U$3)/$A340</f>
        <v>0.15945872730158328</v>
      </c>
      <c r="V340" s="50">
        <f>SUMIFS(Source_Data!$S$3:$S$52586,Source_Data!$A$3:$A$52586,$B340,Source_Data!$E$3:$E$52586,V$3)/$A340</f>
        <v>0.14789991086499454</v>
      </c>
      <c r="W340" s="50">
        <f>SUMIFS(Source_Data!$S$3:$S$52586,Source_Data!$A$3:$A$52586,$B340,Source_Data!$E$3:$E$52586,W$3)/$A340</f>
        <v>0.12409545422766897</v>
      </c>
      <c r="X340" s="50">
        <f>SUMIFS(Source_Data!$S$3:$S$52586,Source_Data!$A$3:$A$52586,$B340,Source_Data!$E$3:$E$52586,X$3)/$A340</f>
        <v>0.13557541630606482</v>
      </c>
      <c r="Y340" s="50">
        <f>SUMIFS(Source_Data!$S$3:$S$52586,Source_Data!$A$3:$A$52586,$B340,Source_Data!$E$3:$E$52586,Y$3)/$A340</f>
        <v>0.16186796286711208</v>
      </c>
      <c r="Z340" s="50">
        <f>SUMIFS(Source_Data!$S$3:$S$52586,Source_Data!$A$3:$A$52586,$B340,Source_Data!$E$3:$E$52586,Z$3)/$A340</f>
        <v>0.13123260649940743</v>
      </c>
      <c r="AA340" s="50">
        <f>SUMIFS(Source_Data!$S$3:$S$52586,Source_Data!$A$3:$A$52586,$B340,Source_Data!$E$3:$E$52586,AA$3)/$A340</f>
        <v>0.10645648273097279</v>
      </c>
    </row>
    <row r="341" spans="1:27" x14ac:dyDescent="0.25">
      <c r="A341" s="10">
        <f>INDEX(Installed_Capacity!$H$33:$S$38,MATCH(YEAR('Wind_Profile (South)'!B341),Installed_Capacity!$G$33:$G$38,0),MATCH('Wind_Profile (South)'!C341,Installed_Capacity!$H$32:$S$32,0))</f>
        <v>4732.4099999999989</v>
      </c>
      <c r="B341" s="1">
        <f>Date_List!A338</f>
        <v>44760</v>
      </c>
      <c r="C341" s="45">
        <f t="shared" si="6"/>
        <v>7</v>
      </c>
      <c r="D341" s="50">
        <f>SUMIFS(Source_Data!$S$3:$S$52586,Source_Data!$A$3:$A$52586,$B341,Source_Data!$E$3:$E$52586,D$3)/$A341</f>
        <v>0.44298882511130699</v>
      </c>
      <c r="E341" s="50">
        <f>SUMIFS(Source_Data!$S$3:$S$52586,Source_Data!$A$3:$A$52586,$B341,Source_Data!$E$3:$E$52586,E$3)/$A341</f>
        <v>0.41443443941818237</v>
      </c>
      <c r="F341" s="50">
        <f>SUMIFS(Source_Data!$S$3:$S$52586,Source_Data!$A$3:$A$52586,$B341,Source_Data!$E$3:$E$52586,F$3)/$A341</f>
        <v>0.37156952747014743</v>
      </c>
      <c r="G341" s="50">
        <f>SUMIFS(Source_Data!$S$3:$S$52586,Source_Data!$A$3:$A$52586,$B341,Source_Data!$E$3:$E$52586,G$3)/$A341</f>
        <v>0.31881397517755228</v>
      </c>
      <c r="H341" s="50">
        <f>SUMIFS(Source_Data!$S$3:$S$52586,Source_Data!$A$3:$A$52586,$B341,Source_Data!$E$3:$E$52586,H$3)/$A341</f>
        <v>0.2409202595643658</v>
      </c>
      <c r="I341" s="50">
        <f>SUMIFS(Source_Data!$S$3:$S$52586,Source_Data!$A$3:$A$52586,$B341,Source_Data!$E$3:$E$52586,I$3)/$A341</f>
        <v>0.1873352064873923</v>
      </c>
      <c r="J341" s="50">
        <f>SUMIFS(Source_Data!$S$3:$S$52586,Source_Data!$A$3:$A$52586,$B341,Source_Data!$E$3:$E$52586,J$3)/$A341</f>
        <v>0.14504743457350489</v>
      </c>
      <c r="K341" s="50">
        <f>SUMIFS(Source_Data!$S$3:$S$52586,Source_Data!$A$3:$A$52586,$B341,Source_Data!$E$3:$E$52586,K$3)/$A341</f>
        <v>0.12586688593929946</v>
      </c>
      <c r="L341" s="50">
        <f>SUMIFS(Source_Data!$S$3:$S$52586,Source_Data!$A$3:$A$52586,$B341,Source_Data!$E$3:$E$52586,L$3)/$A341</f>
        <v>6.9559315060191335E-2</v>
      </c>
      <c r="M341" s="50">
        <f>SUMIFS(Source_Data!$S$3:$S$52586,Source_Data!$A$3:$A$52586,$B341,Source_Data!$E$3:$E$52586,M$3)/$A341</f>
        <v>1.781120996088674E-2</v>
      </c>
      <c r="N341" s="50">
        <f>SUMIFS(Source_Data!$S$3:$S$52586,Source_Data!$A$3:$A$52586,$B341,Source_Data!$E$3:$E$52586,N$3)/$A341</f>
        <v>2.0405981057854249E-2</v>
      </c>
      <c r="O341" s="50">
        <f>SUMIFS(Source_Data!$S$3:$S$52586,Source_Data!$A$3:$A$52586,$B341,Source_Data!$E$3:$E$52586,O$3)/$A341</f>
        <v>1.2908167212477367E-2</v>
      </c>
      <c r="P341" s="50">
        <f>SUMIFS(Source_Data!$S$3:$S$52586,Source_Data!$A$3:$A$52586,$B341,Source_Data!$E$3:$E$52586,P$3)/$A341</f>
        <v>2.4928795337893384E-2</v>
      </c>
      <c r="Q341" s="50">
        <f>SUMIFS(Source_Data!$S$3:$S$52586,Source_Data!$A$3:$A$52586,$B341,Source_Data!$E$3:$E$52586,Q$3)/$A341</f>
        <v>6.0973877585205019E-2</v>
      </c>
      <c r="R341" s="50">
        <f>SUMIFS(Source_Data!$S$3:$S$52586,Source_Data!$A$3:$A$52586,$B341,Source_Data!$E$3:$E$52586,R$3)/$A341</f>
        <v>0.11014217679638917</v>
      </c>
      <c r="S341" s="50">
        <f>SUMIFS(Source_Data!$S$3:$S$52586,Source_Data!$A$3:$A$52586,$B341,Source_Data!$E$3:$E$52586,S$3)/$A341</f>
        <v>0.197957134543499</v>
      </c>
      <c r="T341" s="50">
        <f>SUMIFS(Source_Data!$S$3:$S$52586,Source_Data!$A$3:$A$52586,$B341,Source_Data!$E$3:$E$52586,T$3)/$A341</f>
        <v>0.29017831745727868</v>
      </c>
      <c r="U341" s="50">
        <f>SUMIFS(Source_Data!$S$3:$S$52586,Source_Data!$A$3:$A$52586,$B341,Source_Data!$E$3:$E$52586,U$3)/$A341</f>
        <v>0.35704550153367953</v>
      </c>
      <c r="V341" s="50">
        <f>SUMIFS(Source_Data!$S$3:$S$52586,Source_Data!$A$3:$A$52586,$B341,Source_Data!$E$3:$E$52586,V$3)/$A341</f>
        <v>0.39193500053080788</v>
      </c>
      <c r="W341" s="50">
        <f>SUMIFS(Source_Data!$S$3:$S$52586,Source_Data!$A$3:$A$52586,$B341,Source_Data!$E$3:$E$52586,W$3)/$A341</f>
        <v>0.38500260443896456</v>
      </c>
      <c r="X341" s="50">
        <f>SUMIFS(Source_Data!$S$3:$S$52586,Source_Data!$A$3:$A$52586,$B341,Source_Data!$E$3:$E$52586,X$3)/$A341</f>
        <v>0.36004917422750782</v>
      </c>
      <c r="Y341" s="50">
        <f>SUMIFS(Source_Data!$S$3:$S$52586,Source_Data!$A$3:$A$52586,$B341,Source_Data!$E$3:$E$52586,Y$3)/$A341</f>
        <v>0.34232616457323023</v>
      </c>
      <c r="Z341" s="50">
        <f>SUMIFS(Source_Data!$S$3:$S$52586,Source_Data!$A$3:$A$52586,$B341,Source_Data!$E$3:$E$52586,Z$3)/$A341</f>
        <v>0.36923522910440987</v>
      </c>
      <c r="AA341" s="50">
        <f>SUMIFS(Source_Data!$S$3:$S$52586,Source_Data!$A$3:$A$52586,$B341,Source_Data!$E$3:$E$52586,AA$3)/$A341</f>
        <v>0.33689831330189068</v>
      </c>
    </row>
    <row r="342" spans="1:27" x14ac:dyDescent="0.25">
      <c r="A342" s="10">
        <f>INDEX(Installed_Capacity!$H$33:$S$38,MATCH(YEAR('Wind_Profile (South)'!B342),Installed_Capacity!$G$33:$G$38,0),MATCH('Wind_Profile (South)'!C342,Installed_Capacity!$H$32:$S$32,0))</f>
        <v>4732.4099999999989</v>
      </c>
      <c r="B342" s="1">
        <f>Date_List!A339</f>
        <v>44761</v>
      </c>
      <c r="C342" s="45">
        <f t="shared" si="6"/>
        <v>7</v>
      </c>
      <c r="D342" s="50">
        <f>SUMIFS(Source_Data!$S$3:$S$52586,Source_Data!$A$3:$A$52586,$B342,Source_Data!$E$3:$E$52586,D$3)/$A342</f>
        <v>0.30103832467009417</v>
      </c>
      <c r="E342" s="50">
        <f>SUMIFS(Source_Data!$S$3:$S$52586,Source_Data!$A$3:$A$52586,$B342,Source_Data!$E$3:$E$52586,E$3)/$A342</f>
        <v>0.30620007138498151</v>
      </c>
      <c r="F342" s="50">
        <f>SUMIFS(Source_Data!$S$3:$S$52586,Source_Data!$A$3:$A$52586,$B342,Source_Data!$E$3:$E$52586,F$3)/$A342</f>
        <v>0.33443163961639005</v>
      </c>
      <c r="G342" s="50">
        <f>SUMIFS(Source_Data!$S$3:$S$52586,Source_Data!$A$3:$A$52586,$B342,Source_Data!$E$3:$E$52586,G$3)/$A342</f>
        <v>0.31468017442170065</v>
      </c>
      <c r="H342" s="50">
        <f>SUMIFS(Source_Data!$S$3:$S$52586,Source_Data!$A$3:$A$52586,$B342,Source_Data!$E$3:$E$52586,H$3)/$A342</f>
        <v>0.34296055731498332</v>
      </c>
      <c r="I342" s="50">
        <f>SUMIFS(Source_Data!$S$3:$S$52586,Source_Data!$A$3:$A$52586,$B342,Source_Data!$E$3:$E$52586,I$3)/$A342</f>
        <v>0.37213560578479049</v>
      </c>
      <c r="J342" s="50">
        <f>SUMIFS(Source_Data!$S$3:$S$52586,Source_Data!$A$3:$A$52586,$B342,Source_Data!$E$3:$E$52586,J$3)/$A342</f>
        <v>0.3586916437960786</v>
      </c>
      <c r="K342" s="50">
        <f>SUMIFS(Source_Data!$S$3:$S$52586,Source_Data!$A$3:$A$52586,$B342,Source_Data!$E$3:$E$52586,K$3)/$A342</f>
        <v>0.25927022560090951</v>
      </c>
      <c r="L342" s="50">
        <f>SUMIFS(Source_Data!$S$3:$S$52586,Source_Data!$A$3:$A$52586,$B342,Source_Data!$E$3:$E$52586,L$3)/$A342</f>
        <v>0.14938774682624711</v>
      </c>
      <c r="M342" s="50">
        <f>SUMIFS(Source_Data!$S$3:$S$52586,Source_Data!$A$3:$A$52586,$B342,Source_Data!$E$3:$E$52586,M$3)/$A342</f>
        <v>5.8969488034849062E-2</v>
      </c>
      <c r="N342" s="50">
        <f>SUMIFS(Source_Data!$S$3:$S$52586,Source_Data!$A$3:$A$52586,$B342,Source_Data!$E$3:$E$52586,N$3)/$A342</f>
        <v>2.909093768671777E-2</v>
      </c>
      <c r="O342" s="50">
        <f>SUMIFS(Source_Data!$S$3:$S$52586,Source_Data!$A$3:$A$52586,$B342,Source_Data!$E$3:$E$52586,O$3)/$A342</f>
        <v>4.2179934027482838E-2</v>
      </c>
      <c r="P342" s="50">
        <f>SUMIFS(Source_Data!$S$3:$S$52586,Source_Data!$A$3:$A$52586,$B342,Source_Data!$E$3:$E$52586,P$3)/$A342</f>
        <v>7.6840572083568426E-2</v>
      </c>
      <c r="Q342" s="50">
        <f>SUMIFS(Source_Data!$S$3:$S$52586,Source_Data!$A$3:$A$52586,$B342,Source_Data!$E$3:$E$52586,Q$3)/$A342</f>
        <v>0.11740576186213793</v>
      </c>
      <c r="R342" s="50">
        <f>SUMIFS(Source_Data!$S$3:$S$52586,Source_Data!$A$3:$A$52586,$B342,Source_Data!$E$3:$E$52586,R$3)/$A342</f>
        <v>0.22549061772965576</v>
      </c>
      <c r="S342" s="50">
        <f>SUMIFS(Source_Data!$S$3:$S$52586,Source_Data!$A$3:$A$52586,$B342,Source_Data!$E$3:$E$52586,S$3)/$A342</f>
        <v>0.30004525340048738</v>
      </c>
      <c r="T342" s="50">
        <f>SUMIFS(Source_Data!$S$3:$S$52586,Source_Data!$A$3:$A$52586,$B342,Source_Data!$E$3:$E$52586,T$3)/$A342</f>
        <v>0.34920132752149546</v>
      </c>
      <c r="U342" s="50">
        <f>SUMIFS(Source_Data!$S$3:$S$52586,Source_Data!$A$3:$A$52586,$B342,Source_Data!$E$3:$E$52586,U$3)/$A342</f>
        <v>0.40886073756500396</v>
      </c>
      <c r="V342" s="50">
        <f>SUMIFS(Source_Data!$S$3:$S$52586,Source_Data!$A$3:$A$52586,$B342,Source_Data!$E$3:$E$52586,V$3)/$A342</f>
        <v>0.4568418232065693</v>
      </c>
      <c r="W342" s="50">
        <f>SUMIFS(Source_Data!$S$3:$S$52586,Source_Data!$A$3:$A$52586,$B342,Source_Data!$E$3:$E$52586,W$3)/$A342</f>
        <v>0.47205160060413204</v>
      </c>
      <c r="X342" s="50">
        <f>SUMIFS(Source_Data!$S$3:$S$52586,Source_Data!$A$3:$A$52586,$B342,Source_Data!$E$3:$E$52586,X$3)/$A342</f>
        <v>0.4763624185757363</v>
      </c>
      <c r="Y342" s="50">
        <f>SUMIFS(Source_Data!$S$3:$S$52586,Source_Data!$A$3:$A$52586,$B342,Source_Data!$E$3:$E$52586,Y$3)/$A342</f>
        <v>0.52488864131383384</v>
      </c>
      <c r="Z342" s="50">
        <f>SUMIFS(Source_Data!$S$3:$S$52586,Source_Data!$A$3:$A$52586,$B342,Source_Data!$E$3:$E$52586,Z$3)/$A342</f>
        <v>0.56658292606050631</v>
      </c>
      <c r="AA342" s="50">
        <f>SUMIFS(Source_Data!$S$3:$S$52586,Source_Data!$A$3:$A$52586,$B342,Source_Data!$E$3:$E$52586,AA$3)/$A342</f>
        <v>0.57034584444796643</v>
      </c>
    </row>
    <row r="343" spans="1:27" x14ac:dyDescent="0.25">
      <c r="A343" s="10">
        <f>INDEX(Installed_Capacity!$H$33:$S$38,MATCH(YEAR('Wind_Profile (South)'!B343),Installed_Capacity!$G$33:$G$38,0),MATCH('Wind_Profile (South)'!C343,Installed_Capacity!$H$32:$S$32,0))</f>
        <v>4732.4099999999989</v>
      </c>
      <c r="B343" s="1">
        <f>Date_List!A340</f>
        <v>44762</v>
      </c>
      <c r="C343" s="45">
        <f t="shared" si="6"/>
        <v>7</v>
      </c>
      <c r="D343" s="50">
        <f>SUMIFS(Source_Data!$S$3:$S$52586,Source_Data!$A$3:$A$52586,$B343,Source_Data!$E$3:$E$52586,D$3)/$A343</f>
        <v>0.56772332697927708</v>
      </c>
      <c r="E343" s="50">
        <f>SUMIFS(Source_Data!$S$3:$S$52586,Source_Data!$A$3:$A$52586,$B343,Source_Data!$E$3:$E$52586,E$3)/$A343</f>
        <v>0.54502177489439851</v>
      </c>
      <c r="F343" s="50">
        <f>SUMIFS(Source_Data!$S$3:$S$52586,Source_Data!$A$3:$A$52586,$B343,Source_Data!$E$3:$E$52586,F$3)/$A343</f>
        <v>0.5210963090522589</v>
      </c>
      <c r="G343" s="50">
        <f>SUMIFS(Source_Data!$S$3:$S$52586,Source_Data!$A$3:$A$52586,$B343,Source_Data!$E$3:$E$52586,G$3)/$A343</f>
        <v>0.49854457907873589</v>
      </c>
      <c r="H343" s="50">
        <f>SUMIFS(Source_Data!$S$3:$S$52586,Source_Data!$A$3:$A$52586,$B343,Source_Data!$E$3:$E$52586,H$3)/$A343</f>
        <v>0.41008672667816198</v>
      </c>
      <c r="I343" s="50">
        <f>SUMIFS(Source_Data!$S$3:$S$52586,Source_Data!$A$3:$A$52586,$B343,Source_Data!$E$3:$E$52586,I$3)/$A343</f>
        <v>0.38270088844880312</v>
      </c>
      <c r="J343" s="50">
        <f>SUMIFS(Source_Data!$S$3:$S$52586,Source_Data!$A$3:$A$52586,$B343,Source_Data!$E$3:$E$52586,J$3)/$A343</f>
        <v>0.29435573547706145</v>
      </c>
      <c r="K343" s="50">
        <f>SUMIFS(Source_Data!$S$3:$S$52586,Source_Data!$A$3:$A$52586,$B343,Source_Data!$E$3:$E$52586,K$3)/$A343</f>
        <v>0.20126994361879047</v>
      </c>
      <c r="L343" s="50">
        <f>SUMIFS(Source_Data!$S$3:$S$52586,Source_Data!$A$3:$A$52586,$B343,Source_Data!$E$3:$E$52586,L$3)/$A343</f>
        <v>0.12543575467531345</v>
      </c>
      <c r="M343" s="50">
        <f>SUMIFS(Source_Data!$S$3:$S$52586,Source_Data!$A$3:$A$52586,$B343,Source_Data!$E$3:$E$52586,M$3)/$A343</f>
        <v>6.4459102229096815E-2</v>
      </c>
      <c r="N343" s="50">
        <f>SUMIFS(Source_Data!$S$3:$S$52586,Source_Data!$A$3:$A$52586,$B343,Source_Data!$E$3:$E$52586,N$3)/$A343</f>
        <v>9.8451381668325455E-2</v>
      </c>
      <c r="O343" s="50">
        <f>SUMIFS(Source_Data!$S$3:$S$52586,Source_Data!$A$3:$A$52586,$B343,Source_Data!$E$3:$E$52586,O$3)/$A343</f>
        <v>0.1798120444238771</v>
      </c>
      <c r="P343" s="50">
        <f>SUMIFS(Source_Data!$S$3:$S$52586,Source_Data!$A$3:$A$52586,$B343,Source_Data!$E$3:$E$52586,P$3)/$A343</f>
        <v>0.26732050921454403</v>
      </c>
      <c r="Q343" s="50">
        <f>SUMIFS(Source_Data!$S$3:$S$52586,Source_Data!$A$3:$A$52586,$B343,Source_Data!$E$3:$E$52586,Q$3)/$A343</f>
        <v>0.36334892433390181</v>
      </c>
      <c r="R343" s="50">
        <f>SUMIFS(Source_Data!$S$3:$S$52586,Source_Data!$A$3:$A$52586,$B343,Source_Data!$E$3:$E$52586,R$3)/$A343</f>
        <v>0.47521549963591503</v>
      </c>
      <c r="S343" s="50">
        <f>SUMIFS(Source_Data!$S$3:$S$52586,Source_Data!$A$3:$A$52586,$B343,Source_Data!$E$3:$E$52586,S$3)/$A343</f>
        <v>0.53435948227224617</v>
      </c>
      <c r="T343" s="50">
        <f>SUMIFS(Source_Data!$S$3:$S$52586,Source_Data!$A$3:$A$52586,$B343,Source_Data!$E$3:$E$52586,T$3)/$A343</f>
        <v>0.59888305445766543</v>
      </c>
      <c r="U343" s="50">
        <f>SUMIFS(Source_Data!$S$3:$S$52586,Source_Data!$A$3:$A$52586,$B343,Source_Data!$E$3:$E$52586,U$3)/$A343</f>
        <v>0.61627687599785319</v>
      </c>
      <c r="V343" s="50">
        <f>SUMIFS(Source_Data!$S$3:$S$52586,Source_Data!$A$3:$A$52586,$B343,Source_Data!$E$3:$E$52586,V$3)/$A343</f>
        <v>0.60676433718485934</v>
      </c>
      <c r="W343" s="50">
        <f>SUMIFS(Source_Data!$S$3:$S$52586,Source_Data!$A$3:$A$52586,$B343,Source_Data!$E$3:$E$52586,W$3)/$A343</f>
        <v>0.5852779718754294</v>
      </c>
      <c r="X343" s="50">
        <f>SUMIFS(Source_Data!$S$3:$S$52586,Source_Data!$A$3:$A$52586,$B343,Source_Data!$E$3:$E$52586,X$3)/$A343</f>
        <v>0.62334131758702238</v>
      </c>
      <c r="Y343" s="50">
        <f>SUMIFS(Source_Data!$S$3:$S$52586,Source_Data!$A$3:$A$52586,$B343,Source_Data!$E$3:$E$52586,Y$3)/$A343</f>
        <v>0.63301765313275915</v>
      </c>
      <c r="Z343" s="50">
        <f>SUMIFS(Source_Data!$S$3:$S$52586,Source_Data!$A$3:$A$52586,$B343,Source_Data!$E$3:$E$52586,Z$3)/$A343</f>
        <v>0.6083249679736118</v>
      </c>
      <c r="AA343" s="50">
        <f>SUMIFS(Source_Data!$S$3:$S$52586,Source_Data!$A$3:$A$52586,$B343,Source_Data!$E$3:$E$52586,AA$3)/$A343</f>
        <v>0.6452511640498183</v>
      </c>
    </row>
    <row r="344" spans="1:27" x14ac:dyDescent="0.25">
      <c r="A344" s="10">
        <f>INDEX(Installed_Capacity!$H$33:$S$38,MATCH(YEAR('Wind_Profile (South)'!B344),Installed_Capacity!$G$33:$G$38,0),MATCH('Wind_Profile (South)'!C344,Installed_Capacity!$H$32:$S$32,0))</f>
        <v>4732.4099999999989</v>
      </c>
      <c r="B344" s="1">
        <f>Date_List!A341</f>
        <v>44753</v>
      </c>
      <c r="C344" s="45">
        <f t="shared" si="6"/>
        <v>7</v>
      </c>
      <c r="D344" s="50">
        <f>SUMIFS(Source_Data!$S$3:$S$52586,Source_Data!$A$3:$A$52586,$B344,Source_Data!$E$3:$E$52586,D$3)/$A344</f>
        <v>0.22824811697507197</v>
      </c>
      <c r="E344" s="50">
        <f>SUMIFS(Source_Data!$S$3:$S$52586,Source_Data!$A$3:$A$52586,$B344,Source_Data!$E$3:$E$52586,E$3)/$A344</f>
        <v>0.19811288321827572</v>
      </c>
      <c r="F344" s="50">
        <f>SUMIFS(Source_Data!$S$3:$S$52586,Source_Data!$A$3:$A$52586,$B344,Source_Data!$E$3:$E$52586,F$3)/$A344</f>
        <v>0.19733439344372111</v>
      </c>
      <c r="G344" s="50">
        <f>SUMIFS(Source_Data!$S$3:$S$52586,Source_Data!$A$3:$A$52586,$B344,Source_Data!$E$3:$E$52586,G$3)/$A344</f>
        <v>0.17567356775659765</v>
      </c>
      <c r="H344" s="50">
        <f>SUMIFS(Source_Data!$S$3:$S$52586,Source_Data!$A$3:$A$52586,$B344,Source_Data!$E$3:$E$52586,H$3)/$A344</f>
        <v>0.1452397130100731</v>
      </c>
      <c r="I344" s="50">
        <f>SUMIFS(Source_Data!$S$3:$S$52586,Source_Data!$A$3:$A$52586,$B344,Source_Data!$E$3:$E$52586,I$3)/$A344</f>
        <v>0.13022977354328982</v>
      </c>
      <c r="J344" s="50">
        <f>SUMIFS(Source_Data!$S$3:$S$52586,Source_Data!$A$3:$A$52586,$B344,Source_Data!$E$3:$E$52586,J$3)/$A344</f>
        <v>0.10190851096481499</v>
      </c>
      <c r="K344" s="50">
        <f>SUMIFS(Source_Data!$S$3:$S$52586,Source_Data!$A$3:$A$52586,$B344,Source_Data!$E$3:$E$52586,K$3)/$A344</f>
        <v>7.394660726754447E-2</v>
      </c>
      <c r="L344" s="50">
        <f>SUMIFS(Source_Data!$S$3:$S$52586,Source_Data!$A$3:$A$52586,$B344,Source_Data!$E$3:$E$52586,L$3)/$A344</f>
        <v>5.6690929270498555E-2</v>
      </c>
      <c r="M344" s="50">
        <f>SUMIFS(Source_Data!$S$3:$S$52586,Source_Data!$A$3:$A$52586,$B344,Source_Data!$E$3:$E$52586,M$3)/$A344</f>
        <v>5.6062566589961574E-2</v>
      </c>
      <c r="N344" s="50">
        <f>SUMIFS(Source_Data!$S$3:$S$52586,Source_Data!$A$3:$A$52586,$B344,Source_Data!$E$3:$E$52586,N$3)/$A344</f>
        <v>5.6377553513537508E-2</v>
      </c>
      <c r="O344" s="50">
        <f>SUMIFS(Source_Data!$S$3:$S$52586,Source_Data!$A$3:$A$52586,$B344,Source_Data!$E$3:$E$52586,O$3)/$A344</f>
        <v>5.5280748610961446E-2</v>
      </c>
      <c r="P344" s="50">
        <f>SUMIFS(Source_Data!$S$3:$S$52586,Source_Data!$A$3:$A$52586,$B344,Source_Data!$E$3:$E$52586,P$3)/$A344</f>
        <v>4.8456698822798544E-2</v>
      </c>
      <c r="Q344" s="50">
        <f>SUMIFS(Source_Data!$S$3:$S$52586,Source_Data!$A$3:$A$52586,$B344,Source_Data!$E$3:$E$52586,Q$3)/$A344</f>
        <v>5.2351506385118797E-2</v>
      </c>
      <c r="R344" s="50">
        <f>SUMIFS(Source_Data!$S$3:$S$52586,Source_Data!$A$3:$A$52586,$B344,Source_Data!$E$3:$E$52586,R$3)/$A344</f>
        <v>7.0141136702229961E-2</v>
      </c>
      <c r="S344" s="50">
        <f>SUMIFS(Source_Data!$S$3:$S$52586,Source_Data!$A$3:$A$52586,$B344,Source_Data!$E$3:$E$52586,S$3)/$A344</f>
        <v>0.10710858834737483</v>
      </c>
      <c r="T344" s="50">
        <f>SUMIFS(Source_Data!$S$3:$S$52586,Source_Data!$A$3:$A$52586,$B344,Source_Data!$E$3:$E$52586,T$3)/$A344</f>
        <v>0.19782836622439734</v>
      </c>
      <c r="U344" s="50">
        <f>SUMIFS(Source_Data!$S$3:$S$52586,Source_Data!$A$3:$A$52586,$B344,Source_Data!$E$3:$E$52586,U$3)/$A344</f>
        <v>0.25448933200737051</v>
      </c>
      <c r="V344" s="50">
        <f>SUMIFS(Source_Data!$S$3:$S$52586,Source_Data!$A$3:$A$52586,$B344,Source_Data!$E$3:$E$52586,V$3)/$A344</f>
        <v>0.24476017043599355</v>
      </c>
      <c r="W344" s="50">
        <f>SUMIFS(Source_Data!$S$3:$S$52586,Source_Data!$A$3:$A$52586,$B344,Source_Data!$E$3:$E$52586,W$3)/$A344</f>
        <v>0.26165305858177973</v>
      </c>
      <c r="X344" s="50">
        <f>SUMIFS(Source_Data!$S$3:$S$52586,Source_Data!$A$3:$A$52586,$B344,Source_Data!$E$3:$E$52586,X$3)/$A344</f>
        <v>0.31962647697431124</v>
      </c>
      <c r="Y344" s="50">
        <f>SUMIFS(Source_Data!$S$3:$S$52586,Source_Data!$A$3:$A$52586,$B344,Source_Data!$E$3:$E$52586,Y$3)/$A344</f>
        <v>0.33064923770341126</v>
      </c>
      <c r="Z344" s="50">
        <f>SUMIFS(Source_Data!$S$3:$S$52586,Source_Data!$A$3:$A$52586,$B344,Source_Data!$E$3:$E$52586,Z$3)/$A344</f>
        <v>0.34554414615829998</v>
      </c>
      <c r="AA344" s="50">
        <f>SUMIFS(Source_Data!$S$3:$S$52586,Source_Data!$A$3:$A$52586,$B344,Source_Data!$E$3:$E$52586,AA$3)/$A344</f>
        <v>0.37407381195754391</v>
      </c>
    </row>
    <row r="345" spans="1:27" x14ac:dyDescent="0.25">
      <c r="A345" s="10">
        <f>INDEX(Installed_Capacity!$H$33:$S$38,MATCH(YEAR('Wind_Profile (South)'!B345),Installed_Capacity!$G$33:$G$38,0),MATCH('Wind_Profile (South)'!C345,Installed_Capacity!$H$32:$S$32,0))</f>
        <v>4732.4099999999989</v>
      </c>
      <c r="B345" s="1">
        <f>Date_List!A342</f>
        <v>44763</v>
      </c>
      <c r="C345" s="45">
        <f t="shared" si="6"/>
        <v>7</v>
      </c>
      <c r="D345" s="50">
        <f>SUMIFS(Source_Data!$S$3:$S$52586,Source_Data!$A$3:$A$52586,$B345,Source_Data!$E$3:$E$52586,D$3)/$A345</f>
        <v>0.69090699114172294</v>
      </c>
      <c r="E345" s="50">
        <f>SUMIFS(Source_Data!$S$3:$S$52586,Source_Data!$A$3:$A$52586,$B345,Source_Data!$E$3:$E$52586,E$3)/$A345</f>
        <v>0.67921642818035644</v>
      </c>
      <c r="F345" s="50">
        <f>SUMIFS(Source_Data!$S$3:$S$52586,Source_Data!$A$3:$A$52586,$B345,Source_Data!$E$3:$E$52586,F$3)/$A345</f>
        <v>0.63848494092565955</v>
      </c>
      <c r="G345" s="50">
        <f>SUMIFS(Source_Data!$S$3:$S$52586,Source_Data!$A$3:$A$52586,$B345,Source_Data!$E$3:$E$52586,G$3)/$A345</f>
        <v>0.61236239469699383</v>
      </c>
      <c r="H345" s="50">
        <f>SUMIFS(Source_Data!$S$3:$S$52586,Source_Data!$A$3:$A$52586,$B345,Source_Data!$E$3:$E$52586,H$3)/$A345</f>
        <v>0.59537653594912543</v>
      </c>
      <c r="I345" s="50">
        <f>SUMIFS(Source_Data!$S$3:$S$52586,Source_Data!$A$3:$A$52586,$B345,Source_Data!$E$3:$E$52586,I$3)/$A345</f>
        <v>0.57299013994370751</v>
      </c>
      <c r="J345" s="50">
        <f>SUMIFS(Source_Data!$S$3:$S$52586,Source_Data!$A$3:$A$52586,$B345,Source_Data!$E$3:$E$52586,J$3)/$A345</f>
        <v>0.54429114113316479</v>
      </c>
      <c r="K345" s="50">
        <f>SUMIFS(Source_Data!$S$3:$S$52586,Source_Data!$A$3:$A$52586,$B345,Source_Data!$E$3:$E$52586,K$3)/$A345</f>
        <v>0.5236014300014159</v>
      </c>
      <c r="L345" s="50">
        <f>SUMIFS(Source_Data!$S$3:$S$52586,Source_Data!$A$3:$A$52586,$B345,Source_Data!$E$3:$E$52586,L$3)/$A345</f>
        <v>0.49950248837040762</v>
      </c>
      <c r="M345" s="50">
        <f>SUMIFS(Source_Data!$S$3:$S$52586,Source_Data!$A$3:$A$52586,$B345,Source_Data!$E$3:$E$52586,M$3)/$A345</f>
        <v>0.43168035519365405</v>
      </c>
      <c r="N345" s="50">
        <f>SUMIFS(Source_Data!$S$3:$S$52586,Source_Data!$A$3:$A$52586,$B345,Source_Data!$E$3:$E$52586,N$3)/$A345</f>
        <v>0.35815659084610174</v>
      </c>
      <c r="O345" s="50">
        <f>SUMIFS(Source_Data!$S$3:$S$52586,Source_Data!$A$3:$A$52586,$B345,Source_Data!$E$3:$E$52586,O$3)/$A345</f>
        <v>0.3486729593891908</v>
      </c>
      <c r="P345" s="50">
        <f>SUMIFS(Source_Data!$S$3:$S$52586,Source_Data!$A$3:$A$52586,$B345,Source_Data!$E$3:$E$52586,P$3)/$A345</f>
        <v>0.39361588281826815</v>
      </c>
      <c r="Q345" s="50">
        <f>SUMIFS(Source_Data!$S$3:$S$52586,Source_Data!$A$3:$A$52586,$B345,Source_Data!$E$3:$E$52586,Q$3)/$A345</f>
        <v>0.4979318827438875</v>
      </c>
      <c r="R345" s="50">
        <f>SUMIFS(Source_Data!$S$3:$S$52586,Source_Data!$A$3:$A$52586,$B345,Source_Data!$E$3:$E$52586,R$3)/$A345</f>
        <v>0.61308586429557055</v>
      </c>
      <c r="S345" s="50">
        <f>SUMIFS(Source_Data!$S$3:$S$52586,Source_Data!$A$3:$A$52586,$B345,Source_Data!$E$3:$E$52586,S$3)/$A345</f>
        <v>0.69119669934980299</v>
      </c>
      <c r="T345" s="50">
        <f>SUMIFS(Source_Data!$S$3:$S$52586,Source_Data!$A$3:$A$52586,$B345,Source_Data!$E$3:$E$52586,T$3)/$A345</f>
        <v>0.72251991681785832</v>
      </c>
      <c r="U345" s="50">
        <f>SUMIFS(Source_Data!$S$3:$S$52586,Source_Data!$A$3:$A$52586,$B345,Source_Data!$E$3:$E$52586,U$3)/$A345</f>
        <v>0.7338034899524768</v>
      </c>
      <c r="V345" s="50">
        <f>SUMIFS(Source_Data!$S$3:$S$52586,Source_Data!$A$3:$A$52586,$B345,Source_Data!$E$3:$E$52586,V$3)/$A345</f>
        <v>0.75236374055608046</v>
      </c>
      <c r="W345" s="50">
        <f>SUMIFS(Source_Data!$S$3:$S$52586,Source_Data!$A$3:$A$52586,$B345,Source_Data!$E$3:$E$52586,W$3)/$A345</f>
        <v>0.76286209363580093</v>
      </c>
      <c r="X345" s="50">
        <f>SUMIFS(Source_Data!$S$3:$S$52586,Source_Data!$A$3:$A$52586,$B345,Source_Data!$E$3:$E$52586,X$3)/$A345</f>
        <v>0.75136643284732318</v>
      </c>
      <c r="Y345" s="50">
        <f>SUMIFS(Source_Data!$S$3:$S$52586,Source_Data!$A$3:$A$52586,$B345,Source_Data!$E$3:$E$52586,Y$3)/$A345</f>
        <v>0.74540332049273006</v>
      </c>
      <c r="Z345" s="50">
        <f>SUMIFS(Source_Data!$S$3:$S$52586,Source_Data!$A$3:$A$52586,$B345,Source_Data!$E$3:$E$52586,Z$3)/$A345</f>
        <v>0.73076172860424204</v>
      </c>
      <c r="AA345" s="50">
        <f>SUMIFS(Source_Data!$S$3:$S$52586,Source_Data!$A$3:$A$52586,$B345,Source_Data!$E$3:$E$52586,AA$3)/$A345</f>
        <v>0.73662511048472146</v>
      </c>
    </row>
    <row r="346" spans="1:27" x14ac:dyDescent="0.25">
      <c r="A346" s="10">
        <f>INDEX(Installed_Capacity!$H$33:$S$38,MATCH(YEAR('Wind_Profile (South)'!B346),Installed_Capacity!$G$33:$G$38,0),MATCH('Wind_Profile (South)'!C346,Installed_Capacity!$H$32:$S$32,0))</f>
        <v>4732.4099999999989</v>
      </c>
      <c r="B346" s="1">
        <f>Date_List!A343</f>
        <v>44789</v>
      </c>
      <c r="C346" s="45">
        <f t="shared" si="6"/>
        <v>8</v>
      </c>
      <c r="D346" s="50">
        <f>SUMIFS(Source_Data!$S$3:$S$52586,Source_Data!$A$3:$A$52586,$B346,Source_Data!$E$3:$E$52586,D$3)/$A346</f>
        <v>0.31030429549257149</v>
      </c>
      <c r="E346" s="50">
        <f>SUMIFS(Source_Data!$S$3:$S$52586,Source_Data!$A$3:$A$52586,$B346,Source_Data!$E$3:$E$52586,E$3)/$A346</f>
        <v>0.25730905098248041</v>
      </c>
      <c r="F346" s="50">
        <f>SUMIFS(Source_Data!$S$3:$S$52586,Source_Data!$A$3:$A$52586,$B346,Source_Data!$E$3:$E$52586,F$3)/$A346</f>
        <v>0.21064933370079944</v>
      </c>
      <c r="G346" s="50">
        <f>SUMIFS(Source_Data!$S$3:$S$52586,Source_Data!$A$3:$A$52586,$B346,Source_Data!$E$3:$E$52586,G$3)/$A346</f>
        <v>0.17556382863699471</v>
      </c>
      <c r="H346" s="50">
        <f>SUMIFS(Source_Data!$S$3:$S$52586,Source_Data!$A$3:$A$52586,$B346,Source_Data!$E$3:$E$52586,H$3)/$A346</f>
        <v>0.13694342625068415</v>
      </c>
      <c r="I346" s="50">
        <f>SUMIFS(Source_Data!$S$3:$S$52586,Source_Data!$A$3:$A$52586,$B346,Source_Data!$E$3:$E$52586,I$3)/$A346</f>
        <v>0.10907412040989689</v>
      </c>
      <c r="J346" s="50">
        <f>SUMIFS(Source_Data!$S$3:$S$52586,Source_Data!$A$3:$A$52586,$B346,Source_Data!$E$3:$E$52586,J$3)/$A346</f>
        <v>6.7382354164368691E-2</v>
      </c>
      <c r="K346" s="50">
        <f>SUMIFS(Source_Data!$S$3:$S$52586,Source_Data!$A$3:$A$52586,$B346,Source_Data!$E$3:$E$52586,K$3)/$A346</f>
        <v>3.466695506665738E-2</v>
      </c>
      <c r="L346" s="50">
        <f>SUMIFS(Source_Data!$S$3:$S$52586,Source_Data!$A$3:$A$52586,$B346,Source_Data!$E$3:$E$52586,L$3)/$A346</f>
        <v>1.5329908973651905E-2</v>
      </c>
      <c r="M346" s="50">
        <f>SUMIFS(Source_Data!$S$3:$S$52586,Source_Data!$A$3:$A$52586,$B346,Source_Data!$E$3:$E$52586,M$3)/$A346</f>
        <v>-4.1576451068271774E-4</v>
      </c>
      <c r="N346" s="50">
        <f>SUMIFS(Source_Data!$S$3:$S$52586,Source_Data!$A$3:$A$52586,$B346,Source_Data!$E$3:$E$52586,N$3)/$A346</f>
        <v>9.3982362170648807E-3</v>
      </c>
      <c r="O346" s="50">
        <f>SUMIFS(Source_Data!$S$3:$S$52586,Source_Data!$A$3:$A$52586,$B346,Source_Data!$E$3:$E$52586,O$3)/$A346</f>
        <v>2.2616349239605194E-2</v>
      </c>
      <c r="P346" s="50">
        <f>SUMIFS(Source_Data!$S$3:$S$52586,Source_Data!$A$3:$A$52586,$B346,Source_Data!$E$3:$E$52586,P$3)/$A346</f>
        <v>3.4797362104509122E-2</v>
      </c>
      <c r="Q346" s="50">
        <f>SUMIFS(Source_Data!$S$3:$S$52586,Source_Data!$A$3:$A$52586,$B346,Source_Data!$E$3:$E$52586,Q$3)/$A346</f>
        <v>3.5601931986662193E-2</v>
      </c>
      <c r="R346" s="50">
        <f>SUMIFS(Source_Data!$S$3:$S$52586,Source_Data!$A$3:$A$52586,$B346,Source_Data!$E$3:$E$52586,R$3)/$A346</f>
        <v>2.4917947432280811E-2</v>
      </c>
      <c r="S346" s="50">
        <f>SUMIFS(Source_Data!$S$3:$S$52586,Source_Data!$A$3:$A$52586,$B346,Source_Data!$E$3:$E$52586,S$3)/$A346</f>
        <v>1.8812408926952656E-2</v>
      </c>
      <c r="T346" s="50">
        <f>SUMIFS(Source_Data!$S$3:$S$52586,Source_Data!$A$3:$A$52586,$B346,Source_Data!$E$3:$E$52586,T$3)/$A346</f>
        <v>5.5367635209967028E-2</v>
      </c>
      <c r="U346" s="50">
        <f>SUMIFS(Source_Data!$S$3:$S$52586,Source_Data!$A$3:$A$52586,$B346,Source_Data!$E$3:$E$52586,U$3)/$A346</f>
        <v>9.8719534302184317E-2</v>
      </c>
      <c r="V346" s="50">
        <f>SUMIFS(Source_Data!$S$3:$S$52586,Source_Data!$A$3:$A$52586,$B346,Source_Data!$E$3:$E$52586,V$3)/$A346</f>
        <v>0.14065582872891405</v>
      </c>
      <c r="W346" s="50">
        <f>SUMIFS(Source_Data!$S$3:$S$52586,Source_Data!$A$3:$A$52586,$B346,Source_Data!$E$3:$E$52586,W$3)/$A346</f>
        <v>0.11290337770755283</v>
      </c>
      <c r="X346" s="50">
        <f>SUMIFS(Source_Data!$S$3:$S$52586,Source_Data!$A$3:$A$52586,$B346,Source_Data!$E$3:$E$52586,X$3)/$A346</f>
        <v>0.13304150888659269</v>
      </c>
      <c r="Y346" s="50">
        <f>SUMIFS(Source_Data!$S$3:$S$52586,Source_Data!$A$3:$A$52586,$B346,Source_Data!$E$3:$E$52586,Y$3)/$A346</f>
        <v>0.14484861481655228</v>
      </c>
      <c r="Z346" s="50">
        <f>SUMIFS(Source_Data!$S$3:$S$52586,Source_Data!$A$3:$A$52586,$B346,Source_Data!$E$3:$E$52586,Z$3)/$A346</f>
        <v>0.14904371272882108</v>
      </c>
      <c r="AA346" s="50">
        <f>SUMIFS(Source_Data!$S$3:$S$52586,Source_Data!$A$3:$A$52586,$B346,Source_Data!$E$3:$E$52586,AA$3)/$A346</f>
        <v>0.18007127511690665</v>
      </c>
    </row>
    <row r="347" spans="1:27" x14ac:dyDescent="0.25">
      <c r="A347" s="10">
        <f>INDEX(Installed_Capacity!$H$33:$S$38,MATCH(YEAR('Wind_Profile (South)'!B347),Installed_Capacity!$G$33:$G$38,0),MATCH('Wind_Profile (South)'!C347,Installed_Capacity!$H$32:$S$32,0))</f>
        <v>4732.4099999999989</v>
      </c>
      <c r="B347" s="1">
        <f>Date_List!A344</f>
        <v>44804</v>
      </c>
      <c r="C347" s="45">
        <f t="shared" si="6"/>
        <v>8</v>
      </c>
      <c r="D347" s="50">
        <f>SUMIFS(Source_Data!$S$3:$S$52586,Source_Data!$A$3:$A$52586,$B347,Source_Data!$E$3:$E$52586,D$3)/$A347</f>
        <v>0.23204872696617587</v>
      </c>
      <c r="E347" s="50">
        <f>SUMIFS(Source_Data!$S$3:$S$52586,Source_Data!$A$3:$A$52586,$B347,Source_Data!$E$3:$E$52586,E$3)/$A347</f>
        <v>0.21957474321730372</v>
      </c>
      <c r="F347" s="50">
        <f>SUMIFS(Source_Data!$S$3:$S$52586,Source_Data!$A$3:$A$52586,$B347,Source_Data!$E$3:$E$52586,F$3)/$A347</f>
        <v>0.19934083065097916</v>
      </c>
      <c r="G347" s="50">
        <f>SUMIFS(Source_Data!$S$3:$S$52586,Source_Data!$A$3:$A$52586,$B347,Source_Data!$E$3:$E$52586,G$3)/$A347</f>
        <v>0.15676628839048184</v>
      </c>
      <c r="H347" s="50">
        <f>SUMIFS(Source_Data!$S$3:$S$52586,Source_Data!$A$3:$A$52586,$B347,Source_Data!$E$3:$E$52586,H$3)/$A347</f>
        <v>0.1210506781614442</v>
      </c>
      <c r="I347" s="50">
        <f>SUMIFS(Source_Data!$S$3:$S$52586,Source_Data!$A$3:$A$52586,$B347,Source_Data!$E$3:$E$52586,I$3)/$A347</f>
        <v>7.1801418086556337E-2</v>
      </c>
      <c r="J347" s="50">
        <f>SUMIFS(Source_Data!$S$3:$S$52586,Source_Data!$A$3:$A$52586,$B347,Source_Data!$E$3:$E$52586,J$3)/$A347</f>
        <v>4.2160828298055335E-2</v>
      </c>
      <c r="K347" s="50">
        <f>SUMIFS(Source_Data!$S$3:$S$52586,Source_Data!$A$3:$A$52586,$B347,Source_Data!$E$3:$E$52586,K$3)/$A347</f>
        <v>3.9344719621714944E-2</v>
      </c>
      <c r="L347" s="50">
        <f>SUMIFS(Source_Data!$S$3:$S$52586,Source_Data!$A$3:$A$52586,$B347,Source_Data!$E$3:$E$52586,L$3)/$A347</f>
        <v>3.2769215970721056E-2</v>
      </c>
      <c r="M347" s="50">
        <f>SUMIFS(Source_Data!$S$3:$S$52586,Source_Data!$A$3:$A$52586,$B347,Source_Data!$E$3:$E$52586,M$3)/$A347</f>
        <v>2.4820140055912321E-2</v>
      </c>
      <c r="N347" s="50">
        <f>SUMIFS(Source_Data!$S$3:$S$52586,Source_Data!$A$3:$A$52586,$B347,Source_Data!$E$3:$E$52586,N$3)/$A347</f>
        <v>1.7182924988113885E-2</v>
      </c>
      <c r="O347" s="50">
        <f>SUMIFS(Source_Data!$S$3:$S$52586,Source_Data!$A$3:$A$52586,$B347,Source_Data!$E$3:$E$52586,O$3)/$A347</f>
        <v>2.364119516250706E-2</v>
      </c>
      <c r="P347" s="50">
        <f>SUMIFS(Source_Data!$S$3:$S$52586,Source_Data!$A$3:$A$52586,$B347,Source_Data!$E$3:$E$52586,P$3)/$A347</f>
        <v>3.3296450686859345E-2</v>
      </c>
      <c r="Q347" s="50">
        <f>SUMIFS(Source_Data!$S$3:$S$52586,Source_Data!$A$3:$A$52586,$B347,Source_Data!$E$3:$E$52586,Q$3)/$A347</f>
        <v>6.3552848597437678E-2</v>
      </c>
      <c r="R347" s="50">
        <f>SUMIFS(Source_Data!$S$3:$S$52586,Source_Data!$A$3:$A$52586,$B347,Source_Data!$E$3:$E$52586,R$3)/$A347</f>
        <v>0.10295919990258666</v>
      </c>
      <c r="S347" s="50">
        <f>SUMIFS(Source_Data!$S$3:$S$52586,Source_Data!$A$3:$A$52586,$B347,Source_Data!$E$3:$E$52586,S$3)/$A347</f>
        <v>0.16872454724315944</v>
      </c>
      <c r="T347" s="50">
        <f>SUMIFS(Source_Data!$S$3:$S$52586,Source_Data!$A$3:$A$52586,$B347,Source_Data!$E$3:$E$52586,T$3)/$A347</f>
        <v>0.23473244725478146</v>
      </c>
      <c r="U347" s="50">
        <f>SUMIFS(Source_Data!$S$3:$S$52586,Source_Data!$A$3:$A$52586,$B347,Source_Data!$E$3:$E$52586,U$3)/$A347</f>
        <v>0.29614870948966815</v>
      </c>
      <c r="V347" s="50">
        <f>SUMIFS(Source_Data!$S$3:$S$52586,Source_Data!$A$3:$A$52586,$B347,Source_Data!$E$3:$E$52586,V$3)/$A347</f>
        <v>0.37728350013206807</v>
      </c>
      <c r="W347" s="50">
        <f>SUMIFS(Source_Data!$S$3:$S$52586,Source_Data!$A$3:$A$52586,$B347,Source_Data!$E$3:$E$52586,W$3)/$A347</f>
        <v>0.39167553857146792</v>
      </c>
      <c r="X347" s="50">
        <f>SUMIFS(Source_Data!$S$3:$S$52586,Source_Data!$A$3:$A$52586,$B347,Source_Data!$E$3:$E$52586,X$3)/$A347</f>
        <v>0.39479628760863922</v>
      </c>
      <c r="Y347" s="50">
        <f>SUMIFS(Source_Data!$S$3:$S$52586,Source_Data!$A$3:$A$52586,$B347,Source_Data!$E$3:$E$52586,Y$3)/$A347</f>
        <v>0.41011835491324722</v>
      </c>
      <c r="Z347" s="50">
        <f>SUMIFS(Source_Data!$S$3:$S$52586,Source_Data!$A$3:$A$52586,$B347,Source_Data!$E$3:$E$52586,Z$3)/$A347</f>
        <v>0.37864887216048493</v>
      </c>
      <c r="AA347" s="50">
        <f>SUMIFS(Source_Data!$S$3:$S$52586,Source_Data!$A$3:$A$52586,$B347,Source_Data!$E$3:$E$52586,AA$3)/$A347</f>
        <v>0.37440795989168318</v>
      </c>
    </row>
    <row r="348" spans="1:27" x14ac:dyDescent="0.25">
      <c r="A348" s="10">
        <f>INDEX(Installed_Capacity!$H$33:$S$38,MATCH(YEAR('Wind_Profile (South)'!B348),Installed_Capacity!$G$33:$G$38,0),MATCH('Wind_Profile (South)'!C348,Installed_Capacity!$H$32:$S$32,0))</f>
        <v>4732.4099999999989</v>
      </c>
      <c r="B348" s="1">
        <f>Date_List!A345</f>
        <v>44788</v>
      </c>
      <c r="C348" s="45">
        <f t="shared" si="6"/>
        <v>8</v>
      </c>
      <c r="D348" s="50">
        <f>SUMIFS(Source_Data!$S$3:$S$52586,Source_Data!$A$3:$A$52586,$B348,Source_Data!$E$3:$E$52586,D$3)/$A348</f>
        <v>0.43361422899030316</v>
      </c>
      <c r="E348" s="50">
        <f>SUMIFS(Source_Data!$S$3:$S$52586,Source_Data!$A$3:$A$52586,$B348,Source_Data!$E$3:$E$52586,E$3)/$A348</f>
        <v>0.38779617458123883</v>
      </c>
      <c r="F348" s="50">
        <f>SUMIFS(Source_Data!$S$3:$S$52586,Source_Data!$A$3:$A$52586,$B348,Source_Data!$E$3:$E$52586,F$3)/$A348</f>
        <v>0.33642103871367873</v>
      </c>
      <c r="G348" s="50">
        <f>SUMIFS(Source_Data!$S$3:$S$52586,Source_Data!$A$3:$A$52586,$B348,Source_Data!$E$3:$E$52586,G$3)/$A348</f>
        <v>0.24033907348264422</v>
      </c>
      <c r="H348" s="50">
        <f>SUMIFS(Source_Data!$S$3:$S$52586,Source_Data!$A$3:$A$52586,$B348,Source_Data!$E$3:$E$52586,H$3)/$A348</f>
        <v>0.19178205709775784</v>
      </c>
      <c r="I348" s="50">
        <f>SUMIFS(Source_Data!$S$3:$S$52586,Source_Data!$A$3:$A$52586,$B348,Source_Data!$E$3:$E$52586,I$3)/$A348</f>
        <v>0.14576836258544804</v>
      </c>
      <c r="J348" s="50">
        <f>SUMIFS(Source_Data!$S$3:$S$52586,Source_Data!$A$3:$A$52586,$B348,Source_Data!$E$3:$E$52586,J$3)/$A348</f>
        <v>0.14976818277558374</v>
      </c>
      <c r="K348" s="50">
        <f>SUMIFS(Source_Data!$S$3:$S$52586,Source_Data!$A$3:$A$52586,$B348,Source_Data!$E$3:$E$52586,K$3)/$A348</f>
        <v>0.11042568527452187</v>
      </c>
      <c r="L348" s="50">
        <f>SUMIFS(Source_Data!$S$3:$S$52586,Source_Data!$A$3:$A$52586,$B348,Source_Data!$E$3:$E$52586,L$3)/$A348</f>
        <v>6.4387774692387184E-2</v>
      </c>
      <c r="M348" s="50">
        <f>SUMIFS(Source_Data!$S$3:$S$52586,Source_Data!$A$3:$A$52586,$B348,Source_Data!$E$3:$E$52586,M$3)/$A348</f>
        <v>1.3240040730198781E-2</v>
      </c>
      <c r="N348" s="50">
        <f>SUMIFS(Source_Data!$S$3:$S$52586,Source_Data!$A$3:$A$52586,$B348,Source_Data!$E$3:$E$52586,N$3)/$A348</f>
        <v>3.7239047066927851E-3</v>
      </c>
      <c r="O348" s="50">
        <f>SUMIFS(Source_Data!$S$3:$S$52586,Source_Data!$A$3:$A$52586,$B348,Source_Data!$E$3:$E$52586,O$3)/$A348</f>
        <v>1.1452887708588226E-2</v>
      </c>
      <c r="P348" s="50">
        <f>SUMIFS(Source_Data!$S$3:$S$52586,Source_Data!$A$3:$A$52586,$B348,Source_Data!$E$3:$E$52586,P$3)/$A348</f>
        <v>2.1648646453075709E-2</v>
      </c>
      <c r="Q348" s="50">
        <f>SUMIFS(Source_Data!$S$3:$S$52586,Source_Data!$A$3:$A$52586,$B348,Source_Data!$E$3:$E$52586,Q$3)/$A348</f>
        <v>1.9678899484829086E-2</v>
      </c>
      <c r="R348" s="50">
        <f>SUMIFS(Source_Data!$S$3:$S$52586,Source_Data!$A$3:$A$52586,$B348,Source_Data!$E$3:$E$52586,R$3)/$A348</f>
        <v>2.0557082852077489E-2</v>
      </c>
      <c r="S348" s="50">
        <f>SUMIFS(Source_Data!$S$3:$S$52586,Source_Data!$A$3:$A$52586,$B348,Source_Data!$E$3:$E$52586,S$3)/$A348</f>
        <v>3.7989256934838705E-2</v>
      </c>
      <c r="T348" s="50">
        <f>SUMIFS(Source_Data!$S$3:$S$52586,Source_Data!$A$3:$A$52586,$B348,Source_Data!$E$3:$E$52586,T$3)/$A348</f>
        <v>0.1178311688765344</v>
      </c>
      <c r="U348" s="50">
        <f>SUMIFS(Source_Data!$S$3:$S$52586,Source_Data!$A$3:$A$52586,$B348,Source_Data!$E$3:$E$52586,U$3)/$A348</f>
        <v>0.21557271037737649</v>
      </c>
      <c r="V348" s="50">
        <f>SUMIFS(Source_Data!$S$3:$S$52586,Source_Data!$A$3:$A$52586,$B348,Source_Data!$E$3:$E$52586,V$3)/$A348</f>
        <v>0.30281962593393225</v>
      </c>
      <c r="W348" s="50">
        <f>SUMIFS(Source_Data!$S$3:$S$52586,Source_Data!$A$3:$A$52586,$B348,Source_Data!$E$3:$E$52586,W$3)/$A348</f>
        <v>0.40974133811335034</v>
      </c>
      <c r="X348" s="50">
        <f>SUMIFS(Source_Data!$S$3:$S$52586,Source_Data!$A$3:$A$52586,$B348,Source_Data!$E$3:$E$52586,X$3)/$A348</f>
        <v>0.47722763083714231</v>
      </c>
      <c r="Y348" s="50">
        <f>SUMIFS(Source_Data!$S$3:$S$52586,Source_Data!$A$3:$A$52586,$B348,Source_Data!$E$3:$E$52586,Y$3)/$A348</f>
        <v>0.45175207742249729</v>
      </c>
      <c r="Z348" s="50">
        <f>SUMIFS(Source_Data!$S$3:$S$52586,Source_Data!$A$3:$A$52586,$B348,Source_Data!$E$3:$E$52586,Z$3)/$A348</f>
        <v>0.40300228117322895</v>
      </c>
      <c r="AA348" s="50">
        <f>SUMIFS(Source_Data!$S$3:$S$52586,Source_Data!$A$3:$A$52586,$B348,Source_Data!$E$3:$E$52586,AA$3)/$A348</f>
        <v>0.34060339711774767</v>
      </c>
    </row>
    <row r="349" spans="1:27" x14ac:dyDescent="0.25">
      <c r="A349" s="10">
        <f>INDEX(Installed_Capacity!$H$33:$S$38,MATCH(YEAR('Wind_Profile (South)'!B349),Installed_Capacity!$G$33:$G$38,0),MATCH('Wind_Profile (South)'!C349,Installed_Capacity!$H$32:$S$32,0))</f>
        <v>4732.4099999999989</v>
      </c>
      <c r="B349" s="1">
        <f>Date_List!A346</f>
        <v>44790</v>
      </c>
      <c r="C349" s="45">
        <f t="shared" si="6"/>
        <v>8</v>
      </c>
      <c r="D349" s="50">
        <f>SUMIFS(Source_Data!$S$3:$S$52586,Source_Data!$A$3:$A$52586,$B349,Source_Data!$E$3:$E$52586,D$3)/$A349</f>
        <v>0.22064804389243542</v>
      </c>
      <c r="E349" s="50">
        <f>SUMIFS(Source_Data!$S$3:$S$52586,Source_Data!$A$3:$A$52586,$B349,Source_Data!$E$3:$E$52586,E$3)/$A349</f>
        <v>0.20353809508559068</v>
      </c>
      <c r="F349" s="50">
        <f>SUMIFS(Source_Data!$S$3:$S$52586,Source_Data!$A$3:$A$52586,$B349,Source_Data!$E$3:$E$52586,F$3)/$A349</f>
        <v>0.16604686061985335</v>
      </c>
      <c r="G349" s="50">
        <f>SUMIFS(Source_Data!$S$3:$S$52586,Source_Data!$A$3:$A$52586,$B349,Source_Data!$E$3:$E$52586,G$3)/$A349</f>
        <v>0.14526108342535834</v>
      </c>
      <c r="H349" s="50">
        <f>SUMIFS(Source_Data!$S$3:$S$52586,Source_Data!$A$3:$A$52586,$B349,Source_Data!$E$3:$E$52586,H$3)/$A349</f>
        <v>0.11164709150770964</v>
      </c>
      <c r="I349" s="50">
        <f>SUMIFS(Source_Data!$S$3:$S$52586,Source_Data!$A$3:$A$52586,$B349,Source_Data!$E$3:$E$52586,I$3)/$A349</f>
        <v>8.5716760885891141E-2</v>
      </c>
      <c r="J349" s="50">
        <f>SUMIFS(Source_Data!$S$3:$S$52586,Source_Data!$A$3:$A$52586,$B349,Source_Data!$E$3:$E$52586,J$3)/$A349</f>
        <v>5.6959429497655541E-2</v>
      </c>
      <c r="K349" s="50">
        <f>SUMIFS(Source_Data!$S$3:$S$52586,Source_Data!$A$3:$A$52586,$B349,Source_Data!$E$3:$E$52586,K$3)/$A349</f>
        <v>3.8805787069590349E-2</v>
      </c>
      <c r="L349" s="50">
        <f>SUMIFS(Source_Data!$S$3:$S$52586,Source_Data!$A$3:$A$52586,$B349,Source_Data!$E$3:$E$52586,L$3)/$A349</f>
        <v>2.2375144932708708E-2</v>
      </c>
      <c r="M349" s="50">
        <f>SUMIFS(Source_Data!$S$3:$S$52586,Source_Data!$A$3:$A$52586,$B349,Source_Data!$E$3:$E$52586,M$3)/$A349</f>
        <v>1.0346238260843844E-2</v>
      </c>
      <c r="N349" s="50">
        <f>SUMIFS(Source_Data!$S$3:$S$52586,Source_Data!$A$3:$A$52586,$B349,Source_Data!$E$3:$E$52586,N$3)/$A349</f>
        <v>3.7363609199118431E-3</v>
      </c>
      <c r="O349" s="50">
        <f>SUMIFS(Source_Data!$S$3:$S$52586,Source_Data!$A$3:$A$52586,$B349,Source_Data!$E$3:$E$52586,O$3)/$A349</f>
        <v>8.3013185300935474E-3</v>
      </c>
      <c r="P349" s="50">
        <f>SUMIFS(Source_Data!$S$3:$S$52586,Source_Data!$A$3:$A$52586,$B349,Source_Data!$E$3:$E$52586,P$3)/$A349</f>
        <v>1.8898426840024431E-2</v>
      </c>
      <c r="Q349" s="50">
        <f>SUMIFS(Source_Data!$S$3:$S$52586,Source_Data!$A$3:$A$52586,$B349,Source_Data!$E$3:$E$52586,Q$3)/$A349</f>
        <v>4.8174531393095701E-2</v>
      </c>
      <c r="R349" s="50">
        <f>SUMIFS(Source_Data!$S$3:$S$52586,Source_Data!$A$3:$A$52586,$B349,Source_Data!$E$3:$E$52586,R$3)/$A349</f>
        <v>8.4336215713346915E-2</v>
      </c>
      <c r="S349" s="50">
        <f>SUMIFS(Source_Data!$S$3:$S$52586,Source_Data!$A$3:$A$52586,$B349,Source_Data!$E$3:$E$52586,S$3)/$A349</f>
        <v>0.18163412744183199</v>
      </c>
      <c r="T349" s="50">
        <f>SUMIFS(Source_Data!$S$3:$S$52586,Source_Data!$A$3:$A$52586,$B349,Source_Data!$E$3:$E$52586,T$3)/$A349</f>
        <v>0.25029305371660537</v>
      </c>
      <c r="U349" s="50">
        <f>SUMIFS(Source_Data!$S$3:$S$52586,Source_Data!$A$3:$A$52586,$B349,Source_Data!$E$3:$E$52586,U$3)/$A349</f>
        <v>0.34299991494608462</v>
      </c>
      <c r="V349" s="50">
        <f>SUMIFS(Source_Data!$S$3:$S$52586,Source_Data!$A$3:$A$52586,$B349,Source_Data!$E$3:$E$52586,V$3)/$A349</f>
        <v>0.41247247063420128</v>
      </c>
      <c r="W349" s="50">
        <f>SUMIFS(Source_Data!$S$3:$S$52586,Source_Data!$A$3:$A$52586,$B349,Source_Data!$E$3:$E$52586,W$3)/$A349</f>
        <v>0.46617613880707726</v>
      </c>
      <c r="X349" s="50">
        <f>SUMIFS(Source_Data!$S$3:$S$52586,Source_Data!$A$3:$A$52586,$B349,Source_Data!$E$3:$E$52586,X$3)/$A349</f>
        <v>0.51357382075116076</v>
      </c>
      <c r="Y349" s="50">
        <f>SUMIFS(Source_Data!$S$3:$S$52586,Source_Data!$A$3:$A$52586,$B349,Source_Data!$E$3:$E$52586,Y$3)/$A349</f>
        <v>0.54349177419623418</v>
      </c>
      <c r="Z349" s="50">
        <f>SUMIFS(Source_Data!$S$3:$S$52586,Source_Data!$A$3:$A$52586,$B349,Source_Data!$E$3:$E$52586,Z$3)/$A349</f>
        <v>0.53993411261217872</v>
      </c>
      <c r="AA349" s="50">
        <f>SUMIFS(Source_Data!$S$3:$S$52586,Source_Data!$A$3:$A$52586,$B349,Source_Data!$E$3:$E$52586,AA$3)/$A349</f>
        <v>0.54844536131611599</v>
      </c>
    </row>
    <row r="350" spans="1:27" x14ac:dyDescent="0.25">
      <c r="A350" s="10">
        <f>INDEX(Installed_Capacity!$H$33:$S$38,MATCH(YEAR('Wind_Profile (South)'!B350),Installed_Capacity!$G$33:$G$38,0),MATCH('Wind_Profile (South)'!C350,Installed_Capacity!$H$32:$S$32,0))</f>
        <v>4732.4099999999989</v>
      </c>
      <c r="B350" s="1">
        <f>Date_List!A347</f>
        <v>44796</v>
      </c>
      <c r="C350" s="45">
        <f t="shared" si="6"/>
        <v>8</v>
      </c>
      <c r="D350" s="50">
        <f>SUMIFS(Source_Data!$S$3:$S$52586,Source_Data!$A$3:$A$52586,$B350,Source_Data!$E$3:$E$52586,D$3)/$A350</f>
        <v>0.57340947649506291</v>
      </c>
      <c r="E350" s="50">
        <f>SUMIFS(Source_Data!$S$3:$S$52586,Source_Data!$A$3:$A$52586,$B350,Source_Data!$E$3:$E$52586,E$3)/$A350</f>
        <v>0.55052368784699568</v>
      </c>
      <c r="F350" s="50">
        <f>SUMIFS(Source_Data!$S$3:$S$52586,Source_Data!$A$3:$A$52586,$B350,Source_Data!$E$3:$E$52586,F$3)/$A350</f>
        <v>0.5174769791256465</v>
      </c>
      <c r="G350" s="50">
        <f>SUMIFS(Source_Data!$S$3:$S$52586,Source_Data!$A$3:$A$52586,$B350,Source_Data!$E$3:$E$52586,G$3)/$A350</f>
        <v>0.50758885951386301</v>
      </c>
      <c r="H350" s="50">
        <f>SUMIFS(Source_Data!$S$3:$S$52586,Source_Data!$A$3:$A$52586,$B350,Source_Data!$E$3:$E$52586,H$3)/$A350</f>
        <v>0.47628738165416784</v>
      </c>
      <c r="I350" s="50">
        <f>SUMIFS(Source_Data!$S$3:$S$52586,Source_Data!$A$3:$A$52586,$B350,Source_Data!$E$3:$E$52586,I$3)/$A350</f>
        <v>0.3897505311855905</v>
      </c>
      <c r="J350" s="50">
        <f>SUMIFS(Source_Data!$S$3:$S$52586,Source_Data!$A$3:$A$52586,$B350,Source_Data!$E$3:$E$52586,J$3)/$A350</f>
        <v>0.33721199667315394</v>
      </c>
      <c r="K350" s="50">
        <f>SUMIFS(Source_Data!$S$3:$S$52586,Source_Data!$A$3:$A$52586,$B350,Source_Data!$E$3:$E$52586,K$3)/$A350</f>
        <v>0.21265503904733535</v>
      </c>
      <c r="L350" s="50">
        <f>SUMIFS(Source_Data!$S$3:$S$52586,Source_Data!$A$3:$A$52586,$B350,Source_Data!$E$3:$E$52586,L$3)/$A350</f>
        <v>9.1423539771279344E-2</v>
      </c>
      <c r="M350" s="50">
        <f>SUMIFS(Source_Data!$S$3:$S$52586,Source_Data!$A$3:$A$52586,$B350,Source_Data!$E$3:$E$52586,M$3)/$A350</f>
        <v>4.6119495235408606E-2</v>
      </c>
      <c r="N350" s="50">
        <f>SUMIFS(Source_Data!$S$3:$S$52586,Source_Data!$A$3:$A$52586,$B350,Source_Data!$E$3:$E$52586,N$3)/$A350</f>
        <v>2.090163625510047E-2</v>
      </c>
      <c r="O350" s="50">
        <f>SUMIFS(Source_Data!$S$3:$S$52586,Source_Data!$A$3:$A$52586,$B350,Source_Data!$E$3:$E$52586,O$3)/$A350</f>
        <v>1.7063024633326363E-2</v>
      </c>
      <c r="P350" s="50">
        <f>SUMIFS(Source_Data!$S$3:$S$52586,Source_Data!$A$3:$A$52586,$B350,Source_Data!$E$3:$E$52586,P$3)/$A350</f>
        <v>2.8893944221865822E-2</v>
      </c>
      <c r="Q350" s="50">
        <f>SUMIFS(Source_Data!$S$3:$S$52586,Source_Data!$A$3:$A$52586,$B350,Source_Data!$E$3:$E$52586,Q$3)/$A350</f>
        <v>4.9623661775078674E-2</v>
      </c>
      <c r="R350" s="50">
        <f>SUMIFS(Source_Data!$S$3:$S$52586,Source_Data!$A$3:$A$52586,$B350,Source_Data!$E$3:$E$52586,R$3)/$A350</f>
        <v>7.0183613429521133E-2</v>
      </c>
      <c r="S350" s="50">
        <f>SUMIFS(Source_Data!$S$3:$S$52586,Source_Data!$A$3:$A$52586,$B350,Source_Data!$E$3:$E$52586,S$3)/$A350</f>
        <v>0.10420228504588573</v>
      </c>
      <c r="T350" s="50">
        <f>SUMIFS(Source_Data!$S$3:$S$52586,Source_Data!$A$3:$A$52586,$B350,Source_Data!$E$3:$E$52586,T$3)/$A350</f>
        <v>0.15242422290038271</v>
      </c>
      <c r="U350" s="50">
        <f>SUMIFS(Source_Data!$S$3:$S$52586,Source_Data!$A$3:$A$52586,$B350,Source_Data!$E$3:$E$52586,U$3)/$A350</f>
        <v>0.16779245423896072</v>
      </c>
      <c r="V350" s="50">
        <f>SUMIFS(Source_Data!$S$3:$S$52586,Source_Data!$A$3:$A$52586,$B350,Source_Data!$E$3:$E$52586,V$3)/$A350</f>
        <v>0.23634105755080395</v>
      </c>
      <c r="W350" s="50">
        <f>SUMIFS(Source_Data!$S$3:$S$52586,Source_Data!$A$3:$A$52586,$B350,Source_Data!$E$3:$E$52586,W$3)/$A350</f>
        <v>0.34715973678104817</v>
      </c>
      <c r="X350" s="50">
        <f>SUMIFS(Source_Data!$S$3:$S$52586,Source_Data!$A$3:$A$52586,$B350,Source_Data!$E$3:$E$52586,X$3)/$A350</f>
        <v>0.38551135210769999</v>
      </c>
      <c r="Y350" s="50">
        <f>SUMIFS(Source_Data!$S$3:$S$52586,Source_Data!$A$3:$A$52586,$B350,Source_Data!$E$3:$E$52586,Y$3)/$A350</f>
        <v>0.37770116128695536</v>
      </c>
      <c r="Z350" s="50">
        <f>SUMIFS(Source_Data!$S$3:$S$52586,Source_Data!$A$3:$A$52586,$B350,Source_Data!$E$3:$E$52586,Z$3)/$A350</f>
        <v>0.30977130752449605</v>
      </c>
      <c r="AA350" s="50">
        <f>SUMIFS(Source_Data!$S$3:$S$52586,Source_Data!$A$3:$A$52586,$B350,Source_Data!$E$3:$E$52586,AA$3)/$A350</f>
        <v>0.22229099837672564</v>
      </c>
    </row>
    <row r="351" spans="1:27" x14ac:dyDescent="0.25">
      <c r="A351" s="10">
        <f>INDEX(Installed_Capacity!$H$33:$S$38,MATCH(YEAR('Wind_Profile (South)'!B351),Installed_Capacity!$G$33:$G$38,0),MATCH('Wind_Profile (South)'!C351,Installed_Capacity!$H$32:$S$32,0))</f>
        <v>4732.4099999999989</v>
      </c>
      <c r="B351" s="1">
        <f>Date_List!A348</f>
        <v>44810</v>
      </c>
      <c r="C351" s="45">
        <f t="shared" si="6"/>
        <v>9</v>
      </c>
      <c r="D351" s="50">
        <f>SUMIFS(Source_Data!$S$3:$S$52586,Source_Data!$A$3:$A$52586,$B351,Source_Data!$E$3:$E$52586,D$3)/$A351</f>
        <v>1.7027045457388524E-2</v>
      </c>
      <c r="E351" s="50">
        <f>SUMIFS(Source_Data!$S$3:$S$52586,Source_Data!$A$3:$A$52586,$B351,Source_Data!$E$3:$E$52586,E$3)/$A351</f>
        <v>1.803094040858675E-2</v>
      </c>
      <c r="F351" s="50">
        <f>SUMIFS(Source_Data!$S$3:$S$52586,Source_Data!$A$3:$A$52586,$B351,Source_Data!$E$3:$E$52586,F$3)/$A351</f>
        <v>1.7675511305233489E-2</v>
      </c>
      <c r="G351" s="50">
        <f>SUMIFS(Source_Data!$S$3:$S$52586,Source_Data!$A$3:$A$52586,$B351,Source_Data!$E$3:$E$52586,G$3)/$A351</f>
        <v>1.2256537462519099E-2</v>
      </c>
      <c r="H351" s="50">
        <f>SUMIFS(Source_Data!$S$3:$S$52586,Source_Data!$A$3:$A$52586,$B351,Source_Data!$E$3:$E$52586,H$3)/$A351</f>
        <v>8.3976963741518602E-3</v>
      </c>
      <c r="I351" s="50">
        <f>SUMIFS(Source_Data!$S$3:$S$52586,Source_Data!$A$3:$A$52586,$B351,Source_Data!$E$3:$E$52586,I$3)/$A351</f>
        <v>4.9105370992792267E-3</v>
      </c>
      <c r="J351" s="50">
        <f>SUMIFS(Source_Data!$S$3:$S$52586,Source_Data!$A$3:$A$52586,$B351,Source_Data!$E$3:$E$52586,J$3)/$A351</f>
        <v>3.6357066088948346E-3</v>
      </c>
      <c r="K351" s="50">
        <f>SUMIFS(Source_Data!$S$3:$S$52586,Source_Data!$A$3:$A$52586,$B351,Source_Data!$E$3:$E$52586,K$3)/$A351</f>
        <v>2.5607227875437677E-3</v>
      </c>
      <c r="L351" s="50">
        <f>SUMIFS(Source_Data!$S$3:$S$52586,Source_Data!$A$3:$A$52586,$B351,Source_Data!$E$3:$E$52586,L$3)/$A351</f>
        <v>-1.494760251119409E-4</v>
      </c>
      <c r="M351" s="50">
        <f>SUMIFS(Source_Data!$S$3:$S$52586,Source_Data!$A$3:$A$52586,$B351,Source_Data!$E$3:$E$52586,M$3)/$A351</f>
        <v>1.3441546810187624E-3</v>
      </c>
      <c r="N351" s="50">
        <f>SUMIFS(Source_Data!$S$3:$S$52586,Source_Data!$A$3:$A$52586,$B351,Source_Data!$E$3:$E$52586,N$3)/$A351</f>
        <v>1.0636705947286903E-2</v>
      </c>
      <c r="O351" s="50">
        <f>SUMIFS(Source_Data!$S$3:$S$52586,Source_Data!$A$3:$A$52586,$B351,Source_Data!$E$3:$E$52586,O$3)/$A351</f>
        <v>2.0139347710363225E-2</v>
      </c>
      <c r="P351" s="50">
        <f>SUMIFS(Source_Data!$S$3:$S$52586,Source_Data!$A$3:$A$52586,$B351,Source_Data!$E$3:$E$52586,P$3)/$A351</f>
        <v>3.6397341736451413E-2</v>
      </c>
      <c r="Q351" s="50">
        <f>SUMIFS(Source_Data!$S$3:$S$52586,Source_Data!$A$3:$A$52586,$B351,Source_Data!$E$3:$E$52586,Q$3)/$A351</f>
        <v>5.6204451003188667E-2</v>
      </c>
      <c r="R351" s="50">
        <f>SUMIFS(Source_Data!$S$3:$S$52586,Source_Data!$A$3:$A$52586,$B351,Source_Data!$E$3:$E$52586,R$3)/$A351</f>
        <v>6.6363354577900074E-2</v>
      </c>
      <c r="S351" s="50">
        <f>SUMIFS(Source_Data!$S$3:$S$52586,Source_Data!$A$3:$A$52586,$B351,Source_Data!$E$3:$E$52586,S$3)/$A351</f>
        <v>6.7251620645717519E-2</v>
      </c>
      <c r="T351" s="50">
        <f>SUMIFS(Source_Data!$S$3:$S$52586,Source_Data!$A$3:$A$52586,$B351,Source_Data!$E$3:$E$52586,T$3)/$A351</f>
        <v>5.3240846815681662E-2</v>
      </c>
      <c r="U351" s="50">
        <f>SUMIFS(Source_Data!$S$3:$S$52586,Source_Data!$A$3:$A$52586,$B351,Source_Data!$E$3:$E$52586,U$3)/$A351</f>
        <v>3.7439752521231259E-2</v>
      </c>
      <c r="V351" s="50">
        <f>SUMIFS(Source_Data!$S$3:$S$52586,Source_Data!$A$3:$A$52586,$B351,Source_Data!$E$3:$E$52586,V$3)/$A351</f>
        <v>5.9562426305835726E-2</v>
      </c>
      <c r="W351" s="50">
        <f>SUMIFS(Source_Data!$S$3:$S$52586,Source_Data!$A$3:$A$52586,$B351,Source_Data!$E$3:$E$52586,W$3)/$A351</f>
        <v>7.6678339173486681E-2</v>
      </c>
      <c r="X351" s="50">
        <f>SUMIFS(Source_Data!$S$3:$S$52586,Source_Data!$A$3:$A$52586,$B351,Source_Data!$E$3:$E$52586,X$3)/$A351</f>
        <v>0.19336617679237433</v>
      </c>
      <c r="Y351" s="50">
        <f>SUMIFS(Source_Data!$S$3:$S$52586,Source_Data!$A$3:$A$52586,$B351,Source_Data!$E$3:$E$52586,Y$3)/$A351</f>
        <v>0.28141923241202693</v>
      </c>
      <c r="Z351" s="50">
        <f>SUMIFS(Source_Data!$S$3:$S$52586,Source_Data!$A$3:$A$52586,$B351,Source_Data!$E$3:$E$52586,Z$3)/$A351</f>
        <v>0.35965581272142533</v>
      </c>
      <c r="AA351" s="50">
        <f>SUMIFS(Source_Data!$S$3:$S$52586,Source_Data!$A$3:$A$52586,$B351,Source_Data!$E$3:$E$52586,AA$3)/$A351</f>
        <v>0.33738011889439001</v>
      </c>
    </row>
    <row r="352" spans="1:27" x14ac:dyDescent="0.25">
      <c r="A352" s="10">
        <f>INDEX(Installed_Capacity!$H$33:$S$38,MATCH(YEAR('Wind_Profile (South)'!B352),Installed_Capacity!$G$33:$G$38,0),MATCH('Wind_Profile (South)'!C352,Installed_Capacity!$H$32:$S$32,0))</f>
        <v>4732.4099999999989</v>
      </c>
      <c r="B352" s="1">
        <f>Date_List!A349</f>
        <v>44811</v>
      </c>
      <c r="C352" s="45">
        <f t="shared" si="6"/>
        <v>9</v>
      </c>
      <c r="D352" s="50">
        <f>SUMIFS(Source_Data!$S$3:$S$52586,Source_Data!$A$3:$A$52586,$B352,Source_Data!$E$3:$E$52586,D$3)/$A352</f>
        <v>0.28688613166209187</v>
      </c>
      <c r="E352" s="50">
        <f>SUMIFS(Source_Data!$S$3:$S$52586,Source_Data!$A$3:$A$52586,$B352,Source_Data!$E$3:$E$52586,E$3)/$A352</f>
        <v>0.212812823668279</v>
      </c>
      <c r="F352" s="50">
        <f>SUMIFS(Source_Data!$S$3:$S$52586,Source_Data!$A$3:$A$52586,$B352,Source_Data!$E$3:$E$52586,F$3)/$A352</f>
        <v>0.22717308799470043</v>
      </c>
      <c r="G352" s="50">
        <f>SUMIFS(Source_Data!$S$3:$S$52586,Source_Data!$A$3:$A$52586,$B352,Source_Data!$E$3:$E$52586,G$3)/$A352</f>
        <v>0.17553281831350204</v>
      </c>
      <c r="H352" s="50">
        <f>SUMIFS(Source_Data!$S$3:$S$52586,Source_Data!$A$3:$A$52586,$B352,Source_Data!$E$3:$E$52586,H$3)/$A352</f>
        <v>0.16191356904515883</v>
      </c>
      <c r="I352" s="50">
        <f>SUMIFS(Source_Data!$S$3:$S$52586,Source_Data!$A$3:$A$52586,$B352,Source_Data!$E$3:$E$52586,I$3)/$A352</f>
        <v>0.19273176989123939</v>
      </c>
      <c r="J352" s="50">
        <f>SUMIFS(Source_Data!$S$3:$S$52586,Source_Data!$A$3:$A$52586,$B352,Source_Data!$E$3:$E$52586,J$3)/$A352</f>
        <v>0.18633976474016414</v>
      </c>
      <c r="K352" s="50">
        <f>SUMIFS(Source_Data!$S$3:$S$52586,Source_Data!$A$3:$A$52586,$B352,Source_Data!$E$3:$E$52586,K$3)/$A352</f>
        <v>0.16320413734460881</v>
      </c>
      <c r="L352" s="50">
        <f>SUMIFS(Source_Data!$S$3:$S$52586,Source_Data!$A$3:$A$52586,$B352,Source_Data!$E$3:$E$52586,L$3)/$A352</f>
        <v>5.0749592080990454E-2</v>
      </c>
      <c r="M352" s="50">
        <f>SUMIFS(Source_Data!$S$3:$S$52586,Source_Data!$A$3:$A$52586,$B352,Source_Data!$E$3:$E$52586,M$3)/$A352</f>
        <v>4.3424495319932137E-2</v>
      </c>
      <c r="N352" s="50">
        <f>SUMIFS(Source_Data!$S$3:$S$52586,Source_Data!$A$3:$A$52586,$B352,Source_Data!$E$3:$E$52586,N$3)/$A352</f>
        <v>2.6228427547063764E-2</v>
      </c>
      <c r="O352" s="50">
        <f>SUMIFS(Source_Data!$S$3:$S$52586,Source_Data!$A$3:$A$52586,$B352,Source_Data!$E$3:$E$52586,O$3)/$A352</f>
        <v>1.8997081600072695E-2</v>
      </c>
      <c r="P352" s="50">
        <f>SUMIFS(Source_Data!$S$3:$S$52586,Source_Data!$A$3:$A$52586,$B352,Source_Data!$E$3:$E$52586,P$3)/$A352</f>
        <v>2.7384356220614872E-2</v>
      </c>
      <c r="Q352" s="50">
        <f>SUMIFS(Source_Data!$S$3:$S$52586,Source_Data!$A$3:$A$52586,$B352,Source_Data!$E$3:$E$52586,Q$3)/$A352</f>
        <v>3.3827783460012979E-2</v>
      </c>
      <c r="R352" s="50">
        <f>SUMIFS(Source_Data!$S$3:$S$52586,Source_Data!$A$3:$A$52586,$B352,Source_Data!$E$3:$E$52586,R$3)/$A352</f>
        <v>3.8703363227826845E-2</v>
      </c>
      <c r="S352" s="50">
        <f>SUMIFS(Source_Data!$S$3:$S$52586,Source_Data!$A$3:$A$52586,$B352,Source_Data!$E$3:$E$52586,S$3)/$A352</f>
        <v>4.2369829563795203E-2</v>
      </c>
      <c r="T352" s="50">
        <f>SUMIFS(Source_Data!$S$3:$S$52586,Source_Data!$A$3:$A$52586,$B352,Source_Data!$E$3:$E$52586,T$3)/$A352</f>
        <v>6.1532852704858636E-2</v>
      </c>
      <c r="U352" s="50">
        <f>SUMIFS(Source_Data!$S$3:$S$52586,Source_Data!$A$3:$A$52586,$B352,Source_Data!$E$3:$E$52586,U$3)/$A352</f>
        <v>0.10915286219114576</v>
      </c>
      <c r="V352" s="50">
        <f>SUMIFS(Source_Data!$S$3:$S$52586,Source_Data!$A$3:$A$52586,$B352,Source_Data!$E$3:$E$52586,V$3)/$A352</f>
        <v>0.22825337028955656</v>
      </c>
      <c r="W352" s="50">
        <f>SUMIFS(Source_Data!$S$3:$S$52586,Source_Data!$A$3:$A$52586,$B352,Source_Data!$E$3:$E$52586,W$3)/$A352</f>
        <v>0.24919206090004886</v>
      </c>
      <c r="X352" s="50">
        <f>SUMIFS(Source_Data!$S$3:$S$52586,Source_Data!$A$3:$A$52586,$B352,Source_Data!$E$3:$E$52586,X$3)/$A352</f>
        <v>0.16939200720119349</v>
      </c>
      <c r="Y352" s="50">
        <f>SUMIFS(Source_Data!$S$3:$S$52586,Source_Data!$A$3:$A$52586,$B352,Source_Data!$E$3:$E$52586,Y$3)/$A352</f>
        <v>9.6015957547000388E-2</v>
      </c>
      <c r="Z352" s="50">
        <f>SUMIFS(Source_Data!$S$3:$S$52586,Source_Data!$A$3:$A$52586,$B352,Source_Data!$E$3:$E$52586,Z$3)/$A352</f>
        <v>7.0514368285080981E-2</v>
      </c>
      <c r="AA352" s="50">
        <f>SUMIFS(Source_Data!$S$3:$S$52586,Source_Data!$A$3:$A$52586,$B352,Source_Data!$E$3:$E$52586,AA$3)/$A352</f>
        <v>0.10198089683839738</v>
      </c>
    </row>
    <row r="353" spans="1:27" x14ac:dyDescent="0.25">
      <c r="A353" s="10">
        <f>INDEX(Installed_Capacity!$H$33:$S$38,MATCH(YEAR('Wind_Profile (South)'!B353),Installed_Capacity!$G$33:$G$38,0),MATCH('Wind_Profile (South)'!C353,Installed_Capacity!$H$32:$S$32,0))</f>
        <v>4732.4099999999989</v>
      </c>
      <c r="B353" s="1">
        <f>Date_List!A350</f>
        <v>44809</v>
      </c>
      <c r="C353" s="45">
        <f t="shared" si="6"/>
        <v>9</v>
      </c>
      <c r="D353" s="50">
        <f>SUMIFS(Source_Data!$S$3:$S$52586,Source_Data!$A$3:$A$52586,$B353,Source_Data!$E$3:$E$52586,D$3)/$A353</f>
        <v>0.28452964470026909</v>
      </c>
      <c r="E353" s="50">
        <f>SUMIFS(Source_Data!$S$3:$S$52586,Source_Data!$A$3:$A$52586,$B353,Source_Data!$E$3:$E$52586,E$3)/$A353</f>
        <v>9.3558598566058332E-2</v>
      </c>
      <c r="F353" s="50">
        <f>SUMIFS(Source_Data!$S$3:$S$52586,Source_Data!$A$3:$A$52586,$B353,Source_Data!$E$3:$E$52586,F$3)/$A353</f>
        <v>0.23367579261623575</v>
      </c>
      <c r="G353" s="50">
        <f>SUMIFS(Source_Data!$S$3:$S$52586,Source_Data!$A$3:$A$52586,$B353,Source_Data!$E$3:$E$52586,G$3)/$A353</f>
        <v>0.28658073220726865</v>
      </c>
      <c r="H353" s="50">
        <f>SUMIFS(Source_Data!$S$3:$S$52586,Source_Data!$A$3:$A$52586,$B353,Source_Data!$E$3:$E$52586,H$3)/$A353</f>
        <v>0.17161052330884269</v>
      </c>
      <c r="I353" s="50">
        <f>SUMIFS(Source_Data!$S$3:$S$52586,Source_Data!$A$3:$A$52586,$B353,Source_Data!$E$3:$E$52586,I$3)/$A353</f>
        <v>0.10576630476966284</v>
      </c>
      <c r="J353" s="50">
        <f>SUMIFS(Source_Data!$S$3:$S$52586,Source_Data!$A$3:$A$52586,$B353,Source_Data!$E$3:$E$52586,J$3)/$A353</f>
        <v>4.8608280932548119E-2</v>
      </c>
      <c r="K353" s="50">
        <f>SUMIFS(Source_Data!$S$3:$S$52586,Source_Data!$A$3:$A$52586,$B353,Source_Data!$E$3:$E$52586,K$3)/$A353</f>
        <v>1.5317760899203581E-2</v>
      </c>
      <c r="L353" s="50">
        <f>SUMIFS(Source_Data!$S$3:$S$52586,Source_Data!$A$3:$A$52586,$B353,Source_Data!$E$3:$E$52586,L$3)/$A353</f>
        <v>1.8141137832943473E-2</v>
      </c>
      <c r="M353" s="50">
        <f>SUMIFS(Source_Data!$S$3:$S$52586,Source_Data!$A$3:$A$52586,$B353,Source_Data!$E$3:$E$52586,M$3)/$A353</f>
        <v>3.6670517291612525E-2</v>
      </c>
      <c r="N353" s="50">
        <f>SUMIFS(Source_Data!$S$3:$S$52586,Source_Data!$A$3:$A$52586,$B353,Source_Data!$E$3:$E$52586,N$3)/$A353</f>
        <v>4.5445057690267757E-2</v>
      </c>
      <c r="O353" s="50">
        <f>SUMIFS(Source_Data!$S$3:$S$52586,Source_Data!$A$3:$A$52586,$B353,Source_Data!$E$3:$E$52586,O$3)/$A353</f>
        <v>6.3924413286676363E-2</v>
      </c>
      <c r="P353" s="50">
        <f>SUMIFS(Source_Data!$S$3:$S$52586,Source_Data!$A$3:$A$52586,$B353,Source_Data!$E$3:$E$52586,P$3)/$A353</f>
        <v>9.5364077233587141E-2</v>
      </c>
      <c r="Q353" s="50">
        <f>SUMIFS(Source_Data!$S$3:$S$52586,Source_Data!$A$3:$A$52586,$B353,Source_Data!$E$3:$E$52586,Q$3)/$A353</f>
        <v>0.10708854330795517</v>
      </c>
      <c r="R353" s="50">
        <f>SUMIFS(Source_Data!$S$3:$S$52586,Source_Data!$A$3:$A$52586,$B353,Source_Data!$E$3:$E$52586,R$3)/$A353</f>
        <v>0.12296476311942543</v>
      </c>
      <c r="S353" s="50">
        <f>SUMIFS(Source_Data!$S$3:$S$52586,Source_Data!$A$3:$A$52586,$B353,Source_Data!$E$3:$E$52586,S$3)/$A353</f>
        <v>0.15902351245686663</v>
      </c>
      <c r="T353" s="50">
        <f>SUMIFS(Source_Data!$S$3:$S$52586,Source_Data!$A$3:$A$52586,$B353,Source_Data!$E$3:$E$52586,T$3)/$A353</f>
        <v>0.17458043517594635</v>
      </c>
      <c r="U353" s="50">
        <f>SUMIFS(Source_Data!$S$3:$S$52586,Source_Data!$A$3:$A$52586,$B353,Source_Data!$E$3:$E$52586,U$3)/$A353</f>
        <v>0.15323447340953131</v>
      </c>
      <c r="V353" s="50">
        <f>SUMIFS(Source_Data!$S$3:$S$52586,Source_Data!$A$3:$A$52586,$B353,Source_Data!$E$3:$E$52586,V$3)/$A353</f>
        <v>0.14070035793855565</v>
      </c>
      <c r="W353" s="50">
        <f>SUMIFS(Source_Data!$S$3:$S$52586,Source_Data!$A$3:$A$52586,$B353,Source_Data!$E$3:$E$52586,W$3)/$A353</f>
        <v>6.8662351084331247E-2</v>
      </c>
      <c r="X353" s="50">
        <f>SUMIFS(Source_Data!$S$3:$S$52586,Source_Data!$A$3:$A$52586,$B353,Source_Data!$E$3:$E$52586,X$3)/$A353</f>
        <v>3.2089131626380649E-2</v>
      </c>
      <c r="Y353" s="50">
        <f>SUMIFS(Source_Data!$S$3:$S$52586,Source_Data!$A$3:$A$52586,$B353,Source_Data!$E$3:$E$52586,Y$3)/$A353</f>
        <v>1.6207362442180625E-2</v>
      </c>
      <c r="Z353" s="50">
        <f>SUMIFS(Source_Data!$S$3:$S$52586,Source_Data!$A$3:$A$52586,$B353,Source_Data!$E$3:$E$52586,Z$3)/$A353</f>
        <v>2.1531687503407358E-2</v>
      </c>
      <c r="AA353" s="50">
        <f>SUMIFS(Source_Data!$S$3:$S$52586,Source_Data!$A$3:$A$52586,$B353,Source_Data!$E$3:$E$52586,AA$3)/$A353</f>
        <v>1.9878994345164519E-2</v>
      </c>
    </row>
    <row r="354" spans="1:27" x14ac:dyDescent="0.25">
      <c r="A354" s="10">
        <f>INDEX(Installed_Capacity!$H$33:$S$38,MATCH(YEAR('Wind_Profile (South)'!B354),Installed_Capacity!$G$33:$G$38,0),MATCH('Wind_Profile (South)'!C354,Installed_Capacity!$H$32:$S$32,0))</f>
        <v>4732.4099999999989</v>
      </c>
      <c r="B354" s="1">
        <f>Date_List!A351</f>
        <v>44812</v>
      </c>
      <c r="C354" s="45">
        <f t="shared" si="6"/>
        <v>9</v>
      </c>
      <c r="D354" s="50">
        <f>SUMIFS(Source_Data!$S$3:$S$52586,Source_Data!$A$3:$A$52586,$B354,Source_Data!$E$3:$E$52586,D$3)/$A354</f>
        <v>0.15997424942407781</v>
      </c>
      <c r="E354" s="50">
        <f>SUMIFS(Source_Data!$S$3:$S$52586,Source_Data!$A$3:$A$52586,$B354,Source_Data!$E$3:$E$52586,E$3)/$A354</f>
        <v>0.17605625772027364</v>
      </c>
      <c r="F354" s="50">
        <f>SUMIFS(Source_Data!$S$3:$S$52586,Source_Data!$A$3:$A$52586,$B354,Source_Data!$E$3:$E$52586,F$3)/$A354</f>
        <v>0.12264413761381625</v>
      </c>
      <c r="G354" s="50">
        <f>SUMIFS(Source_Data!$S$3:$S$52586,Source_Data!$A$3:$A$52586,$B354,Source_Data!$E$3:$E$52586,G$3)/$A354</f>
        <v>0.10027177321935338</v>
      </c>
      <c r="H354" s="50">
        <f>SUMIFS(Source_Data!$S$3:$S$52586,Source_Data!$A$3:$A$52586,$B354,Source_Data!$E$3:$E$52586,H$3)/$A354</f>
        <v>9.8679295985554957E-2</v>
      </c>
      <c r="I354" s="50">
        <f>SUMIFS(Source_Data!$S$3:$S$52586,Source_Data!$A$3:$A$52586,$B354,Source_Data!$E$3:$E$52586,I$3)/$A354</f>
        <v>7.3145376038001794E-2</v>
      </c>
      <c r="J354" s="50">
        <f>SUMIFS(Source_Data!$S$3:$S$52586,Source_Data!$A$3:$A$52586,$B354,Source_Data!$E$3:$E$52586,J$3)/$A354</f>
        <v>5.9072863562751335E-2</v>
      </c>
      <c r="K354" s="50">
        <f>SUMIFS(Source_Data!$S$3:$S$52586,Source_Data!$A$3:$A$52586,$B354,Source_Data!$E$3:$E$52586,K$3)/$A354</f>
        <v>3.7717762977003265E-2</v>
      </c>
      <c r="L354" s="50">
        <f>SUMIFS(Source_Data!$S$3:$S$52586,Source_Data!$A$3:$A$52586,$B354,Source_Data!$E$3:$E$52586,L$3)/$A354</f>
        <v>2.6115758591499897E-2</v>
      </c>
      <c r="M354" s="50">
        <f>SUMIFS(Source_Data!$S$3:$S$52586,Source_Data!$A$3:$A$52586,$B354,Source_Data!$E$3:$E$52586,M$3)/$A354</f>
        <v>3.3830796833114636E-2</v>
      </c>
      <c r="N354" s="50">
        <f>SUMIFS(Source_Data!$S$3:$S$52586,Source_Data!$A$3:$A$52586,$B354,Source_Data!$E$3:$E$52586,N$3)/$A354</f>
        <v>2.9670138322123403E-2</v>
      </c>
      <c r="O354" s="50">
        <f>SUMIFS(Source_Data!$S$3:$S$52586,Source_Data!$A$3:$A$52586,$B354,Source_Data!$E$3:$E$52586,O$3)/$A354</f>
        <v>2.9407933049545584E-2</v>
      </c>
      <c r="P354" s="50">
        <f>SUMIFS(Source_Data!$S$3:$S$52586,Source_Data!$A$3:$A$52586,$B354,Source_Data!$E$3:$E$52586,P$3)/$A354</f>
        <v>2.0870077272467945E-2</v>
      </c>
      <c r="Q354" s="50">
        <f>SUMIFS(Source_Data!$S$3:$S$52586,Source_Data!$A$3:$A$52586,$B354,Source_Data!$E$3:$E$52586,Q$3)/$A354</f>
        <v>5.8199480041036186E-2</v>
      </c>
      <c r="R354" s="50">
        <f>SUMIFS(Source_Data!$S$3:$S$52586,Source_Data!$A$3:$A$52586,$B354,Source_Data!$E$3:$E$52586,R$3)/$A354</f>
        <v>4.4715412349521713E-2</v>
      </c>
      <c r="S354" s="50">
        <f>SUMIFS(Source_Data!$S$3:$S$52586,Source_Data!$A$3:$A$52586,$B354,Source_Data!$E$3:$E$52586,S$3)/$A354</f>
        <v>3.0496474657098607E-2</v>
      </c>
      <c r="T354" s="50">
        <f>SUMIFS(Source_Data!$S$3:$S$52586,Source_Data!$A$3:$A$52586,$B354,Source_Data!$E$3:$E$52586,T$3)/$A354</f>
        <v>3.7244720175977998E-2</v>
      </c>
      <c r="U354" s="50">
        <f>SUMIFS(Source_Data!$S$3:$S$52586,Source_Data!$A$3:$A$52586,$B354,Source_Data!$E$3:$E$52586,U$3)/$A354</f>
        <v>4.9792237309531522E-2</v>
      </c>
      <c r="V354" s="50">
        <f>SUMIFS(Source_Data!$S$3:$S$52586,Source_Data!$A$3:$A$52586,$B354,Source_Data!$E$3:$E$52586,V$3)/$A354</f>
        <v>0.1090833831605884</v>
      </c>
      <c r="W354" s="50">
        <f>SUMIFS(Source_Data!$S$3:$S$52586,Source_Data!$A$3:$A$52586,$B354,Source_Data!$E$3:$E$52586,W$3)/$A354</f>
        <v>0.15871918302535076</v>
      </c>
      <c r="X354" s="50">
        <f>SUMIFS(Source_Data!$S$3:$S$52586,Source_Data!$A$3:$A$52586,$B354,Source_Data!$E$3:$E$52586,X$3)/$A354</f>
        <v>0.2191427166048589</v>
      </c>
      <c r="Y354" s="50">
        <f>SUMIFS(Source_Data!$S$3:$S$52586,Source_Data!$A$3:$A$52586,$B354,Source_Data!$E$3:$E$52586,Y$3)/$A354</f>
        <v>0.27805347890292692</v>
      </c>
      <c r="Z354" s="50">
        <f>SUMIFS(Source_Data!$S$3:$S$52586,Source_Data!$A$3:$A$52586,$B354,Source_Data!$E$3:$E$52586,Z$3)/$A354</f>
        <v>0.31618851464813919</v>
      </c>
      <c r="AA354" s="50">
        <f>SUMIFS(Source_Data!$S$3:$S$52586,Source_Data!$A$3:$A$52586,$B354,Source_Data!$E$3:$E$52586,AA$3)/$A354</f>
        <v>0.34047337404514832</v>
      </c>
    </row>
    <row r="355" spans="1:27" x14ac:dyDescent="0.25">
      <c r="A355" s="10">
        <f>INDEX(Installed_Capacity!$H$33:$S$38,MATCH(YEAR('Wind_Profile (South)'!B355),Installed_Capacity!$G$33:$G$38,0),MATCH('Wind_Profile (South)'!C355,Installed_Capacity!$H$32:$S$32,0))</f>
        <v>4732.4099999999989</v>
      </c>
      <c r="B355" s="1">
        <f>Date_List!A352</f>
        <v>44805</v>
      </c>
      <c r="C355" s="45">
        <f t="shared" si="6"/>
        <v>9</v>
      </c>
      <c r="D355" s="50">
        <f>SUMIFS(Source_Data!$S$3:$S$52586,Source_Data!$A$3:$A$52586,$B355,Source_Data!$E$3:$E$52586,D$3)/$A355</f>
        <v>0.38239899273964018</v>
      </c>
      <c r="E355" s="50">
        <f>SUMIFS(Source_Data!$S$3:$S$52586,Source_Data!$A$3:$A$52586,$B355,Source_Data!$E$3:$E$52586,E$3)/$A355</f>
        <v>0.37928137699438558</v>
      </c>
      <c r="F355" s="50">
        <f>SUMIFS(Source_Data!$S$3:$S$52586,Source_Data!$A$3:$A$52586,$B355,Source_Data!$E$3:$E$52586,F$3)/$A355</f>
        <v>0.3358939270126638</v>
      </c>
      <c r="G355" s="50">
        <f>SUMIFS(Source_Data!$S$3:$S$52586,Source_Data!$A$3:$A$52586,$B355,Source_Data!$E$3:$E$52586,G$3)/$A355</f>
        <v>0.26599461362603838</v>
      </c>
      <c r="H355" s="50">
        <f>SUMIFS(Source_Data!$S$3:$S$52586,Source_Data!$A$3:$A$52586,$B355,Source_Data!$E$3:$E$52586,H$3)/$A355</f>
        <v>0.19369470142929293</v>
      </c>
      <c r="I355" s="50">
        <f>SUMIFS(Source_Data!$S$3:$S$52586,Source_Data!$A$3:$A$52586,$B355,Source_Data!$E$3:$E$52586,I$3)/$A355</f>
        <v>0.14952969608317962</v>
      </c>
      <c r="J355" s="50">
        <f>SUMIFS(Source_Data!$S$3:$S$52586,Source_Data!$A$3:$A$52586,$B355,Source_Data!$E$3:$E$52586,J$3)/$A355</f>
        <v>8.7818651394955233E-2</v>
      </c>
      <c r="K355" s="50">
        <f>SUMIFS(Source_Data!$S$3:$S$52586,Source_Data!$A$3:$A$52586,$B355,Source_Data!$E$3:$E$52586,K$3)/$A355</f>
        <v>6.1605074802056473E-2</v>
      </c>
      <c r="L355" s="50">
        <f>SUMIFS(Source_Data!$S$3:$S$52586,Source_Data!$A$3:$A$52586,$B355,Source_Data!$E$3:$E$52586,L$3)/$A355</f>
        <v>2.9374622891507714E-2</v>
      </c>
      <c r="M355" s="50">
        <f>SUMIFS(Source_Data!$S$3:$S$52586,Source_Data!$A$3:$A$52586,$B355,Source_Data!$E$3:$E$52586,M$3)/$A355</f>
        <v>1.9117346906121834E-2</v>
      </c>
      <c r="N355" s="50">
        <f>SUMIFS(Source_Data!$S$3:$S$52586,Source_Data!$A$3:$A$52586,$B355,Source_Data!$E$3:$E$52586,N$3)/$A355</f>
        <v>1.2429024221908079E-2</v>
      </c>
      <c r="O355" s="50">
        <f>SUMIFS(Source_Data!$S$3:$S$52586,Source_Data!$A$3:$A$52586,$B355,Source_Data!$E$3:$E$52586,O$3)/$A355</f>
        <v>1.9121925561817344E-2</v>
      </c>
      <c r="P355" s="50">
        <f>SUMIFS(Source_Data!$S$3:$S$52586,Source_Data!$A$3:$A$52586,$B355,Source_Data!$E$3:$E$52586,P$3)/$A355</f>
        <v>4.0887698805682528E-2</v>
      </c>
      <c r="Q355" s="50">
        <f>SUMIFS(Source_Data!$S$3:$S$52586,Source_Data!$A$3:$A$52586,$B355,Source_Data!$E$3:$E$52586,Q$3)/$A355</f>
        <v>9.4775737801247165E-2</v>
      </c>
      <c r="R355" s="50">
        <f>SUMIFS(Source_Data!$S$3:$S$52586,Source_Data!$A$3:$A$52586,$B355,Source_Data!$E$3:$E$52586,R$3)/$A355</f>
        <v>0.19736180516734605</v>
      </c>
      <c r="S355" s="50">
        <f>SUMIFS(Source_Data!$S$3:$S$52586,Source_Data!$A$3:$A$52586,$B355,Source_Data!$E$3:$E$52586,S$3)/$A355</f>
        <v>0.21679846738300362</v>
      </c>
      <c r="T355" s="50">
        <f>SUMIFS(Source_Data!$S$3:$S$52586,Source_Data!$A$3:$A$52586,$B355,Source_Data!$E$3:$E$52586,T$3)/$A355</f>
        <v>0.31207313930238512</v>
      </c>
      <c r="U355" s="50">
        <f>SUMIFS(Source_Data!$S$3:$S$52586,Source_Data!$A$3:$A$52586,$B355,Source_Data!$E$3:$E$52586,U$3)/$A355</f>
        <v>0.35987149588560591</v>
      </c>
      <c r="V355" s="50">
        <f>SUMIFS(Source_Data!$S$3:$S$52586,Source_Data!$A$3:$A$52586,$B355,Source_Data!$E$3:$E$52586,V$3)/$A355</f>
        <v>0.39826810147176606</v>
      </c>
      <c r="W355" s="50">
        <f>SUMIFS(Source_Data!$S$3:$S$52586,Source_Data!$A$3:$A$52586,$B355,Source_Data!$E$3:$E$52586,W$3)/$A355</f>
        <v>0.43332570473817789</v>
      </c>
      <c r="X355" s="50">
        <f>SUMIFS(Source_Data!$S$3:$S$52586,Source_Data!$A$3:$A$52586,$B355,Source_Data!$E$3:$E$52586,X$3)/$A355</f>
        <v>0.46347550646224661</v>
      </c>
      <c r="Y355" s="50">
        <f>SUMIFS(Source_Data!$S$3:$S$52586,Source_Data!$A$3:$A$52586,$B355,Source_Data!$E$3:$E$52586,Y$3)/$A355</f>
        <v>0.46319748638220287</v>
      </c>
      <c r="Z355" s="50">
        <f>SUMIFS(Source_Data!$S$3:$S$52586,Source_Data!$A$3:$A$52586,$B355,Source_Data!$E$3:$E$52586,Z$3)/$A355</f>
        <v>0.43761853421089897</v>
      </c>
      <c r="AA355" s="50">
        <f>SUMIFS(Source_Data!$S$3:$S$52586,Source_Data!$A$3:$A$52586,$B355,Source_Data!$E$3:$E$52586,AA$3)/$A355</f>
        <v>0.39627260392992164</v>
      </c>
    </row>
    <row r="356" spans="1:27" x14ac:dyDescent="0.25">
      <c r="A356" s="10">
        <f>INDEX(Installed_Capacity!$H$33:$S$38,MATCH(YEAR('Wind_Profile (South)'!B356),Installed_Capacity!$G$33:$G$38,0),MATCH('Wind_Profile (South)'!C356,Installed_Capacity!$H$32:$S$32,0))</f>
        <v>4732.4099999999989</v>
      </c>
      <c r="B356" s="1">
        <f>Date_List!A353</f>
        <v>44806</v>
      </c>
      <c r="C356" s="45">
        <f t="shared" si="6"/>
        <v>9</v>
      </c>
      <c r="D356" s="50">
        <f>SUMIFS(Source_Data!$S$3:$S$52586,Source_Data!$A$3:$A$52586,$B356,Source_Data!$E$3:$E$52586,D$3)/$A356</f>
        <v>0.36843206555201269</v>
      </c>
      <c r="E356" s="50">
        <f>SUMIFS(Source_Data!$S$3:$S$52586,Source_Data!$A$3:$A$52586,$B356,Source_Data!$E$3:$E$52586,E$3)/$A356</f>
        <v>0.35075726902804283</v>
      </c>
      <c r="F356" s="50">
        <f>SUMIFS(Source_Data!$S$3:$S$52586,Source_Data!$A$3:$A$52586,$B356,Source_Data!$E$3:$E$52586,F$3)/$A356</f>
        <v>0.35930908746685097</v>
      </c>
      <c r="G356" s="50">
        <f>SUMIFS(Source_Data!$S$3:$S$52586,Source_Data!$A$3:$A$52586,$B356,Source_Data!$E$3:$E$52586,G$3)/$A356</f>
        <v>0.34103162672380466</v>
      </c>
      <c r="H356" s="50">
        <f>SUMIFS(Source_Data!$S$3:$S$52586,Source_Data!$A$3:$A$52586,$B356,Source_Data!$E$3:$E$52586,H$3)/$A356</f>
        <v>0.33658791263838095</v>
      </c>
      <c r="I356" s="50">
        <f>SUMIFS(Source_Data!$S$3:$S$52586,Source_Data!$A$3:$A$52586,$B356,Source_Data!$E$3:$E$52586,I$3)/$A356</f>
        <v>0.28424393729938874</v>
      </c>
      <c r="J356" s="50">
        <f>SUMIFS(Source_Data!$S$3:$S$52586,Source_Data!$A$3:$A$52586,$B356,Source_Data!$E$3:$E$52586,J$3)/$A356</f>
        <v>0.17667074452784101</v>
      </c>
      <c r="K356" s="50">
        <f>SUMIFS(Source_Data!$S$3:$S$52586,Source_Data!$A$3:$A$52586,$B356,Source_Data!$E$3:$E$52586,K$3)/$A356</f>
        <v>0.10462578367956286</v>
      </c>
      <c r="L356" s="50">
        <f>SUMIFS(Source_Data!$S$3:$S$52586,Source_Data!$A$3:$A$52586,$B356,Source_Data!$E$3:$E$52586,L$3)/$A356</f>
        <v>7.8318931663782329E-2</v>
      </c>
      <c r="M356" s="50">
        <f>SUMIFS(Source_Data!$S$3:$S$52586,Source_Data!$A$3:$A$52586,$B356,Source_Data!$E$3:$E$52586,M$3)/$A356</f>
        <v>5.1590714643490326E-2</v>
      </c>
      <c r="N356" s="50">
        <f>SUMIFS(Source_Data!$S$3:$S$52586,Source_Data!$A$3:$A$52586,$B356,Source_Data!$E$3:$E$52586,N$3)/$A356</f>
        <v>4.6520187994700382E-2</v>
      </c>
      <c r="O356" s="50">
        <f>SUMIFS(Source_Data!$S$3:$S$52586,Source_Data!$A$3:$A$52586,$B356,Source_Data!$E$3:$E$52586,O$3)/$A356</f>
        <v>6.5605062062669986E-2</v>
      </c>
      <c r="P356" s="50">
        <f>SUMIFS(Source_Data!$S$3:$S$52586,Source_Data!$A$3:$A$52586,$B356,Source_Data!$E$3:$E$52586,P$3)/$A356</f>
        <v>7.9131588864870137E-2</v>
      </c>
      <c r="Q356" s="50">
        <f>SUMIFS(Source_Data!$S$3:$S$52586,Source_Data!$A$3:$A$52586,$B356,Source_Data!$E$3:$E$52586,Q$3)/$A356</f>
        <v>0.11347527516593028</v>
      </c>
      <c r="R356" s="50">
        <f>SUMIFS(Source_Data!$S$3:$S$52586,Source_Data!$A$3:$A$52586,$B356,Source_Data!$E$3:$E$52586,R$3)/$A356</f>
        <v>0.17303528802660803</v>
      </c>
      <c r="S356" s="50">
        <f>SUMIFS(Source_Data!$S$3:$S$52586,Source_Data!$A$3:$A$52586,$B356,Source_Data!$E$3:$E$52586,S$3)/$A356</f>
        <v>0.27672580092891369</v>
      </c>
      <c r="T356" s="50">
        <f>SUMIFS(Source_Data!$S$3:$S$52586,Source_Data!$A$3:$A$52586,$B356,Source_Data!$E$3:$E$52586,T$3)/$A356</f>
        <v>0.41763098610285254</v>
      </c>
      <c r="U356" s="50">
        <f>SUMIFS(Source_Data!$S$3:$S$52586,Source_Data!$A$3:$A$52586,$B356,Source_Data!$E$3:$E$52586,U$3)/$A356</f>
        <v>0.53171195162211227</v>
      </c>
      <c r="V356" s="50">
        <f>SUMIFS(Source_Data!$S$3:$S$52586,Source_Data!$A$3:$A$52586,$B356,Source_Data!$E$3:$E$52586,V$3)/$A356</f>
        <v>0.56907977600355864</v>
      </c>
      <c r="W356" s="50">
        <f>SUMIFS(Source_Data!$S$3:$S$52586,Source_Data!$A$3:$A$52586,$B356,Source_Data!$E$3:$E$52586,W$3)/$A356</f>
        <v>0.56608918836766053</v>
      </c>
      <c r="X356" s="50">
        <f>SUMIFS(Source_Data!$S$3:$S$52586,Source_Data!$A$3:$A$52586,$B356,Source_Data!$E$3:$E$52586,X$3)/$A356</f>
        <v>0.53966158334780812</v>
      </c>
      <c r="Y356" s="50">
        <f>SUMIFS(Source_Data!$S$3:$S$52586,Source_Data!$A$3:$A$52586,$B356,Source_Data!$E$3:$E$52586,Y$3)/$A356</f>
        <v>0.48130386942741654</v>
      </c>
      <c r="Z356" s="50">
        <f>SUMIFS(Source_Data!$S$3:$S$52586,Source_Data!$A$3:$A$52586,$B356,Source_Data!$E$3:$E$52586,Z$3)/$A356</f>
        <v>0.45607944456249572</v>
      </c>
      <c r="AA356" s="50">
        <f>SUMIFS(Source_Data!$S$3:$S$52586,Source_Data!$A$3:$A$52586,$B356,Source_Data!$E$3:$E$52586,AA$3)/$A356</f>
        <v>0.35977150498731097</v>
      </c>
    </row>
    <row r="357" spans="1:27" x14ac:dyDescent="0.25">
      <c r="A357" s="10">
        <f>INDEX(Installed_Capacity!$H$33:$S$38,MATCH(YEAR('Wind_Profile (South)'!B357),Installed_Capacity!$G$33:$G$38,0),MATCH('Wind_Profile (South)'!C357,Installed_Capacity!$H$32:$S$32,0))</f>
        <v>4732.4099999999989</v>
      </c>
      <c r="B357" s="1">
        <f>Date_List!A354</f>
        <v>44808</v>
      </c>
      <c r="C357" s="45">
        <f t="shared" si="6"/>
        <v>9</v>
      </c>
      <c r="D357" s="50">
        <f>SUMIFS(Source_Data!$S$3:$S$52586,Source_Data!$A$3:$A$52586,$B357,Source_Data!$E$3:$E$52586,D$3)/$A357</f>
        <v>1.6237817862357659E-2</v>
      </c>
      <c r="E357" s="50">
        <f>SUMIFS(Source_Data!$S$3:$S$52586,Source_Data!$A$3:$A$52586,$B357,Source_Data!$E$3:$E$52586,E$3)/$A357</f>
        <v>2.3706005797257641E-2</v>
      </c>
      <c r="F357" s="50">
        <f>SUMIFS(Source_Data!$S$3:$S$52586,Source_Data!$A$3:$A$52586,$B357,Source_Data!$E$3:$E$52586,F$3)/$A357</f>
        <v>3.1371485689109788E-2</v>
      </c>
      <c r="G357" s="50">
        <f>SUMIFS(Source_Data!$S$3:$S$52586,Source_Data!$A$3:$A$52586,$B357,Source_Data!$E$3:$E$52586,G$3)/$A357</f>
        <v>2.6413687262303989E-2</v>
      </c>
      <c r="H357" s="50">
        <f>SUMIFS(Source_Data!$S$3:$S$52586,Source_Data!$A$3:$A$52586,$B357,Source_Data!$E$3:$E$52586,H$3)/$A357</f>
        <v>9.4575041849712955E-3</v>
      </c>
      <c r="I357" s="50">
        <f>SUMIFS(Source_Data!$S$3:$S$52586,Source_Data!$A$3:$A$52586,$B357,Source_Data!$E$3:$E$52586,I$3)/$A357</f>
        <v>1.1827972715170498E-2</v>
      </c>
      <c r="J357" s="50">
        <f>SUMIFS(Source_Data!$S$3:$S$52586,Source_Data!$A$3:$A$52586,$B357,Source_Data!$E$3:$E$52586,J$3)/$A357</f>
        <v>1.6628555833497101E-2</v>
      </c>
      <c r="K357" s="50">
        <f>SUMIFS(Source_Data!$S$3:$S$52586,Source_Data!$A$3:$A$52586,$B357,Source_Data!$E$3:$E$52586,K$3)/$A357</f>
        <v>1.428475313423816E-2</v>
      </c>
      <c r="L357" s="50">
        <f>SUMIFS(Source_Data!$S$3:$S$52586,Source_Data!$A$3:$A$52586,$B357,Source_Data!$E$3:$E$52586,L$3)/$A357</f>
        <v>1.6408061974131576E-2</v>
      </c>
      <c r="M357" s="50">
        <f>SUMIFS(Source_Data!$S$3:$S$52586,Source_Data!$A$3:$A$52586,$B357,Source_Data!$E$3:$E$52586,M$3)/$A357</f>
        <v>2.3708317124678552E-2</v>
      </c>
      <c r="N357" s="50">
        <f>SUMIFS(Source_Data!$S$3:$S$52586,Source_Data!$A$3:$A$52586,$B357,Source_Data!$E$3:$E$52586,N$3)/$A357</f>
        <v>2.9753666859380322E-2</v>
      </c>
      <c r="O357" s="50">
        <f>SUMIFS(Source_Data!$S$3:$S$52586,Source_Data!$A$3:$A$52586,$B357,Source_Data!$E$3:$E$52586,O$3)/$A357</f>
        <v>4.9752635523549318E-2</v>
      </c>
      <c r="P357" s="50">
        <f>SUMIFS(Source_Data!$S$3:$S$52586,Source_Data!$A$3:$A$52586,$B357,Source_Data!$E$3:$E$52586,P$3)/$A357</f>
        <v>5.6749752908560346E-2</v>
      </c>
      <c r="Q357" s="50">
        <f>SUMIFS(Source_Data!$S$3:$S$52586,Source_Data!$A$3:$A$52586,$B357,Source_Data!$E$3:$E$52586,Q$3)/$A357</f>
        <v>5.4919823775412532E-2</v>
      </c>
      <c r="R357" s="50">
        <f>SUMIFS(Source_Data!$S$3:$S$52586,Source_Data!$A$3:$A$52586,$B357,Source_Data!$E$3:$E$52586,R$3)/$A357</f>
        <v>5.6745695392622378E-2</v>
      </c>
      <c r="S357" s="50">
        <f>SUMIFS(Source_Data!$S$3:$S$52586,Source_Data!$A$3:$A$52586,$B357,Source_Data!$E$3:$E$52586,S$3)/$A357</f>
        <v>5.6376831470223432E-2</v>
      </c>
      <c r="T357" s="50">
        <f>SUMIFS(Source_Data!$S$3:$S$52586,Source_Data!$A$3:$A$52586,$B357,Source_Data!$E$3:$E$52586,T$3)/$A357</f>
        <v>4.8664992546081184E-2</v>
      </c>
      <c r="U357" s="50">
        <f>SUMIFS(Source_Data!$S$3:$S$52586,Source_Data!$A$3:$A$52586,$B357,Source_Data!$E$3:$E$52586,U$3)/$A357</f>
        <v>4.3951155814056696E-2</v>
      </c>
      <c r="V357" s="50">
        <f>SUMIFS(Source_Data!$S$3:$S$52586,Source_Data!$A$3:$A$52586,$B357,Source_Data!$E$3:$E$52586,V$3)/$A357</f>
        <v>0.26765492938967678</v>
      </c>
      <c r="W357" s="50">
        <f>SUMIFS(Source_Data!$S$3:$S$52586,Source_Data!$A$3:$A$52586,$B357,Source_Data!$E$3:$E$52586,W$3)/$A357</f>
        <v>0.37990186262876641</v>
      </c>
      <c r="X357" s="50">
        <f>SUMIFS(Source_Data!$S$3:$S$52586,Source_Data!$A$3:$A$52586,$B357,Source_Data!$E$3:$E$52586,X$3)/$A357</f>
        <v>0.40715250815060411</v>
      </c>
      <c r="Y357" s="50">
        <f>SUMIFS(Source_Data!$S$3:$S$52586,Source_Data!$A$3:$A$52586,$B357,Source_Data!$E$3:$E$52586,Y$3)/$A357</f>
        <v>0.40639834677658959</v>
      </c>
      <c r="Z357" s="50">
        <f>SUMIFS(Source_Data!$S$3:$S$52586,Source_Data!$A$3:$A$52586,$B357,Source_Data!$E$3:$E$52586,Z$3)/$A357</f>
        <v>0.39112673139309578</v>
      </c>
      <c r="AA357" s="50">
        <f>SUMIFS(Source_Data!$S$3:$S$52586,Source_Data!$A$3:$A$52586,$B357,Source_Data!$E$3:$E$52586,AA$3)/$A357</f>
        <v>0.35756791074441996</v>
      </c>
    </row>
    <row r="358" spans="1:27" x14ac:dyDescent="0.25">
      <c r="A358" s="10">
        <f>INDEX(Installed_Capacity!$H$33:$S$38,MATCH(YEAR('Wind_Profile (South)'!B358),Installed_Capacity!$G$33:$G$38,0),MATCH('Wind_Profile (South)'!C358,Installed_Capacity!$H$32:$S$32,0))</f>
        <v>4732.4099999999989</v>
      </c>
      <c r="B358" s="1">
        <f>Date_List!A355</f>
        <v>44807</v>
      </c>
      <c r="C358" s="45">
        <f t="shared" si="6"/>
        <v>9</v>
      </c>
      <c r="D358" s="50">
        <f>SUMIFS(Source_Data!$S$3:$S$52586,Source_Data!$A$3:$A$52586,$B358,Source_Data!$E$3:$E$52586,D$3)/$A358</f>
        <v>0.34125139293742518</v>
      </c>
      <c r="E358" s="50">
        <f>SUMIFS(Source_Data!$S$3:$S$52586,Source_Data!$A$3:$A$52586,$B358,Source_Data!$E$3:$E$52586,E$3)/$A358</f>
        <v>0.30727304050494364</v>
      </c>
      <c r="F358" s="50">
        <f>SUMIFS(Source_Data!$S$3:$S$52586,Source_Data!$A$3:$A$52586,$B358,Source_Data!$E$3:$E$52586,F$3)/$A358</f>
        <v>0.32623722452471365</v>
      </c>
      <c r="G358" s="50">
        <f>SUMIFS(Source_Data!$S$3:$S$52586,Source_Data!$A$3:$A$52586,$B358,Source_Data!$E$3:$E$52586,G$3)/$A358</f>
        <v>0.33820343308293244</v>
      </c>
      <c r="H358" s="50">
        <f>SUMIFS(Source_Data!$S$3:$S$52586,Source_Data!$A$3:$A$52586,$B358,Source_Data!$E$3:$E$52586,H$3)/$A358</f>
        <v>0.29493966600527011</v>
      </c>
      <c r="I358" s="50">
        <f>SUMIFS(Source_Data!$S$3:$S$52586,Source_Data!$A$3:$A$52586,$B358,Source_Data!$E$3:$E$52586,I$3)/$A358</f>
        <v>0.19677936857964551</v>
      </c>
      <c r="J358" s="50">
        <f>SUMIFS(Source_Data!$S$3:$S$52586,Source_Data!$A$3:$A$52586,$B358,Source_Data!$E$3:$E$52586,J$3)/$A358</f>
        <v>0.14341314215230722</v>
      </c>
      <c r="K358" s="50">
        <f>SUMIFS(Source_Data!$S$3:$S$52586,Source_Data!$A$3:$A$52586,$B358,Source_Data!$E$3:$E$52586,K$3)/$A358</f>
        <v>7.8199576848371144E-2</v>
      </c>
      <c r="L358" s="50">
        <f>SUMIFS(Source_Data!$S$3:$S$52586,Source_Data!$A$3:$A$52586,$B358,Source_Data!$E$3:$E$52586,L$3)/$A358</f>
        <v>8.5846122624624682E-2</v>
      </c>
      <c r="M358" s="50">
        <f>SUMIFS(Source_Data!$S$3:$S$52586,Source_Data!$A$3:$A$52586,$B358,Source_Data!$E$3:$E$52586,M$3)/$A358</f>
        <v>6.4281843459886204E-2</v>
      </c>
      <c r="N358" s="50">
        <f>SUMIFS(Source_Data!$S$3:$S$52586,Source_Data!$A$3:$A$52586,$B358,Source_Data!$E$3:$E$52586,N$3)/$A358</f>
        <v>3.1232579220524012E-2</v>
      </c>
      <c r="O358" s="50">
        <f>SUMIFS(Source_Data!$S$3:$S$52586,Source_Data!$A$3:$A$52586,$B358,Source_Data!$E$3:$E$52586,O$3)/$A358</f>
        <v>1.53328428088437E-2</v>
      </c>
      <c r="P358" s="50">
        <f>SUMIFS(Source_Data!$S$3:$S$52586,Source_Data!$A$3:$A$52586,$B358,Source_Data!$E$3:$E$52586,P$3)/$A358</f>
        <v>1.8616808926741345E-2</v>
      </c>
      <c r="Q358" s="50">
        <f>SUMIFS(Source_Data!$S$3:$S$52586,Source_Data!$A$3:$A$52586,$B358,Source_Data!$E$3:$E$52586,Q$3)/$A358</f>
        <v>2.679676190017349E-2</v>
      </c>
      <c r="R358" s="50">
        <f>SUMIFS(Source_Data!$S$3:$S$52586,Source_Data!$A$3:$A$52586,$B358,Source_Data!$E$3:$E$52586,R$3)/$A358</f>
        <v>3.6930854062095217E-2</v>
      </c>
      <c r="S358" s="50">
        <f>SUMIFS(Source_Data!$S$3:$S$52586,Source_Data!$A$3:$A$52586,$B358,Source_Data!$E$3:$E$52586,S$3)/$A358</f>
        <v>5.9761408873280221E-2</v>
      </c>
      <c r="T358" s="50">
        <f>SUMIFS(Source_Data!$S$3:$S$52586,Source_Data!$A$3:$A$52586,$B358,Source_Data!$E$3:$E$52586,T$3)/$A358</f>
        <v>0.11249953000669852</v>
      </c>
      <c r="U358" s="50">
        <f>SUMIFS(Source_Data!$S$3:$S$52586,Source_Data!$A$3:$A$52586,$B358,Source_Data!$E$3:$E$52586,U$3)/$A358</f>
        <v>0.20189013036359915</v>
      </c>
      <c r="V358" s="50">
        <f>SUMIFS(Source_Data!$S$3:$S$52586,Source_Data!$A$3:$A$52586,$B358,Source_Data!$E$3:$E$52586,V$3)/$A358</f>
        <v>0.18483582263730322</v>
      </c>
      <c r="W358" s="50">
        <f>SUMIFS(Source_Data!$S$3:$S$52586,Source_Data!$A$3:$A$52586,$B358,Source_Data!$E$3:$E$52586,W$3)/$A358</f>
        <v>0.25089971504286407</v>
      </c>
      <c r="X358" s="50">
        <f>SUMIFS(Source_Data!$S$3:$S$52586,Source_Data!$A$3:$A$52586,$B358,Source_Data!$E$3:$E$52586,X$3)/$A358</f>
        <v>0.20521853201899248</v>
      </c>
      <c r="Y358" s="50">
        <f>SUMIFS(Source_Data!$S$3:$S$52586,Source_Data!$A$3:$A$52586,$B358,Source_Data!$E$3:$E$52586,Y$3)/$A358</f>
        <v>9.3474365421423775E-2</v>
      </c>
      <c r="Z358" s="50">
        <f>SUMIFS(Source_Data!$S$3:$S$52586,Source_Data!$A$3:$A$52586,$B358,Source_Data!$E$3:$E$52586,Z$3)/$A358</f>
        <v>4.4323059482800527E-2</v>
      </c>
      <c r="AA358" s="50">
        <f>SUMIFS(Source_Data!$S$3:$S$52586,Source_Data!$A$3:$A$52586,$B358,Source_Data!$E$3:$E$52586,AA$3)/$A358</f>
        <v>1.3985994962608907E-2</v>
      </c>
    </row>
    <row r="359" spans="1:27" x14ac:dyDescent="0.25">
      <c r="A359" s="10">
        <f>INDEX(Installed_Capacity!$H$33:$S$38,MATCH(YEAR('Wind_Profile (South)'!B359),Installed_Capacity!$G$33:$G$38,0),MATCH('Wind_Profile (South)'!C359,Installed_Capacity!$H$32:$S$32,0))</f>
        <v>4732.4099999999989</v>
      </c>
      <c r="B359" s="1">
        <f>Date_List!A356</f>
        <v>44813</v>
      </c>
      <c r="C359" s="45">
        <f t="shared" si="6"/>
        <v>9</v>
      </c>
      <c r="D359" s="50">
        <f>SUMIFS(Source_Data!$S$3:$S$52586,Source_Data!$A$3:$A$52586,$B359,Source_Data!$E$3:$E$52586,D$3)/$A359</f>
        <v>0.30376278119795208</v>
      </c>
      <c r="E359" s="50">
        <f>SUMIFS(Source_Data!$S$3:$S$52586,Source_Data!$A$3:$A$52586,$B359,Source_Data!$E$3:$E$52586,E$3)/$A359</f>
        <v>0.19394041263225295</v>
      </c>
      <c r="F359" s="50">
        <f>SUMIFS(Source_Data!$S$3:$S$52586,Source_Data!$A$3:$A$52586,$B359,Source_Data!$E$3:$E$52586,F$3)/$A359</f>
        <v>0.15766033630032059</v>
      </c>
      <c r="G359" s="50">
        <f>SUMIFS(Source_Data!$S$3:$S$52586,Source_Data!$A$3:$A$52586,$B359,Source_Data!$E$3:$E$52586,G$3)/$A359</f>
        <v>0.13987905057042821</v>
      </c>
      <c r="H359" s="50">
        <f>SUMIFS(Source_Data!$S$3:$S$52586,Source_Data!$A$3:$A$52586,$B359,Source_Data!$E$3:$E$52586,H$3)/$A359</f>
        <v>0.12144185477927738</v>
      </c>
      <c r="I359" s="50">
        <f>SUMIFS(Source_Data!$S$3:$S$52586,Source_Data!$A$3:$A$52586,$B359,Source_Data!$E$3:$E$52586,I$3)/$A359</f>
        <v>9.9416489948461792E-2</v>
      </c>
      <c r="J359" s="50">
        <f>SUMIFS(Source_Data!$S$3:$S$52586,Source_Data!$A$3:$A$52586,$B359,Source_Data!$E$3:$E$52586,J$3)/$A359</f>
        <v>9.9054092379992451E-2</v>
      </c>
      <c r="K359" s="50">
        <f>SUMIFS(Source_Data!$S$3:$S$52586,Source_Data!$A$3:$A$52586,$B359,Source_Data!$E$3:$E$52586,K$3)/$A359</f>
        <v>0.10603413561673652</v>
      </c>
      <c r="L359" s="50">
        <f>SUMIFS(Source_Data!$S$3:$S$52586,Source_Data!$A$3:$A$52586,$B359,Source_Data!$E$3:$E$52586,L$3)/$A359</f>
        <v>0.13009463015757303</v>
      </c>
      <c r="M359" s="50">
        <f>SUMIFS(Source_Data!$S$3:$S$52586,Source_Data!$A$3:$A$52586,$B359,Source_Data!$E$3:$E$52586,M$3)/$A359</f>
        <v>0.18403215985407018</v>
      </c>
      <c r="N359" s="50">
        <f>SUMIFS(Source_Data!$S$3:$S$52586,Source_Data!$A$3:$A$52586,$B359,Source_Data!$E$3:$E$52586,N$3)/$A359</f>
        <v>0.2003558413305272</v>
      </c>
      <c r="O359" s="50">
        <f>SUMIFS(Source_Data!$S$3:$S$52586,Source_Data!$A$3:$A$52586,$B359,Source_Data!$E$3:$E$52586,O$3)/$A359</f>
        <v>0.28257947732360472</v>
      </c>
      <c r="P359" s="50">
        <f>SUMIFS(Source_Data!$S$3:$S$52586,Source_Data!$A$3:$A$52586,$B359,Source_Data!$E$3:$E$52586,P$3)/$A359</f>
        <v>0.34851098647686918</v>
      </c>
      <c r="Q359" s="50">
        <f>SUMIFS(Source_Data!$S$3:$S$52586,Source_Data!$A$3:$A$52586,$B359,Source_Data!$E$3:$E$52586,Q$3)/$A359</f>
        <v>0.3549952646256348</v>
      </c>
      <c r="R359" s="50">
        <f>SUMIFS(Source_Data!$S$3:$S$52586,Source_Data!$A$3:$A$52586,$B359,Source_Data!$E$3:$E$52586,R$3)/$A359</f>
        <v>0.34240933349033587</v>
      </c>
      <c r="S359" s="50">
        <f>SUMIFS(Source_Data!$S$3:$S$52586,Source_Data!$A$3:$A$52586,$B359,Source_Data!$E$3:$E$52586,S$3)/$A359</f>
        <v>0.44444316466958705</v>
      </c>
      <c r="T359" s="50">
        <f>SUMIFS(Source_Data!$S$3:$S$52586,Source_Data!$A$3:$A$52586,$B359,Source_Data!$E$3:$E$52586,T$3)/$A359</f>
        <v>0.49037041565798406</v>
      </c>
      <c r="U359" s="50">
        <f>SUMIFS(Source_Data!$S$3:$S$52586,Source_Data!$A$3:$A$52586,$B359,Source_Data!$E$3:$E$52586,U$3)/$A359</f>
        <v>0.36095413597025627</v>
      </c>
      <c r="V359" s="50">
        <f>SUMIFS(Source_Data!$S$3:$S$52586,Source_Data!$A$3:$A$52586,$B359,Source_Data!$E$3:$E$52586,V$3)/$A359</f>
        <v>0.18093150005134809</v>
      </c>
      <c r="W359" s="50">
        <f>SUMIFS(Source_Data!$S$3:$S$52586,Source_Data!$A$3:$A$52586,$B359,Source_Data!$E$3:$E$52586,W$3)/$A359</f>
        <v>8.1914325832292648E-2</v>
      </c>
      <c r="X359" s="50">
        <f>SUMIFS(Source_Data!$S$3:$S$52586,Source_Data!$A$3:$A$52586,$B359,Source_Data!$E$3:$E$52586,X$3)/$A359</f>
        <v>5.9831726730143857E-2</v>
      </c>
      <c r="Y359" s="50">
        <f>SUMIFS(Source_Data!$S$3:$S$52586,Source_Data!$A$3:$A$52586,$B359,Source_Data!$E$3:$E$52586,Y$3)/$A359</f>
        <v>6.6928546053068111E-2</v>
      </c>
      <c r="Z359" s="50">
        <f>SUMIFS(Source_Data!$S$3:$S$52586,Source_Data!$A$3:$A$52586,$B359,Source_Data!$E$3:$E$52586,Z$3)/$A359</f>
        <v>8.1188882487992386E-2</v>
      </c>
      <c r="AA359" s="50">
        <f>SUMIFS(Source_Data!$S$3:$S$52586,Source_Data!$A$3:$A$52586,$B359,Source_Data!$E$3:$E$52586,AA$3)/$A359</f>
        <v>9.3709839576875217E-2</v>
      </c>
    </row>
    <row r="360" spans="1:27" x14ac:dyDescent="0.25">
      <c r="A360" s="10">
        <f>INDEX(Installed_Capacity!$H$33:$S$38,MATCH(YEAR('Wind_Profile (South)'!B360),Installed_Capacity!$G$33:$G$38,0),MATCH('Wind_Profile (South)'!C360,Installed_Capacity!$H$32:$S$32,0))</f>
        <v>4732.4099999999989</v>
      </c>
      <c r="B360" s="1">
        <f>Date_List!A357</f>
        <v>44839</v>
      </c>
      <c r="C360" s="45">
        <f t="shared" si="6"/>
        <v>10</v>
      </c>
      <c r="D360" s="50">
        <f>SUMIFS(Source_Data!$S$3:$S$52586,Source_Data!$A$3:$A$52586,$B360,Source_Data!$E$3:$E$52586,D$3)/$A360</f>
        <v>0.20428793701052955</v>
      </c>
      <c r="E360" s="50">
        <f>SUMIFS(Source_Data!$S$3:$S$52586,Source_Data!$A$3:$A$52586,$B360,Source_Data!$E$3:$E$52586,E$3)/$A360</f>
        <v>0.20112960986347342</v>
      </c>
      <c r="F360" s="50">
        <f>SUMIFS(Source_Data!$S$3:$S$52586,Source_Data!$A$3:$A$52586,$B360,Source_Data!$E$3:$E$52586,F$3)/$A360</f>
        <v>0.22130986380153034</v>
      </c>
      <c r="G360" s="50">
        <f>SUMIFS(Source_Data!$S$3:$S$52586,Source_Data!$A$3:$A$52586,$B360,Source_Data!$E$3:$E$52586,G$3)/$A360</f>
        <v>0.20472983489046812</v>
      </c>
      <c r="H360" s="50">
        <f>SUMIFS(Source_Data!$S$3:$S$52586,Source_Data!$A$3:$A$52586,$B360,Source_Data!$E$3:$E$52586,H$3)/$A360</f>
        <v>0.19086206576522327</v>
      </c>
      <c r="I360" s="50">
        <f>SUMIFS(Source_Data!$S$3:$S$52586,Source_Data!$A$3:$A$52586,$B360,Source_Data!$E$3:$E$52586,I$3)/$A360</f>
        <v>0.15132142134557239</v>
      </c>
      <c r="J360" s="50">
        <f>SUMIFS(Source_Data!$S$3:$S$52586,Source_Data!$A$3:$A$52586,$B360,Source_Data!$E$3:$E$52586,J$3)/$A360</f>
        <v>0.10621548994381301</v>
      </c>
      <c r="K360" s="50">
        <f>SUMIFS(Source_Data!$S$3:$S$52586,Source_Data!$A$3:$A$52586,$B360,Source_Data!$E$3:$E$52586,K$3)/$A360</f>
        <v>7.2869264217386084E-2</v>
      </c>
      <c r="L360" s="50">
        <f>SUMIFS(Source_Data!$S$3:$S$52586,Source_Data!$A$3:$A$52586,$B360,Source_Data!$E$3:$E$52586,L$3)/$A360</f>
        <v>4.3490053289338845E-2</v>
      </c>
      <c r="M360" s="50">
        <f>SUMIFS(Source_Data!$S$3:$S$52586,Source_Data!$A$3:$A$52586,$B360,Source_Data!$E$3:$E$52586,M$3)/$A360</f>
        <v>2.1314074011972762E-2</v>
      </c>
      <c r="N360" s="50">
        <f>SUMIFS(Source_Data!$S$3:$S$52586,Source_Data!$A$3:$A$52586,$B360,Source_Data!$E$3:$E$52586,N$3)/$A360</f>
        <v>9.6055676391098837E-3</v>
      </c>
      <c r="O360" s="50">
        <f>SUMIFS(Source_Data!$S$3:$S$52586,Source_Data!$A$3:$A$52586,$B360,Source_Data!$E$3:$E$52586,O$3)/$A360</f>
        <v>5.0797806578466373E-3</v>
      </c>
      <c r="P360" s="50">
        <f>SUMIFS(Source_Data!$S$3:$S$52586,Source_Data!$A$3:$A$52586,$B360,Source_Data!$E$3:$E$52586,P$3)/$A360</f>
        <v>9.440784970025845E-3</v>
      </c>
      <c r="Q360" s="50">
        <f>SUMIFS(Source_Data!$S$3:$S$52586,Source_Data!$A$3:$A$52586,$B360,Source_Data!$E$3:$E$52586,Q$3)/$A360</f>
        <v>1.2884236266299838E-2</v>
      </c>
      <c r="R360" s="50">
        <f>SUMIFS(Source_Data!$S$3:$S$52586,Source_Data!$A$3:$A$52586,$B360,Source_Data!$E$3:$E$52586,R$3)/$A360</f>
        <v>4.0963388356249783E-2</v>
      </c>
      <c r="S360" s="50">
        <f>SUMIFS(Source_Data!$S$3:$S$52586,Source_Data!$A$3:$A$52586,$B360,Source_Data!$E$3:$E$52586,S$3)/$A360</f>
        <v>9.3122594537878189E-2</v>
      </c>
      <c r="T360" s="50">
        <f>SUMIFS(Source_Data!$S$3:$S$52586,Source_Data!$A$3:$A$52586,$B360,Source_Data!$E$3:$E$52586,T$3)/$A360</f>
        <v>0.1231002045796962</v>
      </c>
      <c r="U360" s="50">
        <f>SUMIFS(Source_Data!$S$3:$S$52586,Source_Data!$A$3:$A$52586,$B360,Source_Data!$E$3:$E$52586,U$3)/$A360</f>
        <v>0.21588988931073178</v>
      </c>
      <c r="V360" s="50">
        <f>SUMIFS(Source_Data!$S$3:$S$52586,Source_Data!$A$3:$A$52586,$B360,Source_Data!$E$3:$E$52586,V$3)/$A360</f>
        <v>0.27495533672484007</v>
      </c>
      <c r="W360" s="50">
        <f>SUMIFS(Source_Data!$S$3:$S$52586,Source_Data!$A$3:$A$52586,$B360,Source_Data!$E$3:$E$52586,W$3)/$A360</f>
        <v>0.26110019219065977</v>
      </c>
      <c r="X360" s="50">
        <f>SUMIFS(Source_Data!$S$3:$S$52586,Source_Data!$A$3:$A$52586,$B360,Source_Data!$E$3:$E$52586,X$3)/$A360</f>
        <v>0.21977074161072269</v>
      </c>
      <c r="Y360" s="50">
        <f>SUMIFS(Source_Data!$S$3:$S$52586,Source_Data!$A$3:$A$52586,$B360,Source_Data!$E$3:$E$52586,Y$3)/$A360</f>
        <v>0.2228593965560888</v>
      </c>
      <c r="Z360" s="50">
        <f>SUMIFS(Source_Data!$S$3:$S$52586,Source_Data!$A$3:$A$52586,$B360,Source_Data!$E$3:$E$52586,Z$3)/$A360</f>
        <v>0.25377423581938169</v>
      </c>
      <c r="AA360" s="50">
        <f>SUMIFS(Source_Data!$S$3:$S$52586,Source_Data!$A$3:$A$52586,$B360,Source_Data!$E$3:$E$52586,AA$3)/$A360</f>
        <v>0.29101312564612963</v>
      </c>
    </row>
    <row r="361" spans="1:27" x14ac:dyDescent="0.25">
      <c r="A361" s="10">
        <f>INDEX(Installed_Capacity!$H$33:$S$38,MATCH(YEAR('Wind_Profile (South)'!B361),Installed_Capacity!$G$33:$G$38,0),MATCH('Wind_Profile (South)'!C361,Installed_Capacity!$H$32:$S$32,0))</f>
        <v>4732.4099999999989</v>
      </c>
      <c r="B361" s="1">
        <f>Date_List!A358</f>
        <v>44853</v>
      </c>
      <c r="C361" s="45">
        <f t="shared" si="6"/>
        <v>10</v>
      </c>
      <c r="D361" s="50">
        <f>SUMIFS(Source_Data!$S$3:$S$52586,Source_Data!$A$3:$A$52586,$B361,Source_Data!$E$3:$E$52586,D$3)/$A361</f>
        <v>5.9210884733571285E-2</v>
      </c>
      <c r="E361" s="50">
        <f>SUMIFS(Source_Data!$S$3:$S$52586,Source_Data!$A$3:$A$52586,$B361,Source_Data!$E$3:$E$52586,E$3)/$A361</f>
        <v>5.8066670152839686E-2</v>
      </c>
      <c r="F361" s="50">
        <f>SUMIFS(Source_Data!$S$3:$S$52586,Source_Data!$A$3:$A$52586,$B361,Source_Data!$E$3:$E$52586,F$3)/$A361</f>
        <v>6.2305673550474297E-2</v>
      </c>
      <c r="G361" s="50">
        <f>SUMIFS(Source_Data!$S$3:$S$52586,Source_Data!$A$3:$A$52586,$B361,Source_Data!$E$3:$E$52586,G$3)/$A361</f>
        <v>6.9199053471064434E-2</v>
      </c>
      <c r="H361" s="50">
        <f>SUMIFS(Source_Data!$S$3:$S$52586,Source_Data!$A$3:$A$52586,$B361,Source_Data!$E$3:$E$52586,H$3)/$A361</f>
        <v>7.294267684414496E-2</v>
      </c>
      <c r="I361" s="50">
        <f>SUMIFS(Source_Data!$S$3:$S$52586,Source_Data!$A$3:$A$52586,$B361,Source_Data!$E$3:$E$52586,I$3)/$A361</f>
        <v>7.6382522247438425E-2</v>
      </c>
      <c r="J361" s="50">
        <f>SUMIFS(Source_Data!$S$3:$S$52586,Source_Data!$A$3:$A$52586,$B361,Source_Data!$E$3:$E$52586,J$3)/$A361</f>
        <v>7.2200420559080908E-2</v>
      </c>
      <c r="K361" s="50">
        <f>SUMIFS(Source_Data!$S$3:$S$52586,Source_Data!$A$3:$A$52586,$B361,Source_Data!$E$3:$E$52586,K$3)/$A361</f>
        <v>7.144820509106356E-2</v>
      </c>
      <c r="L361" s="50">
        <f>SUMIFS(Source_Data!$S$3:$S$52586,Source_Data!$A$3:$A$52586,$B361,Source_Data!$E$3:$E$52586,L$3)/$A361</f>
        <v>6.7450428607200144E-2</v>
      </c>
      <c r="M361" s="50">
        <f>SUMIFS(Source_Data!$S$3:$S$52586,Source_Data!$A$3:$A$52586,$B361,Source_Data!$E$3:$E$52586,M$3)/$A361</f>
        <v>9.4440238090317638E-2</v>
      </c>
      <c r="N361" s="50">
        <f>SUMIFS(Source_Data!$S$3:$S$52586,Source_Data!$A$3:$A$52586,$B361,Source_Data!$E$3:$E$52586,N$3)/$A361</f>
        <v>0.12060937500153203</v>
      </c>
      <c r="O361" s="50">
        <f>SUMIFS(Source_Data!$S$3:$S$52586,Source_Data!$A$3:$A$52586,$B361,Source_Data!$E$3:$E$52586,O$3)/$A361</f>
        <v>0.13046662478293303</v>
      </c>
      <c r="P361" s="50">
        <f>SUMIFS(Source_Data!$S$3:$S$52586,Source_Data!$A$3:$A$52586,$B361,Source_Data!$E$3:$E$52586,P$3)/$A361</f>
        <v>0.15136664741537612</v>
      </c>
      <c r="Q361" s="50">
        <f>SUMIFS(Source_Data!$S$3:$S$52586,Source_Data!$A$3:$A$52586,$B361,Source_Data!$E$3:$E$52586,Q$3)/$A361</f>
        <v>0.13233821140243557</v>
      </c>
      <c r="R361" s="50">
        <f>SUMIFS(Source_Data!$S$3:$S$52586,Source_Data!$A$3:$A$52586,$B361,Source_Data!$E$3:$E$52586,R$3)/$A361</f>
        <v>0.11574976403227957</v>
      </c>
      <c r="S361" s="50">
        <f>SUMIFS(Source_Data!$S$3:$S$52586,Source_Data!$A$3:$A$52586,$B361,Source_Data!$E$3:$E$52586,S$3)/$A361</f>
        <v>0.12909909557561583</v>
      </c>
      <c r="T361" s="50">
        <f>SUMIFS(Source_Data!$S$3:$S$52586,Source_Data!$A$3:$A$52586,$B361,Source_Data!$E$3:$E$52586,T$3)/$A361</f>
        <v>0.10058992669189697</v>
      </c>
      <c r="U361" s="50">
        <f>SUMIFS(Source_Data!$S$3:$S$52586,Source_Data!$A$3:$A$52586,$B361,Source_Data!$E$3:$E$52586,U$3)/$A361</f>
        <v>6.8641668499559438E-2</v>
      </c>
      <c r="V361" s="50">
        <f>SUMIFS(Source_Data!$S$3:$S$52586,Source_Data!$A$3:$A$52586,$B361,Source_Data!$E$3:$E$52586,V$3)/$A361</f>
        <v>3.7448478983646817E-2</v>
      </c>
      <c r="W361" s="50">
        <f>SUMIFS(Source_Data!$S$3:$S$52586,Source_Data!$A$3:$A$52586,$B361,Source_Data!$E$3:$E$52586,W$3)/$A361</f>
        <v>3.3929072124562337E-2</v>
      </c>
      <c r="X361" s="50">
        <f>SUMIFS(Source_Data!$S$3:$S$52586,Source_Data!$A$3:$A$52586,$B361,Source_Data!$E$3:$E$52586,X$3)/$A361</f>
        <v>3.1455834613653519E-2</v>
      </c>
      <c r="Y361" s="50">
        <f>SUMIFS(Source_Data!$S$3:$S$52586,Source_Data!$A$3:$A$52586,$B361,Source_Data!$E$3:$E$52586,Y$3)/$A361</f>
        <v>2.7510069136444229E-2</v>
      </c>
      <c r="Z361" s="50">
        <f>SUMIFS(Source_Data!$S$3:$S$52586,Source_Data!$A$3:$A$52586,$B361,Source_Data!$E$3:$E$52586,Z$3)/$A361</f>
        <v>2.3775378246390325E-2</v>
      </c>
      <c r="AA361" s="50">
        <f>SUMIFS(Source_Data!$S$3:$S$52586,Source_Data!$A$3:$A$52586,$B361,Source_Data!$E$3:$E$52586,AA$3)/$A361</f>
        <v>1.8382905967149935E-2</v>
      </c>
    </row>
    <row r="362" spans="1:27" x14ac:dyDescent="0.25">
      <c r="A362" s="10">
        <f>INDEX(Installed_Capacity!$H$33:$S$38,MATCH(YEAR('Wind_Profile (South)'!B362),Installed_Capacity!$G$33:$G$38,0),MATCH('Wind_Profile (South)'!C362,Installed_Capacity!$H$32:$S$32,0))</f>
        <v>4732.4099999999989</v>
      </c>
      <c r="B362" s="1">
        <f>Date_List!A359</f>
        <v>44841</v>
      </c>
      <c r="C362" s="45">
        <f t="shared" si="6"/>
        <v>10</v>
      </c>
      <c r="D362" s="50">
        <f>SUMIFS(Source_Data!$S$3:$S$52586,Source_Data!$A$3:$A$52586,$B362,Source_Data!$E$3:$E$52586,D$3)/$A362</f>
        <v>0.27836365565620902</v>
      </c>
      <c r="E362" s="50">
        <f>SUMIFS(Source_Data!$S$3:$S$52586,Source_Data!$A$3:$A$52586,$B362,Source_Data!$E$3:$E$52586,E$3)/$A362</f>
        <v>0.31513011530594354</v>
      </c>
      <c r="F362" s="50">
        <f>SUMIFS(Source_Data!$S$3:$S$52586,Source_Data!$A$3:$A$52586,$B362,Source_Data!$E$3:$E$52586,F$3)/$A362</f>
        <v>0.33139962129274525</v>
      </c>
      <c r="G362" s="50">
        <f>SUMIFS(Source_Data!$S$3:$S$52586,Source_Data!$A$3:$A$52586,$B362,Source_Data!$E$3:$E$52586,G$3)/$A362</f>
        <v>0.37001751448902365</v>
      </c>
      <c r="H362" s="50">
        <f>SUMIFS(Source_Data!$S$3:$S$52586,Source_Data!$A$3:$A$52586,$B362,Source_Data!$E$3:$E$52586,H$3)/$A362</f>
        <v>0.33976774153655337</v>
      </c>
      <c r="I362" s="50">
        <f>SUMIFS(Source_Data!$S$3:$S$52586,Source_Data!$A$3:$A$52586,$B362,Source_Data!$E$3:$E$52586,I$3)/$A362</f>
        <v>0.23803435201239964</v>
      </c>
      <c r="J362" s="50">
        <f>SUMIFS(Source_Data!$S$3:$S$52586,Source_Data!$A$3:$A$52586,$B362,Source_Data!$E$3:$E$52586,J$3)/$A362</f>
        <v>0.17640431341684262</v>
      </c>
      <c r="K362" s="50">
        <f>SUMIFS(Source_Data!$S$3:$S$52586,Source_Data!$A$3:$A$52586,$B362,Source_Data!$E$3:$E$52586,K$3)/$A362</f>
        <v>0.1335064236160857</v>
      </c>
      <c r="L362" s="50">
        <f>SUMIFS(Source_Data!$S$3:$S$52586,Source_Data!$A$3:$A$52586,$B362,Source_Data!$E$3:$E$52586,L$3)/$A362</f>
        <v>4.4937490339594419E-2</v>
      </c>
      <c r="M362" s="50">
        <f>SUMIFS(Source_Data!$S$3:$S$52586,Source_Data!$A$3:$A$52586,$B362,Source_Data!$E$3:$E$52586,M$3)/$A362</f>
        <v>1.0549097919030685E-2</v>
      </c>
      <c r="N362" s="50">
        <f>SUMIFS(Source_Data!$S$3:$S$52586,Source_Data!$A$3:$A$52586,$B362,Source_Data!$E$3:$E$52586,N$3)/$A362</f>
        <v>3.4622089064556966E-3</v>
      </c>
      <c r="O362" s="50">
        <f>SUMIFS(Source_Data!$S$3:$S$52586,Source_Data!$A$3:$A$52586,$B362,Source_Data!$E$3:$E$52586,O$3)/$A362</f>
        <v>3.9626497069357905E-2</v>
      </c>
      <c r="P362" s="50">
        <f>SUMIFS(Source_Data!$S$3:$S$52586,Source_Data!$A$3:$A$52586,$B362,Source_Data!$E$3:$E$52586,P$3)/$A362</f>
        <v>6.8044052991182102E-2</v>
      </c>
      <c r="Q362" s="50">
        <f>SUMIFS(Source_Data!$S$3:$S$52586,Source_Data!$A$3:$A$52586,$B362,Source_Data!$E$3:$E$52586,Q$3)/$A362</f>
        <v>4.9129219779351335E-2</v>
      </c>
      <c r="R362" s="50">
        <f>SUMIFS(Source_Data!$S$3:$S$52586,Source_Data!$A$3:$A$52586,$B362,Source_Data!$E$3:$E$52586,R$3)/$A362</f>
        <v>3.4464769536451834E-2</v>
      </c>
      <c r="S362" s="50">
        <f>SUMIFS(Source_Data!$S$3:$S$52586,Source_Data!$A$3:$A$52586,$B362,Source_Data!$E$3:$E$52586,S$3)/$A362</f>
        <v>3.7010902052231329E-2</v>
      </c>
      <c r="T362" s="50">
        <f>SUMIFS(Source_Data!$S$3:$S$52586,Source_Data!$A$3:$A$52586,$B362,Source_Data!$E$3:$E$52586,T$3)/$A362</f>
        <v>2.7985669383464248E-2</v>
      </c>
      <c r="U362" s="50">
        <f>SUMIFS(Source_Data!$S$3:$S$52586,Source_Data!$A$3:$A$52586,$B362,Source_Data!$E$3:$E$52586,U$3)/$A362</f>
        <v>2.7243234183217436E-2</v>
      </c>
      <c r="V362" s="50">
        <f>SUMIFS(Source_Data!$S$3:$S$52586,Source_Data!$A$3:$A$52586,$B362,Source_Data!$E$3:$E$52586,V$3)/$A362</f>
        <v>7.3407966744005709E-2</v>
      </c>
      <c r="W362" s="50">
        <f>SUMIFS(Source_Data!$S$3:$S$52586,Source_Data!$A$3:$A$52586,$B362,Source_Data!$E$3:$E$52586,W$3)/$A362</f>
        <v>0.10427701386164767</v>
      </c>
      <c r="X362" s="50">
        <f>SUMIFS(Source_Data!$S$3:$S$52586,Source_Data!$A$3:$A$52586,$B362,Source_Data!$E$3:$E$52586,X$3)/$A362</f>
        <v>8.214119080130422E-2</v>
      </c>
      <c r="Y362" s="50">
        <f>SUMIFS(Source_Data!$S$3:$S$52586,Source_Data!$A$3:$A$52586,$B362,Source_Data!$E$3:$E$52586,Y$3)/$A362</f>
        <v>7.0984360870465585E-2</v>
      </c>
      <c r="Z362" s="50">
        <f>SUMIFS(Source_Data!$S$3:$S$52586,Source_Data!$A$3:$A$52586,$B362,Source_Data!$E$3:$E$52586,Z$3)/$A362</f>
        <v>5.062655442237677E-2</v>
      </c>
      <c r="AA362" s="50">
        <f>SUMIFS(Source_Data!$S$3:$S$52586,Source_Data!$A$3:$A$52586,$B362,Source_Data!$E$3:$E$52586,AA$3)/$A362</f>
        <v>3.7460046408489552E-2</v>
      </c>
    </row>
    <row r="363" spans="1:27" x14ac:dyDescent="0.25">
      <c r="A363" s="10">
        <f>INDEX(Installed_Capacity!$H$33:$S$38,MATCH(YEAR('Wind_Profile (South)'!B363),Installed_Capacity!$G$33:$G$38,0),MATCH('Wind_Profile (South)'!C363,Installed_Capacity!$H$32:$S$32,0))</f>
        <v>4732.4099999999989</v>
      </c>
      <c r="B363" s="1">
        <f>Date_List!A360</f>
        <v>44840</v>
      </c>
      <c r="C363" s="45">
        <f t="shared" si="6"/>
        <v>10</v>
      </c>
      <c r="D363" s="50">
        <f>SUMIFS(Source_Data!$S$3:$S$52586,Source_Data!$A$3:$A$52586,$B363,Source_Data!$E$3:$E$52586,D$3)/$A363</f>
        <v>0.31271173409679215</v>
      </c>
      <c r="E363" s="50">
        <f>SUMIFS(Source_Data!$S$3:$S$52586,Source_Data!$A$3:$A$52586,$B363,Source_Data!$E$3:$E$52586,E$3)/$A363</f>
        <v>0.31397935166162705</v>
      </c>
      <c r="F363" s="50">
        <f>SUMIFS(Source_Data!$S$3:$S$52586,Source_Data!$A$3:$A$52586,$B363,Source_Data!$E$3:$E$52586,F$3)/$A363</f>
        <v>0.29622912213502217</v>
      </c>
      <c r="G363" s="50">
        <f>SUMIFS(Source_Data!$S$3:$S$52586,Source_Data!$A$3:$A$52586,$B363,Source_Data!$E$3:$E$52586,G$3)/$A363</f>
        <v>0.26866076168041236</v>
      </c>
      <c r="H363" s="50">
        <f>SUMIFS(Source_Data!$S$3:$S$52586,Source_Data!$A$3:$A$52586,$B363,Source_Data!$E$3:$E$52586,H$3)/$A363</f>
        <v>0.21699573374686473</v>
      </c>
      <c r="I363" s="50">
        <f>SUMIFS(Source_Data!$S$3:$S$52586,Source_Data!$A$3:$A$52586,$B363,Source_Data!$E$3:$E$52586,I$3)/$A363</f>
        <v>0.1566184475844232</v>
      </c>
      <c r="J363" s="50">
        <f>SUMIFS(Source_Data!$S$3:$S$52586,Source_Data!$A$3:$A$52586,$B363,Source_Data!$E$3:$E$52586,J$3)/$A363</f>
        <v>0.11737064208299791</v>
      </c>
      <c r="K363" s="50">
        <f>SUMIFS(Source_Data!$S$3:$S$52586,Source_Data!$A$3:$A$52586,$B363,Source_Data!$E$3:$E$52586,K$3)/$A363</f>
        <v>8.045284992868329E-2</v>
      </c>
      <c r="L363" s="50">
        <f>SUMIFS(Source_Data!$S$3:$S$52586,Source_Data!$A$3:$A$52586,$B363,Source_Data!$E$3:$E$52586,L$3)/$A363</f>
        <v>4.3394678953852281E-2</v>
      </c>
      <c r="M363" s="50">
        <f>SUMIFS(Source_Data!$S$3:$S$52586,Source_Data!$A$3:$A$52586,$B363,Source_Data!$E$3:$E$52586,M$3)/$A363</f>
        <v>1.5462492262504731E-2</v>
      </c>
      <c r="N363" s="50">
        <f>SUMIFS(Source_Data!$S$3:$S$52586,Source_Data!$A$3:$A$52586,$B363,Source_Data!$E$3:$E$52586,N$3)/$A363</f>
        <v>5.2892823637427878E-3</v>
      </c>
      <c r="O363" s="50">
        <f>SUMIFS(Source_Data!$S$3:$S$52586,Source_Data!$A$3:$A$52586,$B363,Source_Data!$E$3:$E$52586,O$3)/$A363</f>
        <v>6.4607385782296982E-3</v>
      </c>
      <c r="P363" s="50">
        <f>SUMIFS(Source_Data!$S$3:$S$52586,Source_Data!$A$3:$A$52586,$B363,Source_Data!$E$3:$E$52586,P$3)/$A363</f>
        <v>1.0018647850038354E-2</v>
      </c>
      <c r="Q363" s="50">
        <f>SUMIFS(Source_Data!$S$3:$S$52586,Source_Data!$A$3:$A$52586,$B363,Source_Data!$E$3:$E$52586,Q$3)/$A363</f>
        <v>2.0598201713503274E-2</v>
      </c>
      <c r="R363" s="50">
        <f>SUMIFS(Source_Data!$S$3:$S$52586,Source_Data!$A$3:$A$52586,$B363,Source_Data!$E$3:$E$52586,R$3)/$A363</f>
        <v>1.819053689916977E-2</v>
      </c>
      <c r="S363" s="50">
        <f>SUMIFS(Source_Data!$S$3:$S$52586,Source_Data!$A$3:$A$52586,$B363,Source_Data!$E$3:$E$52586,S$3)/$A363</f>
        <v>2.4092438075526006E-2</v>
      </c>
      <c r="T363" s="50">
        <f>SUMIFS(Source_Data!$S$3:$S$52586,Source_Data!$A$3:$A$52586,$B363,Source_Data!$E$3:$E$52586,T$3)/$A363</f>
        <v>7.7782076959730898E-2</v>
      </c>
      <c r="U363" s="50">
        <f>SUMIFS(Source_Data!$S$3:$S$52586,Source_Data!$A$3:$A$52586,$B363,Source_Data!$E$3:$E$52586,U$3)/$A363</f>
        <v>0.20111042317698596</v>
      </c>
      <c r="V363" s="50">
        <f>SUMIFS(Source_Data!$S$3:$S$52586,Source_Data!$A$3:$A$52586,$B363,Source_Data!$E$3:$E$52586,V$3)/$A363</f>
        <v>0.36352546124300311</v>
      </c>
      <c r="W363" s="50">
        <f>SUMIFS(Source_Data!$S$3:$S$52586,Source_Data!$A$3:$A$52586,$B363,Source_Data!$E$3:$E$52586,W$3)/$A363</f>
        <v>0.31621583172083578</v>
      </c>
      <c r="X363" s="50">
        <f>SUMIFS(Source_Data!$S$3:$S$52586,Source_Data!$A$3:$A$52586,$B363,Source_Data!$E$3:$E$52586,X$3)/$A363</f>
        <v>0.27913833594151827</v>
      </c>
      <c r="Y363" s="50">
        <f>SUMIFS(Source_Data!$S$3:$S$52586,Source_Data!$A$3:$A$52586,$B363,Source_Data!$E$3:$E$52586,Y$3)/$A363</f>
        <v>0.27280660503802506</v>
      </c>
      <c r="Z363" s="50">
        <f>SUMIFS(Source_Data!$S$3:$S$52586,Source_Data!$A$3:$A$52586,$B363,Source_Data!$E$3:$E$52586,Z$3)/$A363</f>
        <v>0.24276548046957053</v>
      </c>
      <c r="AA363" s="50">
        <f>SUMIFS(Source_Data!$S$3:$S$52586,Source_Data!$A$3:$A$52586,$B363,Source_Data!$E$3:$E$52586,AA$3)/$A363</f>
        <v>0.22492343041114365</v>
      </c>
    </row>
    <row r="364" spans="1:27" x14ac:dyDescent="0.25">
      <c r="A364" s="10">
        <f>INDEX(Installed_Capacity!$H$33:$S$38,MATCH(YEAR('Wind_Profile (South)'!B364),Installed_Capacity!$G$33:$G$38,0),MATCH('Wind_Profile (South)'!C364,Installed_Capacity!$H$32:$S$32,0))</f>
        <v>4732.4099999999989</v>
      </c>
      <c r="B364" s="1">
        <f>Date_List!A361</f>
        <v>44838</v>
      </c>
      <c r="C364" s="45">
        <f t="shared" si="6"/>
        <v>10</v>
      </c>
      <c r="D364" s="50">
        <f>SUMIFS(Source_Data!$S$3:$S$52586,Source_Data!$A$3:$A$52586,$B364,Source_Data!$E$3:$E$52586,D$3)/$A364</f>
        <v>0.21466262569642111</v>
      </c>
      <c r="E364" s="50">
        <f>SUMIFS(Source_Data!$S$3:$S$52586,Source_Data!$A$3:$A$52586,$B364,Source_Data!$E$3:$E$52586,E$3)/$A364</f>
        <v>0.2287179561580675</v>
      </c>
      <c r="F364" s="50">
        <f>SUMIFS(Source_Data!$S$3:$S$52586,Source_Data!$A$3:$A$52586,$B364,Source_Data!$E$3:$E$52586,F$3)/$A364</f>
        <v>0.1430991276482807</v>
      </c>
      <c r="G364" s="50">
        <f>SUMIFS(Source_Data!$S$3:$S$52586,Source_Data!$A$3:$A$52586,$B364,Source_Data!$E$3:$E$52586,G$3)/$A364</f>
        <v>9.0661568467863121E-2</v>
      </c>
      <c r="H364" s="50">
        <f>SUMIFS(Source_Data!$S$3:$S$52586,Source_Data!$A$3:$A$52586,$B364,Source_Data!$E$3:$E$52586,H$3)/$A364</f>
        <v>5.6712665122210466E-2</v>
      </c>
      <c r="I364" s="50">
        <f>SUMIFS(Source_Data!$S$3:$S$52586,Source_Data!$A$3:$A$52586,$B364,Source_Data!$E$3:$E$52586,I$3)/$A364</f>
        <v>1.9388194633389758E-2</v>
      </c>
      <c r="J364" s="50">
        <f>SUMIFS(Source_Data!$S$3:$S$52586,Source_Data!$A$3:$A$52586,$B364,Source_Data!$E$3:$E$52586,J$3)/$A364</f>
        <v>1.1171091694929225E-2</v>
      </c>
      <c r="K364" s="50">
        <f>SUMIFS(Source_Data!$S$3:$S$52586,Source_Data!$A$3:$A$52586,$B364,Source_Data!$E$3:$E$52586,K$3)/$A364</f>
        <v>5.0138294025665582E-3</v>
      </c>
      <c r="L364" s="50">
        <f>SUMIFS(Source_Data!$S$3:$S$52586,Source_Data!$A$3:$A$52586,$B364,Source_Data!$E$3:$E$52586,L$3)/$A364</f>
        <v>8.3831720645506224E-4</v>
      </c>
      <c r="M364" s="50">
        <f>SUMIFS(Source_Data!$S$3:$S$52586,Source_Data!$A$3:$A$52586,$B364,Source_Data!$E$3:$E$52586,M$3)/$A364</f>
        <v>-4.6462410061681053E-4</v>
      </c>
      <c r="N364" s="50">
        <f>SUMIFS(Source_Data!$S$3:$S$52586,Source_Data!$A$3:$A$52586,$B364,Source_Data!$E$3:$E$52586,N$3)/$A364</f>
        <v>3.3134889157955468E-4</v>
      </c>
      <c r="O364" s="50">
        <f>SUMIFS(Source_Data!$S$3:$S$52586,Source_Data!$A$3:$A$52586,$B364,Source_Data!$E$3:$E$52586,O$3)/$A364</f>
        <v>2.8308219693559946E-3</v>
      </c>
      <c r="P364" s="50">
        <f>SUMIFS(Source_Data!$S$3:$S$52586,Source_Data!$A$3:$A$52586,$B364,Source_Data!$E$3:$E$52586,P$3)/$A364</f>
        <v>6.9454671247842015E-3</v>
      </c>
      <c r="Q364" s="50">
        <f>SUMIFS(Source_Data!$S$3:$S$52586,Source_Data!$A$3:$A$52586,$B364,Source_Data!$E$3:$E$52586,Q$3)/$A364</f>
        <v>1.488496587446988E-2</v>
      </c>
      <c r="R364" s="50">
        <f>SUMIFS(Source_Data!$S$3:$S$52586,Source_Data!$A$3:$A$52586,$B364,Source_Data!$E$3:$E$52586,R$3)/$A364</f>
        <v>1.0383322267090132E-2</v>
      </c>
      <c r="S364" s="50">
        <f>SUMIFS(Source_Data!$S$3:$S$52586,Source_Data!$A$3:$A$52586,$B364,Source_Data!$E$3:$E$52586,S$3)/$A364</f>
        <v>3.1394801672509368E-2</v>
      </c>
      <c r="T364" s="50">
        <f>SUMIFS(Source_Data!$S$3:$S$52586,Source_Data!$A$3:$A$52586,$B364,Source_Data!$E$3:$E$52586,T$3)/$A364</f>
        <v>0.10114319200513061</v>
      </c>
      <c r="U364" s="50">
        <f>SUMIFS(Source_Data!$S$3:$S$52586,Source_Data!$A$3:$A$52586,$B364,Source_Data!$E$3:$E$52586,U$3)/$A364</f>
        <v>0.21803457690204361</v>
      </c>
      <c r="V364" s="50">
        <f>SUMIFS(Source_Data!$S$3:$S$52586,Source_Data!$A$3:$A$52586,$B364,Source_Data!$E$3:$E$52586,V$3)/$A364</f>
        <v>0.27903973578874197</v>
      </c>
      <c r="W364" s="50">
        <f>SUMIFS(Source_Data!$S$3:$S$52586,Source_Data!$A$3:$A$52586,$B364,Source_Data!$E$3:$E$52586,W$3)/$A364</f>
        <v>0.29559520608865258</v>
      </c>
      <c r="X364" s="50">
        <f>SUMIFS(Source_Data!$S$3:$S$52586,Source_Data!$A$3:$A$52586,$B364,Source_Data!$E$3:$E$52586,X$3)/$A364</f>
        <v>0.27031068642404193</v>
      </c>
      <c r="Y364" s="50">
        <f>SUMIFS(Source_Data!$S$3:$S$52586,Source_Data!$A$3:$A$52586,$B364,Source_Data!$E$3:$E$52586,Y$3)/$A364</f>
        <v>0.22183148293955937</v>
      </c>
      <c r="Z364" s="50">
        <f>SUMIFS(Source_Data!$S$3:$S$52586,Source_Data!$A$3:$A$52586,$B364,Source_Data!$E$3:$E$52586,Z$3)/$A364</f>
        <v>0.20275391269078549</v>
      </c>
      <c r="AA364" s="50">
        <f>SUMIFS(Source_Data!$S$3:$S$52586,Source_Data!$A$3:$A$52586,$B364,Source_Data!$E$3:$E$52586,AA$3)/$A364</f>
        <v>0.20381440045684973</v>
      </c>
    </row>
    <row r="365" spans="1:27" x14ac:dyDescent="0.25">
      <c r="A365" s="10">
        <f>INDEX(Installed_Capacity!$H$33:$S$38,MATCH(YEAR('Wind_Profile (South)'!B365),Installed_Capacity!$G$33:$G$38,0),MATCH('Wind_Profile (South)'!C365,Installed_Capacity!$H$32:$S$32,0))</f>
        <v>4732.4099999999989</v>
      </c>
      <c r="B365" s="1">
        <f>Date_List!A362</f>
        <v>44895</v>
      </c>
      <c r="C365" s="45">
        <f t="shared" si="6"/>
        <v>11</v>
      </c>
      <c r="D365" s="50">
        <f>SUMIFS(Source_Data!$S$3:$S$52586,Source_Data!$A$3:$A$52586,$B365,Source_Data!$E$3:$E$52586,D$3)/$A365</f>
        <v>1.6540017175815283E-2</v>
      </c>
      <c r="E365" s="50">
        <f>SUMIFS(Source_Data!$S$3:$S$52586,Source_Data!$A$3:$A$52586,$B365,Source_Data!$E$3:$E$52586,E$3)/$A365</f>
        <v>1.424261095594E-2</v>
      </c>
      <c r="F365" s="50">
        <f>SUMIFS(Source_Data!$S$3:$S$52586,Source_Data!$A$3:$A$52586,$B365,Source_Data!$E$3:$E$52586,F$3)/$A365</f>
        <v>1.4414743677111664E-2</v>
      </c>
      <c r="G365" s="50">
        <f>SUMIFS(Source_Data!$S$3:$S$52586,Source_Data!$A$3:$A$52586,$B365,Source_Data!$E$3:$E$52586,G$3)/$A365</f>
        <v>1.067990849757312E-2</v>
      </c>
      <c r="H365" s="50">
        <f>SUMIFS(Source_Data!$S$3:$S$52586,Source_Data!$A$3:$A$52586,$B365,Source_Data!$E$3:$E$52586,H$3)/$A365</f>
        <v>1.3876927775277293E-2</v>
      </c>
      <c r="I365" s="50">
        <f>SUMIFS(Source_Data!$S$3:$S$52586,Source_Data!$A$3:$A$52586,$B365,Source_Data!$E$3:$E$52586,I$3)/$A365</f>
        <v>1.2793068339176025E-2</v>
      </c>
      <c r="J365" s="50">
        <f>SUMIFS(Source_Data!$S$3:$S$52586,Source_Data!$A$3:$A$52586,$B365,Source_Data!$E$3:$E$52586,J$3)/$A365</f>
        <v>1.0403245926282804E-2</v>
      </c>
      <c r="K365" s="50">
        <f>SUMIFS(Source_Data!$S$3:$S$52586,Source_Data!$A$3:$A$52586,$B365,Source_Data!$E$3:$E$52586,K$3)/$A365</f>
        <v>6.7361966129308344E-3</v>
      </c>
      <c r="L365" s="50">
        <f>SUMIFS(Source_Data!$S$3:$S$52586,Source_Data!$A$3:$A$52586,$B365,Source_Data!$E$3:$E$52586,L$3)/$A365</f>
        <v>9.9315114212420331E-3</v>
      </c>
      <c r="M365" s="50">
        <f>SUMIFS(Source_Data!$S$3:$S$52586,Source_Data!$A$3:$A$52586,$B365,Source_Data!$E$3:$E$52586,M$3)/$A365</f>
        <v>1.7065748668648746E-2</v>
      </c>
      <c r="N365" s="50">
        <f>SUMIFS(Source_Data!$S$3:$S$52586,Source_Data!$A$3:$A$52586,$B365,Source_Data!$E$3:$E$52586,N$3)/$A365</f>
        <v>2.4396089118018098E-2</v>
      </c>
      <c r="O365" s="50">
        <f>SUMIFS(Source_Data!$S$3:$S$52586,Source_Data!$A$3:$A$52586,$B365,Source_Data!$E$3:$E$52586,O$3)/$A365</f>
        <v>2.1670631797118173E-2</v>
      </c>
      <c r="P365" s="50">
        <f>SUMIFS(Source_Data!$S$3:$S$52586,Source_Data!$A$3:$A$52586,$B365,Source_Data!$E$3:$E$52586,P$3)/$A365</f>
        <v>1.5019229478426427E-2</v>
      </c>
      <c r="Q365" s="50">
        <f>SUMIFS(Source_Data!$S$3:$S$52586,Source_Data!$A$3:$A$52586,$B365,Source_Data!$E$3:$E$52586,Q$3)/$A365</f>
        <v>1.4364217923214601E-2</v>
      </c>
      <c r="R365" s="50">
        <f>SUMIFS(Source_Data!$S$3:$S$52586,Source_Data!$A$3:$A$52586,$B365,Source_Data!$E$3:$E$52586,R$3)/$A365</f>
        <v>3.0319883828324262E-2</v>
      </c>
      <c r="S365" s="50">
        <f>SUMIFS(Source_Data!$S$3:$S$52586,Source_Data!$A$3:$A$52586,$B365,Source_Data!$E$3:$E$52586,S$3)/$A365</f>
        <v>3.6067432887049104E-2</v>
      </c>
      <c r="T365" s="50">
        <f>SUMIFS(Source_Data!$S$3:$S$52586,Source_Data!$A$3:$A$52586,$B365,Source_Data!$E$3:$E$52586,T$3)/$A365</f>
        <v>3.6772907482234218E-2</v>
      </c>
      <c r="U365" s="50">
        <f>SUMIFS(Source_Data!$S$3:$S$52586,Source_Data!$A$3:$A$52586,$B365,Source_Data!$E$3:$E$52586,U$3)/$A365</f>
        <v>2.6220872451245776E-2</v>
      </c>
      <c r="V365" s="50">
        <f>SUMIFS(Source_Data!$S$3:$S$52586,Source_Data!$A$3:$A$52586,$B365,Source_Data!$E$3:$E$52586,V$3)/$A365</f>
        <v>2.7733823377729321E-2</v>
      </c>
      <c r="W365" s="50">
        <f>SUMIFS(Source_Data!$S$3:$S$52586,Source_Data!$A$3:$A$52586,$B365,Source_Data!$E$3:$E$52586,W$3)/$A365</f>
        <v>5.8323300087693181E-2</v>
      </c>
      <c r="X365" s="50">
        <f>SUMIFS(Source_Data!$S$3:$S$52586,Source_Data!$A$3:$A$52586,$B365,Source_Data!$E$3:$E$52586,X$3)/$A365</f>
        <v>0.10825853596032468</v>
      </c>
      <c r="Y365" s="50">
        <f>SUMIFS(Source_Data!$S$3:$S$52586,Source_Data!$A$3:$A$52586,$B365,Source_Data!$E$3:$E$52586,Y$3)/$A365</f>
        <v>0.1200729508005435</v>
      </c>
      <c r="Z365" s="50">
        <f>SUMIFS(Source_Data!$S$3:$S$52586,Source_Data!$A$3:$A$52586,$B365,Source_Data!$E$3:$E$52586,Z$3)/$A365</f>
        <v>0.16821091814128536</v>
      </c>
      <c r="AA365" s="50">
        <f>SUMIFS(Source_Data!$S$3:$S$52586,Source_Data!$A$3:$A$52586,$B365,Source_Data!$E$3:$E$52586,AA$3)/$A365</f>
        <v>0.26131303240758941</v>
      </c>
    </row>
    <row r="366" spans="1:27" x14ac:dyDescent="0.25">
      <c r="A366" s="10">
        <f>INDEX(Installed_Capacity!$H$33:$S$38,MATCH(YEAR('Wind_Profile (South)'!B366),Installed_Capacity!$G$33:$G$38,0),MATCH('Wind_Profile (South)'!C366,Installed_Capacity!$H$32:$S$32,0))</f>
        <v>4732.4099999999989</v>
      </c>
      <c r="B366" s="1">
        <f>Date_List!A363</f>
        <v>44894</v>
      </c>
      <c r="C366" s="45">
        <f t="shared" si="6"/>
        <v>11</v>
      </c>
      <c r="D366" s="50">
        <f>SUMIFS(Source_Data!$S$3:$S$52586,Source_Data!$A$3:$A$52586,$B366,Source_Data!$E$3:$E$52586,D$3)/$A366</f>
        <v>0.60466806665018469</v>
      </c>
      <c r="E366" s="50">
        <f>SUMIFS(Source_Data!$S$3:$S$52586,Source_Data!$A$3:$A$52586,$B366,Source_Data!$E$3:$E$52586,E$3)/$A366</f>
        <v>0.55177233615092536</v>
      </c>
      <c r="F366" s="50">
        <f>SUMIFS(Source_Data!$S$3:$S$52586,Source_Data!$A$3:$A$52586,$B366,Source_Data!$E$3:$E$52586,F$3)/$A366</f>
        <v>0.59489721018994557</v>
      </c>
      <c r="G366" s="50">
        <f>SUMIFS(Source_Data!$S$3:$S$52586,Source_Data!$A$3:$A$52586,$B366,Source_Data!$E$3:$E$52586,G$3)/$A366</f>
        <v>0.69274006505860675</v>
      </c>
      <c r="H366" s="50">
        <f>SUMIFS(Source_Data!$S$3:$S$52586,Source_Data!$A$3:$A$52586,$B366,Source_Data!$E$3:$E$52586,H$3)/$A366</f>
        <v>0.68672854715948117</v>
      </c>
      <c r="I366" s="50">
        <f>SUMIFS(Source_Data!$S$3:$S$52586,Source_Data!$A$3:$A$52586,$B366,Source_Data!$E$3:$E$52586,I$3)/$A366</f>
        <v>0.62919682749951944</v>
      </c>
      <c r="J366" s="50">
        <f>SUMIFS(Source_Data!$S$3:$S$52586,Source_Data!$A$3:$A$52586,$B366,Source_Data!$E$3:$E$52586,J$3)/$A366</f>
        <v>0.4460485975961509</v>
      </c>
      <c r="K366" s="50">
        <f>SUMIFS(Source_Data!$S$3:$S$52586,Source_Data!$A$3:$A$52586,$B366,Source_Data!$E$3:$E$52586,K$3)/$A366</f>
        <v>0.31938702809752334</v>
      </c>
      <c r="L366" s="50">
        <f>SUMIFS(Source_Data!$S$3:$S$52586,Source_Data!$A$3:$A$52586,$B366,Source_Data!$E$3:$E$52586,L$3)/$A366</f>
        <v>0.13471090335009014</v>
      </c>
      <c r="M366" s="50">
        <f>SUMIFS(Source_Data!$S$3:$S$52586,Source_Data!$A$3:$A$52586,$B366,Source_Data!$E$3:$E$52586,M$3)/$A366</f>
        <v>4.6498473772559869E-2</v>
      </c>
      <c r="N366" s="50">
        <f>SUMIFS(Source_Data!$S$3:$S$52586,Source_Data!$A$3:$A$52586,$B366,Source_Data!$E$3:$E$52586,N$3)/$A366</f>
        <v>3.6396525876244881E-2</v>
      </c>
      <c r="O366" s="50">
        <f>SUMIFS(Source_Data!$S$3:$S$52586,Source_Data!$A$3:$A$52586,$B366,Source_Data!$E$3:$E$52586,O$3)/$A366</f>
        <v>4.8260009473819906E-2</v>
      </c>
      <c r="P366" s="50">
        <f>SUMIFS(Source_Data!$S$3:$S$52586,Source_Data!$A$3:$A$52586,$B366,Source_Data!$E$3:$E$52586,P$3)/$A366</f>
        <v>3.4972437366584896E-2</v>
      </c>
      <c r="Q366" s="50">
        <f>SUMIFS(Source_Data!$S$3:$S$52586,Source_Data!$A$3:$A$52586,$B366,Source_Data!$E$3:$E$52586,Q$3)/$A366</f>
        <v>3.3981522514110157E-2</v>
      </c>
      <c r="R366" s="50">
        <f>SUMIFS(Source_Data!$S$3:$S$52586,Source_Data!$A$3:$A$52586,$B366,Source_Data!$E$3:$E$52586,R$3)/$A366</f>
        <v>2.8534772694884854E-2</v>
      </c>
      <c r="S366" s="50">
        <f>SUMIFS(Source_Data!$S$3:$S$52586,Source_Data!$A$3:$A$52586,$B366,Source_Data!$E$3:$E$52586,S$3)/$A366</f>
        <v>2.6961791981041375E-2</v>
      </c>
      <c r="T366" s="50">
        <f>SUMIFS(Source_Data!$S$3:$S$52586,Source_Data!$A$3:$A$52586,$B366,Source_Data!$E$3:$E$52586,T$3)/$A366</f>
        <v>1.858986787281745E-2</v>
      </c>
      <c r="U366" s="50">
        <f>SUMIFS(Source_Data!$S$3:$S$52586,Source_Data!$A$3:$A$52586,$B366,Source_Data!$E$3:$E$52586,U$3)/$A366</f>
        <v>2.0249982039806359E-2</v>
      </c>
      <c r="V366" s="50">
        <f>SUMIFS(Source_Data!$S$3:$S$52586,Source_Data!$A$3:$A$52586,$B366,Source_Data!$E$3:$E$52586,V$3)/$A366</f>
        <v>2.33189592188758E-2</v>
      </c>
      <c r="W366" s="50">
        <f>SUMIFS(Source_Data!$S$3:$S$52586,Source_Data!$A$3:$A$52586,$B366,Source_Data!$E$3:$E$52586,W$3)/$A366</f>
        <v>3.0696812043969148E-2</v>
      </c>
      <c r="X366" s="50">
        <f>SUMIFS(Source_Data!$S$3:$S$52586,Source_Data!$A$3:$A$52586,$B366,Source_Data!$E$3:$E$52586,X$3)/$A366</f>
        <v>3.432594763682776E-2</v>
      </c>
      <c r="Y366" s="50">
        <f>SUMIFS(Source_Data!$S$3:$S$52586,Source_Data!$A$3:$A$52586,$B366,Source_Data!$E$3:$E$52586,Y$3)/$A366</f>
        <v>2.9046898168163793E-2</v>
      </c>
      <c r="Z366" s="50">
        <f>SUMIFS(Source_Data!$S$3:$S$52586,Source_Data!$A$3:$A$52586,$B366,Source_Data!$E$3:$E$52586,Z$3)/$A366</f>
        <v>2.1531055470891156E-2</v>
      </c>
      <c r="AA366" s="50">
        <f>SUMIFS(Source_Data!$S$3:$S$52586,Source_Data!$A$3:$A$52586,$B366,Source_Data!$E$3:$E$52586,AA$3)/$A366</f>
        <v>1.5897554955086313E-2</v>
      </c>
    </row>
    <row r="367" spans="1:27" x14ac:dyDescent="0.25">
      <c r="A367" s="10">
        <f>INDEX(Installed_Capacity!$H$33:$S$38,MATCH(YEAR('Wind_Profile (South)'!B367),Installed_Capacity!$G$33:$G$38,0),MATCH('Wind_Profile (South)'!C367,Installed_Capacity!$H$32:$S$32,0))</f>
        <v>4732.4099999999989</v>
      </c>
      <c r="B367" s="1">
        <f>Date_List!A364</f>
        <v>44873</v>
      </c>
      <c r="C367" s="45">
        <f t="shared" si="6"/>
        <v>11</v>
      </c>
      <c r="D367" s="50">
        <f>SUMIFS(Source_Data!$S$3:$S$52586,Source_Data!$A$3:$A$52586,$B367,Source_Data!$E$3:$E$52586,D$3)/$A367</f>
        <v>0.22741441465764808</v>
      </c>
      <c r="E367" s="50">
        <f>SUMIFS(Source_Data!$S$3:$S$52586,Source_Data!$A$3:$A$52586,$B367,Source_Data!$E$3:$E$52586,E$3)/$A367</f>
        <v>0.17584818324743634</v>
      </c>
      <c r="F367" s="50">
        <f>SUMIFS(Source_Data!$S$3:$S$52586,Source_Data!$A$3:$A$52586,$B367,Source_Data!$E$3:$E$52586,F$3)/$A367</f>
        <v>0.15811689658334763</v>
      </c>
      <c r="G367" s="50">
        <f>SUMIFS(Source_Data!$S$3:$S$52586,Source_Data!$A$3:$A$52586,$B367,Source_Data!$E$3:$E$52586,G$3)/$A367</f>
        <v>0.16064243373038264</v>
      </c>
      <c r="H367" s="50">
        <f>SUMIFS(Source_Data!$S$3:$S$52586,Source_Data!$A$3:$A$52586,$B367,Source_Data!$E$3:$E$52586,H$3)/$A367</f>
        <v>0.16168720689627486</v>
      </c>
      <c r="I367" s="50">
        <f>SUMIFS(Source_Data!$S$3:$S$52586,Source_Data!$A$3:$A$52586,$B367,Source_Data!$E$3:$E$52586,I$3)/$A367</f>
        <v>0.17782451754074566</v>
      </c>
      <c r="J367" s="50">
        <f>SUMIFS(Source_Data!$S$3:$S$52586,Source_Data!$A$3:$A$52586,$B367,Source_Data!$E$3:$E$52586,J$3)/$A367</f>
        <v>0.17337201318926301</v>
      </c>
      <c r="K367" s="50">
        <f>SUMIFS(Source_Data!$S$3:$S$52586,Source_Data!$A$3:$A$52586,$B367,Source_Data!$E$3:$E$52586,K$3)/$A367</f>
        <v>0.17832015848415506</v>
      </c>
      <c r="L367" s="50">
        <f>SUMIFS(Source_Data!$S$3:$S$52586,Source_Data!$A$3:$A$52586,$B367,Source_Data!$E$3:$E$52586,L$3)/$A367</f>
        <v>0.25125875694857386</v>
      </c>
      <c r="M367" s="50">
        <f>SUMIFS(Source_Data!$S$3:$S$52586,Source_Data!$A$3:$A$52586,$B367,Source_Data!$E$3:$E$52586,M$3)/$A367</f>
        <v>0.46728990955982269</v>
      </c>
      <c r="N367" s="50">
        <f>SUMIFS(Source_Data!$S$3:$S$52586,Source_Data!$A$3:$A$52586,$B367,Source_Data!$E$3:$E$52586,N$3)/$A367</f>
        <v>0.54672771815966925</v>
      </c>
      <c r="O367" s="50">
        <f>SUMIFS(Source_Data!$S$3:$S$52586,Source_Data!$A$3:$A$52586,$B367,Source_Data!$E$3:$E$52586,O$3)/$A367</f>
        <v>0.56325584328534517</v>
      </c>
      <c r="P367" s="50">
        <f>SUMIFS(Source_Data!$S$3:$S$52586,Source_Data!$A$3:$A$52586,$B367,Source_Data!$E$3:$E$52586,P$3)/$A367</f>
        <v>0.5977557237042016</v>
      </c>
      <c r="Q367" s="50">
        <f>SUMIFS(Source_Data!$S$3:$S$52586,Source_Data!$A$3:$A$52586,$B367,Source_Data!$E$3:$E$52586,Q$3)/$A367</f>
        <v>0.60093926730418556</v>
      </c>
      <c r="R367" s="50">
        <f>SUMIFS(Source_Data!$S$3:$S$52586,Source_Data!$A$3:$A$52586,$B367,Source_Data!$E$3:$E$52586,R$3)/$A367</f>
        <v>0.5051257148765641</v>
      </c>
      <c r="S367" s="50">
        <f>SUMIFS(Source_Data!$S$3:$S$52586,Source_Data!$A$3:$A$52586,$B367,Source_Data!$E$3:$E$52586,S$3)/$A367</f>
        <v>0.61838066188263496</v>
      </c>
      <c r="T367" s="50">
        <f>SUMIFS(Source_Data!$S$3:$S$52586,Source_Data!$A$3:$A$52586,$B367,Source_Data!$E$3:$E$52586,T$3)/$A367</f>
        <v>0.5243713793213185</v>
      </c>
      <c r="U367" s="50">
        <f>SUMIFS(Source_Data!$S$3:$S$52586,Source_Data!$A$3:$A$52586,$B367,Source_Data!$E$3:$E$52586,U$3)/$A367</f>
        <v>0.45875324677172952</v>
      </c>
      <c r="V367" s="50">
        <f>SUMIFS(Source_Data!$S$3:$S$52586,Source_Data!$A$3:$A$52586,$B367,Source_Data!$E$3:$E$52586,V$3)/$A367</f>
        <v>0.41082077696205538</v>
      </c>
      <c r="W367" s="50">
        <f>SUMIFS(Source_Data!$S$3:$S$52586,Source_Data!$A$3:$A$52586,$B367,Source_Data!$E$3:$E$52586,W$3)/$A367</f>
        <v>0.38148477000788189</v>
      </c>
      <c r="X367" s="50">
        <f>SUMIFS(Source_Data!$S$3:$S$52586,Source_Data!$A$3:$A$52586,$B367,Source_Data!$E$3:$E$52586,X$3)/$A367</f>
        <v>0.33197765321516953</v>
      </c>
      <c r="Y367" s="50">
        <f>SUMIFS(Source_Data!$S$3:$S$52586,Source_Data!$A$3:$A$52586,$B367,Source_Data!$E$3:$E$52586,Y$3)/$A367</f>
        <v>0.258917569566669</v>
      </c>
      <c r="Z367" s="50">
        <f>SUMIFS(Source_Data!$S$3:$S$52586,Source_Data!$A$3:$A$52586,$B367,Source_Data!$E$3:$E$52586,Z$3)/$A367</f>
        <v>0.24651993888674065</v>
      </c>
      <c r="AA367" s="50">
        <f>SUMIFS(Source_Data!$S$3:$S$52586,Source_Data!$A$3:$A$52586,$B367,Source_Data!$E$3:$E$52586,AA$3)/$A367</f>
        <v>0.23281673189770122</v>
      </c>
    </row>
    <row r="368" spans="1:27" x14ac:dyDescent="0.25">
      <c r="A368" s="10">
        <f>INDEX(Installed_Capacity!$H$33:$S$38,MATCH(YEAR('Wind_Profile (South)'!B368),Installed_Capacity!$G$33:$G$38,0),MATCH('Wind_Profile (South)'!C368,Installed_Capacity!$H$32:$S$32,0))</f>
        <v>4732.4099999999989</v>
      </c>
      <c r="B368" s="1">
        <f>Date_List!A365</f>
        <v>44893</v>
      </c>
      <c r="C368" s="45">
        <f t="shared" si="6"/>
        <v>11</v>
      </c>
      <c r="D368" s="50">
        <f>SUMIFS(Source_Data!$S$3:$S$52586,Source_Data!$A$3:$A$52586,$B368,Source_Data!$E$3:$E$52586,D$3)/$A368</f>
        <v>0.24145947651048835</v>
      </c>
      <c r="E368" s="50">
        <f>SUMIFS(Source_Data!$S$3:$S$52586,Source_Data!$A$3:$A$52586,$B368,Source_Data!$E$3:$E$52586,E$3)/$A368</f>
        <v>0.27466623843179272</v>
      </c>
      <c r="F368" s="50">
        <f>SUMIFS(Source_Data!$S$3:$S$52586,Source_Data!$A$3:$A$52586,$B368,Source_Data!$E$3:$E$52586,F$3)/$A368</f>
        <v>0.40412465271352238</v>
      </c>
      <c r="G368" s="50">
        <f>SUMIFS(Source_Data!$S$3:$S$52586,Source_Data!$A$3:$A$52586,$B368,Source_Data!$E$3:$E$52586,G$3)/$A368</f>
        <v>0.41672923597384853</v>
      </c>
      <c r="H368" s="50">
        <f>SUMIFS(Source_Data!$S$3:$S$52586,Source_Data!$A$3:$A$52586,$B368,Source_Data!$E$3:$E$52586,H$3)/$A368</f>
        <v>0.4366491655387002</v>
      </c>
      <c r="I368" s="50">
        <f>SUMIFS(Source_Data!$S$3:$S$52586,Source_Data!$A$3:$A$52586,$B368,Source_Data!$E$3:$E$52586,I$3)/$A368</f>
        <v>0.54689373662129881</v>
      </c>
      <c r="J368" s="50">
        <f>SUMIFS(Source_Data!$S$3:$S$52586,Source_Data!$A$3:$A$52586,$B368,Source_Data!$E$3:$E$52586,J$3)/$A368</f>
        <v>0.5424105695757554</v>
      </c>
      <c r="K368" s="50">
        <f>SUMIFS(Source_Data!$S$3:$S$52586,Source_Data!$A$3:$A$52586,$B368,Source_Data!$E$3:$E$52586,K$3)/$A368</f>
        <v>0.47416522429586622</v>
      </c>
      <c r="L368" s="50">
        <f>SUMIFS(Source_Data!$S$3:$S$52586,Source_Data!$A$3:$A$52586,$B368,Source_Data!$E$3:$E$52586,L$3)/$A368</f>
        <v>0.46598954663670322</v>
      </c>
      <c r="M368" s="50">
        <f>SUMIFS(Source_Data!$S$3:$S$52586,Source_Data!$A$3:$A$52586,$B368,Source_Data!$E$3:$E$52586,M$3)/$A368</f>
        <v>0.60134128947048138</v>
      </c>
      <c r="N368" s="50">
        <f>SUMIFS(Source_Data!$S$3:$S$52586,Source_Data!$A$3:$A$52586,$B368,Source_Data!$E$3:$E$52586,N$3)/$A368</f>
        <v>0.66993584340811574</v>
      </c>
      <c r="O368" s="50">
        <f>SUMIFS(Source_Data!$S$3:$S$52586,Source_Data!$A$3:$A$52586,$B368,Source_Data!$E$3:$E$52586,O$3)/$A368</f>
        <v>0.73693425166416282</v>
      </c>
      <c r="P368" s="50">
        <f>SUMIFS(Source_Data!$S$3:$S$52586,Source_Data!$A$3:$A$52586,$B368,Source_Data!$E$3:$E$52586,P$3)/$A368</f>
        <v>0.70319411849987656</v>
      </c>
      <c r="Q368" s="50">
        <f>SUMIFS(Source_Data!$S$3:$S$52586,Source_Data!$A$3:$A$52586,$B368,Source_Data!$E$3:$E$52586,Q$3)/$A368</f>
        <v>0.66501473767150365</v>
      </c>
      <c r="R368" s="50">
        <f>SUMIFS(Source_Data!$S$3:$S$52586,Source_Data!$A$3:$A$52586,$B368,Source_Data!$E$3:$E$52586,R$3)/$A368</f>
        <v>0.68287207944387762</v>
      </c>
      <c r="S368" s="50">
        <f>SUMIFS(Source_Data!$S$3:$S$52586,Source_Data!$A$3:$A$52586,$B368,Source_Data!$E$3:$E$52586,S$3)/$A368</f>
        <v>0.65107095755207189</v>
      </c>
      <c r="T368" s="50">
        <f>SUMIFS(Source_Data!$S$3:$S$52586,Source_Data!$A$3:$A$52586,$B368,Source_Data!$E$3:$E$52586,T$3)/$A368</f>
        <v>0.64274313642583814</v>
      </c>
      <c r="U368" s="50">
        <f>SUMIFS(Source_Data!$S$3:$S$52586,Source_Data!$A$3:$A$52586,$B368,Source_Data!$E$3:$E$52586,U$3)/$A368</f>
        <v>0.64156409765510614</v>
      </c>
      <c r="V368" s="50">
        <f>SUMIFS(Source_Data!$S$3:$S$52586,Source_Data!$A$3:$A$52586,$B368,Source_Data!$E$3:$E$52586,V$3)/$A368</f>
        <v>0.6359468655712418</v>
      </c>
      <c r="W368" s="50">
        <f>SUMIFS(Source_Data!$S$3:$S$52586,Source_Data!$A$3:$A$52586,$B368,Source_Data!$E$3:$E$52586,W$3)/$A368</f>
        <v>0.61852780356034254</v>
      </c>
      <c r="X368" s="50">
        <f>SUMIFS(Source_Data!$S$3:$S$52586,Source_Data!$A$3:$A$52586,$B368,Source_Data!$E$3:$E$52586,X$3)/$A368</f>
        <v>0.62483623910755848</v>
      </c>
      <c r="Y368" s="50">
        <f>SUMIFS(Source_Data!$S$3:$S$52586,Source_Data!$A$3:$A$52586,$B368,Source_Data!$E$3:$E$52586,Y$3)/$A368</f>
        <v>0.61426496293685473</v>
      </c>
      <c r="Z368" s="50">
        <f>SUMIFS(Source_Data!$S$3:$S$52586,Source_Data!$A$3:$A$52586,$B368,Source_Data!$E$3:$E$52586,Z$3)/$A368</f>
        <v>0.61698539107663974</v>
      </c>
      <c r="AA368" s="50">
        <f>SUMIFS(Source_Data!$S$3:$S$52586,Source_Data!$A$3:$A$52586,$B368,Source_Data!$E$3:$E$52586,AA$3)/$A368</f>
        <v>0.63694198532946233</v>
      </c>
    </row>
    <row r="369" spans="1:27" x14ac:dyDescent="0.25">
      <c r="A369" s="10">
        <f>INDEX(Installed_Capacity!$H$33:$S$38,MATCH(YEAR('Wind_Profile (South)'!B369),Installed_Capacity!$G$33:$G$38,0),MATCH('Wind_Profile (South)'!C369,Installed_Capacity!$H$32:$S$32,0))</f>
        <v>4732.4099999999989</v>
      </c>
      <c r="B369" s="1">
        <f>Date_List!A366</f>
        <v>44886</v>
      </c>
      <c r="C369" s="45">
        <f t="shared" si="6"/>
        <v>11</v>
      </c>
      <c r="D369" s="50">
        <f>SUMIFS(Source_Data!$S$3:$S$52586,Source_Data!$A$3:$A$52586,$B369,Source_Data!$E$3:$E$52586,D$3)/$A369</f>
        <v>2.7684092054365537E-2</v>
      </c>
      <c r="E369" s="50">
        <f>SUMIFS(Source_Data!$S$3:$S$52586,Source_Data!$A$3:$A$52586,$B369,Source_Data!$E$3:$E$52586,E$3)/$A369</f>
        <v>2.3215618103249725E-2</v>
      </c>
      <c r="F369" s="50">
        <f>SUMIFS(Source_Data!$S$3:$S$52586,Source_Data!$A$3:$A$52586,$B369,Source_Data!$E$3:$E$52586,F$3)/$A369</f>
        <v>2.3546185738767357E-2</v>
      </c>
      <c r="G369" s="50">
        <f>SUMIFS(Source_Data!$S$3:$S$52586,Source_Data!$A$3:$A$52586,$B369,Source_Data!$E$3:$E$52586,G$3)/$A369</f>
        <v>2.8503822840370983E-2</v>
      </c>
      <c r="H369" s="50">
        <f>SUMIFS(Source_Data!$S$3:$S$52586,Source_Data!$A$3:$A$52586,$B369,Source_Data!$E$3:$E$52586,H$3)/$A369</f>
        <v>2.503107855595775E-2</v>
      </c>
      <c r="I369" s="50">
        <f>SUMIFS(Source_Data!$S$3:$S$52586,Source_Data!$A$3:$A$52586,$B369,Source_Data!$E$3:$E$52586,I$3)/$A369</f>
        <v>3.2481978699013828E-2</v>
      </c>
      <c r="J369" s="50">
        <f>SUMIFS(Source_Data!$S$3:$S$52586,Source_Data!$A$3:$A$52586,$B369,Source_Data!$E$3:$E$52586,J$3)/$A369</f>
        <v>3.5389532758573337E-2</v>
      </c>
      <c r="K369" s="50">
        <f>SUMIFS(Source_Data!$S$3:$S$52586,Source_Data!$A$3:$A$52586,$B369,Source_Data!$E$3:$E$52586,K$3)/$A369</f>
        <v>2.6969666921927732E-2</v>
      </c>
      <c r="L369" s="50">
        <f>SUMIFS(Source_Data!$S$3:$S$52586,Source_Data!$A$3:$A$52586,$B369,Source_Data!$E$3:$E$52586,L$3)/$A369</f>
        <v>2.6162860717477993E-2</v>
      </c>
      <c r="M369" s="50">
        <f>SUMIFS(Source_Data!$S$3:$S$52586,Source_Data!$A$3:$A$52586,$B369,Source_Data!$E$3:$E$52586,M$3)/$A369</f>
        <v>2.9262083201582287E-2</v>
      </c>
      <c r="N369" s="50">
        <f>SUMIFS(Source_Data!$S$3:$S$52586,Source_Data!$A$3:$A$52586,$B369,Source_Data!$E$3:$E$52586,N$3)/$A369</f>
        <v>2.7154660268235428E-2</v>
      </c>
      <c r="O369" s="50">
        <f>SUMIFS(Source_Data!$S$3:$S$52586,Source_Data!$A$3:$A$52586,$B369,Source_Data!$E$3:$E$52586,O$3)/$A369</f>
        <v>1.8987950335241456E-2</v>
      </c>
      <c r="P369" s="50">
        <f>SUMIFS(Source_Data!$S$3:$S$52586,Source_Data!$A$3:$A$52586,$B369,Source_Data!$E$3:$E$52586,P$3)/$A369</f>
        <v>1.9844282549271938E-2</v>
      </c>
      <c r="Q369" s="50">
        <f>SUMIFS(Source_Data!$S$3:$S$52586,Source_Data!$A$3:$A$52586,$B369,Source_Data!$E$3:$E$52586,Q$3)/$A369</f>
        <v>1.9236069650347291E-2</v>
      </c>
      <c r="R369" s="50">
        <f>SUMIFS(Source_Data!$S$3:$S$52586,Source_Data!$A$3:$A$52586,$B369,Source_Data!$E$3:$E$52586,R$3)/$A369</f>
        <v>1.9014979081905418E-2</v>
      </c>
      <c r="S369" s="50">
        <f>SUMIFS(Source_Data!$S$3:$S$52586,Source_Data!$A$3:$A$52586,$B369,Source_Data!$E$3:$E$52586,S$3)/$A369</f>
        <v>2.3695432053647089E-2</v>
      </c>
      <c r="T369" s="50">
        <f>SUMIFS(Source_Data!$S$3:$S$52586,Source_Data!$A$3:$A$52586,$B369,Source_Data!$E$3:$E$52586,T$3)/$A369</f>
        <v>2.1982675125570277E-2</v>
      </c>
      <c r="U369" s="50">
        <f>SUMIFS(Source_Data!$S$3:$S$52586,Source_Data!$A$3:$A$52586,$B369,Source_Data!$E$3:$E$52586,U$3)/$A369</f>
        <v>1.6823986150185637E-2</v>
      </c>
      <c r="V369" s="50">
        <f>SUMIFS(Source_Data!$S$3:$S$52586,Source_Data!$A$3:$A$52586,$B369,Source_Data!$E$3:$E$52586,V$3)/$A369</f>
        <v>1.3996172727849027E-2</v>
      </c>
      <c r="W369" s="50">
        <f>SUMIFS(Source_Data!$S$3:$S$52586,Source_Data!$A$3:$A$52586,$B369,Source_Data!$E$3:$E$52586,W$3)/$A369</f>
        <v>2.5314144396195601E-2</v>
      </c>
      <c r="X369" s="50">
        <f>SUMIFS(Source_Data!$S$3:$S$52586,Source_Data!$A$3:$A$52586,$B369,Source_Data!$E$3:$E$52586,X$3)/$A369</f>
        <v>3.6235826660623242E-2</v>
      </c>
      <c r="Y369" s="50">
        <f>SUMIFS(Source_Data!$S$3:$S$52586,Source_Data!$A$3:$A$52586,$B369,Source_Data!$E$3:$E$52586,Y$3)/$A369</f>
        <v>3.4536181829131464E-2</v>
      </c>
      <c r="Z369" s="50">
        <f>SUMIFS(Source_Data!$S$3:$S$52586,Source_Data!$A$3:$A$52586,$B369,Source_Data!$E$3:$E$52586,Z$3)/$A369</f>
        <v>2.4590373155538092E-2</v>
      </c>
      <c r="AA369" s="50">
        <f>SUMIFS(Source_Data!$S$3:$S$52586,Source_Data!$A$3:$A$52586,$B369,Source_Data!$E$3:$E$52586,AA$3)/$A369</f>
        <v>2.8635501226647736E-2</v>
      </c>
    </row>
    <row r="370" spans="1:27" x14ac:dyDescent="0.25">
      <c r="A370" s="10">
        <f>INDEX(Installed_Capacity!$H$33:$S$38,MATCH(YEAR('Wind_Profile (South)'!B370),Installed_Capacity!$G$33:$G$38,0),MATCH('Wind_Profile (South)'!C370,Installed_Capacity!$H$32:$S$32,0))</f>
        <v>4732.4099999999989</v>
      </c>
      <c r="B370" s="1">
        <f>Date_List!A367</f>
        <v>44907</v>
      </c>
      <c r="C370" s="45">
        <f t="shared" si="6"/>
        <v>12</v>
      </c>
      <c r="D370" s="50">
        <f>SUMIFS(Source_Data!$S$3:$S$52586,Source_Data!$A$3:$A$52586,$B370,Source_Data!$E$3:$E$52586,D$3)/$A370</f>
        <v>0.31458899205626739</v>
      </c>
      <c r="E370" s="50">
        <f>SUMIFS(Source_Data!$S$3:$S$52586,Source_Data!$A$3:$A$52586,$B370,Source_Data!$E$3:$E$52586,E$3)/$A370</f>
        <v>0.26534168772950789</v>
      </c>
      <c r="F370" s="50">
        <f>SUMIFS(Source_Data!$S$3:$S$52586,Source_Data!$A$3:$A$52586,$B370,Source_Data!$E$3:$E$52586,F$3)/$A370</f>
        <v>0.22537717588797257</v>
      </c>
      <c r="G370" s="50">
        <f>SUMIFS(Source_Data!$S$3:$S$52586,Source_Data!$A$3:$A$52586,$B370,Source_Data!$E$3:$E$52586,G$3)/$A370</f>
        <v>0.2099676590382068</v>
      </c>
      <c r="H370" s="50">
        <f>SUMIFS(Source_Data!$S$3:$S$52586,Source_Data!$A$3:$A$52586,$B370,Source_Data!$E$3:$E$52586,H$3)/$A370</f>
        <v>0.20205725201747107</v>
      </c>
      <c r="I370" s="50">
        <f>SUMIFS(Source_Data!$S$3:$S$52586,Source_Data!$A$3:$A$52586,$B370,Source_Data!$E$3:$E$52586,I$3)/$A370</f>
        <v>0.18536871017304082</v>
      </c>
      <c r="J370" s="50">
        <f>SUMIFS(Source_Data!$S$3:$S$52586,Source_Data!$A$3:$A$52586,$B370,Source_Data!$E$3:$E$52586,J$3)/$A370</f>
        <v>0.17727543745089716</v>
      </c>
      <c r="K370" s="50">
        <f>SUMIFS(Source_Data!$S$3:$S$52586,Source_Data!$A$3:$A$52586,$B370,Source_Data!$E$3:$E$52586,K$3)/$A370</f>
        <v>0.16725339241359058</v>
      </c>
      <c r="L370" s="50">
        <f>SUMIFS(Source_Data!$S$3:$S$52586,Source_Data!$A$3:$A$52586,$B370,Source_Data!$E$3:$E$52586,L$3)/$A370</f>
        <v>0.15539551932419213</v>
      </c>
      <c r="M370" s="50">
        <f>SUMIFS(Source_Data!$S$3:$S$52586,Source_Data!$A$3:$A$52586,$B370,Source_Data!$E$3:$E$52586,M$3)/$A370</f>
        <v>0.14861779130400793</v>
      </c>
      <c r="N370" s="50">
        <f>SUMIFS(Source_Data!$S$3:$S$52586,Source_Data!$A$3:$A$52586,$B370,Source_Data!$E$3:$E$52586,N$3)/$A370</f>
        <v>0.13773682191927583</v>
      </c>
      <c r="O370" s="50">
        <f>SUMIFS(Source_Data!$S$3:$S$52586,Source_Data!$A$3:$A$52586,$B370,Source_Data!$E$3:$E$52586,O$3)/$A370</f>
        <v>0.13806234851819688</v>
      </c>
      <c r="P370" s="50">
        <f>SUMIFS(Source_Data!$S$3:$S$52586,Source_Data!$A$3:$A$52586,$B370,Source_Data!$E$3:$E$52586,P$3)/$A370</f>
        <v>0.22116851838471313</v>
      </c>
      <c r="Q370" s="50">
        <f>SUMIFS(Source_Data!$S$3:$S$52586,Source_Data!$A$3:$A$52586,$B370,Source_Data!$E$3:$E$52586,Q$3)/$A370</f>
        <v>0.36223818965643306</v>
      </c>
      <c r="R370" s="50">
        <f>SUMIFS(Source_Data!$S$3:$S$52586,Source_Data!$A$3:$A$52586,$B370,Source_Data!$E$3:$E$52586,R$3)/$A370</f>
        <v>0.3989537316333539</v>
      </c>
      <c r="S370" s="50">
        <f>SUMIFS(Source_Data!$S$3:$S$52586,Source_Data!$A$3:$A$52586,$B370,Source_Data!$E$3:$E$52586,S$3)/$A370</f>
        <v>0.43022231163170571</v>
      </c>
      <c r="T370" s="50">
        <f>SUMIFS(Source_Data!$S$3:$S$52586,Source_Data!$A$3:$A$52586,$B370,Source_Data!$E$3:$E$52586,T$3)/$A370</f>
        <v>0.38358643639223994</v>
      </c>
      <c r="U370" s="50">
        <f>SUMIFS(Source_Data!$S$3:$S$52586,Source_Data!$A$3:$A$52586,$B370,Source_Data!$E$3:$E$52586,U$3)/$A370</f>
        <v>0.37788112485646852</v>
      </c>
      <c r="V370" s="50">
        <f>SUMIFS(Source_Data!$S$3:$S$52586,Source_Data!$A$3:$A$52586,$B370,Source_Data!$E$3:$E$52586,V$3)/$A370</f>
        <v>0.35924010712153009</v>
      </c>
      <c r="W370" s="50">
        <f>SUMIFS(Source_Data!$S$3:$S$52586,Source_Data!$A$3:$A$52586,$B370,Source_Data!$E$3:$E$52586,W$3)/$A370</f>
        <v>0.36860958971834656</v>
      </c>
      <c r="X370" s="50">
        <f>SUMIFS(Source_Data!$S$3:$S$52586,Source_Data!$A$3:$A$52586,$B370,Source_Data!$E$3:$E$52586,X$3)/$A370</f>
        <v>0.38106026606338006</v>
      </c>
      <c r="Y370" s="50">
        <f>SUMIFS(Source_Data!$S$3:$S$52586,Source_Data!$A$3:$A$52586,$B370,Source_Data!$E$3:$E$52586,Y$3)/$A370</f>
        <v>0.39080080253507204</v>
      </c>
      <c r="Z370" s="50">
        <f>SUMIFS(Source_Data!$S$3:$S$52586,Source_Data!$A$3:$A$52586,$B370,Source_Data!$E$3:$E$52586,Z$3)/$A370</f>
        <v>0.39987234060933019</v>
      </c>
      <c r="AA370" s="50">
        <f>SUMIFS(Source_Data!$S$3:$S$52586,Source_Data!$A$3:$A$52586,$B370,Source_Data!$E$3:$E$52586,AA$3)/$A370</f>
        <v>0.42188503946382505</v>
      </c>
    </row>
    <row r="371" spans="1:27" x14ac:dyDescent="0.25">
      <c r="A371" s="10">
        <f>INDEX(Installed_Capacity!$H$33:$S$38,MATCH(YEAR('Wind_Profile (South)'!B371),Installed_Capacity!$G$33:$G$38,0),MATCH('Wind_Profile (South)'!C371,Installed_Capacity!$H$32:$S$32,0))</f>
        <v>4732.4099999999989</v>
      </c>
      <c r="B371" s="1">
        <f>Date_List!A368</f>
        <v>44909</v>
      </c>
      <c r="C371" s="45">
        <f t="shared" si="6"/>
        <v>12</v>
      </c>
      <c r="D371" s="50">
        <f>SUMIFS(Source_Data!$S$3:$S$52586,Source_Data!$A$3:$A$52586,$B371,Source_Data!$E$3:$E$52586,D$3)/$A371</f>
        <v>3.1457613580606926E-2</v>
      </c>
      <c r="E371" s="50">
        <f>SUMIFS(Source_Data!$S$3:$S$52586,Source_Data!$A$3:$A$52586,$B371,Source_Data!$E$3:$E$52586,E$3)/$A371</f>
        <v>2.844472027022173E-2</v>
      </c>
      <c r="F371" s="50">
        <f>SUMIFS(Source_Data!$S$3:$S$52586,Source_Data!$A$3:$A$52586,$B371,Source_Data!$E$3:$E$52586,F$3)/$A371</f>
        <v>3.2671142855754266E-2</v>
      </c>
      <c r="G371" s="50">
        <f>SUMIFS(Source_Data!$S$3:$S$52586,Source_Data!$A$3:$A$52586,$B371,Source_Data!$E$3:$E$52586,G$3)/$A371</f>
        <v>2.7896303727487696E-2</v>
      </c>
      <c r="H371" s="50">
        <f>SUMIFS(Source_Data!$S$3:$S$52586,Source_Data!$A$3:$A$52586,$B371,Source_Data!$E$3:$E$52586,H$3)/$A371</f>
        <v>1.519777202714896E-2</v>
      </c>
      <c r="I371" s="50">
        <f>SUMIFS(Source_Data!$S$3:$S$52586,Source_Data!$A$3:$A$52586,$B371,Source_Data!$E$3:$E$52586,I$3)/$A371</f>
        <v>7.7203664851523872E-3</v>
      </c>
      <c r="J371" s="50">
        <f>SUMIFS(Source_Data!$S$3:$S$52586,Source_Data!$A$3:$A$52586,$B371,Source_Data!$E$3:$E$52586,J$3)/$A371</f>
        <v>1.17958833049123E-2</v>
      </c>
      <c r="K371" s="50">
        <f>SUMIFS(Source_Data!$S$3:$S$52586,Source_Data!$A$3:$A$52586,$B371,Source_Data!$E$3:$E$52586,K$3)/$A371</f>
        <v>2.1631037238109128E-2</v>
      </c>
      <c r="L371" s="50">
        <f>SUMIFS(Source_Data!$S$3:$S$52586,Source_Data!$A$3:$A$52586,$B371,Source_Data!$E$3:$E$52586,L$3)/$A371</f>
        <v>2.0895999647325574E-2</v>
      </c>
      <c r="M371" s="50">
        <f>SUMIFS(Source_Data!$S$3:$S$52586,Source_Data!$A$3:$A$52586,$B371,Source_Data!$E$3:$E$52586,M$3)/$A371</f>
        <v>1.6156823844721824E-2</v>
      </c>
      <c r="N371" s="50">
        <f>SUMIFS(Source_Data!$S$3:$S$52586,Source_Data!$A$3:$A$52586,$B371,Source_Data!$E$3:$E$52586,N$3)/$A371</f>
        <v>1.6739704941034276E-2</v>
      </c>
      <c r="O371" s="50">
        <f>SUMIFS(Source_Data!$S$3:$S$52586,Source_Data!$A$3:$A$52586,$B371,Source_Data!$E$3:$E$52586,O$3)/$A371</f>
        <v>1.4648424483085789E-2</v>
      </c>
      <c r="P371" s="50">
        <f>SUMIFS(Source_Data!$S$3:$S$52586,Source_Data!$A$3:$A$52586,$B371,Source_Data!$E$3:$E$52586,P$3)/$A371</f>
        <v>1.4006453630602593E-2</v>
      </c>
      <c r="Q371" s="50">
        <f>SUMIFS(Source_Data!$S$3:$S$52586,Source_Data!$A$3:$A$52586,$B371,Source_Data!$E$3:$E$52586,Q$3)/$A371</f>
        <v>1.231873322831285E-2</v>
      </c>
      <c r="R371" s="50">
        <f>SUMIFS(Source_Data!$S$3:$S$52586,Source_Data!$A$3:$A$52586,$B371,Source_Data!$E$3:$E$52586,R$3)/$A371</f>
        <v>3.279728050190073E-3</v>
      </c>
      <c r="S371" s="50">
        <f>SUMIFS(Source_Data!$S$3:$S$52586,Source_Data!$A$3:$A$52586,$B371,Source_Data!$E$3:$E$52586,S$3)/$A371</f>
        <v>2.9142541643686838E-3</v>
      </c>
      <c r="T371" s="50">
        <f>SUMIFS(Source_Data!$S$3:$S$52586,Source_Data!$A$3:$A$52586,$B371,Source_Data!$E$3:$E$52586,T$3)/$A371</f>
        <v>1.8112626249627572E-3</v>
      </c>
      <c r="U371" s="50">
        <f>SUMIFS(Source_Data!$S$3:$S$52586,Source_Data!$A$3:$A$52586,$B371,Source_Data!$E$3:$E$52586,U$3)/$A371</f>
        <v>1.3067388096128613E-3</v>
      </c>
      <c r="V371" s="50">
        <f>SUMIFS(Source_Data!$S$3:$S$52586,Source_Data!$A$3:$A$52586,$B371,Source_Data!$E$3:$E$52586,V$3)/$A371</f>
        <v>1.7033944892771342E-3</v>
      </c>
      <c r="W371" s="50">
        <f>SUMIFS(Source_Data!$S$3:$S$52586,Source_Data!$A$3:$A$52586,$B371,Source_Data!$E$3:$E$52586,W$3)/$A371</f>
        <v>3.0482518133466887E-3</v>
      </c>
      <c r="X371" s="50">
        <f>SUMIFS(Source_Data!$S$3:$S$52586,Source_Data!$A$3:$A$52586,$B371,Source_Data!$E$3:$E$52586,X$3)/$A371</f>
        <v>1.0829881849205797E-2</v>
      </c>
      <c r="Y371" s="50">
        <f>SUMIFS(Source_Data!$S$3:$S$52586,Source_Data!$A$3:$A$52586,$B371,Source_Data!$E$3:$E$52586,Y$3)/$A371</f>
        <v>1.6827937782440662E-2</v>
      </c>
      <c r="Z371" s="50">
        <f>SUMIFS(Source_Data!$S$3:$S$52586,Source_Data!$A$3:$A$52586,$B371,Source_Data!$E$3:$E$52586,Z$3)/$A371</f>
        <v>1.097939845469856E-2</v>
      </c>
      <c r="AA371" s="50">
        <f>SUMIFS(Source_Data!$S$3:$S$52586,Source_Data!$A$3:$A$52586,$B371,Source_Data!$E$3:$E$52586,AA$3)/$A371</f>
        <v>1.2209892104234421E-2</v>
      </c>
    </row>
    <row r="372" spans="1:27" x14ac:dyDescent="0.25">
      <c r="A372" s="10">
        <f>INDEX(Installed_Capacity!$H$33:$S$38,MATCH(YEAR('Wind_Profile (South)'!B372),Installed_Capacity!$G$33:$G$38,0),MATCH('Wind_Profile (South)'!C372,Installed_Capacity!$H$32:$S$32,0))</f>
        <v>4732.4099999999989</v>
      </c>
      <c r="B372" s="1">
        <f>Date_List!A369</f>
        <v>44908</v>
      </c>
      <c r="C372" s="45">
        <f t="shared" si="6"/>
        <v>12</v>
      </c>
      <c r="D372" s="50">
        <f>SUMIFS(Source_Data!$S$3:$S$52586,Source_Data!$A$3:$A$52586,$B372,Source_Data!$E$3:$E$52586,D$3)/$A372</f>
        <v>0.48069298985696512</v>
      </c>
      <c r="E372" s="50">
        <f>SUMIFS(Source_Data!$S$3:$S$52586,Source_Data!$A$3:$A$52586,$B372,Source_Data!$E$3:$E$52586,E$3)/$A372</f>
        <v>0.43516087398429143</v>
      </c>
      <c r="F372" s="50">
        <f>SUMIFS(Source_Data!$S$3:$S$52586,Source_Data!$A$3:$A$52586,$B372,Source_Data!$E$3:$E$52586,F$3)/$A372</f>
        <v>0.41850958526818272</v>
      </c>
      <c r="G372" s="50">
        <f>SUMIFS(Source_Data!$S$3:$S$52586,Source_Data!$A$3:$A$52586,$B372,Source_Data!$E$3:$E$52586,G$3)/$A372</f>
        <v>0.37562316358113523</v>
      </c>
      <c r="H372" s="50">
        <f>SUMIFS(Source_Data!$S$3:$S$52586,Source_Data!$A$3:$A$52586,$B372,Source_Data!$E$3:$E$52586,H$3)/$A372</f>
        <v>0.39209257569969641</v>
      </c>
      <c r="I372" s="50">
        <f>SUMIFS(Source_Data!$S$3:$S$52586,Source_Data!$A$3:$A$52586,$B372,Source_Data!$E$3:$E$52586,I$3)/$A372</f>
        <v>0.30289298937391318</v>
      </c>
      <c r="J372" s="50">
        <f>SUMIFS(Source_Data!$S$3:$S$52586,Source_Data!$A$3:$A$52586,$B372,Source_Data!$E$3:$E$52586,J$3)/$A372</f>
        <v>0.24797605223173824</v>
      </c>
      <c r="K372" s="50">
        <f>SUMIFS(Source_Data!$S$3:$S$52586,Source_Data!$A$3:$A$52586,$B372,Source_Data!$E$3:$E$52586,K$3)/$A372</f>
        <v>0.16205848066503117</v>
      </c>
      <c r="L372" s="50">
        <f>SUMIFS(Source_Data!$S$3:$S$52586,Source_Data!$A$3:$A$52586,$B372,Source_Data!$E$3:$E$52586,L$3)/$A372</f>
        <v>8.8802158799639111E-2</v>
      </c>
      <c r="M372" s="50">
        <f>SUMIFS(Source_Data!$S$3:$S$52586,Source_Data!$A$3:$A$52586,$B372,Source_Data!$E$3:$E$52586,M$3)/$A372</f>
        <v>4.722275312008048E-2</v>
      </c>
      <c r="N372" s="50">
        <f>SUMIFS(Source_Data!$S$3:$S$52586,Source_Data!$A$3:$A$52586,$B372,Source_Data!$E$3:$E$52586,N$3)/$A372</f>
        <v>1.9153709020562466E-2</v>
      </c>
      <c r="O372" s="50">
        <f>SUMIFS(Source_Data!$S$3:$S$52586,Source_Data!$A$3:$A$52586,$B372,Source_Data!$E$3:$E$52586,O$3)/$A372</f>
        <v>7.2441290179844952E-3</v>
      </c>
      <c r="P372" s="50">
        <f>SUMIFS(Source_Data!$S$3:$S$52586,Source_Data!$A$3:$A$52586,$B372,Source_Data!$E$3:$E$52586,P$3)/$A372</f>
        <v>2.5904799808131591E-3</v>
      </c>
      <c r="Q372" s="50">
        <f>SUMIFS(Source_Data!$S$3:$S$52586,Source_Data!$A$3:$A$52586,$B372,Source_Data!$E$3:$E$52586,Q$3)/$A372</f>
        <v>6.704595426009159E-4</v>
      </c>
      <c r="R372" s="50">
        <f>SUMIFS(Source_Data!$S$3:$S$52586,Source_Data!$A$3:$A$52586,$B372,Source_Data!$E$3:$E$52586,R$3)/$A372</f>
        <v>2.4972397820560775E-3</v>
      </c>
      <c r="S372" s="50">
        <f>SUMIFS(Source_Data!$S$3:$S$52586,Source_Data!$A$3:$A$52586,$B372,Source_Data!$E$3:$E$52586,S$3)/$A372</f>
        <v>5.1536761630966051E-3</v>
      </c>
      <c r="T372" s="50">
        <f>SUMIFS(Source_Data!$S$3:$S$52586,Source_Data!$A$3:$A$52586,$B372,Source_Data!$E$3:$E$52586,T$3)/$A372</f>
        <v>1.0960023030548919E-3</v>
      </c>
      <c r="U372" s="50">
        <f>SUMIFS(Source_Data!$S$3:$S$52586,Source_Data!$A$3:$A$52586,$B372,Source_Data!$E$3:$E$52586,U$3)/$A372</f>
        <v>5.2508772063282786E-4</v>
      </c>
      <c r="V372" s="50">
        <f>SUMIFS(Source_Data!$S$3:$S$52586,Source_Data!$A$3:$A$52586,$B372,Source_Data!$E$3:$E$52586,V$3)/$A372</f>
        <v>2.0839887072337357E-3</v>
      </c>
      <c r="W372" s="50">
        <f>SUMIFS(Source_Data!$S$3:$S$52586,Source_Data!$A$3:$A$52586,$B372,Source_Data!$E$3:$E$52586,W$3)/$A372</f>
        <v>5.0036754847952742E-3</v>
      </c>
      <c r="X372" s="50">
        <f>SUMIFS(Source_Data!$S$3:$S$52586,Source_Data!$A$3:$A$52586,$B372,Source_Data!$E$3:$E$52586,X$3)/$A372</f>
        <v>7.5983974609131521E-3</v>
      </c>
      <c r="Y372" s="50">
        <f>SUMIFS(Source_Data!$S$3:$S$52586,Source_Data!$A$3:$A$52586,$B372,Source_Data!$E$3:$E$52586,Y$3)/$A372</f>
        <v>1.8060907504844258E-2</v>
      </c>
      <c r="Z372" s="50">
        <f>SUMIFS(Source_Data!$S$3:$S$52586,Source_Data!$A$3:$A$52586,$B372,Source_Data!$E$3:$E$52586,Z$3)/$A372</f>
        <v>3.0440550664883229E-2</v>
      </c>
      <c r="AA372" s="50">
        <f>SUMIFS(Source_Data!$S$3:$S$52586,Source_Data!$A$3:$A$52586,$B372,Source_Data!$E$3:$E$52586,AA$3)/$A372</f>
        <v>3.7101979841349338E-2</v>
      </c>
    </row>
    <row r="373" spans="1:27" x14ac:dyDescent="0.25">
      <c r="A373" s="10">
        <f>INDEX(Installed_Capacity!$H$33:$S$38,MATCH(YEAR('Wind_Profile (South)'!B373),Installed_Capacity!$G$33:$G$38,0),MATCH('Wind_Profile (South)'!C373,Installed_Capacity!$H$32:$S$32,0))</f>
        <v>4732.4099999999989</v>
      </c>
      <c r="B373" s="1">
        <f>Date_List!A370</f>
        <v>44914</v>
      </c>
      <c r="C373" s="45">
        <f t="shared" si="6"/>
        <v>12</v>
      </c>
      <c r="D373" s="50">
        <f>SUMIFS(Source_Data!$S$3:$S$52586,Source_Data!$A$3:$A$52586,$B373,Source_Data!$E$3:$E$52586,D$3)/$A373</f>
        <v>1.966692812182377E-2</v>
      </c>
      <c r="E373" s="50">
        <f>SUMIFS(Source_Data!$S$3:$S$52586,Source_Data!$A$3:$A$52586,$B373,Source_Data!$E$3:$E$52586,E$3)/$A373</f>
        <v>1.4126455382352757E-2</v>
      </c>
      <c r="F373" s="50">
        <f>SUMIFS(Source_Data!$S$3:$S$52586,Source_Data!$A$3:$A$52586,$B373,Source_Data!$E$3:$E$52586,F$3)/$A373</f>
        <v>1.4259558640100922E-2</v>
      </c>
      <c r="G373" s="50">
        <f>SUMIFS(Source_Data!$S$3:$S$52586,Source_Data!$A$3:$A$52586,$B373,Source_Data!$E$3:$E$52586,G$3)/$A373</f>
        <v>1.4781911282412135E-2</v>
      </c>
      <c r="H373" s="50">
        <f>SUMIFS(Source_Data!$S$3:$S$52586,Source_Data!$A$3:$A$52586,$B373,Source_Data!$E$3:$E$52586,H$3)/$A373</f>
        <v>1.2664404712609434E-2</v>
      </c>
      <c r="I373" s="50">
        <f>SUMIFS(Source_Data!$S$3:$S$52586,Source_Data!$A$3:$A$52586,$B373,Source_Data!$E$3:$E$52586,I$3)/$A373</f>
        <v>1.1928737998398282E-2</v>
      </c>
      <c r="J373" s="50">
        <f>SUMIFS(Source_Data!$S$3:$S$52586,Source_Data!$A$3:$A$52586,$B373,Source_Data!$E$3:$E$52586,J$3)/$A373</f>
        <v>7.4313764629438291E-3</v>
      </c>
      <c r="K373" s="50">
        <f>SUMIFS(Source_Data!$S$3:$S$52586,Source_Data!$A$3:$A$52586,$B373,Source_Data!$E$3:$E$52586,K$3)/$A373</f>
        <v>4.9561268812296499E-3</v>
      </c>
      <c r="L373" s="50">
        <f>SUMIFS(Source_Data!$S$3:$S$52586,Source_Data!$A$3:$A$52586,$B373,Source_Data!$E$3:$E$52586,L$3)/$A373</f>
        <v>5.555138742839273E-3</v>
      </c>
      <c r="M373" s="50">
        <f>SUMIFS(Source_Data!$S$3:$S$52586,Source_Data!$A$3:$A$52586,$B373,Source_Data!$E$3:$E$52586,M$3)/$A373</f>
        <v>7.7551085005314428E-3</v>
      </c>
      <c r="N373" s="50">
        <f>SUMIFS(Source_Data!$S$3:$S$52586,Source_Data!$A$3:$A$52586,$B373,Source_Data!$E$3:$E$52586,N$3)/$A373</f>
        <v>1.2514463617057697E-2</v>
      </c>
      <c r="O373" s="50">
        <f>SUMIFS(Source_Data!$S$3:$S$52586,Source_Data!$A$3:$A$52586,$B373,Source_Data!$E$3:$E$52586,O$3)/$A373</f>
        <v>8.86506609423106E-3</v>
      </c>
      <c r="P373" s="50">
        <f>SUMIFS(Source_Data!$S$3:$S$52586,Source_Data!$A$3:$A$52586,$B373,Source_Data!$E$3:$E$52586,P$3)/$A373</f>
        <v>9.0594586434818644E-3</v>
      </c>
      <c r="Q373" s="50">
        <f>SUMIFS(Source_Data!$S$3:$S$52586,Source_Data!$A$3:$A$52586,$B373,Source_Data!$E$3:$E$52586,Q$3)/$A373</f>
        <v>6.7117894523086559E-3</v>
      </c>
      <c r="R373" s="50">
        <f>SUMIFS(Source_Data!$S$3:$S$52586,Source_Data!$A$3:$A$52586,$B373,Source_Data!$E$3:$E$52586,R$3)/$A373</f>
        <v>1.2845631472336508E-2</v>
      </c>
      <c r="S373" s="50">
        <f>SUMIFS(Source_Data!$S$3:$S$52586,Source_Data!$A$3:$A$52586,$B373,Source_Data!$E$3:$E$52586,S$3)/$A373</f>
        <v>1.3223406648198278E-2</v>
      </c>
      <c r="T373" s="50">
        <f>SUMIFS(Source_Data!$S$3:$S$52586,Source_Data!$A$3:$A$52586,$B373,Source_Data!$E$3:$E$52586,T$3)/$A373</f>
        <v>9.0913388966720986E-3</v>
      </c>
      <c r="U373" s="50">
        <f>SUMIFS(Source_Data!$S$3:$S$52586,Source_Data!$A$3:$A$52586,$B373,Source_Data!$E$3:$E$52586,U$3)/$A373</f>
        <v>1.028900845087387E-2</v>
      </c>
      <c r="V373" s="50">
        <f>SUMIFS(Source_Data!$S$3:$S$52586,Source_Data!$A$3:$A$52586,$B373,Source_Data!$E$3:$E$52586,V$3)/$A373</f>
        <v>1.5302769623088451E-2</v>
      </c>
      <c r="W373" s="50">
        <f>SUMIFS(Source_Data!$S$3:$S$52586,Source_Data!$A$3:$A$52586,$B373,Source_Data!$E$3:$E$52586,W$3)/$A373</f>
        <v>1.9737954825765312E-2</v>
      </c>
      <c r="X373" s="50">
        <f>SUMIFS(Source_Data!$S$3:$S$52586,Source_Data!$A$3:$A$52586,$B373,Source_Data!$E$3:$E$52586,X$3)/$A373</f>
        <v>1.872286684818095E-2</v>
      </c>
      <c r="Y373" s="50">
        <f>SUMIFS(Source_Data!$S$3:$S$52586,Source_Data!$A$3:$A$52586,$B373,Source_Data!$E$3:$E$52586,Y$3)/$A373</f>
        <v>9.5416085265224281E-3</v>
      </c>
      <c r="Z373" s="50">
        <f>SUMIFS(Source_Data!$S$3:$S$52586,Source_Data!$A$3:$A$52586,$B373,Source_Data!$E$3:$E$52586,Z$3)/$A373</f>
        <v>1.0080549247423619E-2</v>
      </c>
      <c r="AA373" s="50">
        <f>SUMIFS(Source_Data!$S$3:$S$52586,Source_Data!$A$3:$A$52586,$B373,Source_Data!$E$3:$E$52586,AA$3)/$A373</f>
        <v>7.18309439862565E-3</v>
      </c>
    </row>
    <row r="374" spans="1:27" x14ac:dyDescent="0.25">
      <c r="A374" s="10">
        <f>INDEX(Installed_Capacity!$H$33:$S$38,MATCH(YEAR('Wind_Profile (South)'!B374),Installed_Capacity!$G$33:$G$38,0),MATCH('Wind_Profile (South)'!C374,Installed_Capacity!$H$32:$S$32,0))</f>
        <v>4732.4099999999989</v>
      </c>
      <c r="B374" s="1">
        <f>Date_List!A371</f>
        <v>44910</v>
      </c>
      <c r="C374" s="45">
        <f t="shared" si="6"/>
        <v>12</v>
      </c>
      <c r="D374" s="50">
        <f>SUMIFS(Source_Data!$S$3:$S$52586,Source_Data!$A$3:$A$52586,$B374,Source_Data!$E$3:$E$52586,D$3)/$A374</f>
        <v>6.8376976601773739E-3</v>
      </c>
      <c r="E374" s="50">
        <f>SUMIFS(Source_Data!$S$3:$S$52586,Source_Data!$A$3:$A$52586,$B374,Source_Data!$E$3:$E$52586,E$3)/$A374</f>
        <v>6.4514135890592758E-3</v>
      </c>
      <c r="F374" s="50">
        <f>SUMIFS(Source_Data!$S$3:$S$52586,Source_Data!$A$3:$A$52586,$B374,Source_Data!$E$3:$E$52586,F$3)/$A374</f>
        <v>1.4397556223361883E-2</v>
      </c>
      <c r="G374" s="50">
        <f>SUMIFS(Source_Data!$S$3:$S$52586,Source_Data!$A$3:$A$52586,$B374,Source_Data!$E$3:$E$52586,G$3)/$A374</f>
        <v>1.5239026995759034E-2</v>
      </c>
      <c r="H374" s="50">
        <f>SUMIFS(Source_Data!$S$3:$S$52586,Source_Data!$A$3:$A$52586,$B374,Source_Data!$E$3:$E$52586,H$3)/$A374</f>
        <v>1.1620166909883128E-2</v>
      </c>
      <c r="I374" s="50">
        <f>SUMIFS(Source_Data!$S$3:$S$52586,Source_Data!$A$3:$A$52586,$B374,Source_Data!$E$3:$E$52586,I$3)/$A374</f>
        <v>1.4067930133906406E-2</v>
      </c>
      <c r="J374" s="50">
        <f>SUMIFS(Source_Data!$S$3:$S$52586,Source_Data!$A$3:$A$52586,$B374,Source_Data!$E$3:$E$52586,J$3)/$A374</f>
        <v>1.8192895250834146E-2</v>
      </c>
      <c r="K374" s="50">
        <f>SUMIFS(Source_Data!$S$3:$S$52586,Source_Data!$A$3:$A$52586,$B374,Source_Data!$E$3:$E$52586,K$3)/$A374</f>
        <v>2.3791836311519932E-2</v>
      </c>
      <c r="L374" s="50">
        <f>SUMIFS(Source_Data!$S$3:$S$52586,Source_Data!$A$3:$A$52586,$B374,Source_Data!$E$3:$E$52586,L$3)/$A374</f>
        <v>3.1476642454478801E-2</v>
      </c>
      <c r="M374" s="50">
        <f>SUMIFS(Source_Data!$S$3:$S$52586,Source_Data!$A$3:$A$52586,$B374,Source_Data!$E$3:$E$52586,M$3)/$A374</f>
        <v>4.3225070485017156E-2</v>
      </c>
      <c r="N374" s="50">
        <f>SUMIFS(Source_Data!$S$3:$S$52586,Source_Data!$A$3:$A$52586,$B374,Source_Data!$E$3:$E$52586,N$3)/$A374</f>
        <v>4.582874219541419E-2</v>
      </c>
      <c r="O374" s="50">
        <f>SUMIFS(Source_Data!$S$3:$S$52586,Source_Data!$A$3:$A$52586,$B374,Source_Data!$E$3:$E$52586,O$3)/$A374</f>
        <v>5.0151918712664383E-2</v>
      </c>
      <c r="P374" s="50">
        <f>SUMIFS(Source_Data!$S$3:$S$52586,Source_Data!$A$3:$A$52586,$B374,Source_Data!$E$3:$E$52586,P$3)/$A374</f>
        <v>5.8120629087293797E-2</v>
      </c>
      <c r="Q374" s="50">
        <f>SUMIFS(Source_Data!$S$3:$S$52586,Source_Data!$A$3:$A$52586,$B374,Source_Data!$E$3:$E$52586,Q$3)/$A374</f>
        <v>3.4738325736569743E-2</v>
      </c>
      <c r="R374" s="50">
        <f>SUMIFS(Source_Data!$S$3:$S$52586,Source_Data!$A$3:$A$52586,$B374,Source_Data!$E$3:$E$52586,R$3)/$A374</f>
        <v>2.7956092589188183E-2</v>
      </c>
      <c r="S374" s="50">
        <f>SUMIFS(Source_Data!$S$3:$S$52586,Source_Data!$A$3:$A$52586,$B374,Source_Data!$E$3:$E$52586,S$3)/$A374</f>
        <v>3.6931670989622634E-2</v>
      </c>
      <c r="T374" s="50">
        <f>SUMIFS(Source_Data!$S$3:$S$52586,Source_Data!$A$3:$A$52586,$B374,Source_Data!$E$3:$E$52586,T$3)/$A374</f>
        <v>4.3216867667002654E-2</v>
      </c>
      <c r="U374" s="50">
        <f>SUMIFS(Source_Data!$S$3:$S$52586,Source_Data!$A$3:$A$52586,$B374,Source_Data!$E$3:$E$52586,U$3)/$A374</f>
        <v>4.1165593561208781E-2</v>
      </c>
      <c r="V374" s="50">
        <f>SUMIFS(Source_Data!$S$3:$S$52586,Source_Data!$A$3:$A$52586,$B374,Source_Data!$E$3:$E$52586,V$3)/$A374</f>
        <v>3.4862227775488606E-2</v>
      </c>
      <c r="W374" s="50">
        <f>SUMIFS(Source_Data!$S$3:$S$52586,Source_Data!$A$3:$A$52586,$B374,Source_Data!$E$3:$E$52586,W$3)/$A374</f>
        <v>3.1943754063151766E-2</v>
      </c>
      <c r="X374" s="50">
        <f>SUMIFS(Source_Data!$S$3:$S$52586,Source_Data!$A$3:$A$52586,$B374,Source_Data!$E$3:$E$52586,X$3)/$A374</f>
        <v>2.737752394044473E-2</v>
      </c>
      <c r="Y374" s="50">
        <f>SUMIFS(Source_Data!$S$3:$S$52586,Source_Data!$A$3:$A$52586,$B374,Source_Data!$E$3:$E$52586,Y$3)/$A374</f>
        <v>5.3789898569439262E-2</v>
      </c>
      <c r="Z374" s="50">
        <f>SUMIFS(Source_Data!$S$3:$S$52586,Source_Data!$A$3:$A$52586,$B374,Source_Data!$E$3:$E$52586,Z$3)/$A374</f>
        <v>6.9498056729023913E-2</v>
      </c>
      <c r="AA374" s="50">
        <f>SUMIFS(Source_Data!$S$3:$S$52586,Source_Data!$A$3:$A$52586,$B374,Source_Data!$E$3:$E$52586,AA$3)/$A374</f>
        <v>5.4185677307967833E-2</v>
      </c>
    </row>
    <row r="375" spans="1:27" x14ac:dyDescent="0.25">
      <c r="B375" s="1"/>
    </row>
    <row r="376" spans="1:27" x14ac:dyDescent="0.25">
      <c r="B376" s="1"/>
    </row>
    <row r="377" spans="1:27" x14ac:dyDescent="0.25">
      <c r="B377" s="1"/>
    </row>
    <row r="378" spans="1:27" x14ac:dyDescent="0.25">
      <c r="B378" s="1"/>
    </row>
    <row r="379" spans="1:27" x14ac:dyDescent="0.25">
      <c r="B379" s="1"/>
    </row>
  </sheetData>
  <pageMargins left="0.7" right="0.7" top="0.75" bottom="0.75" header="0.3" footer="0.3"/>
  <pageSetup orientation="portrait" r:id="rId1"/>
  <headerFooter>
    <oddFooter>&amp;C&amp;1#&amp;"Calibri"&amp;12&amp;K000000Public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EB9C53-3077-47CD-8216-8D2223AF4B3C}">
  <sheetPr>
    <tabColor theme="4" tint="0.79998168889431442"/>
  </sheetPr>
  <dimension ref="A1:BD49"/>
  <sheetViews>
    <sheetView zoomScale="70" zoomScaleNormal="70" workbookViewId="0"/>
  </sheetViews>
  <sheetFormatPr defaultRowHeight="15" x14ac:dyDescent="0.25"/>
  <cols>
    <col min="1" max="1" width="13.85546875" bestFit="1" customWidth="1"/>
    <col min="29" max="29" width="11.140625" bestFit="1" customWidth="1"/>
    <col min="30" max="30" width="13.85546875" bestFit="1" customWidth="1"/>
  </cols>
  <sheetData>
    <row r="1" spans="2:56" x14ac:dyDescent="0.25">
      <c r="D1" s="93" t="s">
        <v>49</v>
      </c>
      <c r="E1" s="93"/>
      <c r="F1" s="93"/>
      <c r="G1" s="93"/>
      <c r="H1" s="93"/>
      <c r="I1" s="93"/>
      <c r="J1" s="93"/>
      <c r="K1" s="93"/>
      <c r="L1" s="93"/>
      <c r="M1" s="93"/>
      <c r="N1" s="93"/>
      <c r="O1" s="93"/>
      <c r="P1" s="93"/>
      <c r="Q1" s="93"/>
      <c r="R1" s="93"/>
      <c r="S1" s="93"/>
      <c r="T1" s="93"/>
      <c r="U1" s="93"/>
      <c r="V1" s="93"/>
      <c r="W1" s="93"/>
      <c r="X1" s="93"/>
      <c r="Y1" s="93"/>
      <c r="Z1" s="93"/>
      <c r="AA1" s="93"/>
    </row>
    <row r="2" spans="2:56" x14ac:dyDescent="0.25">
      <c r="D2" s="93" t="s">
        <v>9</v>
      </c>
      <c r="E2" s="93"/>
      <c r="F2" s="93"/>
      <c r="G2" s="93"/>
      <c r="H2" s="93"/>
      <c r="I2" s="93"/>
      <c r="J2" s="93"/>
      <c r="K2" s="93"/>
      <c r="L2" s="93"/>
      <c r="M2" s="93"/>
      <c r="N2" s="93"/>
      <c r="O2" s="93"/>
      <c r="P2" s="93"/>
      <c r="Q2" s="93"/>
      <c r="R2" s="93"/>
      <c r="S2" s="93"/>
      <c r="T2" s="93"/>
      <c r="U2" s="93"/>
      <c r="V2" s="93"/>
      <c r="W2" s="93"/>
      <c r="X2" s="93"/>
      <c r="Y2" s="93"/>
      <c r="Z2" s="93"/>
      <c r="AA2" s="93"/>
      <c r="AG2" s="93" t="s">
        <v>10</v>
      </c>
      <c r="AH2" s="93"/>
      <c r="AI2" s="93"/>
      <c r="AJ2" s="93"/>
      <c r="AK2" s="93"/>
      <c r="AL2" s="93"/>
      <c r="AM2" s="93"/>
      <c r="AN2" s="93"/>
      <c r="AO2" s="93"/>
      <c r="AP2" s="93"/>
      <c r="AQ2" s="93"/>
      <c r="AR2" s="93"/>
      <c r="AS2" s="93"/>
      <c r="AT2" s="93"/>
      <c r="AU2" s="93"/>
      <c r="AV2" s="93"/>
      <c r="AW2" s="93"/>
      <c r="AX2" s="93"/>
      <c r="AY2" s="93"/>
      <c r="AZ2" s="93"/>
      <c r="BA2" s="93"/>
      <c r="BB2" s="93"/>
      <c r="BC2" s="93"/>
      <c r="BD2" s="93"/>
    </row>
    <row r="3" spans="2:56" ht="15.75" thickBot="1" x14ac:dyDescent="0.3">
      <c r="D3" s="8">
        <v>1</v>
      </c>
      <c r="E3" s="8">
        <f>D3+1</f>
        <v>2</v>
      </c>
      <c r="F3" s="8">
        <f t="shared" ref="F3:AA3" si="0">E3+1</f>
        <v>3</v>
      </c>
      <c r="G3" s="8">
        <f t="shared" si="0"/>
        <v>4</v>
      </c>
      <c r="H3" s="8">
        <f t="shared" si="0"/>
        <v>5</v>
      </c>
      <c r="I3" s="8">
        <f t="shared" si="0"/>
        <v>6</v>
      </c>
      <c r="J3" s="8">
        <f t="shared" si="0"/>
        <v>7</v>
      </c>
      <c r="K3" s="8">
        <f t="shared" si="0"/>
        <v>8</v>
      </c>
      <c r="L3" s="8">
        <f t="shared" si="0"/>
        <v>9</v>
      </c>
      <c r="M3" s="8">
        <f t="shared" si="0"/>
        <v>10</v>
      </c>
      <c r="N3" s="8">
        <f t="shared" si="0"/>
        <v>11</v>
      </c>
      <c r="O3" s="8">
        <f t="shared" si="0"/>
        <v>12</v>
      </c>
      <c r="P3" s="8">
        <f t="shared" si="0"/>
        <v>13</v>
      </c>
      <c r="Q3" s="8">
        <f t="shared" si="0"/>
        <v>14</v>
      </c>
      <c r="R3" s="8">
        <f t="shared" si="0"/>
        <v>15</v>
      </c>
      <c r="S3" s="8">
        <f t="shared" si="0"/>
        <v>16</v>
      </c>
      <c r="T3" s="8">
        <f t="shared" si="0"/>
        <v>17</v>
      </c>
      <c r="U3" s="8">
        <f t="shared" si="0"/>
        <v>18</v>
      </c>
      <c r="V3" s="8">
        <f t="shared" si="0"/>
        <v>19</v>
      </c>
      <c r="W3" s="8">
        <f t="shared" si="0"/>
        <v>20</v>
      </c>
      <c r="X3" s="8">
        <f t="shared" si="0"/>
        <v>21</v>
      </c>
      <c r="Y3" s="8">
        <f t="shared" si="0"/>
        <v>22</v>
      </c>
      <c r="Z3" s="8">
        <f t="shared" si="0"/>
        <v>23</v>
      </c>
      <c r="AA3" s="8">
        <f t="shared" si="0"/>
        <v>24</v>
      </c>
      <c r="AG3" s="8">
        <v>1</v>
      </c>
      <c r="AH3" s="8">
        <v>2</v>
      </c>
      <c r="AI3" s="8">
        <v>3</v>
      </c>
      <c r="AJ3" s="8">
        <v>4</v>
      </c>
      <c r="AK3" s="8">
        <v>5</v>
      </c>
      <c r="AL3" s="8">
        <v>6</v>
      </c>
      <c r="AM3" s="8">
        <v>7</v>
      </c>
      <c r="AN3" s="8">
        <v>8</v>
      </c>
      <c r="AO3" s="8">
        <v>9</v>
      </c>
      <c r="AP3" s="8">
        <v>10</v>
      </c>
      <c r="AQ3" s="8">
        <v>11</v>
      </c>
      <c r="AR3" s="8">
        <v>12</v>
      </c>
      <c r="AS3" s="8">
        <v>13</v>
      </c>
      <c r="AT3" s="8">
        <v>14</v>
      </c>
      <c r="AU3" s="8">
        <v>15</v>
      </c>
      <c r="AV3" s="8">
        <v>16</v>
      </c>
      <c r="AW3" s="8">
        <v>17</v>
      </c>
      <c r="AX3" s="8">
        <v>18</v>
      </c>
      <c r="AY3" s="8">
        <v>19</v>
      </c>
      <c r="AZ3" s="8">
        <v>20</v>
      </c>
      <c r="BA3" s="8">
        <v>21</v>
      </c>
      <c r="BB3" s="8">
        <v>22</v>
      </c>
      <c r="BC3" s="8">
        <v>23</v>
      </c>
      <c r="BD3" s="8">
        <v>24</v>
      </c>
    </row>
    <row r="4" spans="2:56" x14ac:dyDescent="0.25">
      <c r="B4">
        <v>1</v>
      </c>
      <c r="C4" s="9" t="s">
        <v>11</v>
      </c>
      <c r="D4" s="6">
        <f>AVERAGEIF('Wind_Profile (South)'!$C$4:$C$374,$B4,'Wind_Profile (South)'!D$4:D$374)</f>
        <v>0.21349214152310211</v>
      </c>
      <c r="E4" s="6">
        <f>AVERAGEIF('Wind_Profile (South)'!$C$4:$C$374,$B4,'Wind_Profile (South)'!E$4:E$374)</f>
        <v>0.21505220489447571</v>
      </c>
      <c r="F4" s="6">
        <f>AVERAGEIF('Wind_Profile (South)'!$C$4:$C$374,$B4,'Wind_Profile (South)'!F$4:F$374)</f>
        <v>0.2071416859061985</v>
      </c>
      <c r="G4" s="6">
        <f>AVERAGEIF('Wind_Profile (South)'!$C$4:$C$374,$B4,'Wind_Profile (South)'!G$4:G$374)</f>
        <v>0.21170511775350692</v>
      </c>
      <c r="H4" s="6">
        <f>AVERAGEIF('Wind_Profile (South)'!$C$4:$C$374,$B4,'Wind_Profile (South)'!H$4:H$374)</f>
        <v>0.22246613589795125</v>
      </c>
      <c r="I4" s="6">
        <f>AVERAGEIF('Wind_Profile (South)'!$C$4:$C$374,$B4,'Wind_Profile (South)'!I$4:I$374)</f>
        <v>0.22073301334659118</v>
      </c>
      <c r="J4" s="6">
        <f>AVERAGEIF('Wind_Profile (South)'!$C$4:$C$374,$B4,'Wind_Profile (South)'!J$4:J$374)</f>
        <v>0.21090290607784412</v>
      </c>
      <c r="K4" s="6">
        <f>AVERAGEIF('Wind_Profile (South)'!$C$4:$C$374,$B4,'Wind_Profile (South)'!K$4:K$374)</f>
        <v>0.19352750911860811</v>
      </c>
      <c r="L4" s="6">
        <f>AVERAGEIF('Wind_Profile (South)'!$C$4:$C$374,$B4,'Wind_Profile (South)'!L$4:L$374)</f>
        <v>0.18996979849873327</v>
      </c>
      <c r="M4" s="6">
        <f>AVERAGEIF('Wind_Profile (South)'!$C$4:$C$374,$B4,'Wind_Profile (South)'!M$4:M$374)</f>
        <v>0.19034396444081594</v>
      </c>
      <c r="N4" s="6">
        <f>AVERAGEIF('Wind_Profile (South)'!$C$4:$C$374,$B4,'Wind_Profile (South)'!N$4:N$374)</f>
        <v>0.1814863254966767</v>
      </c>
      <c r="O4" s="6">
        <f>AVERAGEIF('Wind_Profile (South)'!$C$4:$C$374,$B4,'Wind_Profile (South)'!O$4:O$374)</f>
        <v>0.18619297358307502</v>
      </c>
      <c r="P4" s="6">
        <f>AVERAGEIF('Wind_Profile (South)'!$C$4:$C$374,$B4,'Wind_Profile (South)'!P$4:P$374)</f>
        <v>0.19295432440189486</v>
      </c>
      <c r="Q4" s="6">
        <f>AVERAGEIF('Wind_Profile (South)'!$C$4:$C$374,$B4,'Wind_Profile (South)'!Q$4:Q$374)</f>
        <v>0.20788416410183777</v>
      </c>
      <c r="R4" s="6">
        <f>AVERAGEIF('Wind_Profile (South)'!$C$4:$C$374,$B4,'Wind_Profile (South)'!R$4:R$374)</f>
        <v>0.21570474909274387</v>
      </c>
      <c r="S4" s="6">
        <f>AVERAGEIF('Wind_Profile (South)'!$C$4:$C$374,$B4,'Wind_Profile (South)'!S$4:S$374)</f>
        <v>0.23133512526113589</v>
      </c>
      <c r="T4" s="6">
        <f>AVERAGEIF('Wind_Profile (South)'!$C$4:$C$374,$B4,'Wind_Profile (South)'!T$4:T$374)</f>
        <v>0.24097263132124663</v>
      </c>
      <c r="U4" s="6">
        <f>AVERAGEIF('Wind_Profile (South)'!$C$4:$C$374,$B4,'Wind_Profile (South)'!U$4:U$374)</f>
        <v>0.23685934239401502</v>
      </c>
      <c r="V4" s="6">
        <f>AVERAGEIF('Wind_Profile (South)'!$C$4:$C$374,$B4,'Wind_Profile (South)'!V$4:V$374)</f>
        <v>0.22912157824907747</v>
      </c>
      <c r="W4" s="6">
        <f>AVERAGEIF('Wind_Profile (South)'!$C$4:$C$374,$B4,'Wind_Profile (South)'!W$4:W$374)</f>
        <v>0.21537903061759467</v>
      </c>
      <c r="X4" s="6">
        <f>AVERAGEIF('Wind_Profile (South)'!$C$4:$C$374,$B4,'Wind_Profile (South)'!X$4:X$374)</f>
        <v>0.20596252921953731</v>
      </c>
      <c r="Y4" s="6">
        <f>AVERAGEIF('Wind_Profile (South)'!$C$4:$C$374,$B4,'Wind_Profile (South)'!Y$4:Y$374)</f>
        <v>0.21522418036137217</v>
      </c>
      <c r="Z4" s="6">
        <f>AVERAGEIF('Wind_Profile (South)'!$C$4:$C$374,$B4,'Wind_Profile (South)'!Z$4:Z$374)</f>
        <v>0.22466909709059524</v>
      </c>
      <c r="AA4" s="6">
        <f>AVERAGEIF('Wind_Profile (South)'!$C$4:$C$374,$B4,'Wind_Profile (South)'!AA$4:AA$374)</f>
        <v>0.2339186245033516</v>
      </c>
      <c r="AE4">
        <v>1</v>
      </c>
      <c r="AF4" s="9" t="s">
        <v>11</v>
      </c>
      <c r="AG4" s="6" cm="1">
        <f t="array" ref="AG4">_xlfn.PERCENTILE.INC(IF((Source_Data!$C$3:$C$52586=$AE4)*(Source_Data!$E$3:$E$52586=AG$3),Source_Data!$U$3:$U$52586), 1-$A$19)</f>
        <v>2.8280030650724951E-2</v>
      </c>
      <c r="AH4" s="6" cm="1">
        <f t="array" ref="AH4">_xlfn.PERCENTILE.INC(IF((Source_Data!$C$3:$C$52586=$AE4)*(Source_Data!$E$3:$E$52586=AH$3),Source_Data!$U$3:$U$52586), 1-$A$19)</f>
        <v>2.9178493666127694E-2</v>
      </c>
      <c r="AI4" s="6" cm="1">
        <f t="array" ref="AI4">_xlfn.PERCENTILE.INC(IF((Source_Data!$C$3:$C$52586=$AE4)*(Source_Data!$E$3:$E$52586=AI$3),Source_Data!$U$3:$U$52586), 1-$A$19)</f>
        <v>2.7941079462231441E-2</v>
      </c>
      <c r="AJ4" s="6" cm="1">
        <f t="array" ref="AJ4">_xlfn.PERCENTILE.INC(IF((Source_Data!$C$3:$C$52586=$AE4)*(Source_Data!$E$3:$E$52586=AJ$3),Source_Data!$U$3:$U$52586), 1-$A$19)</f>
        <v>2.9418427192445515E-2</v>
      </c>
      <c r="AK4" s="6" cm="1">
        <f t="array" ref="AK4">_xlfn.PERCENTILE.INC(IF((Source_Data!$C$3:$C$52586=$AE4)*(Source_Data!$E$3:$E$52586=AK$3),Source_Data!$U$3:$U$52586), 1-$A$19)</f>
        <v>3.2407362843663641E-2</v>
      </c>
      <c r="AL4" s="6" cm="1">
        <f t="array" ref="AL4">_xlfn.PERCENTILE.INC(IF((Source_Data!$C$3:$C$52586=$AE4)*(Source_Data!$E$3:$E$52586=AL$3),Source_Data!$U$3:$U$52586), 1-$A$19)</f>
        <v>2.9020426051060783E-2</v>
      </c>
      <c r="AM4" s="6" cm="1">
        <f t="array" ref="AM4">_xlfn.PERCENTILE.INC(IF((Source_Data!$C$3:$C$52586=$AE4)*(Source_Data!$E$3:$E$52586=AM$3),Source_Data!$U$3:$U$52586), 1-$A$19)</f>
        <v>3.0540932752143514E-2</v>
      </c>
      <c r="AN4" s="6" cm="1">
        <f t="array" ref="AN4">_xlfn.PERCENTILE.INC(IF((Source_Data!$C$3:$C$52586=$AE4)*(Source_Data!$E$3:$E$52586=AN$3),Source_Data!$U$3:$U$52586), 1-$A$19)</f>
        <v>2.8030209912792418E-2</v>
      </c>
      <c r="AO4" s="6" cm="1">
        <f t="array" ref="AO4">_xlfn.PERCENTILE.INC(IF((Source_Data!$C$3:$C$52586=$AE4)*(Source_Data!$E$3:$E$52586=AO$3),Source_Data!$U$3:$U$52586), 1-$A$19)</f>
        <v>2.4897843244190719E-2</v>
      </c>
      <c r="AP4" s="6" cm="1">
        <f t="array" ref="AP4">_xlfn.PERCENTILE.INC(IF((Source_Data!$C$3:$C$52586=$AE4)*(Source_Data!$E$3:$E$52586=AP$3),Source_Data!$U$3:$U$52586), 1-$A$19)</f>
        <v>2.3545386348211253E-2</v>
      </c>
      <c r="AQ4" s="6" cm="1">
        <f t="array" ref="AQ4">_xlfn.PERCENTILE.INC(IF((Source_Data!$C$3:$C$52586=$AE4)*(Source_Data!$E$3:$E$52586=AQ$3),Source_Data!$U$3:$U$52586), 1-$A$19)</f>
        <v>2.344376078295823E-2</v>
      </c>
      <c r="AR4" s="6" cm="1">
        <f t="array" ref="AR4">_xlfn.PERCENTILE.INC(IF((Source_Data!$C$3:$C$52586=$AE4)*(Source_Data!$E$3:$E$52586=AR$3),Source_Data!$U$3:$U$52586), 1-$A$19)</f>
        <v>2.2962037328477687E-2</v>
      </c>
      <c r="AS4" s="6" cm="1">
        <f t="array" ref="AS4">_xlfn.PERCENTILE.INC(IF((Source_Data!$C$3:$C$52586=$AE4)*(Source_Data!$E$3:$E$52586=AS$3),Source_Data!$U$3:$U$52586), 1-$A$19)</f>
        <v>2.3326013572062466E-2</v>
      </c>
      <c r="AT4" s="6" cm="1">
        <f t="array" ref="AT4">_xlfn.PERCENTILE.INC(IF((Source_Data!$C$3:$C$52586=$AE4)*(Source_Data!$E$3:$E$52586=AT$3),Source_Data!$U$3:$U$52586), 1-$A$19)</f>
        <v>2.331606612698444E-2</v>
      </c>
      <c r="AU4" s="6" cm="1">
        <f t="array" ref="AU4">_xlfn.PERCENTILE.INC(IF((Source_Data!$C$3:$C$52586=$AE4)*(Source_Data!$E$3:$E$52586=AU$3),Source_Data!$U$3:$U$52586), 1-$A$19)</f>
        <v>2.4813277976813462E-2</v>
      </c>
      <c r="AV4" s="6" cm="1">
        <f t="array" ref="AV4">_xlfn.PERCENTILE.INC(IF((Source_Data!$C$3:$C$52586=$AE4)*(Source_Data!$E$3:$E$52586=AV$3),Source_Data!$U$3:$U$52586), 1-$A$19)</f>
        <v>2.228976219190533E-2</v>
      </c>
      <c r="AW4" s="6" cm="1">
        <f t="array" ref="AW4">_xlfn.PERCENTILE.INC(IF((Source_Data!$C$3:$C$52586=$AE4)*(Source_Data!$E$3:$E$52586=AW$3),Source_Data!$U$3:$U$52586), 1-$A$19)</f>
        <v>2.2654978421760862E-2</v>
      </c>
      <c r="AX4" s="6" cm="1">
        <f t="array" ref="AX4">_xlfn.PERCENTILE.INC(IF((Source_Data!$C$3:$C$52586=$AE4)*(Source_Data!$E$3:$E$52586=AX$3),Source_Data!$U$3:$U$52586), 1-$A$19)</f>
        <v>2.335479623392582E-2</v>
      </c>
      <c r="AY4" s="6" cm="1">
        <f t="array" ref="AY4">_xlfn.PERCENTILE.INC(IF((Source_Data!$C$3:$C$52586=$AE4)*(Source_Data!$E$3:$E$52586=AY$3),Source_Data!$U$3:$U$52586), 1-$A$19)</f>
        <v>2.5113509019478213E-2</v>
      </c>
      <c r="AZ4" s="6" cm="1">
        <f t="array" ref="AZ4">_xlfn.PERCENTILE.INC(IF((Source_Data!$C$3:$C$52586=$AE4)*(Source_Data!$E$3:$E$52586=AZ$3),Source_Data!$U$3:$U$52586), 1-$A$19)</f>
        <v>2.835492636670299E-2</v>
      </c>
      <c r="BA4" s="6" cm="1">
        <f t="array" ref="BA4">_xlfn.PERCENTILE.INC(IF((Source_Data!$C$3:$C$52586=$AE4)*(Source_Data!$E$3:$E$52586=BA$3),Source_Data!$U$3:$U$52586), 1-$A$19)</f>
        <v>2.7240079866858627E-2</v>
      </c>
      <c r="BB4" s="6" cm="1">
        <f t="array" ref="BB4">_xlfn.PERCENTILE.INC(IF((Source_Data!$C$3:$C$52586=$AE4)*(Source_Data!$E$3:$E$52586=BB$3),Source_Data!$U$3:$U$52586), 1-$A$19)</f>
        <v>2.9716823986530867E-2</v>
      </c>
      <c r="BC4" s="6" cm="1">
        <f t="array" ref="BC4">_xlfn.PERCENTILE.INC(IF((Source_Data!$C$3:$C$52586=$AE4)*(Source_Data!$E$3:$E$52586=BC$3),Source_Data!$U$3:$U$52586), 1-$A$19)</f>
        <v>2.7320037377723112E-2</v>
      </c>
      <c r="BD4" s="6" cm="1">
        <f t="array" ref="BD4">_xlfn.PERCENTILE.INC(IF((Source_Data!$C$3:$C$52586=$AE4)*(Source_Data!$E$3:$E$52586=BD$3),Source_Data!$U$3:$U$52586), 1-$A$19)</f>
        <v>2.6989429044702501E-2</v>
      </c>
    </row>
    <row r="5" spans="2:56" x14ac:dyDescent="0.25">
      <c r="B5">
        <f>B4+1</f>
        <v>2</v>
      </c>
      <c r="C5" s="9" t="s">
        <v>12</v>
      </c>
      <c r="D5" s="6">
        <f>AVERAGEIF('Wind_Profile (South)'!$C$4:$C$374,$B5,'Wind_Profile (South)'!D$4:D$374)</f>
        <v>0.29032983770324378</v>
      </c>
      <c r="E5" s="6">
        <f>AVERAGEIF('Wind_Profile (South)'!$C$4:$C$374,$B5,'Wind_Profile (South)'!E$4:E$374)</f>
        <v>0.2837137660055849</v>
      </c>
      <c r="F5" s="6">
        <f>AVERAGEIF('Wind_Profile (South)'!$C$4:$C$374,$B5,'Wind_Profile (South)'!F$4:F$374)</f>
        <v>0.26788215228558787</v>
      </c>
      <c r="G5" s="6">
        <f>AVERAGEIF('Wind_Profile (South)'!$C$4:$C$374,$B5,'Wind_Profile (South)'!G$4:G$374)</f>
        <v>0.25538250481261221</v>
      </c>
      <c r="H5" s="6">
        <f>AVERAGEIF('Wind_Profile (South)'!$C$4:$C$374,$B5,'Wind_Profile (South)'!H$4:H$374)</f>
        <v>0.24727808171710175</v>
      </c>
      <c r="I5" s="6">
        <f>AVERAGEIF('Wind_Profile (South)'!$C$4:$C$374,$B5,'Wind_Profile (South)'!I$4:I$374)</f>
        <v>0.23525817078575254</v>
      </c>
      <c r="J5" s="6">
        <f>AVERAGEIF('Wind_Profile (South)'!$C$4:$C$374,$B5,'Wind_Profile (South)'!J$4:J$374)</f>
        <v>0.22252802141537675</v>
      </c>
      <c r="K5" s="6">
        <f>AVERAGEIF('Wind_Profile (South)'!$C$4:$C$374,$B5,'Wind_Profile (South)'!K$4:K$374)</f>
        <v>0.2117827542882284</v>
      </c>
      <c r="L5" s="6">
        <f>AVERAGEIF('Wind_Profile (South)'!$C$4:$C$374,$B5,'Wind_Profile (South)'!L$4:L$374)</f>
        <v>0.22691164736162614</v>
      </c>
      <c r="M5" s="6">
        <f>AVERAGEIF('Wind_Profile (South)'!$C$4:$C$374,$B5,'Wind_Profile (South)'!M$4:M$374)</f>
        <v>0.24739572084524192</v>
      </c>
      <c r="N5" s="6">
        <f>AVERAGEIF('Wind_Profile (South)'!$C$4:$C$374,$B5,'Wind_Profile (South)'!N$4:N$374)</f>
        <v>0.27246804362364413</v>
      </c>
      <c r="O5" s="6">
        <f>AVERAGEIF('Wind_Profile (South)'!$C$4:$C$374,$B5,'Wind_Profile (South)'!O$4:O$374)</f>
        <v>0.26902540539999081</v>
      </c>
      <c r="P5" s="6">
        <f>AVERAGEIF('Wind_Profile (South)'!$C$4:$C$374,$B5,'Wind_Profile (South)'!P$4:P$374)</f>
        <v>0.28084262768268059</v>
      </c>
      <c r="Q5" s="6">
        <f>AVERAGEIF('Wind_Profile (South)'!$C$4:$C$374,$B5,'Wind_Profile (South)'!Q$4:Q$374)</f>
        <v>0.29139876962983369</v>
      </c>
      <c r="R5" s="6">
        <f>AVERAGEIF('Wind_Profile (South)'!$C$4:$C$374,$B5,'Wind_Profile (South)'!R$4:R$374)</f>
        <v>0.2869227280677602</v>
      </c>
      <c r="S5" s="6">
        <f>AVERAGEIF('Wind_Profile (South)'!$C$4:$C$374,$B5,'Wind_Profile (South)'!S$4:S$374)</f>
        <v>0.28670750071957618</v>
      </c>
      <c r="T5" s="6">
        <f>AVERAGEIF('Wind_Profile (South)'!$C$4:$C$374,$B5,'Wind_Profile (South)'!T$4:T$374)</f>
        <v>0.28862771870427817</v>
      </c>
      <c r="U5" s="6">
        <f>AVERAGEIF('Wind_Profile (South)'!$C$4:$C$374,$B5,'Wind_Profile (South)'!U$4:U$374)</f>
        <v>0.28893629245924746</v>
      </c>
      <c r="V5" s="6">
        <f>AVERAGEIF('Wind_Profile (South)'!$C$4:$C$374,$B5,'Wind_Profile (South)'!V$4:V$374)</f>
        <v>0.2816124396836639</v>
      </c>
      <c r="W5" s="6">
        <f>AVERAGEIF('Wind_Profile (South)'!$C$4:$C$374,$B5,'Wind_Profile (South)'!W$4:W$374)</f>
        <v>0.27229186857290849</v>
      </c>
      <c r="X5" s="6">
        <f>AVERAGEIF('Wind_Profile (South)'!$C$4:$C$374,$B5,'Wind_Profile (South)'!X$4:X$374)</f>
        <v>0.25511579658101574</v>
      </c>
      <c r="Y5" s="6">
        <f>AVERAGEIF('Wind_Profile (South)'!$C$4:$C$374,$B5,'Wind_Profile (South)'!Y$4:Y$374)</f>
        <v>0.23954217637368214</v>
      </c>
      <c r="Z5" s="6">
        <f>AVERAGEIF('Wind_Profile (South)'!$C$4:$C$374,$B5,'Wind_Profile (South)'!Z$4:Z$374)</f>
        <v>0.23546866374416814</v>
      </c>
      <c r="AA5" s="6">
        <f>AVERAGEIF('Wind_Profile (South)'!$C$4:$C$374,$B5,'Wind_Profile (South)'!AA$4:AA$374)</f>
        <v>0.21845660570065872</v>
      </c>
      <c r="AE5">
        <v>2</v>
      </c>
      <c r="AF5" s="9" t="s">
        <v>12</v>
      </c>
      <c r="AG5" s="6" cm="1">
        <f t="array" ref="AG5">_xlfn.PERCENTILE.INC(IF((Source_Data!$C$3:$C$52586=$AE5)*(Source_Data!$E$3:$E$52586=AG$3),Source_Data!$U$3:$U$52586), 1-$A$19)</f>
        <v>3.8066922903046599E-2</v>
      </c>
      <c r="AH5" s="6" cm="1">
        <f t="array" ref="AH5">_xlfn.PERCENTILE.INC(IF((Source_Data!$C$3:$C$52586=$AE5)*(Source_Data!$E$3:$E$52586=AH$3),Source_Data!$U$3:$U$52586), 1-$A$19)</f>
        <v>4.1988345232462684E-2</v>
      </c>
      <c r="AI5" s="6" cm="1">
        <f t="array" ref="AI5">_xlfn.PERCENTILE.INC(IF((Source_Data!$C$3:$C$52586=$AE5)*(Source_Data!$E$3:$E$52586=AI$3),Source_Data!$U$3:$U$52586), 1-$A$19)</f>
        <v>4.5938254159299252E-2</v>
      </c>
      <c r="AJ5" s="6" cm="1">
        <f t="array" ref="AJ5">_xlfn.PERCENTILE.INC(IF((Source_Data!$C$3:$C$52586=$AE5)*(Source_Data!$E$3:$E$52586=AJ$3),Source_Data!$U$3:$U$52586), 1-$A$19)</f>
        <v>4.7712525966123791E-2</v>
      </c>
      <c r="AK5" s="6" cm="1">
        <f t="array" ref="AK5">_xlfn.PERCENTILE.INC(IF((Source_Data!$C$3:$C$52586=$AE5)*(Source_Data!$E$3:$E$52586=AK$3),Source_Data!$U$3:$U$52586), 1-$A$19)</f>
        <v>4.5415357619851972E-2</v>
      </c>
      <c r="AL5" s="6" cm="1">
        <f t="array" ref="AL5">_xlfn.PERCENTILE.INC(IF((Source_Data!$C$3:$C$52586=$AE5)*(Source_Data!$E$3:$E$52586=AL$3),Source_Data!$U$3:$U$52586), 1-$A$19)</f>
        <v>4.2609630742572041E-2</v>
      </c>
      <c r="AM5" s="6" cm="1">
        <f t="array" ref="AM5">_xlfn.PERCENTILE.INC(IF((Source_Data!$C$3:$C$52586=$AE5)*(Source_Data!$E$3:$E$52586=AM$3),Source_Data!$U$3:$U$52586), 1-$A$19)</f>
        <v>4.1131052788822994E-2</v>
      </c>
      <c r="AN5" s="6" cm="1">
        <f t="array" ref="AN5">_xlfn.PERCENTILE.INC(IF((Source_Data!$C$3:$C$52586=$AE5)*(Source_Data!$E$3:$E$52586=AN$3),Source_Data!$U$3:$U$52586), 1-$A$19)</f>
        <v>3.7645319820055118E-2</v>
      </c>
      <c r="AO5" s="6" cm="1">
        <f t="array" ref="AO5">_xlfn.PERCENTILE.INC(IF((Source_Data!$C$3:$C$52586=$AE5)*(Source_Data!$E$3:$E$52586=AO$3),Source_Data!$U$3:$U$52586), 1-$A$19)</f>
        <v>3.3430657632537997E-2</v>
      </c>
      <c r="AP5" s="6" cm="1">
        <f t="array" ref="AP5">_xlfn.PERCENTILE.INC(IF((Source_Data!$C$3:$C$52586=$AE5)*(Source_Data!$E$3:$E$52586=AP$3),Source_Data!$U$3:$U$52586), 1-$A$19)</f>
        <v>2.8821752348644696E-2</v>
      </c>
      <c r="AQ5" s="6" cm="1">
        <f t="array" ref="AQ5">_xlfn.PERCENTILE.INC(IF((Source_Data!$C$3:$C$52586=$AE5)*(Source_Data!$E$3:$E$52586=AQ$3),Source_Data!$U$3:$U$52586), 1-$A$19)</f>
        <v>3.2788034831190263E-2</v>
      </c>
      <c r="AR5" s="6" cm="1">
        <f t="array" ref="AR5">_xlfn.PERCENTILE.INC(IF((Source_Data!$C$3:$C$52586=$AE5)*(Source_Data!$E$3:$E$52586=AR$3),Source_Data!$U$3:$U$52586), 1-$A$19)</f>
        <v>3.1732391526046726E-2</v>
      </c>
      <c r="AS5" s="6" cm="1">
        <f t="array" ref="AS5">_xlfn.PERCENTILE.INC(IF((Source_Data!$C$3:$C$52586=$AE5)*(Source_Data!$E$3:$E$52586=AS$3),Source_Data!$U$3:$U$52586), 1-$A$19)</f>
        <v>3.6644177935329009E-2</v>
      </c>
      <c r="AT5" s="6" cm="1">
        <f t="array" ref="AT5">_xlfn.PERCENTILE.INC(IF((Source_Data!$C$3:$C$52586=$AE5)*(Source_Data!$E$3:$E$52586=AT$3),Source_Data!$U$3:$U$52586), 1-$A$19)</f>
        <v>5.2714704427291273E-2</v>
      </c>
      <c r="AU5" s="6" cm="1">
        <f t="array" ref="AU5">_xlfn.PERCENTILE.INC(IF((Source_Data!$C$3:$C$52586=$AE5)*(Source_Data!$E$3:$E$52586=AU$3),Source_Data!$U$3:$U$52586), 1-$A$19)</f>
        <v>5.4394905427353465E-2</v>
      </c>
      <c r="AV5" s="6" cm="1">
        <f t="array" ref="AV5">_xlfn.PERCENTILE.INC(IF((Source_Data!$C$3:$C$52586=$AE5)*(Source_Data!$E$3:$E$52586=AV$3),Source_Data!$U$3:$U$52586), 1-$A$19)</f>
        <v>5.9400227089187102E-2</v>
      </c>
      <c r="AW5" s="6" cm="1">
        <f t="array" ref="AW5">_xlfn.PERCENTILE.INC(IF((Source_Data!$C$3:$C$52586=$AE5)*(Source_Data!$E$3:$E$52586=AW$3),Source_Data!$U$3:$U$52586), 1-$A$19)</f>
        <v>5.8003071954786607E-2</v>
      </c>
      <c r="AX5" s="6" cm="1">
        <f t="array" ref="AX5">_xlfn.PERCENTILE.INC(IF((Source_Data!$C$3:$C$52586=$AE5)*(Source_Data!$E$3:$E$52586=AX$3),Source_Data!$U$3:$U$52586), 1-$A$19)</f>
        <v>5.2414055527903992E-2</v>
      </c>
      <c r="AY5" s="6" cm="1">
        <f t="array" ref="AY5">_xlfn.PERCENTILE.INC(IF((Source_Data!$C$3:$C$52586=$AE5)*(Source_Data!$E$3:$E$52586=AY$3),Source_Data!$U$3:$U$52586), 1-$A$19)</f>
        <v>5.0565060482531447E-2</v>
      </c>
      <c r="AZ5" s="6" cm="1">
        <f t="array" ref="AZ5">_xlfn.PERCENTILE.INC(IF((Source_Data!$C$3:$C$52586=$AE5)*(Source_Data!$E$3:$E$52586=AZ$3),Source_Data!$U$3:$U$52586), 1-$A$19)</f>
        <v>5.823804330480669E-2</v>
      </c>
      <c r="BA5" s="6" cm="1">
        <f t="array" ref="BA5">_xlfn.PERCENTILE.INC(IF((Source_Data!$C$3:$C$52586=$AE5)*(Source_Data!$E$3:$E$52586=BA$3),Source_Data!$U$3:$U$52586), 1-$A$19)</f>
        <v>6.3417238648982507E-2</v>
      </c>
      <c r="BB5" s="6" cm="1">
        <f t="array" ref="BB5">_xlfn.PERCENTILE.INC(IF((Source_Data!$C$3:$C$52586=$AE5)*(Source_Data!$E$3:$E$52586=BB$3),Source_Data!$U$3:$U$52586), 1-$A$19)</f>
        <v>6.2522942228251929E-2</v>
      </c>
      <c r="BC5" s="6" cm="1">
        <f t="array" ref="BC5">_xlfn.PERCENTILE.INC(IF((Source_Data!$C$3:$C$52586=$AE5)*(Source_Data!$E$3:$E$52586=BC$3),Source_Data!$U$3:$U$52586), 1-$A$19)</f>
        <v>5.7511762223132569E-2</v>
      </c>
      <c r="BD5" s="6" cm="1">
        <f t="array" ref="BD5">_xlfn.PERCENTILE.INC(IF((Source_Data!$C$3:$C$52586=$AE5)*(Source_Data!$E$3:$E$52586=BD$3),Source_Data!$U$3:$U$52586), 1-$A$19)</f>
        <v>5.9401092229092269E-2</v>
      </c>
    </row>
    <row r="6" spans="2:56" x14ac:dyDescent="0.25">
      <c r="B6">
        <f t="shared" ref="B6:B15" si="1">B5+1</f>
        <v>3</v>
      </c>
      <c r="C6" s="9" t="s">
        <v>13</v>
      </c>
      <c r="D6" s="6">
        <f>AVERAGEIF('Wind_Profile (South)'!$C$4:$C$374,$B6,'Wind_Profile (South)'!D$4:D$374)</f>
        <v>0.16935105636953424</v>
      </c>
      <c r="E6" s="6">
        <f>AVERAGEIF('Wind_Profile (South)'!$C$4:$C$374,$B6,'Wind_Profile (South)'!E$4:E$374)</f>
        <v>0.16162410339896782</v>
      </c>
      <c r="F6" s="6">
        <f>AVERAGEIF('Wind_Profile (South)'!$C$4:$C$374,$B6,'Wind_Profile (South)'!F$4:F$374)</f>
        <v>0.15784999523681786</v>
      </c>
      <c r="G6" s="6">
        <f>AVERAGEIF('Wind_Profile (South)'!$C$4:$C$374,$B6,'Wind_Profile (South)'!G$4:G$374)</f>
        <v>0.16379727545683215</v>
      </c>
      <c r="H6" s="6">
        <f>AVERAGEIF('Wind_Profile (South)'!$C$4:$C$374,$B6,'Wind_Profile (South)'!H$4:H$374)</f>
        <v>0.15411810378238341</v>
      </c>
      <c r="I6" s="6">
        <f>AVERAGEIF('Wind_Profile (South)'!$C$4:$C$374,$B6,'Wind_Profile (South)'!I$4:I$374)</f>
        <v>0.13951083396755484</v>
      </c>
      <c r="J6" s="6">
        <f>AVERAGEIF('Wind_Profile (South)'!$C$4:$C$374,$B6,'Wind_Profile (South)'!J$4:J$374)</f>
        <v>0.13591570608906769</v>
      </c>
      <c r="K6" s="6">
        <f>AVERAGEIF('Wind_Profile (South)'!$C$4:$C$374,$B6,'Wind_Profile (South)'!K$4:K$374)</f>
        <v>0.14136741691652299</v>
      </c>
      <c r="L6" s="6">
        <f>AVERAGEIF('Wind_Profile (South)'!$C$4:$C$374,$B6,'Wind_Profile (South)'!L$4:L$374)</f>
        <v>0.14064951628759675</v>
      </c>
      <c r="M6" s="6">
        <f>AVERAGEIF('Wind_Profile (South)'!$C$4:$C$374,$B6,'Wind_Profile (South)'!M$4:M$374)</f>
        <v>0.14668766247611917</v>
      </c>
      <c r="N6" s="6">
        <f>AVERAGEIF('Wind_Profile (South)'!$C$4:$C$374,$B6,'Wind_Profile (South)'!N$4:N$374)</f>
        <v>0.1529040540675165</v>
      </c>
      <c r="O6" s="6">
        <f>AVERAGEIF('Wind_Profile (South)'!$C$4:$C$374,$B6,'Wind_Profile (South)'!O$4:O$374)</f>
        <v>0.16030368429768807</v>
      </c>
      <c r="P6" s="6">
        <f>AVERAGEIF('Wind_Profile (South)'!$C$4:$C$374,$B6,'Wind_Profile (South)'!P$4:P$374)</f>
        <v>0.1544411710287053</v>
      </c>
      <c r="Q6" s="6">
        <f>AVERAGEIF('Wind_Profile (South)'!$C$4:$C$374,$B6,'Wind_Profile (South)'!Q$4:Q$374)</f>
        <v>0.16358204685454675</v>
      </c>
      <c r="R6" s="6">
        <f>AVERAGEIF('Wind_Profile (South)'!$C$4:$C$374,$B6,'Wind_Profile (South)'!R$4:R$374)</f>
        <v>0.17849784432258659</v>
      </c>
      <c r="S6" s="6">
        <f>AVERAGEIF('Wind_Profile (South)'!$C$4:$C$374,$B6,'Wind_Profile (South)'!S$4:S$374)</f>
        <v>0.19044506821454776</v>
      </c>
      <c r="T6" s="6">
        <f>AVERAGEIF('Wind_Profile (South)'!$C$4:$C$374,$B6,'Wind_Profile (South)'!T$4:T$374)</f>
        <v>0.1844952765466967</v>
      </c>
      <c r="U6" s="6">
        <f>AVERAGEIF('Wind_Profile (South)'!$C$4:$C$374,$B6,'Wind_Profile (South)'!U$4:U$374)</f>
        <v>0.16885720851701094</v>
      </c>
      <c r="V6" s="6">
        <f>AVERAGEIF('Wind_Profile (South)'!$C$4:$C$374,$B6,'Wind_Profile (South)'!V$4:V$374)</f>
        <v>0.17178691468844148</v>
      </c>
      <c r="W6" s="6">
        <f>AVERAGEIF('Wind_Profile (South)'!$C$4:$C$374,$B6,'Wind_Profile (South)'!W$4:W$374)</f>
        <v>0.17074105290953639</v>
      </c>
      <c r="X6" s="6">
        <f>AVERAGEIF('Wind_Profile (South)'!$C$4:$C$374,$B6,'Wind_Profile (South)'!X$4:X$374)</f>
        <v>0.17600770379352446</v>
      </c>
      <c r="Y6" s="6">
        <f>AVERAGEIF('Wind_Profile (South)'!$C$4:$C$374,$B6,'Wind_Profile (South)'!Y$4:Y$374)</f>
        <v>0.17931413760199114</v>
      </c>
      <c r="Z6" s="6">
        <f>AVERAGEIF('Wind_Profile (South)'!$C$4:$C$374,$B6,'Wind_Profile (South)'!Z$4:Z$374)</f>
        <v>0.17232707899948915</v>
      </c>
      <c r="AA6" s="6">
        <f>AVERAGEIF('Wind_Profile (South)'!$C$4:$C$374,$B6,'Wind_Profile (South)'!AA$4:AA$374)</f>
        <v>0.17415324698382079</v>
      </c>
      <c r="AE6">
        <v>3</v>
      </c>
      <c r="AF6" s="9" t="s">
        <v>13</v>
      </c>
      <c r="AG6" s="6" cm="1">
        <f t="array" ref="AG6">_xlfn.PERCENTILE.INC(IF((Source_Data!$C$3:$C$52586=$AE6)*(Source_Data!$E$3:$E$52586=AG$3),Source_Data!$U$3:$U$52586), 1-$A$19)</f>
        <v>7.8731662195837215E-2</v>
      </c>
      <c r="AH6" s="6" cm="1">
        <f t="array" ref="AH6">_xlfn.PERCENTILE.INC(IF((Source_Data!$C$3:$C$52586=$AE6)*(Source_Data!$E$3:$E$52586=AH$3),Source_Data!$U$3:$U$52586), 1-$A$19)</f>
        <v>8.2980315891693024E-2</v>
      </c>
      <c r="AI6" s="6" cm="1">
        <f t="array" ref="AI6">_xlfn.PERCENTILE.INC(IF((Source_Data!$C$3:$C$52586=$AE6)*(Source_Data!$E$3:$E$52586=AI$3),Source_Data!$U$3:$U$52586), 1-$A$19)</f>
        <v>6.9642580988810265E-2</v>
      </c>
      <c r="AJ6" s="6" cm="1">
        <f t="array" ref="AJ6">_xlfn.PERCENTILE.INC(IF((Source_Data!$C$3:$C$52586=$AE6)*(Source_Data!$E$3:$E$52586=AJ$3),Source_Data!$U$3:$U$52586), 1-$A$19)</f>
        <v>7.1653719385033204E-2</v>
      </c>
      <c r="AK6" s="6" cm="1">
        <f t="array" ref="AK6">_xlfn.PERCENTILE.INC(IF((Source_Data!$C$3:$C$52586=$AE6)*(Source_Data!$E$3:$E$52586=AK$3),Source_Data!$U$3:$U$52586), 1-$A$19)</f>
        <v>6.3803999248509199E-2</v>
      </c>
      <c r="AL6" s="6" cm="1">
        <f t="array" ref="AL6">_xlfn.PERCENTILE.INC(IF((Source_Data!$C$3:$C$52586=$AE6)*(Source_Data!$E$3:$E$52586=AL$3),Source_Data!$U$3:$U$52586), 1-$A$19)</f>
        <v>6.1117630065090543E-2</v>
      </c>
      <c r="AM6" s="6" cm="1">
        <f t="array" ref="AM6">_xlfn.PERCENTILE.INC(IF((Source_Data!$C$3:$C$52586=$AE6)*(Source_Data!$E$3:$E$52586=AM$3),Source_Data!$U$3:$U$52586), 1-$A$19)</f>
        <v>5.2422992471392406E-2</v>
      </c>
      <c r="AN6" s="6" cm="1">
        <f t="array" ref="AN6">_xlfn.PERCENTILE.INC(IF((Source_Data!$C$3:$C$52586=$AE6)*(Source_Data!$E$3:$E$52586=AN$3),Source_Data!$U$3:$U$52586), 1-$A$19)</f>
        <v>5.1351559807000416E-2</v>
      </c>
      <c r="AO6" s="6" cm="1">
        <f t="array" ref="AO6">_xlfn.PERCENTILE.INC(IF((Source_Data!$C$3:$C$52586=$AE6)*(Source_Data!$E$3:$E$52586=AO$3),Source_Data!$U$3:$U$52586), 1-$A$19)</f>
        <v>4.4437350438717181E-2</v>
      </c>
      <c r="AP6" s="6" cm="1">
        <f t="array" ref="AP6">_xlfn.PERCENTILE.INC(IF((Source_Data!$C$3:$C$52586=$AE6)*(Source_Data!$E$3:$E$52586=AP$3),Source_Data!$U$3:$U$52586), 1-$A$19)</f>
        <v>4.2314957202125421E-2</v>
      </c>
      <c r="AQ6" s="6" cm="1">
        <f t="array" ref="AQ6">_xlfn.PERCENTILE.INC(IF((Source_Data!$C$3:$C$52586=$AE6)*(Source_Data!$E$3:$E$52586=AQ$3),Source_Data!$U$3:$U$52586), 1-$A$19)</f>
        <v>4.3370863151735724E-2</v>
      </c>
      <c r="AR6" s="6" cm="1">
        <f t="array" ref="AR6">_xlfn.PERCENTILE.INC(IF((Source_Data!$C$3:$C$52586=$AE6)*(Source_Data!$E$3:$E$52586=AR$3),Source_Data!$U$3:$U$52586), 1-$A$19)</f>
        <v>4.8010887465386273E-2</v>
      </c>
      <c r="AS6" s="6" cm="1">
        <f t="array" ref="AS6">_xlfn.PERCENTILE.INC(IF((Source_Data!$C$3:$C$52586=$AE6)*(Source_Data!$E$3:$E$52586=AS$3),Source_Data!$U$3:$U$52586), 1-$A$19)</f>
        <v>4.5964359780701909E-2</v>
      </c>
      <c r="AT6" s="6" cm="1">
        <f t="array" ref="AT6">_xlfn.PERCENTILE.INC(IF((Source_Data!$C$3:$C$52586=$AE6)*(Source_Data!$E$3:$E$52586=AT$3),Source_Data!$U$3:$U$52586), 1-$A$19)</f>
        <v>4.6232902299134411E-2</v>
      </c>
      <c r="AU6" s="6" cm="1">
        <f t="array" ref="AU6">_xlfn.PERCENTILE.INC(IF((Source_Data!$C$3:$C$52586=$AE6)*(Source_Data!$E$3:$E$52586=AU$3),Source_Data!$U$3:$U$52586), 1-$A$19)</f>
        <v>4.1854813734569729E-2</v>
      </c>
      <c r="AV6" s="6" cm="1">
        <f t="array" ref="AV6">_xlfn.PERCENTILE.INC(IF((Source_Data!$C$3:$C$52586=$AE6)*(Source_Data!$E$3:$E$52586=AV$3),Source_Data!$U$3:$U$52586), 1-$A$19)</f>
        <v>6.2819204754212044E-2</v>
      </c>
      <c r="AW6" s="6" cm="1">
        <f t="array" ref="AW6">_xlfn.PERCENTILE.INC(IF((Source_Data!$C$3:$C$52586=$AE6)*(Source_Data!$E$3:$E$52586=AW$3),Source_Data!$U$3:$U$52586), 1-$A$19)</f>
        <v>7.5329354630536541E-2</v>
      </c>
      <c r="AX6" s="6" cm="1">
        <f t="array" ref="AX6">_xlfn.PERCENTILE.INC(IF((Source_Data!$C$3:$C$52586=$AE6)*(Source_Data!$E$3:$E$52586=AX$3),Source_Data!$U$3:$U$52586), 1-$A$19)</f>
        <v>0.10329945369441468</v>
      </c>
      <c r="AY6" s="6" cm="1">
        <f t="array" ref="AY6">_xlfn.PERCENTILE.INC(IF((Source_Data!$C$3:$C$52586=$AE6)*(Source_Data!$E$3:$E$52586=AY$3),Source_Data!$U$3:$U$52586), 1-$A$19)</f>
        <v>9.4421669365709129E-2</v>
      </c>
      <c r="AZ6" s="6" cm="1">
        <f t="array" ref="AZ6">_xlfn.PERCENTILE.INC(IF((Source_Data!$C$3:$C$52586=$AE6)*(Source_Data!$E$3:$E$52586=AZ$3),Source_Data!$U$3:$U$52586), 1-$A$19)</f>
        <v>9.551782687936046E-2</v>
      </c>
      <c r="BA6" s="6" cm="1">
        <f t="array" ref="BA6">_xlfn.PERCENTILE.INC(IF((Source_Data!$C$3:$C$52586=$AE6)*(Source_Data!$E$3:$E$52586=BA$3),Source_Data!$U$3:$U$52586), 1-$A$19)</f>
        <v>9.5268821123904363E-2</v>
      </c>
      <c r="BB6" s="6" cm="1">
        <f t="array" ref="BB6">_xlfn.PERCENTILE.INC(IF((Source_Data!$C$3:$C$52586=$AE6)*(Source_Data!$E$3:$E$52586=BB$3),Source_Data!$U$3:$U$52586), 1-$A$19)</f>
        <v>8.9601365610399386E-2</v>
      </c>
      <c r="BC6" s="6" cm="1">
        <f t="array" ref="BC6">_xlfn.PERCENTILE.INC(IF((Source_Data!$C$3:$C$52586=$AE6)*(Source_Data!$E$3:$E$52586=BC$3),Source_Data!$U$3:$U$52586), 1-$A$19)</f>
        <v>8.5608709205603886E-2</v>
      </c>
      <c r="BD6" s="6" cm="1">
        <f t="array" ref="BD6">_xlfn.PERCENTILE.INC(IF((Source_Data!$C$3:$C$52586=$AE6)*(Source_Data!$E$3:$E$52586=BD$3),Source_Data!$U$3:$U$52586), 1-$A$19)</f>
        <v>7.5958597791399129E-2</v>
      </c>
    </row>
    <row r="7" spans="2:56" x14ac:dyDescent="0.25">
      <c r="B7">
        <f t="shared" si="1"/>
        <v>4</v>
      </c>
      <c r="C7" s="9" t="s">
        <v>14</v>
      </c>
      <c r="D7" s="6">
        <f>AVERAGEIF('Wind_Profile (South)'!$C$4:$C$374,$B7,'Wind_Profile (South)'!D$4:D$374)</f>
        <v>0.36064673839652267</v>
      </c>
      <c r="E7" s="6">
        <f>AVERAGEIF('Wind_Profile (South)'!$C$4:$C$374,$B7,'Wind_Profile (South)'!E$4:E$374)</f>
        <v>0.3506629927547546</v>
      </c>
      <c r="F7" s="6">
        <f>AVERAGEIF('Wind_Profile (South)'!$C$4:$C$374,$B7,'Wind_Profile (South)'!F$4:F$374)</f>
        <v>0.32679632479586984</v>
      </c>
      <c r="G7" s="6">
        <f>AVERAGEIF('Wind_Profile (South)'!$C$4:$C$374,$B7,'Wind_Profile (South)'!G$4:G$374)</f>
        <v>0.29668777876636448</v>
      </c>
      <c r="H7" s="6">
        <f>AVERAGEIF('Wind_Profile (South)'!$C$4:$C$374,$B7,'Wind_Profile (South)'!H$4:H$374)</f>
        <v>0.26355750162199387</v>
      </c>
      <c r="I7" s="6">
        <f>AVERAGEIF('Wind_Profile (South)'!$C$4:$C$374,$B7,'Wind_Profile (South)'!I$4:I$374)</f>
        <v>0.23227875882508592</v>
      </c>
      <c r="J7" s="6">
        <f>AVERAGEIF('Wind_Profile (South)'!$C$4:$C$374,$B7,'Wind_Profile (South)'!J$4:J$374)</f>
        <v>0.19588570767605737</v>
      </c>
      <c r="K7" s="6">
        <f>AVERAGEIF('Wind_Profile (South)'!$C$4:$C$374,$B7,'Wind_Profile (South)'!K$4:K$374)</f>
        <v>0.15378629667192645</v>
      </c>
      <c r="L7" s="6">
        <f>AVERAGEIF('Wind_Profile (South)'!$C$4:$C$374,$B7,'Wind_Profile (South)'!L$4:L$374)</f>
        <v>0.129269560950492</v>
      </c>
      <c r="M7" s="6">
        <f>AVERAGEIF('Wind_Profile (South)'!$C$4:$C$374,$B7,'Wind_Profile (South)'!M$4:M$374)</f>
        <v>0.12913545840899152</v>
      </c>
      <c r="N7" s="6">
        <f>AVERAGEIF('Wind_Profile (South)'!$C$4:$C$374,$B7,'Wind_Profile (South)'!N$4:N$374)</f>
        <v>0.13504206560922755</v>
      </c>
      <c r="O7" s="6">
        <f>AVERAGEIF('Wind_Profile (South)'!$C$4:$C$374,$B7,'Wind_Profile (South)'!O$4:O$374)</f>
        <v>0.14310942438793409</v>
      </c>
      <c r="P7" s="6">
        <f>AVERAGEIF('Wind_Profile (South)'!$C$4:$C$374,$B7,'Wind_Profile (South)'!P$4:P$374)</f>
        <v>0.15107843467662996</v>
      </c>
      <c r="Q7" s="6">
        <f>AVERAGEIF('Wind_Profile (South)'!$C$4:$C$374,$B7,'Wind_Profile (South)'!Q$4:Q$374)</f>
        <v>0.16809943005457476</v>
      </c>
      <c r="R7" s="6">
        <f>AVERAGEIF('Wind_Profile (South)'!$C$4:$C$374,$B7,'Wind_Profile (South)'!R$4:R$374)</f>
        <v>0.19520222014479888</v>
      </c>
      <c r="S7" s="6">
        <f>AVERAGEIF('Wind_Profile (South)'!$C$4:$C$374,$B7,'Wind_Profile (South)'!S$4:S$374)</f>
        <v>0.22907678166564735</v>
      </c>
      <c r="T7" s="6">
        <f>AVERAGEIF('Wind_Profile (South)'!$C$4:$C$374,$B7,'Wind_Profile (South)'!T$4:T$374)</f>
        <v>0.26510443340487072</v>
      </c>
      <c r="U7" s="6">
        <f>AVERAGEIF('Wind_Profile (South)'!$C$4:$C$374,$B7,'Wind_Profile (South)'!U$4:U$374)</f>
        <v>0.31014613802550828</v>
      </c>
      <c r="V7" s="6">
        <f>AVERAGEIF('Wind_Profile (South)'!$C$4:$C$374,$B7,'Wind_Profile (South)'!V$4:V$374)</f>
        <v>0.33975828213904907</v>
      </c>
      <c r="W7" s="6">
        <f>AVERAGEIF('Wind_Profile (South)'!$C$4:$C$374,$B7,'Wind_Profile (South)'!W$4:W$374)</f>
        <v>0.35230000472021072</v>
      </c>
      <c r="X7" s="6">
        <f>AVERAGEIF('Wind_Profile (South)'!$C$4:$C$374,$B7,'Wind_Profile (South)'!X$4:X$374)</f>
        <v>0.36911801839401809</v>
      </c>
      <c r="Y7" s="6">
        <f>AVERAGEIF('Wind_Profile (South)'!$C$4:$C$374,$B7,'Wind_Profile (South)'!Y$4:Y$374)</f>
        <v>0.3747988460574273</v>
      </c>
      <c r="Z7" s="6">
        <f>AVERAGEIF('Wind_Profile (South)'!$C$4:$C$374,$B7,'Wind_Profile (South)'!Z$4:Z$374)</f>
        <v>0.38474489032952264</v>
      </c>
      <c r="AA7" s="6">
        <f>AVERAGEIF('Wind_Profile (South)'!$C$4:$C$374,$B7,'Wind_Profile (South)'!AA$4:AA$374)</f>
        <v>0.39675069886192138</v>
      </c>
      <c r="AE7">
        <v>4</v>
      </c>
      <c r="AF7" s="9" t="s">
        <v>14</v>
      </c>
      <c r="AG7" s="6" cm="1">
        <f t="array" ref="AG7">_xlfn.PERCENTILE.INC(IF((Source_Data!$C$3:$C$52586=$AE7)*(Source_Data!$E$3:$E$52586=AG$3),Source_Data!$U$3:$U$52586), 1-$A$19)</f>
        <v>0.32784054688454811</v>
      </c>
      <c r="AH7" s="6" cm="1">
        <f t="array" ref="AH7">_xlfn.PERCENTILE.INC(IF((Source_Data!$C$3:$C$52586=$AE7)*(Source_Data!$E$3:$E$52586=AH$3),Source_Data!$U$3:$U$52586), 1-$A$19)</f>
        <v>0.3154189394852322</v>
      </c>
      <c r="AI7" s="6" cm="1">
        <f t="array" ref="AI7">_xlfn.PERCENTILE.INC(IF((Source_Data!$C$3:$C$52586=$AE7)*(Source_Data!$E$3:$E$52586=AI$3),Source_Data!$U$3:$U$52586), 1-$A$19)</f>
        <v>0.30256834655432341</v>
      </c>
      <c r="AJ7" s="6" cm="1">
        <f t="array" ref="AJ7">_xlfn.PERCENTILE.INC(IF((Source_Data!$C$3:$C$52586=$AE7)*(Source_Data!$E$3:$E$52586=AJ$3),Source_Data!$U$3:$U$52586), 1-$A$19)</f>
        <v>0.26737089620475896</v>
      </c>
      <c r="AK7" s="6" cm="1">
        <f t="array" ref="AK7">_xlfn.PERCENTILE.INC(IF((Source_Data!$C$3:$C$52586=$AE7)*(Source_Data!$E$3:$E$52586=AK$3),Source_Data!$U$3:$U$52586), 1-$A$19)</f>
        <v>0.23446567214812841</v>
      </c>
      <c r="AL7" s="6" cm="1">
        <f t="array" ref="AL7">_xlfn.PERCENTILE.INC(IF((Source_Data!$C$3:$C$52586=$AE7)*(Source_Data!$E$3:$E$52586=AL$3),Source_Data!$U$3:$U$52586), 1-$A$19)</f>
        <v>0.19924467911867932</v>
      </c>
      <c r="AM7" s="6" cm="1">
        <f t="array" ref="AM7">_xlfn.PERCENTILE.INC(IF((Source_Data!$C$3:$C$52586=$AE7)*(Source_Data!$E$3:$E$52586=AM$3),Source_Data!$U$3:$U$52586), 1-$A$19)</f>
        <v>0.16728274384603381</v>
      </c>
      <c r="AN7" s="6" cm="1">
        <f t="array" ref="AN7">_xlfn.PERCENTILE.INC(IF((Source_Data!$C$3:$C$52586=$AE7)*(Source_Data!$E$3:$E$52586=AN$3),Source_Data!$U$3:$U$52586), 1-$A$19)</f>
        <v>0.12176656833745678</v>
      </c>
      <c r="AO7" s="6" cm="1">
        <f t="array" ref="AO7">_xlfn.PERCENTILE.INC(IF((Source_Data!$C$3:$C$52586=$AE7)*(Source_Data!$E$3:$E$52586=AO$3),Source_Data!$U$3:$U$52586), 1-$A$19)</f>
        <v>9.15389447091913E-2</v>
      </c>
      <c r="AP7" s="6" cm="1">
        <f t="array" ref="AP7">_xlfn.PERCENTILE.INC(IF((Source_Data!$C$3:$C$52586=$AE7)*(Source_Data!$E$3:$E$52586=AP$3),Source_Data!$U$3:$U$52586), 1-$A$19)</f>
        <v>8.7717051101834018E-2</v>
      </c>
      <c r="AQ7" s="6" cm="1">
        <f t="array" ref="AQ7">_xlfn.PERCENTILE.INC(IF((Source_Data!$C$3:$C$52586=$AE7)*(Source_Data!$E$3:$E$52586=AQ$3),Source_Data!$U$3:$U$52586), 1-$A$19)</f>
        <v>8.671373114351448E-2</v>
      </c>
      <c r="AR7" s="6" cm="1">
        <f t="array" ref="AR7">_xlfn.PERCENTILE.INC(IF((Source_Data!$C$3:$C$52586=$AE7)*(Source_Data!$E$3:$E$52586=AR$3),Source_Data!$U$3:$U$52586), 1-$A$19)</f>
        <v>7.7128407437429547E-2</v>
      </c>
      <c r="AS7" s="6" cm="1">
        <f t="array" ref="AS7">_xlfn.PERCENTILE.INC(IF((Source_Data!$C$3:$C$52586=$AE7)*(Source_Data!$E$3:$E$52586=AS$3),Source_Data!$U$3:$U$52586), 1-$A$19)</f>
        <v>8.6317158262248894E-2</v>
      </c>
      <c r="AT7" s="6" cm="1">
        <f t="array" ref="AT7">_xlfn.PERCENTILE.INC(IF((Source_Data!$C$3:$C$52586=$AE7)*(Source_Data!$E$3:$E$52586=AT$3),Source_Data!$U$3:$U$52586), 1-$A$19)</f>
        <v>9.9274832912633115E-2</v>
      </c>
      <c r="AU7" s="6" cm="1">
        <f t="array" ref="AU7">_xlfn.PERCENTILE.INC(IF((Source_Data!$C$3:$C$52586=$AE7)*(Source_Data!$E$3:$E$52586=AU$3),Source_Data!$U$3:$U$52586), 1-$A$19)</f>
        <v>0.13862060132800039</v>
      </c>
      <c r="AV7" s="6" cm="1">
        <f t="array" ref="AV7">_xlfn.PERCENTILE.INC(IF((Source_Data!$C$3:$C$52586=$AE7)*(Source_Data!$E$3:$E$52586=AV$3),Source_Data!$U$3:$U$52586), 1-$A$19)</f>
        <v>0.21876363765180179</v>
      </c>
      <c r="AW7" s="6" cm="1">
        <f t="array" ref="AW7">_xlfn.PERCENTILE.INC(IF((Source_Data!$C$3:$C$52586=$AE7)*(Source_Data!$E$3:$E$52586=AW$3),Source_Data!$U$3:$U$52586), 1-$A$19)</f>
        <v>0.2693261584881339</v>
      </c>
      <c r="AX7" s="6" cm="1">
        <f t="array" ref="AX7">_xlfn.PERCENTILE.INC(IF((Source_Data!$C$3:$C$52586=$AE7)*(Source_Data!$E$3:$E$52586=AX$3),Source_Data!$U$3:$U$52586), 1-$A$19)</f>
        <v>0.31022627068425879</v>
      </c>
      <c r="AY7" s="6" cm="1">
        <f t="array" ref="AY7">_xlfn.PERCENTILE.INC(IF((Source_Data!$C$3:$C$52586=$AE7)*(Source_Data!$E$3:$E$52586=AY$3),Source_Data!$U$3:$U$52586), 1-$A$19)</f>
        <v>0.33942614942053989</v>
      </c>
      <c r="AZ7" s="6" cm="1">
        <f t="array" ref="AZ7">_xlfn.PERCENTILE.INC(IF((Source_Data!$C$3:$C$52586=$AE7)*(Source_Data!$E$3:$E$52586=AZ$3),Source_Data!$U$3:$U$52586), 1-$A$19)</f>
        <v>0.35880562226375012</v>
      </c>
      <c r="BA7" s="6" cm="1">
        <f t="array" ref="BA7">_xlfn.PERCENTILE.INC(IF((Source_Data!$C$3:$C$52586=$AE7)*(Source_Data!$E$3:$E$52586=BA$3),Source_Data!$U$3:$U$52586), 1-$A$19)</f>
        <v>0.36010334178044462</v>
      </c>
      <c r="BB7" s="6" cm="1">
        <f t="array" ref="BB7">_xlfn.PERCENTILE.INC(IF((Source_Data!$C$3:$C$52586=$AE7)*(Source_Data!$E$3:$E$52586=BB$3),Source_Data!$U$3:$U$52586), 1-$A$19)</f>
        <v>0.35801226772559125</v>
      </c>
      <c r="BC7" s="6" cm="1">
        <f t="array" ref="BC7">_xlfn.PERCENTILE.INC(IF((Source_Data!$C$3:$C$52586=$AE7)*(Source_Data!$E$3:$E$52586=BC$3),Source_Data!$U$3:$U$52586), 1-$A$19)</f>
        <v>0.33383145991398278</v>
      </c>
      <c r="BD7" s="6" cm="1">
        <f t="array" ref="BD7">_xlfn.PERCENTILE.INC(IF((Source_Data!$C$3:$C$52586=$AE7)*(Source_Data!$E$3:$E$52586=BD$3),Source_Data!$U$3:$U$52586), 1-$A$19)</f>
        <v>0.34000581848971984</v>
      </c>
    </row>
    <row r="8" spans="2:56" x14ac:dyDescent="0.25">
      <c r="B8">
        <f t="shared" si="1"/>
        <v>5</v>
      </c>
      <c r="C8" s="9" t="s">
        <v>15</v>
      </c>
      <c r="D8" s="6">
        <f>AVERAGEIF('Wind_Profile (South)'!$C$4:$C$374,$B8,'Wind_Profile (South)'!D$4:D$374)</f>
        <v>0.50776544732010465</v>
      </c>
      <c r="E8" s="6">
        <f>AVERAGEIF('Wind_Profile (South)'!$C$4:$C$374,$B8,'Wind_Profile (South)'!E$4:E$374)</f>
        <v>0.48580079103742413</v>
      </c>
      <c r="F8" s="6">
        <f>AVERAGEIF('Wind_Profile (South)'!$C$4:$C$374,$B8,'Wind_Profile (South)'!F$4:F$374)</f>
        <v>0.45565266415174205</v>
      </c>
      <c r="G8" s="6">
        <f>AVERAGEIF('Wind_Profile (South)'!$C$4:$C$374,$B8,'Wind_Profile (South)'!G$4:G$374)</f>
        <v>0.41440476626203149</v>
      </c>
      <c r="H8" s="6">
        <f>AVERAGEIF('Wind_Profile (South)'!$C$4:$C$374,$B8,'Wind_Profile (South)'!H$4:H$374)</f>
        <v>0.36174449574402739</v>
      </c>
      <c r="I8" s="6">
        <f>AVERAGEIF('Wind_Profile (South)'!$C$4:$C$374,$B8,'Wind_Profile (South)'!I$4:I$374)</f>
        <v>0.31098154870328848</v>
      </c>
      <c r="J8" s="6">
        <f>AVERAGEIF('Wind_Profile (South)'!$C$4:$C$374,$B8,'Wind_Profile (South)'!J$4:J$374)</f>
        <v>0.25585489377274889</v>
      </c>
      <c r="K8" s="6">
        <f>AVERAGEIF('Wind_Profile (South)'!$C$4:$C$374,$B8,'Wind_Profile (South)'!K$4:K$374)</f>
        <v>0.19520210593012605</v>
      </c>
      <c r="L8" s="6">
        <f>AVERAGEIF('Wind_Profile (South)'!$C$4:$C$374,$B8,'Wind_Profile (South)'!L$4:L$374)</f>
        <v>0.14443566544017755</v>
      </c>
      <c r="M8" s="6">
        <f>AVERAGEIF('Wind_Profile (South)'!$C$4:$C$374,$B8,'Wind_Profile (South)'!M$4:M$374)</f>
        <v>0.11368506586718723</v>
      </c>
      <c r="N8" s="6">
        <f>AVERAGEIF('Wind_Profile (South)'!$C$4:$C$374,$B8,'Wind_Profile (South)'!N$4:N$374)</f>
        <v>0.10097703033234184</v>
      </c>
      <c r="O8" s="6">
        <f>AVERAGEIF('Wind_Profile (South)'!$C$4:$C$374,$B8,'Wind_Profile (South)'!O$4:O$374)</f>
        <v>9.6629393814859618E-2</v>
      </c>
      <c r="P8" s="6">
        <f>AVERAGEIF('Wind_Profile (South)'!$C$4:$C$374,$B8,'Wind_Profile (South)'!P$4:P$374)</f>
        <v>9.8685869971157622E-2</v>
      </c>
      <c r="Q8" s="6">
        <f>AVERAGEIF('Wind_Profile (South)'!$C$4:$C$374,$B8,'Wind_Profile (South)'!Q$4:Q$374)</f>
        <v>0.10915226955507375</v>
      </c>
      <c r="R8" s="6">
        <f>AVERAGEIF('Wind_Profile (South)'!$C$4:$C$374,$B8,'Wind_Profile (South)'!R$4:R$374)</f>
        <v>0.15056738156305621</v>
      </c>
      <c r="S8" s="6">
        <f>AVERAGEIF('Wind_Profile (South)'!$C$4:$C$374,$B8,'Wind_Profile (South)'!S$4:S$374)</f>
        <v>0.21024557153588522</v>
      </c>
      <c r="T8" s="6">
        <f>AVERAGEIF('Wind_Profile (South)'!$C$4:$C$374,$B8,'Wind_Profile (South)'!T$4:T$374)</f>
        <v>0.27916185991585923</v>
      </c>
      <c r="U8" s="6">
        <f>AVERAGEIF('Wind_Profile (South)'!$C$4:$C$374,$B8,'Wind_Profile (South)'!U$4:U$374)</f>
        <v>0.34715522535203569</v>
      </c>
      <c r="V8" s="6">
        <f>AVERAGEIF('Wind_Profile (South)'!$C$4:$C$374,$B8,'Wind_Profile (South)'!V$4:V$374)</f>
        <v>0.38470003579170325</v>
      </c>
      <c r="W8" s="6">
        <f>AVERAGEIF('Wind_Profile (South)'!$C$4:$C$374,$B8,'Wind_Profile (South)'!W$4:W$374)</f>
        <v>0.39749196320270386</v>
      </c>
      <c r="X8" s="6">
        <f>AVERAGEIF('Wind_Profile (South)'!$C$4:$C$374,$B8,'Wind_Profile (South)'!X$4:X$374)</f>
        <v>0.43123326333175283</v>
      </c>
      <c r="Y8" s="6">
        <f>AVERAGEIF('Wind_Profile (South)'!$C$4:$C$374,$B8,'Wind_Profile (South)'!Y$4:Y$374)</f>
        <v>0.4389879491356759</v>
      </c>
      <c r="Z8" s="6">
        <f>AVERAGEIF('Wind_Profile (South)'!$C$4:$C$374,$B8,'Wind_Profile (South)'!Z$4:Z$374)</f>
        <v>0.44656929810626239</v>
      </c>
      <c r="AA8" s="6">
        <f>AVERAGEIF('Wind_Profile (South)'!$C$4:$C$374,$B8,'Wind_Profile (South)'!AA$4:AA$374)</f>
        <v>0.45145650616088911</v>
      </c>
      <c r="AE8">
        <v>5</v>
      </c>
      <c r="AF8" s="9" t="s">
        <v>15</v>
      </c>
      <c r="AG8" s="6" cm="1">
        <f t="array" ref="AG8">_xlfn.PERCENTILE.INC(IF((Source_Data!$C$3:$C$52586=$AE8)*(Source_Data!$E$3:$E$52586=AG$3),Source_Data!$U$3:$U$52586), 1-$A$19)</f>
        <v>0.39114244847542573</v>
      </c>
      <c r="AH8" s="6" cm="1">
        <f t="array" ref="AH8">_xlfn.PERCENTILE.INC(IF((Source_Data!$C$3:$C$52586=$AE8)*(Source_Data!$E$3:$E$52586=AH$3),Source_Data!$U$3:$U$52586), 1-$A$19)</f>
        <v>0.35857333757756743</v>
      </c>
      <c r="AI8" s="6" cm="1">
        <f t="array" ref="AI8">_xlfn.PERCENTILE.INC(IF((Source_Data!$C$3:$C$52586=$AE8)*(Source_Data!$E$3:$E$52586=AI$3),Source_Data!$U$3:$U$52586), 1-$A$19)</f>
        <v>0.35412914657202066</v>
      </c>
      <c r="AJ8" s="6" cm="1">
        <f t="array" ref="AJ8">_xlfn.PERCENTILE.INC(IF((Source_Data!$C$3:$C$52586=$AE8)*(Source_Data!$E$3:$E$52586=AJ$3),Source_Data!$U$3:$U$52586), 1-$A$19)</f>
        <v>0.34102810173635045</v>
      </c>
      <c r="AK8" s="6" cm="1">
        <f t="array" ref="AK8">_xlfn.PERCENTILE.INC(IF((Source_Data!$C$3:$C$52586=$AE8)*(Source_Data!$E$3:$E$52586=AK$3),Source_Data!$U$3:$U$52586), 1-$A$19)</f>
        <v>0.27727245441650217</v>
      </c>
      <c r="AL8" s="6" cm="1">
        <f t="array" ref="AL8">_xlfn.PERCENTILE.INC(IF((Source_Data!$C$3:$C$52586=$AE8)*(Source_Data!$E$3:$E$52586=AL$3),Source_Data!$U$3:$U$52586), 1-$A$19)</f>
        <v>0.22423674100864613</v>
      </c>
      <c r="AM8" s="6" cm="1">
        <f t="array" ref="AM8">_xlfn.PERCENTILE.INC(IF((Source_Data!$C$3:$C$52586=$AE8)*(Source_Data!$E$3:$E$52586=AM$3),Source_Data!$U$3:$U$52586), 1-$A$19)</f>
        <v>0.18702011121838422</v>
      </c>
      <c r="AN8" s="6" cm="1">
        <f t="array" ref="AN8">_xlfn.PERCENTILE.INC(IF((Source_Data!$C$3:$C$52586=$AE8)*(Source_Data!$E$3:$E$52586=AN$3),Source_Data!$U$3:$U$52586), 1-$A$19)</f>
        <v>0.11496014880678866</v>
      </c>
      <c r="AO8" s="6" cm="1">
        <f t="array" ref="AO8">_xlfn.PERCENTILE.INC(IF((Source_Data!$C$3:$C$52586=$AE8)*(Source_Data!$E$3:$E$52586=AO$3),Source_Data!$U$3:$U$52586), 1-$A$19)</f>
        <v>6.6740148816020334E-2</v>
      </c>
      <c r="AP8" s="6" cm="1">
        <f t="array" ref="AP8">_xlfn.PERCENTILE.INC(IF((Source_Data!$C$3:$C$52586=$AE8)*(Source_Data!$E$3:$E$52586=AP$3),Source_Data!$U$3:$U$52586), 1-$A$19)</f>
        <v>5.169316746017312E-2</v>
      </c>
      <c r="AQ8" s="6" cm="1">
        <f t="array" ref="AQ8">_xlfn.PERCENTILE.INC(IF((Source_Data!$C$3:$C$52586=$AE8)*(Source_Data!$E$3:$E$52586=AQ$3),Source_Data!$U$3:$U$52586), 1-$A$19)</f>
        <v>4.9033634514534845E-2</v>
      </c>
      <c r="AR8" s="6" cm="1">
        <f t="array" ref="AR8">_xlfn.PERCENTILE.INC(IF((Source_Data!$C$3:$C$52586=$AE8)*(Source_Data!$E$3:$E$52586=AR$3),Source_Data!$U$3:$U$52586), 1-$A$19)</f>
        <v>4.7296144658342629E-2</v>
      </c>
      <c r="AS8" s="6" cm="1">
        <f t="array" ref="AS8">_xlfn.PERCENTILE.INC(IF((Source_Data!$C$3:$C$52586=$AE8)*(Source_Data!$E$3:$E$52586=AS$3),Source_Data!$U$3:$U$52586), 1-$A$19)</f>
        <v>4.3743016111987089E-2</v>
      </c>
      <c r="AT8" s="6" cm="1">
        <f t="array" ref="AT8">_xlfn.PERCENTILE.INC(IF((Source_Data!$C$3:$C$52586=$AE8)*(Source_Data!$E$3:$E$52586=AT$3),Source_Data!$U$3:$U$52586), 1-$A$19)</f>
        <v>4.942142305125731E-2</v>
      </c>
      <c r="AU8" s="6" cm="1">
        <f t="array" ref="AU8">_xlfn.PERCENTILE.INC(IF((Source_Data!$C$3:$C$52586=$AE8)*(Source_Data!$E$3:$E$52586=AU$3),Source_Data!$U$3:$U$52586), 1-$A$19)</f>
        <v>9.4515889448545887E-2</v>
      </c>
      <c r="AV8" s="6" cm="1">
        <f t="array" ref="AV8">_xlfn.PERCENTILE.INC(IF((Source_Data!$C$3:$C$52586=$AE8)*(Source_Data!$E$3:$E$52586=AV$3),Source_Data!$U$3:$U$52586), 1-$A$19)</f>
        <v>0.16777308552402501</v>
      </c>
      <c r="AW8" s="6" cm="1">
        <f t="array" ref="AW8">_xlfn.PERCENTILE.INC(IF((Source_Data!$C$3:$C$52586=$AE8)*(Source_Data!$E$3:$E$52586=AW$3),Source_Data!$U$3:$U$52586), 1-$A$19)</f>
        <v>0.28989794271067743</v>
      </c>
      <c r="AX8" s="6" cm="1">
        <f t="array" ref="AX8">_xlfn.PERCENTILE.INC(IF((Source_Data!$C$3:$C$52586=$AE8)*(Source_Data!$E$3:$E$52586=AX$3),Source_Data!$U$3:$U$52586), 1-$A$19)</f>
        <v>0.34510940134958668</v>
      </c>
      <c r="AY8" s="6" cm="1">
        <f t="array" ref="AY8">_xlfn.PERCENTILE.INC(IF((Source_Data!$C$3:$C$52586=$AE8)*(Source_Data!$E$3:$E$52586=AY$3),Source_Data!$U$3:$U$52586), 1-$A$19)</f>
        <v>0.35665098310459326</v>
      </c>
      <c r="AZ8" s="6" cm="1">
        <f t="array" ref="AZ8">_xlfn.PERCENTILE.INC(IF((Source_Data!$C$3:$C$52586=$AE8)*(Source_Data!$E$3:$E$52586=AZ$3),Source_Data!$U$3:$U$52586), 1-$A$19)</f>
        <v>0.35850941941694442</v>
      </c>
      <c r="BA8" s="6" cm="1">
        <f t="array" ref="BA8">_xlfn.PERCENTILE.INC(IF((Source_Data!$C$3:$C$52586=$AE8)*(Source_Data!$E$3:$E$52586=BA$3),Source_Data!$U$3:$U$52586), 1-$A$19)</f>
        <v>0.38509456086924865</v>
      </c>
      <c r="BB8" s="6" cm="1">
        <f t="array" ref="BB8">_xlfn.PERCENTILE.INC(IF((Source_Data!$C$3:$C$52586=$AE8)*(Source_Data!$E$3:$E$52586=BB$3),Source_Data!$U$3:$U$52586), 1-$A$19)</f>
        <v>0.40605495711870609</v>
      </c>
      <c r="BC8" s="6" cm="1">
        <f t="array" ref="BC8">_xlfn.PERCENTILE.INC(IF((Source_Data!$C$3:$C$52586=$AE8)*(Source_Data!$E$3:$E$52586=BC$3),Source_Data!$U$3:$U$52586), 1-$A$19)</f>
        <v>0.40840228758562247</v>
      </c>
      <c r="BD8" s="6" cm="1">
        <f t="array" ref="BD8">_xlfn.PERCENTILE.INC(IF((Source_Data!$C$3:$C$52586=$AE8)*(Source_Data!$E$3:$E$52586=BD$3),Source_Data!$U$3:$U$52586), 1-$A$19)</f>
        <v>0.39150208452434687</v>
      </c>
    </row>
    <row r="9" spans="2:56" x14ac:dyDescent="0.25">
      <c r="B9">
        <f t="shared" si="1"/>
        <v>6</v>
      </c>
      <c r="C9" s="9" t="s">
        <v>16</v>
      </c>
      <c r="D9" s="6">
        <f>AVERAGEIF('Wind_Profile (South)'!$C$4:$C$374,$B9,'Wind_Profile (South)'!D$4:D$374)</f>
        <v>0.37768934743865018</v>
      </c>
      <c r="E9" s="6">
        <f>AVERAGEIF('Wind_Profile (South)'!$C$4:$C$374,$B9,'Wind_Profile (South)'!E$4:E$374)</f>
        <v>0.35967554666300788</v>
      </c>
      <c r="F9" s="6">
        <f>AVERAGEIF('Wind_Profile (South)'!$C$4:$C$374,$B9,'Wind_Profile (South)'!F$4:F$374)</f>
        <v>0.32451814582975058</v>
      </c>
      <c r="G9" s="6">
        <f>AVERAGEIF('Wind_Profile (South)'!$C$4:$C$374,$B9,'Wind_Profile (South)'!G$4:G$374)</f>
        <v>0.30569144749295041</v>
      </c>
      <c r="H9" s="6">
        <f>AVERAGEIF('Wind_Profile (South)'!$C$4:$C$374,$B9,'Wind_Profile (South)'!H$4:H$374)</f>
        <v>0.26386750391433705</v>
      </c>
      <c r="I9" s="6">
        <f>AVERAGEIF('Wind_Profile (South)'!$C$4:$C$374,$B9,'Wind_Profile (South)'!I$4:I$374)</f>
        <v>0.21895125062044041</v>
      </c>
      <c r="J9" s="6">
        <f>AVERAGEIF('Wind_Profile (South)'!$C$4:$C$374,$B9,'Wind_Profile (South)'!J$4:J$374)</f>
        <v>0.17539752197333272</v>
      </c>
      <c r="K9" s="6">
        <f>AVERAGEIF('Wind_Profile (South)'!$C$4:$C$374,$B9,'Wind_Profile (South)'!K$4:K$374)</f>
        <v>0.13004652793867574</v>
      </c>
      <c r="L9" s="6">
        <f>AVERAGEIF('Wind_Profile (South)'!$C$4:$C$374,$B9,'Wind_Profile (South)'!L$4:L$374)</f>
        <v>8.5991828899715059E-2</v>
      </c>
      <c r="M9" s="6">
        <f>AVERAGEIF('Wind_Profile (South)'!$C$4:$C$374,$B9,'Wind_Profile (South)'!M$4:M$374)</f>
        <v>6.8960932486842694E-2</v>
      </c>
      <c r="N9" s="6">
        <f>AVERAGEIF('Wind_Profile (South)'!$C$4:$C$374,$B9,'Wind_Profile (South)'!N$4:N$374)</f>
        <v>6.3517224175757364E-2</v>
      </c>
      <c r="O9" s="6">
        <f>AVERAGEIF('Wind_Profile (South)'!$C$4:$C$374,$B9,'Wind_Profile (South)'!O$4:O$374)</f>
        <v>6.6012772270258618E-2</v>
      </c>
      <c r="P9" s="6">
        <f>AVERAGEIF('Wind_Profile (South)'!$C$4:$C$374,$B9,'Wind_Profile (South)'!P$4:P$374)</f>
        <v>8.2860930451895493E-2</v>
      </c>
      <c r="Q9" s="6">
        <f>AVERAGEIF('Wind_Profile (South)'!$C$4:$C$374,$B9,'Wind_Profile (South)'!Q$4:Q$374)</f>
        <v>0.10963702043484461</v>
      </c>
      <c r="R9" s="6">
        <f>AVERAGEIF('Wind_Profile (South)'!$C$4:$C$374,$B9,'Wind_Profile (South)'!R$4:R$374)</f>
        <v>0.14802711248578398</v>
      </c>
      <c r="S9" s="6">
        <f>AVERAGEIF('Wind_Profile (South)'!$C$4:$C$374,$B9,'Wind_Profile (South)'!S$4:S$374)</f>
        <v>0.20161933757590214</v>
      </c>
      <c r="T9" s="6">
        <f>AVERAGEIF('Wind_Profile (South)'!$C$4:$C$374,$B9,'Wind_Profile (South)'!T$4:T$374)</f>
        <v>0.26432452649056309</v>
      </c>
      <c r="U9" s="6">
        <f>AVERAGEIF('Wind_Profile (South)'!$C$4:$C$374,$B9,'Wind_Profile (South)'!U$4:U$374)</f>
        <v>0.32151832053483226</v>
      </c>
      <c r="V9" s="6">
        <f>AVERAGEIF('Wind_Profile (South)'!$C$4:$C$374,$B9,'Wind_Profile (South)'!V$4:V$374)</f>
        <v>0.3594266182575912</v>
      </c>
      <c r="W9" s="6">
        <f>AVERAGEIF('Wind_Profile (South)'!$C$4:$C$374,$B9,'Wind_Profile (South)'!W$4:W$374)</f>
        <v>0.39097198314168369</v>
      </c>
      <c r="X9" s="6">
        <f>AVERAGEIF('Wind_Profile (South)'!$C$4:$C$374,$B9,'Wind_Profile (South)'!X$4:X$374)</f>
        <v>0.43159653344412102</v>
      </c>
      <c r="Y9" s="6">
        <f>AVERAGEIF('Wind_Profile (South)'!$C$4:$C$374,$B9,'Wind_Profile (South)'!Y$4:Y$374)</f>
        <v>0.44535948914342788</v>
      </c>
      <c r="Z9" s="6">
        <f>AVERAGEIF('Wind_Profile (South)'!$C$4:$C$374,$B9,'Wind_Profile (South)'!Z$4:Z$374)</f>
        <v>0.43458168965627991</v>
      </c>
      <c r="AA9" s="6">
        <f>AVERAGEIF('Wind_Profile (South)'!$C$4:$C$374,$B9,'Wind_Profile (South)'!AA$4:AA$374)</f>
        <v>0.41484202103859524</v>
      </c>
      <c r="AE9">
        <v>6</v>
      </c>
      <c r="AF9" s="9" t="s">
        <v>16</v>
      </c>
      <c r="AG9" s="6" cm="1">
        <f t="array" ref="AG9">_xlfn.PERCENTILE.INC(IF((Source_Data!$C$3:$C$52586=$AE9)*(Source_Data!$E$3:$E$52586=AG$3),Source_Data!$U$3:$U$52586), 1-$A$19)</f>
        <v>0.40377786295352591</v>
      </c>
      <c r="AH9" s="6" cm="1">
        <f t="array" ref="AH9">_xlfn.PERCENTILE.INC(IF((Source_Data!$C$3:$C$52586=$AE9)*(Source_Data!$E$3:$E$52586=AH$3),Source_Data!$U$3:$U$52586), 1-$A$19)</f>
        <v>0.39803427199733998</v>
      </c>
      <c r="AI9" s="6" cm="1">
        <f t="array" ref="AI9">_xlfn.PERCENTILE.INC(IF((Source_Data!$C$3:$C$52586=$AE9)*(Source_Data!$E$3:$E$52586=AI$3),Source_Data!$U$3:$U$52586), 1-$A$19)</f>
        <v>0.35543108863197825</v>
      </c>
      <c r="AJ9" s="6" cm="1">
        <f t="array" ref="AJ9">_xlfn.PERCENTILE.INC(IF((Source_Data!$C$3:$C$52586=$AE9)*(Source_Data!$E$3:$E$52586=AJ$3),Source_Data!$U$3:$U$52586), 1-$A$19)</f>
        <v>0.33597873685162222</v>
      </c>
      <c r="AK9" s="6" cm="1">
        <f t="array" ref="AK9">_xlfn.PERCENTILE.INC(IF((Source_Data!$C$3:$C$52586=$AE9)*(Source_Data!$E$3:$E$52586=AK$3),Source_Data!$U$3:$U$52586), 1-$A$19)</f>
        <v>0.27378259271090477</v>
      </c>
      <c r="AL9" s="6" cm="1">
        <f t="array" ref="AL9">_xlfn.PERCENTILE.INC(IF((Source_Data!$C$3:$C$52586=$AE9)*(Source_Data!$E$3:$E$52586=AL$3),Source_Data!$U$3:$U$52586), 1-$A$19)</f>
        <v>0.23456958106536263</v>
      </c>
      <c r="AM9" s="6" cm="1">
        <f t="array" ref="AM9">_xlfn.PERCENTILE.INC(IF((Source_Data!$C$3:$C$52586=$AE9)*(Source_Data!$E$3:$E$52586=AM$3),Source_Data!$U$3:$U$52586), 1-$A$19)</f>
        <v>0.19036196902343119</v>
      </c>
      <c r="AN9" s="6" cm="1">
        <f t="array" ref="AN9">_xlfn.PERCENTILE.INC(IF((Source_Data!$C$3:$C$52586=$AE9)*(Source_Data!$E$3:$E$52586=AN$3),Source_Data!$U$3:$U$52586), 1-$A$19)</f>
        <v>0.11998584321528649</v>
      </c>
      <c r="AO9" s="6" cm="1">
        <f t="array" ref="AO9">_xlfn.PERCENTILE.INC(IF((Source_Data!$C$3:$C$52586=$AE9)*(Source_Data!$E$3:$E$52586=AO$3),Source_Data!$U$3:$U$52586), 1-$A$19)</f>
        <v>6.8674157032541538E-2</v>
      </c>
      <c r="AP9" s="6" cm="1">
        <f t="array" ref="AP9">_xlfn.PERCENTILE.INC(IF((Source_Data!$C$3:$C$52586=$AE9)*(Source_Data!$E$3:$E$52586=AP$3),Source_Data!$U$3:$U$52586), 1-$A$19)</f>
        <v>4.4346409715340547E-2</v>
      </c>
      <c r="AQ9" s="6" cm="1">
        <f t="array" ref="AQ9">_xlfn.PERCENTILE.INC(IF((Source_Data!$C$3:$C$52586=$AE9)*(Source_Data!$E$3:$E$52586=AQ$3),Source_Data!$U$3:$U$52586), 1-$A$19)</f>
        <v>3.2917335806518004E-2</v>
      </c>
      <c r="AR9" s="6" cm="1">
        <f t="array" ref="AR9">_xlfn.PERCENTILE.INC(IF((Source_Data!$C$3:$C$52586=$AE9)*(Source_Data!$E$3:$E$52586=AR$3),Source_Data!$U$3:$U$52586), 1-$A$19)</f>
        <v>4.1326039761693148E-2</v>
      </c>
      <c r="AS9" s="6" cm="1">
        <f t="array" ref="AS9">_xlfn.PERCENTILE.INC(IF((Source_Data!$C$3:$C$52586=$AE9)*(Source_Data!$E$3:$E$52586=AS$3),Source_Data!$U$3:$U$52586), 1-$A$19)</f>
        <v>4.6830135030438966E-2</v>
      </c>
      <c r="AT9" s="6" cm="1">
        <f t="array" ref="AT9">_xlfn.PERCENTILE.INC(IF((Source_Data!$C$3:$C$52586=$AE9)*(Source_Data!$E$3:$E$52586=AT$3),Source_Data!$U$3:$U$52586), 1-$A$19)</f>
        <v>5.5916699842836093E-2</v>
      </c>
      <c r="AU9" s="6" cm="1">
        <f t="array" ref="AU9">_xlfn.PERCENTILE.INC(IF((Source_Data!$C$3:$C$52586=$AE9)*(Source_Data!$E$3:$E$52586=AU$3),Source_Data!$U$3:$U$52586), 1-$A$19)</f>
        <v>9.2643892364111274E-2</v>
      </c>
      <c r="AV9" s="6" cm="1">
        <f t="array" ref="AV9">_xlfn.PERCENTILE.INC(IF((Source_Data!$C$3:$C$52586=$AE9)*(Source_Data!$E$3:$E$52586=AV$3),Source_Data!$U$3:$U$52586), 1-$A$19)</f>
        <v>0.15132443916120941</v>
      </c>
      <c r="AW9" s="6" cm="1">
        <f t="array" ref="AW9">_xlfn.PERCENTILE.INC(IF((Source_Data!$C$3:$C$52586=$AE9)*(Source_Data!$E$3:$E$52586=AW$3),Source_Data!$U$3:$U$52586), 1-$A$19)</f>
        <v>0.21272917600007957</v>
      </c>
      <c r="AX9" s="6" cm="1">
        <f t="array" ref="AX9">_xlfn.PERCENTILE.INC(IF((Source_Data!$C$3:$C$52586=$AE9)*(Source_Data!$E$3:$E$52586=AX$3),Source_Data!$U$3:$U$52586), 1-$A$19)</f>
        <v>0.29815029049965913</v>
      </c>
      <c r="AY9" s="6" cm="1">
        <f t="array" ref="AY9">_xlfn.PERCENTILE.INC(IF((Source_Data!$C$3:$C$52586=$AE9)*(Source_Data!$E$3:$E$52586=AY$3),Source_Data!$U$3:$U$52586), 1-$A$19)</f>
        <v>0.35143652081756083</v>
      </c>
      <c r="AZ9" s="6" cm="1">
        <f t="array" ref="AZ9">_xlfn.PERCENTILE.INC(IF((Source_Data!$C$3:$C$52586=$AE9)*(Source_Data!$E$3:$E$52586=AZ$3),Source_Data!$U$3:$U$52586), 1-$A$19)</f>
        <v>0.3996185323694158</v>
      </c>
      <c r="BA9" s="6" cm="1">
        <f t="array" ref="BA9">_xlfn.PERCENTILE.INC(IF((Source_Data!$C$3:$C$52586=$AE9)*(Source_Data!$E$3:$E$52586=BA$3),Source_Data!$U$3:$U$52586), 1-$A$19)</f>
        <v>0.41495904621903867</v>
      </c>
      <c r="BB9" s="6" cm="1">
        <f t="array" ref="BB9">_xlfn.PERCENTILE.INC(IF((Source_Data!$C$3:$C$52586=$AE9)*(Source_Data!$E$3:$E$52586=BB$3),Source_Data!$U$3:$U$52586), 1-$A$19)</f>
        <v>0.4298669721881172</v>
      </c>
      <c r="BC9" s="6" cm="1">
        <f t="array" ref="BC9">_xlfn.PERCENTILE.INC(IF((Source_Data!$C$3:$C$52586=$AE9)*(Source_Data!$E$3:$E$52586=BC$3),Source_Data!$U$3:$U$52586), 1-$A$19)</f>
        <v>0.43295143801719882</v>
      </c>
      <c r="BD9" s="6" cm="1">
        <f t="array" ref="BD9">_xlfn.PERCENTILE.INC(IF((Source_Data!$C$3:$C$52586=$AE9)*(Source_Data!$E$3:$E$52586=BD$3),Source_Data!$U$3:$U$52586), 1-$A$19)</f>
        <v>0.42947037015981648</v>
      </c>
    </row>
    <row r="10" spans="2:56" x14ac:dyDescent="0.25">
      <c r="B10">
        <f t="shared" si="1"/>
        <v>7</v>
      </c>
      <c r="C10" s="9" t="s">
        <v>17</v>
      </c>
      <c r="D10" s="6">
        <f>AVERAGEIF('Wind_Profile (South)'!$C$4:$C$374,$B10,'Wind_Profile (South)'!D$4:D$374)</f>
        <v>0.454942746377271</v>
      </c>
      <c r="E10" s="6">
        <f>AVERAGEIF('Wind_Profile (South)'!$C$4:$C$374,$B10,'Wind_Profile (South)'!E$4:E$374)</f>
        <v>0.44302738026583965</v>
      </c>
      <c r="F10" s="6">
        <f>AVERAGEIF('Wind_Profile (South)'!$C$4:$C$374,$B10,'Wind_Profile (South)'!F$4:F$374)</f>
        <v>0.41598840718609265</v>
      </c>
      <c r="G10" s="6">
        <f>AVERAGEIF('Wind_Profile (South)'!$C$4:$C$374,$B10,'Wind_Profile (South)'!G$4:G$374)</f>
        <v>0.37227853764372171</v>
      </c>
      <c r="H10" s="6">
        <f>AVERAGEIF('Wind_Profile (South)'!$C$4:$C$374,$B10,'Wind_Profile (South)'!H$4:H$374)</f>
        <v>0.33160778506534333</v>
      </c>
      <c r="I10" s="6">
        <f>AVERAGEIF('Wind_Profile (South)'!$C$4:$C$374,$B10,'Wind_Profile (South)'!I$4:I$374)</f>
        <v>0.28730316342118056</v>
      </c>
      <c r="J10" s="6">
        <f>AVERAGEIF('Wind_Profile (South)'!$C$4:$C$374,$B10,'Wind_Profile (South)'!J$4:J$374)</f>
        <v>0.23731089003889067</v>
      </c>
      <c r="K10" s="6">
        <f>AVERAGEIF('Wind_Profile (South)'!$C$4:$C$374,$B10,'Wind_Profile (South)'!K$4:K$374)</f>
        <v>0.17679052589650621</v>
      </c>
      <c r="L10" s="6">
        <f>AVERAGEIF('Wind_Profile (South)'!$C$4:$C$374,$B10,'Wind_Profile (South)'!L$4:L$374)</f>
        <v>0.1281348301438546</v>
      </c>
      <c r="M10" s="6">
        <f>AVERAGEIF('Wind_Profile (South)'!$C$4:$C$374,$B10,'Wind_Profile (South)'!M$4:M$374)</f>
        <v>9.05967640714119E-2</v>
      </c>
      <c r="N10" s="6">
        <f>AVERAGEIF('Wind_Profile (South)'!$C$4:$C$374,$B10,'Wind_Profile (South)'!N$4:N$374)</f>
        <v>7.6587025397807637E-2</v>
      </c>
      <c r="O10" s="6">
        <f>AVERAGEIF('Wind_Profile (South)'!$C$4:$C$374,$B10,'Wind_Profile (South)'!O$4:O$374)</f>
        <v>8.0926457980748379E-2</v>
      </c>
      <c r="P10" s="6">
        <f>AVERAGEIF('Wind_Profile (South)'!$C$4:$C$374,$B10,'Wind_Profile (South)'!P$4:P$374)</f>
        <v>0.1054474614815455</v>
      </c>
      <c r="Q10" s="6">
        <f>AVERAGEIF('Wind_Profile (South)'!$C$4:$C$374,$B10,'Wind_Profile (South)'!Q$4:Q$374)</f>
        <v>0.14465185802470346</v>
      </c>
      <c r="R10" s="6">
        <f>AVERAGEIF('Wind_Profile (South)'!$C$4:$C$374,$B10,'Wind_Profile (South)'!R$4:R$374)</f>
        <v>0.19869789696125995</v>
      </c>
      <c r="S10" s="6">
        <f>AVERAGEIF('Wind_Profile (South)'!$C$4:$C$374,$B10,'Wind_Profile (South)'!S$4:S$374)</f>
        <v>0.28306497155372595</v>
      </c>
      <c r="T10" s="6">
        <f>AVERAGEIF('Wind_Profile (South)'!$C$4:$C$374,$B10,'Wind_Profile (South)'!T$4:T$374)</f>
        <v>0.36634812909073533</v>
      </c>
      <c r="U10" s="6">
        <f>AVERAGEIF('Wind_Profile (South)'!$C$4:$C$374,$B10,'Wind_Profile (South)'!U$4:U$374)</f>
        <v>0.42022095598742276</v>
      </c>
      <c r="V10" s="6">
        <f>AVERAGEIF('Wind_Profile (South)'!$C$4:$C$374,$B10,'Wind_Profile (South)'!V$4:V$374)</f>
        <v>0.45956639473273231</v>
      </c>
      <c r="W10" s="6">
        <f>AVERAGEIF('Wind_Profile (South)'!$C$4:$C$374,$B10,'Wind_Profile (South)'!W$4:W$374)</f>
        <v>0.47588314034471974</v>
      </c>
      <c r="X10" s="6">
        <f>AVERAGEIF('Wind_Profile (South)'!$C$4:$C$374,$B10,'Wind_Profile (South)'!X$4:X$374)</f>
        <v>0.50235193248149124</v>
      </c>
      <c r="Y10" s="6">
        <f>AVERAGEIF('Wind_Profile (South)'!$C$4:$C$374,$B10,'Wind_Profile (South)'!Y$4:Y$374)</f>
        <v>0.51814042220715784</v>
      </c>
      <c r="Z10" s="6">
        <f>AVERAGEIF('Wind_Profile (South)'!$C$4:$C$374,$B10,'Wind_Profile (South)'!Z$4:Z$374)</f>
        <v>0.51875582925075658</v>
      </c>
      <c r="AA10" s="6">
        <f>AVERAGEIF('Wind_Profile (South)'!$C$4:$C$374,$B10,'Wind_Profile (South)'!AA$4:AA$374)</f>
        <v>0.51253523911342047</v>
      </c>
      <c r="AE10">
        <v>7</v>
      </c>
      <c r="AF10" s="9" t="s">
        <v>17</v>
      </c>
      <c r="AG10" s="6" cm="1">
        <f t="array" ref="AG10">_xlfn.PERCENTILE.INC(IF((Source_Data!$C$3:$C$52586=$AE10)*(Source_Data!$E$3:$E$52586=AG$3),Source_Data!$U$3:$U$52586), 1-$A$19)</f>
        <v>0.32925767788809773</v>
      </c>
      <c r="AH10" s="6" cm="1">
        <f t="array" ref="AH10">_xlfn.PERCENTILE.INC(IF((Source_Data!$C$3:$C$52586=$AE10)*(Source_Data!$E$3:$E$52586=AH$3),Source_Data!$U$3:$U$52586), 1-$A$19)</f>
        <v>0.29364234638853742</v>
      </c>
      <c r="AI10" s="6" cm="1">
        <f t="array" ref="AI10">_xlfn.PERCENTILE.INC(IF((Source_Data!$C$3:$C$52586=$AE10)*(Source_Data!$E$3:$E$52586=AI$3),Source_Data!$U$3:$U$52586), 1-$A$19)</f>
        <v>0.27512961405913844</v>
      </c>
      <c r="AJ10" s="6" cm="1">
        <f t="array" ref="AJ10">_xlfn.PERCENTILE.INC(IF((Source_Data!$C$3:$C$52586=$AE10)*(Source_Data!$E$3:$E$52586=AJ$3),Source_Data!$U$3:$U$52586), 1-$A$19)</f>
        <v>0.23459242596209701</v>
      </c>
      <c r="AK10" s="6" cm="1">
        <f t="array" ref="AK10">_xlfn.PERCENTILE.INC(IF((Source_Data!$C$3:$C$52586=$AE10)*(Source_Data!$E$3:$E$52586=AK$3),Source_Data!$U$3:$U$52586), 1-$A$19)</f>
        <v>0.18562210052786465</v>
      </c>
      <c r="AL10" s="6" cm="1">
        <f t="array" ref="AL10">_xlfn.PERCENTILE.INC(IF((Source_Data!$C$3:$C$52586=$AE10)*(Source_Data!$E$3:$E$52586=AL$3),Source_Data!$U$3:$U$52586), 1-$A$19)</f>
        <v>0.13807585309039005</v>
      </c>
      <c r="AM10" s="6" cm="1">
        <f t="array" ref="AM10">_xlfn.PERCENTILE.INC(IF((Source_Data!$C$3:$C$52586=$AE10)*(Source_Data!$E$3:$E$52586=AM$3),Source_Data!$U$3:$U$52586), 1-$A$19)</f>
        <v>0.10058001572303499</v>
      </c>
      <c r="AN10" s="6" cm="1">
        <f t="array" ref="AN10">_xlfn.PERCENTILE.INC(IF((Source_Data!$C$3:$C$52586=$AE10)*(Source_Data!$E$3:$E$52586=AN$3),Source_Data!$U$3:$U$52586), 1-$A$19)</f>
        <v>7.0564405368512051E-2</v>
      </c>
      <c r="AO10" s="6" cm="1">
        <f t="array" ref="AO10">_xlfn.PERCENTILE.INC(IF((Source_Data!$C$3:$C$52586=$AE10)*(Source_Data!$E$3:$E$52586=AO$3),Source_Data!$U$3:$U$52586), 1-$A$19)</f>
        <v>3.4775576814137205E-2</v>
      </c>
      <c r="AP10" s="6" cm="1">
        <f t="array" ref="AP10">_xlfn.PERCENTILE.INC(IF((Source_Data!$C$3:$C$52586=$AE10)*(Source_Data!$E$3:$E$52586=AP$3),Source_Data!$U$3:$U$52586), 1-$A$19)</f>
        <v>1.9755926893345831E-2</v>
      </c>
      <c r="AQ10" s="6" cm="1">
        <f t="array" ref="AQ10">_xlfn.PERCENTILE.INC(IF((Source_Data!$C$3:$C$52586=$AE10)*(Source_Data!$E$3:$E$52586=AQ$3),Source_Data!$U$3:$U$52586), 1-$A$19)</f>
        <v>1.9616072727055456E-2</v>
      </c>
      <c r="AR10" s="6" cm="1">
        <f t="array" ref="AR10">_xlfn.PERCENTILE.INC(IF((Source_Data!$C$3:$C$52586=$AE10)*(Source_Data!$E$3:$E$52586=AR$3),Source_Data!$U$3:$U$52586), 1-$A$19)</f>
        <v>2.4705696825415457E-2</v>
      </c>
      <c r="AS10" s="6" cm="1">
        <f t="array" ref="AS10">_xlfn.PERCENTILE.INC(IF((Source_Data!$C$3:$C$52586=$AE10)*(Source_Data!$E$3:$E$52586=AS$3),Source_Data!$U$3:$U$52586), 1-$A$19)</f>
        <v>3.0939512941163615E-2</v>
      </c>
      <c r="AT10" s="6" cm="1">
        <f t="array" ref="AT10">_xlfn.PERCENTILE.INC(IF((Source_Data!$C$3:$C$52586=$AE10)*(Source_Data!$E$3:$E$52586=AT$3),Source_Data!$U$3:$U$52586), 1-$A$19)</f>
        <v>4.5081686869270082E-2</v>
      </c>
      <c r="AU10" s="6" cm="1">
        <f t="array" ref="AU10">_xlfn.PERCENTILE.INC(IF((Source_Data!$C$3:$C$52586=$AE10)*(Source_Data!$E$3:$E$52586=AU$3),Source_Data!$U$3:$U$52586), 1-$A$19)</f>
        <v>7.0156420176591988E-2</v>
      </c>
      <c r="AV10" s="6" cm="1">
        <f t="array" ref="AV10">_xlfn.PERCENTILE.INC(IF((Source_Data!$C$3:$C$52586=$AE10)*(Source_Data!$E$3:$E$52586=AV$3),Source_Data!$U$3:$U$52586), 1-$A$19)</f>
        <v>0.12384568355959602</v>
      </c>
      <c r="AW10" s="6" cm="1">
        <f t="array" ref="AW10">_xlfn.PERCENTILE.INC(IF((Source_Data!$C$3:$C$52586=$AE10)*(Source_Data!$E$3:$E$52586=AW$3),Source_Data!$U$3:$U$52586), 1-$A$19)</f>
        <v>0.198103979881461</v>
      </c>
      <c r="AX10" s="6" cm="1">
        <f t="array" ref="AX10">_xlfn.PERCENTILE.INC(IF((Source_Data!$C$3:$C$52586=$AE10)*(Source_Data!$E$3:$E$52586=AX$3),Source_Data!$U$3:$U$52586), 1-$A$19)</f>
        <v>0.24527750565306439</v>
      </c>
      <c r="AY10" s="6" cm="1">
        <f t="array" ref="AY10">_xlfn.PERCENTILE.INC(IF((Source_Data!$C$3:$C$52586=$AE10)*(Source_Data!$E$3:$E$52586=AY$3),Source_Data!$U$3:$U$52586), 1-$A$19)</f>
        <v>0.28954847260882943</v>
      </c>
      <c r="AZ10" s="6" cm="1">
        <f t="array" ref="AZ10">_xlfn.PERCENTILE.INC(IF((Source_Data!$C$3:$C$52586=$AE10)*(Source_Data!$E$3:$E$52586=AZ$3),Source_Data!$U$3:$U$52586), 1-$A$19)</f>
        <v>0.31999560866539767</v>
      </c>
      <c r="BA10" s="6" cm="1">
        <f t="array" ref="BA10">_xlfn.PERCENTILE.INC(IF((Source_Data!$C$3:$C$52586=$AE10)*(Source_Data!$E$3:$E$52586=BA$3),Source_Data!$U$3:$U$52586), 1-$A$19)</f>
        <v>0.36855097376931012</v>
      </c>
      <c r="BB10" s="6" cm="1">
        <f t="array" ref="BB10">_xlfn.PERCENTILE.INC(IF((Source_Data!$C$3:$C$52586=$AE10)*(Source_Data!$E$3:$E$52586=BB$3),Source_Data!$U$3:$U$52586), 1-$A$19)</f>
        <v>0.37501412990935601</v>
      </c>
      <c r="BC10" s="6" cm="1">
        <f t="array" ref="BC10">_xlfn.PERCENTILE.INC(IF((Source_Data!$C$3:$C$52586=$AE10)*(Source_Data!$E$3:$E$52586=BC$3),Source_Data!$U$3:$U$52586), 1-$A$19)</f>
        <v>0.36611025013695075</v>
      </c>
      <c r="BD10" s="6" cm="1">
        <f t="array" ref="BD10">_xlfn.PERCENTILE.INC(IF((Source_Data!$C$3:$C$52586=$AE10)*(Source_Data!$E$3:$E$52586=BD$3),Source_Data!$U$3:$U$52586), 1-$A$19)</f>
        <v>0.35370622157906167</v>
      </c>
    </row>
    <row r="11" spans="2:56" x14ac:dyDescent="0.25">
      <c r="B11">
        <f t="shared" si="1"/>
        <v>8</v>
      </c>
      <c r="C11" s="9" t="s">
        <v>18</v>
      </c>
      <c r="D11" s="6">
        <f>AVERAGEIF('Wind_Profile (South)'!$C$4:$C$374,$B11,'Wind_Profile (South)'!D$4:D$374)</f>
        <v>0.37658438870228067</v>
      </c>
      <c r="E11" s="6">
        <f>AVERAGEIF('Wind_Profile (South)'!$C$4:$C$374,$B11,'Wind_Profile (South)'!E$4:E$374)</f>
        <v>0.35345274320075326</v>
      </c>
      <c r="F11" s="6">
        <f>AVERAGEIF('Wind_Profile (South)'!$C$4:$C$374,$B11,'Wind_Profile (South)'!F$4:F$374)</f>
        <v>0.32848877191547637</v>
      </c>
      <c r="G11" s="6">
        <f>AVERAGEIF('Wind_Profile (South)'!$C$4:$C$374,$B11,'Wind_Profile (South)'!G$4:G$374)</f>
        <v>0.2896141203999576</v>
      </c>
      <c r="H11" s="6">
        <f>AVERAGEIF('Wind_Profile (South)'!$C$4:$C$374,$B11,'Wind_Profile (South)'!H$4:H$374)</f>
        <v>0.25396850560410827</v>
      </c>
      <c r="I11" s="6">
        <f>AVERAGEIF('Wind_Profile (South)'!$C$4:$C$374,$B11,'Wind_Profile (South)'!I$4:I$374)</f>
        <v>0.21334118782303829</v>
      </c>
      <c r="J11" s="6">
        <f>AVERAGEIF('Wind_Profile (South)'!$C$4:$C$374,$B11,'Wind_Profile (South)'!J$4:J$374)</f>
        <v>0.16461949396412603</v>
      </c>
      <c r="K11" s="6">
        <f>AVERAGEIF('Wind_Profile (South)'!$C$4:$C$374,$B11,'Wind_Profile (South)'!K$4:K$374)</f>
        <v>0.11958479433858862</v>
      </c>
      <c r="L11" s="6">
        <f>AVERAGEIF('Wind_Profile (South)'!$C$4:$C$374,$B11,'Wind_Profile (South)'!L$4:L$374)</f>
        <v>8.5685474937019904E-2</v>
      </c>
      <c r="M11" s="6">
        <f>AVERAGEIF('Wind_Profile (South)'!$C$4:$C$374,$B11,'Wind_Profile (South)'!M$4:M$374)</f>
        <v>6.2678822770547524E-2</v>
      </c>
      <c r="N11" s="6">
        <f>AVERAGEIF('Wind_Profile (South)'!$C$4:$C$374,$B11,'Wind_Profile (South)'!N$4:N$374)</f>
        <v>4.6500226894152889E-2</v>
      </c>
      <c r="O11" s="6">
        <f>AVERAGEIF('Wind_Profile (South)'!$C$4:$C$374,$B11,'Wind_Profile (South)'!O$4:O$374)</f>
        <v>4.3953963211233835E-2</v>
      </c>
      <c r="P11" s="6">
        <f>AVERAGEIF('Wind_Profile (South)'!$C$4:$C$374,$B11,'Wind_Profile (South)'!P$4:P$374)</f>
        <v>5.4251146429280535E-2</v>
      </c>
      <c r="Q11" s="6">
        <f>AVERAGEIF('Wind_Profile (South)'!$C$4:$C$374,$B11,'Wind_Profile (South)'!Q$4:Q$374)</f>
        <v>7.9893993321713153E-2</v>
      </c>
      <c r="R11" s="6">
        <f>AVERAGEIF('Wind_Profile (South)'!$C$4:$C$374,$B11,'Wind_Profile (South)'!R$4:R$374)</f>
        <v>0.11147718439362081</v>
      </c>
      <c r="S11" s="6">
        <f>AVERAGEIF('Wind_Profile (South)'!$C$4:$C$374,$B11,'Wind_Profile (South)'!S$4:S$374)</f>
        <v>0.16968029238463292</v>
      </c>
      <c r="T11" s="6">
        <f>AVERAGEIF('Wind_Profile (South)'!$C$4:$C$374,$B11,'Wind_Profile (South)'!T$4:T$374)</f>
        <v>0.23242664392111692</v>
      </c>
      <c r="U11" s="6">
        <f>AVERAGEIF('Wind_Profile (South)'!$C$4:$C$374,$B11,'Wind_Profile (South)'!U$4:U$374)</f>
        <v>0.30265389674172594</v>
      </c>
      <c r="V11" s="6">
        <f>AVERAGEIF('Wind_Profile (South)'!$C$4:$C$374,$B11,'Wind_Profile (South)'!V$4:V$374)</f>
        <v>0.34739301626717001</v>
      </c>
      <c r="W11" s="6">
        <f>AVERAGEIF('Wind_Profile (South)'!$C$4:$C$374,$B11,'Wind_Profile (South)'!W$4:W$374)</f>
        <v>0.38280606338650225</v>
      </c>
      <c r="X11" s="6">
        <f>AVERAGEIF('Wind_Profile (South)'!$C$4:$C$374,$B11,'Wind_Profile (South)'!X$4:X$374)</f>
        <v>0.41528203154969673</v>
      </c>
      <c r="Y11" s="6">
        <f>AVERAGEIF('Wind_Profile (South)'!$C$4:$C$374,$B11,'Wind_Profile (South)'!Y$4:Y$374)</f>
        <v>0.41852515345567948</v>
      </c>
      <c r="Z11" s="6">
        <f>AVERAGEIF('Wind_Profile (South)'!$C$4:$C$374,$B11,'Wind_Profile (South)'!Z$4:Z$374)</f>
        <v>0.40330745831387521</v>
      </c>
      <c r="AA11" s="6">
        <f>AVERAGEIF('Wind_Profile (South)'!$C$4:$C$374,$B11,'Wind_Profile (South)'!AA$4:AA$374)</f>
        <v>0.39793031255415778</v>
      </c>
      <c r="AE11">
        <v>8</v>
      </c>
      <c r="AF11" s="9" t="s">
        <v>18</v>
      </c>
      <c r="AG11" s="6" cm="1">
        <f t="array" ref="AG11">_xlfn.PERCENTILE.INC(IF((Source_Data!$C$3:$C$52586=$AE11)*(Source_Data!$E$3:$E$52586=AG$3),Source_Data!$U$3:$U$52586), 1-$A$19)</f>
        <v>0.29874006991276242</v>
      </c>
      <c r="AH11" s="6" cm="1">
        <f t="array" ref="AH11">_xlfn.PERCENTILE.INC(IF((Source_Data!$C$3:$C$52586=$AE11)*(Source_Data!$E$3:$E$52586=AH$3),Source_Data!$U$3:$U$52586), 1-$A$19)</f>
        <v>0.2591861001527781</v>
      </c>
      <c r="AI11" s="6" cm="1">
        <f t="array" ref="AI11">_xlfn.PERCENTILE.INC(IF((Source_Data!$C$3:$C$52586=$AE11)*(Source_Data!$E$3:$E$52586=AI$3),Source_Data!$U$3:$U$52586), 1-$A$19)</f>
        <v>0.22496201827947127</v>
      </c>
      <c r="AJ11" s="6" cm="1">
        <f t="array" ref="AJ11">_xlfn.PERCENTILE.INC(IF((Source_Data!$C$3:$C$52586=$AE11)*(Source_Data!$E$3:$E$52586=AJ$3),Source_Data!$U$3:$U$52586), 1-$A$19)</f>
        <v>0.17699677918562598</v>
      </c>
      <c r="AK11" s="6" cm="1">
        <f t="array" ref="AK11">_xlfn.PERCENTILE.INC(IF((Source_Data!$C$3:$C$52586=$AE11)*(Source_Data!$E$3:$E$52586=AK$3),Source_Data!$U$3:$U$52586), 1-$A$19)</f>
        <v>0.15104884321355488</v>
      </c>
      <c r="AL11" s="6" cm="1">
        <f t="array" ref="AL11">_xlfn.PERCENTILE.INC(IF((Source_Data!$C$3:$C$52586=$AE11)*(Source_Data!$E$3:$E$52586=AL$3),Source_Data!$U$3:$U$52586), 1-$A$19)</f>
        <v>0.11870918493803893</v>
      </c>
      <c r="AM11" s="6" cm="1">
        <f t="array" ref="AM11">_xlfn.PERCENTILE.INC(IF((Source_Data!$C$3:$C$52586=$AE11)*(Source_Data!$E$3:$E$52586=AM$3),Source_Data!$U$3:$U$52586), 1-$A$19)</f>
        <v>8.5818694739744239E-2</v>
      </c>
      <c r="AN11" s="6" cm="1">
        <f t="array" ref="AN11">_xlfn.PERCENTILE.INC(IF((Source_Data!$C$3:$C$52586=$AE11)*(Source_Data!$E$3:$E$52586=AN$3),Source_Data!$U$3:$U$52586), 1-$A$19)</f>
        <v>5.3242442283470789E-2</v>
      </c>
      <c r="AO11" s="6" cm="1">
        <f t="array" ref="AO11">_xlfn.PERCENTILE.INC(IF((Source_Data!$C$3:$C$52586=$AE11)*(Source_Data!$E$3:$E$52586=AO$3),Source_Data!$U$3:$U$52586), 1-$A$19)</f>
        <v>3.4489243140985365E-2</v>
      </c>
      <c r="AP11" s="6" cm="1">
        <f t="array" ref="AP11">_xlfn.PERCENTILE.INC(IF((Source_Data!$C$3:$C$52586=$AE11)*(Source_Data!$E$3:$E$52586=AP$3),Source_Data!$U$3:$U$52586), 1-$A$19)</f>
        <v>2.0648066638529777E-2</v>
      </c>
      <c r="AQ11" s="6" cm="1">
        <f t="array" ref="AQ11">_xlfn.PERCENTILE.INC(IF((Source_Data!$C$3:$C$52586=$AE11)*(Source_Data!$E$3:$E$52586=AQ$3),Source_Data!$U$3:$U$52586), 1-$A$19)</f>
        <v>1.8694329618451092E-2</v>
      </c>
      <c r="AR11" s="6" cm="1">
        <f t="array" ref="AR11">_xlfn.PERCENTILE.INC(IF((Source_Data!$C$3:$C$52586=$AE11)*(Source_Data!$E$3:$E$52586=AR$3),Source_Data!$U$3:$U$52586), 1-$A$19)</f>
        <v>2.3723414984428627E-2</v>
      </c>
      <c r="AS11" s="6" cm="1">
        <f t="array" ref="AS11">_xlfn.PERCENTILE.INC(IF((Source_Data!$C$3:$C$52586=$AE11)*(Source_Data!$E$3:$E$52586=AS$3),Source_Data!$U$3:$U$52586), 1-$A$19)</f>
        <v>3.2864105254638669E-2</v>
      </c>
      <c r="AT11" s="6" cm="1">
        <f t="array" ref="AT11">_xlfn.PERCENTILE.INC(IF((Source_Data!$C$3:$C$52586=$AE11)*(Source_Data!$E$3:$E$52586=AT$3),Source_Data!$U$3:$U$52586), 1-$A$19)</f>
        <v>4.5799111376960702E-2</v>
      </c>
      <c r="AU11" s="6" cm="1">
        <f t="array" ref="AU11">_xlfn.PERCENTILE.INC(IF((Source_Data!$C$3:$C$52586=$AE11)*(Source_Data!$E$3:$E$52586=AU$3),Source_Data!$U$3:$U$52586), 1-$A$19)</f>
        <v>6.9520519919971657E-2</v>
      </c>
      <c r="AV11" s="6" cm="1">
        <f t="array" ref="AV11">_xlfn.PERCENTILE.INC(IF((Source_Data!$C$3:$C$52586=$AE11)*(Source_Data!$E$3:$E$52586=AV$3),Source_Data!$U$3:$U$52586), 1-$A$19)</f>
        <v>0.10241382796488432</v>
      </c>
      <c r="AW11" s="6" cm="1">
        <f t="array" ref="AW11">_xlfn.PERCENTILE.INC(IF((Source_Data!$C$3:$C$52586=$AE11)*(Source_Data!$E$3:$E$52586=AW$3),Source_Data!$U$3:$U$52586), 1-$A$19)</f>
        <v>0.15317020247850732</v>
      </c>
      <c r="AX11" s="6" cm="1">
        <f t="array" ref="AX11">_xlfn.PERCENTILE.INC(IF((Source_Data!$C$3:$C$52586=$AE11)*(Source_Data!$E$3:$E$52586=AX$3),Source_Data!$U$3:$U$52586), 1-$A$19)</f>
        <v>0.21598416140286847</v>
      </c>
      <c r="AY11" s="6" cm="1">
        <f t="array" ref="AY11">_xlfn.PERCENTILE.INC(IF((Source_Data!$C$3:$C$52586=$AE11)*(Source_Data!$E$3:$E$52586=AY$3),Source_Data!$U$3:$U$52586), 1-$A$19)</f>
        <v>0.26734128265701923</v>
      </c>
      <c r="AZ11" s="6" cm="1">
        <f t="array" ref="AZ11">_xlfn.PERCENTILE.INC(IF((Source_Data!$C$3:$C$52586=$AE11)*(Source_Data!$E$3:$E$52586=AZ$3),Source_Data!$U$3:$U$52586), 1-$A$19)</f>
        <v>0.309004118636583</v>
      </c>
      <c r="BA11" s="6" cm="1">
        <f t="array" ref="BA11">_xlfn.PERCENTILE.INC(IF((Source_Data!$C$3:$C$52586=$AE11)*(Source_Data!$E$3:$E$52586=BA$3),Source_Data!$U$3:$U$52586), 1-$A$19)</f>
        <v>0.35001636979798201</v>
      </c>
      <c r="BB11" s="6" cm="1">
        <f t="array" ref="BB11">_xlfn.PERCENTILE.INC(IF((Source_Data!$C$3:$C$52586=$AE11)*(Source_Data!$E$3:$E$52586=BB$3),Source_Data!$U$3:$U$52586), 1-$A$19)</f>
        <v>0.35437963100208525</v>
      </c>
      <c r="BC11" s="6" cm="1">
        <f t="array" ref="BC11">_xlfn.PERCENTILE.INC(IF((Source_Data!$C$3:$C$52586=$AE11)*(Source_Data!$E$3:$E$52586=BC$3),Source_Data!$U$3:$U$52586), 1-$A$19)</f>
        <v>0.34091312631328929</v>
      </c>
      <c r="BD11" s="6" cm="1">
        <f t="array" ref="BD11">_xlfn.PERCENTILE.INC(IF((Source_Data!$C$3:$C$52586=$AE11)*(Source_Data!$E$3:$E$52586=BD$3),Source_Data!$U$3:$U$52586), 1-$A$19)</f>
        <v>0.31583654689155671</v>
      </c>
    </row>
    <row r="12" spans="2:56" x14ac:dyDescent="0.25">
      <c r="B12">
        <f t="shared" si="1"/>
        <v>9</v>
      </c>
      <c r="C12" s="9" t="s">
        <v>19</v>
      </c>
      <c r="D12" s="6">
        <f>AVERAGEIF('Wind_Profile (South)'!$C$4:$C$374,$B12,'Wind_Profile (South)'!D$4:D$374)</f>
        <v>0.23751855467061569</v>
      </c>
      <c r="E12" s="6">
        <f>AVERAGEIF('Wind_Profile (South)'!$C$4:$C$374,$B12,'Wind_Profile (South)'!E$4:E$374)</f>
        <v>0.22064326553443706</v>
      </c>
      <c r="F12" s="6">
        <f>AVERAGEIF('Wind_Profile (South)'!$C$4:$C$374,$B12,'Wind_Profile (South)'!F$4:F$374)</f>
        <v>0.21575662453073646</v>
      </c>
      <c r="G12" s="6">
        <f>AVERAGEIF('Wind_Profile (South)'!$C$4:$C$374,$B12,'Wind_Profile (South)'!G$4:G$374)</f>
        <v>0.19517659261381917</v>
      </c>
      <c r="H12" s="6">
        <f>AVERAGEIF('Wind_Profile (South)'!$C$4:$C$374,$B12,'Wind_Profile (South)'!H$4:H$374)</f>
        <v>0.1631062605449686</v>
      </c>
      <c r="I12" s="6">
        <f>AVERAGEIF('Wind_Profile (South)'!$C$4:$C$374,$B12,'Wind_Profile (South)'!I$4:I$374)</f>
        <v>0.13035768329401676</v>
      </c>
      <c r="J12" s="6">
        <f>AVERAGEIF('Wind_Profile (South)'!$C$4:$C$374,$B12,'Wind_Profile (South)'!J$4:J$374)</f>
        <v>0.10036581439804174</v>
      </c>
      <c r="K12" s="6">
        <f>AVERAGEIF('Wind_Profile (South)'!$C$4:$C$374,$B12,'Wind_Profile (South)'!K$4:K$374)</f>
        <v>7.4826668999390861E-2</v>
      </c>
      <c r="L12" s="6">
        <f>AVERAGEIF('Wind_Profile (South)'!$C$4:$C$374,$B12,'Wind_Profile (South)'!L$4:L$374)</f>
        <v>5.6760978377357017E-2</v>
      </c>
      <c r="M12" s="6">
        <f>AVERAGEIF('Wind_Profile (South)'!$C$4:$C$374,$B12,'Wind_Profile (South)'!M$4:M$374)</f>
        <v>5.006450794220333E-2</v>
      </c>
      <c r="N12" s="6">
        <f>AVERAGEIF('Wind_Profile (South)'!$C$4:$C$374,$B12,'Wind_Profile (South)'!N$4:N$374)</f>
        <v>4.8108199352835765E-2</v>
      </c>
      <c r="O12" s="6">
        <f>AVERAGEIF('Wind_Profile (South)'!$C$4:$C$374,$B12,'Wind_Profile (South)'!O$4:O$374)</f>
        <v>6.2791065366714152E-2</v>
      </c>
      <c r="P12" s="6">
        <f>AVERAGEIF('Wind_Profile (South)'!$C$4:$C$374,$B12,'Wind_Profile (South)'!P$4:P$374)</f>
        <v>8.5785396917534174E-2</v>
      </c>
      <c r="Q12" s="6">
        <f>AVERAGEIF('Wind_Profile (South)'!$C$4:$C$374,$B12,'Wind_Profile (South)'!Q$4:Q$374)</f>
        <v>0.10726218418918174</v>
      </c>
      <c r="R12" s="6">
        <f>AVERAGEIF('Wind_Profile (South)'!$C$4:$C$374,$B12,'Wind_Profile (South)'!R$4:R$374)</f>
        <v>0.12876270773622825</v>
      </c>
      <c r="S12" s="6">
        <f>AVERAGEIF('Wind_Profile (South)'!$C$4:$C$374,$B12,'Wind_Profile (South)'!S$4:S$374)</f>
        <v>0.16609436860871879</v>
      </c>
      <c r="T12" s="6">
        <f>AVERAGEIF('Wind_Profile (South)'!$C$4:$C$374,$B12,'Wind_Profile (South)'!T$4:T$374)</f>
        <v>0.19630688240048311</v>
      </c>
      <c r="U12" s="6">
        <f>AVERAGEIF('Wind_Profile (South)'!$C$4:$C$374,$B12,'Wind_Profile (South)'!U$4:U$374)</f>
        <v>0.22140587173737561</v>
      </c>
      <c r="V12" s="6">
        <f>AVERAGEIF('Wind_Profile (South)'!$C$4:$C$374,$B12,'Wind_Profile (South)'!V$4:V$374)</f>
        <v>0.26241763225645526</v>
      </c>
      <c r="W12" s="6">
        <f>AVERAGEIF('Wind_Profile (South)'!$C$4:$C$374,$B12,'Wind_Profile (South)'!W$4:W$374)</f>
        <v>0.28800480942683304</v>
      </c>
      <c r="X12" s="6">
        <f>AVERAGEIF('Wind_Profile (South)'!$C$4:$C$374,$B12,'Wind_Profile (South)'!X$4:X$374)</f>
        <v>0.30257999433581911</v>
      </c>
      <c r="Y12" s="6">
        <f>AVERAGEIF('Wind_Profile (South)'!$C$4:$C$374,$B12,'Wind_Profile (South)'!Y$4:Y$374)</f>
        <v>0.29122853560650369</v>
      </c>
      <c r="Z12" s="6">
        <f>AVERAGEIF('Wind_Profile (South)'!$C$4:$C$374,$B12,'Wind_Profile (South)'!Z$4:Z$374)</f>
        <v>0.28737307990060756</v>
      </c>
      <c r="AA12" s="6">
        <f>AVERAGEIF('Wind_Profile (South)'!$C$4:$C$374,$B12,'Wind_Profile (South)'!AA$4:AA$374)</f>
        <v>0.27591974215631226</v>
      </c>
      <c r="AE12">
        <v>9</v>
      </c>
      <c r="AF12" s="9" t="s">
        <v>19</v>
      </c>
      <c r="AG12" s="6" cm="1">
        <f t="array" ref="AG12">_xlfn.PERCENTILE.INC(IF((Source_Data!$C$3:$C$52586=$AE12)*(Source_Data!$E$3:$E$52586=AG$3),Source_Data!$U$3:$U$52586), 1-$A$19)</f>
        <v>0.1032514218643683</v>
      </c>
      <c r="AH12" s="6" cm="1">
        <f t="array" ref="AH12">_xlfn.PERCENTILE.INC(IF((Source_Data!$C$3:$C$52586=$AE12)*(Source_Data!$E$3:$E$52586=AH$3),Source_Data!$U$3:$U$52586), 1-$A$19)</f>
        <v>7.703624029913439E-2</v>
      </c>
      <c r="AI12" s="6" cm="1">
        <f t="array" ref="AI12">_xlfn.PERCENTILE.INC(IF((Source_Data!$C$3:$C$52586=$AE12)*(Source_Data!$E$3:$E$52586=AI$3),Source_Data!$U$3:$U$52586), 1-$A$19)</f>
        <v>6.6101197516571827E-2</v>
      </c>
      <c r="AJ12" s="6" cm="1">
        <f t="array" ref="AJ12">_xlfn.PERCENTILE.INC(IF((Source_Data!$C$3:$C$52586=$AE12)*(Source_Data!$E$3:$E$52586=AJ$3),Source_Data!$U$3:$U$52586), 1-$A$19)</f>
        <v>5.120465768854892E-2</v>
      </c>
      <c r="AK12" s="6" cm="1">
        <f t="array" ref="AK12">_xlfn.PERCENTILE.INC(IF((Source_Data!$C$3:$C$52586=$AE12)*(Source_Data!$E$3:$E$52586=AK$3),Source_Data!$U$3:$U$52586), 1-$A$19)</f>
        <v>5.1863770957592634E-2</v>
      </c>
      <c r="AL12" s="6" cm="1">
        <f t="array" ref="AL12">_xlfn.PERCENTILE.INC(IF((Source_Data!$C$3:$C$52586=$AE12)*(Source_Data!$E$3:$E$52586=AL$3),Source_Data!$U$3:$U$52586), 1-$A$19)</f>
        <v>3.5055239186378331E-2</v>
      </c>
      <c r="AM12" s="6" cm="1">
        <f t="array" ref="AM12">_xlfn.PERCENTILE.INC(IF((Source_Data!$C$3:$C$52586=$AE12)*(Source_Data!$E$3:$E$52586=AM$3),Source_Data!$U$3:$U$52586), 1-$A$19)</f>
        <v>2.9073855008141164E-2</v>
      </c>
      <c r="AN12" s="6" cm="1">
        <f t="array" ref="AN12">_xlfn.PERCENTILE.INC(IF((Source_Data!$C$3:$C$52586=$AE12)*(Source_Data!$E$3:$E$52586=AN$3),Source_Data!$U$3:$U$52586), 1-$A$19)</f>
        <v>1.9634695685784648E-2</v>
      </c>
      <c r="AO12" s="6" cm="1">
        <f t="array" ref="AO12">_xlfn.PERCENTILE.INC(IF((Source_Data!$C$3:$C$52586=$AE12)*(Source_Data!$E$3:$E$52586=AO$3),Source_Data!$U$3:$U$52586), 1-$A$19)</f>
        <v>1.516435387001154E-2</v>
      </c>
      <c r="AP12" s="6" cm="1">
        <f t="array" ref="AP12">_xlfn.PERCENTILE.INC(IF((Source_Data!$C$3:$C$52586=$AE12)*(Source_Data!$E$3:$E$52586=AP$3),Source_Data!$U$3:$U$52586), 1-$A$19)</f>
        <v>1.6548890969506829E-2</v>
      </c>
      <c r="AQ12" s="6" cm="1">
        <f t="array" ref="AQ12">_xlfn.PERCENTILE.INC(IF((Source_Data!$C$3:$C$52586=$AE12)*(Source_Data!$E$3:$E$52586=AQ$3),Source_Data!$U$3:$U$52586), 1-$A$19)</f>
        <v>1.6491895850771057E-2</v>
      </c>
      <c r="AR12" s="6" cm="1">
        <f t="array" ref="AR12">_xlfn.PERCENTILE.INC(IF((Source_Data!$C$3:$C$52586=$AE12)*(Source_Data!$E$3:$E$52586=AR$3),Source_Data!$U$3:$U$52586), 1-$A$19)</f>
        <v>2.5365668783170498E-2</v>
      </c>
      <c r="AS12" s="6" cm="1">
        <f t="array" ref="AS12">_xlfn.PERCENTILE.INC(IF((Source_Data!$C$3:$C$52586=$AE12)*(Source_Data!$E$3:$E$52586=AS$3),Source_Data!$U$3:$U$52586), 1-$A$19)</f>
        <v>3.4863424214221853E-2</v>
      </c>
      <c r="AT12" s="6" cm="1">
        <f t="array" ref="AT12">_xlfn.PERCENTILE.INC(IF((Source_Data!$C$3:$C$52586=$AE12)*(Source_Data!$E$3:$E$52586=AT$3),Source_Data!$U$3:$U$52586), 1-$A$19)</f>
        <v>4.6335016182730476E-2</v>
      </c>
      <c r="AU12" s="6" cm="1">
        <f t="array" ref="AU12">_xlfn.PERCENTILE.INC(IF((Source_Data!$C$3:$C$52586=$AE12)*(Source_Data!$E$3:$E$52586=AU$3),Source_Data!$U$3:$U$52586), 1-$A$19)</f>
        <v>3.8724182326763751E-2</v>
      </c>
      <c r="AV12" s="6" cm="1">
        <f t="array" ref="AV12">_xlfn.PERCENTILE.INC(IF((Source_Data!$C$3:$C$52586=$AE12)*(Source_Data!$E$3:$E$52586=AV$3),Source_Data!$U$3:$U$52586), 1-$A$19)</f>
        <v>4.3584437204294932E-2</v>
      </c>
      <c r="AW12" s="6" cm="1">
        <f t="array" ref="AW12">_xlfn.PERCENTILE.INC(IF((Source_Data!$C$3:$C$52586=$AE12)*(Source_Data!$E$3:$E$52586=AW$3),Source_Data!$U$3:$U$52586), 1-$A$19)</f>
        <v>4.9774866058860209E-2</v>
      </c>
      <c r="AX12" s="6" cm="1">
        <f t="array" ref="AX12">_xlfn.PERCENTILE.INC(IF((Source_Data!$C$3:$C$52586=$AE12)*(Source_Data!$E$3:$E$52586=AX$3),Source_Data!$U$3:$U$52586), 1-$A$19)</f>
        <v>7.726731619290271E-2</v>
      </c>
      <c r="AY12" s="6" cm="1">
        <f t="array" ref="AY12">_xlfn.PERCENTILE.INC(IF((Source_Data!$C$3:$C$52586=$AE12)*(Source_Data!$E$3:$E$52586=AY$3),Source_Data!$U$3:$U$52586), 1-$A$19)</f>
        <v>0.12854746094219544</v>
      </c>
      <c r="AZ12" s="6" cm="1">
        <f t="array" ref="AZ12">_xlfn.PERCENTILE.INC(IF((Source_Data!$C$3:$C$52586=$AE12)*(Source_Data!$E$3:$E$52586=AZ$3),Source_Data!$U$3:$U$52586), 1-$A$19)</f>
        <v>0.14441639185555102</v>
      </c>
      <c r="BA12" s="6" cm="1">
        <f t="array" ref="BA12">_xlfn.PERCENTILE.INC(IF((Source_Data!$C$3:$C$52586=$AE12)*(Source_Data!$E$3:$E$52586=BA$3),Source_Data!$U$3:$U$52586), 1-$A$19)</f>
        <v>0.14087717264819574</v>
      </c>
      <c r="BB12" s="6" cm="1">
        <f t="array" ref="BB12">_xlfn.PERCENTILE.INC(IF((Source_Data!$C$3:$C$52586=$AE12)*(Source_Data!$E$3:$E$52586=BB$3),Source_Data!$U$3:$U$52586), 1-$A$19)</f>
        <v>0.11071629566106346</v>
      </c>
      <c r="BC12" s="6" cm="1">
        <f t="array" ref="BC12">_xlfn.PERCENTILE.INC(IF((Source_Data!$C$3:$C$52586=$AE12)*(Source_Data!$E$3:$E$52586=BC$3),Source_Data!$U$3:$U$52586), 1-$A$19)</f>
        <v>0.10642686286910513</v>
      </c>
      <c r="BD12" s="6" cm="1">
        <f t="array" ref="BD12">_xlfn.PERCENTILE.INC(IF((Source_Data!$C$3:$C$52586=$AE12)*(Source_Data!$E$3:$E$52586=BD$3),Source_Data!$U$3:$U$52586), 1-$A$19)</f>
        <v>0.10180124241908524</v>
      </c>
    </row>
    <row r="13" spans="2:56" x14ac:dyDescent="0.25">
      <c r="B13">
        <f t="shared" si="1"/>
        <v>10</v>
      </c>
      <c r="C13" s="9" t="s">
        <v>20</v>
      </c>
      <c r="D13" s="6">
        <f>AVERAGEIF('Wind_Profile (South)'!$C$4:$C$374,$B13,'Wind_Profile (South)'!D$4:D$374)</f>
        <v>0.11468587616823359</v>
      </c>
      <c r="E13" s="6">
        <f>AVERAGEIF('Wind_Profile (South)'!$C$4:$C$374,$B13,'Wind_Profile (South)'!E$4:E$374)</f>
        <v>0.11503143266174097</v>
      </c>
      <c r="F13" s="6">
        <f>AVERAGEIF('Wind_Profile (South)'!$C$4:$C$374,$B13,'Wind_Profile (South)'!F$4:F$374)</f>
        <v>0.10748057561009348</v>
      </c>
      <c r="G13" s="6">
        <f>AVERAGEIF('Wind_Profile (South)'!$C$4:$C$374,$B13,'Wind_Profile (South)'!G$4:G$374)</f>
        <v>0.1006295286290472</v>
      </c>
      <c r="H13" s="6">
        <f>AVERAGEIF('Wind_Profile (South)'!$C$4:$C$374,$B13,'Wind_Profile (South)'!H$4:H$374)</f>
        <v>9.0411872762124368E-2</v>
      </c>
      <c r="I13" s="6">
        <f>AVERAGEIF('Wind_Profile (South)'!$C$4:$C$374,$B13,'Wind_Profile (South)'!I$4:I$374)</f>
        <v>7.4361995783616117E-2</v>
      </c>
      <c r="J13" s="6">
        <f>AVERAGEIF('Wind_Profile (South)'!$C$4:$C$374,$B13,'Wind_Profile (South)'!J$4:J$374)</f>
        <v>5.9217437510290849E-2</v>
      </c>
      <c r="K13" s="6">
        <f>AVERAGEIF('Wind_Profile (South)'!$C$4:$C$374,$B13,'Wind_Profile (South)'!K$4:K$374)</f>
        <v>4.9581410649506809E-2</v>
      </c>
      <c r="L13" s="6">
        <f>AVERAGEIF('Wind_Profile (South)'!$C$4:$C$374,$B13,'Wind_Profile (South)'!L$4:L$374)</f>
        <v>4.1941806728784795E-2</v>
      </c>
      <c r="M13" s="6">
        <f>AVERAGEIF('Wind_Profile (South)'!$C$4:$C$374,$B13,'Wind_Profile (South)'!M$4:M$374)</f>
        <v>4.2721205916714182E-2</v>
      </c>
      <c r="N13" s="6">
        <f>AVERAGEIF('Wind_Profile (South)'!$C$4:$C$374,$B13,'Wind_Profile (South)'!N$4:N$374)</f>
        <v>4.8634161293365799E-2</v>
      </c>
      <c r="O13" s="6">
        <f>AVERAGEIF('Wind_Profile (South)'!$C$4:$C$374,$B13,'Wind_Profile (South)'!O$4:O$374)</f>
        <v>5.8634159007514321E-2</v>
      </c>
      <c r="P13" s="6">
        <f>AVERAGEIF('Wind_Profile (South)'!$C$4:$C$374,$B13,'Wind_Profile (South)'!P$4:P$374)</f>
        <v>6.7619565464996492E-2</v>
      </c>
      <c r="Q13" s="6">
        <f>AVERAGEIF('Wind_Profile (South)'!$C$4:$C$374,$B13,'Wind_Profile (South)'!Q$4:Q$374)</f>
        <v>7.0637153634699759E-2</v>
      </c>
      <c r="R13" s="6">
        <f>AVERAGEIF('Wind_Profile (South)'!$C$4:$C$374,$B13,'Wind_Profile (South)'!R$4:R$374)</f>
        <v>7.3747748262814466E-2</v>
      </c>
      <c r="S13" s="6">
        <f>AVERAGEIF('Wind_Profile (South)'!$C$4:$C$374,$B13,'Wind_Profile (South)'!S$4:S$374)</f>
        <v>8.2563332566129077E-2</v>
      </c>
      <c r="T13" s="6">
        <f>AVERAGEIF('Wind_Profile (South)'!$C$4:$C$374,$B13,'Wind_Profile (South)'!T$4:T$374)</f>
        <v>9.4904664610607453E-2</v>
      </c>
      <c r="U13" s="6">
        <f>AVERAGEIF('Wind_Profile (South)'!$C$4:$C$374,$B13,'Wind_Profile (South)'!U$4:U$374)</f>
        <v>0.11627382433596548</v>
      </c>
      <c r="V13" s="6">
        <f>AVERAGEIF('Wind_Profile (South)'!$C$4:$C$374,$B13,'Wind_Profile (South)'!V$4:V$374)</f>
        <v>0.13354462082220858</v>
      </c>
      <c r="W13" s="6">
        <f>AVERAGEIF('Wind_Profile (South)'!$C$4:$C$374,$B13,'Wind_Profile (South)'!W$4:W$374)</f>
        <v>0.14166739669009951</v>
      </c>
      <c r="X13" s="6">
        <f>AVERAGEIF('Wind_Profile (South)'!$C$4:$C$374,$B13,'Wind_Profile (South)'!X$4:X$374)</f>
        <v>0.14314339631483858</v>
      </c>
      <c r="Y13" s="6">
        <f>AVERAGEIF('Wind_Profile (South)'!$C$4:$C$374,$B13,'Wind_Profile (South)'!Y$4:Y$374)</f>
        <v>0.14685285848527793</v>
      </c>
      <c r="Z13" s="6">
        <f>AVERAGEIF('Wind_Profile (South)'!$C$4:$C$374,$B13,'Wind_Profile (South)'!Z$4:Z$374)</f>
        <v>0.14994719640092607</v>
      </c>
      <c r="AA13" s="6">
        <f>AVERAGEIF('Wind_Profile (South)'!$C$4:$C$374,$B13,'Wind_Profile (South)'!AA$4:AA$374)</f>
        <v>0.15434980797739198</v>
      </c>
      <c r="AE13">
        <v>10</v>
      </c>
      <c r="AF13" s="9" t="s">
        <v>20</v>
      </c>
      <c r="AG13" s="6" cm="1">
        <f t="array" ref="AG13">_xlfn.PERCENTILE.INC(IF((Source_Data!$C$3:$C$52586=$AE13)*(Source_Data!$E$3:$E$52586=AG$3),Source_Data!$U$3:$U$52586), 1-$A$19)</f>
        <v>4.3308021721467763E-2</v>
      </c>
      <c r="AH13" s="6" cm="1">
        <f t="array" ref="AH13">_xlfn.PERCENTILE.INC(IF((Source_Data!$C$3:$C$52586=$AE13)*(Source_Data!$E$3:$E$52586=AH$3),Source_Data!$U$3:$U$52586), 1-$A$19)</f>
        <v>4.2373164339678693E-2</v>
      </c>
      <c r="AI13" s="6" cm="1">
        <f t="array" ref="AI13">_xlfn.PERCENTILE.INC(IF((Source_Data!$C$3:$C$52586=$AE13)*(Source_Data!$E$3:$E$52586=AI$3),Source_Data!$U$3:$U$52586), 1-$A$19)</f>
        <v>3.5449816963603345E-2</v>
      </c>
      <c r="AJ13" s="6" cm="1">
        <f t="array" ref="AJ13">_xlfn.PERCENTILE.INC(IF((Source_Data!$C$3:$C$52586=$AE13)*(Source_Data!$E$3:$E$52586=AJ$3),Source_Data!$U$3:$U$52586), 1-$A$19)</f>
        <v>3.7432649375175681E-2</v>
      </c>
      <c r="AK13" s="6" cm="1">
        <f t="array" ref="AK13">_xlfn.PERCENTILE.INC(IF((Source_Data!$C$3:$C$52586=$AE13)*(Source_Data!$E$3:$E$52586=AK$3),Source_Data!$U$3:$U$52586), 1-$A$19)</f>
        <v>3.7807736632976527E-2</v>
      </c>
      <c r="AL13" s="6" cm="1">
        <f t="array" ref="AL13">_xlfn.PERCENTILE.INC(IF((Source_Data!$C$3:$C$52586=$AE13)*(Source_Data!$E$3:$E$52586=AL$3),Source_Data!$U$3:$U$52586), 1-$A$19)</f>
        <v>2.929830512848311E-2</v>
      </c>
      <c r="AM13" s="6" cm="1">
        <f t="array" ref="AM13">_xlfn.PERCENTILE.INC(IF((Source_Data!$C$3:$C$52586=$AE13)*(Source_Data!$E$3:$E$52586=AM$3),Source_Data!$U$3:$U$52586), 1-$A$19)</f>
        <v>2.5596096535782261E-2</v>
      </c>
      <c r="AN13" s="6" cm="1">
        <f t="array" ref="AN13">_xlfn.PERCENTILE.INC(IF((Source_Data!$C$3:$C$52586=$AE13)*(Source_Data!$E$3:$E$52586=AN$3),Source_Data!$U$3:$U$52586), 1-$A$19)</f>
        <v>2.0664059433376271E-2</v>
      </c>
      <c r="AO13" s="6" cm="1">
        <f t="array" ref="AO13">_xlfn.PERCENTILE.INC(IF((Source_Data!$C$3:$C$52586=$AE13)*(Source_Data!$E$3:$E$52586=AO$3),Source_Data!$U$3:$U$52586), 1-$A$19)</f>
        <v>1.4956113169065444E-2</v>
      </c>
      <c r="AP13" s="6" cm="1">
        <f t="array" ref="AP13">_xlfn.PERCENTILE.INC(IF((Source_Data!$C$3:$C$52586=$AE13)*(Source_Data!$E$3:$E$52586=AP$3),Source_Data!$U$3:$U$52586), 1-$A$19)</f>
        <v>1.140512582754631E-2</v>
      </c>
      <c r="AQ13" s="6" cm="1">
        <f t="array" ref="AQ13">_xlfn.PERCENTILE.INC(IF((Source_Data!$C$3:$C$52586=$AE13)*(Source_Data!$E$3:$E$52586=AQ$3),Source_Data!$U$3:$U$52586), 1-$A$19)</f>
        <v>1.2696987156751842E-2</v>
      </c>
      <c r="AR13" s="6" cm="1">
        <f t="array" ref="AR13">_xlfn.PERCENTILE.INC(IF((Source_Data!$C$3:$C$52586=$AE13)*(Source_Data!$E$3:$E$52586=AR$3),Source_Data!$U$3:$U$52586), 1-$A$19)</f>
        <v>1.696600962007927E-2</v>
      </c>
      <c r="AS13" s="6" cm="1">
        <f t="array" ref="AS13">_xlfn.PERCENTILE.INC(IF((Source_Data!$C$3:$C$52586=$AE13)*(Source_Data!$E$3:$E$52586=AS$3),Source_Data!$U$3:$U$52586), 1-$A$19)</f>
        <v>2.1408916230998436E-2</v>
      </c>
      <c r="AT13" s="6" cm="1">
        <f t="array" ref="AT13">_xlfn.PERCENTILE.INC(IF((Source_Data!$C$3:$C$52586=$AE13)*(Source_Data!$E$3:$E$52586=AT$3),Source_Data!$U$3:$U$52586), 1-$A$19)</f>
        <v>2.2582712070284741E-2</v>
      </c>
      <c r="AU13" s="6" cm="1">
        <f t="array" ref="AU13">_xlfn.PERCENTILE.INC(IF((Source_Data!$C$3:$C$52586=$AE13)*(Source_Data!$E$3:$E$52586=AU$3),Source_Data!$U$3:$U$52586), 1-$A$19)</f>
        <v>2.4908705097182092E-2</v>
      </c>
      <c r="AV13" s="6" cm="1">
        <f t="array" ref="AV13">_xlfn.PERCENTILE.INC(IF((Source_Data!$C$3:$C$52586=$AE13)*(Source_Data!$E$3:$E$52586=AV$3),Source_Data!$U$3:$U$52586), 1-$A$19)</f>
        <v>2.8123815350380717E-2</v>
      </c>
      <c r="AW13" s="6" cm="1">
        <f t="array" ref="AW13">_xlfn.PERCENTILE.INC(IF((Source_Data!$C$3:$C$52586=$AE13)*(Source_Data!$E$3:$E$52586=AW$3),Source_Data!$U$3:$U$52586), 1-$A$19)</f>
        <v>2.7969062768657363E-2</v>
      </c>
      <c r="AX13" s="6" cm="1">
        <f t="array" ref="AX13">_xlfn.PERCENTILE.INC(IF((Source_Data!$C$3:$C$52586=$AE13)*(Source_Data!$E$3:$E$52586=AX$3),Source_Data!$U$3:$U$52586), 1-$A$19)</f>
        <v>2.9331725577977089E-2</v>
      </c>
      <c r="AY13" s="6" cm="1">
        <f t="array" ref="AY13">_xlfn.PERCENTILE.INC(IF((Source_Data!$C$3:$C$52586=$AE13)*(Source_Data!$E$3:$E$52586=AY$3),Source_Data!$U$3:$U$52586), 1-$A$19)</f>
        <v>3.612635324504665E-2</v>
      </c>
      <c r="AZ13" s="6" cm="1">
        <f t="array" ref="AZ13">_xlfn.PERCENTILE.INC(IF((Source_Data!$C$3:$C$52586=$AE13)*(Source_Data!$E$3:$E$52586=AZ$3),Source_Data!$U$3:$U$52586), 1-$A$19)</f>
        <v>4.1049114564517784E-2</v>
      </c>
      <c r="BA13" s="6" cm="1">
        <f t="array" ref="BA13">_xlfn.PERCENTILE.INC(IF((Source_Data!$C$3:$C$52586=$AE13)*(Source_Data!$E$3:$E$52586=BA$3),Source_Data!$U$3:$U$52586), 1-$A$19)</f>
        <v>4.4297477959166713E-2</v>
      </c>
      <c r="BB13" s="6" cm="1">
        <f t="array" ref="BB13">_xlfn.PERCENTILE.INC(IF((Source_Data!$C$3:$C$52586=$AE13)*(Source_Data!$E$3:$E$52586=BB$3),Source_Data!$U$3:$U$52586), 1-$A$19)</f>
        <v>4.3266173199503252E-2</v>
      </c>
      <c r="BC13" s="6" cm="1">
        <f t="array" ref="BC13">_xlfn.PERCENTILE.INC(IF((Source_Data!$C$3:$C$52586=$AE13)*(Source_Data!$E$3:$E$52586=BC$3),Source_Data!$U$3:$U$52586), 1-$A$19)</f>
        <v>4.1603263863998978E-2</v>
      </c>
      <c r="BD13" s="6" cm="1">
        <f t="array" ref="BD13">_xlfn.PERCENTILE.INC(IF((Source_Data!$C$3:$C$52586=$AE13)*(Source_Data!$E$3:$E$52586=BD$3),Source_Data!$U$3:$U$52586), 1-$A$19)</f>
        <v>4.2818549530227124E-2</v>
      </c>
    </row>
    <row r="14" spans="2:56" x14ac:dyDescent="0.25">
      <c r="B14">
        <f t="shared" si="1"/>
        <v>11</v>
      </c>
      <c r="C14" s="9" t="s">
        <v>21</v>
      </c>
      <c r="D14" s="6">
        <f>AVERAGEIF('Wind_Profile (South)'!$C$4:$C$374,$B14,'Wind_Profile (South)'!D$4:D$374)</f>
        <v>9.2115050105951904E-2</v>
      </c>
      <c r="E14" s="6">
        <f>AVERAGEIF('Wind_Profile (South)'!$C$4:$C$374,$B14,'Wind_Profile (South)'!E$4:E$374)</f>
        <v>8.1619506659950575E-2</v>
      </c>
      <c r="F14" s="6">
        <f>AVERAGEIF('Wind_Profile (South)'!$C$4:$C$374,$B14,'Wind_Profile (South)'!F$4:F$374)</f>
        <v>8.3772918118441397E-2</v>
      </c>
      <c r="G14" s="6">
        <f>AVERAGEIF('Wind_Profile (South)'!$C$4:$C$374,$B14,'Wind_Profile (South)'!G$4:G$374)</f>
        <v>8.3463856612724097E-2</v>
      </c>
      <c r="H14" s="6">
        <f>AVERAGEIF('Wind_Profile (South)'!$C$4:$C$374,$B14,'Wind_Profile (South)'!H$4:H$374)</f>
        <v>8.2031124903632444E-2</v>
      </c>
      <c r="I14" s="6">
        <f>AVERAGEIF('Wind_Profile (South)'!$C$4:$C$374,$B14,'Wind_Profile (South)'!I$4:I$374)</f>
        <v>8.0885553808477922E-2</v>
      </c>
      <c r="J14" s="6">
        <f>AVERAGEIF('Wind_Profile (South)'!$C$4:$C$374,$B14,'Wind_Profile (South)'!J$4:J$374)</f>
        <v>7.7191384390876486E-2</v>
      </c>
      <c r="K14" s="6">
        <f>AVERAGEIF('Wind_Profile (South)'!$C$4:$C$374,$B14,'Wind_Profile (South)'!K$4:K$374)</f>
        <v>6.7868331724509429E-2</v>
      </c>
      <c r="L14" s="6">
        <f>AVERAGEIF('Wind_Profile (South)'!$C$4:$C$374,$B14,'Wind_Profile (South)'!L$4:L$374)</f>
        <v>6.4132503045062475E-2</v>
      </c>
      <c r="M14" s="6">
        <f>AVERAGEIF('Wind_Profile (South)'!$C$4:$C$374,$B14,'Wind_Profile (South)'!M$4:M$374)</f>
        <v>7.621283509427132E-2</v>
      </c>
      <c r="N14" s="6">
        <f>AVERAGEIF('Wind_Profile (South)'!$C$4:$C$374,$B14,'Wind_Profile (South)'!N$4:N$374)</f>
        <v>8.996079692370397E-2</v>
      </c>
      <c r="O14" s="6">
        <f>AVERAGEIF('Wind_Profile (South)'!$C$4:$C$374,$B14,'Wind_Profile (South)'!O$4:O$374)</f>
        <v>0.10364306514297451</v>
      </c>
      <c r="P14" s="6">
        <f>AVERAGEIF('Wind_Profile (South)'!$C$4:$C$374,$B14,'Wind_Profile (South)'!P$4:P$374)</f>
        <v>0.11049956854009566</v>
      </c>
      <c r="Q14" s="6">
        <f>AVERAGEIF('Wind_Profile (South)'!$C$4:$C$374,$B14,'Wind_Profile (South)'!Q$4:Q$374)</f>
        <v>0.10848587259732421</v>
      </c>
      <c r="R14" s="6">
        <f>AVERAGEIF('Wind_Profile (South)'!$C$4:$C$374,$B14,'Wind_Profile (South)'!R$4:R$374)</f>
        <v>0.10413696969363485</v>
      </c>
      <c r="S14" s="6">
        <f>AVERAGEIF('Wind_Profile (South)'!$C$4:$C$374,$B14,'Wind_Profile (South)'!S$4:S$374)</f>
        <v>0.11118505921397315</v>
      </c>
      <c r="T14" s="6">
        <f>AVERAGEIF('Wind_Profile (South)'!$C$4:$C$374,$B14,'Wind_Profile (South)'!T$4:T$374)</f>
        <v>0.10828865483546804</v>
      </c>
      <c r="U14" s="6">
        <f>AVERAGEIF('Wind_Profile (South)'!$C$4:$C$374,$B14,'Wind_Profile (South)'!U$4:U$374)</f>
        <v>0.11204893418058835</v>
      </c>
      <c r="V14" s="6">
        <f>AVERAGEIF('Wind_Profile (South)'!$C$4:$C$374,$B14,'Wind_Profile (South)'!V$4:V$374)</f>
        <v>0.11321673319497151</v>
      </c>
      <c r="W14" s="6">
        <f>AVERAGEIF('Wind_Profile (South)'!$C$4:$C$374,$B14,'Wind_Profile (South)'!W$4:W$374)</f>
        <v>0.11123226239616819</v>
      </c>
      <c r="X14" s="6">
        <f>AVERAGEIF('Wind_Profile (South)'!$C$4:$C$374,$B14,'Wind_Profile (South)'!X$4:X$374)</f>
        <v>0.11591087038820773</v>
      </c>
      <c r="Y14" s="6">
        <f>AVERAGEIF('Wind_Profile (South)'!$C$4:$C$374,$B14,'Wind_Profile (South)'!Y$4:Y$374)</f>
        <v>0.11951006858382071</v>
      </c>
      <c r="Z14" s="6">
        <f>AVERAGEIF('Wind_Profile (South)'!$C$4:$C$374,$B14,'Wind_Profile (South)'!Z$4:Z$374)</f>
        <v>0.12658974498718981</v>
      </c>
      <c r="AA14" s="6">
        <f>AVERAGEIF('Wind_Profile (South)'!$C$4:$C$374,$B14,'Wind_Profile (South)'!AA$4:AA$374)</f>
        <v>0.12381669211453232</v>
      </c>
      <c r="AE14">
        <v>11</v>
      </c>
      <c r="AF14" s="9" t="s">
        <v>21</v>
      </c>
      <c r="AG14" s="6" cm="1">
        <f t="array" ref="AG14">_xlfn.PERCENTILE.INC(IF((Source_Data!$C$3:$C$52586=$AE14)*(Source_Data!$E$3:$E$52586=AG$3),Source_Data!$U$3:$U$52586), 1-$A$19)</f>
        <v>1.7938106022298433E-2</v>
      </c>
      <c r="AH14" s="6" cm="1">
        <f t="array" ref="AH14">_xlfn.PERCENTILE.INC(IF((Source_Data!$C$3:$C$52586=$AE14)*(Source_Data!$E$3:$E$52586=AH$3),Source_Data!$U$3:$U$52586), 1-$A$19)</f>
        <v>1.8865550955657714E-2</v>
      </c>
      <c r="AI14" s="6" cm="1">
        <f t="array" ref="AI14">_xlfn.PERCENTILE.INC(IF((Source_Data!$C$3:$C$52586=$AE14)*(Source_Data!$E$3:$E$52586=AI$3),Source_Data!$U$3:$U$52586), 1-$A$19)</f>
        <v>2.2443763204901067E-2</v>
      </c>
      <c r="AJ14" s="6" cm="1">
        <f t="array" ref="AJ14">_xlfn.PERCENTILE.INC(IF((Source_Data!$C$3:$C$52586=$AE14)*(Source_Data!$E$3:$E$52586=AJ$3),Source_Data!$U$3:$U$52586), 1-$A$19)</f>
        <v>2.4030226379580143E-2</v>
      </c>
      <c r="AK14" s="6" cm="1">
        <f t="array" ref="AK14">_xlfn.PERCENTILE.INC(IF((Source_Data!$C$3:$C$52586=$AE14)*(Source_Data!$E$3:$E$52586=AK$3),Source_Data!$U$3:$U$52586), 1-$A$19)</f>
        <v>2.1478488410522155E-2</v>
      </c>
      <c r="AL14" s="6" cm="1">
        <f t="array" ref="AL14">_xlfn.PERCENTILE.INC(IF((Source_Data!$C$3:$C$52586=$AE14)*(Source_Data!$E$3:$E$52586=AL$3),Source_Data!$U$3:$U$52586), 1-$A$19)</f>
        <v>1.6971133035788892E-2</v>
      </c>
      <c r="AM14" s="6" cm="1">
        <f t="array" ref="AM14">_xlfn.PERCENTILE.INC(IF((Source_Data!$C$3:$C$52586=$AE14)*(Source_Data!$E$3:$E$52586=AM$3),Source_Data!$U$3:$U$52586), 1-$A$19)</f>
        <v>2.013866164673183E-2</v>
      </c>
      <c r="AN14" s="6" cm="1">
        <f t="array" ref="AN14">_xlfn.PERCENTILE.INC(IF((Source_Data!$C$3:$C$52586=$AE14)*(Source_Data!$E$3:$E$52586=AN$3),Source_Data!$U$3:$U$52586), 1-$A$19)</f>
        <v>1.5378329123733242E-2</v>
      </c>
      <c r="AO14" s="6" cm="1">
        <f t="array" ref="AO14">_xlfn.PERCENTILE.INC(IF((Source_Data!$C$3:$C$52586=$AE14)*(Source_Data!$E$3:$E$52586=AO$3),Source_Data!$U$3:$U$52586), 1-$A$19)</f>
        <v>1.3604744511435585E-2</v>
      </c>
      <c r="AP14" s="6" cm="1">
        <f t="array" ref="AP14">_xlfn.PERCENTILE.INC(IF((Source_Data!$C$3:$C$52586=$AE14)*(Source_Data!$E$3:$E$52586=AP$3),Source_Data!$U$3:$U$52586), 1-$A$19)</f>
        <v>1.7040715393357535E-2</v>
      </c>
      <c r="AQ14" s="6" cm="1">
        <f t="array" ref="AQ14">_xlfn.PERCENTILE.INC(IF((Source_Data!$C$3:$C$52586=$AE14)*(Source_Data!$E$3:$E$52586=AQ$3),Source_Data!$U$3:$U$52586), 1-$A$19)</f>
        <v>2.2043842752892916E-2</v>
      </c>
      <c r="AR14" s="6" cm="1">
        <f t="array" ref="AR14">_xlfn.PERCENTILE.INC(IF((Source_Data!$C$3:$C$52586=$AE14)*(Source_Data!$E$3:$E$52586=AR$3),Source_Data!$U$3:$U$52586), 1-$A$19)</f>
        <v>2.4149710617003564E-2</v>
      </c>
      <c r="AS14" s="6" cm="1">
        <f t="array" ref="AS14">_xlfn.PERCENTILE.INC(IF((Source_Data!$C$3:$C$52586=$AE14)*(Source_Data!$E$3:$E$52586=AS$3),Source_Data!$U$3:$U$52586), 1-$A$19)</f>
        <v>2.3045913565437073E-2</v>
      </c>
      <c r="AT14" s="6" cm="1">
        <f t="array" ref="AT14">_xlfn.PERCENTILE.INC(IF((Source_Data!$C$3:$C$52586=$AE14)*(Source_Data!$E$3:$E$52586=AT$3),Source_Data!$U$3:$U$52586), 1-$A$19)</f>
        <v>2.2969139486806244E-2</v>
      </c>
      <c r="AU14" s="6" cm="1">
        <f t="array" ref="AU14">_xlfn.PERCENTILE.INC(IF((Source_Data!$C$3:$C$52586=$AE14)*(Source_Data!$E$3:$E$52586=AU$3),Source_Data!$U$3:$U$52586), 1-$A$19)</f>
        <v>2.03623425911744E-2</v>
      </c>
      <c r="AV14" s="6" cm="1">
        <f t="array" ref="AV14">_xlfn.PERCENTILE.INC(IF((Source_Data!$C$3:$C$52586=$AE14)*(Source_Data!$E$3:$E$52586=AV$3),Source_Data!$U$3:$U$52586), 1-$A$19)</f>
        <v>1.9218534852098155E-2</v>
      </c>
      <c r="AW14" s="6" cm="1">
        <f t="array" ref="AW14">_xlfn.PERCENTILE.INC(IF((Source_Data!$C$3:$C$52586=$AE14)*(Source_Data!$E$3:$E$52586=AW$3),Source_Data!$U$3:$U$52586), 1-$A$19)</f>
        <v>1.6896094576745686E-2</v>
      </c>
      <c r="AX14" s="6" cm="1">
        <f t="array" ref="AX14">_xlfn.PERCENTILE.INC(IF((Source_Data!$C$3:$C$52586=$AE14)*(Source_Data!$E$3:$E$52586=AX$3),Source_Data!$U$3:$U$52586), 1-$A$19)</f>
        <v>1.6887477876360309E-2</v>
      </c>
      <c r="AY14" s="6" cm="1">
        <f t="array" ref="AY14">_xlfn.PERCENTILE.INC(IF((Source_Data!$C$3:$C$52586=$AE14)*(Source_Data!$E$3:$E$52586=AY$3),Source_Data!$U$3:$U$52586), 1-$A$19)</f>
        <v>2.2330066438165604E-2</v>
      </c>
      <c r="AZ14" s="6" cm="1">
        <f t="array" ref="AZ14">_xlfn.PERCENTILE.INC(IF((Source_Data!$C$3:$C$52586=$AE14)*(Source_Data!$E$3:$E$52586=AZ$3),Source_Data!$U$3:$U$52586), 1-$A$19)</f>
        <v>2.5838053370511219E-2</v>
      </c>
      <c r="BA14" s="6" cm="1">
        <f t="array" ref="BA14">_xlfn.PERCENTILE.INC(IF((Source_Data!$C$3:$C$52586=$AE14)*(Source_Data!$E$3:$E$52586=BA$3),Source_Data!$U$3:$U$52586), 1-$A$19)</f>
        <v>2.9194483484195705E-2</v>
      </c>
      <c r="BB14" s="6" cm="1">
        <f t="array" ref="BB14">_xlfn.PERCENTILE.INC(IF((Source_Data!$C$3:$C$52586=$AE14)*(Source_Data!$E$3:$E$52586=BB$3),Source_Data!$U$3:$U$52586), 1-$A$19)</f>
        <v>2.5809023430891968E-2</v>
      </c>
      <c r="BC14" s="6" cm="1">
        <f t="array" ref="BC14">_xlfn.PERCENTILE.INC(IF((Source_Data!$C$3:$C$52586=$AE14)*(Source_Data!$E$3:$E$52586=BC$3),Source_Data!$U$3:$U$52586), 1-$A$19)</f>
        <v>2.3758234847223576E-2</v>
      </c>
      <c r="BD14" s="6" cm="1">
        <f t="array" ref="BD14">_xlfn.PERCENTILE.INC(IF((Source_Data!$C$3:$C$52586=$AE14)*(Source_Data!$E$3:$E$52586=BD$3),Source_Data!$U$3:$U$52586), 1-$A$19)</f>
        <v>2.2532873831454588E-2</v>
      </c>
    </row>
    <row r="15" spans="2:56" x14ac:dyDescent="0.25">
      <c r="B15">
        <f t="shared" si="1"/>
        <v>12</v>
      </c>
      <c r="C15" s="9" t="s">
        <v>22</v>
      </c>
      <c r="D15" s="6">
        <f>AVERAGEIF('Wind_Profile (South)'!$C$4:$C$374,$B15,'Wind_Profile (South)'!D$4:D$374)</f>
        <v>0.13173375548246394</v>
      </c>
      <c r="E15" s="6">
        <f>AVERAGEIF('Wind_Profile (South)'!$C$4:$C$374,$B15,'Wind_Profile (South)'!E$4:E$374)</f>
        <v>0.12550192181811462</v>
      </c>
      <c r="F15" s="6">
        <f>AVERAGEIF('Wind_Profile (South)'!$C$4:$C$374,$B15,'Wind_Profile (South)'!F$4:F$374)</f>
        <v>0.1207722291170434</v>
      </c>
      <c r="G15" s="6">
        <f>AVERAGEIF('Wind_Profile (South)'!$C$4:$C$374,$B15,'Wind_Profile (South)'!G$4:G$374)</f>
        <v>0.11964903023806742</v>
      </c>
      <c r="H15" s="6">
        <f>AVERAGEIF('Wind_Profile (South)'!$C$4:$C$374,$B15,'Wind_Profile (South)'!H$4:H$374)</f>
        <v>0.12280111501404599</v>
      </c>
      <c r="I15" s="6">
        <f>AVERAGEIF('Wind_Profile (South)'!$C$4:$C$374,$B15,'Wind_Profile (South)'!I$4:I$374)</f>
        <v>0.11927250542249772</v>
      </c>
      <c r="J15" s="6">
        <f>AVERAGEIF('Wind_Profile (South)'!$C$4:$C$374,$B15,'Wind_Profile (South)'!J$4:J$374)</f>
        <v>0.12660859689431211</v>
      </c>
      <c r="K15" s="6">
        <f>AVERAGEIF('Wind_Profile (South)'!$C$4:$C$374,$B15,'Wind_Profile (South)'!K$4:K$374)</f>
        <v>0.11778164344956966</v>
      </c>
      <c r="L15" s="6">
        <f>AVERAGEIF('Wind_Profile (South)'!$C$4:$C$374,$B15,'Wind_Profile (South)'!L$4:L$374)</f>
        <v>0.12254907161394905</v>
      </c>
      <c r="M15" s="6">
        <f>AVERAGEIF('Wind_Profile (South)'!$C$4:$C$374,$B15,'Wind_Profile (South)'!M$4:M$374)</f>
        <v>0.1462800707754931</v>
      </c>
      <c r="N15" s="6">
        <f>AVERAGEIF('Wind_Profile (South)'!$C$4:$C$374,$B15,'Wind_Profile (South)'!N$4:N$374)</f>
        <v>0.15558409300756984</v>
      </c>
      <c r="O15" s="6">
        <f>AVERAGEIF('Wind_Profile (South)'!$C$4:$C$374,$B15,'Wind_Profile (South)'!O$4:O$374)</f>
        <v>0.18025913722045006</v>
      </c>
      <c r="P15" s="6">
        <f>AVERAGEIF('Wind_Profile (South)'!$C$4:$C$374,$B15,'Wind_Profile (South)'!P$4:P$374)</f>
        <v>0.19443873064110076</v>
      </c>
      <c r="Q15" s="6">
        <f>AVERAGEIF('Wind_Profile (South)'!$C$4:$C$374,$B15,'Wind_Profile (South)'!Q$4:Q$374)</f>
        <v>0.19564765115088947</v>
      </c>
      <c r="R15" s="6">
        <f>AVERAGEIF('Wind_Profile (South)'!$C$4:$C$374,$B15,'Wind_Profile (South)'!R$4:R$374)</f>
        <v>0.19131542141572064</v>
      </c>
      <c r="S15" s="6">
        <f>AVERAGEIF('Wind_Profile (South)'!$C$4:$C$374,$B15,'Wind_Profile (South)'!S$4:S$374)</f>
        <v>0.17996987805455902</v>
      </c>
      <c r="T15" s="6">
        <f>AVERAGEIF('Wind_Profile (South)'!$C$4:$C$374,$B15,'Wind_Profile (South)'!T$4:T$374)</f>
        <v>0.16433926373590219</v>
      </c>
      <c r="U15" s="6">
        <f>AVERAGEIF('Wind_Profile (South)'!$C$4:$C$374,$B15,'Wind_Profile (South)'!U$4:U$374)</f>
        <v>0.15732593049595334</v>
      </c>
      <c r="V15" s="6">
        <f>AVERAGEIF('Wind_Profile (South)'!$C$4:$C$374,$B15,'Wind_Profile (South)'!V$4:V$374)</f>
        <v>0.16407065551891714</v>
      </c>
      <c r="W15" s="6">
        <f>AVERAGEIF('Wind_Profile (South)'!$C$4:$C$374,$B15,'Wind_Profile (South)'!W$4:W$374)</f>
        <v>0.15471233259350622</v>
      </c>
      <c r="X15" s="6">
        <f>AVERAGEIF('Wind_Profile (South)'!$C$4:$C$374,$B15,'Wind_Profile (South)'!X$4:X$374)</f>
        <v>0.15896325445781617</v>
      </c>
      <c r="Y15" s="6">
        <f>AVERAGEIF('Wind_Profile (South)'!$C$4:$C$374,$B15,'Wind_Profile (South)'!Y$4:Y$374)</f>
        <v>0.14297389392892615</v>
      </c>
      <c r="Z15" s="6">
        <f>AVERAGEIF('Wind_Profile (South)'!$C$4:$C$374,$B15,'Wind_Profile (South)'!Z$4:Z$374)</f>
        <v>0.13950015115605333</v>
      </c>
      <c r="AA15" s="6">
        <f>AVERAGEIF('Wind_Profile (South)'!$C$4:$C$374,$B15,'Wind_Profile (South)'!AA$4:AA$374)</f>
        <v>0.12727101316412295</v>
      </c>
      <c r="AE15">
        <v>12</v>
      </c>
      <c r="AF15" s="9" t="s">
        <v>22</v>
      </c>
      <c r="AG15" s="6" cm="1">
        <f t="array" ref="AG15">_xlfn.PERCENTILE.INC(IF((Source_Data!$C$3:$C$52586=$AE15)*(Source_Data!$E$3:$E$52586=AG$3),Source_Data!$U$3:$U$52586), 1-$A$19)</f>
        <v>2.1385937969340133E-2</v>
      </c>
      <c r="AH15" s="6" cm="1">
        <f t="array" ref="AH15">_xlfn.PERCENTILE.INC(IF((Source_Data!$C$3:$C$52586=$AE15)*(Source_Data!$E$3:$E$52586=AH$3),Source_Data!$U$3:$U$52586), 1-$A$19)</f>
        <v>2.120027694668894E-2</v>
      </c>
      <c r="AI15" s="6" cm="1">
        <f t="array" ref="AI15">_xlfn.PERCENTILE.INC(IF((Source_Data!$C$3:$C$52586=$AE15)*(Source_Data!$E$3:$E$52586=AI$3),Source_Data!$U$3:$U$52586), 1-$A$19)</f>
        <v>2.0594649036101129E-2</v>
      </c>
      <c r="AJ15" s="6" cm="1">
        <f t="array" ref="AJ15">_xlfn.PERCENTILE.INC(IF((Source_Data!$C$3:$C$52586=$AE15)*(Source_Data!$E$3:$E$52586=AJ$3),Source_Data!$U$3:$U$52586), 1-$A$19)</f>
        <v>2.0304252141099544E-2</v>
      </c>
      <c r="AK15" s="6" cm="1">
        <f t="array" ref="AK15">_xlfn.PERCENTILE.INC(IF((Source_Data!$C$3:$C$52586=$AE15)*(Source_Data!$E$3:$E$52586=AK$3),Source_Data!$U$3:$U$52586), 1-$A$19)</f>
        <v>1.8184295082672414E-2</v>
      </c>
      <c r="AL15" s="6" cm="1">
        <f t="array" ref="AL15">_xlfn.PERCENTILE.INC(IF((Source_Data!$C$3:$C$52586=$AE15)*(Source_Data!$E$3:$E$52586=AL$3),Source_Data!$U$3:$U$52586), 1-$A$19)</f>
        <v>1.9438795213653513E-2</v>
      </c>
      <c r="AM15" s="6" cm="1">
        <f t="array" ref="AM15">_xlfn.PERCENTILE.INC(IF((Source_Data!$C$3:$C$52586=$AE15)*(Source_Data!$E$3:$E$52586=AM$3),Source_Data!$U$3:$U$52586), 1-$A$19)</f>
        <v>1.7940223724013427E-2</v>
      </c>
      <c r="AN15" s="6" cm="1">
        <f t="array" ref="AN15">_xlfn.PERCENTILE.INC(IF((Source_Data!$C$3:$C$52586=$AE15)*(Source_Data!$E$3:$E$52586=AN$3),Source_Data!$U$3:$U$52586), 1-$A$19)</f>
        <v>1.7392007226996117E-2</v>
      </c>
      <c r="AO15" s="6" cm="1">
        <f t="array" ref="AO15">_xlfn.PERCENTILE.INC(IF((Source_Data!$C$3:$C$52586=$AE15)*(Source_Data!$E$3:$E$52586=AO$3),Source_Data!$U$3:$U$52586), 1-$A$19)</f>
        <v>1.7084432267711815E-2</v>
      </c>
      <c r="AP15" s="6" cm="1">
        <f t="array" ref="AP15">_xlfn.PERCENTILE.INC(IF((Source_Data!$C$3:$C$52586=$AE15)*(Source_Data!$E$3:$E$52586=AP$3),Source_Data!$U$3:$U$52586), 1-$A$19)</f>
        <v>1.7638065349896783E-2</v>
      </c>
      <c r="AQ15" s="6" cm="1">
        <f t="array" ref="AQ15">_xlfn.PERCENTILE.INC(IF((Source_Data!$C$3:$C$52586=$AE15)*(Source_Data!$E$3:$E$52586=AQ$3),Source_Data!$U$3:$U$52586), 1-$A$19)</f>
        <v>1.8253513430887585E-2</v>
      </c>
      <c r="AR15" s="6" cm="1">
        <f t="array" ref="AR15">_xlfn.PERCENTILE.INC(IF((Source_Data!$C$3:$C$52586=$AE15)*(Source_Data!$E$3:$E$52586=AR$3),Source_Data!$U$3:$U$52586), 1-$A$19)</f>
        <v>1.7313084838074737E-2</v>
      </c>
      <c r="AS15" s="6" cm="1">
        <f t="array" ref="AS15">_xlfn.PERCENTILE.INC(IF((Source_Data!$C$3:$C$52586=$AE15)*(Source_Data!$E$3:$E$52586=AS$3),Source_Data!$U$3:$U$52586), 1-$A$19)</f>
        <v>1.7482277442055268E-2</v>
      </c>
      <c r="AT15" s="6" cm="1">
        <f t="array" ref="AT15">_xlfn.PERCENTILE.INC(IF((Source_Data!$C$3:$C$52586=$AE15)*(Source_Data!$E$3:$E$52586=AT$3),Source_Data!$U$3:$U$52586), 1-$A$19)</f>
        <v>1.5028561854152142E-2</v>
      </c>
      <c r="AU15" s="6" cm="1">
        <f t="array" ref="AU15">_xlfn.PERCENTILE.INC(IF((Source_Data!$C$3:$C$52586=$AE15)*(Source_Data!$E$3:$E$52586=AU$3),Source_Data!$U$3:$U$52586), 1-$A$19)</f>
        <v>1.7162108300700359E-2</v>
      </c>
      <c r="AV15" s="6" cm="1">
        <f t="array" ref="AV15">_xlfn.PERCENTILE.INC(IF((Source_Data!$C$3:$C$52586=$AE15)*(Source_Data!$E$3:$E$52586=AV$3),Source_Data!$U$3:$U$52586), 1-$A$19)</f>
        <v>1.5959962946019281E-2</v>
      </c>
      <c r="AW15" s="6" cm="1">
        <f t="array" ref="AW15">_xlfn.PERCENTILE.INC(IF((Source_Data!$C$3:$C$52586=$AE15)*(Source_Data!$E$3:$E$52586=AW$3),Source_Data!$U$3:$U$52586), 1-$A$19)</f>
        <v>1.5728051244020408E-2</v>
      </c>
      <c r="AX15" s="6" cm="1">
        <f t="array" ref="AX15">_xlfn.PERCENTILE.INC(IF((Source_Data!$C$3:$C$52586=$AE15)*(Source_Data!$E$3:$E$52586=AX$3),Source_Data!$U$3:$U$52586), 1-$A$19)</f>
        <v>1.8720717872985779E-2</v>
      </c>
      <c r="AY15" s="6" cm="1">
        <f t="array" ref="AY15">_xlfn.PERCENTILE.INC(IF((Source_Data!$C$3:$C$52586=$AE15)*(Source_Data!$E$3:$E$52586=AY$3),Source_Data!$U$3:$U$52586), 1-$A$19)</f>
        <v>2.3408379059770928E-2</v>
      </c>
      <c r="AZ15" s="6" cm="1">
        <f t="array" ref="AZ15">_xlfn.PERCENTILE.INC(IF((Source_Data!$C$3:$C$52586=$AE15)*(Source_Data!$E$3:$E$52586=AZ$3),Source_Data!$U$3:$U$52586), 1-$A$19)</f>
        <v>2.7512738473434599E-2</v>
      </c>
      <c r="BA15" s="6" cm="1">
        <f t="array" ref="BA15">_xlfn.PERCENTILE.INC(IF((Source_Data!$C$3:$C$52586=$AE15)*(Source_Data!$E$3:$E$52586=BA$3),Source_Data!$U$3:$U$52586), 1-$A$19)</f>
        <v>2.7729665466707378E-2</v>
      </c>
      <c r="BB15" s="6" cm="1">
        <f t="array" ref="BB15">_xlfn.PERCENTILE.INC(IF((Source_Data!$C$3:$C$52586=$AE15)*(Source_Data!$E$3:$E$52586=BB$3),Source_Data!$U$3:$U$52586), 1-$A$19)</f>
        <v>2.197426135648933E-2</v>
      </c>
      <c r="BC15" s="6" cm="1">
        <f t="array" ref="BC15">_xlfn.PERCENTILE.INC(IF((Source_Data!$C$3:$C$52586=$AE15)*(Source_Data!$E$3:$E$52586=BC$3),Source_Data!$U$3:$U$52586), 1-$A$19)</f>
        <v>2.1786704767757684E-2</v>
      </c>
      <c r="BD15" s="6" cm="1">
        <f t="array" ref="BD15">_xlfn.PERCENTILE.INC(IF((Source_Data!$C$3:$C$52586=$AE15)*(Source_Data!$E$3:$E$52586=BD$3),Source_Data!$U$3:$U$52586), 1-$A$19)</f>
        <v>2.0625728077715889E-2</v>
      </c>
    </row>
    <row r="16" spans="2:56" x14ac:dyDescent="0.25">
      <c r="AF16" s="7"/>
      <c r="AG16" s="6"/>
      <c r="AH16" s="6"/>
      <c r="AI16" s="6"/>
      <c r="AJ16" s="6"/>
      <c r="AK16" s="6"/>
      <c r="AL16" s="6"/>
      <c r="AM16" s="6"/>
      <c r="AN16" s="6"/>
      <c r="AO16" s="6"/>
      <c r="AP16" s="6"/>
      <c r="AQ16" s="6"/>
      <c r="AR16" s="6"/>
      <c r="AS16" s="6"/>
      <c r="AT16" s="6"/>
      <c r="AU16" s="6"/>
      <c r="AV16" s="6"/>
      <c r="AW16" s="6"/>
      <c r="AX16" s="6"/>
      <c r="AY16" s="6"/>
      <c r="AZ16" s="6"/>
      <c r="BA16" s="6"/>
      <c r="BB16" s="6"/>
      <c r="BC16" s="6"/>
      <c r="BD16" s="6"/>
    </row>
    <row r="17" spans="1:30" x14ac:dyDescent="0.25">
      <c r="A17" t="s">
        <v>51</v>
      </c>
      <c r="D17" s="93"/>
      <c r="E17" s="93"/>
      <c r="F17" s="93"/>
      <c r="G17" s="93"/>
      <c r="H17" s="93"/>
      <c r="I17" s="93"/>
      <c r="J17" s="93"/>
      <c r="K17" s="93"/>
      <c r="L17" s="93"/>
      <c r="M17" s="93"/>
      <c r="N17" s="93"/>
      <c r="O17" s="93"/>
      <c r="P17" s="93"/>
      <c r="Q17" s="93"/>
      <c r="R17" s="93"/>
      <c r="S17" s="93"/>
      <c r="T17" s="93"/>
      <c r="U17" s="93"/>
      <c r="V17" s="93"/>
      <c r="W17" s="93"/>
      <c r="X17" s="93"/>
      <c r="Y17" s="93"/>
      <c r="Z17" s="93"/>
      <c r="AA17" s="93"/>
    </row>
    <row r="18" spans="1:30" x14ac:dyDescent="0.25">
      <c r="A18" t="s">
        <v>24</v>
      </c>
      <c r="D18" s="93" t="s">
        <v>25</v>
      </c>
      <c r="E18" s="93"/>
      <c r="F18" s="93"/>
      <c r="G18" s="93"/>
      <c r="H18" s="93"/>
      <c r="I18" s="93"/>
      <c r="J18" s="93"/>
      <c r="K18" s="93"/>
      <c r="L18" s="93"/>
      <c r="M18" s="93"/>
      <c r="N18" s="93"/>
      <c r="O18" s="93"/>
      <c r="P18" s="93"/>
      <c r="Q18" s="93"/>
      <c r="R18" s="93"/>
      <c r="S18" s="93"/>
      <c r="T18" s="93"/>
      <c r="U18" s="93"/>
      <c r="V18" s="93"/>
      <c r="W18" s="93"/>
      <c r="X18" s="93"/>
      <c r="Y18" s="93"/>
      <c r="Z18" s="93"/>
      <c r="AA18" s="93"/>
    </row>
    <row r="19" spans="1:30" ht="15.75" thickBot="1" x14ac:dyDescent="0.3">
      <c r="A19" s="6">
        <v>0.75</v>
      </c>
      <c r="D19" s="8">
        <v>1</v>
      </c>
      <c r="E19" s="8">
        <v>2</v>
      </c>
      <c r="F19" s="8">
        <v>3</v>
      </c>
      <c r="G19" s="8">
        <v>4</v>
      </c>
      <c r="H19" s="8">
        <v>5</v>
      </c>
      <c r="I19" s="8">
        <v>6</v>
      </c>
      <c r="J19" s="8">
        <v>7</v>
      </c>
      <c r="K19" s="8">
        <v>8</v>
      </c>
      <c r="L19" s="8">
        <v>9</v>
      </c>
      <c r="M19" s="8">
        <v>10</v>
      </c>
      <c r="N19" s="8">
        <v>11</v>
      </c>
      <c r="O19" s="8">
        <v>12</v>
      </c>
      <c r="P19" s="8">
        <v>13</v>
      </c>
      <c r="Q19" s="8">
        <v>14</v>
      </c>
      <c r="R19" s="8">
        <v>15</v>
      </c>
      <c r="S19" s="8">
        <v>16</v>
      </c>
      <c r="T19" s="8">
        <v>17</v>
      </c>
      <c r="U19" s="8">
        <v>18</v>
      </c>
      <c r="V19" s="8">
        <v>19</v>
      </c>
      <c r="W19" s="8">
        <v>20</v>
      </c>
      <c r="X19" s="8">
        <v>21</v>
      </c>
      <c r="Y19" s="8">
        <v>22</v>
      </c>
      <c r="Z19" s="8">
        <v>23</v>
      </c>
      <c r="AA19" s="8">
        <v>24</v>
      </c>
      <c r="AC19" s="3"/>
    </row>
    <row r="20" spans="1:30" x14ac:dyDescent="0.25">
      <c r="B20">
        <v>1</v>
      </c>
      <c r="C20" s="9" t="s">
        <v>11</v>
      </c>
      <c r="D20" s="6" cm="1">
        <f t="array" ref="D20">_xlfn.PERCENTILE.INC(IF((Source_Data!$C$3:$C$52586=$B20)*(Source_Data!$E$3:$E$52586=D$19),Source_Data!$U$3:$U$52586), 1-$A$19)-D4</f>
        <v>-0.18521211087237716</v>
      </c>
      <c r="E20" s="6" cm="1">
        <f t="array" ref="E20">_xlfn.PERCENTILE.INC(IF((Source_Data!$C$3:$C$52586=$B20)*(Source_Data!$E$3:$E$52586=E$19),Source_Data!$U$3:$U$52586), 1-$A$19)-E4</f>
        <v>-0.185873711228348</v>
      </c>
      <c r="F20" s="6" cm="1">
        <f t="array" ref="F20">_xlfn.PERCENTILE.INC(IF((Source_Data!$C$3:$C$52586=$B20)*(Source_Data!$E$3:$E$52586=F$19),Source_Data!$U$3:$U$52586), 1-$A$19)-F4</f>
        <v>-0.17920060644396707</v>
      </c>
      <c r="G20" s="6" cm="1">
        <f t="array" ref="G20">_xlfn.PERCENTILE.INC(IF((Source_Data!$C$3:$C$52586=$B20)*(Source_Data!$E$3:$E$52586=G$19),Source_Data!$U$3:$U$52586), 1-$A$19)-G4</f>
        <v>-0.18228669056106139</v>
      </c>
      <c r="H20" s="6" cm="1">
        <f t="array" ref="H20">_xlfn.PERCENTILE.INC(IF((Source_Data!$C$3:$C$52586=$B20)*(Source_Data!$E$3:$E$52586=H$19),Source_Data!$U$3:$U$52586), 1-$A$19)-H4</f>
        <v>-0.19005877305428762</v>
      </c>
      <c r="I20" s="6" cm="1">
        <f t="array" ref="I20">_xlfn.PERCENTILE.INC(IF((Source_Data!$C$3:$C$52586=$B20)*(Source_Data!$E$3:$E$52586=I$19),Source_Data!$U$3:$U$52586), 1-$A$19)-I4</f>
        <v>-0.1917125872955304</v>
      </c>
      <c r="J20" s="6" cm="1">
        <f t="array" ref="J20">_xlfn.PERCENTILE.INC(IF((Source_Data!$C$3:$C$52586=$B20)*(Source_Data!$E$3:$E$52586=J$19),Source_Data!$U$3:$U$52586), 1-$A$19)-J4</f>
        <v>-0.18036197332570061</v>
      </c>
      <c r="K20" s="6" cm="1">
        <f t="array" ref="K20">_xlfn.PERCENTILE.INC(IF((Source_Data!$C$3:$C$52586=$B20)*(Source_Data!$E$3:$E$52586=K$19),Source_Data!$U$3:$U$52586), 1-$A$19)-K4</f>
        <v>-0.16549729920581568</v>
      </c>
      <c r="L20" s="6" cm="1">
        <f t="array" ref="L20">_xlfn.PERCENTILE.INC(IF((Source_Data!$C$3:$C$52586=$B20)*(Source_Data!$E$3:$E$52586=L$19),Source_Data!$U$3:$U$52586), 1-$A$19)-L4</f>
        <v>-0.16507195525454255</v>
      </c>
      <c r="M20" s="6" cm="1">
        <f t="array" ref="M20">_xlfn.PERCENTILE.INC(IF((Source_Data!$C$3:$C$52586=$B20)*(Source_Data!$E$3:$E$52586=M$19),Source_Data!$U$3:$U$52586), 1-$A$19)-M4</f>
        <v>-0.16679857809260468</v>
      </c>
      <c r="N20" s="6" cm="1">
        <f t="array" ref="N20">_xlfn.PERCENTILE.INC(IF((Source_Data!$C$3:$C$52586=$B20)*(Source_Data!$E$3:$E$52586=N$19),Source_Data!$U$3:$U$52586), 1-$A$19)-N4</f>
        <v>-0.15804256471371847</v>
      </c>
      <c r="O20" s="6" cm="1">
        <f t="array" ref="O20">_xlfn.PERCENTILE.INC(IF((Source_Data!$C$3:$C$52586=$B20)*(Source_Data!$E$3:$E$52586=O$19),Source_Data!$U$3:$U$52586), 1-$A$19)-O4</f>
        <v>-0.16323093625459734</v>
      </c>
      <c r="P20" s="6" cm="1">
        <f t="array" ref="P20">_xlfn.PERCENTILE.INC(IF((Source_Data!$C$3:$C$52586=$B20)*(Source_Data!$E$3:$E$52586=P$19),Source_Data!$U$3:$U$52586), 1-$A$19)-P4</f>
        <v>-0.1696283108298324</v>
      </c>
      <c r="Q20" s="6" cm="1">
        <f t="array" ref="Q20">_xlfn.PERCENTILE.INC(IF((Source_Data!$C$3:$C$52586=$B20)*(Source_Data!$E$3:$E$52586=Q$19),Source_Data!$U$3:$U$52586), 1-$A$19)-Q4</f>
        <v>-0.18456809797485332</v>
      </c>
      <c r="R20" s="6" cm="1">
        <f t="array" ref="R20">_xlfn.PERCENTILE.INC(IF((Source_Data!$C$3:$C$52586=$B20)*(Source_Data!$E$3:$E$52586=R$19),Source_Data!$U$3:$U$52586), 1-$A$19)-R4</f>
        <v>-0.19089147111593041</v>
      </c>
      <c r="S20" s="6" cm="1">
        <f t="array" ref="S20">_xlfn.PERCENTILE.INC(IF((Source_Data!$C$3:$C$52586=$B20)*(Source_Data!$E$3:$E$52586=S$19),Source_Data!$U$3:$U$52586), 1-$A$19)-S4</f>
        <v>-0.20904536306923055</v>
      </c>
      <c r="T20" s="6" cm="1">
        <f t="array" ref="T20">_xlfn.PERCENTILE.INC(IF((Source_Data!$C$3:$C$52586=$B20)*(Source_Data!$E$3:$E$52586=T$19),Source_Data!$U$3:$U$52586), 1-$A$19)-T4</f>
        <v>-0.21831765289948576</v>
      </c>
      <c r="U20" s="6" cm="1">
        <f t="array" ref="U20">_xlfn.PERCENTILE.INC(IF((Source_Data!$C$3:$C$52586=$B20)*(Source_Data!$E$3:$E$52586=U$19),Source_Data!$U$3:$U$52586), 1-$A$19)-U4</f>
        <v>-0.21350454616008918</v>
      </c>
      <c r="V20" s="6" cm="1">
        <f t="array" ref="V20">_xlfn.PERCENTILE.INC(IF((Source_Data!$C$3:$C$52586=$B20)*(Source_Data!$E$3:$E$52586=V$19),Source_Data!$U$3:$U$52586), 1-$A$19)-V4</f>
        <v>-0.20400806922959927</v>
      </c>
      <c r="W20" s="6" cm="1">
        <f t="array" ref="W20">_xlfn.PERCENTILE.INC(IF((Source_Data!$C$3:$C$52586=$B20)*(Source_Data!$E$3:$E$52586=W$19),Source_Data!$U$3:$U$52586), 1-$A$19)-W4</f>
        <v>-0.18702410425089167</v>
      </c>
      <c r="X20" s="6" cm="1">
        <f t="array" ref="X20">_xlfn.PERCENTILE.INC(IF((Source_Data!$C$3:$C$52586=$B20)*(Source_Data!$E$3:$E$52586=X$19),Source_Data!$U$3:$U$52586), 1-$A$19)-X4</f>
        <v>-0.17872244935267867</v>
      </c>
      <c r="Y20" s="6" cm="1">
        <f t="array" ref="Y20">_xlfn.PERCENTILE.INC(IF((Source_Data!$C$3:$C$52586=$B20)*(Source_Data!$E$3:$E$52586=Y$19),Source_Data!$U$3:$U$52586), 1-$A$19)-Y4</f>
        <v>-0.18550735637484131</v>
      </c>
      <c r="Z20" s="6" cm="1">
        <f t="array" ref="Z20">_xlfn.PERCENTILE.INC(IF((Source_Data!$C$3:$C$52586=$B20)*(Source_Data!$E$3:$E$52586=Z$19),Source_Data!$U$3:$U$52586), 1-$A$19)-Z4</f>
        <v>-0.19734905971287212</v>
      </c>
      <c r="AA20" s="6" cm="1">
        <f t="array" ref="AA20">_xlfn.PERCENTILE.INC(IF((Source_Data!$C$3:$C$52586=$B20)*(Source_Data!$E$3:$E$52586=AA$19),Source_Data!$U$3:$U$52586), 1-$A$19)-AA4</f>
        <v>-0.2069291954586491</v>
      </c>
      <c r="AC20" s="4"/>
      <c r="AD20" s="2"/>
    </row>
    <row r="21" spans="1:30" x14ac:dyDescent="0.25">
      <c r="B21">
        <v>2</v>
      </c>
      <c r="C21" s="9" t="s">
        <v>12</v>
      </c>
      <c r="D21" s="6" cm="1">
        <f t="array" ref="D21">_xlfn.PERCENTILE.INC(IF((Source_Data!$C$3:$C$52586=$B21)*(Source_Data!$E$3:$E$52586=D$19),Source_Data!$U$3:$U$52586), 1-$A$19)-D5</f>
        <v>-0.25226291480019719</v>
      </c>
      <c r="E21" s="6" cm="1">
        <f t="array" ref="E21">_xlfn.PERCENTILE.INC(IF((Source_Data!$C$3:$C$52586=$B21)*(Source_Data!$E$3:$E$52586=E$19),Source_Data!$U$3:$U$52586), 1-$A$19)-E5</f>
        <v>-0.2417254207731222</v>
      </c>
      <c r="F21" s="6" cm="1">
        <f t="array" ref="F21">_xlfn.PERCENTILE.INC(IF((Source_Data!$C$3:$C$52586=$B21)*(Source_Data!$E$3:$E$52586=F$19),Source_Data!$U$3:$U$52586), 1-$A$19)-F5</f>
        <v>-0.22194389812628862</v>
      </c>
      <c r="G21" s="6" cm="1">
        <f t="array" ref="G21">_xlfn.PERCENTILE.INC(IF((Source_Data!$C$3:$C$52586=$B21)*(Source_Data!$E$3:$E$52586=G$19),Source_Data!$U$3:$U$52586), 1-$A$19)-G5</f>
        <v>-0.20766997884648841</v>
      </c>
      <c r="H21" s="6" cm="1">
        <f t="array" ref="H21">_xlfn.PERCENTILE.INC(IF((Source_Data!$C$3:$C$52586=$B21)*(Source_Data!$E$3:$E$52586=H$19),Source_Data!$U$3:$U$52586), 1-$A$19)-H5</f>
        <v>-0.20186272409724978</v>
      </c>
      <c r="I21" s="6" cm="1">
        <f t="array" ref="I21">_xlfn.PERCENTILE.INC(IF((Source_Data!$C$3:$C$52586=$B21)*(Source_Data!$E$3:$E$52586=I$19),Source_Data!$U$3:$U$52586), 1-$A$19)-I5</f>
        <v>-0.19264854004318049</v>
      </c>
      <c r="J21" s="6" cm="1">
        <f t="array" ref="J21">_xlfn.PERCENTILE.INC(IF((Source_Data!$C$3:$C$52586=$B21)*(Source_Data!$E$3:$E$52586=J$19),Source_Data!$U$3:$U$52586), 1-$A$19)-J5</f>
        <v>-0.18139696862655375</v>
      </c>
      <c r="K21" s="6" cm="1">
        <f t="array" ref="K21">_xlfn.PERCENTILE.INC(IF((Source_Data!$C$3:$C$52586=$B21)*(Source_Data!$E$3:$E$52586=K$19),Source_Data!$U$3:$U$52586), 1-$A$19)-K5</f>
        <v>-0.17413743446817329</v>
      </c>
      <c r="L21" s="6" cm="1">
        <f t="array" ref="L21">_xlfn.PERCENTILE.INC(IF((Source_Data!$C$3:$C$52586=$B21)*(Source_Data!$E$3:$E$52586=L$19),Source_Data!$U$3:$U$52586), 1-$A$19)-L5</f>
        <v>-0.19348098972908814</v>
      </c>
      <c r="M21" s="6" cm="1">
        <f t="array" ref="M21">_xlfn.PERCENTILE.INC(IF((Source_Data!$C$3:$C$52586=$B21)*(Source_Data!$E$3:$E$52586=M$19),Source_Data!$U$3:$U$52586), 1-$A$19)-M5</f>
        <v>-0.21857396849659722</v>
      </c>
      <c r="N21" s="6" cm="1">
        <f t="array" ref="N21">_xlfn.PERCENTILE.INC(IF((Source_Data!$C$3:$C$52586=$B21)*(Source_Data!$E$3:$E$52586=N$19),Source_Data!$U$3:$U$52586), 1-$A$19)-N5</f>
        <v>-0.23968000879245388</v>
      </c>
      <c r="O21" s="6" cm="1">
        <f t="array" ref="O21">_xlfn.PERCENTILE.INC(IF((Source_Data!$C$3:$C$52586=$B21)*(Source_Data!$E$3:$E$52586=O$19),Source_Data!$U$3:$U$52586), 1-$A$19)-O5</f>
        <v>-0.23729301387394408</v>
      </c>
      <c r="P21" s="6" cm="1">
        <f t="array" ref="P21">_xlfn.PERCENTILE.INC(IF((Source_Data!$C$3:$C$52586=$B21)*(Source_Data!$E$3:$E$52586=P$19),Source_Data!$U$3:$U$52586), 1-$A$19)-P5</f>
        <v>-0.24419844974735158</v>
      </c>
      <c r="Q21" s="6" cm="1">
        <f t="array" ref="Q21">_xlfn.PERCENTILE.INC(IF((Source_Data!$C$3:$C$52586=$B21)*(Source_Data!$E$3:$E$52586=Q$19),Source_Data!$U$3:$U$52586), 1-$A$19)-Q5</f>
        <v>-0.23868406520254243</v>
      </c>
      <c r="R21" s="6" cm="1">
        <f t="array" ref="R21">_xlfn.PERCENTILE.INC(IF((Source_Data!$C$3:$C$52586=$B21)*(Source_Data!$E$3:$E$52586=R$19),Source_Data!$U$3:$U$52586), 1-$A$19)-R5</f>
        <v>-0.23252782264040672</v>
      </c>
      <c r="S21" s="6" cm="1">
        <f t="array" ref="S21">_xlfn.PERCENTILE.INC(IF((Source_Data!$C$3:$C$52586=$B21)*(Source_Data!$E$3:$E$52586=S$19),Source_Data!$U$3:$U$52586), 1-$A$19)-S5</f>
        <v>-0.22730727363038908</v>
      </c>
      <c r="T21" s="6" cm="1">
        <f t="array" ref="T21">_xlfn.PERCENTILE.INC(IF((Source_Data!$C$3:$C$52586=$B21)*(Source_Data!$E$3:$E$52586=T$19),Source_Data!$U$3:$U$52586), 1-$A$19)-T5</f>
        <v>-0.23062464674949157</v>
      </c>
      <c r="U21" s="6" cm="1">
        <f t="array" ref="U21">_xlfn.PERCENTILE.INC(IF((Source_Data!$C$3:$C$52586=$B21)*(Source_Data!$E$3:$E$52586=U$19),Source_Data!$U$3:$U$52586), 1-$A$19)-U5</f>
        <v>-0.23652223693134347</v>
      </c>
      <c r="V21" s="6" cm="1">
        <f t="array" ref="V21">_xlfn.PERCENTILE.INC(IF((Source_Data!$C$3:$C$52586=$B21)*(Source_Data!$E$3:$E$52586=V$19),Source_Data!$U$3:$U$52586), 1-$A$19)-V5</f>
        <v>-0.23104737920113244</v>
      </c>
      <c r="W21" s="6" cm="1">
        <f t="array" ref="W21">_xlfn.PERCENTILE.INC(IF((Source_Data!$C$3:$C$52586=$B21)*(Source_Data!$E$3:$E$52586=W$19),Source_Data!$U$3:$U$52586), 1-$A$19)-W5</f>
        <v>-0.21405382526810179</v>
      </c>
      <c r="X21" s="6" cm="1">
        <f t="array" ref="X21">_xlfn.PERCENTILE.INC(IF((Source_Data!$C$3:$C$52586=$B21)*(Source_Data!$E$3:$E$52586=X$19),Source_Data!$U$3:$U$52586), 1-$A$19)-X5</f>
        <v>-0.19169855793203322</v>
      </c>
      <c r="Y21" s="6" cm="1">
        <f t="array" ref="Y21">_xlfn.PERCENTILE.INC(IF((Source_Data!$C$3:$C$52586=$B21)*(Source_Data!$E$3:$E$52586=Y$19),Source_Data!$U$3:$U$52586), 1-$A$19)-Y5</f>
        <v>-0.17701923414543019</v>
      </c>
      <c r="Z21" s="6" cm="1">
        <f t="array" ref="Z21">_xlfn.PERCENTILE.INC(IF((Source_Data!$C$3:$C$52586=$B21)*(Source_Data!$E$3:$E$52586=Z$19),Source_Data!$U$3:$U$52586), 1-$A$19)-Z5</f>
        <v>-0.17795690152103558</v>
      </c>
      <c r="AA21" s="6" cm="1">
        <f t="array" ref="AA21">_xlfn.PERCENTILE.INC(IF((Source_Data!$C$3:$C$52586=$B21)*(Source_Data!$E$3:$E$52586=AA$19),Source_Data!$U$3:$U$52586), 1-$A$19)-AA5</f>
        <v>-0.15905551347156646</v>
      </c>
    </row>
    <row r="22" spans="1:30" x14ac:dyDescent="0.25">
      <c r="B22">
        <v>3</v>
      </c>
      <c r="C22" s="9" t="s">
        <v>13</v>
      </c>
      <c r="D22" s="6" cm="1">
        <f t="array" ref="D22">_xlfn.PERCENTILE.INC(IF((Source_Data!$C$3:$C$52586=$B22)*(Source_Data!$E$3:$E$52586=D$19),Source_Data!$U$3:$U$52586), 1-$A$19)-D6</f>
        <v>-9.0619394173697021E-2</v>
      </c>
      <c r="E22" s="6" cm="1">
        <f t="array" ref="E22">_xlfn.PERCENTILE.INC(IF((Source_Data!$C$3:$C$52586=$B22)*(Source_Data!$E$3:$E$52586=E$19),Source_Data!$U$3:$U$52586), 1-$A$19)-E6</f>
        <v>-7.8643787507274798E-2</v>
      </c>
      <c r="F22" s="6" cm="1">
        <f t="array" ref="F22">_xlfn.PERCENTILE.INC(IF((Source_Data!$C$3:$C$52586=$B22)*(Source_Data!$E$3:$E$52586=F$19),Source_Data!$U$3:$U$52586), 1-$A$19)-F6</f>
        <v>-8.8207414248007598E-2</v>
      </c>
      <c r="G22" s="6" cm="1">
        <f t="array" ref="G22">_xlfn.PERCENTILE.INC(IF((Source_Data!$C$3:$C$52586=$B22)*(Source_Data!$E$3:$E$52586=G$19),Source_Data!$U$3:$U$52586), 1-$A$19)-G6</f>
        <v>-9.2143556071798943E-2</v>
      </c>
      <c r="H22" s="6" cm="1">
        <f t="array" ref="H22">_xlfn.PERCENTILE.INC(IF((Source_Data!$C$3:$C$52586=$B22)*(Source_Data!$E$3:$E$52586=H$19),Source_Data!$U$3:$U$52586), 1-$A$19)-H6</f>
        <v>-9.0314104533874215E-2</v>
      </c>
      <c r="I22" s="6" cm="1">
        <f t="array" ref="I22">_xlfn.PERCENTILE.INC(IF((Source_Data!$C$3:$C$52586=$B22)*(Source_Data!$E$3:$E$52586=I$19),Source_Data!$U$3:$U$52586), 1-$A$19)-I6</f>
        <v>-7.8393203902464292E-2</v>
      </c>
      <c r="J22" s="6" cm="1">
        <f t="array" ref="J22">_xlfn.PERCENTILE.INC(IF((Source_Data!$C$3:$C$52586=$B22)*(Source_Data!$E$3:$E$52586=J$19),Source_Data!$U$3:$U$52586), 1-$A$19)-J6</f>
        <v>-8.3492713617675296E-2</v>
      </c>
      <c r="K22" s="6" cm="1">
        <f t="array" ref="K22">_xlfn.PERCENTILE.INC(IF((Source_Data!$C$3:$C$52586=$B22)*(Source_Data!$E$3:$E$52586=K$19),Source_Data!$U$3:$U$52586), 1-$A$19)-K6</f>
        <v>-9.0015857109522576E-2</v>
      </c>
      <c r="L22" s="6" cm="1">
        <f t="array" ref="L22">_xlfn.PERCENTILE.INC(IF((Source_Data!$C$3:$C$52586=$B22)*(Source_Data!$E$3:$E$52586=L$19),Source_Data!$U$3:$U$52586), 1-$A$19)-L6</f>
        <v>-9.6212165848879566E-2</v>
      </c>
      <c r="M22" s="6" cm="1">
        <f t="array" ref="M22">_xlfn.PERCENTILE.INC(IF((Source_Data!$C$3:$C$52586=$B22)*(Source_Data!$E$3:$E$52586=M$19),Source_Data!$U$3:$U$52586), 1-$A$19)-M6</f>
        <v>-0.10437270527399375</v>
      </c>
      <c r="N22" s="6" cm="1">
        <f t="array" ref="N22">_xlfn.PERCENTILE.INC(IF((Source_Data!$C$3:$C$52586=$B22)*(Source_Data!$E$3:$E$52586=N$19),Source_Data!$U$3:$U$52586), 1-$A$19)-N6</f>
        <v>-0.10953319091578079</v>
      </c>
      <c r="O22" s="6" cm="1">
        <f t="array" ref="O22">_xlfn.PERCENTILE.INC(IF((Source_Data!$C$3:$C$52586=$B22)*(Source_Data!$E$3:$E$52586=O$19),Source_Data!$U$3:$U$52586), 1-$A$19)-O6</f>
        <v>-0.1122927968323018</v>
      </c>
      <c r="P22" s="6" cm="1">
        <f t="array" ref="P22">_xlfn.PERCENTILE.INC(IF((Source_Data!$C$3:$C$52586=$B22)*(Source_Data!$E$3:$E$52586=P$19),Source_Data!$U$3:$U$52586), 1-$A$19)-P6</f>
        <v>-0.1084768112480034</v>
      </c>
      <c r="Q22" s="6" cm="1">
        <f t="array" ref="Q22">_xlfn.PERCENTILE.INC(IF((Source_Data!$C$3:$C$52586=$B22)*(Source_Data!$E$3:$E$52586=Q$19),Source_Data!$U$3:$U$52586), 1-$A$19)-Q6</f>
        <v>-0.11734914455541234</v>
      </c>
      <c r="R22" s="6" cm="1">
        <f t="array" ref="R22">_xlfn.PERCENTILE.INC(IF((Source_Data!$C$3:$C$52586=$B22)*(Source_Data!$E$3:$E$52586=R$19),Source_Data!$U$3:$U$52586), 1-$A$19)-R6</f>
        <v>-0.13664303058801686</v>
      </c>
      <c r="S22" s="6" cm="1">
        <f t="array" ref="S22">_xlfn.PERCENTILE.INC(IF((Source_Data!$C$3:$C$52586=$B22)*(Source_Data!$E$3:$E$52586=S$19),Source_Data!$U$3:$U$52586), 1-$A$19)-S6</f>
        <v>-0.12762586346033572</v>
      </c>
      <c r="T22" s="6" cm="1">
        <f t="array" ref="T22">_xlfn.PERCENTILE.INC(IF((Source_Data!$C$3:$C$52586=$B22)*(Source_Data!$E$3:$E$52586=T$19),Source_Data!$U$3:$U$52586), 1-$A$19)-T6</f>
        <v>-0.10916592191616016</v>
      </c>
      <c r="U22" s="6" cm="1">
        <f t="array" ref="U22">_xlfn.PERCENTILE.INC(IF((Source_Data!$C$3:$C$52586=$B22)*(Source_Data!$E$3:$E$52586=U$19),Source_Data!$U$3:$U$52586), 1-$A$19)-U6</f>
        <v>-6.5557754822596265E-2</v>
      </c>
      <c r="V22" s="6" cm="1">
        <f t="array" ref="V22">_xlfn.PERCENTILE.INC(IF((Source_Data!$C$3:$C$52586=$B22)*(Source_Data!$E$3:$E$52586=V$19),Source_Data!$U$3:$U$52586), 1-$A$19)-V6</f>
        <v>-7.7365245322732354E-2</v>
      </c>
      <c r="W22" s="6" cm="1">
        <f t="array" ref="W22">_xlfn.PERCENTILE.INC(IF((Source_Data!$C$3:$C$52586=$B22)*(Source_Data!$E$3:$E$52586=W$19),Source_Data!$U$3:$U$52586), 1-$A$19)-W6</f>
        <v>-7.5223226030175935E-2</v>
      </c>
      <c r="X22" s="6" cm="1">
        <f t="array" ref="X22">_xlfn.PERCENTILE.INC(IF((Source_Data!$C$3:$C$52586=$B22)*(Source_Data!$E$3:$E$52586=X$19),Source_Data!$U$3:$U$52586), 1-$A$19)-X6</f>
        <v>-8.0738882669620093E-2</v>
      </c>
      <c r="Y22" s="6" cm="1">
        <f t="array" ref="Y22">_xlfn.PERCENTILE.INC(IF((Source_Data!$C$3:$C$52586=$B22)*(Source_Data!$E$3:$E$52586=Y$19),Source_Data!$U$3:$U$52586), 1-$A$19)-Y6</f>
        <v>-8.971277199159175E-2</v>
      </c>
      <c r="Z22" s="6" cm="1">
        <f t="array" ref="Z22">_xlfn.PERCENTILE.INC(IF((Source_Data!$C$3:$C$52586=$B22)*(Source_Data!$E$3:$E$52586=Z$19),Source_Data!$U$3:$U$52586), 1-$A$19)-Z6</f>
        <v>-8.6718369793885267E-2</v>
      </c>
      <c r="AA22" s="6" cm="1">
        <f t="array" ref="AA22">_xlfn.PERCENTILE.INC(IF((Source_Data!$C$3:$C$52586=$B22)*(Source_Data!$E$3:$E$52586=AA$19),Source_Data!$U$3:$U$52586), 1-$A$19)-AA6</f>
        <v>-9.8194649192421657E-2</v>
      </c>
    </row>
    <row r="23" spans="1:30" x14ac:dyDescent="0.25">
      <c r="B23">
        <v>4</v>
      </c>
      <c r="C23" s="9" t="s">
        <v>14</v>
      </c>
      <c r="D23" s="6" cm="1">
        <f t="array" ref="D23">_xlfn.PERCENTILE.INC(IF((Source_Data!$C$3:$C$52586=$B23)*(Source_Data!$E$3:$E$52586=D$19),Source_Data!$U$3:$U$52586), 1-$A$19)-D7</f>
        <v>-3.2806191511974558E-2</v>
      </c>
      <c r="E23" s="6" cm="1">
        <f t="array" ref="E23">_xlfn.PERCENTILE.INC(IF((Source_Data!$C$3:$C$52586=$B23)*(Source_Data!$E$3:$E$52586=E$19),Source_Data!$U$3:$U$52586), 1-$A$19)-E7</f>
        <v>-3.5244053269522402E-2</v>
      </c>
      <c r="F23" s="6" cm="1">
        <f t="array" ref="F23">_xlfn.PERCENTILE.INC(IF((Source_Data!$C$3:$C$52586=$B23)*(Source_Data!$E$3:$E$52586=F$19),Source_Data!$U$3:$U$52586), 1-$A$19)-F7</f>
        <v>-2.4227978241546433E-2</v>
      </c>
      <c r="G23" s="6" cm="1">
        <f t="array" ref="G23">_xlfn.PERCENTILE.INC(IF((Source_Data!$C$3:$C$52586=$B23)*(Source_Data!$E$3:$E$52586=G$19),Source_Data!$U$3:$U$52586), 1-$A$19)-G7</f>
        <v>-2.9316882561605528E-2</v>
      </c>
      <c r="H23" s="6" cm="1">
        <f t="array" ref="H23">_xlfn.PERCENTILE.INC(IF((Source_Data!$C$3:$C$52586=$B23)*(Source_Data!$E$3:$E$52586=H$19),Source_Data!$U$3:$U$52586), 1-$A$19)-H7</f>
        <v>-2.909182947386546E-2</v>
      </c>
      <c r="I23" s="6" cm="1">
        <f t="array" ref="I23">_xlfn.PERCENTILE.INC(IF((Source_Data!$C$3:$C$52586=$B23)*(Source_Data!$E$3:$E$52586=I$19),Source_Data!$U$3:$U$52586), 1-$A$19)-I7</f>
        <v>-3.3034079706406594E-2</v>
      </c>
      <c r="J23" s="6" cm="1">
        <f t="array" ref="J23">_xlfn.PERCENTILE.INC(IF((Source_Data!$C$3:$C$52586=$B23)*(Source_Data!$E$3:$E$52586=J$19),Source_Data!$U$3:$U$52586), 1-$A$19)-J7</f>
        <v>-2.8602963830023559E-2</v>
      </c>
      <c r="K23" s="6" cm="1">
        <f t="array" ref="K23">_xlfn.PERCENTILE.INC(IF((Source_Data!$C$3:$C$52586=$B23)*(Source_Data!$E$3:$E$52586=K$19),Source_Data!$U$3:$U$52586), 1-$A$19)-K7</f>
        <v>-3.2019728334469671E-2</v>
      </c>
      <c r="L23" s="6" cm="1">
        <f t="array" ref="L23">_xlfn.PERCENTILE.INC(IF((Source_Data!$C$3:$C$52586=$B23)*(Source_Data!$E$3:$E$52586=L$19),Source_Data!$U$3:$U$52586), 1-$A$19)-L7</f>
        <v>-3.7730616241300696E-2</v>
      </c>
      <c r="M23" s="6" cm="1">
        <f t="array" ref="M23">_xlfn.PERCENTILE.INC(IF((Source_Data!$C$3:$C$52586=$B23)*(Source_Data!$E$3:$E$52586=M$19),Source_Data!$U$3:$U$52586), 1-$A$19)-M7</f>
        <v>-4.1418407307157498E-2</v>
      </c>
      <c r="N23" s="6" cm="1">
        <f t="array" ref="N23">_xlfn.PERCENTILE.INC(IF((Source_Data!$C$3:$C$52586=$B23)*(Source_Data!$E$3:$E$52586=N$19),Source_Data!$U$3:$U$52586), 1-$A$19)-N7</f>
        <v>-4.8328334465713066E-2</v>
      </c>
      <c r="O23" s="6" cm="1">
        <f t="array" ref="O23">_xlfn.PERCENTILE.INC(IF((Source_Data!$C$3:$C$52586=$B23)*(Source_Data!$E$3:$E$52586=O$19),Source_Data!$U$3:$U$52586), 1-$A$19)-O7</f>
        <v>-6.598101695050454E-2</v>
      </c>
      <c r="P23" s="6" cm="1">
        <f t="array" ref="P23">_xlfn.PERCENTILE.INC(IF((Source_Data!$C$3:$C$52586=$B23)*(Source_Data!$E$3:$E$52586=P$19),Source_Data!$U$3:$U$52586), 1-$A$19)-P7</f>
        <v>-6.4761276414381064E-2</v>
      </c>
      <c r="Q23" s="6" cm="1">
        <f t="array" ref="Q23">_xlfn.PERCENTILE.INC(IF((Source_Data!$C$3:$C$52586=$B23)*(Source_Data!$E$3:$E$52586=Q$19),Source_Data!$U$3:$U$52586), 1-$A$19)-Q7</f>
        <v>-6.882459714194164E-2</v>
      </c>
      <c r="R23" s="6" cm="1">
        <f t="array" ref="R23">_xlfn.PERCENTILE.INC(IF((Source_Data!$C$3:$C$52586=$B23)*(Source_Data!$E$3:$E$52586=R$19),Source_Data!$U$3:$U$52586), 1-$A$19)-R7</f>
        <v>-5.658161881679849E-2</v>
      </c>
      <c r="S23" s="6" cm="1">
        <f t="array" ref="S23">_xlfn.PERCENTILE.INC(IF((Source_Data!$C$3:$C$52586=$B23)*(Source_Data!$E$3:$E$52586=S$19),Source_Data!$U$3:$U$52586), 1-$A$19)-S7</f>
        <v>-1.031314401384556E-2</v>
      </c>
      <c r="T23" s="6" cm="1">
        <f t="array" ref="T23">_xlfn.PERCENTILE.INC(IF((Source_Data!$C$3:$C$52586=$B23)*(Source_Data!$E$3:$E$52586=T$19),Source_Data!$U$3:$U$52586), 1-$A$19)-T7</f>
        <v>4.2217250832631836E-3</v>
      </c>
      <c r="U23" s="6" cm="1">
        <f t="array" ref="U23">_xlfn.PERCENTILE.INC(IF((Source_Data!$C$3:$C$52586=$B23)*(Source_Data!$E$3:$E$52586=U$19),Source_Data!$U$3:$U$52586), 1-$A$19)-U7</f>
        <v>8.0132658750509123E-5</v>
      </c>
      <c r="V23" s="6" cm="1">
        <f t="array" ref="V23">_xlfn.PERCENTILE.INC(IF((Source_Data!$C$3:$C$52586=$B23)*(Source_Data!$E$3:$E$52586=V$19),Source_Data!$U$3:$U$52586), 1-$A$19)-V7</f>
        <v>-3.3213271850918158E-4</v>
      </c>
      <c r="W23" s="6" cm="1">
        <f t="array" ref="W23">_xlfn.PERCENTILE.INC(IF((Source_Data!$C$3:$C$52586=$B23)*(Source_Data!$E$3:$E$52586=W$19),Source_Data!$U$3:$U$52586), 1-$A$19)-W7</f>
        <v>6.5056175435393993E-3</v>
      </c>
      <c r="X23" s="6" cm="1">
        <f t="array" ref="X23">_xlfn.PERCENTILE.INC(IF((Source_Data!$C$3:$C$52586=$B23)*(Source_Data!$E$3:$E$52586=X$19),Source_Data!$U$3:$U$52586), 1-$A$19)-X7</f>
        <v>-9.0146766135734691E-3</v>
      </c>
      <c r="Y23" s="6" cm="1">
        <f t="array" ref="Y23">_xlfn.PERCENTILE.INC(IF((Source_Data!$C$3:$C$52586=$B23)*(Source_Data!$E$3:$E$52586=Y$19),Source_Data!$U$3:$U$52586), 1-$A$19)-Y7</f>
        <v>-1.6786578331836055E-2</v>
      </c>
      <c r="Z23" s="6" cm="1">
        <f t="array" ref="Z23">_xlfn.PERCENTILE.INC(IF((Source_Data!$C$3:$C$52586=$B23)*(Source_Data!$E$3:$E$52586=Z$19),Source_Data!$U$3:$U$52586), 1-$A$19)-Z7</f>
        <v>-5.0913430415539862E-2</v>
      </c>
      <c r="AA23" s="6" cm="1">
        <f t="array" ref="AA23">_xlfn.PERCENTILE.INC(IF((Source_Data!$C$3:$C$52586=$B23)*(Source_Data!$E$3:$E$52586=AA$19),Source_Data!$U$3:$U$52586), 1-$A$19)-AA7</f>
        <v>-5.6744880372201545E-2</v>
      </c>
      <c r="AC23" s="2"/>
    </row>
    <row r="24" spans="1:30" ht="15.75" thickBot="1" x14ac:dyDescent="0.3">
      <c r="B24">
        <v>5</v>
      </c>
      <c r="C24" s="9" t="s">
        <v>15</v>
      </c>
      <c r="D24" s="6" cm="1">
        <f t="array" ref="D24">_xlfn.PERCENTILE.INC(IF((Source_Data!$C$3:$C$52586=$B24)*(Source_Data!$E$3:$E$52586=D$19),Source_Data!$U$3:$U$52586), 1-$A$19)-D8</f>
        <v>-0.11662299884467892</v>
      </c>
      <c r="E24" s="6" cm="1">
        <f t="array" ref="E24">_xlfn.PERCENTILE.INC(IF((Source_Data!$C$3:$C$52586=$B24)*(Source_Data!$E$3:$E$52586=E$19),Source_Data!$U$3:$U$52586), 1-$A$19)-E8</f>
        <v>-0.1272274534598567</v>
      </c>
      <c r="F24" s="6" cm="1">
        <f t="array" ref="F24">_xlfn.PERCENTILE.INC(IF((Source_Data!$C$3:$C$52586=$B24)*(Source_Data!$E$3:$E$52586=F$19),Source_Data!$U$3:$U$52586), 1-$A$19)-F8</f>
        <v>-0.10152351757972139</v>
      </c>
      <c r="G24" s="6" cm="1">
        <f t="array" ref="G24">_xlfn.PERCENTILE.INC(IF((Source_Data!$C$3:$C$52586=$B24)*(Source_Data!$E$3:$E$52586=G$19),Source_Data!$U$3:$U$52586), 1-$A$19)-G8</f>
        <v>-7.3376664525681035E-2</v>
      </c>
      <c r="H24" s="6" cm="1">
        <f t="array" ref="H24">_xlfn.PERCENTILE.INC(IF((Source_Data!$C$3:$C$52586=$B24)*(Source_Data!$E$3:$E$52586=H$19),Source_Data!$U$3:$U$52586), 1-$A$19)-H8</f>
        <v>-8.4472041327525227E-2</v>
      </c>
      <c r="I24" s="6" cm="1">
        <f t="array" ref="I24">_xlfn.PERCENTILE.INC(IF((Source_Data!$C$3:$C$52586=$B24)*(Source_Data!$E$3:$E$52586=I$19),Source_Data!$U$3:$U$52586), 1-$A$19)-I8</f>
        <v>-8.6744807694642351E-2</v>
      </c>
      <c r="J24" s="6" cm="1">
        <f t="array" ref="J24">_xlfn.PERCENTILE.INC(IF((Source_Data!$C$3:$C$52586=$B24)*(Source_Data!$E$3:$E$52586=J$19),Source_Data!$U$3:$U$52586), 1-$A$19)-J8</f>
        <v>-6.8834782554364676E-2</v>
      </c>
      <c r="K24" s="6" cm="1">
        <f t="array" ref="K24">_xlfn.PERCENTILE.INC(IF((Source_Data!$C$3:$C$52586=$B24)*(Source_Data!$E$3:$E$52586=K$19),Source_Data!$U$3:$U$52586), 1-$A$19)-K8</f>
        <v>-8.0241957123337385E-2</v>
      </c>
      <c r="L24" s="6" cm="1">
        <f t="array" ref="L24">_xlfn.PERCENTILE.INC(IF((Source_Data!$C$3:$C$52586=$B24)*(Source_Data!$E$3:$E$52586=L$19),Source_Data!$U$3:$U$52586), 1-$A$19)-L8</f>
        <v>-7.7695516624157218E-2</v>
      </c>
      <c r="M24" s="6" cm="1">
        <f t="array" ref="M24">_xlfn.PERCENTILE.INC(IF((Source_Data!$C$3:$C$52586=$B24)*(Source_Data!$E$3:$E$52586=M$19),Source_Data!$U$3:$U$52586), 1-$A$19)-M8</f>
        <v>-6.1991898407014107E-2</v>
      </c>
      <c r="N24" s="6" cm="1">
        <f t="array" ref="N24">_xlfn.PERCENTILE.INC(IF((Source_Data!$C$3:$C$52586=$B24)*(Source_Data!$E$3:$E$52586=N$19),Source_Data!$U$3:$U$52586), 1-$A$19)-N8</f>
        <v>-5.1943395817806999E-2</v>
      </c>
      <c r="O24" s="6" cm="1">
        <f t="array" ref="O24">_xlfn.PERCENTILE.INC(IF((Source_Data!$C$3:$C$52586=$B24)*(Source_Data!$E$3:$E$52586=O$19),Source_Data!$U$3:$U$52586), 1-$A$19)-O8</f>
        <v>-4.9333249156516989E-2</v>
      </c>
      <c r="P24" s="6" cm="1">
        <f t="array" ref="P24">_xlfn.PERCENTILE.INC(IF((Source_Data!$C$3:$C$52586=$B24)*(Source_Data!$E$3:$E$52586=P$19),Source_Data!$U$3:$U$52586), 1-$A$19)-P8</f>
        <v>-5.4942853859170533E-2</v>
      </c>
      <c r="Q24" s="6" cm="1">
        <f t="array" ref="Q24">_xlfn.PERCENTILE.INC(IF((Source_Data!$C$3:$C$52586=$B24)*(Source_Data!$E$3:$E$52586=Q$19),Source_Data!$U$3:$U$52586), 1-$A$19)-Q8</f>
        <v>-5.9730846503816437E-2</v>
      </c>
      <c r="R24" s="6" cm="1">
        <f t="array" ref="R24">_xlfn.PERCENTILE.INC(IF((Source_Data!$C$3:$C$52586=$B24)*(Source_Data!$E$3:$E$52586=R$19),Source_Data!$U$3:$U$52586), 1-$A$19)-R8</f>
        <v>-5.6051492114510326E-2</v>
      </c>
      <c r="S24" s="6" cm="1">
        <f t="array" ref="S24">_xlfn.PERCENTILE.INC(IF((Source_Data!$C$3:$C$52586=$B24)*(Source_Data!$E$3:$E$52586=S$19),Source_Data!$U$3:$U$52586), 1-$A$19)-S8</f>
        <v>-4.2472486011860211E-2</v>
      </c>
      <c r="T24" s="6" cm="1">
        <f t="array" ref="T24">_xlfn.PERCENTILE.INC(IF((Source_Data!$C$3:$C$52586=$B24)*(Source_Data!$E$3:$E$52586=T$19),Source_Data!$U$3:$U$52586), 1-$A$19)-T8</f>
        <v>1.0736082794818191E-2</v>
      </c>
      <c r="U24" s="6" cm="1">
        <f t="array" ref="U24">_xlfn.PERCENTILE.INC(IF((Source_Data!$C$3:$C$52586=$B24)*(Source_Data!$E$3:$E$52586=U$19),Source_Data!$U$3:$U$52586), 1-$A$19)-U8</f>
        <v>-2.0458240024490149E-3</v>
      </c>
      <c r="V24" s="6" cm="1">
        <f t="array" ref="V24">_xlfn.PERCENTILE.INC(IF((Source_Data!$C$3:$C$52586=$B24)*(Source_Data!$E$3:$E$52586=V$19),Source_Data!$U$3:$U$52586), 1-$A$19)-V8</f>
        <v>-2.8049052687109999E-2</v>
      </c>
      <c r="W24" s="6" cm="1">
        <f t="array" ref="W24">_xlfn.PERCENTILE.INC(IF((Source_Data!$C$3:$C$52586=$B24)*(Source_Data!$E$3:$E$52586=W$19),Source_Data!$U$3:$U$52586), 1-$A$19)-W8</f>
        <v>-3.8982543785759438E-2</v>
      </c>
      <c r="X24" s="6" cm="1">
        <f t="array" ref="X24">_xlfn.PERCENTILE.INC(IF((Source_Data!$C$3:$C$52586=$B24)*(Source_Data!$E$3:$E$52586=X$19),Source_Data!$U$3:$U$52586), 1-$A$19)-X8</f>
        <v>-4.6138702462504178E-2</v>
      </c>
      <c r="Y24" s="6" cm="1">
        <f t="array" ref="Y24">_xlfn.PERCENTILE.INC(IF((Source_Data!$C$3:$C$52586=$B24)*(Source_Data!$E$3:$E$52586=Y$19),Source_Data!$U$3:$U$52586), 1-$A$19)-Y8</f>
        <v>-3.2932992016969809E-2</v>
      </c>
      <c r="Z24" s="6" cm="1">
        <f t="array" ref="Z24">_xlfn.PERCENTILE.INC(IF((Source_Data!$C$3:$C$52586=$B24)*(Source_Data!$E$3:$E$52586=Z$19),Source_Data!$U$3:$U$52586), 1-$A$19)-Z8</f>
        <v>-3.8167010520639921E-2</v>
      </c>
      <c r="AA24" s="6" cm="1">
        <f t="array" ref="AA24">_xlfn.PERCENTILE.INC(IF((Source_Data!$C$3:$C$52586=$B24)*(Source_Data!$E$3:$E$52586=AA$19),Source_Data!$U$3:$U$52586), 1-$A$19)-AA8</f>
        <v>-5.9954421636542243E-2</v>
      </c>
    </row>
    <row r="25" spans="1:30" x14ac:dyDescent="0.25">
      <c r="B25">
        <v>6</v>
      </c>
      <c r="C25" s="72" t="s">
        <v>16</v>
      </c>
      <c r="D25" s="73" cm="1">
        <f t="array" ref="D25">_xlfn.PERCENTILE.INC(IF((Source_Data!$C$3:$C$52586=$B25)*(Source_Data!$E$3:$E$52586=D$19),Source_Data!$U$3:$U$52586), 1-$A$19)-D9</f>
        <v>2.6088515514875732E-2</v>
      </c>
      <c r="E25" s="74" cm="1">
        <f t="array" ref="E25">_xlfn.PERCENTILE.INC(IF((Source_Data!$C$3:$C$52586=$B25)*(Source_Data!$E$3:$E$52586=E$19),Source_Data!$U$3:$U$52586), 1-$A$19)-E9</f>
        <v>3.83587253343321E-2</v>
      </c>
      <c r="F25" s="74" cm="1">
        <f t="array" ref="F25">_xlfn.PERCENTILE.INC(IF((Source_Data!$C$3:$C$52586=$B25)*(Source_Data!$E$3:$E$52586=F$19),Source_Data!$U$3:$U$52586), 1-$A$19)-F9</f>
        <v>3.0912942802227672E-2</v>
      </c>
      <c r="G25" s="74" cm="1">
        <f t="array" ref="G25">_xlfn.PERCENTILE.INC(IF((Source_Data!$C$3:$C$52586=$B25)*(Source_Data!$E$3:$E$52586=G$19),Source_Data!$U$3:$U$52586), 1-$A$19)-G9</f>
        <v>3.0287289358671809E-2</v>
      </c>
      <c r="H25" s="74" cm="1">
        <f t="array" ref="H25">_xlfn.PERCENTILE.INC(IF((Source_Data!$C$3:$C$52586=$B25)*(Source_Data!$E$3:$E$52586=H$19),Source_Data!$U$3:$U$52586), 1-$A$19)-H9</f>
        <v>9.915088796567717E-3</v>
      </c>
      <c r="I25" s="74" cm="1">
        <f t="array" ref="I25">_xlfn.PERCENTILE.INC(IF((Source_Data!$C$3:$C$52586=$B25)*(Source_Data!$E$3:$E$52586=I$19),Source_Data!$U$3:$U$52586), 1-$A$19)-I9</f>
        <v>1.5618330444922224E-2</v>
      </c>
      <c r="J25" s="74" cm="1">
        <f t="array" ref="J25">_xlfn.PERCENTILE.INC(IF((Source_Data!$C$3:$C$52586=$B25)*(Source_Data!$E$3:$E$52586=J$19),Source_Data!$U$3:$U$52586), 1-$A$19)-J9</f>
        <v>1.4964447050098473E-2</v>
      </c>
      <c r="K25" s="74" cm="1">
        <f t="array" ref="K25">_xlfn.PERCENTILE.INC(IF((Source_Data!$C$3:$C$52586=$B25)*(Source_Data!$E$3:$E$52586=K$19),Source_Data!$U$3:$U$52586), 1-$A$19)-K9</f>
        <v>-1.0060684723389252E-2</v>
      </c>
      <c r="L25" s="74" cm="1">
        <f t="array" ref="L25">_xlfn.PERCENTILE.INC(IF((Source_Data!$C$3:$C$52586=$B25)*(Source_Data!$E$3:$E$52586=L$19),Source_Data!$U$3:$U$52586), 1-$A$19)-L9</f>
        <v>-1.731767186717352E-2</v>
      </c>
      <c r="M25" s="74" cm="1">
        <f t="array" ref="M25">_xlfn.PERCENTILE.INC(IF((Source_Data!$C$3:$C$52586=$B25)*(Source_Data!$E$3:$E$52586=M$19),Source_Data!$U$3:$U$52586), 1-$A$19)-M9</f>
        <v>-2.4614522771502147E-2</v>
      </c>
      <c r="N25" s="74" cm="1">
        <f t="array" ref="N25">_xlfn.PERCENTILE.INC(IF((Source_Data!$C$3:$C$52586=$B25)*(Source_Data!$E$3:$E$52586=N$19),Source_Data!$U$3:$U$52586), 1-$A$19)-N9</f>
        <v>-3.059988836923936E-2</v>
      </c>
      <c r="O25" s="74" cm="1">
        <f t="array" ref="O25">_xlfn.PERCENTILE.INC(IF((Source_Data!$C$3:$C$52586=$B25)*(Source_Data!$E$3:$E$52586=O$19),Source_Data!$U$3:$U$52586), 1-$A$19)-O9</f>
        <v>-2.468673250856547E-2</v>
      </c>
      <c r="P25" s="74" cm="1">
        <f t="array" ref="P25">_xlfn.PERCENTILE.INC(IF((Source_Data!$C$3:$C$52586=$B25)*(Source_Data!$E$3:$E$52586=P$19),Source_Data!$U$3:$U$52586), 1-$A$19)-P9</f>
        <v>-3.6030795421456527E-2</v>
      </c>
      <c r="Q25" s="74" cm="1">
        <f t="array" ref="Q25">_xlfn.PERCENTILE.INC(IF((Source_Data!$C$3:$C$52586=$B25)*(Source_Data!$E$3:$E$52586=Q$19),Source_Data!$U$3:$U$52586), 1-$A$19)-Q9</f>
        <v>-5.3720320592008514E-2</v>
      </c>
      <c r="R25" s="74" cm="1">
        <f t="array" ref="R25">_xlfn.PERCENTILE.INC(IF((Source_Data!$C$3:$C$52586=$B25)*(Source_Data!$E$3:$E$52586=R$19),Source_Data!$U$3:$U$52586), 1-$A$19)-R9</f>
        <v>-5.538322012167271E-2</v>
      </c>
      <c r="S25" s="74" cm="1">
        <f t="array" ref="S25">_xlfn.PERCENTILE.INC(IF((Source_Data!$C$3:$C$52586=$B25)*(Source_Data!$E$3:$E$52586=S$19),Source_Data!$U$3:$U$52586), 1-$A$19)-S9</f>
        <v>-5.0294898414692729E-2</v>
      </c>
      <c r="T25" s="74" cm="1">
        <f t="array" ref="T25">_xlfn.PERCENTILE.INC(IF((Source_Data!$C$3:$C$52586=$B25)*(Source_Data!$E$3:$E$52586=T$19),Source_Data!$U$3:$U$52586), 1-$A$19)-T9</f>
        <v>-5.1595350490483527E-2</v>
      </c>
      <c r="U25" s="74" cm="1">
        <f t="array" ref="U25">_xlfn.PERCENTILE.INC(IF((Source_Data!$C$3:$C$52586=$B25)*(Source_Data!$E$3:$E$52586=U$19),Source_Data!$U$3:$U$52586), 1-$A$19)-U9</f>
        <v>-2.3368030035173126E-2</v>
      </c>
      <c r="V25" s="74" cm="1">
        <f t="array" ref="V25">_xlfn.PERCENTILE.INC(IF((Source_Data!$C$3:$C$52586=$B25)*(Source_Data!$E$3:$E$52586=V$19),Source_Data!$U$3:$U$52586), 1-$A$19)-V9</f>
        <v>-7.9900974400303748E-3</v>
      </c>
      <c r="W25" s="74" cm="1">
        <f t="array" ref="W25">_xlfn.PERCENTILE.INC(IF((Source_Data!$C$3:$C$52586=$B25)*(Source_Data!$E$3:$E$52586=W$19),Source_Data!$U$3:$U$52586), 1-$A$19)-W9</f>
        <v>8.6465492277321143E-3</v>
      </c>
      <c r="X25" s="74" cm="1">
        <f t="array" ref="X25">_xlfn.PERCENTILE.INC(IF((Source_Data!$C$3:$C$52586=$B25)*(Source_Data!$E$3:$E$52586=X$19),Source_Data!$U$3:$U$52586), 1-$A$19)-X9</f>
        <v>-1.6637487225082348E-2</v>
      </c>
      <c r="Y25" s="74" cm="1">
        <f t="array" ref="Y25">_xlfn.PERCENTILE.INC(IF((Source_Data!$C$3:$C$52586=$B25)*(Source_Data!$E$3:$E$52586=Y$19),Source_Data!$U$3:$U$52586), 1-$A$19)-Y9</f>
        <v>-1.5492516955310676E-2</v>
      </c>
      <c r="Z25" s="74" cm="1">
        <f t="array" ref="Z25">_xlfn.PERCENTILE.INC(IF((Source_Data!$C$3:$C$52586=$B25)*(Source_Data!$E$3:$E$52586=Z$19),Source_Data!$U$3:$U$52586), 1-$A$19)-Z9</f>
        <v>-1.6302516390810928E-3</v>
      </c>
      <c r="AA25" s="75" cm="1">
        <f t="array" ref="AA25">_xlfn.PERCENTILE.INC(IF((Source_Data!$C$3:$C$52586=$B25)*(Source_Data!$E$3:$E$52586=AA$19),Source_Data!$U$3:$U$52586), 1-$A$19)-AA9</f>
        <v>1.462834912122124E-2</v>
      </c>
    </row>
    <row r="26" spans="1:30" x14ac:dyDescent="0.25">
      <c r="B26">
        <v>7</v>
      </c>
      <c r="C26" s="72" t="s">
        <v>17</v>
      </c>
      <c r="D26" s="76" cm="1">
        <f t="array" ref="D26">_xlfn.PERCENTILE.INC(IF((Source_Data!$C$3:$C$52586=$B26)*(Source_Data!$E$3:$E$52586=D$19),Source_Data!$U$3:$U$52586), 1-$A$19)-D10</f>
        <v>-0.12568506848917327</v>
      </c>
      <c r="E26" s="6" cm="1">
        <f t="array" ref="E26">_xlfn.PERCENTILE.INC(IF((Source_Data!$C$3:$C$52586=$B26)*(Source_Data!$E$3:$E$52586=E$19),Source_Data!$U$3:$U$52586), 1-$A$19)-E10</f>
        <v>-0.14938503387730223</v>
      </c>
      <c r="F26" s="6" cm="1">
        <f t="array" ref="F26">_xlfn.PERCENTILE.INC(IF((Source_Data!$C$3:$C$52586=$B26)*(Source_Data!$E$3:$E$52586=F$19),Source_Data!$U$3:$U$52586), 1-$A$19)-F10</f>
        <v>-0.14085879312695421</v>
      </c>
      <c r="G26" s="6" cm="1">
        <f t="array" ref="G26">_xlfn.PERCENTILE.INC(IF((Source_Data!$C$3:$C$52586=$B26)*(Source_Data!$E$3:$E$52586=G$19),Source_Data!$U$3:$U$52586), 1-$A$19)-G10</f>
        <v>-0.1376861116816247</v>
      </c>
      <c r="H26" s="6" cm="1">
        <f t="array" ref="H26">_xlfn.PERCENTILE.INC(IF((Source_Data!$C$3:$C$52586=$B26)*(Source_Data!$E$3:$E$52586=H$19),Source_Data!$U$3:$U$52586), 1-$A$19)-H10</f>
        <v>-0.14598568453747868</v>
      </c>
      <c r="I26" s="6" cm="1">
        <f t="array" ref="I26">_xlfn.PERCENTILE.INC(IF((Source_Data!$C$3:$C$52586=$B26)*(Source_Data!$E$3:$E$52586=I$19),Source_Data!$U$3:$U$52586), 1-$A$19)-I10</f>
        <v>-0.14922731033079051</v>
      </c>
      <c r="J26" s="6" cm="1">
        <f t="array" ref="J26">_xlfn.PERCENTILE.INC(IF((Source_Data!$C$3:$C$52586=$B26)*(Source_Data!$E$3:$E$52586=J$19),Source_Data!$U$3:$U$52586), 1-$A$19)-J10</f>
        <v>-0.13673087431585568</v>
      </c>
      <c r="K26" s="6" cm="1">
        <f t="array" ref="K26">_xlfn.PERCENTILE.INC(IF((Source_Data!$C$3:$C$52586=$B26)*(Source_Data!$E$3:$E$52586=K$19),Source_Data!$U$3:$U$52586), 1-$A$19)-K10</f>
        <v>-0.10622612052799416</v>
      </c>
      <c r="L26" s="6" cm="1">
        <f t="array" ref="L26">_xlfn.PERCENTILE.INC(IF((Source_Data!$C$3:$C$52586=$B26)*(Source_Data!$E$3:$E$52586=L$19),Source_Data!$U$3:$U$52586), 1-$A$19)-L10</f>
        <v>-9.3359253329717395E-2</v>
      </c>
      <c r="M26" s="6" cm="1">
        <f t="array" ref="M26">_xlfn.PERCENTILE.INC(IF((Source_Data!$C$3:$C$52586=$B26)*(Source_Data!$E$3:$E$52586=M$19),Source_Data!$U$3:$U$52586), 1-$A$19)-M10</f>
        <v>-7.0840837178066066E-2</v>
      </c>
      <c r="N26" s="6" cm="1">
        <f t="array" ref="N26">_xlfn.PERCENTILE.INC(IF((Source_Data!$C$3:$C$52586=$B26)*(Source_Data!$E$3:$E$52586=N$19),Source_Data!$U$3:$U$52586), 1-$A$19)-N10</f>
        <v>-5.6970952670752181E-2</v>
      </c>
      <c r="O26" s="6" cm="1">
        <f t="array" ref="O26">_xlfn.PERCENTILE.INC(IF((Source_Data!$C$3:$C$52586=$B26)*(Source_Data!$E$3:$E$52586=O$19),Source_Data!$U$3:$U$52586), 1-$A$19)-O10</f>
        <v>-5.6220761155332921E-2</v>
      </c>
      <c r="P26" s="6" cm="1">
        <f t="array" ref="P26">_xlfn.PERCENTILE.INC(IF((Source_Data!$C$3:$C$52586=$B26)*(Source_Data!$E$3:$E$52586=P$19),Source_Data!$U$3:$U$52586), 1-$A$19)-P10</f>
        <v>-7.4507948540381896E-2</v>
      </c>
      <c r="Q26" s="6" cm="1">
        <f t="array" ref="Q26">_xlfn.PERCENTILE.INC(IF((Source_Data!$C$3:$C$52586=$B26)*(Source_Data!$E$3:$E$52586=Q$19),Source_Data!$U$3:$U$52586), 1-$A$19)-Q10</f>
        <v>-9.9570171155433373E-2</v>
      </c>
      <c r="R26" s="6" cm="1">
        <f t="array" ref="R26">_xlfn.PERCENTILE.INC(IF((Source_Data!$C$3:$C$52586=$B26)*(Source_Data!$E$3:$E$52586=R$19),Source_Data!$U$3:$U$52586), 1-$A$19)-R10</f>
        <v>-0.12854147678466796</v>
      </c>
      <c r="S26" s="6" cm="1">
        <f t="array" ref="S26">_xlfn.PERCENTILE.INC(IF((Source_Data!$C$3:$C$52586=$B26)*(Source_Data!$E$3:$E$52586=S$19),Source_Data!$U$3:$U$52586), 1-$A$19)-S10</f>
        <v>-0.15921928799412993</v>
      </c>
      <c r="T26" s="6" cm="1">
        <f t="array" ref="T26">_xlfn.PERCENTILE.INC(IF((Source_Data!$C$3:$C$52586=$B26)*(Source_Data!$E$3:$E$52586=T$19),Source_Data!$U$3:$U$52586), 1-$A$19)-T10</f>
        <v>-0.16824414920927433</v>
      </c>
      <c r="U26" s="6" cm="1">
        <f t="array" ref="U26">_xlfn.PERCENTILE.INC(IF((Source_Data!$C$3:$C$52586=$B26)*(Source_Data!$E$3:$E$52586=U$19),Source_Data!$U$3:$U$52586), 1-$A$19)-U10</f>
        <v>-0.17494345033435837</v>
      </c>
      <c r="V26" s="6" cm="1">
        <f t="array" ref="V26">_xlfn.PERCENTILE.INC(IF((Source_Data!$C$3:$C$52586=$B26)*(Source_Data!$E$3:$E$52586=V$19),Source_Data!$U$3:$U$52586), 1-$A$19)-V10</f>
        <v>-0.17001792212390288</v>
      </c>
      <c r="W26" s="6" cm="1">
        <f t="array" ref="W26">_xlfn.PERCENTILE.INC(IF((Source_Data!$C$3:$C$52586=$B26)*(Source_Data!$E$3:$E$52586=W$19),Source_Data!$U$3:$U$52586), 1-$A$19)-W10</f>
        <v>-0.15588753167932207</v>
      </c>
      <c r="X26" s="6" cm="1">
        <f t="array" ref="X26">_xlfn.PERCENTILE.INC(IF((Source_Data!$C$3:$C$52586=$B26)*(Source_Data!$E$3:$E$52586=X$19),Source_Data!$U$3:$U$52586), 1-$A$19)-X10</f>
        <v>-0.13380095871218112</v>
      </c>
      <c r="Y26" s="6" cm="1">
        <f t="array" ref="Y26">_xlfn.PERCENTILE.INC(IF((Source_Data!$C$3:$C$52586=$B26)*(Source_Data!$E$3:$E$52586=Y$19),Source_Data!$U$3:$U$52586), 1-$A$19)-Y10</f>
        <v>-0.14312629229780183</v>
      </c>
      <c r="Z26" s="6" cm="1">
        <f t="array" ref="Z26">_xlfn.PERCENTILE.INC(IF((Source_Data!$C$3:$C$52586=$B26)*(Source_Data!$E$3:$E$52586=Z$19),Source_Data!$U$3:$U$52586), 1-$A$19)-Z10</f>
        <v>-0.15264557911380583</v>
      </c>
      <c r="AA26" s="77" cm="1">
        <f t="array" ref="AA26">_xlfn.PERCENTILE.INC(IF((Source_Data!$C$3:$C$52586=$B26)*(Source_Data!$E$3:$E$52586=AA$19),Source_Data!$U$3:$U$52586), 1-$A$19)-AA10</f>
        <v>-0.1588290175343588</v>
      </c>
      <c r="AC26" t="s">
        <v>26</v>
      </c>
    </row>
    <row r="27" spans="1:30" x14ac:dyDescent="0.25">
      <c r="B27">
        <v>8</v>
      </c>
      <c r="C27" s="72" t="s">
        <v>18</v>
      </c>
      <c r="D27" s="76" cm="1">
        <f t="array" ref="D27">_xlfn.PERCENTILE.INC(IF((Source_Data!$C$3:$C$52586=$B27)*(Source_Data!$E$3:$E$52586=D$19),Source_Data!$U$3:$U$52586), 1-$A$19)-D11</f>
        <v>-7.7844318789518252E-2</v>
      </c>
      <c r="E27" s="6" cm="1">
        <f t="array" ref="E27">_xlfn.PERCENTILE.INC(IF((Source_Data!$C$3:$C$52586=$B27)*(Source_Data!$E$3:$E$52586=E$19),Source_Data!$U$3:$U$52586), 1-$A$19)-E11</f>
        <v>-9.4266643047975163E-2</v>
      </c>
      <c r="F27" s="6" cm="1">
        <f t="array" ref="F27">_xlfn.PERCENTILE.INC(IF((Source_Data!$C$3:$C$52586=$B27)*(Source_Data!$E$3:$E$52586=F$19),Source_Data!$U$3:$U$52586), 1-$A$19)-F11</f>
        <v>-0.10352675363600511</v>
      </c>
      <c r="G27" s="6" cm="1">
        <f t="array" ref="G27">_xlfn.PERCENTILE.INC(IF((Source_Data!$C$3:$C$52586=$B27)*(Source_Data!$E$3:$E$52586=G$19),Source_Data!$U$3:$U$52586), 1-$A$19)-G11</f>
        <v>-0.11261734121433162</v>
      </c>
      <c r="H27" s="6" cm="1">
        <f t="array" ref="H27">_xlfn.PERCENTILE.INC(IF((Source_Data!$C$3:$C$52586=$B27)*(Source_Data!$E$3:$E$52586=H$19),Source_Data!$U$3:$U$52586), 1-$A$19)-H11</f>
        <v>-0.10291966239055339</v>
      </c>
      <c r="I27" s="6" cm="1">
        <f t="array" ref="I27">_xlfn.PERCENTILE.INC(IF((Source_Data!$C$3:$C$52586=$B27)*(Source_Data!$E$3:$E$52586=I$19),Source_Data!$U$3:$U$52586), 1-$A$19)-I11</f>
        <v>-9.4632002884999358E-2</v>
      </c>
      <c r="J27" s="6" cm="1">
        <f t="array" ref="J27">_xlfn.PERCENTILE.INC(IF((Source_Data!$C$3:$C$52586=$B27)*(Source_Data!$E$3:$E$52586=J$19),Source_Data!$U$3:$U$52586), 1-$A$19)-J11</f>
        <v>-7.8800799224381796E-2</v>
      </c>
      <c r="K27" s="6" cm="1">
        <f t="array" ref="K27">_xlfn.PERCENTILE.INC(IF((Source_Data!$C$3:$C$52586=$B27)*(Source_Data!$E$3:$E$52586=K$19),Source_Data!$U$3:$U$52586), 1-$A$19)-K11</f>
        <v>-6.6342352055117834E-2</v>
      </c>
      <c r="L27" s="6" cm="1">
        <f t="array" ref="L27">_xlfn.PERCENTILE.INC(IF((Source_Data!$C$3:$C$52586=$B27)*(Source_Data!$E$3:$E$52586=L$19),Source_Data!$U$3:$U$52586), 1-$A$19)-L11</f>
        <v>-5.1196231796034539E-2</v>
      </c>
      <c r="M27" s="6" cm="1">
        <f t="array" ref="M27">_xlfn.PERCENTILE.INC(IF((Source_Data!$C$3:$C$52586=$B27)*(Source_Data!$E$3:$E$52586=M$19),Source_Data!$U$3:$U$52586), 1-$A$19)-M11</f>
        <v>-4.2030756132017746E-2</v>
      </c>
      <c r="N27" s="6" cm="1">
        <f t="array" ref="N27">_xlfn.PERCENTILE.INC(IF((Source_Data!$C$3:$C$52586=$B27)*(Source_Data!$E$3:$E$52586=N$19),Source_Data!$U$3:$U$52586), 1-$A$19)-N11</f>
        <v>-2.7805897275701798E-2</v>
      </c>
      <c r="O27" s="6" cm="1">
        <f t="array" ref="O27">_xlfn.PERCENTILE.INC(IF((Source_Data!$C$3:$C$52586=$B27)*(Source_Data!$E$3:$E$52586=O$19),Source_Data!$U$3:$U$52586), 1-$A$19)-O11</f>
        <v>-2.0230548226805208E-2</v>
      </c>
      <c r="P27" s="6" cm="1">
        <f t="array" ref="P27">_xlfn.PERCENTILE.INC(IF((Source_Data!$C$3:$C$52586=$B27)*(Source_Data!$E$3:$E$52586=P$19),Source_Data!$U$3:$U$52586), 1-$A$19)-P11</f>
        <v>-2.1387041174641866E-2</v>
      </c>
      <c r="Q27" s="6" cm="1">
        <f t="array" ref="Q27">_xlfn.PERCENTILE.INC(IF((Source_Data!$C$3:$C$52586=$B27)*(Source_Data!$E$3:$E$52586=Q$19),Source_Data!$U$3:$U$52586), 1-$A$19)-Q11</f>
        <v>-3.409488194475245E-2</v>
      </c>
      <c r="R27" s="6" cm="1">
        <f t="array" ref="R27">_xlfn.PERCENTILE.INC(IF((Source_Data!$C$3:$C$52586=$B27)*(Source_Data!$E$3:$E$52586=R$19),Source_Data!$U$3:$U$52586), 1-$A$19)-R11</f>
        <v>-4.1956664473649152E-2</v>
      </c>
      <c r="S27" s="6" cm="1">
        <f t="array" ref="S27">_xlfn.PERCENTILE.INC(IF((Source_Data!$C$3:$C$52586=$B27)*(Source_Data!$E$3:$E$52586=S$19),Source_Data!$U$3:$U$52586), 1-$A$19)-S11</f>
        <v>-6.7266464419748595E-2</v>
      </c>
      <c r="T27" s="6" cm="1">
        <f t="array" ref="T27">_xlfn.PERCENTILE.INC(IF((Source_Data!$C$3:$C$52586=$B27)*(Source_Data!$E$3:$E$52586=T$19),Source_Data!$U$3:$U$52586), 1-$A$19)-T11</f>
        <v>-7.9256441442609599E-2</v>
      </c>
      <c r="U27" s="6" cm="1">
        <f t="array" ref="U27">_xlfn.PERCENTILE.INC(IF((Source_Data!$C$3:$C$52586=$B27)*(Source_Data!$E$3:$E$52586=U$19),Source_Data!$U$3:$U$52586), 1-$A$19)-U11</f>
        <v>-8.6669735338857468E-2</v>
      </c>
      <c r="V27" s="71" cm="1">
        <f t="array" ref="V27">_xlfn.PERCENTILE.INC(IF((Source_Data!$C$3:$C$52586=$B27)*(Source_Data!$E$3:$E$52586=V$19),Source_Data!$U$3:$U$52586), 1-$A$19)-V11</f>
        <v>-8.0051733610150777E-2</v>
      </c>
      <c r="W27" s="71" cm="1">
        <f t="array" ref="W27">_xlfn.PERCENTILE.INC(IF((Source_Data!$C$3:$C$52586=$B27)*(Source_Data!$E$3:$E$52586=W$19),Source_Data!$U$3:$U$52586), 1-$A$19)-W11</f>
        <v>-7.3801944749919246E-2</v>
      </c>
      <c r="X27" s="71" cm="1">
        <f t="array" ref="X27">_xlfn.PERCENTILE.INC(IF((Source_Data!$C$3:$C$52586=$B27)*(Source_Data!$E$3:$E$52586=X$19),Source_Data!$U$3:$U$52586), 1-$A$19)-X11</f>
        <v>-6.5265661751714721E-2</v>
      </c>
      <c r="Y27" s="71" cm="1">
        <f t="array" ref="Y27">_xlfn.PERCENTILE.INC(IF((Source_Data!$C$3:$C$52586=$B27)*(Source_Data!$E$3:$E$52586=Y$19),Source_Data!$U$3:$U$52586), 1-$A$19)-Y11</f>
        <v>-6.4145522453594228E-2</v>
      </c>
      <c r="Z27" s="71" cm="1">
        <f t="array" ref="Z27">_xlfn.PERCENTILE.INC(IF((Source_Data!$C$3:$C$52586=$B27)*(Source_Data!$E$3:$E$52586=Z$19),Source_Data!$U$3:$U$52586), 1-$A$19)-Z11</f>
        <v>-6.2394332000585917E-2</v>
      </c>
      <c r="AA27" s="77" cm="1">
        <f t="array" ref="AA27">_xlfn.PERCENTILE.INC(IF((Source_Data!$C$3:$C$52586=$B27)*(Source_Data!$E$3:$E$52586=AA$19),Source_Data!$U$3:$U$52586), 1-$A$19)-AA11</f>
        <v>-8.209376566260107E-2</v>
      </c>
      <c r="AC27" s="12">
        <f>MAX(D20:AA31)</f>
        <v>3.83587253343321E-2</v>
      </c>
    </row>
    <row r="28" spans="1:30" x14ac:dyDescent="0.25">
      <c r="B28">
        <v>9</v>
      </c>
      <c r="C28" s="72" t="s">
        <v>19</v>
      </c>
      <c r="D28" s="76" cm="1">
        <f t="array" ref="D28">_xlfn.PERCENTILE.INC(IF((Source_Data!$C$3:$C$52586=$B28)*(Source_Data!$E$3:$E$52586=D$19),Source_Data!$U$3:$U$52586), 1-$A$19)-D12</f>
        <v>-0.13426713280624741</v>
      </c>
      <c r="E28" s="6" cm="1">
        <f t="array" ref="E28">_xlfn.PERCENTILE.INC(IF((Source_Data!$C$3:$C$52586=$B28)*(Source_Data!$E$3:$E$52586=E$19),Source_Data!$U$3:$U$52586), 1-$A$19)-E12</f>
        <v>-0.14360702523530267</v>
      </c>
      <c r="F28" s="6" cm="1">
        <f t="array" ref="F28">_xlfn.PERCENTILE.INC(IF((Source_Data!$C$3:$C$52586=$B28)*(Source_Data!$E$3:$E$52586=F$19),Source_Data!$U$3:$U$52586), 1-$A$19)-F12</f>
        <v>-0.14965542701416462</v>
      </c>
      <c r="G28" s="6" cm="1">
        <f t="array" ref="G28">_xlfn.PERCENTILE.INC(IF((Source_Data!$C$3:$C$52586=$B28)*(Source_Data!$E$3:$E$52586=G$19),Source_Data!$U$3:$U$52586), 1-$A$19)-G12</f>
        <v>-0.14397193492527025</v>
      </c>
      <c r="H28" s="6" cm="1">
        <f t="array" ref="H28">_xlfn.PERCENTILE.INC(IF((Source_Data!$C$3:$C$52586=$B28)*(Source_Data!$E$3:$E$52586=H$19),Source_Data!$U$3:$U$52586), 1-$A$19)-H12</f>
        <v>-0.11124248958737597</v>
      </c>
      <c r="I28" s="6" cm="1">
        <f t="array" ref="I28">_xlfn.PERCENTILE.INC(IF((Source_Data!$C$3:$C$52586=$B28)*(Source_Data!$E$3:$E$52586=I$19),Source_Data!$U$3:$U$52586), 1-$A$19)-I12</f>
        <v>-9.5302444107638426E-2</v>
      </c>
      <c r="J28" s="6" cm="1">
        <f t="array" ref="J28">_xlfn.PERCENTILE.INC(IF((Source_Data!$C$3:$C$52586=$B28)*(Source_Data!$E$3:$E$52586=J$19),Source_Data!$U$3:$U$52586), 1-$A$19)-J12</f>
        <v>-7.1291959389900572E-2</v>
      </c>
      <c r="K28" s="6" cm="1">
        <f t="array" ref="K28">_xlfn.PERCENTILE.INC(IF((Source_Data!$C$3:$C$52586=$B28)*(Source_Data!$E$3:$E$52586=K$19),Source_Data!$U$3:$U$52586), 1-$A$19)-K12</f>
        <v>-5.5191973313606216E-2</v>
      </c>
      <c r="L28" s="6" cm="1">
        <f t="array" ref="L28">_xlfn.PERCENTILE.INC(IF((Source_Data!$C$3:$C$52586=$B28)*(Source_Data!$E$3:$E$52586=L$19),Source_Data!$U$3:$U$52586), 1-$A$19)-L12</f>
        <v>-4.1596624507345477E-2</v>
      </c>
      <c r="M28" s="6" cm="1">
        <f t="array" ref="M28">_xlfn.PERCENTILE.INC(IF((Source_Data!$C$3:$C$52586=$B28)*(Source_Data!$E$3:$E$52586=M$19),Source_Data!$U$3:$U$52586), 1-$A$19)-M12</f>
        <v>-3.3515616972696505E-2</v>
      </c>
      <c r="N28" s="6" cm="1">
        <f t="array" ref="N28">_xlfn.PERCENTILE.INC(IF((Source_Data!$C$3:$C$52586=$B28)*(Source_Data!$E$3:$E$52586=N$19),Source_Data!$U$3:$U$52586), 1-$A$19)-N12</f>
        <v>-3.1616303502064708E-2</v>
      </c>
      <c r="O28" s="6" cm="1">
        <f t="array" ref="O28">_xlfn.PERCENTILE.INC(IF((Source_Data!$C$3:$C$52586=$B28)*(Source_Data!$E$3:$E$52586=O$19),Source_Data!$U$3:$U$52586), 1-$A$19)-O12</f>
        <v>-3.7425396583543658E-2</v>
      </c>
      <c r="P28" s="6" cm="1">
        <f t="array" ref="P28">_xlfn.PERCENTILE.INC(IF((Source_Data!$C$3:$C$52586=$B28)*(Source_Data!$E$3:$E$52586=P$19),Source_Data!$U$3:$U$52586), 1-$A$19)-P12</f>
        <v>-5.0921972703312321E-2</v>
      </c>
      <c r="Q28" s="6" cm="1">
        <f t="array" ref="Q28">_xlfn.PERCENTILE.INC(IF((Source_Data!$C$3:$C$52586=$B28)*(Source_Data!$E$3:$E$52586=Q$19),Source_Data!$U$3:$U$52586), 1-$A$19)-Q12</f>
        <v>-6.092716800645126E-2</v>
      </c>
      <c r="R28" s="6" cm="1">
        <f t="array" ref="R28">_xlfn.PERCENTILE.INC(IF((Source_Data!$C$3:$C$52586=$B28)*(Source_Data!$E$3:$E$52586=R$19),Source_Data!$U$3:$U$52586), 1-$A$19)-R12</f>
        <v>-9.0038525409464498E-2</v>
      </c>
      <c r="S28" s="6" cm="1">
        <f t="array" ref="S28">_xlfn.PERCENTILE.INC(IF((Source_Data!$C$3:$C$52586=$B28)*(Source_Data!$E$3:$E$52586=S$19),Source_Data!$U$3:$U$52586), 1-$A$19)-S12</f>
        <v>-0.12250993140442386</v>
      </c>
      <c r="T28" s="6" cm="1">
        <f t="array" ref="T28">_xlfn.PERCENTILE.INC(IF((Source_Data!$C$3:$C$52586=$B28)*(Source_Data!$E$3:$E$52586=T$19),Source_Data!$U$3:$U$52586), 1-$A$19)-T12</f>
        <v>-0.14653201634162288</v>
      </c>
      <c r="U28" s="71" cm="1">
        <f t="array" ref="U28">_xlfn.PERCENTILE.INC(IF((Source_Data!$C$3:$C$52586=$B28)*(Source_Data!$E$3:$E$52586=U$19),Source_Data!$U$3:$U$52586), 1-$A$19)-U12</f>
        <v>-0.14413855554447291</v>
      </c>
      <c r="V28" s="71" cm="1">
        <f t="array" ref="V28">_xlfn.PERCENTILE.INC(IF((Source_Data!$C$3:$C$52586=$B28)*(Source_Data!$E$3:$E$52586=V$19),Source_Data!$U$3:$U$52586), 1-$A$19)-V12</f>
        <v>-0.13387017131425982</v>
      </c>
      <c r="W28" s="71" cm="1">
        <f t="array" ref="W28">_xlfn.PERCENTILE.INC(IF((Source_Data!$C$3:$C$52586=$B28)*(Source_Data!$E$3:$E$52586=W$19),Source_Data!$U$3:$U$52586), 1-$A$19)-W12</f>
        <v>-0.14358841757128202</v>
      </c>
      <c r="X28" s="71" cm="1">
        <f t="array" ref="X28">_xlfn.PERCENTILE.INC(IF((Source_Data!$C$3:$C$52586=$B28)*(Source_Data!$E$3:$E$52586=X$19),Source_Data!$U$3:$U$52586), 1-$A$19)-X12</f>
        <v>-0.16170282168762337</v>
      </c>
      <c r="Y28" s="71" cm="1">
        <f t="array" ref="Y28">_xlfn.PERCENTILE.INC(IF((Source_Data!$C$3:$C$52586=$B28)*(Source_Data!$E$3:$E$52586=Y$19),Source_Data!$U$3:$U$52586), 1-$A$19)-Y12</f>
        <v>-0.18051223994544024</v>
      </c>
      <c r="Z28" s="71" cm="1">
        <f t="array" ref="Z28">_xlfn.PERCENTILE.INC(IF((Source_Data!$C$3:$C$52586=$B28)*(Source_Data!$E$3:$E$52586=Z$19),Source_Data!$U$3:$U$52586), 1-$A$19)-Z12</f>
        <v>-0.18094621703150243</v>
      </c>
      <c r="AA28" s="77" cm="1">
        <f t="array" ref="AA28">_xlfn.PERCENTILE.INC(IF((Source_Data!$C$3:$C$52586=$B28)*(Source_Data!$E$3:$E$52586=AA$19),Source_Data!$U$3:$U$52586), 1-$A$19)-AA12</f>
        <v>-0.17411849973722704</v>
      </c>
    </row>
    <row r="29" spans="1:30" ht="15.75" thickBot="1" x14ac:dyDescent="0.3">
      <c r="B29">
        <v>10</v>
      </c>
      <c r="C29" s="72" t="s">
        <v>20</v>
      </c>
      <c r="D29" s="78" cm="1">
        <f t="array" ref="D29">_xlfn.PERCENTILE.INC(IF((Source_Data!$C$3:$C$52586=$B29)*(Source_Data!$E$3:$E$52586=D$19),Source_Data!$U$3:$U$52586), 1-$A$19)-D13</f>
        <v>-7.1377854446765823E-2</v>
      </c>
      <c r="E29" s="79" cm="1">
        <f t="array" ref="E29">_xlfn.PERCENTILE.INC(IF((Source_Data!$C$3:$C$52586=$B29)*(Source_Data!$E$3:$E$52586=E$19),Source_Data!$U$3:$U$52586), 1-$A$19)-E13</f>
        <v>-7.2658268322062278E-2</v>
      </c>
      <c r="F29" s="79" cm="1">
        <f t="array" ref="F29">_xlfn.PERCENTILE.INC(IF((Source_Data!$C$3:$C$52586=$B29)*(Source_Data!$E$3:$E$52586=F$19),Source_Data!$U$3:$U$52586), 1-$A$19)-F13</f>
        <v>-7.2030758646490139E-2</v>
      </c>
      <c r="G29" s="79" cm="1">
        <f t="array" ref="G29">_xlfn.PERCENTILE.INC(IF((Source_Data!$C$3:$C$52586=$B29)*(Source_Data!$E$3:$E$52586=G$19),Source_Data!$U$3:$U$52586), 1-$A$19)-G13</f>
        <v>-6.3196879253871519E-2</v>
      </c>
      <c r="H29" s="79" cm="1">
        <f t="array" ref="H29">_xlfn.PERCENTILE.INC(IF((Source_Data!$C$3:$C$52586=$B29)*(Source_Data!$E$3:$E$52586=H$19),Source_Data!$U$3:$U$52586), 1-$A$19)-H13</f>
        <v>-5.2604136129147841E-2</v>
      </c>
      <c r="I29" s="79" cm="1">
        <f t="array" ref="I29">_xlfn.PERCENTILE.INC(IF((Source_Data!$C$3:$C$52586=$B29)*(Source_Data!$E$3:$E$52586=I$19),Source_Data!$U$3:$U$52586), 1-$A$19)-I13</f>
        <v>-4.5063690655133007E-2</v>
      </c>
      <c r="J29" s="79" cm="1">
        <f t="array" ref="J29">_xlfn.PERCENTILE.INC(IF((Source_Data!$C$3:$C$52586=$B29)*(Source_Data!$E$3:$E$52586=J$19),Source_Data!$U$3:$U$52586), 1-$A$19)-J13</f>
        <v>-3.3621340974508584E-2</v>
      </c>
      <c r="K29" s="79" cm="1">
        <f t="array" ref="K29">_xlfn.PERCENTILE.INC(IF((Source_Data!$C$3:$C$52586=$B29)*(Source_Data!$E$3:$E$52586=K$19),Source_Data!$U$3:$U$52586), 1-$A$19)-K13</f>
        <v>-2.8917351216130538E-2</v>
      </c>
      <c r="L29" s="79" cm="1">
        <f t="array" ref="L29">_xlfn.PERCENTILE.INC(IF((Source_Data!$C$3:$C$52586=$B29)*(Source_Data!$E$3:$E$52586=L$19),Source_Data!$U$3:$U$52586), 1-$A$19)-L13</f>
        <v>-2.6985693559719352E-2</v>
      </c>
      <c r="M29" s="79" cm="1">
        <f t="array" ref="M29">_xlfn.PERCENTILE.INC(IF((Source_Data!$C$3:$C$52586=$B29)*(Source_Data!$E$3:$E$52586=M$19),Source_Data!$U$3:$U$52586), 1-$A$19)-M13</f>
        <v>-3.1316080089167871E-2</v>
      </c>
      <c r="N29" s="79" cm="1">
        <f t="array" ref="N29">_xlfn.PERCENTILE.INC(IF((Source_Data!$C$3:$C$52586=$B29)*(Source_Data!$E$3:$E$52586=N$19),Source_Data!$U$3:$U$52586), 1-$A$19)-N13</f>
        <v>-3.5937174136613959E-2</v>
      </c>
      <c r="O29" s="79" cm="1">
        <f t="array" ref="O29">_xlfn.PERCENTILE.INC(IF((Source_Data!$C$3:$C$52586=$B29)*(Source_Data!$E$3:$E$52586=O$19),Source_Data!$U$3:$U$52586), 1-$A$19)-O13</f>
        <v>-4.1668149387435051E-2</v>
      </c>
      <c r="P29" s="79" cm="1">
        <f t="array" ref="P29">_xlfn.PERCENTILE.INC(IF((Source_Data!$C$3:$C$52586=$B29)*(Source_Data!$E$3:$E$52586=P$19),Source_Data!$U$3:$U$52586), 1-$A$19)-P13</f>
        <v>-4.6210649233998057E-2</v>
      </c>
      <c r="Q29" s="79" cm="1">
        <f t="array" ref="Q29">_xlfn.PERCENTILE.INC(IF((Source_Data!$C$3:$C$52586=$B29)*(Source_Data!$E$3:$E$52586=Q$19),Source_Data!$U$3:$U$52586), 1-$A$19)-Q13</f>
        <v>-4.8054441564415018E-2</v>
      </c>
      <c r="R29" s="79" cm="1">
        <f t="array" ref="R29">_xlfn.PERCENTILE.INC(IF((Source_Data!$C$3:$C$52586=$B29)*(Source_Data!$E$3:$E$52586=R$19),Source_Data!$U$3:$U$52586), 1-$A$19)-R13</f>
        <v>-4.8839043165632375E-2</v>
      </c>
      <c r="S29" s="79" cm="1">
        <f t="array" ref="S29">_xlfn.PERCENTILE.INC(IF((Source_Data!$C$3:$C$52586=$B29)*(Source_Data!$E$3:$E$52586=S$19),Source_Data!$U$3:$U$52586), 1-$A$19)-S13</f>
        <v>-5.4439517215748356E-2</v>
      </c>
      <c r="T29" s="79" cm="1">
        <f t="array" ref="T29">_xlfn.PERCENTILE.INC(IF((Source_Data!$C$3:$C$52586=$B29)*(Source_Data!$E$3:$E$52586=T$19),Source_Data!$U$3:$U$52586), 1-$A$19)-T13</f>
        <v>-6.693560184195009E-2</v>
      </c>
      <c r="U29" s="79" cm="1">
        <f t="array" ref="U29">_xlfn.PERCENTILE.INC(IF((Source_Data!$C$3:$C$52586=$B29)*(Source_Data!$E$3:$E$52586=U$19),Source_Data!$U$3:$U$52586), 1-$A$19)-U13</f>
        <v>-8.694209875798839E-2</v>
      </c>
      <c r="V29" s="79" cm="1">
        <f t="array" ref="V29">_xlfn.PERCENTILE.INC(IF((Source_Data!$C$3:$C$52586=$B29)*(Source_Data!$E$3:$E$52586=V$19),Source_Data!$U$3:$U$52586), 1-$A$19)-V13</f>
        <v>-9.7418267577161932E-2</v>
      </c>
      <c r="W29" s="79" cm="1">
        <f t="array" ref="W29">_xlfn.PERCENTILE.INC(IF((Source_Data!$C$3:$C$52586=$B29)*(Source_Data!$E$3:$E$52586=W$19),Source_Data!$U$3:$U$52586), 1-$A$19)-W13</f>
        <v>-0.10061828212558172</v>
      </c>
      <c r="X29" s="79" cm="1">
        <f t="array" ref="X29">_xlfn.PERCENTILE.INC(IF((Source_Data!$C$3:$C$52586=$B29)*(Source_Data!$E$3:$E$52586=X$19),Source_Data!$U$3:$U$52586), 1-$A$19)-X13</f>
        <v>-9.8845918355671858E-2</v>
      </c>
      <c r="Y29" s="79" cm="1">
        <f t="array" ref="Y29">_xlfn.PERCENTILE.INC(IF((Source_Data!$C$3:$C$52586=$B29)*(Source_Data!$E$3:$E$52586=Y$19),Source_Data!$U$3:$U$52586), 1-$A$19)-Y13</f>
        <v>-0.10358668528577468</v>
      </c>
      <c r="Z29" s="79" cm="1">
        <f t="array" ref="Z29">_xlfn.PERCENTILE.INC(IF((Source_Data!$C$3:$C$52586=$B29)*(Source_Data!$E$3:$E$52586=Z$19),Source_Data!$U$3:$U$52586), 1-$A$19)-Z13</f>
        <v>-0.10834393253692709</v>
      </c>
      <c r="AA29" s="80" cm="1">
        <f t="array" ref="AA29">_xlfn.PERCENTILE.INC(IF((Source_Data!$C$3:$C$52586=$B29)*(Source_Data!$E$3:$E$52586=AA$19),Source_Data!$U$3:$U$52586), 1-$A$19)-AA13</f>
        <v>-0.11153125844716485</v>
      </c>
    </row>
    <row r="30" spans="1:30" x14ac:dyDescent="0.25">
      <c r="B30">
        <v>11</v>
      </c>
      <c r="C30" s="9" t="s">
        <v>21</v>
      </c>
      <c r="D30" s="6" cm="1">
        <f t="array" ref="D30">_xlfn.PERCENTILE.INC(IF((Source_Data!$C$3:$C$52586=$B30)*(Source_Data!$E$3:$E$52586=D$19),Source_Data!$U$3:$U$52586), 1-$A$19)-D14</f>
        <v>-7.4176944083653468E-2</v>
      </c>
      <c r="E30" s="6" cm="1">
        <f t="array" ref="E30">_xlfn.PERCENTILE.INC(IF((Source_Data!$C$3:$C$52586=$B30)*(Source_Data!$E$3:$E$52586=E$19),Source_Data!$U$3:$U$52586), 1-$A$19)-E14</f>
        <v>-6.275395570429286E-2</v>
      </c>
      <c r="F30" s="6" cm="1">
        <f t="array" ref="F30">_xlfn.PERCENTILE.INC(IF((Source_Data!$C$3:$C$52586=$B30)*(Source_Data!$E$3:$E$52586=F$19),Source_Data!$U$3:$U$52586), 1-$A$19)-F14</f>
        <v>-6.132915491354033E-2</v>
      </c>
      <c r="G30" s="6" cm="1">
        <f t="array" ref="G30">_xlfn.PERCENTILE.INC(IF((Source_Data!$C$3:$C$52586=$B30)*(Source_Data!$E$3:$E$52586=G$19),Source_Data!$U$3:$U$52586), 1-$A$19)-G14</f>
        <v>-5.943363023314395E-2</v>
      </c>
      <c r="H30" s="6" cm="1">
        <f t="array" ref="H30">_xlfn.PERCENTILE.INC(IF((Source_Data!$C$3:$C$52586=$B30)*(Source_Data!$E$3:$E$52586=H$19),Source_Data!$U$3:$U$52586), 1-$A$19)-H14</f>
        <v>-6.0552636493110289E-2</v>
      </c>
      <c r="I30" s="6" cm="1">
        <f t="array" ref="I30">_xlfn.PERCENTILE.INC(IF((Source_Data!$C$3:$C$52586=$B30)*(Source_Data!$E$3:$E$52586=I$19),Source_Data!$U$3:$U$52586), 1-$A$19)-I14</f>
        <v>-6.3914420772689023E-2</v>
      </c>
      <c r="J30" s="6" cm="1">
        <f t="array" ref="J30">_xlfn.PERCENTILE.INC(IF((Source_Data!$C$3:$C$52586=$B30)*(Source_Data!$E$3:$E$52586=J$19),Source_Data!$U$3:$U$52586), 1-$A$19)-J14</f>
        <v>-5.7052722744144656E-2</v>
      </c>
      <c r="K30" s="6" cm="1">
        <f t="array" ref="K30">_xlfn.PERCENTILE.INC(IF((Source_Data!$C$3:$C$52586=$B30)*(Source_Data!$E$3:$E$52586=K$19),Source_Data!$U$3:$U$52586), 1-$A$19)-K14</f>
        <v>-5.2490002600776187E-2</v>
      </c>
      <c r="L30" s="6" cm="1">
        <f t="array" ref="L30">_xlfn.PERCENTILE.INC(IF((Source_Data!$C$3:$C$52586=$B30)*(Source_Data!$E$3:$E$52586=L$19),Source_Data!$U$3:$U$52586), 1-$A$19)-L14</f>
        <v>-5.0527758533626892E-2</v>
      </c>
      <c r="M30" s="6" cm="1">
        <f t="array" ref="M30">_xlfn.PERCENTILE.INC(IF((Source_Data!$C$3:$C$52586=$B30)*(Source_Data!$E$3:$E$52586=M$19),Source_Data!$U$3:$U$52586), 1-$A$19)-M14</f>
        <v>-5.9172119700913781E-2</v>
      </c>
      <c r="N30" s="6" cm="1">
        <f t="array" ref="N30">_xlfn.PERCENTILE.INC(IF((Source_Data!$C$3:$C$52586=$B30)*(Source_Data!$E$3:$E$52586=N$19),Source_Data!$U$3:$U$52586), 1-$A$19)-N14</f>
        <v>-6.7916954170811061E-2</v>
      </c>
      <c r="O30" s="6" cm="1">
        <f t="array" ref="O30">_xlfn.PERCENTILE.INC(IF((Source_Data!$C$3:$C$52586=$B30)*(Source_Data!$E$3:$E$52586=O$19),Source_Data!$U$3:$U$52586), 1-$A$19)-O14</f>
        <v>-7.949335452597095E-2</v>
      </c>
      <c r="P30" s="6" cm="1">
        <f t="array" ref="P30">_xlfn.PERCENTILE.INC(IF((Source_Data!$C$3:$C$52586=$B30)*(Source_Data!$E$3:$E$52586=P$19),Source_Data!$U$3:$U$52586), 1-$A$19)-P14</f>
        <v>-8.7453654974658582E-2</v>
      </c>
      <c r="Q30" s="6" cm="1">
        <f t="array" ref="Q30">_xlfn.PERCENTILE.INC(IF((Source_Data!$C$3:$C$52586=$B30)*(Source_Data!$E$3:$E$52586=Q$19),Source_Data!$U$3:$U$52586), 1-$A$19)-Q14</f>
        <v>-8.5516733110517967E-2</v>
      </c>
      <c r="R30" s="6" cm="1">
        <f t="array" ref="R30">_xlfn.PERCENTILE.INC(IF((Source_Data!$C$3:$C$52586=$B30)*(Source_Data!$E$3:$E$52586=R$19),Source_Data!$U$3:$U$52586), 1-$A$19)-R14</f>
        <v>-8.3774627102460447E-2</v>
      </c>
      <c r="S30" s="6" cm="1">
        <f t="array" ref="S30">_xlfn.PERCENTILE.INC(IF((Source_Data!$C$3:$C$52586=$B30)*(Source_Data!$E$3:$E$52586=S$19),Source_Data!$U$3:$U$52586), 1-$A$19)-S14</f>
        <v>-9.1966524361874996E-2</v>
      </c>
      <c r="T30" s="6" cm="1">
        <f t="array" ref="T30">_xlfn.PERCENTILE.INC(IF((Source_Data!$C$3:$C$52586=$B30)*(Source_Data!$E$3:$E$52586=T$19),Source_Data!$U$3:$U$52586), 1-$A$19)-T14</f>
        <v>-9.1392560258722361E-2</v>
      </c>
      <c r="U30" s="6" cm="1">
        <f t="array" ref="U30">_xlfn.PERCENTILE.INC(IF((Source_Data!$C$3:$C$52586=$B30)*(Source_Data!$E$3:$E$52586=U$19),Source_Data!$U$3:$U$52586), 1-$A$19)-U14</f>
        <v>-9.5161456304228037E-2</v>
      </c>
      <c r="V30" s="6" cm="1">
        <f t="array" ref="V30">_xlfn.PERCENTILE.INC(IF((Source_Data!$C$3:$C$52586=$B30)*(Source_Data!$E$3:$E$52586=V$19),Source_Data!$U$3:$U$52586), 1-$A$19)-V14</f>
        <v>-9.0886666756805901E-2</v>
      </c>
      <c r="W30" s="6" cm="1">
        <f t="array" ref="W30">_xlfn.PERCENTILE.INC(IF((Source_Data!$C$3:$C$52586=$B30)*(Source_Data!$E$3:$E$52586=W$19),Source_Data!$U$3:$U$52586), 1-$A$19)-W14</f>
        <v>-8.5394209025656975E-2</v>
      </c>
      <c r="X30" s="6" cm="1">
        <f t="array" ref="X30">_xlfn.PERCENTILE.INC(IF((Source_Data!$C$3:$C$52586=$B30)*(Source_Data!$E$3:$E$52586=X$19),Source_Data!$U$3:$U$52586), 1-$A$19)-X14</f>
        <v>-8.6716386904012024E-2</v>
      </c>
      <c r="Y30" s="6" cm="1">
        <f t="array" ref="Y30">_xlfn.PERCENTILE.INC(IF((Source_Data!$C$3:$C$52586=$B30)*(Source_Data!$E$3:$E$52586=Y$19),Source_Data!$U$3:$U$52586), 1-$A$19)-Y14</f>
        <v>-9.3701045152928736E-2</v>
      </c>
      <c r="Z30" s="6" cm="1">
        <f t="array" ref="Z30">_xlfn.PERCENTILE.INC(IF((Source_Data!$C$3:$C$52586=$B30)*(Source_Data!$E$3:$E$52586=Z$19),Source_Data!$U$3:$U$52586), 1-$A$19)-Z14</f>
        <v>-0.10283151013996623</v>
      </c>
      <c r="AA30" s="6" cm="1">
        <f t="array" ref="AA30">_xlfn.PERCENTILE.INC(IF((Source_Data!$C$3:$C$52586=$B30)*(Source_Data!$E$3:$E$52586=AA$19),Source_Data!$U$3:$U$52586), 1-$A$19)-AA14</f>
        <v>-0.10128381828307773</v>
      </c>
    </row>
    <row r="31" spans="1:30" x14ac:dyDescent="0.25">
      <c r="B31">
        <v>12</v>
      </c>
      <c r="C31" s="9" t="s">
        <v>22</v>
      </c>
      <c r="D31" s="6" cm="1">
        <f t="array" ref="D31">_xlfn.PERCENTILE.INC(IF((Source_Data!$C$3:$C$52586=$B31)*(Source_Data!$E$3:$E$52586=D$19),Source_Data!$U$3:$U$52586), 1-$A$19)-D15</f>
        <v>-0.11034781751312381</v>
      </c>
      <c r="E31" s="6" cm="1">
        <f t="array" ref="E31">_xlfn.PERCENTILE.INC(IF((Source_Data!$C$3:$C$52586=$B31)*(Source_Data!$E$3:$E$52586=E$19),Source_Data!$U$3:$U$52586), 1-$A$19)-E15</f>
        <v>-0.10430164487142568</v>
      </c>
      <c r="F31" s="6" cm="1">
        <f t="array" ref="F31">_xlfn.PERCENTILE.INC(IF((Source_Data!$C$3:$C$52586=$B31)*(Source_Data!$E$3:$E$52586=F$19),Source_Data!$U$3:$U$52586), 1-$A$19)-F15</f>
        <v>-0.10017758008094227</v>
      </c>
      <c r="G31" s="6" cm="1">
        <f t="array" ref="G31">_xlfn.PERCENTILE.INC(IF((Source_Data!$C$3:$C$52586=$B31)*(Source_Data!$E$3:$E$52586=G$19),Source_Data!$U$3:$U$52586), 1-$A$19)-G15</f>
        <v>-9.9344778096967873E-2</v>
      </c>
      <c r="H31" s="6" cm="1">
        <f t="array" ref="H31">_xlfn.PERCENTILE.INC(IF((Source_Data!$C$3:$C$52586=$B31)*(Source_Data!$E$3:$E$52586=H$19),Source_Data!$U$3:$U$52586), 1-$A$19)-H15</f>
        <v>-0.10461681993137358</v>
      </c>
      <c r="I31" s="6" cm="1">
        <f t="array" ref="I31">_xlfn.PERCENTILE.INC(IF((Source_Data!$C$3:$C$52586=$B31)*(Source_Data!$E$3:$E$52586=I$19),Source_Data!$U$3:$U$52586), 1-$A$19)-I15</f>
        <v>-9.9833710208844212E-2</v>
      </c>
      <c r="J31" s="6" cm="1">
        <f t="array" ref="J31">_xlfn.PERCENTILE.INC(IF((Source_Data!$C$3:$C$52586=$B31)*(Source_Data!$E$3:$E$52586=J$19),Source_Data!$U$3:$U$52586), 1-$A$19)-J15</f>
        <v>-0.10866837317029869</v>
      </c>
      <c r="K31" s="6" cm="1">
        <f t="array" ref="K31">_xlfn.PERCENTILE.INC(IF((Source_Data!$C$3:$C$52586=$B31)*(Source_Data!$E$3:$E$52586=K$19),Source_Data!$U$3:$U$52586), 1-$A$19)-K15</f>
        <v>-0.10038963622257355</v>
      </c>
      <c r="L31" s="6" cm="1">
        <f t="array" ref="L31">_xlfn.PERCENTILE.INC(IF((Source_Data!$C$3:$C$52586=$B31)*(Source_Data!$E$3:$E$52586=L$19),Source_Data!$U$3:$U$52586), 1-$A$19)-L15</f>
        <v>-0.10546463934623723</v>
      </c>
      <c r="M31" s="6" cm="1">
        <f t="array" ref="M31">_xlfn.PERCENTILE.INC(IF((Source_Data!$C$3:$C$52586=$B31)*(Source_Data!$E$3:$E$52586=M$19),Source_Data!$U$3:$U$52586), 1-$A$19)-M15</f>
        <v>-0.12864200542559631</v>
      </c>
      <c r="N31" s="6" cm="1">
        <f t="array" ref="N31">_xlfn.PERCENTILE.INC(IF((Source_Data!$C$3:$C$52586=$B31)*(Source_Data!$E$3:$E$52586=N$19),Source_Data!$U$3:$U$52586), 1-$A$19)-N15</f>
        <v>-0.13733057957668227</v>
      </c>
      <c r="O31" s="6" cm="1">
        <f t="array" ref="O31">_xlfn.PERCENTILE.INC(IF((Source_Data!$C$3:$C$52586=$B31)*(Source_Data!$E$3:$E$52586=O$19),Source_Data!$U$3:$U$52586), 1-$A$19)-O15</f>
        <v>-0.16294605238237533</v>
      </c>
      <c r="P31" s="6" cm="1">
        <f t="array" ref="P31">_xlfn.PERCENTILE.INC(IF((Source_Data!$C$3:$C$52586=$B31)*(Source_Data!$E$3:$E$52586=P$19),Source_Data!$U$3:$U$52586), 1-$A$19)-P15</f>
        <v>-0.17695645319904549</v>
      </c>
      <c r="Q31" s="6" cm="1">
        <f t="array" ref="Q31">_xlfn.PERCENTILE.INC(IF((Source_Data!$C$3:$C$52586=$B31)*(Source_Data!$E$3:$E$52586=Q$19),Source_Data!$U$3:$U$52586), 1-$A$19)-Q15</f>
        <v>-0.18061908929673734</v>
      </c>
      <c r="R31" s="6" cm="1">
        <f t="array" ref="R31">_xlfn.PERCENTILE.INC(IF((Source_Data!$C$3:$C$52586=$B31)*(Source_Data!$E$3:$E$52586=R$19),Source_Data!$U$3:$U$52586), 1-$A$19)-R15</f>
        <v>-0.17415331311502028</v>
      </c>
      <c r="S31" s="6" cm="1">
        <f t="array" ref="S31">_xlfn.PERCENTILE.INC(IF((Source_Data!$C$3:$C$52586=$B31)*(Source_Data!$E$3:$E$52586=S$19),Source_Data!$U$3:$U$52586), 1-$A$19)-S15</f>
        <v>-0.16400991510853974</v>
      </c>
      <c r="T31" s="6" cm="1">
        <f t="array" ref="T31">_xlfn.PERCENTILE.INC(IF((Source_Data!$C$3:$C$52586=$B31)*(Source_Data!$E$3:$E$52586=T$19),Source_Data!$U$3:$U$52586), 1-$A$19)-T15</f>
        <v>-0.14861121249188178</v>
      </c>
      <c r="U31" s="6" cm="1">
        <f t="array" ref="U31">_xlfn.PERCENTILE.INC(IF((Source_Data!$C$3:$C$52586=$B31)*(Source_Data!$E$3:$E$52586=U$19),Source_Data!$U$3:$U$52586), 1-$A$19)-U15</f>
        <v>-0.13860521262296754</v>
      </c>
      <c r="V31" s="6" cm="1">
        <f t="array" ref="V31">_xlfn.PERCENTILE.INC(IF((Source_Data!$C$3:$C$52586=$B31)*(Source_Data!$E$3:$E$52586=V$19),Source_Data!$U$3:$U$52586), 1-$A$19)-V15</f>
        <v>-0.14066227645914622</v>
      </c>
      <c r="W31" s="6" cm="1">
        <f t="array" ref="W31">_xlfn.PERCENTILE.INC(IF((Source_Data!$C$3:$C$52586=$B31)*(Source_Data!$E$3:$E$52586=W$19),Source_Data!$U$3:$U$52586), 1-$A$19)-W15</f>
        <v>-0.12719959412007162</v>
      </c>
      <c r="X31" s="6" cm="1">
        <f t="array" ref="X31">_xlfn.PERCENTILE.INC(IF((Source_Data!$C$3:$C$52586=$B31)*(Source_Data!$E$3:$E$52586=X$19),Source_Data!$U$3:$U$52586), 1-$A$19)-X15</f>
        <v>-0.13123358899110879</v>
      </c>
      <c r="Y31" s="6" cm="1">
        <f t="array" ref="Y31">_xlfn.PERCENTILE.INC(IF((Source_Data!$C$3:$C$52586=$B31)*(Source_Data!$E$3:$E$52586=Y$19),Source_Data!$U$3:$U$52586), 1-$A$19)-Y15</f>
        <v>-0.12099963257243682</v>
      </c>
      <c r="Z31" s="6" cm="1">
        <f t="array" ref="Z31">_xlfn.PERCENTILE.INC(IF((Source_Data!$C$3:$C$52586=$B31)*(Source_Data!$E$3:$E$52586=Z$19),Source_Data!$U$3:$U$52586), 1-$A$19)-Z15</f>
        <v>-0.11771344638829564</v>
      </c>
      <c r="AA31" s="6" cm="1">
        <f t="array" ref="AA31">_xlfn.PERCENTILE.INC(IF((Source_Data!$C$3:$C$52586=$B31)*(Source_Data!$E$3:$E$52586=AA$19),Source_Data!$U$3:$U$52586), 1-$A$19)-AA15</f>
        <v>-0.10664528508640707</v>
      </c>
    </row>
    <row r="32" spans="1:30" x14ac:dyDescent="0.25">
      <c r="C32" s="9"/>
      <c r="D32" s="6"/>
      <c r="E32" s="6"/>
      <c r="F32" s="6"/>
      <c r="G32" s="6"/>
      <c r="H32" s="6"/>
      <c r="I32" s="6"/>
      <c r="J32" s="6"/>
      <c r="K32" s="6"/>
      <c r="L32" s="6"/>
      <c r="M32" s="6"/>
      <c r="N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</row>
    <row r="34" spans="1:30" x14ac:dyDescent="0.25">
      <c r="A34" t="s">
        <v>52</v>
      </c>
    </row>
    <row r="35" spans="1:30" x14ac:dyDescent="0.25">
      <c r="A35" t="s">
        <v>24</v>
      </c>
      <c r="D35" s="93" t="s">
        <v>25</v>
      </c>
      <c r="E35" s="93"/>
      <c r="F35" s="93"/>
      <c r="G35" s="93"/>
      <c r="H35" s="93"/>
      <c r="I35" s="93"/>
      <c r="J35" s="93"/>
      <c r="K35" s="93"/>
      <c r="L35" s="93"/>
      <c r="M35" s="93"/>
      <c r="N35" s="93"/>
      <c r="O35" s="93"/>
      <c r="P35" s="93"/>
      <c r="Q35" s="93"/>
      <c r="R35" s="93"/>
      <c r="S35" s="93"/>
      <c r="T35" s="93"/>
      <c r="U35" s="93"/>
      <c r="V35" s="93"/>
      <c r="W35" s="93"/>
      <c r="X35" s="93"/>
      <c r="Y35" s="93"/>
      <c r="Z35" s="93"/>
      <c r="AA35" s="93"/>
    </row>
    <row r="36" spans="1:30" ht="15.75" thickBot="1" x14ac:dyDescent="0.3">
      <c r="A36" s="6">
        <v>0.75</v>
      </c>
      <c r="D36" s="44">
        <v>1</v>
      </c>
      <c r="E36" s="44">
        <v>2</v>
      </c>
      <c r="F36" s="44">
        <v>3</v>
      </c>
      <c r="G36" s="44">
        <v>4</v>
      </c>
      <c r="H36" s="44">
        <v>5</v>
      </c>
      <c r="I36" s="44">
        <v>6</v>
      </c>
      <c r="J36" s="44">
        <v>7</v>
      </c>
      <c r="K36" s="44">
        <v>8</v>
      </c>
      <c r="L36" s="44">
        <v>9</v>
      </c>
      <c r="M36" s="44">
        <v>10</v>
      </c>
      <c r="N36" s="44">
        <v>11</v>
      </c>
      <c r="O36" s="44">
        <v>12</v>
      </c>
      <c r="P36" s="44">
        <v>13</v>
      </c>
      <c r="Q36" s="44">
        <v>14</v>
      </c>
      <c r="R36" s="44">
        <v>15</v>
      </c>
      <c r="S36" s="44">
        <v>16</v>
      </c>
      <c r="T36" s="44">
        <v>17</v>
      </c>
      <c r="U36" s="44">
        <v>18</v>
      </c>
      <c r="V36" s="44">
        <v>19</v>
      </c>
      <c r="W36" s="44">
        <v>20</v>
      </c>
      <c r="X36" s="44">
        <v>21</v>
      </c>
      <c r="Y36" s="44">
        <v>22</v>
      </c>
      <c r="Z36" s="44">
        <v>23</v>
      </c>
      <c r="AA36" s="44">
        <v>24</v>
      </c>
      <c r="AC36" s="3"/>
    </row>
    <row r="37" spans="1:30" x14ac:dyDescent="0.25">
      <c r="B37">
        <v>1</v>
      </c>
      <c r="C37" s="81" t="s">
        <v>11</v>
      </c>
      <c r="D37" s="73" cm="1">
        <f t="array" ref="D37">_xlfn.PERCENTILE.INC(IF((Source_Data!$C$3:$C$52586=$B37)*(Source_Data!$E$3:$E$52586=D$36),Source_Data!$U$3:$U$52586), 1-$A$36)-D4</f>
        <v>-0.18521211087237716</v>
      </c>
      <c r="E37" s="74" cm="1">
        <f t="array" ref="E37">_xlfn.PERCENTILE.INC(IF((Source_Data!$C$3:$C$52586=$B37)*(Source_Data!$E$3:$E$52586=E$36),Source_Data!$U$3:$U$52586), 1-$A$36)-E4</f>
        <v>-0.185873711228348</v>
      </c>
      <c r="F37" s="74" cm="1">
        <f t="array" ref="F37">_xlfn.PERCENTILE.INC(IF((Source_Data!$C$3:$C$52586=$B37)*(Source_Data!$E$3:$E$52586=F$36),Source_Data!$U$3:$U$52586), 1-$A$36)-F4</f>
        <v>-0.17920060644396707</v>
      </c>
      <c r="G37" s="74" cm="1">
        <f t="array" ref="G37">_xlfn.PERCENTILE.INC(IF((Source_Data!$C$3:$C$52586=$B37)*(Source_Data!$E$3:$E$52586=G$36),Source_Data!$U$3:$U$52586), 1-$A$36)-G4</f>
        <v>-0.18228669056106139</v>
      </c>
      <c r="H37" s="74" cm="1">
        <f t="array" ref="H37">_xlfn.PERCENTILE.INC(IF((Source_Data!$C$3:$C$52586=$B37)*(Source_Data!$E$3:$E$52586=H$36),Source_Data!$U$3:$U$52586), 1-$A$36)-H4</f>
        <v>-0.19005877305428762</v>
      </c>
      <c r="I37" s="74" cm="1">
        <f t="array" ref="I37">_xlfn.PERCENTILE.INC(IF((Source_Data!$C$3:$C$52586=$B37)*(Source_Data!$E$3:$E$52586=I$36),Source_Data!$U$3:$U$52586), 1-$A$36)-I4</f>
        <v>-0.1917125872955304</v>
      </c>
      <c r="J37" s="74" cm="1">
        <f t="array" ref="J37">_xlfn.PERCENTILE.INC(IF((Source_Data!$C$3:$C$52586=$B37)*(Source_Data!$E$3:$E$52586=J$36),Source_Data!$U$3:$U$52586), 1-$A$36)-J4</f>
        <v>-0.18036197332570061</v>
      </c>
      <c r="K37" s="74" cm="1">
        <f t="array" ref="K37">_xlfn.PERCENTILE.INC(IF((Source_Data!$C$3:$C$52586=$B37)*(Source_Data!$E$3:$E$52586=K$36),Source_Data!$U$3:$U$52586), 1-$A$36)-K4</f>
        <v>-0.16549729920581568</v>
      </c>
      <c r="L37" s="74" cm="1">
        <f t="array" ref="L37">_xlfn.PERCENTILE.INC(IF((Source_Data!$C$3:$C$52586=$B37)*(Source_Data!$E$3:$E$52586=L$36),Source_Data!$U$3:$U$52586), 1-$A$36)-L4</f>
        <v>-0.16507195525454255</v>
      </c>
      <c r="M37" s="74" cm="1">
        <f t="array" ref="M37">_xlfn.PERCENTILE.INC(IF((Source_Data!$C$3:$C$52586=$B37)*(Source_Data!$E$3:$E$52586=M$36),Source_Data!$U$3:$U$52586), 1-$A$36)-M4</f>
        <v>-0.16679857809260468</v>
      </c>
      <c r="N37" s="74" cm="1">
        <f t="array" ref="N37">_xlfn.PERCENTILE.INC(IF((Source_Data!$C$3:$C$52586=$B37)*(Source_Data!$E$3:$E$52586=N$36),Source_Data!$U$3:$U$52586), 1-$A$36)-N4</f>
        <v>-0.15804256471371847</v>
      </c>
      <c r="O37" s="74" cm="1">
        <f t="array" ref="O37">_xlfn.PERCENTILE.INC(IF((Source_Data!$C$3:$C$52586=$B37)*(Source_Data!$E$3:$E$52586=O$36),Source_Data!$U$3:$U$52586), 1-$A$36)-O4</f>
        <v>-0.16323093625459734</v>
      </c>
      <c r="P37" s="74" cm="1">
        <f t="array" ref="P37">_xlfn.PERCENTILE.INC(IF((Source_Data!$C$3:$C$52586=$B37)*(Source_Data!$E$3:$E$52586=P$36),Source_Data!$U$3:$U$52586), 1-$A$36)-P4</f>
        <v>-0.1696283108298324</v>
      </c>
      <c r="Q37" s="74" cm="1">
        <f t="array" ref="Q37">_xlfn.PERCENTILE.INC(IF((Source_Data!$C$3:$C$52586=$B37)*(Source_Data!$E$3:$E$52586=Q$36),Source_Data!$U$3:$U$52586), 1-$A$36)-Q4</f>
        <v>-0.18456809797485332</v>
      </c>
      <c r="R37" s="74" cm="1">
        <f t="array" ref="R37">_xlfn.PERCENTILE.INC(IF((Source_Data!$C$3:$C$52586=$B37)*(Source_Data!$E$3:$E$52586=R$36),Source_Data!$U$3:$U$52586), 1-$A$36)-R4</f>
        <v>-0.19089147111593041</v>
      </c>
      <c r="S37" s="74" cm="1">
        <f t="array" ref="S37">_xlfn.PERCENTILE.INC(IF((Source_Data!$C$3:$C$52586=$B37)*(Source_Data!$E$3:$E$52586=S$36),Source_Data!$U$3:$U$52586), 1-$A$36)-S4</f>
        <v>-0.20904536306923055</v>
      </c>
      <c r="T37" s="74" cm="1">
        <f t="array" ref="T37">_xlfn.PERCENTILE.INC(IF((Source_Data!$C$3:$C$52586=$B37)*(Source_Data!$E$3:$E$52586=T$36),Source_Data!$U$3:$U$52586), 1-$A$36)-T4</f>
        <v>-0.21831765289948576</v>
      </c>
      <c r="U37" s="74" cm="1">
        <f t="array" ref="U37">_xlfn.PERCENTILE.INC(IF((Source_Data!$C$3:$C$52586=$B37)*(Source_Data!$E$3:$E$52586=U$36),Source_Data!$U$3:$U$52586), 1-$A$36)-U4</f>
        <v>-0.21350454616008918</v>
      </c>
      <c r="V37" s="74" cm="1">
        <f t="array" ref="V37">_xlfn.PERCENTILE.INC(IF((Source_Data!$C$3:$C$52586=$B37)*(Source_Data!$E$3:$E$52586=V$36),Source_Data!$U$3:$U$52586), 1-$A$36)-V4</f>
        <v>-0.20400806922959927</v>
      </c>
      <c r="W37" s="74" cm="1">
        <f t="array" ref="W37">_xlfn.PERCENTILE.INC(IF((Source_Data!$C$3:$C$52586=$B37)*(Source_Data!$E$3:$E$52586=W$36),Source_Data!$U$3:$U$52586), 1-$A$36)-W4</f>
        <v>-0.18702410425089167</v>
      </c>
      <c r="X37" s="74" cm="1">
        <f t="array" ref="X37">_xlfn.PERCENTILE.INC(IF((Source_Data!$C$3:$C$52586=$B37)*(Source_Data!$E$3:$E$52586=X$36),Source_Data!$U$3:$U$52586), 1-$A$36)-X4</f>
        <v>-0.17872244935267867</v>
      </c>
      <c r="Y37" s="74" cm="1">
        <f t="array" ref="Y37">_xlfn.PERCENTILE.INC(IF((Source_Data!$C$3:$C$52586=$B37)*(Source_Data!$E$3:$E$52586=Y$36),Source_Data!$U$3:$U$52586), 1-$A$36)-Y4</f>
        <v>-0.18550735637484131</v>
      </c>
      <c r="Z37" s="74" cm="1">
        <f t="array" ref="Z37">_xlfn.PERCENTILE.INC(IF((Source_Data!$C$3:$C$52586=$B37)*(Source_Data!$E$3:$E$52586=Z$36),Source_Data!$U$3:$U$52586), 1-$A$36)-Z4</f>
        <v>-0.19734905971287212</v>
      </c>
      <c r="AA37" s="75" cm="1">
        <f t="array" ref="AA37">_xlfn.PERCENTILE.INC(IF((Source_Data!$C$3:$C$52586=$B37)*(Source_Data!$E$3:$E$52586=AA$36),Source_Data!$U$3:$U$52586), 1-$A$36)-AA4</f>
        <v>-0.2069291954586491</v>
      </c>
      <c r="AC37" s="4"/>
      <c r="AD37" s="2"/>
    </row>
    <row r="38" spans="1:30" x14ac:dyDescent="0.25">
      <c r="B38">
        <v>2</v>
      </c>
      <c r="C38" s="81" t="s">
        <v>12</v>
      </c>
      <c r="D38" s="76" cm="1">
        <f t="array" ref="D38">_xlfn.PERCENTILE.INC(IF((Source_Data!$C$3:$C$52586=$B38)*(Source_Data!$E$3:$E$52586=D$36),Source_Data!$U$3:$U$52586), 1-$A$36)-D5</f>
        <v>-0.25226291480019719</v>
      </c>
      <c r="E38" s="6" cm="1">
        <f t="array" ref="E38">_xlfn.PERCENTILE.INC(IF((Source_Data!$C$3:$C$52586=$B38)*(Source_Data!$E$3:$E$52586=E$36),Source_Data!$U$3:$U$52586), 1-$A$36)-E5</f>
        <v>-0.2417254207731222</v>
      </c>
      <c r="F38" s="6" cm="1">
        <f t="array" ref="F38">_xlfn.PERCENTILE.INC(IF((Source_Data!$C$3:$C$52586=$B38)*(Source_Data!$E$3:$E$52586=F$36),Source_Data!$U$3:$U$52586), 1-$A$36)-F5</f>
        <v>-0.22194389812628862</v>
      </c>
      <c r="G38" s="6" cm="1">
        <f t="array" ref="G38">_xlfn.PERCENTILE.INC(IF((Source_Data!$C$3:$C$52586=$B38)*(Source_Data!$E$3:$E$52586=G$36),Source_Data!$U$3:$U$52586), 1-$A$36)-G5</f>
        <v>-0.20766997884648841</v>
      </c>
      <c r="H38" s="6" cm="1">
        <f t="array" ref="H38">_xlfn.PERCENTILE.INC(IF((Source_Data!$C$3:$C$52586=$B38)*(Source_Data!$E$3:$E$52586=H$36),Source_Data!$U$3:$U$52586), 1-$A$36)-H5</f>
        <v>-0.20186272409724978</v>
      </c>
      <c r="I38" s="6" cm="1">
        <f t="array" ref="I38">_xlfn.PERCENTILE.INC(IF((Source_Data!$C$3:$C$52586=$B38)*(Source_Data!$E$3:$E$52586=I$36),Source_Data!$U$3:$U$52586), 1-$A$36)-I5</f>
        <v>-0.19264854004318049</v>
      </c>
      <c r="J38" s="6" cm="1">
        <f t="array" ref="J38">_xlfn.PERCENTILE.INC(IF((Source_Data!$C$3:$C$52586=$B38)*(Source_Data!$E$3:$E$52586=J$36),Source_Data!$U$3:$U$52586), 1-$A$36)-J5</f>
        <v>-0.18139696862655375</v>
      </c>
      <c r="K38" s="6" cm="1">
        <f t="array" ref="K38">_xlfn.PERCENTILE.INC(IF((Source_Data!$C$3:$C$52586=$B38)*(Source_Data!$E$3:$E$52586=K$36),Source_Data!$U$3:$U$52586), 1-$A$36)-K5</f>
        <v>-0.17413743446817329</v>
      </c>
      <c r="L38" s="6" cm="1">
        <f t="array" ref="L38">_xlfn.PERCENTILE.INC(IF((Source_Data!$C$3:$C$52586=$B38)*(Source_Data!$E$3:$E$52586=L$36),Source_Data!$U$3:$U$52586), 1-$A$36)-L5</f>
        <v>-0.19348098972908814</v>
      </c>
      <c r="M38" s="6" cm="1">
        <f t="array" ref="M38">_xlfn.PERCENTILE.INC(IF((Source_Data!$C$3:$C$52586=$B38)*(Source_Data!$E$3:$E$52586=M$36),Source_Data!$U$3:$U$52586), 1-$A$36)-M5</f>
        <v>-0.21857396849659722</v>
      </c>
      <c r="N38" s="6" cm="1">
        <f t="array" ref="N38">_xlfn.PERCENTILE.INC(IF((Source_Data!$C$3:$C$52586=$B38)*(Source_Data!$E$3:$E$52586=N$36),Source_Data!$U$3:$U$52586), 1-$A$36)-N5</f>
        <v>-0.23968000879245388</v>
      </c>
      <c r="O38" s="6" cm="1">
        <f t="array" ref="O38">_xlfn.PERCENTILE.INC(IF((Source_Data!$C$3:$C$52586=$B38)*(Source_Data!$E$3:$E$52586=O$36),Source_Data!$U$3:$U$52586), 1-$A$36)-O5</f>
        <v>-0.23729301387394408</v>
      </c>
      <c r="P38" s="6" cm="1">
        <f t="array" ref="P38">_xlfn.PERCENTILE.INC(IF((Source_Data!$C$3:$C$52586=$B38)*(Source_Data!$E$3:$E$52586=P$36),Source_Data!$U$3:$U$52586), 1-$A$36)-P5</f>
        <v>-0.24419844974735158</v>
      </c>
      <c r="Q38" s="6" cm="1">
        <f t="array" ref="Q38">_xlfn.PERCENTILE.INC(IF((Source_Data!$C$3:$C$52586=$B38)*(Source_Data!$E$3:$E$52586=Q$36),Source_Data!$U$3:$U$52586), 1-$A$36)-Q5</f>
        <v>-0.23868406520254243</v>
      </c>
      <c r="R38" s="6" cm="1">
        <f t="array" ref="R38">_xlfn.PERCENTILE.INC(IF((Source_Data!$C$3:$C$52586=$B38)*(Source_Data!$E$3:$E$52586=R$36),Source_Data!$U$3:$U$52586), 1-$A$36)-R5</f>
        <v>-0.23252782264040672</v>
      </c>
      <c r="S38" s="6" cm="1">
        <f t="array" ref="S38">_xlfn.PERCENTILE.INC(IF((Source_Data!$C$3:$C$52586=$B38)*(Source_Data!$E$3:$E$52586=S$36),Source_Data!$U$3:$U$52586), 1-$A$36)-S5</f>
        <v>-0.22730727363038908</v>
      </c>
      <c r="T38" s="6" cm="1">
        <f t="array" ref="T38">_xlfn.PERCENTILE.INC(IF((Source_Data!$C$3:$C$52586=$B38)*(Source_Data!$E$3:$E$52586=T$36),Source_Data!$U$3:$U$52586), 1-$A$36)-T5</f>
        <v>-0.23062464674949157</v>
      </c>
      <c r="U38" s="6" cm="1">
        <f t="array" ref="U38">_xlfn.PERCENTILE.INC(IF((Source_Data!$C$3:$C$52586=$B38)*(Source_Data!$E$3:$E$52586=U$36),Source_Data!$U$3:$U$52586), 1-$A$36)-U5</f>
        <v>-0.23652223693134347</v>
      </c>
      <c r="V38" s="6" cm="1">
        <f t="array" ref="V38">_xlfn.PERCENTILE.INC(IF((Source_Data!$C$3:$C$52586=$B38)*(Source_Data!$E$3:$E$52586=V$36),Source_Data!$U$3:$U$52586), 1-$A$36)-V5</f>
        <v>-0.23104737920113244</v>
      </c>
      <c r="W38" s="6" cm="1">
        <f t="array" ref="W38">_xlfn.PERCENTILE.INC(IF((Source_Data!$C$3:$C$52586=$B38)*(Source_Data!$E$3:$E$52586=W$36),Source_Data!$U$3:$U$52586), 1-$A$36)-W5</f>
        <v>-0.21405382526810179</v>
      </c>
      <c r="X38" s="6" cm="1">
        <f t="array" ref="X38">_xlfn.PERCENTILE.INC(IF((Source_Data!$C$3:$C$52586=$B38)*(Source_Data!$E$3:$E$52586=X$36),Source_Data!$U$3:$U$52586), 1-$A$36)-X5</f>
        <v>-0.19169855793203322</v>
      </c>
      <c r="Y38" s="6" cm="1">
        <f t="array" ref="Y38">_xlfn.PERCENTILE.INC(IF((Source_Data!$C$3:$C$52586=$B38)*(Source_Data!$E$3:$E$52586=Y$36),Source_Data!$U$3:$U$52586), 1-$A$36)-Y5</f>
        <v>-0.17701923414543019</v>
      </c>
      <c r="Z38" s="6" cm="1">
        <f t="array" ref="Z38">_xlfn.PERCENTILE.INC(IF((Source_Data!$C$3:$C$52586=$B38)*(Source_Data!$E$3:$E$52586=Z$36),Source_Data!$U$3:$U$52586), 1-$A$36)-Z5</f>
        <v>-0.17795690152103558</v>
      </c>
      <c r="AA38" s="77" cm="1">
        <f t="array" ref="AA38">_xlfn.PERCENTILE.INC(IF((Source_Data!$C$3:$C$52586=$B38)*(Source_Data!$E$3:$E$52586=AA$36),Source_Data!$U$3:$U$52586), 1-$A$36)-AA5</f>
        <v>-0.15905551347156646</v>
      </c>
    </row>
    <row r="39" spans="1:30" x14ac:dyDescent="0.25">
      <c r="B39">
        <v>3</v>
      </c>
      <c r="C39" s="81" t="s">
        <v>13</v>
      </c>
      <c r="D39" s="76" cm="1">
        <f t="array" ref="D39">_xlfn.PERCENTILE.INC(IF((Source_Data!$C$3:$C$52586=$B39)*(Source_Data!$E$3:$E$52586=D$36),Source_Data!$U$3:$U$52586), 1-$A$36)-D6</f>
        <v>-9.0619394173697021E-2</v>
      </c>
      <c r="E39" s="6" cm="1">
        <f t="array" ref="E39">_xlfn.PERCENTILE.INC(IF((Source_Data!$C$3:$C$52586=$B39)*(Source_Data!$E$3:$E$52586=E$36),Source_Data!$U$3:$U$52586), 1-$A$36)-E6</f>
        <v>-7.8643787507274798E-2</v>
      </c>
      <c r="F39" s="6" cm="1">
        <f t="array" ref="F39">_xlfn.PERCENTILE.INC(IF((Source_Data!$C$3:$C$52586=$B39)*(Source_Data!$E$3:$E$52586=F$36),Source_Data!$U$3:$U$52586), 1-$A$36)-F6</f>
        <v>-8.8207414248007598E-2</v>
      </c>
      <c r="G39" s="6" cm="1">
        <f t="array" ref="G39">_xlfn.PERCENTILE.INC(IF((Source_Data!$C$3:$C$52586=$B39)*(Source_Data!$E$3:$E$52586=G$36),Source_Data!$U$3:$U$52586), 1-$A$36)-G6</f>
        <v>-9.2143556071798943E-2</v>
      </c>
      <c r="H39" s="6" cm="1">
        <f t="array" ref="H39">_xlfn.PERCENTILE.INC(IF((Source_Data!$C$3:$C$52586=$B39)*(Source_Data!$E$3:$E$52586=H$36),Source_Data!$U$3:$U$52586), 1-$A$36)-H6</f>
        <v>-9.0314104533874215E-2</v>
      </c>
      <c r="I39" s="6" cm="1">
        <f t="array" ref="I39">_xlfn.PERCENTILE.INC(IF((Source_Data!$C$3:$C$52586=$B39)*(Source_Data!$E$3:$E$52586=I$36),Source_Data!$U$3:$U$52586), 1-$A$36)-I6</f>
        <v>-7.8393203902464292E-2</v>
      </c>
      <c r="J39" s="6" cm="1">
        <f t="array" ref="J39">_xlfn.PERCENTILE.INC(IF((Source_Data!$C$3:$C$52586=$B39)*(Source_Data!$E$3:$E$52586=J$36),Source_Data!$U$3:$U$52586), 1-$A$36)-J6</f>
        <v>-8.3492713617675296E-2</v>
      </c>
      <c r="K39" s="6" cm="1">
        <f t="array" ref="K39">_xlfn.PERCENTILE.INC(IF((Source_Data!$C$3:$C$52586=$B39)*(Source_Data!$E$3:$E$52586=K$36),Source_Data!$U$3:$U$52586), 1-$A$36)-K6</f>
        <v>-9.0015857109522576E-2</v>
      </c>
      <c r="L39" s="6" cm="1">
        <f t="array" ref="L39">_xlfn.PERCENTILE.INC(IF((Source_Data!$C$3:$C$52586=$B39)*(Source_Data!$E$3:$E$52586=L$36),Source_Data!$U$3:$U$52586), 1-$A$36)-L6</f>
        <v>-9.6212165848879566E-2</v>
      </c>
      <c r="M39" s="6" cm="1">
        <f t="array" ref="M39">_xlfn.PERCENTILE.INC(IF((Source_Data!$C$3:$C$52586=$B39)*(Source_Data!$E$3:$E$52586=M$36),Source_Data!$U$3:$U$52586), 1-$A$36)-M6</f>
        <v>-0.10437270527399375</v>
      </c>
      <c r="N39" s="6" cm="1">
        <f t="array" ref="N39">_xlfn.PERCENTILE.INC(IF((Source_Data!$C$3:$C$52586=$B39)*(Source_Data!$E$3:$E$52586=N$36),Source_Data!$U$3:$U$52586), 1-$A$36)-N6</f>
        <v>-0.10953319091578079</v>
      </c>
      <c r="O39" s="6" cm="1">
        <f t="array" ref="O39">_xlfn.PERCENTILE.INC(IF((Source_Data!$C$3:$C$52586=$B39)*(Source_Data!$E$3:$E$52586=O$36),Source_Data!$U$3:$U$52586), 1-$A$36)-O6</f>
        <v>-0.1122927968323018</v>
      </c>
      <c r="P39" s="6" cm="1">
        <f t="array" ref="P39">_xlfn.PERCENTILE.INC(IF((Source_Data!$C$3:$C$52586=$B39)*(Source_Data!$E$3:$E$52586=P$36),Source_Data!$U$3:$U$52586), 1-$A$36)-P6</f>
        <v>-0.1084768112480034</v>
      </c>
      <c r="Q39" s="6" cm="1">
        <f t="array" ref="Q39">_xlfn.PERCENTILE.INC(IF((Source_Data!$C$3:$C$52586=$B39)*(Source_Data!$E$3:$E$52586=Q$36),Source_Data!$U$3:$U$52586), 1-$A$36)-Q6</f>
        <v>-0.11734914455541234</v>
      </c>
      <c r="R39" s="6" cm="1">
        <f t="array" ref="R39">_xlfn.PERCENTILE.INC(IF((Source_Data!$C$3:$C$52586=$B39)*(Source_Data!$E$3:$E$52586=R$36),Source_Data!$U$3:$U$52586), 1-$A$36)-R6</f>
        <v>-0.13664303058801686</v>
      </c>
      <c r="S39" s="6" cm="1">
        <f t="array" ref="S39">_xlfn.PERCENTILE.INC(IF((Source_Data!$C$3:$C$52586=$B39)*(Source_Data!$E$3:$E$52586=S$36),Source_Data!$U$3:$U$52586), 1-$A$36)-S6</f>
        <v>-0.12762586346033572</v>
      </c>
      <c r="T39" s="6" cm="1">
        <f t="array" ref="T39">_xlfn.PERCENTILE.INC(IF((Source_Data!$C$3:$C$52586=$B39)*(Source_Data!$E$3:$E$52586=T$36),Source_Data!$U$3:$U$52586), 1-$A$36)-T6</f>
        <v>-0.10916592191616016</v>
      </c>
      <c r="U39" s="6" cm="1">
        <f t="array" ref="U39">_xlfn.PERCENTILE.INC(IF((Source_Data!$C$3:$C$52586=$B39)*(Source_Data!$E$3:$E$52586=U$36),Source_Data!$U$3:$U$52586), 1-$A$36)-U6</f>
        <v>-6.5557754822596265E-2</v>
      </c>
      <c r="V39" s="6" cm="1">
        <f t="array" ref="V39">_xlfn.PERCENTILE.INC(IF((Source_Data!$C$3:$C$52586=$B39)*(Source_Data!$E$3:$E$52586=V$36),Source_Data!$U$3:$U$52586), 1-$A$36)-V6</f>
        <v>-7.7365245322732354E-2</v>
      </c>
      <c r="W39" s="6" cm="1">
        <f t="array" ref="W39">_xlfn.PERCENTILE.INC(IF((Source_Data!$C$3:$C$52586=$B39)*(Source_Data!$E$3:$E$52586=W$36),Source_Data!$U$3:$U$52586), 1-$A$36)-W6</f>
        <v>-7.5223226030175935E-2</v>
      </c>
      <c r="X39" s="6" cm="1">
        <f t="array" ref="X39">_xlfn.PERCENTILE.INC(IF((Source_Data!$C$3:$C$52586=$B39)*(Source_Data!$E$3:$E$52586=X$36),Source_Data!$U$3:$U$52586), 1-$A$36)-X6</f>
        <v>-8.0738882669620093E-2</v>
      </c>
      <c r="Y39" s="6" cm="1">
        <f t="array" ref="Y39">_xlfn.PERCENTILE.INC(IF((Source_Data!$C$3:$C$52586=$B39)*(Source_Data!$E$3:$E$52586=Y$36),Source_Data!$U$3:$U$52586), 1-$A$36)-Y6</f>
        <v>-8.971277199159175E-2</v>
      </c>
      <c r="Z39" s="6" cm="1">
        <f t="array" ref="Z39">_xlfn.PERCENTILE.INC(IF((Source_Data!$C$3:$C$52586=$B39)*(Source_Data!$E$3:$E$52586=Z$36),Source_Data!$U$3:$U$52586), 1-$A$36)-Z6</f>
        <v>-8.6718369793885267E-2</v>
      </c>
      <c r="AA39" s="77" cm="1">
        <f t="array" ref="AA39">_xlfn.PERCENTILE.INC(IF((Source_Data!$C$3:$C$52586=$B39)*(Source_Data!$E$3:$E$52586=AA$36),Source_Data!$U$3:$U$52586), 1-$A$36)-AA6</f>
        <v>-9.8194649192421657E-2</v>
      </c>
    </row>
    <row r="40" spans="1:30" x14ac:dyDescent="0.25">
      <c r="B40">
        <v>4</v>
      </c>
      <c r="C40" s="81" t="s">
        <v>14</v>
      </c>
      <c r="D40" s="76" cm="1">
        <f t="array" ref="D40">_xlfn.PERCENTILE.INC(IF((Source_Data!$C$3:$C$52586=$B40)*(Source_Data!$E$3:$E$52586=D$36),Source_Data!$U$3:$U$52586), 1-$A$36)-D7</f>
        <v>-3.2806191511974558E-2</v>
      </c>
      <c r="E40" s="6" cm="1">
        <f t="array" ref="E40">_xlfn.PERCENTILE.INC(IF((Source_Data!$C$3:$C$52586=$B40)*(Source_Data!$E$3:$E$52586=E$36),Source_Data!$U$3:$U$52586), 1-$A$36)-E7</f>
        <v>-3.5244053269522402E-2</v>
      </c>
      <c r="F40" s="6" cm="1">
        <f t="array" ref="F40">_xlfn.PERCENTILE.INC(IF((Source_Data!$C$3:$C$52586=$B40)*(Source_Data!$E$3:$E$52586=F$36),Source_Data!$U$3:$U$52586), 1-$A$36)-F7</f>
        <v>-2.4227978241546433E-2</v>
      </c>
      <c r="G40" s="6" cm="1">
        <f t="array" ref="G40">_xlfn.PERCENTILE.INC(IF((Source_Data!$C$3:$C$52586=$B40)*(Source_Data!$E$3:$E$52586=G$36),Source_Data!$U$3:$U$52586), 1-$A$36)-G7</f>
        <v>-2.9316882561605528E-2</v>
      </c>
      <c r="H40" s="6" cm="1">
        <f t="array" ref="H40">_xlfn.PERCENTILE.INC(IF((Source_Data!$C$3:$C$52586=$B40)*(Source_Data!$E$3:$E$52586=H$36),Source_Data!$U$3:$U$52586), 1-$A$36)-H7</f>
        <v>-2.909182947386546E-2</v>
      </c>
      <c r="I40" s="6" cm="1">
        <f t="array" ref="I40">_xlfn.PERCENTILE.INC(IF((Source_Data!$C$3:$C$52586=$B40)*(Source_Data!$E$3:$E$52586=I$36),Source_Data!$U$3:$U$52586), 1-$A$36)-I7</f>
        <v>-3.3034079706406594E-2</v>
      </c>
      <c r="J40" s="6" cm="1">
        <f t="array" ref="J40">_xlfn.PERCENTILE.INC(IF((Source_Data!$C$3:$C$52586=$B40)*(Source_Data!$E$3:$E$52586=J$36),Source_Data!$U$3:$U$52586), 1-$A$36)-J7</f>
        <v>-2.8602963830023559E-2</v>
      </c>
      <c r="K40" s="6" cm="1">
        <f t="array" ref="K40">_xlfn.PERCENTILE.INC(IF((Source_Data!$C$3:$C$52586=$B40)*(Source_Data!$E$3:$E$52586=K$36),Source_Data!$U$3:$U$52586), 1-$A$36)-K7</f>
        <v>-3.2019728334469671E-2</v>
      </c>
      <c r="L40" s="6" cm="1">
        <f t="array" ref="L40">_xlfn.PERCENTILE.INC(IF((Source_Data!$C$3:$C$52586=$B40)*(Source_Data!$E$3:$E$52586=L$36),Source_Data!$U$3:$U$52586), 1-$A$36)-L7</f>
        <v>-3.7730616241300696E-2</v>
      </c>
      <c r="M40" s="6" cm="1">
        <f t="array" ref="M40">_xlfn.PERCENTILE.INC(IF((Source_Data!$C$3:$C$52586=$B40)*(Source_Data!$E$3:$E$52586=M$36),Source_Data!$U$3:$U$52586), 1-$A$36)-M7</f>
        <v>-4.1418407307157498E-2</v>
      </c>
      <c r="N40" s="6" cm="1">
        <f t="array" ref="N40">_xlfn.PERCENTILE.INC(IF((Source_Data!$C$3:$C$52586=$B40)*(Source_Data!$E$3:$E$52586=N$36),Source_Data!$U$3:$U$52586), 1-$A$36)-N7</f>
        <v>-4.8328334465713066E-2</v>
      </c>
      <c r="O40" s="6" cm="1">
        <f t="array" ref="O40">_xlfn.PERCENTILE.INC(IF((Source_Data!$C$3:$C$52586=$B40)*(Source_Data!$E$3:$E$52586=O$36),Source_Data!$U$3:$U$52586), 1-$A$36)-O7</f>
        <v>-6.598101695050454E-2</v>
      </c>
      <c r="P40" s="6" cm="1">
        <f t="array" ref="P40">_xlfn.PERCENTILE.INC(IF((Source_Data!$C$3:$C$52586=$B40)*(Source_Data!$E$3:$E$52586=P$36),Source_Data!$U$3:$U$52586), 1-$A$36)-P7</f>
        <v>-6.4761276414381064E-2</v>
      </c>
      <c r="Q40" s="6" cm="1">
        <f t="array" ref="Q40">_xlfn.PERCENTILE.INC(IF((Source_Data!$C$3:$C$52586=$B40)*(Source_Data!$E$3:$E$52586=Q$36),Source_Data!$U$3:$U$52586), 1-$A$36)-Q7</f>
        <v>-6.882459714194164E-2</v>
      </c>
      <c r="R40" s="6" cm="1">
        <f t="array" ref="R40">_xlfn.PERCENTILE.INC(IF((Source_Data!$C$3:$C$52586=$B40)*(Source_Data!$E$3:$E$52586=R$36),Source_Data!$U$3:$U$52586), 1-$A$36)-R7</f>
        <v>-5.658161881679849E-2</v>
      </c>
      <c r="S40" s="6" cm="1">
        <f t="array" ref="S40">_xlfn.PERCENTILE.INC(IF((Source_Data!$C$3:$C$52586=$B40)*(Source_Data!$E$3:$E$52586=S$36),Source_Data!$U$3:$U$52586), 1-$A$36)-S7</f>
        <v>-1.031314401384556E-2</v>
      </c>
      <c r="T40" s="6" cm="1">
        <f t="array" ref="T40">_xlfn.PERCENTILE.INC(IF((Source_Data!$C$3:$C$52586=$B40)*(Source_Data!$E$3:$E$52586=T$36),Source_Data!$U$3:$U$52586), 1-$A$36)-T7</f>
        <v>4.2217250832631836E-3</v>
      </c>
      <c r="U40" s="6" cm="1">
        <f t="array" ref="U40">_xlfn.PERCENTILE.INC(IF((Source_Data!$C$3:$C$52586=$B40)*(Source_Data!$E$3:$E$52586=U$36),Source_Data!$U$3:$U$52586), 1-$A$36)-U7</f>
        <v>8.0132658750509123E-5</v>
      </c>
      <c r="V40" s="6" cm="1">
        <f t="array" ref="V40">_xlfn.PERCENTILE.INC(IF((Source_Data!$C$3:$C$52586=$B40)*(Source_Data!$E$3:$E$52586=V$36),Source_Data!$U$3:$U$52586), 1-$A$36)-V7</f>
        <v>-3.3213271850918158E-4</v>
      </c>
      <c r="W40" s="6" cm="1">
        <f t="array" ref="W40">_xlfn.PERCENTILE.INC(IF((Source_Data!$C$3:$C$52586=$B40)*(Source_Data!$E$3:$E$52586=W$36),Source_Data!$U$3:$U$52586), 1-$A$36)-W7</f>
        <v>6.5056175435393993E-3</v>
      </c>
      <c r="X40" s="6" cm="1">
        <f t="array" ref="X40">_xlfn.PERCENTILE.INC(IF((Source_Data!$C$3:$C$52586=$B40)*(Source_Data!$E$3:$E$52586=X$36),Source_Data!$U$3:$U$52586), 1-$A$36)-X7</f>
        <v>-9.0146766135734691E-3</v>
      </c>
      <c r="Y40" s="6" cm="1">
        <f t="array" ref="Y40">_xlfn.PERCENTILE.INC(IF((Source_Data!$C$3:$C$52586=$B40)*(Source_Data!$E$3:$E$52586=Y$36),Source_Data!$U$3:$U$52586), 1-$A$36)-Y7</f>
        <v>-1.6786578331836055E-2</v>
      </c>
      <c r="Z40" s="6" cm="1">
        <f t="array" ref="Z40">_xlfn.PERCENTILE.INC(IF((Source_Data!$C$3:$C$52586=$B40)*(Source_Data!$E$3:$E$52586=Z$36),Source_Data!$U$3:$U$52586), 1-$A$36)-Z7</f>
        <v>-5.0913430415539862E-2</v>
      </c>
      <c r="AA40" s="77" cm="1">
        <f t="array" ref="AA40">_xlfn.PERCENTILE.INC(IF((Source_Data!$C$3:$C$52586=$B40)*(Source_Data!$E$3:$E$52586=AA$36),Source_Data!$U$3:$U$52586), 1-$A$36)-AA7</f>
        <v>-5.6744880372201545E-2</v>
      </c>
      <c r="AC40" t="s">
        <v>26</v>
      </c>
    </row>
    <row r="41" spans="1:30" ht="15.75" thickBot="1" x14ac:dyDescent="0.3">
      <c r="B41">
        <v>5</v>
      </c>
      <c r="C41" s="81" t="s">
        <v>15</v>
      </c>
      <c r="D41" s="78" cm="1">
        <f t="array" ref="D41">_xlfn.PERCENTILE.INC(IF((Source_Data!$C$3:$C$52586=$B41)*(Source_Data!$E$3:$E$52586=D$36),Source_Data!$U$3:$U$52586), 1-$A$36)-D8</f>
        <v>-0.11662299884467892</v>
      </c>
      <c r="E41" s="79" cm="1">
        <f t="array" ref="E41">_xlfn.PERCENTILE.INC(IF((Source_Data!$C$3:$C$52586=$B41)*(Source_Data!$E$3:$E$52586=E$36),Source_Data!$U$3:$U$52586), 1-$A$36)-E8</f>
        <v>-0.1272274534598567</v>
      </c>
      <c r="F41" s="79" cm="1">
        <f t="array" ref="F41">_xlfn.PERCENTILE.INC(IF((Source_Data!$C$3:$C$52586=$B41)*(Source_Data!$E$3:$E$52586=F$36),Source_Data!$U$3:$U$52586), 1-$A$36)-F8</f>
        <v>-0.10152351757972139</v>
      </c>
      <c r="G41" s="79" cm="1">
        <f t="array" ref="G41">_xlfn.PERCENTILE.INC(IF((Source_Data!$C$3:$C$52586=$B41)*(Source_Data!$E$3:$E$52586=G$36),Source_Data!$U$3:$U$52586), 1-$A$36)-G8</f>
        <v>-7.3376664525681035E-2</v>
      </c>
      <c r="H41" s="79" cm="1">
        <f t="array" ref="H41">_xlfn.PERCENTILE.INC(IF((Source_Data!$C$3:$C$52586=$B41)*(Source_Data!$E$3:$E$52586=H$36),Source_Data!$U$3:$U$52586), 1-$A$36)-H8</f>
        <v>-8.4472041327525227E-2</v>
      </c>
      <c r="I41" s="79" cm="1">
        <f t="array" ref="I41">_xlfn.PERCENTILE.INC(IF((Source_Data!$C$3:$C$52586=$B41)*(Source_Data!$E$3:$E$52586=I$36),Source_Data!$U$3:$U$52586), 1-$A$36)-I8</f>
        <v>-8.6744807694642351E-2</v>
      </c>
      <c r="J41" s="79" cm="1">
        <f t="array" ref="J41">_xlfn.PERCENTILE.INC(IF((Source_Data!$C$3:$C$52586=$B41)*(Source_Data!$E$3:$E$52586=J$36),Source_Data!$U$3:$U$52586), 1-$A$36)-J8</f>
        <v>-6.8834782554364676E-2</v>
      </c>
      <c r="K41" s="79" cm="1">
        <f t="array" ref="K41">_xlfn.PERCENTILE.INC(IF((Source_Data!$C$3:$C$52586=$B41)*(Source_Data!$E$3:$E$52586=K$36),Source_Data!$U$3:$U$52586), 1-$A$36)-K8</f>
        <v>-8.0241957123337385E-2</v>
      </c>
      <c r="L41" s="79" cm="1">
        <f t="array" ref="L41">_xlfn.PERCENTILE.INC(IF((Source_Data!$C$3:$C$52586=$B41)*(Source_Data!$E$3:$E$52586=L$36),Source_Data!$U$3:$U$52586), 1-$A$36)-L8</f>
        <v>-7.7695516624157218E-2</v>
      </c>
      <c r="M41" s="79" cm="1">
        <f t="array" ref="M41">_xlfn.PERCENTILE.INC(IF((Source_Data!$C$3:$C$52586=$B41)*(Source_Data!$E$3:$E$52586=M$36),Source_Data!$U$3:$U$52586), 1-$A$36)-M8</f>
        <v>-6.1991898407014107E-2</v>
      </c>
      <c r="N41" s="79" cm="1">
        <f t="array" ref="N41">_xlfn.PERCENTILE.INC(IF((Source_Data!$C$3:$C$52586=$B41)*(Source_Data!$E$3:$E$52586=N$36),Source_Data!$U$3:$U$52586), 1-$A$36)-N8</f>
        <v>-5.1943395817806999E-2</v>
      </c>
      <c r="O41" s="79" cm="1">
        <f t="array" ref="O41">_xlfn.PERCENTILE.INC(IF((Source_Data!$C$3:$C$52586=$B41)*(Source_Data!$E$3:$E$52586=O$36),Source_Data!$U$3:$U$52586), 1-$A$36)-O8</f>
        <v>-4.9333249156516989E-2</v>
      </c>
      <c r="P41" s="79" cm="1">
        <f t="array" ref="P41">_xlfn.PERCENTILE.INC(IF((Source_Data!$C$3:$C$52586=$B41)*(Source_Data!$E$3:$E$52586=P$36),Source_Data!$U$3:$U$52586), 1-$A$36)-P8</f>
        <v>-5.4942853859170533E-2</v>
      </c>
      <c r="Q41" s="79" cm="1">
        <f t="array" ref="Q41">_xlfn.PERCENTILE.INC(IF((Source_Data!$C$3:$C$52586=$B41)*(Source_Data!$E$3:$E$52586=Q$36),Source_Data!$U$3:$U$52586), 1-$A$36)-Q8</f>
        <v>-5.9730846503816437E-2</v>
      </c>
      <c r="R41" s="79" cm="1">
        <f t="array" ref="R41">_xlfn.PERCENTILE.INC(IF((Source_Data!$C$3:$C$52586=$B41)*(Source_Data!$E$3:$E$52586=R$36),Source_Data!$U$3:$U$52586), 1-$A$36)-R8</f>
        <v>-5.6051492114510326E-2</v>
      </c>
      <c r="S41" s="79" cm="1">
        <f t="array" ref="S41">_xlfn.PERCENTILE.INC(IF((Source_Data!$C$3:$C$52586=$B41)*(Source_Data!$E$3:$E$52586=S$36),Source_Data!$U$3:$U$52586), 1-$A$36)-S8</f>
        <v>-4.2472486011860211E-2</v>
      </c>
      <c r="T41" s="79" cm="1">
        <f t="array" ref="T41">_xlfn.PERCENTILE.INC(IF((Source_Data!$C$3:$C$52586=$B41)*(Source_Data!$E$3:$E$52586=T$36),Source_Data!$U$3:$U$52586), 1-$A$36)-T8</f>
        <v>1.0736082794818191E-2</v>
      </c>
      <c r="U41" s="79" cm="1">
        <f t="array" ref="U41">_xlfn.PERCENTILE.INC(IF((Source_Data!$C$3:$C$52586=$B41)*(Source_Data!$E$3:$E$52586=U$36),Source_Data!$U$3:$U$52586), 1-$A$36)-U8</f>
        <v>-2.0458240024490149E-3</v>
      </c>
      <c r="V41" s="79" cm="1">
        <f t="array" ref="V41">_xlfn.PERCENTILE.INC(IF((Source_Data!$C$3:$C$52586=$B41)*(Source_Data!$E$3:$E$52586=V$36),Source_Data!$U$3:$U$52586), 1-$A$36)-V8</f>
        <v>-2.8049052687109999E-2</v>
      </c>
      <c r="W41" s="79" cm="1">
        <f t="array" ref="W41">_xlfn.PERCENTILE.INC(IF((Source_Data!$C$3:$C$52586=$B41)*(Source_Data!$E$3:$E$52586=W$36),Source_Data!$U$3:$U$52586), 1-$A$36)-W8</f>
        <v>-3.8982543785759438E-2</v>
      </c>
      <c r="X41" s="79" cm="1">
        <f t="array" ref="X41">_xlfn.PERCENTILE.INC(IF((Source_Data!$C$3:$C$52586=$B41)*(Source_Data!$E$3:$E$52586=X$36),Source_Data!$U$3:$U$52586), 1-$A$36)-X8</f>
        <v>-4.6138702462504178E-2</v>
      </c>
      <c r="Y41" s="79" cm="1">
        <f t="array" ref="Y41">_xlfn.PERCENTILE.INC(IF((Source_Data!$C$3:$C$52586=$B41)*(Source_Data!$E$3:$E$52586=Y$36),Source_Data!$U$3:$U$52586), 1-$A$36)-Y8</f>
        <v>-3.2932992016969809E-2</v>
      </c>
      <c r="Z41" s="79" cm="1">
        <f t="array" ref="Z41">_xlfn.PERCENTILE.INC(IF((Source_Data!$C$3:$C$52586=$B41)*(Source_Data!$E$3:$E$52586=Z$36),Source_Data!$U$3:$U$52586), 1-$A$36)-Z8</f>
        <v>-3.8167010520639921E-2</v>
      </c>
      <c r="AA41" s="80" cm="1">
        <f t="array" ref="AA41">_xlfn.PERCENTILE.INC(IF((Source_Data!$C$3:$C$52586=$B41)*(Source_Data!$E$3:$E$52586=AA$36),Source_Data!$U$3:$U$52586), 1-$A$36)-AA8</f>
        <v>-5.9954421636542243E-2</v>
      </c>
      <c r="AC41" s="12">
        <f>MAX(D37:AA48)</f>
        <v>3.83587253343321E-2</v>
      </c>
    </row>
    <row r="42" spans="1:30" x14ac:dyDescent="0.25">
      <c r="B42">
        <v>6</v>
      </c>
      <c r="C42" s="9" t="s">
        <v>16</v>
      </c>
      <c r="D42" s="6" cm="1">
        <f t="array" ref="D42">_xlfn.PERCENTILE.INC(IF((Source_Data!$C$3:$C$52586=$B42)*(Source_Data!$E$3:$E$52586=D$36),Source_Data!$U$3:$U$52586), 1-$A$36)-D9</f>
        <v>2.6088515514875732E-2</v>
      </c>
      <c r="E42" s="6" cm="1">
        <f t="array" ref="E42">_xlfn.PERCENTILE.INC(IF((Source_Data!$C$3:$C$52586=$B42)*(Source_Data!$E$3:$E$52586=E$36),Source_Data!$U$3:$U$52586), 1-$A$36)-E9</f>
        <v>3.83587253343321E-2</v>
      </c>
      <c r="F42" s="6" cm="1">
        <f t="array" ref="F42">_xlfn.PERCENTILE.INC(IF((Source_Data!$C$3:$C$52586=$B42)*(Source_Data!$E$3:$E$52586=F$36),Source_Data!$U$3:$U$52586), 1-$A$36)-F9</f>
        <v>3.0912942802227672E-2</v>
      </c>
      <c r="G42" s="6" cm="1">
        <f t="array" ref="G42">_xlfn.PERCENTILE.INC(IF((Source_Data!$C$3:$C$52586=$B42)*(Source_Data!$E$3:$E$52586=G$36),Source_Data!$U$3:$U$52586), 1-$A$36)-G9</f>
        <v>3.0287289358671809E-2</v>
      </c>
      <c r="H42" s="6" cm="1">
        <f t="array" ref="H42">_xlfn.PERCENTILE.INC(IF((Source_Data!$C$3:$C$52586=$B42)*(Source_Data!$E$3:$E$52586=H$36),Source_Data!$U$3:$U$52586), 1-$A$36)-H9</f>
        <v>9.915088796567717E-3</v>
      </c>
      <c r="I42" s="6" cm="1">
        <f t="array" ref="I42">_xlfn.PERCENTILE.INC(IF((Source_Data!$C$3:$C$52586=$B42)*(Source_Data!$E$3:$E$52586=I$36),Source_Data!$U$3:$U$52586), 1-$A$36)-I9</f>
        <v>1.5618330444922224E-2</v>
      </c>
      <c r="J42" s="6" cm="1">
        <f t="array" ref="J42">_xlfn.PERCENTILE.INC(IF((Source_Data!$C$3:$C$52586=$B42)*(Source_Data!$E$3:$E$52586=J$36),Source_Data!$U$3:$U$52586), 1-$A$36)-J9</f>
        <v>1.4964447050098473E-2</v>
      </c>
      <c r="K42" s="6" cm="1">
        <f t="array" ref="K42">_xlfn.PERCENTILE.INC(IF((Source_Data!$C$3:$C$52586=$B42)*(Source_Data!$E$3:$E$52586=K$36),Source_Data!$U$3:$U$52586), 1-$A$36)-K9</f>
        <v>-1.0060684723389252E-2</v>
      </c>
      <c r="L42" s="6" cm="1">
        <f t="array" ref="L42">_xlfn.PERCENTILE.INC(IF((Source_Data!$C$3:$C$52586=$B42)*(Source_Data!$E$3:$E$52586=L$36),Source_Data!$U$3:$U$52586), 1-$A$36)-L9</f>
        <v>-1.731767186717352E-2</v>
      </c>
      <c r="M42" s="6" cm="1">
        <f t="array" ref="M42">_xlfn.PERCENTILE.INC(IF((Source_Data!$C$3:$C$52586=$B42)*(Source_Data!$E$3:$E$52586=M$36),Source_Data!$U$3:$U$52586), 1-$A$36)-M9</f>
        <v>-2.4614522771502147E-2</v>
      </c>
      <c r="N42" s="6" cm="1">
        <f t="array" ref="N42">_xlfn.PERCENTILE.INC(IF((Source_Data!$C$3:$C$52586=$B42)*(Source_Data!$E$3:$E$52586=N$36),Source_Data!$U$3:$U$52586), 1-$A$36)-N9</f>
        <v>-3.059988836923936E-2</v>
      </c>
      <c r="O42" s="6" cm="1">
        <f t="array" ref="O42">_xlfn.PERCENTILE.INC(IF((Source_Data!$C$3:$C$52586=$B42)*(Source_Data!$E$3:$E$52586=O$36),Source_Data!$U$3:$U$52586), 1-$A$36)-O9</f>
        <v>-2.468673250856547E-2</v>
      </c>
      <c r="P42" s="6" cm="1">
        <f t="array" ref="P42">_xlfn.PERCENTILE.INC(IF((Source_Data!$C$3:$C$52586=$B42)*(Source_Data!$E$3:$E$52586=P$36),Source_Data!$U$3:$U$52586), 1-$A$36)-P9</f>
        <v>-3.6030795421456527E-2</v>
      </c>
      <c r="Q42" s="6" cm="1">
        <f t="array" ref="Q42">_xlfn.PERCENTILE.INC(IF((Source_Data!$C$3:$C$52586=$B42)*(Source_Data!$E$3:$E$52586=Q$36),Source_Data!$U$3:$U$52586), 1-$A$36)-Q9</f>
        <v>-5.3720320592008514E-2</v>
      </c>
      <c r="R42" s="6" cm="1">
        <f t="array" ref="R42">_xlfn.PERCENTILE.INC(IF((Source_Data!$C$3:$C$52586=$B42)*(Source_Data!$E$3:$E$52586=R$36),Source_Data!$U$3:$U$52586), 1-$A$36)-R9</f>
        <v>-5.538322012167271E-2</v>
      </c>
      <c r="S42" s="6" cm="1">
        <f t="array" ref="S42">_xlfn.PERCENTILE.INC(IF((Source_Data!$C$3:$C$52586=$B42)*(Source_Data!$E$3:$E$52586=S$36),Source_Data!$U$3:$U$52586), 1-$A$36)-S9</f>
        <v>-5.0294898414692729E-2</v>
      </c>
      <c r="T42" s="6" cm="1">
        <f t="array" ref="T42">_xlfn.PERCENTILE.INC(IF((Source_Data!$C$3:$C$52586=$B42)*(Source_Data!$E$3:$E$52586=T$36),Source_Data!$U$3:$U$52586), 1-$A$36)-T9</f>
        <v>-5.1595350490483527E-2</v>
      </c>
      <c r="U42" s="6" cm="1">
        <f t="array" ref="U42">_xlfn.PERCENTILE.INC(IF((Source_Data!$C$3:$C$52586=$B42)*(Source_Data!$E$3:$E$52586=U$36),Source_Data!$U$3:$U$52586), 1-$A$36)-U9</f>
        <v>-2.3368030035173126E-2</v>
      </c>
      <c r="V42" s="6" cm="1">
        <f t="array" ref="V42">_xlfn.PERCENTILE.INC(IF((Source_Data!$C$3:$C$52586=$B42)*(Source_Data!$E$3:$E$52586=V$36),Source_Data!$U$3:$U$52586), 1-$A$36)-V9</f>
        <v>-7.9900974400303748E-3</v>
      </c>
      <c r="W42" s="6" cm="1">
        <f t="array" ref="W42">_xlfn.PERCENTILE.INC(IF((Source_Data!$C$3:$C$52586=$B42)*(Source_Data!$E$3:$E$52586=W$36),Source_Data!$U$3:$U$52586), 1-$A$36)-W9</f>
        <v>8.6465492277321143E-3</v>
      </c>
      <c r="X42" s="6" cm="1">
        <f t="array" ref="X42">_xlfn.PERCENTILE.INC(IF((Source_Data!$C$3:$C$52586=$B42)*(Source_Data!$E$3:$E$52586=X$36),Source_Data!$U$3:$U$52586), 1-$A$36)-X9</f>
        <v>-1.6637487225082348E-2</v>
      </c>
      <c r="Y42" s="6" cm="1">
        <f t="array" ref="Y42">_xlfn.PERCENTILE.INC(IF((Source_Data!$C$3:$C$52586=$B42)*(Source_Data!$E$3:$E$52586=Y$36),Source_Data!$U$3:$U$52586), 1-$A$36)-Y9</f>
        <v>-1.5492516955310676E-2</v>
      </c>
      <c r="Z42" s="6" cm="1">
        <f t="array" ref="Z42">_xlfn.PERCENTILE.INC(IF((Source_Data!$C$3:$C$52586=$B42)*(Source_Data!$E$3:$E$52586=Z$36),Source_Data!$U$3:$U$52586), 1-$A$36)-Z9</f>
        <v>-1.6302516390810928E-3</v>
      </c>
      <c r="AA42" s="6" cm="1">
        <f t="array" ref="AA42">_xlfn.PERCENTILE.INC(IF((Source_Data!$C$3:$C$52586=$B42)*(Source_Data!$E$3:$E$52586=AA$36),Source_Data!$U$3:$U$52586), 1-$A$36)-AA9</f>
        <v>1.462834912122124E-2</v>
      </c>
    </row>
    <row r="43" spans="1:30" x14ac:dyDescent="0.25">
      <c r="B43">
        <v>7</v>
      </c>
      <c r="C43" s="9" t="s">
        <v>17</v>
      </c>
      <c r="D43" s="6" cm="1">
        <f t="array" ref="D43">_xlfn.PERCENTILE.INC(IF((Source_Data!$C$3:$C$52586=$B43)*(Source_Data!$E$3:$E$52586=D$36),Source_Data!$U$3:$U$52586), 1-$A$36)-D10</f>
        <v>-0.12568506848917327</v>
      </c>
      <c r="E43" s="6" cm="1">
        <f t="array" ref="E43">_xlfn.PERCENTILE.INC(IF((Source_Data!$C$3:$C$52586=$B43)*(Source_Data!$E$3:$E$52586=E$36),Source_Data!$U$3:$U$52586), 1-$A$36)-E10</f>
        <v>-0.14938503387730223</v>
      </c>
      <c r="F43" s="6" cm="1">
        <f t="array" ref="F43">_xlfn.PERCENTILE.INC(IF((Source_Data!$C$3:$C$52586=$B43)*(Source_Data!$E$3:$E$52586=F$36),Source_Data!$U$3:$U$52586), 1-$A$36)-F10</f>
        <v>-0.14085879312695421</v>
      </c>
      <c r="G43" s="6" cm="1">
        <f t="array" ref="G43">_xlfn.PERCENTILE.INC(IF((Source_Data!$C$3:$C$52586=$B43)*(Source_Data!$E$3:$E$52586=G$36),Source_Data!$U$3:$U$52586), 1-$A$36)-G10</f>
        <v>-0.1376861116816247</v>
      </c>
      <c r="H43" s="6" cm="1">
        <f t="array" ref="H43">_xlfn.PERCENTILE.INC(IF((Source_Data!$C$3:$C$52586=$B43)*(Source_Data!$E$3:$E$52586=H$36),Source_Data!$U$3:$U$52586), 1-$A$36)-H10</f>
        <v>-0.14598568453747868</v>
      </c>
      <c r="I43" s="6" cm="1">
        <f t="array" ref="I43">_xlfn.PERCENTILE.INC(IF((Source_Data!$C$3:$C$52586=$B43)*(Source_Data!$E$3:$E$52586=I$36),Source_Data!$U$3:$U$52586), 1-$A$36)-I10</f>
        <v>-0.14922731033079051</v>
      </c>
      <c r="J43" s="6" cm="1">
        <f t="array" ref="J43">_xlfn.PERCENTILE.INC(IF((Source_Data!$C$3:$C$52586=$B43)*(Source_Data!$E$3:$E$52586=J$36),Source_Data!$U$3:$U$52586), 1-$A$36)-J10</f>
        <v>-0.13673087431585568</v>
      </c>
      <c r="K43" s="6" cm="1">
        <f t="array" ref="K43">_xlfn.PERCENTILE.INC(IF((Source_Data!$C$3:$C$52586=$B43)*(Source_Data!$E$3:$E$52586=K$36),Source_Data!$U$3:$U$52586), 1-$A$36)-K10</f>
        <v>-0.10622612052799416</v>
      </c>
      <c r="L43" s="6" cm="1">
        <f t="array" ref="L43">_xlfn.PERCENTILE.INC(IF((Source_Data!$C$3:$C$52586=$B43)*(Source_Data!$E$3:$E$52586=L$36),Source_Data!$U$3:$U$52586), 1-$A$36)-L10</f>
        <v>-9.3359253329717395E-2</v>
      </c>
      <c r="M43" s="6" cm="1">
        <f t="array" ref="M43">_xlfn.PERCENTILE.INC(IF((Source_Data!$C$3:$C$52586=$B43)*(Source_Data!$E$3:$E$52586=M$36),Source_Data!$U$3:$U$52586), 1-$A$36)-M10</f>
        <v>-7.0840837178066066E-2</v>
      </c>
      <c r="N43" s="6" cm="1">
        <f t="array" ref="N43">_xlfn.PERCENTILE.INC(IF((Source_Data!$C$3:$C$52586=$B43)*(Source_Data!$E$3:$E$52586=N$36),Source_Data!$U$3:$U$52586), 1-$A$36)-N10</f>
        <v>-5.6970952670752181E-2</v>
      </c>
      <c r="O43" s="6" cm="1">
        <f t="array" ref="O43">_xlfn.PERCENTILE.INC(IF((Source_Data!$C$3:$C$52586=$B43)*(Source_Data!$E$3:$E$52586=O$36),Source_Data!$U$3:$U$52586), 1-$A$36)-O10</f>
        <v>-5.6220761155332921E-2</v>
      </c>
      <c r="P43" s="6" cm="1">
        <f t="array" ref="P43">_xlfn.PERCENTILE.INC(IF((Source_Data!$C$3:$C$52586=$B43)*(Source_Data!$E$3:$E$52586=P$36),Source_Data!$U$3:$U$52586), 1-$A$36)-P10</f>
        <v>-7.4507948540381896E-2</v>
      </c>
      <c r="Q43" s="6" cm="1">
        <f t="array" ref="Q43">_xlfn.PERCENTILE.INC(IF((Source_Data!$C$3:$C$52586=$B43)*(Source_Data!$E$3:$E$52586=Q$36),Source_Data!$U$3:$U$52586), 1-$A$36)-Q10</f>
        <v>-9.9570171155433373E-2</v>
      </c>
      <c r="R43" s="6" cm="1">
        <f t="array" ref="R43">_xlfn.PERCENTILE.INC(IF((Source_Data!$C$3:$C$52586=$B43)*(Source_Data!$E$3:$E$52586=R$36),Source_Data!$U$3:$U$52586), 1-$A$36)-R10</f>
        <v>-0.12854147678466796</v>
      </c>
      <c r="S43" s="6" cm="1">
        <f t="array" ref="S43">_xlfn.PERCENTILE.INC(IF((Source_Data!$C$3:$C$52586=$B43)*(Source_Data!$E$3:$E$52586=S$36),Source_Data!$U$3:$U$52586), 1-$A$36)-S10</f>
        <v>-0.15921928799412993</v>
      </c>
      <c r="T43" s="6" cm="1">
        <f t="array" ref="T43">_xlfn.PERCENTILE.INC(IF((Source_Data!$C$3:$C$52586=$B43)*(Source_Data!$E$3:$E$52586=T$36),Source_Data!$U$3:$U$52586), 1-$A$36)-T10</f>
        <v>-0.16824414920927433</v>
      </c>
      <c r="U43" s="6" cm="1">
        <f t="array" ref="U43">_xlfn.PERCENTILE.INC(IF((Source_Data!$C$3:$C$52586=$B43)*(Source_Data!$E$3:$E$52586=U$36),Source_Data!$U$3:$U$52586), 1-$A$36)-U10</f>
        <v>-0.17494345033435837</v>
      </c>
      <c r="V43" s="6" cm="1">
        <f t="array" ref="V43">_xlfn.PERCENTILE.INC(IF((Source_Data!$C$3:$C$52586=$B43)*(Source_Data!$E$3:$E$52586=V$36),Source_Data!$U$3:$U$52586), 1-$A$36)-V10</f>
        <v>-0.17001792212390288</v>
      </c>
      <c r="W43" s="6" cm="1">
        <f t="array" ref="W43">_xlfn.PERCENTILE.INC(IF((Source_Data!$C$3:$C$52586=$B43)*(Source_Data!$E$3:$E$52586=W$36),Source_Data!$U$3:$U$52586), 1-$A$36)-W10</f>
        <v>-0.15588753167932207</v>
      </c>
      <c r="X43" s="6" cm="1">
        <f t="array" ref="X43">_xlfn.PERCENTILE.INC(IF((Source_Data!$C$3:$C$52586=$B43)*(Source_Data!$E$3:$E$52586=X$36),Source_Data!$U$3:$U$52586), 1-$A$36)-X10</f>
        <v>-0.13380095871218112</v>
      </c>
      <c r="Y43" s="6" cm="1">
        <f t="array" ref="Y43">_xlfn.PERCENTILE.INC(IF((Source_Data!$C$3:$C$52586=$B43)*(Source_Data!$E$3:$E$52586=Y$36),Source_Data!$U$3:$U$52586), 1-$A$36)-Y10</f>
        <v>-0.14312629229780183</v>
      </c>
      <c r="Z43" s="6" cm="1">
        <f t="array" ref="Z43">_xlfn.PERCENTILE.INC(IF((Source_Data!$C$3:$C$52586=$B43)*(Source_Data!$E$3:$E$52586=Z$36),Source_Data!$U$3:$U$52586), 1-$A$36)-Z10</f>
        <v>-0.15264557911380583</v>
      </c>
      <c r="AA43" s="6" cm="1">
        <f t="array" ref="AA43">_xlfn.PERCENTILE.INC(IF((Source_Data!$C$3:$C$52586=$B43)*(Source_Data!$E$3:$E$52586=AA$36),Source_Data!$U$3:$U$52586), 1-$A$36)-AA10</f>
        <v>-0.1588290175343588</v>
      </c>
    </row>
    <row r="44" spans="1:30" x14ac:dyDescent="0.25">
      <c r="B44">
        <v>8</v>
      </c>
      <c r="C44" s="9" t="s">
        <v>18</v>
      </c>
      <c r="D44" s="6" cm="1">
        <f t="array" ref="D44">_xlfn.PERCENTILE.INC(IF((Source_Data!$C$3:$C$52586=$B44)*(Source_Data!$E$3:$E$52586=D$36),Source_Data!$U$3:$U$52586), 1-$A$36)-D11</f>
        <v>-7.7844318789518252E-2</v>
      </c>
      <c r="E44" s="6" cm="1">
        <f t="array" ref="E44">_xlfn.PERCENTILE.INC(IF((Source_Data!$C$3:$C$52586=$B44)*(Source_Data!$E$3:$E$52586=E$36),Source_Data!$U$3:$U$52586), 1-$A$36)-E11</f>
        <v>-9.4266643047975163E-2</v>
      </c>
      <c r="F44" s="6" cm="1">
        <f t="array" ref="F44">_xlfn.PERCENTILE.INC(IF((Source_Data!$C$3:$C$52586=$B44)*(Source_Data!$E$3:$E$52586=F$36),Source_Data!$U$3:$U$52586), 1-$A$36)-F11</f>
        <v>-0.10352675363600511</v>
      </c>
      <c r="G44" s="6" cm="1">
        <f t="array" ref="G44">_xlfn.PERCENTILE.INC(IF((Source_Data!$C$3:$C$52586=$B44)*(Source_Data!$E$3:$E$52586=G$36),Source_Data!$U$3:$U$52586), 1-$A$36)-G11</f>
        <v>-0.11261734121433162</v>
      </c>
      <c r="H44" s="6" cm="1">
        <f t="array" ref="H44">_xlfn.PERCENTILE.INC(IF((Source_Data!$C$3:$C$52586=$B44)*(Source_Data!$E$3:$E$52586=H$36),Source_Data!$U$3:$U$52586), 1-$A$36)-H11</f>
        <v>-0.10291966239055339</v>
      </c>
      <c r="I44" s="6" cm="1">
        <f t="array" ref="I44">_xlfn.PERCENTILE.INC(IF((Source_Data!$C$3:$C$52586=$B44)*(Source_Data!$E$3:$E$52586=I$36),Source_Data!$U$3:$U$52586), 1-$A$36)-I11</f>
        <v>-9.4632002884999358E-2</v>
      </c>
      <c r="J44" s="6" cm="1">
        <f t="array" ref="J44">_xlfn.PERCENTILE.INC(IF((Source_Data!$C$3:$C$52586=$B44)*(Source_Data!$E$3:$E$52586=J$36),Source_Data!$U$3:$U$52586), 1-$A$36)-J11</f>
        <v>-7.8800799224381796E-2</v>
      </c>
      <c r="K44" s="6" cm="1">
        <f t="array" ref="K44">_xlfn.PERCENTILE.INC(IF((Source_Data!$C$3:$C$52586=$B44)*(Source_Data!$E$3:$E$52586=K$36),Source_Data!$U$3:$U$52586), 1-$A$36)-K11</f>
        <v>-6.6342352055117834E-2</v>
      </c>
      <c r="L44" s="6" cm="1">
        <f t="array" ref="L44">_xlfn.PERCENTILE.INC(IF((Source_Data!$C$3:$C$52586=$B44)*(Source_Data!$E$3:$E$52586=L$36),Source_Data!$U$3:$U$52586), 1-$A$36)-L11</f>
        <v>-5.1196231796034539E-2</v>
      </c>
      <c r="M44" s="6" cm="1">
        <f t="array" ref="M44">_xlfn.PERCENTILE.INC(IF((Source_Data!$C$3:$C$52586=$B44)*(Source_Data!$E$3:$E$52586=M$36),Source_Data!$U$3:$U$52586), 1-$A$36)-M11</f>
        <v>-4.2030756132017746E-2</v>
      </c>
      <c r="N44" s="6" cm="1">
        <f t="array" ref="N44">_xlfn.PERCENTILE.INC(IF((Source_Data!$C$3:$C$52586=$B44)*(Source_Data!$E$3:$E$52586=N$36),Source_Data!$U$3:$U$52586), 1-$A$36)-N11</f>
        <v>-2.7805897275701798E-2</v>
      </c>
      <c r="O44" s="6" cm="1">
        <f t="array" ref="O44">_xlfn.PERCENTILE.INC(IF((Source_Data!$C$3:$C$52586=$B44)*(Source_Data!$E$3:$E$52586=O$36),Source_Data!$U$3:$U$52586), 1-$A$36)-O11</f>
        <v>-2.0230548226805208E-2</v>
      </c>
      <c r="P44" s="6" cm="1">
        <f t="array" ref="P44">_xlfn.PERCENTILE.INC(IF((Source_Data!$C$3:$C$52586=$B44)*(Source_Data!$E$3:$E$52586=P$36),Source_Data!$U$3:$U$52586), 1-$A$36)-P11</f>
        <v>-2.1387041174641866E-2</v>
      </c>
      <c r="Q44" s="6" cm="1">
        <f t="array" ref="Q44">_xlfn.PERCENTILE.INC(IF((Source_Data!$C$3:$C$52586=$B44)*(Source_Data!$E$3:$E$52586=Q$36),Source_Data!$U$3:$U$52586), 1-$A$36)-Q11</f>
        <v>-3.409488194475245E-2</v>
      </c>
      <c r="R44" s="6" cm="1">
        <f t="array" ref="R44">_xlfn.PERCENTILE.INC(IF((Source_Data!$C$3:$C$52586=$B44)*(Source_Data!$E$3:$E$52586=R$36),Source_Data!$U$3:$U$52586), 1-$A$36)-R11</f>
        <v>-4.1956664473649152E-2</v>
      </c>
      <c r="S44" s="6" cm="1">
        <f t="array" ref="S44">_xlfn.PERCENTILE.INC(IF((Source_Data!$C$3:$C$52586=$B44)*(Source_Data!$E$3:$E$52586=S$36),Source_Data!$U$3:$U$52586), 1-$A$36)-S11</f>
        <v>-6.7266464419748595E-2</v>
      </c>
      <c r="T44" s="6" cm="1">
        <f t="array" ref="T44">_xlfn.PERCENTILE.INC(IF((Source_Data!$C$3:$C$52586=$B44)*(Source_Data!$E$3:$E$52586=T$36),Source_Data!$U$3:$U$52586), 1-$A$36)-T11</f>
        <v>-7.9256441442609599E-2</v>
      </c>
      <c r="U44" s="6" cm="1">
        <f t="array" ref="U44">_xlfn.PERCENTILE.INC(IF((Source_Data!$C$3:$C$52586=$B44)*(Source_Data!$E$3:$E$52586=U$36),Source_Data!$U$3:$U$52586), 1-$A$36)-U11</f>
        <v>-8.6669735338857468E-2</v>
      </c>
      <c r="V44" s="71" cm="1">
        <f t="array" ref="V44">_xlfn.PERCENTILE.INC(IF((Source_Data!$C$3:$C$52586=$B44)*(Source_Data!$E$3:$E$52586=V$36),Source_Data!$U$3:$U$52586), 1-$A$36)-V11</f>
        <v>-8.0051733610150777E-2</v>
      </c>
      <c r="W44" s="71" cm="1">
        <f t="array" ref="W44">_xlfn.PERCENTILE.INC(IF((Source_Data!$C$3:$C$52586=$B44)*(Source_Data!$E$3:$E$52586=W$36),Source_Data!$U$3:$U$52586), 1-$A$36)-W11</f>
        <v>-7.3801944749919246E-2</v>
      </c>
      <c r="X44" s="71" cm="1">
        <f t="array" ref="X44">_xlfn.PERCENTILE.INC(IF((Source_Data!$C$3:$C$52586=$B44)*(Source_Data!$E$3:$E$52586=X$36),Source_Data!$U$3:$U$52586), 1-$A$36)-X11</f>
        <v>-6.5265661751714721E-2</v>
      </c>
      <c r="Y44" s="71" cm="1">
        <f t="array" ref="Y44">_xlfn.PERCENTILE.INC(IF((Source_Data!$C$3:$C$52586=$B44)*(Source_Data!$E$3:$E$52586=Y$36),Source_Data!$U$3:$U$52586), 1-$A$36)-Y11</f>
        <v>-6.4145522453594228E-2</v>
      </c>
      <c r="Z44" s="71" cm="1">
        <f t="array" ref="Z44">_xlfn.PERCENTILE.INC(IF((Source_Data!$C$3:$C$52586=$B44)*(Source_Data!$E$3:$E$52586=Z$36),Source_Data!$U$3:$U$52586), 1-$A$36)-Z11</f>
        <v>-6.2394332000585917E-2</v>
      </c>
      <c r="AA44" s="6" cm="1">
        <f t="array" ref="AA44">_xlfn.PERCENTILE.INC(IF((Source_Data!$C$3:$C$52586=$B44)*(Source_Data!$E$3:$E$52586=AA$36),Source_Data!$U$3:$U$52586), 1-$A$36)-AA11</f>
        <v>-8.209376566260107E-2</v>
      </c>
    </row>
    <row r="45" spans="1:30" x14ac:dyDescent="0.25">
      <c r="B45">
        <v>9</v>
      </c>
      <c r="C45" s="9" t="s">
        <v>19</v>
      </c>
      <c r="D45" s="6" cm="1">
        <f t="array" ref="D45">_xlfn.PERCENTILE.INC(IF((Source_Data!$C$3:$C$52586=$B45)*(Source_Data!$E$3:$E$52586=D$36),Source_Data!$U$3:$U$52586), 1-$A$36)-D12</f>
        <v>-0.13426713280624741</v>
      </c>
      <c r="E45" s="6" cm="1">
        <f t="array" ref="E45">_xlfn.PERCENTILE.INC(IF((Source_Data!$C$3:$C$52586=$B45)*(Source_Data!$E$3:$E$52586=E$36),Source_Data!$U$3:$U$52586), 1-$A$36)-E12</f>
        <v>-0.14360702523530267</v>
      </c>
      <c r="F45" s="6" cm="1">
        <f t="array" ref="F45">_xlfn.PERCENTILE.INC(IF((Source_Data!$C$3:$C$52586=$B45)*(Source_Data!$E$3:$E$52586=F$36),Source_Data!$U$3:$U$52586), 1-$A$36)-F12</f>
        <v>-0.14965542701416462</v>
      </c>
      <c r="G45" s="6" cm="1">
        <f t="array" ref="G45">_xlfn.PERCENTILE.INC(IF((Source_Data!$C$3:$C$52586=$B45)*(Source_Data!$E$3:$E$52586=G$36),Source_Data!$U$3:$U$52586), 1-$A$36)-G12</f>
        <v>-0.14397193492527025</v>
      </c>
      <c r="H45" s="6" cm="1">
        <f t="array" ref="H45">_xlfn.PERCENTILE.INC(IF((Source_Data!$C$3:$C$52586=$B45)*(Source_Data!$E$3:$E$52586=H$36),Source_Data!$U$3:$U$52586), 1-$A$36)-H12</f>
        <v>-0.11124248958737597</v>
      </c>
      <c r="I45" s="6" cm="1">
        <f t="array" ref="I45">_xlfn.PERCENTILE.INC(IF((Source_Data!$C$3:$C$52586=$B45)*(Source_Data!$E$3:$E$52586=I$36),Source_Data!$U$3:$U$52586), 1-$A$36)-I12</f>
        <v>-9.5302444107638426E-2</v>
      </c>
      <c r="J45" s="6" cm="1">
        <f t="array" ref="J45">_xlfn.PERCENTILE.INC(IF((Source_Data!$C$3:$C$52586=$B45)*(Source_Data!$E$3:$E$52586=J$36),Source_Data!$U$3:$U$52586), 1-$A$36)-J12</f>
        <v>-7.1291959389900572E-2</v>
      </c>
      <c r="K45" s="6" cm="1">
        <f t="array" ref="K45">_xlfn.PERCENTILE.INC(IF((Source_Data!$C$3:$C$52586=$B45)*(Source_Data!$E$3:$E$52586=K$36),Source_Data!$U$3:$U$52586), 1-$A$36)-K12</f>
        <v>-5.5191973313606216E-2</v>
      </c>
      <c r="L45" s="6" cm="1">
        <f t="array" ref="L45">_xlfn.PERCENTILE.INC(IF((Source_Data!$C$3:$C$52586=$B45)*(Source_Data!$E$3:$E$52586=L$36),Source_Data!$U$3:$U$52586), 1-$A$36)-L12</f>
        <v>-4.1596624507345477E-2</v>
      </c>
      <c r="M45" s="6" cm="1">
        <f t="array" ref="M45">_xlfn.PERCENTILE.INC(IF((Source_Data!$C$3:$C$52586=$B45)*(Source_Data!$E$3:$E$52586=M$36),Source_Data!$U$3:$U$52586), 1-$A$36)-M12</f>
        <v>-3.3515616972696505E-2</v>
      </c>
      <c r="N45" s="6" cm="1">
        <f t="array" ref="N45">_xlfn.PERCENTILE.INC(IF((Source_Data!$C$3:$C$52586=$B45)*(Source_Data!$E$3:$E$52586=N$36),Source_Data!$U$3:$U$52586), 1-$A$36)-N12</f>
        <v>-3.1616303502064708E-2</v>
      </c>
      <c r="O45" s="6" cm="1">
        <f t="array" ref="O45">_xlfn.PERCENTILE.INC(IF((Source_Data!$C$3:$C$52586=$B45)*(Source_Data!$E$3:$E$52586=O$36),Source_Data!$U$3:$U$52586), 1-$A$36)-O12</f>
        <v>-3.7425396583543658E-2</v>
      </c>
      <c r="P45" s="6" cm="1">
        <f t="array" ref="P45">_xlfn.PERCENTILE.INC(IF((Source_Data!$C$3:$C$52586=$B45)*(Source_Data!$E$3:$E$52586=P$36),Source_Data!$U$3:$U$52586), 1-$A$36)-P12</f>
        <v>-5.0921972703312321E-2</v>
      </c>
      <c r="Q45" s="6" cm="1">
        <f t="array" ref="Q45">_xlfn.PERCENTILE.INC(IF((Source_Data!$C$3:$C$52586=$B45)*(Source_Data!$E$3:$E$52586=Q$36),Source_Data!$U$3:$U$52586), 1-$A$36)-Q12</f>
        <v>-6.092716800645126E-2</v>
      </c>
      <c r="R45" s="6" cm="1">
        <f t="array" ref="R45">_xlfn.PERCENTILE.INC(IF((Source_Data!$C$3:$C$52586=$B45)*(Source_Data!$E$3:$E$52586=R$36),Source_Data!$U$3:$U$52586), 1-$A$36)-R12</f>
        <v>-9.0038525409464498E-2</v>
      </c>
      <c r="S45" s="6" cm="1">
        <f t="array" ref="S45">_xlfn.PERCENTILE.INC(IF((Source_Data!$C$3:$C$52586=$B45)*(Source_Data!$E$3:$E$52586=S$36),Source_Data!$U$3:$U$52586), 1-$A$36)-S12</f>
        <v>-0.12250993140442386</v>
      </c>
      <c r="T45" s="6" cm="1">
        <f t="array" ref="T45">_xlfn.PERCENTILE.INC(IF((Source_Data!$C$3:$C$52586=$B45)*(Source_Data!$E$3:$E$52586=T$36),Source_Data!$U$3:$U$52586), 1-$A$36)-T12</f>
        <v>-0.14653201634162288</v>
      </c>
      <c r="U45" s="71" cm="1">
        <f t="array" ref="U45">_xlfn.PERCENTILE.INC(IF((Source_Data!$C$3:$C$52586=$B45)*(Source_Data!$E$3:$E$52586=U$36),Source_Data!$U$3:$U$52586), 1-$A$36)-U12</f>
        <v>-0.14413855554447291</v>
      </c>
      <c r="V45" s="71" cm="1">
        <f t="array" ref="V45">_xlfn.PERCENTILE.INC(IF((Source_Data!$C$3:$C$52586=$B45)*(Source_Data!$E$3:$E$52586=V$36),Source_Data!$U$3:$U$52586), 1-$A$36)-V12</f>
        <v>-0.13387017131425982</v>
      </c>
      <c r="W45" s="71" cm="1">
        <f t="array" ref="W45">_xlfn.PERCENTILE.INC(IF((Source_Data!$C$3:$C$52586=$B45)*(Source_Data!$E$3:$E$52586=W$36),Source_Data!$U$3:$U$52586), 1-$A$36)-W12</f>
        <v>-0.14358841757128202</v>
      </c>
      <c r="X45" s="71" cm="1">
        <f t="array" ref="X45">_xlfn.PERCENTILE.INC(IF((Source_Data!$C$3:$C$52586=$B45)*(Source_Data!$E$3:$E$52586=X$36),Source_Data!$U$3:$U$52586), 1-$A$36)-X12</f>
        <v>-0.16170282168762337</v>
      </c>
      <c r="Y45" s="71" cm="1">
        <f t="array" ref="Y45">_xlfn.PERCENTILE.INC(IF((Source_Data!$C$3:$C$52586=$B45)*(Source_Data!$E$3:$E$52586=Y$36),Source_Data!$U$3:$U$52586), 1-$A$36)-Y12</f>
        <v>-0.18051223994544024</v>
      </c>
      <c r="Z45" s="71" cm="1">
        <f t="array" ref="Z45">_xlfn.PERCENTILE.INC(IF((Source_Data!$C$3:$C$52586=$B45)*(Source_Data!$E$3:$E$52586=Z$36),Source_Data!$U$3:$U$52586), 1-$A$36)-Z12</f>
        <v>-0.18094621703150243</v>
      </c>
      <c r="AA45" s="6" cm="1">
        <f t="array" ref="AA45">_xlfn.PERCENTILE.INC(IF((Source_Data!$C$3:$C$52586=$B45)*(Source_Data!$E$3:$E$52586=AA$36),Source_Data!$U$3:$U$52586), 1-$A$36)-AA12</f>
        <v>-0.17411849973722704</v>
      </c>
    </row>
    <row r="46" spans="1:30" ht="15.75" thickBot="1" x14ac:dyDescent="0.3">
      <c r="B46">
        <v>10</v>
      </c>
      <c r="C46" s="9" t="s">
        <v>20</v>
      </c>
      <c r="D46" s="6" cm="1">
        <f t="array" ref="D46">_xlfn.PERCENTILE.INC(IF((Source_Data!$C$3:$C$52586=$B46)*(Source_Data!$E$3:$E$52586=D$36),Source_Data!$U$3:$U$52586), 1-$A$36)-D13</f>
        <v>-7.1377854446765823E-2</v>
      </c>
      <c r="E46" s="6" cm="1">
        <f t="array" ref="E46">_xlfn.PERCENTILE.INC(IF((Source_Data!$C$3:$C$52586=$B46)*(Source_Data!$E$3:$E$52586=E$36),Source_Data!$U$3:$U$52586), 1-$A$36)-E13</f>
        <v>-7.2658268322062278E-2</v>
      </c>
      <c r="F46" s="6" cm="1">
        <f t="array" ref="F46">_xlfn.PERCENTILE.INC(IF((Source_Data!$C$3:$C$52586=$B46)*(Source_Data!$E$3:$E$52586=F$36),Source_Data!$U$3:$U$52586), 1-$A$36)-F13</f>
        <v>-7.2030758646490139E-2</v>
      </c>
      <c r="G46" s="6" cm="1">
        <f t="array" ref="G46">_xlfn.PERCENTILE.INC(IF((Source_Data!$C$3:$C$52586=$B46)*(Source_Data!$E$3:$E$52586=G$36),Source_Data!$U$3:$U$52586), 1-$A$36)-G13</f>
        <v>-6.3196879253871519E-2</v>
      </c>
      <c r="H46" s="6" cm="1">
        <f t="array" ref="H46">_xlfn.PERCENTILE.INC(IF((Source_Data!$C$3:$C$52586=$B46)*(Source_Data!$E$3:$E$52586=H$36),Source_Data!$U$3:$U$52586), 1-$A$36)-H13</f>
        <v>-5.2604136129147841E-2</v>
      </c>
      <c r="I46" s="6" cm="1">
        <f t="array" ref="I46">_xlfn.PERCENTILE.INC(IF((Source_Data!$C$3:$C$52586=$B46)*(Source_Data!$E$3:$E$52586=I$36),Source_Data!$U$3:$U$52586), 1-$A$36)-I13</f>
        <v>-4.5063690655133007E-2</v>
      </c>
      <c r="J46" s="6" cm="1">
        <f t="array" ref="J46">_xlfn.PERCENTILE.INC(IF((Source_Data!$C$3:$C$52586=$B46)*(Source_Data!$E$3:$E$52586=J$36),Source_Data!$U$3:$U$52586), 1-$A$36)-J13</f>
        <v>-3.3621340974508584E-2</v>
      </c>
      <c r="K46" s="6" cm="1">
        <f t="array" ref="K46">_xlfn.PERCENTILE.INC(IF((Source_Data!$C$3:$C$52586=$B46)*(Source_Data!$E$3:$E$52586=K$36),Source_Data!$U$3:$U$52586), 1-$A$36)-K13</f>
        <v>-2.8917351216130538E-2</v>
      </c>
      <c r="L46" s="6" cm="1">
        <f t="array" ref="L46">_xlfn.PERCENTILE.INC(IF((Source_Data!$C$3:$C$52586=$B46)*(Source_Data!$E$3:$E$52586=L$36),Source_Data!$U$3:$U$52586), 1-$A$36)-L13</f>
        <v>-2.6985693559719352E-2</v>
      </c>
      <c r="M46" s="6" cm="1">
        <f t="array" ref="M46">_xlfn.PERCENTILE.INC(IF((Source_Data!$C$3:$C$52586=$B46)*(Source_Data!$E$3:$E$52586=M$36),Source_Data!$U$3:$U$52586), 1-$A$36)-M13</f>
        <v>-3.1316080089167871E-2</v>
      </c>
      <c r="N46" s="6" cm="1">
        <f t="array" ref="N46">_xlfn.PERCENTILE.INC(IF((Source_Data!$C$3:$C$52586=$B46)*(Source_Data!$E$3:$E$52586=N$36),Source_Data!$U$3:$U$52586), 1-$A$36)-N13</f>
        <v>-3.5937174136613959E-2</v>
      </c>
      <c r="O46" s="6" cm="1">
        <f t="array" ref="O46">_xlfn.PERCENTILE.INC(IF((Source_Data!$C$3:$C$52586=$B46)*(Source_Data!$E$3:$E$52586=O$36),Source_Data!$U$3:$U$52586), 1-$A$36)-O13</f>
        <v>-4.1668149387435051E-2</v>
      </c>
      <c r="P46" s="6" cm="1">
        <f t="array" ref="P46">_xlfn.PERCENTILE.INC(IF((Source_Data!$C$3:$C$52586=$B46)*(Source_Data!$E$3:$E$52586=P$36),Source_Data!$U$3:$U$52586), 1-$A$36)-P13</f>
        <v>-4.6210649233998057E-2</v>
      </c>
      <c r="Q46" s="6" cm="1">
        <f t="array" ref="Q46">_xlfn.PERCENTILE.INC(IF((Source_Data!$C$3:$C$52586=$B46)*(Source_Data!$E$3:$E$52586=Q$36),Source_Data!$U$3:$U$52586), 1-$A$36)-Q13</f>
        <v>-4.8054441564415018E-2</v>
      </c>
      <c r="R46" s="6" cm="1">
        <f t="array" ref="R46">_xlfn.PERCENTILE.INC(IF((Source_Data!$C$3:$C$52586=$B46)*(Source_Data!$E$3:$E$52586=R$36),Source_Data!$U$3:$U$52586), 1-$A$36)-R13</f>
        <v>-4.8839043165632375E-2</v>
      </c>
      <c r="S46" s="6" cm="1">
        <f t="array" ref="S46">_xlfn.PERCENTILE.INC(IF((Source_Data!$C$3:$C$52586=$B46)*(Source_Data!$E$3:$E$52586=S$36),Source_Data!$U$3:$U$52586), 1-$A$36)-S13</f>
        <v>-5.4439517215748356E-2</v>
      </c>
      <c r="T46" s="6" cm="1">
        <f t="array" ref="T46">_xlfn.PERCENTILE.INC(IF((Source_Data!$C$3:$C$52586=$B46)*(Source_Data!$E$3:$E$52586=T$36),Source_Data!$U$3:$U$52586), 1-$A$36)-T13</f>
        <v>-6.693560184195009E-2</v>
      </c>
      <c r="U46" s="6" cm="1">
        <f t="array" ref="U46">_xlfn.PERCENTILE.INC(IF((Source_Data!$C$3:$C$52586=$B46)*(Source_Data!$E$3:$E$52586=U$36),Source_Data!$U$3:$U$52586), 1-$A$36)-U13</f>
        <v>-8.694209875798839E-2</v>
      </c>
      <c r="V46" s="6" cm="1">
        <f t="array" ref="V46">_xlfn.PERCENTILE.INC(IF((Source_Data!$C$3:$C$52586=$B46)*(Source_Data!$E$3:$E$52586=V$36),Source_Data!$U$3:$U$52586), 1-$A$36)-V13</f>
        <v>-9.7418267577161932E-2</v>
      </c>
      <c r="W46" s="6" cm="1">
        <f t="array" ref="W46">_xlfn.PERCENTILE.INC(IF((Source_Data!$C$3:$C$52586=$B46)*(Source_Data!$E$3:$E$52586=W$36),Source_Data!$U$3:$U$52586), 1-$A$36)-W13</f>
        <v>-0.10061828212558172</v>
      </c>
      <c r="X46" s="6" cm="1">
        <f t="array" ref="X46">_xlfn.PERCENTILE.INC(IF((Source_Data!$C$3:$C$52586=$B46)*(Source_Data!$E$3:$E$52586=X$36),Source_Data!$U$3:$U$52586), 1-$A$36)-X13</f>
        <v>-9.8845918355671858E-2</v>
      </c>
      <c r="Y46" s="6" cm="1">
        <f t="array" ref="Y46">_xlfn.PERCENTILE.INC(IF((Source_Data!$C$3:$C$52586=$B46)*(Source_Data!$E$3:$E$52586=Y$36),Source_Data!$U$3:$U$52586), 1-$A$36)-Y13</f>
        <v>-0.10358668528577468</v>
      </c>
      <c r="Z46" s="6" cm="1">
        <f t="array" ref="Z46">_xlfn.PERCENTILE.INC(IF((Source_Data!$C$3:$C$52586=$B46)*(Source_Data!$E$3:$E$52586=Z$36),Source_Data!$U$3:$U$52586), 1-$A$36)-Z13</f>
        <v>-0.10834393253692709</v>
      </c>
      <c r="AA46" s="6" cm="1">
        <f t="array" ref="AA46">_xlfn.PERCENTILE.INC(IF((Source_Data!$C$3:$C$52586=$B46)*(Source_Data!$E$3:$E$52586=AA$36),Source_Data!$U$3:$U$52586), 1-$A$36)-AA13</f>
        <v>-0.11153125844716485</v>
      </c>
    </row>
    <row r="47" spans="1:30" x14ac:dyDescent="0.25">
      <c r="B47">
        <v>11</v>
      </c>
      <c r="C47" s="81" t="s">
        <v>21</v>
      </c>
      <c r="D47" s="73" cm="1">
        <f t="array" ref="D47">_xlfn.PERCENTILE.INC(IF((Source_Data!$C$3:$C$52586=$B47)*(Source_Data!$E$3:$E$52586=D$36),Source_Data!$U$3:$U$52586), 1-$A$36)-D14</f>
        <v>-7.4176944083653468E-2</v>
      </c>
      <c r="E47" s="74" cm="1">
        <f t="array" ref="E47">_xlfn.PERCENTILE.INC(IF((Source_Data!$C$3:$C$52586=$B47)*(Source_Data!$E$3:$E$52586=E$36),Source_Data!$U$3:$U$52586), 1-$A$36)-E14</f>
        <v>-6.275395570429286E-2</v>
      </c>
      <c r="F47" s="74" cm="1">
        <f t="array" ref="F47">_xlfn.PERCENTILE.INC(IF((Source_Data!$C$3:$C$52586=$B47)*(Source_Data!$E$3:$E$52586=F$36),Source_Data!$U$3:$U$52586), 1-$A$36)-F14</f>
        <v>-6.132915491354033E-2</v>
      </c>
      <c r="G47" s="74" cm="1">
        <f t="array" ref="G47">_xlfn.PERCENTILE.INC(IF((Source_Data!$C$3:$C$52586=$B47)*(Source_Data!$E$3:$E$52586=G$36),Source_Data!$U$3:$U$52586), 1-$A$36)-G14</f>
        <v>-5.943363023314395E-2</v>
      </c>
      <c r="H47" s="74" cm="1">
        <f t="array" ref="H47">_xlfn.PERCENTILE.INC(IF((Source_Data!$C$3:$C$52586=$B47)*(Source_Data!$E$3:$E$52586=H$36),Source_Data!$U$3:$U$52586), 1-$A$36)-H14</f>
        <v>-6.0552636493110289E-2</v>
      </c>
      <c r="I47" s="74" cm="1">
        <f t="array" ref="I47">_xlfn.PERCENTILE.INC(IF((Source_Data!$C$3:$C$52586=$B47)*(Source_Data!$E$3:$E$52586=I$36),Source_Data!$U$3:$U$52586), 1-$A$36)-I14</f>
        <v>-6.3914420772689023E-2</v>
      </c>
      <c r="J47" s="74" cm="1">
        <f t="array" ref="J47">_xlfn.PERCENTILE.INC(IF((Source_Data!$C$3:$C$52586=$B47)*(Source_Data!$E$3:$E$52586=J$36),Source_Data!$U$3:$U$52586), 1-$A$36)-J14</f>
        <v>-5.7052722744144656E-2</v>
      </c>
      <c r="K47" s="74" cm="1">
        <f t="array" ref="K47">_xlfn.PERCENTILE.INC(IF((Source_Data!$C$3:$C$52586=$B47)*(Source_Data!$E$3:$E$52586=K$36),Source_Data!$U$3:$U$52586), 1-$A$36)-K14</f>
        <v>-5.2490002600776187E-2</v>
      </c>
      <c r="L47" s="74" cm="1">
        <f t="array" ref="L47">_xlfn.PERCENTILE.INC(IF((Source_Data!$C$3:$C$52586=$B47)*(Source_Data!$E$3:$E$52586=L$36),Source_Data!$U$3:$U$52586), 1-$A$36)-L14</f>
        <v>-5.0527758533626892E-2</v>
      </c>
      <c r="M47" s="74" cm="1">
        <f t="array" ref="M47">_xlfn.PERCENTILE.INC(IF((Source_Data!$C$3:$C$52586=$B47)*(Source_Data!$E$3:$E$52586=M$36),Source_Data!$U$3:$U$52586), 1-$A$36)-M14</f>
        <v>-5.9172119700913781E-2</v>
      </c>
      <c r="N47" s="74" cm="1">
        <f t="array" ref="N47">_xlfn.PERCENTILE.INC(IF((Source_Data!$C$3:$C$52586=$B47)*(Source_Data!$E$3:$E$52586=N$36),Source_Data!$U$3:$U$52586), 1-$A$36)-N14</f>
        <v>-6.7916954170811061E-2</v>
      </c>
      <c r="O47" s="74" cm="1">
        <f t="array" ref="O47">_xlfn.PERCENTILE.INC(IF((Source_Data!$C$3:$C$52586=$B47)*(Source_Data!$E$3:$E$52586=O$36),Source_Data!$U$3:$U$52586), 1-$A$36)-O14</f>
        <v>-7.949335452597095E-2</v>
      </c>
      <c r="P47" s="74" cm="1">
        <f t="array" ref="P47">_xlfn.PERCENTILE.INC(IF((Source_Data!$C$3:$C$52586=$B47)*(Source_Data!$E$3:$E$52586=P$36),Source_Data!$U$3:$U$52586), 1-$A$36)-P14</f>
        <v>-8.7453654974658582E-2</v>
      </c>
      <c r="Q47" s="74" cm="1">
        <f t="array" ref="Q47">_xlfn.PERCENTILE.INC(IF((Source_Data!$C$3:$C$52586=$B47)*(Source_Data!$E$3:$E$52586=Q$36),Source_Data!$U$3:$U$52586), 1-$A$36)-Q14</f>
        <v>-8.5516733110517967E-2</v>
      </c>
      <c r="R47" s="74" cm="1">
        <f t="array" ref="R47">_xlfn.PERCENTILE.INC(IF((Source_Data!$C$3:$C$52586=$B47)*(Source_Data!$E$3:$E$52586=R$36),Source_Data!$U$3:$U$52586), 1-$A$36)-R14</f>
        <v>-8.3774627102460447E-2</v>
      </c>
      <c r="S47" s="74" cm="1">
        <f t="array" ref="S47">_xlfn.PERCENTILE.INC(IF((Source_Data!$C$3:$C$52586=$B47)*(Source_Data!$E$3:$E$52586=S$36),Source_Data!$U$3:$U$52586), 1-$A$36)-S14</f>
        <v>-9.1966524361874996E-2</v>
      </c>
      <c r="T47" s="74" cm="1">
        <f t="array" ref="T47">_xlfn.PERCENTILE.INC(IF((Source_Data!$C$3:$C$52586=$B47)*(Source_Data!$E$3:$E$52586=T$36),Source_Data!$U$3:$U$52586), 1-$A$36)-T14</f>
        <v>-9.1392560258722361E-2</v>
      </c>
      <c r="U47" s="74" cm="1">
        <f t="array" ref="U47">_xlfn.PERCENTILE.INC(IF((Source_Data!$C$3:$C$52586=$B47)*(Source_Data!$E$3:$E$52586=U$36),Source_Data!$U$3:$U$52586), 1-$A$36)-U14</f>
        <v>-9.5161456304228037E-2</v>
      </c>
      <c r="V47" s="74" cm="1">
        <f t="array" ref="V47">_xlfn.PERCENTILE.INC(IF((Source_Data!$C$3:$C$52586=$B47)*(Source_Data!$E$3:$E$52586=V$36),Source_Data!$U$3:$U$52586), 1-$A$36)-V14</f>
        <v>-9.0886666756805901E-2</v>
      </c>
      <c r="W47" s="74" cm="1">
        <f t="array" ref="W47">_xlfn.PERCENTILE.INC(IF((Source_Data!$C$3:$C$52586=$B47)*(Source_Data!$E$3:$E$52586=W$36),Source_Data!$U$3:$U$52586), 1-$A$36)-W14</f>
        <v>-8.5394209025656975E-2</v>
      </c>
      <c r="X47" s="74" cm="1">
        <f t="array" ref="X47">_xlfn.PERCENTILE.INC(IF((Source_Data!$C$3:$C$52586=$B47)*(Source_Data!$E$3:$E$52586=X$36),Source_Data!$U$3:$U$52586), 1-$A$36)-X14</f>
        <v>-8.6716386904012024E-2</v>
      </c>
      <c r="Y47" s="74" cm="1">
        <f t="array" ref="Y47">_xlfn.PERCENTILE.INC(IF((Source_Data!$C$3:$C$52586=$B47)*(Source_Data!$E$3:$E$52586=Y$36),Source_Data!$U$3:$U$52586), 1-$A$36)-Y14</f>
        <v>-9.3701045152928736E-2</v>
      </c>
      <c r="Z47" s="74" cm="1">
        <f t="array" ref="Z47">_xlfn.PERCENTILE.INC(IF((Source_Data!$C$3:$C$52586=$B47)*(Source_Data!$E$3:$E$52586=Z$36),Source_Data!$U$3:$U$52586), 1-$A$36)-Z14</f>
        <v>-0.10283151013996623</v>
      </c>
      <c r="AA47" s="75" cm="1">
        <f t="array" ref="AA47">_xlfn.PERCENTILE.INC(IF((Source_Data!$C$3:$C$52586=$B47)*(Source_Data!$E$3:$E$52586=AA$36),Source_Data!$U$3:$U$52586), 1-$A$36)-AA14</f>
        <v>-0.10128381828307773</v>
      </c>
    </row>
    <row r="48" spans="1:30" ht="15.75" thickBot="1" x14ac:dyDescent="0.3">
      <c r="B48">
        <v>12</v>
      </c>
      <c r="C48" s="81" t="s">
        <v>22</v>
      </c>
      <c r="D48" s="78" cm="1">
        <f t="array" ref="D48">_xlfn.PERCENTILE.INC(IF((Source_Data!$C$3:$C$52586=$B48)*(Source_Data!$E$3:$E$52586=D$36),Source_Data!$U$3:$U$52586), 1-$A$36)-D15</f>
        <v>-0.11034781751312381</v>
      </c>
      <c r="E48" s="79" cm="1">
        <f t="array" ref="E48">_xlfn.PERCENTILE.INC(IF((Source_Data!$C$3:$C$52586=$B48)*(Source_Data!$E$3:$E$52586=E$36),Source_Data!$U$3:$U$52586), 1-$A$36)-E15</f>
        <v>-0.10430164487142568</v>
      </c>
      <c r="F48" s="79" cm="1">
        <f t="array" ref="F48">_xlfn.PERCENTILE.INC(IF((Source_Data!$C$3:$C$52586=$B48)*(Source_Data!$E$3:$E$52586=F$36),Source_Data!$U$3:$U$52586), 1-$A$36)-F15</f>
        <v>-0.10017758008094227</v>
      </c>
      <c r="G48" s="79" cm="1">
        <f t="array" ref="G48">_xlfn.PERCENTILE.INC(IF((Source_Data!$C$3:$C$52586=$B48)*(Source_Data!$E$3:$E$52586=G$36),Source_Data!$U$3:$U$52586), 1-$A$36)-G15</f>
        <v>-9.9344778096967873E-2</v>
      </c>
      <c r="H48" s="79" cm="1">
        <f t="array" ref="H48">_xlfn.PERCENTILE.INC(IF((Source_Data!$C$3:$C$52586=$B48)*(Source_Data!$E$3:$E$52586=H$36),Source_Data!$U$3:$U$52586), 1-$A$36)-H15</f>
        <v>-0.10461681993137358</v>
      </c>
      <c r="I48" s="79" cm="1">
        <f t="array" ref="I48">_xlfn.PERCENTILE.INC(IF((Source_Data!$C$3:$C$52586=$B48)*(Source_Data!$E$3:$E$52586=I$36),Source_Data!$U$3:$U$52586), 1-$A$36)-I15</f>
        <v>-9.9833710208844212E-2</v>
      </c>
      <c r="J48" s="79" cm="1">
        <f t="array" ref="J48">_xlfn.PERCENTILE.INC(IF((Source_Data!$C$3:$C$52586=$B48)*(Source_Data!$E$3:$E$52586=J$36),Source_Data!$U$3:$U$52586), 1-$A$36)-J15</f>
        <v>-0.10866837317029869</v>
      </c>
      <c r="K48" s="79" cm="1">
        <f t="array" ref="K48">_xlfn.PERCENTILE.INC(IF((Source_Data!$C$3:$C$52586=$B48)*(Source_Data!$E$3:$E$52586=K$36),Source_Data!$U$3:$U$52586), 1-$A$36)-K15</f>
        <v>-0.10038963622257355</v>
      </c>
      <c r="L48" s="79" cm="1">
        <f t="array" ref="L48">_xlfn.PERCENTILE.INC(IF((Source_Data!$C$3:$C$52586=$B48)*(Source_Data!$E$3:$E$52586=L$36),Source_Data!$U$3:$U$52586), 1-$A$36)-L15</f>
        <v>-0.10546463934623723</v>
      </c>
      <c r="M48" s="79" cm="1">
        <f t="array" ref="M48">_xlfn.PERCENTILE.INC(IF((Source_Data!$C$3:$C$52586=$B48)*(Source_Data!$E$3:$E$52586=M$36),Source_Data!$U$3:$U$52586), 1-$A$36)-M15</f>
        <v>-0.12864200542559631</v>
      </c>
      <c r="N48" s="79" cm="1">
        <f t="array" ref="N48">_xlfn.PERCENTILE.INC(IF((Source_Data!$C$3:$C$52586=$B48)*(Source_Data!$E$3:$E$52586=N$36),Source_Data!$U$3:$U$52586), 1-$A$36)-N15</f>
        <v>-0.13733057957668227</v>
      </c>
      <c r="O48" s="79" cm="1">
        <f t="array" ref="O48">_xlfn.PERCENTILE.INC(IF((Source_Data!$C$3:$C$52586=$B48)*(Source_Data!$E$3:$E$52586=O$36),Source_Data!$U$3:$U$52586), 1-$A$36)-O15</f>
        <v>-0.16294605238237533</v>
      </c>
      <c r="P48" s="79" cm="1">
        <f t="array" ref="P48">_xlfn.PERCENTILE.INC(IF((Source_Data!$C$3:$C$52586=$B48)*(Source_Data!$E$3:$E$52586=P$36),Source_Data!$U$3:$U$52586), 1-$A$36)-P15</f>
        <v>-0.17695645319904549</v>
      </c>
      <c r="Q48" s="79" cm="1">
        <f t="array" ref="Q48">_xlfn.PERCENTILE.INC(IF((Source_Data!$C$3:$C$52586=$B48)*(Source_Data!$E$3:$E$52586=Q$36),Source_Data!$U$3:$U$52586), 1-$A$36)-Q15</f>
        <v>-0.18061908929673734</v>
      </c>
      <c r="R48" s="79" cm="1">
        <f t="array" ref="R48">_xlfn.PERCENTILE.INC(IF((Source_Data!$C$3:$C$52586=$B48)*(Source_Data!$E$3:$E$52586=R$36),Source_Data!$U$3:$U$52586), 1-$A$36)-R15</f>
        <v>-0.17415331311502028</v>
      </c>
      <c r="S48" s="79" cm="1">
        <f t="array" ref="S48">_xlfn.PERCENTILE.INC(IF((Source_Data!$C$3:$C$52586=$B48)*(Source_Data!$E$3:$E$52586=S$36),Source_Data!$U$3:$U$52586), 1-$A$36)-S15</f>
        <v>-0.16400991510853974</v>
      </c>
      <c r="T48" s="79" cm="1">
        <f t="array" ref="T48">_xlfn.PERCENTILE.INC(IF((Source_Data!$C$3:$C$52586=$B48)*(Source_Data!$E$3:$E$52586=T$36),Source_Data!$U$3:$U$52586), 1-$A$36)-T15</f>
        <v>-0.14861121249188178</v>
      </c>
      <c r="U48" s="79" cm="1">
        <f t="array" ref="U48">_xlfn.PERCENTILE.INC(IF((Source_Data!$C$3:$C$52586=$B48)*(Source_Data!$E$3:$E$52586=U$36),Source_Data!$U$3:$U$52586), 1-$A$36)-U15</f>
        <v>-0.13860521262296754</v>
      </c>
      <c r="V48" s="79" cm="1">
        <f t="array" ref="V48">_xlfn.PERCENTILE.INC(IF((Source_Data!$C$3:$C$52586=$B48)*(Source_Data!$E$3:$E$52586=V$36),Source_Data!$U$3:$U$52586), 1-$A$36)-V15</f>
        <v>-0.14066227645914622</v>
      </c>
      <c r="W48" s="79" cm="1">
        <f t="array" ref="W48">_xlfn.PERCENTILE.INC(IF((Source_Data!$C$3:$C$52586=$B48)*(Source_Data!$E$3:$E$52586=W$36),Source_Data!$U$3:$U$52586), 1-$A$36)-W15</f>
        <v>-0.12719959412007162</v>
      </c>
      <c r="X48" s="79" cm="1">
        <f t="array" ref="X48">_xlfn.PERCENTILE.INC(IF((Source_Data!$C$3:$C$52586=$B48)*(Source_Data!$E$3:$E$52586=X$36),Source_Data!$U$3:$U$52586), 1-$A$36)-X15</f>
        <v>-0.13123358899110879</v>
      </c>
      <c r="Y48" s="79" cm="1">
        <f t="array" ref="Y48">_xlfn.PERCENTILE.INC(IF((Source_Data!$C$3:$C$52586=$B48)*(Source_Data!$E$3:$E$52586=Y$36),Source_Data!$U$3:$U$52586), 1-$A$36)-Y15</f>
        <v>-0.12099963257243682</v>
      </c>
      <c r="Z48" s="79" cm="1">
        <f t="array" ref="Z48">_xlfn.PERCENTILE.INC(IF((Source_Data!$C$3:$C$52586=$B48)*(Source_Data!$E$3:$E$52586=Z$36),Source_Data!$U$3:$U$52586), 1-$A$36)-Z15</f>
        <v>-0.11771344638829564</v>
      </c>
      <c r="AA48" s="80" cm="1">
        <f t="array" ref="AA48">_xlfn.PERCENTILE.INC(IF((Source_Data!$C$3:$C$52586=$B48)*(Source_Data!$E$3:$E$52586=AA$36),Source_Data!$U$3:$U$52586), 1-$A$36)-AA15</f>
        <v>-0.10664528508640707</v>
      </c>
    </row>
    <row r="49" spans="3:27" x14ac:dyDescent="0.25">
      <c r="C49" s="9"/>
      <c r="D49" s="6"/>
      <c r="E49" s="6"/>
      <c r="F49" s="6"/>
      <c r="G49" s="6"/>
      <c r="H49" s="6"/>
      <c r="I49" s="6"/>
      <c r="J49" s="6"/>
      <c r="K49" s="6"/>
      <c r="L49" s="6"/>
      <c r="M49" s="6"/>
      <c r="N49" s="6"/>
      <c r="O49" s="6"/>
      <c r="P49" s="6"/>
      <c r="Q49" s="6"/>
      <c r="R49" s="6"/>
      <c r="S49" s="6"/>
      <c r="T49" s="6"/>
      <c r="U49" s="6"/>
      <c r="V49" s="6"/>
      <c r="W49" s="6"/>
      <c r="X49" s="6"/>
      <c r="Y49" s="6"/>
      <c r="Z49" s="6"/>
      <c r="AA49" s="6"/>
    </row>
  </sheetData>
  <mergeCells count="6">
    <mergeCell ref="D35:AA35"/>
    <mergeCell ref="D1:AA1"/>
    <mergeCell ref="D2:AA2"/>
    <mergeCell ref="AG2:BD2"/>
    <mergeCell ref="D17:AA17"/>
    <mergeCell ref="D18:AA18"/>
  </mergeCells>
  <conditionalFormatting sqref="D4:AA15">
    <cfRule type="colorScale" priority="8">
      <colorScale>
        <cfvo type="min"/>
        <cfvo type="max"/>
        <color rgb="FFFCFCFF"/>
        <color rgb="FF63BE7B"/>
      </colorScale>
    </cfRule>
  </conditionalFormatting>
  <conditionalFormatting sqref="D20:AA32 D37:AA49">
    <cfRule type="colorScale" priority="7">
      <colorScale>
        <cfvo type="min"/>
        <cfvo type="num" val="0"/>
        <cfvo type="max"/>
        <color rgb="FF63BE7B"/>
        <color rgb="FFFCFCFF"/>
        <color rgb="FFF8696B"/>
      </colorScale>
    </cfRule>
  </conditionalFormatting>
  <conditionalFormatting sqref="AG4:BD16">
    <cfRule type="colorScale" priority="6">
      <colorScale>
        <cfvo type="min"/>
        <cfvo type="num" val="0"/>
        <cfvo type="max"/>
        <color rgb="FFF8696B"/>
        <color theme="0"/>
        <color rgb="FF63BE7B"/>
      </colorScale>
    </cfRule>
  </conditionalFormatting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399180-EBBC-4E1D-9965-A04A7F917E31}">
  <dimension ref="B2:AD67"/>
  <sheetViews>
    <sheetView topLeftCell="A4" zoomScale="85" zoomScaleNormal="85" workbookViewId="0"/>
  </sheetViews>
  <sheetFormatPr defaultRowHeight="15" x14ac:dyDescent="0.25"/>
  <cols>
    <col min="2" max="2" width="7.140625" bestFit="1" customWidth="1"/>
    <col min="3" max="3" width="5.5703125" bestFit="1" customWidth="1"/>
    <col min="4" max="4" width="6.42578125" bestFit="1" customWidth="1"/>
    <col min="5" max="5" width="10.5703125" bestFit="1" customWidth="1"/>
    <col min="7" max="7" width="7.140625" bestFit="1" customWidth="1"/>
    <col min="8" max="8" width="5.5703125" bestFit="1" customWidth="1"/>
    <col min="9" max="9" width="6.42578125" bestFit="1" customWidth="1"/>
    <col min="10" max="10" width="10.5703125" bestFit="1" customWidth="1"/>
    <col min="12" max="12" width="7.140625" bestFit="1" customWidth="1"/>
    <col min="13" max="13" width="5.5703125" bestFit="1" customWidth="1"/>
    <col min="14" max="14" width="6.42578125" bestFit="1" customWidth="1"/>
    <col min="15" max="15" width="10.5703125" bestFit="1" customWidth="1"/>
    <col min="17" max="17" width="7.140625" bestFit="1" customWidth="1"/>
    <col min="18" max="18" width="5.5703125" bestFit="1" customWidth="1"/>
    <col min="19" max="19" width="6.42578125" bestFit="1" customWidth="1"/>
    <col min="20" max="20" width="10.5703125" bestFit="1" customWidth="1"/>
    <col min="22" max="22" width="7.140625" bestFit="1" customWidth="1"/>
    <col min="23" max="23" width="5.5703125" bestFit="1" customWidth="1"/>
    <col min="24" max="24" width="6.42578125" bestFit="1" customWidth="1"/>
    <col min="25" max="25" width="10.5703125" bestFit="1" customWidth="1"/>
    <col min="27" max="27" width="7.140625" bestFit="1" customWidth="1"/>
    <col min="28" max="28" width="5.5703125" bestFit="1" customWidth="1"/>
    <col min="29" max="29" width="6.42578125" bestFit="1" customWidth="1"/>
    <col min="30" max="30" width="10.5703125" bestFit="1" customWidth="1"/>
  </cols>
  <sheetData>
    <row r="2" spans="2:30" s="44" customFormat="1" x14ac:dyDescent="0.25">
      <c r="B2" s="13">
        <v>2017</v>
      </c>
      <c r="G2" s="13">
        <v>2018</v>
      </c>
      <c r="L2" s="13">
        <v>2019</v>
      </c>
      <c r="Q2" s="13">
        <v>2020</v>
      </c>
      <c r="V2" s="13">
        <v>2021</v>
      </c>
      <c r="AA2" s="13">
        <v>2022</v>
      </c>
    </row>
    <row r="3" spans="2:30" s="44" customFormat="1" x14ac:dyDescent="0.25">
      <c r="B3" s="13" t="s">
        <v>2</v>
      </c>
      <c r="C3" s="13" t="s">
        <v>3</v>
      </c>
      <c r="D3" s="13" t="s">
        <v>4</v>
      </c>
      <c r="E3" s="13" t="s">
        <v>5</v>
      </c>
      <c r="G3" s="13" t="s">
        <v>2</v>
      </c>
      <c r="H3" s="13" t="s">
        <v>3</v>
      </c>
      <c r="I3" s="13" t="s">
        <v>4</v>
      </c>
      <c r="J3" s="13" t="s">
        <v>5</v>
      </c>
      <c r="L3" s="13" t="s">
        <v>2</v>
      </c>
      <c r="M3" s="13" t="s">
        <v>3</v>
      </c>
      <c r="N3" s="13" t="s">
        <v>4</v>
      </c>
      <c r="O3" s="13" t="s">
        <v>5</v>
      </c>
      <c r="Q3" s="13" t="s">
        <v>2</v>
      </c>
      <c r="R3" s="13" t="s">
        <v>3</v>
      </c>
      <c r="S3" s="13" t="s">
        <v>4</v>
      </c>
      <c r="T3" s="13" t="s">
        <v>5</v>
      </c>
      <c r="V3" s="13" t="s">
        <v>2</v>
      </c>
      <c r="W3" s="13" t="s">
        <v>3</v>
      </c>
      <c r="X3" s="13" t="s">
        <v>4</v>
      </c>
      <c r="Y3" s="13" t="s">
        <v>5</v>
      </c>
      <c r="AA3" s="13" t="s">
        <v>2</v>
      </c>
      <c r="AB3" s="13" t="s">
        <v>3</v>
      </c>
      <c r="AC3" s="13" t="s">
        <v>4</v>
      </c>
      <c r="AD3" s="13" t="s">
        <v>5</v>
      </c>
    </row>
    <row r="4" spans="2:30" x14ac:dyDescent="0.25">
      <c r="B4" s="3">
        <v>1</v>
      </c>
      <c r="C4" s="3">
        <v>1</v>
      </c>
      <c r="D4" s="4">
        <f>_xlfn.MAXIFS(Source_Data!$G:$G, Source_Data!$B:$B, Date_Selection!$B$2, Source_Data!$C:$C, Date_Selection!B4)</f>
        <v>31292</v>
      </c>
      <c r="E4" s="5" cm="1">
        <f t="array" ref="E4">INDEX(Source_Data!$A:$A, MATCH(Date_Selection!D4,IF((Source_Data!$B:$B=Date_Selection!B$2)*(Source_Data!$C:$C=Date_Selection!B4), Source_Data!$G:$G), 0))</f>
        <v>42758</v>
      </c>
      <c r="G4" s="3">
        <v>1</v>
      </c>
      <c r="H4" s="3">
        <v>1</v>
      </c>
      <c r="I4" s="4">
        <f>_xlfn.MAXIFS(Source_Data!$G:$G, Source_Data!$B:$B, Date_Selection!G$2, Source_Data!$C:$C, Date_Selection!G4)</f>
        <v>29544.64694577</v>
      </c>
      <c r="J4" s="5" cm="1">
        <f t="array" ref="J4">INDEX(Source_Data!$A:$A, MATCH(Date_Selection!I4,IF((Source_Data!$B:$B=Date_Selection!G$2)*(Source_Data!$C:$C=Date_Selection!G4), Source_Data!$G:$G), 0))</f>
        <v>43129</v>
      </c>
      <c r="L4" s="3">
        <v>1</v>
      </c>
      <c r="M4" s="3">
        <v>1</v>
      </c>
      <c r="N4" s="4">
        <f>_xlfn.MAXIFS(Source_Data!$G:$G, Source_Data!$B:$B, Date_Selection!L$2, Source_Data!$C:$C, Date_Selection!L4)</f>
        <v>29253.02</v>
      </c>
      <c r="O4" s="5" cm="1">
        <f t="array" ref="O4">INDEX(Source_Data!$A:$A, MATCH(Date_Selection!N4,IF((Source_Data!$B:$B=Date_Selection!L$2)*(Source_Data!$C:$C=Date_Selection!L4), Source_Data!$G:$G), 0))</f>
        <v>43479</v>
      </c>
      <c r="Q4" s="3">
        <v>1</v>
      </c>
      <c r="R4" s="3">
        <v>1</v>
      </c>
      <c r="S4" s="4">
        <f>_xlfn.MAXIFS(Source_Data!$G:$G, Source_Data!$B:$B, Date_Selection!Q$2, Source_Data!$C:$C, Date_Selection!Q4)</f>
        <v>29239.33</v>
      </c>
      <c r="T4" s="5" cm="1">
        <f t="array" ref="T4">INDEX(Source_Data!$A:$A, MATCH(Date_Selection!S4,IF((Source_Data!$B:$B=Date_Selection!Q$2)*(Source_Data!$C:$C=Date_Selection!Q4), Source_Data!$G:$G), 0))</f>
        <v>43846</v>
      </c>
      <c r="V4" s="3">
        <v>1</v>
      </c>
      <c r="W4" s="3">
        <v>1</v>
      </c>
      <c r="X4" s="4">
        <f>_xlfn.MAXIFS(Source_Data!$G:$G, Source_Data!$B:$B, Date_Selection!V$2, Source_Data!$C:$C, Date_Selection!V4)</f>
        <v>29289.182820000002</v>
      </c>
      <c r="Y4" s="5" cm="1">
        <f t="array" ref="Y4">INDEX(Source_Data!$A:$A, MATCH(Date_Selection!X4,IF((Source_Data!$B:$B=Date_Selection!V$2)*(Source_Data!$C:$C=Date_Selection!V4), Source_Data!$G:$G), 0))</f>
        <v>44221</v>
      </c>
      <c r="AA4" s="3">
        <v>1</v>
      </c>
      <c r="AB4" s="3">
        <v>1</v>
      </c>
      <c r="AC4" s="4">
        <f>_xlfn.MAXIFS(Source_Data!$G:$G, Source_Data!$B:$B, Date_Selection!AA$2, Source_Data!$C:$C, Date_Selection!AA4)</f>
        <v>29104.852319199999</v>
      </c>
      <c r="AD4" s="5" cm="1">
        <f t="array" ref="AD4">INDEX(Source_Data!$A:$A, MATCH(Date_Selection!AC4,IF((Source_Data!$B:$B=Date_Selection!AA$2)*(Source_Data!$C:$C=Date_Selection!AA4), Source_Data!$G:$G), 0))</f>
        <v>44564</v>
      </c>
    </row>
    <row r="5" spans="2:30" x14ac:dyDescent="0.25">
      <c r="B5" s="3">
        <f>IF(C4=5, B4+1, B4)</f>
        <v>1</v>
      </c>
      <c r="C5" s="3">
        <f>IF(C4=5, 1, C4+1)</f>
        <v>2</v>
      </c>
      <c r="D5" s="4">
        <f t="array" ref="D5">LARGE(IF((Source_Data!$B:$B=Date_Selection!$B$2)*(Source_Data!$C:$C=Date_Selection!B5)*(Source_Data!$G:$G&lt;Date_Selection!D4), Source_Data!$G:$G), 2)</f>
        <v>31003</v>
      </c>
      <c r="E5" s="5" cm="1">
        <f t="array" ref="E5">INDEX(Source_Data!$A:$A, MATCH(Date_Selection!D5,IF((Source_Data!$B:$B=Date_Selection!B$2)*(Source_Data!$C:$C=Date_Selection!B5), Source_Data!$G:$G), 0))</f>
        <v>42753</v>
      </c>
      <c r="G5" s="3">
        <f>IF(H4=5, G4+1, G4)</f>
        <v>1</v>
      </c>
      <c r="H5" s="3">
        <f>IF(H4=5, 1, H4+1)</f>
        <v>2</v>
      </c>
      <c r="I5" s="4" cm="1">
        <f t="array" ref="I5">LARGE(IF((Source_Data!$B:$B=Date_Selection!G$2)*(Source_Data!$C:$C=Date_Selection!G5)*(Source_Data!$G:$G&lt;Date_Selection!I4), Source_Data!$G:$G), 2)</f>
        <v>29225.779837180002</v>
      </c>
      <c r="J5" s="5" cm="1">
        <f t="array" ref="J5">INDEX(Source_Data!$A:$A, MATCH(Date_Selection!I5,IF((Source_Data!$B:$B=Date_Selection!G$2)*(Source_Data!$C:$C=Date_Selection!G5), Source_Data!$G:$G), 0))</f>
        <v>43108</v>
      </c>
      <c r="L5" s="3">
        <f>IF(M4=5, L4+1, L4)</f>
        <v>1</v>
      </c>
      <c r="M5" s="3">
        <f>IF(M4=5, 1, M4+1)</f>
        <v>2</v>
      </c>
      <c r="N5" s="4" cm="1">
        <f t="array" ref="N5">LARGE(IF((Source_Data!$B:$B=Date_Selection!L$2)*(Source_Data!$C:$C=Date_Selection!L5)*(Source_Data!$G:$G&lt;Date_Selection!N4), Source_Data!$G:$G), 2)</f>
        <v>29151.89</v>
      </c>
      <c r="O5" s="5" cm="1">
        <f t="array" ref="O5">INDEX(Source_Data!$A:$A, MATCH(Date_Selection!N5,IF((Source_Data!$B:$B=Date_Selection!L$2)*(Source_Data!$C:$C=Date_Selection!L5), Source_Data!$G:$G), 0))</f>
        <v>43480</v>
      </c>
      <c r="Q5" s="3">
        <f>IF(R4=5, Q4+1, Q4)</f>
        <v>1</v>
      </c>
      <c r="R5" s="3">
        <f>IF(R4=5, 1, R4+1)</f>
        <v>2</v>
      </c>
      <c r="S5" s="4" cm="1">
        <f t="array" ref="S5">LARGE(IF((Source_Data!$B:$B=Date_Selection!Q$2)*(Source_Data!$C:$C=Date_Selection!Q5)*(Source_Data!$G:$G&lt;Date_Selection!S4), Source_Data!$G:$G), 2)</f>
        <v>28539.89</v>
      </c>
      <c r="T5" s="5" cm="1">
        <f t="array" ref="T5">INDEX(Source_Data!$A:$A, MATCH(Date_Selection!S5,IF((Source_Data!$B:$B=Date_Selection!Q$2)*(Source_Data!$C:$C=Date_Selection!Q5), Source_Data!$G:$G), 0))</f>
        <v>43845</v>
      </c>
      <c r="V5" s="3">
        <f>IF(W4=5, V4+1, V4)</f>
        <v>1</v>
      </c>
      <c r="W5" s="3">
        <f>IF(W4=5, 1, W4+1)</f>
        <v>2</v>
      </c>
      <c r="X5" s="4" cm="1">
        <f t="array" ref="X5">LARGE(IF((Source_Data!$B:$B=Date_Selection!V$2)*(Source_Data!$C:$C=Date_Selection!V5)*(Source_Data!$G:$G&lt;Date_Selection!X4), Source_Data!$G:$G), 2)</f>
        <v>29137.064559999999</v>
      </c>
      <c r="Y5" s="5" cm="1">
        <f t="array" ref="Y5">INDEX(Source_Data!$A:$A, MATCH(Date_Selection!X5,IF((Source_Data!$B:$B=Date_Selection!V$2)*(Source_Data!$C:$C=Date_Selection!V5), Source_Data!$G:$G), 0))</f>
        <v>44222</v>
      </c>
      <c r="AA5" s="3">
        <f>IF(AB4=5, AA4+1, AA4)</f>
        <v>1</v>
      </c>
      <c r="AB5" s="3">
        <f>IF(AB4=5, 1, AB4+1)</f>
        <v>2</v>
      </c>
      <c r="AC5" s="4" cm="1">
        <f t="array" ref="AC5">LARGE(IF((Source_Data!$B:$B=Date_Selection!AA$2)*(Source_Data!$C:$C=Date_Selection!AA5)*(Source_Data!$G:$G&lt;Date_Selection!AC4), Source_Data!$G:$G), 2)</f>
        <v>28584.10654234</v>
      </c>
      <c r="AD5" s="5" cm="1">
        <f t="array" ref="AD5">INDEX(Source_Data!$A:$A, MATCH(Date_Selection!AC5,IF((Source_Data!$B:$B=Date_Selection!AA$2)*(Source_Data!$C:$C=Date_Selection!AA5), Source_Data!$G:$G), 0))</f>
        <v>44565</v>
      </c>
    </row>
    <row r="6" spans="2:30" x14ac:dyDescent="0.25">
      <c r="B6" s="3">
        <f t="shared" ref="B6:B33" si="0">IF(C5=5, B5+1, B5)</f>
        <v>1</v>
      </c>
      <c r="C6" s="3">
        <f t="shared" ref="C6:C33" si="1">IF(C5=5, 1, C5+1)</f>
        <v>3</v>
      </c>
      <c r="D6" s="4">
        <f t="array" ref="D6">LARGE(IF((Source_Data!$B:$B=Date_Selection!$B$2)*(Source_Data!$C:$C=Date_Selection!B6)*(Source_Data!$G:$G&lt;Date_Selection!D5), Source_Data!$G:$G), 2)</f>
        <v>30935</v>
      </c>
      <c r="E6" s="5" cm="1">
        <f t="array" ref="E6">INDEX(Source_Data!$A:$A, MATCH(Date_Selection!D6,IF((Source_Data!$B:$B=Date_Selection!B$2)*(Source_Data!$C:$C=Date_Selection!B6), Source_Data!$G:$G), 0))</f>
        <v>42759</v>
      </c>
      <c r="G6" s="3">
        <f t="shared" ref="G6:G8" si="2">IF(H5=5, G5+1, G5)</f>
        <v>1</v>
      </c>
      <c r="H6" s="3">
        <f t="shared" ref="H6:H8" si="3">IF(H5=5, 1, H5+1)</f>
        <v>3</v>
      </c>
      <c r="I6" s="4" cm="1">
        <f t="array" ref="I6">LARGE(IF((Source_Data!$B:$B=Date_Selection!G$2)*(Source_Data!$C:$C=Date_Selection!G6)*(Source_Data!$G:$G&lt;Date_Selection!I5), Source_Data!$G:$G), 2)</f>
        <v>29075.884255329998</v>
      </c>
      <c r="J6" s="5" cm="1">
        <f t="array" ref="J6">INDEX(Source_Data!$A:$A, MATCH(Date_Selection!I6,IF((Source_Data!$B:$B=Date_Selection!G$2)*(Source_Data!$C:$C=Date_Selection!G6), Source_Data!$G:$G), 0))</f>
        <v>43122</v>
      </c>
      <c r="K6" s="1"/>
      <c r="L6" s="3">
        <f t="shared" ref="L6:L8" si="4">IF(M5=5, L5+1, L5)</f>
        <v>1</v>
      </c>
      <c r="M6" s="3">
        <f t="shared" ref="M6:M8" si="5">IF(M5=5, 1, M5+1)</f>
        <v>3</v>
      </c>
      <c r="N6" s="4" cm="1">
        <f t="array" ref="N6">LARGE(IF((Source_Data!$B:$B=Date_Selection!L$2)*(Source_Data!$C:$C=Date_Selection!L6)*(Source_Data!$G:$G&lt;Date_Selection!N5), Source_Data!$G:$G), 2)</f>
        <v>29136.91</v>
      </c>
      <c r="O6" s="5" cm="1">
        <f t="array" ref="O6">INDEX(Source_Data!$A:$A, MATCH(Date_Selection!N6,IF((Source_Data!$B:$B=Date_Selection!L$2)*(Source_Data!$C:$C=Date_Selection!L6), Source_Data!$G:$G), 0))</f>
        <v>43467</v>
      </c>
      <c r="Q6" s="3">
        <f t="shared" ref="Q6:Q8" si="6">IF(R5=5, Q5+1, Q5)</f>
        <v>1</v>
      </c>
      <c r="R6" s="3">
        <f t="shared" ref="R6:R8" si="7">IF(R5=5, 1, R5+1)</f>
        <v>3</v>
      </c>
      <c r="S6" s="4" cm="1">
        <f t="array" ref="S6">LARGE(IF((Source_Data!$B:$B=Date_Selection!Q$2)*(Source_Data!$C:$C=Date_Selection!Q6)*(Source_Data!$G:$G&lt;Date_Selection!S5), Source_Data!$G:$G), 2)</f>
        <v>28321.13</v>
      </c>
      <c r="T6" s="5" cm="1">
        <f t="array" ref="T6">INDEX(Source_Data!$A:$A, MATCH(Date_Selection!S6,IF((Source_Data!$B:$B=Date_Selection!Q$2)*(Source_Data!$C:$C=Date_Selection!Q6), Source_Data!$G:$G), 0))</f>
        <v>43843</v>
      </c>
      <c r="V6" s="3">
        <f t="shared" ref="V6:V8" si="8">IF(W5=5, V5+1, V5)</f>
        <v>1</v>
      </c>
      <c r="W6" s="3">
        <f t="shared" ref="W6:W8" si="9">IF(W5=5, 1, W5+1)</f>
        <v>3</v>
      </c>
      <c r="X6" s="4" cm="1">
        <f t="array" ref="X6">LARGE(IF((Source_Data!$B:$B=Date_Selection!V$2)*(Source_Data!$C:$C=Date_Selection!V6)*(Source_Data!$G:$G&lt;Date_Selection!X5), Source_Data!$G:$G), 2)</f>
        <v>28252.717680000002</v>
      </c>
      <c r="Y6" s="5" cm="1">
        <f t="array" ref="Y6">INDEX(Source_Data!$A:$A, MATCH(Date_Selection!X6,IF((Source_Data!$B:$B=Date_Selection!V$2)*(Source_Data!$C:$C=Date_Selection!V6), Source_Data!$G:$G), 0))</f>
        <v>44223</v>
      </c>
      <c r="AA6" s="3">
        <f t="shared" ref="AA6:AA8" si="10">IF(AB5=5, AA5+1, AA5)</f>
        <v>1</v>
      </c>
      <c r="AB6" s="3">
        <f t="shared" ref="AB6:AB8" si="11">IF(AB5=5, 1, AB5+1)</f>
        <v>3</v>
      </c>
      <c r="AC6" s="4" cm="1">
        <f t="array" ref="AC6">LARGE(IF((Source_Data!$B:$B=Date_Selection!AA$2)*(Source_Data!$C:$C=Date_Selection!AA6)*(Source_Data!$G:$G&lt;Date_Selection!AC5), Source_Data!$G:$G), 2)</f>
        <v>28398.1013738</v>
      </c>
      <c r="AD6" s="5" cm="1">
        <f t="array" ref="AD6">INDEX(Source_Data!$A:$A, MATCH(Date_Selection!AC6,IF((Source_Data!$B:$B=Date_Selection!AA$2)*(Source_Data!$C:$C=Date_Selection!AA6), Source_Data!$G:$G), 0))</f>
        <v>44592</v>
      </c>
    </row>
    <row r="7" spans="2:30" x14ac:dyDescent="0.25">
      <c r="B7" s="3">
        <f t="shared" si="0"/>
        <v>1</v>
      </c>
      <c r="C7" s="3">
        <f t="shared" si="1"/>
        <v>4</v>
      </c>
      <c r="D7" s="4">
        <f t="array" ref="D7">LARGE(IF((Source_Data!$B:$B=Date_Selection!$B$2)*(Source_Data!$C:$C=Date_Selection!B7)*(Source_Data!$G:$G&lt;Date_Selection!D6), Source_Data!$G:$G), 2)</f>
        <v>30877</v>
      </c>
      <c r="E7" s="5" cm="1">
        <f t="array" ref="E7">INDEX(Source_Data!$A:$A, MATCH(Date_Selection!D7,IF((Source_Data!$B:$B=Date_Selection!B$2)*(Source_Data!$C:$C=Date_Selection!B7), Source_Data!$G:$G), 0))</f>
        <v>42760</v>
      </c>
      <c r="G7" s="3">
        <f t="shared" si="2"/>
        <v>1</v>
      </c>
      <c r="H7" s="3">
        <f t="shared" si="3"/>
        <v>4</v>
      </c>
      <c r="I7" s="4" cm="1">
        <f t="array" ref="I7">LARGE(IF((Source_Data!$B:$B=Date_Selection!G$2)*(Source_Data!$C:$C=Date_Selection!G7)*(Source_Data!$G:$G&lt;Date_Selection!I6), Source_Data!$G:$G), 2)</f>
        <v>29065.342625869998</v>
      </c>
      <c r="J7" s="5" cm="1">
        <f t="array" ref="J7">INDEX(Source_Data!$A:$A, MATCH(Date_Selection!I7,IF((Source_Data!$B:$B=Date_Selection!G$2)*(Source_Data!$C:$C=Date_Selection!G7), Source_Data!$G:$G), 0))</f>
        <v>43125</v>
      </c>
      <c r="L7" s="3">
        <f t="shared" si="4"/>
        <v>1</v>
      </c>
      <c r="M7" s="3">
        <f t="shared" si="5"/>
        <v>4</v>
      </c>
      <c r="N7" s="4" cm="1">
        <f t="array" ref="N7">LARGE(IF((Source_Data!$B:$B=Date_Selection!L$2)*(Source_Data!$C:$C=Date_Selection!L7)*(Source_Data!$G:$G&lt;Date_Selection!N6), Source_Data!$G:$G), 2)</f>
        <v>29030.74</v>
      </c>
      <c r="O7" s="5" cm="1">
        <f t="array" ref="O7">INDEX(Source_Data!$A:$A, MATCH(Date_Selection!N7,IF((Source_Data!$B:$B=Date_Selection!L$2)*(Source_Data!$C:$C=Date_Selection!L7), Source_Data!$G:$G), 0))</f>
        <v>43468</v>
      </c>
      <c r="Q7" s="3">
        <f t="shared" si="6"/>
        <v>1</v>
      </c>
      <c r="R7" s="3">
        <f t="shared" si="7"/>
        <v>4</v>
      </c>
      <c r="S7" s="4" cm="1">
        <f t="array" ref="S7">LARGE(IF((Source_Data!$B:$B=Date_Selection!Q$2)*(Source_Data!$C:$C=Date_Selection!Q7)*(Source_Data!$G:$G&lt;Date_Selection!S6), Source_Data!$G:$G), 2)</f>
        <v>28251.49</v>
      </c>
      <c r="T7" s="5" cm="1">
        <f t="array" ref="T7">INDEX(Source_Data!$A:$A, MATCH(Date_Selection!S7,IF((Source_Data!$B:$B=Date_Selection!Q$2)*(Source_Data!$C:$C=Date_Selection!Q7), Source_Data!$G:$G), 0))</f>
        <v>43844</v>
      </c>
      <c r="V7" s="3">
        <f t="shared" si="8"/>
        <v>1</v>
      </c>
      <c r="W7" s="3">
        <f t="shared" si="9"/>
        <v>4</v>
      </c>
      <c r="X7" s="4" cm="1">
        <f t="array" ref="X7">LARGE(IF((Source_Data!$B:$B=Date_Selection!V$2)*(Source_Data!$C:$C=Date_Selection!V7)*(Source_Data!$G:$G&lt;Date_Selection!X6), Source_Data!$G:$G), 2)</f>
        <v>27894.348249999999</v>
      </c>
      <c r="Y7" s="5" cm="1">
        <f t="array" ref="Y7">INDEX(Source_Data!$A:$A, MATCH(Date_Selection!X7,IF((Source_Data!$B:$B=Date_Selection!V$2)*(Source_Data!$C:$C=Date_Selection!V7), Source_Data!$G:$G), 0))</f>
        <v>44203</v>
      </c>
      <c r="AA7" s="3">
        <f t="shared" si="10"/>
        <v>1</v>
      </c>
      <c r="AB7" s="3">
        <f t="shared" si="11"/>
        <v>4</v>
      </c>
      <c r="AC7" s="4" cm="1">
        <f t="array" ref="AC7">LARGE(IF((Source_Data!$B:$B=Date_Selection!AA$2)*(Source_Data!$C:$C=Date_Selection!AA7)*(Source_Data!$G:$G&lt;Date_Selection!AC6), Source_Data!$G:$G), 2)</f>
        <v>28180.431245569998</v>
      </c>
      <c r="AD7" s="5" cm="1">
        <f t="array" ref="AD7">INDEX(Source_Data!$A:$A, MATCH(Date_Selection!AC7,IF((Source_Data!$B:$B=Date_Selection!AA$2)*(Source_Data!$C:$C=Date_Selection!AA7), Source_Data!$G:$G), 0))</f>
        <v>44571</v>
      </c>
    </row>
    <row r="8" spans="2:30" x14ac:dyDescent="0.25">
      <c r="B8" s="3">
        <f t="shared" si="0"/>
        <v>1</v>
      </c>
      <c r="C8" s="3">
        <f t="shared" si="1"/>
        <v>5</v>
      </c>
      <c r="D8" s="4">
        <f t="array" ref="D8">LARGE(IF((Source_Data!$B:$B=Date_Selection!$B$2)*(Source_Data!$C:$C=Date_Selection!B8)*(Source_Data!$G:$G&lt;Date_Selection!D7), Source_Data!$G:$G), 2)</f>
        <v>30677</v>
      </c>
      <c r="E8" s="5" cm="1">
        <f t="array" ref="E8">INDEX(Source_Data!$A:$A, MATCH(Date_Selection!D8,IF((Source_Data!$B:$B=Date_Selection!B$2)*(Source_Data!$C:$C=Date_Selection!B8), Source_Data!$G:$G), 0))</f>
        <v>42761</v>
      </c>
      <c r="G8" s="3">
        <f t="shared" si="2"/>
        <v>1</v>
      </c>
      <c r="H8" s="3">
        <f t="shared" si="3"/>
        <v>5</v>
      </c>
      <c r="I8" s="4" cm="1">
        <f t="array" ref="I8">LARGE(IF((Source_Data!$B:$B=Date_Selection!G$2)*(Source_Data!$C:$C=Date_Selection!G8)*(Source_Data!$G:$G&lt;Date_Selection!I7), Source_Data!$G:$G), 2)</f>
        <v>28932.362813259999</v>
      </c>
      <c r="J8" s="5" cm="1">
        <f t="array" ref="J8">INDEX(Source_Data!$A:$A, MATCH(Date_Selection!I8,IF((Source_Data!$B:$B=Date_Selection!G$2)*(Source_Data!$C:$C=Date_Selection!G8), Source_Data!$G:$G), 0))</f>
        <v>43103</v>
      </c>
      <c r="L8" s="3">
        <f t="shared" si="4"/>
        <v>1</v>
      </c>
      <c r="M8" s="3">
        <f t="shared" si="5"/>
        <v>5</v>
      </c>
      <c r="N8" s="4" cm="1">
        <f t="array" ref="N8">LARGE(IF((Source_Data!$B:$B=Date_Selection!L$2)*(Source_Data!$C:$C=Date_Selection!L8)*(Source_Data!$G:$G&lt;Date_Selection!N7), Source_Data!$G:$G), 2)</f>
        <v>28671.39</v>
      </c>
      <c r="O8" s="5" cm="1">
        <f t="array" ref="O8">INDEX(Source_Data!$A:$A, MATCH(Date_Selection!N8,IF((Source_Data!$B:$B=Date_Selection!L$2)*(Source_Data!$C:$C=Date_Selection!L8), Source_Data!$G:$G), 0))</f>
        <v>43481</v>
      </c>
      <c r="Q8" s="3">
        <f t="shared" si="6"/>
        <v>1</v>
      </c>
      <c r="R8" s="3">
        <f t="shared" si="7"/>
        <v>5</v>
      </c>
      <c r="S8" s="4" cm="1">
        <f t="array" ref="S8">LARGE(IF((Source_Data!$B:$B=Date_Selection!Q$2)*(Source_Data!$C:$C=Date_Selection!Q8)*(Source_Data!$G:$G&lt;Date_Selection!S7), Source_Data!$G:$G), 2)</f>
        <v>28226</v>
      </c>
      <c r="T8" s="5" cm="1">
        <f t="array" ref="T8">INDEX(Source_Data!$A:$A, MATCH(Date_Selection!S8,IF((Source_Data!$B:$B=Date_Selection!Q$2)*(Source_Data!$C:$C=Date_Selection!Q8), Source_Data!$G:$G), 0))</f>
        <v>43839</v>
      </c>
      <c r="V8" s="3">
        <f t="shared" si="8"/>
        <v>1</v>
      </c>
      <c r="W8" s="3">
        <f t="shared" si="9"/>
        <v>5</v>
      </c>
      <c r="X8" s="4" cm="1">
        <f t="array" ref="X8">LARGE(IF((Source_Data!$B:$B=Date_Selection!V$2)*(Source_Data!$C:$C=Date_Selection!V8)*(Source_Data!$G:$G&lt;Date_Selection!X7), Source_Data!$G:$G), 2)</f>
        <v>27882.887859999999</v>
      </c>
      <c r="Y8" s="5" cm="1">
        <f t="array" ref="Y8">INDEX(Source_Data!$A:$A, MATCH(Date_Selection!X8,IF((Source_Data!$B:$B=Date_Selection!V$2)*(Source_Data!$C:$C=Date_Selection!V8), Source_Data!$G:$G), 0))</f>
        <v>44202</v>
      </c>
      <c r="AA8" s="3">
        <f t="shared" si="10"/>
        <v>1</v>
      </c>
      <c r="AB8" s="3">
        <f t="shared" si="11"/>
        <v>5</v>
      </c>
      <c r="AC8" s="4" cm="1">
        <f t="array" ref="AC8">LARGE(IF((Source_Data!$B:$B=Date_Selection!AA$2)*(Source_Data!$C:$C=Date_Selection!AA8)*(Source_Data!$G:$G&lt;Date_Selection!AC7), Source_Data!$G:$G), 2)</f>
        <v>28126.164486199999</v>
      </c>
      <c r="AD8" s="5" cm="1">
        <f t="array" ref="AD8">INDEX(Source_Data!$A:$A, MATCH(Date_Selection!AC8,IF((Source_Data!$B:$B=Date_Selection!AA$2)*(Source_Data!$C:$C=Date_Selection!AA8), Source_Data!$G:$G), 0))</f>
        <v>44566</v>
      </c>
    </row>
    <row r="9" spans="2:30" x14ac:dyDescent="0.25">
      <c r="B9" s="3">
        <f>IF(C8=5, B8+1, B8)</f>
        <v>2</v>
      </c>
      <c r="C9" s="3">
        <f>IF(C8=5, 1, C8+1)</f>
        <v>1</v>
      </c>
      <c r="D9" s="4">
        <f>_xlfn.MAXIFS(Source_Data!$G:$G, Source_Data!$B:$B, Date_Selection!$B$2, Source_Data!$C:$C, Date_Selection!B9)</f>
        <v>30349</v>
      </c>
      <c r="E9" s="5" cm="1">
        <f t="array" ref="E9">INDEX(Source_Data!$A:$A, MATCH(Date_Selection!D9,IF((Source_Data!$B:$B=Date_Selection!B$2)*(Source_Data!$C:$C=Date_Selection!B9), Source_Data!$G:$G), 0))</f>
        <v>42772</v>
      </c>
      <c r="G9" s="3">
        <f>IF(H8=5, G8+1, G8)</f>
        <v>2</v>
      </c>
      <c r="H9" s="3">
        <f>IF(H8=5, 1, H8+1)</f>
        <v>1</v>
      </c>
      <c r="I9" s="4">
        <f>_xlfn.MAXIFS(Source_Data!$G:$G, Source_Data!$B:$B, Date_Selection!G$2, Source_Data!$C:$C, Date_Selection!G9)</f>
        <v>30054</v>
      </c>
      <c r="J9" s="5" cm="1">
        <f t="array" ref="J9">INDEX(Source_Data!$A:$A, MATCH(Date_Selection!I9,IF((Source_Data!$B:$B=Date_Selection!G$2)*(Source_Data!$C:$C=Date_Selection!G9), Source_Data!$G:$G), 0))</f>
        <v>43151</v>
      </c>
      <c r="L9" s="3">
        <f>IF(M8=5, L8+1, L8)</f>
        <v>2</v>
      </c>
      <c r="M9" s="3">
        <f>IF(M8=5, 1, M8+1)</f>
        <v>1</v>
      </c>
      <c r="N9" s="4">
        <f>_xlfn.MAXIFS(Source_Data!$G:$G, Source_Data!$B:$B, Date_Selection!L$2, Source_Data!$C:$C, Date_Selection!L9)</f>
        <v>29582.517899999999</v>
      </c>
      <c r="O9" s="5" cm="1">
        <f t="array" ref="O9">INDEX(Source_Data!$A:$A, MATCH(Date_Selection!N9,IF((Source_Data!$B:$B=Date_Selection!L$2)*(Source_Data!$C:$C=Date_Selection!L9), Source_Data!$G:$G), 0))</f>
        <v>43516</v>
      </c>
      <c r="Q9" s="3">
        <f>IF(R8=5, Q8+1, Q8)</f>
        <v>2</v>
      </c>
      <c r="R9" s="3">
        <f>IF(R8=5, 1, R8+1)</f>
        <v>1</v>
      </c>
      <c r="S9" s="4">
        <f>_xlfn.MAXIFS(Source_Data!$G:$G, Source_Data!$B:$B, Date_Selection!Q$2, Source_Data!$C:$C, Date_Selection!Q9)</f>
        <v>29437.06</v>
      </c>
      <c r="T9" s="5" cm="1">
        <f t="array" ref="T9">INDEX(Source_Data!$A:$A, MATCH(Date_Selection!S9,IF((Source_Data!$B:$B=Date_Selection!Q$2)*(Source_Data!$C:$C=Date_Selection!Q9), Source_Data!$G:$G), 0))</f>
        <v>43865</v>
      </c>
      <c r="V9" s="3">
        <f>IF(W8=5, V8+1, V8)</f>
        <v>2</v>
      </c>
      <c r="W9" s="3">
        <f>IF(W8=5, 1, W8+1)</f>
        <v>1</v>
      </c>
      <c r="X9" s="4">
        <f>_xlfn.MAXIFS(Source_Data!$G:$G, Source_Data!$B:$B, Date_Selection!V$2, Source_Data!$C:$C, Date_Selection!V9)</f>
        <v>27252.799999999999</v>
      </c>
      <c r="Y9" s="5" cm="1">
        <f t="array" ref="Y9">INDEX(Source_Data!$A:$A, MATCH(Date_Selection!X9,IF((Source_Data!$B:$B=Date_Selection!V$2)*(Source_Data!$C:$C=Date_Selection!V9), Source_Data!$G:$G), 0))</f>
        <v>44236</v>
      </c>
      <c r="AA9" s="3">
        <f>IF(AB8=5, AA8+1, AA8)</f>
        <v>2</v>
      </c>
      <c r="AB9" s="3">
        <f>IF(AB8=5, 1, AB8+1)</f>
        <v>1</v>
      </c>
      <c r="AC9" s="4">
        <f>_xlfn.MAXIFS(Source_Data!$G:$G, Source_Data!$B:$B, Date_Selection!AA$2, Source_Data!$C:$C, Date_Selection!AA9)</f>
        <v>29019.71187562</v>
      </c>
      <c r="AD9" s="5" cm="1">
        <f t="array" ref="AD9">INDEX(Source_Data!$A:$A, MATCH(Date_Selection!AC9,IF((Source_Data!$B:$B=Date_Selection!AA$2)*(Source_Data!$C:$C=Date_Selection!AA9), Source_Data!$G:$G), 0))</f>
        <v>44615</v>
      </c>
    </row>
    <row r="10" spans="2:30" x14ac:dyDescent="0.25">
      <c r="B10" s="3">
        <f t="shared" si="0"/>
        <v>2</v>
      </c>
      <c r="C10" s="3">
        <f t="shared" si="1"/>
        <v>2</v>
      </c>
      <c r="D10" s="4">
        <f t="array" ref="D10">LARGE(IF((Source_Data!$B:$B=Date_Selection!$B$2)*(Source_Data!$C:$C=Date_Selection!B10)*(Source_Data!$G:$G&lt;Date_Selection!D9), Source_Data!$G:$G), 2)</f>
        <v>30147</v>
      </c>
      <c r="E10" s="5" cm="1">
        <f t="array" ref="E10">INDEX(Source_Data!$A:$A, MATCH(Date_Selection!D10,IF((Source_Data!$B:$B=Date_Selection!B$2)*(Source_Data!$C:$C=Date_Selection!B10), Source_Data!$G:$G), 0))</f>
        <v>42774</v>
      </c>
      <c r="G10" s="3">
        <f t="shared" ref="G10:G13" si="12">IF(H9=5, G9+1, G9)</f>
        <v>2</v>
      </c>
      <c r="H10" s="3">
        <f t="shared" ref="H10:H13" si="13">IF(H9=5, 1, H9+1)</f>
        <v>2</v>
      </c>
      <c r="I10" s="4" cm="1">
        <f t="array" ref="I10">LARGE(IF((Source_Data!$B:$B=Date_Selection!G$2)*(Source_Data!$C:$C=Date_Selection!G10)*(Source_Data!$G:$G&lt;Date_Selection!I9), Source_Data!$G:$G), 2)</f>
        <v>29747</v>
      </c>
      <c r="J10" s="5" cm="1">
        <f t="array" ref="J10">INDEX(Source_Data!$A:$A, MATCH(Date_Selection!I10,IF((Source_Data!$B:$B=Date_Selection!G$2)*(Source_Data!$C:$C=Date_Selection!G10), Source_Data!$G:$G), 0))</f>
        <v>43153</v>
      </c>
      <c r="L10" s="3">
        <f t="shared" ref="L10:L13" si="14">IF(M9=5, L9+1, L9)</f>
        <v>2</v>
      </c>
      <c r="M10" s="3">
        <f t="shared" ref="M10:M13" si="15">IF(M9=5, 1, M9+1)</f>
        <v>2</v>
      </c>
      <c r="N10" s="4" cm="1">
        <f t="array" ref="N10">LARGE(IF((Source_Data!$B:$B=Date_Selection!L$2)*(Source_Data!$C:$C=Date_Selection!L10)*(Source_Data!$G:$G&lt;Date_Selection!N9), Source_Data!$G:$G), 2)</f>
        <v>29408.807499999999</v>
      </c>
      <c r="O10" s="5" cm="1">
        <f t="array" ref="O10">INDEX(Source_Data!$A:$A, MATCH(Date_Selection!N10,IF((Source_Data!$B:$B=Date_Selection!L$2)*(Source_Data!$C:$C=Date_Selection!L10), Source_Data!$G:$G), 0))</f>
        <v>43517</v>
      </c>
      <c r="Q10" s="3">
        <f t="shared" ref="Q10:Q13" si="16">IF(R9=5, Q9+1, Q9)</f>
        <v>2</v>
      </c>
      <c r="R10" s="3">
        <f t="shared" ref="R10:R13" si="17">IF(R9=5, 1, R9+1)</f>
        <v>2</v>
      </c>
      <c r="S10" s="4" cm="1">
        <f t="array" ref="S10">LARGE(IF((Source_Data!$B:$B=Date_Selection!Q$2)*(Source_Data!$C:$C=Date_Selection!Q10)*(Source_Data!$G:$G&lt;Date_Selection!S9), Source_Data!$G:$G), 2)</f>
        <v>29114.35</v>
      </c>
      <c r="T10" s="5" cm="1">
        <f t="array" ref="T10">INDEX(Source_Data!$A:$A, MATCH(Date_Selection!S10,IF((Source_Data!$B:$B=Date_Selection!Q$2)*(Source_Data!$C:$C=Date_Selection!Q10), Source_Data!$G:$G), 0))</f>
        <v>43864</v>
      </c>
      <c r="V10" s="3">
        <f t="shared" ref="V10:V13" si="18">IF(W9=5, V9+1, V9)</f>
        <v>2</v>
      </c>
      <c r="W10" s="3">
        <f t="shared" ref="W10:W13" si="19">IF(W9=5, 1, W9+1)</f>
        <v>2</v>
      </c>
      <c r="X10" s="4" cm="1">
        <f t="array" ref="X10">LARGE(IF((Source_Data!$B:$B=Date_Selection!V$2)*(Source_Data!$C:$C=Date_Selection!V10)*(Source_Data!$G:$G&lt;Date_Selection!X9), Source_Data!$G:$G), 2)</f>
        <v>27130.799999999999</v>
      </c>
      <c r="Y10" s="5" cm="1">
        <f t="array" ref="Y10">INDEX(Source_Data!$A:$A, MATCH(Date_Selection!X10,IF((Source_Data!$B:$B=Date_Selection!V$2)*(Source_Data!$C:$C=Date_Selection!V10), Source_Data!$G:$G), 0))</f>
        <v>44238</v>
      </c>
      <c r="AA10" s="3">
        <f t="shared" ref="AA10:AA13" si="20">IF(AB9=5, AA9+1, AA9)</f>
        <v>2</v>
      </c>
      <c r="AB10" s="3">
        <f t="shared" ref="AB10:AB13" si="21">IF(AB9=5, 1, AB9+1)</f>
        <v>2</v>
      </c>
      <c r="AC10" s="4" cm="1">
        <f t="array" ref="AC10">LARGE(IF((Source_Data!$B:$B=Date_Selection!AA$2)*(Source_Data!$C:$C=Date_Selection!AA10)*(Source_Data!$G:$G&lt;Date_Selection!AC9), Source_Data!$G:$G), 2)</f>
        <v>28726.97419556</v>
      </c>
      <c r="AD10" s="5" cm="1">
        <f t="array" ref="AD10">INDEX(Source_Data!$A:$A, MATCH(Date_Selection!AC10,IF((Source_Data!$B:$B=Date_Selection!AA$2)*(Source_Data!$C:$C=Date_Selection!AA10), Source_Data!$G:$G), 0))</f>
        <v>44614</v>
      </c>
    </row>
    <row r="11" spans="2:30" x14ac:dyDescent="0.25">
      <c r="B11" s="3">
        <f t="shared" si="0"/>
        <v>2</v>
      </c>
      <c r="C11" s="3">
        <f t="shared" si="1"/>
        <v>3</v>
      </c>
      <c r="D11" s="4">
        <f t="array" ref="D11">LARGE(IF((Source_Data!$B:$B=Date_Selection!$B$2)*(Source_Data!$C:$C=Date_Selection!B11)*(Source_Data!$G:$G&lt;Date_Selection!D10), Source_Data!$G:$G), 2)</f>
        <v>30076</v>
      </c>
      <c r="E11" s="5" cm="1">
        <f t="array" ref="E11">INDEX(Source_Data!$A:$A, MATCH(Date_Selection!D11,IF((Source_Data!$B:$B=Date_Selection!B$2)*(Source_Data!$C:$C=Date_Selection!B11), Source_Data!$G:$G), 0))</f>
        <v>42767</v>
      </c>
      <c r="G11" s="3">
        <f t="shared" si="12"/>
        <v>2</v>
      </c>
      <c r="H11" s="3">
        <f t="shared" si="13"/>
        <v>3</v>
      </c>
      <c r="I11" s="4" cm="1">
        <f t="array" ref="I11">LARGE(IF((Source_Data!$B:$B=Date_Selection!G$2)*(Source_Data!$C:$C=Date_Selection!G11)*(Source_Data!$G:$G&lt;Date_Selection!I10), Source_Data!$G:$G), 2)</f>
        <v>29387</v>
      </c>
      <c r="J11" s="5" cm="1">
        <f t="array" ref="J11">INDEX(Source_Data!$A:$A, MATCH(Date_Selection!I11,IF((Source_Data!$B:$B=Date_Selection!G$2)*(Source_Data!$C:$C=Date_Selection!G11), Source_Data!$G:$G), 0))</f>
        <v>43158</v>
      </c>
      <c r="L11" s="3">
        <f t="shared" si="14"/>
        <v>2</v>
      </c>
      <c r="M11" s="3">
        <f t="shared" si="15"/>
        <v>3</v>
      </c>
      <c r="N11" s="4" cm="1">
        <f t="array" ref="N11">LARGE(IF((Source_Data!$B:$B=Date_Selection!L$2)*(Source_Data!$C:$C=Date_Selection!L11)*(Source_Data!$G:$G&lt;Date_Selection!N10), Source_Data!$G:$G), 2)</f>
        <v>29066.005300000001</v>
      </c>
      <c r="O11" s="5" cm="1">
        <f t="array" ref="O11">INDEX(Source_Data!$A:$A, MATCH(Date_Selection!N11,IF((Source_Data!$B:$B=Date_Selection!L$2)*(Source_Data!$C:$C=Date_Selection!L11), Source_Data!$G:$G), 0))</f>
        <v>43501</v>
      </c>
      <c r="Q11" s="3">
        <f t="shared" si="16"/>
        <v>2</v>
      </c>
      <c r="R11" s="3">
        <f t="shared" si="17"/>
        <v>3</v>
      </c>
      <c r="S11" s="4" cm="1">
        <f t="array" ref="S11">LARGE(IF((Source_Data!$B:$B=Date_Selection!Q$2)*(Source_Data!$C:$C=Date_Selection!Q11)*(Source_Data!$G:$G&lt;Date_Selection!S10), Source_Data!$G:$G), 2)</f>
        <v>28754.82</v>
      </c>
      <c r="T11" s="5" cm="1">
        <f t="array" ref="T11">INDEX(Source_Data!$A:$A, MATCH(Date_Selection!S11,IF((Source_Data!$B:$B=Date_Selection!Q$2)*(Source_Data!$C:$C=Date_Selection!Q11), Source_Data!$G:$G), 0))</f>
        <v>43866</v>
      </c>
      <c r="V11" s="3">
        <f t="shared" si="18"/>
        <v>2</v>
      </c>
      <c r="W11" s="3">
        <f t="shared" si="19"/>
        <v>3</v>
      </c>
      <c r="X11" s="4" cm="1">
        <f t="array" ref="X11">LARGE(IF((Source_Data!$B:$B=Date_Selection!V$2)*(Source_Data!$C:$C=Date_Selection!V11)*(Source_Data!$G:$G&lt;Date_Selection!X10), Source_Data!$G:$G), 2)</f>
        <v>27120.2</v>
      </c>
      <c r="Y11" s="5" cm="1">
        <f t="array" ref="Y11">INDEX(Source_Data!$A:$A, MATCH(Date_Selection!X11,IF((Source_Data!$B:$B=Date_Selection!V$2)*(Source_Data!$C:$C=Date_Selection!V11), Source_Data!$G:$G), 0))</f>
        <v>44244</v>
      </c>
      <c r="AA11" s="3">
        <f t="shared" si="20"/>
        <v>2</v>
      </c>
      <c r="AB11" s="3">
        <f t="shared" si="21"/>
        <v>3</v>
      </c>
      <c r="AC11" s="4" cm="1">
        <f t="array" ref="AC11">LARGE(IF((Source_Data!$B:$B=Date_Selection!AA$2)*(Source_Data!$C:$C=Date_Selection!AA11)*(Source_Data!$G:$G&lt;Date_Selection!AC10), Source_Data!$G:$G), 2)</f>
        <v>28307.871502220001</v>
      </c>
      <c r="AD11" s="5" cm="1">
        <f t="array" ref="AD11">INDEX(Source_Data!$A:$A, MATCH(Date_Selection!AC11,IF((Source_Data!$B:$B=Date_Selection!AA$2)*(Source_Data!$C:$C=Date_Selection!AA11), Source_Data!$G:$G), 0))</f>
        <v>44616</v>
      </c>
    </row>
    <row r="12" spans="2:30" x14ac:dyDescent="0.25">
      <c r="B12" s="3">
        <f t="shared" si="0"/>
        <v>2</v>
      </c>
      <c r="C12" s="3">
        <f t="shared" si="1"/>
        <v>4</v>
      </c>
      <c r="D12" s="4">
        <f t="array" ref="D12">LARGE(IF((Source_Data!$B:$B=Date_Selection!$B$2)*(Source_Data!$C:$C=Date_Selection!B12)*(Source_Data!$G:$G&lt;Date_Selection!D11), Source_Data!$G:$G), 2)</f>
        <v>30062</v>
      </c>
      <c r="E12" s="5" cm="1">
        <f t="array" ref="E12">INDEX(Source_Data!$A:$A, MATCH(Date_Selection!D12,IF((Source_Data!$B:$B=Date_Selection!B$2)*(Source_Data!$C:$C=Date_Selection!B12), Source_Data!$G:$G), 0))</f>
        <v>42775</v>
      </c>
      <c r="G12" s="3">
        <f t="shared" si="12"/>
        <v>2</v>
      </c>
      <c r="H12" s="3">
        <f t="shared" si="13"/>
        <v>4</v>
      </c>
      <c r="I12" s="4" cm="1">
        <f t="array" ref="I12">LARGE(IF((Source_Data!$B:$B=Date_Selection!G$2)*(Source_Data!$C:$C=Date_Selection!G12)*(Source_Data!$G:$G&lt;Date_Selection!I11), Source_Data!$G:$G), 2)</f>
        <v>29382</v>
      </c>
      <c r="J12" s="5" cm="1">
        <f t="array" ref="J12">INDEX(Source_Data!$A:$A, MATCH(Date_Selection!I12,IF((Source_Data!$B:$B=Date_Selection!G$2)*(Source_Data!$C:$C=Date_Selection!G12), Source_Data!$G:$G), 0))</f>
        <v>43150</v>
      </c>
      <c r="L12" s="3">
        <f t="shared" si="14"/>
        <v>2</v>
      </c>
      <c r="M12" s="3">
        <f t="shared" si="15"/>
        <v>4</v>
      </c>
      <c r="N12" s="4" cm="1">
        <f t="array" ref="N12">LARGE(IF((Source_Data!$B:$B=Date_Selection!L$2)*(Source_Data!$C:$C=Date_Selection!L12)*(Source_Data!$G:$G&lt;Date_Selection!N11), Source_Data!$G:$G), 2)</f>
        <v>29021.2922</v>
      </c>
      <c r="O12" s="5" cm="1">
        <f t="array" ref="O12">INDEX(Source_Data!$A:$A, MATCH(Date_Selection!N12,IF((Source_Data!$B:$B=Date_Selection!L$2)*(Source_Data!$C:$C=Date_Selection!L12), Source_Data!$G:$G), 0))</f>
        <v>43509</v>
      </c>
      <c r="Q12" s="3">
        <f t="shared" si="16"/>
        <v>2</v>
      </c>
      <c r="R12" s="3">
        <f t="shared" si="17"/>
        <v>4</v>
      </c>
      <c r="S12" s="4" cm="1">
        <f t="array" ref="S12">LARGE(IF((Source_Data!$B:$B=Date_Selection!Q$2)*(Source_Data!$C:$C=Date_Selection!Q12)*(Source_Data!$G:$G&lt;Date_Selection!S11), Source_Data!$G:$G), 2)</f>
        <v>28276.01</v>
      </c>
      <c r="T12" s="5" cm="1">
        <f t="array" ref="T12">INDEX(Source_Data!$A:$A, MATCH(Date_Selection!S12,IF((Source_Data!$B:$B=Date_Selection!Q$2)*(Source_Data!$C:$C=Date_Selection!Q12), Source_Data!$G:$G), 0))</f>
        <v>43871</v>
      </c>
      <c r="V12" s="3">
        <f t="shared" si="18"/>
        <v>2</v>
      </c>
      <c r="W12" s="3">
        <f t="shared" si="19"/>
        <v>4</v>
      </c>
      <c r="X12" s="4" cm="1">
        <f t="array" ref="X12">LARGE(IF((Source_Data!$B:$B=Date_Selection!V$2)*(Source_Data!$C:$C=Date_Selection!V12)*(Source_Data!$G:$G&lt;Date_Selection!X11), Source_Data!$G:$G), 2)</f>
        <v>26993.5</v>
      </c>
      <c r="Y12" s="5" cm="1">
        <f t="array" ref="Y12">INDEX(Source_Data!$A:$A, MATCH(Date_Selection!X12,IF((Source_Data!$B:$B=Date_Selection!V$2)*(Source_Data!$C:$C=Date_Selection!V12), Source_Data!$G:$G), 0))</f>
        <v>44235</v>
      </c>
      <c r="AA12" s="3">
        <f t="shared" si="20"/>
        <v>2</v>
      </c>
      <c r="AB12" s="3">
        <f t="shared" si="21"/>
        <v>4</v>
      </c>
      <c r="AC12" s="4" cm="1">
        <f t="array" ref="AC12">LARGE(IF((Source_Data!$B:$B=Date_Selection!AA$2)*(Source_Data!$C:$C=Date_Selection!AA12)*(Source_Data!$G:$G&lt;Date_Selection!AC11), Source_Data!$G:$G), 2)</f>
        <v>28081.92841533</v>
      </c>
      <c r="AD12" s="5" cm="1">
        <f t="array" ref="AD12">INDEX(Source_Data!$A:$A, MATCH(Date_Selection!AC12,IF((Source_Data!$B:$B=Date_Selection!AA$2)*(Source_Data!$C:$C=Date_Selection!AA12), Source_Data!$G:$G), 0))</f>
        <v>44593</v>
      </c>
    </row>
    <row r="13" spans="2:30" x14ac:dyDescent="0.25">
      <c r="B13" s="3">
        <f t="shared" si="0"/>
        <v>2</v>
      </c>
      <c r="C13" s="3">
        <f t="shared" si="1"/>
        <v>5</v>
      </c>
      <c r="D13" s="4">
        <f t="array" ref="D13">LARGE(IF((Source_Data!$B:$B=Date_Selection!$B$2)*(Source_Data!$C:$C=Date_Selection!B13)*(Source_Data!$G:$G&lt;Date_Selection!D12), Source_Data!$G:$G), 2)</f>
        <v>30005</v>
      </c>
      <c r="E13" s="5" cm="1">
        <f t="array" ref="E13">INDEX(Source_Data!$A:$A, MATCH(Date_Selection!D13,IF((Source_Data!$B:$B=Date_Selection!B$2)*(Source_Data!$C:$C=Date_Selection!B13), Source_Data!$G:$G), 0))</f>
        <v>42773</v>
      </c>
      <c r="G13" s="3">
        <f t="shared" si="12"/>
        <v>2</v>
      </c>
      <c r="H13" s="3">
        <f t="shared" si="13"/>
        <v>5</v>
      </c>
      <c r="I13" s="4" cm="1">
        <f t="array" ref="I13">LARGE(IF((Source_Data!$B:$B=Date_Selection!G$2)*(Source_Data!$C:$C=Date_Selection!G13)*(Source_Data!$G:$G&lt;Date_Selection!I12), Source_Data!$G:$G), 2)</f>
        <v>29350</v>
      </c>
      <c r="J13" s="5" cm="1">
        <f t="array" ref="J13">INDEX(Source_Data!$A:$A, MATCH(Date_Selection!I13,IF((Source_Data!$B:$B=Date_Selection!G$2)*(Source_Data!$C:$C=Date_Selection!G13), Source_Data!$G:$G), 0))</f>
        <v>43152</v>
      </c>
      <c r="L13" s="3">
        <f t="shared" si="14"/>
        <v>2</v>
      </c>
      <c r="M13" s="3">
        <f t="shared" si="15"/>
        <v>5</v>
      </c>
      <c r="N13" s="4" cm="1">
        <f t="array" ref="N13">LARGE(IF((Source_Data!$B:$B=Date_Selection!L$2)*(Source_Data!$C:$C=Date_Selection!L13)*(Source_Data!$G:$G&lt;Date_Selection!N12), Source_Data!$G:$G), 2)</f>
        <v>29001.389599999999</v>
      </c>
      <c r="O13" s="5" cm="1">
        <f t="array" ref="O13">INDEX(Source_Data!$A:$A, MATCH(Date_Selection!N13,IF((Source_Data!$B:$B=Date_Selection!L$2)*(Source_Data!$C:$C=Date_Selection!L13), Source_Data!$G:$G), 0))</f>
        <v>43508</v>
      </c>
      <c r="Q13" s="3">
        <f t="shared" si="16"/>
        <v>2</v>
      </c>
      <c r="R13" s="3">
        <f t="shared" si="17"/>
        <v>5</v>
      </c>
      <c r="S13" s="4" cm="1">
        <f t="array" ref="S13">LARGE(IF((Source_Data!$B:$B=Date_Selection!Q$2)*(Source_Data!$C:$C=Date_Selection!Q13)*(Source_Data!$G:$G&lt;Date_Selection!S12), Source_Data!$G:$G), 2)</f>
        <v>28132.87</v>
      </c>
      <c r="T13" s="5" cm="1">
        <f t="array" ref="T13">INDEX(Source_Data!$A:$A, MATCH(Date_Selection!S13,IF((Source_Data!$B:$B=Date_Selection!Q$2)*(Source_Data!$C:$C=Date_Selection!Q13), Source_Data!$G:$G), 0))</f>
        <v>43872</v>
      </c>
      <c r="V13" s="3">
        <f t="shared" si="18"/>
        <v>2</v>
      </c>
      <c r="W13" s="3">
        <f t="shared" si="19"/>
        <v>5</v>
      </c>
      <c r="X13" s="4" cm="1">
        <f t="array" ref="X13">LARGE(IF((Source_Data!$B:$B=Date_Selection!V$2)*(Source_Data!$C:$C=Date_Selection!V13)*(Source_Data!$G:$G&lt;Date_Selection!X12), Source_Data!$G:$G), 2)</f>
        <v>26980.7</v>
      </c>
      <c r="Y13" s="5" cm="1">
        <f t="array" ref="Y13">INDEX(Source_Data!$A:$A, MATCH(Date_Selection!X13,IF((Source_Data!$B:$B=Date_Selection!V$2)*(Source_Data!$C:$C=Date_Selection!V13), Source_Data!$G:$G), 0))</f>
        <v>44231</v>
      </c>
      <c r="AA13" s="3">
        <f t="shared" si="20"/>
        <v>2</v>
      </c>
      <c r="AB13" s="3">
        <f t="shared" si="21"/>
        <v>5</v>
      </c>
      <c r="AC13" s="4" cm="1">
        <f t="array" ref="AC13">LARGE(IF((Source_Data!$B:$B=Date_Selection!AA$2)*(Source_Data!$C:$C=Date_Selection!AA13)*(Source_Data!$G:$G&lt;Date_Selection!AC12), Source_Data!$G:$G), 2)</f>
        <v>28048.594591720001</v>
      </c>
      <c r="AD13" s="5" cm="1">
        <f t="array" ref="AD13">INDEX(Source_Data!$A:$A, MATCH(Date_Selection!AC13,IF((Source_Data!$B:$B=Date_Selection!AA$2)*(Source_Data!$C:$C=Date_Selection!AA13), Source_Data!$G:$G), 0))</f>
        <v>44602</v>
      </c>
    </row>
    <row r="14" spans="2:30" x14ac:dyDescent="0.25">
      <c r="B14" s="3">
        <f>IF(C13=5, B13+1, B13)</f>
        <v>3</v>
      </c>
      <c r="C14" s="3">
        <f>IF(C13=5, 1, C13+1)</f>
        <v>1</v>
      </c>
      <c r="D14" s="4">
        <f>_xlfn.MAXIFS(Source_Data!$G:$G, Source_Data!$B:$B, Date_Selection!$B$2, Source_Data!$C:$C, Date_Selection!B14)</f>
        <v>29531</v>
      </c>
      <c r="E14" s="5" cm="1">
        <f t="array" ref="E14">INDEX(Source_Data!$A:$A, MATCH(Date_Selection!D14,IF((Source_Data!$B:$B=Date_Selection!B$2)*(Source_Data!$C:$C=Date_Selection!B14), Source_Data!$G:$G), 0))</f>
        <v>42808</v>
      </c>
      <c r="G14" s="3">
        <f>IF(H13=5, G13+1, G13)</f>
        <v>3</v>
      </c>
      <c r="H14" s="3">
        <f>IF(H13=5, 1, H13+1)</f>
        <v>1</v>
      </c>
      <c r="I14" s="4">
        <f>_xlfn.MAXIFS(Source_Data!$G:$G, Source_Data!$B:$B, Date_Selection!G$2, Source_Data!$C:$C, Date_Selection!G14)</f>
        <v>28329</v>
      </c>
      <c r="J14" s="5" cm="1">
        <f t="array" ref="J14">INDEX(Source_Data!$A:$A, MATCH(Date_Selection!I14,IF((Source_Data!$B:$B=Date_Selection!G$2)*(Source_Data!$C:$C=Date_Selection!G14), Source_Data!$G:$G), 0))</f>
        <v>43160</v>
      </c>
      <c r="L14" s="3">
        <f>IF(M13=5, L13+1, L13)</f>
        <v>3</v>
      </c>
      <c r="M14" s="3">
        <f>IF(M13=5, 1, M13+1)</f>
        <v>1</v>
      </c>
      <c r="N14" s="4">
        <f>_xlfn.MAXIFS(Source_Data!$G:$G, Source_Data!$B:$B, Date_Selection!L$2, Source_Data!$C:$C, Date_Selection!L14)</f>
        <v>28091.838100000001</v>
      </c>
      <c r="O14" s="5" cm="1">
        <f t="array" ref="O14">INDEX(Source_Data!$A:$A, MATCH(Date_Selection!N14,IF((Source_Data!$B:$B=Date_Selection!L$2)*(Source_Data!$C:$C=Date_Selection!L14), Source_Data!$G:$G), 0))</f>
        <v>43530</v>
      </c>
      <c r="Q14" s="3">
        <f>IF(R13=5, Q13+1, Q13)</f>
        <v>3</v>
      </c>
      <c r="R14" s="3">
        <f>IF(R13=5, 1, R13+1)</f>
        <v>1</v>
      </c>
      <c r="S14" s="4">
        <f>_xlfn.MAXIFS(Source_Data!$G:$G, Source_Data!$B:$B, Date_Selection!Q$2, Source_Data!$C:$C, Date_Selection!Q14)</f>
        <v>28215.79</v>
      </c>
      <c r="T14" s="5" cm="1">
        <f t="array" ref="T14">INDEX(Source_Data!$A:$A, MATCH(Date_Selection!S14,IF((Source_Data!$B:$B=Date_Selection!Q$2)*(Source_Data!$C:$C=Date_Selection!Q14), Source_Data!$G:$G), 0))</f>
        <v>43895</v>
      </c>
      <c r="V14" s="3">
        <f>IF(W13=5, V13+1, V13)</f>
        <v>3</v>
      </c>
      <c r="W14" s="3">
        <f>IF(W13=5, 1, W13+1)</f>
        <v>1</v>
      </c>
      <c r="X14" s="4">
        <f>_xlfn.MAXIFS(Source_Data!$G:$G, Source_Data!$B:$B, Date_Selection!V$2, Source_Data!$C:$C, Date_Selection!V14)</f>
        <v>28135.80429</v>
      </c>
      <c r="Y14" s="5" cm="1">
        <f t="array" ref="Y14">INDEX(Source_Data!$A:$A, MATCH(Date_Selection!X14,IF((Source_Data!$B:$B=Date_Selection!V$2)*(Source_Data!$C:$C=Date_Selection!V14), Source_Data!$G:$G), 0))</f>
        <v>44265</v>
      </c>
      <c r="AA14" s="3">
        <f>IF(AB13=5, AA13+1, AA13)</f>
        <v>3</v>
      </c>
      <c r="AB14" s="3">
        <f>IF(AB13=5, 1, AB13+1)</f>
        <v>1</v>
      </c>
      <c r="AC14" s="4">
        <f>_xlfn.MAXIFS(Source_Data!$G:$G, Source_Data!$B:$B, Date_Selection!AA$2, Source_Data!$C:$C, Date_Selection!AA14)</f>
        <v>28687.819290799998</v>
      </c>
      <c r="AD14" s="5" cm="1">
        <f t="array" ref="AD14">INDEX(Source_Data!$A:$A, MATCH(Date_Selection!AC14,IF((Source_Data!$B:$B=Date_Selection!AA$2)*(Source_Data!$C:$C=Date_Selection!AA14), Source_Data!$G:$G), 0))</f>
        <v>44643</v>
      </c>
    </row>
    <row r="15" spans="2:30" x14ac:dyDescent="0.25">
      <c r="B15" s="3">
        <f t="shared" si="0"/>
        <v>3</v>
      </c>
      <c r="C15" s="3">
        <f t="shared" si="1"/>
        <v>2</v>
      </c>
      <c r="D15" s="4">
        <f t="array" ref="D15">LARGE(IF((Source_Data!$B:$B=Date_Selection!$B$2)*(Source_Data!$C:$C=Date_Selection!B15)*(Source_Data!$G:$G&lt;Date_Selection!D14), Source_Data!$G:$G), 2)</f>
        <v>29074</v>
      </c>
      <c r="E15" s="5" cm="1">
        <f t="array" ref="E15">INDEX(Source_Data!$A:$A, MATCH(Date_Selection!D15,IF((Source_Data!$B:$B=Date_Selection!B$2)*(Source_Data!$C:$C=Date_Selection!B15), Source_Data!$G:$G), 0))</f>
        <v>42807</v>
      </c>
      <c r="G15" s="3">
        <f t="shared" ref="G15:G18" si="22">IF(H14=5, G14+1, G14)</f>
        <v>3</v>
      </c>
      <c r="H15" s="3">
        <f t="shared" ref="H15:H18" si="23">IF(H14=5, 1, H14+1)</f>
        <v>2</v>
      </c>
      <c r="I15" s="4" cm="1">
        <f t="array" ref="I15">LARGE(IF((Source_Data!$B:$B=Date_Selection!G$2)*(Source_Data!$C:$C=Date_Selection!G15)*(Source_Data!$G:$G&lt;Date_Selection!I14), Source_Data!$G:$G), 2)</f>
        <v>28151</v>
      </c>
      <c r="J15" s="5" cm="1">
        <f t="array" ref="J15">INDEX(Source_Data!$A:$A, MATCH(Date_Selection!I15,IF((Source_Data!$B:$B=Date_Selection!G$2)*(Source_Data!$C:$C=Date_Selection!G15), Source_Data!$G:$G), 0))</f>
        <v>43164</v>
      </c>
      <c r="L15" s="3">
        <f t="shared" ref="L15:L18" si="24">IF(M14=5, L14+1, L14)</f>
        <v>3</v>
      </c>
      <c r="M15" s="3">
        <f t="shared" ref="M15:M18" si="25">IF(M14=5, 1, M14+1)</f>
        <v>2</v>
      </c>
      <c r="N15" s="4" cm="1">
        <f t="array" ref="N15">LARGE(IF((Source_Data!$B:$B=Date_Selection!L$2)*(Source_Data!$C:$C=Date_Selection!L15)*(Source_Data!$G:$G&lt;Date_Selection!N14), Source_Data!$G:$G), 2)</f>
        <v>28089.6574</v>
      </c>
      <c r="O15" s="5" cm="1">
        <f t="array" ref="O15">INDEX(Source_Data!$A:$A, MATCH(Date_Selection!N15,IF((Source_Data!$B:$B=Date_Selection!L$2)*(Source_Data!$C:$C=Date_Selection!L15), Source_Data!$G:$G), 0))</f>
        <v>43529</v>
      </c>
      <c r="Q15" s="3">
        <f t="shared" ref="Q15:Q18" si="26">IF(R14=5, Q14+1, Q14)</f>
        <v>3</v>
      </c>
      <c r="R15" s="3">
        <f t="shared" ref="R15:R18" si="27">IF(R14=5, 1, R14+1)</f>
        <v>2</v>
      </c>
      <c r="S15" s="4" cm="1">
        <f t="array" ref="S15">LARGE(IF((Source_Data!$B:$B=Date_Selection!Q$2)*(Source_Data!$C:$C=Date_Selection!Q15)*(Source_Data!$G:$G&lt;Date_Selection!S14), Source_Data!$G:$G), 2)</f>
        <v>28046.77</v>
      </c>
      <c r="T15" s="5" cm="1">
        <f t="array" ref="T15">INDEX(Source_Data!$A:$A, MATCH(Date_Selection!S15,IF((Source_Data!$B:$B=Date_Selection!Q$2)*(Source_Data!$C:$C=Date_Selection!Q15), Source_Data!$G:$G), 0))</f>
        <v>43892</v>
      </c>
      <c r="V15" s="3">
        <f t="shared" ref="V15:V18" si="28">IF(W14=5, V14+1, V14)</f>
        <v>3</v>
      </c>
      <c r="W15" s="3">
        <f t="shared" ref="W15:W18" si="29">IF(W14=5, 1, W14+1)</f>
        <v>2</v>
      </c>
      <c r="X15" s="4" cm="1">
        <f t="array" ref="X15">LARGE(IF((Source_Data!$B:$B=Date_Selection!V$2)*(Source_Data!$C:$C=Date_Selection!V15)*(Source_Data!$G:$G&lt;Date_Selection!X14), Source_Data!$G:$G), 2)</f>
        <v>27973.0972</v>
      </c>
      <c r="Y15" s="5" cm="1">
        <f t="array" ref="Y15">INDEX(Source_Data!$A:$A, MATCH(Date_Selection!X15,IF((Source_Data!$B:$B=Date_Selection!V$2)*(Source_Data!$C:$C=Date_Selection!V15), Source_Data!$G:$G), 0))</f>
        <v>44264</v>
      </c>
      <c r="AA15" s="3">
        <f t="shared" ref="AA15:AA18" si="30">IF(AB14=5, AA14+1, AA14)</f>
        <v>3</v>
      </c>
      <c r="AB15" s="3">
        <f t="shared" ref="AB15:AB18" si="31">IF(AB14=5, 1, AB14+1)</f>
        <v>2</v>
      </c>
      <c r="AC15" s="4" cm="1">
        <f t="array" ref="AC15">LARGE(IF((Source_Data!$B:$B=Date_Selection!AA$2)*(Source_Data!$C:$C=Date_Selection!AA15)*(Source_Data!$G:$G&lt;Date_Selection!AC14), Source_Data!$G:$G), 2)</f>
        <v>28483.51477306</v>
      </c>
      <c r="AD15" s="5" cm="1">
        <f t="array" ref="AD15">INDEX(Source_Data!$A:$A, MATCH(Date_Selection!AC15,IF((Source_Data!$B:$B=Date_Selection!AA$2)*(Source_Data!$C:$C=Date_Selection!AA15), Source_Data!$G:$G), 0))</f>
        <v>44644</v>
      </c>
    </row>
    <row r="16" spans="2:30" x14ac:dyDescent="0.25">
      <c r="B16" s="3">
        <f t="shared" si="0"/>
        <v>3</v>
      </c>
      <c r="C16" s="3">
        <f t="shared" si="1"/>
        <v>3</v>
      </c>
      <c r="D16" s="4">
        <f t="array" ref="D16">LARGE(IF((Source_Data!$B:$B=Date_Selection!$B$2)*(Source_Data!$C:$C=Date_Selection!B16)*(Source_Data!$G:$G&lt;Date_Selection!D15), Source_Data!$G:$G), 2)</f>
        <v>28752</v>
      </c>
      <c r="E16" s="5" cm="1">
        <f t="array" ref="E16">INDEX(Source_Data!$A:$A, MATCH(Date_Selection!D16,IF((Source_Data!$B:$B=Date_Selection!B$2)*(Source_Data!$C:$C=Date_Selection!B16), Source_Data!$G:$G), 0))</f>
        <v>42809</v>
      </c>
      <c r="G16" s="3">
        <f t="shared" si="22"/>
        <v>3</v>
      </c>
      <c r="H16" s="3">
        <f t="shared" si="23"/>
        <v>3</v>
      </c>
      <c r="I16" s="4" cm="1">
        <f t="array" ref="I16">LARGE(IF((Source_Data!$B:$B=Date_Selection!G$2)*(Source_Data!$C:$C=Date_Selection!G16)*(Source_Data!$G:$G&lt;Date_Selection!I15), Source_Data!$G:$G), 2)</f>
        <v>28121</v>
      </c>
      <c r="J16" s="5" cm="1">
        <f t="array" ref="J16">INDEX(Source_Data!$A:$A, MATCH(Date_Selection!I16,IF((Source_Data!$B:$B=Date_Selection!G$2)*(Source_Data!$C:$C=Date_Selection!G16), Source_Data!$G:$G), 0))</f>
        <v>43161</v>
      </c>
      <c r="L16" s="3">
        <f t="shared" si="24"/>
        <v>3</v>
      </c>
      <c r="M16" s="3">
        <f t="shared" si="25"/>
        <v>3</v>
      </c>
      <c r="N16" s="4" cm="1">
        <f t="array" ref="N16">LARGE(IF((Source_Data!$B:$B=Date_Selection!L$2)*(Source_Data!$C:$C=Date_Selection!L16)*(Source_Data!$G:$G&lt;Date_Selection!N15), Source_Data!$G:$G), 2)</f>
        <v>27730.912899999999</v>
      </c>
      <c r="O16" s="5" cm="1">
        <f t="array" ref="O16">INDEX(Source_Data!$A:$A, MATCH(Date_Selection!N16,IF((Source_Data!$B:$B=Date_Selection!L$2)*(Source_Data!$C:$C=Date_Selection!L16), Source_Data!$G:$G), 0))</f>
        <v>43531</v>
      </c>
      <c r="Q16" s="3">
        <f t="shared" si="26"/>
        <v>3</v>
      </c>
      <c r="R16" s="3">
        <f t="shared" si="27"/>
        <v>3</v>
      </c>
      <c r="S16" s="4" cm="1">
        <f t="array" ref="S16">LARGE(IF((Source_Data!$B:$B=Date_Selection!Q$2)*(Source_Data!$C:$C=Date_Selection!Q16)*(Source_Data!$G:$G&lt;Date_Selection!S15), Source_Data!$G:$G), 2)</f>
        <v>27992.38</v>
      </c>
      <c r="T16" s="5" cm="1">
        <f t="array" ref="T16">INDEX(Source_Data!$A:$A, MATCH(Date_Selection!S16,IF((Source_Data!$B:$B=Date_Selection!Q$2)*(Source_Data!$C:$C=Date_Selection!Q16), Source_Data!$G:$G), 0))</f>
        <v>43894</v>
      </c>
      <c r="V16" s="3">
        <f t="shared" si="28"/>
        <v>3</v>
      </c>
      <c r="W16" s="3">
        <f t="shared" si="29"/>
        <v>3</v>
      </c>
      <c r="X16" s="4" cm="1">
        <f t="array" ref="X16">LARGE(IF((Source_Data!$B:$B=Date_Selection!V$2)*(Source_Data!$C:$C=Date_Selection!V16)*(Source_Data!$G:$G&lt;Date_Selection!X15), Source_Data!$G:$G), 2)</f>
        <v>27910.53441</v>
      </c>
      <c r="Y16" s="5" cm="1">
        <f t="array" ref="Y16">INDEX(Source_Data!$A:$A, MATCH(Date_Selection!X16,IF((Source_Data!$B:$B=Date_Selection!V$2)*(Source_Data!$C:$C=Date_Selection!V16), Source_Data!$G:$G), 0))</f>
        <v>44258</v>
      </c>
      <c r="AA16" s="3">
        <f t="shared" si="30"/>
        <v>3</v>
      </c>
      <c r="AB16" s="3">
        <f t="shared" si="31"/>
        <v>3</v>
      </c>
      <c r="AC16" s="4" cm="1">
        <f t="array" ref="AC16">LARGE(IF((Source_Data!$B:$B=Date_Selection!AA$2)*(Source_Data!$C:$C=Date_Selection!AA16)*(Source_Data!$G:$G&lt;Date_Selection!AC15), Source_Data!$G:$G), 2)</f>
        <v>27970.665384280001</v>
      </c>
      <c r="AD16" s="5" cm="1">
        <f t="array" ref="AD16">INDEX(Source_Data!$A:$A, MATCH(Date_Selection!AC16,IF((Source_Data!$B:$B=Date_Selection!AA$2)*(Source_Data!$C:$C=Date_Selection!AA16), Source_Data!$G:$G), 0))</f>
        <v>44642</v>
      </c>
    </row>
    <row r="17" spans="2:30" x14ac:dyDescent="0.25">
      <c r="B17" s="3">
        <f t="shared" si="0"/>
        <v>3</v>
      </c>
      <c r="C17" s="3">
        <f t="shared" si="1"/>
        <v>4</v>
      </c>
      <c r="D17" s="4">
        <f t="array" ref="D17">LARGE(IF((Source_Data!$B:$B=Date_Selection!$B$2)*(Source_Data!$C:$C=Date_Selection!B17)*(Source_Data!$G:$G&lt;Date_Selection!D16), Source_Data!$G:$G), 2)</f>
        <v>28649</v>
      </c>
      <c r="E17" s="5" cm="1">
        <f t="array" ref="E17">INDEX(Source_Data!$A:$A, MATCH(Date_Selection!D17,IF((Source_Data!$B:$B=Date_Selection!B$2)*(Source_Data!$C:$C=Date_Selection!B17), Source_Data!$G:$G), 0))</f>
        <v>42803</v>
      </c>
      <c r="G17" s="3">
        <f t="shared" si="22"/>
        <v>3</v>
      </c>
      <c r="H17" s="3">
        <f t="shared" si="23"/>
        <v>4</v>
      </c>
      <c r="I17" s="4" cm="1">
        <f t="array" ref="I17">LARGE(IF((Source_Data!$B:$B=Date_Selection!G$2)*(Source_Data!$C:$C=Date_Selection!G17)*(Source_Data!$G:$G&lt;Date_Selection!I16), Source_Data!$G:$G), 2)</f>
        <v>27979</v>
      </c>
      <c r="J17" s="5" cm="1">
        <f t="array" ref="J17">INDEX(Source_Data!$A:$A, MATCH(Date_Selection!I17,IF((Source_Data!$B:$B=Date_Selection!G$2)*(Source_Data!$C:$C=Date_Selection!G17), Source_Data!$G:$G), 0))</f>
        <v>43171</v>
      </c>
      <c r="L17" s="3">
        <f t="shared" si="24"/>
        <v>3</v>
      </c>
      <c r="M17" s="3">
        <f t="shared" si="25"/>
        <v>4</v>
      </c>
      <c r="N17" s="4" cm="1">
        <f t="array" ref="N17">LARGE(IF((Source_Data!$B:$B=Date_Selection!L$2)*(Source_Data!$C:$C=Date_Selection!L17)*(Source_Data!$G:$G&lt;Date_Selection!N16), Source_Data!$G:$G), 2)</f>
        <v>27518.906200000001</v>
      </c>
      <c r="O17" s="5" cm="1">
        <f t="array" ref="O17">INDEX(Source_Data!$A:$A, MATCH(Date_Selection!N17,IF((Source_Data!$B:$B=Date_Selection!L$2)*(Source_Data!$C:$C=Date_Selection!L17), Source_Data!$G:$G), 0))</f>
        <v>43535</v>
      </c>
      <c r="Q17" s="3">
        <f t="shared" si="26"/>
        <v>3</v>
      </c>
      <c r="R17" s="3">
        <f t="shared" si="27"/>
        <v>4</v>
      </c>
      <c r="S17" s="4" cm="1">
        <f t="array" ref="S17">LARGE(IF((Source_Data!$B:$B=Date_Selection!Q$2)*(Source_Data!$C:$C=Date_Selection!Q17)*(Source_Data!$G:$G&lt;Date_Selection!S16), Source_Data!$G:$G), 2)</f>
        <v>27946.400000000001</v>
      </c>
      <c r="T17" s="5" cm="1">
        <f t="array" ref="T17">INDEX(Source_Data!$A:$A, MATCH(Date_Selection!S17,IF((Source_Data!$B:$B=Date_Selection!Q$2)*(Source_Data!$C:$C=Date_Selection!Q17), Source_Data!$G:$G), 0))</f>
        <v>43893</v>
      </c>
      <c r="V17" s="3">
        <f t="shared" si="28"/>
        <v>3</v>
      </c>
      <c r="W17" s="3">
        <f t="shared" si="29"/>
        <v>4</v>
      </c>
      <c r="X17" s="4" cm="1">
        <f t="array" ref="X17">LARGE(IF((Source_Data!$B:$B=Date_Selection!V$2)*(Source_Data!$C:$C=Date_Selection!V17)*(Source_Data!$G:$G&lt;Date_Selection!X16), Source_Data!$G:$G), 2)</f>
        <v>27620.066559999999</v>
      </c>
      <c r="Y17" s="5" cm="1">
        <f t="array" ref="Y17">INDEX(Source_Data!$A:$A, MATCH(Date_Selection!X17,IF((Source_Data!$B:$B=Date_Selection!V$2)*(Source_Data!$C:$C=Date_Selection!V17), Source_Data!$G:$G), 0))</f>
        <v>44270</v>
      </c>
      <c r="AA17" s="3">
        <f t="shared" si="30"/>
        <v>3</v>
      </c>
      <c r="AB17" s="3">
        <f t="shared" si="31"/>
        <v>4</v>
      </c>
      <c r="AC17" s="4" cm="1">
        <f t="array" ref="AC17">LARGE(IF((Source_Data!$B:$B=Date_Selection!AA$2)*(Source_Data!$C:$C=Date_Selection!AA17)*(Source_Data!$G:$G&lt;Date_Selection!AC16), Source_Data!$G:$G), 2)</f>
        <v>27687.06433863</v>
      </c>
      <c r="AD17" s="5" cm="1">
        <f t="array" ref="AD17">INDEX(Source_Data!$A:$A, MATCH(Date_Selection!AC17,IF((Source_Data!$B:$B=Date_Selection!AA$2)*(Source_Data!$C:$C=Date_Selection!AA17), Source_Data!$G:$G), 0))</f>
        <v>44645</v>
      </c>
    </row>
    <row r="18" spans="2:30" x14ac:dyDescent="0.25">
      <c r="B18" s="3">
        <f t="shared" si="0"/>
        <v>3</v>
      </c>
      <c r="C18" s="3">
        <f t="shared" si="1"/>
        <v>5</v>
      </c>
      <c r="D18" s="4">
        <f t="array" ref="D18">LARGE(IF((Source_Data!$B:$B=Date_Selection!$B$2)*(Source_Data!$C:$C=Date_Selection!B18)*(Source_Data!$G:$G&lt;Date_Selection!D17), Source_Data!$G:$G), 2)</f>
        <v>28619</v>
      </c>
      <c r="E18" s="5" cm="1">
        <f t="array" ref="E18">INDEX(Source_Data!$A:$A, MATCH(Date_Selection!D18,IF((Source_Data!$B:$B=Date_Selection!B$2)*(Source_Data!$C:$C=Date_Selection!B18), Source_Data!$G:$G), 0))</f>
        <v>42810</v>
      </c>
      <c r="G18" s="3">
        <f t="shared" si="22"/>
        <v>3</v>
      </c>
      <c r="H18" s="3">
        <f t="shared" si="23"/>
        <v>5</v>
      </c>
      <c r="I18" s="4" cm="1">
        <f t="array" ref="I18">LARGE(IF((Source_Data!$B:$B=Date_Selection!G$2)*(Source_Data!$C:$C=Date_Selection!G18)*(Source_Data!$G:$G&lt;Date_Selection!I17), Source_Data!$G:$G), 2)</f>
        <v>27926</v>
      </c>
      <c r="J18" s="5" cm="1">
        <f t="array" ref="J18">INDEX(Source_Data!$A:$A, MATCH(Date_Selection!I18,IF((Source_Data!$B:$B=Date_Selection!G$2)*(Source_Data!$C:$C=Date_Selection!G18), Source_Data!$G:$G), 0))</f>
        <v>43188</v>
      </c>
      <c r="L18" s="3">
        <f t="shared" si="24"/>
        <v>3</v>
      </c>
      <c r="M18" s="3">
        <f t="shared" si="25"/>
        <v>5</v>
      </c>
      <c r="N18" s="4" cm="1">
        <f t="array" ref="N18">LARGE(IF((Source_Data!$B:$B=Date_Selection!L$2)*(Source_Data!$C:$C=Date_Selection!L18)*(Source_Data!$G:$G&lt;Date_Selection!N17), Source_Data!$G:$G), 2)</f>
        <v>27492.597000000002</v>
      </c>
      <c r="O18" s="5" cm="1">
        <f t="array" ref="O18">INDEX(Source_Data!$A:$A, MATCH(Date_Selection!N18,IF((Source_Data!$B:$B=Date_Selection!L$2)*(Source_Data!$C:$C=Date_Selection!L18), Source_Data!$G:$G), 0))</f>
        <v>43528</v>
      </c>
      <c r="Q18" s="3">
        <f t="shared" si="26"/>
        <v>3</v>
      </c>
      <c r="R18" s="3">
        <f t="shared" si="27"/>
        <v>5</v>
      </c>
      <c r="S18" s="4" cm="1">
        <f t="array" ref="S18">LARGE(IF((Source_Data!$B:$B=Date_Selection!Q$2)*(Source_Data!$C:$C=Date_Selection!Q18)*(Source_Data!$G:$G&lt;Date_Selection!S17), Source_Data!$G:$G), 2)</f>
        <v>27607.96</v>
      </c>
      <c r="T18" s="5" cm="1">
        <f t="array" ref="T18">INDEX(Source_Data!$A:$A, MATCH(Date_Selection!S18,IF((Source_Data!$B:$B=Date_Selection!Q$2)*(Source_Data!$C:$C=Date_Selection!Q18), Source_Data!$G:$G), 0))</f>
        <v>43902</v>
      </c>
      <c r="V18" s="3">
        <f t="shared" si="28"/>
        <v>3</v>
      </c>
      <c r="W18" s="3">
        <f t="shared" si="29"/>
        <v>5</v>
      </c>
      <c r="X18" s="4" cm="1">
        <f t="array" ref="X18">LARGE(IF((Source_Data!$B:$B=Date_Selection!V$2)*(Source_Data!$C:$C=Date_Selection!V18)*(Source_Data!$G:$G&lt;Date_Selection!X17), Source_Data!$G:$G), 2)</f>
        <v>27612.118760000001</v>
      </c>
      <c r="Y18" s="5" cm="1">
        <f t="array" ref="Y18">INDEX(Source_Data!$A:$A, MATCH(Date_Selection!X18,IF((Source_Data!$B:$B=Date_Selection!V$2)*(Source_Data!$C:$C=Date_Selection!V18), Source_Data!$G:$G), 0))</f>
        <v>44266</v>
      </c>
      <c r="AA18" s="3">
        <f t="shared" si="30"/>
        <v>3</v>
      </c>
      <c r="AB18" s="3">
        <f t="shared" si="31"/>
        <v>5</v>
      </c>
      <c r="AC18" s="4" cm="1">
        <f t="array" ref="AC18">LARGE(IF((Source_Data!$B:$B=Date_Selection!AA$2)*(Source_Data!$C:$C=Date_Selection!AA18)*(Source_Data!$G:$G&lt;Date_Selection!AC17), Source_Data!$G:$G), 2)</f>
        <v>27608.88617971</v>
      </c>
      <c r="AD18" s="5" cm="1">
        <f t="array" ref="AD18">INDEX(Source_Data!$A:$A, MATCH(Date_Selection!AC18,IF((Source_Data!$B:$B=Date_Selection!AA$2)*(Source_Data!$C:$C=Date_Selection!AA18), Source_Data!$G:$G), 0))</f>
        <v>44621</v>
      </c>
    </row>
    <row r="19" spans="2:30" x14ac:dyDescent="0.25">
      <c r="B19" s="3">
        <f>IF(C18=5, B18+1, B18)</f>
        <v>4</v>
      </c>
      <c r="C19" s="3">
        <f>IF(C18=5, 1, C18+1)</f>
        <v>1</v>
      </c>
      <c r="D19" s="4">
        <f>_xlfn.MAXIFS(Source_Data!$G:$G, Source_Data!$B:$B, Date_Selection!$B$2, Source_Data!$C:$C, Date_Selection!B19)</f>
        <v>29119</v>
      </c>
      <c r="E19" s="5" cm="1">
        <f t="array" ref="E19">INDEX(Source_Data!$A:$A, MATCH(Date_Selection!D19,IF((Source_Data!$B:$B=Date_Selection!B$2)*(Source_Data!$C:$C=Date_Selection!B19), Source_Data!$G:$G), 0))</f>
        <v>42846</v>
      </c>
      <c r="G19" s="3">
        <f>IF(H18=5, G18+1, G18)</f>
        <v>4</v>
      </c>
      <c r="H19" s="3">
        <f>IF(H18=5, 1, H18+1)</f>
        <v>1</v>
      </c>
      <c r="I19" s="4">
        <f>_xlfn.MAXIFS(Source_Data!$G:$G, Source_Data!$B:$B, Date_Selection!G$2, Source_Data!$C:$C, Date_Selection!G19)</f>
        <v>30025</v>
      </c>
      <c r="J19" s="5" cm="1">
        <f t="array" ref="J19">INDEX(Source_Data!$A:$A, MATCH(Date_Selection!I19,IF((Source_Data!$B:$B=Date_Selection!G$2)*(Source_Data!$C:$C=Date_Selection!G19), Source_Data!$G:$G), 0))</f>
        <v>43199</v>
      </c>
      <c r="L19" s="3">
        <f>IF(M18=5, L18+1, L18)</f>
        <v>4</v>
      </c>
      <c r="M19" s="3">
        <f>IF(M18=5, 1, M18+1)</f>
        <v>1</v>
      </c>
      <c r="N19" s="4">
        <f>_xlfn.MAXIFS(Source_Data!$G:$G, Source_Data!$B:$B, Date_Selection!L$2, Source_Data!$C:$C, Date_Selection!L19)</f>
        <v>30960.240000000002</v>
      </c>
      <c r="O19" s="5" cm="1">
        <f t="array" ref="O19">INDEX(Source_Data!$A:$A, MATCH(Date_Selection!N19,IF((Source_Data!$B:$B=Date_Selection!L$2)*(Source_Data!$C:$C=Date_Selection!L19), Source_Data!$G:$G), 0))</f>
        <v>43579</v>
      </c>
      <c r="Q19" s="3">
        <f>IF(R18=5, Q18+1, Q18)</f>
        <v>4</v>
      </c>
      <c r="R19" s="3">
        <f>IF(R18=5, 1, R18+1)</f>
        <v>1</v>
      </c>
      <c r="S19" s="4">
        <f>_xlfn.MAXIFS(Source_Data!$G:$G, Source_Data!$B:$B, Date_Selection!Q$2, Source_Data!$C:$C, Date_Selection!Q19)</f>
        <v>30577.759999999998</v>
      </c>
      <c r="T19" s="5" cm="1">
        <f t="array" ref="T19">INDEX(Source_Data!$A:$A, MATCH(Date_Selection!S19,IF((Source_Data!$B:$B=Date_Selection!Q$2)*(Source_Data!$C:$C=Date_Selection!Q19), Source_Data!$G:$G), 0))</f>
        <v>43949</v>
      </c>
      <c r="V19" s="3">
        <f>IF(W18=5, V18+1, V18)</f>
        <v>4</v>
      </c>
      <c r="W19" s="3">
        <f>IF(W18=5, 1, W18+1)</f>
        <v>1</v>
      </c>
      <c r="X19" s="4">
        <f>_xlfn.MAXIFS(Source_Data!$G:$G, Source_Data!$B:$B, Date_Selection!V$2, Source_Data!$C:$C, Date_Selection!V19)</f>
        <v>30066.202420000001</v>
      </c>
      <c r="Y19" s="5" cm="1">
        <f t="array" ref="Y19">INDEX(Source_Data!$A:$A, MATCH(Date_Selection!X19,IF((Source_Data!$B:$B=Date_Selection!V$2)*(Source_Data!$C:$C=Date_Selection!V19), Source_Data!$G:$G), 0))</f>
        <v>44316</v>
      </c>
      <c r="AA19" s="3">
        <f>IF(AB18=5, AA18+1, AA18)</f>
        <v>4</v>
      </c>
      <c r="AB19" s="3">
        <f>IF(AB18=5, 1, AB18+1)</f>
        <v>1</v>
      </c>
      <c r="AC19" s="4">
        <f>_xlfn.MAXIFS(Source_Data!$G:$G, Source_Data!$B:$B, Date_Selection!AA$2, Source_Data!$C:$C, Date_Selection!AA19)</f>
        <v>33267.745655220002</v>
      </c>
      <c r="AD19" s="5" cm="1">
        <f t="array" ref="AD19">INDEX(Source_Data!$A:$A, MATCH(Date_Selection!AC19,IF((Source_Data!$B:$B=Date_Selection!AA$2)*(Source_Data!$C:$C=Date_Selection!AA19), Source_Data!$G:$G), 0))</f>
        <v>44659</v>
      </c>
    </row>
    <row r="20" spans="2:30" x14ac:dyDescent="0.25">
      <c r="B20" s="3">
        <f t="shared" si="0"/>
        <v>4</v>
      </c>
      <c r="C20" s="3">
        <f t="shared" si="1"/>
        <v>2</v>
      </c>
      <c r="D20" s="4">
        <f t="array" ref="D20">LARGE(IF((Source_Data!$B:$B=Date_Selection!$B$2)*(Source_Data!$C:$C=Date_Selection!B20)*(Source_Data!$G:$G&lt;Date_Selection!D19), Source_Data!$G:$G), 2)</f>
        <v>28620</v>
      </c>
      <c r="E20" s="5" cm="1">
        <f t="array" ref="E20">INDEX(Source_Data!$A:$A, MATCH(Date_Selection!D20,IF((Source_Data!$B:$B=Date_Selection!B$2)*(Source_Data!$C:$C=Date_Selection!B20), Source_Data!$G:$G), 0))</f>
        <v>42830</v>
      </c>
      <c r="G20" s="3">
        <f t="shared" ref="G20:G23" si="32">IF(H19=5, G19+1, G19)</f>
        <v>4</v>
      </c>
      <c r="H20" s="3">
        <f t="shared" ref="H20:H23" si="33">IF(H19=5, 1, H19+1)</f>
        <v>2</v>
      </c>
      <c r="I20" s="4" cm="1">
        <f t="array" ref="I20">LARGE(IF((Source_Data!$B:$B=Date_Selection!G$2)*(Source_Data!$C:$C=Date_Selection!G20)*(Source_Data!$G:$G&lt;Date_Selection!I19), Source_Data!$G:$G), 2)</f>
        <v>29399</v>
      </c>
      <c r="J20" s="5" cm="1">
        <f t="array" ref="J20">INDEX(Source_Data!$A:$A, MATCH(Date_Selection!I20,IF((Source_Data!$B:$B=Date_Selection!G$2)*(Source_Data!$C:$C=Date_Selection!G20), Source_Data!$G:$G), 0))</f>
        <v>43213</v>
      </c>
      <c r="L20" s="3">
        <f t="shared" ref="L20:L23" si="34">IF(M19=5, L19+1, L19)</f>
        <v>4</v>
      </c>
      <c r="M20" s="3">
        <f t="shared" ref="M20:M23" si="35">IF(M19=5, 1, M19+1)</f>
        <v>2</v>
      </c>
      <c r="N20" s="4" cm="1">
        <f t="array" ref="N20">LARGE(IF((Source_Data!$B:$B=Date_Selection!L$2)*(Source_Data!$C:$C=Date_Selection!L20)*(Source_Data!$G:$G&lt;Date_Selection!N19), Source_Data!$G:$G), 2)</f>
        <v>30604.18</v>
      </c>
      <c r="O20" s="5" cm="1">
        <f t="array" ref="O20">INDEX(Source_Data!$A:$A, MATCH(Date_Selection!N20,IF((Source_Data!$B:$B=Date_Selection!L$2)*(Source_Data!$C:$C=Date_Selection!L20), Source_Data!$G:$G), 0))</f>
        <v>43580</v>
      </c>
      <c r="Q20" s="3">
        <f t="shared" ref="Q20:Q23" si="36">IF(R19=5, Q19+1, Q19)</f>
        <v>4</v>
      </c>
      <c r="R20" s="3">
        <f t="shared" ref="R20:R23" si="37">IF(R19=5, 1, R19+1)</f>
        <v>2</v>
      </c>
      <c r="S20" s="4" cm="1">
        <f t="array" ref="S20">LARGE(IF((Source_Data!$B:$B=Date_Selection!Q$2)*(Source_Data!$C:$C=Date_Selection!Q20)*(Source_Data!$G:$G&lt;Date_Selection!S19), Source_Data!$G:$G), 2)</f>
        <v>30114.52</v>
      </c>
      <c r="T20" s="5" cm="1">
        <f t="array" ref="T20">INDEX(Source_Data!$A:$A, MATCH(Date_Selection!S20,IF((Source_Data!$B:$B=Date_Selection!Q$2)*(Source_Data!$C:$C=Date_Selection!Q20), Source_Data!$G:$G), 0))</f>
        <v>43945</v>
      </c>
      <c r="V20" s="3">
        <f t="shared" ref="V20:V23" si="38">IF(W19=5, V19+1, V19)</f>
        <v>4</v>
      </c>
      <c r="W20" s="3">
        <f t="shared" ref="W20:W23" si="39">IF(W19=5, 1, W19+1)</f>
        <v>2</v>
      </c>
      <c r="X20" s="4" cm="1">
        <f t="array" ref="X20">LARGE(IF((Source_Data!$B:$B=Date_Selection!V$2)*(Source_Data!$C:$C=Date_Selection!V20)*(Source_Data!$G:$G&lt;Date_Selection!X19), Source_Data!$G:$G), 2)</f>
        <v>29496.214230000001</v>
      </c>
      <c r="Y20" s="5" cm="1">
        <f t="array" ref="Y20">INDEX(Source_Data!$A:$A, MATCH(Date_Selection!X20,IF((Source_Data!$B:$B=Date_Selection!V$2)*(Source_Data!$C:$C=Date_Selection!V20), Source_Data!$G:$G), 0))</f>
        <v>44315</v>
      </c>
      <c r="AA20" s="3">
        <f t="shared" ref="AA20:AA23" si="40">IF(AB19=5, AA19+1, AA19)</f>
        <v>4</v>
      </c>
      <c r="AB20" s="3">
        <f t="shared" ref="AB20:AB23" si="41">IF(AB19=5, 1, AB19+1)</f>
        <v>2</v>
      </c>
      <c r="AC20" s="4" cm="1">
        <f t="array" ref="AC20">LARGE(IF((Source_Data!$B:$B=Date_Selection!AA$2)*(Source_Data!$C:$C=Date_Selection!AA20)*(Source_Data!$G:$G&lt;Date_Selection!AC19), Source_Data!$G:$G), 2)</f>
        <v>32916.582534349996</v>
      </c>
      <c r="AD20" s="5" cm="1">
        <f t="array" ref="AD20">INDEX(Source_Data!$A:$A, MATCH(Date_Selection!AC20,IF((Source_Data!$B:$B=Date_Selection!AA$2)*(Source_Data!$C:$C=Date_Selection!AA20), Source_Data!$G:$G), 0))</f>
        <v>44658</v>
      </c>
    </row>
    <row r="21" spans="2:30" x14ac:dyDescent="0.25">
      <c r="B21" s="3">
        <f t="shared" si="0"/>
        <v>4</v>
      </c>
      <c r="C21" s="3">
        <f t="shared" si="1"/>
        <v>3</v>
      </c>
      <c r="D21" s="4">
        <f t="array" ref="D21">LARGE(IF((Source_Data!$B:$B=Date_Selection!$B$2)*(Source_Data!$C:$C=Date_Selection!B21)*(Source_Data!$G:$G&lt;Date_Selection!D20), Source_Data!$G:$G), 2)</f>
        <v>28540</v>
      </c>
      <c r="E21" s="5" cm="1">
        <f t="array" ref="E21">INDEX(Source_Data!$A:$A, MATCH(Date_Selection!D21,IF((Source_Data!$B:$B=Date_Selection!B$2)*(Source_Data!$C:$C=Date_Selection!B21), Source_Data!$G:$G), 0))</f>
        <v>42842</v>
      </c>
      <c r="G21" s="3">
        <f t="shared" si="32"/>
        <v>4</v>
      </c>
      <c r="H21" s="3">
        <f t="shared" si="33"/>
        <v>3</v>
      </c>
      <c r="I21" s="4" cm="1">
        <f t="array" ref="I21">LARGE(IF((Source_Data!$B:$B=Date_Selection!G$2)*(Source_Data!$C:$C=Date_Selection!G21)*(Source_Data!$G:$G&lt;Date_Selection!I20), Source_Data!$G:$G), 2)</f>
        <v>29396</v>
      </c>
      <c r="J21" s="5" cm="1">
        <f t="array" ref="J21">INDEX(Source_Data!$A:$A, MATCH(Date_Selection!I21,IF((Source_Data!$B:$B=Date_Selection!G$2)*(Source_Data!$C:$C=Date_Selection!G21), Source_Data!$G:$G), 0))</f>
        <v>43200</v>
      </c>
      <c r="L21" s="3">
        <f t="shared" si="34"/>
        <v>4</v>
      </c>
      <c r="M21" s="3">
        <f t="shared" si="35"/>
        <v>3</v>
      </c>
      <c r="N21" s="4" cm="1">
        <f t="array" ref="N21">LARGE(IF((Source_Data!$B:$B=Date_Selection!L$2)*(Source_Data!$C:$C=Date_Selection!L21)*(Source_Data!$G:$G&lt;Date_Selection!N20), Source_Data!$G:$G), 2)</f>
        <v>29828.47</v>
      </c>
      <c r="O21" s="5" cm="1">
        <f t="array" ref="O21">INDEX(Source_Data!$A:$A, MATCH(Date_Selection!N21,IF((Source_Data!$B:$B=Date_Selection!L$2)*(Source_Data!$C:$C=Date_Selection!L21), Source_Data!$G:$G), 0))</f>
        <v>43578</v>
      </c>
      <c r="Q21" s="3">
        <f t="shared" si="36"/>
        <v>4</v>
      </c>
      <c r="R21" s="3">
        <f t="shared" si="37"/>
        <v>3</v>
      </c>
      <c r="S21" s="4" cm="1">
        <f t="array" ref="S21">LARGE(IF((Source_Data!$B:$B=Date_Selection!Q$2)*(Source_Data!$C:$C=Date_Selection!Q21)*(Source_Data!$G:$G&lt;Date_Selection!S20), Source_Data!$G:$G), 2)</f>
        <v>29381.279999999999</v>
      </c>
      <c r="T21" s="5" cm="1">
        <f t="array" ref="T21">INDEX(Source_Data!$A:$A, MATCH(Date_Selection!S21,IF((Source_Data!$B:$B=Date_Selection!Q$2)*(Source_Data!$C:$C=Date_Selection!Q21), Source_Data!$G:$G), 0))</f>
        <v>43946</v>
      </c>
      <c r="V21" s="3">
        <f t="shared" si="38"/>
        <v>4</v>
      </c>
      <c r="W21" s="3">
        <f t="shared" si="39"/>
        <v>3</v>
      </c>
      <c r="X21" s="4" cm="1">
        <f t="array" ref="X21">LARGE(IF((Source_Data!$B:$B=Date_Selection!V$2)*(Source_Data!$C:$C=Date_Selection!V21)*(Source_Data!$G:$G&lt;Date_Selection!X20), Source_Data!$G:$G), 2)</f>
        <v>28297.728739999999</v>
      </c>
      <c r="Y21" s="5" cm="1">
        <f t="array" ref="Y21">INDEX(Source_Data!$A:$A, MATCH(Date_Selection!X21,IF((Source_Data!$B:$B=Date_Selection!V$2)*(Source_Data!$C:$C=Date_Selection!V21), Source_Data!$G:$G), 0))</f>
        <v>44305</v>
      </c>
      <c r="AA21" s="3">
        <f t="shared" si="40"/>
        <v>4</v>
      </c>
      <c r="AB21" s="3">
        <f t="shared" si="41"/>
        <v>3</v>
      </c>
      <c r="AC21" s="4" cm="1">
        <f t="array" ref="AC21">LARGE(IF((Source_Data!$B:$B=Date_Selection!AA$2)*(Source_Data!$C:$C=Date_Selection!AA21)*(Source_Data!$G:$G&lt;Date_Selection!AC20), Source_Data!$G:$G), 2)</f>
        <v>29756.177520599998</v>
      </c>
      <c r="AD21" s="5" cm="1">
        <f t="array" ref="AD21">INDEX(Source_Data!$A:$A, MATCH(Date_Selection!AC21,IF((Source_Data!$B:$B=Date_Selection!AA$2)*(Source_Data!$C:$C=Date_Selection!AA21), Source_Data!$G:$G), 0))</f>
        <v>44657</v>
      </c>
    </row>
    <row r="22" spans="2:30" x14ac:dyDescent="0.25">
      <c r="B22" s="3">
        <f t="shared" si="0"/>
        <v>4</v>
      </c>
      <c r="C22" s="3">
        <f t="shared" si="1"/>
        <v>4</v>
      </c>
      <c r="D22" s="4">
        <f t="array" ref="D22">LARGE(IF((Source_Data!$B:$B=Date_Selection!$B$2)*(Source_Data!$C:$C=Date_Selection!B22)*(Source_Data!$G:$G&lt;Date_Selection!D21), Source_Data!$G:$G), 2)</f>
        <v>28467</v>
      </c>
      <c r="E22" s="5" cm="1">
        <f t="array" ref="E22">INDEX(Source_Data!$A:$A, MATCH(Date_Selection!D22,IF((Source_Data!$B:$B=Date_Selection!B$2)*(Source_Data!$C:$C=Date_Selection!B22), Source_Data!$G:$G), 0))</f>
        <v>42852</v>
      </c>
      <c r="G22" s="3">
        <f t="shared" si="32"/>
        <v>4</v>
      </c>
      <c r="H22" s="3">
        <f t="shared" si="33"/>
        <v>4</v>
      </c>
      <c r="I22" s="4" cm="1">
        <f t="array" ref="I22">LARGE(IF((Source_Data!$B:$B=Date_Selection!G$2)*(Source_Data!$C:$C=Date_Selection!G22)*(Source_Data!$G:$G&lt;Date_Selection!I21), Source_Data!$G:$G), 2)</f>
        <v>29237</v>
      </c>
      <c r="J22" s="5" cm="1">
        <f t="array" ref="J22">INDEX(Source_Data!$A:$A, MATCH(Date_Selection!I22,IF((Source_Data!$B:$B=Date_Selection!G$2)*(Source_Data!$C:$C=Date_Selection!G22), Source_Data!$G:$G), 0))</f>
        <v>43215</v>
      </c>
      <c r="L22" s="3">
        <f t="shared" si="34"/>
        <v>4</v>
      </c>
      <c r="M22" s="3">
        <f t="shared" si="35"/>
        <v>4</v>
      </c>
      <c r="N22" s="4" cm="1">
        <f t="array" ref="N22">LARGE(IF((Source_Data!$B:$B=Date_Selection!L$2)*(Source_Data!$C:$C=Date_Selection!L22)*(Source_Data!$G:$G&lt;Date_Selection!N21), Source_Data!$G:$G), 2)</f>
        <v>29046.52</v>
      </c>
      <c r="O22" s="5" cm="1">
        <f t="array" ref="O22">INDEX(Source_Data!$A:$A, MATCH(Date_Selection!N22,IF((Source_Data!$B:$B=Date_Selection!L$2)*(Source_Data!$C:$C=Date_Selection!L22), Source_Data!$G:$G), 0))</f>
        <v>43573</v>
      </c>
      <c r="Q22" s="3">
        <f t="shared" si="36"/>
        <v>4</v>
      </c>
      <c r="R22" s="3">
        <f t="shared" si="37"/>
        <v>4</v>
      </c>
      <c r="S22" s="4" cm="1">
        <f t="array" ref="S22">LARGE(IF((Source_Data!$B:$B=Date_Selection!Q$2)*(Source_Data!$C:$C=Date_Selection!Q22)*(Source_Data!$G:$G&lt;Date_Selection!S21), Source_Data!$G:$G), 2)</f>
        <v>28109.86</v>
      </c>
      <c r="T22" s="5" cm="1">
        <f t="array" ref="T22">INDEX(Source_Data!$A:$A, MATCH(Date_Selection!S22,IF((Source_Data!$B:$B=Date_Selection!Q$2)*(Source_Data!$C:$C=Date_Selection!Q22), Source_Data!$G:$G), 0))</f>
        <v>43948</v>
      </c>
      <c r="V22" s="3">
        <f t="shared" si="38"/>
        <v>4</v>
      </c>
      <c r="W22" s="3">
        <f t="shared" si="39"/>
        <v>4</v>
      </c>
      <c r="X22" s="4" cm="1">
        <f t="array" ref="X22">LARGE(IF((Source_Data!$B:$B=Date_Selection!V$2)*(Source_Data!$C:$C=Date_Selection!V22)*(Source_Data!$G:$G&lt;Date_Selection!X21), Source_Data!$G:$G), 2)</f>
        <v>27496.878089999998</v>
      </c>
      <c r="Y22" s="5" cm="1">
        <f t="array" ref="Y22">INDEX(Source_Data!$A:$A, MATCH(Date_Selection!X22,IF((Source_Data!$B:$B=Date_Selection!V$2)*(Source_Data!$C:$C=Date_Selection!V22), Source_Data!$G:$G), 0))</f>
        <v>44287</v>
      </c>
      <c r="AA22" s="3">
        <f t="shared" si="40"/>
        <v>4</v>
      </c>
      <c r="AB22" s="3">
        <f t="shared" si="41"/>
        <v>4</v>
      </c>
      <c r="AC22" s="4" cm="1">
        <f t="array" ref="AC22">LARGE(IF((Source_Data!$B:$B=Date_Selection!AA$2)*(Source_Data!$C:$C=Date_Selection!AA22)*(Source_Data!$G:$G&lt;Date_Selection!AC21), Source_Data!$G:$G), 2)</f>
        <v>28178.471512399999</v>
      </c>
      <c r="AD22" s="5" cm="1">
        <f t="array" ref="AD22">INDEX(Source_Data!$A:$A, MATCH(Date_Selection!AC22,IF((Source_Data!$B:$B=Date_Selection!AA$2)*(Source_Data!$C:$C=Date_Selection!AA22), Source_Data!$G:$G), 0))</f>
        <v>44676</v>
      </c>
    </row>
    <row r="23" spans="2:30" x14ac:dyDescent="0.25">
      <c r="B23" s="3">
        <f t="shared" si="0"/>
        <v>4</v>
      </c>
      <c r="C23" s="3">
        <f t="shared" si="1"/>
        <v>5</v>
      </c>
      <c r="D23" s="4">
        <f t="array" ref="D23">LARGE(IF((Source_Data!$B:$B=Date_Selection!$B$2)*(Source_Data!$C:$C=Date_Selection!B23)*(Source_Data!$G:$G&lt;Date_Selection!D22), Source_Data!$G:$G), 2)</f>
        <v>28120</v>
      </c>
      <c r="E23" s="5" cm="1">
        <f t="array" ref="E23">INDEX(Source_Data!$A:$A, MATCH(Date_Selection!D23,IF((Source_Data!$B:$B=Date_Selection!B$2)*(Source_Data!$C:$C=Date_Selection!B23), Source_Data!$G:$G), 0))</f>
        <v>42845</v>
      </c>
      <c r="G23" s="3">
        <f t="shared" si="32"/>
        <v>4</v>
      </c>
      <c r="H23" s="3">
        <f t="shared" si="33"/>
        <v>5</v>
      </c>
      <c r="I23" s="4" cm="1">
        <f t="array" ref="I23">LARGE(IF((Source_Data!$B:$B=Date_Selection!G$2)*(Source_Data!$C:$C=Date_Selection!G23)*(Source_Data!$G:$G&lt;Date_Selection!I22), Source_Data!$G:$G), 2)</f>
        <v>29103</v>
      </c>
      <c r="J23" s="5" cm="1">
        <f t="array" ref="J23">INDEX(Source_Data!$A:$A, MATCH(Date_Selection!I23,IF((Source_Data!$B:$B=Date_Selection!G$2)*(Source_Data!$C:$C=Date_Selection!G23), Source_Data!$G:$G), 0))</f>
        <v>43214</v>
      </c>
      <c r="L23" s="3">
        <f t="shared" si="34"/>
        <v>4</v>
      </c>
      <c r="M23" s="3">
        <f t="shared" si="35"/>
        <v>5</v>
      </c>
      <c r="N23" s="4" cm="1">
        <f t="array" ref="N23">LARGE(IF((Source_Data!$B:$B=Date_Selection!L$2)*(Source_Data!$C:$C=Date_Selection!L23)*(Source_Data!$G:$G&lt;Date_Selection!N22), Source_Data!$G:$G), 2)</f>
        <v>29025.38</v>
      </c>
      <c r="O23" s="5" cm="1">
        <f t="array" ref="O23">INDEX(Source_Data!$A:$A, MATCH(Date_Selection!N23,IF((Source_Data!$B:$B=Date_Selection!L$2)*(Source_Data!$C:$C=Date_Selection!L23), Source_Data!$G:$G), 0))</f>
        <v>43581</v>
      </c>
      <c r="Q23" s="3">
        <f t="shared" si="36"/>
        <v>4</v>
      </c>
      <c r="R23" s="3">
        <f t="shared" si="37"/>
        <v>5</v>
      </c>
      <c r="S23" s="4" cm="1">
        <f t="array" ref="S23">LARGE(IF((Source_Data!$B:$B=Date_Selection!Q$2)*(Source_Data!$C:$C=Date_Selection!Q23)*(Source_Data!$G:$G&lt;Date_Selection!S22), Source_Data!$G:$G), 2)</f>
        <v>27998.14</v>
      </c>
      <c r="T23" s="5" cm="1">
        <f t="array" ref="T23">INDEX(Source_Data!$A:$A, MATCH(Date_Selection!S23,IF((Source_Data!$B:$B=Date_Selection!Q$2)*(Source_Data!$C:$C=Date_Selection!Q23), Source_Data!$G:$G), 0))</f>
        <v>43950</v>
      </c>
      <c r="V23" s="3">
        <f t="shared" si="38"/>
        <v>4</v>
      </c>
      <c r="W23" s="3">
        <f t="shared" si="39"/>
        <v>5</v>
      </c>
      <c r="X23" s="4" cm="1">
        <f t="array" ref="X23">LARGE(IF((Source_Data!$B:$B=Date_Selection!V$2)*(Source_Data!$C:$C=Date_Selection!V23)*(Source_Data!$G:$G&lt;Date_Selection!X22), Source_Data!$G:$G), 2)</f>
        <v>27439.433440000001</v>
      </c>
      <c r="Y23" s="5" cm="1">
        <f t="array" ref="Y23">INDEX(Source_Data!$A:$A, MATCH(Date_Selection!X23,IF((Source_Data!$B:$B=Date_Selection!V$2)*(Source_Data!$C:$C=Date_Selection!V23), Source_Data!$G:$G), 0))</f>
        <v>44314</v>
      </c>
      <c r="AA23" s="3">
        <f t="shared" si="40"/>
        <v>4</v>
      </c>
      <c r="AB23" s="3">
        <f t="shared" si="41"/>
        <v>5</v>
      </c>
      <c r="AC23" s="4" cm="1">
        <f t="array" ref="AC23">LARGE(IF((Source_Data!$B:$B=Date_Selection!AA$2)*(Source_Data!$C:$C=Date_Selection!AA23)*(Source_Data!$G:$G&lt;Date_Selection!AC22), Source_Data!$G:$G), 2)</f>
        <v>27449.937111719999</v>
      </c>
      <c r="AD23" s="5" cm="1">
        <f t="array" ref="AD23">INDEX(Source_Data!$A:$A, MATCH(Date_Selection!AC23,IF((Source_Data!$B:$B=Date_Selection!AA$2)*(Source_Data!$C:$C=Date_Selection!AA23), Source_Data!$G:$G), 0))</f>
        <v>44677</v>
      </c>
    </row>
    <row r="24" spans="2:30" x14ac:dyDescent="0.25">
      <c r="B24" s="3">
        <f>IF(C23=5, B23+1, B23)</f>
        <v>5</v>
      </c>
      <c r="C24" s="3">
        <f>IF(C23=5, 1, C23+1)</f>
        <v>1</v>
      </c>
      <c r="D24" s="4">
        <f>_xlfn.MAXIFS(Source_Data!$G:$G, Source_Data!$B:$B, Date_Selection!$B$2, Source_Data!$C:$C, Date_Selection!B24)</f>
        <v>36040</v>
      </c>
      <c r="E24" s="5" cm="1">
        <f t="array" ref="E24">INDEX(Source_Data!$A:$A, MATCH(Date_Selection!D24,IF((Source_Data!$B:$B=Date_Selection!B$2)*(Source_Data!$C:$C=Date_Selection!B24), Source_Data!$G:$G), 0))</f>
        <v>42877</v>
      </c>
      <c r="G24" s="3">
        <f>IF(H23=5, G23+1, G23)</f>
        <v>5</v>
      </c>
      <c r="H24" s="3">
        <f>IF(H23=5, 1, H23+1)</f>
        <v>1</v>
      </c>
      <c r="I24" s="4">
        <f>_xlfn.MAXIFS(Source_Data!$G:$G, Source_Data!$B:$B, Date_Selection!G$2, Source_Data!$C:$C, Date_Selection!G24)</f>
        <v>32256</v>
      </c>
      <c r="J24" s="5" cm="1">
        <f t="array" ref="J24">INDEX(Source_Data!$A:$A, MATCH(Date_Selection!I24,IF((Source_Data!$B:$B=Date_Selection!G$2)*(Source_Data!$C:$C=Date_Selection!G24), Source_Data!$G:$G), 0))</f>
        <v>43249</v>
      </c>
      <c r="L24" s="3">
        <f>IF(M23=5, L23+1, L23)</f>
        <v>5</v>
      </c>
      <c r="M24" s="3">
        <f>IF(M23=5, 1, M23+1)</f>
        <v>1</v>
      </c>
      <c r="N24" s="4">
        <f>_xlfn.MAXIFS(Source_Data!$G:$G, Source_Data!$B:$B, Date_Selection!L$2, Source_Data!$C:$C, Date_Selection!L24)</f>
        <v>28446.15</v>
      </c>
      <c r="O24" s="5" cm="1">
        <f t="array" ref="O24">INDEX(Source_Data!$A:$A, MATCH(Date_Selection!N24,IF((Source_Data!$B:$B=Date_Selection!L$2)*(Source_Data!$C:$C=Date_Selection!L24), Source_Data!$G:$G), 0))</f>
        <v>43598</v>
      </c>
      <c r="Q24" s="3">
        <f>IF(R23=5, Q23+1, Q23)</f>
        <v>5</v>
      </c>
      <c r="R24" s="3">
        <f>IF(R23=5, 1, R23+1)</f>
        <v>1</v>
      </c>
      <c r="S24" s="4">
        <f>_xlfn.MAXIFS(Source_Data!$G:$G, Source_Data!$B:$B, Date_Selection!Q$2, Source_Data!$C:$C, Date_Selection!Q24)</f>
        <v>37822.629999999997</v>
      </c>
      <c r="T24" s="5" cm="1">
        <f t="array" ref="T24">INDEX(Source_Data!$A:$A, MATCH(Date_Selection!S24,IF((Source_Data!$B:$B=Date_Selection!Q$2)*(Source_Data!$C:$C=Date_Selection!Q24), Source_Data!$G:$G), 0))</f>
        <v>43978</v>
      </c>
      <c r="V24" s="3">
        <f>IF(W23=5, V23+1, V23)</f>
        <v>5</v>
      </c>
      <c r="W24" s="3">
        <f>IF(W23=5, 1, W23+1)</f>
        <v>1</v>
      </c>
      <c r="X24" s="4">
        <f>_xlfn.MAXIFS(Source_Data!$G:$G, Source_Data!$B:$B, Date_Selection!V$2, Source_Data!$C:$C, Date_Selection!V24)</f>
        <v>31650.496620000002</v>
      </c>
      <c r="Y24" s="5" cm="1">
        <f t="array" ref="Y24">INDEX(Source_Data!$A:$A, MATCH(Date_Selection!X24,IF((Source_Data!$B:$B=Date_Selection!V$2)*(Source_Data!$C:$C=Date_Selection!V24), Source_Data!$G:$G), 0))</f>
        <v>44347</v>
      </c>
      <c r="AA24" s="3">
        <f>IF(AB23=5, AA23+1, AA23)</f>
        <v>5</v>
      </c>
      <c r="AB24" s="3">
        <f>IF(AB23=5, 1, AB23+1)</f>
        <v>1</v>
      </c>
      <c r="AC24" s="4">
        <f>_xlfn.MAXIFS(Source_Data!$G:$G, Source_Data!$B:$B, Date_Selection!AA$2, Source_Data!$C:$C, Date_Selection!AA24)</f>
        <v>34250.084024670003</v>
      </c>
      <c r="AD24" s="5" cm="1">
        <f t="array" ref="AD24">INDEX(Source_Data!$A:$A, MATCH(Date_Selection!AC24,IF((Source_Data!$B:$B=Date_Selection!AA$2)*(Source_Data!$C:$C=Date_Selection!AA24), Source_Data!$G:$G), 0))</f>
        <v>44706</v>
      </c>
    </row>
    <row r="25" spans="2:30" x14ac:dyDescent="0.25">
      <c r="B25" s="3">
        <f t="shared" si="0"/>
        <v>5</v>
      </c>
      <c r="C25" s="3">
        <f t="shared" si="1"/>
        <v>2</v>
      </c>
      <c r="D25" s="4">
        <f t="array" ref="D25">LARGE(IF((Source_Data!$B:$B=Date_Selection!$B$2)*(Source_Data!$C:$C=Date_Selection!B25)*(Source_Data!$G:$G&lt;Date_Selection!D24), Source_Data!$G:$G), 2)</f>
        <v>35708</v>
      </c>
      <c r="E25" s="5" cm="1">
        <f t="array" ref="E25">INDEX(Source_Data!$A:$A, MATCH(Date_Selection!D25,IF((Source_Data!$B:$B=Date_Selection!B$2)*(Source_Data!$C:$C=Date_Selection!B25), Source_Data!$G:$G), 0))</f>
        <v>42858</v>
      </c>
      <c r="G25" s="3">
        <f t="shared" ref="G25:G28" si="42">IF(H24=5, G24+1, G24)</f>
        <v>5</v>
      </c>
      <c r="H25" s="3">
        <f t="shared" ref="H25:H28" si="43">IF(H24=5, 1, H24+1)</f>
        <v>2</v>
      </c>
      <c r="I25" s="4" cm="1">
        <f t="array" ref="I25">LARGE(IF((Source_Data!$B:$B=Date_Selection!G$2)*(Source_Data!$C:$C=Date_Selection!G25)*(Source_Data!$G:$G&lt;Date_Selection!I24), Source_Data!$G:$G), 2)</f>
        <v>30456</v>
      </c>
      <c r="J25" s="5" cm="1">
        <f t="array" ref="J25">INDEX(Source_Data!$A:$A, MATCH(Date_Selection!I25,IF((Source_Data!$B:$B=Date_Selection!G$2)*(Source_Data!$C:$C=Date_Selection!G25), Source_Data!$G:$G), 0))</f>
        <v>43228</v>
      </c>
      <c r="L25" s="3">
        <f t="shared" ref="L25:L28" si="44">IF(M24=5, L24+1, L24)</f>
        <v>5</v>
      </c>
      <c r="M25" s="3">
        <f t="shared" ref="M25:M28" si="45">IF(M24=5, 1, M24+1)</f>
        <v>2</v>
      </c>
      <c r="N25" s="4" cm="1">
        <f t="array" ref="N25">LARGE(IF((Source_Data!$B:$B=Date_Selection!L$2)*(Source_Data!$C:$C=Date_Selection!L25)*(Source_Data!$G:$G&lt;Date_Selection!N24), Source_Data!$G:$G), 2)</f>
        <v>28320.04</v>
      </c>
      <c r="O25" s="5" cm="1">
        <f t="array" ref="O25">INDEX(Source_Data!$A:$A, MATCH(Date_Selection!N25,IF((Source_Data!$B:$B=Date_Selection!L$2)*(Source_Data!$C:$C=Date_Selection!L25), Source_Data!$G:$G), 0))</f>
        <v>43599</v>
      </c>
      <c r="Q25" s="3">
        <f t="shared" ref="Q25:Q28" si="46">IF(R24=5, Q24+1, Q24)</f>
        <v>5</v>
      </c>
      <c r="R25" s="3">
        <f t="shared" ref="R25:R28" si="47">IF(R24=5, 1, R24+1)</f>
        <v>2</v>
      </c>
      <c r="S25" s="4" cm="1">
        <f t="array" ref="S25">LARGE(IF((Source_Data!$B:$B=Date_Selection!Q$2)*(Source_Data!$C:$C=Date_Selection!Q25)*(Source_Data!$G:$G&lt;Date_Selection!S24), Source_Data!$G:$G), 2)</f>
        <v>37693.83</v>
      </c>
      <c r="T25" s="5" cm="1">
        <f t="array" ref="T25">INDEX(Source_Data!$A:$A, MATCH(Date_Selection!S25,IF((Source_Data!$B:$B=Date_Selection!Q$2)*(Source_Data!$C:$C=Date_Selection!Q25), Source_Data!$G:$G), 0))</f>
        <v>43977</v>
      </c>
      <c r="V25" s="3">
        <f t="shared" ref="V25:V28" si="48">IF(W24=5, V24+1, V24)</f>
        <v>5</v>
      </c>
      <c r="W25" s="3">
        <f t="shared" ref="W25:W28" si="49">IF(W24=5, 1, W24+1)</f>
        <v>2</v>
      </c>
      <c r="X25" s="4" cm="1">
        <f t="array" ref="X25">LARGE(IF((Source_Data!$B:$B=Date_Selection!V$2)*(Source_Data!$C:$C=Date_Selection!V25)*(Source_Data!$G:$G&lt;Date_Selection!X24), Source_Data!$G:$G), 2)</f>
        <v>31397.039639999999</v>
      </c>
      <c r="Y25" s="5" cm="1">
        <f t="array" ref="Y25">INDEX(Source_Data!$A:$A, MATCH(Date_Selection!X25,IF((Source_Data!$B:$B=Date_Selection!V$2)*(Source_Data!$C:$C=Date_Selection!V25), Source_Data!$G:$G), 0))</f>
        <v>44321</v>
      </c>
      <c r="AA25" s="3">
        <f t="shared" ref="AA25:AA28" si="50">IF(AB24=5, AA24+1, AA24)</f>
        <v>5</v>
      </c>
      <c r="AB25" s="3">
        <f t="shared" ref="AB25:AB28" si="51">IF(AB24=5, 1, AB24+1)</f>
        <v>2</v>
      </c>
      <c r="AC25" s="4" cm="1">
        <f t="array" ref="AC25">LARGE(IF((Source_Data!$B:$B=Date_Selection!AA$2)*(Source_Data!$C:$C=Date_Selection!AA25)*(Source_Data!$G:$G&lt;Date_Selection!AC24), Source_Data!$G:$G), 2)</f>
        <v>33299.168021140002</v>
      </c>
      <c r="AD25" s="5" cm="1">
        <f t="array" ref="AD25">INDEX(Source_Data!$A:$A, MATCH(Date_Selection!AC25,IF((Source_Data!$B:$B=Date_Selection!AA$2)*(Source_Data!$C:$C=Date_Selection!AA25), Source_Data!$G:$G), 0))</f>
        <v>44705</v>
      </c>
    </row>
    <row r="26" spans="2:30" x14ac:dyDescent="0.25">
      <c r="B26" s="3">
        <f t="shared" si="0"/>
        <v>5</v>
      </c>
      <c r="C26" s="3">
        <f t="shared" si="1"/>
        <v>3</v>
      </c>
      <c r="D26" s="4">
        <f t="array" ref="D26">LARGE(IF((Source_Data!$B:$B=Date_Selection!$B$2)*(Source_Data!$C:$C=Date_Selection!B26)*(Source_Data!$G:$G&lt;Date_Selection!D25), Source_Data!$G:$G), 2)</f>
        <v>35702</v>
      </c>
      <c r="E26" s="5" cm="1">
        <f t="array" ref="E26">INDEX(Source_Data!$A:$A, MATCH(Date_Selection!D26,IF((Source_Data!$B:$B=Date_Selection!B$2)*(Source_Data!$C:$C=Date_Selection!B26), Source_Data!$G:$G), 0))</f>
        <v>42878</v>
      </c>
      <c r="G26" s="3">
        <f t="shared" si="42"/>
        <v>5</v>
      </c>
      <c r="H26" s="3">
        <f t="shared" si="43"/>
        <v>3</v>
      </c>
      <c r="I26" s="4" cm="1">
        <f t="array" ref="I26">LARGE(IF((Source_Data!$B:$B=Date_Selection!G$2)*(Source_Data!$C:$C=Date_Selection!G26)*(Source_Data!$G:$G&lt;Date_Selection!I25), Source_Data!$G:$G), 2)</f>
        <v>30273</v>
      </c>
      <c r="J26" s="5" cm="1">
        <f t="array" ref="J26">INDEX(Source_Data!$A:$A, MATCH(Date_Selection!I26,IF((Source_Data!$B:$B=Date_Selection!G$2)*(Source_Data!$C:$C=Date_Selection!G26), Source_Data!$G:$G), 0))</f>
        <v>43229</v>
      </c>
      <c r="L26" s="3">
        <f t="shared" si="44"/>
        <v>5</v>
      </c>
      <c r="M26" s="3">
        <f t="shared" si="45"/>
        <v>3</v>
      </c>
      <c r="N26" s="4" cm="1">
        <f t="array" ref="N26">LARGE(IF((Source_Data!$B:$B=Date_Selection!L$2)*(Source_Data!$C:$C=Date_Selection!L26)*(Source_Data!$G:$G&lt;Date_Selection!N25), Source_Data!$G:$G), 2)</f>
        <v>28276.29</v>
      </c>
      <c r="O26" s="5" cm="1">
        <f t="array" ref="O26">INDEX(Source_Data!$A:$A, MATCH(Date_Selection!N26,IF((Source_Data!$B:$B=Date_Selection!L$2)*(Source_Data!$C:$C=Date_Selection!L26), Source_Data!$G:$G), 0))</f>
        <v>43587</v>
      </c>
      <c r="Q26" s="3">
        <f t="shared" si="46"/>
        <v>5</v>
      </c>
      <c r="R26" s="3">
        <f t="shared" si="47"/>
        <v>3</v>
      </c>
      <c r="S26" s="4" cm="1">
        <f t="array" ref="S26">LARGE(IF((Source_Data!$B:$B=Date_Selection!Q$2)*(Source_Data!$C:$C=Date_Selection!Q26)*(Source_Data!$G:$G&lt;Date_Selection!S25), Source_Data!$G:$G), 2)</f>
        <v>35390.980000000003</v>
      </c>
      <c r="T26" s="5" cm="1">
        <f t="array" ref="T26">INDEX(Source_Data!$A:$A, MATCH(Date_Selection!S26,IF((Source_Data!$B:$B=Date_Selection!Q$2)*(Source_Data!$C:$C=Date_Selection!Q26), Source_Data!$G:$G), 0))</f>
        <v>43979</v>
      </c>
      <c r="V26" s="3">
        <f t="shared" si="48"/>
        <v>5</v>
      </c>
      <c r="W26" s="3">
        <f t="shared" si="49"/>
        <v>3</v>
      </c>
      <c r="X26" s="4" cm="1">
        <f t="array" ref="X26">LARGE(IF((Source_Data!$B:$B=Date_Selection!V$2)*(Source_Data!$C:$C=Date_Selection!V26)*(Source_Data!$G:$G&lt;Date_Selection!X25), Source_Data!$G:$G), 2)</f>
        <v>30671.95881</v>
      </c>
      <c r="Y26" s="5" cm="1">
        <f t="array" ref="Y26">INDEX(Source_Data!$A:$A, MATCH(Date_Selection!X26,IF((Source_Data!$B:$B=Date_Selection!V$2)*(Source_Data!$C:$C=Date_Selection!V26), Source_Data!$G:$G), 0))</f>
        <v>44320</v>
      </c>
      <c r="AA26" s="3">
        <f t="shared" si="50"/>
        <v>5</v>
      </c>
      <c r="AB26" s="3">
        <f t="shared" si="51"/>
        <v>3</v>
      </c>
      <c r="AC26" s="4" cm="1">
        <f t="array" ref="AC26">LARGE(IF((Source_Data!$B:$B=Date_Selection!AA$2)*(Source_Data!$C:$C=Date_Selection!AA26)*(Source_Data!$G:$G&lt;Date_Selection!AC25), Source_Data!$G:$G), 2)</f>
        <v>31018.8159691</v>
      </c>
      <c r="AD26" s="5" cm="1">
        <f t="array" ref="AD26">INDEX(Source_Data!$A:$A, MATCH(Date_Selection!AC26,IF((Source_Data!$B:$B=Date_Selection!AA$2)*(Source_Data!$C:$C=Date_Selection!AA26), Source_Data!$G:$G), 0))</f>
        <v>44699</v>
      </c>
    </row>
    <row r="27" spans="2:30" x14ac:dyDescent="0.25">
      <c r="B27" s="3">
        <f t="shared" si="0"/>
        <v>5</v>
      </c>
      <c r="C27" s="3">
        <f t="shared" si="1"/>
        <v>4</v>
      </c>
      <c r="D27" s="4">
        <f t="array" ref="D27">LARGE(IF((Source_Data!$B:$B=Date_Selection!$B$2)*(Source_Data!$C:$C=Date_Selection!B27)*(Source_Data!$G:$G&lt;Date_Selection!D26), Source_Data!$G:$G), 2)</f>
        <v>33999</v>
      </c>
      <c r="E27" s="5" cm="1">
        <f t="array" ref="E27">INDEX(Source_Data!$A:$A, MATCH(Date_Selection!D27,IF((Source_Data!$B:$B=Date_Selection!B$2)*(Source_Data!$C:$C=Date_Selection!B27), Source_Data!$G:$G), 0))</f>
        <v>42859</v>
      </c>
      <c r="G27" s="3">
        <f t="shared" si="42"/>
        <v>5</v>
      </c>
      <c r="H27" s="3">
        <f t="shared" si="43"/>
        <v>4</v>
      </c>
      <c r="I27" s="4" cm="1">
        <f t="array" ref="I27">LARGE(IF((Source_Data!$B:$B=Date_Selection!G$2)*(Source_Data!$C:$C=Date_Selection!G27)*(Source_Data!$G:$G&lt;Date_Selection!I26), Source_Data!$G:$G), 2)</f>
        <v>30190</v>
      </c>
      <c r="J27" s="5" cm="1">
        <f t="array" ref="J27">INDEX(Source_Data!$A:$A, MATCH(Date_Selection!I27,IF((Source_Data!$B:$B=Date_Selection!G$2)*(Source_Data!$C:$C=Date_Selection!G27), Source_Data!$G:$G), 0))</f>
        <v>43227</v>
      </c>
      <c r="L27" s="3">
        <f t="shared" si="44"/>
        <v>5</v>
      </c>
      <c r="M27" s="3">
        <f t="shared" si="45"/>
        <v>4</v>
      </c>
      <c r="N27" s="4" cm="1">
        <f t="array" ref="N27">LARGE(IF((Source_Data!$B:$B=Date_Selection!L$2)*(Source_Data!$C:$C=Date_Selection!L27)*(Source_Data!$G:$G&lt;Date_Selection!N26), Source_Data!$G:$G), 2)</f>
        <v>28133.49</v>
      </c>
      <c r="O27" s="5" cm="1">
        <f t="array" ref="O27">INDEX(Source_Data!$A:$A, MATCH(Date_Selection!N27,IF((Source_Data!$B:$B=Date_Selection!L$2)*(Source_Data!$C:$C=Date_Selection!L27), Source_Data!$G:$G), 0))</f>
        <v>43593</v>
      </c>
      <c r="Q27" s="3">
        <f t="shared" si="46"/>
        <v>5</v>
      </c>
      <c r="R27" s="3">
        <f t="shared" si="47"/>
        <v>4</v>
      </c>
      <c r="S27" s="4" cm="1">
        <f t="array" ref="S27">LARGE(IF((Source_Data!$B:$B=Date_Selection!Q$2)*(Source_Data!$C:$C=Date_Selection!Q27)*(Source_Data!$G:$G&lt;Date_Selection!S26), Source_Data!$G:$G), 2)</f>
        <v>32792.35</v>
      </c>
      <c r="T27" s="5" cm="1">
        <f t="array" ref="T27">INDEX(Source_Data!$A:$A, MATCH(Date_Selection!S27,IF((Source_Data!$B:$B=Date_Selection!Q$2)*(Source_Data!$C:$C=Date_Selection!Q27), Source_Data!$G:$G), 0))</f>
        <v>43958</v>
      </c>
      <c r="V27" s="3">
        <f t="shared" si="48"/>
        <v>5</v>
      </c>
      <c r="W27" s="3">
        <f t="shared" si="49"/>
        <v>4</v>
      </c>
      <c r="X27" s="4" cm="1">
        <f t="array" ref="X27">LARGE(IF((Source_Data!$B:$B=Date_Selection!V$2)*(Source_Data!$C:$C=Date_Selection!V27)*(Source_Data!$G:$G&lt;Date_Selection!X26), Source_Data!$G:$G), 2)</f>
        <v>30556.334439999999</v>
      </c>
      <c r="Y27" s="5" cm="1">
        <f t="array" ref="Y27">INDEX(Source_Data!$A:$A, MATCH(Date_Selection!X27,IF((Source_Data!$B:$B=Date_Selection!V$2)*(Source_Data!$C:$C=Date_Selection!V27), Source_Data!$G:$G), 0))</f>
        <v>44328</v>
      </c>
      <c r="AA27" s="3">
        <f t="shared" si="50"/>
        <v>5</v>
      </c>
      <c r="AB27" s="3">
        <f t="shared" si="51"/>
        <v>4</v>
      </c>
      <c r="AC27" s="4" cm="1">
        <f t="array" ref="AC27">LARGE(IF((Source_Data!$B:$B=Date_Selection!AA$2)*(Source_Data!$C:$C=Date_Selection!AA27)*(Source_Data!$G:$G&lt;Date_Selection!AC26), Source_Data!$G:$G), 2)</f>
        <v>30367.701590699999</v>
      </c>
      <c r="AD27" s="5" cm="1">
        <f t="array" ref="AD27">INDEX(Source_Data!$A:$A, MATCH(Date_Selection!AC27,IF((Source_Data!$B:$B=Date_Selection!AA$2)*(Source_Data!$C:$C=Date_Selection!AA27), Source_Data!$G:$G), 0))</f>
        <v>44707</v>
      </c>
    </row>
    <row r="28" spans="2:30" x14ac:dyDescent="0.25">
      <c r="B28" s="3">
        <f t="shared" si="0"/>
        <v>5</v>
      </c>
      <c r="C28" s="3">
        <f t="shared" si="1"/>
        <v>5</v>
      </c>
      <c r="D28" s="4">
        <f t="array" ref="D28">LARGE(IF((Source_Data!$B:$B=Date_Selection!$B$2)*(Source_Data!$C:$C=Date_Selection!B28)*(Source_Data!$G:$G&lt;Date_Selection!D27), Source_Data!$G:$G), 2)</f>
        <v>33305</v>
      </c>
      <c r="E28" s="5" cm="1">
        <f t="array" ref="E28">INDEX(Source_Data!$A:$A, MATCH(Date_Selection!D28,IF((Source_Data!$B:$B=Date_Selection!B$2)*(Source_Data!$C:$C=Date_Selection!B28), Source_Data!$G:$G), 0))</f>
        <v>42857</v>
      </c>
      <c r="G28" s="3">
        <f t="shared" si="42"/>
        <v>5</v>
      </c>
      <c r="H28" s="3">
        <f t="shared" si="43"/>
        <v>5</v>
      </c>
      <c r="I28" s="4" cm="1">
        <f t="array" ref="I28">LARGE(IF((Source_Data!$B:$B=Date_Selection!G$2)*(Source_Data!$C:$C=Date_Selection!G28)*(Source_Data!$G:$G&lt;Date_Selection!I27), Source_Data!$G:$G), 2)</f>
        <v>29720</v>
      </c>
      <c r="J28" s="5" cm="1">
        <f t="array" ref="J28">INDEX(Source_Data!$A:$A, MATCH(Date_Selection!I28,IF((Source_Data!$B:$B=Date_Selection!G$2)*(Source_Data!$C:$C=Date_Selection!G28), Source_Data!$G:$G), 0))</f>
        <v>43248</v>
      </c>
      <c r="L28" s="3">
        <f t="shared" si="44"/>
        <v>5</v>
      </c>
      <c r="M28" s="3">
        <f t="shared" si="45"/>
        <v>5</v>
      </c>
      <c r="N28" s="4" cm="1">
        <f t="array" ref="N28">LARGE(IF((Source_Data!$B:$B=Date_Selection!L$2)*(Source_Data!$C:$C=Date_Selection!L28)*(Source_Data!$G:$G&lt;Date_Selection!N27), Source_Data!$G:$G), 2)</f>
        <v>28059.27</v>
      </c>
      <c r="O28" s="5" cm="1">
        <f t="array" ref="O28">INDEX(Source_Data!$A:$A, MATCH(Date_Selection!N28,IF((Source_Data!$B:$B=Date_Selection!L$2)*(Source_Data!$C:$C=Date_Selection!L28), Source_Data!$G:$G), 0))</f>
        <v>43615</v>
      </c>
      <c r="Q28" s="3">
        <f t="shared" si="46"/>
        <v>5</v>
      </c>
      <c r="R28" s="3">
        <f t="shared" si="47"/>
        <v>5</v>
      </c>
      <c r="S28" s="4" cm="1">
        <f t="array" ref="S28">LARGE(IF((Source_Data!$B:$B=Date_Selection!Q$2)*(Source_Data!$C:$C=Date_Selection!Q28)*(Source_Data!$G:$G&lt;Date_Selection!S27), Source_Data!$G:$G), 2)</f>
        <v>32491.919999999998</v>
      </c>
      <c r="T28" s="5" cm="1">
        <f t="array" ref="T28">INDEX(Source_Data!$A:$A, MATCH(Date_Selection!S28,IF((Source_Data!$B:$B=Date_Selection!Q$2)*(Source_Data!$C:$C=Date_Selection!Q28), Source_Data!$G:$G), 0))</f>
        <v>43976</v>
      </c>
      <c r="V28" s="3">
        <f t="shared" si="48"/>
        <v>5</v>
      </c>
      <c r="W28" s="3">
        <f t="shared" si="49"/>
        <v>5</v>
      </c>
      <c r="X28" s="4" cm="1">
        <f t="array" ref="X28">LARGE(IF((Source_Data!$B:$B=Date_Selection!V$2)*(Source_Data!$C:$C=Date_Selection!V28)*(Source_Data!$G:$G&lt;Date_Selection!X27), Source_Data!$G:$G), 2)</f>
        <v>30108.071499999998</v>
      </c>
      <c r="Y28" s="5" cm="1">
        <f t="array" ref="Y28">INDEX(Source_Data!$A:$A, MATCH(Date_Selection!X28,IF((Source_Data!$B:$B=Date_Selection!V$2)*(Source_Data!$C:$C=Date_Selection!V28), Source_Data!$G:$G), 0))</f>
        <v>44341</v>
      </c>
      <c r="AA28" s="3">
        <f t="shared" si="50"/>
        <v>5</v>
      </c>
      <c r="AB28" s="3">
        <f t="shared" si="51"/>
        <v>5</v>
      </c>
      <c r="AC28" s="4" cm="1">
        <f t="array" ref="AC28">LARGE(IF((Source_Data!$B:$B=Date_Selection!AA$2)*(Source_Data!$C:$C=Date_Selection!AA28)*(Source_Data!$G:$G&lt;Date_Selection!AC27), Source_Data!$G:$G), 2)</f>
        <v>30040.025356639999</v>
      </c>
      <c r="AD28" s="5" cm="1">
        <f t="array" ref="AD28">INDEX(Source_Data!$A:$A, MATCH(Date_Selection!AC28,IF((Source_Data!$B:$B=Date_Selection!AA$2)*(Source_Data!$C:$C=Date_Selection!AA28), Source_Data!$G:$G), 0))</f>
        <v>44695</v>
      </c>
    </row>
    <row r="29" spans="2:30" x14ac:dyDescent="0.25">
      <c r="B29" s="3">
        <f>IF(C28=5, B28+1, B28)</f>
        <v>6</v>
      </c>
      <c r="C29" s="3">
        <f>IF(C28=5, 1, C28+1)</f>
        <v>1</v>
      </c>
      <c r="D29" s="4">
        <f>_xlfn.MAXIFS(Source_Data!$G:$G, Source_Data!$B:$B, Date_Selection!$B$2, Source_Data!$C:$C, Date_Selection!B29)</f>
        <v>44182</v>
      </c>
      <c r="E29" s="5" cm="1">
        <f t="array" ref="E29">INDEX(Source_Data!$A:$A, MATCH(Date_Selection!D29,IF((Source_Data!$B:$B=Date_Selection!B$2)*(Source_Data!$C:$C=Date_Selection!B29), Source_Data!$G:$G), 0))</f>
        <v>42906</v>
      </c>
      <c r="G29" s="3">
        <f>IF(H28=5, G28+1, G28)</f>
        <v>6</v>
      </c>
      <c r="H29" s="3">
        <f>IF(H28=5, 1, H28+1)</f>
        <v>1</v>
      </c>
      <c r="I29" s="4">
        <f>_xlfn.MAXIFS(Source_Data!$G:$G, Source_Data!$B:$B, Date_Selection!G$2, Source_Data!$C:$C, Date_Selection!G29)</f>
        <v>37595</v>
      </c>
      <c r="J29" s="5" cm="1">
        <f t="array" ref="J29">INDEX(Source_Data!$A:$A, MATCH(Date_Selection!I29,IF((Source_Data!$B:$B=Date_Selection!G$2)*(Source_Data!$C:$C=Date_Selection!G29), Source_Data!$G:$G), 0))</f>
        <v>43273</v>
      </c>
      <c r="L29" s="3">
        <f>IF(M28=5, L28+1, L28)</f>
        <v>6</v>
      </c>
      <c r="M29" s="3">
        <f>IF(M28=5, 1, M28+1)</f>
        <v>1</v>
      </c>
      <c r="N29" s="4">
        <f>_xlfn.MAXIFS(Source_Data!$G:$G, Source_Data!$B:$B, Date_Selection!L$2, Source_Data!$C:$C, Date_Selection!L29)</f>
        <v>42437.17</v>
      </c>
      <c r="O29" s="5" cm="1">
        <f t="array" ref="O29">INDEX(Source_Data!$A:$A, MATCH(Date_Selection!N29,IF((Source_Data!$B:$B=Date_Selection!L$2)*(Source_Data!$C:$C=Date_Selection!L29), Source_Data!$G:$G), 0))</f>
        <v>43627</v>
      </c>
      <c r="Q29" s="3">
        <f>IF(R28=5, Q28+1, Q28)</f>
        <v>6</v>
      </c>
      <c r="R29" s="3">
        <f>IF(R28=5, 1, R28+1)</f>
        <v>1</v>
      </c>
      <c r="S29" s="4">
        <f>_xlfn.MAXIFS(Source_Data!$G:$G, Source_Data!$B:$B, Date_Selection!Q$2, Source_Data!$C:$C, Date_Selection!Q29)</f>
        <v>39814.93</v>
      </c>
      <c r="T29" s="5" cm="1">
        <f t="array" ref="T29">INDEX(Source_Data!$A:$A, MATCH(Date_Selection!S29,IF((Source_Data!$B:$B=Date_Selection!Q$2)*(Source_Data!$C:$C=Date_Selection!Q29), Source_Data!$G:$G), 0))</f>
        <v>43985</v>
      </c>
      <c r="V29" s="3">
        <f>IF(W28=5, V28+1, V28)</f>
        <v>6</v>
      </c>
      <c r="W29" s="3">
        <f>IF(W28=5, 1, W28+1)</f>
        <v>1</v>
      </c>
      <c r="X29" s="4">
        <f>_xlfn.MAXIFS(Source_Data!$G:$G, Source_Data!$B:$B, Date_Selection!V$2, Source_Data!$C:$C, Date_Selection!V29)</f>
        <v>41083.250359999998</v>
      </c>
      <c r="Y29" s="5" cm="1">
        <f t="array" ref="Y29">INDEX(Source_Data!$A:$A, MATCH(Date_Selection!X29,IF((Source_Data!$B:$B=Date_Selection!V$2)*(Source_Data!$C:$C=Date_Selection!V29), Source_Data!$G:$G), 0))</f>
        <v>44364</v>
      </c>
      <c r="AA29" s="3">
        <f>IF(AB28=5, AA28+1, AA28)</f>
        <v>6</v>
      </c>
      <c r="AB29" s="3">
        <f>IF(AB28=5, 1, AB28+1)</f>
        <v>1</v>
      </c>
      <c r="AC29" s="4">
        <f>_xlfn.MAXIFS(Source_Data!$G:$G, Source_Data!$B:$B, Date_Selection!AA$2, Source_Data!$C:$C, Date_Selection!AA29)</f>
        <v>41362.387707479997</v>
      </c>
      <c r="AD29" s="5" cm="1">
        <f t="array" ref="AD29">INDEX(Source_Data!$A:$A, MATCH(Date_Selection!AC29,IF((Source_Data!$B:$B=Date_Selection!AA$2)*(Source_Data!$C:$C=Date_Selection!AA29), Source_Data!$G:$G), 0))</f>
        <v>44739</v>
      </c>
    </row>
    <row r="30" spans="2:30" x14ac:dyDescent="0.25">
      <c r="B30" s="3">
        <f t="shared" si="0"/>
        <v>6</v>
      </c>
      <c r="C30" s="3">
        <f t="shared" si="1"/>
        <v>2</v>
      </c>
      <c r="D30" s="4">
        <f t="array" ref="D30">LARGE(IF((Source_Data!$B:$B=Date_Selection!$B$2)*(Source_Data!$C:$C=Date_Selection!B30)*(Source_Data!$G:$G&lt;Date_Selection!D29), Source_Data!$G:$G), 2)</f>
        <v>44093</v>
      </c>
      <c r="E30" s="5" cm="1">
        <f t="array" ref="E30">INDEX(Source_Data!$A:$A, MATCH(Date_Selection!D30,IF((Source_Data!$B:$B=Date_Selection!B$2)*(Source_Data!$C:$C=Date_Selection!B30), Source_Data!$G:$G), 0))</f>
        <v>42905</v>
      </c>
      <c r="G30" s="3">
        <f t="shared" ref="G30:G33" si="52">IF(H29=5, G29+1, G29)</f>
        <v>6</v>
      </c>
      <c r="H30" s="3">
        <f t="shared" ref="H30:H33" si="53">IF(H29=5, 1, H29+1)</f>
        <v>2</v>
      </c>
      <c r="I30" s="4" cm="1">
        <f t="array" ref="I30">LARGE(IF((Source_Data!$B:$B=Date_Selection!G$2)*(Source_Data!$C:$C=Date_Selection!G30)*(Source_Data!$G:$G&lt;Date_Selection!I29), Source_Data!$G:$G), 2)</f>
        <v>37311</v>
      </c>
      <c r="J30" s="5" cm="1">
        <f t="array" ref="J30">INDEX(Source_Data!$A:$A, MATCH(Date_Selection!I30,IF((Source_Data!$B:$B=Date_Selection!G$2)*(Source_Data!$C:$C=Date_Selection!G30), Source_Data!$G:$G), 0))</f>
        <v>43264</v>
      </c>
      <c r="L30" s="3">
        <f t="shared" ref="L30:L33" si="54">IF(M29=5, L29+1, L29)</f>
        <v>6</v>
      </c>
      <c r="M30" s="3">
        <f t="shared" ref="M30:M33" si="55">IF(M29=5, 1, M29+1)</f>
        <v>2</v>
      </c>
      <c r="N30" s="4" cm="1">
        <f t="array" ref="N30">LARGE(IF((Source_Data!$B:$B=Date_Selection!L$2)*(Source_Data!$C:$C=Date_Selection!L30)*(Source_Data!$G:$G&lt;Date_Selection!N29), Source_Data!$G:$G), 2)</f>
        <v>40947.39</v>
      </c>
      <c r="O30" s="5" cm="1">
        <f t="array" ref="O30">INDEX(Source_Data!$A:$A, MATCH(Date_Selection!N30,IF((Source_Data!$B:$B=Date_Selection!L$2)*(Source_Data!$C:$C=Date_Selection!L30), Source_Data!$G:$G), 0))</f>
        <v>43626</v>
      </c>
      <c r="Q30" s="3">
        <f t="shared" ref="Q30:Q33" si="56">IF(R29=5, Q29+1, Q29)</f>
        <v>6</v>
      </c>
      <c r="R30" s="3">
        <f t="shared" ref="R30:R33" si="57">IF(R29=5, 1, R29+1)</f>
        <v>2</v>
      </c>
      <c r="S30" s="4" cm="1">
        <f t="array" ref="S30">LARGE(IF((Source_Data!$B:$B=Date_Selection!Q$2)*(Source_Data!$C:$C=Date_Selection!Q30)*(Source_Data!$G:$G&lt;Date_Selection!S29), Source_Data!$G:$G), 2)</f>
        <v>38850.06</v>
      </c>
      <c r="T30" s="5" cm="1">
        <f t="array" ref="T30">INDEX(Source_Data!$A:$A, MATCH(Date_Selection!S30,IF((Source_Data!$B:$B=Date_Selection!Q$2)*(Source_Data!$C:$C=Date_Selection!Q30), Source_Data!$G:$G), 0))</f>
        <v>43992</v>
      </c>
      <c r="V30" s="3">
        <f t="shared" ref="V30:V33" si="58">IF(W29=5, V29+1, V29)</f>
        <v>6</v>
      </c>
      <c r="W30" s="3">
        <f t="shared" ref="W30:W33" si="59">IF(W29=5, 1, W29+1)</f>
        <v>2</v>
      </c>
      <c r="X30" s="4" cm="1">
        <f t="array" ref="X30">LARGE(IF((Source_Data!$B:$B=Date_Selection!V$2)*(Source_Data!$C:$C=Date_Selection!V30)*(Source_Data!$G:$G&lt;Date_Selection!X29), Source_Data!$G:$G), 2)</f>
        <v>40580.301140000003</v>
      </c>
      <c r="Y30" s="5" cm="1">
        <f t="array" ref="Y30">INDEX(Source_Data!$A:$A, MATCH(Date_Selection!X30,IF((Source_Data!$B:$B=Date_Selection!V$2)*(Source_Data!$C:$C=Date_Selection!V30), Source_Data!$G:$G), 0))</f>
        <v>44365</v>
      </c>
      <c r="AA30" s="3">
        <f t="shared" ref="AA30:AA33" si="60">IF(AB29=5, AA29+1, AA29)</f>
        <v>6</v>
      </c>
      <c r="AB30" s="3">
        <f t="shared" ref="AB30:AB33" si="61">IF(AB29=5, 1, AB29+1)</f>
        <v>2</v>
      </c>
      <c r="AC30" s="4" cm="1">
        <f t="array" ref="AC30">LARGE(IF((Source_Data!$B:$B=Date_Selection!AA$2)*(Source_Data!$C:$C=Date_Selection!AA30)*(Source_Data!$G:$G&lt;Date_Selection!AC29), Source_Data!$G:$G), 2)</f>
        <v>40648.396982699996</v>
      </c>
      <c r="AD30" s="5" cm="1">
        <f t="array" ref="AD30">INDEX(Source_Data!$A:$A, MATCH(Date_Selection!AC30,IF((Source_Data!$B:$B=Date_Selection!AA$2)*(Source_Data!$C:$C=Date_Selection!AA30), Source_Data!$G:$G), 0))</f>
        <v>44740</v>
      </c>
    </row>
    <row r="31" spans="2:30" x14ac:dyDescent="0.25">
      <c r="B31" s="3">
        <f t="shared" si="0"/>
        <v>6</v>
      </c>
      <c r="C31" s="3">
        <f t="shared" si="1"/>
        <v>3</v>
      </c>
      <c r="D31" s="4">
        <f t="array" ref="D31">LARGE(IF((Source_Data!$B:$B=Date_Selection!$B$2)*(Source_Data!$C:$C=Date_Selection!B31)*(Source_Data!$G:$G&lt;Date_Selection!D30), Source_Data!$G:$G), 2)</f>
        <v>43469</v>
      </c>
      <c r="E31" s="5" cm="1">
        <f t="array" ref="E31">INDEX(Source_Data!$A:$A, MATCH(Date_Selection!D31,IF((Source_Data!$B:$B=Date_Selection!B$2)*(Source_Data!$C:$C=Date_Selection!B31), Source_Data!$G:$G), 0))</f>
        <v>42907</v>
      </c>
      <c r="G31" s="3">
        <f t="shared" si="52"/>
        <v>6</v>
      </c>
      <c r="H31" s="3">
        <f t="shared" si="53"/>
        <v>3</v>
      </c>
      <c r="I31" s="4" cm="1">
        <f t="array" ref="I31">LARGE(IF((Source_Data!$B:$B=Date_Selection!G$2)*(Source_Data!$C:$C=Date_Selection!G31)*(Source_Data!$G:$G&lt;Date_Selection!I30), Source_Data!$G:$G), 2)</f>
        <v>36538</v>
      </c>
      <c r="J31" s="5" cm="1">
        <f t="array" ref="J31">INDEX(Source_Data!$A:$A, MATCH(Date_Selection!I31,IF((Source_Data!$B:$B=Date_Selection!G$2)*(Source_Data!$C:$C=Date_Selection!G31), Source_Data!$G:$G), 0))</f>
        <v>43263</v>
      </c>
      <c r="L31" s="3">
        <f t="shared" si="54"/>
        <v>6</v>
      </c>
      <c r="M31" s="3">
        <f t="shared" si="55"/>
        <v>3</v>
      </c>
      <c r="N31" s="4" cm="1">
        <f t="array" ref="N31">LARGE(IF((Source_Data!$B:$B=Date_Selection!L$2)*(Source_Data!$C:$C=Date_Selection!L31)*(Source_Data!$G:$G&lt;Date_Selection!N30), Source_Data!$G:$G), 2)</f>
        <v>39317.660000000003</v>
      </c>
      <c r="O31" s="5" cm="1">
        <f t="array" ref="O31">INDEX(Source_Data!$A:$A, MATCH(Date_Selection!N31,IF((Source_Data!$B:$B=Date_Selection!L$2)*(Source_Data!$C:$C=Date_Selection!L31), Source_Data!$G:$G), 0))</f>
        <v>43628</v>
      </c>
      <c r="Q31" s="3">
        <f t="shared" si="56"/>
        <v>6</v>
      </c>
      <c r="R31" s="3">
        <f t="shared" si="57"/>
        <v>3</v>
      </c>
      <c r="S31" s="4" cm="1">
        <f t="array" ref="S31">LARGE(IF((Source_Data!$B:$B=Date_Selection!Q$2)*(Source_Data!$C:$C=Date_Selection!Q31)*(Source_Data!$G:$G&lt;Date_Selection!S30), Source_Data!$G:$G), 2)</f>
        <v>36961.18</v>
      </c>
      <c r="T31" s="5" cm="1">
        <f t="array" ref="T31">INDEX(Source_Data!$A:$A, MATCH(Date_Selection!S31,IF((Source_Data!$B:$B=Date_Selection!Q$2)*(Source_Data!$C:$C=Date_Selection!Q31), Source_Data!$G:$G), 0))</f>
        <v>43993</v>
      </c>
      <c r="V31" s="3">
        <f t="shared" si="58"/>
        <v>6</v>
      </c>
      <c r="W31" s="3">
        <f t="shared" si="59"/>
        <v>3</v>
      </c>
      <c r="X31" s="4" cm="1">
        <f t="array" ref="X31">LARGE(IF((Source_Data!$B:$B=Date_Selection!V$2)*(Source_Data!$C:$C=Date_Selection!V31)*(Source_Data!$G:$G&lt;Date_Selection!X30), Source_Data!$G:$G), 2)</f>
        <v>38943.003040000003</v>
      </c>
      <c r="Y31" s="5" cm="1">
        <f t="array" ref="Y31">INDEX(Source_Data!$A:$A, MATCH(Date_Selection!X31,IF((Source_Data!$B:$B=Date_Selection!V$2)*(Source_Data!$C:$C=Date_Selection!V31), Source_Data!$G:$G), 0))</f>
        <v>44363</v>
      </c>
      <c r="AA31" s="3">
        <f t="shared" si="60"/>
        <v>6</v>
      </c>
      <c r="AB31" s="3">
        <f t="shared" si="61"/>
        <v>3</v>
      </c>
      <c r="AC31" s="4" cm="1">
        <f t="array" ref="AC31">LARGE(IF((Source_Data!$B:$B=Date_Selection!AA$2)*(Source_Data!$C:$C=Date_Selection!AA31)*(Source_Data!$G:$G&lt;Date_Selection!AC30), Source_Data!$G:$G), 2)</f>
        <v>39998.732358169997</v>
      </c>
      <c r="AD31" s="5" cm="1">
        <f t="array" ref="AD31">INDEX(Source_Data!$A:$A, MATCH(Date_Selection!AC31,IF((Source_Data!$B:$B=Date_Selection!AA$2)*(Source_Data!$C:$C=Date_Selection!AA31), Source_Data!$G:$G), 0))</f>
        <v>44735</v>
      </c>
    </row>
    <row r="32" spans="2:30" x14ac:dyDescent="0.25">
      <c r="B32" s="3">
        <f t="shared" si="0"/>
        <v>6</v>
      </c>
      <c r="C32" s="3">
        <f t="shared" si="1"/>
        <v>4</v>
      </c>
      <c r="D32" s="4">
        <f t="array" ref="D32">LARGE(IF((Source_Data!$B:$B=Date_Selection!$B$2)*(Source_Data!$C:$C=Date_Selection!B32)*(Source_Data!$G:$G&lt;Date_Selection!D31), Source_Data!$G:$G), 2)</f>
        <v>41511</v>
      </c>
      <c r="E32" s="5" cm="1">
        <f t="array" ref="E32">INDEX(Source_Data!$A:$A, MATCH(Date_Selection!D32,IF((Source_Data!$B:$B=Date_Selection!B$2)*(Source_Data!$C:$C=Date_Selection!B32), Source_Data!$G:$G), 0))</f>
        <v>42908</v>
      </c>
      <c r="G32" s="3">
        <f t="shared" si="52"/>
        <v>6</v>
      </c>
      <c r="H32" s="3">
        <f t="shared" si="53"/>
        <v>4</v>
      </c>
      <c r="I32" s="4" cm="1">
        <f t="array" ref="I32">LARGE(IF((Source_Data!$B:$B=Date_Selection!G$2)*(Source_Data!$C:$C=Date_Selection!G32)*(Source_Data!$G:$G&lt;Date_Selection!I31), Source_Data!$G:$G), 2)</f>
        <v>36127</v>
      </c>
      <c r="J32" s="5" cm="1">
        <f t="array" ref="J32">INDEX(Source_Data!$A:$A, MATCH(Date_Selection!I32,IF((Source_Data!$B:$B=Date_Selection!G$2)*(Source_Data!$C:$C=Date_Selection!G32), Source_Data!$G:$G), 0))</f>
        <v>43265</v>
      </c>
      <c r="L32" s="3">
        <f t="shared" si="54"/>
        <v>6</v>
      </c>
      <c r="M32" s="3">
        <f t="shared" si="55"/>
        <v>4</v>
      </c>
      <c r="N32" s="4" cm="1">
        <f t="array" ref="N32">LARGE(IF((Source_Data!$B:$B=Date_Selection!L$2)*(Source_Data!$C:$C=Date_Selection!L32)*(Source_Data!$G:$G&lt;Date_Selection!N31), Source_Data!$G:$G), 2)</f>
        <v>33673.69</v>
      </c>
      <c r="O32" s="5" cm="1">
        <f t="array" ref="O32">INDEX(Source_Data!$A:$A, MATCH(Date_Selection!N32,IF((Source_Data!$B:$B=Date_Selection!L$2)*(Source_Data!$C:$C=Date_Selection!L32), Source_Data!$G:$G), 0))</f>
        <v>43621</v>
      </c>
      <c r="Q32" s="3">
        <f t="shared" si="56"/>
        <v>6</v>
      </c>
      <c r="R32" s="3">
        <f t="shared" si="57"/>
        <v>4</v>
      </c>
      <c r="S32" s="4" cm="1">
        <f t="array" ref="S32">LARGE(IF((Source_Data!$B:$B=Date_Selection!Q$2)*(Source_Data!$C:$C=Date_Selection!Q32)*(Source_Data!$G:$G&lt;Date_Selection!S31), Source_Data!$G:$G), 2)</f>
        <v>36665.15</v>
      </c>
      <c r="T32" s="5" cm="1">
        <f t="array" ref="T32">INDEX(Source_Data!$A:$A, MATCH(Date_Selection!S32,IF((Source_Data!$B:$B=Date_Selection!Q$2)*(Source_Data!$C:$C=Date_Selection!Q32), Source_Data!$G:$G), 0))</f>
        <v>44006</v>
      </c>
      <c r="V32" s="3">
        <f t="shared" si="58"/>
        <v>6</v>
      </c>
      <c r="W32" s="3">
        <f t="shared" si="59"/>
        <v>4</v>
      </c>
      <c r="X32" s="4" cm="1">
        <f t="array" ref="X32">LARGE(IF((Source_Data!$B:$B=Date_Selection!V$2)*(Source_Data!$C:$C=Date_Selection!V32)*(Source_Data!$G:$G&lt;Date_Selection!X31), Source_Data!$G:$G), 2)</f>
        <v>38842.993009999998</v>
      </c>
      <c r="Y32" s="5" cm="1">
        <f t="array" ref="Y32">INDEX(Source_Data!$A:$A, MATCH(Date_Selection!X32,IF((Source_Data!$B:$B=Date_Selection!V$2)*(Source_Data!$C:$C=Date_Selection!V32), Source_Data!$G:$G), 0))</f>
        <v>44362</v>
      </c>
      <c r="AA32" s="3">
        <f t="shared" si="60"/>
        <v>6</v>
      </c>
      <c r="AB32" s="3">
        <f t="shared" si="61"/>
        <v>4</v>
      </c>
      <c r="AC32" s="4" cm="1">
        <f t="array" ref="AC32">LARGE(IF((Source_Data!$B:$B=Date_Selection!AA$2)*(Source_Data!$C:$C=Date_Selection!AA32)*(Source_Data!$G:$G&lt;Date_Selection!AC31), Source_Data!$G:$G), 2)</f>
        <v>39709.840172210002</v>
      </c>
      <c r="AD32" s="5" cm="1">
        <f t="array" ref="AD32">INDEX(Source_Data!$A:$A, MATCH(Date_Selection!AC32,IF((Source_Data!$B:$B=Date_Selection!AA$2)*(Source_Data!$C:$C=Date_Selection!AA32), Source_Data!$G:$G), 0))</f>
        <v>44736</v>
      </c>
    </row>
    <row r="33" spans="2:30" x14ac:dyDescent="0.25">
      <c r="B33" s="3">
        <f t="shared" si="0"/>
        <v>6</v>
      </c>
      <c r="C33" s="3">
        <f t="shared" si="1"/>
        <v>5</v>
      </c>
      <c r="D33" s="4">
        <f t="array" ref="D33">LARGE(IF((Source_Data!$B:$B=Date_Selection!$B$2)*(Source_Data!$C:$C=Date_Selection!B33)*(Source_Data!$G:$G&lt;Date_Selection!D32), Source_Data!$G:$G), 2)</f>
        <v>39969</v>
      </c>
      <c r="E33" s="5" cm="1">
        <f t="array" ref="E33">INDEX(Source_Data!$A:$A, MATCH(Date_Selection!D33,IF((Source_Data!$B:$B=Date_Selection!B$2)*(Source_Data!$C:$C=Date_Selection!B33), Source_Data!$G:$G), 0))</f>
        <v>42912</v>
      </c>
      <c r="G33" s="3">
        <f t="shared" si="52"/>
        <v>6</v>
      </c>
      <c r="H33" s="3">
        <f t="shared" si="53"/>
        <v>5</v>
      </c>
      <c r="I33" s="4" cm="1">
        <f t="array" ref="I33">LARGE(IF((Source_Data!$B:$B=Date_Selection!G$2)*(Source_Data!$C:$C=Date_Selection!G33)*(Source_Data!$G:$G&lt;Date_Selection!I32), Source_Data!$G:$G), 2)</f>
        <v>35380</v>
      </c>
      <c r="J33" s="5" cm="1">
        <f t="array" ref="J33">INDEX(Source_Data!$A:$A, MATCH(Date_Selection!I33,IF((Source_Data!$B:$B=Date_Selection!G$2)*(Source_Data!$C:$C=Date_Selection!G33), Source_Data!$G:$G), 0))</f>
        <v>43277</v>
      </c>
      <c r="L33" s="3">
        <f t="shared" si="54"/>
        <v>6</v>
      </c>
      <c r="M33" s="3">
        <f t="shared" si="55"/>
        <v>5</v>
      </c>
      <c r="N33" s="4" cm="1">
        <f t="array" ref="N33">LARGE(IF((Source_Data!$B:$B=Date_Selection!L$2)*(Source_Data!$C:$C=Date_Selection!L33)*(Source_Data!$G:$G&lt;Date_Selection!N32), Source_Data!$G:$G), 2)</f>
        <v>33436.57</v>
      </c>
      <c r="O33" s="5" cm="1">
        <f t="array" ref="O33">INDEX(Source_Data!$A:$A, MATCH(Date_Selection!N33,IF((Source_Data!$B:$B=Date_Selection!L$2)*(Source_Data!$C:$C=Date_Selection!L33), Source_Data!$G:$G), 0))</f>
        <v>43635</v>
      </c>
      <c r="Q33" s="3">
        <f t="shared" si="56"/>
        <v>6</v>
      </c>
      <c r="R33" s="3">
        <f t="shared" si="57"/>
        <v>5</v>
      </c>
      <c r="S33" s="4" cm="1">
        <f t="array" ref="S33">LARGE(IF((Source_Data!$B:$B=Date_Selection!Q$2)*(Source_Data!$C:$C=Date_Selection!Q33)*(Source_Data!$G:$G&lt;Date_Selection!S32), Source_Data!$G:$G), 2)</f>
        <v>36586.31</v>
      </c>
      <c r="T33" s="5" cm="1">
        <f t="array" ref="T33">INDEX(Source_Data!$A:$A, MATCH(Date_Selection!S33,IF((Source_Data!$B:$B=Date_Selection!Q$2)*(Source_Data!$C:$C=Date_Selection!Q33), Source_Data!$G:$G), 0))</f>
        <v>44005</v>
      </c>
      <c r="V33" s="3">
        <f t="shared" si="58"/>
        <v>6</v>
      </c>
      <c r="W33" s="3">
        <f t="shared" si="59"/>
        <v>5</v>
      </c>
      <c r="X33" s="4" cm="1">
        <f t="array" ref="X33">LARGE(IF((Source_Data!$B:$B=Date_Selection!V$2)*(Source_Data!$C:$C=Date_Selection!V33)*(Source_Data!$G:$G&lt;Date_Selection!X32), Source_Data!$G:$G), 2)</f>
        <v>37734.448230000002</v>
      </c>
      <c r="Y33" s="5" cm="1">
        <f t="array" ref="Y33">INDEX(Source_Data!$A:$A, MATCH(Date_Selection!X33,IF((Source_Data!$B:$B=Date_Selection!V$2)*(Source_Data!$C:$C=Date_Selection!V33), Source_Data!$G:$G), 0))</f>
        <v>44375</v>
      </c>
      <c r="AA33" s="3">
        <f t="shared" si="60"/>
        <v>6</v>
      </c>
      <c r="AB33" s="3">
        <f t="shared" si="61"/>
        <v>5</v>
      </c>
      <c r="AC33" s="4" cm="1">
        <f t="array" ref="AC33">LARGE(IF((Source_Data!$B:$B=Date_Selection!AA$2)*(Source_Data!$C:$C=Date_Selection!AA33)*(Source_Data!$G:$G&lt;Date_Selection!AC32), Source_Data!$G:$G), 2)</f>
        <v>39408.695920630002</v>
      </c>
      <c r="AD33" s="5" cm="1">
        <f t="array" ref="AD33">INDEX(Source_Data!$A:$A, MATCH(Date_Selection!AC33,IF((Source_Data!$B:$B=Date_Selection!AA$2)*(Source_Data!$C:$C=Date_Selection!AA33), Source_Data!$G:$G), 0))</f>
        <v>44733</v>
      </c>
    </row>
    <row r="34" spans="2:30" x14ac:dyDescent="0.25">
      <c r="B34" s="3">
        <f>IF(C33=5, B33+1, B33)</f>
        <v>7</v>
      </c>
      <c r="C34" s="3">
        <f>IF(C33=5, 1, C33+1)</f>
        <v>1</v>
      </c>
      <c r="D34" s="4">
        <f>_xlfn.MAXIFS(Source_Data!$G:$G, Source_Data!$B:$B, Date_Selection!$B$2, Source_Data!$C:$C, Date_Selection!B34)</f>
        <v>45366</v>
      </c>
      <c r="E34" s="5" cm="1">
        <f t="array" ref="E34">INDEX(Source_Data!$A:$A, MATCH(Date_Selection!D34,IF((Source_Data!$B:$B=Date_Selection!B$2)*(Source_Data!$C:$C=Date_Selection!B34), Source_Data!$G:$G), 0))</f>
        <v>42923</v>
      </c>
      <c r="G34" s="3">
        <f>IF(H33=5, G33+1, G33)</f>
        <v>7</v>
      </c>
      <c r="H34" s="3">
        <f>IF(H33=5, 1, H33+1)</f>
        <v>1</v>
      </c>
      <c r="I34" s="4">
        <f>_xlfn.MAXIFS(Source_Data!$G:$G, Source_Data!$B:$B, Date_Selection!G$2, Source_Data!$C:$C, Date_Selection!G34)</f>
        <v>46310</v>
      </c>
      <c r="J34" s="5" cm="1">
        <f t="array" ref="J34">INDEX(Source_Data!$A:$A, MATCH(Date_Selection!I34,IF((Source_Data!$B:$B=Date_Selection!G$2)*(Source_Data!$C:$C=Date_Selection!G34), Source_Data!$G:$G), 0))</f>
        <v>43306</v>
      </c>
      <c r="L34" s="3">
        <f>IF(M33=5, L33+1, L33)</f>
        <v>7</v>
      </c>
      <c r="M34" s="3">
        <f>IF(M33=5, 1, M33+1)</f>
        <v>1</v>
      </c>
      <c r="N34" s="4">
        <f>_xlfn.MAXIFS(Source_Data!$G:$G, Source_Data!$B:$B, Date_Selection!L$2, Source_Data!$C:$C, Date_Selection!L34)</f>
        <v>42844.9</v>
      </c>
      <c r="O34" s="5" cm="1">
        <f t="array" ref="O34">INDEX(Source_Data!$A:$A, MATCH(Date_Selection!N34,IF((Source_Data!$B:$B=Date_Selection!L$2)*(Source_Data!$C:$C=Date_Selection!L34), Source_Data!$G:$G), 0))</f>
        <v>43670</v>
      </c>
      <c r="Q34" s="3">
        <f>IF(R33=5, Q33+1, Q33)</f>
        <v>7</v>
      </c>
      <c r="R34" s="3">
        <f>IF(R33=5, 1, R33+1)</f>
        <v>1</v>
      </c>
      <c r="S34" s="4">
        <f>_xlfn.MAXIFS(Source_Data!$G:$G, Source_Data!$B:$B, Date_Selection!Q$2, Source_Data!$C:$C, Date_Selection!Q34)</f>
        <v>41535.69</v>
      </c>
      <c r="T34" s="5" cm="1">
        <f t="array" ref="T34">INDEX(Source_Data!$A:$A, MATCH(Date_Selection!S34,IF((Source_Data!$B:$B=Date_Selection!Q$2)*(Source_Data!$C:$C=Date_Selection!Q34), Source_Data!$G:$G), 0))</f>
        <v>44024</v>
      </c>
      <c r="V34" s="3">
        <f>IF(W33=5, V33+1, V33)</f>
        <v>7</v>
      </c>
      <c r="W34" s="3">
        <f>IF(W33=5, 1, W33+1)</f>
        <v>1</v>
      </c>
      <c r="X34" s="4">
        <f>_xlfn.MAXIFS(Source_Data!$G:$G, Source_Data!$B:$B, Date_Selection!V$2, Source_Data!$C:$C, Date_Selection!V34)</f>
        <v>42993.818310000002</v>
      </c>
      <c r="Y34" s="5" cm="1">
        <f t="array" ref="Y34">INDEX(Source_Data!$A:$A, MATCH(Date_Selection!X34,IF((Source_Data!$B:$B=Date_Selection!V$2)*(Source_Data!$C:$C=Date_Selection!V34), Source_Data!$G:$G), 0))</f>
        <v>44386</v>
      </c>
      <c r="AA34" s="3">
        <f>IF(AB33=5, AA33+1, AA33)</f>
        <v>7</v>
      </c>
      <c r="AB34" s="3">
        <f>IF(AB33=5, 1, AB33+1)</f>
        <v>1</v>
      </c>
      <c r="AC34" s="4">
        <f>_xlfn.MAXIFS(Source_Data!$G:$G, Source_Data!$B:$B, Date_Selection!AA$2, Source_Data!$C:$C, Date_Selection!AA34)</f>
        <v>41412.794487649997</v>
      </c>
      <c r="AD34" s="5" cm="1">
        <f t="array" ref="AD34">INDEX(Source_Data!$A:$A, MATCH(Date_Selection!AC34,IF((Source_Data!$B:$B=Date_Selection!AA$2)*(Source_Data!$C:$C=Date_Selection!AA34), Source_Data!$G:$G), 0))</f>
        <v>44760</v>
      </c>
    </row>
    <row r="35" spans="2:30" x14ac:dyDescent="0.25">
      <c r="B35" s="3">
        <f t="shared" ref="B35:B63" si="62">IF(C34=5, B34+1, B34)</f>
        <v>7</v>
      </c>
      <c r="C35" s="3">
        <f t="shared" ref="C35:C63" si="63">IF(C34=5, 1, C34+1)</f>
        <v>2</v>
      </c>
      <c r="D35" s="4">
        <f t="array" ref="D35">LARGE(IF((Source_Data!$B:$B=Date_Selection!$B$2)*(Source_Data!$C:$C=Date_Selection!B35)*(Source_Data!$G:$G&lt;Date_Selection!D34), Source_Data!$G:$G), 2)</f>
        <v>43410</v>
      </c>
      <c r="E35" s="5" cm="1">
        <f t="array" ref="E35">INDEX(Source_Data!$A:$A, MATCH(Date_Selection!D35,IF((Source_Data!$B:$B=Date_Selection!B$2)*(Source_Data!$C:$C=Date_Selection!B35), Source_Data!$G:$G), 0))</f>
        <v>42926</v>
      </c>
      <c r="G35" s="3">
        <f t="shared" ref="G35:G38" si="64">IF(H34=5, G34+1, G34)</f>
        <v>7</v>
      </c>
      <c r="H35" s="3">
        <f t="shared" ref="H35:H38" si="65">IF(H34=5, 1, H34+1)</f>
        <v>2</v>
      </c>
      <c r="I35" s="4" cm="1">
        <f t="array" ref="I35">LARGE(IF((Source_Data!$B:$B=Date_Selection!G$2)*(Source_Data!$C:$C=Date_Selection!G35)*(Source_Data!$G:$G&lt;Date_Selection!I34), Source_Data!$G:$G), 2)</f>
        <v>46172</v>
      </c>
      <c r="J35" s="5" cm="1">
        <f t="array" ref="J35">INDEX(Source_Data!$A:$A, MATCH(Date_Selection!I35,IF((Source_Data!$B:$B=Date_Selection!G$2)*(Source_Data!$C:$C=Date_Selection!G35), Source_Data!$G:$G), 0))</f>
        <v>43305</v>
      </c>
      <c r="L35" s="3">
        <f t="shared" ref="L35:L38" si="66">IF(M34=5, L34+1, L34)</f>
        <v>7</v>
      </c>
      <c r="M35" s="3">
        <f t="shared" ref="M35:M38" si="67">IF(M34=5, 1, M34+1)</f>
        <v>2</v>
      </c>
      <c r="N35" s="4" cm="1">
        <f t="array" ref="N35">LARGE(IF((Source_Data!$B:$B=Date_Selection!L$2)*(Source_Data!$C:$C=Date_Selection!L35)*(Source_Data!$G:$G&lt;Date_Selection!N34), Source_Data!$G:$G), 2)</f>
        <v>42040.68</v>
      </c>
      <c r="O35" s="5" cm="1">
        <f t="array" ref="O35">INDEX(Source_Data!$A:$A, MATCH(Date_Selection!N35,IF((Source_Data!$B:$B=Date_Selection!L$2)*(Source_Data!$C:$C=Date_Selection!L35), Source_Data!$G:$G), 0))</f>
        <v>43672</v>
      </c>
      <c r="Q35" s="3">
        <f t="shared" ref="Q35:Q38" si="68">IF(R34=5, Q34+1, Q34)</f>
        <v>7</v>
      </c>
      <c r="R35" s="3">
        <f t="shared" ref="R35:R38" si="69">IF(R34=5, 1, R34+1)</f>
        <v>2</v>
      </c>
      <c r="S35" s="4" cm="1">
        <f t="array" ref="S35">LARGE(IF((Source_Data!$B:$B=Date_Selection!Q$2)*(Source_Data!$C:$C=Date_Selection!Q35)*(Source_Data!$G:$G&lt;Date_Selection!S34), Source_Data!$G:$G), 2)</f>
        <v>41409.769999999997</v>
      </c>
      <c r="T35" s="5" cm="1">
        <f t="array" ref="T35">INDEX(Source_Data!$A:$A, MATCH(Date_Selection!S35,IF((Source_Data!$B:$B=Date_Selection!Q$2)*(Source_Data!$C:$C=Date_Selection!Q35), Source_Data!$G:$G), 0))</f>
        <v>44023</v>
      </c>
      <c r="V35" s="3">
        <f t="shared" ref="V35:V38" si="70">IF(W34=5, V34+1, V34)</f>
        <v>7</v>
      </c>
      <c r="W35" s="3">
        <f t="shared" ref="W35:W38" si="71">IF(W34=5, 1, W34+1)</f>
        <v>2</v>
      </c>
      <c r="X35" s="4" cm="1">
        <f t="array" ref="X35">LARGE(IF((Source_Data!$B:$B=Date_Selection!V$2)*(Source_Data!$C:$C=Date_Selection!V35)*(Source_Data!$G:$G&lt;Date_Selection!X34), Source_Data!$G:$G), 2)</f>
        <v>41867.972229999999</v>
      </c>
      <c r="Y35" s="5" cm="1">
        <f t="array" ref="Y35">INDEX(Source_Data!$A:$A, MATCH(Date_Selection!X35,IF((Source_Data!$B:$B=Date_Selection!V$2)*(Source_Data!$C:$C=Date_Selection!V35), Source_Data!$G:$G), 0))</f>
        <v>44396</v>
      </c>
      <c r="AA35" s="3">
        <f t="shared" ref="AA35:AA38" si="72">IF(AB34=5, AA34+1, AA34)</f>
        <v>7</v>
      </c>
      <c r="AB35" s="3">
        <f t="shared" ref="AB35:AB38" si="73">IF(AB34=5, 1, AB34+1)</f>
        <v>2</v>
      </c>
      <c r="AC35" s="4" cm="1">
        <f t="array" ref="AC35">LARGE(IF((Source_Data!$B:$B=Date_Selection!AA$2)*(Source_Data!$C:$C=Date_Selection!AA35)*(Source_Data!$G:$G&lt;Date_Selection!AC34), Source_Data!$G:$G), 2)</f>
        <v>41266.384951270004</v>
      </c>
      <c r="AD35" s="5" cm="1">
        <f t="array" ref="AD35">INDEX(Source_Data!$A:$A, MATCH(Date_Selection!AC35,IF((Source_Data!$B:$B=Date_Selection!AA$2)*(Source_Data!$C:$C=Date_Selection!AA35), Source_Data!$G:$G), 0))</f>
        <v>44761</v>
      </c>
    </row>
    <row r="36" spans="2:30" x14ac:dyDescent="0.25">
      <c r="B36" s="3">
        <f t="shared" si="62"/>
        <v>7</v>
      </c>
      <c r="C36" s="3">
        <f t="shared" si="63"/>
        <v>3</v>
      </c>
      <c r="D36" s="4">
        <f t="array" ref="D36">LARGE(IF((Source_Data!$B:$B=Date_Selection!$B$2)*(Source_Data!$C:$C=Date_Selection!B36)*(Source_Data!$G:$G&lt;Date_Selection!D35), Source_Data!$G:$G), 2)</f>
        <v>42834</v>
      </c>
      <c r="E36" s="5" cm="1">
        <f t="array" ref="E36">INDEX(Source_Data!$A:$A, MATCH(Date_Selection!D36,IF((Source_Data!$B:$B=Date_Selection!B$2)*(Source_Data!$C:$C=Date_Selection!B36), Source_Data!$G:$G), 0))</f>
        <v>42924</v>
      </c>
      <c r="G36" s="3">
        <f t="shared" si="64"/>
        <v>7</v>
      </c>
      <c r="H36" s="3">
        <f t="shared" si="65"/>
        <v>3</v>
      </c>
      <c r="I36" s="4" cm="1">
        <f t="array" ref="I36">LARGE(IF((Source_Data!$B:$B=Date_Selection!G$2)*(Source_Data!$C:$C=Date_Selection!G36)*(Source_Data!$G:$G&lt;Date_Selection!I35), Source_Data!$G:$G), 2)</f>
        <v>45749</v>
      </c>
      <c r="J36" s="5" cm="1">
        <f t="array" ref="J36">INDEX(Source_Data!$A:$A, MATCH(Date_Selection!I36,IF((Source_Data!$B:$B=Date_Selection!G$2)*(Source_Data!$C:$C=Date_Selection!G36), Source_Data!$G:$G), 0))</f>
        <v>43304</v>
      </c>
      <c r="L36" s="3">
        <f t="shared" si="66"/>
        <v>7</v>
      </c>
      <c r="M36" s="3">
        <f t="shared" si="67"/>
        <v>3</v>
      </c>
      <c r="N36" s="4" cm="1">
        <f t="array" ref="N36">LARGE(IF((Source_Data!$B:$B=Date_Selection!L$2)*(Source_Data!$C:$C=Date_Selection!L36)*(Source_Data!$G:$G&lt;Date_Selection!N35), Source_Data!$G:$G), 2)</f>
        <v>41714.300000000003</v>
      </c>
      <c r="O36" s="5" cm="1">
        <f t="array" ref="O36">INDEX(Source_Data!$A:$A, MATCH(Date_Selection!N36,IF((Source_Data!$B:$B=Date_Selection!L$2)*(Source_Data!$C:$C=Date_Selection!L36), Source_Data!$G:$G), 0))</f>
        <v>43671</v>
      </c>
      <c r="Q36" s="3">
        <f t="shared" si="68"/>
        <v>7</v>
      </c>
      <c r="R36" s="3">
        <f t="shared" si="69"/>
        <v>3</v>
      </c>
      <c r="S36" s="4" cm="1">
        <f t="array" ref="S36">LARGE(IF((Source_Data!$B:$B=Date_Selection!Q$2)*(Source_Data!$C:$C=Date_Selection!Q36)*(Source_Data!$G:$G&lt;Date_Selection!S35), Source_Data!$G:$G), 2)</f>
        <v>40518.239999999998</v>
      </c>
      <c r="T36" s="5" cm="1">
        <f t="array" ref="T36">INDEX(Source_Data!$A:$A, MATCH(Date_Selection!S36,IF((Source_Data!$B:$B=Date_Selection!Q$2)*(Source_Data!$C:$C=Date_Selection!Q36), Source_Data!$G:$G), 0))</f>
        <v>44022</v>
      </c>
      <c r="V36" s="3">
        <f t="shared" si="70"/>
        <v>7</v>
      </c>
      <c r="W36" s="3">
        <f t="shared" si="71"/>
        <v>3</v>
      </c>
      <c r="X36" s="4" cm="1">
        <f t="array" ref="X36">LARGE(IF((Source_Data!$B:$B=Date_Selection!V$2)*(Source_Data!$C:$C=Date_Selection!V36)*(Source_Data!$G:$G&lt;Date_Selection!X35), Source_Data!$G:$G), 2)</f>
        <v>41363.03688</v>
      </c>
      <c r="Y36" s="5" cm="1">
        <f t="array" ref="Y36">INDEX(Source_Data!$A:$A, MATCH(Date_Selection!X36,IF((Source_Data!$B:$B=Date_Selection!V$2)*(Source_Data!$C:$C=Date_Selection!V36), Source_Data!$G:$G), 0))</f>
        <v>44406</v>
      </c>
      <c r="AA36" s="3">
        <f t="shared" si="72"/>
        <v>7</v>
      </c>
      <c r="AB36" s="3">
        <f t="shared" si="73"/>
        <v>3</v>
      </c>
      <c r="AC36" s="4" cm="1">
        <f t="array" ref="AC36">LARGE(IF((Source_Data!$B:$B=Date_Selection!AA$2)*(Source_Data!$C:$C=Date_Selection!AA36)*(Source_Data!$G:$G&lt;Date_Selection!AC35), Source_Data!$G:$G), 2)</f>
        <v>40413.154596419998</v>
      </c>
      <c r="AD36" s="5" cm="1">
        <f t="array" ref="AD36">INDEX(Source_Data!$A:$A, MATCH(Date_Selection!AC36,IF((Source_Data!$B:$B=Date_Selection!AA$2)*(Source_Data!$C:$C=Date_Selection!AA36), Source_Data!$G:$G), 0))</f>
        <v>44762</v>
      </c>
    </row>
    <row r="37" spans="2:30" x14ac:dyDescent="0.25">
      <c r="B37" s="3">
        <f t="shared" si="62"/>
        <v>7</v>
      </c>
      <c r="C37" s="3">
        <f t="shared" si="63"/>
        <v>4</v>
      </c>
      <c r="D37" s="4">
        <f t="array" ref="D37">LARGE(IF((Source_Data!$B:$B=Date_Selection!$B$2)*(Source_Data!$C:$C=Date_Selection!B37)*(Source_Data!$G:$G&lt;Date_Selection!D36), Source_Data!$G:$G), 2)</f>
        <v>42630</v>
      </c>
      <c r="E37" s="5" cm="1">
        <f t="array" ref="E37">INDEX(Source_Data!$A:$A, MATCH(Date_Selection!D37,IF((Source_Data!$B:$B=Date_Selection!B$2)*(Source_Data!$C:$C=Date_Selection!B37), Source_Data!$G:$G), 0))</f>
        <v>42933</v>
      </c>
      <c r="G37" s="3">
        <f t="shared" si="64"/>
        <v>7</v>
      </c>
      <c r="H37" s="3">
        <f t="shared" si="65"/>
        <v>4</v>
      </c>
      <c r="I37" s="4" cm="1">
        <f t="array" ref="I37">LARGE(IF((Source_Data!$B:$B=Date_Selection!G$2)*(Source_Data!$C:$C=Date_Selection!G37)*(Source_Data!$G:$G&lt;Date_Selection!I36), Source_Data!$G:$G), 2)</f>
        <v>45126</v>
      </c>
      <c r="J37" s="5" cm="1">
        <f t="array" ref="J37">INDEX(Source_Data!$A:$A, MATCH(Date_Selection!I37,IF((Source_Data!$B:$B=Date_Selection!G$2)*(Source_Data!$C:$C=Date_Selection!G37), Source_Data!$G:$G), 0))</f>
        <v>43287</v>
      </c>
      <c r="L37" s="3">
        <f t="shared" si="66"/>
        <v>7</v>
      </c>
      <c r="M37" s="3">
        <f t="shared" si="67"/>
        <v>4</v>
      </c>
      <c r="N37" s="4" cm="1">
        <f t="array" ref="N37">LARGE(IF((Source_Data!$B:$B=Date_Selection!L$2)*(Source_Data!$C:$C=Date_Selection!L37)*(Source_Data!$G:$G&lt;Date_Selection!N36), Source_Data!$G:$G), 2)</f>
        <v>41703.11</v>
      </c>
      <c r="O37" s="5" cm="1">
        <f t="array" ref="O37">INDEX(Source_Data!$A:$A, MATCH(Date_Selection!N37,IF((Source_Data!$B:$B=Date_Selection!L$2)*(Source_Data!$C:$C=Date_Selection!L37), Source_Data!$G:$G), 0))</f>
        <v>43669</v>
      </c>
      <c r="Q37" s="3">
        <f t="shared" si="68"/>
        <v>7</v>
      </c>
      <c r="R37" s="3">
        <f t="shared" si="69"/>
        <v>4</v>
      </c>
      <c r="S37" s="4" cm="1">
        <f t="array" ref="S37">LARGE(IF((Source_Data!$B:$B=Date_Selection!Q$2)*(Source_Data!$C:$C=Date_Selection!Q37)*(Source_Data!$G:$G&lt;Date_Selection!S36), Source_Data!$G:$G), 2)</f>
        <v>40391.224000000002</v>
      </c>
      <c r="T37" s="5" cm="1">
        <f t="array" ref="T37">INDEX(Source_Data!$A:$A, MATCH(Date_Selection!S37,IF((Source_Data!$B:$B=Date_Selection!Q$2)*(Source_Data!$C:$C=Date_Selection!Q37), Source_Data!$G:$G), 0))</f>
        <v>44043</v>
      </c>
      <c r="V37" s="3">
        <f t="shared" si="70"/>
        <v>7</v>
      </c>
      <c r="W37" s="3">
        <f t="shared" si="71"/>
        <v>4</v>
      </c>
      <c r="X37" s="4" cm="1">
        <f t="array" ref="X37">LARGE(IF((Source_Data!$B:$B=Date_Selection!V$2)*(Source_Data!$C:$C=Date_Selection!V37)*(Source_Data!$G:$G&lt;Date_Selection!X36), Source_Data!$G:$G), 2)</f>
        <v>41046.403389999999</v>
      </c>
      <c r="Y37" s="5" cm="1">
        <f t="array" ref="Y37">INDEX(Source_Data!$A:$A, MATCH(Date_Selection!X37,IF((Source_Data!$B:$B=Date_Selection!V$2)*(Source_Data!$C:$C=Date_Selection!V37), Source_Data!$G:$G), 0))</f>
        <v>44398</v>
      </c>
      <c r="AA37" s="3">
        <f t="shared" si="72"/>
        <v>7</v>
      </c>
      <c r="AB37" s="3">
        <f t="shared" si="73"/>
        <v>4</v>
      </c>
      <c r="AC37" s="4" cm="1">
        <f t="array" ref="AC37">LARGE(IF((Source_Data!$B:$B=Date_Selection!AA$2)*(Source_Data!$C:$C=Date_Selection!AA37)*(Source_Data!$G:$G&lt;Date_Selection!AC36), Source_Data!$G:$G), 2)</f>
        <v>39452.938030589998</v>
      </c>
      <c r="AD37" s="5" cm="1">
        <f t="array" ref="AD37">INDEX(Source_Data!$A:$A, MATCH(Date_Selection!AC37,IF((Source_Data!$B:$B=Date_Selection!AA$2)*(Source_Data!$C:$C=Date_Selection!AA37), Source_Data!$G:$G), 0))</f>
        <v>44753</v>
      </c>
    </row>
    <row r="38" spans="2:30" x14ac:dyDescent="0.25">
      <c r="B38" s="3">
        <f t="shared" si="62"/>
        <v>7</v>
      </c>
      <c r="C38" s="3">
        <f t="shared" si="63"/>
        <v>5</v>
      </c>
      <c r="D38" s="4">
        <f t="array" ref="D38">LARGE(IF((Source_Data!$B:$B=Date_Selection!$B$2)*(Source_Data!$C:$C=Date_Selection!B38)*(Source_Data!$G:$G&lt;Date_Selection!D37), Source_Data!$G:$G), 2)</f>
        <v>42522</v>
      </c>
      <c r="E38" s="5" cm="1">
        <f t="array" ref="E38">INDEX(Source_Data!$A:$A, MATCH(Date_Selection!D38,IF((Source_Data!$B:$B=Date_Selection!B$2)*(Source_Data!$C:$C=Date_Selection!B38), Source_Data!$G:$G), 0))</f>
        <v>42943</v>
      </c>
      <c r="G38" s="3">
        <f t="shared" si="64"/>
        <v>7</v>
      </c>
      <c r="H38" s="3">
        <f t="shared" si="65"/>
        <v>5</v>
      </c>
      <c r="I38" s="4" cm="1">
        <f t="array" ref="I38">LARGE(IF((Source_Data!$B:$B=Date_Selection!G$2)*(Source_Data!$C:$C=Date_Selection!G38)*(Source_Data!$G:$G&lt;Date_Selection!I37), Source_Data!$G:$G), 2)</f>
        <v>43741</v>
      </c>
      <c r="J38" s="5" cm="1">
        <f t="array" ref="J38">INDEX(Source_Data!$A:$A, MATCH(Date_Selection!I38,IF((Source_Data!$B:$B=Date_Selection!G$2)*(Source_Data!$C:$C=Date_Selection!G38), Source_Data!$G:$G), 0))</f>
        <v>43312</v>
      </c>
      <c r="L38" s="3">
        <f t="shared" si="66"/>
        <v>7</v>
      </c>
      <c r="M38" s="3">
        <f t="shared" si="67"/>
        <v>5</v>
      </c>
      <c r="N38" s="4" cm="1">
        <f t="array" ref="N38">LARGE(IF((Source_Data!$B:$B=Date_Selection!L$2)*(Source_Data!$C:$C=Date_Selection!L38)*(Source_Data!$G:$G&lt;Date_Selection!N37), Source_Data!$G:$G), 2)</f>
        <v>41339.64</v>
      </c>
      <c r="O38" s="5" cm="1">
        <f t="array" ref="O38">INDEX(Source_Data!$A:$A, MATCH(Date_Selection!N38,IF((Source_Data!$B:$B=Date_Selection!L$2)*(Source_Data!$C:$C=Date_Selection!L38), Source_Data!$G:$G), 0))</f>
        <v>43673</v>
      </c>
      <c r="Q38" s="3">
        <f t="shared" si="68"/>
        <v>7</v>
      </c>
      <c r="R38" s="3">
        <f t="shared" si="69"/>
        <v>5</v>
      </c>
      <c r="S38" s="4" cm="1">
        <f t="array" ref="S38">LARGE(IF((Source_Data!$B:$B=Date_Selection!Q$2)*(Source_Data!$C:$C=Date_Selection!Q38)*(Source_Data!$G:$G&lt;Date_Selection!S37), Source_Data!$G:$G), 2)</f>
        <v>39833.379999999997</v>
      </c>
      <c r="T38" s="5" cm="1">
        <f t="array" ref="T38">INDEX(Source_Data!$A:$A, MATCH(Date_Selection!S38,IF((Source_Data!$B:$B=Date_Selection!Q$2)*(Source_Data!$C:$C=Date_Selection!Q38), Source_Data!$G:$G), 0))</f>
        <v>44025</v>
      </c>
      <c r="V38" s="3">
        <f t="shared" si="70"/>
        <v>7</v>
      </c>
      <c r="W38" s="3">
        <f t="shared" si="71"/>
        <v>5</v>
      </c>
      <c r="X38" s="4" cm="1">
        <f t="array" ref="X38">LARGE(IF((Source_Data!$B:$B=Date_Selection!V$2)*(Source_Data!$C:$C=Date_Selection!V38)*(Source_Data!$G:$G&lt;Date_Selection!X37), Source_Data!$G:$G), 2)</f>
        <v>41000.118369999997</v>
      </c>
      <c r="Y38" s="5" cm="1">
        <f t="array" ref="Y38">INDEX(Source_Data!$A:$A, MATCH(Date_Selection!X38,IF((Source_Data!$B:$B=Date_Selection!V$2)*(Source_Data!$C:$C=Date_Selection!V38), Source_Data!$G:$G), 0))</f>
        <v>44397</v>
      </c>
      <c r="AA38" s="3">
        <f t="shared" si="72"/>
        <v>7</v>
      </c>
      <c r="AB38" s="3">
        <f t="shared" si="73"/>
        <v>5</v>
      </c>
      <c r="AC38" s="4" cm="1">
        <f t="array" ref="AC38">LARGE(IF((Source_Data!$B:$B=Date_Selection!AA$2)*(Source_Data!$C:$C=Date_Selection!AA38)*(Source_Data!$G:$G&lt;Date_Selection!AC37), Source_Data!$G:$G), 2)</f>
        <v>39327.843552489998</v>
      </c>
      <c r="AD38" s="5" cm="1">
        <f t="array" ref="AD38">INDEX(Source_Data!$A:$A, MATCH(Date_Selection!AC38,IF((Source_Data!$B:$B=Date_Selection!AA$2)*(Source_Data!$C:$C=Date_Selection!AA38), Source_Data!$G:$G), 0))</f>
        <v>44763</v>
      </c>
    </row>
    <row r="39" spans="2:30" x14ac:dyDescent="0.25">
      <c r="B39" s="3">
        <f>IF(C38=5, B38+1, B38)</f>
        <v>8</v>
      </c>
      <c r="C39" s="3">
        <f>IF(C38=5, 1, C38+1)</f>
        <v>1</v>
      </c>
      <c r="D39" s="4">
        <f>_xlfn.MAXIFS(Source_Data!$G:$G, Source_Data!$B:$B, Date_Selection!$B$2, Source_Data!$C:$C, Date_Selection!B39)</f>
        <v>47344</v>
      </c>
      <c r="E39" s="5" cm="1">
        <f t="array" ref="E39">INDEX(Source_Data!$A:$A, MATCH(Date_Selection!D39,IF((Source_Data!$B:$B=Date_Selection!B$2)*(Source_Data!$C:$C=Date_Selection!B39), Source_Data!$G:$G), 0))</f>
        <v>42975</v>
      </c>
      <c r="G39" s="3">
        <f>IF(H38=5, G38+1, G38)</f>
        <v>8</v>
      </c>
      <c r="H39" s="3">
        <f>IF(H38=5, 1, H38+1)</f>
        <v>1</v>
      </c>
      <c r="I39" s="4">
        <f>_xlfn.MAXIFS(Source_Data!$G:$G, Source_Data!$B:$B, Date_Selection!G$2, Source_Data!$C:$C, Date_Selection!G39)</f>
        <v>44996</v>
      </c>
      <c r="J39" s="5" cm="1">
        <f t="array" ref="J39">INDEX(Source_Data!$A:$A, MATCH(Date_Selection!I39,IF((Source_Data!$B:$B=Date_Selection!G$2)*(Source_Data!$C:$C=Date_Selection!G39), Source_Data!$G:$G), 0))</f>
        <v>43321</v>
      </c>
      <c r="L39" s="3">
        <v>7</v>
      </c>
      <c r="M39" s="3">
        <v>6</v>
      </c>
      <c r="N39" s="14">
        <v>39384.57</v>
      </c>
      <c r="O39" s="15">
        <v>43674</v>
      </c>
      <c r="Q39" s="3">
        <f>IF(R38=5, Q38+1, Q38)</f>
        <v>8</v>
      </c>
      <c r="R39" s="3">
        <f>IF(R38=5, 1, R38+1)</f>
        <v>1</v>
      </c>
      <c r="S39" s="4">
        <f>_xlfn.MAXIFS(Source_Data!$G:$G, Source_Data!$B:$B, Date_Selection!Q$2, Source_Data!$C:$C, Date_Selection!Q39)</f>
        <v>46973.59</v>
      </c>
      <c r="T39" s="5" cm="1">
        <f t="array" ref="T39">INDEX(Source_Data!$A:$A, MATCH(Date_Selection!S39,IF((Source_Data!$B:$B=Date_Selection!Q$2)*(Source_Data!$C:$C=Date_Selection!Q39), Source_Data!$G:$G), 0))</f>
        <v>44061</v>
      </c>
      <c r="V39" s="3">
        <v>7</v>
      </c>
      <c r="W39" s="3">
        <v>6</v>
      </c>
      <c r="X39" s="14">
        <v>40897.120000000003</v>
      </c>
      <c r="Y39" s="15">
        <v>44405</v>
      </c>
      <c r="AA39" s="3">
        <f>IF(AB38=5, AA38+1, AA38)</f>
        <v>8</v>
      </c>
      <c r="AB39" s="3">
        <f>IF(AB38=5, 1, AB38+1)</f>
        <v>1</v>
      </c>
      <c r="AC39" s="4">
        <f>_xlfn.MAXIFS(Source_Data!$G:$G, Source_Data!$B:$B, Date_Selection!AA$2, Source_Data!$C:$C, Date_Selection!AA39)</f>
        <v>45232.864808539998</v>
      </c>
      <c r="AD39" s="5" cm="1">
        <f t="array" ref="AD39">INDEX(Source_Data!$A:$A, MATCH(Date_Selection!AC39,IF((Source_Data!$B:$B=Date_Selection!AA$2)*(Source_Data!$C:$C=Date_Selection!AA39), Source_Data!$G:$G), 0))</f>
        <v>44789</v>
      </c>
    </row>
    <row r="40" spans="2:30" x14ac:dyDescent="0.25">
      <c r="B40" s="3">
        <f t="shared" si="62"/>
        <v>8</v>
      </c>
      <c r="C40" s="3">
        <f t="shared" si="63"/>
        <v>2</v>
      </c>
      <c r="D40" s="4">
        <f t="array" ref="D40">LARGE(IF((Source_Data!$B:$B=Date_Selection!$B$2)*(Source_Data!$C:$C=Date_Selection!B40)*(Source_Data!$G:$G&lt;Date_Selection!D39), Source_Data!$G:$G), 2)</f>
        <v>46969</v>
      </c>
      <c r="E40" s="5" cm="1">
        <f t="array" ref="E40">INDEX(Source_Data!$A:$A, MATCH(Date_Selection!D40,IF((Source_Data!$B:$B=Date_Selection!B$2)*(Source_Data!$C:$C=Date_Selection!B40), Source_Data!$G:$G), 0))</f>
        <v>42976</v>
      </c>
      <c r="G40" s="3">
        <f t="shared" ref="G40:G43" si="74">IF(H39=5, G39+1, G39)</f>
        <v>8</v>
      </c>
      <c r="H40" s="3">
        <f t="shared" ref="H40:H43" si="75">IF(H39=5, 1, H39+1)</f>
        <v>2</v>
      </c>
      <c r="I40" s="4" cm="1">
        <f t="array" ref="I40">LARGE(IF((Source_Data!$B:$B=Date_Selection!G$2)*(Source_Data!$C:$C=Date_Selection!G40)*(Source_Data!$G:$G&lt;Date_Selection!I39), Source_Data!$G:$G), 2)</f>
        <v>44272</v>
      </c>
      <c r="J40" s="5" cm="1">
        <f t="array" ref="J40">INDEX(Source_Data!$A:$A, MATCH(Date_Selection!I40,IF((Source_Data!$B:$B=Date_Selection!G$2)*(Source_Data!$C:$C=Date_Selection!G40), Source_Data!$G:$G), 0))</f>
        <v>43318</v>
      </c>
      <c r="L40" s="3">
        <f>IF(M38=5, L38+1, L38)</f>
        <v>8</v>
      </c>
      <c r="M40" s="3">
        <f>IF(M38=5, 1, M38+1)</f>
        <v>1</v>
      </c>
      <c r="N40" s="4">
        <f>_xlfn.MAXIFS(Source_Data!$G:$G, Source_Data!$B:$B, Date_Selection!L$2, Source_Data!$C:$C, Date_Selection!L40)</f>
        <v>44094.87</v>
      </c>
      <c r="O40" s="5" cm="1">
        <f t="array" ref="O40">INDEX(Source_Data!$A:$A, MATCH(Date_Selection!N40,IF((Source_Data!$B:$B=Date_Selection!L$2)*(Source_Data!$C:$C=Date_Selection!L40), Source_Data!$G:$G), 0))</f>
        <v>43692</v>
      </c>
      <c r="Q40" s="3">
        <f t="shared" ref="Q40:Q43" si="76">IF(R39=5, Q39+1, Q39)</f>
        <v>8</v>
      </c>
      <c r="R40" s="3">
        <f t="shared" ref="R40:R43" si="77">IF(R39=5, 1, R39+1)</f>
        <v>2</v>
      </c>
      <c r="S40" s="4" cm="1">
        <f t="array" ref="S40">LARGE(IF((Source_Data!$B:$B=Date_Selection!Q$2)*(Source_Data!$C:$C=Date_Selection!Q40)*(Source_Data!$G:$G&lt;Date_Selection!S39), Source_Data!$G:$G), 2)</f>
        <v>46284.1</v>
      </c>
      <c r="T40" s="5" cm="1">
        <f t="array" ref="T40">INDEX(Source_Data!$A:$A, MATCH(Date_Selection!S40,IF((Source_Data!$B:$B=Date_Selection!Q$2)*(Source_Data!$C:$C=Date_Selection!Q40), Source_Data!$G:$G), 0))</f>
        <v>44057</v>
      </c>
      <c r="V40" s="3">
        <v>7</v>
      </c>
      <c r="W40" s="3">
        <v>7</v>
      </c>
      <c r="X40" s="14">
        <v>40325.07</v>
      </c>
      <c r="Y40" s="15" t="s">
        <v>27</v>
      </c>
      <c r="AA40" s="3">
        <f t="shared" ref="AA40:AA43" si="78">IF(AB39=5, AA39+1, AA39)</f>
        <v>8</v>
      </c>
      <c r="AB40" s="3">
        <f t="shared" ref="AB40:AB43" si="79">IF(AB39=5, 1, AB39+1)</f>
        <v>2</v>
      </c>
      <c r="AC40" s="4" cm="1">
        <f t="array" ref="AC40">LARGE(IF((Source_Data!$B:$B=Date_Selection!AA$2)*(Source_Data!$C:$C=Date_Selection!AA40)*(Source_Data!$G:$G&lt;Date_Selection!AC39), Source_Data!$G:$G), 2)</f>
        <v>45178.58447052</v>
      </c>
      <c r="AD40" s="5" cm="1">
        <f t="array" ref="AD40">INDEX(Source_Data!$A:$A, MATCH(Date_Selection!AC40,IF((Source_Data!$B:$B=Date_Selection!AA$2)*(Source_Data!$C:$C=Date_Selection!AA40), Source_Data!$G:$G), 0))</f>
        <v>44804</v>
      </c>
    </row>
    <row r="41" spans="2:30" x14ac:dyDescent="0.25">
      <c r="B41" s="3">
        <f t="shared" si="62"/>
        <v>8</v>
      </c>
      <c r="C41" s="3">
        <f t="shared" si="63"/>
        <v>3</v>
      </c>
      <c r="D41" s="4">
        <f t="array" ref="D41">LARGE(IF((Source_Data!$B:$B=Date_Selection!$B$2)*(Source_Data!$C:$C=Date_Selection!B41)*(Source_Data!$G:$G&lt;Date_Selection!D40), Source_Data!$G:$G), 2)</f>
        <v>46485</v>
      </c>
      <c r="E41" s="5" cm="1">
        <f t="array" ref="E41">INDEX(Source_Data!$A:$A, MATCH(Date_Selection!D41,IF((Source_Data!$B:$B=Date_Selection!B$2)*(Source_Data!$C:$C=Date_Selection!B41), Source_Data!$G:$G), 0))</f>
        <v>42978</v>
      </c>
      <c r="G41" s="3">
        <f t="shared" si="74"/>
        <v>8</v>
      </c>
      <c r="H41" s="3">
        <f t="shared" si="75"/>
        <v>3</v>
      </c>
      <c r="I41" s="4" cm="1">
        <f t="array" ref="I41">LARGE(IF((Source_Data!$B:$B=Date_Selection!G$2)*(Source_Data!$C:$C=Date_Selection!G41)*(Source_Data!$G:$G&lt;Date_Selection!I40), Source_Data!$G:$G), 2)</f>
        <v>43962</v>
      </c>
      <c r="J41" s="5" cm="1">
        <f t="array" ref="J41">INDEX(Source_Data!$A:$A, MATCH(Date_Selection!I41,IF((Source_Data!$B:$B=Date_Selection!G$2)*(Source_Data!$C:$C=Date_Selection!G41), Source_Data!$G:$G), 0))</f>
        <v>43319</v>
      </c>
      <c r="L41" s="3">
        <f t="shared" ref="L41:L44" si="80">IF(M40=5, L40+1, L40)</f>
        <v>8</v>
      </c>
      <c r="M41" s="3">
        <f t="shared" ref="M41:M44" si="81">IF(M40=5, 1, M40+1)</f>
        <v>2</v>
      </c>
      <c r="N41" s="4" cm="1">
        <f t="array" ref="N41">LARGE(IF((Source_Data!$B:$B=Date_Selection!L$2)*(Source_Data!$C:$C=Date_Selection!L41)*(Source_Data!$G:$G&lt;Date_Selection!N40), Source_Data!$G:$G), 2)</f>
        <v>43853.62</v>
      </c>
      <c r="O41" s="5" cm="1">
        <f t="array" ref="O41">INDEX(Source_Data!$A:$A, MATCH(Date_Selection!N41,IF((Source_Data!$B:$B=Date_Selection!L$2)*(Source_Data!$C:$C=Date_Selection!L41), Source_Data!$G:$G), 0))</f>
        <v>43691</v>
      </c>
      <c r="Q41" s="3">
        <f t="shared" si="76"/>
        <v>8</v>
      </c>
      <c r="R41" s="3">
        <f t="shared" si="77"/>
        <v>3</v>
      </c>
      <c r="S41" s="4" cm="1">
        <f t="array" ref="S41">LARGE(IF((Source_Data!$B:$B=Date_Selection!Q$2)*(Source_Data!$C:$C=Date_Selection!Q41)*(Source_Data!$G:$G&lt;Date_Selection!S40), Source_Data!$G:$G), 2)</f>
        <v>45846.06</v>
      </c>
      <c r="T41" s="5" cm="1">
        <f t="array" ref="T41">INDEX(Source_Data!$A:$A, MATCH(Date_Selection!S41,IF((Source_Data!$B:$B=Date_Selection!Q$2)*(Source_Data!$C:$C=Date_Selection!Q41), Source_Data!$G:$G), 0))</f>
        <v>44062</v>
      </c>
      <c r="V41" s="3">
        <v>7</v>
      </c>
      <c r="W41" s="3">
        <v>8</v>
      </c>
      <c r="X41" s="14">
        <v>38447.760000000002</v>
      </c>
      <c r="Y41" s="15">
        <v>44389</v>
      </c>
      <c r="AA41" s="3">
        <f t="shared" si="78"/>
        <v>8</v>
      </c>
      <c r="AB41" s="3">
        <f t="shared" si="79"/>
        <v>3</v>
      </c>
      <c r="AC41" s="4" cm="1">
        <f t="array" ref="AC41">LARGE(IF((Source_Data!$B:$B=Date_Selection!AA$2)*(Source_Data!$C:$C=Date_Selection!AA41)*(Source_Data!$G:$G&lt;Date_Selection!AC40), Source_Data!$G:$G), 2)</f>
        <v>43385.67066733</v>
      </c>
      <c r="AD41" s="5" cm="1">
        <f t="array" ref="AD41">INDEX(Source_Data!$A:$A, MATCH(Date_Selection!AC41,IF((Source_Data!$B:$B=Date_Selection!AA$2)*(Source_Data!$C:$C=Date_Selection!AA41), Source_Data!$G:$G), 0))</f>
        <v>44788</v>
      </c>
    </row>
    <row r="42" spans="2:30" x14ac:dyDescent="0.25">
      <c r="B42" s="3">
        <f t="shared" si="62"/>
        <v>8</v>
      </c>
      <c r="C42" s="3">
        <f t="shared" si="63"/>
        <v>4</v>
      </c>
      <c r="D42" s="4">
        <f t="array" ref="D42">LARGE(IF((Source_Data!$B:$B=Date_Selection!$B$2)*(Source_Data!$C:$C=Date_Selection!B42)*(Source_Data!$G:$G&lt;Date_Selection!D41), Source_Data!$G:$G), 2)</f>
        <v>46236</v>
      </c>
      <c r="E42" s="5" cm="1">
        <f t="array" ref="E42">INDEX(Source_Data!$A:$A, MATCH(Date_Selection!D42,IF((Source_Data!$B:$B=Date_Selection!B$2)*(Source_Data!$C:$C=Date_Selection!B42), Source_Data!$G:$G), 0))</f>
        <v>42977</v>
      </c>
      <c r="G42" s="3">
        <f t="shared" si="74"/>
        <v>8</v>
      </c>
      <c r="H42" s="3">
        <f t="shared" si="75"/>
        <v>4</v>
      </c>
      <c r="I42" s="4" cm="1">
        <f t="array" ref="I42">LARGE(IF((Source_Data!$B:$B=Date_Selection!G$2)*(Source_Data!$C:$C=Date_Selection!G42)*(Source_Data!$G:$G&lt;Date_Selection!I41), Source_Data!$G:$G), 2)</f>
        <v>43891</v>
      </c>
      <c r="J42" s="5" cm="1">
        <f t="array" ref="J42">INDEX(Source_Data!$A:$A, MATCH(Date_Selection!I42,IF((Source_Data!$B:$B=Date_Selection!G$2)*(Source_Data!$C:$C=Date_Selection!G42), Source_Data!$G:$G), 0))</f>
        <v>43320</v>
      </c>
      <c r="L42" s="3">
        <f t="shared" si="80"/>
        <v>8</v>
      </c>
      <c r="M42" s="3">
        <f t="shared" si="81"/>
        <v>3</v>
      </c>
      <c r="N42" s="4" cm="1">
        <f t="array" ref="N42">LARGE(IF((Source_Data!$B:$B=Date_Selection!L$2)*(Source_Data!$C:$C=Date_Selection!L42)*(Source_Data!$G:$G&lt;Date_Selection!N41), Source_Data!$G:$G), 2)</f>
        <v>43387.9</v>
      </c>
      <c r="O42" s="5" cm="1">
        <f t="array" ref="O42">INDEX(Source_Data!$A:$A, MATCH(Date_Selection!N42,IF((Source_Data!$B:$B=Date_Selection!L$2)*(Source_Data!$C:$C=Date_Selection!L42), Source_Data!$G:$G), 0))</f>
        <v>43703</v>
      </c>
      <c r="Q42" s="3">
        <f t="shared" si="76"/>
        <v>8</v>
      </c>
      <c r="R42" s="3">
        <f t="shared" si="77"/>
        <v>4</v>
      </c>
      <c r="S42" s="4" cm="1">
        <f t="array" ref="S42">LARGE(IF((Source_Data!$B:$B=Date_Selection!Q$2)*(Source_Data!$C:$C=Date_Selection!Q42)*(Source_Data!$G:$G&lt;Date_Selection!S41), Source_Data!$G:$G), 2)</f>
        <v>44939.06</v>
      </c>
      <c r="T42" s="5" cm="1">
        <f t="array" ref="T42">INDEX(Source_Data!$A:$A, MATCH(Date_Selection!S42,IF((Source_Data!$B:$B=Date_Selection!Q$2)*(Source_Data!$C:$C=Date_Selection!Q42), Source_Data!$G:$G), 0))</f>
        <v>44060</v>
      </c>
      <c r="V42" s="3">
        <f>IF(W38=5, V38+1, V38)</f>
        <v>8</v>
      </c>
      <c r="W42" s="3">
        <f>IF(W38=5, 1, W38+1)</f>
        <v>1</v>
      </c>
      <c r="X42" s="4">
        <f>_xlfn.MAXIFS(Source_Data!$G:$G, Source_Data!$B:$B, Date_Selection!V$2, Source_Data!$C:$C, Date_Selection!V42)</f>
        <v>42720.086810000001</v>
      </c>
      <c r="Y42" s="5" cm="1">
        <f t="array" ref="Y42">INDEX(Source_Data!$A:$A, MATCH(Date_Selection!X42,IF((Source_Data!$B:$B=Date_Selection!V$2)*(Source_Data!$C:$C=Date_Selection!V42), Source_Data!$G:$G), 0))</f>
        <v>44424</v>
      </c>
      <c r="AA42" s="3">
        <f t="shared" si="78"/>
        <v>8</v>
      </c>
      <c r="AB42" s="3">
        <f t="shared" si="79"/>
        <v>4</v>
      </c>
      <c r="AC42" s="4" cm="1">
        <f t="array" ref="AC42">LARGE(IF((Source_Data!$B:$B=Date_Selection!AA$2)*(Source_Data!$C:$C=Date_Selection!AA42)*(Source_Data!$G:$G&lt;Date_Selection!AC41), Source_Data!$G:$G), 2)</f>
        <v>42754.723572089999</v>
      </c>
      <c r="AD42" s="5" cm="1">
        <f t="array" ref="AD42">INDEX(Source_Data!$A:$A, MATCH(Date_Selection!AC42,IF((Source_Data!$B:$B=Date_Selection!AA$2)*(Source_Data!$C:$C=Date_Selection!AA42), Source_Data!$G:$G), 0))</f>
        <v>44790</v>
      </c>
    </row>
    <row r="43" spans="2:30" x14ac:dyDescent="0.25">
      <c r="B43" s="3">
        <f t="shared" si="62"/>
        <v>8</v>
      </c>
      <c r="C43" s="3">
        <f t="shared" si="63"/>
        <v>5</v>
      </c>
      <c r="D43" s="4">
        <f t="array" ref="D43">LARGE(IF((Source_Data!$B:$B=Date_Selection!$B$2)*(Source_Data!$C:$C=Date_Selection!B43)*(Source_Data!$G:$G&lt;Date_Selection!D42), Source_Data!$G:$G), 2)</f>
        <v>44825</v>
      </c>
      <c r="E43" s="5" cm="1">
        <f t="array" ref="E43">INDEX(Source_Data!$A:$A, MATCH(Date_Selection!D43,IF((Source_Data!$B:$B=Date_Selection!B$2)*(Source_Data!$C:$C=Date_Selection!B43), Source_Data!$G:$G), 0))</f>
        <v>42950</v>
      </c>
      <c r="G43" s="3">
        <f t="shared" si="74"/>
        <v>8</v>
      </c>
      <c r="H43" s="3">
        <f t="shared" si="75"/>
        <v>5</v>
      </c>
      <c r="I43" s="4" cm="1">
        <f t="array" ref="I43">LARGE(IF((Source_Data!$B:$B=Date_Selection!G$2)*(Source_Data!$C:$C=Date_Selection!G43)*(Source_Data!$G:$G&lt;Date_Selection!I42), Source_Data!$G:$G), 2)</f>
        <v>43803</v>
      </c>
      <c r="J43" s="5" cm="1">
        <f t="array" ref="J43">INDEX(Source_Data!$A:$A, MATCH(Date_Selection!I43,IF((Source_Data!$B:$B=Date_Selection!G$2)*(Source_Data!$C:$C=Date_Selection!G43), Source_Data!$G:$G), 0))</f>
        <v>43313</v>
      </c>
      <c r="L43" s="3">
        <f t="shared" si="80"/>
        <v>8</v>
      </c>
      <c r="M43" s="3">
        <f t="shared" si="81"/>
        <v>4</v>
      </c>
      <c r="N43" s="4" cm="1">
        <f t="array" ref="N43">LARGE(IF((Source_Data!$B:$B=Date_Selection!L$2)*(Source_Data!$C:$C=Date_Selection!L43)*(Source_Data!$G:$G&lt;Date_Selection!N42), Source_Data!$G:$G), 2)</f>
        <v>42814.98</v>
      </c>
      <c r="O43" s="5" cm="1">
        <f t="array" ref="O43">INDEX(Source_Data!$A:$A, MATCH(Date_Selection!N43,IF((Source_Data!$B:$B=Date_Selection!L$2)*(Source_Data!$C:$C=Date_Selection!L43), Source_Data!$G:$G), 0))</f>
        <v>43704</v>
      </c>
      <c r="Q43" s="3">
        <f t="shared" si="76"/>
        <v>8</v>
      </c>
      <c r="R43" s="3">
        <f t="shared" si="77"/>
        <v>5</v>
      </c>
      <c r="S43" s="4" cm="1">
        <f t="array" ref="S43">LARGE(IF((Source_Data!$B:$B=Date_Selection!Q$2)*(Source_Data!$C:$C=Date_Selection!Q43)*(Source_Data!$G:$G&lt;Date_Selection!S42), Source_Data!$G:$G), 2)</f>
        <v>44791.4</v>
      </c>
      <c r="T43" s="5" cm="1">
        <f t="array" ref="T43">INDEX(Source_Data!$A:$A, MATCH(Date_Selection!S43,IF((Source_Data!$B:$B=Date_Selection!Q$2)*(Source_Data!$C:$C=Date_Selection!Q43), Source_Data!$G:$G), 0))</f>
        <v>44058</v>
      </c>
      <c r="V43" s="3">
        <f t="shared" ref="V43:V46" si="82">IF(W42=5, V42+1, V42)</f>
        <v>8</v>
      </c>
      <c r="W43" s="3">
        <f t="shared" ref="W43:W46" si="83">IF(W42=5, 1, W42+1)</f>
        <v>2</v>
      </c>
      <c r="X43" s="4" cm="1">
        <f t="array" ref="X43">LARGE(IF((Source_Data!$B:$B=Date_Selection!V$2)*(Source_Data!$C:$C=Date_Selection!V43)*(Source_Data!$G:$G&lt;Date_Selection!X42), Source_Data!$G:$G), 2)</f>
        <v>42147.964910000002</v>
      </c>
      <c r="Y43" s="5" cm="1">
        <f t="array" ref="Y43">INDEX(Source_Data!$A:$A, MATCH(Date_Selection!X43,IF((Source_Data!$B:$B=Date_Selection!V$2)*(Source_Data!$C:$C=Date_Selection!V43), Source_Data!$G:$G), 0))</f>
        <v>44420</v>
      </c>
      <c r="AA43" s="3">
        <f t="shared" si="78"/>
        <v>8</v>
      </c>
      <c r="AB43" s="3">
        <f t="shared" si="79"/>
        <v>5</v>
      </c>
      <c r="AC43" s="4" cm="1">
        <f t="array" ref="AC43">LARGE(IF((Source_Data!$B:$B=Date_Selection!AA$2)*(Source_Data!$C:$C=Date_Selection!AA43)*(Source_Data!$G:$G&lt;Date_Selection!AC42), Source_Data!$G:$G), 2)</f>
        <v>42101.813024919997</v>
      </c>
      <c r="AD43" s="5" cm="1">
        <f t="array" ref="AD43">INDEX(Source_Data!$A:$A, MATCH(Date_Selection!AC43,IF((Source_Data!$B:$B=Date_Selection!AA$2)*(Source_Data!$C:$C=Date_Selection!AA43), Source_Data!$G:$G), 0))</f>
        <v>44796</v>
      </c>
    </row>
    <row r="44" spans="2:30" x14ac:dyDescent="0.25">
      <c r="B44" s="3">
        <f>IF(C43=5, B43+1, B43)</f>
        <v>9</v>
      </c>
      <c r="C44" s="3">
        <f>IF(C43=5, 1, C43+1)</f>
        <v>1</v>
      </c>
      <c r="D44" s="4">
        <f>_xlfn.MAXIFS(Source_Data!$G:$G, Source_Data!$B:$B, Date_Selection!$B$2, Source_Data!$C:$C, Date_Selection!B44)</f>
        <v>49899</v>
      </c>
      <c r="E44" s="5" cm="1">
        <f t="array" ref="E44">INDEX(Source_Data!$A:$A, MATCH(Date_Selection!D44,IF((Source_Data!$B:$B=Date_Selection!B$2)*(Source_Data!$C:$C=Date_Selection!B44), Source_Data!$G:$G), 0))</f>
        <v>42979</v>
      </c>
      <c r="G44" s="3">
        <f>IF(H43=5, G43+1, G43)</f>
        <v>9</v>
      </c>
      <c r="H44" s="3">
        <f>IF(H43=5, 1, H43+1)</f>
        <v>1</v>
      </c>
      <c r="I44" s="4">
        <f>_xlfn.MAXIFS(Source_Data!$G:$G, Source_Data!$B:$B, Date_Selection!G$2, Source_Data!$C:$C, Date_Selection!G44)</f>
        <v>38558</v>
      </c>
      <c r="J44" s="5" cm="1">
        <f t="array" ref="J44">INDEX(Source_Data!$A:$A, MATCH(Date_Selection!I44,IF((Source_Data!$B:$B=Date_Selection!G$2)*(Source_Data!$C:$C=Date_Selection!G44), Source_Data!$G:$G), 0))</f>
        <v>43350</v>
      </c>
      <c r="L44" s="3">
        <f t="shared" si="80"/>
        <v>8</v>
      </c>
      <c r="M44" s="3">
        <f t="shared" si="81"/>
        <v>5</v>
      </c>
      <c r="N44" s="4" cm="1">
        <f t="array" ref="N44">LARGE(IF((Source_Data!$B:$B=Date_Selection!L$2)*(Source_Data!$C:$C=Date_Selection!L44)*(Source_Data!$G:$G&lt;Date_Selection!N43), Source_Data!$G:$G), 2)</f>
        <v>41222.57</v>
      </c>
      <c r="O44" s="5" cm="1">
        <f t="array" ref="O44">INDEX(Source_Data!$A:$A, MATCH(Date_Selection!N44,IF((Source_Data!$B:$B=Date_Selection!L$2)*(Source_Data!$C:$C=Date_Selection!L44), Source_Data!$G:$G), 0))</f>
        <v>43683</v>
      </c>
      <c r="Q44" s="3">
        <v>8</v>
      </c>
      <c r="R44" s="3">
        <v>6</v>
      </c>
      <c r="S44" s="14">
        <v>43471.27</v>
      </c>
      <c r="T44" s="15">
        <v>44059</v>
      </c>
      <c r="V44" s="3">
        <f t="shared" si="82"/>
        <v>8</v>
      </c>
      <c r="W44" s="3">
        <f t="shared" si="83"/>
        <v>3</v>
      </c>
      <c r="X44" s="4" cm="1">
        <f t="array" ref="X44">LARGE(IF((Source_Data!$B:$B=Date_Selection!V$2)*(Source_Data!$C:$C=Date_Selection!V44)*(Source_Data!$G:$G&lt;Date_Selection!X43), Source_Data!$G:$G), 2)</f>
        <v>42138.545599999998</v>
      </c>
      <c r="Y44" s="5" cm="1">
        <f t="array" ref="Y44">INDEX(Source_Data!$A:$A, MATCH(Date_Selection!X44,IF((Source_Data!$B:$B=Date_Selection!V$2)*(Source_Data!$C:$C=Date_Selection!V44), Source_Data!$G:$G), 0))</f>
        <v>44435</v>
      </c>
      <c r="AA44" s="3">
        <f>IF(AB43=5, AA43+1, AA43)</f>
        <v>9</v>
      </c>
      <c r="AB44" s="3">
        <f>IF(AB43=5, 1, AB43+1)</f>
        <v>1</v>
      </c>
      <c r="AC44" s="4">
        <f>_xlfn.MAXIFS(Source_Data!$G:$G, Source_Data!$B:$B, Date_Selection!AA$2, Source_Data!$C:$C, Date_Selection!AA44)</f>
        <v>51479.004702830003</v>
      </c>
      <c r="AD44" s="5" cm="1">
        <f t="array" ref="AD44">INDEX(Source_Data!$A:$A, MATCH(Date_Selection!AC44,IF((Source_Data!$B:$B=Date_Selection!AA$2)*(Source_Data!$C:$C=Date_Selection!AA44), Source_Data!$G:$G), 0))</f>
        <v>44810</v>
      </c>
    </row>
    <row r="45" spans="2:30" x14ac:dyDescent="0.25">
      <c r="B45" s="3">
        <f t="shared" si="62"/>
        <v>9</v>
      </c>
      <c r="C45" s="3">
        <f t="shared" si="63"/>
        <v>2</v>
      </c>
      <c r="D45" s="4">
        <f t="array" ref="D45">LARGE(IF((Source_Data!$B:$B=Date_Selection!$B$2)*(Source_Data!$C:$C=Date_Selection!B45)*(Source_Data!$G:$G&lt;Date_Selection!D44), Source_Data!$G:$G), 2)</f>
        <v>47290</v>
      </c>
      <c r="E45" s="5" cm="1">
        <f t="array" ref="E45">INDEX(Source_Data!$A:$A, MATCH(Date_Selection!D45,IF((Source_Data!$B:$B=Date_Selection!B$2)*(Source_Data!$C:$C=Date_Selection!B45), Source_Data!$G:$G), 0))</f>
        <v>42980</v>
      </c>
      <c r="G45" s="3">
        <f t="shared" ref="G45:G48" si="84">IF(H44=5, G44+1, G44)</f>
        <v>9</v>
      </c>
      <c r="H45" s="3">
        <f t="shared" ref="H45:H48" si="85">IF(H44=5, 1, H44+1)</f>
        <v>2</v>
      </c>
      <c r="I45" s="4" cm="1">
        <f t="array" ref="I45">LARGE(IF((Source_Data!$B:$B=Date_Selection!G$2)*(Source_Data!$C:$C=Date_Selection!G45)*(Source_Data!$G:$G&lt;Date_Selection!I44), Source_Data!$G:$G), 2)</f>
        <v>37844</v>
      </c>
      <c r="J45" s="5" cm="1">
        <f t="array" ref="J45">INDEX(Source_Data!$A:$A, MATCH(Date_Selection!I45,IF((Source_Data!$B:$B=Date_Selection!G$2)*(Source_Data!$C:$C=Date_Selection!G45), Source_Data!$G:$G), 0))</f>
        <v>43351</v>
      </c>
      <c r="L45" s="3">
        <f>IF(M44=5, L44+1, L44)</f>
        <v>9</v>
      </c>
      <c r="M45" s="3">
        <f>IF(M44=5, 1, M44+1)</f>
        <v>1</v>
      </c>
      <c r="N45" s="4">
        <f>_xlfn.MAXIFS(Source_Data!$G:$G, Source_Data!$B:$B, Date_Selection!L$2, Source_Data!$C:$C, Date_Selection!L45)</f>
        <v>43835.199999999997</v>
      </c>
      <c r="O45" s="5" cm="1">
        <f t="array" ref="O45">INDEX(Source_Data!$A:$A, MATCH(Date_Selection!N45,IF((Source_Data!$B:$B=Date_Selection!L$2)*(Source_Data!$C:$C=Date_Selection!L45), Source_Data!$G:$G), 0))</f>
        <v>43711</v>
      </c>
      <c r="Q45" s="3">
        <v>8</v>
      </c>
      <c r="R45" s="3">
        <v>7</v>
      </c>
      <c r="S45" s="14">
        <v>42153.89</v>
      </c>
      <c r="T45" s="15">
        <v>44056</v>
      </c>
      <c r="V45" s="3">
        <f t="shared" si="82"/>
        <v>8</v>
      </c>
      <c r="W45" s="3">
        <f t="shared" si="83"/>
        <v>4</v>
      </c>
      <c r="X45" s="4" cm="1">
        <f t="array" ref="X45">LARGE(IF((Source_Data!$B:$B=Date_Selection!V$2)*(Source_Data!$C:$C=Date_Selection!V45)*(Source_Data!$G:$G&lt;Date_Selection!X44), Source_Data!$G:$G), 2)</f>
        <v>41733.48803</v>
      </c>
      <c r="Y45" s="5" cm="1">
        <f t="array" ref="Y45">INDEX(Source_Data!$A:$A, MATCH(Date_Selection!X45,IF((Source_Data!$B:$B=Date_Selection!V$2)*(Source_Data!$C:$C=Date_Selection!V45), Source_Data!$G:$G), 0))</f>
        <v>44418</v>
      </c>
      <c r="AA45" s="3">
        <f t="shared" ref="AA45:AA48" si="86">IF(AB44=5, AA44+1, AA44)</f>
        <v>9</v>
      </c>
      <c r="AB45" s="3">
        <f t="shared" ref="AB45:AB48" si="87">IF(AB44=5, 1, AB44+1)</f>
        <v>2</v>
      </c>
      <c r="AC45" s="4" cm="1">
        <f t="array" ref="AC45">LARGE(IF((Source_Data!$B:$B=Date_Selection!AA$2)*(Source_Data!$C:$C=Date_Selection!AA45)*(Source_Data!$G:$G&lt;Date_Selection!AC44), Source_Data!$G:$G), 2)</f>
        <v>49859.09201647</v>
      </c>
      <c r="AD45" s="5" cm="1">
        <f t="array" ref="AD45">INDEX(Source_Data!$A:$A, MATCH(Date_Selection!AC45,IF((Source_Data!$B:$B=Date_Selection!AA$2)*(Source_Data!$C:$C=Date_Selection!AA45), Source_Data!$G:$G), 0))</f>
        <v>44811</v>
      </c>
    </row>
    <row r="46" spans="2:30" x14ac:dyDescent="0.25">
      <c r="B46" s="3">
        <f t="shared" si="62"/>
        <v>9</v>
      </c>
      <c r="C46" s="3">
        <f t="shared" si="63"/>
        <v>3</v>
      </c>
      <c r="D46" s="4">
        <f t="array" ref="D46">LARGE(IF((Source_Data!$B:$B=Date_Selection!$B$2)*(Source_Data!$C:$C=Date_Selection!B46)*(Source_Data!$G:$G&lt;Date_Selection!D45), Source_Data!$G:$G), 2)</f>
        <v>43528</v>
      </c>
      <c r="E46" s="5" cm="1">
        <f t="array" ref="E46">INDEX(Source_Data!$A:$A, MATCH(Date_Selection!D46,IF((Source_Data!$B:$B=Date_Selection!B$2)*(Source_Data!$C:$C=Date_Selection!B46), Source_Data!$G:$G), 0))</f>
        <v>42989</v>
      </c>
      <c r="G46" s="3">
        <f t="shared" si="84"/>
        <v>9</v>
      </c>
      <c r="H46" s="3">
        <f t="shared" si="85"/>
        <v>3</v>
      </c>
      <c r="I46" s="4" cm="1">
        <f t="array" ref="I46">LARGE(IF((Source_Data!$B:$B=Date_Selection!G$2)*(Source_Data!$C:$C=Date_Selection!G46)*(Source_Data!$G:$G&lt;Date_Selection!I45), Source_Data!$G:$G), 2)</f>
        <v>37682</v>
      </c>
      <c r="J46" s="5" cm="1">
        <f t="array" ref="J46">INDEX(Source_Data!$A:$A, MATCH(Date_Selection!I46,IF((Source_Data!$B:$B=Date_Selection!G$2)*(Source_Data!$C:$C=Date_Selection!G46), Source_Data!$G:$G), 0))</f>
        <v>43353</v>
      </c>
      <c r="L46" s="3">
        <f t="shared" ref="L46:L49" si="88">IF(M45=5, L45+1, L45)</f>
        <v>9</v>
      </c>
      <c r="M46" s="3">
        <f t="shared" ref="M46:M49" si="89">IF(M45=5, 1, M45+1)</f>
        <v>2</v>
      </c>
      <c r="N46" s="4" cm="1">
        <f t="array" ref="N46">LARGE(IF((Source_Data!$B:$B=Date_Selection!L$2)*(Source_Data!$C:$C=Date_Selection!L46)*(Source_Data!$G:$G&lt;Date_Selection!N45), Source_Data!$G:$G), 2)</f>
        <v>43395.22</v>
      </c>
      <c r="O46" s="5" cm="1">
        <f t="array" ref="O46">INDEX(Source_Data!$A:$A, MATCH(Date_Selection!N46,IF((Source_Data!$B:$B=Date_Selection!L$2)*(Source_Data!$C:$C=Date_Selection!L46), Source_Data!$G:$G), 0))</f>
        <v>43712</v>
      </c>
      <c r="Q46" s="3">
        <f>IF(R43=5, Q43+1, Q43)</f>
        <v>9</v>
      </c>
      <c r="R46" s="3">
        <f>IF(R43=5, 1, R43+1)</f>
        <v>1</v>
      </c>
      <c r="S46" s="4">
        <f>_xlfn.MAXIFS(Source_Data!$G:$G, Source_Data!$B:$B, Date_Selection!Q$2, Source_Data!$C:$C, Date_Selection!Q46)</f>
        <v>46528</v>
      </c>
      <c r="T46" s="5" cm="1">
        <f t="array" ref="T46">INDEX(Source_Data!$A:$A, MATCH(Date_Selection!S46,IF((Source_Data!$B:$B=Date_Selection!Q$2)*(Source_Data!$C:$C=Date_Selection!Q46), Source_Data!$G:$G), 0))</f>
        <v>44080</v>
      </c>
      <c r="V46" s="3">
        <f t="shared" si="82"/>
        <v>8</v>
      </c>
      <c r="W46" s="3">
        <f t="shared" si="83"/>
        <v>5</v>
      </c>
      <c r="X46" s="4" cm="1">
        <f t="array" ref="X46">LARGE(IF((Source_Data!$B:$B=Date_Selection!V$2)*(Source_Data!$C:$C=Date_Selection!V46)*(Source_Data!$G:$G&lt;Date_Selection!X45), Source_Data!$G:$G), 2)</f>
        <v>41225.0628</v>
      </c>
      <c r="Y46" s="5" cm="1">
        <f t="array" ref="Y46">INDEX(Source_Data!$A:$A, MATCH(Date_Selection!X46,IF((Source_Data!$B:$B=Date_Selection!V$2)*(Source_Data!$C:$C=Date_Selection!V46), Source_Data!$G:$G), 0))</f>
        <v>44419</v>
      </c>
      <c r="AA46" s="3">
        <f t="shared" si="86"/>
        <v>9</v>
      </c>
      <c r="AB46" s="3">
        <f t="shared" si="87"/>
        <v>3</v>
      </c>
      <c r="AC46" s="4" cm="1">
        <f t="array" ref="AC46">LARGE(IF((Source_Data!$B:$B=Date_Selection!AA$2)*(Source_Data!$C:$C=Date_Selection!AA46)*(Source_Data!$G:$G&lt;Date_Selection!AC45), Source_Data!$G:$G), 2)</f>
        <v>48704.164500029998</v>
      </c>
      <c r="AD46" s="5" cm="1">
        <f t="array" ref="AD46">INDEX(Source_Data!$A:$A, MATCH(Date_Selection!AC46,IF((Source_Data!$B:$B=Date_Selection!AA$2)*(Source_Data!$C:$C=Date_Selection!AA46), Source_Data!$G:$G), 0))</f>
        <v>44809</v>
      </c>
    </row>
    <row r="47" spans="2:30" x14ac:dyDescent="0.25">
      <c r="B47" s="3">
        <f t="shared" si="62"/>
        <v>9</v>
      </c>
      <c r="C47" s="3">
        <f t="shared" si="63"/>
        <v>4</v>
      </c>
      <c r="D47" s="4">
        <f t="array" ref="D47">LARGE(IF((Source_Data!$B:$B=Date_Selection!$B$2)*(Source_Data!$C:$C=Date_Selection!B47)*(Source_Data!$G:$G&lt;Date_Selection!D46), Source_Data!$G:$G), 2)</f>
        <v>43022</v>
      </c>
      <c r="E47" s="5" cm="1">
        <f t="array" ref="E47">INDEX(Source_Data!$A:$A, MATCH(Date_Selection!D47,IF((Source_Data!$B:$B=Date_Selection!B$2)*(Source_Data!$C:$C=Date_Selection!B47), Source_Data!$G:$G), 0))</f>
        <v>42983</v>
      </c>
      <c r="G47" s="3">
        <f t="shared" si="84"/>
        <v>9</v>
      </c>
      <c r="H47" s="3">
        <f t="shared" si="85"/>
        <v>4</v>
      </c>
      <c r="I47" s="4" cm="1">
        <f t="array" ref="I47">LARGE(IF((Source_Data!$B:$B=Date_Selection!G$2)*(Source_Data!$C:$C=Date_Selection!G47)*(Source_Data!$G:$G&lt;Date_Selection!I46), Source_Data!$G:$G), 2)</f>
        <v>36199</v>
      </c>
      <c r="J47" s="5" cm="1">
        <f t="array" ref="J47">INDEX(Source_Data!$A:$A, MATCH(Date_Selection!I47,IF((Source_Data!$B:$B=Date_Selection!G$2)*(Source_Data!$C:$C=Date_Selection!G47), Source_Data!$G:$G), 0))</f>
        <v>43352</v>
      </c>
      <c r="L47" s="3">
        <f t="shared" si="88"/>
        <v>9</v>
      </c>
      <c r="M47" s="3">
        <f t="shared" si="89"/>
        <v>3</v>
      </c>
      <c r="N47" s="4" cm="1">
        <f t="array" ref="N47">LARGE(IF((Source_Data!$B:$B=Date_Selection!L$2)*(Source_Data!$C:$C=Date_Selection!L47)*(Source_Data!$G:$G&lt;Date_Selection!N46), Source_Data!$G:$G), 2)</f>
        <v>42132.35</v>
      </c>
      <c r="O47" s="5" cm="1">
        <f t="array" ref="O47">INDEX(Source_Data!$A:$A, MATCH(Date_Selection!N47,IF((Source_Data!$B:$B=Date_Selection!L$2)*(Source_Data!$C:$C=Date_Selection!L47), Source_Data!$G:$G), 0))</f>
        <v>43721</v>
      </c>
      <c r="Q47" s="3">
        <f t="shared" ref="Q47:Q50" si="90">IF(R46=5, Q46+1, Q46)</f>
        <v>9</v>
      </c>
      <c r="R47" s="3">
        <f t="shared" ref="R47:R50" si="91">IF(R46=5, 1, R46+1)</f>
        <v>2</v>
      </c>
      <c r="S47" s="4" cm="1">
        <f t="array" ref="S47">LARGE(IF((Source_Data!$B:$B=Date_Selection!Q$2)*(Source_Data!$C:$C=Date_Selection!Q47)*(Source_Data!$G:$G&lt;Date_Selection!S46), Source_Data!$G:$G), 2)</f>
        <v>45656.33</v>
      </c>
      <c r="T47" s="5" cm="1">
        <f t="array" ref="T47">INDEX(Source_Data!$A:$A, MATCH(Date_Selection!S47,IF((Source_Data!$B:$B=Date_Selection!Q$2)*(Source_Data!$C:$C=Date_Selection!Q47), Source_Data!$G:$G), 0))</f>
        <v>44079</v>
      </c>
      <c r="V47" s="3">
        <f>IF(W46=5, V46+1, V46)</f>
        <v>9</v>
      </c>
      <c r="W47" s="3">
        <f>IF(W46=5, 1, W46+1)</f>
        <v>1</v>
      </c>
      <c r="X47" s="4">
        <f>_xlfn.MAXIFS(Source_Data!$G:$G, Source_Data!$B:$B, Date_Selection!V$2, Source_Data!$C:$C, Date_Selection!V47)</f>
        <v>43789.227749999998</v>
      </c>
      <c r="Y47" s="5" cm="1">
        <f t="array" ref="Y47">INDEX(Source_Data!$A:$A, MATCH(Date_Selection!X47,IF((Source_Data!$B:$B=Date_Selection!V$2)*(Source_Data!$C:$C=Date_Selection!V47), Source_Data!$G:$G), 0))</f>
        <v>44447</v>
      </c>
      <c r="AA47" s="3">
        <f t="shared" si="86"/>
        <v>9</v>
      </c>
      <c r="AB47" s="3">
        <f t="shared" si="87"/>
        <v>4</v>
      </c>
      <c r="AC47" s="4" cm="1">
        <f t="array" ref="AC47">LARGE(IF((Source_Data!$B:$B=Date_Selection!AA$2)*(Source_Data!$C:$C=Date_Selection!AA47)*(Source_Data!$G:$G&lt;Date_Selection!AC46), Source_Data!$G:$G), 2)</f>
        <v>48351.203182370002</v>
      </c>
      <c r="AD47" s="5" cm="1">
        <f t="array" ref="AD47">INDEX(Source_Data!$A:$A, MATCH(Date_Selection!AC47,IF((Source_Data!$B:$B=Date_Selection!AA$2)*(Source_Data!$C:$C=Date_Selection!AA47), Source_Data!$G:$G), 0))</f>
        <v>44812</v>
      </c>
    </row>
    <row r="48" spans="2:30" x14ac:dyDescent="0.25">
      <c r="B48" s="3">
        <f t="shared" si="62"/>
        <v>9</v>
      </c>
      <c r="C48" s="3">
        <f t="shared" si="63"/>
        <v>5</v>
      </c>
      <c r="D48" s="4">
        <f t="array" ref="D48">LARGE(IF((Source_Data!$B:$B=Date_Selection!$B$2)*(Source_Data!$C:$C=Date_Selection!B48)*(Source_Data!$G:$G&lt;Date_Selection!D47), Source_Data!$G:$G), 2)</f>
        <v>41974</v>
      </c>
      <c r="E48" s="5" cm="1">
        <f t="array" ref="E48">INDEX(Source_Data!$A:$A, MATCH(Date_Selection!D48,IF((Source_Data!$B:$B=Date_Selection!B$2)*(Source_Data!$C:$C=Date_Selection!B48), Source_Data!$G:$G), 0))</f>
        <v>42981</v>
      </c>
      <c r="G48" s="3">
        <f t="shared" si="84"/>
        <v>9</v>
      </c>
      <c r="H48" s="3">
        <f t="shared" si="85"/>
        <v>5</v>
      </c>
      <c r="I48" s="4" cm="1">
        <f t="array" ref="I48">LARGE(IF((Source_Data!$B:$B=Date_Selection!G$2)*(Source_Data!$C:$C=Date_Selection!G48)*(Source_Data!$G:$G&lt;Date_Selection!I47), Source_Data!$G:$G), 2)</f>
        <v>36058</v>
      </c>
      <c r="J48" s="5" cm="1">
        <f t="array" ref="J48">INDEX(Source_Data!$A:$A, MATCH(Date_Selection!I48,IF((Source_Data!$B:$B=Date_Selection!G$2)*(Source_Data!$C:$C=Date_Selection!G48), Source_Data!$G:$G), 0))</f>
        <v>43347</v>
      </c>
      <c r="L48" s="3">
        <f t="shared" si="88"/>
        <v>9</v>
      </c>
      <c r="M48" s="3">
        <f t="shared" si="89"/>
        <v>4</v>
      </c>
      <c r="N48" s="4" cm="1">
        <f t="array" ref="N48">LARGE(IF((Source_Data!$B:$B=Date_Selection!L$2)*(Source_Data!$C:$C=Date_Selection!L48)*(Source_Data!$G:$G&lt;Date_Selection!N47), Source_Data!$G:$G), 2)</f>
        <v>41915.82</v>
      </c>
      <c r="O48" s="5" cm="1">
        <f t="array" ref="O48">INDEX(Source_Data!$A:$A, MATCH(Date_Selection!N48,IF((Source_Data!$B:$B=Date_Selection!L$2)*(Source_Data!$C:$C=Date_Selection!L48), Source_Data!$G:$G), 0))</f>
        <v>43713</v>
      </c>
      <c r="Q48" s="3">
        <f t="shared" si="90"/>
        <v>9</v>
      </c>
      <c r="R48" s="3">
        <f t="shared" si="91"/>
        <v>3</v>
      </c>
      <c r="S48" s="4" cm="1">
        <f t="array" ref="S48">LARGE(IF((Source_Data!$B:$B=Date_Selection!Q$2)*(Source_Data!$C:$C=Date_Selection!Q48)*(Source_Data!$G:$G&lt;Date_Selection!S47), Source_Data!$G:$G), 2)</f>
        <v>42754.1158</v>
      </c>
      <c r="T48" s="5" cm="1">
        <f t="array" ref="T48">INDEX(Source_Data!$A:$A, MATCH(Date_Selection!S48,IF((Source_Data!$B:$B=Date_Selection!Q$2)*(Source_Data!$C:$C=Date_Selection!Q48), Source_Data!$G:$G), 0))</f>
        <v>44104</v>
      </c>
      <c r="V48" s="3">
        <f t="shared" ref="V48:V51" si="92">IF(W47=5, V47+1, V47)</f>
        <v>9</v>
      </c>
      <c r="W48" s="3">
        <f t="shared" ref="W48:W51" si="93">IF(W47=5, 1, W47+1)</f>
        <v>2</v>
      </c>
      <c r="X48" s="4" cm="1">
        <f t="array" ref="X48">LARGE(IF((Source_Data!$B:$B=Date_Selection!V$2)*(Source_Data!$C:$C=Date_Selection!V48)*(Source_Data!$G:$G&lt;Date_Selection!X47), Source_Data!$G:$G), 2)</f>
        <v>43232.359190000003</v>
      </c>
      <c r="Y48" s="5" cm="1">
        <f t="array" ref="Y48">INDEX(Source_Data!$A:$A, MATCH(Date_Selection!X48,IF((Source_Data!$B:$B=Date_Selection!V$2)*(Source_Data!$C:$C=Date_Selection!V48), Source_Data!$G:$G), 0))</f>
        <v>44448</v>
      </c>
      <c r="AA48" s="3">
        <f t="shared" si="86"/>
        <v>9</v>
      </c>
      <c r="AB48" s="3">
        <f t="shared" si="87"/>
        <v>5</v>
      </c>
      <c r="AC48" s="4" cm="1">
        <f t="array" ref="AC48">LARGE(IF((Source_Data!$B:$B=Date_Selection!AA$2)*(Source_Data!$C:$C=Date_Selection!AA48)*(Source_Data!$G:$G&lt;Date_Selection!AC47), Source_Data!$G:$G), 2)</f>
        <v>47101.359205209999</v>
      </c>
      <c r="AD48" s="5" cm="1">
        <f t="array" ref="AD48">INDEX(Source_Data!$A:$A, MATCH(Date_Selection!AC48,IF((Source_Data!$B:$B=Date_Selection!AA$2)*(Source_Data!$C:$C=Date_Selection!AA48), Source_Data!$G:$G), 0))</f>
        <v>44805</v>
      </c>
    </row>
    <row r="49" spans="2:30" x14ac:dyDescent="0.25">
      <c r="B49" s="3">
        <f>IF(C48=5, B48+1, B48)</f>
        <v>10</v>
      </c>
      <c r="C49" s="3">
        <f>IF(C48=5, 1, C48+1)</f>
        <v>1</v>
      </c>
      <c r="D49" s="4">
        <f>_xlfn.MAXIFS(Source_Data!$G:$G, Source_Data!$B:$B, Date_Selection!$B$2, Source_Data!$C:$C, Date_Selection!B49)</f>
        <v>39247</v>
      </c>
      <c r="E49" s="5" cm="1">
        <f t="array" ref="E49">INDEX(Source_Data!$A:$A, MATCH(Date_Selection!D49,IF((Source_Data!$B:$B=Date_Selection!B$2)*(Source_Data!$C:$C=Date_Selection!B49), Source_Data!$G:$G), 0))</f>
        <v>43032</v>
      </c>
      <c r="G49" s="3">
        <f>IF(H48=5, G48+1, G48)</f>
        <v>10</v>
      </c>
      <c r="H49" s="3">
        <f>IF(H48=5, 1, H48+1)</f>
        <v>1</v>
      </c>
      <c r="I49" s="4">
        <f>_xlfn.MAXIFS(Source_Data!$G:$G, Source_Data!$B:$B, Date_Selection!G$2, Source_Data!$C:$C, Date_Selection!G49)</f>
        <v>34751</v>
      </c>
      <c r="J49" s="5" cm="1">
        <f t="array" ref="J49">INDEX(Source_Data!$A:$A, MATCH(Date_Selection!I49,IF((Source_Data!$B:$B=Date_Selection!G$2)*(Source_Data!$C:$C=Date_Selection!G49), Source_Data!$G:$G), 0))</f>
        <v>43374</v>
      </c>
      <c r="L49" s="3">
        <f t="shared" si="88"/>
        <v>9</v>
      </c>
      <c r="M49" s="3">
        <f t="shared" si="89"/>
        <v>5</v>
      </c>
      <c r="N49" s="4" cm="1">
        <f t="array" ref="N49">LARGE(IF((Source_Data!$B:$B=Date_Selection!L$2)*(Source_Data!$C:$C=Date_Selection!L49)*(Source_Data!$G:$G&lt;Date_Selection!N48), Source_Data!$G:$G), 2)</f>
        <v>41322.42</v>
      </c>
      <c r="O49" s="5" cm="1">
        <f t="array" ref="O49">INDEX(Source_Data!$A:$A, MATCH(Date_Selection!N49,IF((Source_Data!$B:$B=Date_Selection!L$2)*(Source_Data!$C:$C=Date_Selection!L49), Source_Data!$G:$G), 0))</f>
        <v>43714</v>
      </c>
      <c r="Q49" s="3">
        <f t="shared" si="90"/>
        <v>9</v>
      </c>
      <c r="R49" s="3">
        <f t="shared" si="91"/>
        <v>4</v>
      </c>
      <c r="S49" s="4" cm="1">
        <f t="array" ref="S49">LARGE(IF((Source_Data!$B:$B=Date_Selection!Q$2)*(Source_Data!$C:$C=Date_Selection!Q49)*(Source_Data!$G:$G&lt;Date_Selection!S48), Source_Data!$G:$G), 2)</f>
        <v>41632.120000000003</v>
      </c>
      <c r="T49" s="5" cm="1">
        <f t="array" ref="T49">INDEX(Source_Data!$A:$A, MATCH(Date_Selection!S49,IF((Source_Data!$B:$B=Date_Selection!Q$2)*(Source_Data!$C:$C=Date_Selection!Q49), Source_Data!$G:$G), 0))</f>
        <v>44081</v>
      </c>
      <c r="V49" s="3">
        <f t="shared" si="92"/>
        <v>9</v>
      </c>
      <c r="W49" s="3">
        <f t="shared" si="93"/>
        <v>3</v>
      </c>
      <c r="X49" s="4" cm="1">
        <f t="array" ref="X49">LARGE(IF((Source_Data!$B:$B=Date_Selection!V$2)*(Source_Data!$C:$C=Date_Selection!V49)*(Source_Data!$G:$G&lt;Date_Selection!X48), Source_Data!$G:$G), 2)</f>
        <v>42344.899570000001</v>
      </c>
      <c r="Y49" s="5" cm="1">
        <f t="array" ref="Y49">INDEX(Source_Data!$A:$A, MATCH(Date_Selection!X49,IF((Source_Data!$B:$B=Date_Selection!V$2)*(Source_Data!$C:$C=Date_Selection!V49), Source_Data!$G:$G), 0))</f>
        <v>44446</v>
      </c>
      <c r="AA49" s="3">
        <v>9</v>
      </c>
      <c r="AB49" s="3">
        <v>6</v>
      </c>
      <c r="AC49" s="14">
        <v>45674.86103</v>
      </c>
      <c r="AD49" s="15">
        <v>44806</v>
      </c>
    </row>
    <row r="50" spans="2:30" x14ac:dyDescent="0.25">
      <c r="B50" s="3">
        <f t="shared" si="62"/>
        <v>10</v>
      </c>
      <c r="C50" s="3">
        <f t="shared" si="63"/>
        <v>2</v>
      </c>
      <c r="D50" s="4">
        <f t="array" ref="D50">LARGE(IF((Source_Data!$B:$B=Date_Selection!$B$2)*(Source_Data!$C:$C=Date_Selection!B50)*(Source_Data!$G:$G&lt;Date_Selection!D49), Source_Data!$G:$G), 2)</f>
        <v>38230</v>
      </c>
      <c r="E50" s="5" cm="1">
        <f t="array" ref="E50">INDEX(Source_Data!$A:$A, MATCH(Date_Selection!D50,IF((Source_Data!$B:$B=Date_Selection!B$2)*(Source_Data!$C:$C=Date_Selection!B50), Source_Data!$G:$G), 0))</f>
        <v>43033</v>
      </c>
      <c r="G50" s="3">
        <f t="shared" ref="G50:G53" si="94">IF(H49=5, G49+1, G49)</f>
        <v>10</v>
      </c>
      <c r="H50" s="3">
        <f t="shared" ref="H50:H53" si="95">IF(H49=5, 1, H49+1)</f>
        <v>2</v>
      </c>
      <c r="I50" s="4" cm="1">
        <f t="array" ref="I50">LARGE(IF((Source_Data!$B:$B=Date_Selection!G$2)*(Source_Data!$C:$C=Date_Selection!G50)*(Source_Data!$G:$G&lt;Date_Selection!I49), Source_Data!$G:$G), 2)</f>
        <v>32185</v>
      </c>
      <c r="J50" s="5" cm="1">
        <f t="array" ref="J50">INDEX(Source_Data!$A:$A, MATCH(Date_Selection!I50,IF((Source_Data!$B:$B=Date_Selection!G$2)*(Source_Data!$C:$C=Date_Selection!G50), Source_Data!$G:$G), 0))</f>
        <v>43375</v>
      </c>
      <c r="L50" s="3">
        <f>IF(M49=5, L49+1, L49)</f>
        <v>10</v>
      </c>
      <c r="M50" s="3">
        <f>IF(M49=5, 1, M49+1)</f>
        <v>1</v>
      </c>
      <c r="N50" s="4">
        <f>_xlfn.MAXIFS(Source_Data!$G:$G, Source_Data!$B:$B, Date_Selection!L$2, Source_Data!$C:$C, Date_Selection!L50)</f>
        <v>33227.4</v>
      </c>
      <c r="O50" s="5" cm="1">
        <f t="array" ref="O50">INDEX(Source_Data!$A:$A, MATCH(Date_Selection!N50,IF((Source_Data!$B:$B=Date_Selection!L$2)*(Source_Data!$C:$C=Date_Selection!L50), Source_Data!$G:$G), 0))</f>
        <v>43762</v>
      </c>
      <c r="Q50" s="3">
        <f t="shared" si="90"/>
        <v>9</v>
      </c>
      <c r="R50" s="3">
        <f t="shared" si="91"/>
        <v>5</v>
      </c>
      <c r="S50" s="4" cm="1">
        <f t="array" ref="S50">LARGE(IF((Source_Data!$B:$B=Date_Selection!Q$2)*(Source_Data!$C:$C=Date_Selection!Q50)*(Source_Data!$G:$G&lt;Date_Selection!S49), Source_Data!$G:$G), 2)</f>
        <v>41191.31</v>
      </c>
      <c r="T50" s="5" cm="1">
        <f t="array" ref="T50">INDEX(Source_Data!$A:$A, MATCH(Date_Selection!S50,IF((Source_Data!$B:$B=Date_Selection!Q$2)*(Source_Data!$C:$C=Date_Selection!Q50), Source_Data!$G:$G), 0))</f>
        <v>44103</v>
      </c>
      <c r="V50" s="3">
        <f t="shared" si="92"/>
        <v>9</v>
      </c>
      <c r="W50" s="3">
        <f t="shared" si="93"/>
        <v>4</v>
      </c>
      <c r="X50" s="4" cm="1">
        <f t="array" ref="X50">LARGE(IF((Source_Data!$B:$B=Date_Selection!V$2)*(Source_Data!$C:$C=Date_Selection!V50)*(Source_Data!$G:$G&lt;Date_Selection!X49), Source_Data!$G:$G), 2)</f>
        <v>40762.687420000002</v>
      </c>
      <c r="Y50" s="5" cm="1">
        <f t="array" ref="Y50">INDEX(Source_Data!$A:$A, MATCH(Date_Selection!X50,IF((Source_Data!$B:$B=Date_Selection!V$2)*(Source_Data!$C:$C=Date_Selection!V50), Source_Data!$G:$G), 0))</f>
        <v>44460</v>
      </c>
      <c r="AA50" s="3">
        <v>9</v>
      </c>
      <c r="AB50" s="3">
        <v>7</v>
      </c>
      <c r="AC50" s="14">
        <v>43888.312310000001</v>
      </c>
      <c r="AD50" s="15">
        <v>44808</v>
      </c>
    </row>
    <row r="51" spans="2:30" x14ac:dyDescent="0.25">
      <c r="B51" s="3">
        <f t="shared" si="62"/>
        <v>10</v>
      </c>
      <c r="C51" s="3">
        <f t="shared" si="63"/>
        <v>3</v>
      </c>
      <c r="D51" s="4">
        <f t="array" ref="D51">LARGE(IF((Source_Data!$B:$B=Date_Selection!$B$2)*(Source_Data!$C:$C=Date_Selection!B51)*(Source_Data!$G:$G&lt;Date_Selection!D50), Source_Data!$G:$G), 2)</f>
        <v>36229</v>
      </c>
      <c r="E51" s="5" cm="1">
        <f t="array" ref="E51">INDEX(Source_Data!$A:$A, MATCH(Date_Selection!D51,IF((Source_Data!$B:$B=Date_Selection!B$2)*(Source_Data!$C:$C=Date_Selection!B51), Source_Data!$G:$G), 0))</f>
        <v>43031</v>
      </c>
      <c r="G51" s="3">
        <f t="shared" si="94"/>
        <v>10</v>
      </c>
      <c r="H51" s="3">
        <f t="shared" si="95"/>
        <v>3</v>
      </c>
      <c r="I51" s="4" cm="1">
        <f t="array" ref="I51">LARGE(IF((Source_Data!$B:$B=Date_Selection!G$2)*(Source_Data!$C:$C=Date_Selection!G51)*(Source_Data!$G:$G&lt;Date_Selection!I50), Source_Data!$G:$G), 2)</f>
        <v>31183</v>
      </c>
      <c r="J51" s="5" cm="1">
        <f t="array" ref="J51">INDEX(Source_Data!$A:$A, MATCH(Date_Selection!I51,IF((Source_Data!$B:$B=Date_Selection!G$2)*(Source_Data!$C:$C=Date_Selection!G51), Source_Data!$G:$G), 0))</f>
        <v>43376</v>
      </c>
      <c r="L51" s="3">
        <f t="shared" ref="L51:L54" si="96">IF(M50=5, L50+1, L50)</f>
        <v>10</v>
      </c>
      <c r="M51" s="3">
        <f t="shared" ref="M51:M54" si="97">IF(M50=5, 1, M50+1)</f>
        <v>2</v>
      </c>
      <c r="N51" s="4" cm="1">
        <f t="array" ref="N51">LARGE(IF((Source_Data!$B:$B=Date_Selection!L$2)*(Source_Data!$C:$C=Date_Selection!L51)*(Source_Data!$G:$G&lt;Date_Selection!N50), Source_Data!$G:$G), 2)</f>
        <v>32787.300000000003</v>
      </c>
      <c r="O51" s="5" cm="1">
        <f t="array" ref="O51">INDEX(Source_Data!$A:$A, MATCH(Date_Selection!N51,IF((Source_Data!$B:$B=Date_Selection!L$2)*(Source_Data!$C:$C=Date_Selection!L51), Source_Data!$G:$G), 0))</f>
        <v>43763</v>
      </c>
      <c r="Q51" s="3">
        <v>9</v>
      </c>
      <c r="R51" s="3">
        <v>6</v>
      </c>
      <c r="S51" s="14">
        <v>37516.870000000003</v>
      </c>
      <c r="T51" s="15">
        <v>44077</v>
      </c>
      <c r="V51" s="3">
        <f t="shared" si="92"/>
        <v>9</v>
      </c>
      <c r="W51" s="3">
        <f t="shared" si="93"/>
        <v>5</v>
      </c>
      <c r="X51" s="4" cm="1">
        <f t="array" ref="X51">LARGE(IF((Source_Data!$B:$B=Date_Selection!V$2)*(Source_Data!$C:$C=Date_Selection!V51)*(Source_Data!$G:$G&lt;Date_Selection!X50), Source_Data!$G:$G), 2)</f>
        <v>40084.727630000001</v>
      </c>
      <c r="Y51" s="5" cm="1">
        <f t="array" ref="Y51">INDEX(Source_Data!$A:$A, MATCH(Date_Selection!X51,IF((Source_Data!$B:$B=Date_Selection!V$2)*(Source_Data!$C:$C=Date_Selection!V51), Source_Data!$G:$G), 0))</f>
        <v>44449</v>
      </c>
      <c r="AA51" s="3">
        <v>9</v>
      </c>
      <c r="AB51" s="3">
        <v>8</v>
      </c>
      <c r="AC51" s="14">
        <v>43852.152820000003</v>
      </c>
      <c r="AD51" s="15">
        <v>44807</v>
      </c>
    </row>
    <row r="52" spans="2:30" x14ac:dyDescent="0.25">
      <c r="B52" s="3">
        <f t="shared" si="62"/>
        <v>10</v>
      </c>
      <c r="C52" s="3">
        <f t="shared" si="63"/>
        <v>4</v>
      </c>
      <c r="D52" s="4">
        <f t="array" ref="D52">LARGE(IF((Source_Data!$B:$B=Date_Selection!$B$2)*(Source_Data!$C:$C=Date_Selection!B52)*(Source_Data!$G:$G&lt;Date_Selection!D51), Source_Data!$G:$G), 2)</f>
        <v>34923</v>
      </c>
      <c r="E52" s="5" cm="1">
        <f t="array" ref="E52">INDEX(Source_Data!$A:$A, MATCH(Date_Selection!D52,IF((Source_Data!$B:$B=Date_Selection!B$2)*(Source_Data!$C:$C=Date_Selection!B52), Source_Data!$G:$G), 0))</f>
        <v>43034</v>
      </c>
      <c r="G52" s="3">
        <f t="shared" si="94"/>
        <v>10</v>
      </c>
      <c r="H52" s="3">
        <f t="shared" si="95"/>
        <v>4</v>
      </c>
      <c r="I52" s="4" cm="1">
        <f t="array" ref="I52">LARGE(IF((Source_Data!$B:$B=Date_Selection!G$2)*(Source_Data!$C:$C=Date_Selection!G52)*(Source_Data!$G:$G&lt;Date_Selection!I51), Source_Data!$G:$G), 2)</f>
        <v>30528</v>
      </c>
      <c r="J52" s="5" cm="1">
        <f t="array" ref="J52">INDEX(Source_Data!$A:$A, MATCH(Date_Selection!I52,IF((Source_Data!$B:$B=Date_Selection!G$2)*(Source_Data!$C:$C=Date_Selection!G52), Source_Data!$G:$G), 0))</f>
        <v>43381</v>
      </c>
      <c r="L52" s="3">
        <f t="shared" si="96"/>
        <v>10</v>
      </c>
      <c r="M52" s="3">
        <f t="shared" si="97"/>
        <v>3</v>
      </c>
      <c r="N52" s="4" cm="1">
        <f t="array" ref="N52">LARGE(IF((Source_Data!$B:$B=Date_Selection!L$2)*(Source_Data!$C:$C=Date_Selection!L52)*(Source_Data!$G:$G&lt;Date_Selection!N51), Source_Data!$G:$G), 2)</f>
        <v>32608.639999999999</v>
      </c>
      <c r="O52" s="5" cm="1">
        <f t="array" ref="O52">INDEX(Source_Data!$A:$A, MATCH(Date_Selection!N52,IF((Source_Data!$B:$B=Date_Selection!L$2)*(Source_Data!$C:$C=Date_Selection!L52), Source_Data!$G:$G), 0))</f>
        <v>43760</v>
      </c>
      <c r="Q52" s="3">
        <f>IF(R50=5, Q50+1, Q50)</f>
        <v>10</v>
      </c>
      <c r="R52" s="3">
        <f>IF(R50=5, 1, R50+1)</f>
        <v>1</v>
      </c>
      <c r="S52" s="4">
        <f>_xlfn.MAXIFS(Source_Data!$G:$G, Source_Data!$B:$B, Date_Selection!Q$2, Source_Data!$C:$C, Date_Selection!Q52)</f>
        <v>43147.402099999999</v>
      </c>
      <c r="T52" s="5" cm="1">
        <f t="array" ref="T52">INDEX(Source_Data!$A:$A, MATCH(Date_Selection!S52,IF((Source_Data!$B:$B=Date_Selection!Q$2)*(Source_Data!$C:$C=Date_Selection!Q52), Source_Data!$G:$G), 0))</f>
        <v>44105</v>
      </c>
      <c r="V52" s="3">
        <f>IF(W51=5, V51+1, V51)</f>
        <v>10</v>
      </c>
      <c r="W52" s="3">
        <f>IF(W51=5, 1, W51+1)</f>
        <v>1</v>
      </c>
      <c r="X52" s="4">
        <f>_xlfn.MAXIFS(Source_Data!$G:$G, Source_Data!$B:$B, Date_Selection!V$2, Source_Data!$C:$C, Date_Selection!V52)</f>
        <v>33102.167589999997</v>
      </c>
      <c r="Y52" s="5" cm="1">
        <f t="array" ref="Y52">INDEX(Source_Data!$A:$A, MATCH(Date_Selection!X52,IF((Source_Data!$B:$B=Date_Selection!V$2)*(Source_Data!$C:$C=Date_Selection!V52), Source_Data!$G:$G), 0))</f>
        <v>44470</v>
      </c>
      <c r="AA52" s="3">
        <v>9</v>
      </c>
      <c r="AB52" s="3">
        <v>9</v>
      </c>
      <c r="AC52" s="14">
        <v>42862.310830000002</v>
      </c>
      <c r="AD52" s="15">
        <v>44813</v>
      </c>
    </row>
    <row r="53" spans="2:30" x14ac:dyDescent="0.25">
      <c r="B53" s="3">
        <f t="shared" si="62"/>
        <v>10</v>
      </c>
      <c r="C53" s="3">
        <f t="shared" si="63"/>
        <v>5</v>
      </c>
      <c r="D53" s="4">
        <f t="array" ref="D53">LARGE(IF((Source_Data!$B:$B=Date_Selection!$B$2)*(Source_Data!$C:$C=Date_Selection!B53)*(Source_Data!$G:$G&lt;Date_Selection!D52), Source_Data!$G:$G), 2)</f>
        <v>33572</v>
      </c>
      <c r="E53" s="5" cm="1">
        <f t="array" ref="E53">INDEX(Source_Data!$A:$A, MATCH(Date_Selection!D53,IF((Source_Data!$B:$B=Date_Selection!B$2)*(Source_Data!$C:$C=Date_Selection!B53), Source_Data!$G:$G), 0))</f>
        <v>43024</v>
      </c>
      <c r="G53" s="3">
        <f t="shared" si="94"/>
        <v>10</v>
      </c>
      <c r="H53" s="3">
        <f t="shared" si="95"/>
        <v>5</v>
      </c>
      <c r="I53" s="4" cm="1">
        <f t="array" ref="I53">LARGE(IF((Source_Data!$B:$B=Date_Selection!G$2)*(Source_Data!$C:$C=Date_Selection!G53)*(Source_Data!$G:$G&lt;Date_Selection!I52), Source_Data!$G:$G), 2)</f>
        <v>30307</v>
      </c>
      <c r="J53" s="5" cm="1">
        <f t="array" ref="J53">INDEX(Source_Data!$A:$A, MATCH(Date_Selection!I53,IF((Source_Data!$B:$B=Date_Selection!G$2)*(Source_Data!$C:$C=Date_Selection!G53), Source_Data!$G:$G), 0))</f>
        <v>43377</v>
      </c>
      <c r="L53" s="3">
        <f t="shared" si="96"/>
        <v>10</v>
      </c>
      <c r="M53" s="3">
        <f t="shared" si="97"/>
        <v>4</v>
      </c>
      <c r="N53" s="4" cm="1">
        <f t="array" ref="N53">LARGE(IF((Source_Data!$B:$B=Date_Selection!L$2)*(Source_Data!$C:$C=Date_Selection!L53)*(Source_Data!$G:$G&lt;Date_Selection!N52), Source_Data!$G:$G), 2)</f>
        <v>32115.26</v>
      </c>
      <c r="O53" s="5" cm="1">
        <f t="array" ref="O53">INDEX(Source_Data!$A:$A, MATCH(Date_Selection!N53,IF((Source_Data!$B:$B=Date_Selection!L$2)*(Source_Data!$C:$C=Date_Selection!L53), Source_Data!$G:$G), 0))</f>
        <v>43745</v>
      </c>
      <c r="Q53" s="3">
        <f t="shared" ref="Q53:Q56" si="98">IF(R52=5, Q52+1, Q52)</f>
        <v>10</v>
      </c>
      <c r="R53" s="3">
        <f t="shared" ref="R53:R56" si="99">IF(R52=5, 1, R52+1)</f>
        <v>2</v>
      </c>
      <c r="S53" s="4" cm="1">
        <f t="array" ref="S53">LARGE(IF((Source_Data!$B:$B=Date_Selection!Q$2)*(Source_Data!$C:$C=Date_Selection!Q53)*(Source_Data!$G:$G&lt;Date_Selection!S52), Source_Data!$G:$G), 2)</f>
        <v>41403.818599999999</v>
      </c>
      <c r="T53" s="5" cm="1">
        <f t="array" ref="T53">INDEX(Source_Data!$A:$A, MATCH(Date_Selection!S53,IF((Source_Data!$B:$B=Date_Selection!Q$2)*(Source_Data!$C:$C=Date_Selection!Q53), Source_Data!$G:$G), 0))</f>
        <v>44106</v>
      </c>
      <c r="V53" s="3">
        <f t="shared" ref="V53:V56" si="100">IF(W52=5, V52+1, V52)</f>
        <v>10</v>
      </c>
      <c r="W53" s="3">
        <f t="shared" ref="W53:W56" si="101">IF(W52=5, 1, W52+1)</f>
        <v>2</v>
      </c>
      <c r="X53" s="4" cm="1">
        <f t="array" ref="X53">LARGE(IF((Source_Data!$B:$B=Date_Selection!V$2)*(Source_Data!$C:$C=Date_Selection!V53)*(Source_Data!$G:$G&lt;Date_Selection!X52), Source_Data!$G:$G), 2)</f>
        <v>32743.827799999999</v>
      </c>
      <c r="Y53" s="5" cm="1">
        <f t="array" ref="Y53">INDEX(Source_Data!$A:$A, MATCH(Date_Selection!X53,IF((Source_Data!$B:$B=Date_Selection!V$2)*(Source_Data!$C:$C=Date_Selection!V53), Source_Data!$G:$G), 0))</f>
        <v>44473</v>
      </c>
      <c r="AA53" s="3">
        <f>IF(AB48=5, AA48+1, AA48)</f>
        <v>10</v>
      </c>
      <c r="AB53" s="3">
        <f>IF(AB48=5, 1, AB48+1)</f>
        <v>1</v>
      </c>
      <c r="AC53" s="4">
        <f>_xlfn.MAXIFS(Source_Data!$G:$G, Source_Data!$B:$B, Date_Selection!AA$2, Source_Data!$C:$C, Date_Selection!AA53)</f>
        <v>34315.993622009999</v>
      </c>
      <c r="AD53" s="5" cm="1">
        <f t="array" ref="AD53">INDEX(Source_Data!$A:$A, MATCH(Date_Selection!AC53,IF((Source_Data!$B:$B=Date_Selection!AA$2)*(Source_Data!$C:$C=Date_Selection!AA53), Source_Data!$G:$G), 0))</f>
        <v>44839</v>
      </c>
    </row>
    <row r="54" spans="2:30" x14ac:dyDescent="0.25">
      <c r="B54" s="3">
        <f>IF(C53=5, B53+1, B53)</f>
        <v>11</v>
      </c>
      <c r="C54" s="3">
        <f>IF(C53=5, 1, C53+1)</f>
        <v>1</v>
      </c>
      <c r="D54" s="4">
        <f>_xlfn.MAXIFS(Source_Data!$G:$G, Source_Data!$B:$B, Date_Selection!$B$2, Source_Data!$C:$C, Date_Selection!B54)</f>
        <v>31307.63041424</v>
      </c>
      <c r="E54" s="5" cm="1">
        <f t="array" ref="E54">INDEX(Source_Data!$A:$A, MATCH(Date_Selection!D54,IF((Source_Data!$B:$B=Date_Selection!B$2)*(Source_Data!$C:$C=Date_Selection!B54), Source_Data!$G:$G), 0))</f>
        <v>43061</v>
      </c>
      <c r="G54" s="3">
        <f>IF(H53=5, G53+1, G53)</f>
        <v>11</v>
      </c>
      <c r="H54" s="3">
        <f>IF(H53=5, 1, H53+1)</f>
        <v>1</v>
      </c>
      <c r="I54" s="4">
        <f>_xlfn.MAXIFS(Source_Data!$G:$G, Source_Data!$B:$B, Date_Selection!G$2, Source_Data!$C:$C, Date_Selection!G54)</f>
        <v>29880</v>
      </c>
      <c r="J54" s="5" cm="1">
        <f t="array" ref="J54">INDEX(Source_Data!$A:$A, MATCH(Date_Selection!I54,IF((Source_Data!$B:$B=Date_Selection!G$2)*(Source_Data!$C:$C=Date_Selection!G54), Source_Data!$G:$G), 0))</f>
        <v>43406</v>
      </c>
      <c r="L54" s="3">
        <f t="shared" si="96"/>
        <v>10</v>
      </c>
      <c r="M54" s="3">
        <f t="shared" si="97"/>
        <v>5</v>
      </c>
      <c r="N54" s="4" cm="1">
        <f t="array" ref="N54">LARGE(IF((Source_Data!$B:$B=Date_Selection!L$2)*(Source_Data!$C:$C=Date_Selection!L54)*(Source_Data!$G:$G&lt;Date_Selection!N53), Source_Data!$G:$G), 2)</f>
        <v>31773.56</v>
      </c>
      <c r="O54" s="5" cm="1">
        <f t="array" ref="O54">INDEX(Source_Data!$A:$A, MATCH(Date_Selection!N54,IF((Source_Data!$B:$B=Date_Selection!L$2)*(Source_Data!$C:$C=Date_Selection!L54), Source_Data!$G:$G), 0))</f>
        <v>43761</v>
      </c>
      <c r="Q54" s="3">
        <f t="shared" si="98"/>
        <v>10</v>
      </c>
      <c r="R54" s="3">
        <f t="shared" si="99"/>
        <v>3</v>
      </c>
      <c r="S54" s="4" cm="1">
        <f t="array" ref="S54">LARGE(IF((Source_Data!$B:$B=Date_Selection!Q$2)*(Source_Data!$C:$C=Date_Selection!Q54)*(Source_Data!$G:$G&lt;Date_Selection!S53), Source_Data!$G:$G), 2)</f>
        <v>37676.811399999999</v>
      </c>
      <c r="T54" s="5" cm="1">
        <f t="array" ref="T54">INDEX(Source_Data!$A:$A, MATCH(Date_Selection!S54,IF((Source_Data!$B:$B=Date_Selection!Q$2)*(Source_Data!$C:$C=Date_Selection!Q54), Source_Data!$G:$G), 0))</f>
        <v>44119</v>
      </c>
      <c r="V54" s="3">
        <f t="shared" si="100"/>
        <v>10</v>
      </c>
      <c r="W54" s="3">
        <f t="shared" si="101"/>
        <v>3</v>
      </c>
      <c r="X54" s="4" cm="1">
        <f t="array" ref="X54">LARGE(IF((Source_Data!$B:$B=Date_Selection!V$2)*(Source_Data!$C:$C=Date_Selection!V54)*(Source_Data!$G:$G&lt;Date_Selection!X53), Source_Data!$G:$G), 2)</f>
        <v>32497.633720000002</v>
      </c>
      <c r="Y54" s="5" cm="1">
        <f t="array" ref="Y54">INDEX(Source_Data!$A:$A, MATCH(Date_Selection!X54,IF((Source_Data!$B:$B=Date_Selection!V$2)*(Source_Data!$C:$C=Date_Selection!V54), Source_Data!$G:$G), 0))</f>
        <v>44472</v>
      </c>
      <c r="AA54" s="3">
        <f t="shared" ref="AA54:AA57" si="102">IF(AB53=5, AA53+1, AA53)</f>
        <v>10</v>
      </c>
      <c r="AB54" s="3">
        <f t="shared" ref="AB54:AB57" si="103">IF(AB53=5, 1, AB53+1)</f>
        <v>2</v>
      </c>
      <c r="AC54" s="4" cm="1">
        <f t="array" ref="AC54">LARGE(IF((Source_Data!$B:$B=Date_Selection!AA$2)*(Source_Data!$C:$C=Date_Selection!AA54)*(Source_Data!$G:$G&lt;Date_Selection!AC53), Source_Data!$G:$G), 2)</f>
        <v>34170.628282940001</v>
      </c>
      <c r="AD54" s="5" cm="1">
        <f t="array" ref="AD54">INDEX(Source_Data!$A:$A, MATCH(Date_Selection!AC54,IF((Source_Data!$B:$B=Date_Selection!AA$2)*(Source_Data!$C:$C=Date_Selection!AA54), Source_Data!$G:$G), 0))</f>
        <v>44853</v>
      </c>
    </row>
    <row r="55" spans="2:30" x14ac:dyDescent="0.25">
      <c r="B55" s="3">
        <f t="shared" si="62"/>
        <v>11</v>
      </c>
      <c r="C55" s="3">
        <f t="shared" si="63"/>
        <v>2</v>
      </c>
      <c r="D55" s="4">
        <f t="array" ref="D55">LARGE(IF((Source_Data!$B:$B=Date_Selection!$B$2)*(Source_Data!$C:$C=Date_Selection!B55)*(Source_Data!$G:$G&lt;Date_Selection!D54), Source_Data!$G:$G), 2)</f>
        <v>30273.952130379999</v>
      </c>
      <c r="E55" s="5" cm="1">
        <f t="array" ref="E55">INDEX(Source_Data!$A:$A, MATCH(Date_Selection!D55,IF((Source_Data!$B:$B=Date_Selection!B$2)*(Source_Data!$C:$C=Date_Selection!B55), Source_Data!$G:$G), 0))</f>
        <v>43067</v>
      </c>
      <c r="G55" s="3">
        <f t="shared" ref="G55:G58" si="104">IF(H54=5, G54+1, G54)</f>
        <v>11</v>
      </c>
      <c r="H55" s="3">
        <f t="shared" ref="H55:H58" si="105">IF(H54=5, 1, H54+1)</f>
        <v>2</v>
      </c>
      <c r="I55" s="4" cm="1">
        <f t="array" ref="I55">LARGE(IF((Source_Data!$B:$B=Date_Selection!G$2)*(Source_Data!$C:$C=Date_Selection!G55)*(Source_Data!$G:$G&lt;Date_Selection!I54), Source_Data!$G:$G), 2)</f>
        <v>29673</v>
      </c>
      <c r="J55" s="5" cm="1">
        <f t="array" ref="J55">INDEX(Source_Data!$A:$A, MATCH(Date_Selection!I55,IF((Source_Data!$B:$B=Date_Selection!G$2)*(Source_Data!$C:$C=Date_Selection!G55), Source_Data!$G:$G), 0))</f>
        <v>43405</v>
      </c>
      <c r="L55" s="3">
        <f>IF(M54=5, L54+1, L54)</f>
        <v>11</v>
      </c>
      <c r="M55" s="3">
        <f>IF(M54=5, 1, M54+1)</f>
        <v>1</v>
      </c>
      <c r="N55" s="4">
        <f>_xlfn.MAXIFS(Source_Data!$G:$G, Source_Data!$B:$B, Date_Selection!L$2, Source_Data!$C:$C, Date_Selection!L55)</f>
        <v>29661.385999999999</v>
      </c>
      <c r="O55" s="5" cm="1">
        <f t="array" ref="O55">INDEX(Source_Data!$A:$A, MATCH(Date_Selection!N55,IF((Source_Data!$B:$B=Date_Selection!L$2)*(Source_Data!$C:$C=Date_Selection!L55), Source_Data!$G:$G), 0))</f>
        <v>43787</v>
      </c>
      <c r="Q55" s="3">
        <f t="shared" si="98"/>
        <v>10</v>
      </c>
      <c r="R55" s="3">
        <f t="shared" si="99"/>
        <v>4</v>
      </c>
      <c r="S55" s="4" cm="1">
        <f t="array" ref="S55">LARGE(IF((Source_Data!$B:$B=Date_Selection!Q$2)*(Source_Data!$C:$C=Date_Selection!Q55)*(Source_Data!$G:$G&lt;Date_Selection!S54), Source_Data!$G:$G), 2)</f>
        <v>37512.199000000001</v>
      </c>
      <c r="T55" s="5" cm="1">
        <f t="array" ref="T55">INDEX(Source_Data!$A:$A, MATCH(Date_Selection!S55,IF((Source_Data!$B:$B=Date_Selection!Q$2)*(Source_Data!$C:$C=Date_Selection!Q55), Source_Data!$G:$G), 0))</f>
        <v>44120</v>
      </c>
      <c r="V55" s="3">
        <f t="shared" si="100"/>
        <v>10</v>
      </c>
      <c r="W55" s="3">
        <f t="shared" si="101"/>
        <v>4</v>
      </c>
      <c r="X55" s="4" cm="1">
        <f t="array" ref="X55">LARGE(IF((Source_Data!$B:$B=Date_Selection!V$2)*(Source_Data!$C:$C=Date_Selection!V55)*(Source_Data!$G:$G&lt;Date_Selection!X54), Source_Data!$G:$G), 2)</f>
        <v>32353.875520000001</v>
      </c>
      <c r="Y55" s="5" cm="1">
        <f t="array" ref="Y55">INDEX(Source_Data!$A:$A, MATCH(Date_Selection!X55,IF((Source_Data!$B:$B=Date_Selection!V$2)*(Source_Data!$C:$C=Date_Selection!V55), Source_Data!$G:$G), 0))</f>
        <v>44471</v>
      </c>
      <c r="AA55" s="3">
        <f t="shared" si="102"/>
        <v>10</v>
      </c>
      <c r="AB55" s="3">
        <f t="shared" si="103"/>
        <v>3</v>
      </c>
      <c r="AC55" s="4" cm="1">
        <f t="array" ref="AC55">LARGE(IF((Source_Data!$B:$B=Date_Selection!AA$2)*(Source_Data!$C:$C=Date_Selection!AA55)*(Source_Data!$G:$G&lt;Date_Selection!AC54), Source_Data!$G:$G), 2)</f>
        <v>33933.978993199999</v>
      </c>
      <c r="AD55" s="5" cm="1">
        <f t="array" ref="AD55">INDEX(Source_Data!$A:$A, MATCH(Date_Selection!AC55,IF((Source_Data!$B:$B=Date_Selection!AA$2)*(Source_Data!$C:$C=Date_Selection!AA55), Source_Data!$G:$G), 0))</f>
        <v>44841</v>
      </c>
    </row>
    <row r="56" spans="2:30" x14ac:dyDescent="0.25">
      <c r="B56" s="3">
        <f t="shared" si="62"/>
        <v>11</v>
      </c>
      <c r="C56" s="3">
        <f t="shared" si="63"/>
        <v>3</v>
      </c>
      <c r="D56" s="4">
        <f t="array" ref="D56">LARGE(IF((Source_Data!$B:$B=Date_Selection!$B$2)*(Source_Data!$C:$C=Date_Selection!B56)*(Source_Data!$G:$G&lt;Date_Selection!D55), Source_Data!$G:$G), 2)</f>
        <v>30265.977509190001</v>
      </c>
      <c r="E56" s="5" cm="1">
        <f t="array" ref="E56">INDEX(Source_Data!$A:$A, MATCH(Date_Selection!D56,IF((Source_Data!$B:$B=Date_Selection!B$2)*(Source_Data!$C:$C=Date_Selection!B56), Source_Data!$G:$G), 0))</f>
        <v>43068</v>
      </c>
      <c r="G56" s="3">
        <f t="shared" si="104"/>
        <v>11</v>
      </c>
      <c r="H56" s="3">
        <f t="shared" si="105"/>
        <v>3</v>
      </c>
      <c r="I56" s="4" cm="1">
        <f t="array" ref="I56">LARGE(IF((Source_Data!$B:$B=Date_Selection!G$2)*(Source_Data!$C:$C=Date_Selection!G56)*(Source_Data!$G:$G&lt;Date_Selection!I55), Source_Data!$G:$G), 2)</f>
        <v>29409</v>
      </c>
      <c r="J56" s="5" cm="1">
        <f t="array" ref="J56">INDEX(Source_Data!$A:$A, MATCH(Date_Selection!I56,IF((Source_Data!$B:$B=Date_Selection!G$2)*(Source_Data!$C:$C=Date_Selection!G56), Source_Data!$G:$G), 0))</f>
        <v>43409</v>
      </c>
      <c r="L56" s="3">
        <f t="shared" ref="L56:L59" si="106">IF(M55=5, L55+1, L55)</f>
        <v>11</v>
      </c>
      <c r="M56" s="3">
        <f t="shared" ref="M56:M59" si="107">IF(M55=5, 1, M55+1)</f>
        <v>2</v>
      </c>
      <c r="N56" s="4" cm="1">
        <f t="array" ref="N56">LARGE(IF((Source_Data!$B:$B=Date_Selection!L$2)*(Source_Data!$C:$C=Date_Selection!L56)*(Source_Data!$G:$G&lt;Date_Selection!N55), Source_Data!$G:$G), 2)</f>
        <v>29030.595600000001</v>
      </c>
      <c r="O56" s="5" cm="1">
        <f t="array" ref="O56">INDEX(Source_Data!$A:$A, MATCH(Date_Selection!N56,IF((Source_Data!$B:$B=Date_Selection!L$2)*(Source_Data!$C:$C=Date_Selection!L56), Source_Data!$G:$G), 0))</f>
        <v>43777</v>
      </c>
      <c r="Q56" s="3">
        <f t="shared" si="98"/>
        <v>10</v>
      </c>
      <c r="R56" s="3">
        <f t="shared" si="99"/>
        <v>5</v>
      </c>
      <c r="S56" s="4" cm="1">
        <f t="array" ref="S56">LARGE(IF((Source_Data!$B:$B=Date_Selection!Q$2)*(Source_Data!$C:$C=Date_Selection!Q56)*(Source_Data!$G:$G&lt;Date_Selection!S55), Source_Data!$G:$G), 2)</f>
        <v>37301.164100000002</v>
      </c>
      <c r="T56" s="5" cm="1">
        <f t="array" ref="T56">INDEX(Source_Data!$A:$A, MATCH(Date_Selection!S56,IF((Source_Data!$B:$B=Date_Selection!Q$2)*(Source_Data!$C:$C=Date_Selection!Q56), Source_Data!$G:$G), 0))</f>
        <v>44107</v>
      </c>
      <c r="V56" s="3">
        <f t="shared" si="100"/>
        <v>10</v>
      </c>
      <c r="W56" s="3">
        <f t="shared" si="101"/>
        <v>5</v>
      </c>
      <c r="X56" s="4" cm="1">
        <f t="array" ref="X56">LARGE(IF((Source_Data!$B:$B=Date_Selection!V$2)*(Source_Data!$C:$C=Date_Selection!V56)*(Source_Data!$G:$G&lt;Date_Selection!X55), Source_Data!$G:$G), 2)</f>
        <v>31214.748179999999</v>
      </c>
      <c r="Y56" s="5" cm="1">
        <f t="array" ref="Y56">INDEX(Source_Data!$A:$A, MATCH(Date_Selection!X56,IF((Source_Data!$B:$B=Date_Selection!V$2)*(Source_Data!$C:$C=Date_Selection!V56), Source_Data!$G:$G), 0))</f>
        <v>44474</v>
      </c>
      <c r="AA56" s="3">
        <f t="shared" si="102"/>
        <v>10</v>
      </c>
      <c r="AB56" s="3">
        <f t="shared" si="103"/>
        <v>4</v>
      </c>
      <c r="AC56" s="4" cm="1">
        <f t="array" ref="AC56">LARGE(IF((Source_Data!$B:$B=Date_Selection!AA$2)*(Source_Data!$C:$C=Date_Selection!AA56)*(Source_Data!$G:$G&lt;Date_Selection!AC55), Source_Data!$G:$G), 2)</f>
        <v>33521.901659869996</v>
      </c>
      <c r="AD56" s="5" cm="1">
        <f t="array" ref="AD56">INDEX(Source_Data!$A:$A, MATCH(Date_Selection!AC56,IF((Source_Data!$B:$B=Date_Selection!AA$2)*(Source_Data!$C:$C=Date_Selection!AA56), Source_Data!$G:$G), 0))</f>
        <v>44840</v>
      </c>
    </row>
    <row r="57" spans="2:30" x14ac:dyDescent="0.25">
      <c r="B57" s="3">
        <f t="shared" si="62"/>
        <v>11</v>
      </c>
      <c r="C57" s="3">
        <f t="shared" si="63"/>
        <v>4</v>
      </c>
      <c r="D57" s="4">
        <f t="array" ref="D57">LARGE(IF((Source_Data!$B:$B=Date_Selection!$B$2)*(Source_Data!$C:$C=Date_Selection!B57)*(Source_Data!$G:$G&lt;Date_Selection!D56), Source_Data!$G:$G), 2)</f>
        <v>30043.471763559999</v>
      </c>
      <c r="E57" s="5" cm="1">
        <f t="array" ref="E57">INDEX(Source_Data!$A:$A, MATCH(Date_Selection!D57,IF((Source_Data!$B:$B=Date_Selection!B$2)*(Source_Data!$C:$C=Date_Selection!B57), Source_Data!$G:$G), 0))</f>
        <v>43060</v>
      </c>
      <c r="G57" s="3">
        <f t="shared" si="104"/>
        <v>11</v>
      </c>
      <c r="H57" s="3">
        <f t="shared" si="105"/>
        <v>4</v>
      </c>
      <c r="I57" s="4" cm="1">
        <f t="array" ref="I57">LARGE(IF((Source_Data!$B:$B=Date_Selection!G$2)*(Source_Data!$C:$C=Date_Selection!G57)*(Source_Data!$G:$G&lt;Date_Selection!I56), Source_Data!$G:$G), 2)</f>
        <v>29342</v>
      </c>
      <c r="J57" s="5" cm="1">
        <f t="array" ref="J57">INDEX(Source_Data!$A:$A, MATCH(Date_Selection!I57,IF((Source_Data!$B:$B=Date_Selection!G$2)*(Source_Data!$C:$C=Date_Selection!G57), Source_Data!$G:$G), 0))</f>
        <v>43418</v>
      </c>
      <c r="L57" s="3">
        <f t="shared" si="106"/>
        <v>11</v>
      </c>
      <c r="M57" s="3">
        <f t="shared" si="107"/>
        <v>3</v>
      </c>
      <c r="N57" s="4" cm="1">
        <f t="array" ref="N57">LARGE(IF((Source_Data!$B:$B=Date_Selection!L$2)*(Source_Data!$C:$C=Date_Selection!L57)*(Source_Data!$G:$G&lt;Date_Selection!N56), Source_Data!$G:$G), 2)</f>
        <v>28960.8639</v>
      </c>
      <c r="O57" s="5" cm="1">
        <f t="array" ref="O57">INDEX(Source_Data!$A:$A, MATCH(Date_Selection!N57,IF((Source_Data!$B:$B=Date_Selection!L$2)*(Source_Data!$C:$C=Date_Selection!L57), Source_Data!$G:$G), 0))</f>
        <v>43776</v>
      </c>
      <c r="Q57" s="3">
        <f>IF(R56=5, Q56+1, Q56)</f>
        <v>11</v>
      </c>
      <c r="R57" s="3">
        <f>IF(R56=5, 1, R56+1)</f>
        <v>1</v>
      </c>
      <c r="S57" s="4">
        <f>_xlfn.MAXIFS(Source_Data!$G:$G, Source_Data!$B:$B, Date_Selection!Q$2, Source_Data!$C:$C, Date_Selection!Q57)</f>
        <v>29618.777099999999</v>
      </c>
      <c r="T57" s="5" cm="1">
        <f t="array" ref="T57">INDEX(Source_Data!$A:$A, MATCH(Date_Selection!S57,IF((Source_Data!$B:$B=Date_Selection!Q$2)*(Source_Data!$C:$C=Date_Selection!Q57), Source_Data!$G:$G), 0))</f>
        <v>44140</v>
      </c>
      <c r="V57" s="3">
        <f>IF(W56=5, V56+1, V56)</f>
        <v>11</v>
      </c>
      <c r="W57" s="3">
        <f>IF(W56=5, 1, W56+1)</f>
        <v>1</v>
      </c>
      <c r="X57" s="4">
        <f>_xlfn.MAXIFS(Source_Data!$G:$G, Source_Data!$B:$B, Date_Selection!V$2, Source_Data!$C:$C, Date_Selection!V57)</f>
        <v>30145.667649999999</v>
      </c>
      <c r="Y57" s="5" cm="1">
        <f t="array" ref="Y57">INDEX(Source_Data!$A:$A, MATCH(Date_Selection!X57,IF((Source_Data!$B:$B=Date_Selection!V$2)*(Source_Data!$C:$C=Date_Selection!V57), Source_Data!$G:$G), 0))</f>
        <v>44512</v>
      </c>
      <c r="AA57" s="3">
        <f t="shared" si="102"/>
        <v>10</v>
      </c>
      <c r="AB57" s="3">
        <f t="shared" si="103"/>
        <v>5</v>
      </c>
      <c r="AC57" s="4" cm="1">
        <f t="array" ref="AC57">LARGE(IF((Source_Data!$B:$B=Date_Selection!AA$2)*(Source_Data!$C:$C=Date_Selection!AA57)*(Source_Data!$G:$G&lt;Date_Selection!AC56), Source_Data!$G:$G), 2)</f>
        <v>33436.557397659999</v>
      </c>
      <c r="AD57" s="5" cm="1">
        <f t="array" ref="AD57">INDEX(Source_Data!$A:$A, MATCH(Date_Selection!AC57,IF((Source_Data!$B:$B=Date_Selection!AA$2)*(Source_Data!$C:$C=Date_Selection!AA57), Source_Data!$G:$G), 0))</f>
        <v>44838</v>
      </c>
    </row>
    <row r="58" spans="2:30" x14ac:dyDescent="0.25">
      <c r="B58" s="3">
        <f t="shared" si="62"/>
        <v>11</v>
      </c>
      <c r="C58" s="3">
        <f t="shared" si="63"/>
        <v>5</v>
      </c>
      <c r="D58" s="4">
        <f t="array" ref="D58">LARGE(IF((Source_Data!$B:$B=Date_Selection!$B$2)*(Source_Data!$C:$C=Date_Selection!B58)*(Source_Data!$G:$G&lt;Date_Selection!D57), Source_Data!$G:$G), 2)</f>
        <v>29904.449893569999</v>
      </c>
      <c r="E58" s="5" cm="1">
        <f t="array" ref="E58">INDEX(Source_Data!$A:$A, MATCH(Date_Selection!D58,IF((Source_Data!$B:$B=Date_Selection!B$2)*(Source_Data!$C:$C=Date_Selection!B58), Source_Data!$G:$G), 0))</f>
        <v>43047</v>
      </c>
      <c r="G58" s="3">
        <f t="shared" si="104"/>
        <v>11</v>
      </c>
      <c r="H58" s="3">
        <f t="shared" si="105"/>
        <v>5</v>
      </c>
      <c r="I58" s="4" cm="1">
        <f t="array" ref="I58">LARGE(IF((Source_Data!$B:$B=Date_Selection!G$2)*(Source_Data!$C:$C=Date_Selection!G58)*(Source_Data!$G:$G&lt;Date_Selection!I57), Source_Data!$G:$G), 2)</f>
        <v>29122</v>
      </c>
      <c r="J58" s="5" cm="1">
        <f t="array" ref="J58">INDEX(Source_Data!$A:$A, MATCH(Date_Selection!I58,IF((Source_Data!$B:$B=Date_Selection!G$2)*(Source_Data!$C:$C=Date_Selection!G58), Source_Data!$G:$G), 0))</f>
        <v>43411</v>
      </c>
      <c r="L58" s="3">
        <f t="shared" si="106"/>
        <v>11</v>
      </c>
      <c r="M58" s="3">
        <f t="shared" si="107"/>
        <v>4</v>
      </c>
      <c r="N58" s="4" cm="1">
        <f t="array" ref="N58">LARGE(IF((Source_Data!$B:$B=Date_Selection!L$2)*(Source_Data!$C:$C=Date_Selection!L58)*(Source_Data!$G:$G&lt;Date_Selection!N57), Source_Data!$G:$G), 2)</f>
        <v>28870.012299999999</v>
      </c>
      <c r="O58" s="5" cm="1">
        <f t="array" ref="O58">INDEX(Source_Data!$A:$A, MATCH(Date_Selection!N58,IF((Source_Data!$B:$B=Date_Selection!L$2)*(Source_Data!$C:$C=Date_Selection!L58), Source_Data!$G:$G), 0))</f>
        <v>43774</v>
      </c>
      <c r="Q58" s="3">
        <f t="shared" ref="Q58:Q61" si="108">IF(R57=5, Q57+1, Q57)</f>
        <v>11</v>
      </c>
      <c r="R58" s="3">
        <f t="shared" ref="R58:R61" si="109">IF(R57=5, 1, R57+1)</f>
        <v>2</v>
      </c>
      <c r="S58" s="4" cm="1">
        <f t="array" ref="S58">LARGE(IF((Source_Data!$B:$B=Date_Selection!Q$2)*(Source_Data!$C:$C=Date_Selection!Q58)*(Source_Data!$G:$G&lt;Date_Selection!S57), Source_Data!$G:$G), 2)</f>
        <v>29520.693500000001</v>
      </c>
      <c r="T58" s="5" cm="1">
        <f t="array" ref="T58">INDEX(Source_Data!$A:$A, MATCH(Date_Selection!S58,IF((Source_Data!$B:$B=Date_Selection!Q$2)*(Source_Data!$C:$C=Date_Selection!Q58), Source_Data!$G:$G), 0))</f>
        <v>44139</v>
      </c>
      <c r="V58" s="3">
        <f t="shared" ref="V58:V61" si="110">IF(W57=5, V57+1, V57)</f>
        <v>11</v>
      </c>
      <c r="W58" s="3">
        <f t="shared" ref="W58:W61" si="111">IF(W57=5, 1, W57+1)</f>
        <v>2</v>
      </c>
      <c r="X58" s="4" cm="1">
        <f t="array" ref="X58">LARGE(IF((Source_Data!$B:$B=Date_Selection!V$2)*(Source_Data!$C:$C=Date_Selection!V58)*(Source_Data!$G:$G&lt;Date_Selection!X57), Source_Data!$G:$G), 2)</f>
        <v>29317.435460000001</v>
      </c>
      <c r="Y58" s="5" cm="1">
        <f t="array" ref="Y58">INDEX(Source_Data!$A:$A, MATCH(Date_Selection!X58,IF((Source_Data!$B:$B=Date_Selection!V$2)*(Source_Data!$C:$C=Date_Selection!V58), Source_Data!$G:$G), 0))</f>
        <v>44511</v>
      </c>
      <c r="AA58" s="3">
        <f>IF(AB57=5, AA57+1, AA57)</f>
        <v>11</v>
      </c>
      <c r="AB58" s="3">
        <f>IF(AB57=5, 1, AB57+1)</f>
        <v>1</v>
      </c>
      <c r="AC58" s="4">
        <f>_xlfn.MAXIFS(Source_Data!$G:$G, Source_Data!$B:$B, Date_Selection!AA$2, Source_Data!$C:$C, Date_Selection!AA58)</f>
        <v>28252.650655239999</v>
      </c>
      <c r="AD58" s="5" cm="1">
        <f t="array" ref="AD58">INDEX(Source_Data!$A:$A, MATCH(Date_Selection!AC58,IF((Source_Data!$B:$B=Date_Selection!AA$2)*(Source_Data!$C:$C=Date_Selection!AA58), Source_Data!$G:$G), 0))</f>
        <v>44895</v>
      </c>
    </row>
    <row r="59" spans="2:30" x14ac:dyDescent="0.25">
      <c r="B59" s="3">
        <f>IF(C58=5, B58+1, B58)</f>
        <v>12</v>
      </c>
      <c r="C59" s="3">
        <f>IF(C58=5, 1, C58+1)</f>
        <v>1</v>
      </c>
      <c r="D59" s="4">
        <f>_xlfn.MAXIFS(Source_Data!$G:$G, Source_Data!$B:$B, Date_Selection!$B$2, Source_Data!$C:$C, Date_Selection!B59)</f>
        <v>30887.847095270001</v>
      </c>
      <c r="E59" s="5" cm="1">
        <f t="array" ref="E59">INDEX(Source_Data!$A:$A, MATCH(Date_Selection!D59,IF((Source_Data!$B:$B=Date_Selection!B$2)*(Source_Data!$C:$C=Date_Selection!B59), Source_Data!$G:$G), 0))</f>
        <v>43089</v>
      </c>
      <c r="G59" s="3">
        <f>IF(H58=5, G58+1, G58)</f>
        <v>12</v>
      </c>
      <c r="H59" s="3">
        <f>IF(H58=5, 1, H58+1)</f>
        <v>1</v>
      </c>
      <c r="I59" s="4">
        <f>_xlfn.MAXIFS(Source_Data!$G:$G, Source_Data!$B:$B, Date_Selection!G$2, Source_Data!$C:$C, Date_Selection!G59)</f>
        <v>30118</v>
      </c>
      <c r="J59" s="5" cm="1">
        <f t="array" ref="J59">INDEX(Source_Data!$A:$A, MATCH(Date_Selection!I59,IF((Source_Data!$B:$B=Date_Selection!G$2)*(Source_Data!$C:$C=Date_Selection!G59), Source_Data!$G:$G), 0))</f>
        <v>43439</v>
      </c>
      <c r="L59" s="3">
        <f t="shared" si="106"/>
        <v>11</v>
      </c>
      <c r="M59" s="3">
        <f t="shared" si="107"/>
        <v>5</v>
      </c>
      <c r="N59" s="4" cm="1">
        <f t="array" ref="N59">LARGE(IF((Source_Data!$B:$B=Date_Selection!L$2)*(Source_Data!$C:$C=Date_Selection!L59)*(Source_Data!$G:$G&lt;Date_Selection!N58), Source_Data!$G:$G), 2)</f>
        <v>28780.116099999999</v>
      </c>
      <c r="O59" s="5" cm="1">
        <f t="array" ref="O59">INDEX(Source_Data!$A:$A, MATCH(Date_Selection!N59,IF((Source_Data!$B:$B=Date_Selection!L$2)*(Source_Data!$C:$C=Date_Selection!L59), Source_Data!$G:$G), 0))</f>
        <v>43795</v>
      </c>
      <c r="Q59" s="3">
        <f t="shared" si="108"/>
        <v>11</v>
      </c>
      <c r="R59" s="3">
        <f t="shared" si="109"/>
        <v>3</v>
      </c>
      <c r="S59" s="4" cm="1">
        <f t="array" ref="S59">LARGE(IF((Source_Data!$B:$B=Date_Selection!Q$2)*(Source_Data!$C:$C=Date_Selection!Q59)*(Source_Data!$G:$G&lt;Date_Selection!S58), Source_Data!$G:$G), 2)</f>
        <v>28838.7847</v>
      </c>
      <c r="T59" s="5" cm="1">
        <f t="array" ref="T59">INDEX(Source_Data!$A:$A, MATCH(Date_Selection!S59,IF((Source_Data!$B:$B=Date_Selection!Q$2)*(Source_Data!$C:$C=Date_Selection!Q59), Source_Data!$G:$G), 0))</f>
        <v>44137</v>
      </c>
      <c r="V59" s="3">
        <f t="shared" si="110"/>
        <v>11</v>
      </c>
      <c r="W59" s="3">
        <f t="shared" si="111"/>
        <v>3</v>
      </c>
      <c r="X59" s="4" cm="1">
        <f t="array" ref="X59">LARGE(IF((Source_Data!$B:$B=Date_Selection!V$2)*(Source_Data!$C:$C=Date_Selection!V59)*(Source_Data!$G:$G&lt;Date_Selection!X58), Source_Data!$G:$G), 2)</f>
        <v>28968.759160000001</v>
      </c>
      <c r="Y59" s="5" cm="1">
        <f t="array" ref="Y59">INDEX(Source_Data!$A:$A, MATCH(Date_Selection!X59,IF((Source_Data!$B:$B=Date_Selection!V$2)*(Source_Data!$C:$C=Date_Selection!V59), Source_Data!$G:$G), 0))</f>
        <v>44515</v>
      </c>
      <c r="AA59" s="3">
        <f t="shared" ref="AA59:AA62" si="112">IF(AB58=5, AA58+1, AA58)</f>
        <v>11</v>
      </c>
      <c r="AB59" s="3">
        <f t="shared" ref="AB59:AB62" si="113">IF(AB58=5, 1, AB58+1)</f>
        <v>2</v>
      </c>
      <c r="AC59" s="4" cm="1">
        <f t="array" ref="AC59">LARGE(IF((Source_Data!$B:$B=Date_Selection!AA$2)*(Source_Data!$C:$C=Date_Selection!AA59)*(Source_Data!$G:$G&lt;Date_Selection!AC58), Source_Data!$G:$G), 2)</f>
        <v>28183.59790058</v>
      </c>
      <c r="AD59" s="5" cm="1">
        <f t="array" ref="AD59">INDEX(Source_Data!$A:$A, MATCH(Date_Selection!AC59,IF((Source_Data!$B:$B=Date_Selection!AA$2)*(Source_Data!$C:$C=Date_Selection!AA59), Source_Data!$G:$G), 0))</f>
        <v>44894</v>
      </c>
    </row>
    <row r="60" spans="2:30" x14ac:dyDescent="0.25">
      <c r="B60" s="3">
        <f t="shared" si="62"/>
        <v>12</v>
      </c>
      <c r="C60" s="3">
        <f t="shared" si="63"/>
        <v>2</v>
      </c>
      <c r="D60" s="4">
        <f t="array" ref="D60">LARGE(IF((Source_Data!$B:$B=Date_Selection!$B$2)*(Source_Data!$C:$C=Date_Selection!B60)*(Source_Data!$G:$G&lt;Date_Selection!D59), Source_Data!$G:$G), 2)</f>
        <v>30879.22750388</v>
      </c>
      <c r="E60" s="5" cm="1">
        <f t="array" ref="E60">INDEX(Source_Data!$A:$A, MATCH(Date_Selection!D60,IF((Source_Data!$B:$B=Date_Selection!B$2)*(Source_Data!$C:$C=Date_Selection!B60), Source_Data!$G:$G), 0))</f>
        <v>43090</v>
      </c>
      <c r="G60" s="3">
        <f t="shared" ref="G60:G63" si="114">IF(H59=5, G59+1, G59)</f>
        <v>12</v>
      </c>
      <c r="H60" s="3">
        <f t="shared" ref="H60:H63" si="115">IF(H59=5, 1, H59+1)</f>
        <v>2</v>
      </c>
      <c r="I60" s="4" cm="1">
        <f t="array" ref="I60">LARGE(IF((Source_Data!$B:$B=Date_Selection!G$2)*(Source_Data!$C:$C=Date_Selection!G60)*(Source_Data!$G:$G&lt;Date_Selection!I59), Source_Data!$G:$G), 2)</f>
        <v>29942</v>
      </c>
      <c r="J60" s="5" cm="1">
        <f t="array" ref="J60">INDEX(Source_Data!$A:$A, MATCH(Date_Selection!I60,IF((Source_Data!$B:$B=Date_Selection!G$2)*(Source_Data!$C:$C=Date_Selection!G60), Source_Data!$G:$G), 0))</f>
        <v>43444</v>
      </c>
      <c r="L60" s="3">
        <f>IF(M59=5, L59+1, L59)</f>
        <v>12</v>
      </c>
      <c r="M60" s="3">
        <f>IF(M59=5, 1, M59+1)</f>
        <v>1</v>
      </c>
      <c r="N60" s="4">
        <f>_xlfn.MAXIFS(Source_Data!$G:$G, Source_Data!$B:$B, Date_Selection!L$2, Source_Data!$C:$C, Date_Selection!L60)</f>
        <v>30238.55</v>
      </c>
      <c r="O60" s="5" cm="1">
        <f t="array" ref="O60">INDEX(Source_Data!$A:$A, MATCH(Date_Selection!N60,IF((Source_Data!$B:$B=Date_Selection!L$2)*(Source_Data!$C:$C=Date_Selection!L60), Source_Data!$G:$G), 0))</f>
        <v>43815</v>
      </c>
      <c r="Q60" s="3">
        <f t="shared" si="108"/>
        <v>11</v>
      </c>
      <c r="R60" s="3">
        <f t="shared" si="109"/>
        <v>4</v>
      </c>
      <c r="S60" s="4" cm="1">
        <f t="array" ref="S60">LARGE(IF((Source_Data!$B:$B=Date_Selection!Q$2)*(Source_Data!$C:$C=Date_Selection!Q60)*(Source_Data!$G:$G&lt;Date_Selection!S59), Source_Data!$G:$G), 2)</f>
        <v>28711.0952</v>
      </c>
      <c r="T60" s="5" cm="1">
        <f t="array" ref="T60">INDEX(Source_Data!$A:$A, MATCH(Date_Selection!S60,IF((Source_Data!$B:$B=Date_Selection!Q$2)*(Source_Data!$C:$C=Date_Selection!Q60), Source_Data!$G:$G), 0))</f>
        <v>44165</v>
      </c>
      <c r="V60" s="3">
        <f t="shared" si="110"/>
        <v>11</v>
      </c>
      <c r="W60" s="3">
        <f t="shared" si="111"/>
        <v>4</v>
      </c>
      <c r="X60" s="4" cm="1">
        <f t="array" ref="X60">LARGE(IF((Source_Data!$B:$B=Date_Selection!V$2)*(Source_Data!$C:$C=Date_Selection!V60)*(Source_Data!$G:$G&lt;Date_Selection!X59), Source_Data!$G:$G), 2)</f>
        <v>28658.189549999999</v>
      </c>
      <c r="Y60" s="5" cm="1">
        <f t="array" ref="Y60">INDEX(Source_Data!$A:$A, MATCH(Date_Selection!X60,IF((Source_Data!$B:$B=Date_Selection!V$2)*(Source_Data!$C:$C=Date_Selection!V60), Source_Data!$G:$G), 0))</f>
        <v>44529</v>
      </c>
      <c r="AA60" s="3">
        <f t="shared" si="112"/>
        <v>11</v>
      </c>
      <c r="AB60" s="3">
        <f t="shared" si="113"/>
        <v>3</v>
      </c>
      <c r="AC60" s="4" cm="1">
        <f t="array" ref="AC60">LARGE(IF((Source_Data!$B:$B=Date_Selection!AA$2)*(Source_Data!$C:$C=Date_Selection!AA60)*(Source_Data!$G:$G&lt;Date_Selection!AC59), Source_Data!$G:$G), 2)</f>
        <v>28175.720078900002</v>
      </c>
      <c r="AD60" s="5" cm="1">
        <f t="array" ref="AD60">INDEX(Source_Data!$A:$A, MATCH(Date_Selection!AC60,IF((Source_Data!$B:$B=Date_Selection!AA$2)*(Source_Data!$C:$C=Date_Selection!AA60), Source_Data!$G:$G), 0))</f>
        <v>44873</v>
      </c>
    </row>
    <row r="61" spans="2:30" x14ac:dyDescent="0.25">
      <c r="B61" s="3">
        <f t="shared" si="62"/>
        <v>12</v>
      </c>
      <c r="C61" s="3">
        <f t="shared" si="63"/>
        <v>3</v>
      </c>
      <c r="D61" s="4">
        <f t="array" ref="D61">LARGE(IF((Source_Data!$B:$B=Date_Selection!$B$2)*(Source_Data!$C:$C=Date_Selection!B61)*(Source_Data!$G:$G&lt;Date_Selection!D60), Source_Data!$G:$G), 2)</f>
        <v>30821.830409890001</v>
      </c>
      <c r="E61" s="5" cm="1">
        <f t="array" ref="E61">INDEX(Source_Data!$A:$A, MATCH(Date_Selection!D61,IF((Source_Data!$B:$B=Date_Selection!B$2)*(Source_Data!$C:$C=Date_Selection!B61), Source_Data!$G:$G), 0))</f>
        <v>43073</v>
      </c>
      <c r="G61" s="3">
        <f t="shared" si="114"/>
        <v>12</v>
      </c>
      <c r="H61" s="3">
        <f t="shared" si="115"/>
        <v>3</v>
      </c>
      <c r="I61" s="4" cm="1">
        <f t="array" ref="I61">LARGE(IF((Source_Data!$B:$B=Date_Selection!G$2)*(Source_Data!$C:$C=Date_Selection!G61)*(Source_Data!$G:$G&lt;Date_Selection!I60), Source_Data!$G:$G), 2)</f>
        <v>29760</v>
      </c>
      <c r="J61" s="5" cm="1">
        <f t="array" ref="J61">INDEX(Source_Data!$A:$A, MATCH(Date_Selection!I61,IF((Source_Data!$B:$B=Date_Selection!G$2)*(Source_Data!$C:$C=Date_Selection!G61), Source_Data!$G:$G), 0))</f>
        <v>43440</v>
      </c>
      <c r="L61" s="3">
        <f t="shared" ref="L61:L64" si="116">IF(M60=5, L60+1, L60)</f>
        <v>12</v>
      </c>
      <c r="M61" s="3">
        <f t="shared" ref="M61:M64" si="117">IF(M60=5, 1, M60+1)</f>
        <v>2</v>
      </c>
      <c r="N61" s="4" cm="1">
        <f t="array" ref="N61">LARGE(IF((Source_Data!$B:$B=Date_Selection!L$2)*(Source_Data!$C:$C=Date_Selection!L61)*(Source_Data!$G:$G&lt;Date_Selection!N60), Source_Data!$G:$G), 2)</f>
        <v>30120.74</v>
      </c>
      <c r="O61" s="5" cm="1">
        <f t="array" ref="O61">INDEX(Source_Data!$A:$A, MATCH(Date_Selection!N61,IF((Source_Data!$B:$B=Date_Selection!L$2)*(Source_Data!$C:$C=Date_Selection!L61), Source_Data!$G:$G), 0))</f>
        <v>43816</v>
      </c>
      <c r="Q61" s="3">
        <f t="shared" si="108"/>
        <v>11</v>
      </c>
      <c r="R61" s="3">
        <f t="shared" si="109"/>
        <v>5</v>
      </c>
      <c r="S61" s="4" cm="1">
        <f t="array" ref="S61">LARGE(IF((Source_Data!$B:$B=Date_Selection!Q$2)*(Source_Data!$C:$C=Date_Selection!Q61)*(Source_Data!$G:$G&lt;Date_Selection!S60), Source_Data!$G:$G), 2)</f>
        <v>28627.128799999999</v>
      </c>
      <c r="T61" s="5" cm="1">
        <f t="array" ref="T61">INDEX(Source_Data!$A:$A, MATCH(Date_Selection!S61,IF((Source_Data!$B:$B=Date_Selection!Q$2)*(Source_Data!$C:$C=Date_Selection!Q61), Source_Data!$G:$G), 0))</f>
        <v>44138</v>
      </c>
      <c r="V61" s="3">
        <f t="shared" si="110"/>
        <v>11</v>
      </c>
      <c r="W61" s="3">
        <f t="shared" si="111"/>
        <v>5</v>
      </c>
      <c r="X61" s="4" cm="1">
        <f t="array" ref="X61">LARGE(IF((Source_Data!$B:$B=Date_Selection!V$2)*(Source_Data!$C:$C=Date_Selection!V61)*(Source_Data!$G:$G&lt;Date_Selection!X60), Source_Data!$G:$G), 2)</f>
        <v>28626.434840000002</v>
      </c>
      <c r="Y61" s="5" cm="1">
        <f t="array" ref="Y61">INDEX(Source_Data!$A:$A, MATCH(Date_Selection!X61,IF((Source_Data!$B:$B=Date_Selection!V$2)*(Source_Data!$C:$C=Date_Selection!V61), Source_Data!$G:$G), 0))</f>
        <v>44530</v>
      </c>
      <c r="AA61" s="3">
        <f t="shared" si="112"/>
        <v>11</v>
      </c>
      <c r="AB61" s="3">
        <f t="shared" si="113"/>
        <v>4</v>
      </c>
      <c r="AC61" s="4" cm="1">
        <f t="array" ref="AC61">LARGE(IF((Source_Data!$B:$B=Date_Selection!AA$2)*(Source_Data!$C:$C=Date_Selection!AA61)*(Source_Data!$G:$G&lt;Date_Selection!AC60), Source_Data!$G:$G), 2)</f>
        <v>28110.241975329998</v>
      </c>
      <c r="AD61" s="5" cm="1">
        <f t="array" ref="AD61">INDEX(Source_Data!$A:$A, MATCH(Date_Selection!AC61,IF((Source_Data!$B:$B=Date_Selection!AA$2)*(Source_Data!$C:$C=Date_Selection!AA61), Source_Data!$G:$G), 0))</f>
        <v>44893</v>
      </c>
    </row>
    <row r="62" spans="2:30" x14ac:dyDescent="0.25">
      <c r="B62" s="3">
        <f t="shared" si="62"/>
        <v>12</v>
      </c>
      <c r="C62" s="3">
        <f t="shared" si="63"/>
        <v>4</v>
      </c>
      <c r="D62" s="4">
        <f t="array" ref="D62">LARGE(IF((Source_Data!$B:$B=Date_Selection!$B$2)*(Source_Data!$C:$C=Date_Selection!B62)*(Source_Data!$G:$G&lt;Date_Selection!D61), Source_Data!$G:$G), 2)</f>
        <v>30742.278490209999</v>
      </c>
      <c r="E62" s="5" cm="1">
        <f t="array" ref="E62">INDEX(Source_Data!$A:$A, MATCH(Date_Selection!D62,IF((Source_Data!$B:$B=Date_Selection!B$2)*(Source_Data!$C:$C=Date_Selection!B62), Source_Data!$G:$G), 0))</f>
        <v>43080</v>
      </c>
      <c r="G62" s="3">
        <f t="shared" si="114"/>
        <v>12</v>
      </c>
      <c r="H62" s="3">
        <f t="shared" si="115"/>
        <v>4</v>
      </c>
      <c r="I62" s="4" cm="1">
        <f t="array" ref="I62">LARGE(IF((Source_Data!$B:$B=Date_Selection!G$2)*(Source_Data!$C:$C=Date_Selection!G62)*(Source_Data!$G:$G&lt;Date_Selection!I61), Source_Data!$G:$G), 2)</f>
        <v>29592</v>
      </c>
      <c r="J62" s="5" cm="1">
        <f t="array" ref="J62">INDEX(Source_Data!$A:$A, MATCH(Date_Selection!I62,IF((Source_Data!$B:$B=Date_Selection!G$2)*(Source_Data!$C:$C=Date_Selection!G62), Source_Data!$G:$G), 0))</f>
        <v>43445</v>
      </c>
      <c r="L62" s="3">
        <f t="shared" si="116"/>
        <v>12</v>
      </c>
      <c r="M62" s="3">
        <f t="shared" si="117"/>
        <v>3</v>
      </c>
      <c r="N62" s="4" cm="1">
        <f t="array" ref="N62">LARGE(IF((Source_Data!$B:$B=Date_Selection!L$2)*(Source_Data!$C:$C=Date_Selection!L62)*(Source_Data!$G:$G&lt;Date_Selection!N61), Source_Data!$G:$G), 2)</f>
        <v>30106.799999999999</v>
      </c>
      <c r="O62" s="5" cm="1">
        <f t="array" ref="O62">INDEX(Source_Data!$A:$A, MATCH(Date_Selection!N62,IF((Source_Data!$B:$B=Date_Selection!L$2)*(Source_Data!$C:$C=Date_Selection!L62), Source_Data!$G:$G), 0))</f>
        <v>43817</v>
      </c>
      <c r="Q62" s="3">
        <f>IF(R61=5, Q61+1, Q61)</f>
        <v>12</v>
      </c>
      <c r="R62" s="3">
        <f>IF(R61=5, 1, R61+1)</f>
        <v>1</v>
      </c>
      <c r="S62" s="4">
        <f>_xlfn.MAXIFS(Source_Data!$G:$G, Source_Data!$B:$B, Date_Selection!Q$2, Source_Data!$C:$C, Date_Selection!Q62)</f>
        <v>29458.1152</v>
      </c>
      <c r="T62" s="5" cm="1">
        <f t="array" ref="T62">INDEX(Source_Data!$A:$A, MATCH(Date_Selection!S62,IF((Source_Data!$B:$B=Date_Selection!Q$2)*(Source_Data!$C:$C=Date_Selection!Q62), Source_Data!$G:$G), 0))</f>
        <v>44180</v>
      </c>
      <c r="V62" s="3">
        <f>IF(W61=5, V61+1, V61)</f>
        <v>12</v>
      </c>
      <c r="W62" s="3">
        <f>IF(W61=5, 1, W61+1)</f>
        <v>1</v>
      </c>
      <c r="X62" s="4">
        <f>_xlfn.MAXIFS(Source_Data!$G:$G, Source_Data!$B:$B, Date_Selection!V$2, Source_Data!$C:$C, Date_Selection!V62)</f>
        <v>31157.7637</v>
      </c>
      <c r="Y62" s="5" cm="1">
        <f t="array" ref="Y62">INDEX(Source_Data!$A:$A, MATCH(Date_Selection!X62,IF((Source_Data!$B:$B=Date_Selection!V$2)*(Source_Data!$C:$C=Date_Selection!V62), Source_Data!$G:$G), 0))</f>
        <v>44544</v>
      </c>
      <c r="AA62" s="3">
        <f t="shared" si="112"/>
        <v>11</v>
      </c>
      <c r="AB62" s="3">
        <f t="shared" si="113"/>
        <v>5</v>
      </c>
      <c r="AC62" s="4" cm="1">
        <f t="array" ref="AC62">LARGE(IF((Source_Data!$B:$B=Date_Selection!AA$2)*(Source_Data!$C:$C=Date_Selection!AA62)*(Source_Data!$G:$G&lt;Date_Selection!AC61), Source_Data!$G:$G), 2)</f>
        <v>27980.383762820002</v>
      </c>
      <c r="AD62" s="5" cm="1">
        <f t="array" ref="AD62">INDEX(Source_Data!$A:$A, MATCH(Date_Selection!AC62,IF((Source_Data!$B:$B=Date_Selection!AA$2)*(Source_Data!$C:$C=Date_Selection!AA62), Source_Data!$G:$G), 0))</f>
        <v>44886</v>
      </c>
    </row>
    <row r="63" spans="2:30" x14ac:dyDescent="0.25">
      <c r="B63" s="3">
        <f t="shared" si="62"/>
        <v>12</v>
      </c>
      <c r="C63" s="3">
        <f t="shared" si="63"/>
        <v>5</v>
      </c>
      <c r="D63" s="4">
        <f t="array" ref="D63">LARGE(IF((Source_Data!$B:$B=Date_Selection!$B$2)*(Source_Data!$C:$C=Date_Selection!B63)*(Source_Data!$G:$G&lt;Date_Selection!D62), Source_Data!$G:$G), 2)</f>
        <v>30732.63551263</v>
      </c>
      <c r="E63" s="5" cm="1">
        <f t="array" ref="E63">INDEX(Source_Data!$A:$A, MATCH(Date_Selection!D63,IF((Source_Data!$B:$B=Date_Selection!B$2)*(Source_Data!$C:$C=Date_Selection!B63), Source_Data!$G:$G), 0))</f>
        <v>43075</v>
      </c>
      <c r="G63" s="3">
        <f t="shared" si="114"/>
        <v>12</v>
      </c>
      <c r="H63" s="3">
        <f t="shared" si="115"/>
        <v>5</v>
      </c>
      <c r="I63" s="4" cm="1">
        <f t="array" ref="I63">LARGE(IF((Source_Data!$B:$B=Date_Selection!G$2)*(Source_Data!$C:$C=Date_Selection!G63)*(Source_Data!$G:$G&lt;Date_Selection!I62), Source_Data!$G:$G), 2)</f>
        <v>29564</v>
      </c>
      <c r="J63" s="5" cm="1">
        <f t="array" ref="J63">INDEX(Source_Data!$A:$A, MATCH(Date_Selection!I63,IF((Source_Data!$B:$B=Date_Selection!G$2)*(Source_Data!$C:$C=Date_Selection!G63), Source_Data!$G:$G), 0))</f>
        <v>43437</v>
      </c>
      <c r="L63" s="3">
        <f t="shared" si="116"/>
        <v>12</v>
      </c>
      <c r="M63" s="3">
        <f t="shared" si="117"/>
        <v>4</v>
      </c>
      <c r="N63" s="4" cm="1">
        <f t="array" ref="N63">LARGE(IF((Source_Data!$B:$B=Date_Selection!L$2)*(Source_Data!$C:$C=Date_Selection!L63)*(Source_Data!$G:$G&lt;Date_Selection!N62), Source_Data!$G:$G), 2)</f>
        <v>29421.98</v>
      </c>
      <c r="O63" s="5" cm="1">
        <f t="array" ref="O63">INDEX(Source_Data!$A:$A, MATCH(Date_Selection!N63,IF((Source_Data!$B:$B=Date_Selection!L$2)*(Source_Data!$C:$C=Date_Selection!L63), Source_Data!$G:$G), 0))</f>
        <v>43818</v>
      </c>
      <c r="Q63" s="3">
        <f t="shared" ref="Q63:Q66" si="118">IF(R62=5, Q62+1, Q62)</f>
        <v>12</v>
      </c>
      <c r="R63" s="3">
        <f t="shared" ref="R63:R66" si="119">IF(R62=5, 1, R62+1)</f>
        <v>2</v>
      </c>
      <c r="S63" s="4" cm="1">
        <f t="array" ref="S63">LARGE(IF((Source_Data!$B:$B=Date_Selection!Q$2)*(Source_Data!$C:$C=Date_Selection!Q63)*(Source_Data!$G:$G&lt;Date_Selection!S62), Source_Data!$G:$G), 2)</f>
        <v>29317.898399999998</v>
      </c>
      <c r="T63" s="5" cm="1">
        <f t="array" ref="T63">INDEX(Source_Data!$A:$A, MATCH(Date_Selection!S63,IF((Source_Data!$B:$B=Date_Selection!Q$2)*(Source_Data!$C:$C=Date_Selection!Q63), Source_Data!$G:$G), 0))</f>
        <v>44179</v>
      </c>
      <c r="V63" s="3">
        <f t="shared" ref="V63:V66" si="120">IF(W62=5, V62+1, V62)</f>
        <v>12</v>
      </c>
      <c r="W63" s="3">
        <f t="shared" ref="W63:W66" si="121">IF(W62=5, 1, W62+1)</f>
        <v>2</v>
      </c>
      <c r="X63" s="4" cm="1">
        <f t="array" ref="X63">LARGE(IF((Source_Data!$B:$B=Date_Selection!V$2)*(Source_Data!$C:$C=Date_Selection!V63)*(Source_Data!$G:$G&lt;Date_Selection!X62), Source_Data!$G:$G), 2)</f>
        <v>31111.535459999999</v>
      </c>
      <c r="Y63" s="5" cm="1">
        <f t="array" ref="Y63">INDEX(Source_Data!$A:$A, MATCH(Date_Selection!X63,IF((Source_Data!$B:$B=Date_Selection!V$2)*(Source_Data!$C:$C=Date_Selection!V63), Source_Data!$G:$G), 0))</f>
        <v>44545</v>
      </c>
      <c r="AA63" s="3">
        <f>IF(AB62=5, AA62+1, AA62)</f>
        <v>12</v>
      </c>
      <c r="AB63" s="3">
        <f>IF(AB62=5, 1, AB62+1)</f>
        <v>1</v>
      </c>
      <c r="AC63" s="4">
        <f>_xlfn.MAXIFS(Source_Data!$G:$G, Source_Data!$B:$B, Date_Selection!AA$2, Source_Data!$C:$C, Date_Selection!AA63)</f>
        <v>30047.571748170001</v>
      </c>
      <c r="AD63" s="5" cm="1">
        <f t="array" ref="AD63">INDEX(Source_Data!$A:$A, MATCH(Date_Selection!AC63,IF((Source_Data!$B:$B=Date_Selection!AA$2)*(Source_Data!$C:$C=Date_Selection!AA63), Source_Data!$G:$G), 0))</f>
        <v>44907</v>
      </c>
    </row>
    <row r="64" spans="2:30" x14ac:dyDescent="0.25">
      <c r="L64" s="3">
        <f t="shared" si="116"/>
        <v>12</v>
      </c>
      <c r="M64" s="3">
        <f t="shared" si="117"/>
        <v>5</v>
      </c>
      <c r="N64" s="4" cm="1">
        <f t="array" ref="N64">LARGE(IF((Source_Data!$B:$B=Date_Selection!L$2)*(Source_Data!$C:$C=Date_Selection!L64)*(Source_Data!$G:$G&lt;Date_Selection!N63), Source_Data!$G:$G), 2)</f>
        <v>29280.58</v>
      </c>
      <c r="O64" s="5" cm="1">
        <f t="array" ref="O64">INDEX(Source_Data!$A:$A, MATCH(Date_Selection!N64,IF((Source_Data!$B:$B=Date_Selection!L$2)*(Source_Data!$C:$C=Date_Selection!L64), Source_Data!$G:$G), 0))</f>
        <v>43810</v>
      </c>
      <c r="Q64" s="3">
        <f t="shared" si="118"/>
        <v>12</v>
      </c>
      <c r="R64" s="3">
        <f t="shared" si="119"/>
        <v>3</v>
      </c>
      <c r="S64" s="4" cm="1">
        <f t="array" ref="S64">LARGE(IF((Source_Data!$B:$B=Date_Selection!Q$2)*(Source_Data!$C:$C=Date_Selection!Q64)*(Source_Data!$G:$G&lt;Date_Selection!S63), Source_Data!$G:$G), 2)</f>
        <v>29305.968400000002</v>
      </c>
      <c r="T64" s="5" cm="1">
        <f t="array" ref="T64">INDEX(Source_Data!$A:$A, MATCH(Date_Selection!S64,IF((Source_Data!$B:$B=Date_Selection!Q$2)*(Source_Data!$C:$C=Date_Selection!Q64), Source_Data!$G:$G), 0))</f>
        <v>44181</v>
      </c>
      <c r="V64" s="3">
        <f t="shared" si="120"/>
        <v>12</v>
      </c>
      <c r="W64" s="3">
        <f t="shared" si="121"/>
        <v>3</v>
      </c>
      <c r="X64" s="4" cm="1">
        <f t="array" ref="X64">LARGE(IF((Source_Data!$B:$B=Date_Selection!V$2)*(Source_Data!$C:$C=Date_Selection!V64)*(Source_Data!$G:$G&lt;Date_Selection!X63), Source_Data!$G:$G), 2)</f>
        <v>30600.0154</v>
      </c>
      <c r="Y64" s="5" cm="1">
        <f t="array" ref="Y64">INDEX(Source_Data!$A:$A, MATCH(Date_Selection!X64,IF((Source_Data!$B:$B=Date_Selection!V$2)*(Source_Data!$C:$C=Date_Selection!V64), Source_Data!$G:$G), 0))</f>
        <v>44543</v>
      </c>
      <c r="AA64" s="3">
        <f t="shared" ref="AA64:AA67" si="122">IF(AB63=5, AA63+1, AA63)</f>
        <v>12</v>
      </c>
      <c r="AB64" s="3">
        <f t="shared" ref="AB64:AB67" si="123">IF(AB63=5, 1, AB63+1)</f>
        <v>2</v>
      </c>
      <c r="AC64" s="4" cm="1">
        <f t="array" ref="AC64">LARGE(IF((Source_Data!$B:$B=Date_Selection!AA$2)*(Source_Data!$C:$C=Date_Selection!AA64)*(Source_Data!$G:$G&lt;Date_Selection!AC63), Source_Data!$G:$G), 2)</f>
        <v>29773.135924720002</v>
      </c>
      <c r="AD64" s="5" cm="1">
        <f t="array" ref="AD64">INDEX(Source_Data!$A:$A, MATCH(Date_Selection!AC64,IF((Source_Data!$B:$B=Date_Selection!AA$2)*(Source_Data!$C:$C=Date_Selection!AA64), Source_Data!$G:$G), 0))</f>
        <v>44909</v>
      </c>
    </row>
    <row r="65" spans="17:30" x14ac:dyDescent="0.25">
      <c r="Q65" s="3">
        <f t="shared" si="118"/>
        <v>12</v>
      </c>
      <c r="R65" s="3">
        <f t="shared" si="119"/>
        <v>4</v>
      </c>
      <c r="S65" s="4" cm="1">
        <f t="array" ref="S65">LARGE(IF((Source_Data!$B:$B=Date_Selection!Q$2)*(Source_Data!$C:$C=Date_Selection!Q65)*(Source_Data!$G:$G&lt;Date_Selection!S64), Source_Data!$G:$G), 2)</f>
        <v>29117.946199999998</v>
      </c>
      <c r="T65" s="5" cm="1">
        <f t="array" ref="T65">INDEX(Source_Data!$A:$A, MATCH(Date_Selection!S65,IF((Source_Data!$B:$B=Date_Selection!Q$2)*(Source_Data!$C:$C=Date_Selection!Q65), Source_Data!$G:$G), 0))</f>
        <v>44172</v>
      </c>
      <c r="V65" s="3">
        <f t="shared" si="120"/>
        <v>12</v>
      </c>
      <c r="W65" s="3">
        <f t="shared" si="121"/>
        <v>4</v>
      </c>
      <c r="X65" s="4" cm="1">
        <f t="array" ref="X65">LARGE(IF((Source_Data!$B:$B=Date_Selection!V$2)*(Source_Data!$C:$C=Date_Selection!V65)*(Source_Data!$G:$G&lt;Date_Selection!X64), Source_Data!$G:$G), 2)</f>
        <v>30438.99727</v>
      </c>
      <c r="Y65" s="5" cm="1">
        <f t="array" ref="Y65">INDEX(Source_Data!$A:$A, MATCH(Date_Selection!X65,IF((Source_Data!$B:$B=Date_Selection!V$2)*(Source_Data!$C:$C=Date_Selection!V65), Source_Data!$G:$G), 0))</f>
        <v>44546</v>
      </c>
      <c r="AA65" s="3">
        <f t="shared" si="122"/>
        <v>12</v>
      </c>
      <c r="AB65" s="3">
        <f t="shared" si="123"/>
        <v>3</v>
      </c>
      <c r="AC65" s="4" cm="1">
        <f t="array" ref="AC65">LARGE(IF((Source_Data!$B:$B=Date_Selection!AA$2)*(Source_Data!$C:$C=Date_Selection!AA65)*(Source_Data!$G:$G&lt;Date_Selection!AC64), Source_Data!$G:$G), 2)</f>
        <v>29724.802103030001</v>
      </c>
      <c r="AD65" s="5" cm="1">
        <f t="array" ref="AD65">INDEX(Source_Data!$A:$A, MATCH(Date_Selection!AC65,IF((Source_Data!$B:$B=Date_Selection!AA$2)*(Source_Data!$C:$C=Date_Selection!AA65), Source_Data!$G:$G), 0))</f>
        <v>44908</v>
      </c>
    </row>
    <row r="66" spans="17:30" x14ac:dyDescent="0.25">
      <c r="Q66" s="3">
        <f t="shared" si="118"/>
        <v>12</v>
      </c>
      <c r="R66" s="3">
        <f t="shared" si="119"/>
        <v>5</v>
      </c>
      <c r="S66" s="4" cm="1">
        <f t="array" ref="S66">LARGE(IF((Source_Data!$B:$B=Date_Selection!Q$2)*(Source_Data!$C:$C=Date_Selection!Q66)*(Source_Data!$G:$G&lt;Date_Selection!S65), Source_Data!$G:$G), 2)</f>
        <v>29055.51</v>
      </c>
      <c r="T66" s="5" cm="1">
        <f t="array" ref="T66">INDEX(Source_Data!$A:$A, MATCH(Date_Selection!S66,IF((Source_Data!$B:$B=Date_Selection!Q$2)*(Source_Data!$C:$C=Date_Selection!Q66), Source_Data!$G:$G), 0))</f>
        <v>44182</v>
      </c>
      <c r="V66" s="3">
        <f t="shared" si="120"/>
        <v>12</v>
      </c>
      <c r="W66" s="3">
        <f t="shared" si="121"/>
        <v>5</v>
      </c>
      <c r="X66" s="4" cm="1">
        <f t="array" ref="X66">LARGE(IF((Source_Data!$B:$B=Date_Selection!V$2)*(Source_Data!$C:$C=Date_Selection!V66)*(Source_Data!$G:$G&lt;Date_Selection!X65), Source_Data!$G:$G), 2)</f>
        <v>30149.97769</v>
      </c>
      <c r="Y66" s="5" cm="1">
        <f t="array" ref="Y66">INDEX(Source_Data!$A:$A, MATCH(Date_Selection!X66,IF((Source_Data!$B:$B=Date_Selection!V$2)*(Source_Data!$C:$C=Date_Selection!V66), Source_Data!$G:$G), 0))</f>
        <v>44550</v>
      </c>
      <c r="AA66" s="3">
        <f t="shared" si="122"/>
        <v>12</v>
      </c>
      <c r="AB66" s="3">
        <f t="shared" si="123"/>
        <v>4</v>
      </c>
      <c r="AC66" s="4" cm="1">
        <f t="array" ref="AC66">LARGE(IF((Source_Data!$B:$B=Date_Selection!AA$2)*(Source_Data!$C:$C=Date_Selection!AA66)*(Source_Data!$G:$G&lt;Date_Selection!AC65), Source_Data!$G:$G), 2)</f>
        <v>29588.067299630002</v>
      </c>
      <c r="AD66" s="5" cm="1">
        <f t="array" ref="AD66">INDEX(Source_Data!$A:$A, MATCH(Date_Selection!AC66,IF((Source_Data!$B:$B=Date_Selection!AA$2)*(Source_Data!$C:$C=Date_Selection!AA66), Source_Data!$G:$G), 0))</f>
        <v>44914</v>
      </c>
    </row>
    <row r="67" spans="17:30" x14ac:dyDescent="0.25">
      <c r="AA67" s="3">
        <f t="shared" si="122"/>
        <v>12</v>
      </c>
      <c r="AB67" s="3">
        <f t="shared" si="123"/>
        <v>5</v>
      </c>
      <c r="AC67" s="4" cm="1">
        <f t="array" ref="AC67">LARGE(IF((Source_Data!$B:$B=Date_Selection!AA$2)*(Source_Data!$C:$C=Date_Selection!AA67)*(Source_Data!$G:$G&lt;Date_Selection!AC66), Source_Data!$G:$G), 2)</f>
        <v>29321.559189790001</v>
      </c>
      <c r="AD67" s="5" cm="1">
        <f t="array" ref="AD67">INDEX(Source_Data!$A:$A, MATCH(Date_Selection!AC67,IF((Source_Data!$B:$B=Date_Selection!AA$2)*(Source_Data!$C:$C=Date_Selection!AA67), Source_Data!$G:$G), 0))</f>
        <v>44910</v>
      </c>
    </row>
  </sheetData>
  <pageMargins left="0.7" right="0.7" top="0.75" bottom="0.75" header="0.3" footer="0.3"/>
  <pageSetup orientation="portrait" r:id="rId1"/>
  <headerFooter>
    <oddFooter>&amp;C&amp;1#&amp;"Calibri"&amp;12&amp;K000000Public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36A2E3-A11E-4530-832F-CC37626BC72A}">
  <dimension ref="A1:G371"/>
  <sheetViews>
    <sheetView workbookViewId="0"/>
  </sheetViews>
  <sheetFormatPr defaultRowHeight="15" x14ac:dyDescent="0.25"/>
  <cols>
    <col min="1" max="1" width="10.5703125" style="16" bestFit="1" customWidth="1"/>
    <col min="2" max="7" width="9.5703125" bestFit="1" customWidth="1"/>
  </cols>
  <sheetData>
    <row r="1" spans="1:7" x14ac:dyDescent="0.25">
      <c r="A1" s="16">
        <v>42758</v>
      </c>
      <c r="C1" s="1"/>
      <c r="D1" s="1"/>
      <c r="E1" s="1"/>
      <c r="F1" s="1"/>
      <c r="G1" s="1"/>
    </row>
    <row r="2" spans="1:7" x14ac:dyDescent="0.25">
      <c r="A2" s="16">
        <v>42753</v>
      </c>
      <c r="C2" s="1"/>
      <c r="D2" s="1"/>
      <c r="E2" s="1"/>
      <c r="F2" s="1"/>
      <c r="G2" s="1"/>
    </row>
    <row r="3" spans="1:7" x14ac:dyDescent="0.25">
      <c r="A3" s="16">
        <v>42759</v>
      </c>
      <c r="C3" s="1"/>
      <c r="D3" s="1"/>
      <c r="E3" s="1"/>
      <c r="F3" s="1"/>
      <c r="G3" s="1"/>
    </row>
    <row r="4" spans="1:7" x14ac:dyDescent="0.25">
      <c r="A4" s="16">
        <v>42760</v>
      </c>
      <c r="C4" s="1"/>
      <c r="D4" s="1"/>
      <c r="E4" s="1"/>
      <c r="F4" s="1"/>
      <c r="G4" s="1"/>
    </row>
    <row r="5" spans="1:7" x14ac:dyDescent="0.25">
      <c r="A5" s="16">
        <v>42761</v>
      </c>
      <c r="C5" s="1"/>
      <c r="D5" s="1"/>
      <c r="E5" s="1"/>
      <c r="F5" s="1"/>
      <c r="G5" s="1"/>
    </row>
    <row r="6" spans="1:7" x14ac:dyDescent="0.25">
      <c r="A6" s="16">
        <v>42772</v>
      </c>
    </row>
    <row r="7" spans="1:7" x14ac:dyDescent="0.25">
      <c r="A7" s="16">
        <v>42774</v>
      </c>
    </row>
    <row r="8" spans="1:7" x14ac:dyDescent="0.25">
      <c r="A8" s="16">
        <v>42767</v>
      </c>
    </row>
    <row r="9" spans="1:7" x14ac:dyDescent="0.25">
      <c r="A9" s="16">
        <v>42775</v>
      </c>
    </row>
    <row r="10" spans="1:7" x14ac:dyDescent="0.25">
      <c r="A10" s="16">
        <v>42773</v>
      </c>
    </row>
    <row r="11" spans="1:7" x14ac:dyDescent="0.25">
      <c r="A11" s="16">
        <v>42808</v>
      </c>
    </row>
    <row r="12" spans="1:7" x14ac:dyDescent="0.25">
      <c r="A12" s="16">
        <v>42807</v>
      </c>
    </row>
    <row r="13" spans="1:7" x14ac:dyDescent="0.25">
      <c r="A13" s="16">
        <v>42809</v>
      </c>
    </row>
    <row r="14" spans="1:7" x14ac:dyDescent="0.25">
      <c r="A14" s="16">
        <v>42803</v>
      </c>
    </row>
    <row r="15" spans="1:7" x14ac:dyDescent="0.25">
      <c r="A15" s="16">
        <v>42810</v>
      </c>
    </row>
    <row r="16" spans="1:7" x14ac:dyDescent="0.25">
      <c r="A16" s="16">
        <v>42846</v>
      </c>
    </row>
    <row r="17" spans="1:1" x14ac:dyDescent="0.25">
      <c r="A17" s="16">
        <v>42830</v>
      </c>
    </row>
    <row r="18" spans="1:1" x14ac:dyDescent="0.25">
      <c r="A18" s="16">
        <v>42842</v>
      </c>
    </row>
    <row r="19" spans="1:1" x14ac:dyDescent="0.25">
      <c r="A19" s="16">
        <v>42852</v>
      </c>
    </row>
    <row r="20" spans="1:1" x14ac:dyDescent="0.25">
      <c r="A20" s="16">
        <v>42845</v>
      </c>
    </row>
    <row r="21" spans="1:1" x14ac:dyDescent="0.25">
      <c r="A21" s="16">
        <v>42877</v>
      </c>
    </row>
    <row r="22" spans="1:1" x14ac:dyDescent="0.25">
      <c r="A22" s="16">
        <v>42858</v>
      </c>
    </row>
    <row r="23" spans="1:1" x14ac:dyDescent="0.25">
      <c r="A23" s="16">
        <v>42878</v>
      </c>
    </row>
    <row r="24" spans="1:1" x14ac:dyDescent="0.25">
      <c r="A24" s="16">
        <v>42859</v>
      </c>
    </row>
    <row r="25" spans="1:1" x14ac:dyDescent="0.25">
      <c r="A25" s="16">
        <v>42857</v>
      </c>
    </row>
    <row r="26" spans="1:1" x14ac:dyDescent="0.25">
      <c r="A26" s="16">
        <v>42906</v>
      </c>
    </row>
    <row r="27" spans="1:1" x14ac:dyDescent="0.25">
      <c r="A27" s="16">
        <v>42905</v>
      </c>
    </row>
    <row r="28" spans="1:1" x14ac:dyDescent="0.25">
      <c r="A28" s="16">
        <v>42907</v>
      </c>
    </row>
    <row r="29" spans="1:1" x14ac:dyDescent="0.25">
      <c r="A29" s="16">
        <v>42908</v>
      </c>
    </row>
    <row r="30" spans="1:1" x14ac:dyDescent="0.25">
      <c r="A30" s="16">
        <v>42912</v>
      </c>
    </row>
    <row r="31" spans="1:1" x14ac:dyDescent="0.25">
      <c r="A31" s="16">
        <v>42923</v>
      </c>
    </row>
    <row r="32" spans="1:1" x14ac:dyDescent="0.25">
      <c r="A32" s="16">
        <v>42926</v>
      </c>
    </row>
    <row r="33" spans="1:1" x14ac:dyDescent="0.25">
      <c r="A33" s="16">
        <v>42924</v>
      </c>
    </row>
    <row r="34" spans="1:1" x14ac:dyDescent="0.25">
      <c r="A34" s="16">
        <v>42933</v>
      </c>
    </row>
    <row r="35" spans="1:1" x14ac:dyDescent="0.25">
      <c r="A35" s="16">
        <v>42943</v>
      </c>
    </row>
    <row r="36" spans="1:1" x14ac:dyDescent="0.25">
      <c r="A36" s="16">
        <v>42975</v>
      </c>
    </row>
    <row r="37" spans="1:1" x14ac:dyDescent="0.25">
      <c r="A37" s="16">
        <v>42976</v>
      </c>
    </row>
    <row r="38" spans="1:1" x14ac:dyDescent="0.25">
      <c r="A38" s="16">
        <v>42978</v>
      </c>
    </row>
    <row r="39" spans="1:1" x14ac:dyDescent="0.25">
      <c r="A39" s="16">
        <v>42977</v>
      </c>
    </row>
    <row r="40" spans="1:1" x14ac:dyDescent="0.25">
      <c r="A40" s="16">
        <v>42950</v>
      </c>
    </row>
    <row r="41" spans="1:1" x14ac:dyDescent="0.25">
      <c r="A41" s="16">
        <v>42979</v>
      </c>
    </row>
    <row r="42" spans="1:1" x14ac:dyDescent="0.25">
      <c r="A42" s="16">
        <v>42980</v>
      </c>
    </row>
    <row r="43" spans="1:1" x14ac:dyDescent="0.25">
      <c r="A43" s="16">
        <v>42989</v>
      </c>
    </row>
    <row r="44" spans="1:1" x14ac:dyDescent="0.25">
      <c r="A44" s="16">
        <v>42983</v>
      </c>
    </row>
    <row r="45" spans="1:1" x14ac:dyDescent="0.25">
      <c r="A45" s="16">
        <v>42981</v>
      </c>
    </row>
    <row r="46" spans="1:1" x14ac:dyDescent="0.25">
      <c r="A46" s="16">
        <v>43032</v>
      </c>
    </row>
    <row r="47" spans="1:1" x14ac:dyDescent="0.25">
      <c r="A47" s="16">
        <v>43033</v>
      </c>
    </row>
    <row r="48" spans="1:1" x14ac:dyDescent="0.25">
      <c r="A48" s="16">
        <v>43031</v>
      </c>
    </row>
    <row r="49" spans="1:1" x14ac:dyDescent="0.25">
      <c r="A49" s="16">
        <v>43034</v>
      </c>
    </row>
    <row r="50" spans="1:1" x14ac:dyDescent="0.25">
      <c r="A50" s="16">
        <v>43024</v>
      </c>
    </row>
    <row r="51" spans="1:1" x14ac:dyDescent="0.25">
      <c r="A51" s="16">
        <v>43061</v>
      </c>
    </row>
    <row r="52" spans="1:1" x14ac:dyDescent="0.25">
      <c r="A52" s="16">
        <v>43067</v>
      </c>
    </row>
    <row r="53" spans="1:1" x14ac:dyDescent="0.25">
      <c r="A53" s="16">
        <v>43068</v>
      </c>
    </row>
    <row r="54" spans="1:1" x14ac:dyDescent="0.25">
      <c r="A54" s="16">
        <v>43060</v>
      </c>
    </row>
    <row r="55" spans="1:1" x14ac:dyDescent="0.25">
      <c r="A55" s="16">
        <v>43047</v>
      </c>
    </row>
    <row r="56" spans="1:1" x14ac:dyDescent="0.25">
      <c r="A56" s="16">
        <v>43089</v>
      </c>
    </row>
    <row r="57" spans="1:1" x14ac:dyDescent="0.25">
      <c r="A57" s="16">
        <v>43090</v>
      </c>
    </row>
    <row r="58" spans="1:1" x14ac:dyDescent="0.25">
      <c r="A58" s="16">
        <v>43073</v>
      </c>
    </row>
    <row r="59" spans="1:1" x14ac:dyDescent="0.25">
      <c r="A59" s="16">
        <v>43080</v>
      </c>
    </row>
    <row r="60" spans="1:1" x14ac:dyDescent="0.25">
      <c r="A60" s="16">
        <v>43075</v>
      </c>
    </row>
    <row r="61" spans="1:1" x14ac:dyDescent="0.25">
      <c r="A61" s="16">
        <v>43129</v>
      </c>
    </row>
    <row r="62" spans="1:1" x14ac:dyDescent="0.25">
      <c r="A62" s="16">
        <v>43108</v>
      </c>
    </row>
    <row r="63" spans="1:1" x14ac:dyDescent="0.25">
      <c r="A63" s="16">
        <v>43122</v>
      </c>
    </row>
    <row r="64" spans="1:1" x14ac:dyDescent="0.25">
      <c r="A64" s="16">
        <v>43125</v>
      </c>
    </row>
    <row r="65" spans="1:1" x14ac:dyDescent="0.25">
      <c r="A65" s="16">
        <v>43103</v>
      </c>
    </row>
    <row r="66" spans="1:1" x14ac:dyDescent="0.25">
      <c r="A66" s="16">
        <v>43151</v>
      </c>
    </row>
    <row r="67" spans="1:1" x14ac:dyDescent="0.25">
      <c r="A67" s="16">
        <v>43153</v>
      </c>
    </row>
    <row r="68" spans="1:1" x14ac:dyDescent="0.25">
      <c r="A68" s="16">
        <v>43158</v>
      </c>
    </row>
    <row r="69" spans="1:1" x14ac:dyDescent="0.25">
      <c r="A69" s="16">
        <v>43150</v>
      </c>
    </row>
    <row r="70" spans="1:1" x14ac:dyDescent="0.25">
      <c r="A70" s="16">
        <v>43152</v>
      </c>
    </row>
    <row r="71" spans="1:1" x14ac:dyDescent="0.25">
      <c r="A71" s="16">
        <v>43160</v>
      </c>
    </row>
    <row r="72" spans="1:1" x14ac:dyDescent="0.25">
      <c r="A72" s="16">
        <v>43164</v>
      </c>
    </row>
    <row r="73" spans="1:1" x14ac:dyDescent="0.25">
      <c r="A73" s="16">
        <v>43161</v>
      </c>
    </row>
    <row r="74" spans="1:1" x14ac:dyDescent="0.25">
      <c r="A74" s="16">
        <v>43171</v>
      </c>
    </row>
    <row r="75" spans="1:1" x14ac:dyDescent="0.25">
      <c r="A75" s="16">
        <v>43188</v>
      </c>
    </row>
    <row r="76" spans="1:1" x14ac:dyDescent="0.25">
      <c r="A76" s="16">
        <v>43199</v>
      </c>
    </row>
    <row r="77" spans="1:1" x14ac:dyDescent="0.25">
      <c r="A77" s="16">
        <v>43213</v>
      </c>
    </row>
    <row r="78" spans="1:1" x14ac:dyDescent="0.25">
      <c r="A78" s="16">
        <v>43200</v>
      </c>
    </row>
    <row r="79" spans="1:1" x14ac:dyDescent="0.25">
      <c r="A79" s="16">
        <v>43215</v>
      </c>
    </row>
    <row r="80" spans="1:1" x14ac:dyDescent="0.25">
      <c r="A80" s="16">
        <v>43214</v>
      </c>
    </row>
    <row r="81" spans="1:1" x14ac:dyDescent="0.25">
      <c r="A81" s="16">
        <v>43249</v>
      </c>
    </row>
    <row r="82" spans="1:1" x14ac:dyDescent="0.25">
      <c r="A82" s="16">
        <v>43228</v>
      </c>
    </row>
    <row r="83" spans="1:1" x14ac:dyDescent="0.25">
      <c r="A83" s="16">
        <v>43229</v>
      </c>
    </row>
    <row r="84" spans="1:1" x14ac:dyDescent="0.25">
      <c r="A84" s="16">
        <v>43227</v>
      </c>
    </row>
    <row r="85" spans="1:1" x14ac:dyDescent="0.25">
      <c r="A85" s="16">
        <v>43248</v>
      </c>
    </row>
    <row r="86" spans="1:1" x14ac:dyDescent="0.25">
      <c r="A86" s="16">
        <v>43273</v>
      </c>
    </row>
    <row r="87" spans="1:1" x14ac:dyDescent="0.25">
      <c r="A87" s="16">
        <v>43264</v>
      </c>
    </row>
    <row r="88" spans="1:1" x14ac:dyDescent="0.25">
      <c r="A88" s="16">
        <v>43263</v>
      </c>
    </row>
    <row r="89" spans="1:1" x14ac:dyDescent="0.25">
      <c r="A89" s="16">
        <v>43265</v>
      </c>
    </row>
    <row r="90" spans="1:1" x14ac:dyDescent="0.25">
      <c r="A90" s="16">
        <v>43277</v>
      </c>
    </row>
    <row r="91" spans="1:1" x14ac:dyDescent="0.25">
      <c r="A91" s="16">
        <v>43306</v>
      </c>
    </row>
    <row r="92" spans="1:1" x14ac:dyDescent="0.25">
      <c r="A92" s="16">
        <v>43305</v>
      </c>
    </row>
    <row r="93" spans="1:1" x14ac:dyDescent="0.25">
      <c r="A93" s="16">
        <v>43304</v>
      </c>
    </row>
    <row r="94" spans="1:1" x14ac:dyDescent="0.25">
      <c r="A94" s="16">
        <v>43287</v>
      </c>
    </row>
    <row r="95" spans="1:1" x14ac:dyDescent="0.25">
      <c r="A95" s="16">
        <v>43312</v>
      </c>
    </row>
    <row r="96" spans="1:1" x14ac:dyDescent="0.25">
      <c r="A96" s="16">
        <v>43321</v>
      </c>
    </row>
    <row r="97" spans="1:1" x14ac:dyDescent="0.25">
      <c r="A97" s="16">
        <v>43318</v>
      </c>
    </row>
    <row r="98" spans="1:1" x14ac:dyDescent="0.25">
      <c r="A98" s="16">
        <v>43319</v>
      </c>
    </row>
    <row r="99" spans="1:1" x14ac:dyDescent="0.25">
      <c r="A99" s="16">
        <v>43320</v>
      </c>
    </row>
    <row r="100" spans="1:1" x14ac:dyDescent="0.25">
      <c r="A100" s="16">
        <v>43313</v>
      </c>
    </row>
    <row r="101" spans="1:1" x14ac:dyDescent="0.25">
      <c r="A101" s="16">
        <v>43350</v>
      </c>
    </row>
    <row r="102" spans="1:1" x14ac:dyDescent="0.25">
      <c r="A102" s="16">
        <v>43351</v>
      </c>
    </row>
    <row r="103" spans="1:1" x14ac:dyDescent="0.25">
      <c r="A103" s="16">
        <v>43353</v>
      </c>
    </row>
    <row r="104" spans="1:1" x14ac:dyDescent="0.25">
      <c r="A104" s="16">
        <v>43352</v>
      </c>
    </row>
    <row r="105" spans="1:1" x14ac:dyDescent="0.25">
      <c r="A105" s="16">
        <v>43347</v>
      </c>
    </row>
    <row r="106" spans="1:1" x14ac:dyDescent="0.25">
      <c r="A106" s="16">
        <v>43374</v>
      </c>
    </row>
    <row r="107" spans="1:1" x14ac:dyDescent="0.25">
      <c r="A107" s="16">
        <v>43375</v>
      </c>
    </row>
    <row r="108" spans="1:1" x14ac:dyDescent="0.25">
      <c r="A108" s="16">
        <v>43376</v>
      </c>
    </row>
    <row r="109" spans="1:1" x14ac:dyDescent="0.25">
      <c r="A109" s="16">
        <v>43381</v>
      </c>
    </row>
    <row r="110" spans="1:1" x14ac:dyDescent="0.25">
      <c r="A110" s="16">
        <v>43377</v>
      </c>
    </row>
    <row r="111" spans="1:1" x14ac:dyDescent="0.25">
      <c r="A111" s="16">
        <v>43406</v>
      </c>
    </row>
    <row r="112" spans="1:1" x14ac:dyDescent="0.25">
      <c r="A112" s="16">
        <v>43405</v>
      </c>
    </row>
    <row r="113" spans="1:1" x14ac:dyDescent="0.25">
      <c r="A113" s="16">
        <v>43409</v>
      </c>
    </row>
    <row r="114" spans="1:1" x14ac:dyDescent="0.25">
      <c r="A114" s="16">
        <v>43418</v>
      </c>
    </row>
    <row r="115" spans="1:1" x14ac:dyDescent="0.25">
      <c r="A115" s="16">
        <v>43411</v>
      </c>
    </row>
    <row r="116" spans="1:1" x14ac:dyDescent="0.25">
      <c r="A116" s="16">
        <v>43439</v>
      </c>
    </row>
    <row r="117" spans="1:1" x14ac:dyDescent="0.25">
      <c r="A117" s="16">
        <v>43444</v>
      </c>
    </row>
    <row r="118" spans="1:1" x14ac:dyDescent="0.25">
      <c r="A118" s="16">
        <v>43440</v>
      </c>
    </row>
    <row r="119" spans="1:1" x14ac:dyDescent="0.25">
      <c r="A119" s="16">
        <v>43445</v>
      </c>
    </row>
    <row r="120" spans="1:1" x14ac:dyDescent="0.25">
      <c r="A120" s="16">
        <v>43437</v>
      </c>
    </row>
    <row r="121" spans="1:1" x14ac:dyDescent="0.25">
      <c r="A121" s="16">
        <v>43479</v>
      </c>
    </row>
    <row r="122" spans="1:1" x14ac:dyDescent="0.25">
      <c r="A122" s="16">
        <v>43480</v>
      </c>
    </row>
    <row r="123" spans="1:1" x14ac:dyDescent="0.25">
      <c r="A123" s="16">
        <v>43467</v>
      </c>
    </row>
    <row r="124" spans="1:1" x14ac:dyDescent="0.25">
      <c r="A124" s="16">
        <v>43468</v>
      </c>
    </row>
    <row r="125" spans="1:1" x14ac:dyDescent="0.25">
      <c r="A125" s="16">
        <v>43481</v>
      </c>
    </row>
    <row r="126" spans="1:1" x14ac:dyDescent="0.25">
      <c r="A126" s="16">
        <v>43516</v>
      </c>
    </row>
    <row r="127" spans="1:1" x14ac:dyDescent="0.25">
      <c r="A127" s="16">
        <v>43517</v>
      </c>
    </row>
    <row r="128" spans="1:1" x14ac:dyDescent="0.25">
      <c r="A128" s="16">
        <v>43501</v>
      </c>
    </row>
    <row r="129" spans="1:1" x14ac:dyDescent="0.25">
      <c r="A129" s="16">
        <v>43509</v>
      </c>
    </row>
    <row r="130" spans="1:1" x14ac:dyDescent="0.25">
      <c r="A130" s="16">
        <v>43508</v>
      </c>
    </row>
    <row r="131" spans="1:1" x14ac:dyDescent="0.25">
      <c r="A131" s="16">
        <v>43530</v>
      </c>
    </row>
    <row r="132" spans="1:1" x14ac:dyDescent="0.25">
      <c r="A132" s="16">
        <v>43529</v>
      </c>
    </row>
    <row r="133" spans="1:1" x14ac:dyDescent="0.25">
      <c r="A133" s="16">
        <v>43531</v>
      </c>
    </row>
    <row r="134" spans="1:1" x14ac:dyDescent="0.25">
      <c r="A134" s="16">
        <v>43535</v>
      </c>
    </row>
    <row r="135" spans="1:1" x14ac:dyDescent="0.25">
      <c r="A135" s="16">
        <v>43528</v>
      </c>
    </row>
    <row r="136" spans="1:1" x14ac:dyDescent="0.25">
      <c r="A136" s="16">
        <v>43579</v>
      </c>
    </row>
    <row r="137" spans="1:1" x14ac:dyDescent="0.25">
      <c r="A137" s="16">
        <v>43580</v>
      </c>
    </row>
    <row r="138" spans="1:1" x14ac:dyDescent="0.25">
      <c r="A138" s="16">
        <v>43578</v>
      </c>
    </row>
    <row r="139" spans="1:1" x14ac:dyDescent="0.25">
      <c r="A139" s="16">
        <v>43573</v>
      </c>
    </row>
    <row r="140" spans="1:1" x14ac:dyDescent="0.25">
      <c r="A140" s="16">
        <v>43581</v>
      </c>
    </row>
    <row r="141" spans="1:1" x14ac:dyDescent="0.25">
      <c r="A141" s="16">
        <v>43598</v>
      </c>
    </row>
    <row r="142" spans="1:1" x14ac:dyDescent="0.25">
      <c r="A142" s="16">
        <v>43599</v>
      </c>
    </row>
    <row r="143" spans="1:1" x14ac:dyDescent="0.25">
      <c r="A143" s="16">
        <v>43587</v>
      </c>
    </row>
    <row r="144" spans="1:1" x14ac:dyDescent="0.25">
      <c r="A144" s="16">
        <v>43593</v>
      </c>
    </row>
    <row r="145" spans="1:1" x14ac:dyDescent="0.25">
      <c r="A145" s="16">
        <v>43615</v>
      </c>
    </row>
    <row r="146" spans="1:1" x14ac:dyDescent="0.25">
      <c r="A146" s="16">
        <v>43627</v>
      </c>
    </row>
    <row r="147" spans="1:1" x14ac:dyDescent="0.25">
      <c r="A147" s="16">
        <v>43626</v>
      </c>
    </row>
    <row r="148" spans="1:1" x14ac:dyDescent="0.25">
      <c r="A148" s="16">
        <v>43628</v>
      </c>
    </row>
    <row r="149" spans="1:1" x14ac:dyDescent="0.25">
      <c r="A149" s="16">
        <v>43621</v>
      </c>
    </row>
    <row r="150" spans="1:1" x14ac:dyDescent="0.25">
      <c r="A150" s="16">
        <v>43635</v>
      </c>
    </row>
    <row r="151" spans="1:1" x14ac:dyDescent="0.25">
      <c r="A151" s="16">
        <v>43670</v>
      </c>
    </row>
    <row r="152" spans="1:1" x14ac:dyDescent="0.25">
      <c r="A152" s="16">
        <v>43672</v>
      </c>
    </row>
    <row r="153" spans="1:1" x14ac:dyDescent="0.25">
      <c r="A153" s="16">
        <v>43671</v>
      </c>
    </row>
    <row r="154" spans="1:1" x14ac:dyDescent="0.25">
      <c r="A154" s="16">
        <v>43669</v>
      </c>
    </row>
    <row r="155" spans="1:1" x14ac:dyDescent="0.25">
      <c r="A155" s="16">
        <v>43673</v>
      </c>
    </row>
    <row r="156" spans="1:1" x14ac:dyDescent="0.25">
      <c r="A156" s="16">
        <v>43674</v>
      </c>
    </row>
    <row r="157" spans="1:1" x14ac:dyDescent="0.25">
      <c r="A157" s="16">
        <v>43692</v>
      </c>
    </row>
    <row r="158" spans="1:1" x14ac:dyDescent="0.25">
      <c r="A158" s="16">
        <v>43691</v>
      </c>
    </row>
    <row r="159" spans="1:1" x14ac:dyDescent="0.25">
      <c r="A159" s="16">
        <v>43703</v>
      </c>
    </row>
    <row r="160" spans="1:1" x14ac:dyDescent="0.25">
      <c r="A160" s="16">
        <v>43704</v>
      </c>
    </row>
    <row r="161" spans="1:1" x14ac:dyDescent="0.25">
      <c r="A161" s="16">
        <v>43683</v>
      </c>
    </row>
    <row r="162" spans="1:1" x14ac:dyDescent="0.25">
      <c r="A162" s="16">
        <v>43711</v>
      </c>
    </row>
    <row r="163" spans="1:1" x14ac:dyDescent="0.25">
      <c r="A163" s="16">
        <v>43712</v>
      </c>
    </row>
    <row r="164" spans="1:1" x14ac:dyDescent="0.25">
      <c r="A164" s="16">
        <v>43721</v>
      </c>
    </row>
    <row r="165" spans="1:1" x14ac:dyDescent="0.25">
      <c r="A165" s="16">
        <v>43713</v>
      </c>
    </row>
    <row r="166" spans="1:1" x14ac:dyDescent="0.25">
      <c r="A166" s="16">
        <v>43714</v>
      </c>
    </row>
    <row r="167" spans="1:1" x14ac:dyDescent="0.25">
      <c r="A167" s="16">
        <v>43762</v>
      </c>
    </row>
    <row r="168" spans="1:1" x14ac:dyDescent="0.25">
      <c r="A168" s="16">
        <v>43763</v>
      </c>
    </row>
    <row r="169" spans="1:1" x14ac:dyDescent="0.25">
      <c r="A169" s="16">
        <v>43760</v>
      </c>
    </row>
    <row r="170" spans="1:1" x14ac:dyDescent="0.25">
      <c r="A170" s="16">
        <v>43745</v>
      </c>
    </row>
    <row r="171" spans="1:1" x14ac:dyDescent="0.25">
      <c r="A171" s="16">
        <v>43761</v>
      </c>
    </row>
    <row r="172" spans="1:1" x14ac:dyDescent="0.25">
      <c r="A172" s="16">
        <v>43787</v>
      </c>
    </row>
    <row r="173" spans="1:1" x14ac:dyDescent="0.25">
      <c r="A173" s="16">
        <v>43777</v>
      </c>
    </row>
    <row r="174" spans="1:1" x14ac:dyDescent="0.25">
      <c r="A174" s="16">
        <v>43776</v>
      </c>
    </row>
    <row r="175" spans="1:1" x14ac:dyDescent="0.25">
      <c r="A175" s="16">
        <v>43774</v>
      </c>
    </row>
    <row r="176" spans="1:1" x14ac:dyDescent="0.25">
      <c r="A176" s="16">
        <v>43795</v>
      </c>
    </row>
    <row r="177" spans="1:1" x14ac:dyDescent="0.25">
      <c r="A177" s="16">
        <v>43815</v>
      </c>
    </row>
    <row r="178" spans="1:1" x14ac:dyDescent="0.25">
      <c r="A178" s="16">
        <v>43816</v>
      </c>
    </row>
    <row r="179" spans="1:1" x14ac:dyDescent="0.25">
      <c r="A179" s="16">
        <v>43817</v>
      </c>
    </row>
    <row r="180" spans="1:1" x14ac:dyDescent="0.25">
      <c r="A180" s="16">
        <v>43818</v>
      </c>
    </row>
    <row r="181" spans="1:1" x14ac:dyDescent="0.25">
      <c r="A181" s="16">
        <v>43810</v>
      </c>
    </row>
    <row r="182" spans="1:1" x14ac:dyDescent="0.25">
      <c r="A182" s="16">
        <v>43846</v>
      </c>
    </row>
    <row r="183" spans="1:1" x14ac:dyDescent="0.25">
      <c r="A183" s="16">
        <v>43845</v>
      </c>
    </row>
    <row r="184" spans="1:1" x14ac:dyDescent="0.25">
      <c r="A184" s="16">
        <v>43843</v>
      </c>
    </row>
    <row r="185" spans="1:1" x14ac:dyDescent="0.25">
      <c r="A185" s="16">
        <v>43844</v>
      </c>
    </row>
    <row r="186" spans="1:1" x14ac:dyDescent="0.25">
      <c r="A186" s="16">
        <v>43839</v>
      </c>
    </row>
    <row r="187" spans="1:1" x14ac:dyDescent="0.25">
      <c r="A187" s="16">
        <v>43865</v>
      </c>
    </row>
    <row r="188" spans="1:1" x14ac:dyDescent="0.25">
      <c r="A188" s="16">
        <v>43864</v>
      </c>
    </row>
    <row r="189" spans="1:1" x14ac:dyDescent="0.25">
      <c r="A189" s="16">
        <v>43866</v>
      </c>
    </row>
    <row r="190" spans="1:1" x14ac:dyDescent="0.25">
      <c r="A190" s="16">
        <v>43871</v>
      </c>
    </row>
    <row r="191" spans="1:1" x14ac:dyDescent="0.25">
      <c r="A191" s="16">
        <v>43872</v>
      </c>
    </row>
    <row r="192" spans="1:1" x14ac:dyDescent="0.25">
      <c r="A192" s="16">
        <v>43895</v>
      </c>
    </row>
    <row r="193" spans="1:1" x14ac:dyDescent="0.25">
      <c r="A193" s="16">
        <v>43892</v>
      </c>
    </row>
    <row r="194" spans="1:1" x14ac:dyDescent="0.25">
      <c r="A194" s="16">
        <v>43894</v>
      </c>
    </row>
    <row r="195" spans="1:1" x14ac:dyDescent="0.25">
      <c r="A195" s="16">
        <v>43893</v>
      </c>
    </row>
    <row r="196" spans="1:1" x14ac:dyDescent="0.25">
      <c r="A196" s="16">
        <v>43902</v>
      </c>
    </row>
    <row r="197" spans="1:1" x14ac:dyDescent="0.25">
      <c r="A197" s="16">
        <v>43949</v>
      </c>
    </row>
    <row r="198" spans="1:1" x14ac:dyDescent="0.25">
      <c r="A198" s="16">
        <v>43945</v>
      </c>
    </row>
    <row r="199" spans="1:1" x14ac:dyDescent="0.25">
      <c r="A199" s="16">
        <v>43946</v>
      </c>
    </row>
    <row r="200" spans="1:1" x14ac:dyDescent="0.25">
      <c r="A200" s="16">
        <v>43948</v>
      </c>
    </row>
    <row r="201" spans="1:1" x14ac:dyDescent="0.25">
      <c r="A201" s="16">
        <v>43950</v>
      </c>
    </row>
    <row r="202" spans="1:1" x14ac:dyDescent="0.25">
      <c r="A202" s="16">
        <v>43978</v>
      </c>
    </row>
    <row r="203" spans="1:1" x14ac:dyDescent="0.25">
      <c r="A203" s="16">
        <v>43977</v>
      </c>
    </row>
    <row r="204" spans="1:1" x14ac:dyDescent="0.25">
      <c r="A204" s="16">
        <v>43979</v>
      </c>
    </row>
    <row r="205" spans="1:1" x14ac:dyDescent="0.25">
      <c r="A205" s="16">
        <v>43958</v>
      </c>
    </row>
    <row r="206" spans="1:1" x14ac:dyDescent="0.25">
      <c r="A206" s="16">
        <v>43976</v>
      </c>
    </row>
    <row r="207" spans="1:1" x14ac:dyDescent="0.25">
      <c r="A207" s="16">
        <v>43985</v>
      </c>
    </row>
    <row r="208" spans="1:1" x14ac:dyDescent="0.25">
      <c r="A208" s="16">
        <v>43992</v>
      </c>
    </row>
    <row r="209" spans="1:1" x14ac:dyDescent="0.25">
      <c r="A209" s="16">
        <v>43993</v>
      </c>
    </row>
    <row r="210" spans="1:1" x14ac:dyDescent="0.25">
      <c r="A210" s="16">
        <v>44006</v>
      </c>
    </row>
    <row r="211" spans="1:1" x14ac:dyDescent="0.25">
      <c r="A211" s="16">
        <v>44005</v>
      </c>
    </row>
    <row r="212" spans="1:1" x14ac:dyDescent="0.25">
      <c r="A212" s="16">
        <v>44024</v>
      </c>
    </row>
    <row r="213" spans="1:1" x14ac:dyDescent="0.25">
      <c r="A213" s="16">
        <v>44023</v>
      </c>
    </row>
    <row r="214" spans="1:1" x14ac:dyDescent="0.25">
      <c r="A214" s="16">
        <v>44022</v>
      </c>
    </row>
    <row r="215" spans="1:1" x14ac:dyDescent="0.25">
      <c r="A215" s="16">
        <v>44043</v>
      </c>
    </row>
    <row r="216" spans="1:1" x14ac:dyDescent="0.25">
      <c r="A216" s="16">
        <v>44025</v>
      </c>
    </row>
    <row r="217" spans="1:1" x14ac:dyDescent="0.25">
      <c r="A217" s="16">
        <v>44061</v>
      </c>
    </row>
    <row r="218" spans="1:1" x14ac:dyDescent="0.25">
      <c r="A218" s="16">
        <v>44057</v>
      </c>
    </row>
    <row r="219" spans="1:1" x14ac:dyDescent="0.25">
      <c r="A219" s="16">
        <v>44062</v>
      </c>
    </row>
    <row r="220" spans="1:1" x14ac:dyDescent="0.25">
      <c r="A220" s="16">
        <v>44060</v>
      </c>
    </row>
    <row r="221" spans="1:1" x14ac:dyDescent="0.25">
      <c r="A221" s="16">
        <v>44058</v>
      </c>
    </row>
    <row r="222" spans="1:1" x14ac:dyDescent="0.25">
      <c r="A222" s="16">
        <v>44059</v>
      </c>
    </row>
    <row r="223" spans="1:1" x14ac:dyDescent="0.25">
      <c r="A223" s="16">
        <v>44056</v>
      </c>
    </row>
    <row r="224" spans="1:1" x14ac:dyDescent="0.25">
      <c r="A224" s="16">
        <v>44080</v>
      </c>
    </row>
    <row r="225" spans="1:1" x14ac:dyDescent="0.25">
      <c r="A225" s="16">
        <v>44079</v>
      </c>
    </row>
    <row r="226" spans="1:1" x14ac:dyDescent="0.25">
      <c r="A226" s="16">
        <v>44104</v>
      </c>
    </row>
    <row r="227" spans="1:1" x14ac:dyDescent="0.25">
      <c r="A227" s="16">
        <v>44081</v>
      </c>
    </row>
    <row r="228" spans="1:1" x14ac:dyDescent="0.25">
      <c r="A228" s="16">
        <v>44103</v>
      </c>
    </row>
    <row r="229" spans="1:1" x14ac:dyDescent="0.25">
      <c r="A229" s="16">
        <v>44077</v>
      </c>
    </row>
    <row r="230" spans="1:1" x14ac:dyDescent="0.25">
      <c r="A230" s="16">
        <v>44105</v>
      </c>
    </row>
    <row r="231" spans="1:1" x14ac:dyDescent="0.25">
      <c r="A231" s="16">
        <v>44106</v>
      </c>
    </row>
    <row r="232" spans="1:1" x14ac:dyDescent="0.25">
      <c r="A232" s="16">
        <v>44119</v>
      </c>
    </row>
    <row r="233" spans="1:1" x14ac:dyDescent="0.25">
      <c r="A233" s="16">
        <v>44120</v>
      </c>
    </row>
    <row r="234" spans="1:1" x14ac:dyDescent="0.25">
      <c r="A234" s="16">
        <v>44107</v>
      </c>
    </row>
    <row r="235" spans="1:1" x14ac:dyDescent="0.25">
      <c r="A235" s="16">
        <v>44140</v>
      </c>
    </row>
    <row r="236" spans="1:1" x14ac:dyDescent="0.25">
      <c r="A236" s="16">
        <v>44139</v>
      </c>
    </row>
    <row r="237" spans="1:1" x14ac:dyDescent="0.25">
      <c r="A237" s="16">
        <v>44137</v>
      </c>
    </row>
    <row r="238" spans="1:1" x14ac:dyDescent="0.25">
      <c r="A238" s="16">
        <v>44165</v>
      </c>
    </row>
    <row r="239" spans="1:1" x14ac:dyDescent="0.25">
      <c r="A239" s="16">
        <v>44138</v>
      </c>
    </row>
    <row r="240" spans="1:1" x14ac:dyDescent="0.25">
      <c r="A240" s="16">
        <v>44180</v>
      </c>
    </row>
    <row r="241" spans="1:1" x14ac:dyDescent="0.25">
      <c r="A241" s="16">
        <v>44179</v>
      </c>
    </row>
    <row r="242" spans="1:1" x14ac:dyDescent="0.25">
      <c r="A242" s="16">
        <v>44181</v>
      </c>
    </row>
    <row r="243" spans="1:1" x14ac:dyDescent="0.25">
      <c r="A243" s="16">
        <v>44172</v>
      </c>
    </row>
    <row r="244" spans="1:1" x14ac:dyDescent="0.25">
      <c r="A244" s="16">
        <v>44182</v>
      </c>
    </row>
    <row r="245" spans="1:1" x14ac:dyDescent="0.25">
      <c r="A245" s="16">
        <v>44221</v>
      </c>
    </row>
    <row r="246" spans="1:1" x14ac:dyDescent="0.25">
      <c r="A246" s="16">
        <v>44222</v>
      </c>
    </row>
    <row r="247" spans="1:1" x14ac:dyDescent="0.25">
      <c r="A247" s="16">
        <v>44223</v>
      </c>
    </row>
    <row r="248" spans="1:1" x14ac:dyDescent="0.25">
      <c r="A248" s="16">
        <v>44203</v>
      </c>
    </row>
    <row r="249" spans="1:1" x14ac:dyDescent="0.25">
      <c r="A249" s="16">
        <v>44202</v>
      </c>
    </row>
    <row r="250" spans="1:1" x14ac:dyDescent="0.25">
      <c r="A250" s="16">
        <v>44236</v>
      </c>
    </row>
    <row r="251" spans="1:1" x14ac:dyDescent="0.25">
      <c r="A251" s="16">
        <v>44238</v>
      </c>
    </row>
    <row r="252" spans="1:1" x14ac:dyDescent="0.25">
      <c r="A252" s="16">
        <v>44244</v>
      </c>
    </row>
    <row r="253" spans="1:1" x14ac:dyDescent="0.25">
      <c r="A253" s="16">
        <v>44235</v>
      </c>
    </row>
    <row r="254" spans="1:1" x14ac:dyDescent="0.25">
      <c r="A254" s="16">
        <v>44231</v>
      </c>
    </row>
    <row r="255" spans="1:1" x14ac:dyDescent="0.25">
      <c r="A255" s="16">
        <v>44265</v>
      </c>
    </row>
    <row r="256" spans="1:1" x14ac:dyDescent="0.25">
      <c r="A256" s="16">
        <v>44264</v>
      </c>
    </row>
    <row r="257" spans="1:1" x14ac:dyDescent="0.25">
      <c r="A257" s="16">
        <v>44258</v>
      </c>
    </row>
    <row r="258" spans="1:1" x14ac:dyDescent="0.25">
      <c r="A258" s="16">
        <v>44270</v>
      </c>
    </row>
    <row r="259" spans="1:1" x14ac:dyDescent="0.25">
      <c r="A259" s="16">
        <v>44266</v>
      </c>
    </row>
    <row r="260" spans="1:1" x14ac:dyDescent="0.25">
      <c r="A260" s="16">
        <v>44316</v>
      </c>
    </row>
    <row r="261" spans="1:1" x14ac:dyDescent="0.25">
      <c r="A261" s="16">
        <v>44315</v>
      </c>
    </row>
    <row r="262" spans="1:1" x14ac:dyDescent="0.25">
      <c r="A262" s="16">
        <v>44305</v>
      </c>
    </row>
    <row r="263" spans="1:1" x14ac:dyDescent="0.25">
      <c r="A263" s="16">
        <v>44287</v>
      </c>
    </row>
    <row r="264" spans="1:1" x14ac:dyDescent="0.25">
      <c r="A264" s="16">
        <v>44314</v>
      </c>
    </row>
    <row r="265" spans="1:1" x14ac:dyDescent="0.25">
      <c r="A265" s="16">
        <v>44347</v>
      </c>
    </row>
    <row r="266" spans="1:1" x14ac:dyDescent="0.25">
      <c r="A266" s="16">
        <v>44321</v>
      </c>
    </row>
    <row r="267" spans="1:1" x14ac:dyDescent="0.25">
      <c r="A267" s="16">
        <v>44320</v>
      </c>
    </row>
    <row r="268" spans="1:1" x14ac:dyDescent="0.25">
      <c r="A268" s="16">
        <v>44328</v>
      </c>
    </row>
    <row r="269" spans="1:1" x14ac:dyDescent="0.25">
      <c r="A269" s="16">
        <v>44341</v>
      </c>
    </row>
    <row r="270" spans="1:1" x14ac:dyDescent="0.25">
      <c r="A270" s="16">
        <v>44364</v>
      </c>
    </row>
    <row r="271" spans="1:1" x14ac:dyDescent="0.25">
      <c r="A271" s="16">
        <v>44365</v>
      </c>
    </row>
    <row r="272" spans="1:1" x14ac:dyDescent="0.25">
      <c r="A272" s="16">
        <v>44363</v>
      </c>
    </row>
    <row r="273" spans="1:1" x14ac:dyDescent="0.25">
      <c r="A273" s="16">
        <v>44362</v>
      </c>
    </row>
    <row r="274" spans="1:1" x14ac:dyDescent="0.25">
      <c r="A274" s="16">
        <v>44375</v>
      </c>
    </row>
    <row r="275" spans="1:1" x14ac:dyDescent="0.25">
      <c r="A275" s="16">
        <v>44386</v>
      </c>
    </row>
    <row r="276" spans="1:1" x14ac:dyDescent="0.25">
      <c r="A276" s="16">
        <v>44396</v>
      </c>
    </row>
    <row r="277" spans="1:1" x14ac:dyDescent="0.25">
      <c r="A277" s="16">
        <v>44406</v>
      </c>
    </row>
    <row r="278" spans="1:1" x14ac:dyDescent="0.25">
      <c r="A278" s="16">
        <v>44398</v>
      </c>
    </row>
    <row r="279" spans="1:1" x14ac:dyDescent="0.25">
      <c r="A279" s="16">
        <v>44397</v>
      </c>
    </row>
    <row r="280" spans="1:1" x14ac:dyDescent="0.25">
      <c r="A280" s="16">
        <v>44405</v>
      </c>
    </row>
    <row r="281" spans="1:1" x14ac:dyDescent="0.25">
      <c r="A281" s="16" t="s">
        <v>27</v>
      </c>
    </row>
    <row r="282" spans="1:1" x14ac:dyDescent="0.25">
      <c r="A282" s="16">
        <v>44389</v>
      </c>
    </row>
    <row r="283" spans="1:1" x14ac:dyDescent="0.25">
      <c r="A283" s="16">
        <v>44424</v>
      </c>
    </row>
    <row r="284" spans="1:1" x14ac:dyDescent="0.25">
      <c r="A284" s="16">
        <v>44420</v>
      </c>
    </row>
    <row r="285" spans="1:1" x14ac:dyDescent="0.25">
      <c r="A285" s="16">
        <v>44435</v>
      </c>
    </row>
    <row r="286" spans="1:1" x14ac:dyDescent="0.25">
      <c r="A286" s="16">
        <v>44418</v>
      </c>
    </row>
    <row r="287" spans="1:1" x14ac:dyDescent="0.25">
      <c r="A287" s="16">
        <v>44419</v>
      </c>
    </row>
    <row r="288" spans="1:1" x14ac:dyDescent="0.25">
      <c r="A288" s="16">
        <v>44447</v>
      </c>
    </row>
    <row r="289" spans="1:1" x14ac:dyDescent="0.25">
      <c r="A289" s="16">
        <v>44448</v>
      </c>
    </row>
    <row r="290" spans="1:1" x14ac:dyDescent="0.25">
      <c r="A290" s="16">
        <v>44446</v>
      </c>
    </row>
    <row r="291" spans="1:1" x14ac:dyDescent="0.25">
      <c r="A291" s="16">
        <v>44460</v>
      </c>
    </row>
    <row r="292" spans="1:1" x14ac:dyDescent="0.25">
      <c r="A292" s="16">
        <v>44449</v>
      </c>
    </row>
    <row r="293" spans="1:1" x14ac:dyDescent="0.25">
      <c r="A293" s="16">
        <v>44470</v>
      </c>
    </row>
    <row r="294" spans="1:1" x14ac:dyDescent="0.25">
      <c r="A294" s="16">
        <v>44473</v>
      </c>
    </row>
    <row r="295" spans="1:1" x14ac:dyDescent="0.25">
      <c r="A295" s="16">
        <v>44472</v>
      </c>
    </row>
    <row r="296" spans="1:1" x14ac:dyDescent="0.25">
      <c r="A296" s="16">
        <v>44471</v>
      </c>
    </row>
    <row r="297" spans="1:1" x14ac:dyDescent="0.25">
      <c r="A297" s="16">
        <v>44474</v>
      </c>
    </row>
    <row r="298" spans="1:1" x14ac:dyDescent="0.25">
      <c r="A298" s="16">
        <v>44512</v>
      </c>
    </row>
    <row r="299" spans="1:1" x14ac:dyDescent="0.25">
      <c r="A299" s="16">
        <v>44511</v>
      </c>
    </row>
    <row r="300" spans="1:1" x14ac:dyDescent="0.25">
      <c r="A300" s="16">
        <v>44515</v>
      </c>
    </row>
    <row r="301" spans="1:1" x14ac:dyDescent="0.25">
      <c r="A301" s="16">
        <v>44529</v>
      </c>
    </row>
    <row r="302" spans="1:1" x14ac:dyDescent="0.25">
      <c r="A302" s="16">
        <v>44530</v>
      </c>
    </row>
    <row r="303" spans="1:1" x14ac:dyDescent="0.25">
      <c r="A303" s="16">
        <v>44544</v>
      </c>
    </row>
    <row r="304" spans="1:1" x14ac:dyDescent="0.25">
      <c r="A304" s="16">
        <v>44545</v>
      </c>
    </row>
    <row r="305" spans="1:1" x14ac:dyDescent="0.25">
      <c r="A305" s="16">
        <v>44543</v>
      </c>
    </row>
    <row r="306" spans="1:1" x14ac:dyDescent="0.25">
      <c r="A306" s="16">
        <v>44546</v>
      </c>
    </row>
    <row r="307" spans="1:1" x14ac:dyDescent="0.25">
      <c r="A307" s="16">
        <v>44550</v>
      </c>
    </row>
    <row r="308" spans="1:1" x14ac:dyDescent="0.25">
      <c r="A308" s="16">
        <v>44564</v>
      </c>
    </row>
    <row r="309" spans="1:1" x14ac:dyDescent="0.25">
      <c r="A309" s="16">
        <v>44565</v>
      </c>
    </row>
    <row r="310" spans="1:1" x14ac:dyDescent="0.25">
      <c r="A310" s="16">
        <v>44592</v>
      </c>
    </row>
    <row r="311" spans="1:1" x14ac:dyDescent="0.25">
      <c r="A311" s="16">
        <v>44571</v>
      </c>
    </row>
    <row r="312" spans="1:1" x14ac:dyDescent="0.25">
      <c r="A312" s="16">
        <v>44566</v>
      </c>
    </row>
    <row r="313" spans="1:1" x14ac:dyDescent="0.25">
      <c r="A313" s="16">
        <v>44615</v>
      </c>
    </row>
    <row r="314" spans="1:1" x14ac:dyDescent="0.25">
      <c r="A314" s="16">
        <v>44614</v>
      </c>
    </row>
    <row r="315" spans="1:1" x14ac:dyDescent="0.25">
      <c r="A315" s="16">
        <v>44616</v>
      </c>
    </row>
    <row r="316" spans="1:1" x14ac:dyDescent="0.25">
      <c r="A316" s="16">
        <v>44593</v>
      </c>
    </row>
    <row r="317" spans="1:1" x14ac:dyDescent="0.25">
      <c r="A317" s="16">
        <v>44602</v>
      </c>
    </row>
    <row r="318" spans="1:1" x14ac:dyDescent="0.25">
      <c r="A318" s="16">
        <v>44643</v>
      </c>
    </row>
    <row r="319" spans="1:1" x14ac:dyDescent="0.25">
      <c r="A319" s="16">
        <v>44644</v>
      </c>
    </row>
    <row r="320" spans="1:1" x14ac:dyDescent="0.25">
      <c r="A320" s="16">
        <v>44642</v>
      </c>
    </row>
    <row r="321" spans="1:1" x14ac:dyDescent="0.25">
      <c r="A321" s="16">
        <v>44645</v>
      </c>
    </row>
    <row r="322" spans="1:1" x14ac:dyDescent="0.25">
      <c r="A322" s="16">
        <v>44621</v>
      </c>
    </row>
    <row r="323" spans="1:1" x14ac:dyDescent="0.25">
      <c r="A323" s="16">
        <v>44659</v>
      </c>
    </row>
    <row r="324" spans="1:1" x14ac:dyDescent="0.25">
      <c r="A324" s="16">
        <v>44658</v>
      </c>
    </row>
    <row r="325" spans="1:1" x14ac:dyDescent="0.25">
      <c r="A325" s="16">
        <v>44657</v>
      </c>
    </row>
    <row r="326" spans="1:1" x14ac:dyDescent="0.25">
      <c r="A326" s="16">
        <v>44676</v>
      </c>
    </row>
    <row r="327" spans="1:1" x14ac:dyDescent="0.25">
      <c r="A327" s="16">
        <v>44677</v>
      </c>
    </row>
    <row r="328" spans="1:1" x14ac:dyDescent="0.25">
      <c r="A328" s="16">
        <v>44706</v>
      </c>
    </row>
    <row r="329" spans="1:1" x14ac:dyDescent="0.25">
      <c r="A329" s="16">
        <v>44705</v>
      </c>
    </row>
    <row r="330" spans="1:1" x14ac:dyDescent="0.25">
      <c r="A330" s="16">
        <v>44699</v>
      </c>
    </row>
    <row r="331" spans="1:1" x14ac:dyDescent="0.25">
      <c r="A331" s="16">
        <v>44707</v>
      </c>
    </row>
    <row r="332" spans="1:1" x14ac:dyDescent="0.25">
      <c r="A332" s="16">
        <v>44695</v>
      </c>
    </row>
    <row r="333" spans="1:1" x14ac:dyDescent="0.25">
      <c r="A333" s="16">
        <v>44739</v>
      </c>
    </row>
    <row r="334" spans="1:1" x14ac:dyDescent="0.25">
      <c r="A334" s="16">
        <v>44740</v>
      </c>
    </row>
    <row r="335" spans="1:1" x14ac:dyDescent="0.25">
      <c r="A335" s="16">
        <v>44735</v>
      </c>
    </row>
    <row r="336" spans="1:1" x14ac:dyDescent="0.25">
      <c r="A336" s="16">
        <v>44736</v>
      </c>
    </row>
    <row r="337" spans="1:1" x14ac:dyDescent="0.25">
      <c r="A337" s="16">
        <v>44733</v>
      </c>
    </row>
    <row r="338" spans="1:1" x14ac:dyDescent="0.25">
      <c r="A338" s="16">
        <v>44760</v>
      </c>
    </row>
    <row r="339" spans="1:1" x14ac:dyDescent="0.25">
      <c r="A339" s="16">
        <v>44761</v>
      </c>
    </row>
    <row r="340" spans="1:1" x14ac:dyDescent="0.25">
      <c r="A340" s="16">
        <v>44762</v>
      </c>
    </row>
    <row r="341" spans="1:1" x14ac:dyDescent="0.25">
      <c r="A341" s="16">
        <v>44753</v>
      </c>
    </row>
    <row r="342" spans="1:1" x14ac:dyDescent="0.25">
      <c r="A342" s="16">
        <v>44763</v>
      </c>
    </row>
    <row r="343" spans="1:1" x14ac:dyDescent="0.25">
      <c r="A343" s="16">
        <v>44789</v>
      </c>
    </row>
    <row r="344" spans="1:1" x14ac:dyDescent="0.25">
      <c r="A344" s="16">
        <v>44804</v>
      </c>
    </row>
    <row r="345" spans="1:1" x14ac:dyDescent="0.25">
      <c r="A345" s="16">
        <v>44788</v>
      </c>
    </row>
    <row r="346" spans="1:1" x14ac:dyDescent="0.25">
      <c r="A346" s="16">
        <v>44790</v>
      </c>
    </row>
    <row r="347" spans="1:1" x14ac:dyDescent="0.25">
      <c r="A347" s="16">
        <v>44796</v>
      </c>
    </row>
    <row r="348" spans="1:1" x14ac:dyDescent="0.25">
      <c r="A348" s="16">
        <v>44810</v>
      </c>
    </row>
    <row r="349" spans="1:1" x14ac:dyDescent="0.25">
      <c r="A349" s="16">
        <v>44811</v>
      </c>
    </row>
    <row r="350" spans="1:1" x14ac:dyDescent="0.25">
      <c r="A350" s="16">
        <v>44809</v>
      </c>
    </row>
    <row r="351" spans="1:1" x14ac:dyDescent="0.25">
      <c r="A351" s="16">
        <v>44812</v>
      </c>
    </row>
    <row r="352" spans="1:1" x14ac:dyDescent="0.25">
      <c r="A352" s="16">
        <v>44805</v>
      </c>
    </row>
    <row r="353" spans="1:1" x14ac:dyDescent="0.25">
      <c r="A353" s="16">
        <v>44806</v>
      </c>
    </row>
    <row r="354" spans="1:1" x14ac:dyDescent="0.25">
      <c r="A354" s="16">
        <v>44808</v>
      </c>
    </row>
    <row r="355" spans="1:1" x14ac:dyDescent="0.25">
      <c r="A355" s="16">
        <v>44807</v>
      </c>
    </row>
    <row r="356" spans="1:1" x14ac:dyDescent="0.25">
      <c r="A356" s="16">
        <v>44813</v>
      </c>
    </row>
    <row r="357" spans="1:1" x14ac:dyDescent="0.25">
      <c r="A357" s="16">
        <v>44839</v>
      </c>
    </row>
    <row r="358" spans="1:1" x14ac:dyDescent="0.25">
      <c r="A358" s="16">
        <v>44853</v>
      </c>
    </row>
    <row r="359" spans="1:1" x14ac:dyDescent="0.25">
      <c r="A359" s="16">
        <v>44841</v>
      </c>
    </row>
    <row r="360" spans="1:1" x14ac:dyDescent="0.25">
      <c r="A360" s="16">
        <v>44840</v>
      </c>
    </row>
    <row r="361" spans="1:1" x14ac:dyDescent="0.25">
      <c r="A361" s="16">
        <v>44838</v>
      </c>
    </row>
    <row r="362" spans="1:1" x14ac:dyDescent="0.25">
      <c r="A362" s="16">
        <v>44895</v>
      </c>
    </row>
    <row r="363" spans="1:1" x14ac:dyDescent="0.25">
      <c r="A363" s="16">
        <v>44894</v>
      </c>
    </row>
    <row r="364" spans="1:1" x14ac:dyDescent="0.25">
      <c r="A364" s="16">
        <v>44873</v>
      </c>
    </row>
    <row r="365" spans="1:1" x14ac:dyDescent="0.25">
      <c r="A365" s="16">
        <v>44893</v>
      </c>
    </row>
    <row r="366" spans="1:1" x14ac:dyDescent="0.25">
      <c r="A366" s="16">
        <v>44886</v>
      </c>
    </row>
    <row r="367" spans="1:1" x14ac:dyDescent="0.25">
      <c r="A367" s="16">
        <v>44907</v>
      </c>
    </row>
    <row r="368" spans="1:1" x14ac:dyDescent="0.25">
      <c r="A368" s="16">
        <v>44909</v>
      </c>
    </row>
    <row r="369" spans="1:1" x14ac:dyDescent="0.25">
      <c r="A369" s="16">
        <v>44908</v>
      </c>
    </row>
    <row r="370" spans="1:1" x14ac:dyDescent="0.25">
      <c r="A370" s="16">
        <v>44914</v>
      </c>
    </row>
    <row r="371" spans="1:1" x14ac:dyDescent="0.25">
      <c r="A371" s="16">
        <v>44910</v>
      </c>
    </row>
  </sheetData>
  <pageMargins left="0.7" right="0.7" top="0.75" bottom="0.75" header="0.3" footer="0.3"/>
  <pageSetup orientation="portrait" r:id="rId1"/>
  <headerFooter>
    <oddFooter>&amp;C&amp;1#&amp;"Calibri"&amp;12&amp;K000000Public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789FCF-F94A-4088-A9F1-5E9653888786}">
  <dimension ref="A1:AU38"/>
  <sheetViews>
    <sheetView zoomScale="85" zoomScaleNormal="85" workbookViewId="0">
      <selection activeCell="H6" sqref="H6"/>
    </sheetView>
  </sheetViews>
  <sheetFormatPr defaultRowHeight="15" x14ac:dyDescent="0.25"/>
  <cols>
    <col min="7" max="7" width="9.140625" style="44"/>
    <col min="8" max="19" width="10.7109375" bestFit="1" customWidth="1"/>
    <col min="21" max="21" width="9.140625" style="44"/>
    <col min="22" max="33" width="11.140625" bestFit="1" customWidth="1"/>
  </cols>
  <sheetData>
    <row r="1" spans="1:47" x14ac:dyDescent="0.25">
      <c r="B1" t="s">
        <v>6</v>
      </c>
    </row>
    <row r="2" spans="1:47" x14ac:dyDescent="0.25">
      <c r="B2" t="s">
        <v>50</v>
      </c>
    </row>
    <row r="4" spans="1:47" x14ac:dyDescent="0.25">
      <c r="A4" s="44" t="s">
        <v>40</v>
      </c>
      <c r="B4" s="13" t="s">
        <v>32</v>
      </c>
      <c r="G4" s="44" t="s">
        <v>28</v>
      </c>
      <c r="U4" s="44" t="s">
        <v>30</v>
      </c>
    </row>
    <row r="5" spans="1:47" s="44" customFormat="1" x14ac:dyDescent="0.25">
      <c r="G5" s="45" t="s">
        <v>7</v>
      </c>
      <c r="H5" s="45">
        <v>1</v>
      </c>
      <c r="I5" s="45">
        <v>2</v>
      </c>
      <c r="J5" s="45">
        <v>3</v>
      </c>
      <c r="K5" s="45">
        <v>4</v>
      </c>
      <c r="L5" s="45">
        <v>5</v>
      </c>
      <c r="M5" s="45">
        <v>6</v>
      </c>
      <c r="N5" s="45">
        <v>7</v>
      </c>
      <c r="O5" s="45">
        <v>8</v>
      </c>
      <c r="P5" s="45">
        <v>9</v>
      </c>
      <c r="Q5" s="45">
        <v>10</v>
      </c>
      <c r="R5" s="45">
        <v>11</v>
      </c>
      <c r="S5" s="45">
        <v>12</v>
      </c>
      <c r="U5" s="45" t="s">
        <v>7</v>
      </c>
      <c r="V5" s="45">
        <v>1</v>
      </c>
      <c r="W5" s="45">
        <v>2</v>
      </c>
      <c r="X5" s="45">
        <v>3</v>
      </c>
      <c r="Y5" s="45">
        <v>4</v>
      </c>
      <c r="Z5" s="45">
        <v>5</v>
      </c>
      <c r="AA5" s="45">
        <v>6</v>
      </c>
      <c r="AB5" s="45">
        <v>7</v>
      </c>
      <c r="AC5" s="45">
        <v>8</v>
      </c>
      <c r="AD5" s="45">
        <v>9</v>
      </c>
      <c r="AE5" s="45">
        <v>10</v>
      </c>
      <c r="AF5" s="45">
        <v>11</v>
      </c>
      <c r="AG5" s="45">
        <v>12</v>
      </c>
    </row>
    <row r="6" spans="1:47" x14ac:dyDescent="0.25">
      <c r="B6" s="3">
        <v>2022</v>
      </c>
      <c r="C6" s="11">
        <f>SUM(S6,AG6)</f>
        <v>4424.3</v>
      </c>
      <c r="G6" s="45">
        <v>2022</v>
      </c>
      <c r="H6" s="67">
        <v>1840.48</v>
      </c>
      <c r="I6" s="67">
        <v>1840.48</v>
      </c>
      <c r="J6" s="67">
        <v>1840.48</v>
      </c>
      <c r="K6" s="67">
        <v>1840.48</v>
      </c>
      <c r="L6" s="67">
        <v>1840.48</v>
      </c>
      <c r="M6" s="67">
        <v>1840.48</v>
      </c>
      <c r="N6" s="67">
        <v>1840.48</v>
      </c>
      <c r="O6" s="67">
        <v>1840.48</v>
      </c>
      <c r="P6" s="67">
        <v>1840.48</v>
      </c>
      <c r="Q6" s="67">
        <v>1840.48</v>
      </c>
      <c r="R6" s="67">
        <v>1840.48</v>
      </c>
      <c r="S6" s="67">
        <v>1840.48</v>
      </c>
      <c r="U6" s="45">
        <v>2022</v>
      </c>
      <c r="V6" s="68">
        <v>2583.8200000000002</v>
      </c>
      <c r="W6" s="68">
        <v>2583.8200000000002</v>
      </c>
      <c r="X6" s="68">
        <v>2583.8200000000002</v>
      </c>
      <c r="Y6" s="68">
        <v>2583.8200000000002</v>
      </c>
      <c r="Z6" s="68">
        <v>2583.8200000000002</v>
      </c>
      <c r="AA6" s="68">
        <v>2583.8200000000002</v>
      </c>
      <c r="AB6" s="68">
        <v>2583.8200000000002</v>
      </c>
      <c r="AC6" s="68">
        <v>2583.8200000000002</v>
      </c>
      <c r="AD6" s="68">
        <v>2583.8200000000002</v>
      </c>
      <c r="AE6" s="68">
        <v>2583.8200000000002</v>
      </c>
      <c r="AF6" s="68">
        <v>2583.8200000000002</v>
      </c>
      <c r="AG6" s="68">
        <v>2583.8200000000002</v>
      </c>
    </row>
    <row r="7" spans="1:47" x14ac:dyDescent="0.25">
      <c r="B7" s="3">
        <v>2021</v>
      </c>
      <c r="C7" s="11">
        <f t="shared" ref="C7:C11" si="0">SUM(S7,AG7)</f>
        <v>4424.3</v>
      </c>
      <c r="G7" s="45">
        <v>2021</v>
      </c>
      <c r="H7" s="67">
        <v>1840.48</v>
      </c>
      <c r="I7" s="67">
        <v>1840.48</v>
      </c>
      <c r="J7" s="67">
        <v>1840.48</v>
      </c>
      <c r="K7" s="67">
        <v>1840.48</v>
      </c>
      <c r="L7" s="67">
        <v>1840.48</v>
      </c>
      <c r="M7" s="67">
        <v>1840.48</v>
      </c>
      <c r="N7" s="67">
        <v>1840.48</v>
      </c>
      <c r="O7" s="67">
        <v>1840.48</v>
      </c>
      <c r="P7" s="67">
        <v>1840.48</v>
      </c>
      <c r="Q7" s="67">
        <v>1840.48</v>
      </c>
      <c r="R7" s="67">
        <v>1840.48</v>
      </c>
      <c r="S7" s="67">
        <v>1840.48</v>
      </c>
      <c r="U7" s="45">
        <v>2021</v>
      </c>
      <c r="V7" s="68">
        <v>2238.3200000000002</v>
      </c>
      <c r="W7" s="68">
        <v>2278.3200000000002</v>
      </c>
      <c r="X7" s="68">
        <v>2278.3200000000002</v>
      </c>
      <c r="Y7" s="68">
        <v>2278.3200000000002</v>
      </c>
      <c r="Z7" s="68">
        <v>2278.3200000000002</v>
      </c>
      <c r="AA7" s="68">
        <v>2278.3200000000002</v>
      </c>
      <c r="AB7" s="68">
        <v>2278.3200000000002</v>
      </c>
      <c r="AC7" s="68">
        <v>2278.3200000000002</v>
      </c>
      <c r="AD7" s="68">
        <v>2283.3200000000002</v>
      </c>
      <c r="AE7" s="68">
        <v>2283.3200000000002</v>
      </c>
      <c r="AF7" s="68">
        <v>2333.8200000000002</v>
      </c>
      <c r="AG7" s="68">
        <v>2583.8200000000002</v>
      </c>
    </row>
    <row r="8" spans="1:47" x14ac:dyDescent="0.25">
      <c r="B8" s="3">
        <v>2020</v>
      </c>
      <c r="C8" s="11">
        <f t="shared" si="0"/>
        <v>4078.8</v>
      </c>
      <c r="G8" s="45">
        <v>2020</v>
      </c>
      <c r="H8" s="67">
        <v>1840.48</v>
      </c>
      <c r="I8" s="67">
        <v>1840.48</v>
      </c>
      <c r="J8" s="67">
        <v>1840.48</v>
      </c>
      <c r="K8" s="67">
        <v>1840.48</v>
      </c>
      <c r="L8" s="67">
        <v>1840.48</v>
      </c>
      <c r="M8" s="67">
        <v>1840.48</v>
      </c>
      <c r="N8" s="67">
        <v>1840.48</v>
      </c>
      <c r="O8" s="67">
        <v>1840.48</v>
      </c>
      <c r="P8" s="67">
        <v>1840.48</v>
      </c>
      <c r="Q8" s="67">
        <v>1840.48</v>
      </c>
      <c r="R8" s="67">
        <v>1840.48</v>
      </c>
      <c r="S8" s="67">
        <v>1840.48</v>
      </c>
      <c r="U8" s="45">
        <v>2020</v>
      </c>
      <c r="V8" s="68">
        <v>1755.32</v>
      </c>
      <c r="W8" s="68">
        <v>1755.32</v>
      </c>
      <c r="X8" s="68">
        <v>1755.32</v>
      </c>
      <c r="Y8" s="68">
        <v>1755.32</v>
      </c>
      <c r="Z8" s="68">
        <v>1805.32</v>
      </c>
      <c r="AA8" s="68">
        <v>1805.32</v>
      </c>
      <c r="AB8" s="68">
        <v>1805.32</v>
      </c>
      <c r="AC8" s="68">
        <v>1805.32</v>
      </c>
      <c r="AD8" s="68">
        <v>1805.32</v>
      </c>
      <c r="AE8" s="68">
        <v>1805.32</v>
      </c>
      <c r="AF8" s="68">
        <v>1955.32</v>
      </c>
      <c r="AG8" s="68">
        <v>2238.3200000000002</v>
      </c>
    </row>
    <row r="9" spans="1:47" x14ac:dyDescent="0.25">
      <c r="B9" s="3">
        <v>2019</v>
      </c>
      <c r="C9" s="11">
        <f t="shared" si="0"/>
        <v>3595.8</v>
      </c>
      <c r="G9" s="45">
        <v>2019</v>
      </c>
      <c r="H9" s="67">
        <v>1640.48</v>
      </c>
      <c r="I9" s="67">
        <v>1640.48</v>
      </c>
      <c r="J9" s="67">
        <v>1640.48</v>
      </c>
      <c r="K9" s="67">
        <v>1640.48</v>
      </c>
      <c r="L9" s="67">
        <v>1640.48</v>
      </c>
      <c r="M9" s="67">
        <v>1640.48</v>
      </c>
      <c r="N9" s="67">
        <v>1640.48</v>
      </c>
      <c r="O9" s="67">
        <v>1640.48</v>
      </c>
      <c r="P9" s="67">
        <v>1640.48</v>
      </c>
      <c r="Q9" s="67">
        <v>1640.48</v>
      </c>
      <c r="R9" s="67">
        <v>1640.48</v>
      </c>
      <c r="S9" s="67">
        <v>1840.48</v>
      </c>
      <c r="U9" s="45">
        <v>2019</v>
      </c>
      <c r="V9" s="68">
        <v>1580.82</v>
      </c>
      <c r="W9" s="68">
        <v>1600.82</v>
      </c>
      <c r="X9" s="68">
        <v>1750.82</v>
      </c>
      <c r="Y9" s="68">
        <v>1750.82</v>
      </c>
      <c r="Z9" s="68">
        <v>1752.32</v>
      </c>
      <c r="AA9" s="68">
        <v>1752.32</v>
      </c>
      <c r="AB9" s="68">
        <v>1752.32</v>
      </c>
      <c r="AC9" s="68">
        <v>1752.32</v>
      </c>
      <c r="AD9" s="68">
        <v>1752.32</v>
      </c>
      <c r="AE9" s="68">
        <v>1752.32</v>
      </c>
      <c r="AF9" s="68">
        <v>1752.32</v>
      </c>
      <c r="AG9" s="68">
        <v>1755.32</v>
      </c>
    </row>
    <row r="10" spans="1:47" x14ac:dyDescent="0.25">
      <c r="B10" s="3">
        <v>2018</v>
      </c>
      <c r="C10" s="11">
        <f t="shared" si="0"/>
        <v>3221.3</v>
      </c>
      <c r="G10" s="45">
        <v>2018</v>
      </c>
      <c r="H10" s="67">
        <v>1640.48</v>
      </c>
      <c r="I10" s="67">
        <v>1640.48</v>
      </c>
      <c r="J10" s="67">
        <v>1640.48</v>
      </c>
      <c r="K10" s="67">
        <v>1640.48</v>
      </c>
      <c r="L10" s="67">
        <v>1640.48</v>
      </c>
      <c r="M10" s="67">
        <v>1640.48</v>
      </c>
      <c r="N10" s="67">
        <v>1640.48</v>
      </c>
      <c r="O10" s="67">
        <v>1640.48</v>
      </c>
      <c r="P10" s="67">
        <v>1640.48</v>
      </c>
      <c r="Q10" s="67">
        <v>1640.48</v>
      </c>
      <c r="R10" s="67">
        <v>1640.48</v>
      </c>
      <c r="S10" s="67">
        <v>1640.48</v>
      </c>
      <c r="U10" s="45">
        <v>2018</v>
      </c>
      <c r="V10" s="68">
        <v>1259.32</v>
      </c>
      <c r="W10" s="68">
        <v>1259.32</v>
      </c>
      <c r="X10" s="68">
        <v>1259.32</v>
      </c>
      <c r="Y10" s="68">
        <v>1422.32</v>
      </c>
      <c r="Z10" s="68">
        <v>1422.32</v>
      </c>
      <c r="AA10" s="68">
        <v>1422.32</v>
      </c>
      <c r="AB10" s="68">
        <v>1422.32</v>
      </c>
      <c r="AC10" s="68">
        <v>1422.32</v>
      </c>
      <c r="AD10" s="68">
        <v>1422.32</v>
      </c>
      <c r="AE10" s="68">
        <v>1440.82</v>
      </c>
      <c r="AF10" s="68">
        <v>1580.82</v>
      </c>
      <c r="AG10" s="68">
        <v>1580.82</v>
      </c>
    </row>
    <row r="11" spans="1:47" x14ac:dyDescent="0.25">
      <c r="B11" s="3">
        <v>2017</v>
      </c>
      <c r="C11" s="11">
        <f t="shared" si="0"/>
        <v>2849.3</v>
      </c>
      <c r="G11" s="45">
        <v>2017</v>
      </c>
      <c r="H11" s="67">
        <v>1510.48</v>
      </c>
      <c r="I11" s="67">
        <v>1510.48</v>
      </c>
      <c r="J11" s="67">
        <v>1510.48</v>
      </c>
      <c r="K11" s="67">
        <v>1510.48</v>
      </c>
      <c r="L11" s="67">
        <v>1510.48</v>
      </c>
      <c r="M11" s="67">
        <v>1510.48</v>
      </c>
      <c r="N11" s="67">
        <v>1510.48</v>
      </c>
      <c r="O11" s="67">
        <v>1510.48</v>
      </c>
      <c r="P11" s="67">
        <v>1510.48</v>
      </c>
      <c r="Q11" s="67">
        <v>1510.48</v>
      </c>
      <c r="R11" s="67">
        <v>1640.48</v>
      </c>
      <c r="S11" s="67">
        <v>1640.48</v>
      </c>
      <c r="U11" s="45">
        <v>2017</v>
      </c>
      <c r="V11" s="68">
        <v>1070.0700000000002</v>
      </c>
      <c r="W11" s="68">
        <v>1070.0700000000002</v>
      </c>
      <c r="X11" s="68">
        <v>1090.0700000000002</v>
      </c>
      <c r="Y11" s="68">
        <v>1110.0700000000002</v>
      </c>
      <c r="Z11" s="68">
        <v>1110.0700000000002</v>
      </c>
      <c r="AA11" s="68">
        <v>1130.0700000000002</v>
      </c>
      <c r="AB11" s="68">
        <v>1130.0700000000002</v>
      </c>
      <c r="AC11" s="68">
        <v>1130.0700000000002</v>
      </c>
      <c r="AD11" s="68">
        <v>1130.0700000000002</v>
      </c>
      <c r="AE11" s="68">
        <v>1130.0700000000002</v>
      </c>
      <c r="AF11" s="68">
        <v>1170.07</v>
      </c>
      <c r="AG11" s="68">
        <v>1208.82</v>
      </c>
    </row>
    <row r="12" spans="1:47" x14ac:dyDescent="0.25">
      <c r="B12" s="3"/>
    </row>
    <row r="13" spans="1:47" s="44" customFormat="1" x14ac:dyDescent="0.25">
      <c r="B13" s="13" t="s">
        <v>33</v>
      </c>
      <c r="G13" s="44" t="s">
        <v>28</v>
      </c>
      <c r="U13" s="44" t="s">
        <v>30</v>
      </c>
      <c r="AI13" s="44" t="s">
        <v>29</v>
      </c>
    </row>
    <row r="14" spans="1:47" s="44" customFormat="1" x14ac:dyDescent="0.25">
      <c r="B14" s="13"/>
      <c r="G14" s="45" t="s">
        <v>7</v>
      </c>
      <c r="H14" s="45">
        <v>1</v>
      </c>
      <c r="I14" s="45">
        <v>2</v>
      </c>
      <c r="J14" s="45">
        <v>3</v>
      </c>
      <c r="K14" s="45">
        <v>4</v>
      </c>
      <c r="L14" s="45">
        <v>5</v>
      </c>
      <c r="M14" s="45">
        <v>6</v>
      </c>
      <c r="N14" s="45">
        <v>7</v>
      </c>
      <c r="O14" s="45">
        <v>8</v>
      </c>
      <c r="P14" s="45">
        <v>9</v>
      </c>
      <c r="Q14" s="45">
        <v>10</v>
      </c>
      <c r="R14" s="45">
        <v>11</v>
      </c>
      <c r="S14" s="45">
        <v>12</v>
      </c>
      <c r="U14" s="45" t="s">
        <v>7</v>
      </c>
      <c r="V14" s="45">
        <v>1</v>
      </c>
      <c r="W14" s="45">
        <v>2</v>
      </c>
      <c r="X14" s="45">
        <v>3</v>
      </c>
      <c r="Y14" s="45">
        <v>4</v>
      </c>
      <c r="Z14" s="45">
        <v>5</v>
      </c>
      <c r="AA14" s="45">
        <v>6</v>
      </c>
      <c r="AB14" s="45">
        <v>7</v>
      </c>
      <c r="AC14" s="45">
        <v>8</v>
      </c>
      <c r="AD14" s="45">
        <v>9</v>
      </c>
      <c r="AE14" s="45">
        <v>10</v>
      </c>
      <c r="AF14" s="45">
        <v>11</v>
      </c>
      <c r="AG14" s="45">
        <v>12</v>
      </c>
      <c r="AI14" s="45" t="s">
        <v>7</v>
      </c>
      <c r="AJ14" s="46">
        <v>1</v>
      </c>
      <c r="AK14" s="46">
        <v>2</v>
      </c>
      <c r="AL14" s="46">
        <v>3</v>
      </c>
      <c r="AM14" s="46">
        <v>4</v>
      </c>
      <c r="AN14" s="46">
        <v>5</v>
      </c>
      <c r="AO14" s="46">
        <v>6</v>
      </c>
      <c r="AP14" s="46">
        <v>7</v>
      </c>
      <c r="AQ14" s="46">
        <v>8</v>
      </c>
      <c r="AR14" s="46">
        <v>9</v>
      </c>
      <c r="AS14" s="46">
        <v>10</v>
      </c>
      <c r="AT14" s="46">
        <v>11</v>
      </c>
      <c r="AU14" s="46">
        <v>12</v>
      </c>
    </row>
    <row r="15" spans="1:47" x14ac:dyDescent="0.25">
      <c r="B15" s="3">
        <v>2022</v>
      </c>
      <c r="C15" s="11">
        <f>SUM(S15,AG15,AU15)</f>
        <v>11291.96</v>
      </c>
      <c r="G15" s="45">
        <v>2022</v>
      </c>
      <c r="H15" s="68">
        <v>4215.8099999999995</v>
      </c>
      <c r="I15" s="68">
        <v>4219.3099999999995</v>
      </c>
      <c r="J15" s="68">
        <v>4219.3099999999995</v>
      </c>
      <c r="K15" s="68">
        <v>4219.3099999999995</v>
      </c>
      <c r="L15" s="68">
        <v>4219.3099999999995</v>
      </c>
      <c r="M15" s="68">
        <v>4219.3099999999995</v>
      </c>
      <c r="N15" s="68">
        <v>4219.3099999999995</v>
      </c>
      <c r="O15" s="68">
        <v>4219.3099999999995</v>
      </c>
      <c r="P15" s="68">
        <v>4219.3099999999995</v>
      </c>
      <c r="Q15" s="68">
        <v>4219.3099999999995</v>
      </c>
      <c r="R15" s="68">
        <v>4219.3099999999995</v>
      </c>
      <c r="S15" s="68">
        <v>4219.3099999999995</v>
      </c>
      <c r="U15" s="45">
        <v>2022</v>
      </c>
      <c r="V15" s="68">
        <v>5336.82</v>
      </c>
      <c r="W15" s="68">
        <v>5336.82</v>
      </c>
      <c r="X15" s="68">
        <v>5436.82</v>
      </c>
      <c r="Y15" s="68">
        <v>5492.65</v>
      </c>
      <c r="Z15" s="68">
        <v>5742.65</v>
      </c>
      <c r="AA15" s="68">
        <v>5742.65</v>
      </c>
      <c r="AB15" s="68">
        <v>5742.65</v>
      </c>
      <c r="AC15" s="68">
        <v>5873.6500000000005</v>
      </c>
      <c r="AD15" s="68">
        <v>5873.6500000000005</v>
      </c>
      <c r="AE15" s="68">
        <v>5909.6500000000005</v>
      </c>
      <c r="AF15" s="68">
        <v>6075.6500000000005</v>
      </c>
      <c r="AG15" s="68">
        <v>6075.6500000000005</v>
      </c>
      <c r="AI15" s="47">
        <v>2022</v>
      </c>
      <c r="AJ15" s="68">
        <v>997</v>
      </c>
      <c r="AK15" s="68">
        <v>997</v>
      </c>
      <c r="AL15" s="68">
        <v>997</v>
      </c>
      <c r="AM15" s="68">
        <v>997</v>
      </c>
      <c r="AN15" s="68">
        <v>997</v>
      </c>
      <c r="AO15" s="68">
        <v>997</v>
      </c>
      <c r="AP15" s="68">
        <v>997</v>
      </c>
      <c r="AQ15" s="68">
        <v>997</v>
      </c>
      <c r="AR15" s="68">
        <v>997</v>
      </c>
      <c r="AS15" s="68">
        <v>997</v>
      </c>
      <c r="AT15" s="68">
        <v>997</v>
      </c>
      <c r="AU15" s="68">
        <v>997</v>
      </c>
    </row>
    <row r="16" spans="1:47" x14ac:dyDescent="0.25">
      <c r="B16" s="3">
        <v>2021</v>
      </c>
      <c r="C16" s="11">
        <f t="shared" ref="C16:C20" si="1">SUM(S16,AG16,AU16)</f>
        <v>10538.63</v>
      </c>
      <c r="G16" s="45">
        <v>2021</v>
      </c>
      <c r="H16" s="68">
        <v>4204.8099999999995</v>
      </c>
      <c r="I16" s="68">
        <v>4204.8099999999995</v>
      </c>
      <c r="J16" s="68">
        <v>4204.8099999999995</v>
      </c>
      <c r="K16" s="68">
        <v>4204.8099999999995</v>
      </c>
      <c r="L16" s="68">
        <v>4204.8099999999995</v>
      </c>
      <c r="M16" s="68">
        <v>4204.8099999999995</v>
      </c>
      <c r="N16" s="68">
        <v>4204.8099999999995</v>
      </c>
      <c r="O16" s="68">
        <v>4204.8099999999995</v>
      </c>
      <c r="P16" s="68">
        <v>4204.8099999999995</v>
      </c>
      <c r="Q16" s="68">
        <v>4204.8099999999995</v>
      </c>
      <c r="R16" s="68">
        <v>4204.8099999999995</v>
      </c>
      <c r="S16" s="68">
        <v>4204.8099999999995</v>
      </c>
      <c r="U16" s="45">
        <v>2021</v>
      </c>
      <c r="V16" s="68">
        <v>4634.82</v>
      </c>
      <c r="W16" s="68">
        <v>4634.82</v>
      </c>
      <c r="X16" s="68">
        <v>4634.82</v>
      </c>
      <c r="Y16" s="68">
        <v>4634.82</v>
      </c>
      <c r="Z16" s="68">
        <v>4634.82</v>
      </c>
      <c r="AA16" s="68">
        <v>4804.82</v>
      </c>
      <c r="AB16" s="68">
        <v>4804.82</v>
      </c>
      <c r="AC16" s="68">
        <v>4904.82</v>
      </c>
      <c r="AD16" s="68">
        <v>4904.82</v>
      </c>
      <c r="AE16" s="68">
        <v>5004.82</v>
      </c>
      <c r="AF16" s="68">
        <v>5004.82</v>
      </c>
      <c r="AG16" s="68">
        <v>5336.82</v>
      </c>
      <c r="AI16" s="47">
        <v>2021</v>
      </c>
      <c r="AJ16" s="68">
        <v>917</v>
      </c>
      <c r="AK16" s="68">
        <v>917</v>
      </c>
      <c r="AL16" s="68">
        <v>917</v>
      </c>
      <c r="AM16" s="68">
        <v>997</v>
      </c>
      <c r="AN16" s="68">
        <v>997</v>
      </c>
      <c r="AO16" s="68">
        <v>997</v>
      </c>
      <c r="AP16" s="68">
        <v>997</v>
      </c>
      <c r="AQ16" s="68">
        <v>997</v>
      </c>
      <c r="AR16" s="68">
        <v>997</v>
      </c>
      <c r="AS16" s="68">
        <v>997</v>
      </c>
      <c r="AT16" s="68">
        <v>997</v>
      </c>
      <c r="AU16" s="68">
        <v>997</v>
      </c>
    </row>
    <row r="17" spans="1:47" x14ac:dyDescent="0.25">
      <c r="B17" s="3">
        <v>2020</v>
      </c>
      <c r="C17" s="11">
        <f t="shared" si="1"/>
        <v>9756.6299999999992</v>
      </c>
      <c r="G17" s="45">
        <v>2020</v>
      </c>
      <c r="H17" s="68">
        <v>4078.31</v>
      </c>
      <c r="I17" s="68">
        <v>4078.31</v>
      </c>
      <c r="J17" s="68">
        <v>4079.81</v>
      </c>
      <c r="K17" s="68">
        <v>4079.81</v>
      </c>
      <c r="L17" s="68">
        <v>4204.8099999999995</v>
      </c>
      <c r="M17" s="68">
        <v>4204.8099999999995</v>
      </c>
      <c r="N17" s="68">
        <v>4204.8099999999995</v>
      </c>
      <c r="O17" s="68">
        <v>4204.8099999999995</v>
      </c>
      <c r="P17" s="68">
        <v>4204.8099999999995</v>
      </c>
      <c r="Q17" s="68">
        <v>4204.8099999999995</v>
      </c>
      <c r="R17" s="68">
        <v>4204.8099999999995</v>
      </c>
      <c r="S17" s="68">
        <v>4204.8099999999995</v>
      </c>
      <c r="U17" s="45">
        <v>2020</v>
      </c>
      <c r="V17" s="68">
        <v>3873.2199999999993</v>
      </c>
      <c r="W17" s="68">
        <v>3873.2199999999993</v>
      </c>
      <c r="X17" s="68">
        <v>3873.2199999999993</v>
      </c>
      <c r="Y17" s="68">
        <v>3873.2199999999993</v>
      </c>
      <c r="Z17" s="68">
        <v>3873.2199999999993</v>
      </c>
      <c r="AA17" s="68">
        <v>3873.2199999999993</v>
      </c>
      <c r="AB17" s="68">
        <v>3873.2199999999993</v>
      </c>
      <c r="AC17" s="68">
        <v>3935.7199999999993</v>
      </c>
      <c r="AD17" s="68">
        <v>3935.7199999999993</v>
      </c>
      <c r="AE17" s="68">
        <v>3935.7199999999993</v>
      </c>
      <c r="AF17" s="68">
        <v>3998.2199999999993</v>
      </c>
      <c r="AG17" s="68">
        <v>4634.82</v>
      </c>
      <c r="AI17" s="47">
        <v>2020</v>
      </c>
      <c r="AJ17" s="68">
        <v>917</v>
      </c>
      <c r="AK17" s="68">
        <v>917</v>
      </c>
      <c r="AL17" s="68">
        <v>917</v>
      </c>
      <c r="AM17" s="68">
        <v>917</v>
      </c>
      <c r="AN17" s="68">
        <v>917</v>
      </c>
      <c r="AO17" s="68">
        <v>917</v>
      </c>
      <c r="AP17" s="68">
        <v>917</v>
      </c>
      <c r="AQ17" s="68">
        <v>917</v>
      </c>
      <c r="AR17" s="68">
        <v>917</v>
      </c>
      <c r="AS17" s="68">
        <v>917</v>
      </c>
      <c r="AT17" s="68">
        <v>917</v>
      </c>
      <c r="AU17" s="68">
        <v>917</v>
      </c>
    </row>
    <row r="18" spans="1:47" x14ac:dyDescent="0.25">
      <c r="B18" s="3">
        <v>2019</v>
      </c>
      <c r="C18" s="11">
        <f t="shared" si="1"/>
        <v>8868.5299999999988</v>
      </c>
      <c r="G18" s="45">
        <v>2019</v>
      </c>
      <c r="H18" s="68">
        <v>4078.31</v>
      </c>
      <c r="I18" s="68">
        <v>4078.31</v>
      </c>
      <c r="J18" s="68">
        <v>4078.31</v>
      </c>
      <c r="K18" s="68">
        <v>4078.31</v>
      </c>
      <c r="L18" s="68">
        <v>4078.31</v>
      </c>
      <c r="M18" s="68">
        <v>4078.31</v>
      </c>
      <c r="N18" s="68">
        <v>4078.31</v>
      </c>
      <c r="O18" s="68">
        <v>4078.31</v>
      </c>
      <c r="P18" s="68">
        <v>4078.31</v>
      </c>
      <c r="Q18" s="68">
        <v>4078.31</v>
      </c>
      <c r="R18" s="68">
        <v>4078.31</v>
      </c>
      <c r="S18" s="68">
        <v>4078.31</v>
      </c>
      <c r="U18" s="45">
        <v>2019</v>
      </c>
      <c r="V18" s="68">
        <v>2977.23</v>
      </c>
      <c r="W18" s="68">
        <v>2980.23</v>
      </c>
      <c r="X18" s="68">
        <v>2980.23</v>
      </c>
      <c r="Y18" s="68">
        <v>2980.23</v>
      </c>
      <c r="Z18" s="68">
        <v>2980.23</v>
      </c>
      <c r="AA18" s="68">
        <v>3130.23</v>
      </c>
      <c r="AB18" s="68">
        <v>3130.23</v>
      </c>
      <c r="AC18" s="68">
        <v>3230.2299999999996</v>
      </c>
      <c r="AD18" s="68">
        <v>3250.2299999999996</v>
      </c>
      <c r="AE18" s="68">
        <v>3250.2299999999996</v>
      </c>
      <c r="AF18" s="68">
        <v>3353.2199999999993</v>
      </c>
      <c r="AG18" s="68">
        <v>3873.2199999999993</v>
      </c>
      <c r="AI18" s="47">
        <v>2019</v>
      </c>
      <c r="AJ18" s="68">
        <v>917</v>
      </c>
      <c r="AK18" s="68">
        <v>917</v>
      </c>
      <c r="AL18" s="68">
        <v>917</v>
      </c>
      <c r="AM18" s="68">
        <v>917</v>
      </c>
      <c r="AN18" s="68">
        <v>917</v>
      </c>
      <c r="AO18" s="68">
        <v>917</v>
      </c>
      <c r="AP18" s="68">
        <v>917</v>
      </c>
      <c r="AQ18" s="68">
        <v>917</v>
      </c>
      <c r="AR18" s="68">
        <v>917</v>
      </c>
      <c r="AS18" s="68">
        <v>917</v>
      </c>
      <c r="AT18" s="68">
        <v>917</v>
      </c>
      <c r="AU18" s="68">
        <v>917</v>
      </c>
    </row>
    <row r="19" spans="1:47" x14ac:dyDescent="0.25">
      <c r="B19" s="3">
        <v>2018</v>
      </c>
      <c r="C19" s="11">
        <f t="shared" si="1"/>
        <v>7872.54</v>
      </c>
      <c r="G19" s="45">
        <v>2018</v>
      </c>
      <c r="H19" s="68">
        <v>3983.51</v>
      </c>
      <c r="I19" s="68">
        <v>3983.51</v>
      </c>
      <c r="J19" s="68">
        <v>3983.51</v>
      </c>
      <c r="K19" s="68">
        <v>3983.51</v>
      </c>
      <c r="L19" s="68">
        <v>3983.51</v>
      </c>
      <c r="M19" s="68">
        <v>3983.51</v>
      </c>
      <c r="N19" s="68">
        <v>3983.51</v>
      </c>
      <c r="O19" s="68">
        <v>3983.51</v>
      </c>
      <c r="P19" s="68">
        <v>4003.51</v>
      </c>
      <c r="Q19" s="68">
        <v>4003.51</v>
      </c>
      <c r="R19" s="68">
        <v>4003.51</v>
      </c>
      <c r="S19" s="68">
        <v>4078.31</v>
      </c>
      <c r="U19" s="45">
        <v>2018</v>
      </c>
      <c r="V19" s="68">
        <v>2634.9999999999995</v>
      </c>
      <c r="W19" s="68">
        <v>2639.3199999999997</v>
      </c>
      <c r="X19" s="68">
        <v>2659.3199999999997</v>
      </c>
      <c r="Y19" s="68">
        <v>2659.3199999999997</v>
      </c>
      <c r="Z19" s="68">
        <v>2660.2299999999996</v>
      </c>
      <c r="AA19" s="68">
        <v>2660.2299999999996</v>
      </c>
      <c r="AB19" s="68">
        <v>2660.2299999999996</v>
      </c>
      <c r="AC19" s="68">
        <v>2666.2299999999996</v>
      </c>
      <c r="AD19" s="68">
        <v>2666.2299999999996</v>
      </c>
      <c r="AE19" s="68">
        <v>2666.2299999999996</v>
      </c>
      <c r="AF19" s="68">
        <v>2766.2299999999996</v>
      </c>
      <c r="AG19" s="68">
        <v>2877.23</v>
      </c>
      <c r="AI19" s="47">
        <v>2018</v>
      </c>
      <c r="AJ19" s="68">
        <v>917</v>
      </c>
      <c r="AK19" s="68">
        <v>917</v>
      </c>
      <c r="AL19" s="68">
        <v>917</v>
      </c>
      <c r="AM19" s="68">
        <v>917</v>
      </c>
      <c r="AN19" s="68">
        <v>917</v>
      </c>
      <c r="AO19" s="68">
        <v>917</v>
      </c>
      <c r="AP19" s="68">
        <v>917</v>
      </c>
      <c r="AQ19" s="68">
        <v>917</v>
      </c>
      <c r="AR19" s="68">
        <v>917</v>
      </c>
      <c r="AS19" s="68">
        <v>917</v>
      </c>
      <c r="AT19" s="68">
        <v>917</v>
      </c>
      <c r="AU19" s="68">
        <v>917</v>
      </c>
    </row>
    <row r="20" spans="1:47" x14ac:dyDescent="0.25">
      <c r="B20" s="3">
        <v>2017</v>
      </c>
      <c r="C20" s="11">
        <f t="shared" si="1"/>
        <v>7482.61</v>
      </c>
      <c r="G20" s="45">
        <v>2017</v>
      </c>
      <c r="H20" s="68">
        <v>3793.9</v>
      </c>
      <c r="I20" s="68">
        <v>3808.3</v>
      </c>
      <c r="J20" s="68">
        <v>3808.3</v>
      </c>
      <c r="K20" s="68">
        <v>3808.3</v>
      </c>
      <c r="L20" s="68">
        <v>3808.3</v>
      </c>
      <c r="M20" s="68">
        <v>3832.8</v>
      </c>
      <c r="N20" s="68">
        <v>3832.8</v>
      </c>
      <c r="O20" s="68">
        <v>3832.8</v>
      </c>
      <c r="P20" s="68">
        <v>3832.8</v>
      </c>
      <c r="Q20" s="68">
        <v>3933.61</v>
      </c>
      <c r="R20" s="68">
        <v>3933.61</v>
      </c>
      <c r="S20" s="68">
        <v>3933.61</v>
      </c>
      <c r="U20" s="45">
        <v>2017</v>
      </c>
      <c r="V20" s="68">
        <v>2448.4999999999995</v>
      </c>
      <c r="W20" s="68">
        <v>2483.4499999999998</v>
      </c>
      <c r="X20" s="68">
        <v>2483.4499999999998</v>
      </c>
      <c r="Y20" s="68">
        <v>2506.4499999999998</v>
      </c>
      <c r="Z20" s="68">
        <v>2506.4499999999998</v>
      </c>
      <c r="AA20" s="68">
        <v>2543.2499999999995</v>
      </c>
      <c r="AB20" s="68">
        <v>2563.2499999999995</v>
      </c>
      <c r="AC20" s="68">
        <v>2569.9999999999995</v>
      </c>
      <c r="AD20" s="68">
        <v>2571.9999999999995</v>
      </c>
      <c r="AE20" s="68">
        <v>2571.9999999999995</v>
      </c>
      <c r="AF20" s="68">
        <v>2571.9999999999995</v>
      </c>
      <c r="AG20" s="68">
        <v>2631.9999999999995</v>
      </c>
      <c r="AI20" s="47">
        <v>2017</v>
      </c>
      <c r="AJ20" s="68">
        <v>917</v>
      </c>
      <c r="AK20" s="68">
        <v>917</v>
      </c>
      <c r="AL20" s="68">
        <v>917</v>
      </c>
      <c r="AM20" s="68">
        <v>917</v>
      </c>
      <c r="AN20" s="68">
        <v>917</v>
      </c>
      <c r="AO20" s="68">
        <v>917</v>
      </c>
      <c r="AP20" s="68">
        <v>917</v>
      </c>
      <c r="AQ20" s="68">
        <v>917</v>
      </c>
      <c r="AR20" s="68">
        <v>917</v>
      </c>
      <c r="AS20" s="68">
        <v>917</v>
      </c>
      <c r="AT20" s="68">
        <v>917</v>
      </c>
      <c r="AU20" s="68">
        <v>917</v>
      </c>
    </row>
    <row r="21" spans="1:47" x14ac:dyDescent="0.25">
      <c r="B21" s="3"/>
      <c r="C21" s="11"/>
      <c r="G21" s="13"/>
      <c r="H21" s="48"/>
      <c r="I21" s="48"/>
      <c r="J21" s="48"/>
      <c r="K21" s="48"/>
      <c r="L21" s="48"/>
      <c r="M21" s="48"/>
      <c r="N21" s="48"/>
      <c r="O21" s="48"/>
      <c r="P21" s="48"/>
      <c r="Q21" s="48"/>
      <c r="R21" s="48"/>
      <c r="S21" s="48"/>
      <c r="U21" s="13"/>
      <c r="V21" s="48"/>
      <c r="W21" s="48"/>
      <c r="X21" s="48"/>
      <c r="Y21" s="48"/>
      <c r="Z21" s="48"/>
      <c r="AA21" s="48"/>
      <c r="AB21" s="48"/>
      <c r="AC21" s="48"/>
      <c r="AD21" s="48"/>
      <c r="AE21" s="48"/>
      <c r="AF21" s="48"/>
      <c r="AG21" s="48"/>
      <c r="AI21" s="3"/>
      <c r="AJ21" s="48"/>
      <c r="AK21" s="48"/>
      <c r="AL21" s="48"/>
      <c r="AM21" s="48"/>
      <c r="AN21" s="48"/>
      <c r="AO21" s="48"/>
      <c r="AP21" s="48"/>
      <c r="AQ21" s="48"/>
      <c r="AR21" s="48"/>
      <c r="AS21" s="48"/>
      <c r="AT21" s="48"/>
      <c r="AU21" s="48"/>
    </row>
    <row r="22" spans="1:47" x14ac:dyDescent="0.25">
      <c r="B22" s="3"/>
      <c r="C22" s="11"/>
      <c r="G22" s="13"/>
      <c r="H22" s="48"/>
      <c r="I22" s="48"/>
      <c r="J22" s="48"/>
      <c r="K22" s="48"/>
      <c r="L22" s="48"/>
      <c r="M22" s="48"/>
      <c r="N22" s="48"/>
      <c r="O22" s="48"/>
      <c r="P22" s="48"/>
      <c r="Q22" s="48"/>
      <c r="R22" s="48"/>
      <c r="S22" s="48"/>
      <c r="U22" s="13"/>
      <c r="V22" s="48"/>
      <c r="W22" s="48"/>
      <c r="X22" s="48"/>
      <c r="Y22" s="48"/>
      <c r="Z22" s="48"/>
      <c r="AA22" s="48"/>
      <c r="AB22" s="48"/>
      <c r="AC22" s="48"/>
      <c r="AD22" s="48"/>
      <c r="AE22" s="48"/>
      <c r="AF22" s="48"/>
      <c r="AG22" s="48"/>
      <c r="AI22" s="3"/>
      <c r="AJ22" s="48"/>
      <c r="AK22" s="48"/>
      <c r="AL22" s="48"/>
      <c r="AM22" s="48"/>
      <c r="AN22" s="48"/>
      <c r="AO22" s="48"/>
      <c r="AP22" s="48"/>
      <c r="AQ22" s="48"/>
      <c r="AR22" s="48"/>
      <c r="AS22" s="48"/>
      <c r="AT22" s="48"/>
      <c r="AU22" s="48"/>
    </row>
    <row r="23" spans="1:47" x14ac:dyDescent="0.25">
      <c r="B23" s="3"/>
    </row>
    <row r="24" spans="1:47" s="44" customFormat="1" x14ac:dyDescent="0.25">
      <c r="A24" s="44" t="s">
        <v>0</v>
      </c>
      <c r="B24" s="13" t="s">
        <v>32</v>
      </c>
      <c r="G24" s="45" t="s">
        <v>7</v>
      </c>
      <c r="H24" s="45">
        <v>1</v>
      </c>
      <c r="I24" s="45">
        <v>2</v>
      </c>
      <c r="J24" s="45">
        <v>3</v>
      </c>
      <c r="K24" s="45">
        <v>4</v>
      </c>
      <c r="L24" s="45">
        <v>5</v>
      </c>
      <c r="M24" s="45">
        <v>6</v>
      </c>
      <c r="N24" s="45">
        <v>7</v>
      </c>
      <c r="O24" s="45">
        <v>8</v>
      </c>
      <c r="P24" s="45">
        <v>9</v>
      </c>
      <c r="Q24" s="45">
        <v>10</v>
      </c>
      <c r="R24" s="45">
        <v>11</v>
      </c>
      <c r="S24" s="45">
        <v>12</v>
      </c>
    </row>
    <row r="25" spans="1:47" x14ac:dyDescent="0.25">
      <c r="B25" s="3">
        <v>2022</v>
      </c>
      <c r="C25" s="11">
        <f>S25</f>
        <v>1459.8</v>
      </c>
      <c r="G25" s="45">
        <v>2022</v>
      </c>
      <c r="H25" s="68">
        <v>1415.0000000000002</v>
      </c>
      <c r="I25" s="68">
        <v>1415.0000000000002</v>
      </c>
      <c r="J25" s="68">
        <v>1415.0000000000002</v>
      </c>
      <c r="K25" s="68">
        <v>1459.8</v>
      </c>
      <c r="L25" s="68">
        <v>1459.8</v>
      </c>
      <c r="M25" s="68">
        <v>1459.8</v>
      </c>
      <c r="N25" s="68">
        <v>1459.8</v>
      </c>
      <c r="O25" s="68">
        <v>1459.8</v>
      </c>
      <c r="P25" s="68">
        <v>1459.8</v>
      </c>
      <c r="Q25" s="68">
        <v>1459.8</v>
      </c>
      <c r="R25" s="68">
        <v>1459.8</v>
      </c>
      <c r="S25" s="68">
        <v>1459.8</v>
      </c>
    </row>
    <row r="26" spans="1:47" x14ac:dyDescent="0.25">
      <c r="B26" s="3">
        <v>2021</v>
      </c>
      <c r="C26" s="11">
        <f t="shared" ref="C26:C30" si="2">S26</f>
        <v>1415.0000000000002</v>
      </c>
      <c r="G26" s="45">
        <v>2021</v>
      </c>
      <c r="H26" s="68">
        <v>1405.0000000000002</v>
      </c>
      <c r="I26" s="68">
        <v>1405.0000000000002</v>
      </c>
      <c r="J26" s="68">
        <v>1405.0000000000002</v>
      </c>
      <c r="K26" s="68">
        <v>1405.0000000000002</v>
      </c>
      <c r="L26" s="68">
        <v>1405.0000000000002</v>
      </c>
      <c r="M26" s="68">
        <v>1405.0000000000002</v>
      </c>
      <c r="N26" s="68">
        <v>1415.0000000000002</v>
      </c>
      <c r="O26" s="68">
        <v>1415.0000000000002</v>
      </c>
      <c r="P26" s="68">
        <v>1415.0000000000002</v>
      </c>
      <c r="Q26" s="68">
        <v>1415.0000000000002</v>
      </c>
      <c r="R26" s="68">
        <v>1415.0000000000002</v>
      </c>
      <c r="S26" s="68">
        <v>1415.0000000000002</v>
      </c>
    </row>
    <row r="27" spans="1:47" x14ac:dyDescent="0.25">
      <c r="B27" s="3">
        <v>2020</v>
      </c>
      <c r="C27" s="11">
        <f t="shared" si="2"/>
        <v>1405.0000000000002</v>
      </c>
      <c r="G27" s="45">
        <v>2020</v>
      </c>
      <c r="H27" s="68">
        <v>1405.0000000000002</v>
      </c>
      <c r="I27" s="68">
        <v>1405.0000000000002</v>
      </c>
      <c r="J27" s="68">
        <v>1405.0000000000002</v>
      </c>
      <c r="K27" s="68">
        <v>1405.0000000000002</v>
      </c>
      <c r="L27" s="68">
        <v>1405.0000000000002</v>
      </c>
      <c r="M27" s="68">
        <v>1405.0000000000002</v>
      </c>
      <c r="N27" s="68">
        <v>1405.0000000000002</v>
      </c>
      <c r="O27" s="68">
        <v>1405.0000000000002</v>
      </c>
      <c r="P27" s="68">
        <v>1405.0000000000002</v>
      </c>
      <c r="Q27" s="68">
        <v>1405.0000000000002</v>
      </c>
      <c r="R27" s="68">
        <v>1405.0000000000002</v>
      </c>
      <c r="S27" s="68">
        <v>1405.0000000000002</v>
      </c>
    </row>
    <row r="28" spans="1:47" x14ac:dyDescent="0.25">
      <c r="B28" s="3">
        <v>2019</v>
      </c>
      <c r="C28" s="11">
        <f t="shared" si="2"/>
        <v>1405.0000000000002</v>
      </c>
      <c r="G28" s="45">
        <v>2019</v>
      </c>
      <c r="H28" s="68">
        <v>1377.6000000000001</v>
      </c>
      <c r="I28" s="68">
        <v>1377.6000000000001</v>
      </c>
      <c r="J28" s="68">
        <v>1377.6000000000001</v>
      </c>
      <c r="K28" s="68">
        <v>1396.0000000000002</v>
      </c>
      <c r="L28" s="68">
        <v>1396.0000000000002</v>
      </c>
      <c r="M28" s="68">
        <v>1405.0000000000002</v>
      </c>
      <c r="N28" s="68">
        <v>1405.0000000000002</v>
      </c>
      <c r="O28" s="68">
        <v>1405.0000000000002</v>
      </c>
      <c r="P28" s="68">
        <v>1405.0000000000002</v>
      </c>
      <c r="Q28" s="68">
        <v>1405.0000000000002</v>
      </c>
      <c r="R28" s="68">
        <v>1405.0000000000002</v>
      </c>
      <c r="S28" s="68">
        <v>1405.0000000000002</v>
      </c>
    </row>
    <row r="29" spans="1:47" x14ac:dyDescent="0.25">
      <c r="B29" s="3">
        <v>2018</v>
      </c>
      <c r="C29" s="11">
        <f t="shared" si="2"/>
        <v>1377.6000000000001</v>
      </c>
      <c r="G29" s="45">
        <v>2018</v>
      </c>
      <c r="H29" s="68">
        <v>1396.0000000000002</v>
      </c>
      <c r="I29" s="68">
        <v>1396.0000000000002</v>
      </c>
      <c r="J29" s="68">
        <v>1396.0000000000002</v>
      </c>
      <c r="K29" s="68">
        <v>1396.0000000000002</v>
      </c>
      <c r="L29" s="68">
        <v>1396.0000000000002</v>
      </c>
      <c r="M29" s="68">
        <v>1396.0000000000002</v>
      </c>
      <c r="N29" s="68">
        <v>1377.6000000000001</v>
      </c>
      <c r="O29" s="68">
        <v>1377.6000000000001</v>
      </c>
      <c r="P29" s="68">
        <v>1377.6000000000001</v>
      </c>
      <c r="Q29" s="68">
        <v>1377.6000000000001</v>
      </c>
      <c r="R29" s="68">
        <v>1377.6000000000001</v>
      </c>
      <c r="S29" s="68">
        <v>1377.6000000000001</v>
      </c>
    </row>
    <row r="30" spans="1:47" x14ac:dyDescent="0.25">
      <c r="B30" s="3">
        <v>2017</v>
      </c>
      <c r="C30" s="11">
        <f t="shared" si="2"/>
        <v>1396.0000000000002</v>
      </c>
      <c r="G30" s="45">
        <v>2017</v>
      </c>
      <c r="H30" s="68">
        <v>1367.1</v>
      </c>
      <c r="I30" s="68">
        <v>1367.1</v>
      </c>
      <c r="J30" s="68">
        <v>1367.1</v>
      </c>
      <c r="K30" s="68">
        <v>1367.1</v>
      </c>
      <c r="L30" s="68">
        <v>1367.1</v>
      </c>
      <c r="M30" s="68">
        <v>1367.1</v>
      </c>
      <c r="N30" s="68">
        <v>1367.1</v>
      </c>
      <c r="O30" s="68">
        <v>1350</v>
      </c>
      <c r="P30" s="68">
        <v>1350</v>
      </c>
      <c r="Q30" s="68">
        <v>1350</v>
      </c>
      <c r="R30" s="68">
        <v>1396.0000000000002</v>
      </c>
      <c r="S30" s="68">
        <v>1396.0000000000002</v>
      </c>
    </row>
    <row r="31" spans="1:47" x14ac:dyDescent="0.25">
      <c r="B31" s="3"/>
    </row>
    <row r="32" spans="1:47" s="44" customFormat="1" x14ac:dyDescent="0.25">
      <c r="B32" s="13" t="s">
        <v>33</v>
      </c>
      <c r="G32" s="45" t="s">
        <v>7</v>
      </c>
      <c r="H32" s="45">
        <v>1</v>
      </c>
      <c r="I32" s="45">
        <v>2</v>
      </c>
      <c r="J32" s="45">
        <v>3</v>
      </c>
      <c r="K32" s="45">
        <v>4</v>
      </c>
      <c r="L32" s="45">
        <v>5</v>
      </c>
      <c r="M32" s="45">
        <v>6</v>
      </c>
      <c r="N32" s="45">
        <v>7</v>
      </c>
      <c r="O32" s="45">
        <v>8</v>
      </c>
      <c r="P32" s="45">
        <v>9</v>
      </c>
      <c r="Q32" s="45">
        <v>10</v>
      </c>
      <c r="R32" s="45">
        <v>11</v>
      </c>
      <c r="S32" s="45">
        <v>12</v>
      </c>
    </row>
    <row r="33" spans="2:19" x14ac:dyDescent="0.25">
      <c r="B33" s="3">
        <v>2022</v>
      </c>
      <c r="C33" s="11">
        <f>S33</f>
        <v>4732.4099999999989</v>
      </c>
      <c r="G33" s="45">
        <v>2022</v>
      </c>
      <c r="H33" s="68">
        <v>4665.8099999999986</v>
      </c>
      <c r="I33" s="68">
        <v>4665.8099999999986</v>
      </c>
      <c r="J33" s="68">
        <v>4665.8099999999986</v>
      </c>
      <c r="K33" s="68">
        <v>4665.8099999999986</v>
      </c>
      <c r="L33" s="68">
        <v>4665.8099999999986</v>
      </c>
      <c r="M33" s="68">
        <v>4665.8099999999986</v>
      </c>
      <c r="N33" s="68">
        <v>4732.4099999999989</v>
      </c>
      <c r="O33" s="68">
        <v>4732.4099999999989</v>
      </c>
      <c r="P33" s="68">
        <v>4732.4099999999989</v>
      </c>
      <c r="Q33" s="68">
        <v>4732.4099999999989</v>
      </c>
      <c r="R33" s="68">
        <v>4732.4099999999989</v>
      </c>
      <c r="S33" s="68">
        <v>4732.4099999999989</v>
      </c>
    </row>
    <row r="34" spans="2:19" x14ac:dyDescent="0.25">
      <c r="B34" s="3">
        <v>2021</v>
      </c>
      <c r="C34" s="11">
        <f t="shared" ref="C34:C38" si="3">S34</f>
        <v>4409.8099999999977</v>
      </c>
      <c r="G34" s="45">
        <v>2021</v>
      </c>
      <c r="H34" s="68">
        <v>4057.56</v>
      </c>
      <c r="I34" s="68">
        <v>4057.56</v>
      </c>
      <c r="J34" s="68">
        <v>4148.5599999999995</v>
      </c>
      <c r="K34" s="68">
        <v>4282.6699999999983</v>
      </c>
      <c r="L34" s="68">
        <v>4282.6699999999983</v>
      </c>
      <c r="M34" s="68">
        <v>4292.4699999999993</v>
      </c>
      <c r="N34" s="68">
        <v>4292.4699999999993</v>
      </c>
      <c r="O34" s="68">
        <v>4292.4699999999993</v>
      </c>
      <c r="P34" s="68">
        <v>4352.6699999999983</v>
      </c>
      <c r="Q34" s="68">
        <v>4409.8099999999977</v>
      </c>
      <c r="R34" s="68">
        <v>4409.8099999999977</v>
      </c>
      <c r="S34" s="68">
        <v>4409.8099999999977</v>
      </c>
    </row>
    <row r="35" spans="2:19" x14ac:dyDescent="0.25">
      <c r="B35" s="3">
        <v>2020</v>
      </c>
      <c r="C35" s="11">
        <f t="shared" si="3"/>
        <v>4057.56</v>
      </c>
      <c r="G35" s="45">
        <v>2020</v>
      </c>
      <c r="H35" s="68">
        <v>3781.18</v>
      </c>
      <c r="I35" s="68">
        <v>3910.0899999999997</v>
      </c>
      <c r="J35" s="68">
        <v>3910.0899999999997</v>
      </c>
      <c r="K35" s="68">
        <v>3910.0899999999997</v>
      </c>
      <c r="L35" s="68">
        <v>3910.0899999999997</v>
      </c>
      <c r="M35" s="68">
        <v>3974.91</v>
      </c>
      <c r="N35" s="68">
        <v>3974.91</v>
      </c>
      <c r="O35" s="68">
        <v>4057.56</v>
      </c>
      <c r="P35" s="68">
        <v>4057.56</v>
      </c>
      <c r="Q35" s="68">
        <v>4057.56</v>
      </c>
      <c r="R35" s="68">
        <v>4057.56</v>
      </c>
      <c r="S35" s="68">
        <v>4057.56</v>
      </c>
    </row>
    <row r="36" spans="2:19" x14ac:dyDescent="0.25">
      <c r="B36" s="3">
        <v>2019</v>
      </c>
      <c r="C36" s="11">
        <f t="shared" si="3"/>
        <v>3781.18</v>
      </c>
      <c r="G36" s="45">
        <v>2019</v>
      </c>
      <c r="H36" s="68">
        <v>3781.18</v>
      </c>
      <c r="I36" s="68">
        <v>3781.18</v>
      </c>
      <c r="J36" s="68">
        <v>3781.18</v>
      </c>
      <c r="K36" s="68">
        <v>3781.18</v>
      </c>
      <c r="L36" s="68">
        <v>3781.18</v>
      </c>
      <c r="M36" s="68">
        <v>3781.18</v>
      </c>
      <c r="N36" s="68">
        <v>3781.18</v>
      </c>
      <c r="O36" s="68">
        <v>3781.18</v>
      </c>
      <c r="P36" s="68">
        <v>3781.18</v>
      </c>
      <c r="Q36" s="68">
        <v>3781.18</v>
      </c>
      <c r="R36" s="68">
        <v>3781.18</v>
      </c>
      <c r="S36" s="68">
        <v>3781.18</v>
      </c>
    </row>
    <row r="37" spans="2:19" x14ac:dyDescent="0.25">
      <c r="B37" s="3">
        <v>2018</v>
      </c>
      <c r="C37" s="11">
        <f t="shared" si="3"/>
        <v>3781.18</v>
      </c>
      <c r="G37" s="45">
        <v>2018</v>
      </c>
      <c r="H37" s="68">
        <v>3563.9799999999996</v>
      </c>
      <c r="I37" s="68">
        <v>3563.9799999999996</v>
      </c>
      <c r="J37" s="68">
        <v>3563.9799999999996</v>
      </c>
      <c r="K37" s="68">
        <v>3563.9799999999996</v>
      </c>
      <c r="L37" s="68">
        <v>3563.9799999999996</v>
      </c>
      <c r="M37" s="68">
        <v>3563.9799999999996</v>
      </c>
      <c r="N37" s="68">
        <v>3563.9799999999996</v>
      </c>
      <c r="O37" s="68">
        <v>3563.9799999999996</v>
      </c>
      <c r="P37" s="68">
        <v>3563.9799999999996</v>
      </c>
      <c r="Q37" s="68">
        <v>3591.37</v>
      </c>
      <c r="R37" s="68">
        <v>3591.37</v>
      </c>
      <c r="S37" s="68">
        <v>3781.18</v>
      </c>
    </row>
    <row r="38" spans="2:19" x14ac:dyDescent="0.25">
      <c r="B38" s="3">
        <v>2017</v>
      </c>
      <c r="C38" s="11">
        <f t="shared" si="3"/>
        <v>3405.6099999999997</v>
      </c>
      <c r="G38" s="45">
        <v>2017</v>
      </c>
      <c r="H38" s="68">
        <v>3407.7099999999996</v>
      </c>
      <c r="I38" s="68">
        <v>3407.7099999999996</v>
      </c>
      <c r="J38" s="68">
        <v>3407.7099999999996</v>
      </c>
      <c r="K38" s="68">
        <v>3407.7099999999996</v>
      </c>
      <c r="L38" s="68">
        <v>3407.7099999999996</v>
      </c>
      <c r="M38" s="68">
        <v>3405.6099999999997</v>
      </c>
      <c r="N38" s="68">
        <v>3405.6099999999997</v>
      </c>
      <c r="O38" s="68">
        <v>3405.6099999999997</v>
      </c>
      <c r="P38" s="68">
        <v>3405.6099999999997</v>
      </c>
      <c r="Q38" s="68">
        <v>3405.6099999999997</v>
      </c>
      <c r="R38" s="68">
        <v>3405.6099999999997</v>
      </c>
      <c r="S38" s="68">
        <v>3405.6099999999997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87FBE1-6CDD-450C-AD27-1264E5E39347}">
  <sheetPr>
    <tabColor theme="7" tint="0.59999389629810485"/>
  </sheetPr>
  <dimension ref="A2:BC375"/>
  <sheetViews>
    <sheetView zoomScale="85" zoomScaleNormal="85" workbookViewId="0"/>
  </sheetViews>
  <sheetFormatPr defaultRowHeight="15" x14ac:dyDescent="0.25"/>
  <cols>
    <col min="1" max="1" width="9.5703125" bestFit="1" customWidth="1"/>
    <col min="2" max="2" width="10.5703125" bestFit="1" customWidth="1"/>
    <col min="3" max="3" width="9.140625" style="44"/>
    <col min="30" max="30" width="10.28515625" bestFit="1" customWidth="1"/>
    <col min="31" max="31" width="9.140625" style="44"/>
  </cols>
  <sheetData>
    <row r="2" spans="1:55" s="44" customFormat="1" x14ac:dyDescent="0.25">
      <c r="A2" s="44" t="s">
        <v>8</v>
      </c>
      <c r="C2" s="44" t="s">
        <v>28</v>
      </c>
      <c r="AC2" s="44" t="s">
        <v>8</v>
      </c>
      <c r="AE2" s="44" t="s">
        <v>30</v>
      </c>
    </row>
    <row r="3" spans="1:55" s="44" customFormat="1" x14ac:dyDescent="0.25">
      <c r="C3" s="45" t="s">
        <v>2</v>
      </c>
      <c r="D3" s="46">
        <v>1</v>
      </c>
      <c r="E3" s="46">
        <f>D3+1</f>
        <v>2</v>
      </c>
      <c r="F3" s="46">
        <f t="shared" ref="F3:AA3" si="0">E3+1</f>
        <v>3</v>
      </c>
      <c r="G3" s="46">
        <f t="shared" si="0"/>
        <v>4</v>
      </c>
      <c r="H3" s="46">
        <f t="shared" si="0"/>
        <v>5</v>
      </c>
      <c r="I3" s="46">
        <f t="shared" si="0"/>
        <v>6</v>
      </c>
      <c r="J3" s="46">
        <f t="shared" si="0"/>
        <v>7</v>
      </c>
      <c r="K3" s="46">
        <f t="shared" si="0"/>
        <v>8</v>
      </c>
      <c r="L3" s="46">
        <f t="shared" si="0"/>
        <v>9</v>
      </c>
      <c r="M3" s="46">
        <f t="shared" si="0"/>
        <v>10</v>
      </c>
      <c r="N3" s="46">
        <f t="shared" si="0"/>
        <v>11</v>
      </c>
      <c r="O3" s="46">
        <f t="shared" si="0"/>
        <v>12</v>
      </c>
      <c r="P3" s="46">
        <f t="shared" si="0"/>
        <v>13</v>
      </c>
      <c r="Q3" s="46">
        <f t="shared" si="0"/>
        <v>14</v>
      </c>
      <c r="R3" s="46">
        <f t="shared" si="0"/>
        <v>15</v>
      </c>
      <c r="S3" s="46">
        <f t="shared" si="0"/>
        <v>16</v>
      </c>
      <c r="T3" s="46">
        <f t="shared" si="0"/>
        <v>17</v>
      </c>
      <c r="U3" s="46">
        <f t="shared" si="0"/>
        <v>18</v>
      </c>
      <c r="V3" s="46">
        <f t="shared" si="0"/>
        <v>19</v>
      </c>
      <c r="W3" s="46">
        <f t="shared" si="0"/>
        <v>20</v>
      </c>
      <c r="X3" s="46">
        <f t="shared" si="0"/>
        <v>21</v>
      </c>
      <c r="Y3" s="46">
        <f t="shared" si="0"/>
        <v>22</v>
      </c>
      <c r="Z3" s="46">
        <f t="shared" si="0"/>
        <v>23</v>
      </c>
      <c r="AA3" s="46">
        <f t="shared" si="0"/>
        <v>24</v>
      </c>
      <c r="AE3" s="45" t="s">
        <v>2</v>
      </c>
      <c r="AF3" s="46">
        <v>1</v>
      </c>
      <c r="AG3" s="46">
        <f>AF3+1</f>
        <v>2</v>
      </c>
      <c r="AH3" s="46">
        <f t="shared" ref="AH3" si="1">AG3+1</f>
        <v>3</v>
      </c>
      <c r="AI3" s="46">
        <f t="shared" ref="AI3" si="2">AH3+1</f>
        <v>4</v>
      </c>
      <c r="AJ3" s="46">
        <f t="shared" ref="AJ3" si="3">AI3+1</f>
        <v>5</v>
      </c>
      <c r="AK3" s="46">
        <f t="shared" ref="AK3" si="4">AJ3+1</f>
        <v>6</v>
      </c>
      <c r="AL3" s="46">
        <f t="shared" ref="AL3" si="5">AK3+1</f>
        <v>7</v>
      </c>
      <c r="AM3" s="46">
        <f t="shared" ref="AM3" si="6">AL3+1</f>
        <v>8</v>
      </c>
      <c r="AN3" s="46">
        <f t="shared" ref="AN3" si="7">AM3+1</f>
        <v>9</v>
      </c>
      <c r="AO3" s="46">
        <f t="shared" ref="AO3" si="8">AN3+1</f>
        <v>10</v>
      </c>
      <c r="AP3" s="46">
        <f t="shared" ref="AP3" si="9">AO3+1</f>
        <v>11</v>
      </c>
      <c r="AQ3" s="46">
        <f t="shared" ref="AQ3" si="10">AP3+1</f>
        <v>12</v>
      </c>
      <c r="AR3" s="46">
        <f t="shared" ref="AR3" si="11">AQ3+1</f>
        <v>13</v>
      </c>
      <c r="AS3" s="46">
        <f t="shared" ref="AS3" si="12">AR3+1</f>
        <v>14</v>
      </c>
      <c r="AT3" s="46">
        <f t="shared" ref="AT3" si="13">AS3+1</f>
        <v>15</v>
      </c>
      <c r="AU3" s="46">
        <f t="shared" ref="AU3" si="14">AT3+1</f>
        <v>16</v>
      </c>
      <c r="AV3" s="46">
        <f t="shared" ref="AV3" si="15">AU3+1</f>
        <v>17</v>
      </c>
      <c r="AW3" s="46">
        <f t="shared" ref="AW3" si="16">AV3+1</f>
        <v>18</v>
      </c>
      <c r="AX3" s="46">
        <f t="shared" ref="AX3" si="17">AW3+1</f>
        <v>19</v>
      </c>
      <c r="AY3" s="46">
        <f t="shared" ref="AY3" si="18">AX3+1</f>
        <v>20</v>
      </c>
      <c r="AZ3" s="46">
        <f t="shared" ref="AZ3" si="19">AY3+1</f>
        <v>21</v>
      </c>
      <c r="BA3" s="46">
        <f t="shared" ref="BA3" si="20">AZ3+1</f>
        <v>22</v>
      </c>
      <c r="BB3" s="46">
        <f t="shared" ref="BB3" si="21">BA3+1</f>
        <v>23</v>
      </c>
      <c r="BC3" s="46">
        <f t="shared" ref="BC3" si="22">BB3+1</f>
        <v>24</v>
      </c>
    </row>
    <row r="4" spans="1:55" x14ac:dyDescent="0.25">
      <c r="A4" s="10">
        <f>INDEX(Installed_Capacity!$H$6:$S$11,MATCH(YEAR(B4),Installed_Capacity!$G$6:$G$11,0),MATCH(C4,Installed_Capacity!$H$5:$S$5,0))</f>
        <v>1510.48</v>
      </c>
      <c r="B4" s="1">
        <f>Date_List!A1</f>
        <v>42758</v>
      </c>
      <c r="C4" s="45">
        <f>MONTH(B4)</f>
        <v>1</v>
      </c>
      <c r="D4" s="49">
        <f>SUMIFS(Source_Data!$H$3:$H$52586,Source_Data!$A$3:$A$52586,$B4,Source_Data!$E$3:$E$52586,D$3)/$A4</f>
        <v>0</v>
      </c>
      <c r="E4" s="49">
        <f>SUMIFS(Source_Data!$H$3:$H$52586,Source_Data!$A$3:$A$52586,$B4,Source_Data!$E$3:$E$52586,E$3)/$A4</f>
        <v>0</v>
      </c>
      <c r="F4" s="49">
        <f>SUMIFS(Source_Data!$H$3:$H$52586,Source_Data!$A$3:$A$52586,$B4,Source_Data!$E$3:$E$52586,F$3)/$A4</f>
        <v>0</v>
      </c>
      <c r="G4" s="49">
        <f>SUMIFS(Source_Data!$H$3:$H$52586,Source_Data!$A$3:$A$52586,$B4,Source_Data!$E$3:$E$52586,G$3)/$A4</f>
        <v>0</v>
      </c>
      <c r="H4" s="49">
        <f>SUMIFS(Source_Data!$H$3:$H$52586,Source_Data!$A$3:$A$52586,$B4,Source_Data!$E$3:$E$52586,H$3)/$A4</f>
        <v>0</v>
      </c>
      <c r="I4" s="49">
        <f>SUMIFS(Source_Data!$H$3:$H$52586,Source_Data!$A$3:$A$52586,$B4,Source_Data!$E$3:$E$52586,I$3)/$A4</f>
        <v>0</v>
      </c>
      <c r="J4" s="49">
        <f>SUMIFS(Source_Data!$H$3:$H$52586,Source_Data!$A$3:$A$52586,$B4,Source_Data!$E$3:$E$52586,J$3)/$A4</f>
        <v>0</v>
      </c>
      <c r="K4" s="49">
        <f>SUMIFS(Source_Data!$H$3:$H$52586,Source_Data!$A$3:$A$52586,$B4,Source_Data!$E$3:$E$52586,K$3)/$A4</f>
        <v>1.9983995153858375E-2</v>
      </c>
      <c r="L4" s="49">
        <f>SUMIFS(Source_Data!$H$3:$H$52586,Source_Data!$A$3:$A$52586,$B4,Source_Data!$E$3:$E$52586,L$3)/$A4</f>
        <v>0.1811717623536889</v>
      </c>
      <c r="M4" s="49">
        <f>SUMIFS(Source_Data!$H$3:$H$52586,Source_Data!$A$3:$A$52586,$B4,Source_Data!$E$3:$E$52586,M$3)/$A4</f>
        <v>0.44502157910068318</v>
      </c>
      <c r="N4" s="49">
        <f>SUMIFS(Source_Data!$H$3:$H$52586,Source_Data!$A$3:$A$52586,$B4,Source_Data!$E$3:$E$52586,N$3)/$A4</f>
        <v>0.31592412954822308</v>
      </c>
      <c r="O4" s="49">
        <f>SUMIFS(Source_Data!$H$3:$H$52586,Source_Data!$A$3:$A$52586,$B4,Source_Data!$E$3:$E$52586,O$3)/$A4</f>
        <v>0.41022446493829773</v>
      </c>
      <c r="P4" s="49">
        <f>SUMIFS(Source_Data!$H$3:$H$52586,Source_Data!$A$3:$A$52586,$B4,Source_Data!$E$3:$E$52586,P$3)/$A4</f>
        <v>0.33065085158360252</v>
      </c>
      <c r="Q4" s="49">
        <f>SUMIFS(Source_Data!$H$3:$H$52586,Source_Data!$A$3:$A$52586,$B4,Source_Data!$E$3:$E$52586,Q$3)/$A4</f>
        <v>0.32984470049255865</v>
      </c>
      <c r="R4" s="49">
        <f>SUMIFS(Source_Data!$H$3:$H$52586,Source_Data!$A$3:$A$52586,$B4,Source_Data!$E$3:$E$52586,R$3)/$A4</f>
        <v>0.49165353238705578</v>
      </c>
      <c r="S4" s="49">
        <f>SUMIFS(Source_Data!$H$3:$H$52586,Source_Data!$A$3:$A$52586,$B4,Source_Data!$E$3:$E$52586,S$3)/$A4</f>
        <v>0.27933426817965151</v>
      </c>
      <c r="T4" s="49">
        <f>SUMIFS(Source_Data!$H$3:$H$52586,Source_Data!$A$3:$A$52586,$B4,Source_Data!$E$3:$E$52586,T$3)/$A4</f>
        <v>0.12450173130395636</v>
      </c>
      <c r="U4" s="49">
        <f>SUMIFS(Source_Data!$H$3:$H$52586,Source_Data!$A$3:$A$52586,$B4,Source_Data!$E$3:$E$52586,U$3)/$A4</f>
        <v>1.390203908691277E-3</v>
      </c>
      <c r="V4" s="49">
        <f>SUMIFS(Source_Data!$H$3:$H$52586,Source_Data!$A$3:$A$52586,$B4,Source_Data!$E$3:$E$52586,V$3)/$A4</f>
        <v>0</v>
      </c>
      <c r="W4" s="49">
        <f>SUMIFS(Source_Data!$H$3:$H$52586,Source_Data!$A$3:$A$52586,$B4,Source_Data!$E$3:$E$52586,W$3)/$A4</f>
        <v>0</v>
      </c>
      <c r="X4" s="49">
        <f>SUMIFS(Source_Data!$H$3:$H$52586,Source_Data!$A$3:$A$52586,$B4,Source_Data!$E$3:$E$52586,X$3)/$A4</f>
        <v>0</v>
      </c>
      <c r="Y4" s="49">
        <f>SUMIFS(Source_Data!$H$3:$H$52586,Source_Data!$A$3:$A$52586,$B4,Source_Data!$E$3:$E$52586,Y$3)/$A4</f>
        <v>0</v>
      </c>
      <c r="Z4" s="49">
        <f>SUMIFS(Source_Data!$H$3:$H$52586,Source_Data!$A$3:$A$52586,$B4,Source_Data!$E$3:$E$52586,Z$3)/$A4</f>
        <v>0</v>
      </c>
      <c r="AA4" s="49">
        <f>SUMIFS(Source_Data!$H$3:$H$52586,Source_Data!$A$3:$A$52586,$B4,Source_Data!$E$3:$E$52586,AA$3)/$A4</f>
        <v>0</v>
      </c>
      <c r="AC4" s="10">
        <f>INDEX(Installed_Capacity!$V$6:$AG$11,MATCH(YEAR(AD4),Installed_Capacity!$U$6:$U$11,0),MATCH(AE4,Installed_Capacity!$V$5:$AG$5,0))</f>
        <v>1070.0700000000002</v>
      </c>
      <c r="AD4" s="1">
        <f>Date_List!A1</f>
        <v>42758</v>
      </c>
      <c r="AE4" s="45">
        <f>MONTH(AD4)</f>
        <v>1</v>
      </c>
      <c r="AF4" s="49">
        <f>SUMIFS(Source_Data!$L$3:$L$52586,Source_Data!$A$3:$A$52586,$AD4,Source_Data!$E$3:$E$52586,AF$3)/$AC4</f>
        <v>0</v>
      </c>
      <c r="AG4" s="49">
        <f>SUMIFS(Source_Data!$L$3:$L$52586,Source_Data!$A$3:$A$52586,$AD4,Source_Data!$E$3:$E$52586,AG$3)/$AC4</f>
        <v>0</v>
      </c>
      <c r="AH4" s="49">
        <f>SUMIFS(Source_Data!$L$3:$L$52586,Source_Data!$A$3:$A$52586,$AD4,Source_Data!$E$3:$E$52586,AH$3)/$AC4</f>
        <v>0</v>
      </c>
      <c r="AI4" s="49">
        <f>SUMIFS(Source_Data!$L$3:$L$52586,Source_Data!$A$3:$A$52586,$AD4,Source_Data!$E$3:$E$52586,AI$3)/$AC4</f>
        <v>0</v>
      </c>
      <c r="AJ4" s="49">
        <f>SUMIFS(Source_Data!$L$3:$L$52586,Source_Data!$A$3:$A$52586,$AD4,Source_Data!$E$3:$E$52586,AJ$3)/$AC4</f>
        <v>0</v>
      </c>
      <c r="AK4" s="49">
        <f>SUMIFS(Source_Data!$L$3:$L$52586,Source_Data!$A$3:$A$52586,$AD4,Source_Data!$E$3:$E$52586,AK$3)/$AC4</f>
        <v>0</v>
      </c>
      <c r="AL4" s="49">
        <f>SUMIFS(Source_Data!$L$3:$L$52586,Source_Data!$A$3:$A$52586,$AD4,Source_Data!$E$3:$E$52586,AL$3)/$AC4</f>
        <v>0</v>
      </c>
      <c r="AM4" s="49">
        <f>SUMIFS(Source_Data!$L$3:$L$52586,Source_Data!$A$3:$A$52586,$AD4,Source_Data!$E$3:$E$52586,AM$3)/$AC4</f>
        <v>1.3551967908641488E-2</v>
      </c>
      <c r="AN4" s="49">
        <f>SUMIFS(Source_Data!$L$3:$L$52586,Source_Data!$A$3:$A$52586,$AD4,Source_Data!$E$3:$E$52586,AN$3)/$AC4</f>
        <v>0.20470137290083823</v>
      </c>
      <c r="AO4" s="49">
        <f>SUMIFS(Source_Data!$L$3:$L$52586,Source_Data!$A$3:$A$52586,$AD4,Source_Data!$E$3:$E$52586,AO$3)/$AC4</f>
        <v>0.44411973039146968</v>
      </c>
      <c r="AP4" s="49">
        <f>SUMIFS(Source_Data!$L$3:$L$52586,Source_Data!$A$3:$A$52586,$AD4,Source_Data!$E$3:$E$52586,AP$3)/$AC4</f>
        <v>0.43099512489837105</v>
      </c>
      <c r="AQ4" s="49">
        <f>SUMIFS(Source_Data!$L$3:$L$52586,Source_Data!$A$3:$A$52586,$AD4,Source_Data!$E$3:$E$52586,AQ$3)/$AC4</f>
        <v>0.41658974674553995</v>
      </c>
      <c r="AR4" s="49">
        <f>SUMIFS(Source_Data!$L$3:$L$52586,Source_Data!$A$3:$A$52586,$AD4,Source_Data!$E$3:$E$52586,AR$3)/$AC4</f>
        <v>0.41783106105208062</v>
      </c>
      <c r="AS4" s="49">
        <f>SUMIFS(Source_Data!$L$3:$L$52586,Source_Data!$A$3:$A$52586,$AD4,Source_Data!$E$3:$E$52586,AS$3)/$AC4</f>
        <v>0.38956784359901681</v>
      </c>
      <c r="AT4" s="49">
        <f>SUMIFS(Source_Data!$L$3:$L$52586,Source_Data!$A$3:$A$52586,$AD4,Source_Data!$E$3:$E$52586,AT$3)/$AC4</f>
        <v>0.27058920977132334</v>
      </c>
      <c r="AU4" s="49">
        <f>SUMIFS(Source_Data!$L$3:$L$52586,Source_Data!$A$3:$A$52586,$AD4,Source_Data!$E$3:$E$52586,AU$3)/$AC4</f>
        <v>0.23641295681590921</v>
      </c>
      <c r="AV4" s="49">
        <f>SUMIFS(Source_Data!$L$3:$L$52586,Source_Data!$A$3:$A$52586,$AD4,Source_Data!$E$3:$E$52586,AV$3)/$AC4</f>
        <v>9.3350710233909923E-2</v>
      </c>
      <c r="AW4" s="49">
        <f>SUMIFS(Source_Data!$L$3:$L$52586,Source_Data!$A$3:$A$52586,$AD4,Source_Data!$E$3:$E$52586,AW$3)/$AC4</f>
        <v>1.3145361518405337E-3</v>
      </c>
      <c r="AX4" s="49">
        <f>SUMIFS(Source_Data!$L$3:$L$52586,Source_Data!$A$3:$A$52586,$AD4,Source_Data!$E$3:$E$52586,AX$3)/$AC4</f>
        <v>0</v>
      </c>
      <c r="AY4" s="49">
        <f>SUMIFS(Source_Data!$L$3:$L$52586,Source_Data!$A$3:$A$52586,$AD4,Source_Data!$E$3:$E$52586,AY$3)/$AC4</f>
        <v>0</v>
      </c>
      <c r="AZ4" s="49">
        <f>SUMIFS(Source_Data!$L$3:$L$52586,Source_Data!$A$3:$A$52586,$AD4,Source_Data!$E$3:$E$52586,AZ$3)/$AC4</f>
        <v>0</v>
      </c>
      <c r="BA4" s="49">
        <f>SUMIFS(Source_Data!$L$3:$L$52586,Source_Data!$A$3:$A$52586,$AD4,Source_Data!$E$3:$E$52586,BA$3)/$AC4</f>
        <v>0</v>
      </c>
      <c r="BB4" s="49">
        <f>SUMIFS(Source_Data!$L$3:$L$52586,Source_Data!$A$3:$A$52586,$AD4,Source_Data!$E$3:$E$52586,BB$3)/$AC4</f>
        <v>0</v>
      </c>
      <c r="BC4" s="49">
        <f>SUMIFS(Source_Data!$L$3:$L$52586,Source_Data!$A$3:$A$52586,$AD4,Source_Data!$E$3:$E$52586,BC$3)/$AC4</f>
        <v>0</v>
      </c>
    </row>
    <row r="5" spans="1:55" x14ac:dyDescent="0.25">
      <c r="A5" s="10">
        <f>INDEX(Installed_Capacity!$H$6:$S$11,MATCH(YEAR(B5),Installed_Capacity!$G$6:$G$11,0),MATCH(C5,Installed_Capacity!$H$5:$S$5,0))</f>
        <v>1510.48</v>
      </c>
      <c r="B5" s="1">
        <f>Date_List!A2</f>
        <v>42753</v>
      </c>
      <c r="C5" s="45">
        <f t="shared" ref="C5:C68" si="23">MONTH(B5)</f>
        <v>1</v>
      </c>
      <c r="D5" s="49">
        <f>SUMIFS(Source_Data!$H$3:$H$52586,Source_Data!$A$3:$A$52586,$B5,Source_Data!$E$3:$E$52586,D$3)/$A5</f>
        <v>0</v>
      </c>
      <c r="E5" s="49">
        <f>SUMIFS(Source_Data!$H$3:$H$52586,Source_Data!$A$3:$A$52586,$B5,Source_Data!$E$3:$E$52586,E$3)/$A5</f>
        <v>0</v>
      </c>
      <c r="F5" s="49">
        <f>SUMIFS(Source_Data!$H$3:$H$52586,Source_Data!$A$3:$A$52586,$B5,Source_Data!$E$3:$E$52586,F$3)/$A5</f>
        <v>0</v>
      </c>
      <c r="G5" s="49">
        <f>SUMIFS(Source_Data!$H$3:$H$52586,Source_Data!$A$3:$A$52586,$B5,Source_Data!$E$3:$E$52586,G$3)/$A5</f>
        <v>0</v>
      </c>
      <c r="H5" s="49">
        <f>SUMIFS(Source_Data!$H$3:$H$52586,Source_Data!$A$3:$A$52586,$B5,Source_Data!$E$3:$E$52586,H$3)/$A5</f>
        <v>0</v>
      </c>
      <c r="I5" s="49">
        <f>SUMIFS(Source_Data!$H$3:$H$52586,Source_Data!$A$3:$A$52586,$B5,Source_Data!$E$3:$E$52586,I$3)/$A5</f>
        <v>0</v>
      </c>
      <c r="J5" s="49">
        <f>SUMIFS(Source_Data!$H$3:$H$52586,Source_Data!$A$3:$A$52586,$B5,Source_Data!$E$3:$E$52586,J$3)/$A5</f>
        <v>0</v>
      </c>
      <c r="K5" s="49">
        <f>SUMIFS(Source_Data!$H$3:$H$52586,Source_Data!$A$3:$A$52586,$B5,Source_Data!$E$3:$E$52586,K$3)/$A5</f>
        <v>1.1963666384195751E-2</v>
      </c>
      <c r="L5" s="49">
        <f>SUMIFS(Source_Data!$H$3:$H$52586,Source_Data!$A$3:$A$52586,$B5,Source_Data!$E$3:$E$52586,L$3)/$A5</f>
        <v>8.5827462263651288E-2</v>
      </c>
      <c r="M5" s="49">
        <f>SUMIFS(Source_Data!$H$3:$H$52586,Source_Data!$A$3:$A$52586,$B5,Source_Data!$E$3:$E$52586,M$3)/$A5</f>
        <v>0.19470529354907051</v>
      </c>
      <c r="N5" s="49">
        <f>SUMIFS(Source_Data!$H$3:$H$52586,Source_Data!$A$3:$A$52586,$B5,Source_Data!$E$3:$E$52586,N$3)/$A5</f>
        <v>0.20417249543191568</v>
      </c>
      <c r="O5" s="49">
        <f>SUMIFS(Source_Data!$H$3:$H$52586,Source_Data!$A$3:$A$52586,$B5,Source_Data!$E$3:$E$52586,O$3)/$A5</f>
        <v>0.17589080067263388</v>
      </c>
      <c r="P5" s="49">
        <f>SUMIFS(Source_Data!$H$3:$H$52586,Source_Data!$A$3:$A$52586,$B5,Source_Data!$E$3:$E$52586,P$3)/$A5</f>
        <v>9.4481959972988722E-2</v>
      </c>
      <c r="Q5" s="49">
        <f>SUMIFS(Source_Data!$H$3:$H$52586,Source_Data!$A$3:$A$52586,$B5,Source_Data!$E$3:$E$52586,Q$3)/$A5</f>
        <v>5.1245089640379222E-2</v>
      </c>
      <c r="R5" s="49">
        <f>SUMIFS(Source_Data!$H$3:$H$52586,Source_Data!$A$3:$A$52586,$B5,Source_Data!$E$3:$E$52586,R$3)/$A5</f>
        <v>2.2069036730046076E-2</v>
      </c>
      <c r="S5" s="49">
        <f>SUMIFS(Source_Data!$H$3:$H$52586,Source_Data!$A$3:$A$52586,$B5,Source_Data!$E$3:$E$52586,S$3)/$A5</f>
        <v>6.3170372331973947E-3</v>
      </c>
      <c r="T5" s="49">
        <f>SUMIFS(Source_Data!$H$3:$H$52586,Source_Data!$A$3:$A$52586,$B5,Source_Data!$E$3:$E$52586,T$3)/$A5</f>
        <v>1.0895913881679997E-3</v>
      </c>
      <c r="U5" s="49">
        <f>SUMIFS(Source_Data!$H$3:$H$52586,Source_Data!$A$3:$A$52586,$B5,Source_Data!$E$3:$E$52586,U$3)/$A5</f>
        <v>0</v>
      </c>
      <c r="V5" s="49">
        <f>SUMIFS(Source_Data!$H$3:$H$52586,Source_Data!$A$3:$A$52586,$B5,Source_Data!$E$3:$E$52586,V$3)/$A5</f>
        <v>0</v>
      </c>
      <c r="W5" s="49">
        <f>SUMIFS(Source_Data!$H$3:$H$52586,Source_Data!$A$3:$A$52586,$B5,Source_Data!$E$3:$E$52586,W$3)/$A5</f>
        <v>0</v>
      </c>
      <c r="X5" s="49">
        <f>SUMIFS(Source_Data!$H$3:$H$52586,Source_Data!$A$3:$A$52586,$B5,Source_Data!$E$3:$E$52586,X$3)/$A5</f>
        <v>0</v>
      </c>
      <c r="Y5" s="49">
        <f>SUMIFS(Source_Data!$H$3:$H$52586,Source_Data!$A$3:$A$52586,$B5,Source_Data!$E$3:$E$52586,Y$3)/$A5</f>
        <v>0</v>
      </c>
      <c r="Z5" s="49">
        <f>SUMIFS(Source_Data!$H$3:$H$52586,Source_Data!$A$3:$A$52586,$B5,Source_Data!$E$3:$E$52586,Z$3)/$A5</f>
        <v>0</v>
      </c>
      <c r="AA5" s="49">
        <f>SUMIFS(Source_Data!$H$3:$H$52586,Source_Data!$A$3:$A$52586,$B5,Source_Data!$E$3:$E$52586,AA$3)/$A5</f>
        <v>0</v>
      </c>
      <c r="AC5" s="10">
        <f>INDEX(Installed_Capacity!$V$6:$AG$11,MATCH(YEAR(AD5),Installed_Capacity!$U$6:$U$11,0),MATCH(AE5,Installed_Capacity!$V$5:$AG$5,0))</f>
        <v>1070.0700000000002</v>
      </c>
      <c r="AD5" s="1">
        <f>Date_List!A2</f>
        <v>42753</v>
      </c>
      <c r="AE5" s="45">
        <f t="shared" ref="AE5:AE68" si="24">MONTH(AD5)</f>
        <v>1</v>
      </c>
      <c r="AF5" s="49">
        <f>SUMIFS(Source_Data!$L$3:$L$52586,Source_Data!$A$3:$A$52586,$AD5,Source_Data!$E$3:$E$52586,AF$3)/$AC5</f>
        <v>0</v>
      </c>
      <c r="AG5" s="49">
        <f>SUMIFS(Source_Data!$L$3:$L$52586,Source_Data!$A$3:$A$52586,$AD5,Source_Data!$E$3:$E$52586,AG$3)/$AC5</f>
        <v>0</v>
      </c>
      <c r="AH5" s="49">
        <f>SUMIFS(Source_Data!$L$3:$L$52586,Source_Data!$A$3:$A$52586,$AD5,Source_Data!$E$3:$E$52586,AH$3)/$AC5</f>
        <v>0</v>
      </c>
      <c r="AI5" s="49">
        <f>SUMIFS(Source_Data!$L$3:$L$52586,Source_Data!$A$3:$A$52586,$AD5,Source_Data!$E$3:$E$52586,AI$3)/$AC5</f>
        <v>0</v>
      </c>
      <c r="AJ5" s="49">
        <f>SUMIFS(Source_Data!$L$3:$L$52586,Source_Data!$A$3:$A$52586,$AD5,Source_Data!$E$3:$E$52586,AJ$3)/$AC5</f>
        <v>0</v>
      </c>
      <c r="AK5" s="49">
        <f>SUMIFS(Source_Data!$L$3:$L$52586,Source_Data!$A$3:$A$52586,$AD5,Source_Data!$E$3:$E$52586,AK$3)/$AC5</f>
        <v>0</v>
      </c>
      <c r="AL5" s="49">
        <f>SUMIFS(Source_Data!$L$3:$L$52586,Source_Data!$A$3:$A$52586,$AD5,Source_Data!$E$3:$E$52586,AL$3)/$AC5</f>
        <v>1.1250665844290558E-6</v>
      </c>
      <c r="AM5" s="49">
        <f>SUMIFS(Source_Data!$L$3:$L$52586,Source_Data!$A$3:$A$52586,$AD5,Source_Data!$E$3:$E$52586,AM$3)/$AC5</f>
        <v>2.3689073238199368E-2</v>
      </c>
      <c r="AN5" s="49">
        <f>SUMIFS(Source_Data!$L$3:$L$52586,Source_Data!$A$3:$A$52586,$AD5,Source_Data!$E$3:$E$52586,AN$3)/$AC5</f>
        <v>0.12536419523956374</v>
      </c>
      <c r="AO5" s="49">
        <f>SUMIFS(Source_Data!$L$3:$L$52586,Source_Data!$A$3:$A$52586,$AD5,Source_Data!$E$3:$E$52586,AO$3)/$AC5</f>
        <v>0.27651690749203317</v>
      </c>
      <c r="AP5" s="49">
        <f>SUMIFS(Source_Data!$L$3:$L$52586,Source_Data!$A$3:$A$52586,$AD5,Source_Data!$E$3:$E$52586,AP$3)/$AC5</f>
        <v>0.28262469212294516</v>
      </c>
      <c r="AQ5" s="49">
        <f>SUMIFS(Source_Data!$L$3:$L$52586,Source_Data!$A$3:$A$52586,$AD5,Source_Data!$E$3:$E$52586,AQ$3)/$AC5</f>
        <v>0.19020617492313585</v>
      </c>
      <c r="AR5" s="49">
        <f>SUMIFS(Source_Data!$L$3:$L$52586,Source_Data!$A$3:$A$52586,$AD5,Source_Data!$E$3:$E$52586,AR$3)/$AC5</f>
        <v>9.5952461427757055E-2</v>
      </c>
      <c r="AS5" s="49">
        <f>SUMIFS(Source_Data!$L$3:$L$52586,Source_Data!$A$3:$A$52586,$AD5,Source_Data!$E$3:$E$52586,AS$3)/$AC5</f>
        <v>4.4806687599876639E-2</v>
      </c>
      <c r="AT5" s="49">
        <f>SUMIFS(Source_Data!$L$3:$L$52586,Source_Data!$A$3:$A$52586,$AD5,Source_Data!$E$3:$E$52586,AT$3)/$AC5</f>
        <v>2.3411510555384225E-2</v>
      </c>
      <c r="AU5" s="49">
        <f>SUMIFS(Source_Data!$L$3:$L$52586,Source_Data!$A$3:$A$52586,$AD5,Source_Data!$E$3:$E$52586,AU$3)/$AC5</f>
        <v>7.3238773164372413E-3</v>
      </c>
      <c r="AV5" s="49">
        <f>SUMIFS(Source_Data!$L$3:$L$52586,Source_Data!$A$3:$A$52586,$AD5,Source_Data!$E$3:$E$52586,AV$3)/$AC5</f>
        <v>9.7151756427149604E-4</v>
      </c>
      <c r="AW5" s="49">
        <f>SUMIFS(Source_Data!$L$3:$L$52586,Source_Data!$A$3:$A$52586,$AD5,Source_Data!$E$3:$E$52586,AW$3)/$AC5</f>
        <v>5.4697356247722105E-7</v>
      </c>
      <c r="AX5" s="49">
        <f>SUMIFS(Source_Data!$L$3:$L$52586,Source_Data!$A$3:$A$52586,$AD5,Source_Data!$E$3:$E$52586,AX$3)/$AC5</f>
        <v>0</v>
      </c>
      <c r="AY5" s="49">
        <f>SUMIFS(Source_Data!$L$3:$L$52586,Source_Data!$A$3:$A$52586,$AD5,Source_Data!$E$3:$E$52586,AY$3)/$AC5</f>
        <v>0</v>
      </c>
      <c r="AZ5" s="49">
        <f>SUMIFS(Source_Data!$L$3:$L$52586,Source_Data!$A$3:$A$52586,$AD5,Source_Data!$E$3:$E$52586,AZ$3)/$AC5</f>
        <v>0</v>
      </c>
      <c r="BA5" s="49">
        <f>SUMIFS(Source_Data!$L$3:$L$52586,Source_Data!$A$3:$A$52586,$AD5,Source_Data!$E$3:$E$52586,BA$3)/$AC5</f>
        <v>0</v>
      </c>
      <c r="BB5" s="49">
        <f>SUMIFS(Source_Data!$L$3:$L$52586,Source_Data!$A$3:$A$52586,$AD5,Source_Data!$E$3:$E$52586,BB$3)/$AC5</f>
        <v>0</v>
      </c>
      <c r="BC5" s="49">
        <f>SUMIFS(Source_Data!$L$3:$L$52586,Source_Data!$A$3:$A$52586,$AD5,Source_Data!$E$3:$E$52586,BC$3)/$AC5</f>
        <v>0</v>
      </c>
    </row>
    <row r="6" spans="1:55" x14ac:dyDescent="0.25">
      <c r="A6" s="10">
        <f>INDEX(Installed_Capacity!$H$6:$S$11,MATCH(YEAR(B6),Installed_Capacity!$G$6:$G$11,0),MATCH(C6,Installed_Capacity!$H$5:$S$5,0))</f>
        <v>1510.48</v>
      </c>
      <c r="B6" s="1">
        <f>Date_List!A3</f>
        <v>42759</v>
      </c>
      <c r="C6" s="45">
        <f t="shared" si="23"/>
        <v>1</v>
      </c>
      <c r="D6" s="49">
        <f>SUMIFS(Source_Data!$H$3:$H$52586,Source_Data!$A$3:$A$52586,$B6,Source_Data!$E$3:$E$52586,D$3)/$A6</f>
        <v>0</v>
      </c>
      <c r="E6" s="49">
        <f>SUMIFS(Source_Data!$H$3:$H$52586,Source_Data!$A$3:$A$52586,$B6,Source_Data!$E$3:$E$52586,E$3)/$A6</f>
        <v>0</v>
      </c>
      <c r="F6" s="49">
        <f>SUMIFS(Source_Data!$H$3:$H$52586,Source_Data!$A$3:$A$52586,$B6,Source_Data!$E$3:$E$52586,F$3)/$A6</f>
        <v>0</v>
      </c>
      <c r="G6" s="49">
        <f>SUMIFS(Source_Data!$H$3:$H$52586,Source_Data!$A$3:$A$52586,$B6,Source_Data!$E$3:$E$52586,G$3)/$A6</f>
        <v>0</v>
      </c>
      <c r="H6" s="49">
        <f>SUMIFS(Source_Data!$H$3:$H$52586,Source_Data!$A$3:$A$52586,$B6,Source_Data!$E$3:$E$52586,H$3)/$A6</f>
        <v>0</v>
      </c>
      <c r="I6" s="49">
        <f>SUMIFS(Source_Data!$H$3:$H$52586,Source_Data!$A$3:$A$52586,$B6,Source_Data!$E$3:$E$52586,I$3)/$A6</f>
        <v>0</v>
      </c>
      <c r="J6" s="49">
        <f>SUMIFS(Source_Data!$H$3:$H$52586,Source_Data!$A$3:$A$52586,$B6,Source_Data!$E$3:$E$52586,J$3)/$A6</f>
        <v>0</v>
      </c>
      <c r="K6" s="49">
        <f>SUMIFS(Source_Data!$H$3:$H$52586,Source_Data!$A$3:$A$52586,$B6,Source_Data!$E$3:$E$52586,K$3)/$A6</f>
        <v>6.005544840050845E-2</v>
      </c>
      <c r="L6" s="49">
        <f>SUMIFS(Source_Data!$H$3:$H$52586,Source_Data!$A$3:$A$52586,$B6,Source_Data!$E$3:$E$52586,L$3)/$A6</f>
        <v>0.39134230847147922</v>
      </c>
      <c r="M6" s="49">
        <f>SUMIFS(Source_Data!$H$3:$H$52586,Source_Data!$A$3:$A$52586,$B6,Source_Data!$E$3:$E$52586,M$3)/$A6</f>
        <v>0.63658844645410728</v>
      </c>
      <c r="N6" s="49">
        <f>SUMIFS(Source_Data!$H$3:$H$52586,Source_Data!$A$3:$A$52586,$B6,Source_Data!$E$3:$E$52586,N$3)/$A6</f>
        <v>0.73933390690376566</v>
      </c>
      <c r="O6" s="49">
        <f>SUMIFS(Source_Data!$H$3:$H$52586,Source_Data!$A$3:$A$52586,$B6,Source_Data!$E$3:$E$52586,O$3)/$A6</f>
        <v>0.77568041364334517</v>
      </c>
      <c r="P6" s="49">
        <f>SUMIFS(Source_Data!$H$3:$H$52586,Source_Data!$A$3:$A$52586,$B6,Source_Data!$E$3:$E$52586,P$3)/$A6</f>
        <v>0.69393672402150308</v>
      </c>
      <c r="Q6" s="49">
        <f>SUMIFS(Source_Data!$H$3:$H$52586,Source_Data!$A$3:$A$52586,$B6,Source_Data!$E$3:$E$52586,Q$3)/$A6</f>
        <v>0.50619217374609393</v>
      </c>
      <c r="R6" s="49">
        <f>SUMIFS(Source_Data!$H$3:$H$52586,Source_Data!$A$3:$A$52586,$B6,Source_Data!$E$3:$E$52586,R$3)/$A6</f>
        <v>0.45185182438694982</v>
      </c>
      <c r="S6" s="49">
        <f>SUMIFS(Source_Data!$H$3:$H$52586,Source_Data!$A$3:$A$52586,$B6,Source_Data!$E$3:$E$52586,S$3)/$A6</f>
        <v>0.46089002899740478</v>
      </c>
      <c r="T6" s="49">
        <f>SUMIFS(Source_Data!$H$3:$H$52586,Source_Data!$A$3:$A$52586,$B6,Source_Data!$E$3:$E$52586,T$3)/$A6</f>
        <v>0.18564487063714846</v>
      </c>
      <c r="U6" s="49">
        <f>SUMIFS(Source_Data!$H$3:$H$52586,Source_Data!$A$3:$A$52586,$B6,Source_Data!$E$3:$E$52586,U$3)/$A6</f>
        <v>3.7072402150309836E-3</v>
      </c>
      <c r="V6" s="49">
        <f>SUMIFS(Source_Data!$H$3:$H$52586,Source_Data!$A$3:$A$52586,$B6,Source_Data!$E$3:$E$52586,V$3)/$A6</f>
        <v>4.8355138763836659E-4</v>
      </c>
      <c r="W6" s="49">
        <f>SUMIFS(Source_Data!$H$3:$H$52586,Source_Data!$A$3:$A$52586,$B6,Source_Data!$E$3:$E$52586,W$3)/$A6</f>
        <v>0</v>
      </c>
      <c r="X6" s="49">
        <f>SUMIFS(Source_Data!$H$3:$H$52586,Source_Data!$A$3:$A$52586,$B6,Source_Data!$E$3:$E$52586,X$3)/$A6</f>
        <v>0</v>
      </c>
      <c r="Y6" s="49">
        <f>SUMIFS(Source_Data!$H$3:$H$52586,Source_Data!$A$3:$A$52586,$B6,Source_Data!$E$3:$E$52586,Y$3)/$A6</f>
        <v>0</v>
      </c>
      <c r="Z6" s="49">
        <f>SUMIFS(Source_Data!$H$3:$H$52586,Source_Data!$A$3:$A$52586,$B6,Source_Data!$E$3:$E$52586,Z$3)/$A6</f>
        <v>0</v>
      </c>
      <c r="AA6" s="49">
        <f>SUMIFS(Source_Data!$H$3:$H$52586,Source_Data!$A$3:$A$52586,$B6,Source_Data!$E$3:$E$52586,AA$3)/$A6</f>
        <v>0</v>
      </c>
      <c r="AC6" s="10">
        <f>INDEX(Installed_Capacity!$V$6:$AG$11,MATCH(YEAR(AD6),Installed_Capacity!$U$6:$U$11,0),MATCH(AE6,Installed_Capacity!$V$5:$AG$5,0))</f>
        <v>1070.0700000000002</v>
      </c>
      <c r="AD6" s="1">
        <f>Date_List!A3</f>
        <v>42759</v>
      </c>
      <c r="AE6" s="45">
        <f t="shared" si="24"/>
        <v>1</v>
      </c>
      <c r="AF6" s="49">
        <f>SUMIFS(Source_Data!$L$3:$L$52586,Source_Data!$A$3:$A$52586,$AD6,Source_Data!$E$3:$E$52586,AF$3)/$AC6</f>
        <v>0</v>
      </c>
      <c r="AG6" s="49">
        <f>SUMIFS(Source_Data!$L$3:$L$52586,Source_Data!$A$3:$A$52586,$AD6,Source_Data!$E$3:$E$52586,AG$3)/$AC6</f>
        <v>0</v>
      </c>
      <c r="AH6" s="49">
        <f>SUMIFS(Source_Data!$L$3:$L$52586,Source_Data!$A$3:$A$52586,$AD6,Source_Data!$E$3:$E$52586,AH$3)/$AC6</f>
        <v>0</v>
      </c>
      <c r="AI6" s="49">
        <f>SUMIFS(Source_Data!$L$3:$L$52586,Source_Data!$A$3:$A$52586,$AD6,Source_Data!$E$3:$E$52586,AI$3)/$AC6</f>
        <v>0</v>
      </c>
      <c r="AJ6" s="49">
        <f>SUMIFS(Source_Data!$L$3:$L$52586,Source_Data!$A$3:$A$52586,$AD6,Source_Data!$E$3:$E$52586,AJ$3)/$AC6</f>
        <v>0</v>
      </c>
      <c r="AK6" s="49">
        <f>SUMIFS(Source_Data!$L$3:$L$52586,Source_Data!$A$3:$A$52586,$AD6,Source_Data!$E$3:$E$52586,AK$3)/$AC6</f>
        <v>0</v>
      </c>
      <c r="AL6" s="49">
        <f>SUMIFS(Source_Data!$L$3:$L$52586,Source_Data!$A$3:$A$52586,$AD6,Source_Data!$E$3:$E$52586,AL$3)/$AC6</f>
        <v>6.7201211135720076E-7</v>
      </c>
      <c r="AM6" s="49">
        <f>SUMIFS(Source_Data!$L$3:$L$52586,Source_Data!$A$3:$A$52586,$AD6,Source_Data!$E$3:$E$52586,AM$3)/$AC6</f>
        <v>5.4376741615034523E-2</v>
      </c>
      <c r="AN6" s="49">
        <f>SUMIFS(Source_Data!$L$3:$L$52586,Source_Data!$A$3:$A$52586,$AD6,Source_Data!$E$3:$E$52586,AN$3)/$AC6</f>
        <v>0.38407220892091171</v>
      </c>
      <c r="AO6" s="49">
        <f>SUMIFS(Source_Data!$L$3:$L$52586,Source_Data!$A$3:$A$52586,$AD6,Source_Data!$E$3:$E$52586,AO$3)/$AC6</f>
        <v>0.54500906557514917</v>
      </c>
      <c r="AP6" s="49">
        <f>SUMIFS(Source_Data!$L$3:$L$52586,Source_Data!$A$3:$A$52586,$AD6,Source_Data!$E$3:$E$52586,AP$3)/$AC6</f>
        <v>0.62315236507891991</v>
      </c>
      <c r="AQ6" s="49">
        <f>SUMIFS(Source_Data!$L$3:$L$52586,Source_Data!$A$3:$A$52586,$AD6,Source_Data!$E$3:$E$52586,AQ$3)/$AC6</f>
        <v>0.62870711570271098</v>
      </c>
      <c r="AR6" s="49">
        <f>SUMIFS(Source_Data!$L$3:$L$52586,Source_Data!$A$3:$A$52586,$AD6,Source_Data!$E$3:$E$52586,AR$3)/$AC6</f>
        <v>0.60005104385694386</v>
      </c>
      <c r="AS6" s="49">
        <f>SUMIFS(Source_Data!$L$3:$L$52586,Source_Data!$A$3:$A$52586,$AD6,Source_Data!$E$3:$E$52586,AS$3)/$AC6</f>
        <v>0.56918974534376254</v>
      </c>
      <c r="AT6" s="49">
        <f>SUMIFS(Source_Data!$L$3:$L$52586,Source_Data!$A$3:$A$52586,$AD6,Source_Data!$E$3:$E$52586,AT$3)/$AC6</f>
        <v>0.60318688057790604</v>
      </c>
      <c r="AU6" s="49">
        <f>SUMIFS(Source_Data!$L$3:$L$52586,Source_Data!$A$3:$A$52586,$AD6,Source_Data!$E$3:$E$52586,AU$3)/$AC6</f>
        <v>0.54940813731811922</v>
      </c>
      <c r="AV6" s="49">
        <f>SUMIFS(Source_Data!$L$3:$L$52586,Source_Data!$A$3:$A$52586,$AD6,Source_Data!$E$3:$E$52586,AV$3)/$AC6</f>
        <v>0.18309773781154501</v>
      </c>
      <c r="AW6" s="49">
        <f>SUMIFS(Source_Data!$L$3:$L$52586,Source_Data!$A$3:$A$52586,$AD6,Source_Data!$E$3:$E$52586,AW$3)/$AC6</f>
        <v>1.8476937957329891E-3</v>
      </c>
      <c r="AX6" s="49">
        <f>SUMIFS(Source_Data!$L$3:$L$52586,Source_Data!$A$3:$A$52586,$AD6,Source_Data!$E$3:$E$52586,AX$3)/$AC6</f>
        <v>0</v>
      </c>
      <c r="AY6" s="49">
        <f>SUMIFS(Source_Data!$L$3:$L$52586,Source_Data!$A$3:$A$52586,$AD6,Source_Data!$E$3:$E$52586,AY$3)/$AC6</f>
        <v>0</v>
      </c>
      <c r="AZ6" s="49">
        <f>SUMIFS(Source_Data!$L$3:$L$52586,Source_Data!$A$3:$A$52586,$AD6,Source_Data!$E$3:$E$52586,AZ$3)/$AC6</f>
        <v>0</v>
      </c>
      <c r="BA6" s="49">
        <f>SUMIFS(Source_Data!$L$3:$L$52586,Source_Data!$A$3:$A$52586,$AD6,Source_Data!$E$3:$E$52586,BA$3)/$AC6</f>
        <v>0</v>
      </c>
      <c r="BB6" s="49">
        <f>SUMIFS(Source_Data!$L$3:$L$52586,Source_Data!$A$3:$A$52586,$AD6,Source_Data!$E$3:$E$52586,BB$3)/$AC6</f>
        <v>0</v>
      </c>
      <c r="BC6" s="49">
        <f>SUMIFS(Source_Data!$L$3:$L$52586,Source_Data!$A$3:$A$52586,$AD6,Source_Data!$E$3:$E$52586,BC$3)/$AC6</f>
        <v>0</v>
      </c>
    </row>
    <row r="7" spans="1:55" x14ac:dyDescent="0.25">
      <c r="A7" s="10">
        <f>INDEX(Installed_Capacity!$H$6:$S$11,MATCH(YEAR(B7),Installed_Capacity!$G$6:$G$11,0),MATCH(C7,Installed_Capacity!$H$5:$S$5,0))</f>
        <v>1510.48</v>
      </c>
      <c r="B7" s="1">
        <f>Date_List!A4</f>
        <v>42760</v>
      </c>
      <c r="C7" s="45">
        <f t="shared" si="23"/>
        <v>1</v>
      </c>
      <c r="D7" s="49">
        <f>SUMIFS(Source_Data!$H$3:$H$52586,Source_Data!$A$3:$A$52586,$B7,Source_Data!$E$3:$E$52586,D$3)/$A7</f>
        <v>0</v>
      </c>
      <c r="E7" s="49">
        <f>SUMIFS(Source_Data!$H$3:$H$52586,Source_Data!$A$3:$A$52586,$B7,Source_Data!$E$3:$E$52586,E$3)/$A7</f>
        <v>0</v>
      </c>
      <c r="F7" s="49">
        <f>SUMIFS(Source_Data!$H$3:$H$52586,Source_Data!$A$3:$A$52586,$B7,Source_Data!$E$3:$E$52586,F$3)/$A7</f>
        <v>0</v>
      </c>
      <c r="G7" s="49">
        <f>SUMIFS(Source_Data!$H$3:$H$52586,Source_Data!$A$3:$A$52586,$B7,Source_Data!$E$3:$E$52586,G$3)/$A7</f>
        <v>0</v>
      </c>
      <c r="H7" s="49">
        <f>SUMIFS(Source_Data!$H$3:$H$52586,Source_Data!$A$3:$A$52586,$B7,Source_Data!$E$3:$E$52586,H$3)/$A7</f>
        <v>0</v>
      </c>
      <c r="I7" s="49">
        <f>SUMIFS(Source_Data!$H$3:$H$52586,Source_Data!$A$3:$A$52586,$B7,Source_Data!$E$3:$E$52586,I$3)/$A7</f>
        <v>0</v>
      </c>
      <c r="J7" s="49">
        <f>SUMIFS(Source_Data!$H$3:$H$52586,Source_Data!$A$3:$A$52586,$B7,Source_Data!$E$3:$E$52586,J$3)/$A7</f>
        <v>0</v>
      </c>
      <c r="K7" s="49">
        <f>SUMIFS(Source_Data!$H$3:$H$52586,Source_Data!$A$3:$A$52586,$B7,Source_Data!$E$3:$E$52586,K$3)/$A7</f>
        <v>7.2732647767597053E-2</v>
      </c>
      <c r="L7" s="49">
        <f>SUMIFS(Source_Data!$H$3:$H$52586,Source_Data!$A$3:$A$52586,$B7,Source_Data!$E$3:$E$52586,L$3)/$A7</f>
        <v>0.4192712896562682</v>
      </c>
      <c r="M7" s="49">
        <f>SUMIFS(Source_Data!$H$3:$H$52586,Source_Data!$A$3:$A$52586,$B7,Source_Data!$E$3:$E$52586,M$3)/$A7</f>
        <v>0.6761474837137863</v>
      </c>
      <c r="N7" s="49">
        <f>SUMIFS(Source_Data!$H$3:$H$52586,Source_Data!$A$3:$A$52586,$B7,Source_Data!$E$3:$E$52586,N$3)/$A7</f>
        <v>0.7951790621524284</v>
      </c>
      <c r="O7" s="49">
        <f>SUMIFS(Source_Data!$H$3:$H$52586,Source_Data!$A$3:$A$52586,$B7,Source_Data!$E$3:$E$52586,O$3)/$A7</f>
        <v>0.81500242982363225</v>
      </c>
      <c r="P7" s="49">
        <f>SUMIFS(Source_Data!$H$3:$H$52586,Source_Data!$A$3:$A$52586,$B7,Source_Data!$E$3:$E$52586,P$3)/$A7</f>
        <v>0.7212512511916741</v>
      </c>
      <c r="Q7" s="49">
        <f>SUMIFS(Source_Data!$H$3:$H$52586,Source_Data!$A$3:$A$52586,$B7,Source_Data!$E$3:$E$52586,Q$3)/$A7</f>
        <v>0.47283606714421905</v>
      </c>
      <c r="R7" s="49">
        <f>SUMIFS(Source_Data!$H$3:$H$52586,Source_Data!$A$3:$A$52586,$B7,Source_Data!$E$3:$E$52586,R$3)/$A7</f>
        <v>0.63478311861130243</v>
      </c>
      <c r="S7" s="49">
        <f>SUMIFS(Source_Data!$H$3:$H$52586,Source_Data!$A$3:$A$52586,$B7,Source_Data!$E$3:$E$52586,S$3)/$A7</f>
        <v>0.54925983144430912</v>
      </c>
      <c r="T7" s="49">
        <f>SUMIFS(Source_Data!$H$3:$H$52586,Source_Data!$A$3:$A$52586,$B7,Source_Data!$E$3:$E$52586,T$3)/$A7</f>
        <v>0.20366871014511945</v>
      </c>
      <c r="U7" s="49">
        <f>SUMIFS(Source_Data!$H$3:$H$52586,Source_Data!$A$3:$A$52586,$B7,Source_Data!$E$3:$E$52586,U$3)/$A7</f>
        <v>3.8165503680949102E-3</v>
      </c>
      <c r="V7" s="49">
        <f>SUMIFS(Source_Data!$H$3:$H$52586,Source_Data!$A$3:$A$52586,$B7,Source_Data!$E$3:$E$52586,V$3)/$A7</f>
        <v>0</v>
      </c>
      <c r="W7" s="49">
        <f>SUMIFS(Source_Data!$H$3:$H$52586,Source_Data!$A$3:$A$52586,$B7,Source_Data!$E$3:$E$52586,W$3)/$A7</f>
        <v>0</v>
      </c>
      <c r="X7" s="49">
        <f>SUMIFS(Source_Data!$H$3:$H$52586,Source_Data!$A$3:$A$52586,$B7,Source_Data!$E$3:$E$52586,X$3)/$A7</f>
        <v>0</v>
      </c>
      <c r="Y7" s="49">
        <f>SUMIFS(Source_Data!$H$3:$H$52586,Source_Data!$A$3:$A$52586,$B7,Source_Data!$E$3:$E$52586,Y$3)/$A7</f>
        <v>0</v>
      </c>
      <c r="Z7" s="49">
        <f>SUMIFS(Source_Data!$H$3:$H$52586,Source_Data!$A$3:$A$52586,$B7,Source_Data!$E$3:$E$52586,Z$3)/$A7</f>
        <v>0</v>
      </c>
      <c r="AA7" s="49">
        <f>SUMIFS(Source_Data!$H$3:$H$52586,Source_Data!$A$3:$A$52586,$B7,Source_Data!$E$3:$E$52586,AA$3)/$A7</f>
        <v>0</v>
      </c>
      <c r="AC7" s="10">
        <f>INDEX(Installed_Capacity!$V$6:$AG$11,MATCH(YEAR(AD7),Installed_Capacity!$U$6:$U$11,0),MATCH(AE7,Installed_Capacity!$V$5:$AG$5,0))</f>
        <v>1070.0700000000002</v>
      </c>
      <c r="AD7" s="1">
        <f>Date_List!A4</f>
        <v>42760</v>
      </c>
      <c r="AE7" s="45">
        <f t="shared" si="24"/>
        <v>1</v>
      </c>
      <c r="AF7" s="49">
        <f>SUMIFS(Source_Data!$L$3:$L$52586,Source_Data!$A$3:$A$52586,$AD7,Source_Data!$E$3:$E$52586,AF$3)/$AC7</f>
        <v>0</v>
      </c>
      <c r="AG7" s="49">
        <f>SUMIFS(Source_Data!$L$3:$L$52586,Source_Data!$A$3:$A$52586,$AD7,Source_Data!$E$3:$E$52586,AG$3)/$AC7</f>
        <v>0</v>
      </c>
      <c r="AH7" s="49">
        <f>SUMIFS(Source_Data!$L$3:$L$52586,Source_Data!$A$3:$A$52586,$AD7,Source_Data!$E$3:$E$52586,AH$3)/$AC7</f>
        <v>0</v>
      </c>
      <c r="AI7" s="49">
        <f>SUMIFS(Source_Data!$L$3:$L$52586,Source_Data!$A$3:$A$52586,$AD7,Source_Data!$E$3:$E$52586,AI$3)/$AC7</f>
        <v>0</v>
      </c>
      <c r="AJ7" s="49">
        <f>SUMIFS(Source_Data!$L$3:$L$52586,Source_Data!$A$3:$A$52586,$AD7,Source_Data!$E$3:$E$52586,AJ$3)/$AC7</f>
        <v>0</v>
      </c>
      <c r="AK7" s="49">
        <f>SUMIFS(Source_Data!$L$3:$L$52586,Source_Data!$A$3:$A$52586,$AD7,Source_Data!$E$3:$E$52586,AK$3)/$AC7</f>
        <v>0</v>
      </c>
      <c r="AL7" s="49">
        <f>SUMIFS(Source_Data!$L$3:$L$52586,Source_Data!$A$3:$A$52586,$AD7,Source_Data!$E$3:$E$52586,AL$3)/$AC7</f>
        <v>1.3808442438345151E-6</v>
      </c>
      <c r="AM7" s="49">
        <f>SUMIFS(Source_Data!$L$3:$L$52586,Source_Data!$A$3:$A$52586,$AD7,Source_Data!$E$3:$E$52586,AM$3)/$AC7</f>
        <v>7.8526916089601592E-2</v>
      </c>
      <c r="AN7" s="49">
        <f>SUMIFS(Source_Data!$L$3:$L$52586,Source_Data!$A$3:$A$52586,$AD7,Source_Data!$E$3:$E$52586,AN$3)/$AC7</f>
        <v>0.47999214911174026</v>
      </c>
      <c r="AO7" s="49">
        <f>SUMIFS(Source_Data!$L$3:$L$52586,Source_Data!$A$3:$A$52586,$AD7,Source_Data!$E$3:$E$52586,AO$3)/$AC7</f>
        <v>0.68225257244853132</v>
      </c>
      <c r="AP7" s="49">
        <f>SUMIFS(Source_Data!$L$3:$L$52586,Source_Data!$A$3:$A$52586,$AD7,Source_Data!$E$3:$E$52586,AP$3)/$AC7</f>
        <v>0.70003178193949911</v>
      </c>
      <c r="AQ7" s="49">
        <f>SUMIFS(Source_Data!$L$3:$L$52586,Source_Data!$A$3:$A$52586,$AD7,Source_Data!$E$3:$E$52586,AQ$3)/$AC7</f>
        <v>0.6662387810143261</v>
      </c>
      <c r="AR7" s="49">
        <f>SUMIFS(Source_Data!$L$3:$L$52586,Source_Data!$A$3:$A$52586,$AD7,Source_Data!$E$3:$E$52586,AR$3)/$AC7</f>
        <v>0.63760310540431919</v>
      </c>
      <c r="AS7" s="49">
        <f>SUMIFS(Source_Data!$L$3:$L$52586,Source_Data!$A$3:$A$52586,$AD7,Source_Data!$E$3:$E$52586,AS$3)/$AC7</f>
        <v>0.63192524152625518</v>
      </c>
      <c r="AT7" s="49">
        <f>SUMIFS(Source_Data!$L$3:$L$52586,Source_Data!$A$3:$A$52586,$AD7,Source_Data!$E$3:$E$52586,AT$3)/$AC7</f>
        <v>0.62846158438233002</v>
      </c>
      <c r="AU7" s="49">
        <f>SUMIFS(Source_Data!$L$3:$L$52586,Source_Data!$A$3:$A$52586,$AD7,Source_Data!$E$3:$E$52586,AU$3)/$AC7</f>
        <v>0.51982435821955564</v>
      </c>
      <c r="AV7" s="49">
        <f>SUMIFS(Source_Data!$L$3:$L$52586,Source_Data!$A$3:$A$52586,$AD7,Source_Data!$E$3:$E$52586,AV$3)/$AC7</f>
        <v>0.20255219480968531</v>
      </c>
      <c r="AW7" s="49">
        <f>SUMIFS(Source_Data!$L$3:$L$52586,Source_Data!$A$3:$A$52586,$AD7,Source_Data!$E$3:$E$52586,AW$3)/$AC7</f>
        <v>2.9889382937564827E-3</v>
      </c>
      <c r="AX7" s="49">
        <f>SUMIFS(Source_Data!$L$3:$L$52586,Source_Data!$A$3:$A$52586,$AD7,Source_Data!$E$3:$E$52586,AX$3)/$AC7</f>
        <v>0</v>
      </c>
      <c r="AY7" s="49">
        <f>SUMIFS(Source_Data!$L$3:$L$52586,Source_Data!$A$3:$A$52586,$AD7,Source_Data!$E$3:$E$52586,AY$3)/$AC7</f>
        <v>0</v>
      </c>
      <c r="AZ7" s="49">
        <f>SUMIFS(Source_Data!$L$3:$L$52586,Source_Data!$A$3:$A$52586,$AD7,Source_Data!$E$3:$E$52586,AZ$3)/$AC7</f>
        <v>0</v>
      </c>
      <c r="BA7" s="49">
        <f>SUMIFS(Source_Data!$L$3:$L$52586,Source_Data!$A$3:$A$52586,$AD7,Source_Data!$E$3:$E$52586,BA$3)/$AC7</f>
        <v>0</v>
      </c>
      <c r="BB7" s="49">
        <f>SUMIFS(Source_Data!$L$3:$L$52586,Source_Data!$A$3:$A$52586,$AD7,Source_Data!$E$3:$E$52586,BB$3)/$AC7</f>
        <v>0</v>
      </c>
      <c r="BC7" s="49">
        <f>SUMIFS(Source_Data!$L$3:$L$52586,Source_Data!$A$3:$A$52586,$AD7,Source_Data!$E$3:$E$52586,BC$3)/$AC7</f>
        <v>0</v>
      </c>
    </row>
    <row r="8" spans="1:55" x14ac:dyDescent="0.25">
      <c r="A8" s="10">
        <f>INDEX(Installed_Capacity!$H$6:$S$11,MATCH(YEAR(B8),Installed_Capacity!$G$6:$G$11,0),MATCH(C8,Installed_Capacity!$H$5:$S$5,0))</f>
        <v>1510.48</v>
      </c>
      <c r="B8" s="1">
        <f>Date_List!A5</f>
        <v>42761</v>
      </c>
      <c r="C8" s="45">
        <f t="shared" si="23"/>
        <v>1</v>
      </c>
      <c r="D8" s="49">
        <f>SUMIFS(Source_Data!$H$3:$H$52586,Source_Data!$A$3:$A$52586,$B8,Source_Data!$E$3:$E$52586,D$3)/$A8</f>
        <v>0</v>
      </c>
      <c r="E8" s="49">
        <f>SUMIFS(Source_Data!$H$3:$H$52586,Source_Data!$A$3:$A$52586,$B8,Source_Data!$E$3:$E$52586,E$3)/$A8</f>
        <v>0</v>
      </c>
      <c r="F8" s="49">
        <f>SUMIFS(Source_Data!$H$3:$H$52586,Source_Data!$A$3:$A$52586,$B8,Source_Data!$E$3:$E$52586,F$3)/$A8</f>
        <v>0</v>
      </c>
      <c r="G8" s="49">
        <f>SUMIFS(Source_Data!$H$3:$H$52586,Source_Data!$A$3:$A$52586,$B8,Source_Data!$E$3:$E$52586,G$3)/$A8</f>
        <v>0</v>
      </c>
      <c r="H8" s="49">
        <f>SUMIFS(Source_Data!$H$3:$H$52586,Source_Data!$A$3:$A$52586,$B8,Source_Data!$E$3:$E$52586,H$3)/$A8</f>
        <v>0</v>
      </c>
      <c r="I8" s="49">
        <f>SUMIFS(Source_Data!$H$3:$H$52586,Source_Data!$A$3:$A$52586,$B8,Source_Data!$E$3:$E$52586,I$3)/$A8</f>
        <v>0</v>
      </c>
      <c r="J8" s="49">
        <f>SUMIFS(Source_Data!$H$3:$H$52586,Source_Data!$A$3:$A$52586,$B8,Source_Data!$E$3:$E$52586,J$3)/$A8</f>
        <v>0</v>
      </c>
      <c r="K8" s="49">
        <f>SUMIFS(Source_Data!$H$3:$H$52586,Source_Data!$A$3:$A$52586,$B8,Source_Data!$E$3:$E$52586,K$3)/$A8</f>
        <v>5.4569888909485727E-2</v>
      </c>
      <c r="L8" s="49">
        <f>SUMIFS(Source_Data!$H$3:$H$52586,Source_Data!$A$3:$A$52586,$B8,Source_Data!$E$3:$E$52586,L$3)/$A8</f>
        <v>0.28879881196705681</v>
      </c>
      <c r="M8" s="49">
        <f>SUMIFS(Source_Data!$H$3:$H$52586,Source_Data!$A$3:$A$52586,$B8,Source_Data!$E$3:$E$52586,M$3)/$A8</f>
        <v>0.49237025045018806</v>
      </c>
      <c r="N8" s="49">
        <f>SUMIFS(Source_Data!$H$3:$H$52586,Source_Data!$A$3:$A$52586,$B8,Source_Data!$E$3:$E$52586,N$3)/$A8</f>
        <v>0.61714862070335263</v>
      </c>
      <c r="O8" s="49">
        <f>SUMIFS(Source_Data!$H$3:$H$52586,Source_Data!$A$3:$A$52586,$B8,Source_Data!$E$3:$E$52586,O$3)/$A8</f>
        <v>0.55607799010910441</v>
      </c>
      <c r="P8" s="49">
        <f>SUMIFS(Source_Data!$H$3:$H$52586,Source_Data!$A$3:$A$52586,$B8,Source_Data!$E$3:$E$52586,P$3)/$A8</f>
        <v>0.60639643940998889</v>
      </c>
      <c r="Q8" s="49">
        <f>SUMIFS(Source_Data!$H$3:$H$52586,Source_Data!$A$3:$A$52586,$B8,Source_Data!$E$3:$E$52586,Q$3)/$A8</f>
        <v>0.72649696500450189</v>
      </c>
      <c r="R8" s="49">
        <f>SUMIFS(Source_Data!$H$3:$H$52586,Source_Data!$A$3:$A$52586,$B8,Source_Data!$E$3:$E$52586,R$3)/$A8</f>
        <v>0.68830639273608385</v>
      </c>
      <c r="S8" s="49">
        <f>SUMIFS(Source_Data!$H$3:$H$52586,Source_Data!$A$3:$A$52586,$B8,Source_Data!$E$3:$E$52586,S$3)/$A8</f>
        <v>0.52072568104178807</v>
      </c>
      <c r="T8" s="49">
        <f>SUMIFS(Source_Data!$H$3:$H$52586,Source_Data!$A$3:$A$52586,$B8,Source_Data!$E$3:$E$52586,T$3)/$A8</f>
        <v>0.1925203244663948</v>
      </c>
      <c r="U8" s="49">
        <f>SUMIFS(Source_Data!$H$3:$H$52586,Source_Data!$A$3:$A$52586,$B8,Source_Data!$E$3:$E$52586,U$3)/$A8</f>
        <v>3.5128168529209259E-3</v>
      </c>
      <c r="V8" s="49">
        <f>SUMIFS(Source_Data!$H$3:$H$52586,Source_Data!$A$3:$A$52586,$B8,Source_Data!$E$3:$E$52586,V$3)/$A8</f>
        <v>0</v>
      </c>
      <c r="W8" s="49">
        <f>SUMIFS(Source_Data!$H$3:$H$52586,Source_Data!$A$3:$A$52586,$B8,Source_Data!$E$3:$E$52586,W$3)/$A8</f>
        <v>0</v>
      </c>
      <c r="X8" s="49">
        <f>SUMIFS(Source_Data!$H$3:$H$52586,Source_Data!$A$3:$A$52586,$B8,Source_Data!$E$3:$E$52586,X$3)/$A8</f>
        <v>0</v>
      </c>
      <c r="Y8" s="49">
        <f>SUMIFS(Source_Data!$H$3:$H$52586,Source_Data!$A$3:$A$52586,$B8,Source_Data!$E$3:$E$52586,Y$3)/$A8</f>
        <v>0</v>
      </c>
      <c r="Z8" s="49">
        <f>SUMIFS(Source_Data!$H$3:$H$52586,Source_Data!$A$3:$A$52586,$B8,Source_Data!$E$3:$E$52586,Z$3)/$A8</f>
        <v>0</v>
      </c>
      <c r="AA8" s="49">
        <f>SUMIFS(Source_Data!$H$3:$H$52586,Source_Data!$A$3:$A$52586,$B8,Source_Data!$E$3:$E$52586,AA$3)/$A8</f>
        <v>0</v>
      </c>
      <c r="AC8" s="10">
        <f>INDEX(Installed_Capacity!$V$6:$AG$11,MATCH(YEAR(AD8),Installed_Capacity!$U$6:$U$11,0),MATCH(AE8,Installed_Capacity!$V$5:$AG$5,0))</f>
        <v>1070.0700000000002</v>
      </c>
      <c r="AD8" s="1">
        <f>Date_List!A5</f>
        <v>42761</v>
      </c>
      <c r="AE8" s="45">
        <f t="shared" si="24"/>
        <v>1</v>
      </c>
      <c r="AF8" s="49">
        <f>SUMIFS(Source_Data!$L$3:$L$52586,Source_Data!$A$3:$A$52586,$AD8,Source_Data!$E$3:$E$52586,AF$3)/$AC8</f>
        <v>0</v>
      </c>
      <c r="AG8" s="49">
        <f>SUMIFS(Source_Data!$L$3:$L$52586,Source_Data!$A$3:$A$52586,$AD8,Source_Data!$E$3:$E$52586,AG$3)/$AC8</f>
        <v>0</v>
      </c>
      <c r="AH8" s="49">
        <f>SUMIFS(Source_Data!$L$3:$L$52586,Source_Data!$A$3:$A$52586,$AD8,Source_Data!$E$3:$E$52586,AH$3)/$AC8</f>
        <v>0</v>
      </c>
      <c r="AI8" s="49">
        <f>SUMIFS(Source_Data!$L$3:$L$52586,Source_Data!$A$3:$A$52586,$AD8,Source_Data!$E$3:$E$52586,AI$3)/$AC8</f>
        <v>0</v>
      </c>
      <c r="AJ8" s="49">
        <f>SUMIFS(Source_Data!$L$3:$L$52586,Source_Data!$A$3:$A$52586,$AD8,Source_Data!$E$3:$E$52586,AJ$3)/$AC8</f>
        <v>0</v>
      </c>
      <c r="AK8" s="49">
        <f>SUMIFS(Source_Data!$L$3:$L$52586,Source_Data!$A$3:$A$52586,$AD8,Source_Data!$E$3:$E$52586,AK$3)/$AC8</f>
        <v>0</v>
      </c>
      <c r="AL8" s="49">
        <f>SUMIFS(Source_Data!$L$3:$L$52586,Source_Data!$A$3:$A$52586,$AD8,Source_Data!$E$3:$E$52586,AL$3)/$AC8</f>
        <v>3.7190090367919848E-6</v>
      </c>
      <c r="AM8" s="49">
        <f>SUMIFS(Source_Data!$L$3:$L$52586,Source_Data!$A$3:$A$52586,$AD8,Source_Data!$E$3:$E$52586,AM$3)/$AC8</f>
        <v>4.3613604717448386E-2</v>
      </c>
      <c r="AN8" s="49">
        <f>SUMIFS(Source_Data!$L$3:$L$52586,Source_Data!$A$3:$A$52586,$AD8,Source_Data!$E$3:$E$52586,AN$3)/$AC8</f>
        <v>0.21614165755511316</v>
      </c>
      <c r="AO8" s="49">
        <f>SUMIFS(Source_Data!$L$3:$L$52586,Source_Data!$A$3:$A$52586,$AD8,Source_Data!$E$3:$E$52586,AO$3)/$AC8</f>
        <v>0.41070307456521532</v>
      </c>
      <c r="AP8" s="49">
        <f>SUMIFS(Source_Data!$L$3:$L$52586,Source_Data!$A$3:$A$52586,$AD8,Source_Data!$E$3:$E$52586,AP$3)/$AC8</f>
        <v>0.50509059155008551</v>
      </c>
      <c r="AQ8" s="49">
        <f>SUMIFS(Source_Data!$L$3:$L$52586,Source_Data!$A$3:$A$52586,$AD8,Source_Data!$E$3:$E$52586,AQ$3)/$AC8</f>
        <v>0.56544802816638151</v>
      </c>
      <c r="AR8" s="49">
        <f>SUMIFS(Source_Data!$L$3:$L$52586,Source_Data!$A$3:$A$52586,$AD8,Source_Data!$E$3:$E$52586,AR$3)/$AC8</f>
        <v>0.56564414066369484</v>
      </c>
      <c r="AS8" s="49">
        <f>SUMIFS(Source_Data!$L$3:$L$52586,Source_Data!$A$3:$A$52586,$AD8,Source_Data!$E$3:$E$52586,AS$3)/$AC8</f>
        <v>0.58478978758398981</v>
      </c>
      <c r="AT8" s="49">
        <f>SUMIFS(Source_Data!$L$3:$L$52586,Source_Data!$A$3:$A$52586,$AD8,Source_Data!$E$3:$E$52586,AT$3)/$AC8</f>
        <v>0.55845595185361696</v>
      </c>
      <c r="AU8" s="49">
        <f>SUMIFS(Source_Data!$L$3:$L$52586,Source_Data!$A$3:$A$52586,$AD8,Source_Data!$E$3:$E$52586,AU$3)/$AC8</f>
        <v>0.46463671516816651</v>
      </c>
      <c r="AV8" s="49">
        <f>SUMIFS(Source_Data!$L$3:$L$52586,Source_Data!$A$3:$A$52586,$AD8,Source_Data!$E$3:$E$52586,AV$3)/$AC8</f>
        <v>0.18516610175035275</v>
      </c>
      <c r="AW8" s="49">
        <f>SUMIFS(Source_Data!$L$3:$L$52586,Source_Data!$A$3:$A$52586,$AD8,Source_Data!$E$3:$E$52586,AW$3)/$AC8</f>
        <v>2.161263468745035E-3</v>
      </c>
      <c r="AX8" s="49">
        <f>SUMIFS(Source_Data!$L$3:$L$52586,Source_Data!$A$3:$A$52586,$AD8,Source_Data!$E$3:$E$52586,AX$3)/$AC8</f>
        <v>0</v>
      </c>
      <c r="AY8" s="49">
        <f>SUMIFS(Source_Data!$L$3:$L$52586,Source_Data!$A$3:$A$52586,$AD8,Source_Data!$E$3:$E$52586,AY$3)/$AC8</f>
        <v>0</v>
      </c>
      <c r="AZ8" s="49">
        <f>SUMIFS(Source_Data!$L$3:$L$52586,Source_Data!$A$3:$A$52586,$AD8,Source_Data!$E$3:$E$52586,AZ$3)/$AC8</f>
        <v>0</v>
      </c>
      <c r="BA8" s="49">
        <f>SUMIFS(Source_Data!$L$3:$L$52586,Source_Data!$A$3:$A$52586,$AD8,Source_Data!$E$3:$E$52586,BA$3)/$AC8</f>
        <v>0</v>
      </c>
      <c r="BB8" s="49">
        <f>SUMIFS(Source_Data!$L$3:$L$52586,Source_Data!$A$3:$A$52586,$AD8,Source_Data!$E$3:$E$52586,BB$3)/$AC8</f>
        <v>0</v>
      </c>
      <c r="BC8" s="49">
        <f>SUMIFS(Source_Data!$L$3:$L$52586,Source_Data!$A$3:$A$52586,$AD8,Source_Data!$E$3:$E$52586,BC$3)/$AC8</f>
        <v>0</v>
      </c>
    </row>
    <row r="9" spans="1:55" x14ac:dyDescent="0.25">
      <c r="A9" s="10">
        <f>INDEX(Installed_Capacity!$H$6:$S$11,MATCH(YEAR(B9),Installed_Capacity!$G$6:$G$11,0),MATCH(C9,Installed_Capacity!$H$5:$S$5,0))</f>
        <v>1510.48</v>
      </c>
      <c r="B9" s="1">
        <f>Date_List!A6</f>
        <v>42772</v>
      </c>
      <c r="C9" s="45">
        <f t="shared" si="23"/>
        <v>2</v>
      </c>
      <c r="D9" s="49">
        <f>SUMIFS(Source_Data!$H$3:$H$52586,Source_Data!$A$3:$A$52586,$B9,Source_Data!$E$3:$E$52586,D$3)/$A9</f>
        <v>0</v>
      </c>
      <c r="E9" s="49">
        <f>SUMIFS(Source_Data!$H$3:$H$52586,Source_Data!$A$3:$A$52586,$B9,Source_Data!$E$3:$E$52586,E$3)/$A9</f>
        <v>0</v>
      </c>
      <c r="F9" s="49">
        <f>SUMIFS(Source_Data!$H$3:$H$52586,Source_Data!$A$3:$A$52586,$B9,Source_Data!$E$3:$E$52586,F$3)/$A9</f>
        <v>0</v>
      </c>
      <c r="G9" s="49">
        <f>SUMIFS(Source_Data!$H$3:$H$52586,Source_Data!$A$3:$A$52586,$B9,Source_Data!$E$3:$E$52586,G$3)/$A9</f>
        <v>0</v>
      </c>
      <c r="H9" s="49">
        <f>SUMIFS(Source_Data!$H$3:$H$52586,Source_Data!$A$3:$A$52586,$B9,Source_Data!$E$3:$E$52586,H$3)/$A9</f>
        <v>0</v>
      </c>
      <c r="I9" s="49">
        <f>SUMIFS(Source_Data!$H$3:$H$52586,Source_Data!$A$3:$A$52586,$B9,Source_Data!$E$3:$E$52586,I$3)/$A9</f>
        <v>0</v>
      </c>
      <c r="J9" s="49">
        <f>SUMIFS(Source_Data!$H$3:$H$52586,Source_Data!$A$3:$A$52586,$B9,Source_Data!$E$3:$E$52586,J$3)/$A9</f>
        <v>0</v>
      </c>
      <c r="K9" s="49">
        <f>SUMIFS(Source_Data!$H$3:$H$52586,Source_Data!$A$3:$A$52586,$B9,Source_Data!$E$3:$E$52586,K$3)/$A9</f>
        <v>4.5047352497219429E-3</v>
      </c>
      <c r="L9" s="49">
        <f>SUMIFS(Source_Data!$H$3:$H$52586,Source_Data!$A$3:$A$52586,$B9,Source_Data!$E$3:$E$52586,L$3)/$A9</f>
        <v>7.9494551996716276E-2</v>
      </c>
      <c r="M9" s="49">
        <f>SUMIFS(Source_Data!$H$3:$H$52586,Source_Data!$A$3:$A$52586,$B9,Source_Data!$E$3:$E$52586,M$3)/$A9</f>
        <v>0.18003909035538371</v>
      </c>
      <c r="N9" s="49">
        <f>SUMIFS(Source_Data!$H$3:$H$52586,Source_Data!$A$3:$A$52586,$B9,Source_Data!$E$3:$E$52586,N$3)/$A9</f>
        <v>0.2602195088978338</v>
      </c>
      <c r="O9" s="49">
        <f>SUMIFS(Source_Data!$H$3:$H$52586,Source_Data!$A$3:$A$52586,$B9,Source_Data!$E$3:$E$52586,O$3)/$A9</f>
        <v>0.46696921673904979</v>
      </c>
      <c r="P9" s="49">
        <f>SUMIFS(Source_Data!$H$3:$H$52586,Source_Data!$A$3:$A$52586,$B9,Source_Data!$E$3:$E$52586,P$3)/$A9</f>
        <v>0.42275982912716492</v>
      </c>
      <c r="Q9" s="49">
        <f>SUMIFS(Source_Data!$H$3:$H$52586,Source_Data!$A$3:$A$52586,$B9,Source_Data!$E$3:$E$52586,Q$3)/$A9</f>
        <v>0.38774689992585137</v>
      </c>
      <c r="R9" s="49">
        <f>SUMIFS(Source_Data!$H$3:$H$52586,Source_Data!$A$3:$A$52586,$B9,Source_Data!$E$3:$E$52586,R$3)/$A9</f>
        <v>0.24400653772310787</v>
      </c>
      <c r="S9" s="49">
        <f>SUMIFS(Source_Data!$H$3:$H$52586,Source_Data!$A$3:$A$52586,$B9,Source_Data!$E$3:$E$52586,S$3)/$A9</f>
        <v>8.8908135890577819E-2</v>
      </c>
      <c r="T9" s="49">
        <f>SUMIFS(Source_Data!$H$3:$H$52586,Source_Data!$A$3:$A$52586,$B9,Source_Data!$E$3:$E$52586,T$3)/$A9</f>
        <v>5.1002299004290028E-2</v>
      </c>
      <c r="U9" s="49">
        <f>SUMIFS(Source_Data!$H$3:$H$52586,Source_Data!$A$3:$A$52586,$B9,Source_Data!$E$3:$E$52586,U$3)/$A9</f>
        <v>9.8676268470949632E-4</v>
      </c>
      <c r="V9" s="49">
        <f>SUMIFS(Source_Data!$H$3:$H$52586,Source_Data!$A$3:$A$52586,$B9,Source_Data!$E$3:$E$52586,V$3)/$A9</f>
        <v>0</v>
      </c>
      <c r="W9" s="49">
        <f>SUMIFS(Source_Data!$H$3:$H$52586,Source_Data!$A$3:$A$52586,$B9,Source_Data!$E$3:$E$52586,W$3)/$A9</f>
        <v>0</v>
      </c>
      <c r="X9" s="49">
        <f>SUMIFS(Source_Data!$H$3:$H$52586,Source_Data!$A$3:$A$52586,$B9,Source_Data!$E$3:$E$52586,X$3)/$A9</f>
        <v>0</v>
      </c>
      <c r="Y9" s="49">
        <f>SUMIFS(Source_Data!$H$3:$H$52586,Source_Data!$A$3:$A$52586,$B9,Source_Data!$E$3:$E$52586,Y$3)/$A9</f>
        <v>0</v>
      </c>
      <c r="Z9" s="49">
        <f>SUMIFS(Source_Data!$H$3:$H$52586,Source_Data!$A$3:$A$52586,$B9,Source_Data!$E$3:$E$52586,Z$3)/$A9</f>
        <v>0</v>
      </c>
      <c r="AA9" s="49">
        <f>SUMIFS(Source_Data!$H$3:$H$52586,Source_Data!$A$3:$A$52586,$B9,Source_Data!$E$3:$E$52586,AA$3)/$A9</f>
        <v>0</v>
      </c>
      <c r="AC9" s="10">
        <f>INDEX(Installed_Capacity!$V$6:$AG$11,MATCH(YEAR(AD9),Installed_Capacity!$U$6:$U$11,0),MATCH(AE9,Installed_Capacity!$V$5:$AG$5,0))</f>
        <v>1070.0700000000002</v>
      </c>
      <c r="AD9" s="1">
        <f>Date_List!A6</f>
        <v>42772</v>
      </c>
      <c r="AE9" s="45">
        <f t="shared" si="24"/>
        <v>2</v>
      </c>
      <c r="AF9" s="49">
        <f>SUMIFS(Source_Data!$L$3:$L$52586,Source_Data!$A$3:$A$52586,$AD9,Source_Data!$E$3:$E$52586,AF$3)/$AC9</f>
        <v>0</v>
      </c>
      <c r="AG9" s="49">
        <f>SUMIFS(Source_Data!$L$3:$L$52586,Source_Data!$A$3:$A$52586,$AD9,Source_Data!$E$3:$E$52586,AG$3)/$AC9</f>
        <v>0</v>
      </c>
      <c r="AH9" s="49">
        <f>SUMIFS(Source_Data!$L$3:$L$52586,Source_Data!$A$3:$A$52586,$AD9,Source_Data!$E$3:$E$52586,AH$3)/$AC9</f>
        <v>0</v>
      </c>
      <c r="AI9" s="49">
        <f>SUMIFS(Source_Data!$L$3:$L$52586,Source_Data!$A$3:$A$52586,$AD9,Source_Data!$E$3:$E$52586,AI$3)/$AC9</f>
        <v>0</v>
      </c>
      <c r="AJ9" s="49">
        <f>SUMIFS(Source_Data!$L$3:$L$52586,Source_Data!$A$3:$A$52586,$AD9,Source_Data!$E$3:$E$52586,AJ$3)/$AC9</f>
        <v>0</v>
      </c>
      <c r="AK9" s="49">
        <f>SUMIFS(Source_Data!$L$3:$L$52586,Source_Data!$A$3:$A$52586,$AD9,Source_Data!$E$3:$E$52586,AK$3)/$AC9</f>
        <v>0</v>
      </c>
      <c r="AL9" s="49">
        <f>SUMIFS(Source_Data!$L$3:$L$52586,Source_Data!$A$3:$A$52586,$AD9,Source_Data!$E$3:$E$52586,AL$3)/$AC9</f>
        <v>0</v>
      </c>
      <c r="AM9" s="49">
        <f>SUMIFS(Source_Data!$L$3:$L$52586,Source_Data!$A$3:$A$52586,$AD9,Source_Data!$E$3:$E$52586,AM$3)/$AC9</f>
        <v>5.2218633360434355E-3</v>
      </c>
      <c r="AN9" s="49">
        <f>SUMIFS(Source_Data!$L$3:$L$52586,Source_Data!$A$3:$A$52586,$AD9,Source_Data!$E$3:$E$52586,AN$3)/$AC9</f>
        <v>4.2101469997289885E-2</v>
      </c>
      <c r="AO9" s="49">
        <f>SUMIFS(Source_Data!$L$3:$L$52586,Source_Data!$A$3:$A$52586,$AD9,Source_Data!$E$3:$E$52586,AO$3)/$AC9</f>
        <v>0.13555737400356982</v>
      </c>
      <c r="AP9" s="49">
        <f>SUMIFS(Source_Data!$L$3:$L$52586,Source_Data!$A$3:$A$52586,$AD9,Source_Data!$E$3:$E$52586,AP$3)/$AC9</f>
        <v>0.23954926444064406</v>
      </c>
      <c r="AQ9" s="49">
        <f>SUMIFS(Source_Data!$L$3:$L$52586,Source_Data!$A$3:$A$52586,$AD9,Source_Data!$E$3:$E$52586,AQ$3)/$AC9</f>
        <v>0.28170770538375989</v>
      </c>
      <c r="AR9" s="49">
        <f>SUMIFS(Source_Data!$L$3:$L$52586,Source_Data!$A$3:$A$52586,$AD9,Source_Data!$E$3:$E$52586,AR$3)/$AC9</f>
        <v>0.25447595970357079</v>
      </c>
      <c r="AS9" s="49">
        <f>SUMIFS(Source_Data!$L$3:$L$52586,Source_Data!$A$3:$A$52586,$AD9,Source_Data!$E$3:$E$52586,AS$3)/$AC9</f>
        <v>0.21848863793957402</v>
      </c>
      <c r="AT9" s="49">
        <f>SUMIFS(Source_Data!$L$3:$L$52586,Source_Data!$A$3:$A$52586,$AD9,Source_Data!$E$3:$E$52586,AT$3)/$AC9</f>
        <v>0.1648746670778547</v>
      </c>
      <c r="AU9" s="49">
        <f>SUMIFS(Source_Data!$L$3:$L$52586,Source_Data!$A$3:$A$52586,$AD9,Source_Data!$E$3:$E$52586,AU$3)/$AC9</f>
        <v>8.3336144084031866E-2</v>
      </c>
      <c r="AV9" s="49">
        <f>SUMIFS(Source_Data!$L$3:$L$52586,Source_Data!$A$3:$A$52586,$AD9,Source_Data!$E$3:$E$52586,AV$3)/$AC9</f>
        <v>3.6596735634117382E-2</v>
      </c>
      <c r="AW9" s="49">
        <f>SUMIFS(Source_Data!$L$3:$L$52586,Source_Data!$A$3:$A$52586,$AD9,Source_Data!$E$3:$E$52586,AW$3)/$AC9</f>
        <v>1.2705960357733603E-3</v>
      </c>
      <c r="AX9" s="49">
        <f>SUMIFS(Source_Data!$L$3:$L$52586,Source_Data!$A$3:$A$52586,$AD9,Source_Data!$E$3:$E$52586,AX$3)/$AC9</f>
        <v>0</v>
      </c>
      <c r="AY9" s="49">
        <f>SUMIFS(Source_Data!$L$3:$L$52586,Source_Data!$A$3:$A$52586,$AD9,Source_Data!$E$3:$E$52586,AY$3)/$AC9</f>
        <v>0</v>
      </c>
      <c r="AZ9" s="49">
        <f>SUMIFS(Source_Data!$L$3:$L$52586,Source_Data!$A$3:$A$52586,$AD9,Source_Data!$E$3:$E$52586,AZ$3)/$AC9</f>
        <v>0</v>
      </c>
      <c r="BA9" s="49">
        <f>SUMIFS(Source_Data!$L$3:$L$52586,Source_Data!$A$3:$A$52586,$AD9,Source_Data!$E$3:$E$52586,BA$3)/$AC9</f>
        <v>0</v>
      </c>
      <c r="BB9" s="49">
        <f>SUMIFS(Source_Data!$L$3:$L$52586,Source_Data!$A$3:$A$52586,$AD9,Source_Data!$E$3:$E$52586,BB$3)/$AC9</f>
        <v>0</v>
      </c>
      <c r="BC9" s="49">
        <f>SUMIFS(Source_Data!$L$3:$L$52586,Source_Data!$A$3:$A$52586,$AD9,Source_Data!$E$3:$E$52586,BC$3)/$AC9</f>
        <v>0</v>
      </c>
    </row>
    <row r="10" spans="1:55" x14ac:dyDescent="0.25">
      <c r="A10" s="10">
        <f>INDEX(Installed_Capacity!$H$6:$S$11,MATCH(YEAR(B10),Installed_Capacity!$G$6:$G$11,0),MATCH(C10,Installed_Capacity!$H$5:$S$5,0))</f>
        <v>1510.48</v>
      </c>
      <c r="B10" s="1">
        <f>Date_List!A7</f>
        <v>42774</v>
      </c>
      <c r="C10" s="45">
        <f t="shared" si="23"/>
        <v>2</v>
      </c>
      <c r="D10" s="49">
        <f>SUMIFS(Source_Data!$H$3:$H$52586,Source_Data!$A$3:$A$52586,$B10,Source_Data!$E$3:$E$52586,D$3)/$A10</f>
        <v>0</v>
      </c>
      <c r="E10" s="49">
        <f>SUMIFS(Source_Data!$H$3:$H$52586,Source_Data!$A$3:$A$52586,$B10,Source_Data!$E$3:$E$52586,E$3)/$A10</f>
        <v>0</v>
      </c>
      <c r="F10" s="49">
        <f>SUMIFS(Source_Data!$H$3:$H$52586,Source_Data!$A$3:$A$52586,$B10,Source_Data!$E$3:$E$52586,F$3)/$A10</f>
        <v>0</v>
      </c>
      <c r="G10" s="49">
        <f>SUMIFS(Source_Data!$H$3:$H$52586,Source_Data!$A$3:$A$52586,$B10,Source_Data!$E$3:$E$52586,G$3)/$A10</f>
        <v>0</v>
      </c>
      <c r="H10" s="49">
        <f>SUMIFS(Source_Data!$H$3:$H$52586,Source_Data!$A$3:$A$52586,$B10,Source_Data!$E$3:$E$52586,H$3)/$A10</f>
        <v>0</v>
      </c>
      <c r="I10" s="49">
        <f>SUMIFS(Source_Data!$H$3:$H$52586,Source_Data!$A$3:$A$52586,$B10,Source_Data!$E$3:$E$52586,I$3)/$A10</f>
        <v>0</v>
      </c>
      <c r="J10" s="49">
        <f>SUMIFS(Source_Data!$H$3:$H$52586,Source_Data!$A$3:$A$52586,$B10,Source_Data!$E$3:$E$52586,J$3)/$A10</f>
        <v>9.6492770510036549E-5</v>
      </c>
      <c r="K10" s="49">
        <f>SUMIFS(Source_Data!$H$3:$H$52586,Source_Data!$A$3:$A$52586,$B10,Source_Data!$E$3:$E$52586,K$3)/$A10</f>
        <v>5.3154073274720617E-2</v>
      </c>
      <c r="L10" s="49">
        <f>SUMIFS(Source_Data!$H$3:$H$52586,Source_Data!$A$3:$A$52586,$B10,Source_Data!$E$3:$E$52586,L$3)/$A10</f>
        <v>0.12225476100312482</v>
      </c>
      <c r="M10" s="49">
        <f>SUMIFS(Source_Data!$H$3:$H$52586,Source_Data!$A$3:$A$52586,$B10,Source_Data!$E$3:$E$52586,M$3)/$A10</f>
        <v>0.24922740221651396</v>
      </c>
      <c r="N10" s="49">
        <f>SUMIFS(Source_Data!$H$3:$H$52586,Source_Data!$A$3:$A$52586,$B10,Source_Data!$E$3:$E$52586,N$3)/$A10</f>
        <v>0.35089314403368466</v>
      </c>
      <c r="O10" s="49">
        <f>SUMIFS(Source_Data!$H$3:$H$52586,Source_Data!$A$3:$A$52586,$B10,Source_Data!$E$3:$E$52586,O$3)/$A10</f>
        <v>0.31078615665219</v>
      </c>
      <c r="P10" s="49">
        <f>SUMIFS(Source_Data!$H$3:$H$52586,Source_Data!$A$3:$A$52586,$B10,Source_Data!$E$3:$E$52586,P$3)/$A10</f>
        <v>0.36251412875377365</v>
      </c>
      <c r="Q10" s="49">
        <f>SUMIFS(Source_Data!$H$3:$H$52586,Source_Data!$A$3:$A$52586,$B10,Source_Data!$E$3:$E$52586,Q$3)/$A10</f>
        <v>0.40167537292781103</v>
      </c>
      <c r="R10" s="49">
        <f>SUMIFS(Source_Data!$H$3:$H$52586,Source_Data!$A$3:$A$52586,$B10,Source_Data!$E$3:$E$52586,R$3)/$A10</f>
        <v>0.43061760102748792</v>
      </c>
      <c r="S10" s="49">
        <f>SUMIFS(Source_Data!$H$3:$H$52586,Source_Data!$A$3:$A$52586,$B10,Source_Data!$E$3:$E$52586,S$3)/$A10</f>
        <v>0.38232319772522638</v>
      </c>
      <c r="T10" s="49">
        <f>SUMIFS(Source_Data!$H$3:$H$52586,Source_Data!$A$3:$A$52586,$B10,Source_Data!$E$3:$E$52586,T$3)/$A10</f>
        <v>0.13928271026428685</v>
      </c>
      <c r="U10" s="49">
        <f>SUMIFS(Source_Data!$H$3:$H$52586,Source_Data!$A$3:$A$52586,$B10,Source_Data!$E$3:$E$52586,U$3)/$A10</f>
        <v>9.1070176367777124E-3</v>
      </c>
      <c r="V10" s="49">
        <f>SUMIFS(Source_Data!$H$3:$H$52586,Source_Data!$A$3:$A$52586,$B10,Source_Data!$E$3:$E$52586,V$3)/$A10</f>
        <v>0</v>
      </c>
      <c r="W10" s="49">
        <f>SUMIFS(Source_Data!$H$3:$H$52586,Source_Data!$A$3:$A$52586,$B10,Source_Data!$E$3:$E$52586,W$3)/$A10</f>
        <v>0</v>
      </c>
      <c r="X10" s="49">
        <f>SUMIFS(Source_Data!$H$3:$H$52586,Source_Data!$A$3:$A$52586,$B10,Source_Data!$E$3:$E$52586,X$3)/$A10</f>
        <v>0</v>
      </c>
      <c r="Y10" s="49">
        <f>SUMIFS(Source_Data!$H$3:$H$52586,Source_Data!$A$3:$A$52586,$B10,Source_Data!$E$3:$E$52586,Y$3)/$A10</f>
        <v>0</v>
      </c>
      <c r="Z10" s="49">
        <f>SUMIFS(Source_Data!$H$3:$H$52586,Source_Data!$A$3:$A$52586,$B10,Source_Data!$E$3:$E$52586,Z$3)/$A10</f>
        <v>0</v>
      </c>
      <c r="AA10" s="49">
        <f>SUMIFS(Source_Data!$H$3:$H$52586,Source_Data!$A$3:$A$52586,$B10,Source_Data!$E$3:$E$52586,AA$3)/$A10</f>
        <v>0</v>
      </c>
      <c r="AC10" s="10">
        <f>INDEX(Installed_Capacity!$V$6:$AG$11,MATCH(YEAR(AD10),Installed_Capacity!$U$6:$U$11,0),MATCH(AE10,Installed_Capacity!$V$5:$AG$5,0))</f>
        <v>1070.0700000000002</v>
      </c>
      <c r="AD10" s="1">
        <f>Date_List!A7</f>
        <v>42774</v>
      </c>
      <c r="AE10" s="45">
        <f t="shared" si="24"/>
        <v>2</v>
      </c>
      <c r="AF10" s="49">
        <f>SUMIFS(Source_Data!$L$3:$L$52586,Source_Data!$A$3:$A$52586,$AD10,Source_Data!$E$3:$E$52586,AF$3)/$AC10</f>
        <v>0</v>
      </c>
      <c r="AG10" s="49">
        <f>SUMIFS(Source_Data!$L$3:$L$52586,Source_Data!$A$3:$A$52586,$AD10,Source_Data!$E$3:$E$52586,AG$3)/$AC10</f>
        <v>0</v>
      </c>
      <c r="AH10" s="49">
        <f>SUMIFS(Source_Data!$L$3:$L$52586,Source_Data!$A$3:$A$52586,$AD10,Source_Data!$E$3:$E$52586,AH$3)/$AC10</f>
        <v>0</v>
      </c>
      <c r="AI10" s="49">
        <f>SUMIFS(Source_Data!$L$3:$L$52586,Source_Data!$A$3:$A$52586,$AD10,Source_Data!$E$3:$E$52586,AI$3)/$AC10</f>
        <v>0</v>
      </c>
      <c r="AJ10" s="49">
        <f>SUMIFS(Source_Data!$L$3:$L$52586,Source_Data!$A$3:$A$52586,$AD10,Source_Data!$E$3:$E$52586,AJ$3)/$AC10</f>
        <v>0</v>
      </c>
      <c r="AK10" s="49">
        <f>SUMIFS(Source_Data!$L$3:$L$52586,Source_Data!$A$3:$A$52586,$AD10,Source_Data!$E$3:$E$52586,AK$3)/$AC10</f>
        <v>0</v>
      </c>
      <c r="AL10" s="49">
        <f>SUMIFS(Source_Data!$L$3:$L$52586,Source_Data!$A$3:$A$52586,$AD10,Source_Data!$E$3:$E$52586,AL$3)/$AC10</f>
        <v>1.8970852374143745E-4</v>
      </c>
      <c r="AM10" s="49">
        <f>SUMIFS(Source_Data!$L$3:$L$52586,Source_Data!$A$3:$A$52586,$AD10,Source_Data!$E$3:$E$52586,AM$3)/$AC10</f>
        <v>8.2301451026568342E-2</v>
      </c>
      <c r="AN10" s="49">
        <f>SUMIFS(Source_Data!$L$3:$L$52586,Source_Data!$A$3:$A$52586,$AD10,Source_Data!$E$3:$E$52586,AN$3)/$AC10</f>
        <v>0.2068292377134206</v>
      </c>
      <c r="AO10" s="49">
        <f>SUMIFS(Source_Data!$L$3:$L$52586,Source_Data!$A$3:$A$52586,$AD10,Source_Data!$E$3:$E$52586,AO$3)/$AC10</f>
        <v>0.26986012457128972</v>
      </c>
      <c r="AP10" s="49">
        <f>SUMIFS(Source_Data!$L$3:$L$52586,Source_Data!$A$3:$A$52586,$AD10,Source_Data!$E$3:$E$52586,AP$3)/$AC10</f>
        <v>0.3399427279523769</v>
      </c>
      <c r="AQ10" s="49">
        <f>SUMIFS(Source_Data!$L$3:$L$52586,Source_Data!$A$3:$A$52586,$AD10,Source_Data!$E$3:$E$52586,AQ$3)/$AC10</f>
        <v>0.38544594718102543</v>
      </c>
      <c r="AR10" s="49">
        <f>SUMIFS(Source_Data!$L$3:$L$52586,Source_Data!$A$3:$A$52586,$AD10,Source_Data!$E$3:$E$52586,AR$3)/$AC10</f>
        <v>0.35349940377732292</v>
      </c>
      <c r="AS10" s="49">
        <f>SUMIFS(Source_Data!$L$3:$L$52586,Source_Data!$A$3:$A$52586,$AD10,Source_Data!$E$3:$E$52586,AS$3)/$AC10</f>
        <v>0.27834207089255841</v>
      </c>
      <c r="AT10" s="49">
        <f>SUMIFS(Source_Data!$L$3:$L$52586,Source_Data!$A$3:$A$52586,$AD10,Source_Data!$E$3:$E$52586,AT$3)/$AC10</f>
        <v>0.32514405160410065</v>
      </c>
      <c r="AU10" s="49">
        <f>SUMIFS(Source_Data!$L$3:$L$52586,Source_Data!$A$3:$A$52586,$AD10,Source_Data!$E$3:$E$52586,AU$3)/$AC10</f>
        <v>0.30888769631893231</v>
      </c>
      <c r="AV10" s="49">
        <f>SUMIFS(Source_Data!$L$3:$L$52586,Source_Data!$A$3:$A$52586,$AD10,Source_Data!$E$3:$E$52586,AV$3)/$AC10</f>
        <v>0.15646794321866792</v>
      </c>
      <c r="AW10" s="49">
        <f>SUMIFS(Source_Data!$L$3:$L$52586,Source_Data!$A$3:$A$52586,$AD10,Source_Data!$E$3:$E$52586,AW$3)/$AC10</f>
        <v>8.8535346285756999E-3</v>
      </c>
      <c r="AX10" s="49">
        <f>SUMIFS(Source_Data!$L$3:$L$52586,Source_Data!$A$3:$A$52586,$AD10,Source_Data!$E$3:$E$52586,AX$3)/$AC10</f>
        <v>0</v>
      </c>
      <c r="AY10" s="49">
        <f>SUMIFS(Source_Data!$L$3:$L$52586,Source_Data!$A$3:$A$52586,$AD10,Source_Data!$E$3:$E$52586,AY$3)/$AC10</f>
        <v>0</v>
      </c>
      <c r="AZ10" s="49">
        <f>SUMIFS(Source_Data!$L$3:$L$52586,Source_Data!$A$3:$A$52586,$AD10,Source_Data!$E$3:$E$52586,AZ$3)/$AC10</f>
        <v>0</v>
      </c>
      <c r="BA10" s="49">
        <f>SUMIFS(Source_Data!$L$3:$L$52586,Source_Data!$A$3:$A$52586,$AD10,Source_Data!$E$3:$E$52586,BA$3)/$AC10</f>
        <v>0</v>
      </c>
      <c r="BB10" s="49">
        <f>SUMIFS(Source_Data!$L$3:$L$52586,Source_Data!$A$3:$A$52586,$AD10,Source_Data!$E$3:$E$52586,BB$3)/$AC10</f>
        <v>0</v>
      </c>
      <c r="BC10" s="49">
        <f>SUMIFS(Source_Data!$L$3:$L$52586,Source_Data!$A$3:$A$52586,$AD10,Source_Data!$E$3:$E$52586,BC$3)/$AC10</f>
        <v>0</v>
      </c>
    </row>
    <row r="11" spans="1:55" x14ac:dyDescent="0.25">
      <c r="A11" s="10">
        <f>INDEX(Installed_Capacity!$H$6:$S$11,MATCH(YEAR(B11),Installed_Capacity!$G$6:$G$11,0),MATCH(C11,Installed_Capacity!$H$5:$S$5,0))</f>
        <v>1510.48</v>
      </c>
      <c r="B11" s="1">
        <f>Date_List!A8</f>
        <v>42767</v>
      </c>
      <c r="C11" s="45">
        <f t="shared" si="23"/>
        <v>2</v>
      </c>
      <c r="D11" s="49">
        <f>SUMIFS(Source_Data!$H$3:$H$52586,Source_Data!$A$3:$A$52586,$B11,Source_Data!$E$3:$E$52586,D$3)/$A11</f>
        <v>0</v>
      </c>
      <c r="E11" s="49">
        <f>SUMIFS(Source_Data!$H$3:$H$52586,Source_Data!$A$3:$A$52586,$B11,Source_Data!$E$3:$E$52586,E$3)/$A11</f>
        <v>0</v>
      </c>
      <c r="F11" s="49">
        <f>SUMIFS(Source_Data!$H$3:$H$52586,Source_Data!$A$3:$A$52586,$B11,Source_Data!$E$3:$E$52586,F$3)/$A11</f>
        <v>0</v>
      </c>
      <c r="G11" s="49">
        <f>SUMIFS(Source_Data!$H$3:$H$52586,Source_Data!$A$3:$A$52586,$B11,Source_Data!$E$3:$E$52586,G$3)/$A11</f>
        <v>0</v>
      </c>
      <c r="H11" s="49">
        <f>SUMIFS(Source_Data!$H$3:$H$52586,Source_Data!$A$3:$A$52586,$B11,Source_Data!$E$3:$E$52586,H$3)/$A11</f>
        <v>0</v>
      </c>
      <c r="I11" s="49">
        <f>SUMIFS(Source_Data!$H$3:$H$52586,Source_Data!$A$3:$A$52586,$B11,Source_Data!$E$3:$E$52586,I$3)/$A11</f>
        <v>0</v>
      </c>
      <c r="J11" s="49">
        <f>SUMIFS(Source_Data!$H$3:$H$52586,Source_Data!$A$3:$A$52586,$B11,Source_Data!$E$3:$E$52586,J$3)/$A11</f>
        <v>5.5357237434457922E-6</v>
      </c>
      <c r="K11" s="49">
        <f>SUMIFS(Source_Data!$H$3:$H$52586,Source_Data!$A$3:$A$52586,$B11,Source_Data!$E$3:$E$52586,K$3)/$A11</f>
        <v>8.3073419111805519E-2</v>
      </c>
      <c r="L11" s="49">
        <f>SUMIFS(Source_Data!$H$3:$H$52586,Source_Data!$A$3:$A$52586,$B11,Source_Data!$E$3:$E$52586,L$3)/$A11</f>
        <v>0.34087678029500557</v>
      </c>
      <c r="M11" s="49">
        <f>SUMIFS(Source_Data!$H$3:$H$52586,Source_Data!$A$3:$A$52586,$B11,Source_Data!$E$3:$E$52586,M$3)/$A11</f>
        <v>0.39201879210582069</v>
      </c>
      <c r="N11" s="49">
        <f>SUMIFS(Source_Data!$H$3:$H$52586,Source_Data!$A$3:$A$52586,$B11,Source_Data!$E$3:$E$52586,N$3)/$A11</f>
        <v>0.52600633891213389</v>
      </c>
      <c r="O11" s="49">
        <f>SUMIFS(Source_Data!$H$3:$H$52586,Source_Data!$A$3:$A$52586,$B11,Source_Data!$E$3:$E$52586,O$3)/$A11</f>
        <v>0.44431386387108729</v>
      </c>
      <c r="P11" s="49">
        <f>SUMIFS(Source_Data!$H$3:$H$52586,Source_Data!$A$3:$A$52586,$B11,Source_Data!$E$3:$E$52586,P$3)/$A11</f>
        <v>0.58766373219109158</v>
      </c>
      <c r="Q11" s="49">
        <f>SUMIFS(Source_Data!$H$3:$H$52586,Source_Data!$A$3:$A$52586,$B11,Source_Data!$E$3:$E$52586,Q$3)/$A11</f>
        <v>0.46702637883321851</v>
      </c>
      <c r="R11" s="49">
        <f>SUMIFS(Source_Data!$H$3:$H$52586,Source_Data!$A$3:$A$52586,$B11,Source_Data!$E$3:$E$52586,R$3)/$A11</f>
        <v>0.28840319487844923</v>
      </c>
      <c r="S11" s="49">
        <f>SUMIFS(Source_Data!$H$3:$H$52586,Source_Data!$A$3:$A$52586,$B11,Source_Data!$E$3:$E$52586,S$3)/$A11</f>
        <v>0.17688157506223187</v>
      </c>
      <c r="T11" s="49">
        <f>SUMIFS(Source_Data!$H$3:$H$52586,Source_Data!$A$3:$A$52586,$B11,Source_Data!$E$3:$E$52586,T$3)/$A11</f>
        <v>0.10223603265187226</v>
      </c>
      <c r="U11" s="49">
        <f>SUMIFS(Source_Data!$H$3:$H$52586,Source_Data!$A$3:$A$52586,$B11,Source_Data!$E$3:$E$52586,U$3)/$A11</f>
        <v>3.3110057067951906E-3</v>
      </c>
      <c r="V11" s="49">
        <f>SUMIFS(Source_Data!$H$3:$H$52586,Source_Data!$A$3:$A$52586,$B11,Source_Data!$E$3:$E$52586,V$3)/$A11</f>
        <v>0</v>
      </c>
      <c r="W11" s="49">
        <f>SUMIFS(Source_Data!$H$3:$H$52586,Source_Data!$A$3:$A$52586,$B11,Source_Data!$E$3:$E$52586,W$3)/$A11</f>
        <v>0</v>
      </c>
      <c r="X11" s="49">
        <f>SUMIFS(Source_Data!$H$3:$H$52586,Source_Data!$A$3:$A$52586,$B11,Source_Data!$E$3:$E$52586,X$3)/$A11</f>
        <v>0</v>
      </c>
      <c r="Y11" s="49">
        <f>SUMIFS(Source_Data!$H$3:$H$52586,Source_Data!$A$3:$A$52586,$B11,Source_Data!$E$3:$E$52586,Y$3)/$A11</f>
        <v>0</v>
      </c>
      <c r="Z11" s="49">
        <f>SUMIFS(Source_Data!$H$3:$H$52586,Source_Data!$A$3:$A$52586,$B11,Source_Data!$E$3:$E$52586,Z$3)/$A11</f>
        <v>0</v>
      </c>
      <c r="AA11" s="49">
        <f>SUMIFS(Source_Data!$H$3:$H$52586,Source_Data!$A$3:$A$52586,$B11,Source_Data!$E$3:$E$52586,AA$3)/$A11</f>
        <v>0</v>
      </c>
      <c r="AC11" s="10">
        <f>INDEX(Installed_Capacity!$V$6:$AG$11,MATCH(YEAR(AD11),Installed_Capacity!$U$6:$U$11,0),MATCH(AE11,Installed_Capacity!$V$5:$AG$5,0))</f>
        <v>1070.0700000000002</v>
      </c>
      <c r="AD11" s="1">
        <f>Date_List!A8</f>
        <v>42767</v>
      </c>
      <c r="AE11" s="45">
        <f t="shared" si="24"/>
        <v>2</v>
      </c>
      <c r="AF11" s="49">
        <f>SUMIFS(Source_Data!$L$3:$L$52586,Source_Data!$A$3:$A$52586,$AD11,Source_Data!$E$3:$E$52586,AF$3)/$AC11</f>
        <v>0</v>
      </c>
      <c r="AG11" s="49">
        <f>SUMIFS(Source_Data!$L$3:$L$52586,Source_Data!$A$3:$A$52586,$AD11,Source_Data!$E$3:$E$52586,AG$3)/$AC11</f>
        <v>0</v>
      </c>
      <c r="AH11" s="49">
        <f>SUMIFS(Source_Data!$L$3:$L$52586,Source_Data!$A$3:$A$52586,$AD11,Source_Data!$E$3:$E$52586,AH$3)/$AC11</f>
        <v>0</v>
      </c>
      <c r="AI11" s="49">
        <f>SUMIFS(Source_Data!$L$3:$L$52586,Source_Data!$A$3:$A$52586,$AD11,Source_Data!$E$3:$E$52586,AI$3)/$AC11</f>
        <v>0</v>
      </c>
      <c r="AJ11" s="49">
        <f>SUMIFS(Source_Data!$L$3:$L$52586,Source_Data!$A$3:$A$52586,$AD11,Source_Data!$E$3:$E$52586,AJ$3)/$AC11</f>
        <v>0</v>
      </c>
      <c r="AK11" s="49">
        <f>SUMIFS(Source_Data!$L$3:$L$52586,Source_Data!$A$3:$A$52586,$AD11,Source_Data!$E$3:$E$52586,AK$3)/$AC11</f>
        <v>0</v>
      </c>
      <c r="AL11" s="49">
        <f>SUMIFS(Source_Data!$L$3:$L$52586,Source_Data!$A$3:$A$52586,$AD11,Source_Data!$E$3:$E$52586,AL$3)/$AC11</f>
        <v>8.8240115132654857E-5</v>
      </c>
      <c r="AM11" s="49">
        <f>SUMIFS(Source_Data!$L$3:$L$52586,Source_Data!$A$3:$A$52586,$AD11,Source_Data!$E$3:$E$52586,AM$3)/$AC11</f>
        <v>7.0018720457540151E-2</v>
      </c>
      <c r="AN11" s="49">
        <f>SUMIFS(Source_Data!$L$3:$L$52586,Source_Data!$A$3:$A$52586,$AD11,Source_Data!$E$3:$E$52586,AN$3)/$AC11</f>
        <v>0.24400684562692157</v>
      </c>
      <c r="AO11" s="49">
        <f>SUMIFS(Source_Data!$L$3:$L$52586,Source_Data!$A$3:$A$52586,$AD11,Source_Data!$E$3:$E$52586,AO$3)/$AC11</f>
        <v>0.37368491341687921</v>
      </c>
      <c r="AP11" s="49">
        <f>SUMIFS(Source_Data!$L$3:$L$52586,Source_Data!$A$3:$A$52586,$AD11,Source_Data!$E$3:$E$52586,AP$3)/$AC11</f>
        <v>0.50175159877391184</v>
      </c>
      <c r="AQ11" s="49">
        <f>SUMIFS(Source_Data!$L$3:$L$52586,Source_Data!$A$3:$A$52586,$AD11,Source_Data!$E$3:$E$52586,AQ$3)/$AC11</f>
        <v>0.5242712422551794</v>
      </c>
      <c r="AR11" s="49">
        <f>SUMIFS(Source_Data!$L$3:$L$52586,Source_Data!$A$3:$A$52586,$AD11,Source_Data!$E$3:$E$52586,AR$3)/$AC11</f>
        <v>0.53812655358995198</v>
      </c>
      <c r="AS11" s="49">
        <f>SUMIFS(Source_Data!$L$3:$L$52586,Source_Data!$A$3:$A$52586,$AD11,Source_Data!$E$3:$E$52586,AS$3)/$AC11</f>
        <v>0.49456705009952612</v>
      </c>
      <c r="AT11" s="49">
        <f>SUMIFS(Source_Data!$L$3:$L$52586,Source_Data!$A$3:$A$52586,$AD11,Source_Data!$E$3:$E$52586,AT$3)/$AC11</f>
        <v>0.39028898315063493</v>
      </c>
      <c r="AU11" s="49">
        <f>SUMIFS(Source_Data!$L$3:$L$52586,Source_Data!$A$3:$A$52586,$AD11,Source_Data!$E$3:$E$52586,AU$3)/$AC11</f>
        <v>0.22746353229227992</v>
      </c>
      <c r="AV11" s="49">
        <f>SUMIFS(Source_Data!$L$3:$L$52586,Source_Data!$A$3:$A$52586,$AD11,Source_Data!$E$3:$E$52586,AV$3)/$AC11</f>
        <v>7.447433410898352E-2</v>
      </c>
      <c r="AW11" s="49">
        <f>SUMIFS(Source_Data!$L$3:$L$52586,Source_Data!$A$3:$A$52586,$AD11,Source_Data!$E$3:$E$52586,AW$3)/$AC11</f>
        <v>2.2200077565019106E-3</v>
      </c>
      <c r="AX11" s="49">
        <f>SUMIFS(Source_Data!$L$3:$L$52586,Source_Data!$A$3:$A$52586,$AD11,Source_Data!$E$3:$E$52586,AX$3)/$AC11</f>
        <v>0</v>
      </c>
      <c r="AY11" s="49">
        <f>SUMIFS(Source_Data!$L$3:$L$52586,Source_Data!$A$3:$A$52586,$AD11,Source_Data!$E$3:$E$52586,AY$3)/$AC11</f>
        <v>0</v>
      </c>
      <c r="AZ11" s="49">
        <f>SUMIFS(Source_Data!$L$3:$L$52586,Source_Data!$A$3:$A$52586,$AD11,Source_Data!$E$3:$E$52586,AZ$3)/$AC11</f>
        <v>0</v>
      </c>
      <c r="BA11" s="49">
        <f>SUMIFS(Source_Data!$L$3:$L$52586,Source_Data!$A$3:$A$52586,$AD11,Source_Data!$E$3:$E$52586,BA$3)/$AC11</f>
        <v>0</v>
      </c>
      <c r="BB11" s="49">
        <f>SUMIFS(Source_Data!$L$3:$L$52586,Source_Data!$A$3:$A$52586,$AD11,Source_Data!$E$3:$E$52586,BB$3)/$AC11</f>
        <v>0</v>
      </c>
      <c r="BC11" s="49">
        <f>SUMIFS(Source_Data!$L$3:$L$52586,Source_Data!$A$3:$A$52586,$AD11,Source_Data!$E$3:$E$52586,BC$3)/$AC11</f>
        <v>0</v>
      </c>
    </row>
    <row r="12" spans="1:55" x14ac:dyDescent="0.25">
      <c r="A12" s="10">
        <f>INDEX(Installed_Capacity!$H$6:$S$11,MATCH(YEAR(B12),Installed_Capacity!$G$6:$G$11,0),MATCH(C12,Installed_Capacity!$H$5:$S$5,0))</f>
        <v>1510.48</v>
      </c>
      <c r="B12" s="1">
        <f>Date_List!A9</f>
        <v>42775</v>
      </c>
      <c r="C12" s="45">
        <f t="shared" si="23"/>
        <v>2</v>
      </c>
      <c r="D12" s="49">
        <f>SUMIFS(Source_Data!$H$3:$H$52586,Source_Data!$A$3:$A$52586,$B12,Source_Data!$E$3:$E$52586,D$3)/$A12</f>
        <v>0</v>
      </c>
      <c r="E12" s="49">
        <f>SUMIFS(Source_Data!$H$3:$H$52586,Source_Data!$A$3:$A$52586,$B12,Source_Data!$E$3:$E$52586,E$3)/$A12</f>
        <v>0</v>
      </c>
      <c r="F12" s="49">
        <f>SUMIFS(Source_Data!$H$3:$H$52586,Source_Data!$A$3:$A$52586,$B12,Source_Data!$E$3:$E$52586,F$3)/$A12</f>
        <v>0</v>
      </c>
      <c r="G12" s="49">
        <f>SUMIFS(Source_Data!$H$3:$H$52586,Source_Data!$A$3:$A$52586,$B12,Source_Data!$E$3:$E$52586,G$3)/$A12</f>
        <v>0</v>
      </c>
      <c r="H12" s="49">
        <f>SUMIFS(Source_Data!$H$3:$H$52586,Source_Data!$A$3:$A$52586,$B12,Source_Data!$E$3:$E$52586,H$3)/$A12</f>
        <v>0</v>
      </c>
      <c r="I12" s="49">
        <f>SUMIFS(Source_Data!$H$3:$H$52586,Source_Data!$A$3:$A$52586,$B12,Source_Data!$E$3:$E$52586,I$3)/$A12</f>
        <v>0</v>
      </c>
      <c r="J12" s="49">
        <f>SUMIFS(Source_Data!$H$3:$H$52586,Source_Data!$A$3:$A$52586,$B12,Source_Data!$E$3:$E$52586,J$3)/$A12</f>
        <v>8.5378819977755408E-5</v>
      </c>
      <c r="K12" s="49">
        <f>SUMIFS(Source_Data!$H$3:$H$52586,Source_Data!$A$3:$A$52586,$B12,Source_Data!$E$3:$E$52586,K$3)/$A12</f>
        <v>5.7892710595307449E-2</v>
      </c>
      <c r="L12" s="49">
        <f>SUMIFS(Source_Data!$H$3:$H$52586,Source_Data!$A$3:$A$52586,$B12,Source_Data!$E$3:$E$52586,L$3)/$A12</f>
        <v>0.13916817130978232</v>
      </c>
      <c r="M12" s="49">
        <f>SUMIFS(Source_Data!$H$3:$H$52586,Source_Data!$A$3:$A$52586,$B12,Source_Data!$E$3:$E$52586,M$3)/$A12</f>
        <v>0.30972511155394311</v>
      </c>
      <c r="N12" s="49">
        <f>SUMIFS(Source_Data!$H$3:$H$52586,Source_Data!$A$3:$A$52586,$B12,Source_Data!$E$3:$E$52586,N$3)/$A12</f>
        <v>0.48783086926010277</v>
      </c>
      <c r="O12" s="49">
        <f>SUMIFS(Source_Data!$H$3:$H$52586,Source_Data!$A$3:$A$52586,$B12,Source_Data!$E$3:$E$52586,O$3)/$A12</f>
        <v>0.58026963442084634</v>
      </c>
      <c r="P12" s="49">
        <f>SUMIFS(Source_Data!$H$3:$H$52586,Source_Data!$A$3:$A$52586,$B12,Source_Data!$E$3:$E$52586,P$3)/$A12</f>
        <v>0.53371251813992904</v>
      </c>
      <c r="Q12" s="49">
        <f>SUMIFS(Source_Data!$H$3:$H$52586,Source_Data!$A$3:$A$52586,$B12,Source_Data!$E$3:$E$52586,Q$3)/$A12</f>
        <v>0.426563079948096</v>
      </c>
      <c r="R12" s="49">
        <f>SUMIFS(Source_Data!$H$3:$H$52586,Source_Data!$A$3:$A$52586,$B12,Source_Data!$E$3:$E$52586,R$3)/$A12</f>
        <v>0.30786227728933852</v>
      </c>
      <c r="S12" s="49">
        <f>SUMIFS(Source_Data!$H$3:$H$52586,Source_Data!$A$3:$A$52586,$B12,Source_Data!$E$3:$E$52586,S$3)/$A12</f>
        <v>0.13991118836396377</v>
      </c>
      <c r="T12" s="49">
        <f>SUMIFS(Source_Data!$H$3:$H$52586,Source_Data!$A$3:$A$52586,$B12,Source_Data!$E$3:$E$52586,T$3)/$A12</f>
        <v>4.5678497894708972E-2</v>
      </c>
      <c r="U12" s="49">
        <f>SUMIFS(Source_Data!$H$3:$H$52586,Source_Data!$A$3:$A$52586,$B12,Source_Data!$E$3:$E$52586,U$3)/$A12</f>
        <v>1.92321619617605E-3</v>
      </c>
      <c r="V12" s="49">
        <f>SUMIFS(Source_Data!$H$3:$H$52586,Source_Data!$A$3:$A$52586,$B12,Source_Data!$E$3:$E$52586,V$3)/$A12</f>
        <v>0</v>
      </c>
      <c r="W12" s="49">
        <f>SUMIFS(Source_Data!$H$3:$H$52586,Source_Data!$A$3:$A$52586,$B12,Source_Data!$E$3:$E$52586,W$3)/$A12</f>
        <v>0</v>
      </c>
      <c r="X12" s="49">
        <f>SUMIFS(Source_Data!$H$3:$H$52586,Source_Data!$A$3:$A$52586,$B12,Source_Data!$E$3:$E$52586,X$3)/$A12</f>
        <v>0</v>
      </c>
      <c r="Y12" s="49">
        <f>SUMIFS(Source_Data!$H$3:$H$52586,Source_Data!$A$3:$A$52586,$B12,Source_Data!$E$3:$E$52586,Y$3)/$A12</f>
        <v>0</v>
      </c>
      <c r="Z12" s="49">
        <f>SUMIFS(Source_Data!$H$3:$H$52586,Source_Data!$A$3:$A$52586,$B12,Source_Data!$E$3:$E$52586,Z$3)/$A12</f>
        <v>0</v>
      </c>
      <c r="AA12" s="49">
        <f>SUMIFS(Source_Data!$H$3:$H$52586,Source_Data!$A$3:$A$52586,$B12,Source_Data!$E$3:$E$52586,AA$3)/$A12</f>
        <v>0</v>
      </c>
      <c r="AC12" s="10">
        <f>INDEX(Installed_Capacity!$V$6:$AG$11,MATCH(YEAR(AD12),Installed_Capacity!$U$6:$U$11,0),MATCH(AE12,Installed_Capacity!$V$5:$AG$5,0))</f>
        <v>1070.0700000000002</v>
      </c>
      <c r="AD12" s="1">
        <f>Date_List!A9</f>
        <v>42775</v>
      </c>
      <c r="AE12" s="45">
        <f t="shared" si="24"/>
        <v>2</v>
      </c>
      <c r="AF12" s="49">
        <f>SUMIFS(Source_Data!$L$3:$L$52586,Source_Data!$A$3:$A$52586,$AD12,Source_Data!$E$3:$E$52586,AF$3)/$AC12</f>
        <v>0</v>
      </c>
      <c r="AG12" s="49">
        <f>SUMIFS(Source_Data!$L$3:$L$52586,Source_Data!$A$3:$A$52586,$AD12,Source_Data!$E$3:$E$52586,AG$3)/$AC12</f>
        <v>0</v>
      </c>
      <c r="AH12" s="49">
        <f>SUMIFS(Source_Data!$L$3:$L$52586,Source_Data!$A$3:$A$52586,$AD12,Source_Data!$E$3:$E$52586,AH$3)/$AC12</f>
        <v>0</v>
      </c>
      <c r="AI12" s="49">
        <f>SUMIFS(Source_Data!$L$3:$L$52586,Source_Data!$A$3:$A$52586,$AD12,Source_Data!$E$3:$E$52586,AI$3)/$AC12</f>
        <v>0</v>
      </c>
      <c r="AJ12" s="49">
        <f>SUMIFS(Source_Data!$L$3:$L$52586,Source_Data!$A$3:$A$52586,$AD12,Source_Data!$E$3:$E$52586,AJ$3)/$AC12</f>
        <v>0</v>
      </c>
      <c r="AK12" s="49">
        <f>SUMIFS(Source_Data!$L$3:$L$52586,Source_Data!$A$3:$A$52586,$AD12,Source_Data!$E$3:$E$52586,AK$3)/$AC12</f>
        <v>0</v>
      </c>
      <c r="AL12" s="49">
        <f>SUMIFS(Source_Data!$L$3:$L$52586,Source_Data!$A$3:$A$52586,$AD12,Source_Data!$E$3:$E$52586,AL$3)/$AC12</f>
        <v>3.0254366536768619E-4</v>
      </c>
      <c r="AM12" s="49">
        <f>SUMIFS(Source_Data!$L$3:$L$52586,Source_Data!$A$3:$A$52586,$AD12,Source_Data!$E$3:$E$52586,AM$3)/$AC12</f>
        <v>4.2869524330184004E-2</v>
      </c>
      <c r="AN12" s="49">
        <f>SUMIFS(Source_Data!$L$3:$L$52586,Source_Data!$A$3:$A$52586,$AD12,Source_Data!$E$3:$E$52586,AN$3)/$AC12</f>
        <v>0.16791913958899882</v>
      </c>
      <c r="AO12" s="49">
        <f>SUMIFS(Source_Data!$L$3:$L$52586,Source_Data!$A$3:$A$52586,$AD12,Source_Data!$E$3:$E$52586,AO$3)/$AC12</f>
        <v>0.23086558421411679</v>
      </c>
      <c r="AP12" s="49">
        <f>SUMIFS(Source_Data!$L$3:$L$52586,Source_Data!$A$3:$A$52586,$AD12,Source_Data!$E$3:$E$52586,AP$3)/$AC12</f>
        <v>0.2857661193192968</v>
      </c>
      <c r="AQ12" s="49">
        <f>SUMIFS(Source_Data!$L$3:$L$52586,Source_Data!$A$3:$A$52586,$AD12,Source_Data!$E$3:$E$52586,AQ$3)/$AC12</f>
        <v>0.28619717214761647</v>
      </c>
      <c r="AR12" s="49">
        <f>SUMIFS(Source_Data!$L$3:$L$52586,Source_Data!$A$3:$A$52586,$AD12,Source_Data!$E$3:$E$52586,AR$3)/$AC12</f>
        <v>0.33166267169437508</v>
      </c>
      <c r="AS12" s="49">
        <f>SUMIFS(Source_Data!$L$3:$L$52586,Source_Data!$A$3:$A$52586,$AD12,Source_Data!$E$3:$E$52586,AS$3)/$AC12</f>
        <v>0.28273389591335141</v>
      </c>
      <c r="AT12" s="49">
        <f>SUMIFS(Source_Data!$L$3:$L$52586,Source_Data!$A$3:$A$52586,$AD12,Source_Data!$E$3:$E$52586,AT$3)/$AC12</f>
        <v>0.2114782934761277</v>
      </c>
      <c r="AU12" s="49">
        <f>SUMIFS(Source_Data!$L$3:$L$52586,Source_Data!$A$3:$A$52586,$AD12,Source_Data!$E$3:$E$52586,AU$3)/$AC12</f>
        <v>0.1059646649284626</v>
      </c>
      <c r="AV12" s="49">
        <f>SUMIFS(Source_Data!$L$3:$L$52586,Source_Data!$A$3:$A$52586,$AD12,Source_Data!$E$3:$E$52586,AV$3)/$AC12</f>
        <v>3.563971132729634E-2</v>
      </c>
      <c r="AW12" s="49">
        <f>SUMIFS(Source_Data!$L$3:$L$52586,Source_Data!$A$3:$A$52586,$AD12,Source_Data!$E$3:$E$52586,AW$3)/$AC12</f>
        <v>1.2082417972655993E-3</v>
      </c>
      <c r="AX12" s="49">
        <f>SUMIFS(Source_Data!$L$3:$L$52586,Source_Data!$A$3:$A$52586,$AD12,Source_Data!$E$3:$E$52586,AX$3)/$AC12</f>
        <v>0</v>
      </c>
      <c r="AY12" s="49">
        <f>SUMIFS(Source_Data!$L$3:$L$52586,Source_Data!$A$3:$A$52586,$AD12,Source_Data!$E$3:$E$52586,AY$3)/$AC12</f>
        <v>0</v>
      </c>
      <c r="AZ12" s="49">
        <f>SUMIFS(Source_Data!$L$3:$L$52586,Source_Data!$A$3:$A$52586,$AD12,Source_Data!$E$3:$E$52586,AZ$3)/$AC12</f>
        <v>0</v>
      </c>
      <c r="BA12" s="49">
        <f>SUMIFS(Source_Data!$L$3:$L$52586,Source_Data!$A$3:$A$52586,$AD12,Source_Data!$E$3:$E$52586,BA$3)/$AC12</f>
        <v>0</v>
      </c>
      <c r="BB12" s="49">
        <f>SUMIFS(Source_Data!$L$3:$L$52586,Source_Data!$A$3:$A$52586,$AD12,Source_Data!$E$3:$E$52586,BB$3)/$AC12</f>
        <v>0</v>
      </c>
      <c r="BC12" s="49">
        <f>SUMIFS(Source_Data!$L$3:$L$52586,Source_Data!$A$3:$A$52586,$AD12,Source_Data!$E$3:$E$52586,BC$3)/$AC12</f>
        <v>0</v>
      </c>
    </row>
    <row r="13" spans="1:55" x14ac:dyDescent="0.25">
      <c r="A13" s="10">
        <f>INDEX(Installed_Capacity!$H$6:$S$11,MATCH(YEAR(B13),Installed_Capacity!$G$6:$G$11,0),MATCH(C13,Installed_Capacity!$H$5:$S$5,0))</f>
        <v>1510.48</v>
      </c>
      <c r="B13" s="1">
        <f>Date_List!A10</f>
        <v>42773</v>
      </c>
      <c r="C13" s="45">
        <f t="shared" si="23"/>
        <v>2</v>
      </c>
      <c r="D13" s="49">
        <f>SUMIFS(Source_Data!$H$3:$H$52586,Source_Data!$A$3:$A$52586,$B13,Source_Data!$E$3:$E$52586,D$3)/$A13</f>
        <v>0</v>
      </c>
      <c r="E13" s="49">
        <f>SUMIFS(Source_Data!$H$3:$H$52586,Source_Data!$A$3:$A$52586,$B13,Source_Data!$E$3:$E$52586,E$3)/$A13</f>
        <v>0</v>
      </c>
      <c r="F13" s="49">
        <f>SUMIFS(Source_Data!$H$3:$H$52586,Source_Data!$A$3:$A$52586,$B13,Source_Data!$E$3:$E$52586,F$3)/$A13</f>
        <v>0</v>
      </c>
      <c r="G13" s="49">
        <f>SUMIFS(Source_Data!$H$3:$H$52586,Source_Data!$A$3:$A$52586,$B13,Source_Data!$E$3:$E$52586,G$3)/$A13</f>
        <v>0</v>
      </c>
      <c r="H13" s="49">
        <f>SUMIFS(Source_Data!$H$3:$H$52586,Source_Data!$A$3:$A$52586,$B13,Source_Data!$E$3:$E$52586,H$3)/$A13</f>
        <v>0</v>
      </c>
      <c r="I13" s="49">
        <f>SUMIFS(Source_Data!$H$3:$H$52586,Source_Data!$A$3:$A$52586,$B13,Source_Data!$E$3:$E$52586,I$3)/$A13</f>
        <v>0</v>
      </c>
      <c r="J13" s="49">
        <f>SUMIFS(Source_Data!$H$3:$H$52586,Source_Data!$A$3:$A$52586,$B13,Source_Data!$E$3:$E$52586,J$3)/$A13</f>
        <v>9.6994332927281399E-6</v>
      </c>
      <c r="K13" s="49">
        <f>SUMIFS(Source_Data!$H$3:$H$52586,Source_Data!$A$3:$A$52586,$B13,Source_Data!$E$3:$E$52586,K$3)/$A13</f>
        <v>2.5925434894867858E-2</v>
      </c>
      <c r="L13" s="49">
        <f>SUMIFS(Source_Data!$H$3:$H$52586,Source_Data!$A$3:$A$52586,$B13,Source_Data!$E$3:$E$52586,L$3)/$A13</f>
        <v>0.11618896225041045</v>
      </c>
      <c r="M13" s="49">
        <f>SUMIFS(Source_Data!$H$3:$H$52586,Source_Data!$A$3:$A$52586,$B13,Source_Data!$E$3:$E$52586,M$3)/$A13</f>
        <v>0.23900842036968378</v>
      </c>
      <c r="N13" s="49">
        <f>SUMIFS(Source_Data!$H$3:$H$52586,Source_Data!$A$3:$A$52586,$B13,Source_Data!$E$3:$E$52586,N$3)/$A13</f>
        <v>0.44849086429479368</v>
      </c>
      <c r="O13" s="49">
        <f>SUMIFS(Source_Data!$H$3:$H$52586,Source_Data!$A$3:$A$52586,$B13,Source_Data!$E$3:$E$52586,O$3)/$A13</f>
        <v>0.58296748894391193</v>
      </c>
      <c r="P13" s="49">
        <f>SUMIFS(Source_Data!$H$3:$H$52586,Source_Data!$A$3:$A$52586,$B13,Source_Data!$E$3:$E$52586,P$3)/$A13</f>
        <v>0.48922807769715587</v>
      </c>
      <c r="Q13" s="49">
        <f>SUMIFS(Source_Data!$H$3:$H$52586,Source_Data!$A$3:$A$52586,$B13,Source_Data!$E$3:$E$52586,Q$3)/$A13</f>
        <v>0.35793020331285419</v>
      </c>
      <c r="R13" s="49">
        <f>SUMIFS(Source_Data!$H$3:$H$52586,Source_Data!$A$3:$A$52586,$B13,Source_Data!$E$3:$E$52586,R$3)/$A13</f>
        <v>0.17728309577088078</v>
      </c>
      <c r="S13" s="49">
        <f>SUMIFS(Source_Data!$H$3:$H$52586,Source_Data!$A$3:$A$52586,$B13,Source_Data!$E$3:$E$52586,S$3)/$A13</f>
        <v>9.4866639809861764E-2</v>
      </c>
      <c r="T13" s="49">
        <f>SUMIFS(Source_Data!$H$3:$H$52586,Source_Data!$A$3:$A$52586,$B13,Source_Data!$E$3:$E$52586,T$3)/$A13</f>
        <v>6.1760134725385302E-2</v>
      </c>
      <c r="U13" s="49">
        <f>SUMIFS(Source_Data!$H$3:$H$52586,Source_Data!$A$3:$A$52586,$B13,Source_Data!$E$3:$E$52586,U$3)/$A13</f>
        <v>2.5105524733859434E-3</v>
      </c>
      <c r="V13" s="49">
        <f>SUMIFS(Source_Data!$H$3:$H$52586,Source_Data!$A$3:$A$52586,$B13,Source_Data!$E$3:$E$52586,V$3)/$A13</f>
        <v>0</v>
      </c>
      <c r="W13" s="49">
        <f>SUMIFS(Source_Data!$H$3:$H$52586,Source_Data!$A$3:$A$52586,$B13,Source_Data!$E$3:$E$52586,W$3)/$A13</f>
        <v>0</v>
      </c>
      <c r="X13" s="49">
        <f>SUMIFS(Source_Data!$H$3:$H$52586,Source_Data!$A$3:$A$52586,$B13,Source_Data!$E$3:$E$52586,X$3)/$A13</f>
        <v>0</v>
      </c>
      <c r="Y13" s="49">
        <f>SUMIFS(Source_Data!$H$3:$H$52586,Source_Data!$A$3:$A$52586,$B13,Source_Data!$E$3:$E$52586,Y$3)/$A13</f>
        <v>0</v>
      </c>
      <c r="Z13" s="49">
        <f>SUMIFS(Source_Data!$H$3:$H$52586,Source_Data!$A$3:$A$52586,$B13,Source_Data!$E$3:$E$52586,Z$3)/$A13</f>
        <v>0</v>
      </c>
      <c r="AA13" s="49">
        <f>SUMIFS(Source_Data!$H$3:$H$52586,Source_Data!$A$3:$A$52586,$B13,Source_Data!$E$3:$E$52586,AA$3)/$A13</f>
        <v>0</v>
      </c>
      <c r="AC13" s="10">
        <f>INDEX(Installed_Capacity!$V$6:$AG$11,MATCH(YEAR(AD13),Installed_Capacity!$U$6:$U$11,0),MATCH(AE13,Installed_Capacity!$V$5:$AG$5,0))</f>
        <v>1070.0700000000002</v>
      </c>
      <c r="AD13" s="1">
        <f>Date_List!A10</f>
        <v>42773</v>
      </c>
      <c r="AE13" s="45">
        <f t="shared" si="24"/>
        <v>2</v>
      </c>
      <c r="AF13" s="49">
        <f>SUMIFS(Source_Data!$L$3:$L$52586,Source_Data!$A$3:$A$52586,$AD13,Source_Data!$E$3:$E$52586,AF$3)/$AC13</f>
        <v>0</v>
      </c>
      <c r="AG13" s="49">
        <f>SUMIFS(Source_Data!$L$3:$L$52586,Source_Data!$A$3:$A$52586,$AD13,Source_Data!$E$3:$E$52586,AG$3)/$AC13</f>
        <v>0</v>
      </c>
      <c r="AH13" s="49">
        <f>SUMIFS(Source_Data!$L$3:$L$52586,Source_Data!$A$3:$A$52586,$AD13,Source_Data!$E$3:$E$52586,AH$3)/$AC13</f>
        <v>0</v>
      </c>
      <c r="AI13" s="49">
        <f>SUMIFS(Source_Data!$L$3:$L$52586,Source_Data!$A$3:$A$52586,$AD13,Source_Data!$E$3:$E$52586,AI$3)/$AC13</f>
        <v>0</v>
      </c>
      <c r="AJ13" s="49">
        <f>SUMIFS(Source_Data!$L$3:$L$52586,Source_Data!$A$3:$A$52586,$AD13,Source_Data!$E$3:$E$52586,AJ$3)/$AC13</f>
        <v>0</v>
      </c>
      <c r="AK13" s="49">
        <f>SUMIFS(Source_Data!$L$3:$L$52586,Source_Data!$A$3:$A$52586,$AD13,Source_Data!$E$3:$E$52586,AK$3)/$AC13</f>
        <v>0</v>
      </c>
      <c r="AL13" s="49">
        <f>SUMIFS(Source_Data!$L$3:$L$52586,Source_Data!$A$3:$A$52586,$AD13,Source_Data!$E$3:$E$52586,AL$3)/$AC13</f>
        <v>2.6381171325240402E-5</v>
      </c>
      <c r="AM13" s="49">
        <f>SUMIFS(Source_Data!$L$3:$L$52586,Source_Data!$A$3:$A$52586,$AD13,Source_Data!$E$3:$E$52586,AM$3)/$AC13</f>
        <v>2.0517114581289072E-2</v>
      </c>
      <c r="AN13" s="49">
        <f>SUMIFS(Source_Data!$L$3:$L$52586,Source_Data!$A$3:$A$52586,$AD13,Source_Data!$E$3:$E$52586,AN$3)/$AC13</f>
        <v>0.10945301550365862</v>
      </c>
      <c r="AO13" s="49">
        <f>SUMIFS(Source_Data!$L$3:$L$52586,Source_Data!$A$3:$A$52586,$AD13,Source_Data!$E$3:$E$52586,AO$3)/$AC13</f>
        <v>0.19148893848066012</v>
      </c>
      <c r="AP13" s="49">
        <f>SUMIFS(Source_Data!$L$3:$L$52586,Source_Data!$A$3:$A$52586,$AD13,Source_Data!$E$3:$E$52586,AP$3)/$AC13</f>
        <v>0.24767553543226142</v>
      </c>
      <c r="AQ13" s="49">
        <f>SUMIFS(Source_Data!$L$3:$L$52586,Source_Data!$A$3:$A$52586,$AD13,Source_Data!$E$3:$E$52586,AQ$3)/$AC13</f>
        <v>0.23409242311250661</v>
      </c>
      <c r="AR13" s="49">
        <f>SUMIFS(Source_Data!$L$3:$L$52586,Source_Data!$A$3:$A$52586,$AD13,Source_Data!$E$3:$E$52586,AR$3)/$AC13</f>
        <v>0.3082913031857728</v>
      </c>
      <c r="AS13" s="49">
        <f>SUMIFS(Source_Data!$L$3:$L$52586,Source_Data!$A$3:$A$52586,$AD13,Source_Data!$E$3:$E$52586,AS$3)/$AC13</f>
        <v>0.31998646471726144</v>
      </c>
      <c r="AT13" s="49">
        <f>SUMIFS(Source_Data!$L$3:$L$52586,Source_Data!$A$3:$A$52586,$AD13,Source_Data!$E$3:$E$52586,AT$3)/$AC13</f>
        <v>0.22839570850505103</v>
      </c>
      <c r="AU13" s="49">
        <f>SUMIFS(Source_Data!$L$3:$L$52586,Source_Data!$A$3:$A$52586,$AD13,Source_Data!$E$3:$E$52586,AU$3)/$AC13</f>
        <v>0.16379156316876464</v>
      </c>
      <c r="AV13" s="49">
        <f>SUMIFS(Source_Data!$L$3:$L$52586,Source_Data!$A$3:$A$52586,$AD13,Source_Data!$E$3:$E$52586,AV$3)/$AC13</f>
        <v>8.4059489192295819E-2</v>
      </c>
      <c r="AW13" s="49">
        <f>SUMIFS(Source_Data!$L$3:$L$52586,Source_Data!$A$3:$A$52586,$AD13,Source_Data!$E$3:$E$52586,AW$3)/$AC13</f>
        <v>2.7071968188996974E-3</v>
      </c>
      <c r="AX13" s="49">
        <f>SUMIFS(Source_Data!$L$3:$L$52586,Source_Data!$A$3:$A$52586,$AD13,Source_Data!$E$3:$E$52586,AX$3)/$AC13</f>
        <v>0</v>
      </c>
      <c r="AY13" s="49">
        <f>SUMIFS(Source_Data!$L$3:$L$52586,Source_Data!$A$3:$A$52586,$AD13,Source_Data!$E$3:$E$52586,AY$3)/$AC13</f>
        <v>0</v>
      </c>
      <c r="AZ13" s="49">
        <f>SUMIFS(Source_Data!$L$3:$L$52586,Source_Data!$A$3:$A$52586,$AD13,Source_Data!$E$3:$E$52586,AZ$3)/$AC13</f>
        <v>0</v>
      </c>
      <c r="BA13" s="49">
        <f>SUMIFS(Source_Data!$L$3:$L$52586,Source_Data!$A$3:$A$52586,$AD13,Source_Data!$E$3:$E$52586,BA$3)/$AC13</f>
        <v>0</v>
      </c>
      <c r="BB13" s="49">
        <f>SUMIFS(Source_Data!$L$3:$L$52586,Source_Data!$A$3:$A$52586,$AD13,Source_Data!$E$3:$E$52586,BB$3)/$AC13</f>
        <v>0</v>
      </c>
      <c r="BC13" s="49">
        <f>SUMIFS(Source_Data!$L$3:$L$52586,Source_Data!$A$3:$A$52586,$AD13,Source_Data!$E$3:$E$52586,BC$3)/$AC13</f>
        <v>0</v>
      </c>
    </row>
    <row r="14" spans="1:55" x14ac:dyDescent="0.25">
      <c r="A14" s="10">
        <f>INDEX(Installed_Capacity!$H$6:$S$11,MATCH(YEAR(B14),Installed_Capacity!$G$6:$G$11,0),MATCH(C14,Installed_Capacity!$H$5:$S$5,0))</f>
        <v>1510.48</v>
      </c>
      <c r="B14" s="1">
        <f>Date_List!A11</f>
        <v>42808</v>
      </c>
      <c r="C14" s="45">
        <f t="shared" si="23"/>
        <v>3</v>
      </c>
      <c r="D14" s="49">
        <f>SUMIFS(Source_Data!$H$3:$H$52586,Source_Data!$A$3:$A$52586,$B14,Source_Data!$E$3:$E$52586,D$3)/$A14</f>
        <v>0</v>
      </c>
      <c r="E14" s="49">
        <f>SUMIFS(Source_Data!$H$3:$H$52586,Source_Data!$A$3:$A$52586,$B14,Source_Data!$E$3:$E$52586,E$3)/$A14</f>
        <v>0</v>
      </c>
      <c r="F14" s="49">
        <f>SUMIFS(Source_Data!$H$3:$H$52586,Source_Data!$A$3:$A$52586,$B14,Source_Data!$E$3:$E$52586,F$3)/$A14</f>
        <v>0</v>
      </c>
      <c r="G14" s="49">
        <f>SUMIFS(Source_Data!$H$3:$H$52586,Source_Data!$A$3:$A$52586,$B14,Source_Data!$E$3:$E$52586,G$3)/$A14</f>
        <v>0</v>
      </c>
      <c r="H14" s="49">
        <f>SUMIFS(Source_Data!$H$3:$H$52586,Source_Data!$A$3:$A$52586,$B14,Source_Data!$E$3:$E$52586,H$3)/$A14</f>
        <v>0</v>
      </c>
      <c r="I14" s="49">
        <f>SUMIFS(Source_Data!$H$3:$H$52586,Source_Data!$A$3:$A$52586,$B14,Source_Data!$E$3:$E$52586,I$3)/$A14</f>
        <v>0</v>
      </c>
      <c r="J14" s="49">
        <f>SUMIFS(Source_Data!$H$3:$H$52586,Source_Data!$A$3:$A$52586,$B14,Source_Data!$E$3:$E$52586,J$3)/$A14</f>
        <v>0</v>
      </c>
      <c r="K14" s="49">
        <f>SUMIFS(Source_Data!$H$3:$H$52586,Source_Data!$A$3:$A$52586,$B14,Source_Data!$E$3:$E$52586,K$3)/$A14</f>
        <v>4.6501548381971292E-2</v>
      </c>
      <c r="L14" s="49">
        <f>SUMIFS(Source_Data!$H$3:$H$52586,Source_Data!$A$3:$A$52586,$B14,Source_Data!$E$3:$E$52586,L$3)/$A14</f>
        <v>0.36355544681160956</v>
      </c>
      <c r="M14" s="49">
        <f>SUMIFS(Source_Data!$H$3:$H$52586,Source_Data!$A$3:$A$52586,$B14,Source_Data!$E$3:$E$52586,M$3)/$A14</f>
        <v>0.7241036279196017</v>
      </c>
      <c r="N14" s="49">
        <f>SUMIFS(Source_Data!$H$3:$H$52586,Source_Data!$A$3:$A$52586,$B14,Source_Data!$E$3:$E$52586,N$3)/$A14</f>
        <v>0.8880186520841058</v>
      </c>
      <c r="O14" s="49">
        <f>SUMIFS(Source_Data!$H$3:$H$52586,Source_Data!$A$3:$A$52586,$B14,Source_Data!$E$3:$E$52586,O$3)/$A14</f>
        <v>0.93798548375350876</v>
      </c>
      <c r="P14" s="49">
        <f>SUMIFS(Source_Data!$H$3:$H$52586,Source_Data!$A$3:$A$52586,$B14,Source_Data!$E$3:$E$52586,P$3)/$A14</f>
        <v>0.93328727172819237</v>
      </c>
      <c r="Q14" s="49">
        <f>SUMIFS(Source_Data!$H$3:$H$52586,Source_Data!$A$3:$A$52586,$B14,Source_Data!$E$3:$E$52586,Q$3)/$A14</f>
        <v>0.93082571487209365</v>
      </c>
      <c r="R14" s="49">
        <f>SUMIFS(Source_Data!$H$3:$H$52586,Source_Data!$A$3:$A$52586,$B14,Source_Data!$E$3:$E$52586,R$3)/$A14</f>
        <v>0.87124799600127112</v>
      </c>
      <c r="S14" s="49">
        <f>SUMIFS(Source_Data!$H$3:$H$52586,Source_Data!$A$3:$A$52586,$B14,Source_Data!$E$3:$E$52586,S$3)/$A14</f>
        <v>0.8835808539007467</v>
      </c>
      <c r="T14" s="49">
        <f>SUMIFS(Source_Data!$H$3:$H$52586,Source_Data!$A$3:$A$52586,$B14,Source_Data!$E$3:$E$52586,T$3)/$A14</f>
        <v>0.72320755236745937</v>
      </c>
      <c r="U14" s="49">
        <f>SUMIFS(Source_Data!$H$3:$H$52586,Source_Data!$A$3:$A$52586,$B14,Source_Data!$E$3:$E$52586,U$3)/$A14</f>
        <v>0.45126765749960279</v>
      </c>
      <c r="V14" s="49">
        <f>SUMIFS(Source_Data!$H$3:$H$52586,Source_Data!$A$3:$A$52586,$B14,Source_Data!$E$3:$E$52586,V$3)/$A14</f>
        <v>0.11457987057094435</v>
      </c>
      <c r="W14" s="49">
        <f>SUMIFS(Source_Data!$H$3:$H$52586,Source_Data!$A$3:$A$52586,$B14,Source_Data!$E$3:$E$52586,W$3)/$A14</f>
        <v>1.6340957841216037E-4</v>
      </c>
      <c r="X14" s="49">
        <f>SUMIFS(Source_Data!$H$3:$H$52586,Source_Data!$A$3:$A$52586,$B14,Source_Data!$E$3:$E$52586,X$3)/$A14</f>
        <v>0</v>
      </c>
      <c r="Y14" s="49">
        <f>SUMIFS(Source_Data!$H$3:$H$52586,Source_Data!$A$3:$A$52586,$B14,Source_Data!$E$3:$E$52586,Y$3)/$A14</f>
        <v>0</v>
      </c>
      <c r="Z14" s="49">
        <f>SUMIFS(Source_Data!$H$3:$H$52586,Source_Data!$A$3:$A$52586,$B14,Source_Data!$E$3:$E$52586,Z$3)/$A14</f>
        <v>0</v>
      </c>
      <c r="AA14" s="49">
        <f>SUMIFS(Source_Data!$H$3:$H$52586,Source_Data!$A$3:$A$52586,$B14,Source_Data!$E$3:$E$52586,AA$3)/$A14</f>
        <v>0</v>
      </c>
      <c r="AC14" s="10">
        <f>INDEX(Installed_Capacity!$V$6:$AG$11,MATCH(YEAR(AD14),Installed_Capacity!$U$6:$U$11,0),MATCH(AE14,Installed_Capacity!$V$5:$AG$5,0))</f>
        <v>1090.0700000000002</v>
      </c>
      <c r="AD14" s="1">
        <f>Date_List!A11</f>
        <v>42808</v>
      </c>
      <c r="AE14" s="45">
        <f t="shared" si="24"/>
        <v>3</v>
      </c>
      <c r="AF14" s="49">
        <f>SUMIFS(Source_Data!$L$3:$L$52586,Source_Data!$A$3:$A$52586,$AD14,Source_Data!$E$3:$E$52586,AF$3)/$AC14</f>
        <v>0</v>
      </c>
      <c r="AG14" s="49">
        <f>SUMIFS(Source_Data!$L$3:$L$52586,Source_Data!$A$3:$A$52586,$AD14,Source_Data!$E$3:$E$52586,AG$3)/$AC14</f>
        <v>0</v>
      </c>
      <c r="AH14" s="49">
        <f>SUMIFS(Source_Data!$L$3:$L$52586,Source_Data!$A$3:$A$52586,$AD14,Source_Data!$E$3:$E$52586,AH$3)/$AC14</f>
        <v>0</v>
      </c>
      <c r="AI14" s="49">
        <f>SUMIFS(Source_Data!$L$3:$L$52586,Source_Data!$A$3:$A$52586,$AD14,Source_Data!$E$3:$E$52586,AI$3)/$AC14</f>
        <v>0</v>
      </c>
      <c r="AJ14" s="49">
        <f>SUMIFS(Source_Data!$L$3:$L$52586,Source_Data!$A$3:$A$52586,$AD14,Source_Data!$E$3:$E$52586,AJ$3)/$AC14</f>
        <v>0</v>
      </c>
      <c r="AK14" s="49">
        <f>SUMIFS(Source_Data!$L$3:$L$52586,Source_Data!$A$3:$A$52586,$AD14,Source_Data!$E$3:$E$52586,AK$3)/$AC14</f>
        <v>0</v>
      </c>
      <c r="AL14" s="49">
        <f>SUMIFS(Source_Data!$L$3:$L$52586,Source_Data!$A$3:$A$52586,$AD14,Source_Data!$E$3:$E$52586,AL$3)/$AC14</f>
        <v>0</v>
      </c>
      <c r="AM14" s="49">
        <f>SUMIFS(Source_Data!$L$3:$L$52586,Source_Data!$A$3:$A$52586,$AD14,Source_Data!$E$3:$E$52586,AM$3)/$AC14</f>
        <v>6.1365168567156229E-2</v>
      </c>
      <c r="AN14" s="49">
        <f>SUMIFS(Source_Data!$L$3:$L$52586,Source_Data!$A$3:$A$52586,$AD14,Source_Data!$E$3:$E$52586,AN$3)/$AC14</f>
        <v>0.5014518996027777</v>
      </c>
      <c r="AO14" s="49">
        <f>SUMIFS(Source_Data!$L$3:$L$52586,Source_Data!$A$3:$A$52586,$AD14,Source_Data!$E$3:$E$52586,AO$3)/$AC14</f>
        <v>0.8465870075316263</v>
      </c>
      <c r="AP14" s="49">
        <f>SUMIFS(Source_Data!$L$3:$L$52586,Source_Data!$A$3:$A$52586,$AD14,Source_Data!$E$3:$E$52586,AP$3)/$AC14</f>
        <v>0.91408678699533052</v>
      </c>
      <c r="AQ14" s="49">
        <f>SUMIFS(Source_Data!$L$3:$L$52586,Source_Data!$A$3:$A$52586,$AD14,Source_Data!$E$3:$E$52586,AQ$3)/$AC14</f>
        <v>0.90903802930087041</v>
      </c>
      <c r="AR14" s="49">
        <f>SUMIFS(Source_Data!$L$3:$L$52586,Source_Data!$A$3:$A$52586,$AD14,Source_Data!$E$3:$E$52586,AR$3)/$AC14</f>
        <v>0.89149103314466027</v>
      </c>
      <c r="AS14" s="49">
        <f>SUMIFS(Source_Data!$L$3:$L$52586,Source_Data!$A$3:$A$52586,$AD14,Source_Data!$E$3:$E$52586,AS$3)/$AC14</f>
        <v>0.88491873595273685</v>
      </c>
      <c r="AT14" s="49">
        <f>SUMIFS(Source_Data!$L$3:$L$52586,Source_Data!$A$3:$A$52586,$AD14,Source_Data!$E$3:$E$52586,AT$3)/$AC14</f>
        <v>0.88808548221673822</v>
      </c>
      <c r="AU14" s="49">
        <f>SUMIFS(Source_Data!$L$3:$L$52586,Source_Data!$A$3:$A$52586,$AD14,Source_Data!$E$3:$E$52586,AU$3)/$AC14</f>
        <v>0.86138673442989888</v>
      </c>
      <c r="AV14" s="49">
        <f>SUMIFS(Source_Data!$L$3:$L$52586,Source_Data!$A$3:$A$52586,$AD14,Source_Data!$E$3:$E$52586,AV$3)/$AC14</f>
        <v>0.79056659232893289</v>
      </c>
      <c r="AW14" s="49">
        <f>SUMIFS(Source_Data!$L$3:$L$52586,Source_Data!$A$3:$A$52586,$AD14,Source_Data!$E$3:$E$52586,AW$3)/$AC14</f>
        <v>0.55898921977487681</v>
      </c>
      <c r="AX14" s="49">
        <f>SUMIFS(Source_Data!$L$3:$L$52586,Source_Data!$A$3:$A$52586,$AD14,Source_Data!$E$3:$E$52586,AX$3)/$AC14</f>
        <v>0.12766794150834349</v>
      </c>
      <c r="AY14" s="49">
        <f>SUMIFS(Source_Data!$L$3:$L$52586,Source_Data!$A$3:$A$52586,$AD14,Source_Data!$E$3:$E$52586,AY$3)/$AC14</f>
        <v>1.7975744676947347E-4</v>
      </c>
      <c r="AZ14" s="49">
        <f>SUMIFS(Source_Data!$L$3:$L$52586,Source_Data!$A$3:$A$52586,$AD14,Source_Data!$E$3:$E$52586,AZ$3)/$AC14</f>
        <v>0</v>
      </c>
      <c r="BA14" s="49">
        <f>SUMIFS(Source_Data!$L$3:$L$52586,Source_Data!$A$3:$A$52586,$AD14,Source_Data!$E$3:$E$52586,BA$3)/$AC14</f>
        <v>0</v>
      </c>
      <c r="BB14" s="49">
        <f>SUMIFS(Source_Data!$L$3:$L$52586,Source_Data!$A$3:$A$52586,$AD14,Source_Data!$E$3:$E$52586,BB$3)/$AC14</f>
        <v>0</v>
      </c>
      <c r="BC14" s="49">
        <f>SUMIFS(Source_Data!$L$3:$L$52586,Source_Data!$A$3:$A$52586,$AD14,Source_Data!$E$3:$E$52586,BC$3)/$AC14</f>
        <v>0</v>
      </c>
    </row>
    <row r="15" spans="1:55" x14ac:dyDescent="0.25">
      <c r="A15" s="10">
        <f>INDEX(Installed_Capacity!$H$6:$S$11,MATCH(YEAR(B15),Installed_Capacity!$G$6:$G$11,0),MATCH(C15,Installed_Capacity!$H$5:$S$5,0))</f>
        <v>1510.48</v>
      </c>
      <c r="B15" s="1">
        <f>Date_List!A12</f>
        <v>42807</v>
      </c>
      <c r="C15" s="45">
        <f t="shared" si="23"/>
        <v>3</v>
      </c>
      <c r="D15" s="49">
        <f>SUMIFS(Source_Data!$H$3:$H$52586,Source_Data!$A$3:$A$52586,$B15,Source_Data!$E$3:$E$52586,D$3)/$A15</f>
        <v>0</v>
      </c>
      <c r="E15" s="49">
        <f>SUMIFS(Source_Data!$H$3:$H$52586,Source_Data!$A$3:$A$52586,$B15,Source_Data!$E$3:$E$52586,E$3)/$A15</f>
        <v>0</v>
      </c>
      <c r="F15" s="49">
        <f>SUMIFS(Source_Data!$H$3:$H$52586,Source_Data!$A$3:$A$52586,$B15,Source_Data!$E$3:$E$52586,F$3)/$A15</f>
        <v>0</v>
      </c>
      <c r="G15" s="49">
        <f>SUMIFS(Source_Data!$H$3:$H$52586,Source_Data!$A$3:$A$52586,$B15,Source_Data!$E$3:$E$52586,G$3)/$A15</f>
        <v>0</v>
      </c>
      <c r="H15" s="49">
        <f>SUMIFS(Source_Data!$H$3:$H$52586,Source_Data!$A$3:$A$52586,$B15,Source_Data!$E$3:$E$52586,H$3)/$A15</f>
        <v>0</v>
      </c>
      <c r="I15" s="49">
        <f>SUMIFS(Source_Data!$H$3:$H$52586,Source_Data!$A$3:$A$52586,$B15,Source_Data!$E$3:$E$52586,I$3)/$A15</f>
        <v>0</v>
      </c>
      <c r="J15" s="49">
        <f>SUMIFS(Source_Data!$H$3:$H$52586,Source_Data!$A$3:$A$52586,$B15,Source_Data!$E$3:$E$52586,J$3)/$A15</f>
        <v>0</v>
      </c>
      <c r="K15" s="49">
        <f>SUMIFS(Source_Data!$H$3:$H$52586,Source_Data!$A$3:$A$52586,$B15,Source_Data!$E$3:$E$52586,K$3)/$A15</f>
        <v>3.3638313979662098E-2</v>
      </c>
      <c r="L15" s="49">
        <f>SUMIFS(Source_Data!$H$3:$H$52586,Source_Data!$A$3:$A$52586,$B15,Source_Data!$E$3:$E$52586,L$3)/$A15</f>
        <v>0.31553069792383875</v>
      </c>
      <c r="M15" s="49">
        <f>SUMIFS(Source_Data!$H$3:$H$52586,Source_Data!$A$3:$A$52586,$B15,Source_Data!$E$3:$E$52586,M$3)/$A15</f>
        <v>0.69487943223346216</v>
      </c>
      <c r="N15" s="49">
        <f>SUMIFS(Source_Data!$H$3:$H$52586,Source_Data!$A$3:$A$52586,$B15,Source_Data!$E$3:$E$52586,N$3)/$A15</f>
        <v>0.86608283300672628</v>
      </c>
      <c r="O15" s="49">
        <f>SUMIFS(Source_Data!$H$3:$H$52586,Source_Data!$A$3:$A$52586,$B15,Source_Data!$E$3:$E$52586,O$3)/$A15</f>
        <v>0.93603030030189072</v>
      </c>
      <c r="P15" s="49">
        <f>SUMIFS(Source_Data!$H$3:$H$52586,Source_Data!$A$3:$A$52586,$B15,Source_Data!$E$3:$E$52586,P$3)/$A15</f>
        <v>0.92628735514538418</v>
      </c>
      <c r="Q15" s="49">
        <f>SUMIFS(Source_Data!$H$3:$H$52586,Source_Data!$A$3:$A$52586,$B15,Source_Data!$E$3:$E$52586,Q$3)/$A15</f>
        <v>0.91894946579895143</v>
      </c>
      <c r="R15" s="49">
        <f>SUMIFS(Source_Data!$H$3:$H$52586,Source_Data!$A$3:$A$52586,$B15,Source_Data!$E$3:$E$52586,R$3)/$A15</f>
        <v>0.91954983018643088</v>
      </c>
      <c r="S15" s="49">
        <f>SUMIFS(Source_Data!$H$3:$H$52586,Source_Data!$A$3:$A$52586,$B15,Source_Data!$E$3:$E$52586,S$3)/$A15</f>
        <v>0.89600390432180499</v>
      </c>
      <c r="T15" s="49">
        <f>SUMIFS(Source_Data!$H$3:$H$52586,Source_Data!$A$3:$A$52586,$B15,Source_Data!$E$3:$E$52586,T$3)/$A15</f>
        <v>0.77391253469095911</v>
      </c>
      <c r="U15" s="49">
        <f>SUMIFS(Source_Data!$H$3:$H$52586,Source_Data!$A$3:$A$52586,$B15,Source_Data!$E$3:$E$52586,U$3)/$A15</f>
        <v>0.50698564972723903</v>
      </c>
      <c r="V15" s="49">
        <f>SUMIFS(Source_Data!$H$3:$H$52586,Source_Data!$A$3:$A$52586,$B15,Source_Data!$E$3:$E$52586,V$3)/$A15</f>
        <v>0.11376186622795402</v>
      </c>
      <c r="W15" s="49">
        <f>SUMIFS(Source_Data!$H$3:$H$52586,Source_Data!$A$3:$A$52586,$B15,Source_Data!$E$3:$E$52586,W$3)/$A15</f>
        <v>5.8007851808696571E-5</v>
      </c>
      <c r="X15" s="49">
        <f>SUMIFS(Source_Data!$H$3:$H$52586,Source_Data!$A$3:$A$52586,$B15,Source_Data!$E$3:$E$52586,X$3)/$A15</f>
        <v>0</v>
      </c>
      <c r="Y15" s="49">
        <f>SUMIFS(Source_Data!$H$3:$H$52586,Source_Data!$A$3:$A$52586,$B15,Source_Data!$E$3:$E$52586,Y$3)/$A15</f>
        <v>0</v>
      </c>
      <c r="Z15" s="49">
        <f>SUMIFS(Source_Data!$H$3:$H$52586,Source_Data!$A$3:$A$52586,$B15,Source_Data!$E$3:$E$52586,Z$3)/$A15</f>
        <v>0</v>
      </c>
      <c r="AA15" s="49">
        <f>SUMIFS(Source_Data!$H$3:$H$52586,Source_Data!$A$3:$A$52586,$B15,Source_Data!$E$3:$E$52586,AA$3)/$A15</f>
        <v>0</v>
      </c>
      <c r="AC15" s="10">
        <f>INDEX(Installed_Capacity!$V$6:$AG$11,MATCH(YEAR(AD15),Installed_Capacity!$U$6:$U$11,0),MATCH(AE15,Installed_Capacity!$V$5:$AG$5,0))</f>
        <v>1090.0700000000002</v>
      </c>
      <c r="AD15" s="1">
        <f>Date_List!A12</f>
        <v>42807</v>
      </c>
      <c r="AE15" s="45">
        <f t="shared" si="24"/>
        <v>3</v>
      </c>
      <c r="AF15" s="49">
        <f>SUMIFS(Source_Data!$L$3:$L$52586,Source_Data!$A$3:$A$52586,$AD15,Source_Data!$E$3:$E$52586,AF$3)/$AC15</f>
        <v>0</v>
      </c>
      <c r="AG15" s="49">
        <f>SUMIFS(Source_Data!$L$3:$L$52586,Source_Data!$A$3:$A$52586,$AD15,Source_Data!$E$3:$E$52586,AG$3)/$AC15</f>
        <v>0</v>
      </c>
      <c r="AH15" s="49">
        <f>SUMIFS(Source_Data!$L$3:$L$52586,Source_Data!$A$3:$A$52586,$AD15,Source_Data!$E$3:$E$52586,AH$3)/$AC15</f>
        <v>0</v>
      </c>
      <c r="AI15" s="49">
        <f>SUMIFS(Source_Data!$L$3:$L$52586,Source_Data!$A$3:$A$52586,$AD15,Source_Data!$E$3:$E$52586,AI$3)/$AC15</f>
        <v>0</v>
      </c>
      <c r="AJ15" s="49">
        <f>SUMIFS(Source_Data!$L$3:$L$52586,Source_Data!$A$3:$A$52586,$AD15,Source_Data!$E$3:$E$52586,AJ$3)/$AC15</f>
        <v>0</v>
      </c>
      <c r="AK15" s="49">
        <f>SUMIFS(Source_Data!$L$3:$L$52586,Source_Data!$A$3:$A$52586,$AD15,Source_Data!$E$3:$E$52586,AK$3)/$AC15</f>
        <v>0</v>
      </c>
      <c r="AL15" s="49">
        <f>SUMIFS(Source_Data!$L$3:$L$52586,Source_Data!$A$3:$A$52586,$AD15,Source_Data!$E$3:$E$52586,AL$3)/$AC15</f>
        <v>0</v>
      </c>
      <c r="AM15" s="49">
        <f>SUMIFS(Source_Data!$L$3:$L$52586,Source_Data!$A$3:$A$52586,$AD15,Source_Data!$E$3:$E$52586,AM$3)/$AC15</f>
        <v>5.7609628739438742E-2</v>
      </c>
      <c r="AN15" s="49">
        <f>SUMIFS(Source_Data!$L$3:$L$52586,Source_Data!$A$3:$A$52586,$AD15,Source_Data!$E$3:$E$52586,AN$3)/$AC15</f>
        <v>0.50969059454897381</v>
      </c>
      <c r="AO15" s="49">
        <f>SUMIFS(Source_Data!$L$3:$L$52586,Source_Data!$A$3:$A$52586,$AD15,Source_Data!$E$3:$E$52586,AO$3)/$AC15</f>
        <v>0.86354955268927669</v>
      </c>
      <c r="AP15" s="49">
        <f>SUMIFS(Source_Data!$L$3:$L$52586,Source_Data!$A$3:$A$52586,$AD15,Source_Data!$E$3:$E$52586,AP$3)/$AC15</f>
        <v>0.93071488152137005</v>
      </c>
      <c r="AQ15" s="49">
        <f>SUMIFS(Source_Data!$L$3:$L$52586,Source_Data!$A$3:$A$52586,$AD15,Source_Data!$E$3:$E$52586,AQ$3)/$AC15</f>
        <v>0.9301527934903262</v>
      </c>
      <c r="AR15" s="49">
        <f>SUMIFS(Source_Data!$L$3:$L$52586,Source_Data!$A$3:$A$52586,$AD15,Source_Data!$E$3:$E$52586,AR$3)/$AC15</f>
        <v>0.90950871907308695</v>
      </c>
      <c r="AS15" s="49">
        <f>SUMIFS(Source_Data!$L$3:$L$52586,Source_Data!$A$3:$A$52586,$AD15,Source_Data!$E$3:$E$52586,AS$3)/$AC15</f>
        <v>0.90225216591595025</v>
      </c>
      <c r="AT15" s="49">
        <f>SUMIFS(Source_Data!$L$3:$L$52586,Source_Data!$A$3:$A$52586,$AD15,Source_Data!$E$3:$E$52586,AT$3)/$AC15</f>
        <v>0.91298638399368837</v>
      </c>
      <c r="AU15" s="49">
        <f>SUMIFS(Source_Data!$L$3:$L$52586,Source_Data!$A$3:$A$52586,$AD15,Source_Data!$E$3:$E$52586,AU$3)/$AC15</f>
        <v>0.9177916918179565</v>
      </c>
      <c r="AV15" s="49">
        <f>SUMIFS(Source_Data!$L$3:$L$52586,Source_Data!$A$3:$A$52586,$AD15,Source_Data!$E$3:$E$52586,AV$3)/$AC15</f>
        <v>0.85639288018200654</v>
      </c>
      <c r="AW15" s="49">
        <f>SUMIFS(Source_Data!$L$3:$L$52586,Source_Data!$A$3:$A$52586,$AD15,Source_Data!$E$3:$E$52586,AW$3)/$AC15</f>
        <v>0.61490817149357369</v>
      </c>
      <c r="AX15" s="49">
        <f>SUMIFS(Source_Data!$L$3:$L$52586,Source_Data!$A$3:$A$52586,$AD15,Source_Data!$E$3:$E$52586,AX$3)/$AC15</f>
        <v>0.13532381461740986</v>
      </c>
      <c r="AY15" s="49">
        <f>SUMIFS(Source_Data!$L$3:$L$52586,Source_Data!$A$3:$A$52586,$AD15,Source_Data!$E$3:$E$52586,AY$3)/$AC15</f>
        <v>7.5827332189675877E-5</v>
      </c>
      <c r="AZ15" s="49">
        <f>SUMIFS(Source_Data!$L$3:$L$52586,Source_Data!$A$3:$A$52586,$AD15,Source_Data!$E$3:$E$52586,AZ$3)/$AC15</f>
        <v>0</v>
      </c>
      <c r="BA15" s="49">
        <f>SUMIFS(Source_Data!$L$3:$L$52586,Source_Data!$A$3:$A$52586,$AD15,Source_Data!$E$3:$E$52586,BA$3)/$AC15</f>
        <v>0</v>
      </c>
      <c r="BB15" s="49">
        <f>SUMIFS(Source_Data!$L$3:$L$52586,Source_Data!$A$3:$A$52586,$AD15,Source_Data!$E$3:$E$52586,BB$3)/$AC15</f>
        <v>0</v>
      </c>
      <c r="BC15" s="49">
        <f>SUMIFS(Source_Data!$L$3:$L$52586,Source_Data!$A$3:$A$52586,$AD15,Source_Data!$E$3:$E$52586,BC$3)/$AC15</f>
        <v>0</v>
      </c>
    </row>
    <row r="16" spans="1:55" x14ac:dyDescent="0.25">
      <c r="A16" s="10">
        <f>INDEX(Installed_Capacity!$H$6:$S$11,MATCH(YEAR(B16),Installed_Capacity!$G$6:$G$11,0),MATCH(C16,Installed_Capacity!$H$5:$S$5,0))</f>
        <v>1510.48</v>
      </c>
      <c r="B16" s="1">
        <f>Date_List!A13</f>
        <v>42809</v>
      </c>
      <c r="C16" s="45">
        <f t="shared" si="23"/>
        <v>3</v>
      </c>
      <c r="D16" s="49">
        <f>SUMIFS(Source_Data!$H$3:$H$52586,Source_Data!$A$3:$A$52586,$B16,Source_Data!$E$3:$E$52586,D$3)/$A16</f>
        <v>0</v>
      </c>
      <c r="E16" s="49">
        <f>SUMIFS(Source_Data!$H$3:$H$52586,Source_Data!$A$3:$A$52586,$B16,Source_Data!$E$3:$E$52586,E$3)/$A16</f>
        <v>0</v>
      </c>
      <c r="F16" s="49">
        <f>SUMIFS(Source_Data!$H$3:$H$52586,Source_Data!$A$3:$A$52586,$B16,Source_Data!$E$3:$E$52586,F$3)/$A16</f>
        <v>0</v>
      </c>
      <c r="G16" s="49">
        <f>SUMIFS(Source_Data!$H$3:$H$52586,Source_Data!$A$3:$A$52586,$B16,Source_Data!$E$3:$E$52586,G$3)/$A16</f>
        <v>0</v>
      </c>
      <c r="H16" s="49">
        <f>SUMIFS(Source_Data!$H$3:$H$52586,Source_Data!$A$3:$A$52586,$B16,Source_Data!$E$3:$E$52586,H$3)/$A16</f>
        <v>0</v>
      </c>
      <c r="I16" s="49">
        <f>SUMIFS(Source_Data!$H$3:$H$52586,Source_Data!$A$3:$A$52586,$B16,Source_Data!$E$3:$E$52586,I$3)/$A16</f>
        <v>0</v>
      </c>
      <c r="J16" s="49">
        <f>SUMIFS(Source_Data!$H$3:$H$52586,Source_Data!$A$3:$A$52586,$B16,Source_Data!$E$3:$E$52586,J$3)/$A16</f>
        <v>0</v>
      </c>
      <c r="K16" s="49">
        <f>SUMIFS(Source_Data!$H$3:$H$52586,Source_Data!$A$3:$A$52586,$B16,Source_Data!$E$3:$E$52586,K$3)/$A16</f>
        <v>2.7501202200624967E-2</v>
      </c>
      <c r="L16" s="49">
        <f>SUMIFS(Source_Data!$H$3:$H$52586,Source_Data!$A$3:$A$52586,$B16,Source_Data!$E$3:$E$52586,L$3)/$A16</f>
        <v>0.39277990148826858</v>
      </c>
      <c r="M16" s="49">
        <f>SUMIFS(Source_Data!$H$3:$H$52586,Source_Data!$A$3:$A$52586,$B16,Source_Data!$E$3:$E$52586,M$3)/$A16</f>
        <v>0.73371594387214656</v>
      </c>
      <c r="N16" s="49">
        <f>SUMIFS(Source_Data!$H$3:$H$52586,Source_Data!$A$3:$A$52586,$B16,Source_Data!$E$3:$E$52586,N$3)/$A16</f>
        <v>0.87980155235421842</v>
      </c>
      <c r="O16" s="49">
        <f>SUMIFS(Source_Data!$H$3:$H$52586,Source_Data!$A$3:$A$52586,$B16,Source_Data!$E$3:$E$52586,O$3)/$A16</f>
        <v>0.93356785544992316</v>
      </c>
      <c r="P16" s="49">
        <f>SUMIFS(Source_Data!$H$3:$H$52586,Source_Data!$A$3:$A$52586,$B16,Source_Data!$E$3:$E$52586,P$3)/$A16</f>
        <v>0.93435558292728138</v>
      </c>
      <c r="Q16" s="49">
        <f>SUMIFS(Source_Data!$H$3:$H$52586,Source_Data!$A$3:$A$52586,$B16,Source_Data!$E$3:$E$52586,Q$3)/$A16</f>
        <v>0.91655392815528847</v>
      </c>
      <c r="R16" s="49">
        <f>SUMIFS(Source_Data!$H$3:$H$52586,Source_Data!$A$3:$A$52586,$B16,Source_Data!$E$3:$E$52586,R$3)/$A16</f>
        <v>0.92662796190614893</v>
      </c>
      <c r="S16" s="49">
        <f>SUMIFS(Source_Data!$H$3:$H$52586,Source_Data!$A$3:$A$52586,$B16,Source_Data!$E$3:$E$52586,S$3)/$A16</f>
        <v>0.8930898430962344</v>
      </c>
      <c r="T16" s="49">
        <f>SUMIFS(Source_Data!$H$3:$H$52586,Source_Data!$A$3:$A$52586,$B16,Source_Data!$E$3:$E$52586,T$3)/$A16</f>
        <v>0.74960230178486309</v>
      </c>
      <c r="U16" s="49">
        <f>SUMIFS(Source_Data!$H$3:$H$52586,Source_Data!$A$3:$A$52586,$B16,Source_Data!$E$3:$E$52586,U$3)/$A16</f>
        <v>0.48295302466765533</v>
      </c>
      <c r="V16" s="49">
        <f>SUMIFS(Source_Data!$H$3:$H$52586,Source_Data!$A$3:$A$52586,$B16,Source_Data!$E$3:$E$52586,V$3)/$A16</f>
        <v>8.068248629574705E-2</v>
      </c>
      <c r="W16" s="49">
        <f>SUMIFS(Source_Data!$H$3:$H$52586,Source_Data!$A$3:$A$52586,$B16,Source_Data!$E$3:$E$52586,W$3)/$A16</f>
        <v>3.4720122080398284E-4</v>
      </c>
      <c r="X16" s="49">
        <f>SUMIFS(Source_Data!$H$3:$H$52586,Source_Data!$A$3:$A$52586,$B16,Source_Data!$E$3:$E$52586,X$3)/$A16</f>
        <v>0</v>
      </c>
      <c r="Y16" s="49">
        <f>SUMIFS(Source_Data!$H$3:$H$52586,Source_Data!$A$3:$A$52586,$B16,Source_Data!$E$3:$E$52586,Y$3)/$A16</f>
        <v>0</v>
      </c>
      <c r="Z16" s="49">
        <f>SUMIFS(Source_Data!$H$3:$H$52586,Source_Data!$A$3:$A$52586,$B16,Source_Data!$E$3:$E$52586,Z$3)/$A16</f>
        <v>0</v>
      </c>
      <c r="AA16" s="49">
        <f>SUMIFS(Source_Data!$H$3:$H$52586,Source_Data!$A$3:$A$52586,$B16,Source_Data!$E$3:$E$52586,AA$3)/$A16</f>
        <v>0</v>
      </c>
      <c r="AC16" s="10">
        <f>INDEX(Installed_Capacity!$V$6:$AG$11,MATCH(YEAR(AD16),Installed_Capacity!$U$6:$U$11,0),MATCH(AE16,Installed_Capacity!$V$5:$AG$5,0))</f>
        <v>1090.0700000000002</v>
      </c>
      <c r="AD16" s="1">
        <f>Date_List!A13</f>
        <v>42809</v>
      </c>
      <c r="AE16" s="45">
        <f t="shared" si="24"/>
        <v>3</v>
      </c>
      <c r="AF16" s="49">
        <f>SUMIFS(Source_Data!$L$3:$L$52586,Source_Data!$A$3:$A$52586,$AD16,Source_Data!$E$3:$E$52586,AF$3)/$AC16</f>
        <v>0</v>
      </c>
      <c r="AG16" s="49">
        <f>SUMIFS(Source_Data!$L$3:$L$52586,Source_Data!$A$3:$A$52586,$AD16,Source_Data!$E$3:$E$52586,AG$3)/$AC16</f>
        <v>0</v>
      </c>
      <c r="AH16" s="49">
        <f>SUMIFS(Source_Data!$L$3:$L$52586,Source_Data!$A$3:$A$52586,$AD16,Source_Data!$E$3:$E$52586,AH$3)/$AC16</f>
        <v>0</v>
      </c>
      <c r="AI16" s="49">
        <f>SUMIFS(Source_Data!$L$3:$L$52586,Source_Data!$A$3:$A$52586,$AD16,Source_Data!$E$3:$E$52586,AI$3)/$AC16</f>
        <v>0</v>
      </c>
      <c r="AJ16" s="49">
        <f>SUMIFS(Source_Data!$L$3:$L$52586,Source_Data!$A$3:$A$52586,$AD16,Source_Data!$E$3:$E$52586,AJ$3)/$AC16</f>
        <v>0</v>
      </c>
      <c r="AK16" s="49">
        <f>SUMIFS(Source_Data!$L$3:$L$52586,Source_Data!$A$3:$A$52586,$AD16,Source_Data!$E$3:$E$52586,AK$3)/$AC16</f>
        <v>0</v>
      </c>
      <c r="AL16" s="49">
        <f>SUMIFS(Source_Data!$L$3:$L$52586,Source_Data!$A$3:$A$52586,$AD16,Source_Data!$E$3:$E$52586,AL$3)/$AC16</f>
        <v>0</v>
      </c>
      <c r="AM16" s="49">
        <f>SUMIFS(Source_Data!$L$3:$L$52586,Source_Data!$A$3:$A$52586,$AD16,Source_Data!$E$3:$E$52586,AM$3)/$AC16</f>
        <v>5.78078336253635E-2</v>
      </c>
      <c r="AN16" s="49">
        <f>SUMIFS(Source_Data!$L$3:$L$52586,Source_Data!$A$3:$A$52586,$AD16,Source_Data!$E$3:$E$52586,AN$3)/$AC16</f>
        <v>0.49914725191960135</v>
      </c>
      <c r="AO16" s="49">
        <f>SUMIFS(Source_Data!$L$3:$L$52586,Source_Data!$A$3:$A$52586,$AD16,Source_Data!$E$3:$E$52586,AO$3)/$AC16</f>
        <v>0.83270947948296892</v>
      </c>
      <c r="AP16" s="49">
        <f>SUMIFS(Source_Data!$L$3:$L$52586,Source_Data!$A$3:$A$52586,$AD16,Source_Data!$E$3:$E$52586,AP$3)/$AC16</f>
        <v>0.89283797646022722</v>
      </c>
      <c r="AQ16" s="49">
        <f>SUMIFS(Source_Data!$L$3:$L$52586,Source_Data!$A$3:$A$52586,$AD16,Source_Data!$E$3:$E$52586,AQ$3)/$AC16</f>
        <v>0.90098708908602176</v>
      </c>
      <c r="AR16" s="49">
        <f>SUMIFS(Source_Data!$L$3:$L$52586,Source_Data!$A$3:$A$52586,$AD16,Source_Data!$E$3:$E$52586,AR$3)/$AC16</f>
        <v>0.86996221242672478</v>
      </c>
      <c r="AS16" s="49">
        <f>SUMIFS(Source_Data!$L$3:$L$52586,Source_Data!$A$3:$A$52586,$AD16,Source_Data!$E$3:$E$52586,AS$3)/$AC16</f>
        <v>0.86164721302301672</v>
      </c>
      <c r="AT16" s="49">
        <f>SUMIFS(Source_Data!$L$3:$L$52586,Source_Data!$A$3:$A$52586,$AD16,Source_Data!$E$3:$E$52586,AT$3)/$AC16</f>
        <v>0.88391421633473066</v>
      </c>
      <c r="AU16" s="49">
        <f>SUMIFS(Source_Data!$L$3:$L$52586,Source_Data!$A$3:$A$52586,$AD16,Source_Data!$E$3:$E$52586,AU$3)/$AC16</f>
        <v>0.8719960885080773</v>
      </c>
      <c r="AV16" s="49">
        <f>SUMIFS(Source_Data!$L$3:$L$52586,Source_Data!$A$3:$A$52586,$AD16,Source_Data!$E$3:$E$52586,AV$3)/$AC16</f>
        <v>0.81711755621198634</v>
      </c>
      <c r="AW16" s="49">
        <f>SUMIFS(Source_Data!$L$3:$L$52586,Source_Data!$A$3:$A$52586,$AD16,Source_Data!$E$3:$E$52586,AW$3)/$AC16</f>
        <v>0.50678737126973483</v>
      </c>
      <c r="AX16" s="49">
        <f>SUMIFS(Source_Data!$L$3:$L$52586,Source_Data!$A$3:$A$52586,$AD16,Source_Data!$E$3:$E$52586,AX$3)/$AC16</f>
        <v>9.067229948535413E-2</v>
      </c>
      <c r="AY16" s="49">
        <f>SUMIFS(Source_Data!$L$3:$L$52586,Source_Data!$A$3:$A$52586,$AD16,Source_Data!$E$3:$E$52586,AY$3)/$AC16</f>
        <v>2.5310411257992605E-4</v>
      </c>
      <c r="AZ16" s="49">
        <f>SUMIFS(Source_Data!$L$3:$L$52586,Source_Data!$A$3:$A$52586,$AD16,Source_Data!$E$3:$E$52586,AZ$3)/$AC16</f>
        <v>0</v>
      </c>
      <c r="BA16" s="49">
        <f>SUMIFS(Source_Data!$L$3:$L$52586,Source_Data!$A$3:$A$52586,$AD16,Source_Data!$E$3:$E$52586,BA$3)/$AC16</f>
        <v>0</v>
      </c>
      <c r="BB16" s="49">
        <f>SUMIFS(Source_Data!$L$3:$L$52586,Source_Data!$A$3:$A$52586,$AD16,Source_Data!$E$3:$E$52586,BB$3)/$AC16</f>
        <v>0</v>
      </c>
      <c r="BC16" s="49">
        <f>SUMIFS(Source_Data!$L$3:$L$52586,Source_Data!$A$3:$A$52586,$AD16,Source_Data!$E$3:$E$52586,BC$3)/$AC16</f>
        <v>0</v>
      </c>
    </row>
    <row r="17" spans="1:55" x14ac:dyDescent="0.25">
      <c r="A17" s="10">
        <f>INDEX(Installed_Capacity!$H$6:$S$11,MATCH(YEAR(B17),Installed_Capacity!$G$6:$G$11,0),MATCH(C17,Installed_Capacity!$H$5:$S$5,0))</f>
        <v>1510.48</v>
      </c>
      <c r="B17" s="1">
        <f>Date_List!A14</f>
        <v>42803</v>
      </c>
      <c r="C17" s="45">
        <f t="shared" si="23"/>
        <v>3</v>
      </c>
      <c r="D17" s="49">
        <f>SUMIFS(Source_Data!$H$3:$H$52586,Source_Data!$A$3:$A$52586,$B17,Source_Data!$E$3:$E$52586,D$3)/$A17</f>
        <v>0</v>
      </c>
      <c r="E17" s="49">
        <f>SUMIFS(Source_Data!$H$3:$H$52586,Source_Data!$A$3:$A$52586,$B17,Source_Data!$E$3:$E$52586,E$3)/$A17</f>
        <v>0</v>
      </c>
      <c r="F17" s="49">
        <f>SUMIFS(Source_Data!$H$3:$H$52586,Source_Data!$A$3:$A$52586,$B17,Source_Data!$E$3:$E$52586,F$3)/$A17</f>
        <v>0</v>
      </c>
      <c r="G17" s="49">
        <f>SUMIFS(Source_Data!$H$3:$H$52586,Source_Data!$A$3:$A$52586,$B17,Source_Data!$E$3:$E$52586,G$3)/$A17</f>
        <v>0</v>
      </c>
      <c r="H17" s="49">
        <f>SUMIFS(Source_Data!$H$3:$H$52586,Source_Data!$A$3:$A$52586,$B17,Source_Data!$E$3:$E$52586,H$3)/$A17</f>
        <v>0</v>
      </c>
      <c r="I17" s="49">
        <f>SUMIFS(Source_Data!$H$3:$H$52586,Source_Data!$A$3:$A$52586,$B17,Source_Data!$E$3:$E$52586,I$3)/$A17</f>
        <v>0</v>
      </c>
      <c r="J17" s="49">
        <f>SUMIFS(Source_Data!$H$3:$H$52586,Source_Data!$A$3:$A$52586,$B17,Source_Data!$E$3:$E$52586,J$3)/$A17</f>
        <v>2.5316698863937292E-2</v>
      </c>
      <c r="K17" s="49">
        <f>SUMIFS(Source_Data!$H$3:$H$52586,Source_Data!$A$3:$A$52586,$B17,Source_Data!$E$3:$E$52586,K$3)/$A17</f>
        <v>0.28384423785816432</v>
      </c>
      <c r="L17" s="49">
        <f>SUMIFS(Source_Data!$H$3:$H$52586,Source_Data!$A$3:$A$52586,$B17,Source_Data!$E$3:$E$52586,L$3)/$A17</f>
        <v>0.63455004230443302</v>
      </c>
      <c r="M17" s="49">
        <f>SUMIFS(Source_Data!$H$3:$H$52586,Source_Data!$A$3:$A$52586,$B17,Source_Data!$E$3:$E$52586,M$3)/$A17</f>
        <v>0.75936875774588219</v>
      </c>
      <c r="N17" s="49">
        <f>SUMIFS(Source_Data!$H$3:$H$52586,Source_Data!$A$3:$A$52586,$B17,Source_Data!$E$3:$E$52586,N$3)/$A17</f>
        <v>0.92061469519622896</v>
      </c>
      <c r="O17" s="49">
        <f>SUMIFS(Source_Data!$H$3:$H$52586,Source_Data!$A$3:$A$52586,$B17,Source_Data!$E$3:$E$52586,O$3)/$A17</f>
        <v>0.91708993101530634</v>
      </c>
      <c r="P17" s="49">
        <f>SUMIFS(Source_Data!$H$3:$H$52586,Source_Data!$A$3:$A$52586,$B17,Source_Data!$E$3:$E$52586,P$3)/$A17</f>
        <v>0.91578289186218953</v>
      </c>
      <c r="Q17" s="49">
        <f>SUMIFS(Source_Data!$H$3:$H$52586,Source_Data!$A$3:$A$52586,$B17,Source_Data!$E$3:$E$52586,Q$3)/$A17</f>
        <v>0.921512156731635</v>
      </c>
      <c r="R17" s="49">
        <f>SUMIFS(Source_Data!$H$3:$H$52586,Source_Data!$A$3:$A$52586,$B17,Source_Data!$E$3:$E$52586,R$3)/$A17</f>
        <v>0.88795240883692605</v>
      </c>
      <c r="S17" s="49">
        <f>SUMIFS(Source_Data!$H$3:$H$52586,Source_Data!$A$3:$A$52586,$B17,Source_Data!$E$3:$E$52586,S$3)/$A17</f>
        <v>0.75332905414172979</v>
      </c>
      <c r="T17" s="49">
        <f>SUMIFS(Source_Data!$H$3:$H$52586,Source_Data!$A$3:$A$52586,$B17,Source_Data!$E$3:$E$52586,T$3)/$A17</f>
        <v>0.46189895384248719</v>
      </c>
      <c r="U17" s="49">
        <f>SUMIFS(Source_Data!$H$3:$H$52586,Source_Data!$A$3:$A$52586,$B17,Source_Data!$E$3:$E$52586,U$3)/$A17</f>
        <v>9.1638424672951649E-2</v>
      </c>
      <c r="V17" s="49">
        <f>SUMIFS(Source_Data!$H$3:$H$52586,Source_Data!$A$3:$A$52586,$B17,Source_Data!$E$3:$E$52586,V$3)/$A17</f>
        <v>8.4277845453101007E-8</v>
      </c>
      <c r="W17" s="49">
        <f>SUMIFS(Source_Data!$H$3:$H$52586,Source_Data!$A$3:$A$52586,$B17,Source_Data!$E$3:$E$52586,W$3)/$A17</f>
        <v>0</v>
      </c>
      <c r="X17" s="49">
        <f>SUMIFS(Source_Data!$H$3:$H$52586,Source_Data!$A$3:$A$52586,$B17,Source_Data!$E$3:$E$52586,X$3)/$A17</f>
        <v>0</v>
      </c>
      <c r="Y17" s="49">
        <f>SUMIFS(Source_Data!$H$3:$H$52586,Source_Data!$A$3:$A$52586,$B17,Source_Data!$E$3:$E$52586,Y$3)/$A17</f>
        <v>0</v>
      </c>
      <c r="Z17" s="49">
        <f>SUMIFS(Source_Data!$H$3:$H$52586,Source_Data!$A$3:$A$52586,$B17,Source_Data!$E$3:$E$52586,Z$3)/$A17</f>
        <v>0</v>
      </c>
      <c r="AA17" s="49">
        <f>SUMIFS(Source_Data!$H$3:$H$52586,Source_Data!$A$3:$A$52586,$B17,Source_Data!$E$3:$E$52586,AA$3)/$A17</f>
        <v>0</v>
      </c>
      <c r="AC17" s="10">
        <f>INDEX(Installed_Capacity!$V$6:$AG$11,MATCH(YEAR(AD17),Installed_Capacity!$U$6:$U$11,0),MATCH(AE17,Installed_Capacity!$V$5:$AG$5,0))</f>
        <v>1090.0700000000002</v>
      </c>
      <c r="AD17" s="1">
        <f>Date_List!A14</f>
        <v>42803</v>
      </c>
      <c r="AE17" s="45">
        <f t="shared" si="24"/>
        <v>3</v>
      </c>
      <c r="AF17" s="49">
        <f>SUMIFS(Source_Data!$L$3:$L$52586,Source_Data!$A$3:$A$52586,$AD17,Source_Data!$E$3:$E$52586,AF$3)/$AC17</f>
        <v>0</v>
      </c>
      <c r="AG17" s="49">
        <f>SUMIFS(Source_Data!$L$3:$L$52586,Source_Data!$A$3:$A$52586,$AD17,Source_Data!$E$3:$E$52586,AG$3)/$AC17</f>
        <v>0</v>
      </c>
      <c r="AH17" s="49">
        <f>SUMIFS(Source_Data!$L$3:$L$52586,Source_Data!$A$3:$A$52586,$AD17,Source_Data!$E$3:$E$52586,AH$3)/$AC17</f>
        <v>0</v>
      </c>
      <c r="AI17" s="49">
        <f>SUMIFS(Source_Data!$L$3:$L$52586,Source_Data!$A$3:$A$52586,$AD17,Source_Data!$E$3:$E$52586,AI$3)/$AC17</f>
        <v>0</v>
      </c>
      <c r="AJ17" s="49">
        <f>SUMIFS(Source_Data!$L$3:$L$52586,Source_Data!$A$3:$A$52586,$AD17,Source_Data!$E$3:$E$52586,AJ$3)/$AC17</f>
        <v>0</v>
      </c>
      <c r="AK17" s="49">
        <f>SUMIFS(Source_Data!$L$3:$L$52586,Source_Data!$A$3:$A$52586,$AD17,Source_Data!$E$3:$E$52586,AK$3)/$AC17</f>
        <v>0</v>
      </c>
      <c r="AL17" s="49">
        <f>SUMIFS(Source_Data!$L$3:$L$52586,Source_Data!$A$3:$A$52586,$AD17,Source_Data!$E$3:$E$52586,AL$3)/$AC17</f>
        <v>3.7782256093645356E-2</v>
      </c>
      <c r="AM17" s="49">
        <f>SUMIFS(Source_Data!$L$3:$L$52586,Source_Data!$A$3:$A$52586,$AD17,Source_Data!$E$3:$E$52586,AM$3)/$AC17</f>
        <v>0.44411293871035801</v>
      </c>
      <c r="AN17" s="49">
        <f>SUMIFS(Source_Data!$L$3:$L$52586,Source_Data!$A$3:$A$52586,$AD17,Source_Data!$E$3:$E$52586,AN$3)/$AC17</f>
        <v>0.81653536204096977</v>
      </c>
      <c r="AO17" s="49">
        <f>SUMIFS(Source_Data!$L$3:$L$52586,Source_Data!$A$3:$A$52586,$AD17,Source_Data!$E$3:$E$52586,AO$3)/$AC17</f>
        <v>0.90176821277532626</v>
      </c>
      <c r="AP17" s="49">
        <f>SUMIFS(Source_Data!$L$3:$L$52586,Source_Data!$A$3:$A$52586,$AD17,Source_Data!$E$3:$E$52586,AP$3)/$AC17</f>
        <v>0.89887894841615656</v>
      </c>
      <c r="AQ17" s="49">
        <f>SUMIFS(Source_Data!$L$3:$L$52586,Source_Data!$A$3:$A$52586,$AD17,Source_Data!$E$3:$E$52586,AQ$3)/$AC17</f>
        <v>0.87602731512655141</v>
      </c>
      <c r="AR17" s="49">
        <f>SUMIFS(Source_Data!$L$3:$L$52586,Source_Data!$A$3:$A$52586,$AD17,Source_Data!$E$3:$E$52586,AR$3)/$AC17</f>
        <v>0.87221392167475476</v>
      </c>
      <c r="AS17" s="49">
        <f>SUMIFS(Source_Data!$L$3:$L$52586,Source_Data!$A$3:$A$52586,$AD17,Source_Data!$E$3:$E$52586,AS$3)/$AC17</f>
        <v>0.88940474831891514</v>
      </c>
      <c r="AT17" s="49">
        <f>SUMIFS(Source_Data!$L$3:$L$52586,Source_Data!$A$3:$A$52586,$AD17,Source_Data!$E$3:$E$52586,AT$3)/$AC17</f>
        <v>0.8888986771491737</v>
      </c>
      <c r="AU17" s="49">
        <f>SUMIFS(Source_Data!$L$3:$L$52586,Source_Data!$A$3:$A$52586,$AD17,Source_Data!$E$3:$E$52586,AU$3)/$AC17</f>
        <v>0.80183890043758643</v>
      </c>
      <c r="AV17" s="49">
        <f>SUMIFS(Source_Data!$L$3:$L$52586,Source_Data!$A$3:$A$52586,$AD17,Source_Data!$E$3:$E$52586,AV$3)/$AC17</f>
        <v>0.52070993404093302</v>
      </c>
      <c r="AW17" s="49">
        <f>SUMIFS(Source_Data!$L$3:$L$52586,Source_Data!$A$3:$A$52586,$AD17,Source_Data!$E$3:$E$52586,AW$3)/$AC17</f>
        <v>9.4616906161989589E-2</v>
      </c>
      <c r="AX17" s="49">
        <f>SUMIFS(Source_Data!$L$3:$L$52586,Source_Data!$A$3:$A$52586,$AD17,Source_Data!$E$3:$E$52586,AX$3)/$AC17</f>
        <v>1.1099287201739337E-6</v>
      </c>
      <c r="AY17" s="49">
        <f>SUMIFS(Source_Data!$L$3:$L$52586,Source_Data!$A$3:$A$52586,$AD17,Source_Data!$E$3:$E$52586,AY$3)/$AC17</f>
        <v>0</v>
      </c>
      <c r="AZ17" s="49">
        <f>SUMIFS(Source_Data!$L$3:$L$52586,Source_Data!$A$3:$A$52586,$AD17,Source_Data!$E$3:$E$52586,AZ$3)/$AC17</f>
        <v>0</v>
      </c>
      <c r="BA17" s="49">
        <f>SUMIFS(Source_Data!$L$3:$L$52586,Source_Data!$A$3:$A$52586,$AD17,Source_Data!$E$3:$E$52586,BA$3)/$AC17</f>
        <v>0</v>
      </c>
      <c r="BB17" s="49">
        <f>SUMIFS(Source_Data!$L$3:$L$52586,Source_Data!$A$3:$A$52586,$AD17,Source_Data!$E$3:$E$52586,BB$3)/$AC17</f>
        <v>0</v>
      </c>
      <c r="BC17" s="49">
        <f>SUMIFS(Source_Data!$L$3:$L$52586,Source_Data!$A$3:$A$52586,$AD17,Source_Data!$E$3:$E$52586,BC$3)/$AC17</f>
        <v>0</v>
      </c>
    </row>
    <row r="18" spans="1:55" x14ac:dyDescent="0.25">
      <c r="A18" s="10">
        <f>INDEX(Installed_Capacity!$H$6:$S$11,MATCH(YEAR(B18),Installed_Capacity!$G$6:$G$11,0),MATCH(C18,Installed_Capacity!$H$5:$S$5,0))</f>
        <v>1510.48</v>
      </c>
      <c r="B18" s="1">
        <f>Date_List!A15</f>
        <v>42810</v>
      </c>
      <c r="C18" s="45">
        <f t="shared" si="23"/>
        <v>3</v>
      </c>
      <c r="D18" s="49">
        <f>SUMIFS(Source_Data!$H$3:$H$52586,Source_Data!$A$3:$A$52586,$B18,Source_Data!$E$3:$E$52586,D$3)/$A18</f>
        <v>0</v>
      </c>
      <c r="E18" s="49">
        <f>SUMIFS(Source_Data!$H$3:$H$52586,Source_Data!$A$3:$A$52586,$B18,Source_Data!$E$3:$E$52586,E$3)/$A18</f>
        <v>0</v>
      </c>
      <c r="F18" s="49">
        <f>SUMIFS(Source_Data!$H$3:$H$52586,Source_Data!$A$3:$A$52586,$B18,Source_Data!$E$3:$E$52586,F$3)/$A18</f>
        <v>0</v>
      </c>
      <c r="G18" s="49">
        <f>SUMIFS(Source_Data!$H$3:$H$52586,Source_Data!$A$3:$A$52586,$B18,Source_Data!$E$3:$E$52586,G$3)/$A18</f>
        <v>0</v>
      </c>
      <c r="H18" s="49">
        <f>SUMIFS(Source_Data!$H$3:$H$52586,Source_Data!$A$3:$A$52586,$B18,Source_Data!$E$3:$E$52586,H$3)/$A18</f>
        <v>0</v>
      </c>
      <c r="I18" s="49">
        <f>SUMIFS(Source_Data!$H$3:$H$52586,Source_Data!$A$3:$A$52586,$B18,Source_Data!$E$3:$E$52586,I$3)/$A18</f>
        <v>0</v>
      </c>
      <c r="J18" s="49">
        <f>SUMIFS(Source_Data!$H$3:$H$52586,Source_Data!$A$3:$A$52586,$B18,Source_Data!$E$3:$E$52586,J$3)/$A18</f>
        <v>0</v>
      </c>
      <c r="K18" s="49">
        <f>SUMIFS(Source_Data!$H$3:$H$52586,Source_Data!$A$3:$A$52586,$B18,Source_Data!$E$3:$E$52586,K$3)/$A18</f>
        <v>5.4827203405539961E-2</v>
      </c>
      <c r="L18" s="49">
        <f>SUMIFS(Source_Data!$H$3:$H$52586,Source_Data!$A$3:$A$52586,$B18,Source_Data!$E$3:$E$52586,L$3)/$A18</f>
        <v>0.31610636545998622</v>
      </c>
      <c r="M18" s="49">
        <f>SUMIFS(Source_Data!$H$3:$H$52586,Source_Data!$A$3:$A$52586,$B18,Source_Data!$E$3:$E$52586,M$3)/$A18</f>
        <v>0.66147656221863249</v>
      </c>
      <c r="N18" s="49">
        <f>SUMIFS(Source_Data!$H$3:$H$52586,Source_Data!$A$3:$A$52586,$B18,Source_Data!$E$3:$E$52586,N$3)/$A18</f>
        <v>0.81954875503151325</v>
      </c>
      <c r="O18" s="49">
        <f>SUMIFS(Source_Data!$H$3:$H$52586,Source_Data!$A$3:$A$52586,$B18,Source_Data!$E$3:$E$52586,O$3)/$A18</f>
        <v>0.87982919945977445</v>
      </c>
      <c r="P18" s="49">
        <f>SUMIFS(Source_Data!$H$3:$H$52586,Source_Data!$A$3:$A$52586,$B18,Source_Data!$E$3:$E$52586,P$3)/$A18</f>
        <v>0.91824470651713364</v>
      </c>
      <c r="Q18" s="49">
        <f>SUMIFS(Source_Data!$H$3:$H$52586,Source_Data!$A$3:$A$52586,$B18,Source_Data!$E$3:$E$52586,Q$3)/$A18</f>
        <v>0.92399807485037866</v>
      </c>
      <c r="R18" s="49">
        <f>SUMIFS(Source_Data!$H$3:$H$52586,Source_Data!$A$3:$A$52586,$B18,Source_Data!$E$3:$E$52586,R$3)/$A18</f>
        <v>0.928820525594513</v>
      </c>
      <c r="S18" s="49">
        <f>SUMIFS(Source_Data!$H$3:$H$52586,Source_Data!$A$3:$A$52586,$B18,Source_Data!$E$3:$E$52586,S$3)/$A18</f>
        <v>0.88688629885864101</v>
      </c>
      <c r="T18" s="49">
        <f>SUMIFS(Source_Data!$H$3:$H$52586,Source_Data!$A$3:$A$52586,$B18,Source_Data!$E$3:$E$52586,T$3)/$A18</f>
        <v>0.70846847227371423</v>
      </c>
      <c r="U18" s="49">
        <f>SUMIFS(Source_Data!$H$3:$H$52586,Source_Data!$A$3:$A$52586,$B18,Source_Data!$E$3:$E$52586,U$3)/$A18</f>
        <v>0.3141534034876331</v>
      </c>
      <c r="V18" s="49">
        <f>SUMIFS(Source_Data!$H$3:$H$52586,Source_Data!$A$3:$A$52586,$B18,Source_Data!$E$3:$E$52586,V$3)/$A18</f>
        <v>5.0398504051692175E-2</v>
      </c>
      <c r="W18" s="49">
        <f>SUMIFS(Source_Data!$H$3:$H$52586,Source_Data!$A$3:$A$52586,$B18,Source_Data!$E$3:$E$52586,W$3)/$A18</f>
        <v>2.9602775276733225E-5</v>
      </c>
      <c r="X18" s="49">
        <f>SUMIFS(Source_Data!$H$3:$H$52586,Source_Data!$A$3:$A$52586,$B18,Source_Data!$E$3:$E$52586,X$3)/$A18</f>
        <v>0</v>
      </c>
      <c r="Y18" s="49">
        <f>SUMIFS(Source_Data!$H$3:$H$52586,Source_Data!$A$3:$A$52586,$B18,Source_Data!$E$3:$E$52586,Y$3)/$A18</f>
        <v>0</v>
      </c>
      <c r="Z18" s="49">
        <f>SUMIFS(Source_Data!$H$3:$H$52586,Source_Data!$A$3:$A$52586,$B18,Source_Data!$E$3:$E$52586,Z$3)/$A18</f>
        <v>0</v>
      </c>
      <c r="AA18" s="49">
        <f>SUMIFS(Source_Data!$H$3:$H$52586,Source_Data!$A$3:$A$52586,$B18,Source_Data!$E$3:$E$52586,AA$3)/$A18</f>
        <v>0</v>
      </c>
      <c r="AC18" s="10">
        <f>INDEX(Installed_Capacity!$V$6:$AG$11,MATCH(YEAR(AD18),Installed_Capacity!$U$6:$U$11,0),MATCH(AE18,Installed_Capacity!$V$5:$AG$5,0))</f>
        <v>1090.0700000000002</v>
      </c>
      <c r="AD18" s="1">
        <f>Date_List!A15</f>
        <v>42810</v>
      </c>
      <c r="AE18" s="45">
        <f t="shared" si="24"/>
        <v>3</v>
      </c>
      <c r="AF18" s="49">
        <f>SUMIFS(Source_Data!$L$3:$L$52586,Source_Data!$A$3:$A$52586,$AD18,Source_Data!$E$3:$E$52586,AF$3)/$AC18</f>
        <v>0</v>
      </c>
      <c r="AG18" s="49">
        <f>SUMIFS(Source_Data!$L$3:$L$52586,Source_Data!$A$3:$A$52586,$AD18,Source_Data!$E$3:$E$52586,AG$3)/$AC18</f>
        <v>0</v>
      </c>
      <c r="AH18" s="49">
        <f>SUMIFS(Source_Data!$L$3:$L$52586,Source_Data!$A$3:$A$52586,$AD18,Source_Data!$E$3:$E$52586,AH$3)/$AC18</f>
        <v>0</v>
      </c>
      <c r="AI18" s="49">
        <f>SUMIFS(Source_Data!$L$3:$L$52586,Source_Data!$A$3:$A$52586,$AD18,Source_Data!$E$3:$E$52586,AI$3)/$AC18</f>
        <v>0</v>
      </c>
      <c r="AJ18" s="49">
        <f>SUMIFS(Source_Data!$L$3:$L$52586,Source_Data!$A$3:$A$52586,$AD18,Source_Data!$E$3:$E$52586,AJ$3)/$AC18</f>
        <v>0</v>
      </c>
      <c r="AK18" s="49">
        <f>SUMIFS(Source_Data!$L$3:$L$52586,Source_Data!$A$3:$A$52586,$AD18,Source_Data!$E$3:$E$52586,AK$3)/$AC18</f>
        <v>0</v>
      </c>
      <c r="AL18" s="49">
        <f>SUMIFS(Source_Data!$L$3:$L$52586,Source_Data!$A$3:$A$52586,$AD18,Source_Data!$E$3:$E$52586,AL$3)/$AC18</f>
        <v>0</v>
      </c>
      <c r="AM18" s="49">
        <f>SUMIFS(Source_Data!$L$3:$L$52586,Source_Data!$A$3:$A$52586,$AD18,Source_Data!$E$3:$E$52586,AM$3)/$AC18</f>
        <v>7.2848545781463561E-2</v>
      </c>
      <c r="AN18" s="49">
        <f>SUMIFS(Source_Data!$L$3:$L$52586,Source_Data!$A$3:$A$52586,$AD18,Source_Data!$E$3:$E$52586,AN$3)/$AC18</f>
        <v>0.49251414991697773</v>
      </c>
      <c r="AO18" s="49">
        <f>SUMIFS(Source_Data!$L$3:$L$52586,Source_Data!$A$3:$A$52586,$AD18,Source_Data!$E$3:$E$52586,AO$3)/$AC18</f>
        <v>0.78798512792756426</v>
      </c>
      <c r="AP18" s="49">
        <f>SUMIFS(Source_Data!$L$3:$L$52586,Source_Data!$A$3:$A$52586,$AD18,Source_Data!$E$3:$E$52586,AP$3)/$AC18</f>
        <v>0.88222681249827972</v>
      </c>
      <c r="AQ18" s="49">
        <f>SUMIFS(Source_Data!$L$3:$L$52586,Source_Data!$A$3:$A$52586,$AD18,Source_Data!$E$3:$E$52586,AQ$3)/$AC18</f>
        <v>0.89432420780316857</v>
      </c>
      <c r="AR18" s="49">
        <f>SUMIFS(Source_Data!$L$3:$L$52586,Source_Data!$A$3:$A$52586,$AD18,Source_Data!$E$3:$E$52586,AR$3)/$AC18</f>
        <v>0.88787721485776128</v>
      </c>
      <c r="AS18" s="49">
        <f>SUMIFS(Source_Data!$L$3:$L$52586,Source_Data!$A$3:$A$52586,$AD18,Source_Data!$E$3:$E$52586,AS$3)/$AC18</f>
        <v>0.89073866953498393</v>
      </c>
      <c r="AT18" s="49">
        <f>SUMIFS(Source_Data!$L$3:$L$52586,Source_Data!$A$3:$A$52586,$AD18,Source_Data!$E$3:$E$52586,AT$3)/$AC18</f>
        <v>0.90720409542506431</v>
      </c>
      <c r="AU18" s="49">
        <f>SUMIFS(Source_Data!$L$3:$L$52586,Source_Data!$A$3:$A$52586,$AD18,Source_Data!$E$3:$E$52586,AU$3)/$AC18</f>
        <v>0.91080931417248412</v>
      </c>
      <c r="AV18" s="49">
        <f>SUMIFS(Source_Data!$L$3:$L$52586,Source_Data!$A$3:$A$52586,$AD18,Source_Data!$E$3:$E$52586,AV$3)/$AC18</f>
        <v>0.79647320529874222</v>
      </c>
      <c r="AW18" s="49">
        <f>SUMIFS(Source_Data!$L$3:$L$52586,Source_Data!$A$3:$A$52586,$AD18,Source_Data!$E$3:$E$52586,AW$3)/$AC18</f>
        <v>0.39473043364187616</v>
      </c>
      <c r="AX18" s="49">
        <f>SUMIFS(Source_Data!$L$3:$L$52586,Source_Data!$A$3:$A$52586,$AD18,Source_Data!$E$3:$E$52586,AX$3)/$AC18</f>
        <v>6.3878139385544042E-2</v>
      </c>
      <c r="AY18" s="49">
        <f>SUMIFS(Source_Data!$L$3:$L$52586,Source_Data!$A$3:$A$52586,$AD18,Source_Data!$E$3:$E$52586,AY$3)/$AC18</f>
        <v>8.6849835331675936E-5</v>
      </c>
      <c r="AZ18" s="49">
        <f>SUMIFS(Source_Data!$L$3:$L$52586,Source_Data!$A$3:$A$52586,$AD18,Source_Data!$E$3:$E$52586,AZ$3)/$AC18</f>
        <v>0</v>
      </c>
      <c r="BA18" s="49">
        <f>SUMIFS(Source_Data!$L$3:$L$52586,Source_Data!$A$3:$A$52586,$AD18,Source_Data!$E$3:$E$52586,BA$3)/$AC18</f>
        <v>0</v>
      </c>
      <c r="BB18" s="49">
        <f>SUMIFS(Source_Data!$L$3:$L$52586,Source_Data!$A$3:$A$52586,$AD18,Source_Data!$E$3:$E$52586,BB$3)/$AC18</f>
        <v>0</v>
      </c>
      <c r="BC18" s="49">
        <f>SUMIFS(Source_Data!$L$3:$L$52586,Source_Data!$A$3:$A$52586,$AD18,Source_Data!$E$3:$E$52586,BC$3)/$AC18</f>
        <v>0</v>
      </c>
    </row>
    <row r="19" spans="1:55" x14ac:dyDescent="0.25">
      <c r="A19" s="10">
        <f>INDEX(Installed_Capacity!$H$6:$S$11,MATCH(YEAR(B19),Installed_Capacity!$G$6:$G$11,0),MATCH(C19,Installed_Capacity!$H$5:$S$5,0))</f>
        <v>1510.48</v>
      </c>
      <c r="B19" s="1">
        <f>Date_List!A16</f>
        <v>42846</v>
      </c>
      <c r="C19" s="45">
        <f t="shared" si="23"/>
        <v>4</v>
      </c>
      <c r="D19" s="49">
        <f>SUMIFS(Source_Data!$H$3:$H$52586,Source_Data!$A$3:$A$52586,$B19,Source_Data!$E$3:$E$52586,D$3)/$A19</f>
        <v>0</v>
      </c>
      <c r="E19" s="49">
        <f>SUMIFS(Source_Data!$H$3:$H$52586,Source_Data!$A$3:$A$52586,$B19,Source_Data!$E$3:$E$52586,E$3)/$A19</f>
        <v>0</v>
      </c>
      <c r="F19" s="49">
        <f>SUMIFS(Source_Data!$H$3:$H$52586,Source_Data!$A$3:$A$52586,$B19,Source_Data!$E$3:$E$52586,F$3)/$A19</f>
        <v>0</v>
      </c>
      <c r="G19" s="49">
        <f>SUMIFS(Source_Data!$H$3:$H$52586,Source_Data!$A$3:$A$52586,$B19,Source_Data!$E$3:$E$52586,G$3)/$A19</f>
        <v>0</v>
      </c>
      <c r="H19" s="49">
        <f>SUMIFS(Source_Data!$H$3:$H$52586,Source_Data!$A$3:$A$52586,$B19,Source_Data!$E$3:$E$52586,H$3)/$A19</f>
        <v>0</v>
      </c>
      <c r="I19" s="49">
        <f>SUMIFS(Source_Data!$H$3:$H$52586,Source_Data!$A$3:$A$52586,$B19,Source_Data!$E$3:$E$52586,I$3)/$A19</f>
        <v>0</v>
      </c>
      <c r="J19" s="49">
        <f>SUMIFS(Source_Data!$H$3:$H$52586,Source_Data!$A$3:$A$52586,$B19,Source_Data!$E$3:$E$52586,J$3)/$A19</f>
        <v>1.9579541404056988E-2</v>
      </c>
      <c r="K19" s="49">
        <f>SUMIFS(Source_Data!$H$3:$H$52586,Source_Data!$A$3:$A$52586,$B19,Source_Data!$E$3:$E$52586,K$3)/$A19</f>
        <v>0.28220356376780892</v>
      </c>
      <c r="L19" s="49">
        <f>SUMIFS(Source_Data!$H$3:$H$52586,Source_Data!$A$3:$A$52586,$B19,Source_Data!$E$3:$E$52586,L$3)/$A19</f>
        <v>0.6350004253614745</v>
      </c>
      <c r="M19" s="49">
        <f>SUMIFS(Source_Data!$H$3:$H$52586,Source_Data!$A$3:$A$52586,$B19,Source_Data!$E$3:$E$52586,M$3)/$A19</f>
        <v>0.8090069424288967</v>
      </c>
      <c r="N19" s="49">
        <f>SUMIFS(Source_Data!$H$3:$H$52586,Source_Data!$A$3:$A$52586,$B19,Source_Data!$E$3:$E$52586,N$3)/$A19</f>
        <v>0.90424577160902497</v>
      </c>
      <c r="O19" s="49">
        <f>SUMIFS(Source_Data!$H$3:$H$52586,Source_Data!$A$3:$A$52586,$B19,Source_Data!$E$3:$E$52586,O$3)/$A19</f>
        <v>0.92716082165934011</v>
      </c>
      <c r="P19" s="49">
        <f>SUMIFS(Source_Data!$H$3:$H$52586,Source_Data!$A$3:$A$52586,$B19,Source_Data!$E$3:$E$52586,P$3)/$A19</f>
        <v>0.93132041039934321</v>
      </c>
      <c r="Q19" s="49">
        <f>SUMIFS(Source_Data!$H$3:$H$52586,Source_Data!$A$3:$A$52586,$B19,Source_Data!$E$3:$E$52586,Q$3)/$A19</f>
        <v>0.93138098723584561</v>
      </c>
      <c r="R19" s="49">
        <f>SUMIFS(Source_Data!$H$3:$H$52586,Source_Data!$A$3:$A$52586,$B19,Source_Data!$E$3:$E$52586,R$3)/$A19</f>
        <v>0.93430677089402037</v>
      </c>
      <c r="S19" s="49">
        <f>SUMIFS(Source_Data!$H$3:$H$52586,Source_Data!$A$3:$A$52586,$B19,Source_Data!$E$3:$E$52586,S$3)/$A19</f>
        <v>0.91600912577458826</v>
      </c>
      <c r="T19" s="49">
        <f>SUMIFS(Source_Data!$H$3:$H$52586,Source_Data!$A$3:$A$52586,$B19,Source_Data!$E$3:$E$52586,T$3)/$A19</f>
        <v>0.75056278341984006</v>
      </c>
      <c r="U19" s="49">
        <f>SUMIFS(Source_Data!$H$3:$H$52586,Source_Data!$A$3:$A$52586,$B19,Source_Data!$E$3:$E$52586,U$3)/$A19</f>
        <v>0.56866916913828713</v>
      </c>
      <c r="V19" s="49">
        <f>SUMIFS(Source_Data!$H$3:$H$52586,Source_Data!$A$3:$A$52586,$B19,Source_Data!$E$3:$E$52586,V$3)/$A19</f>
        <v>0.2707801148641491</v>
      </c>
      <c r="W19" s="49">
        <f>SUMIFS(Source_Data!$H$3:$H$52586,Source_Data!$A$3:$A$52586,$B19,Source_Data!$E$3:$E$52586,W$3)/$A19</f>
        <v>1.6701613195805307E-2</v>
      </c>
      <c r="X19" s="49">
        <f>SUMIFS(Source_Data!$H$3:$H$52586,Source_Data!$A$3:$A$52586,$B19,Source_Data!$E$3:$E$52586,X$3)/$A19</f>
        <v>0</v>
      </c>
      <c r="Y19" s="49">
        <f>SUMIFS(Source_Data!$H$3:$H$52586,Source_Data!$A$3:$A$52586,$B19,Source_Data!$E$3:$E$52586,Y$3)/$A19</f>
        <v>0</v>
      </c>
      <c r="Z19" s="49">
        <f>SUMIFS(Source_Data!$H$3:$H$52586,Source_Data!$A$3:$A$52586,$B19,Source_Data!$E$3:$E$52586,Z$3)/$A19</f>
        <v>0</v>
      </c>
      <c r="AA19" s="49">
        <f>SUMIFS(Source_Data!$H$3:$H$52586,Source_Data!$A$3:$A$52586,$B19,Source_Data!$E$3:$E$52586,AA$3)/$A19</f>
        <v>0</v>
      </c>
      <c r="AC19" s="10">
        <f>INDEX(Installed_Capacity!$V$6:$AG$11,MATCH(YEAR(AD19),Installed_Capacity!$U$6:$U$11,0),MATCH(AE19,Installed_Capacity!$V$5:$AG$5,0))</f>
        <v>1110.0700000000002</v>
      </c>
      <c r="AD19" s="1">
        <f>Date_List!A16</f>
        <v>42846</v>
      </c>
      <c r="AE19" s="45">
        <f t="shared" si="24"/>
        <v>4</v>
      </c>
      <c r="AF19" s="49">
        <f>SUMIFS(Source_Data!$L$3:$L$52586,Source_Data!$A$3:$A$52586,$AD19,Source_Data!$E$3:$E$52586,AF$3)/$AC19</f>
        <v>0</v>
      </c>
      <c r="AG19" s="49">
        <f>SUMIFS(Source_Data!$L$3:$L$52586,Source_Data!$A$3:$A$52586,$AD19,Source_Data!$E$3:$E$52586,AG$3)/$AC19</f>
        <v>0</v>
      </c>
      <c r="AH19" s="49">
        <f>SUMIFS(Source_Data!$L$3:$L$52586,Source_Data!$A$3:$A$52586,$AD19,Source_Data!$E$3:$E$52586,AH$3)/$AC19</f>
        <v>0</v>
      </c>
      <c r="AI19" s="49">
        <f>SUMIFS(Source_Data!$L$3:$L$52586,Source_Data!$A$3:$A$52586,$AD19,Source_Data!$E$3:$E$52586,AI$3)/$AC19</f>
        <v>0</v>
      </c>
      <c r="AJ19" s="49">
        <f>SUMIFS(Source_Data!$L$3:$L$52586,Source_Data!$A$3:$A$52586,$AD19,Source_Data!$E$3:$E$52586,AJ$3)/$AC19</f>
        <v>0</v>
      </c>
      <c r="AK19" s="49">
        <f>SUMIFS(Source_Data!$L$3:$L$52586,Source_Data!$A$3:$A$52586,$AD19,Source_Data!$E$3:$E$52586,AK$3)/$AC19</f>
        <v>0</v>
      </c>
      <c r="AL19" s="49">
        <f>SUMIFS(Source_Data!$L$3:$L$52586,Source_Data!$A$3:$A$52586,$AD19,Source_Data!$E$3:$E$52586,AL$3)/$AC19</f>
        <v>3.6533541308205783E-2</v>
      </c>
      <c r="AM19" s="49">
        <f>SUMIFS(Source_Data!$L$3:$L$52586,Source_Data!$A$3:$A$52586,$AD19,Source_Data!$E$3:$E$52586,AM$3)/$AC19</f>
        <v>0.44057859315178316</v>
      </c>
      <c r="AN19" s="49">
        <f>SUMIFS(Source_Data!$L$3:$L$52586,Source_Data!$A$3:$A$52586,$AD19,Source_Data!$E$3:$E$52586,AN$3)/$AC19</f>
        <v>0.84454711180376008</v>
      </c>
      <c r="AO19" s="49">
        <f>SUMIFS(Source_Data!$L$3:$L$52586,Source_Data!$A$3:$A$52586,$AD19,Source_Data!$E$3:$E$52586,AO$3)/$AC19</f>
        <v>0.93720373453926309</v>
      </c>
      <c r="AP19" s="49">
        <f>SUMIFS(Source_Data!$L$3:$L$52586,Source_Data!$A$3:$A$52586,$AD19,Source_Data!$E$3:$E$52586,AP$3)/$AC19</f>
        <v>0.94395477744646716</v>
      </c>
      <c r="AQ19" s="49">
        <f>SUMIFS(Source_Data!$L$3:$L$52586,Source_Data!$A$3:$A$52586,$AD19,Source_Data!$E$3:$E$52586,AQ$3)/$AC19</f>
        <v>0.9409362346518686</v>
      </c>
      <c r="AR19" s="49">
        <f>SUMIFS(Source_Data!$L$3:$L$52586,Source_Data!$A$3:$A$52586,$AD19,Source_Data!$E$3:$E$52586,AR$3)/$AC19</f>
        <v>0.9495513000081075</v>
      </c>
      <c r="AS19" s="49">
        <f>SUMIFS(Source_Data!$L$3:$L$52586,Source_Data!$A$3:$A$52586,$AD19,Source_Data!$E$3:$E$52586,AS$3)/$AC19</f>
        <v>0.95053791679803956</v>
      </c>
      <c r="AT19" s="49">
        <f>SUMIFS(Source_Data!$L$3:$L$52586,Source_Data!$A$3:$A$52586,$AD19,Source_Data!$E$3:$E$52586,AT$3)/$AC19</f>
        <v>0.95043324619168146</v>
      </c>
      <c r="AU19" s="49">
        <f>SUMIFS(Source_Data!$L$3:$L$52586,Source_Data!$A$3:$A$52586,$AD19,Source_Data!$E$3:$E$52586,AU$3)/$AC19</f>
        <v>0.94839829263019437</v>
      </c>
      <c r="AV19" s="49">
        <f>SUMIFS(Source_Data!$L$3:$L$52586,Source_Data!$A$3:$A$52586,$AD19,Source_Data!$E$3:$E$52586,AV$3)/$AC19</f>
        <v>0.93093832397956877</v>
      </c>
      <c r="AW19" s="49">
        <f>SUMIFS(Source_Data!$L$3:$L$52586,Source_Data!$A$3:$A$52586,$AD19,Source_Data!$E$3:$E$52586,AW$3)/$AC19</f>
        <v>0.78871946516886304</v>
      </c>
      <c r="AX19" s="49">
        <f>SUMIFS(Source_Data!$L$3:$L$52586,Source_Data!$A$3:$A$52586,$AD19,Source_Data!$E$3:$E$52586,AX$3)/$AC19</f>
        <v>0.38317375994306657</v>
      </c>
      <c r="AY19" s="49">
        <f>SUMIFS(Source_Data!$L$3:$L$52586,Source_Data!$A$3:$A$52586,$AD19,Source_Data!$E$3:$E$52586,AY$3)/$AC19</f>
        <v>2.6142340843370235E-2</v>
      </c>
      <c r="AZ19" s="49">
        <f>SUMIFS(Source_Data!$L$3:$L$52586,Source_Data!$A$3:$A$52586,$AD19,Source_Data!$E$3:$E$52586,AZ$3)/$AC19</f>
        <v>0</v>
      </c>
      <c r="BA19" s="49">
        <f>SUMIFS(Source_Data!$L$3:$L$52586,Source_Data!$A$3:$A$52586,$AD19,Source_Data!$E$3:$E$52586,BA$3)/$AC19</f>
        <v>0</v>
      </c>
      <c r="BB19" s="49">
        <f>SUMIFS(Source_Data!$L$3:$L$52586,Source_Data!$A$3:$A$52586,$AD19,Source_Data!$E$3:$E$52586,BB$3)/$AC19</f>
        <v>0</v>
      </c>
      <c r="BC19" s="49">
        <f>SUMIFS(Source_Data!$L$3:$L$52586,Source_Data!$A$3:$A$52586,$AD19,Source_Data!$E$3:$E$52586,BC$3)/$AC19</f>
        <v>0</v>
      </c>
    </row>
    <row r="20" spans="1:55" x14ac:dyDescent="0.25">
      <c r="A20" s="10">
        <f>INDEX(Installed_Capacity!$H$6:$S$11,MATCH(YEAR(B20),Installed_Capacity!$G$6:$G$11,0),MATCH(C20,Installed_Capacity!$H$5:$S$5,0))</f>
        <v>1510.48</v>
      </c>
      <c r="B20" s="1">
        <f>Date_List!A17</f>
        <v>42830</v>
      </c>
      <c r="C20" s="45">
        <f t="shared" si="23"/>
        <v>4</v>
      </c>
      <c r="D20" s="49">
        <f>SUMIFS(Source_Data!$H$3:$H$52586,Source_Data!$A$3:$A$52586,$B20,Source_Data!$E$3:$E$52586,D$3)/$A20</f>
        <v>0</v>
      </c>
      <c r="E20" s="49">
        <f>SUMIFS(Source_Data!$H$3:$H$52586,Source_Data!$A$3:$A$52586,$B20,Source_Data!$E$3:$E$52586,E$3)/$A20</f>
        <v>0</v>
      </c>
      <c r="F20" s="49">
        <f>SUMIFS(Source_Data!$H$3:$H$52586,Source_Data!$A$3:$A$52586,$B20,Source_Data!$E$3:$E$52586,F$3)/$A20</f>
        <v>0</v>
      </c>
      <c r="G20" s="49">
        <f>SUMIFS(Source_Data!$H$3:$H$52586,Source_Data!$A$3:$A$52586,$B20,Source_Data!$E$3:$E$52586,G$3)/$A20</f>
        <v>0</v>
      </c>
      <c r="H20" s="49">
        <f>SUMIFS(Source_Data!$H$3:$H$52586,Source_Data!$A$3:$A$52586,$B20,Source_Data!$E$3:$E$52586,H$3)/$A20</f>
        <v>0</v>
      </c>
      <c r="I20" s="49">
        <f>SUMIFS(Source_Data!$H$3:$H$52586,Source_Data!$A$3:$A$52586,$B20,Source_Data!$E$3:$E$52586,I$3)/$A20</f>
        <v>0</v>
      </c>
      <c r="J20" s="49">
        <f>SUMIFS(Source_Data!$H$3:$H$52586,Source_Data!$A$3:$A$52586,$B20,Source_Data!$E$3:$E$52586,J$3)/$A20</f>
        <v>1.7429402574016205E-3</v>
      </c>
      <c r="K20" s="49">
        <f>SUMIFS(Source_Data!$H$3:$H$52586,Source_Data!$A$3:$A$52586,$B20,Source_Data!$E$3:$E$52586,K$3)/$A20</f>
        <v>0.11444913285842911</v>
      </c>
      <c r="L20" s="49">
        <f>SUMIFS(Source_Data!$H$3:$H$52586,Source_Data!$A$3:$A$52586,$B20,Source_Data!$E$3:$E$52586,L$3)/$A20</f>
        <v>0.4830221350166834</v>
      </c>
      <c r="M20" s="49">
        <f>SUMIFS(Source_Data!$H$3:$H$52586,Source_Data!$A$3:$A$52586,$B20,Source_Data!$E$3:$E$52586,M$3)/$A20</f>
        <v>0.76801586846565328</v>
      </c>
      <c r="N20" s="49">
        <f>SUMIFS(Source_Data!$H$3:$H$52586,Source_Data!$A$3:$A$52586,$B20,Source_Data!$E$3:$E$52586,N$3)/$A20</f>
        <v>0.87180657360574121</v>
      </c>
      <c r="O20" s="49">
        <f>SUMIFS(Source_Data!$H$3:$H$52586,Source_Data!$A$3:$A$52586,$B20,Source_Data!$E$3:$E$52586,O$3)/$A20</f>
        <v>0.89299909042158787</v>
      </c>
      <c r="P20" s="49">
        <f>SUMIFS(Source_Data!$H$3:$H$52586,Source_Data!$A$3:$A$52586,$B20,Source_Data!$E$3:$E$52586,P$3)/$A20</f>
        <v>0.87917460721095275</v>
      </c>
      <c r="Q20" s="49">
        <f>SUMIFS(Source_Data!$H$3:$H$52586,Source_Data!$A$3:$A$52586,$B20,Source_Data!$E$3:$E$52586,Q$3)/$A20</f>
        <v>0.91688382540649338</v>
      </c>
      <c r="R20" s="49">
        <f>SUMIFS(Source_Data!$H$3:$H$52586,Source_Data!$A$3:$A$52586,$B20,Source_Data!$E$3:$E$52586,R$3)/$A20</f>
        <v>0.89751961561887617</v>
      </c>
      <c r="S20" s="49">
        <f>SUMIFS(Source_Data!$H$3:$H$52586,Source_Data!$A$3:$A$52586,$B20,Source_Data!$E$3:$E$52586,S$3)/$A20</f>
        <v>0.75085878528679617</v>
      </c>
      <c r="T20" s="49">
        <f>SUMIFS(Source_Data!$H$3:$H$52586,Source_Data!$A$3:$A$52586,$B20,Source_Data!$E$3:$E$52586,T$3)/$A20</f>
        <v>0.6819452442932048</v>
      </c>
      <c r="U20" s="49">
        <f>SUMIFS(Source_Data!$H$3:$H$52586,Source_Data!$A$3:$A$52586,$B20,Source_Data!$E$3:$E$52586,U$3)/$A20</f>
        <v>0.37993730165245482</v>
      </c>
      <c r="V20" s="49">
        <f>SUMIFS(Source_Data!$H$3:$H$52586,Source_Data!$A$3:$A$52586,$B20,Source_Data!$E$3:$E$52586,V$3)/$A20</f>
        <v>8.4578009573115828E-2</v>
      </c>
      <c r="W20" s="49">
        <f>SUMIFS(Source_Data!$H$3:$H$52586,Source_Data!$A$3:$A$52586,$B20,Source_Data!$E$3:$E$52586,W$3)/$A20</f>
        <v>4.3210816429214548E-3</v>
      </c>
      <c r="X20" s="49">
        <f>SUMIFS(Source_Data!$H$3:$H$52586,Source_Data!$A$3:$A$52586,$B20,Source_Data!$E$3:$E$52586,X$3)/$A20</f>
        <v>0</v>
      </c>
      <c r="Y20" s="49">
        <f>SUMIFS(Source_Data!$H$3:$H$52586,Source_Data!$A$3:$A$52586,$B20,Source_Data!$E$3:$E$52586,Y$3)/$A20</f>
        <v>0</v>
      </c>
      <c r="Z20" s="49">
        <f>SUMIFS(Source_Data!$H$3:$H$52586,Source_Data!$A$3:$A$52586,$B20,Source_Data!$E$3:$E$52586,Z$3)/$A20</f>
        <v>0</v>
      </c>
      <c r="AA20" s="49">
        <f>SUMIFS(Source_Data!$H$3:$H$52586,Source_Data!$A$3:$A$52586,$B20,Source_Data!$E$3:$E$52586,AA$3)/$A20</f>
        <v>0</v>
      </c>
      <c r="AC20" s="10">
        <f>INDEX(Installed_Capacity!$V$6:$AG$11,MATCH(YEAR(AD20),Installed_Capacity!$U$6:$U$11,0),MATCH(AE20,Installed_Capacity!$V$5:$AG$5,0))</f>
        <v>1110.0700000000002</v>
      </c>
      <c r="AD20" s="1">
        <f>Date_List!A17</f>
        <v>42830</v>
      </c>
      <c r="AE20" s="45">
        <f t="shared" si="24"/>
        <v>4</v>
      </c>
      <c r="AF20" s="49">
        <f>SUMIFS(Source_Data!$L$3:$L$52586,Source_Data!$A$3:$A$52586,$AD20,Source_Data!$E$3:$E$52586,AF$3)/$AC20</f>
        <v>0</v>
      </c>
      <c r="AG20" s="49">
        <f>SUMIFS(Source_Data!$L$3:$L$52586,Source_Data!$A$3:$A$52586,$AD20,Source_Data!$E$3:$E$52586,AG$3)/$AC20</f>
        <v>0</v>
      </c>
      <c r="AH20" s="49">
        <f>SUMIFS(Source_Data!$L$3:$L$52586,Source_Data!$A$3:$A$52586,$AD20,Source_Data!$E$3:$E$52586,AH$3)/$AC20</f>
        <v>0</v>
      </c>
      <c r="AI20" s="49">
        <f>SUMIFS(Source_Data!$L$3:$L$52586,Source_Data!$A$3:$A$52586,$AD20,Source_Data!$E$3:$E$52586,AI$3)/$AC20</f>
        <v>0</v>
      </c>
      <c r="AJ20" s="49">
        <f>SUMIFS(Source_Data!$L$3:$L$52586,Source_Data!$A$3:$A$52586,$AD20,Source_Data!$E$3:$E$52586,AJ$3)/$AC20</f>
        <v>0</v>
      </c>
      <c r="AK20" s="49">
        <f>SUMIFS(Source_Data!$L$3:$L$52586,Source_Data!$A$3:$A$52586,$AD20,Source_Data!$E$3:$E$52586,AK$3)/$AC20</f>
        <v>0</v>
      </c>
      <c r="AL20" s="49">
        <f>SUMIFS(Source_Data!$L$3:$L$52586,Source_Data!$A$3:$A$52586,$AD20,Source_Data!$E$3:$E$52586,AL$3)/$AC20</f>
        <v>3.0923793094129195E-3</v>
      </c>
      <c r="AM20" s="49">
        <f>SUMIFS(Source_Data!$L$3:$L$52586,Source_Data!$A$3:$A$52586,$AD20,Source_Data!$E$3:$E$52586,AM$3)/$AC20</f>
        <v>0.16691956678407666</v>
      </c>
      <c r="AN20" s="49">
        <f>SUMIFS(Source_Data!$L$3:$L$52586,Source_Data!$A$3:$A$52586,$AD20,Source_Data!$E$3:$E$52586,AN$3)/$AC20</f>
        <v>0.5545610901114344</v>
      </c>
      <c r="AO20" s="49">
        <f>SUMIFS(Source_Data!$L$3:$L$52586,Source_Data!$A$3:$A$52586,$AD20,Source_Data!$E$3:$E$52586,AO$3)/$AC20</f>
        <v>0.80479501400812548</v>
      </c>
      <c r="AP20" s="49">
        <f>SUMIFS(Source_Data!$L$3:$L$52586,Source_Data!$A$3:$A$52586,$AD20,Source_Data!$E$3:$E$52586,AP$3)/$AC20</f>
        <v>0.84383112092030221</v>
      </c>
      <c r="AQ20" s="49">
        <f>SUMIFS(Source_Data!$L$3:$L$52586,Source_Data!$A$3:$A$52586,$AD20,Source_Data!$E$3:$E$52586,AQ$3)/$AC20</f>
        <v>0.85661067148918524</v>
      </c>
      <c r="AR20" s="49">
        <f>SUMIFS(Source_Data!$L$3:$L$52586,Source_Data!$A$3:$A$52586,$AD20,Source_Data!$E$3:$E$52586,AR$3)/$AC20</f>
        <v>0.81004354671327017</v>
      </c>
      <c r="AS20" s="49">
        <f>SUMIFS(Source_Data!$L$3:$L$52586,Source_Data!$A$3:$A$52586,$AD20,Source_Data!$E$3:$E$52586,AS$3)/$AC20</f>
        <v>0.80794331997081248</v>
      </c>
      <c r="AT20" s="49">
        <f>SUMIFS(Source_Data!$L$3:$L$52586,Source_Data!$A$3:$A$52586,$AD20,Source_Data!$E$3:$E$52586,AT$3)/$AC20</f>
        <v>0.79776219382561453</v>
      </c>
      <c r="AU20" s="49">
        <f>SUMIFS(Source_Data!$L$3:$L$52586,Source_Data!$A$3:$A$52586,$AD20,Source_Data!$E$3:$E$52586,AU$3)/$AC20</f>
        <v>0.72501717954723566</v>
      </c>
      <c r="AV20" s="49">
        <f>SUMIFS(Source_Data!$L$3:$L$52586,Source_Data!$A$3:$A$52586,$AD20,Source_Data!$E$3:$E$52586,AV$3)/$AC20</f>
        <v>0.65640812065905751</v>
      </c>
      <c r="AW20" s="49">
        <f>SUMIFS(Source_Data!$L$3:$L$52586,Source_Data!$A$3:$A$52586,$AD20,Source_Data!$E$3:$E$52586,AW$3)/$AC20</f>
        <v>0.42015554712765851</v>
      </c>
      <c r="AX20" s="49">
        <f>SUMIFS(Source_Data!$L$3:$L$52586,Source_Data!$A$3:$A$52586,$AD20,Source_Data!$E$3:$E$52586,AX$3)/$AC20</f>
        <v>0.1135628914392786</v>
      </c>
      <c r="AY20" s="49">
        <f>SUMIFS(Source_Data!$L$3:$L$52586,Source_Data!$A$3:$A$52586,$AD20,Source_Data!$E$3:$E$52586,AY$3)/$AC20</f>
        <v>4.2727061356491024E-3</v>
      </c>
      <c r="AZ20" s="49">
        <f>SUMIFS(Source_Data!$L$3:$L$52586,Source_Data!$A$3:$A$52586,$AD20,Source_Data!$E$3:$E$52586,AZ$3)/$AC20</f>
        <v>0</v>
      </c>
      <c r="BA20" s="49">
        <f>SUMIFS(Source_Data!$L$3:$L$52586,Source_Data!$A$3:$A$52586,$AD20,Source_Data!$E$3:$E$52586,BA$3)/$AC20</f>
        <v>0</v>
      </c>
      <c r="BB20" s="49">
        <f>SUMIFS(Source_Data!$L$3:$L$52586,Source_Data!$A$3:$A$52586,$AD20,Source_Data!$E$3:$E$52586,BB$3)/$AC20</f>
        <v>0</v>
      </c>
      <c r="BC20" s="49">
        <f>SUMIFS(Source_Data!$L$3:$L$52586,Source_Data!$A$3:$A$52586,$AD20,Source_Data!$E$3:$E$52586,BC$3)/$AC20</f>
        <v>0</v>
      </c>
    </row>
    <row r="21" spans="1:55" x14ac:dyDescent="0.25">
      <c r="A21" s="10">
        <f>INDEX(Installed_Capacity!$H$6:$S$11,MATCH(YEAR(B21),Installed_Capacity!$G$6:$G$11,0),MATCH(C21,Installed_Capacity!$H$5:$S$5,0))</f>
        <v>1510.48</v>
      </c>
      <c r="B21" s="1">
        <f>Date_List!A18</f>
        <v>42842</v>
      </c>
      <c r="C21" s="45">
        <f t="shared" si="23"/>
        <v>4</v>
      </c>
      <c r="D21" s="49">
        <f>SUMIFS(Source_Data!$H$3:$H$52586,Source_Data!$A$3:$A$52586,$B21,Source_Data!$E$3:$E$52586,D$3)/$A21</f>
        <v>0</v>
      </c>
      <c r="E21" s="49">
        <f>SUMIFS(Source_Data!$H$3:$H$52586,Source_Data!$A$3:$A$52586,$B21,Source_Data!$E$3:$E$52586,E$3)/$A21</f>
        <v>0</v>
      </c>
      <c r="F21" s="49">
        <f>SUMIFS(Source_Data!$H$3:$H$52586,Source_Data!$A$3:$A$52586,$B21,Source_Data!$E$3:$E$52586,F$3)/$A21</f>
        <v>0</v>
      </c>
      <c r="G21" s="49">
        <f>SUMIFS(Source_Data!$H$3:$H$52586,Source_Data!$A$3:$A$52586,$B21,Source_Data!$E$3:$E$52586,G$3)/$A21</f>
        <v>0</v>
      </c>
      <c r="H21" s="49">
        <f>SUMIFS(Source_Data!$H$3:$H$52586,Source_Data!$A$3:$A$52586,$B21,Source_Data!$E$3:$E$52586,H$3)/$A21</f>
        <v>0</v>
      </c>
      <c r="I21" s="49">
        <f>SUMIFS(Source_Data!$H$3:$H$52586,Source_Data!$A$3:$A$52586,$B21,Source_Data!$E$3:$E$52586,I$3)/$A21</f>
        <v>0</v>
      </c>
      <c r="J21" s="49">
        <f>SUMIFS(Source_Data!$H$3:$H$52586,Source_Data!$A$3:$A$52586,$B21,Source_Data!$E$3:$E$52586,J$3)/$A21</f>
        <v>1.6301545866214714E-3</v>
      </c>
      <c r="K21" s="49">
        <f>SUMIFS(Source_Data!$H$3:$H$52586,Source_Data!$A$3:$A$52586,$B21,Source_Data!$E$3:$E$52586,K$3)/$A21</f>
        <v>4.4281058934908107E-2</v>
      </c>
      <c r="L21" s="49">
        <f>SUMIFS(Source_Data!$H$3:$H$52586,Source_Data!$A$3:$A$52586,$B21,Source_Data!$E$3:$E$52586,L$3)/$A21</f>
        <v>0.21188732482389705</v>
      </c>
      <c r="M21" s="49">
        <f>SUMIFS(Source_Data!$H$3:$H$52586,Source_Data!$A$3:$A$52586,$B21,Source_Data!$E$3:$E$52586,M$3)/$A21</f>
        <v>0.37281870392193206</v>
      </c>
      <c r="N21" s="49">
        <f>SUMIFS(Source_Data!$H$3:$H$52586,Source_Data!$A$3:$A$52586,$B21,Source_Data!$E$3:$E$52586,N$3)/$A21</f>
        <v>0.53299869849319426</v>
      </c>
      <c r="O21" s="49">
        <f>SUMIFS(Source_Data!$H$3:$H$52586,Source_Data!$A$3:$A$52586,$B21,Source_Data!$E$3:$E$52586,O$3)/$A21</f>
        <v>0.48324244961866425</v>
      </c>
      <c r="P21" s="49">
        <f>SUMIFS(Source_Data!$H$3:$H$52586,Source_Data!$A$3:$A$52586,$B21,Source_Data!$E$3:$E$52586,P$3)/$A21</f>
        <v>0.65306253919283941</v>
      </c>
      <c r="Q21" s="49">
        <f>SUMIFS(Source_Data!$H$3:$H$52586,Source_Data!$A$3:$A$52586,$B21,Source_Data!$E$3:$E$52586,Q$3)/$A21</f>
        <v>0.71906906480059318</v>
      </c>
      <c r="R21" s="49">
        <f>SUMIFS(Source_Data!$H$3:$H$52586,Source_Data!$A$3:$A$52586,$B21,Source_Data!$E$3:$E$52586,R$3)/$A21</f>
        <v>0.6785234936576453</v>
      </c>
      <c r="S21" s="49">
        <f>SUMIFS(Source_Data!$H$3:$H$52586,Source_Data!$A$3:$A$52586,$B21,Source_Data!$E$3:$E$52586,S$3)/$A21</f>
        <v>0.7282623734177216</v>
      </c>
      <c r="T21" s="49">
        <f>SUMIFS(Source_Data!$H$3:$H$52586,Source_Data!$A$3:$A$52586,$B21,Source_Data!$E$3:$E$52586,T$3)/$A21</f>
        <v>0.53813541993273661</v>
      </c>
      <c r="U21" s="49">
        <f>SUMIFS(Source_Data!$H$3:$H$52586,Source_Data!$A$3:$A$52586,$B21,Source_Data!$E$3:$E$52586,U$3)/$A21</f>
        <v>0.32884846194587153</v>
      </c>
      <c r="V21" s="49">
        <f>SUMIFS(Source_Data!$H$3:$H$52586,Source_Data!$A$3:$A$52586,$B21,Source_Data!$E$3:$E$52586,V$3)/$A21</f>
        <v>8.1086928261214983E-2</v>
      </c>
      <c r="W21" s="49">
        <f>SUMIFS(Source_Data!$H$3:$H$52586,Source_Data!$A$3:$A$52586,$B21,Source_Data!$E$3:$E$52586,W$3)/$A21</f>
        <v>2.2638301731899794E-3</v>
      </c>
      <c r="X21" s="49">
        <f>SUMIFS(Source_Data!$H$3:$H$52586,Source_Data!$A$3:$A$52586,$B21,Source_Data!$E$3:$E$52586,X$3)/$A21</f>
        <v>0</v>
      </c>
      <c r="Y21" s="49">
        <f>SUMIFS(Source_Data!$H$3:$H$52586,Source_Data!$A$3:$A$52586,$B21,Source_Data!$E$3:$E$52586,Y$3)/$A21</f>
        <v>0</v>
      </c>
      <c r="Z21" s="49">
        <f>SUMIFS(Source_Data!$H$3:$H$52586,Source_Data!$A$3:$A$52586,$B21,Source_Data!$E$3:$E$52586,Z$3)/$A21</f>
        <v>0</v>
      </c>
      <c r="AA21" s="49">
        <f>SUMIFS(Source_Data!$H$3:$H$52586,Source_Data!$A$3:$A$52586,$B21,Source_Data!$E$3:$E$52586,AA$3)/$A21</f>
        <v>0</v>
      </c>
      <c r="AC21" s="10">
        <f>INDEX(Installed_Capacity!$V$6:$AG$11,MATCH(YEAR(AD21),Installed_Capacity!$U$6:$U$11,0),MATCH(AE21,Installed_Capacity!$V$5:$AG$5,0))</f>
        <v>1110.0700000000002</v>
      </c>
      <c r="AD21" s="1">
        <f>Date_List!A18</f>
        <v>42842</v>
      </c>
      <c r="AE21" s="45">
        <f t="shared" si="24"/>
        <v>4</v>
      </c>
      <c r="AF21" s="49">
        <f>SUMIFS(Source_Data!$L$3:$L$52586,Source_Data!$A$3:$A$52586,$AD21,Source_Data!$E$3:$E$52586,AF$3)/$AC21</f>
        <v>0</v>
      </c>
      <c r="AG21" s="49">
        <f>SUMIFS(Source_Data!$L$3:$L$52586,Source_Data!$A$3:$A$52586,$AD21,Source_Data!$E$3:$E$52586,AG$3)/$AC21</f>
        <v>0</v>
      </c>
      <c r="AH21" s="49">
        <f>SUMIFS(Source_Data!$L$3:$L$52586,Source_Data!$A$3:$A$52586,$AD21,Source_Data!$E$3:$E$52586,AH$3)/$AC21</f>
        <v>0</v>
      </c>
      <c r="AI21" s="49">
        <f>SUMIFS(Source_Data!$L$3:$L$52586,Source_Data!$A$3:$A$52586,$AD21,Source_Data!$E$3:$E$52586,AI$3)/$AC21</f>
        <v>0</v>
      </c>
      <c r="AJ21" s="49">
        <f>SUMIFS(Source_Data!$L$3:$L$52586,Source_Data!$A$3:$A$52586,$AD21,Source_Data!$E$3:$E$52586,AJ$3)/$AC21</f>
        <v>0</v>
      </c>
      <c r="AK21" s="49">
        <f>SUMIFS(Source_Data!$L$3:$L$52586,Source_Data!$A$3:$A$52586,$AD21,Source_Data!$E$3:$E$52586,AK$3)/$AC21</f>
        <v>0</v>
      </c>
      <c r="AL21" s="49">
        <f>SUMIFS(Source_Data!$L$3:$L$52586,Source_Data!$A$3:$A$52586,$AD21,Source_Data!$E$3:$E$52586,AL$3)/$AC21</f>
        <v>3.6772421559000778E-3</v>
      </c>
      <c r="AM21" s="49">
        <f>SUMIFS(Source_Data!$L$3:$L$52586,Source_Data!$A$3:$A$52586,$AD21,Source_Data!$E$3:$E$52586,AM$3)/$AC21</f>
        <v>5.2573587701676465E-2</v>
      </c>
      <c r="AN21" s="49">
        <f>SUMIFS(Source_Data!$L$3:$L$52586,Source_Data!$A$3:$A$52586,$AD21,Source_Data!$E$3:$E$52586,AN$3)/$AC21</f>
        <v>0.15643853297539792</v>
      </c>
      <c r="AO21" s="49">
        <f>SUMIFS(Source_Data!$L$3:$L$52586,Source_Data!$A$3:$A$52586,$AD21,Source_Data!$E$3:$E$52586,AO$3)/$AC21</f>
        <v>0.30875809921896813</v>
      </c>
      <c r="AP21" s="49">
        <f>SUMIFS(Source_Data!$L$3:$L$52586,Source_Data!$A$3:$A$52586,$AD21,Source_Data!$E$3:$E$52586,AP$3)/$AC21</f>
        <v>0.45447764411253339</v>
      </c>
      <c r="AQ21" s="49">
        <f>SUMIFS(Source_Data!$L$3:$L$52586,Source_Data!$A$3:$A$52586,$AD21,Source_Data!$E$3:$E$52586,AQ$3)/$AC21</f>
        <v>0.51386386759393543</v>
      </c>
      <c r="AR21" s="49">
        <f>SUMIFS(Source_Data!$L$3:$L$52586,Source_Data!$A$3:$A$52586,$AD21,Source_Data!$E$3:$E$52586,AR$3)/$AC21</f>
        <v>0.62669660606988742</v>
      </c>
      <c r="AS21" s="49">
        <f>SUMIFS(Source_Data!$L$3:$L$52586,Source_Data!$A$3:$A$52586,$AD21,Source_Data!$E$3:$E$52586,AS$3)/$AC21</f>
        <v>0.63143838235426586</v>
      </c>
      <c r="AT21" s="49">
        <f>SUMIFS(Source_Data!$L$3:$L$52586,Source_Data!$A$3:$A$52586,$AD21,Source_Data!$E$3:$E$52586,AT$3)/$AC21</f>
        <v>0.58465429279234638</v>
      </c>
      <c r="AU21" s="49">
        <f>SUMIFS(Source_Data!$L$3:$L$52586,Source_Data!$A$3:$A$52586,$AD21,Source_Data!$E$3:$E$52586,AU$3)/$AC21</f>
        <v>0.62150809948922137</v>
      </c>
      <c r="AV21" s="49">
        <f>SUMIFS(Source_Data!$L$3:$L$52586,Source_Data!$A$3:$A$52586,$AD21,Source_Data!$E$3:$E$52586,AV$3)/$AC21</f>
        <v>0.48737218175430369</v>
      </c>
      <c r="AW21" s="49">
        <f>SUMIFS(Source_Data!$L$3:$L$52586,Source_Data!$A$3:$A$52586,$AD21,Source_Data!$E$3:$E$52586,AW$3)/$AC21</f>
        <v>0.28131353563288797</v>
      </c>
      <c r="AX21" s="49">
        <f>SUMIFS(Source_Data!$L$3:$L$52586,Source_Data!$A$3:$A$52586,$AD21,Source_Data!$E$3:$E$52586,AX$3)/$AC21</f>
        <v>0.11564345951156231</v>
      </c>
      <c r="AY21" s="49">
        <f>SUMIFS(Source_Data!$L$3:$L$52586,Source_Data!$A$3:$A$52586,$AD21,Source_Data!$E$3:$E$52586,AY$3)/$AC21</f>
        <v>3.4669335267145311E-3</v>
      </c>
      <c r="AZ21" s="49">
        <f>SUMIFS(Source_Data!$L$3:$L$52586,Source_Data!$A$3:$A$52586,$AD21,Source_Data!$E$3:$E$52586,AZ$3)/$AC21</f>
        <v>0</v>
      </c>
      <c r="BA21" s="49">
        <f>SUMIFS(Source_Data!$L$3:$L$52586,Source_Data!$A$3:$A$52586,$AD21,Source_Data!$E$3:$E$52586,BA$3)/$AC21</f>
        <v>0</v>
      </c>
      <c r="BB21" s="49">
        <f>SUMIFS(Source_Data!$L$3:$L$52586,Source_Data!$A$3:$A$52586,$AD21,Source_Data!$E$3:$E$52586,BB$3)/$AC21</f>
        <v>0</v>
      </c>
      <c r="BC21" s="49">
        <f>SUMIFS(Source_Data!$L$3:$L$52586,Source_Data!$A$3:$A$52586,$AD21,Source_Data!$E$3:$E$52586,BC$3)/$AC21</f>
        <v>0</v>
      </c>
    </row>
    <row r="22" spans="1:55" x14ac:dyDescent="0.25">
      <c r="A22" s="10">
        <f>INDEX(Installed_Capacity!$H$6:$S$11,MATCH(YEAR(B22),Installed_Capacity!$G$6:$G$11,0),MATCH(C22,Installed_Capacity!$H$5:$S$5,0))</f>
        <v>1510.48</v>
      </c>
      <c r="B22" s="1">
        <f>Date_List!A19</f>
        <v>42852</v>
      </c>
      <c r="C22" s="45">
        <f t="shared" si="23"/>
        <v>4</v>
      </c>
      <c r="D22" s="49">
        <f>SUMIFS(Source_Data!$H$3:$H$52586,Source_Data!$A$3:$A$52586,$B22,Source_Data!$E$3:$E$52586,D$3)/$A22</f>
        <v>0</v>
      </c>
      <c r="E22" s="49">
        <f>SUMIFS(Source_Data!$H$3:$H$52586,Source_Data!$A$3:$A$52586,$B22,Source_Data!$E$3:$E$52586,E$3)/$A22</f>
        <v>0</v>
      </c>
      <c r="F22" s="49">
        <f>SUMIFS(Source_Data!$H$3:$H$52586,Source_Data!$A$3:$A$52586,$B22,Source_Data!$E$3:$E$52586,F$3)/$A22</f>
        <v>0</v>
      </c>
      <c r="G22" s="49">
        <f>SUMIFS(Source_Data!$H$3:$H$52586,Source_Data!$A$3:$A$52586,$B22,Source_Data!$E$3:$E$52586,G$3)/$A22</f>
        <v>0</v>
      </c>
      <c r="H22" s="49">
        <f>SUMIFS(Source_Data!$H$3:$H$52586,Source_Data!$A$3:$A$52586,$B22,Source_Data!$E$3:$E$52586,H$3)/$A22</f>
        <v>0</v>
      </c>
      <c r="I22" s="49">
        <f>SUMIFS(Source_Data!$H$3:$H$52586,Source_Data!$A$3:$A$52586,$B22,Source_Data!$E$3:$E$52586,I$3)/$A22</f>
        <v>0</v>
      </c>
      <c r="J22" s="49">
        <f>SUMIFS(Source_Data!$H$3:$H$52586,Source_Data!$A$3:$A$52586,$B22,Source_Data!$E$3:$E$52586,J$3)/$A22</f>
        <v>2.5468968407393676E-2</v>
      </c>
      <c r="K22" s="49">
        <f>SUMIFS(Source_Data!$H$3:$H$52586,Source_Data!$A$3:$A$52586,$B22,Source_Data!$E$3:$E$52586,K$3)/$A22</f>
        <v>0.26038970863566552</v>
      </c>
      <c r="L22" s="49">
        <f>SUMIFS(Source_Data!$H$3:$H$52586,Source_Data!$A$3:$A$52586,$B22,Source_Data!$E$3:$E$52586,L$3)/$A22</f>
        <v>0.52306614255071238</v>
      </c>
      <c r="M22" s="49">
        <f>SUMIFS(Source_Data!$H$3:$H$52586,Source_Data!$A$3:$A$52586,$B22,Source_Data!$E$3:$E$52586,M$3)/$A22</f>
        <v>0.76122434285789942</v>
      </c>
      <c r="N22" s="49">
        <f>SUMIFS(Source_Data!$H$3:$H$52586,Source_Data!$A$3:$A$52586,$B22,Source_Data!$E$3:$E$52586,N$3)/$A22</f>
        <v>0.8492791191541762</v>
      </c>
      <c r="O22" s="49">
        <f>SUMIFS(Source_Data!$H$3:$H$52586,Source_Data!$A$3:$A$52586,$B22,Source_Data!$E$3:$E$52586,O$3)/$A22</f>
        <v>0.90042321076743814</v>
      </c>
      <c r="P22" s="49">
        <f>SUMIFS(Source_Data!$H$3:$H$52586,Source_Data!$A$3:$A$52586,$B22,Source_Data!$E$3:$E$52586,P$3)/$A22</f>
        <v>0.8939022163153435</v>
      </c>
      <c r="Q22" s="49">
        <f>SUMIFS(Source_Data!$H$3:$H$52586,Source_Data!$A$3:$A$52586,$B22,Source_Data!$E$3:$E$52586,Q$3)/$A22</f>
        <v>0.92428582391028014</v>
      </c>
      <c r="R22" s="49">
        <f>SUMIFS(Source_Data!$H$3:$H$52586,Source_Data!$A$3:$A$52586,$B22,Source_Data!$E$3:$E$52586,R$3)/$A22</f>
        <v>0.95553923977808375</v>
      </c>
      <c r="S22" s="49">
        <f>SUMIFS(Source_Data!$H$3:$H$52586,Source_Data!$A$3:$A$52586,$B22,Source_Data!$E$3:$E$52586,S$3)/$A22</f>
        <v>0.91079733760129222</v>
      </c>
      <c r="T22" s="49">
        <f>SUMIFS(Source_Data!$H$3:$H$52586,Source_Data!$A$3:$A$52586,$B22,Source_Data!$E$3:$E$52586,T$3)/$A22</f>
        <v>0.74926115797627246</v>
      </c>
      <c r="U22" s="49">
        <f>SUMIFS(Source_Data!$H$3:$H$52586,Source_Data!$A$3:$A$52586,$B22,Source_Data!$E$3:$E$52586,U$3)/$A22</f>
        <v>0.51893811649277055</v>
      </c>
      <c r="V22" s="49">
        <f>SUMIFS(Source_Data!$H$3:$H$52586,Source_Data!$A$3:$A$52586,$B22,Source_Data!$E$3:$E$52586,V$3)/$A22</f>
        <v>0.24514947182352631</v>
      </c>
      <c r="W22" s="49">
        <f>SUMIFS(Source_Data!$H$3:$H$52586,Source_Data!$A$3:$A$52586,$B22,Source_Data!$E$3:$E$52586,W$3)/$A22</f>
        <v>1.6208274389598008E-2</v>
      </c>
      <c r="X22" s="49">
        <f>SUMIFS(Source_Data!$H$3:$H$52586,Source_Data!$A$3:$A$52586,$B22,Source_Data!$E$3:$E$52586,X$3)/$A22</f>
        <v>0</v>
      </c>
      <c r="Y22" s="49">
        <f>SUMIFS(Source_Data!$H$3:$H$52586,Source_Data!$A$3:$A$52586,$B22,Source_Data!$E$3:$E$52586,Y$3)/$A22</f>
        <v>0</v>
      </c>
      <c r="Z22" s="49">
        <f>SUMIFS(Source_Data!$H$3:$H$52586,Source_Data!$A$3:$A$52586,$B22,Source_Data!$E$3:$E$52586,Z$3)/$A22</f>
        <v>0</v>
      </c>
      <c r="AA22" s="49">
        <f>SUMIFS(Source_Data!$H$3:$H$52586,Source_Data!$A$3:$A$52586,$B22,Source_Data!$E$3:$E$52586,AA$3)/$A22</f>
        <v>0</v>
      </c>
      <c r="AC22" s="10">
        <f>INDEX(Installed_Capacity!$V$6:$AG$11,MATCH(YEAR(AD22),Installed_Capacity!$U$6:$U$11,0),MATCH(AE22,Installed_Capacity!$V$5:$AG$5,0))</f>
        <v>1110.0700000000002</v>
      </c>
      <c r="AD22" s="1">
        <f>Date_List!A19</f>
        <v>42852</v>
      </c>
      <c r="AE22" s="45">
        <f t="shared" si="24"/>
        <v>4</v>
      </c>
      <c r="AF22" s="49">
        <f>SUMIFS(Source_Data!$L$3:$L$52586,Source_Data!$A$3:$A$52586,$AD22,Source_Data!$E$3:$E$52586,AF$3)/$AC22</f>
        <v>0</v>
      </c>
      <c r="AG22" s="49">
        <f>SUMIFS(Source_Data!$L$3:$L$52586,Source_Data!$A$3:$A$52586,$AD22,Source_Data!$E$3:$E$52586,AG$3)/$AC22</f>
        <v>0</v>
      </c>
      <c r="AH22" s="49">
        <f>SUMIFS(Source_Data!$L$3:$L$52586,Source_Data!$A$3:$A$52586,$AD22,Source_Data!$E$3:$E$52586,AH$3)/$AC22</f>
        <v>0</v>
      </c>
      <c r="AI22" s="49">
        <f>SUMIFS(Source_Data!$L$3:$L$52586,Source_Data!$A$3:$A$52586,$AD22,Source_Data!$E$3:$E$52586,AI$3)/$AC22</f>
        <v>0</v>
      </c>
      <c r="AJ22" s="49">
        <f>SUMIFS(Source_Data!$L$3:$L$52586,Source_Data!$A$3:$A$52586,$AD22,Source_Data!$E$3:$E$52586,AJ$3)/$AC22</f>
        <v>0</v>
      </c>
      <c r="AK22" s="49">
        <f>SUMIFS(Source_Data!$L$3:$L$52586,Source_Data!$A$3:$A$52586,$AD22,Source_Data!$E$3:$E$52586,AK$3)/$AC22</f>
        <v>0</v>
      </c>
      <c r="AL22" s="49">
        <f>SUMIFS(Source_Data!$L$3:$L$52586,Source_Data!$A$3:$A$52586,$AD22,Source_Data!$E$3:$E$52586,AL$3)/$AC22</f>
        <v>4.7774440981199373E-2</v>
      </c>
      <c r="AM22" s="49">
        <f>SUMIFS(Source_Data!$L$3:$L$52586,Source_Data!$A$3:$A$52586,$AD22,Source_Data!$E$3:$E$52586,AM$3)/$AC22</f>
        <v>0.38868241507292328</v>
      </c>
      <c r="AN22" s="49">
        <f>SUMIFS(Source_Data!$L$3:$L$52586,Source_Data!$A$3:$A$52586,$AD22,Source_Data!$E$3:$E$52586,AN$3)/$AC22</f>
        <v>0.63966121496842532</v>
      </c>
      <c r="AO22" s="49">
        <f>SUMIFS(Source_Data!$L$3:$L$52586,Source_Data!$A$3:$A$52586,$AD22,Source_Data!$E$3:$E$52586,AO$3)/$AC22</f>
        <v>0.72052055104633028</v>
      </c>
      <c r="AP22" s="49">
        <f>SUMIFS(Source_Data!$L$3:$L$52586,Source_Data!$A$3:$A$52586,$AD22,Source_Data!$E$3:$E$52586,AP$3)/$AC22</f>
        <v>0.75663984010017371</v>
      </c>
      <c r="AQ22" s="49">
        <f>SUMIFS(Source_Data!$L$3:$L$52586,Source_Data!$A$3:$A$52586,$AD22,Source_Data!$E$3:$E$52586,AQ$3)/$AC22</f>
        <v>0.71030104642049596</v>
      </c>
      <c r="AR22" s="49">
        <f>SUMIFS(Source_Data!$L$3:$L$52586,Source_Data!$A$3:$A$52586,$AD22,Source_Data!$E$3:$E$52586,AR$3)/$AC22</f>
        <v>0.76168978523876862</v>
      </c>
      <c r="AS22" s="49">
        <f>SUMIFS(Source_Data!$L$3:$L$52586,Source_Data!$A$3:$A$52586,$AD22,Source_Data!$E$3:$E$52586,AS$3)/$AC22</f>
        <v>0.82519278495950699</v>
      </c>
      <c r="AT22" s="49">
        <f>SUMIFS(Source_Data!$L$3:$L$52586,Source_Data!$A$3:$A$52586,$AD22,Source_Data!$E$3:$E$52586,AT$3)/$AC22</f>
        <v>0.88811674344861125</v>
      </c>
      <c r="AU22" s="49">
        <f>SUMIFS(Source_Data!$L$3:$L$52586,Source_Data!$A$3:$A$52586,$AD22,Source_Data!$E$3:$E$52586,AU$3)/$AC22</f>
        <v>0.88534274559262016</v>
      </c>
      <c r="AV22" s="49">
        <f>SUMIFS(Source_Data!$L$3:$L$52586,Source_Data!$A$3:$A$52586,$AD22,Source_Data!$E$3:$E$52586,AV$3)/$AC22</f>
        <v>0.78978321961678077</v>
      </c>
      <c r="AW22" s="49">
        <f>SUMIFS(Source_Data!$L$3:$L$52586,Source_Data!$A$3:$A$52586,$AD22,Source_Data!$E$3:$E$52586,AW$3)/$AC22</f>
        <v>0.6888648277135675</v>
      </c>
      <c r="AX22" s="49">
        <f>SUMIFS(Source_Data!$L$3:$L$52586,Source_Data!$A$3:$A$52586,$AD22,Source_Data!$E$3:$E$52586,AX$3)/$AC22</f>
        <v>0.3595927064059023</v>
      </c>
      <c r="AY22" s="49">
        <f>SUMIFS(Source_Data!$L$3:$L$52586,Source_Data!$A$3:$A$52586,$AD22,Source_Data!$E$3:$E$52586,AY$3)/$AC22</f>
        <v>2.4580968047060094E-2</v>
      </c>
      <c r="AZ22" s="49">
        <f>SUMIFS(Source_Data!$L$3:$L$52586,Source_Data!$A$3:$A$52586,$AD22,Source_Data!$E$3:$E$52586,AZ$3)/$AC22</f>
        <v>0</v>
      </c>
      <c r="BA22" s="49">
        <f>SUMIFS(Source_Data!$L$3:$L$52586,Source_Data!$A$3:$A$52586,$AD22,Source_Data!$E$3:$E$52586,BA$3)/$AC22</f>
        <v>0</v>
      </c>
      <c r="BB22" s="49">
        <f>SUMIFS(Source_Data!$L$3:$L$52586,Source_Data!$A$3:$A$52586,$AD22,Source_Data!$E$3:$E$52586,BB$3)/$AC22</f>
        <v>0</v>
      </c>
      <c r="BC22" s="49">
        <f>SUMIFS(Source_Data!$L$3:$L$52586,Source_Data!$A$3:$A$52586,$AD22,Source_Data!$E$3:$E$52586,BC$3)/$AC22</f>
        <v>0</v>
      </c>
    </row>
    <row r="23" spans="1:55" x14ac:dyDescent="0.25">
      <c r="A23" s="10">
        <f>INDEX(Installed_Capacity!$H$6:$S$11,MATCH(YEAR(B23),Installed_Capacity!$G$6:$G$11,0),MATCH(C23,Installed_Capacity!$H$5:$S$5,0))</f>
        <v>1510.48</v>
      </c>
      <c r="B23" s="1">
        <f>Date_List!A20</f>
        <v>42845</v>
      </c>
      <c r="C23" s="45">
        <f t="shared" si="23"/>
        <v>4</v>
      </c>
      <c r="D23" s="49">
        <f>SUMIFS(Source_Data!$H$3:$H$52586,Source_Data!$A$3:$A$52586,$B23,Source_Data!$E$3:$E$52586,D$3)/$A23</f>
        <v>0</v>
      </c>
      <c r="E23" s="49">
        <f>SUMIFS(Source_Data!$H$3:$H$52586,Source_Data!$A$3:$A$52586,$B23,Source_Data!$E$3:$E$52586,E$3)/$A23</f>
        <v>0</v>
      </c>
      <c r="F23" s="49">
        <f>SUMIFS(Source_Data!$H$3:$H$52586,Source_Data!$A$3:$A$52586,$B23,Source_Data!$E$3:$E$52586,F$3)/$A23</f>
        <v>0</v>
      </c>
      <c r="G23" s="49">
        <f>SUMIFS(Source_Data!$H$3:$H$52586,Source_Data!$A$3:$A$52586,$B23,Source_Data!$E$3:$E$52586,G$3)/$A23</f>
        <v>0</v>
      </c>
      <c r="H23" s="49">
        <f>SUMIFS(Source_Data!$H$3:$H$52586,Source_Data!$A$3:$A$52586,$B23,Source_Data!$E$3:$E$52586,H$3)/$A23</f>
        <v>0</v>
      </c>
      <c r="I23" s="49">
        <f>SUMIFS(Source_Data!$H$3:$H$52586,Source_Data!$A$3:$A$52586,$B23,Source_Data!$E$3:$E$52586,I$3)/$A23</f>
        <v>0</v>
      </c>
      <c r="J23" s="49">
        <f>SUMIFS(Source_Data!$H$3:$H$52586,Source_Data!$A$3:$A$52586,$B23,Source_Data!$E$3:$E$52586,J$3)/$A23</f>
        <v>1.644452121180022E-2</v>
      </c>
      <c r="K23" s="49">
        <f>SUMIFS(Source_Data!$H$3:$H$52586,Source_Data!$A$3:$A$52586,$B23,Source_Data!$E$3:$E$52586,K$3)/$A23</f>
        <v>0.25701608574757695</v>
      </c>
      <c r="L23" s="49">
        <f>SUMIFS(Source_Data!$H$3:$H$52586,Source_Data!$A$3:$A$52586,$B23,Source_Data!$E$3:$E$52586,L$3)/$A23</f>
        <v>0.55356854423759339</v>
      </c>
      <c r="M23" s="49">
        <f>SUMIFS(Source_Data!$H$3:$H$52586,Source_Data!$A$3:$A$52586,$B23,Source_Data!$E$3:$E$52586,M$3)/$A23</f>
        <v>0.78241325889783375</v>
      </c>
      <c r="N23" s="49">
        <f>SUMIFS(Source_Data!$H$3:$H$52586,Source_Data!$A$3:$A$52586,$B23,Source_Data!$E$3:$E$52586,N$3)/$A23</f>
        <v>0.86684430565118376</v>
      </c>
      <c r="O23" s="49">
        <f>SUMIFS(Source_Data!$H$3:$H$52586,Source_Data!$A$3:$A$52586,$B23,Source_Data!$E$3:$E$52586,O$3)/$A23</f>
        <v>0.85954673276044702</v>
      </c>
      <c r="P23" s="49">
        <f>SUMIFS(Source_Data!$H$3:$H$52586,Source_Data!$A$3:$A$52586,$B23,Source_Data!$E$3:$E$52586,P$3)/$A23</f>
        <v>0.84372149502145022</v>
      </c>
      <c r="Q23" s="49">
        <f>SUMIFS(Source_Data!$H$3:$H$52586,Source_Data!$A$3:$A$52586,$B23,Source_Data!$E$3:$E$52586,Q$3)/$A23</f>
        <v>0.84427403573698423</v>
      </c>
      <c r="R23" s="49">
        <f>SUMIFS(Source_Data!$H$3:$H$52586,Source_Data!$A$3:$A$52586,$B23,Source_Data!$E$3:$E$52586,R$3)/$A23</f>
        <v>0.86254948274720622</v>
      </c>
      <c r="S23" s="49">
        <f>SUMIFS(Source_Data!$H$3:$H$52586,Source_Data!$A$3:$A$52586,$B23,Source_Data!$E$3:$E$52586,S$3)/$A23</f>
        <v>0.87681721816905889</v>
      </c>
      <c r="T23" s="49">
        <f>SUMIFS(Source_Data!$H$3:$H$52586,Source_Data!$A$3:$A$52586,$B23,Source_Data!$E$3:$E$52586,T$3)/$A23</f>
        <v>0.81568961052115885</v>
      </c>
      <c r="U23" s="49">
        <f>SUMIFS(Source_Data!$H$3:$H$52586,Source_Data!$A$3:$A$52586,$B23,Source_Data!$E$3:$E$52586,U$3)/$A23</f>
        <v>0.63685343043271014</v>
      </c>
      <c r="V23" s="49">
        <f>SUMIFS(Source_Data!$H$3:$H$52586,Source_Data!$A$3:$A$52586,$B23,Source_Data!$E$3:$E$52586,V$3)/$A23</f>
        <v>0.27291160114665536</v>
      </c>
      <c r="W23" s="49">
        <f>SUMIFS(Source_Data!$H$3:$H$52586,Source_Data!$A$3:$A$52586,$B23,Source_Data!$E$3:$E$52586,W$3)/$A23</f>
        <v>1.4543240625496532E-2</v>
      </c>
      <c r="X23" s="49">
        <f>SUMIFS(Source_Data!$H$3:$H$52586,Source_Data!$A$3:$A$52586,$B23,Source_Data!$E$3:$E$52586,X$3)/$A23</f>
        <v>0</v>
      </c>
      <c r="Y23" s="49">
        <f>SUMIFS(Source_Data!$H$3:$H$52586,Source_Data!$A$3:$A$52586,$B23,Source_Data!$E$3:$E$52586,Y$3)/$A23</f>
        <v>0</v>
      </c>
      <c r="Z23" s="49">
        <f>SUMIFS(Source_Data!$H$3:$H$52586,Source_Data!$A$3:$A$52586,$B23,Source_Data!$E$3:$E$52586,Z$3)/$A23</f>
        <v>0</v>
      </c>
      <c r="AA23" s="49">
        <f>SUMIFS(Source_Data!$H$3:$H$52586,Source_Data!$A$3:$A$52586,$B23,Source_Data!$E$3:$E$52586,AA$3)/$A23</f>
        <v>0</v>
      </c>
      <c r="AC23" s="10">
        <f>INDEX(Installed_Capacity!$V$6:$AG$11,MATCH(YEAR(AD23),Installed_Capacity!$U$6:$U$11,0),MATCH(AE23,Installed_Capacity!$V$5:$AG$5,0))</f>
        <v>1110.0700000000002</v>
      </c>
      <c r="AD23" s="1">
        <f>Date_List!A20</f>
        <v>42845</v>
      </c>
      <c r="AE23" s="45">
        <f t="shared" si="24"/>
        <v>4</v>
      </c>
      <c r="AF23" s="49">
        <f>SUMIFS(Source_Data!$L$3:$L$52586,Source_Data!$A$3:$A$52586,$AD23,Source_Data!$E$3:$E$52586,AF$3)/$AC23</f>
        <v>0</v>
      </c>
      <c r="AG23" s="49">
        <f>SUMIFS(Source_Data!$L$3:$L$52586,Source_Data!$A$3:$A$52586,$AD23,Source_Data!$E$3:$E$52586,AG$3)/$AC23</f>
        <v>0</v>
      </c>
      <c r="AH23" s="49">
        <f>SUMIFS(Source_Data!$L$3:$L$52586,Source_Data!$A$3:$A$52586,$AD23,Source_Data!$E$3:$E$52586,AH$3)/$AC23</f>
        <v>0</v>
      </c>
      <c r="AI23" s="49">
        <f>SUMIFS(Source_Data!$L$3:$L$52586,Source_Data!$A$3:$A$52586,$AD23,Source_Data!$E$3:$E$52586,AI$3)/$AC23</f>
        <v>0</v>
      </c>
      <c r="AJ23" s="49">
        <f>SUMIFS(Source_Data!$L$3:$L$52586,Source_Data!$A$3:$A$52586,$AD23,Source_Data!$E$3:$E$52586,AJ$3)/$AC23</f>
        <v>0</v>
      </c>
      <c r="AK23" s="49">
        <f>SUMIFS(Source_Data!$L$3:$L$52586,Source_Data!$A$3:$A$52586,$AD23,Source_Data!$E$3:$E$52586,AK$3)/$AC23</f>
        <v>0</v>
      </c>
      <c r="AL23" s="49">
        <f>SUMIFS(Source_Data!$L$3:$L$52586,Source_Data!$A$3:$A$52586,$AD23,Source_Data!$E$3:$E$52586,AL$3)/$AC23</f>
        <v>2.3973306818488919E-2</v>
      </c>
      <c r="AM23" s="49">
        <f>SUMIFS(Source_Data!$L$3:$L$52586,Source_Data!$A$3:$A$52586,$AD23,Source_Data!$E$3:$E$52586,AM$3)/$AC23</f>
        <v>0.39859631473690843</v>
      </c>
      <c r="AN23" s="49">
        <f>SUMIFS(Source_Data!$L$3:$L$52586,Source_Data!$A$3:$A$52586,$AD23,Source_Data!$E$3:$E$52586,AN$3)/$AC23</f>
        <v>0.71648890069995574</v>
      </c>
      <c r="AO23" s="49">
        <f>SUMIFS(Source_Data!$L$3:$L$52586,Source_Data!$A$3:$A$52586,$AD23,Source_Data!$E$3:$E$52586,AO$3)/$AC23</f>
        <v>0.82652055203725872</v>
      </c>
      <c r="AP23" s="49">
        <f>SUMIFS(Source_Data!$L$3:$L$52586,Source_Data!$A$3:$A$52586,$AD23,Source_Data!$E$3:$E$52586,AP$3)/$AC23</f>
        <v>0.88963168998351438</v>
      </c>
      <c r="AQ23" s="49">
        <f>SUMIFS(Source_Data!$L$3:$L$52586,Source_Data!$A$3:$A$52586,$AD23,Source_Data!$E$3:$E$52586,AQ$3)/$AC23</f>
        <v>0.86627157287378265</v>
      </c>
      <c r="AR23" s="49">
        <f>SUMIFS(Source_Data!$L$3:$L$52586,Source_Data!$A$3:$A$52586,$AD23,Source_Data!$E$3:$E$52586,AR$3)/$AC23</f>
        <v>0.77634523651661591</v>
      </c>
      <c r="AS23" s="49">
        <f>SUMIFS(Source_Data!$L$3:$L$52586,Source_Data!$A$3:$A$52586,$AD23,Source_Data!$E$3:$E$52586,AS$3)/$AC23</f>
        <v>0.80494961714126123</v>
      </c>
      <c r="AT23" s="49">
        <f>SUMIFS(Source_Data!$L$3:$L$52586,Source_Data!$A$3:$A$52586,$AD23,Source_Data!$E$3:$E$52586,AT$3)/$AC23</f>
        <v>0.81806472105362715</v>
      </c>
      <c r="AU23" s="49">
        <f>SUMIFS(Source_Data!$L$3:$L$52586,Source_Data!$A$3:$A$52586,$AD23,Source_Data!$E$3:$E$52586,AU$3)/$AC23</f>
        <v>0.80965773996234458</v>
      </c>
      <c r="AV23" s="49">
        <f>SUMIFS(Source_Data!$L$3:$L$52586,Source_Data!$A$3:$A$52586,$AD23,Source_Data!$E$3:$E$52586,AV$3)/$AC23</f>
        <v>0.89864372580107554</v>
      </c>
      <c r="AW23" s="49">
        <f>SUMIFS(Source_Data!$L$3:$L$52586,Source_Data!$A$3:$A$52586,$AD23,Source_Data!$E$3:$E$52586,AW$3)/$AC23</f>
        <v>0.83542654769519031</v>
      </c>
      <c r="AX23" s="49">
        <f>SUMIFS(Source_Data!$L$3:$L$52586,Source_Data!$A$3:$A$52586,$AD23,Source_Data!$E$3:$E$52586,AX$3)/$AC23</f>
        <v>0.40328213662201473</v>
      </c>
      <c r="AY23" s="49">
        <f>SUMIFS(Source_Data!$L$3:$L$52586,Source_Data!$A$3:$A$52586,$AD23,Source_Data!$E$3:$E$52586,AY$3)/$AC23</f>
        <v>2.3160580954354224E-2</v>
      </c>
      <c r="AZ23" s="49">
        <f>SUMIFS(Source_Data!$L$3:$L$52586,Source_Data!$A$3:$A$52586,$AD23,Source_Data!$E$3:$E$52586,AZ$3)/$AC23</f>
        <v>0</v>
      </c>
      <c r="BA23" s="49">
        <f>SUMIFS(Source_Data!$L$3:$L$52586,Source_Data!$A$3:$A$52586,$AD23,Source_Data!$E$3:$E$52586,BA$3)/$AC23</f>
        <v>0</v>
      </c>
      <c r="BB23" s="49">
        <f>SUMIFS(Source_Data!$L$3:$L$52586,Source_Data!$A$3:$A$52586,$AD23,Source_Data!$E$3:$E$52586,BB$3)/$AC23</f>
        <v>0</v>
      </c>
      <c r="BC23" s="49">
        <f>SUMIFS(Source_Data!$L$3:$L$52586,Source_Data!$A$3:$A$52586,$AD23,Source_Data!$E$3:$E$52586,BC$3)/$AC23</f>
        <v>0</v>
      </c>
    </row>
    <row r="24" spans="1:55" x14ac:dyDescent="0.25">
      <c r="A24" s="10">
        <f>INDEX(Installed_Capacity!$H$6:$S$11,MATCH(YEAR(B24),Installed_Capacity!$G$6:$G$11,0),MATCH(C24,Installed_Capacity!$H$5:$S$5,0))</f>
        <v>1510.48</v>
      </c>
      <c r="B24" s="1">
        <f>Date_List!A21</f>
        <v>42877</v>
      </c>
      <c r="C24" s="45">
        <f t="shared" si="23"/>
        <v>5</v>
      </c>
      <c r="D24" s="49">
        <f>SUMIFS(Source_Data!$H$3:$H$52586,Source_Data!$A$3:$A$52586,$B24,Source_Data!$E$3:$E$52586,D$3)/$A24</f>
        <v>0</v>
      </c>
      <c r="E24" s="49">
        <f>SUMIFS(Source_Data!$H$3:$H$52586,Source_Data!$A$3:$A$52586,$B24,Source_Data!$E$3:$E$52586,E$3)/$A24</f>
        <v>0</v>
      </c>
      <c r="F24" s="49">
        <f>SUMIFS(Source_Data!$H$3:$H$52586,Source_Data!$A$3:$A$52586,$B24,Source_Data!$E$3:$E$52586,F$3)/$A24</f>
        <v>0</v>
      </c>
      <c r="G24" s="49">
        <f>SUMIFS(Source_Data!$H$3:$H$52586,Source_Data!$A$3:$A$52586,$B24,Source_Data!$E$3:$E$52586,G$3)/$A24</f>
        <v>0</v>
      </c>
      <c r="H24" s="49">
        <f>SUMIFS(Source_Data!$H$3:$H$52586,Source_Data!$A$3:$A$52586,$B24,Source_Data!$E$3:$E$52586,H$3)/$A24</f>
        <v>0</v>
      </c>
      <c r="I24" s="49">
        <f>SUMIFS(Source_Data!$H$3:$H$52586,Source_Data!$A$3:$A$52586,$B24,Source_Data!$E$3:$E$52586,I$3)/$A24</f>
        <v>6.2106615115724799E-5</v>
      </c>
      <c r="J24" s="49">
        <f>SUMIFS(Source_Data!$H$3:$H$52586,Source_Data!$A$3:$A$52586,$B24,Source_Data!$E$3:$E$52586,J$3)/$A24</f>
        <v>8.4436460529103322E-2</v>
      </c>
      <c r="K24" s="49">
        <f>SUMIFS(Source_Data!$H$3:$H$52586,Source_Data!$A$3:$A$52586,$B24,Source_Data!$E$3:$E$52586,K$3)/$A24</f>
        <v>0.32422480675017212</v>
      </c>
      <c r="L24" s="49">
        <f>SUMIFS(Source_Data!$H$3:$H$52586,Source_Data!$A$3:$A$52586,$B24,Source_Data!$E$3:$E$52586,L$3)/$A24</f>
        <v>0.56834299891425244</v>
      </c>
      <c r="M24" s="49">
        <f>SUMIFS(Source_Data!$H$3:$H$52586,Source_Data!$A$3:$A$52586,$B24,Source_Data!$E$3:$E$52586,M$3)/$A24</f>
        <v>0.73679202551506806</v>
      </c>
      <c r="N24" s="49">
        <f>SUMIFS(Source_Data!$H$3:$H$52586,Source_Data!$A$3:$A$52586,$B24,Source_Data!$E$3:$E$52586,N$3)/$A24</f>
        <v>0.8428515694348816</v>
      </c>
      <c r="O24" s="49">
        <f>SUMIFS(Source_Data!$H$3:$H$52586,Source_Data!$A$3:$A$52586,$B24,Source_Data!$E$3:$E$52586,O$3)/$A24</f>
        <v>0.88259845790742009</v>
      </c>
      <c r="P24" s="49">
        <f>SUMIFS(Source_Data!$H$3:$H$52586,Source_Data!$A$3:$A$52586,$B24,Source_Data!$E$3:$E$52586,P$3)/$A24</f>
        <v>0.8909622236640008</v>
      </c>
      <c r="Q24" s="49">
        <f>SUMIFS(Source_Data!$H$3:$H$52586,Source_Data!$A$3:$A$52586,$B24,Source_Data!$E$3:$E$52586,Q$3)/$A24</f>
        <v>0.8963210507255972</v>
      </c>
      <c r="R24" s="49">
        <f>SUMIFS(Source_Data!$H$3:$H$52586,Source_Data!$A$3:$A$52586,$B24,Source_Data!$E$3:$E$52586,R$3)/$A24</f>
        <v>0.88385340414967428</v>
      </c>
      <c r="S24" s="49">
        <f>SUMIFS(Source_Data!$H$3:$H$52586,Source_Data!$A$3:$A$52586,$B24,Source_Data!$E$3:$E$52586,S$3)/$A24</f>
        <v>0.82449734183835599</v>
      </c>
      <c r="T24" s="49">
        <f>SUMIFS(Source_Data!$H$3:$H$52586,Source_Data!$A$3:$A$52586,$B24,Source_Data!$E$3:$E$52586,T$3)/$A24</f>
        <v>0.72381143126688208</v>
      </c>
      <c r="U24" s="49">
        <f>SUMIFS(Source_Data!$H$3:$H$52586,Source_Data!$A$3:$A$52586,$B24,Source_Data!$E$3:$E$52586,U$3)/$A24</f>
        <v>0.56510270112811822</v>
      </c>
      <c r="V24" s="49">
        <f>SUMIFS(Source_Data!$H$3:$H$52586,Source_Data!$A$3:$A$52586,$B24,Source_Data!$E$3:$E$52586,V$3)/$A24</f>
        <v>0.33417528600180074</v>
      </c>
      <c r="W24" s="49">
        <f>SUMIFS(Source_Data!$H$3:$H$52586,Source_Data!$A$3:$A$52586,$B24,Source_Data!$E$3:$E$52586,W$3)/$A24</f>
        <v>5.6357671534876329E-2</v>
      </c>
      <c r="X24" s="49">
        <f>SUMIFS(Source_Data!$H$3:$H$52586,Source_Data!$A$3:$A$52586,$B24,Source_Data!$E$3:$E$52586,X$3)/$A24</f>
        <v>1.9857263916106139E-5</v>
      </c>
      <c r="Y24" s="49">
        <f>SUMIFS(Source_Data!$H$3:$H$52586,Source_Data!$A$3:$A$52586,$B24,Source_Data!$E$3:$E$52586,Y$3)/$A24</f>
        <v>0</v>
      </c>
      <c r="Z24" s="49">
        <f>SUMIFS(Source_Data!$H$3:$H$52586,Source_Data!$A$3:$A$52586,$B24,Source_Data!$E$3:$E$52586,Z$3)/$A24</f>
        <v>0</v>
      </c>
      <c r="AA24" s="49">
        <f>SUMIFS(Source_Data!$H$3:$H$52586,Source_Data!$A$3:$A$52586,$B24,Source_Data!$E$3:$E$52586,AA$3)/$A24</f>
        <v>0</v>
      </c>
      <c r="AC24" s="10">
        <f>INDEX(Installed_Capacity!$V$6:$AG$11,MATCH(YEAR(AD24),Installed_Capacity!$U$6:$U$11,0),MATCH(AE24,Installed_Capacity!$V$5:$AG$5,0))</f>
        <v>1110.0700000000002</v>
      </c>
      <c r="AD24" s="1">
        <f>Date_List!A21</f>
        <v>42877</v>
      </c>
      <c r="AE24" s="45">
        <f t="shared" si="24"/>
        <v>5</v>
      </c>
      <c r="AF24" s="49">
        <f>SUMIFS(Source_Data!$L$3:$L$52586,Source_Data!$A$3:$A$52586,$AD24,Source_Data!$E$3:$E$52586,AF$3)/$AC24</f>
        <v>0</v>
      </c>
      <c r="AG24" s="49">
        <f>SUMIFS(Source_Data!$L$3:$L$52586,Source_Data!$A$3:$A$52586,$AD24,Source_Data!$E$3:$E$52586,AG$3)/$AC24</f>
        <v>0</v>
      </c>
      <c r="AH24" s="49">
        <f>SUMIFS(Source_Data!$L$3:$L$52586,Source_Data!$A$3:$A$52586,$AD24,Source_Data!$E$3:$E$52586,AH$3)/$AC24</f>
        <v>0</v>
      </c>
      <c r="AI24" s="49">
        <f>SUMIFS(Source_Data!$L$3:$L$52586,Source_Data!$A$3:$A$52586,$AD24,Source_Data!$E$3:$E$52586,AI$3)/$AC24</f>
        <v>0</v>
      </c>
      <c r="AJ24" s="49">
        <f>SUMIFS(Source_Data!$L$3:$L$52586,Source_Data!$A$3:$A$52586,$AD24,Source_Data!$E$3:$E$52586,AJ$3)/$AC24</f>
        <v>0</v>
      </c>
      <c r="AK24" s="49">
        <f>SUMIFS(Source_Data!$L$3:$L$52586,Source_Data!$A$3:$A$52586,$AD24,Source_Data!$E$3:$E$52586,AK$3)/$AC24</f>
        <v>1.3149170773014315E-4</v>
      </c>
      <c r="AL24" s="49">
        <f>SUMIFS(Source_Data!$L$3:$L$52586,Source_Data!$A$3:$A$52586,$AD24,Source_Data!$E$3:$E$52586,AL$3)/$AC24</f>
        <v>0.15522623221958973</v>
      </c>
      <c r="AM24" s="49">
        <f>SUMIFS(Source_Data!$L$3:$L$52586,Source_Data!$A$3:$A$52586,$AD24,Source_Data!$E$3:$E$52586,AM$3)/$AC24</f>
        <v>0.62462465970614456</v>
      </c>
      <c r="AN24" s="49">
        <f>SUMIFS(Source_Data!$L$3:$L$52586,Source_Data!$A$3:$A$52586,$AD24,Source_Data!$E$3:$E$52586,AN$3)/$AC24</f>
        <v>0.86185807300440498</v>
      </c>
      <c r="AO24" s="49">
        <f>SUMIFS(Source_Data!$L$3:$L$52586,Source_Data!$A$3:$A$52586,$AD24,Source_Data!$E$3:$E$52586,AO$3)/$AC24</f>
        <v>0.92939306097813645</v>
      </c>
      <c r="AP24" s="49">
        <f>SUMIFS(Source_Data!$L$3:$L$52586,Source_Data!$A$3:$A$52586,$AD24,Source_Data!$E$3:$E$52586,AP$3)/$AC24</f>
        <v>0.95367568594773278</v>
      </c>
      <c r="AQ24" s="49">
        <f>SUMIFS(Source_Data!$L$3:$L$52586,Source_Data!$A$3:$A$52586,$AD24,Source_Data!$E$3:$E$52586,AQ$3)/$AC24</f>
        <v>0.95574102615150369</v>
      </c>
      <c r="AR24" s="49">
        <f>SUMIFS(Source_Data!$L$3:$L$52586,Source_Data!$A$3:$A$52586,$AD24,Source_Data!$E$3:$E$52586,AR$3)/$AC24</f>
        <v>0.94909010981289454</v>
      </c>
      <c r="AS24" s="49">
        <f>SUMIFS(Source_Data!$L$3:$L$52586,Source_Data!$A$3:$A$52586,$AD24,Source_Data!$E$3:$E$52586,AS$3)/$AC24</f>
        <v>0.94938726972172915</v>
      </c>
      <c r="AT24" s="49">
        <f>SUMIFS(Source_Data!$L$3:$L$52586,Source_Data!$A$3:$A$52586,$AD24,Source_Data!$E$3:$E$52586,AT$3)/$AC24</f>
        <v>0.9298659290855531</v>
      </c>
      <c r="AU24" s="49">
        <f>SUMIFS(Source_Data!$L$3:$L$52586,Source_Data!$A$3:$A$52586,$AD24,Source_Data!$E$3:$E$52586,AU$3)/$AC24</f>
        <v>0.93318419622185977</v>
      </c>
      <c r="AV24" s="49">
        <f>SUMIFS(Source_Data!$L$3:$L$52586,Source_Data!$A$3:$A$52586,$AD24,Source_Data!$E$3:$E$52586,AV$3)/$AC24</f>
        <v>0.91249771509904765</v>
      </c>
      <c r="AW24" s="49">
        <f>SUMIFS(Source_Data!$L$3:$L$52586,Source_Data!$A$3:$A$52586,$AD24,Source_Data!$E$3:$E$52586,AW$3)/$AC24</f>
        <v>0.82358164539173195</v>
      </c>
      <c r="AX24" s="49">
        <f>SUMIFS(Source_Data!$L$3:$L$52586,Source_Data!$A$3:$A$52586,$AD24,Source_Data!$E$3:$E$52586,AX$3)/$AC24</f>
        <v>0.52365821128397305</v>
      </c>
      <c r="AY24" s="49">
        <f>SUMIFS(Source_Data!$L$3:$L$52586,Source_Data!$A$3:$A$52586,$AD24,Source_Data!$E$3:$E$52586,AY$3)/$AC24</f>
        <v>0.1036521097768609</v>
      </c>
      <c r="AZ24" s="49">
        <f>SUMIFS(Source_Data!$L$3:$L$52586,Source_Data!$A$3:$A$52586,$AD24,Source_Data!$E$3:$E$52586,AZ$3)/$AC24</f>
        <v>1.2627600061257397E-4</v>
      </c>
      <c r="BA24" s="49">
        <f>SUMIFS(Source_Data!$L$3:$L$52586,Source_Data!$A$3:$A$52586,$AD24,Source_Data!$E$3:$E$52586,BA$3)/$AC24</f>
        <v>0</v>
      </c>
      <c r="BB24" s="49">
        <f>SUMIFS(Source_Data!$L$3:$L$52586,Source_Data!$A$3:$A$52586,$AD24,Source_Data!$E$3:$E$52586,BB$3)/$AC24</f>
        <v>0</v>
      </c>
      <c r="BC24" s="49">
        <f>SUMIFS(Source_Data!$L$3:$L$52586,Source_Data!$A$3:$A$52586,$AD24,Source_Data!$E$3:$E$52586,BC$3)/$AC24</f>
        <v>0</v>
      </c>
    </row>
    <row r="25" spans="1:55" x14ac:dyDescent="0.25">
      <c r="A25" s="10">
        <f>INDEX(Installed_Capacity!$H$6:$S$11,MATCH(YEAR(B25),Installed_Capacity!$G$6:$G$11,0),MATCH(C25,Installed_Capacity!$H$5:$S$5,0))</f>
        <v>1510.48</v>
      </c>
      <c r="B25" s="1">
        <f>Date_List!A22</f>
        <v>42858</v>
      </c>
      <c r="C25" s="45">
        <f t="shared" si="23"/>
        <v>5</v>
      </c>
      <c r="D25" s="49">
        <f>SUMIFS(Source_Data!$H$3:$H$52586,Source_Data!$A$3:$A$52586,$B25,Source_Data!$E$3:$E$52586,D$3)/$A25</f>
        <v>0</v>
      </c>
      <c r="E25" s="49">
        <f>SUMIFS(Source_Data!$H$3:$H$52586,Source_Data!$A$3:$A$52586,$B25,Source_Data!$E$3:$E$52586,E$3)/$A25</f>
        <v>0</v>
      </c>
      <c r="F25" s="49">
        <f>SUMIFS(Source_Data!$H$3:$H$52586,Source_Data!$A$3:$A$52586,$B25,Source_Data!$E$3:$E$52586,F$3)/$A25</f>
        <v>0</v>
      </c>
      <c r="G25" s="49">
        <f>SUMIFS(Source_Data!$H$3:$H$52586,Source_Data!$A$3:$A$52586,$B25,Source_Data!$E$3:$E$52586,G$3)/$A25</f>
        <v>0</v>
      </c>
      <c r="H25" s="49">
        <f>SUMIFS(Source_Data!$H$3:$H$52586,Source_Data!$A$3:$A$52586,$B25,Source_Data!$E$3:$E$52586,H$3)/$A25</f>
        <v>0</v>
      </c>
      <c r="I25" s="49">
        <f>SUMIFS(Source_Data!$H$3:$H$52586,Source_Data!$A$3:$A$52586,$B25,Source_Data!$E$3:$E$52586,I$3)/$A25</f>
        <v>0</v>
      </c>
      <c r="J25" s="49">
        <f>SUMIFS(Source_Data!$H$3:$H$52586,Source_Data!$A$3:$A$52586,$B25,Source_Data!$E$3:$E$52586,J$3)/$A25</f>
        <v>4.126080226153276E-2</v>
      </c>
      <c r="K25" s="49">
        <f>SUMIFS(Source_Data!$H$3:$H$52586,Source_Data!$A$3:$A$52586,$B25,Source_Data!$E$3:$E$52586,K$3)/$A25</f>
        <v>0.32596036200413114</v>
      </c>
      <c r="L25" s="49">
        <f>SUMIFS(Source_Data!$H$3:$H$52586,Source_Data!$A$3:$A$52586,$B25,Source_Data!$E$3:$E$52586,L$3)/$A25</f>
        <v>0.62653646284624753</v>
      </c>
      <c r="M25" s="49">
        <f>SUMIFS(Source_Data!$H$3:$H$52586,Source_Data!$A$3:$A$52586,$B25,Source_Data!$E$3:$E$52586,M$3)/$A25</f>
        <v>0.77691462389439125</v>
      </c>
      <c r="N25" s="49">
        <f>SUMIFS(Source_Data!$H$3:$H$52586,Source_Data!$A$3:$A$52586,$B25,Source_Data!$E$3:$E$52586,N$3)/$A25</f>
        <v>0.85514289854880565</v>
      </c>
      <c r="O25" s="49">
        <f>SUMIFS(Source_Data!$H$3:$H$52586,Source_Data!$A$3:$A$52586,$B25,Source_Data!$E$3:$E$52586,O$3)/$A25</f>
        <v>0.94014478808061019</v>
      </c>
      <c r="P25" s="49">
        <f>SUMIFS(Source_Data!$H$3:$H$52586,Source_Data!$A$3:$A$52586,$B25,Source_Data!$E$3:$E$52586,P$3)/$A25</f>
        <v>0.95114019185954135</v>
      </c>
      <c r="Q25" s="49">
        <f>SUMIFS(Source_Data!$H$3:$H$52586,Source_Data!$A$3:$A$52586,$B25,Source_Data!$E$3:$E$52586,Q$3)/$A25</f>
        <v>0.9406851494227001</v>
      </c>
      <c r="R25" s="49">
        <f>SUMIFS(Source_Data!$H$3:$H$52586,Source_Data!$A$3:$A$52586,$B25,Source_Data!$E$3:$E$52586,R$3)/$A25</f>
        <v>0.89622636148773893</v>
      </c>
      <c r="S25" s="49">
        <f>SUMIFS(Source_Data!$H$3:$H$52586,Source_Data!$A$3:$A$52586,$B25,Source_Data!$E$3:$E$52586,S$3)/$A25</f>
        <v>0.85495963594354107</v>
      </c>
      <c r="T25" s="49">
        <f>SUMIFS(Source_Data!$H$3:$H$52586,Source_Data!$A$3:$A$52586,$B25,Source_Data!$E$3:$E$52586,T$3)/$A25</f>
        <v>0.7088540783062337</v>
      </c>
      <c r="U25" s="49">
        <f>SUMIFS(Source_Data!$H$3:$H$52586,Source_Data!$A$3:$A$52586,$B25,Source_Data!$E$3:$E$52586,U$3)/$A25</f>
        <v>0.58991745306127852</v>
      </c>
      <c r="V25" s="49">
        <f>SUMIFS(Source_Data!$H$3:$H$52586,Source_Data!$A$3:$A$52586,$B25,Source_Data!$E$3:$E$52586,V$3)/$A25</f>
        <v>0.28590424110216617</v>
      </c>
      <c r="W25" s="49">
        <f>SUMIFS(Source_Data!$H$3:$H$52586,Source_Data!$A$3:$A$52586,$B25,Source_Data!$E$3:$E$52586,W$3)/$A25</f>
        <v>2.8166574400190669E-2</v>
      </c>
      <c r="X25" s="49">
        <f>SUMIFS(Source_Data!$H$3:$H$52586,Source_Data!$A$3:$A$52586,$B25,Source_Data!$E$3:$E$52586,X$3)/$A25</f>
        <v>4.6607700863301737E-8</v>
      </c>
      <c r="Y25" s="49">
        <f>SUMIFS(Source_Data!$H$3:$H$52586,Source_Data!$A$3:$A$52586,$B25,Source_Data!$E$3:$E$52586,Y$3)/$A25</f>
        <v>0</v>
      </c>
      <c r="Z25" s="49">
        <f>SUMIFS(Source_Data!$H$3:$H$52586,Source_Data!$A$3:$A$52586,$B25,Source_Data!$E$3:$E$52586,Z$3)/$A25</f>
        <v>0</v>
      </c>
      <c r="AA25" s="49">
        <f>SUMIFS(Source_Data!$H$3:$H$52586,Source_Data!$A$3:$A$52586,$B25,Source_Data!$E$3:$E$52586,AA$3)/$A25</f>
        <v>0</v>
      </c>
      <c r="AC25" s="10">
        <f>INDEX(Installed_Capacity!$V$6:$AG$11,MATCH(YEAR(AD25),Installed_Capacity!$U$6:$U$11,0),MATCH(AE25,Installed_Capacity!$V$5:$AG$5,0))</f>
        <v>1110.0700000000002</v>
      </c>
      <c r="AD25" s="1">
        <f>Date_List!A22</f>
        <v>42858</v>
      </c>
      <c r="AE25" s="45">
        <f t="shared" si="24"/>
        <v>5</v>
      </c>
      <c r="AF25" s="49">
        <f>SUMIFS(Source_Data!$L$3:$L$52586,Source_Data!$A$3:$A$52586,$AD25,Source_Data!$E$3:$E$52586,AF$3)/$AC25</f>
        <v>0</v>
      </c>
      <c r="AG25" s="49">
        <f>SUMIFS(Source_Data!$L$3:$L$52586,Source_Data!$A$3:$A$52586,$AD25,Source_Data!$E$3:$E$52586,AG$3)/$AC25</f>
        <v>0</v>
      </c>
      <c r="AH25" s="49">
        <f>SUMIFS(Source_Data!$L$3:$L$52586,Source_Data!$A$3:$A$52586,$AD25,Source_Data!$E$3:$E$52586,AH$3)/$AC25</f>
        <v>0</v>
      </c>
      <c r="AI25" s="49">
        <f>SUMIFS(Source_Data!$L$3:$L$52586,Source_Data!$A$3:$A$52586,$AD25,Source_Data!$E$3:$E$52586,AI$3)/$AC25</f>
        <v>0</v>
      </c>
      <c r="AJ25" s="49">
        <f>SUMIFS(Source_Data!$L$3:$L$52586,Source_Data!$A$3:$A$52586,$AD25,Source_Data!$E$3:$E$52586,AJ$3)/$AC25</f>
        <v>0</v>
      </c>
      <c r="AK25" s="49">
        <f>SUMIFS(Source_Data!$L$3:$L$52586,Source_Data!$A$3:$A$52586,$AD25,Source_Data!$E$3:$E$52586,AK$3)/$AC25</f>
        <v>0</v>
      </c>
      <c r="AL25" s="49">
        <f>SUMIFS(Source_Data!$L$3:$L$52586,Source_Data!$A$3:$A$52586,$AD25,Source_Data!$E$3:$E$52586,AL$3)/$AC25</f>
        <v>7.2748785572081032E-2</v>
      </c>
      <c r="AM25" s="49">
        <f>SUMIFS(Source_Data!$L$3:$L$52586,Source_Data!$A$3:$A$52586,$AD25,Source_Data!$E$3:$E$52586,AM$3)/$AC25</f>
        <v>0.4942265388669182</v>
      </c>
      <c r="AN25" s="49">
        <f>SUMIFS(Source_Data!$L$3:$L$52586,Source_Data!$A$3:$A$52586,$AD25,Source_Data!$E$3:$E$52586,AN$3)/$AC25</f>
        <v>0.83959755573972805</v>
      </c>
      <c r="AO25" s="49">
        <f>SUMIFS(Source_Data!$L$3:$L$52586,Source_Data!$A$3:$A$52586,$AD25,Source_Data!$E$3:$E$52586,AO$3)/$AC25</f>
        <v>0.92119788166512007</v>
      </c>
      <c r="AP25" s="49">
        <f>SUMIFS(Source_Data!$L$3:$L$52586,Source_Data!$A$3:$A$52586,$AD25,Source_Data!$E$3:$E$52586,AP$3)/$AC25</f>
        <v>0.94450763258172887</v>
      </c>
      <c r="AQ25" s="49">
        <f>SUMIFS(Source_Data!$L$3:$L$52586,Source_Data!$A$3:$A$52586,$AD25,Source_Data!$E$3:$E$52586,AQ$3)/$AC25</f>
        <v>0.94232540290251954</v>
      </c>
      <c r="AR25" s="49">
        <f>SUMIFS(Source_Data!$L$3:$L$52586,Source_Data!$A$3:$A$52586,$AD25,Source_Data!$E$3:$E$52586,AR$3)/$AC25</f>
        <v>0.94129138027331594</v>
      </c>
      <c r="AS25" s="49">
        <f>SUMIFS(Source_Data!$L$3:$L$52586,Source_Data!$A$3:$A$52586,$AD25,Source_Data!$E$3:$E$52586,AS$3)/$AC25</f>
        <v>0.94081727836983231</v>
      </c>
      <c r="AT25" s="49">
        <f>SUMIFS(Source_Data!$L$3:$L$52586,Source_Data!$A$3:$A$52586,$AD25,Source_Data!$E$3:$E$52586,AT$3)/$AC25</f>
        <v>0.92655566937220168</v>
      </c>
      <c r="AU25" s="49">
        <f>SUMIFS(Source_Data!$L$3:$L$52586,Source_Data!$A$3:$A$52586,$AD25,Source_Data!$E$3:$E$52586,AU$3)/$AC25</f>
        <v>0.89295274865549001</v>
      </c>
      <c r="AV25" s="49">
        <f>SUMIFS(Source_Data!$L$3:$L$52586,Source_Data!$A$3:$A$52586,$AD25,Source_Data!$E$3:$E$52586,AV$3)/$AC25</f>
        <v>0.83614210527264032</v>
      </c>
      <c r="AW25" s="49">
        <f>SUMIFS(Source_Data!$L$3:$L$52586,Source_Data!$A$3:$A$52586,$AD25,Source_Data!$E$3:$E$52586,AW$3)/$AC25</f>
        <v>0.77101361166412918</v>
      </c>
      <c r="AX25" s="49">
        <f>SUMIFS(Source_Data!$L$3:$L$52586,Source_Data!$A$3:$A$52586,$AD25,Source_Data!$E$3:$E$52586,AX$3)/$AC25</f>
        <v>0.44441961678092368</v>
      </c>
      <c r="AY25" s="49">
        <f>SUMIFS(Source_Data!$L$3:$L$52586,Source_Data!$A$3:$A$52586,$AD25,Source_Data!$E$3:$E$52586,AY$3)/$AC25</f>
        <v>4.9061887808876908E-2</v>
      </c>
      <c r="AZ25" s="49">
        <f>SUMIFS(Source_Data!$L$3:$L$52586,Source_Data!$A$3:$A$52586,$AD25,Source_Data!$E$3:$E$52586,AZ$3)/$AC25</f>
        <v>2.1440089363733815E-8</v>
      </c>
      <c r="BA25" s="49">
        <f>SUMIFS(Source_Data!$L$3:$L$52586,Source_Data!$A$3:$A$52586,$AD25,Source_Data!$E$3:$E$52586,BA$3)/$AC25</f>
        <v>0</v>
      </c>
      <c r="BB25" s="49">
        <f>SUMIFS(Source_Data!$L$3:$L$52586,Source_Data!$A$3:$A$52586,$AD25,Source_Data!$E$3:$E$52586,BB$3)/$AC25</f>
        <v>0</v>
      </c>
      <c r="BC25" s="49">
        <f>SUMIFS(Source_Data!$L$3:$L$52586,Source_Data!$A$3:$A$52586,$AD25,Source_Data!$E$3:$E$52586,BC$3)/$AC25</f>
        <v>0</v>
      </c>
    </row>
    <row r="26" spans="1:55" x14ac:dyDescent="0.25">
      <c r="A26" s="10">
        <f>INDEX(Installed_Capacity!$H$6:$S$11,MATCH(YEAR(B26),Installed_Capacity!$G$6:$G$11,0),MATCH(C26,Installed_Capacity!$H$5:$S$5,0))</f>
        <v>1510.48</v>
      </c>
      <c r="B26" s="1">
        <f>Date_List!A23</f>
        <v>42878</v>
      </c>
      <c r="C26" s="45">
        <f t="shared" si="23"/>
        <v>5</v>
      </c>
      <c r="D26" s="49">
        <f>SUMIFS(Source_Data!$H$3:$H$52586,Source_Data!$A$3:$A$52586,$B26,Source_Data!$E$3:$E$52586,D$3)/$A26</f>
        <v>0</v>
      </c>
      <c r="E26" s="49">
        <f>SUMIFS(Source_Data!$H$3:$H$52586,Source_Data!$A$3:$A$52586,$B26,Source_Data!$E$3:$E$52586,E$3)/$A26</f>
        <v>0</v>
      </c>
      <c r="F26" s="49">
        <f>SUMIFS(Source_Data!$H$3:$H$52586,Source_Data!$A$3:$A$52586,$B26,Source_Data!$E$3:$E$52586,F$3)/$A26</f>
        <v>0</v>
      </c>
      <c r="G26" s="49">
        <f>SUMIFS(Source_Data!$H$3:$H$52586,Source_Data!$A$3:$A$52586,$B26,Source_Data!$E$3:$E$52586,G$3)/$A26</f>
        <v>0</v>
      </c>
      <c r="H26" s="49">
        <f>SUMIFS(Source_Data!$H$3:$H$52586,Source_Data!$A$3:$A$52586,$B26,Source_Data!$E$3:$E$52586,H$3)/$A26</f>
        <v>0</v>
      </c>
      <c r="I26" s="49">
        <f>SUMIFS(Source_Data!$H$3:$H$52586,Source_Data!$A$3:$A$52586,$B26,Source_Data!$E$3:$E$52586,I$3)/$A26</f>
        <v>1.0556915682432075E-4</v>
      </c>
      <c r="J26" s="49">
        <f>SUMIFS(Source_Data!$H$3:$H$52586,Source_Data!$A$3:$A$52586,$B26,Source_Data!$E$3:$E$52586,J$3)/$A26</f>
        <v>8.318328134103066E-2</v>
      </c>
      <c r="K26" s="49">
        <f>SUMIFS(Source_Data!$H$3:$H$52586,Source_Data!$A$3:$A$52586,$B26,Source_Data!$E$3:$E$52586,K$3)/$A26</f>
        <v>0.37988375728245327</v>
      </c>
      <c r="L26" s="49">
        <f>SUMIFS(Source_Data!$H$3:$H$52586,Source_Data!$A$3:$A$52586,$B26,Source_Data!$E$3:$E$52586,L$3)/$A26</f>
        <v>0.64925935490704934</v>
      </c>
      <c r="M26" s="49">
        <f>SUMIFS(Source_Data!$H$3:$H$52586,Source_Data!$A$3:$A$52586,$B26,Source_Data!$E$3:$E$52586,M$3)/$A26</f>
        <v>0.80156507553890144</v>
      </c>
      <c r="N26" s="49">
        <f>SUMIFS(Source_Data!$H$3:$H$52586,Source_Data!$A$3:$A$52586,$B26,Source_Data!$E$3:$E$52586,N$3)/$A26</f>
        <v>0.90562347624596162</v>
      </c>
      <c r="O26" s="49">
        <f>SUMIFS(Source_Data!$H$3:$H$52586,Source_Data!$A$3:$A$52586,$B26,Source_Data!$E$3:$E$52586,O$3)/$A26</f>
        <v>0.95005376635241778</v>
      </c>
      <c r="P26" s="49">
        <f>SUMIFS(Source_Data!$H$3:$H$52586,Source_Data!$A$3:$A$52586,$B26,Source_Data!$E$3:$E$52586,P$3)/$A26</f>
        <v>0.95435340170012184</v>
      </c>
      <c r="Q26" s="49">
        <f>SUMIFS(Source_Data!$H$3:$H$52586,Source_Data!$A$3:$A$52586,$B26,Source_Data!$E$3:$E$52586,Q$3)/$A26</f>
        <v>0.94365086575128432</v>
      </c>
      <c r="R26" s="49">
        <f>SUMIFS(Source_Data!$H$3:$H$52586,Source_Data!$A$3:$A$52586,$B26,Source_Data!$E$3:$E$52586,R$3)/$A26</f>
        <v>0.94170244942005199</v>
      </c>
      <c r="S26" s="49">
        <f>SUMIFS(Source_Data!$H$3:$H$52586,Source_Data!$A$3:$A$52586,$B26,Source_Data!$E$3:$E$52586,S$3)/$A26</f>
        <v>0.8945418417986335</v>
      </c>
      <c r="T26" s="49">
        <f>SUMIFS(Source_Data!$H$3:$H$52586,Source_Data!$A$3:$A$52586,$B26,Source_Data!$E$3:$E$52586,T$3)/$A26</f>
        <v>0.78157283598591176</v>
      </c>
      <c r="U26" s="49">
        <f>SUMIFS(Source_Data!$H$3:$H$52586,Source_Data!$A$3:$A$52586,$B26,Source_Data!$E$3:$E$52586,U$3)/$A26</f>
        <v>0.60120880951750433</v>
      </c>
      <c r="V26" s="49">
        <f>SUMIFS(Source_Data!$H$3:$H$52586,Source_Data!$A$3:$A$52586,$B26,Source_Data!$E$3:$E$52586,V$3)/$A26</f>
        <v>0.32759955007679681</v>
      </c>
      <c r="W26" s="49">
        <f>SUMIFS(Source_Data!$H$3:$H$52586,Source_Data!$A$3:$A$52586,$B26,Source_Data!$E$3:$E$52586,W$3)/$A26</f>
        <v>5.5964480430061962E-2</v>
      </c>
      <c r="X26" s="49">
        <f>SUMIFS(Source_Data!$H$3:$H$52586,Source_Data!$A$3:$A$52586,$B26,Source_Data!$E$3:$E$52586,X$3)/$A26</f>
        <v>2.5765253429373442E-5</v>
      </c>
      <c r="Y26" s="49">
        <f>SUMIFS(Source_Data!$H$3:$H$52586,Source_Data!$A$3:$A$52586,$B26,Source_Data!$E$3:$E$52586,Y$3)/$A26</f>
        <v>0</v>
      </c>
      <c r="Z26" s="49">
        <f>SUMIFS(Source_Data!$H$3:$H$52586,Source_Data!$A$3:$A$52586,$B26,Source_Data!$E$3:$E$52586,Z$3)/$A26</f>
        <v>0</v>
      </c>
      <c r="AA26" s="49">
        <f>SUMIFS(Source_Data!$H$3:$H$52586,Source_Data!$A$3:$A$52586,$B26,Source_Data!$E$3:$E$52586,AA$3)/$A26</f>
        <v>0</v>
      </c>
      <c r="AC26" s="10">
        <f>INDEX(Installed_Capacity!$V$6:$AG$11,MATCH(YEAR(AD26),Installed_Capacity!$U$6:$U$11,0),MATCH(AE26,Installed_Capacity!$V$5:$AG$5,0))</f>
        <v>1110.0700000000002</v>
      </c>
      <c r="AD26" s="1">
        <f>Date_List!A23</f>
        <v>42878</v>
      </c>
      <c r="AE26" s="45">
        <f t="shared" si="24"/>
        <v>5</v>
      </c>
      <c r="AF26" s="49">
        <f>SUMIFS(Source_Data!$L$3:$L$52586,Source_Data!$A$3:$A$52586,$AD26,Source_Data!$E$3:$E$52586,AF$3)/$AC26</f>
        <v>7.2067527273054839E-10</v>
      </c>
      <c r="AG26" s="49">
        <f>SUMIFS(Source_Data!$L$3:$L$52586,Source_Data!$A$3:$A$52586,$AD26,Source_Data!$E$3:$E$52586,AG$3)/$AC26</f>
        <v>0</v>
      </c>
      <c r="AH26" s="49">
        <f>SUMIFS(Source_Data!$L$3:$L$52586,Source_Data!$A$3:$A$52586,$AD26,Source_Data!$E$3:$E$52586,AH$3)/$AC26</f>
        <v>0</v>
      </c>
      <c r="AI26" s="49">
        <f>SUMIFS(Source_Data!$L$3:$L$52586,Source_Data!$A$3:$A$52586,$AD26,Source_Data!$E$3:$E$52586,AI$3)/$AC26</f>
        <v>0</v>
      </c>
      <c r="AJ26" s="49">
        <f>SUMIFS(Source_Data!$L$3:$L$52586,Source_Data!$A$3:$A$52586,$AD26,Source_Data!$E$3:$E$52586,AJ$3)/$AC26</f>
        <v>0</v>
      </c>
      <c r="AK26" s="49">
        <f>SUMIFS(Source_Data!$L$3:$L$52586,Source_Data!$A$3:$A$52586,$AD26,Source_Data!$E$3:$E$52586,AK$3)/$AC26</f>
        <v>2.2704514129739562E-4</v>
      </c>
      <c r="AL26" s="49">
        <f>SUMIFS(Source_Data!$L$3:$L$52586,Source_Data!$A$3:$A$52586,$AD26,Source_Data!$E$3:$E$52586,AL$3)/$AC26</f>
        <v>0.14984981109299411</v>
      </c>
      <c r="AM26" s="49">
        <f>SUMIFS(Source_Data!$L$3:$L$52586,Source_Data!$A$3:$A$52586,$AD26,Source_Data!$E$3:$E$52586,AM$3)/$AC26</f>
        <v>0.61038428720711302</v>
      </c>
      <c r="AN26" s="49">
        <f>SUMIFS(Source_Data!$L$3:$L$52586,Source_Data!$A$3:$A$52586,$AD26,Source_Data!$E$3:$E$52586,AN$3)/$AC26</f>
        <v>0.86087925761438455</v>
      </c>
      <c r="AO26" s="49">
        <f>SUMIFS(Source_Data!$L$3:$L$52586,Source_Data!$A$3:$A$52586,$AD26,Source_Data!$E$3:$E$52586,AO$3)/$AC26</f>
        <v>0.93157576747412318</v>
      </c>
      <c r="AP26" s="49">
        <f>SUMIFS(Source_Data!$L$3:$L$52586,Source_Data!$A$3:$A$52586,$AD26,Source_Data!$E$3:$E$52586,AP$3)/$AC26</f>
        <v>0.95329350752655218</v>
      </c>
      <c r="AQ26" s="49">
        <f>SUMIFS(Source_Data!$L$3:$L$52586,Source_Data!$A$3:$A$52586,$AD26,Source_Data!$E$3:$E$52586,AQ$3)/$AC26</f>
        <v>0.95657789923157988</v>
      </c>
      <c r="AR26" s="49">
        <f>SUMIFS(Source_Data!$L$3:$L$52586,Source_Data!$A$3:$A$52586,$AD26,Source_Data!$E$3:$E$52586,AR$3)/$AC26</f>
        <v>0.95404429792715761</v>
      </c>
      <c r="AS26" s="49">
        <f>SUMIFS(Source_Data!$L$3:$L$52586,Source_Data!$A$3:$A$52586,$AD26,Source_Data!$E$3:$E$52586,AS$3)/$AC26</f>
        <v>0.94767313763996841</v>
      </c>
      <c r="AT26" s="49">
        <f>SUMIFS(Source_Data!$L$3:$L$52586,Source_Data!$A$3:$A$52586,$AD26,Source_Data!$E$3:$E$52586,AT$3)/$AC26</f>
        <v>0.94241457763924785</v>
      </c>
      <c r="AU26" s="49">
        <f>SUMIFS(Source_Data!$L$3:$L$52586,Source_Data!$A$3:$A$52586,$AD26,Source_Data!$E$3:$E$52586,AU$3)/$AC26</f>
        <v>0.9323207775185347</v>
      </c>
      <c r="AV26" s="49">
        <f>SUMIFS(Source_Data!$L$3:$L$52586,Source_Data!$A$3:$A$52586,$AD26,Source_Data!$E$3:$E$52586,AV$3)/$AC26</f>
        <v>0.90199515967461497</v>
      </c>
      <c r="AW26" s="49">
        <f>SUMIFS(Source_Data!$L$3:$L$52586,Source_Data!$A$3:$A$52586,$AD26,Source_Data!$E$3:$E$52586,AW$3)/$AC26</f>
        <v>0.80737530299890992</v>
      </c>
      <c r="AX26" s="49">
        <f>SUMIFS(Source_Data!$L$3:$L$52586,Source_Data!$A$3:$A$52586,$AD26,Source_Data!$E$3:$E$52586,AX$3)/$AC26</f>
        <v>0.51385115154900129</v>
      </c>
      <c r="AY26" s="49">
        <f>SUMIFS(Source_Data!$L$3:$L$52586,Source_Data!$A$3:$A$52586,$AD26,Source_Data!$E$3:$E$52586,AY$3)/$AC26</f>
        <v>9.717364985991872E-2</v>
      </c>
      <c r="AZ26" s="49">
        <f>SUMIFS(Source_Data!$L$3:$L$52586,Source_Data!$A$3:$A$52586,$AD26,Source_Data!$E$3:$E$52586,AZ$3)/$AC26</f>
        <v>3.7000909852531815E-5</v>
      </c>
      <c r="BA26" s="49">
        <f>SUMIFS(Source_Data!$L$3:$L$52586,Source_Data!$A$3:$A$52586,$AD26,Source_Data!$E$3:$E$52586,BA$3)/$AC26</f>
        <v>8.1075968182186698E-10</v>
      </c>
      <c r="BB26" s="49">
        <f>SUMIFS(Source_Data!$L$3:$L$52586,Source_Data!$A$3:$A$52586,$AD26,Source_Data!$E$3:$E$52586,BB$3)/$AC26</f>
        <v>0</v>
      </c>
      <c r="BC26" s="49">
        <f>SUMIFS(Source_Data!$L$3:$L$52586,Source_Data!$A$3:$A$52586,$AD26,Source_Data!$E$3:$E$52586,BC$3)/$AC26</f>
        <v>0</v>
      </c>
    </row>
    <row r="27" spans="1:55" x14ac:dyDescent="0.25">
      <c r="A27" s="10">
        <f>INDEX(Installed_Capacity!$H$6:$S$11,MATCH(YEAR(B27),Installed_Capacity!$G$6:$G$11,0),MATCH(C27,Installed_Capacity!$H$5:$S$5,0))</f>
        <v>1510.48</v>
      </c>
      <c r="B27" s="1">
        <f>Date_List!A24</f>
        <v>42859</v>
      </c>
      <c r="C27" s="45">
        <f t="shared" si="23"/>
        <v>5</v>
      </c>
      <c r="D27" s="49">
        <f>SUMIFS(Source_Data!$H$3:$H$52586,Source_Data!$A$3:$A$52586,$B27,Source_Data!$E$3:$E$52586,D$3)/$A27</f>
        <v>0</v>
      </c>
      <c r="E27" s="49">
        <f>SUMIFS(Source_Data!$H$3:$H$52586,Source_Data!$A$3:$A$52586,$B27,Source_Data!$E$3:$E$52586,E$3)/$A27</f>
        <v>0</v>
      </c>
      <c r="F27" s="49">
        <f>SUMIFS(Source_Data!$H$3:$H$52586,Source_Data!$A$3:$A$52586,$B27,Source_Data!$E$3:$E$52586,F$3)/$A27</f>
        <v>0</v>
      </c>
      <c r="G27" s="49">
        <f>SUMIFS(Source_Data!$H$3:$H$52586,Source_Data!$A$3:$A$52586,$B27,Source_Data!$E$3:$E$52586,G$3)/$A27</f>
        <v>0</v>
      </c>
      <c r="H27" s="49">
        <f>SUMIFS(Source_Data!$H$3:$H$52586,Source_Data!$A$3:$A$52586,$B27,Source_Data!$E$3:$E$52586,H$3)/$A27</f>
        <v>0</v>
      </c>
      <c r="I27" s="49">
        <f>SUMIFS(Source_Data!$H$3:$H$52586,Source_Data!$A$3:$A$52586,$B27,Source_Data!$E$3:$E$52586,I$3)/$A27</f>
        <v>0</v>
      </c>
      <c r="J27" s="49">
        <f>SUMIFS(Source_Data!$H$3:$H$52586,Source_Data!$A$3:$A$52586,$B27,Source_Data!$E$3:$E$52586,J$3)/$A27</f>
        <v>4.3256727397913246E-2</v>
      </c>
      <c r="K27" s="49">
        <f>SUMIFS(Source_Data!$H$3:$H$52586,Source_Data!$A$3:$A$52586,$B27,Source_Data!$E$3:$E$52586,K$3)/$A27</f>
        <v>0.3285777358852815</v>
      </c>
      <c r="L27" s="49">
        <f>SUMIFS(Source_Data!$H$3:$H$52586,Source_Data!$A$3:$A$52586,$B27,Source_Data!$E$3:$E$52586,L$3)/$A27</f>
        <v>0.62585961071977114</v>
      </c>
      <c r="M27" s="49">
        <f>SUMIFS(Source_Data!$H$3:$H$52586,Source_Data!$A$3:$A$52586,$B27,Source_Data!$E$3:$E$52586,M$3)/$A27</f>
        <v>0.79762901713362644</v>
      </c>
      <c r="N27" s="49">
        <f>SUMIFS(Source_Data!$H$3:$H$52586,Source_Data!$A$3:$A$52586,$B27,Source_Data!$E$3:$E$52586,N$3)/$A27</f>
        <v>0.89375982105026219</v>
      </c>
      <c r="O27" s="49">
        <f>SUMIFS(Source_Data!$H$3:$H$52586,Source_Data!$A$3:$A$52586,$B27,Source_Data!$E$3:$E$52586,O$3)/$A27</f>
        <v>0.93658944540808209</v>
      </c>
      <c r="P27" s="49">
        <f>SUMIFS(Source_Data!$H$3:$H$52586,Source_Data!$A$3:$A$52586,$B27,Source_Data!$E$3:$E$52586,P$3)/$A27</f>
        <v>0.94262612454319161</v>
      </c>
      <c r="Q27" s="49">
        <f>SUMIFS(Source_Data!$H$3:$H$52586,Source_Data!$A$3:$A$52586,$B27,Source_Data!$E$3:$E$52586,Q$3)/$A27</f>
        <v>0.93905491552354226</v>
      </c>
      <c r="R27" s="49">
        <f>SUMIFS(Source_Data!$H$3:$H$52586,Source_Data!$A$3:$A$52586,$B27,Source_Data!$E$3:$E$52586,R$3)/$A27</f>
        <v>0.93305443640432173</v>
      </c>
      <c r="S27" s="49">
        <f>SUMIFS(Source_Data!$H$3:$H$52586,Source_Data!$A$3:$A$52586,$B27,Source_Data!$E$3:$E$52586,S$3)/$A27</f>
        <v>0.87013228450558766</v>
      </c>
      <c r="T27" s="49">
        <f>SUMIFS(Source_Data!$H$3:$H$52586,Source_Data!$A$3:$A$52586,$B27,Source_Data!$E$3:$E$52586,T$3)/$A27</f>
        <v>0.76465271297865589</v>
      </c>
      <c r="U27" s="49">
        <f>SUMIFS(Source_Data!$H$3:$H$52586,Source_Data!$A$3:$A$52586,$B27,Source_Data!$E$3:$E$52586,U$3)/$A27</f>
        <v>0.54271227927546206</v>
      </c>
      <c r="V27" s="49">
        <f>SUMIFS(Source_Data!$H$3:$H$52586,Source_Data!$A$3:$A$52586,$B27,Source_Data!$E$3:$E$52586,V$3)/$A27</f>
        <v>0.27239763697632541</v>
      </c>
      <c r="W27" s="49">
        <f>SUMIFS(Source_Data!$H$3:$H$52586,Source_Data!$A$3:$A$52586,$B27,Source_Data!$E$3:$E$52586,W$3)/$A27</f>
        <v>2.0862061861130234E-2</v>
      </c>
      <c r="X27" s="49">
        <f>SUMIFS(Source_Data!$H$3:$H$52586,Source_Data!$A$3:$A$52586,$B27,Source_Data!$E$3:$E$52586,X$3)/$A27</f>
        <v>2.3939409988877708E-7</v>
      </c>
      <c r="Y27" s="49">
        <f>SUMIFS(Source_Data!$H$3:$H$52586,Source_Data!$A$3:$A$52586,$B27,Source_Data!$E$3:$E$52586,Y$3)/$A27</f>
        <v>0</v>
      </c>
      <c r="Z27" s="49">
        <f>SUMIFS(Source_Data!$H$3:$H$52586,Source_Data!$A$3:$A$52586,$B27,Source_Data!$E$3:$E$52586,Z$3)/$A27</f>
        <v>0</v>
      </c>
      <c r="AA27" s="49">
        <f>SUMIFS(Source_Data!$H$3:$H$52586,Source_Data!$A$3:$A$52586,$B27,Source_Data!$E$3:$E$52586,AA$3)/$A27</f>
        <v>0</v>
      </c>
      <c r="AC27" s="10">
        <f>INDEX(Installed_Capacity!$V$6:$AG$11,MATCH(YEAR(AD27),Installed_Capacity!$U$6:$U$11,0),MATCH(AE27,Installed_Capacity!$V$5:$AG$5,0))</f>
        <v>1110.0700000000002</v>
      </c>
      <c r="AD27" s="1">
        <f>Date_List!A24</f>
        <v>42859</v>
      </c>
      <c r="AE27" s="45">
        <f t="shared" si="24"/>
        <v>5</v>
      </c>
      <c r="AF27" s="49">
        <f>SUMIFS(Source_Data!$L$3:$L$52586,Source_Data!$A$3:$A$52586,$AD27,Source_Data!$E$3:$E$52586,AF$3)/$AC27</f>
        <v>0</v>
      </c>
      <c r="AG27" s="49">
        <f>SUMIFS(Source_Data!$L$3:$L$52586,Source_Data!$A$3:$A$52586,$AD27,Source_Data!$E$3:$E$52586,AG$3)/$AC27</f>
        <v>0</v>
      </c>
      <c r="AH27" s="49">
        <f>SUMIFS(Source_Data!$L$3:$L$52586,Source_Data!$A$3:$A$52586,$AD27,Source_Data!$E$3:$E$52586,AH$3)/$AC27</f>
        <v>0</v>
      </c>
      <c r="AI27" s="49">
        <f>SUMIFS(Source_Data!$L$3:$L$52586,Source_Data!$A$3:$A$52586,$AD27,Source_Data!$E$3:$E$52586,AI$3)/$AC27</f>
        <v>0</v>
      </c>
      <c r="AJ27" s="49">
        <f>SUMIFS(Source_Data!$L$3:$L$52586,Source_Data!$A$3:$A$52586,$AD27,Source_Data!$E$3:$E$52586,AJ$3)/$AC27</f>
        <v>0</v>
      </c>
      <c r="AK27" s="49">
        <f>SUMIFS(Source_Data!$L$3:$L$52586,Source_Data!$A$3:$A$52586,$AD27,Source_Data!$E$3:$E$52586,AK$3)/$AC27</f>
        <v>0</v>
      </c>
      <c r="AL27" s="49">
        <f>SUMIFS(Source_Data!$L$3:$L$52586,Source_Data!$A$3:$A$52586,$AD27,Source_Data!$E$3:$E$52586,AL$3)/$AC27</f>
        <v>7.8220530597169546E-2</v>
      </c>
      <c r="AM27" s="49">
        <f>SUMIFS(Source_Data!$L$3:$L$52586,Source_Data!$A$3:$A$52586,$AD27,Source_Data!$E$3:$E$52586,AM$3)/$AC27</f>
        <v>0.51470155404614115</v>
      </c>
      <c r="AN27" s="49">
        <f>SUMIFS(Source_Data!$L$3:$L$52586,Source_Data!$A$3:$A$52586,$AD27,Source_Data!$E$3:$E$52586,AN$3)/$AC27</f>
        <v>0.83535779140054223</v>
      </c>
      <c r="AO27" s="49">
        <f>SUMIFS(Source_Data!$L$3:$L$52586,Source_Data!$A$3:$A$52586,$AD27,Source_Data!$E$3:$E$52586,AO$3)/$AC27</f>
        <v>0.88857441746916843</v>
      </c>
      <c r="AP27" s="49">
        <f>SUMIFS(Source_Data!$L$3:$L$52586,Source_Data!$A$3:$A$52586,$AD27,Source_Data!$E$3:$E$52586,AP$3)/$AC27</f>
        <v>0.89878913005486127</v>
      </c>
      <c r="AQ27" s="49">
        <f>SUMIFS(Source_Data!$L$3:$L$52586,Source_Data!$A$3:$A$52586,$AD27,Source_Data!$E$3:$E$52586,AQ$3)/$AC27</f>
        <v>0.88756008413883802</v>
      </c>
      <c r="AR27" s="49">
        <f>SUMIFS(Source_Data!$L$3:$L$52586,Source_Data!$A$3:$A$52586,$AD27,Source_Data!$E$3:$E$52586,AR$3)/$AC27</f>
        <v>0.9068756073941282</v>
      </c>
      <c r="AS27" s="49">
        <f>SUMIFS(Source_Data!$L$3:$L$52586,Source_Data!$A$3:$A$52586,$AD27,Source_Data!$E$3:$E$52586,AS$3)/$AC27</f>
        <v>0.89360806922085989</v>
      </c>
      <c r="AT27" s="49">
        <f>SUMIFS(Source_Data!$L$3:$L$52586,Source_Data!$A$3:$A$52586,$AD27,Source_Data!$E$3:$E$52586,AT$3)/$AC27</f>
        <v>0.89129873080076016</v>
      </c>
      <c r="AU27" s="49">
        <f>SUMIFS(Source_Data!$L$3:$L$52586,Source_Data!$A$3:$A$52586,$AD27,Source_Data!$E$3:$E$52586,AU$3)/$AC27</f>
        <v>0.88079909627320785</v>
      </c>
      <c r="AV27" s="49">
        <f>SUMIFS(Source_Data!$L$3:$L$52586,Source_Data!$A$3:$A$52586,$AD27,Source_Data!$E$3:$E$52586,AV$3)/$AC27</f>
        <v>0.81292827209094909</v>
      </c>
      <c r="AW27" s="49">
        <f>SUMIFS(Source_Data!$L$3:$L$52586,Source_Data!$A$3:$A$52586,$AD27,Source_Data!$E$3:$E$52586,AW$3)/$AC27</f>
        <v>0.68460607790499683</v>
      </c>
      <c r="AX27" s="49">
        <f>SUMIFS(Source_Data!$L$3:$L$52586,Source_Data!$A$3:$A$52586,$AD27,Source_Data!$E$3:$E$52586,AX$3)/$AC27</f>
        <v>0.34123269028079306</v>
      </c>
      <c r="AY27" s="49">
        <f>SUMIFS(Source_Data!$L$3:$L$52586,Source_Data!$A$3:$A$52586,$AD27,Source_Data!$E$3:$E$52586,AY$3)/$AC27</f>
        <v>3.3316482203824979E-2</v>
      </c>
      <c r="AZ27" s="49">
        <f>SUMIFS(Source_Data!$L$3:$L$52586,Source_Data!$A$3:$A$52586,$AD27,Source_Data!$E$3:$E$52586,AZ$3)/$AC27</f>
        <v>1.2611817272784596E-9</v>
      </c>
      <c r="BA27" s="49">
        <f>SUMIFS(Source_Data!$L$3:$L$52586,Source_Data!$A$3:$A$52586,$AD27,Source_Data!$E$3:$E$52586,BA$3)/$AC27</f>
        <v>0</v>
      </c>
      <c r="BB27" s="49">
        <f>SUMIFS(Source_Data!$L$3:$L$52586,Source_Data!$A$3:$A$52586,$AD27,Source_Data!$E$3:$E$52586,BB$3)/$AC27</f>
        <v>0</v>
      </c>
      <c r="BC27" s="49">
        <f>SUMIFS(Source_Data!$L$3:$L$52586,Source_Data!$A$3:$A$52586,$AD27,Source_Data!$E$3:$E$52586,BC$3)/$AC27</f>
        <v>0</v>
      </c>
    </row>
    <row r="28" spans="1:55" x14ac:dyDescent="0.25">
      <c r="A28" s="10">
        <f>INDEX(Installed_Capacity!$H$6:$S$11,MATCH(YEAR(B28),Installed_Capacity!$G$6:$G$11,0),MATCH(C28,Installed_Capacity!$H$5:$S$5,0))</f>
        <v>1510.48</v>
      </c>
      <c r="B28" s="1">
        <f>Date_List!A25</f>
        <v>42857</v>
      </c>
      <c r="C28" s="45">
        <f t="shared" si="23"/>
        <v>5</v>
      </c>
      <c r="D28" s="49">
        <f>SUMIFS(Source_Data!$H$3:$H$52586,Source_Data!$A$3:$A$52586,$B28,Source_Data!$E$3:$E$52586,D$3)/$A28</f>
        <v>0</v>
      </c>
      <c r="E28" s="49">
        <f>SUMIFS(Source_Data!$H$3:$H$52586,Source_Data!$A$3:$A$52586,$B28,Source_Data!$E$3:$E$52586,E$3)/$A28</f>
        <v>0</v>
      </c>
      <c r="F28" s="49">
        <f>SUMIFS(Source_Data!$H$3:$H$52586,Source_Data!$A$3:$A$52586,$B28,Source_Data!$E$3:$E$52586,F$3)/$A28</f>
        <v>0</v>
      </c>
      <c r="G28" s="49">
        <f>SUMIFS(Source_Data!$H$3:$H$52586,Source_Data!$A$3:$A$52586,$B28,Source_Data!$E$3:$E$52586,G$3)/$A28</f>
        <v>0</v>
      </c>
      <c r="H28" s="49">
        <f>SUMIFS(Source_Data!$H$3:$H$52586,Source_Data!$A$3:$A$52586,$B28,Source_Data!$E$3:$E$52586,H$3)/$A28</f>
        <v>0</v>
      </c>
      <c r="I28" s="49">
        <f>SUMIFS(Source_Data!$H$3:$H$52586,Source_Data!$A$3:$A$52586,$B28,Source_Data!$E$3:$E$52586,I$3)/$A28</f>
        <v>0</v>
      </c>
      <c r="J28" s="49">
        <f>SUMIFS(Source_Data!$H$3:$H$52586,Source_Data!$A$3:$A$52586,$B28,Source_Data!$E$3:$E$52586,J$3)/$A28</f>
        <v>2.6513886512896562E-2</v>
      </c>
      <c r="K28" s="49">
        <f>SUMIFS(Source_Data!$H$3:$H$52586,Source_Data!$A$3:$A$52586,$B28,Source_Data!$E$3:$E$52586,K$3)/$A28</f>
        <v>0.28435256858746888</v>
      </c>
      <c r="L28" s="49">
        <f>SUMIFS(Source_Data!$H$3:$H$52586,Source_Data!$A$3:$A$52586,$B28,Source_Data!$E$3:$E$52586,L$3)/$A28</f>
        <v>0.6332227535617817</v>
      </c>
      <c r="M28" s="49">
        <f>SUMIFS(Source_Data!$H$3:$H$52586,Source_Data!$A$3:$A$52586,$B28,Source_Data!$E$3:$E$52586,M$3)/$A28</f>
        <v>0.82528251529315189</v>
      </c>
      <c r="N28" s="49">
        <f>SUMIFS(Source_Data!$H$3:$H$52586,Source_Data!$A$3:$A$52586,$B28,Source_Data!$E$3:$E$52586,N$3)/$A28</f>
        <v>0.91792876410147761</v>
      </c>
      <c r="O28" s="49">
        <f>SUMIFS(Source_Data!$H$3:$H$52586,Source_Data!$A$3:$A$52586,$B28,Source_Data!$E$3:$E$52586,O$3)/$A28</f>
        <v>0.95633537769450772</v>
      </c>
      <c r="P28" s="49">
        <f>SUMIFS(Source_Data!$H$3:$H$52586,Source_Data!$A$3:$A$52586,$B28,Source_Data!$E$3:$E$52586,P$3)/$A28</f>
        <v>0.96269289172978123</v>
      </c>
      <c r="Q28" s="49">
        <f>SUMIFS(Source_Data!$H$3:$H$52586,Source_Data!$A$3:$A$52586,$B28,Source_Data!$E$3:$E$52586,Q$3)/$A28</f>
        <v>0.96290320864890633</v>
      </c>
      <c r="R28" s="49">
        <f>SUMIFS(Source_Data!$H$3:$H$52586,Source_Data!$A$3:$A$52586,$B28,Source_Data!$E$3:$E$52586,R$3)/$A28</f>
        <v>0.9610853751125471</v>
      </c>
      <c r="S28" s="49">
        <f>SUMIFS(Source_Data!$H$3:$H$52586,Source_Data!$A$3:$A$52586,$B28,Source_Data!$E$3:$E$52586,S$3)/$A28</f>
        <v>0.91876383540331552</v>
      </c>
      <c r="T28" s="49">
        <f>SUMIFS(Source_Data!$H$3:$H$52586,Source_Data!$A$3:$A$52586,$B28,Source_Data!$E$3:$E$52586,T$3)/$A28</f>
        <v>0.80943440800275401</v>
      </c>
      <c r="U28" s="49">
        <f>SUMIFS(Source_Data!$H$3:$H$52586,Source_Data!$A$3:$A$52586,$B28,Source_Data!$E$3:$E$52586,U$3)/$A28</f>
        <v>0.61488261499655739</v>
      </c>
      <c r="V28" s="49">
        <f>SUMIFS(Source_Data!$H$3:$H$52586,Source_Data!$A$3:$A$52586,$B28,Source_Data!$E$3:$E$52586,V$3)/$A28</f>
        <v>0.28981478814681427</v>
      </c>
      <c r="W28" s="49">
        <f>SUMIFS(Source_Data!$H$3:$H$52586,Source_Data!$A$3:$A$52586,$B28,Source_Data!$E$3:$E$52586,W$3)/$A28</f>
        <v>3.0581354933531067E-2</v>
      </c>
      <c r="X28" s="49">
        <f>SUMIFS(Source_Data!$H$3:$H$52586,Source_Data!$A$3:$A$52586,$B28,Source_Data!$E$3:$E$52586,X$3)/$A28</f>
        <v>3.6875695143265714E-8</v>
      </c>
      <c r="Y28" s="49">
        <f>SUMIFS(Source_Data!$H$3:$H$52586,Source_Data!$A$3:$A$52586,$B28,Source_Data!$E$3:$E$52586,Y$3)/$A28</f>
        <v>0</v>
      </c>
      <c r="Z28" s="49">
        <f>SUMIFS(Source_Data!$H$3:$H$52586,Source_Data!$A$3:$A$52586,$B28,Source_Data!$E$3:$E$52586,Z$3)/$A28</f>
        <v>0</v>
      </c>
      <c r="AA28" s="49">
        <f>SUMIFS(Source_Data!$H$3:$H$52586,Source_Data!$A$3:$A$52586,$B28,Source_Data!$E$3:$E$52586,AA$3)/$A28</f>
        <v>0</v>
      </c>
      <c r="AC28" s="10">
        <f>INDEX(Installed_Capacity!$V$6:$AG$11,MATCH(YEAR(AD28),Installed_Capacity!$U$6:$U$11,0),MATCH(AE28,Installed_Capacity!$V$5:$AG$5,0))</f>
        <v>1110.0700000000002</v>
      </c>
      <c r="AD28" s="1">
        <f>Date_List!A25</f>
        <v>42857</v>
      </c>
      <c r="AE28" s="45">
        <f t="shared" si="24"/>
        <v>5</v>
      </c>
      <c r="AF28" s="49">
        <f>SUMIFS(Source_Data!$L$3:$L$52586,Source_Data!$A$3:$A$52586,$AD28,Source_Data!$E$3:$E$52586,AF$3)/$AC28</f>
        <v>0</v>
      </c>
      <c r="AG28" s="49">
        <f>SUMIFS(Source_Data!$L$3:$L$52586,Source_Data!$A$3:$A$52586,$AD28,Source_Data!$E$3:$E$52586,AG$3)/$AC28</f>
        <v>0</v>
      </c>
      <c r="AH28" s="49">
        <f>SUMIFS(Source_Data!$L$3:$L$52586,Source_Data!$A$3:$A$52586,$AD28,Source_Data!$E$3:$E$52586,AH$3)/$AC28</f>
        <v>0</v>
      </c>
      <c r="AI28" s="49">
        <f>SUMIFS(Source_Data!$L$3:$L$52586,Source_Data!$A$3:$A$52586,$AD28,Source_Data!$E$3:$E$52586,AI$3)/$AC28</f>
        <v>0</v>
      </c>
      <c r="AJ28" s="49">
        <f>SUMIFS(Source_Data!$L$3:$L$52586,Source_Data!$A$3:$A$52586,$AD28,Source_Data!$E$3:$E$52586,AJ$3)/$AC28</f>
        <v>0</v>
      </c>
      <c r="AK28" s="49">
        <f>SUMIFS(Source_Data!$L$3:$L$52586,Source_Data!$A$3:$A$52586,$AD28,Source_Data!$E$3:$E$52586,AK$3)/$AC28</f>
        <v>0</v>
      </c>
      <c r="AL28" s="49">
        <f>SUMIFS(Source_Data!$L$3:$L$52586,Source_Data!$A$3:$A$52586,$AD28,Source_Data!$E$3:$E$52586,AL$3)/$AC28</f>
        <v>5.2055545145801609E-2</v>
      </c>
      <c r="AM28" s="49">
        <f>SUMIFS(Source_Data!$L$3:$L$52586,Source_Data!$A$3:$A$52586,$AD28,Source_Data!$E$3:$E$52586,AM$3)/$AC28</f>
        <v>0.44051215535957183</v>
      </c>
      <c r="AN28" s="49">
        <f>SUMIFS(Source_Data!$L$3:$L$52586,Source_Data!$A$3:$A$52586,$AD28,Source_Data!$E$3:$E$52586,AN$3)/$AC28</f>
        <v>0.83769975451998513</v>
      </c>
      <c r="AO28" s="49">
        <f>SUMIFS(Source_Data!$L$3:$L$52586,Source_Data!$A$3:$A$52586,$AD28,Source_Data!$E$3:$E$52586,AO$3)/$AC28</f>
        <v>0.90163747961840235</v>
      </c>
      <c r="AP28" s="49">
        <f>SUMIFS(Source_Data!$L$3:$L$52586,Source_Data!$A$3:$A$52586,$AD28,Source_Data!$E$3:$E$52586,AP$3)/$AC28</f>
        <v>0.95046249353644363</v>
      </c>
      <c r="AQ28" s="49">
        <f>SUMIFS(Source_Data!$L$3:$L$52586,Source_Data!$A$3:$A$52586,$AD28,Source_Data!$E$3:$E$52586,AQ$3)/$AC28</f>
        <v>0.96288122911167739</v>
      </c>
      <c r="AR28" s="49">
        <f>SUMIFS(Source_Data!$L$3:$L$52586,Source_Data!$A$3:$A$52586,$AD28,Source_Data!$E$3:$E$52586,AR$3)/$AC28</f>
        <v>0.96374765276063656</v>
      </c>
      <c r="AS28" s="49">
        <f>SUMIFS(Source_Data!$L$3:$L$52586,Source_Data!$A$3:$A$52586,$AD28,Source_Data!$E$3:$E$52586,AS$3)/$AC28</f>
        <v>0.96173205437494924</v>
      </c>
      <c r="AT28" s="49">
        <f>SUMIFS(Source_Data!$L$3:$L$52586,Source_Data!$A$3:$A$52586,$AD28,Source_Data!$E$3:$E$52586,AT$3)/$AC28</f>
        <v>0.9588270700946786</v>
      </c>
      <c r="AU28" s="49">
        <f>SUMIFS(Source_Data!$L$3:$L$52586,Source_Data!$A$3:$A$52586,$AD28,Source_Data!$E$3:$E$52586,AU$3)/$AC28</f>
        <v>0.95561596313745956</v>
      </c>
      <c r="AV28" s="49">
        <f>SUMIFS(Source_Data!$L$3:$L$52586,Source_Data!$A$3:$A$52586,$AD28,Source_Data!$E$3:$E$52586,AV$3)/$AC28</f>
        <v>0.927234015062113</v>
      </c>
      <c r="AW28" s="49">
        <f>SUMIFS(Source_Data!$L$3:$L$52586,Source_Data!$A$3:$A$52586,$AD28,Source_Data!$E$3:$E$52586,AW$3)/$AC28</f>
        <v>0.81942291891502328</v>
      </c>
      <c r="AX28" s="49">
        <f>SUMIFS(Source_Data!$L$3:$L$52586,Source_Data!$A$3:$A$52586,$AD28,Source_Data!$E$3:$E$52586,AX$3)/$AC28</f>
        <v>0.43707281802048514</v>
      </c>
      <c r="AY28" s="49">
        <f>SUMIFS(Source_Data!$L$3:$L$52586,Source_Data!$A$3:$A$52586,$AD28,Source_Data!$E$3:$E$52586,AY$3)/$AC28</f>
        <v>4.892349734701415E-2</v>
      </c>
      <c r="AZ28" s="49">
        <f>SUMIFS(Source_Data!$L$3:$L$52586,Source_Data!$A$3:$A$52586,$AD28,Source_Data!$E$3:$E$52586,AZ$3)/$AC28</f>
        <v>6.206815786391848E-8</v>
      </c>
      <c r="BA28" s="49">
        <f>SUMIFS(Source_Data!$L$3:$L$52586,Source_Data!$A$3:$A$52586,$AD28,Source_Data!$E$3:$E$52586,BA$3)/$AC28</f>
        <v>0</v>
      </c>
      <c r="BB28" s="49">
        <f>SUMIFS(Source_Data!$L$3:$L$52586,Source_Data!$A$3:$A$52586,$AD28,Source_Data!$E$3:$E$52586,BB$3)/$AC28</f>
        <v>0</v>
      </c>
      <c r="BC28" s="49">
        <f>SUMIFS(Source_Data!$L$3:$L$52586,Source_Data!$A$3:$A$52586,$AD28,Source_Data!$E$3:$E$52586,BC$3)/$AC28</f>
        <v>0</v>
      </c>
    </row>
    <row r="29" spans="1:55" x14ac:dyDescent="0.25">
      <c r="A29" s="10">
        <f>INDEX(Installed_Capacity!$H$6:$S$11,MATCH(YEAR(B29),Installed_Capacity!$G$6:$G$11,0),MATCH(C29,Installed_Capacity!$H$5:$S$5,0))</f>
        <v>1510.48</v>
      </c>
      <c r="B29" s="1">
        <f>Date_List!A26</f>
        <v>42906</v>
      </c>
      <c r="C29" s="45">
        <f t="shared" si="23"/>
        <v>6</v>
      </c>
      <c r="D29" s="49">
        <f>SUMIFS(Source_Data!$H$3:$H$52586,Source_Data!$A$3:$A$52586,$B29,Source_Data!$E$3:$E$52586,D$3)/$A29</f>
        <v>0</v>
      </c>
      <c r="E29" s="49">
        <f>SUMIFS(Source_Data!$H$3:$H$52586,Source_Data!$A$3:$A$52586,$B29,Source_Data!$E$3:$E$52586,E$3)/$A29</f>
        <v>0</v>
      </c>
      <c r="F29" s="49">
        <f>SUMIFS(Source_Data!$H$3:$H$52586,Source_Data!$A$3:$A$52586,$B29,Source_Data!$E$3:$E$52586,F$3)/$A29</f>
        <v>0</v>
      </c>
      <c r="G29" s="49">
        <f>SUMIFS(Source_Data!$H$3:$H$52586,Source_Data!$A$3:$A$52586,$B29,Source_Data!$E$3:$E$52586,G$3)/$A29</f>
        <v>0</v>
      </c>
      <c r="H29" s="49">
        <f>SUMIFS(Source_Data!$H$3:$H$52586,Source_Data!$A$3:$A$52586,$B29,Source_Data!$E$3:$E$52586,H$3)/$A29</f>
        <v>0</v>
      </c>
      <c r="I29" s="49">
        <f>SUMIFS(Source_Data!$H$3:$H$52586,Source_Data!$A$3:$A$52586,$B29,Source_Data!$E$3:$E$52586,I$3)/$A29</f>
        <v>2.1217745352470737E-4</v>
      </c>
      <c r="J29" s="49">
        <f>SUMIFS(Source_Data!$H$3:$H$52586,Source_Data!$A$3:$A$52586,$B29,Source_Data!$E$3:$E$52586,J$3)/$A29</f>
        <v>8.3656558312589377E-2</v>
      </c>
      <c r="K29" s="49">
        <f>SUMIFS(Source_Data!$H$3:$H$52586,Source_Data!$A$3:$A$52586,$B29,Source_Data!$E$3:$E$52586,K$3)/$A29</f>
        <v>0.35963027123828184</v>
      </c>
      <c r="L29" s="49">
        <f>SUMIFS(Source_Data!$H$3:$H$52586,Source_Data!$A$3:$A$52586,$B29,Source_Data!$E$3:$E$52586,L$3)/$A29</f>
        <v>0.60781046713627451</v>
      </c>
      <c r="M29" s="49">
        <f>SUMIFS(Source_Data!$H$3:$H$52586,Source_Data!$A$3:$A$52586,$B29,Source_Data!$E$3:$E$52586,M$3)/$A29</f>
        <v>0.76318385447010217</v>
      </c>
      <c r="N29" s="49">
        <f>SUMIFS(Source_Data!$H$3:$H$52586,Source_Data!$A$3:$A$52586,$B29,Source_Data!$E$3:$E$52586,N$3)/$A29</f>
        <v>0.86164452352894438</v>
      </c>
      <c r="O29" s="49">
        <f>SUMIFS(Source_Data!$H$3:$H$52586,Source_Data!$A$3:$A$52586,$B29,Source_Data!$E$3:$E$52586,O$3)/$A29</f>
        <v>0.9162559563185213</v>
      </c>
      <c r="P29" s="49">
        <f>SUMIFS(Source_Data!$H$3:$H$52586,Source_Data!$A$3:$A$52586,$B29,Source_Data!$E$3:$E$52586,P$3)/$A29</f>
        <v>0.93371772284306975</v>
      </c>
      <c r="Q29" s="49">
        <f>SUMIFS(Source_Data!$H$3:$H$52586,Source_Data!$A$3:$A$52586,$B29,Source_Data!$E$3:$E$52586,Q$3)/$A29</f>
        <v>0.92540205802129127</v>
      </c>
      <c r="R29" s="49">
        <f>SUMIFS(Source_Data!$H$3:$H$52586,Source_Data!$A$3:$A$52586,$B29,Source_Data!$E$3:$E$52586,R$3)/$A29</f>
        <v>0.90415904143053871</v>
      </c>
      <c r="S29" s="49">
        <f>SUMIFS(Source_Data!$H$3:$H$52586,Source_Data!$A$3:$A$52586,$B29,Source_Data!$E$3:$E$52586,S$3)/$A29</f>
        <v>0.81450618439171651</v>
      </c>
      <c r="T29" s="49">
        <f>SUMIFS(Source_Data!$H$3:$H$52586,Source_Data!$A$3:$A$52586,$B29,Source_Data!$E$3:$E$52586,T$3)/$A29</f>
        <v>0.68301127601821932</v>
      </c>
      <c r="U29" s="49">
        <f>SUMIFS(Source_Data!$H$3:$H$52586,Source_Data!$A$3:$A$52586,$B29,Source_Data!$E$3:$E$52586,U$3)/$A29</f>
        <v>0.56337848478629315</v>
      </c>
      <c r="V29" s="49">
        <f>SUMIFS(Source_Data!$H$3:$H$52586,Source_Data!$A$3:$A$52586,$B29,Source_Data!$E$3:$E$52586,V$3)/$A29</f>
        <v>0.36807055896138974</v>
      </c>
      <c r="W29" s="49">
        <f>SUMIFS(Source_Data!$H$3:$H$52586,Source_Data!$A$3:$A$52586,$B29,Source_Data!$E$3:$E$52586,W$3)/$A29</f>
        <v>9.6715075207880946E-2</v>
      </c>
      <c r="X29" s="49">
        <f>SUMIFS(Source_Data!$H$3:$H$52586,Source_Data!$A$3:$A$52586,$B29,Source_Data!$E$3:$E$52586,X$3)/$A29</f>
        <v>1.1183732323499815E-3</v>
      </c>
      <c r="Y29" s="49">
        <f>SUMIFS(Source_Data!$H$3:$H$52586,Source_Data!$A$3:$A$52586,$B29,Source_Data!$E$3:$E$52586,Y$3)/$A29</f>
        <v>0</v>
      </c>
      <c r="Z29" s="49">
        <f>SUMIFS(Source_Data!$H$3:$H$52586,Source_Data!$A$3:$A$52586,$B29,Source_Data!$E$3:$E$52586,Z$3)/$A29</f>
        <v>0</v>
      </c>
      <c r="AA29" s="49">
        <f>SUMIFS(Source_Data!$H$3:$H$52586,Source_Data!$A$3:$A$52586,$B29,Source_Data!$E$3:$E$52586,AA$3)/$A29</f>
        <v>0</v>
      </c>
      <c r="AC29" s="10">
        <f>INDEX(Installed_Capacity!$V$6:$AG$11,MATCH(YEAR(AD29),Installed_Capacity!$U$6:$U$11,0),MATCH(AE29,Installed_Capacity!$V$5:$AG$5,0))</f>
        <v>1130.0700000000002</v>
      </c>
      <c r="AD29" s="1">
        <f>Date_List!A26</f>
        <v>42906</v>
      </c>
      <c r="AE29" s="45">
        <f t="shared" si="24"/>
        <v>6</v>
      </c>
      <c r="AF29" s="49">
        <f>SUMIFS(Source_Data!$L$3:$L$52586,Source_Data!$A$3:$A$52586,$AD29,Source_Data!$E$3:$E$52586,AF$3)/$AC29</f>
        <v>0</v>
      </c>
      <c r="AG29" s="49">
        <f>SUMIFS(Source_Data!$L$3:$L$52586,Source_Data!$A$3:$A$52586,$AD29,Source_Data!$E$3:$E$52586,AG$3)/$AC29</f>
        <v>0</v>
      </c>
      <c r="AH29" s="49">
        <f>SUMIFS(Source_Data!$L$3:$L$52586,Source_Data!$A$3:$A$52586,$AD29,Source_Data!$E$3:$E$52586,AH$3)/$AC29</f>
        <v>0</v>
      </c>
      <c r="AI29" s="49">
        <f>SUMIFS(Source_Data!$L$3:$L$52586,Source_Data!$A$3:$A$52586,$AD29,Source_Data!$E$3:$E$52586,AI$3)/$AC29</f>
        <v>0</v>
      </c>
      <c r="AJ29" s="49">
        <f>SUMIFS(Source_Data!$L$3:$L$52586,Source_Data!$A$3:$A$52586,$AD29,Source_Data!$E$3:$E$52586,AJ$3)/$AC29</f>
        <v>0</v>
      </c>
      <c r="AK29" s="49">
        <f>SUMIFS(Source_Data!$L$3:$L$52586,Source_Data!$A$3:$A$52586,$AD29,Source_Data!$E$3:$E$52586,AK$3)/$AC29</f>
        <v>5.5909297654127609E-4</v>
      </c>
      <c r="AL29" s="49">
        <f>SUMIFS(Source_Data!$L$3:$L$52586,Source_Data!$A$3:$A$52586,$AD29,Source_Data!$E$3:$E$52586,AL$3)/$AC29</f>
        <v>0.15796322121638479</v>
      </c>
      <c r="AM29" s="49">
        <f>SUMIFS(Source_Data!$L$3:$L$52586,Source_Data!$A$3:$A$52586,$AD29,Source_Data!$E$3:$E$52586,AM$3)/$AC29</f>
        <v>0.59403136336687101</v>
      </c>
      <c r="AN29" s="49">
        <f>SUMIFS(Source_Data!$L$3:$L$52586,Source_Data!$A$3:$A$52586,$AD29,Source_Data!$E$3:$E$52586,AN$3)/$AC29</f>
        <v>0.83222346288283011</v>
      </c>
      <c r="AO29" s="49">
        <f>SUMIFS(Source_Data!$L$3:$L$52586,Source_Data!$A$3:$A$52586,$AD29,Source_Data!$E$3:$E$52586,AO$3)/$AC29</f>
        <v>0.91286072437990551</v>
      </c>
      <c r="AP29" s="49">
        <f>SUMIFS(Source_Data!$L$3:$L$52586,Source_Data!$A$3:$A$52586,$AD29,Source_Data!$E$3:$E$52586,AP$3)/$AC29</f>
        <v>0.94090776447476687</v>
      </c>
      <c r="AQ29" s="49">
        <f>SUMIFS(Source_Data!$L$3:$L$52586,Source_Data!$A$3:$A$52586,$AD29,Source_Data!$E$3:$E$52586,AQ$3)/$AC29</f>
        <v>0.94530955772651248</v>
      </c>
      <c r="AR29" s="49">
        <f>SUMIFS(Source_Data!$L$3:$L$52586,Source_Data!$A$3:$A$52586,$AD29,Source_Data!$E$3:$E$52586,AR$3)/$AC29</f>
        <v>0.93510939649756197</v>
      </c>
      <c r="AS29" s="49">
        <f>SUMIFS(Source_Data!$L$3:$L$52586,Source_Data!$A$3:$A$52586,$AD29,Source_Data!$E$3:$E$52586,AS$3)/$AC29</f>
        <v>0.91975259842310642</v>
      </c>
      <c r="AT29" s="49">
        <f>SUMIFS(Source_Data!$L$3:$L$52586,Source_Data!$A$3:$A$52586,$AD29,Source_Data!$E$3:$E$52586,AT$3)/$AC29</f>
        <v>0.91033521852628596</v>
      </c>
      <c r="AU29" s="49">
        <f>SUMIFS(Source_Data!$L$3:$L$52586,Source_Data!$A$3:$A$52586,$AD29,Source_Data!$E$3:$E$52586,AU$3)/$AC29</f>
        <v>0.9019038425938215</v>
      </c>
      <c r="AV29" s="49">
        <f>SUMIFS(Source_Data!$L$3:$L$52586,Source_Data!$A$3:$A$52586,$AD29,Source_Data!$E$3:$E$52586,AV$3)/$AC29</f>
        <v>0.88209877264240255</v>
      </c>
      <c r="AW29" s="49">
        <f>SUMIFS(Source_Data!$L$3:$L$52586,Source_Data!$A$3:$A$52586,$AD29,Source_Data!$E$3:$E$52586,AW$3)/$AC29</f>
        <v>0.81306320767740037</v>
      </c>
      <c r="AX29" s="49">
        <f>SUMIFS(Source_Data!$L$3:$L$52586,Source_Data!$A$3:$A$52586,$AD29,Source_Data!$E$3:$E$52586,AX$3)/$AC29</f>
        <v>0.57691386480483497</v>
      </c>
      <c r="AY29" s="49">
        <f>SUMIFS(Source_Data!$L$3:$L$52586,Source_Data!$A$3:$A$52586,$AD29,Source_Data!$E$3:$E$52586,AY$3)/$AC29</f>
        <v>0.16610875662569574</v>
      </c>
      <c r="AZ29" s="49">
        <f>SUMIFS(Source_Data!$L$3:$L$52586,Source_Data!$A$3:$A$52586,$AD29,Source_Data!$E$3:$E$52586,AZ$3)/$AC29</f>
        <v>2.0838089675860785E-3</v>
      </c>
      <c r="BA29" s="49">
        <f>SUMIFS(Source_Data!$L$3:$L$52586,Source_Data!$A$3:$A$52586,$AD29,Source_Data!$E$3:$E$52586,BA$3)/$AC29</f>
        <v>0</v>
      </c>
      <c r="BB29" s="49">
        <f>SUMIFS(Source_Data!$L$3:$L$52586,Source_Data!$A$3:$A$52586,$AD29,Source_Data!$E$3:$E$52586,BB$3)/$AC29</f>
        <v>0</v>
      </c>
      <c r="BC29" s="49">
        <f>SUMIFS(Source_Data!$L$3:$L$52586,Source_Data!$A$3:$A$52586,$AD29,Source_Data!$E$3:$E$52586,BC$3)/$AC29</f>
        <v>0</v>
      </c>
    </row>
    <row r="30" spans="1:55" x14ac:dyDescent="0.25">
      <c r="A30" s="10">
        <f>INDEX(Installed_Capacity!$H$6:$S$11,MATCH(YEAR(B30),Installed_Capacity!$G$6:$G$11,0),MATCH(C30,Installed_Capacity!$H$5:$S$5,0))</f>
        <v>1510.48</v>
      </c>
      <c r="B30" s="1">
        <f>Date_List!A27</f>
        <v>42905</v>
      </c>
      <c r="C30" s="45">
        <f t="shared" si="23"/>
        <v>6</v>
      </c>
      <c r="D30" s="49">
        <f>SUMIFS(Source_Data!$H$3:$H$52586,Source_Data!$A$3:$A$52586,$B30,Source_Data!$E$3:$E$52586,D$3)/$A30</f>
        <v>0</v>
      </c>
      <c r="E30" s="49">
        <f>SUMIFS(Source_Data!$H$3:$H$52586,Source_Data!$A$3:$A$52586,$B30,Source_Data!$E$3:$E$52586,E$3)/$A30</f>
        <v>0</v>
      </c>
      <c r="F30" s="49">
        <f>SUMIFS(Source_Data!$H$3:$H$52586,Source_Data!$A$3:$A$52586,$B30,Source_Data!$E$3:$E$52586,F$3)/$A30</f>
        <v>0</v>
      </c>
      <c r="G30" s="49">
        <f>SUMIFS(Source_Data!$H$3:$H$52586,Source_Data!$A$3:$A$52586,$B30,Source_Data!$E$3:$E$52586,G$3)/$A30</f>
        <v>0</v>
      </c>
      <c r="H30" s="49">
        <f>SUMIFS(Source_Data!$H$3:$H$52586,Source_Data!$A$3:$A$52586,$B30,Source_Data!$E$3:$E$52586,H$3)/$A30</f>
        <v>0</v>
      </c>
      <c r="I30" s="49">
        <f>SUMIFS(Source_Data!$H$3:$H$52586,Source_Data!$A$3:$A$52586,$B30,Source_Data!$E$3:$E$52586,I$3)/$A30</f>
        <v>2.2244862560245749E-4</v>
      </c>
      <c r="J30" s="49">
        <f>SUMIFS(Source_Data!$H$3:$H$52586,Source_Data!$A$3:$A$52586,$B30,Source_Data!$E$3:$E$52586,J$3)/$A30</f>
        <v>8.5612654056988508E-2</v>
      </c>
      <c r="K30" s="49">
        <f>SUMIFS(Source_Data!$H$3:$H$52586,Source_Data!$A$3:$A$52586,$B30,Source_Data!$E$3:$E$52586,K$3)/$A30</f>
        <v>0.3598851270457073</v>
      </c>
      <c r="L30" s="49">
        <f>SUMIFS(Source_Data!$H$3:$H$52586,Source_Data!$A$3:$A$52586,$B30,Source_Data!$E$3:$E$52586,L$3)/$A30</f>
        <v>0.60878149303532658</v>
      </c>
      <c r="M30" s="49">
        <f>SUMIFS(Source_Data!$H$3:$H$52586,Source_Data!$A$3:$A$52586,$B30,Source_Data!$E$3:$E$52586,M$3)/$A30</f>
        <v>0.76760976788835333</v>
      </c>
      <c r="N30" s="49">
        <f>SUMIFS(Source_Data!$H$3:$H$52586,Source_Data!$A$3:$A$52586,$B30,Source_Data!$E$3:$E$52586,N$3)/$A30</f>
        <v>0.86704313423547474</v>
      </c>
      <c r="O30" s="49">
        <f>SUMIFS(Source_Data!$H$3:$H$52586,Source_Data!$A$3:$A$52586,$B30,Source_Data!$E$3:$E$52586,O$3)/$A30</f>
        <v>0.92356754680631314</v>
      </c>
      <c r="P30" s="49">
        <f>SUMIFS(Source_Data!$H$3:$H$52586,Source_Data!$A$3:$A$52586,$B30,Source_Data!$E$3:$E$52586,P$3)/$A30</f>
        <v>0.93866525078120866</v>
      </c>
      <c r="Q30" s="49">
        <f>SUMIFS(Source_Data!$H$3:$H$52586,Source_Data!$A$3:$A$52586,$B30,Source_Data!$E$3:$E$52586,Q$3)/$A30</f>
        <v>0.93197560232508869</v>
      </c>
      <c r="R30" s="49">
        <f>SUMIFS(Source_Data!$H$3:$H$52586,Source_Data!$A$3:$A$52586,$B30,Source_Data!$E$3:$E$52586,R$3)/$A30</f>
        <v>0.90257486328849101</v>
      </c>
      <c r="S30" s="49">
        <f>SUMIFS(Source_Data!$H$3:$H$52586,Source_Data!$A$3:$A$52586,$B30,Source_Data!$E$3:$E$52586,S$3)/$A30</f>
        <v>0.84262987255706789</v>
      </c>
      <c r="T30" s="49">
        <f>SUMIFS(Source_Data!$H$3:$H$52586,Source_Data!$A$3:$A$52586,$B30,Source_Data!$E$3:$E$52586,T$3)/$A30</f>
        <v>0.74732320613314973</v>
      </c>
      <c r="U30" s="49">
        <f>SUMIFS(Source_Data!$H$3:$H$52586,Source_Data!$A$3:$A$52586,$B30,Source_Data!$E$3:$E$52586,U$3)/$A30</f>
        <v>0.59602837290132937</v>
      </c>
      <c r="V30" s="49">
        <f>SUMIFS(Source_Data!$H$3:$H$52586,Source_Data!$A$3:$A$52586,$B30,Source_Data!$E$3:$E$52586,V$3)/$A30</f>
        <v>0.35897728536624124</v>
      </c>
      <c r="W30" s="49">
        <f>SUMIFS(Source_Data!$H$3:$H$52586,Source_Data!$A$3:$A$52586,$B30,Source_Data!$E$3:$E$52586,W$3)/$A30</f>
        <v>9.1888956358243734E-2</v>
      </c>
      <c r="X30" s="49">
        <f>SUMIFS(Source_Data!$H$3:$H$52586,Source_Data!$A$3:$A$52586,$B30,Source_Data!$E$3:$E$52586,X$3)/$A30</f>
        <v>9.6686556591282248E-4</v>
      </c>
      <c r="Y30" s="49">
        <f>SUMIFS(Source_Data!$H$3:$H$52586,Source_Data!$A$3:$A$52586,$B30,Source_Data!$E$3:$E$52586,Y$3)/$A30</f>
        <v>0</v>
      </c>
      <c r="Z30" s="49">
        <f>SUMIFS(Source_Data!$H$3:$H$52586,Source_Data!$A$3:$A$52586,$B30,Source_Data!$E$3:$E$52586,Z$3)/$A30</f>
        <v>0</v>
      </c>
      <c r="AA30" s="49">
        <f>SUMIFS(Source_Data!$H$3:$H$52586,Source_Data!$A$3:$A$52586,$B30,Source_Data!$E$3:$E$52586,AA$3)/$A30</f>
        <v>0</v>
      </c>
      <c r="AC30" s="10">
        <f>INDEX(Installed_Capacity!$V$6:$AG$11,MATCH(YEAR(AD30),Installed_Capacity!$U$6:$U$11,0),MATCH(AE30,Installed_Capacity!$V$5:$AG$5,0))</f>
        <v>1130.0700000000002</v>
      </c>
      <c r="AD30" s="1">
        <f>Date_List!A27</f>
        <v>42905</v>
      </c>
      <c r="AE30" s="45">
        <f t="shared" si="24"/>
        <v>6</v>
      </c>
      <c r="AF30" s="49">
        <f>SUMIFS(Source_Data!$L$3:$L$52586,Source_Data!$A$3:$A$52586,$AD30,Source_Data!$E$3:$E$52586,AF$3)/$AC30</f>
        <v>0</v>
      </c>
      <c r="AG30" s="49">
        <f>SUMIFS(Source_Data!$L$3:$L$52586,Source_Data!$A$3:$A$52586,$AD30,Source_Data!$E$3:$E$52586,AG$3)/$AC30</f>
        <v>0</v>
      </c>
      <c r="AH30" s="49">
        <f>SUMIFS(Source_Data!$L$3:$L$52586,Source_Data!$A$3:$A$52586,$AD30,Source_Data!$E$3:$E$52586,AH$3)/$AC30</f>
        <v>0</v>
      </c>
      <c r="AI30" s="49">
        <f>SUMIFS(Source_Data!$L$3:$L$52586,Source_Data!$A$3:$A$52586,$AD30,Source_Data!$E$3:$E$52586,AI$3)/$AC30</f>
        <v>0</v>
      </c>
      <c r="AJ30" s="49">
        <f>SUMIFS(Source_Data!$L$3:$L$52586,Source_Data!$A$3:$A$52586,$AD30,Source_Data!$E$3:$E$52586,AJ$3)/$AC30</f>
        <v>0</v>
      </c>
      <c r="AK30" s="49">
        <f>SUMIFS(Source_Data!$L$3:$L$52586,Source_Data!$A$3:$A$52586,$AD30,Source_Data!$E$3:$E$52586,AK$3)/$AC30</f>
        <v>4.9063235020839415E-4</v>
      </c>
      <c r="AL30" s="49">
        <f>SUMIFS(Source_Data!$L$3:$L$52586,Source_Data!$A$3:$A$52586,$AD30,Source_Data!$E$3:$E$52586,AL$3)/$AC30</f>
        <v>0.15602366357836239</v>
      </c>
      <c r="AM30" s="49">
        <f>SUMIFS(Source_Data!$L$3:$L$52586,Source_Data!$A$3:$A$52586,$AD30,Source_Data!$E$3:$E$52586,AM$3)/$AC30</f>
        <v>0.58735995389666118</v>
      </c>
      <c r="AN30" s="49">
        <f>SUMIFS(Source_Data!$L$3:$L$52586,Source_Data!$A$3:$A$52586,$AD30,Source_Data!$E$3:$E$52586,AN$3)/$AC30</f>
        <v>0.82494647862521786</v>
      </c>
      <c r="AO30" s="49">
        <f>SUMIFS(Source_Data!$L$3:$L$52586,Source_Data!$A$3:$A$52586,$AD30,Source_Data!$E$3:$E$52586,AO$3)/$AC30</f>
        <v>0.90701282699301811</v>
      </c>
      <c r="AP30" s="49">
        <f>SUMIFS(Source_Data!$L$3:$L$52586,Source_Data!$A$3:$A$52586,$AD30,Source_Data!$E$3:$E$52586,AP$3)/$AC30</f>
        <v>0.93525316953817006</v>
      </c>
      <c r="AQ30" s="49">
        <f>SUMIFS(Source_Data!$L$3:$L$52586,Source_Data!$A$3:$A$52586,$AD30,Source_Data!$E$3:$E$52586,AQ$3)/$AC30</f>
        <v>0.94567570539878032</v>
      </c>
      <c r="AR30" s="49">
        <f>SUMIFS(Source_Data!$L$3:$L$52586,Source_Data!$A$3:$A$52586,$AD30,Source_Data!$E$3:$E$52586,AR$3)/$AC30</f>
        <v>0.9453077833231569</v>
      </c>
      <c r="AS30" s="49">
        <f>SUMIFS(Source_Data!$L$3:$L$52586,Source_Data!$A$3:$A$52586,$AD30,Source_Data!$E$3:$E$52586,AS$3)/$AC30</f>
        <v>0.94088044616705147</v>
      </c>
      <c r="AT30" s="49">
        <f>SUMIFS(Source_Data!$L$3:$L$52586,Source_Data!$A$3:$A$52586,$AD30,Source_Data!$E$3:$E$52586,AT$3)/$AC30</f>
        <v>0.93367151141079752</v>
      </c>
      <c r="AU30" s="49">
        <f>SUMIFS(Source_Data!$L$3:$L$52586,Source_Data!$A$3:$A$52586,$AD30,Source_Data!$E$3:$E$52586,AU$3)/$AC30</f>
        <v>0.92142639916111369</v>
      </c>
      <c r="AV30" s="49">
        <f>SUMIFS(Source_Data!$L$3:$L$52586,Source_Data!$A$3:$A$52586,$AD30,Source_Data!$E$3:$E$52586,AV$3)/$AC30</f>
        <v>0.89146240524923215</v>
      </c>
      <c r="AW30" s="49">
        <f>SUMIFS(Source_Data!$L$3:$L$52586,Source_Data!$A$3:$A$52586,$AD30,Source_Data!$E$3:$E$52586,AW$3)/$AC30</f>
        <v>0.8072494050811011</v>
      </c>
      <c r="AX30" s="49">
        <f>SUMIFS(Source_Data!$L$3:$L$52586,Source_Data!$A$3:$A$52586,$AD30,Source_Data!$E$3:$E$52586,AX$3)/$AC30</f>
        <v>0.5706707841107187</v>
      </c>
      <c r="AY30" s="49">
        <f>SUMIFS(Source_Data!$L$3:$L$52586,Source_Data!$A$3:$A$52586,$AD30,Source_Data!$E$3:$E$52586,AY$3)/$AC30</f>
        <v>0.15964082101108779</v>
      </c>
      <c r="AZ30" s="49">
        <f>SUMIFS(Source_Data!$L$3:$L$52586,Source_Data!$A$3:$A$52586,$AD30,Source_Data!$E$3:$E$52586,AZ$3)/$AC30</f>
        <v>1.8820857115045967E-3</v>
      </c>
      <c r="BA30" s="49">
        <f>SUMIFS(Source_Data!$L$3:$L$52586,Source_Data!$A$3:$A$52586,$AD30,Source_Data!$E$3:$E$52586,BA$3)/$AC30</f>
        <v>0</v>
      </c>
      <c r="BB30" s="49">
        <f>SUMIFS(Source_Data!$L$3:$L$52586,Source_Data!$A$3:$A$52586,$AD30,Source_Data!$E$3:$E$52586,BB$3)/$AC30</f>
        <v>0</v>
      </c>
      <c r="BC30" s="49">
        <f>SUMIFS(Source_Data!$L$3:$L$52586,Source_Data!$A$3:$A$52586,$AD30,Source_Data!$E$3:$E$52586,BC$3)/$AC30</f>
        <v>0</v>
      </c>
    </row>
    <row r="31" spans="1:55" x14ac:dyDescent="0.25">
      <c r="A31" s="10">
        <f>INDEX(Installed_Capacity!$H$6:$S$11,MATCH(YEAR(B31),Installed_Capacity!$G$6:$G$11,0),MATCH(C31,Installed_Capacity!$H$5:$S$5,0))</f>
        <v>1510.48</v>
      </c>
      <c r="B31" s="1">
        <f>Date_List!A28</f>
        <v>42907</v>
      </c>
      <c r="C31" s="45">
        <f t="shared" si="23"/>
        <v>6</v>
      </c>
      <c r="D31" s="49">
        <f>SUMIFS(Source_Data!$H$3:$H$52586,Source_Data!$A$3:$A$52586,$B31,Source_Data!$E$3:$E$52586,D$3)/$A31</f>
        <v>0</v>
      </c>
      <c r="E31" s="49">
        <f>SUMIFS(Source_Data!$H$3:$H$52586,Source_Data!$A$3:$A$52586,$B31,Source_Data!$E$3:$E$52586,E$3)/$A31</f>
        <v>0</v>
      </c>
      <c r="F31" s="49">
        <f>SUMIFS(Source_Data!$H$3:$H$52586,Source_Data!$A$3:$A$52586,$B31,Source_Data!$E$3:$E$52586,F$3)/$A31</f>
        <v>0</v>
      </c>
      <c r="G31" s="49">
        <f>SUMIFS(Source_Data!$H$3:$H$52586,Source_Data!$A$3:$A$52586,$B31,Source_Data!$E$3:$E$52586,G$3)/$A31</f>
        <v>0</v>
      </c>
      <c r="H31" s="49">
        <f>SUMIFS(Source_Data!$H$3:$H$52586,Source_Data!$A$3:$A$52586,$B31,Source_Data!$E$3:$E$52586,H$3)/$A31</f>
        <v>0</v>
      </c>
      <c r="I31" s="49">
        <f>SUMIFS(Source_Data!$H$3:$H$52586,Source_Data!$A$3:$A$52586,$B31,Source_Data!$E$3:$E$52586,I$3)/$A31</f>
        <v>3.1283360256342352E-4</v>
      </c>
      <c r="J31" s="49">
        <f>SUMIFS(Source_Data!$H$3:$H$52586,Source_Data!$A$3:$A$52586,$B31,Source_Data!$E$3:$E$52586,J$3)/$A31</f>
        <v>8.889717586462581E-2</v>
      </c>
      <c r="K31" s="49">
        <f>SUMIFS(Source_Data!$H$3:$H$52586,Source_Data!$A$3:$A$52586,$B31,Source_Data!$E$3:$E$52586,K$3)/$A31</f>
        <v>0.37444956358243742</v>
      </c>
      <c r="L31" s="49">
        <f>SUMIFS(Source_Data!$H$3:$H$52586,Source_Data!$A$3:$A$52586,$B31,Source_Data!$E$3:$E$52586,L$3)/$A31</f>
        <v>0.62789154692548066</v>
      </c>
      <c r="M31" s="49">
        <f>SUMIFS(Source_Data!$H$3:$H$52586,Source_Data!$A$3:$A$52586,$B31,Source_Data!$E$3:$E$52586,M$3)/$A31</f>
        <v>0.77967625562735021</v>
      </c>
      <c r="N31" s="49">
        <f>SUMIFS(Source_Data!$H$3:$H$52586,Source_Data!$A$3:$A$52586,$B31,Source_Data!$E$3:$E$52586,N$3)/$A31</f>
        <v>0.87322436020337901</v>
      </c>
      <c r="O31" s="49">
        <f>SUMIFS(Source_Data!$H$3:$H$52586,Source_Data!$A$3:$A$52586,$B31,Source_Data!$E$3:$E$52586,O$3)/$A31</f>
        <v>0.92960895655685616</v>
      </c>
      <c r="P31" s="49">
        <f>SUMIFS(Source_Data!$H$3:$H$52586,Source_Data!$A$3:$A$52586,$B31,Source_Data!$E$3:$E$52586,P$3)/$A31</f>
        <v>0.94879934530745191</v>
      </c>
      <c r="Q31" s="49">
        <f>SUMIFS(Source_Data!$H$3:$H$52586,Source_Data!$A$3:$A$52586,$B31,Source_Data!$E$3:$E$52586,Q$3)/$A31</f>
        <v>0.93991010963402366</v>
      </c>
      <c r="R31" s="49">
        <f>SUMIFS(Source_Data!$H$3:$H$52586,Source_Data!$A$3:$A$52586,$B31,Source_Data!$E$3:$E$52586,R$3)/$A31</f>
        <v>0.91790764836343408</v>
      </c>
      <c r="S31" s="49">
        <f>SUMIFS(Source_Data!$H$3:$H$52586,Source_Data!$A$3:$A$52586,$B31,Source_Data!$E$3:$E$52586,S$3)/$A31</f>
        <v>0.85517249635877335</v>
      </c>
      <c r="T31" s="49">
        <f>SUMIFS(Source_Data!$H$3:$H$52586,Source_Data!$A$3:$A$52586,$B31,Source_Data!$E$3:$E$52586,T$3)/$A31</f>
        <v>0.75859721790424228</v>
      </c>
      <c r="U31" s="49">
        <f>SUMIFS(Source_Data!$H$3:$H$52586,Source_Data!$A$3:$A$52586,$B31,Source_Data!$E$3:$E$52586,U$3)/$A31</f>
        <v>0.60851490658598595</v>
      </c>
      <c r="V31" s="49">
        <f>SUMIFS(Source_Data!$H$3:$H$52586,Source_Data!$A$3:$A$52586,$B31,Source_Data!$E$3:$E$52586,V$3)/$A31</f>
        <v>0.37477827584608864</v>
      </c>
      <c r="W31" s="49">
        <f>SUMIFS(Source_Data!$H$3:$H$52586,Source_Data!$A$3:$A$52586,$B31,Source_Data!$E$3:$E$52586,W$3)/$A31</f>
        <v>9.8757067356072245E-2</v>
      </c>
      <c r="X31" s="49">
        <f>SUMIFS(Source_Data!$H$3:$H$52586,Source_Data!$A$3:$A$52586,$B31,Source_Data!$E$3:$E$52586,X$3)/$A31</f>
        <v>1.1131998437582755E-3</v>
      </c>
      <c r="Y31" s="49">
        <f>SUMIFS(Source_Data!$H$3:$H$52586,Source_Data!$A$3:$A$52586,$B31,Source_Data!$E$3:$E$52586,Y$3)/$A31</f>
        <v>0</v>
      </c>
      <c r="Z31" s="49">
        <f>SUMIFS(Source_Data!$H$3:$H$52586,Source_Data!$A$3:$A$52586,$B31,Source_Data!$E$3:$E$52586,Z$3)/$A31</f>
        <v>0</v>
      </c>
      <c r="AA31" s="49">
        <f>SUMIFS(Source_Data!$H$3:$H$52586,Source_Data!$A$3:$A$52586,$B31,Source_Data!$E$3:$E$52586,AA$3)/$A31</f>
        <v>0</v>
      </c>
      <c r="AC31" s="10">
        <f>INDEX(Installed_Capacity!$V$6:$AG$11,MATCH(YEAR(AD31),Installed_Capacity!$U$6:$U$11,0),MATCH(AE31,Installed_Capacity!$V$5:$AG$5,0))</f>
        <v>1130.0700000000002</v>
      </c>
      <c r="AD31" s="1">
        <f>Date_List!A28</f>
        <v>42907</v>
      </c>
      <c r="AE31" s="45">
        <f t="shared" si="24"/>
        <v>6</v>
      </c>
      <c r="AF31" s="49">
        <f>SUMIFS(Source_Data!$L$3:$L$52586,Source_Data!$A$3:$A$52586,$AD31,Source_Data!$E$3:$E$52586,AF$3)/$AC31</f>
        <v>0</v>
      </c>
      <c r="AG31" s="49">
        <f>SUMIFS(Source_Data!$L$3:$L$52586,Source_Data!$A$3:$A$52586,$AD31,Source_Data!$E$3:$E$52586,AG$3)/$AC31</f>
        <v>0</v>
      </c>
      <c r="AH31" s="49">
        <f>SUMIFS(Source_Data!$L$3:$L$52586,Source_Data!$A$3:$A$52586,$AD31,Source_Data!$E$3:$E$52586,AH$3)/$AC31</f>
        <v>0</v>
      </c>
      <c r="AI31" s="49">
        <f>SUMIFS(Source_Data!$L$3:$L$52586,Source_Data!$A$3:$A$52586,$AD31,Source_Data!$E$3:$E$52586,AI$3)/$AC31</f>
        <v>0</v>
      </c>
      <c r="AJ31" s="49">
        <f>SUMIFS(Source_Data!$L$3:$L$52586,Source_Data!$A$3:$A$52586,$AD31,Source_Data!$E$3:$E$52586,AJ$3)/$AC31</f>
        <v>0</v>
      </c>
      <c r="AK31" s="49">
        <f>SUMIFS(Source_Data!$L$3:$L$52586,Source_Data!$A$3:$A$52586,$AD31,Source_Data!$E$3:$E$52586,AK$3)/$AC31</f>
        <v>5.4119700549523479E-4</v>
      </c>
      <c r="AL31" s="49">
        <f>SUMIFS(Source_Data!$L$3:$L$52586,Source_Data!$A$3:$A$52586,$AD31,Source_Data!$E$3:$E$52586,AL$3)/$AC31</f>
        <v>0.16703413965506561</v>
      </c>
      <c r="AM31" s="49">
        <f>SUMIFS(Source_Data!$L$3:$L$52586,Source_Data!$A$3:$A$52586,$AD31,Source_Data!$E$3:$E$52586,AM$3)/$AC31</f>
        <v>0.62093191961559902</v>
      </c>
      <c r="AN31" s="49">
        <f>SUMIFS(Source_Data!$L$3:$L$52586,Source_Data!$A$3:$A$52586,$AD31,Source_Data!$E$3:$E$52586,AN$3)/$AC31</f>
        <v>0.8626566805596112</v>
      </c>
      <c r="AO31" s="49">
        <f>SUMIFS(Source_Data!$L$3:$L$52586,Source_Data!$A$3:$A$52586,$AD31,Source_Data!$E$3:$E$52586,AO$3)/$AC31</f>
        <v>0.93048284893856126</v>
      </c>
      <c r="AP31" s="49">
        <f>SUMIFS(Source_Data!$L$3:$L$52586,Source_Data!$A$3:$A$52586,$AD31,Source_Data!$E$3:$E$52586,AP$3)/$AC31</f>
        <v>0.95392910669250552</v>
      </c>
      <c r="AQ31" s="49">
        <f>SUMIFS(Source_Data!$L$3:$L$52586,Source_Data!$A$3:$A$52586,$AD31,Source_Data!$E$3:$E$52586,AQ$3)/$AC31</f>
        <v>0.95846696753298444</v>
      </c>
      <c r="AR31" s="49">
        <f>SUMIFS(Source_Data!$L$3:$L$52586,Source_Data!$A$3:$A$52586,$AD31,Source_Data!$E$3:$E$52586,AR$3)/$AC31</f>
        <v>0.9587101680426876</v>
      </c>
      <c r="AS31" s="49">
        <f>SUMIFS(Source_Data!$L$3:$L$52586,Source_Data!$A$3:$A$52586,$AD31,Source_Data!$E$3:$E$52586,AS$3)/$AC31</f>
        <v>0.9546296048917321</v>
      </c>
      <c r="AT31" s="49">
        <f>SUMIFS(Source_Data!$L$3:$L$52586,Source_Data!$A$3:$A$52586,$AD31,Source_Data!$E$3:$E$52586,AT$3)/$AC31</f>
        <v>0.94564419212969097</v>
      </c>
      <c r="AU31" s="49">
        <f>SUMIFS(Source_Data!$L$3:$L$52586,Source_Data!$A$3:$A$52586,$AD31,Source_Data!$E$3:$E$52586,AU$3)/$AC31</f>
        <v>0.93224898616899821</v>
      </c>
      <c r="AV31" s="49">
        <f>SUMIFS(Source_Data!$L$3:$L$52586,Source_Data!$A$3:$A$52586,$AD31,Source_Data!$E$3:$E$52586,AV$3)/$AC31</f>
        <v>0.90560678427000085</v>
      </c>
      <c r="AW31" s="49">
        <f>SUMIFS(Source_Data!$L$3:$L$52586,Source_Data!$A$3:$A$52586,$AD31,Source_Data!$E$3:$E$52586,AW$3)/$AC31</f>
        <v>0.82921591919084647</v>
      </c>
      <c r="AX31" s="49">
        <f>SUMIFS(Source_Data!$L$3:$L$52586,Source_Data!$A$3:$A$52586,$AD31,Source_Data!$E$3:$E$52586,AX$3)/$AC31</f>
        <v>0.58877525542665499</v>
      </c>
      <c r="AY31" s="49">
        <f>SUMIFS(Source_Data!$L$3:$L$52586,Source_Data!$A$3:$A$52586,$AD31,Source_Data!$E$3:$E$52586,AY$3)/$AC31</f>
        <v>0.16910824648030651</v>
      </c>
      <c r="AZ31" s="49">
        <f>SUMIFS(Source_Data!$L$3:$L$52586,Source_Data!$A$3:$A$52586,$AD31,Source_Data!$E$3:$E$52586,AZ$3)/$AC31</f>
        <v>1.9312411620519079E-3</v>
      </c>
      <c r="BA31" s="49">
        <f>SUMIFS(Source_Data!$L$3:$L$52586,Source_Data!$A$3:$A$52586,$AD31,Source_Data!$E$3:$E$52586,BA$3)/$AC31</f>
        <v>0</v>
      </c>
      <c r="BB31" s="49">
        <f>SUMIFS(Source_Data!$L$3:$L$52586,Source_Data!$A$3:$A$52586,$AD31,Source_Data!$E$3:$E$52586,BB$3)/$AC31</f>
        <v>0</v>
      </c>
      <c r="BC31" s="49">
        <f>SUMIFS(Source_Data!$L$3:$L$52586,Source_Data!$A$3:$A$52586,$AD31,Source_Data!$E$3:$E$52586,BC$3)/$AC31</f>
        <v>0</v>
      </c>
    </row>
    <row r="32" spans="1:55" x14ac:dyDescent="0.25">
      <c r="A32" s="10">
        <f>INDEX(Installed_Capacity!$H$6:$S$11,MATCH(YEAR(B32),Installed_Capacity!$G$6:$G$11,0),MATCH(C32,Installed_Capacity!$H$5:$S$5,0))</f>
        <v>1510.48</v>
      </c>
      <c r="B32" s="1">
        <f>Date_List!A29</f>
        <v>42908</v>
      </c>
      <c r="C32" s="45">
        <f t="shared" si="23"/>
        <v>6</v>
      </c>
      <c r="D32" s="49">
        <f>SUMIFS(Source_Data!$H$3:$H$52586,Source_Data!$A$3:$A$52586,$B32,Source_Data!$E$3:$E$52586,D$3)/$A32</f>
        <v>0</v>
      </c>
      <c r="E32" s="49">
        <f>SUMIFS(Source_Data!$H$3:$H$52586,Source_Data!$A$3:$A$52586,$B32,Source_Data!$E$3:$E$52586,E$3)/$A32</f>
        <v>0</v>
      </c>
      <c r="F32" s="49">
        <f>SUMIFS(Source_Data!$H$3:$H$52586,Source_Data!$A$3:$A$52586,$B32,Source_Data!$E$3:$E$52586,F$3)/$A32</f>
        <v>0</v>
      </c>
      <c r="G32" s="49">
        <f>SUMIFS(Source_Data!$H$3:$H$52586,Source_Data!$A$3:$A$52586,$B32,Source_Data!$E$3:$E$52586,G$3)/$A32</f>
        <v>0</v>
      </c>
      <c r="H32" s="49">
        <f>SUMIFS(Source_Data!$H$3:$H$52586,Source_Data!$A$3:$A$52586,$B32,Source_Data!$E$3:$E$52586,H$3)/$A32</f>
        <v>0</v>
      </c>
      <c r="I32" s="49">
        <f>SUMIFS(Source_Data!$H$3:$H$52586,Source_Data!$A$3:$A$52586,$B32,Source_Data!$E$3:$E$52586,I$3)/$A32</f>
        <v>2.2691442455378421E-4</v>
      </c>
      <c r="J32" s="49">
        <f>SUMIFS(Source_Data!$H$3:$H$52586,Source_Data!$A$3:$A$52586,$B32,Source_Data!$E$3:$E$52586,J$3)/$A32</f>
        <v>8.601943508023939E-2</v>
      </c>
      <c r="K32" s="49">
        <f>SUMIFS(Source_Data!$H$3:$H$52586,Source_Data!$A$3:$A$52586,$B32,Source_Data!$E$3:$E$52586,K$3)/$A32</f>
        <v>0.36733967275303209</v>
      </c>
      <c r="L32" s="49">
        <f>SUMIFS(Source_Data!$H$3:$H$52586,Source_Data!$A$3:$A$52586,$B32,Source_Data!$E$3:$E$52586,L$3)/$A32</f>
        <v>0.61781080047402148</v>
      </c>
      <c r="M32" s="49">
        <f>SUMIFS(Source_Data!$H$3:$H$52586,Source_Data!$A$3:$A$52586,$B32,Source_Data!$E$3:$E$52586,M$3)/$A32</f>
        <v>0.77258340673163495</v>
      </c>
      <c r="N32" s="49">
        <f>SUMIFS(Source_Data!$H$3:$H$52586,Source_Data!$A$3:$A$52586,$B32,Source_Data!$E$3:$E$52586,N$3)/$A32</f>
        <v>0.852302919601716</v>
      </c>
      <c r="O32" s="49">
        <f>SUMIFS(Source_Data!$H$3:$H$52586,Source_Data!$A$3:$A$52586,$B32,Source_Data!$E$3:$E$52586,O$3)/$A32</f>
        <v>0.88113335224564382</v>
      </c>
      <c r="P32" s="49">
        <f>SUMIFS(Source_Data!$H$3:$H$52586,Source_Data!$A$3:$A$52586,$B32,Source_Data!$E$3:$E$52586,P$3)/$A32</f>
        <v>0.852753207920661</v>
      </c>
      <c r="Q32" s="49">
        <f>SUMIFS(Source_Data!$H$3:$H$52586,Source_Data!$A$3:$A$52586,$B32,Source_Data!$E$3:$E$52586,Q$3)/$A32</f>
        <v>0.90930031241724496</v>
      </c>
      <c r="R32" s="49">
        <f>SUMIFS(Source_Data!$H$3:$H$52586,Source_Data!$A$3:$A$52586,$B32,Source_Data!$E$3:$E$52586,R$3)/$A32</f>
        <v>0.9112513804221174</v>
      </c>
      <c r="S32" s="49">
        <f>SUMIFS(Source_Data!$H$3:$H$52586,Source_Data!$A$3:$A$52586,$B32,Source_Data!$E$3:$E$52586,S$3)/$A32</f>
        <v>0.86171551341295483</v>
      </c>
      <c r="T32" s="49">
        <f>SUMIFS(Source_Data!$H$3:$H$52586,Source_Data!$A$3:$A$52586,$B32,Source_Data!$E$3:$E$52586,T$3)/$A32</f>
        <v>0.73667010010063028</v>
      </c>
      <c r="U32" s="49">
        <f>SUMIFS(Source_Data!$H$3:$H$52586,Source_Data!$A$3:$A$52586,$B32,Source_Data!$E$3:$E$52586,U$3)/$A32</f>
        <v>0.60948751555796832</v>
      </c>
      <c r="V32" s="49">
        <f>SUMIFS(Source_Data!$H$3:$H$52586,Source_Data!$A$3:$A$52586,$B32,Source_Data!$E$3:$E$52586,V$3)/$A32</f>
        <v>0.36925386400349552</v>
      </c>
      <c r="W32" s="49">
        <f>SUMIFS(Source_Data!$H$3:$H$52586,Source_Data!$A$3:$A$52586,$B32,Source_Data!$E$3:$E$52586,W$3)/$A32</f>
        <v>9.6580579153646526E-2</v>
      </c>
      <c r="X32" s="49">
        <f>SUMIFS(Source_Data!$H$3:$H$52586,Source_Data!$A$3:$A$52586,$B32,Source_Data!$E$3:$E$52586,X$3)/$A32</f>
        <v>1.2510409273873205E-3</v>
      </c>
      <c r="Y32" s="49">
        <f>SUMIFS(Source_Data!$H$3:$H$52586,Source_Data!$A$3:$A$52586,$B32,Source_Data!$E$3:$E$52586,Y$3)/$A32</f>
        <v>0</v>
      </c>
      <c r="Z32" s="49">
        <f>SUMIFS(Source_Data!$H$3:$H$52586,Source_Data!$A$3:$A$52586,$B32,Source_Data!$E$3:$E$52586,Z$3)/$A32</f>
        <v>0</v>
      </c>
      <c r="AA32" s="49">
        <f>SUMIFS(Source_Data!$H$3:$H$52586,Source_Data!$A$3:$A$52586,$B32,Source_Data!$E$3:$E$52586,AA$3)/$A32</f>
        <v>0</v>
      </c>
      <c r="AC32" s="10">
        <f>INDEX(Installed_Capacity!$V$6:$AG$11,MATCH(YEAR(AD32),Installed_Capacity!$U$6:$U$11,0),MATCH(AE32,Installed_Capacity!$V$5:$AG$5,0))</f>
        <v>1130.0700000000002</v>
      </c>
      <c r="AD32" s="1">
        <f>Date_List!A29</f>
        <v>42908</v>
      </c>
      <c r="AE32" s="45">
        <f t="shared" si="24"/>
        <v>6</v>
      </c>
      <c r="AF32" s="49">
        <f>SUMIFS(Source_Data!$L$3:$L$52586,Source_Data!$A$3:$A$52586,$AD32,Source_Data!$E$3:$E$52586,AF$3)/$AC32</f>
        <v>0</v>
      </c>
      <c r="AG32" s="49">
        <f>SUMIFS(Source_Data!$L$3:$L$52586,Source_Data!$A$3:$A$52586,$AD32,Source_Data!$E$3:$E$52586,AG$3)/$AC32</f>
        <v>0</v>
      </c>
      <c r="AH32" s="49">
        <f>SUMIFS(Source_Data!$L$3:$L$52586,Source_Data!$A$3:$A$52586,$AD32,Source_Data!$E$3:$E$52586,AH$3)/$AC32</f>
        <v>0</v>
      </c>
      <c r="AI32" s="49">
        <f>SUMIFS(Source_Data!$L$3:$L$52586,Source_Data!$A$3:$A$52586,$AD32,Source_Data!$E$3:$E$52586,AI$3)/$AC32</f>
        <v>0</v>
      </c>
      <c r="AJ32" s="49">
        <f>SUMIFS(Source_Data!$L$3:$L$52586,Source_Data!$A$3:$A$52586,$AD32,Source_Data!$E$3:$E$52586,AJ$3)/$AC32</f>
        <v>0</v>
      </c>
      <c r="AK32" s="49">
        <f>SUMIFS(Source_Data!$L$3:$L$52586,Source_Data!$A$3:$A$52586,$AD32,Source_Data!$E$3:$E$52586,AK$3)/$AC32</f>
        <v>4.7967940039112618E-4</v>
      </c>
      <c r="AL32" s="49">
        <f>SUMIFS(Source_Data!$L$3:$L$52586,Source_Data!$A$3:$A$52586,$AD32,Source_Data!$E$3:$E$52586,AL$3)/$AC32</f>
        <v>0.16234373985682299</v>
      </c>
      <c r="AM32" s="49">
        <f>SUMIFS(Source_Data!$L$3:$L$52586,Source_Data!$A$3:$A$52586,$AD32,Source_Data!$E$3:$E$52586,AM$3)/$AC32</f>
        <v>0.60304071128337178</v>
      </c>
      <c r="AN32" s="49">
        <f>SUMIFS(Source_Data!$L$3:$L$52586,Source_Data!$A$3:$A$52586,$AD32,Source_Data!$E$3:$E$52586,AN$3)/$AC32</f>
        <v>0.83461142929199061</v>
      </c>
      <c r="AO32" s="49">
        <f>SUMIFS(Source_Data!$L$3:$L$52586,Source_Data!$A$3:$A$52586,$AD32,Source_Data!$E$3:$E$52586,AO$3)/$AC32</f>
        <v>0.91221981479023406</v>
      </c>
      <c r="AP32" s="49">
        <f>SUMIFS(Source_Data!$L$3:$L$52586,Source_Data!$A$3:$A$52586,$AD32,Source_Data!$E$3:$E$52586,AP$3)/$AC32</f>
        <v>0.93973778394258756</v>
      </c>
      <c r="AQ32" s="49">
        <f>SUMIFS(Source_Data!$L$3:$L$52586,Source_Data!$A$3:$A$52586,$AD32,Source_Data!$E$3:$E$52586,AQ$3)/$AC32</f>
        <v>0.94081096905501405</v>
      </c>
      <c r="AR32" s="49">
        <f>SUMIFS(Source_Data!$L$3:$L$52586,Source_Data!$A$3:$A$52586,$AD32,Source_Data!$E$3:$E$52586,AR$3)/$AC32</f>
        <v>0.93623128983160331</v>
      </c>
      <c r="AS32" s="49">
        <f>SUMIFS(Source_Data!$L$3:$L$52586,Source_Data!$A$3:$A$52586,$AD32,Source_Data!$E$3:$E$52586,AS$3)/$AC32</f>
        <v>0.93430494544585718</v>
      </c>
      <c r="AT32" s="49">
        <f>SUMIFS(Source_Data!$L$3:$L$52586,Source_Data!$A$3:$A$52586,$AD32,Source_Data!$E$3:$E$52586,AT$3)/$AC32</f>
        <v>0.92471227861990835</v>
      </c>
      <c r="AU32" s="49">
        <f>SUMIFS(Source_Data!$L$3:$L$52586,Source_Data!$A$3:$A$52586,$AD32,Source_Data!$E$3:$E$52586,AU$3)/$AC32</f>
        <v>0.91761018494429525</v>
      </c>
      <c r="AV32" s="49">
        <f>SUMIFS(Source_Data!$L$3:$L$52586,Source_Data!$A$3:$A$52586,$AD32,Source_Data!$E$3:$E$52586,AV$3)/$AC32</f>
        <v>0.89146897386887525</v>
      </c>
      <c r="AW32" s="49">
        <f>SUMIFS(Source_Data!$L$3:$L$52586,Source_Data!$A$3:$A$52586,$AD32,Source_Data!$E$3:$E$52586,AW$3)/$AC32</f>
        <v>0.79868257435380097</v>
      </c>
      <c r="AX32" s="49">
        <f>SUMIFS(Source_Data!$L$3:$L$52586,Source_Data!$A$3:$A$52586,$AD32,Source_Data!$E$3:$E$52586,AX$3)/$AC32</f>
        <v>0.56451876290849234</v>
      </c>
      <c r="AY32" s="49">
        <f>SUMIFS(Source_Data!$L$3:$L$52586,Source_Data!$A$3:$A$52586,$AD32,Source_Data!$E$3:$E$52586,AY$3)/$AC32</f>
        <v>0.1609024646260851</v>
      </c>
      <c r="AZ32" s="49">
        <f>SUMIFS(Source_Data!$L$3:$L$52586,Source_Data!$A$3:$A$52586,$AD32,Source_Data!$E$3:$E$52586,AZ$3)/$AC32</f>
        <v>2.069225888661764E-3</v>
      </c>
      <c r="BA32" s="49">
        <f>SUMIFS(Source_Data!$L$3:$L$52586,Source_Data!$A$3:$A$52586,$AD32,Source_Data!$E$3:$E$52586,BA$3)/$AC32</f>
        <v>0</v>
      </c>
      <c r="BB32" s="49">
        <f>SUMIFS(Source_Data!$L$3:$L$52586,Source_Data!$A$3:$A$52586,$AD32,Source_Data!$E$3:$E$52586,BB$3)/$AC32</f>
        <v>0</v>
      </c>
      <c r="BC32" s="49">
        <f>SUMIFS(Source_Data!$L$3:$L$52586,Source_Data!$A$3:$A$52586,$AD32,Source_Data!$E$3:$E$52586,BC$3)/$AC32</f>
        <v>0</v>
      </c>
    </row>
    <row r="33" spans="1:55" x14ac:dyDescent="0.25">
      <c r="A33" s="10">
        <f>INDEX(Installed_Capacity!$H$6:$S$11,MATCH(YEAR(B33),Installed_Capacity!$G$6:$G$11,0),MATCH(C33,Installed_Capacity!$H$5:$S$5,0))</f>
        <v>1510.48</v>
      </c>
      <c r="B33" s="1">
        <f>Date_List!A30</f>
        <v>42912</v>
      </c>
      <c r="C33" s="45">
        <f t="shared" si="23"/>
        <v>6</v>
      </c>
      <c r="D33" s="49">
        <f>SUMIFS(Source_Data!$H$3:$H$52586,Source_Data!$A$3:$A$52586,$B33,Source_Data!$E$3:$E$52586,D$3)/$A33</f>
        <v>0</v>
      </c>
      <c r="E33" s="49">
        <f>SUMIFS(Source_Data!$H$3:$H$52586,Source_Data!$A$3:$A$52586,$B33,Source_Data!$E$3:$E$52586,E$3)/$A33</f>
        <v>0</v>
      </c>
      <c r="F33" s="49">
        <f>SUMIFS(Source_Data!$H$3:$H$52586,Source_Data!$A$3:$A$52586,$B33,Source_Data!$E$3:$E$52586,F$3)/$A33</f>
        <v>0</v>
      </c>
      <c r="G33" s="49">
        <f>SUMIFS(Source_Data!$H$3:$H$52586,Source_Data!$A$3:$A$52586,$B33,Source_Data!$E$3:$E$52586,G$3)/$A33</f>
        <v>0</v>
      </c>
      <c r="H33" s="49">
        <f>SUMIFS(Source_Data!$H$3:$H$52586,Source_Data!$A$3:$A$52586,$B33,Source_Data!$E$3:$E$52586,H$3)/$A33</f>
        <v>0</v>
      </c>
      <c r="I33" s="49">
        <f>SUMIFS(Source_Data!$H$3:$H$52586,Source_Data!$A$3:$A$52586,$B33,Source_Data!$E$3:$E$52586,I$3)/$A33</f>
        <v>2.9681637625125789E-4</v>
      </c>
      <c r="J33" s="49">
        <f>SUMIFS(Source_Data!$H$3:$H$52586,Source_Data!$A$3:$A$52586,$B33,Source_Data!$E$3:$E$52586,J$3)/$A33</f>
        <v>9.5457149581589962E-2</v>
      </c>
      <c r="K33" s="49">
        <f>SUMIFS(Source_Data!$H$3:$H$52586,Source_Data!$A$3:$A$52586,$B33,Source_Data!$E$3:$E$52586,K$3)/$A33</f>
        <v>0.40188123305174511</v>
      </c>
      <c r="L33" s="49">
        <f>SUMIFS(Source_Data!$H$3:$H$52586,Source_Data!$A$3:$A$52586,$B33,Source_Data!$E$3:$E$52586,L$3)/$A33</f>
        <v>0.65688787524495518</v>
      </c>
      <c r="M33" s="49">
        <f>SUMIFS(Source_Data!$H$3:$H$52586,Source_Data!$A$3:$A$52586,$B33,Source_Data!$E$3:$E$52586,M$3)/$A33</f>
        <v>0.80291141723160853</v>
      </c>
      <c r="N33" s="49">
        <f>SUMIFS(Source_Data!$H$3:$H$52586,Source_Data!$A$3:$A$52586,$B33,Source_Data!$E$3:$E$52586,N$3)/$A33</f>
        <v>0.89525024945712628</v>
      </c>
      <c r="O33" s="49">
        <f>SUMIFS(Source_Data!$H$3:$H$52586,Source_Data!$A$3:$A$52586,$B33,Source_Data!$E$3:$E$52586,O$3)/$A33</f>
        <v>0.95097838501668341</v>
      </c>
      <c r="P33" s="49">
        <f>SUMIFS(Source_Data!$H$3:$H$52586,Source_Data!$A$3:$A$52586,$B33,Source_Data!$E$3:$E$52586,P$3)/$A33</f>
        <v>0.96386792085959427</v>
      </c>
      <c r="Q33" s="49">
        <f>SUMIFS(Source_Data!$H$3:$H$52586,Source_Data!$A$3:$A$52586,$B33,Source_Data!$E$3:$E$52586,Q$3)/$A33</f>
        <v>0.96045190714210049</v>
      </c>
      <c r="R33" s="49">
        <f>SUMIFS(Source_Data!$H$3:$H$52586,Source_Data!$A$3:$A$52586,$B33,Source_Data!$E$3:$E$52586,R$3)/$A33</f>
        <v>0.91212125258196064</v>
      </c>
      <c r="S33" s="49">
        <f>SUMIFS(Source_Data!$H$3:$H$52586,Source_Data!$A$3:$A$52586,$B33,Source_Data!$E$3:$E$52586,S$3)/$A33</f>
        <v>0.89658223849372376</v>
      </c>
      <c r="T33" s="49">
        <f>SUMIFS(Source_Data!$H$3:$H$52586,Source_Data!$A$3:$A$52586,$B33,Source_Data!$E$3:$E$52586,T$3)/$A33</f>
        <v>0.80277142391822465</v>
      </c>
      <c r="U33" s="49">
        <f>SUMIFS(Source_Data!$H$3:$H$52586,Source_Data!$A$3:$A$52586,$B33,Source_Data!$E$3:$E$52586,U$3)/$A33</f>
        <v>0.60991215891637096</v>
      </c>
      <c r="V33" s="49">
        <f>SUMIFS(Source_Data!$H$3:$H$52586,Source_Data!$A$3:$A$52586,$B33,Source_Data!$E$3:$E$52586,V$3)/$A33</f>
        <v>0.35597079014617872</v>
      </c>
      <c r="W33" s="49">
        <f>SUMIFS(Source_Data!$H$3:$H$52586,Source_Data!$A$3:$A$52586,$B33,Source_Data!$E$3:$E$52586,W$3)/$A33</f>
        <v>8.9789853556485347E-2</v>
      </c>
      <c r="X33" s="49">
        <f>SUMIFS(Source_Data!$H$3:$H$52586,Source_Data!$A$3:$A$52586,$B33,Source_Data!$E$3:$E$52586,X$3)/$A33</f>
        <v>1.4332050738837987E-3</v>
      </c>
      <c r="Y33" s="49">
        <f>SUMIFS(Source_Data!$H$3:$H$52586,Source_Data!$A$3:$A$52586,$B33,Source_Data!$E$3:$E$52586,Y$3)/$A33</f>
        <v>0</v>
      </c>
      <c r="Z33" s="49">
        <f>SUMIFS(Source_Data!$H$3:$H$52586,Source_Data!$A$3:$A$52586,$B33,Source_Data!$E$3:$E$52586,Z$3)/$A33</f>
        <v>0</v>
      </c>
      <c r="AA33" s="49">
        <f>SUMIFS(Source_Data!$H$3:$H$52586,Source_Data!$A$3:$A$52586,$B33,Source_Data!$E$3:$E$52586,AA$3)/$A33</f>
        <v>0</v>
      </c>
      <c r="AC33" s="10">
        <f>INDEX(Installed_Capacity!$V$6:$AG$11,MATCH(YEAR(AD33),Installed_Capacity!$U$6:$U$11,0),MATCH(AE33,Installed_Capacity!$V$5:$AG$5,0))</f>
        <v>1130.0700000000002</v>
      </c>
      <c r="AD33" s="1">
        <f>Date_List!A30</f>
        <v>42912</v>
      </c>
      <c r="AE33" s="45">
        <f t="shared" si="24"/>
        <v>6</v>
      </c>
      <c r="AF33" s="49">
        <f>SUMIFS(Source_Data!$L$3:$L$52586,Source_Data!$A$3:$A$52586,$AD33,Source_Data!$E$3:$E$52586,AF$3)/$AC33</f>
        <v>0</v>
      </c>
      <c r="AG33" s="49">
        <f>SUMIFS(Source_Data!$L$3:$L$52586,Source_Data!$A$3:$A$52586,$AD33,Source_Data!$E$3:$E$52586,AG$3)/$AC33</f>
        <v>0</v>
      </c>
      <c r="AH33" s="49">
        <f>SUMIFS(Source_Data!$L$3:$L$52586,Source_Data!$A$3:$A$52586,$AD33,Source_Data!$E$3:$E$52586,AH$3)/$AC33</f>
        <v>0</v>
      </c>
      <c r="AI33" s="49">
        <f>SUMIFS(Source_Data!$L$3:$L$52586,Source_Data!$A$3:$A$52586,$AD33,Source_Data!$E$3:$E$52586,AI$3)/$AC33</f>
        <v>0</v>
      </c>
      <c r="AJ33" s="49">
        <f>SUMIFS(Source_Data!$L$3:$L$52586,Source_Data!$A$3:$A$52586,$AD33,Source_Data!$E$3:$E$52586,AJ$3)/$AC33</f>
        <v>0</v>
      </c>
      <c r="AK33" s="49">
        <f>SUMIFS(Source_Data!$L$3:$L$52586,Source_Data!$A$3:$A$52586,$AD33,Source_Data!$E$3:$E$52586,AK$3)/$AC33</f>
        <v>4.1678665923349873E-4</v>
      </c>
      <c r="AL33" s="49">
        <f>SUMIFS(Source_Data!$L$3:$L$52586,Source_Data!$A$3:$A$52586,$AD33,Source_Data!$E$3:$E$52586,AL$3)/$AC33</f>
        <v>0.18397073260948435</v>
      </c>
      <c r="AM33" s="49">
        <f>SUMIFS(Source_Data!$L$3:$L$52586,Source_Data!$A$3:$A$52586,$AD33,Source_Data!$E$3:$E$52586,AM$3)/$AC33</f>
        <v>0.66723683196616124</v>
      </c>
      <c r="AN33" s="49">
        <f>SUMIFS(Source_Data!$L$3:$L$52586,Source_Data!$A$3:$A$52586,$AD33,Source_Data!$E$3:$E$52586,AN$3)/$AC33</f>
        <v>0.90078406284566426</v>
      </c>
      <c r="AO33" s="49">
        <f>SUMIFS(Source_Data!$L$3:$L$52586,Source_Data!$A$3:$A$52586,$AD33,Source_Data!$E$3:$E$52586,AO$3)/$AC33</f>
        <v>0.94247940817825426</v>
      </c>
      <c r="AP33" s="49">
        <f>SUMIFS(Source_Data!$L$3:$L$52586,Source_Data!$A$3:$A$52586,$AD33,Source_Data!$E$3:$E$52586,AP$3)/$AC33</f>
        <v>0.95500886245984751</v>
      </c>
      <c r="AQ33" s="49">
        <f>SUMIFS(Source_Data!$L$3:$L$52586,Source_Data!$A$3:$A$52586,$AD33,Source_Data!$E$3:$E$52586,AQ$3)/$AC33</f>
        <v>0.95901262320033265</v>
      </c>
      <c r="AR33" s="49">
        <f>SUMIFS(Source_Data!$L$3:$L$52586,Source_Data!$A$3:$A$52586,$AD33,Source_Data!$E$3:$E$52586,AR$3)/$AC33</f>
        <v>0.95824926836390645</v>
      </c>
      <c r="AS33" s="49">
        <f>SUMIFS(Source_Data!$L$3:$L$52586,Source_Data!$A$3:$A$52586,$AD33,Source_Data!$E$3:$E$52586,AS$3)/$AC33</f>
        <v>0.93906727981452454</v>
      </c>
      <c r="AT33" s="49">
        <f>SUMIFS(Source_Data!$L$3:$L$52586,Source_Data!$A$3:$A$52586,$AD33,Source_Data!$E$3:$E$52586,AT$3)/$AC33</f>
        <v>0.93283089799746899</v>
      </c>
      <c r="AU33" s="49">
        <f>SUMIFS(Source_Data!$L$3:$L$52586,Source_Data!$A$3:$A$52586,$AD33,Source_Data!$E$3:$E$52586,AU$3)/$AC33</f>
        <v>0.92373017795357792</v>
      </c>
      <c r="AV33" s="49">
        <f>SUMIFS(Source_Data!$L$3:$L$52586,Source_Data!$A$3:$A$52586,$AD33,Source_Data!$E$3:$E$52586,AV$3)/$AC33</f>
        <v>0.90332925686019439</v>
      </c>
      <c r="AW33" s="49">
        <f>SUMIFS(Source_Data!$L$3:$L$52586,Source_Data!$A$3:$A$52586,$AD33,Source_Data!$E$3:$E$52586,AW$3)/$AC33</f>
        <v>0.83896934225313458</v>
      </c>
      <c r="AX33" s="49">
        <f>SUMIFS(Source_Data!$L$3:$L$52586,Source_Data!$A$3:$A$52586,$AD33,Source_Data!$E$3:$E$52586,AX$3)/$AC33</f>
        <v>0.62556227543426512</v>
      </c>
      <c r="AY33" s="49">
        <f>SUMIFS(Source_Data!$L$3:$L$52586,Source_Data!$A$3:$A$52586,$AD33,Source_Data!$E$3:$E$52586,AY$3)/$AC33</f>
        <v>0.19383940968258601</v>
      </c>
      <c r="AZ33" s="49">
        <f>SUMIFS(Source_Data!$L$3:$L$52586,Source_Data!$A$3:$A$52586,$AD33,Source_Data!$E$3:$E$52586,AZ$3)/$AC33</f>
        <v>2.5753986036263238E-3</v>
      </c>
      <c r="BA33" s="49">
        <f>SUMIFS(Source_Data!$L$3:$L$52586,Source_Data!$A$3:$A$52586,$AD33,Source_Data!$E$3:$E$52586,BA$3)/$AC33</f>
        <v>0</v>
      </c>
      <c r="BB33" s="49">
        <f>SUMIFS(Source_Data!$L$3:$L$52586,Source_Data!$A$3:$A$52586,$AD33,Source_Data!$E$3:$E$52586,BB$3)/$AC33</f>
        <v>0</v>
      </c>
      <c r="BC33" s="49">
        <f>SUMIFS(Source_Data!$L$3:$L$52586,Source_Data!$A$3:$A$52586,$AD33,Source_Data!$E$3:$E$52586,BC$3)/$AC33</f>
        <v>0</v>
      </c>
    </row>
    <row r="34" spans="1:55" x14ac:dyDescent="0.25">
      <c r="A34" s="10">
        <f>INDEX(Installed_Capacity!$H$6:$S$11,MATCH(YEAR(B34),Installed_Capacity!$G$6:$G$11,0),MATCH(C34,Installed_Capacity!$H$5:$S$5,0))</f>
        <v>1510.48</v>
      </c>
      <c r="B34" s="1">
        <f>Date_List!A31</f>
        <v>42923</v>
      </c>
      <c r="C34" s="45">
        <f t="shared" si="23"/>
        <v>7</v>
      </c>
      <c r="D34" s="49">
        <f>SUMIFS(Source_Data!$H$3:$H$52586,Source_Data!$A$3:$A$52586,$B34,Source_Data!$E$3:$E$52586,D$3)/$A34</f>
        <v>0</v>
      </c>
      <c r="E34" s="49">
        <f>SUMIFS(Source_Data!$H$3:$H$52586,Source_Data!$A$3:$A$52586,$B34,Source_Data!$E$3:$E$52586,E$3)/$A34</f>
        <v>0</v>
      </c>
      <c r="F34" s="49">
        <f>SUMIFS(Source_Data!$H$3:$H$52586,Source_Data!$A$3:$A$52586,$B34,Source_Data!$E$3:$E$52586,F$3)/$A34</f>
        <v>0</v>
      </c>
      <c r="G34" s="49">
        <f>SUMIFS(Source_Data!$H$3:$H$52586,Source_Data!$A$3:$A$52586,$B34,Source_Data!$E$3:$E$52586,G$3)/$A34</f>
        <v>0</v>
      </c>
      <c r="H34" s="49">
        <f>SUMIFS(Source_Data!$H$3:$H$52586,Source_Data!$A$3:$A$52586,$B34,Source_Data!$E$3:$E$52586,H$3)/$A34</f>
        <v>0</v>
      </c>
      <c r="I34" s="49">
        <f>SUMIFS(Source_Data!$H$3:$H$52586,Source_Data!$A$3:$A$52586,$B34,Source_Data!$E$3:$E$52586,I$3)/$A34</f>
        <v>3.6769371325671308E-5</v>
      </c>
      <c r="J34" s="49">
        <f>SUMIFS(Source_Data!$H$3:$H$52586,Source_Data!$A$3:$A$52586,$B34,Source_Data!$E$3:$E$52586,J$3)/$A34</f>
        <v>6.6523449499496845E-2</v>
      </c>
      <c r="K34" s="49">
        <f>SUMIFS(Source_Data!$H$3:$H$52586,Source_Data!$A$3:$A$52586,$B34,Source_Data!$E$3:$E$52586,K$3)/$A34</f>
        <v>0.33221913788994228</v>
      </c>
      <c r="L34" s="49">
        <f>SUMIFS(Source_Data!$H$3:$H$52586,Source_Data!$A$3:$A$52586,$B34,Source_Data!$E$3:$E$52586,L$3)/$A34</f>
        <v>0.58900346565330219</v>
      </c>
      <c r="M34" s="49">
        <f>SUMIFS(Source_Data!$H$3:$H$52586,Source_Data!$A$3:$A$52586,$B34,Source_Data!$E$3:$E$52586,M$3)/$A34</f>
        <v>0.75523834833960068</v>
      </c>
      <c r="N34" s="49">
        <f>SUMIFS(Source_Data!$H$3:$H$52586,Source_Data!$A$3:$A$52586,$B34,Source_Data!$E$3:$E$52586,N$3)/$A34</f>
        <v>0.86564343327948734</v>
      </c>
      <c r="O34" s="49">
        <f>SUMIFS(Source_Data!$H$3:$H$52586,Source_Data!$A$3:$A$52586,$B34,Source_Data!$E$3:$E$52586,O$3)/$A34</f>
        <v>0.92689400303214864</v>
      </c>
      <c r="P34" s="49">
        <f>SUMIFS(Source_Data!$H$3:$H$52586,Source_Data!$A$3:$A$52586,$B34,Source_Data!$E$3:$E$52586,P$3)/$A34</f>
        <v>0.94861219460039192</v>
      </c>
      <c r="Q34" s="49">
        <f>SUMIFS(Source_Data!$H$3:$H$52586,Source_Data!$A$3:$A$52586,$B34,Source_Data!$E$3:$E$52586,Q$3)/$A34</f>
        <v>0.94486089951538577</v>
      </c>
      <c r="R34" s="49">
        <f>SUMIFS(Source_Data!$H$3:$H$52586,Source_Data!$A$3:$A$52586,$B34,Source_Data!$E$3:$E$52586,R$3)/$A34</f>
        <v>0.925299830848472</v>
      </c>
      <c r="S34" s="49">
        <f>SUMIFS(Source_Data!$H$3:$H$52586,Source_Data!$A$3:$A$52586,$B34,Source_Data!$E$3:$E$52586,S$3)/$A34</f>
        <v>0.8683840602325088</v>
      </c>
      <c r="T34" s="49">
        <f>SUMIFS(Source_Data!$H$3:$H$52586,Source_Data!$A$3:$A$52586,$B34,Source_Data!$E$3:$E$52586,T$3)/$A34</f>
        <v>0.77062518788729406</v>
      </c>
      <c r="U34" s="49">
        <f>SUMIFS(Source_Data!$H$3:$H$52586,Source_Data!$A$3:$A$52586,$B34,Source_Data!$E$3:$E$52586,U$3)/$A34</f>
        <v>0.61241510341083627</v>
      </c>
      <c r="V34" s="49">
        <f>SUMIFS(Source_Data!$H$3:$H$52586,Source_Data!$A$3:$A$52586,$B34,Source_Data!$E$3:$E$52586,V$3)/$A34</f>
        <v>0.37015415669191254</v>
      </c>
      <c r="W34" s="49">
        <f>SUMIFS(Source_Data!$H$3:$H$52586,Source_Data!$A$3:$A$52586,$B34,Source_Data!$E$3:$E$52586,W$3)/$A34</f>
        <v>9.4034353715375246E-2</v>
      </c>
      <c r="X34" s="49">
        <f>SUMIFS(Source_Data!$H$3:$H$52586,Source_Data!$A$3:$A$52586,$B34,Source_Data!$E$3:$E$52586,X$3)/$A34</f>
        <v>8.7826896086012397E-4</v>
      </c>
      <c r="Y34" s="49">
        <f>SUMIFS(Source_Data!$H$3:$H$52586,Source_Data!$A$3:$A$52586,$B34,Source_Data!$E$3:$E$52586,Y$3)/$A34</f>
        <v>0</v>
      </c>
      <c r="Z34" s="49">
        <f>SUMIFS(Source_Data!$H$3:$H$52586,Source_Data!$A$3:$A$52586,$B34,Source_Data!$E$3:$E$52586,Z$3)/$A34</f>
        <v>0</v>
      </c>
      <c r="AA34" s="49">
        <f>SUMIFS(Source_Data!$H$3:$H$52586,Source_Data!$A$3:$A$52586,$B34,Source_Data!$E$3:$E$52586,AA$3)/$A34</f>
        <v>0</v>
      </c>
      <c r="AC34" s="10">
        <f>INDEX(Installed_Capacity!$V$6:$AG$11,MATCH(YEAR(AD34),Installed_Capacity!$U$6:$U$11,0),MATCH(AE34,Installed_Capacity!$V$5:$AG$5,0))</f>
        <v>1130.0700000000002</v>
      </c>
      <c r="AD34" s="1">
        <f>Date_List!A31</f>
        <v>42923</v>
      </c>
      <c r="AE34" s="45">
        <f t="shared" si="24"/>
        <v>7</v>
      </c>
      <c r="AF34" s="49">
        <f>SUMIFS(Source_Data!$L$3:$L$52586,Source_Data!$A$3:$A$52586,$AD34,Source_Data!$E$3:$E$52586,AF$3)/$AC34</f>
        <v>0</v>
      </c>
      <c r="AG34" s="49">
        <f>SUMIFS(Source_Data!$L$3:$L$52586,Source_Data!$A$3:$A$52586,$AD34,Source_Data!$E$3:$E$52586,AG$3)/$AC34</f>
        <v>0</v>
      </c>
      <c r="AH34" s="49">
        <f>SUMIFS(Source_Data!$L$3:$L$52586,Source_Data!$A$3:$A$52586,$AD34,Source_Data!$E$3:$E$52586,AH$3)/$AC34</f>
        <v>0</v>
      </c>
      <c r="AI34" s="49">
        <f>SUMIFS(Source_Data!$L$3:$L$52586,Source_Data!$A$3:$A$52586,$AD34,Source_Data!$E$3:$E$52586,AI$3)/$AC34</f>
        <v>0</v>
      </c>
      <c r="AJ34" s="49">
        <f>SUMIFS(Source_Data!$L$3:$L$52586,Source_Data!$A$3:$A$52586,$AD34,Source_Data!$E$3:$E$52586,AJ$3)/$AC34</f>
        <v>0</v>
      </c>
      <c r="AK34" s="49">
        <f>SUMIFS(Source_Data!$L$3:$L$52586,Source_Data!$A$3:$A$52586,$AD34,Source_Data!$E$3:$E$52586,AK$3)/$AC34</f>
        <v>1.2914828284973497E-4</v>
      </c>
      <c r="AL34" s="49">
        <f>SUMIFS(Source_Data!$L$3:$L$52586,Source_Data!$A$3:$A$52586,$AD34,Source_Data!$E$3:$E$52586,AL$3)/$AC34</f>
        <v>0.12460324935623456</v>
      </c>
      <c r="AM34" s="49">
        <f>SUMIFS(Source_Data!$L$3:$L$52586,Source_Data!$A$3:$A$52586,$AD34,Source_Data!$E$3:$E$52586,AM$3)/$AC34</f>
        <v>0.56771026387745882</v>
      </c>
      <c r="AN34" s="49">
        <f>SUMIFS(Source_Data!$L$3:$L$52586,Source_Data!$A$3:$A$52586,$AD34,Source_Data!$E$3:$E$52586,AN$3)/$AC34</f>
        <v>0.83992905147468722</v>
      </c>
      <c r="AO34" s="49">
        <f>SUMIFS(Source_Data!$L$3:$L$52586,Source_Data!$A$3:$A$52586,$AD34,Source_Data!$E$3:$E$52586,AO$3)/$AC34</f>
        <v>0.92304100099993791</v>
      </c>
      <c r="AP34" s="49">
        <f>SUMIFS(Source_Data!$L$3:$L$52586,Source_Data!$A$3:$A$52586,$AD34,Source_Data!$E$3:$E$52586,AP$3)/$AC34</f>
        <v>0.95128513499163758</v>
      </c>
      <c r="AQ34" s="49">
        <f>SUMIFS(Source_Data!$L$3:$L$52586,Source_Data!$A$3:$A$52586,$AD34,Source_Data!$E$3:$E$52586,AQ$3)/$AC34</f>
        <v>0.95716207429628242</v>
      </c>
      <c r="AR34" s="49">
        <f>SUMIFS(Source_Data!$L$3:$L$52586,Source_Data!$A$3:$A$52586,$AD34,Source_Data!$E$3:$E$52586,AR$3)/$AC34</f>
        <v>0.95417046678524331</v>
      </c>
      <c r="AS34" s="49">
        <f>SUMIFS(Source_Data!$L$3:$L$52586,Source_Data!$A$3:$A$52586,$AD34,Source_Data!$E$3:$E$52586,AS$3)/$AC34</f>
        <v>0.950413419345704</v>
      </c>
      <c r="AT34" s="49">
        <f>SUMIFS(Source_Data!$L$3:$L$52586,Source_Data!$A$3:$A$52586,$AD34,Source_Data!$E$3:$E$52586,AT$3)/$AC34</f>
        <v>0.94577315290203257</v>
      </c>
      <c r="AU34" s="49">
        <f>SUMIFS(Source_Data!$L$3:$L$52586,Source_Data!$A$3:$A$52586,$AD34,Source_Data!$E$3:$E$52586,AU$3)/$AC34</f>
        <v>0.93562314971638916</v>
      </c>
      <c r="AV34" s="49">
        <f>SUMIFS(Source_Data!$L$3:$L$52586,Source_Data!$A$3:$A$52586,$AD34,Source_Data!$E$3:$E$52586,AV$3)/$AC34</f>
        <v>0.91012143008840152</v>
      </c>
      <c r="AW34" s="49">
        <f>SUMIFS(Source_Data!$L$3:$L$52586,Source_Data!$A$3:$A$52586,$AD34,Source_Data!$E$3:$E$52586,AW$3)/$AC34</f>
        <v>0.82943775651065854</v>
      </c>
      <c r="AX34" s="49">
        <f>SUMIFS(Source_Data!$L$3:$L$52586,Source_Data!$A$3:$A$52586,$AD34,Source_Data!$E$3:$E$52586,AX$3)/$AC34</f>
        <v>0.58057774270620388</v>
      </c>
      <c r="AY34" s="49">
        <f>SUMIFS(Source_Data!$L$3:$L$52586,Source_Data!$A$3:$A$52586,$AD34,Source_Data!$E$3:$E$52586,AY$3)/$AC34</f>
        <v>0.16597599989381187</v>
      </c>
      <c r="AZ34" s="49">
        <f>SUMIFS(Source_Data!$L$3:$L$52586,Source_Data!$A$3:$A$52586,$AD34,Source_Data!$E$3:$E$52586,AZ$3)/$AC34</f>
        <v>1.984385038094985E-3</v>
      </c>
      <c r="BA34" s="49">
        <f>SUMIFS(Source_Data!$L$3:$L$52586,Source_Data!$A$3:$A$52586,$AD34,Source_Data!$E$3:$E$52586,BA$3)/$AC34</f>
        <v>0</v>
      </c>
      <c r="BB34" s="49">
        <f>SUMIFS(Source_Data!$L$3:$L$52586,Source_Data!$A$3:$A$52586,$AD34,Source_Data!$E$3:$E$52586,BB$3)/$AC34</f>
        <v>0</v>
      </c>
      <c r="BC34" s="49">
        <f>SUMIFS(Source_Data!$L$3:$L$52586,Source_Data!$A$3:$A$52586,$AD34,Source_Data!$E$3:$E$52586,BC$3)/$AC34</f>
        <v>0</v>
      </c>
    </row>
    <row r="35" spans="1:55" x14ac:dyDescent="0.25">
      <c r="A35" s="10">
        <f>INDEX(Installed_Capacity!$H$6:$S$11,MATCH(YEAR(B35),Installed_Capacity!$G$6:$G$11,0),MATCH(C35,Installed_Capacity!$H$5:$S$5,0))</f>
        <v>1510.48</v>
      </c>
      <c r="B35" s="1">
        <f>Date_List!A32</f>
        <v>42926</v>
      </c>
      <c r="C35" s="45">
        <f t="shared" si="23"/>
        <v>7</v>
      </c>
      <c r="D35" s="49">
        <f>SUMIFS(Source_Data!$H$3:$H$52586,Source_Data!$A$3:$A$52586,$B35,Source_Data!$E$3:$E$52586,D$3)/$A35</f>
        <v>0</v>
      </c>
      <c r="E35" s="49">
        <f>SUMIFS(Source_Data!$H$3:$H$52586,Source_Data!$A$3:$A$52586,$B35,Source_Data!$E$3:$E$52586,E$3)/$A35</f>
        <v>0</v>
      </c>
      <c r="F35" s="49">
        <f>SUMIFS(Source_Data!$H$3:$H$52586,Source_Data!$A$3:$A$52586,$B35,Source_Data!$E$3:$E$52586,F$3)/$A35</f>
        <v>0</v>
      </c>
      <c r="G35" s="49">
        <f>SUMIFS(Source_Data!$H$3:$H$52586,Source_Data!$A$3:$A$52586,$B35,Source_Data!$E$3:$E$52586,G$3)/$A35</f>
        <v>0</v>
      </c>
      <c r="H35" s="49">
        <f>SUMIFS(Source_Data!$H$3:$H$52586,Source_Data!$A$3:$A$52586,$B35,Source_Data!$E$3:$E$52586,H$3)/$A35</f>
        <v>0</v>
      </c>
      <c r="I35" s="49">
        <f>SUMIFS(Source_Data!$H$3:$H$52586,Source_Data!$A$3:$A$52586,$B35,Source_Data!$E$3:$E$52586,I$3)/$A35</f>
        <v>3.3535697261797574E-6</v>
      </c>
      <c r="J35" s="49">
        <f>SUMIFS(Source_Data!$H$3:$H$52586,Source_Data!$A$3:$A$52586,$B35,Source_Data!$E$3:$E$52586,J$3)/$A35</f>
        <v>3.4103786809491027E-2</v>
      </c>
      <c r="K35" s="49">
        <f>SUMIFS(Source_Data!$H$3:$H$52586,Source_Data!$A$3:$A$52586,$B35,Source_Data!$E$3:$E$52586,K$3)/$A35</f>
        <v>0.20404447606059001</v>
      </c>
      <c r="L35" s="49">
        <f>SUMIFS(Source_Data!$H$3:$H$52586,Source_Data!$A$3:$A$52586,$B35,Source_Data!$E$3:$E$52586,L$3)/$A35</f>
        <v>0.44245185186165986</v>
      </c>
      <c r="M35" s="49">
        <f>SUMIFS(Source_Data!$H$3:$H$52586,Source_Data!$A$3:$A$52586,$B35,Source_Data!$E$3:$E$52586,M$3)/$A35</f>
        <v>0.57884889068375622</v>
      </c>
      <c r="N35" s="49">
        <f>SUMIFS(Source_Data!$H$3:$H$52586,Source_Data!$A$3:$A$52586,$B35,Source_Data!$E$3:$E$52586,N$3)/$A35</f>
        <v>0.55252065760552938</v>
      </c>
      <c r="O35" s="49">
        <f>SUMIFS(Source_Data!$H$3:$H$52586,Source_Data!$A$3:$A$52586,$B35,Source_Data!$E$3:$E$52586,O$3)/$A35</f>
        <v>0.71468893245855625</v>
      </c>
      <c r="P35" s="49">
        <f>SUMIFS(Source_Data!$H$3:$H$52586,Source_Data!$A$3:$A$52586,$B35,Source_Data!$E$3:$E$52586,P$3)/$A35</f>
        <v>0.83320386188496376</v>
      </c>
      <c r="Q35" s="49">
        <f>SUMIFS(Source_Data!$H$3:$H$52586,Source_Data!$A$3:$A$52586,$B35,Source_Data!$E$3:$E$52586,Q$3)/$A35</f>
        <v>0.82233976477675963</v>
      </c>
      <c r="R35" s="49">
        <f>SUMIFS(Source_Data!$H$3:$H$52586,Source_Data!$A$3:$A$52586,$B35,Source_Data!$E$3:$E$52586,R$3)/$A35</f>
        <v>0.71587719883745571</v>
      </c>
      <c r="S35" s="49">
        <f>SUMIFS(Source_Data!$H$3:$H$52586,Source_Data!$A$3:$A$52586,$B35,Source_Data!$E$3:$E$52586,S$3)/$A35</f>
        <v>0.69602127303903405</v>
      </c>
      <c r="T35" s="49">
        <f>SUMIFS(Source_Data!$H$3:$H$52586,Source_Data!$A$3:$A$52586,$B35,Source_Data!$E$3:$E$52586,T$3)/$A35</f>
        <v>0.63897753972247229</v>
      </c>
      <c r="U35" s="49">
        <f>SUMIFS(Source_Data!$H$3:$H$52586,Source_Data!$A$3:$A$52586,$B35,Source_Data!$E$3:$E$52586,U$3)/$A35</f>
        <v>0.51538358012022667</v>
      </c>
      <c r="V35" s="49">
        <f>SUMIFS(Source_Data!$H$3:$H$52586,Source_Data!$A$3:$A$52586,$B35,Source_Data!$E$3:$E$52586,V$3)/$A35</f>
        <v>0.29542919091944286</v>
      </c>
      <c r="W35" s="49">
        <f>SUMIFS(Source_Data!$H$3:$H$52586,Source_Data!$A$3:$A$52586,$B35,Source_Data!$E$3:$E$52586,W$3)/$A35</f>
        <v>8.173114129283407E-2</v>
      </c>
      <c r="X35" s="49">
        <f>SUMIFS(Source_Data!$H$3:$H$52586,Source_Data!$A$3:$A$52586,$B35,Source_Data!$E$3:$E$52586,X$3)/$A35</f>
        <v>1.1235360282824004E-3</v>
      </c>
      <c r="Y35" s="49">
        <f>SUMIFS(Source_Data!$H$3:$H$52586,Source_Data!$A$3:$A$52586,$B35,Source_Data!$E$3:$E$52586,Y$3)/$A35</f>
        <v>0</v>
      </c>
      <c r="Z35" s="49">
        <f>SUMIFS(Source_Data!$H$3:$H$52586,Source_Data!$A$3:$A$52586,$B35,Source_Data!$E$3:$E$52586,Z$3)/$A35</f>
        <v>0</v>
      </c>
      <c r="AA35" s="49">
        <f>SUMIFS(Source_Data!$H$3:$H$52586,Source_Data!$A$3:$A$52586,$B35,Source_Data!$E$3:$E$52586,AA$3)/$A35</f>
        <v>0</v>
      </c>
      <c r="AC35" s="10">
        <f>INDEX(Installed_Capacity!$V$6:$AG$11,MATCH(YEAR(AD35),Installed_Capacity!$U$6:$U$11,0),MATCH(AE35,Installed_Capacity!$V$5:$AG$5,0))</f>
        <v>1130.0700000000002</v>
      </c>
      <c r="AD35" s="1">
        <f>Date_List!A32</f>
        <v>42926</v>
      </c>
      <c r="AE35" s="45">
        <f t="shared" si="24"/>
        <v>7</v>
      </c>
      <c r="AF35" s="49">
        <f>SUMIFS(Source_Data!$L$3:$L$52586,Source_Data!$A$3:$A$52586,$AD35,Source_Data!$E$3:$E$52586,AF$3)/$AC35</f>
        <v>0</v>
      </c>
      <c r="AG35" s="49">
        <f>SUMIFS(Source_Data!$L$3:$L$52586,Source_Data!$A$3:$A$52586,$AD35,Source_Data!$E$3:$E$52586,AG$3)/$AC35</f>
        <v>0</v>
      </c>
      <c r="AH35" s="49">
        <f>SUMIFS(Source_Data!$L$3:$L$52586,Source_Data!$A$3:$A$52586,$AD35,Source_Data!$E$3:$E$52586,AH$3)/$AC35</f>
        <v>0</v>
      </c>
      <c r="AI35" s="49">
        <f>SUMIFS(Source_Data!$L$3:$L$52586,Source_Data!$A$3:$A$52586,$AD35,Source_Data!$E$3:$E$52586,AI$3)/$AC35</f>
        <v>0</v>
      </c>
      <c r="AJ35" s="49">
        <f>SUMIFS(Source_Data!$L$3:$L$52586,Source_Data!$A$3:$A$52586,$AD35,Source_Data!$E$3:$E$52586,AJ$3)/$AC35</f>
        <v>0</v>
      </c>
      <c r="AK35" s="49">
        <f>SUMIFS(Source_Data!$L$3:$L$52586,Source_Data!$A$3:$A$52586,$AD35,Source_Data!$E$3:$E$52586,AK$3)/$AC35</f>
        <v>1.3515268965639295E-5</v>
      </c>
      <c r="AL35" s="49">
        <f>SUMIFS(Source_Data!$L$3:$L$52586,Source_Data!$A$3:$A$52586,$AD35,Source_Data!$E$3:$E$52586,AL$3)/$AC35</f>
        <v>5.2789484545205156E-2</v>
      </c>
      <c r="AM35" s="49">
        <f>SUMIFS(Source_Data!$L$3:$L$52586,Source_Data!$A$3:$A$52586,$AD35,Source_Data!$E$3:$E$52586,AM$3)/$AC35</f>
        <v>0.33591004442202693</v>
      </c>
      <c r="AN35" s="49">
        <f>SUMIFS(Source_Data!$L$3:$L$52586,Source_Data!$A$3:$A$52586,$AD35,Source_Data!$E$3:$E$52586,AN$3)/$AC35</f>
        <v>0.55399060208659634</v>
      </c>
      <c r="AO35" s="49">
        <f>SUMIFS(Source_Data!$L$3:$L$52586,Source_Data!$A$3:$A$52586,$AD35,Source_Data!$E$3:$E$52586,AO$3)/$AC35</f>
        <v>0.66542942578778297</v>
      </c>
      <c r="AP35" s="49">
        <f>SUMIFS(Source_Data!$L$3:$L$52586,Source_Data!$A$3:$A$52586,$AD35,Source_Data!$E$3:$E$52586,AP$3)/$AC35</f>
        <v>0.73468630536161472</v>
      </c>
      <c r="AQ35" s="49">
        <f>SUMIFS(Source_Data!$L$3:$L$52586,Source_Data!$A$3:$A$52586,$AD35,Source_Data!$E$3:$E$52586,AQ$3)/$AC35</f>
        <v>0.76371353367490502</v>
      </c>
      <c r="AR35" s="49">
        <f>SUMIFS(Source_Data!$L$3:$L$52586,Source_Data!$A$3:$A$52586,$AD35,Source_Data!$E$3:$E$52586,AR$3)/$AC35</f>
        <v>0.77352039785146043</v>
      </c>
      <c r="AS35" s="49">
        <f>SUMIFS(Source_Data!$L$3:$L$52586,Source_Data!$A$3:$A$52586,$AD35,Source_Data!$E$3:$E$52586,AS$3)/$AC35</f>
        <v>0.76756451317175034</v>
      </c>
      <c r="AT35" s="49">
        <f>SUMIFS(Source_Data!$L$3:$L$52586,Source_Data!$A$3:$A$52586,$AD35,Source_Data!$E$3:$E$52586,AT$3)/$AC35</f>
        <v>0.7489389796207313</v>
      </c>
      <c r="AU35" s="49">
        <f>SUMIFS(Source_Data!$L$3:$L$52586,Source_Data!$A$3:$A$52586,$AD35,Source_Data!$E$3:$E$52586,AU$3)/$AC35</f>
        <v>0.76152122912739906</v>
      </c>
      <c r="AV35" s="49">
        <f>SUMIFS(Source_Data!$L$3:$L$52586,Source_Data!$A$3:$A$52586,$AD35,Source_Data!$E$3:$E$52586,AV$3)/$AC35</f>
        <v>0.70588138796711697</v>
      </c>
      <c r="AW35" s="49">
        <f>SUMIFS(Source_Data!$L$3:$L$52586,Source_Data!$A$3:$A$52586,$AD35,Source_Data!$E$3:$E$52586,AW$3)/$AC35</f>
        <v>0.65655799923898517</v>
      </c>
      <c r="AX35" s="49">
        <f>SUMIFS(Source_Data!$L$3:$L$52586,Source_Data!$A$3:$A$52586,$AD35,Source_Data!$E$3:$E$52586,AX$3)/$AC35</f>
        <v>0.43570272823807366</v>
      </c>
      <c r="AY35" s="49">
        <f>SUMIFS(Source_Data!$L$3:$L$52586,Source_Data!$A$3:$A$52586,$AD35,Source_Data!$E$3:$E$52586,AY$3)/$AC35</f>
        <v>0.11475834134168679</v>
      </c>
      <c r="AZ35" s="49">
        <f>SUMIFS(Source_Data!$L$3:$L$52586,Source_Data!$A$3:$A$52586,$AD35,Source_Data!$E$3:$E$52586,AZ$3)/$AC35</f>
        <v>1.849496137407417E-3</v>
      </c>
      <c r="BA35" s="49">
        <f>SUMIFS(Source_Data!$L$3:$L$52586,Source_Data!$A$3:$A$52586,$AD35,Source_Data!$E$3:$E$52586,BA$3)/$AC35</f>
        <v>0</v>
      </c>
      <c r="BB35" s="49">
        <f>SUMIFS(Source_Data!$L$3:$L$52586,Source_Data!$A$3:$A$52586,$AD35,Source_Data!$E$3:$E$52586,BB$3)/$AC35</f>
        <v>0</v>
      </c>
      <c r="BC35" s="49">
        <f>SUMIFS(Source_Data!$L$3:$L$52586,Source_Data!$A$3:$A$52586,$AD35,Source_Data!$E$3:$E$52586,BC$3)/$AC35</f>
        <v>0</v>
      </c>
    </row>
    <row r="36" spans="1:55" x14ac:dyDescent="0.25">
      <c r="A36" s="10">
        <f>INDEX(Installed_Capacity!$H$6:$S$11,MATCH(YEAR(B36),Installed_Capacity!$G$6:$G$11,0),MATCH(C36,Installed_Capacity!$H$5:$S$5,0))</f>
        <v>1510.48</v>
      </c>
      <c r="B36" s="1">
        <f>Date_List!A33</f>
        <v>42924</v>
      </c>
      <c r="C36" s="45">
        <f t="shared" si="23"/>
        <v>7</v>
      </c>
      <c r="D36" s="49">
        <f>SUMIFS(Source_Data!$H$3:$H$52586,Source_Data!$A$3:$A$52586,$B36,Source_Data!$E$3:$E$52586,D$3)/$A36</f>
        <v>0</v>
      </c>
      <c r="E36" s="49">
        <f>SUMIFS(Source_Data!$H$3:$H$52586,Source_Data!$A$3:$A$52586,$B36,Source_Data!$E$3:$E$52586,E$3)/$A36</f>
        <v>0</v>
      </c>
      <c r="F36" s="49">
        <f>SUMIFS(Source_Data!$H$3:$H$52586,Source_Data!$A$3:$A$52586,$B36,Source_Data!$E$3:$E$52586,F$3)/$A36</f>
        <v>0</v>
      </c>
      <c r="G36" s="49">
        <f>SUMIFS(Source_Data!$H$3:$H$52586,Source_Data!$A$3:$A$52586,$B36,Source_Data!$E$3:$E$52586,G$3)/$A36</f>
        <v>0</v>
      </c>
      <c r="H36" s="49">
        <f>SUMIFS(Source_Data!$H$3:$H$52586,Source_Data!$A$3:$A$52586,$B36,Source_Data!$E$3:$E$52586,H$3)/$A36</f>
        <v>0</v>
      </c>
      <c r="I36" s="49">
        <f>SUMIFS(Source_Data!$H$3:$H$52586,Source_Data!$A$3:$A$52586,$B36,Source_Data!$E$3:$E$52586,I$3)/$A36</f>
        <v>1.4969413696308457E-5</v>
      </c>
      <c r="J36" s="49">
        <f>SUMIFS(Source_Data!$H$3:$H$52586,Source_Data!$A$3:$A$52586,$B36,Source_Data!$E$3:$E$52586,J$3)/$A36</f>
        <v>6.2659381123881155E-2</v>
      </c>
      <c r="K36" s="49">
        <f>SUMIFS(Source_Data!$H$3:$H$52586,Source_Data!$A$3:$A$52586,$B36,Source_Data!$E$3:$E$52586,K$3)/$A36</f>
        <v>0.32874068210105395</v>
      </c>
      <c r="L36" s="49">
        <f>SUMIFS(Source_Data!$H$3:$H$52586,Source_Data!$A$3:$A$52586,$B36,Source_Data!$E$3:$E$52586,L$3)/$A36</f>
        <v>0.58753348193951593</v>
      </c>
      <c r="M36" s="49">
        <f>SUMIFS(Source_Data!$H$3:$H$52586,Source_Data!$A$3:$A$52586,$B36,Source_Data!$E$3:$E$52586,M$3)/$A36</f>
        <v>0.75537390981674701</v>
      </c>
      <c r="N36" s="49">
        <f>SUMIFS(Source_Data!$H$3:$H$52586,Source_Data!$A$3:$A$52586,$B36,Source_Data!$E$3:$E$52586,N$3)/$A36</f>
        <v>0.86336145404109954</v>
      </c>
      <c r="O36" s="49">
        <f>SUMIFS(Source_Data!$H$3:$H$52586,Source_Data!$A$3:$A$52586,$B36,Source_Data!$E$3:$E$52586,O$3)/$A36</f>
        <v>0.92694172071129699</v>
      </c>
      <c r="P36" s="49">
        <f>SUMIFS(Source_Data!$H$3:$H$52586,Source_Data!$A$3:$A$52586,$B36,Source_Data!$E$3:$E$52586,P$3)/$A36</f>
        <v>0.94273223829511144</v>
      </c>
      <c r="Q36" s="49">
        <f>SUMIFS(Source_Data!$H$3:$H$52586,Source_Data!$A$3:$A$52586,$B36,Source_Data!$E$3:$E$52586,Q$3)/$A36</f>
        <v>0.85900195143265723</v>
      </c>
      <c r="R36" s="49">
        <f>SUMIFS(Source_Data!$H$3:$H$52586,Source_Data!$A$3:$A$52586,$B36,Source_Data!$E$3:$E$52586,R$3)/$A36</f>
        <v>0.69888497636512903</v>
      </c>
      <c r="S36" s="49">
        <f>SUMIFS(Source_Data!$H$3:$H$52586,Source_Data!$A$3:$A$52586,$B36,Source_Data!$E$3:$E$52586,S$3)/$A36</f>
        <v>0.65635488440760548</v>
      </c>
      <c r="T36" s="49">
        <f>SUMIFS(Source_Data!$H$3:$H$52586,Source_Data!$A$3:$A$52586,$B36,Source_Data!$E$3:$E$52586,T$3)/$A36</f>
        <v>0.66667487480800802</v>
      </c>
      <c r="U36" s="49">
        <f>SUMIFS(Source_Data!$H$3:$H$52586,Source_Data!$A$3:$A$52586,$B36,Source_Data!$E$3:$E$52586,U$3)/$A36</f>
        <v>0.50628969181981887</v>
      </c>
      <c r="V36" s="49">
        <f>SUMIFS(Source_Data!$H$3:$H$52586,Source_Data!$A$3:$A$52586,$B36,Source_Data!$E$3:$E$52586,V$3)/$A36</f>
        <v>0.28746729728298293</v>
      </c>
      <c r="W36" s="49">
        <f>SUMIFS(Source_Data!$H$3:$H$52586,Source_Data!$A$3:$A$52586,$B36,Source_Data!$E$3:$E$52586,W$3)/$A36</f>
        <v>7.9293701273767281E-2</v>
      </c>
      <c r="X36" s="49">
        <f>SUMIFS(Source_Data!$H$3:$H$52586,Source_Data!$A$3:$A$52586,$B36,Source_Data!$E$3:$E$52586,X$3)/$A36</f>
        <v>1.6557128859700228E-3</v>
      </c>
      <c r="Y36" s="49">
        <f>SUMIFS(Source_Data!$H$3:$H$52586,Source_Data!$A$3:$A$52586,$B36,Source_Data!$E$3:$E$52586,Y$3)/$A36</f>
        <v>0</v>
      </c>
      <c r="Z36" s="49">
        <f>SUMIFS(Source_Data!$H$3:$H$52586,Source_Data!$A$3:$A$52586,$B36,Source_Data!$E$3:$E$52586,Z$3)/$A36</f>
        <v>0</v>
      </c>
      <c r="AA36" s="49">
        <f>SUMIFS(Source_Data!$H$3:$H$52586,Source_Data!$A$3:$A$52586,$B36,Source_Data!$E$3:$E$52586,AA$3)/$A36</f>
        <v>0</v>
      </c>
      <c r="AC36" s="10">
        <f>INDEX(Installed_Capacity!$V$6:$AG$11,MATCH(YEAR(AD36),Installed_Capacity!$U$6:$U$11,0),MATCH(AE36,Installed_Capacity!$V$5:$AG$5,0))</f>
        <v>1130.0700000000002</v>
      </c>
      <c r="AD36" s="1">
        <f>Date_List!A33</f>
        <v>42924</v>
      </c>
      <c r="AE36" s="45">
        <f t="shared" si="24"/>
        <v>7</v>
      </c>
      <c r="AF36" s="49">
        <f>SUMIFS(Source_Data!$L$3:$L$52586,Source_Data!$A$3:$A$52586,$AD36,Source_Data!$E$3:$E$52586,AF$3)/$AC36</f>
        <v>0</v>
      </c>
      <c r="AG36" s="49">
        <f>SUMIFS(Source_Data!$L$3:$L$52586,Source_Data!$A$3:$A$52586,$AD36,Source_Data!$E$3:$E$52586,AG$3)/$AC36</f>
        <v>0</v>
      </c>
      <c r="AH36" s="49">
        <f>SUMIFS(Source_Data!$L$3:$L$52586,Source_Data!$A$3:$A$52586,$AD36,Source_Data!$E$3:$E$52586,AH$3)/$AC36</f>
        <v>0</v>
      </c>
      <c r="AI36" s="49">
        <f>SUMIFS(Source_Data!$L$3:$L$52586,Source_Data!$A$3:$A$52586,$AD36,Source_Data!$E$3:$E$52586,AI$3)/$AC36</f>
        <v>0</v>
      </c>
      <c r="AJ36" s="49">
        <f>SUMIFS(Source_Data!$L$3:$L$52586,Source_Data!$A$3:$A$52586,$AD36,Source_Data!$E$3:$E$52586,AJ$3)/$AC36</f>
        <v>0</v>
      </c>
      <c r="AK36" s="49">
        <f>SUMIFS(Source_Data!$L$3:$L$52586,Source_Data!$A$3:$A$52586,$AD36,Source_Data!$E$3:$E$52586,AK$3)/$AC36</f>
        <v>6.5239055987682172E-5</v>
      </c>
      <c r="AL36" s="49">
        <f>SUMIFS(Source_Data!$L$3:$L$52586,Source_Data!$A$3:$A$52586,$AD36,Source_Data!$E$3:$E$52586,AL$3)/$AC36</f>
        <v>0.11821753094941019</v>
      </c>
      <c r="AM36" s="49">
        <f>SUMIFS(Source_Data!$L$3:$L$52586,Source_Data!$A$3:$A$52586,$AD36,Source_Data!$E$3:$E$52586,AM$3)/$AC36</f>
        <v>0.55411881688744935</v>
      </c>
      <c r="AN36" s="49">
        <f>SUMIFS(Source_Data!$L$3:$L$52586,Source_Data!$A$3:$A$52586,$AD36,Source_Data!$E$3:$E$52586,AN$3)/$AC36</f>
        <v>0.82230678143831781</v>
      </c>
      <c r="AO36" s="49">
        <f>SUMIFS(Source_Data!$L$3:$L$52586,Source_Data!$A$3:$A$52586,$AD36,Source_Data!$E$3:$E$52586,AO$3)/$AC36</f>
        <v>0.91134198023131285</v>
      </c>
      <c r="AP36" s="49">
        <f>SUMIFS(Source_Data!$L$3:$L$52586,Source_Data!$A$3:$A$52586,$AD36,Source_Data!$E$3:$E$52586,AP$3)/$AC36</f>
        <v>0.93832945649384536</v>
      </c>
      <c r="AQ36" s="49">
        <f>SUMIFS(Source_Data!$L$3:$L$52586,Source_Data!$A$3:$A$52586,$AD36,Source_Data!$E$3:$E$52586,AQ$3)/$AC36</f>
        <v>0.94682434300530049</v>
      </c>
      <c r="AR36" s="49">
        <f>SUMIFS(Source_Data!$L$3:$L$52586,Source_Data!$A$3:$A$52586,$AD36,Source_Data!$E$3:$E$52586,AR$3)/$AC36</f>
        <v>0.93944177528825634</v>
      </c>
      <c r="AS36" s="49">
        <f>SUMIFS(Source_Data!$L$3:$L$52586,Source_Data!$A$3:$A$52586,$AD36,Source_Data!$E$3:$E$52586,AS$3)/$AC36</f>
        <v>0.92115791632376753</v>
      </c>
      <c r="AT36" s="49">
        <f>SUMIFS(Source_Data!$L$3:$L$52586,Source_Data!$A$3:$A$52586,$AD36,Source_Data!$E$3:$E$52586,AT$3)/$AC36</f>
        <v>0.88662558726450558</v>
      </c>
      <c r="AU36" s="49">
        <f>SUMIFS(Source_Data!$L$3:$L$52586,Source_Data!$A$3:$A$52586,$AD36,Source_Data!$E$3:$E$52586,AU$3)/$AC36</f>
        <v>0.84719026352349847</v>
      </c>
      <c r="AV36" s="49">
        <f>SUMIFS(Source_Data!$L$3:$L$52586,Source_Data!$A$3:$A$52586,$AD36,Source_Data!$E$3:$E$52586,AV$3)/$AC36</f>
        <v>0.77263063739414362</v>
      </c>
      <c r="AW36" s="49">
        <f>SUMIFS(Source_Data!$L$3:$L$52586,Source_Data!$A$3:$A$52586,$AD36,Source_Data!$E$3:$E$52586,AW$3)/$AC36</f>
        <v>0.67024886732680267</v>
      </c>
      <c r="AX36" s="49">
        <f>SUMIFS(Source_Data!$L$3:$L$52586,Source_Data!$A$3:$A$52586,$AD36,Source_Data!$E$3:$E$52586,AX$3)/$AC36</f>
        <v>0.45086927854026737</v>
      </c>
      <c r="AY36" s="49">
        <f>SUMIFS(Source_Data!$L$3:$L$52586,Source_Data!$A$3:$A$52586,$AD36,Source_Data!$E$3:$E$52586,AY$3)/$AC36</f>
        <v>0.12724461794402114</v>
      </c>
      <c r="AZ36" s="49">
        <f>SUMIFS(Source_Data!$L$3:$L$52586,Source_Data!$A$3:$A$52586,$AD36,Source_Data!$E$3:$E$52586,AZ$3)/$AC36</f>
        <v>1.9359919297034693E-3</v>
      </c>
      <c r="BA36" s="49">
        <f>SUMIFS(Source_Data!$L$3:$L$52586,Source_Data!$A$3:$A$52586,$AD36,Source_Data!$E$3:$E$52586,BA$3)/$AC36</f>
        <v>0</v>
      </c>
      <c r="BB36" s="49">
        <f>SUMIFS(Source_Data!$L$3:$L$52586,Source_Data!$A$3:$A$52586,$AD36,Source_Data!$E$3:$E$52586,BB$3)/$AC36</f>
        <v>0</v>
      </c>
      <c r="BC36" s="49">
        <f>SUMIFS(Source_Data!$L$3:$L$52586,Source_Data!$A$3:$A$52586,$AD36,Source_Data!$E$3:$E$52586,BC$3)/$AC36</f>
        <v>0</v>
      </c>
    </row>
    <row r="37" spans="1:55" x14ac:dyDescent="0.25">
      <c r="A37" s="10">
        <f>INDEX(Installed_Capacity!$H$6:$S$11,MATCH(YEAR(B37),Installed_Capacity!$G$6:$G$11,0),MATCH(C37,Installed_Capacity!$H$5:$S$5,0))</f>
        <v>1510.48</v>
      </c>
      <c r="B37" s="1">
        <f>Date_List!A34</f>
        <v>42933</v>
      </c>
      <c r="C37" s="45">
        <f t="shared" si="23"/>
        <v>7</v>
      </c>
      <c r="D37" s="49">
        <f>SUMIFS(Source_Data!$H$3:$H$52586,Source_Data!$A$3:$A$52586,$B37,Source_Data!$E$3:$E$52586,D$3)/$A37</f>
        <v>0</v>
      </c>
      <c r="E37" s="49">
        <f>SUMIFS(Source_Data!$H$3:$H$52586,Source_Data!$A$3:$A$52586,$B37,Source_Data!$E$3:$E$52586,E$3)/$A37</f>
        <v>0</v>
      </c>
      <c r="F37" s="49">
        <f>SUMIFS(Source_Data!$H$3:$H$52586,Source_Data!$A$3:$A$52586,$B37,Source_Data!$E$3:$E$52586,F$3)/$A37</f>
        <v>0</v>
      </c>
      <c r="G37" s="49">
        <f>SUMIFS(Source_Data!$H$3:$H$52586,Source_Data!$A$3:$A$52586,$B37,Source_Data!$E$3:$E$52586,G$3)/$A37</f>
        <v>0</v>
      </c>
      <c r="H37" s="49">
        <f>SUMIFS(Source_Data!$H$3:$H$52586,Source_Data!$A$3:$A$52586,$B37,Source_Data!$E$3:$E$52586,H$3)/$A37</f>
        <v>0</v>
      </c>
      <c r="I37" s="49">
        <f>SUMIFS(Source_Data!$H$3:$H$52586,Source_Data!$A$3:$A$52586,$B37,Source_Data!$E$3:$E$52586,I$3)/$A37</f>
        <v>3.804088766484826E-7</v>
      </c>
      <c r="J37" s="49">
        <f>SUMIFS(Source_Data!$H$3:$H$52586,Source_Data!$A$3:$A$52586,$B37,Source_Data!$E$3:$E$52586,J$3)/$A37</f>
        <v>5.0941477609766431E-2</v>
      </c>
      <c r="K37" s="49">
        <f>SUMIFS(Source_Data!$H$3:$H$52586,Source_Data!$A$3:$A$52586,$B37,Source_Data!$E$3:$E$52586,K$3)/$A37</f>
        <v>0.32331259844552723</v>
      </c>
      <c r="L37" s="49">
        <f>SUMIFS(Source_Data!$H$3:$H$52586,Source_Data!$A$3:$A$52586,$B37,Source_Data!$E$3:$E$52586,L$3)/$A37</f>
        <v>0.60245540404374764</v>
      </c>
      <c r="M37" s="49">
        <f>SUMIFS(Source_Data!$H$3:$H$52586,Source_Data!$A$3:$A$52586,$B37,Source_Data!$E$3:$E$52586,M$3)/$A37</f>
        <v>0.76302450869922145</v>
      </c>
      <c r="N37" s="49">
        <f>SUMIFS(Source_Data!$H$3:$H$52586,Source_Data!$A$3:$A$52586,$B37,Source_Data!$E$3:$E$52586,N$3)/$A37</f>
        <v>0.85806969407075895</v>
      </c>
      <c r="O37" s="49">
        <f>SUMIFS(Source_Data!$H$3:$H$52586,Source_Data!$A$3:$A$52586,$B37,Source_Data!$E$3:$E$52586,O$3)/$A37</f>
        <v>0.91891190886340768</v>
      </c>
      <c r="P37" s="49">
        <f>SUMIFS(Source_Data!$H$3:$H$52586,Source_Data!$A$3:$A$52586,$B37,Source_Data!$E$3:$E$52586,P$3)/$A37</f>
        <v>0.94268279083470152</v>
      </c>
      <c r="Q37" s="49">
        <f>SUMIFS(Source_Data!$H$3:$H$52586,Source_Data!$A$3:$A$52586,$B37,Source_Data!$E$3:$E$52586,Q$3)/$A37</f>
        <v>0.94489972750383977</v>
      </c>
      <c r="R37" s="49">
        <f>SUMIFS(Source_Data!$H$3:$H$52586,Source_Data!$A$3:$A$52586,$B37,Source_Data!$E$3:$E$52586,R$3)/$A37</f>
        <v>0.92788835813781056</v>
      </c>
      <c r="S37" s="49">
        <f>SUMIFS(Source_Data!$H$3:$H$52586,Source_Data!$A$3:$A$52586,$B37,Source_Data!$E$3:$E$52586,S$3)/$A37</f>
        <v>0.87197992810232516</v>
      </c>
      <c r="T37" s="49">
        <f>SUMIFS(Source_Data!$H$3:$H$52586,Source_Data!$A$3:$A$52586,$B37,Source_Data!$E$3:$E$52586,T$3)/$A37</f>
        <v>0.77032624622636503</v>
      </c>
      <c r="U37" s="49">
        <f>SUMIFS(Source_Data!$H$3:$H$52586,Source_Data!$A$3:$A$52586,$B37,Source_Data!$E$3:$E$52586,U$3)/$A37</f>
        <v>0.61155671918860233</v>
      </c>
      <c r="V37" s="49">
        <f>SUMIFS(Source_Data!$H$3:$H$52586,Source_Data!$A$3:$A$52586,$B37,Source_Data!$E$3:$E$52586,V$3)/$A37</f>
        <v>0.36519327458821038</v>
      </c>
      <c r="W37" s="49">
        <f>SUMIFS(Source_Data!$H$3:$H$52586,Source_Data!$A$3:$A$52586,$B37,Source_Data!$E$3:$E$52586,W$3)/$A37</f>
        <v>8.3187068812562895E-2</v>
      </c>
      <c r="X37" s="49">
        <f>SUMIFS(Source_Data!$H$3:$H$52586,Source_Data!$A$3:$A$52586,$B37,Source_Data!$E$3:$E$52586,X$3)/$A37</f>
        <v>5.0556942164080288E-4</v>
      </c>
      <c r="Y37" s="49">
        <f>SUMIFS(Source_Data!$H$3:$H$52586,Source_Data!$A$3:$A$52586,$B37,Source_Data!$E$3:$E$52586,Y$3)/$A37</f>
        <v>0</v>
      </c>
      <c r="Z37" s="49">
        <f>SUMIFS(Source_Data!$H$3:$H$52586,Source_Data!$A$3:$A$52586,$B37,Source_Data!$E$3:$E$52586,Z$3)/$A37</f>
        <v>0</v>
      </c>
      <c r="AA37" s="49">
        <f>SUMIFS(Source_Data!$H$3:$H$52586,Source_Data!$A$3:$A$52586,$B37,Source_Data!$E$3:$E$52586,AA$3)/$A37</f>
        <v>0</v>
      </c>
      <c r="AC37" s="10">
        <f>INDEX(Installed_Capacity!$V$6:$AG$11,MATCH(YEAR(AD37),Installed_Capacity!$U$6:$U$11,0),MATCH(AE37,Installed_Capacity!$V$5:$AG$5,0))</f>
        <v>1130.0700000000002</v>
      </c>
      <c r="AD37" s="1">
        <f>Date_List!A34</f>
        <v>42933</v>
      </c>
      <c r="AE37" s="45">
        <f t="shared" si="24"/>
        <v>7</v>
      </c>
      <c r="AF37" s="49">
        <f>SUMIFS(Source_Data!$L$3:$L$52586,Source_Data!$A$3:$A$52586,$AD37,Source_Data!$E$3:$E$52586,AF$3)/$AC37</f>
        <v>0</v>
      </c>
      <c r="AG37" s="49">
        <f>SUMIFS(Source_Data!$L$3:$L$52586,Source_Data!$A$3:$A$52586,$AD37,Source_Data!$E$3:$E$52586,AG$3)/$AC37</f>
        <v>0</v>
      </c>
      <c r="AH37" s="49">
        <f>SUMIFS(Source_Data!$L$3:$L$52586,Source_Data!$A$3:$A$52586,$AD37,Source_Data!$E$3:$E$52586,AH$3)/$AC37</f>
        <v>0</v>
      </c>
      <c r="AI37" s="49">
        <f>SUMIFS(Source_Data!$L$3:$L$52586,Source_Data!$A$3:$A$52586,$AD37,Source_Data!$E$3:$E$52586,AI$3)/$AC37</f>
        <v>0</v>
      </c>
      <c r="AJ37" s="49">
        <f>SUMIFS(Source_Data!$L$3:$L$52586,Source_Data!$A$3:$A$52586,$AD37,Source_Data!$E$3:$E$52586,AJ$3)/$AC37</f>
        <v>0</v>
      </c>
      <c r="AK37" s="49">
        <f>SUMIFS(Source_Data!$L$3:$L$52586,Source_Data!$A$3:$A$52586,$AD37,Source_Data!$E$3:$E$52586,AK$3)/$AC37</f>
        <v>3.4798729282256847E-6</v>
      </c>
      <c r="AL37" s="49">
        <f>SUMIFS(Source_Data!$L$3:$L$52586,Source_Data!$A$3:$A$52586,$AD37,Source_Data!$E$3:$E$52586,AL$3)/$AC37</f>
        <v>9.3952763899581432E-2</v>
      </c>
      <c r="AM37" s="49">
        <f>SUMIFS(Source_Data!$L$3:$L$52586,Source_Data!$A$3:$A$52586,$AD37,Source_Data!$E$3:$E$52586,AM$3)/$AC37</f>
        <v>0.53304130929942384</v>
      </c>
      <c r="AN37" s="49">
        <f>SUMIFS(Source_Data!$L$3:$L$52586,Source_Data!$A$3:$A$52586,$AD37,Source_Data!$E$3:$E$52586,AN$3)/$AC37</f>
        <v>0.82128198589467893</v>
      </c>
      <c r="AO37" s="49">
        <f>SUMIFS(Source_Data!$L$3:$L$52586,Source_Data!$A$3:$A$52586,$AD37,Source_Data!$E$3:$E$52586,AO$3)/$AC37</f>
        <v>0.89820373260063524</v>
      </c>
      <c r="AP37" s="49">
        <f>SUMIFS(Source_Data!$L$3:$L$52586,Source_Data!$A$3:$A$52586,$AD37,Source_Data!$E$3:$E$52586,AP$3)/$AC37</f>
        <v>0.93473849850009272</v>
      </c>
      <c r="AQ37" s="49">
        <f>SUMIFS(Source_Data!$L$3:$L$52586,Source_Data!$A$3:$A$52586,$AD37,Source_Data!$E$3:$E$52586,AQ$3)/$AC37</f>
        <v>0.93623736361464327</v>
      </c>
      <c r="AR37" s="49">
        <f>SUMIFS(Source_Data!$L$3:$L$52586,Source_Data!$A$3:$A$52586,$AD37,Source_Data!$E$3:$E$52586,AR$3)/$AC37</f>
        <v>0.930817203624554</v>
      </c>
      <c r="AS37" s="49">
        <f>SUMIFS(Source_Data!$L$3:$L$52586,Source_Data!$A$3:$A$52586,$AD37,Source_Data!$E$3:$E$52586,AS$3)/$AC37</f>
        <v>0.9282151480881714</v>
      </c>
      <c r="AT37" s="49">
        <f>SUMIFS(Source_Data!$L$3:$L$52586,Source_Data!$A$3:$A$52586,$AD37,Source_Data!$E$3:$E$52586,AT$3)/$AC37</f>
        <v>0.94133088817506871</v>
      </c>
      <c r="AU37" s="49">
        <f>SUMIFS(Source_Data!$L$3:$L$52586,Source_Data!$A$3:$A$52586,$AD37,Source_Data!$E$3:$E$52586,AU$3)/$AC37</f>
        <v>0.93578726565610959</v>
      </c>
      <c r="AV37" s="49">
        <f>SUMIFS(Source_Data!$L$3:$L$52586,Source_Data!$A$3:$A$52586,$AD37,Source_Data!$E$3:$E$52586,AV$3)/$AC37</f>
        <v>0.91340208703885584</v>
      </c>
      <c r="AW37" s="49">
        <f>SUMIFS(Source_Data!$L$3:$L$52586,Source_Data!$A$3:$A$52586,$AD37,Source_Data!$E$3:$E$52586,AW$3)/$AC37</f>
        <v>0.81830920181935618</v>
      </c>
      <c r="AX37" s="49">
        <f>SUMIFS(Source_Data!$L$3:$L$52586,Source_Data!$A$3:$A$52586,$AD37,Source_Data!$E$3:$E$52586,AX$3)/$AC37</f>
        <v>0.58756471926517817</v>
      </c>
      <c r="AY37" s="49">
        <f>SUMIFS(Source_Data!$L$3:$L$52586,Source_Data!$A$3:$A$52586,$AD37,Source_Data!$E$3:$E$52586,AY$3)/$AC37</f>
        <v>0.15735350084508035</v>
      </c>
      <c r="AZ37" s="49">
        <f>SUMIFS(Source_Data!$L$3:$L$52586,Source_Data!$A$3:$A$52586,$AD37,Source_Data!$E$3:$E$52586,AZ$3)/$AC37</f>
        <v>9.9254435565938382E-4</v>
      </c>
      <c r="BA37" s="49">
        <f>SUMIFS(Source_Data!$L$3:$L$52586,Source_Data!$A$3:$A$52586,$AD37,Source_Data!$E$3:$E$52586,BA$3)/$AC37</f>
        <v>0</v>
      </c>
      <c r="BB37" s="49">
        <f>SUMIFS(Source_Data!$L$3:$L$52586,Source_Data!$A$3:$A$52586,$AD37,Source_Data!$E$3:$E$52586,BB$3)/$AC37</f>
        <v>0</v>
      </c>
      <c r="BC37" s="49">
        <f>SUMIFS(Source_Data!$L$3:$L$52586,Source_Data!$A$3:$A$52586,$AD37,Source_Data!$E$3:$E$52586,BC$3)/$AC37</f>
        <v>0</v>
      </c>
    </row>
    <row r="38" spans="1:55" x14ac:dyDescent="0.25">
      <c r="A38" s="10">
        <f>INDEX(Installed_Capacity!$H$6:$S$11,MATCH(YEAR(B38),Installed_Capacity!$G$6:$G$11,0),MATCH(C38,Installed_Capacity!$H$5:$S$5,0))</f>
        <v>1510.48</v>
      </c>
      <c r="B38" s="1">
        <f>Date_List!A35</f>
        <v>42943</v>
      </c>
      <c r="C38" s="45">
        <f t="shared" si="23"/>
        <v>7</v>
      </c>
      <c r="D38" s="49">
        <f>SUMIFS(Source_Data!$H$3:$H$52586,Source_Data!$A$3:$A$52586,$B38,Source_Data!$E$3:$E$52586,D$3)/$A38</f>
        <v>0</v>
      </c>
      <c r="E38" s="49">
        <f>SUMIFS(Source_Data!$H$3:$H$52586,Source_Data!$A$3:$A$52586,$B38,Source_Data!$E$3:$E$52586,E$3)/$A38</f>
        <v>0</v>
      </c>
      <c r="F38" s="49">
        <f>SUMIFS(Source_Data!$H$3:$H$52586,Source_Data!$A$3:$A$52586,$B38,Source_Data!$E$3:$E$52586,F$3)/$A38</f>
        <v>0</v>
      </c>
      <c r="G38" s="49">
        <f>SUMIFS(Source_Data!$H$3:$H$52586,Source_Data!$A$3:$A$52586,$B38,Source_Data!$E$3:$E$52586,G$3)/$A38</f>
        <v>0</v>
      </c>
      <c r="H38" s="49">
        <f>SUMIFS(Source_Data!$H$3:$H$52586,Source_Data!$A$3:$A$52586,$B38,Source_Data!$E$3:$E$52586,H$3)/$A38</f>
        <v>0</v>
      </c>
      <c r="I38" s="49">
        <f>SUMIFS(Source_Data!$H$3:$H$52586,Source_Data!$A$3:$A$52586,$B38,Source_Data!$E$3:$E$52586,I$3)/$A38</f>
        <v>0</v>
      </c>
      <c r="J38" s="49">
        <f>SUMIFS(Source_Data!$H$3:$H$52586,Source_Data!$A$3:$A$52586,$B38,Source_Data!$E$3:$E$52586,J$3)/$A38</f>
        <v>3.7315404242360045E-2</v>
      </c>
      <c r="K38" s="49">
        <f>SUMIFS(Source_Data!$H$3:$H$52586,Source_Data!$A$3:$A$52586,$B38,Source_Data!$E$3:$E$52586,K$3)/$A38</f>
        <v>0.29391448665324932</v>
      </c>
      <c r="L38" s="49">
        <f>SUMIFS(Source_Data!$H$3:$H$52586,Source_Data!$A$3:$A$52586,$B38,Source_Data!$E$3:$E$52586,L$3)/$A38</f>
        <v>0.58147469400455487</v>
      </c>
      <c r="M38" s="49">
        <f>SUMIFS(Source_Data!$H$3:$H$52586,Source_Data!$A$3:$A$52586,$B38,Source_Data!$E$3:$E$52586,M$3)/$A38</f>
        <v>0.75678033201366457</v>
      </c>
      <c r="N38" s="49">
        <f>SUMIFS(Source_Data!$H$3:$H$52586,Source_Data!$A$3:$A$52586,$B38,Source_Data!$E$3:$E$52586,N$3)/$A38</f>
        <v>0.85975313052804403</v>
      </c>
      <c r="O38" s="49">
        <f>SUMIFS(Source_Data!$H$3:$H$52586,Source_Data!$A$3:$A$52586,$B38,Source_Data!$E$3:$E$52586,O$3)/$A38</f>
        <v>0.92203492618240557</v>
      </c>
      <c r="P38" s="49">
        <f>SUMIFS(Source_Data!$H$3:$H$52586,Source_Data!$A$3:$A$52586,$B38,Source_Data!$E$3:$E$52586,P$3)/$A38</f>
        <v>0.94357189595360413</v>
      </c>
      <c r="Q38" s="49">
        <f>SUMIFS(Source_Data!$H$3:$H$52586,Source_Data!$A$3:$A$52586,$B38,Source_Data!$E$3:$E$52586,Q$3)/$A38</f>
        <v>0.94419685457602887</v>
      </c>
      <c r="R38" s="49">
        <f>SUMIFS(Source_Data!$H$3:$H$52586,Source_Data!$A$3:$A$52586,$B38,Source_Data!$E$3:$E$52586,R$3)/$A38</f>
        <v>0.93039138810179545</v>
      </c>
      <c r="S38" s="49">
        <f>SUMIFS(Source_Data!$H$3:$H$52586,Source_Data!$A$3:$A$52586,$B38,Source_Data!$E$3:$E$52586,S$3)/$A38</f>
        <v>0.87145674103596205</v>
      </c>
      <c r="T38" s="49">
        <f>SUMIFS(Source_Data!$H$3:$H$52586,Source_Data!$A$3:$A$52586,$B38,Source_Data!$E$3:$E$52586,T$3)/$A38</f>
        <v>0.77106337058418517</v>
      </c>
      <c r="U38" s="49">
        <f>SUMIFS(Source_Data!$H$3:$H$52586,Source_Data!$A$3:$A$52586,$B38,Source_Data!$E$3:$E$52586,U$3)/$A38</f>
        <v>0.61114682120915209</v>
      </c>
      <c r="V38" s="49">
        <f>SUMIFS(Source_Data!$H$3:$H$52586,Source_Data!$A$3:$A$52586,$B38,Source_Data!$E$3:$E$52586,V$3)/$A38</f>
        <v>0.35193912193474919</v>
      </c>
      <c r="W38" s="49">
        <f>SUMIFS(Source_Data!$H$3:$H$52586,Source_Data!$A$3:$A$52586,$B38,Source_Data!$E$3:$E$52586,W$3)/$A38</f>
        <v>6.4160665616227949E-2</v>
      </c>
      <c r="X38" s="49">
        <f>SUMIFS(Source_Data!$H$3:$H$52586,Source_Data!$A$3:$A$52586,$B38,Source_Data!$E$3:$E$52586,X$3)/$A38</f>
        <v>8.056822996663313E-5</v>
      </c>
      <c r="Y38" s="49">
        <f>SUMIFS(Source_Data!$H$3:$H$52586,Source_Data!$A$3:$A$52586,$B38,Source_Data!$E$3:$E$52586,Y$3)/$A38</f>
        <v>0</v>
      </c>
      <c r="Z38" s="49">
        <f>SUMIFS(Source_Data!$H$3:$H$52586,Source_Data!$A$3:$A$52586,$B38,Source_Data!$E$3:$E$52586,Z$3)/$A38</f>
        <v>0</v>
      </c>
      <c r="AA38" s="49">
        <f>SUMIFS(Source_Data!$H$3:$H$52586,Source_Data!$A$3:$A$52586,$B38,Source_Data!$E$3:$E$52586,AA$3)/$A38</f>
        <v>0</v>
      </c>
      <c r="AC38" s="10">
        <f>INDEX(Installed_Capacity!$V$6:$AG$11,MATCH(YEAR(AD38),Installed_Capacity!$U$6:$U$11,0),MATCH(AE38,Installed_Capacity!$V$5:$AG$5,0))</f>
        <v>1130.0700000000002</v>
      </c>
      <c r="AD38" s="1">
        <f>Date_List!A35</f>
        <v>42943</v>
      </c>
      <c r="AE38" s="45">
        <f t="shared" si="24"/>
        <v>7</v>
      </c>
      <c r="AF38" s="49">
        <f>SUMIFS(Source_Data!$L$3:$L$52586,Source_Data!$A$3:$A$52586,$AD38,Source_Data!$E$3:$E$52586,AF$3)/$AC38</f>
        <v>0</v>
      </c>
      <c r="AG38" s="49">
        <f>SUMIFS(Source_Data!$L$3:$L$52586,Source_Data!$A$3:$A$52586,$AD38,Source_Data!$E$3:$E$52586,AG$3)/$AC38</f>
        <v>0</v>
      </c>
      <c r="AH38" s="49">
        <f>SUMIFS(Source_Data!$L$3:$L$52586,Source_Data!$A$3:$A$52586,$AD38,Source_Data!$E$3:$E$52586,AH$3)/$AC38</f>
        <v>0</v>
      </c>
      <c r="AI38" s="49">
        <f>SUMIFS(Source_Data!$L$3:$L$52586,Source_Data!$A$3:$A$52586,$AD38,Source_Data!$E$3:$E$52586,AI$3)/$AC38</f>
        <v>0</v>
      </c>
      <c r="AJ38" s="49">
        <f>SUMIFS(Source_Data!$L$3:$L$52586,Source_Data!$A$3:$A$52586,$AD38,Source_Data!$E$3:$E$52586,AJ$3)/$AC38</f>
        <v>0</v>
      </c>
      <c r="AK38" s="49">
        <f>SUMIFS(Source_Data!$L$3:$L$52586,Source_Data!$A$3:$A$52586,$AD38,Source_Data!$E$3:$E$52586,AK$3)/$AC38</f>
        <v>0</v>
      </c>
      <c r="AL38" s="49">
        <f>SUMIFS(Source_Data!$L$3:$L$52586,Source_Data!$A$3:$A$52586,$AD38,Source_Data!$E$3:$E$52586,AL$3)/$AC38</f>
        <v>7.0839120319980159E-2</v>
      </c>
      <c r="AM38" s="49">
        <f>SUMIFS(Source_Data!$L$3:$L$52586,Source_Data!$A$3:$A$52586,$AD38,Source_Data!$E$3:$E$52586,AM$3)/$AC38</f>
        <v>0.49661865902112251</v>
      </c>
      <c r="AN38" s="49">
        <f>SUMIFS(Source_Data!$L$3:$L$52586,Source_Data!$A$3:$A$52586,$AD38,Source_Data!$E$3:$E$52586,AN$3)/$AC38</f>
        <v>0.82912392285433634</v>
      </c>
      <c r="AO38" s="49">
        <f>SUMIFS(Source_Data!$L$3:$L$52586,Source_Data!$A$3:$A$52586,$AD38,Source_Data!$E$3:$E$52586,AO$3)/$AC38</f>
        <v>0.92108353624111772</v>
      </c>
      <c r="AP38" s="49">
        <f>SUMIFS(Source_Data!$L$3:$L$52586,Source_Data!$A$3:$A$52586,$AD38,Source_Data!$E$3:$E$52586,AP$3)/$AC38</f>
        <v>0.94664951755200999</v>
      </c>
      <c r="AQ38" s="49">
        <f>SUMIFS(Source_Data!$L$3:$L$52586,Source_Data!$A$3:$A$52586,$AD38,Source_Data!$E$3:$E$52586,AQ$3)/$AC38</f>
        <v>0.95278177086375171</v>
      </c>
      <c r="AR38" s="49">
        <f>SUMIFS(Source_Data!$L$3:$L$52586,Source_Data!$A$3:$A$52586,$AD38,Source_Data!$E$3:$E$52586,AR$3)/$AC38</f>
        <v>0.93811584662896985</v>
      </c>
      <c r="AS38" s="49">
        <f>SUMIFS(Source_Data!$L$3:$L$52586,Source_Data!$A$3:$A$52586,$AD38,Source_Data!$E$3:$E$52586,AS$3)/$AC38</f>
        <v>0.94081317175042245</v>
      </c>
      <c r="AT38" s="49">
        <f>SUMIFS(Source_Data!$L$3:$L$52586,Source_Data!$A$3:$A$52586,$AD38,Source_Data!$E$3:$E$52586,AT$3)/$AC38</f>
        <v>0.93915304883768247</v>
      </c>
      <c r="AU38" s="49">
        <f>SUMIFS(Source_Data!$L$3:$L$52586,Source_Data!$A$3:$A$52586,$AD38,Source_Data!$E$3:$E$52586,AU$3)/$AC38</f>
        <v>0.93422707964993301</v>
      </c>
      <c r="AV38" s="49">
        <f>SUMIFS(Source_Data!$L$3:$L$52586,Source_Data!$A$3:$A$52586,$AD38,Source_Data!$E$3:$E$52586,AV$3)/$AC38</f>
        <v>0.9125952304724485</v>
      </c>
      <c r="AW38" s="49">
        <f>SUMIFS(Source_Data!$L$3:$L$52586,Source_Data!$A$3:$A$52586,$AD38,Source_Data!$E$3:$E$52586,AW$3)/$AC38</f>
        <v>0.83248600670754902</v>
      </c>
      <c r="AX38" s="49">
        <f>SUMIFS(Source_Data!$L$3:$L$52586,Source_Data!$A$3:$A$52586,$AD38,Source_Data!$E$3:$E$52586,AX$3)/$AC38</f>
        <v>0.55737341527515993</v>
      </c>
      <c r="AY38" s="49">
        <f>SUMIFS(Source_Data!$L$3:$L$52586,Source_Data!$A$3:$A$52586,$AD38,Source_Data!$E$3:$E$52586,AY$3)/$AC38</f>
        <v>0.12040273903386516</v>
      </c>
      <c r="AZ38" s="49">
        <f>SUMIFS(Source_Data!$L$3:$L$52586,Source_Data!$A$3:$A$52586,$AD38,Source_Data!$E$3:$E$52586,AZ$3)/$AC38</f>
        <v>1.5608068526728428E-4</v>
      </c>
      <c r="BA38" s="49">
        <f>SUMIFS(Source_Data!$L$3:$L$52586,Source_Data!$A$3:$A$52586,$AD38,Source_Data!$E$3:$E$52586,BA$3)/$AC38</f>
        <v>0</v>
      </c>
      <c r="BB38" s="49">
        <f>SUMIFS(Source_Data!$L$3:$L$52586,Source_Data!$A$3:$A$52586,$AD38,Source_Data!$E$3:$E$52586,BB$3)/$AC38</f>
        <v>0</v>
      </c>
      <c r="BC38" s="49">
        <f>SUMIFS(Source_Data!$L$3:$L$52586,Source_Data!$A$3:$A$52586,$AD38,Source_Data!$E$3:$E$52586,BC$3)/$AC38</f>
        <v>0</v>
      </c>
    </row>
    <row r="39" spans="1:55" x14ac:dyDescent="0.25">
      <c r="A39" s="10">
        <f>INDEX(Installed_Capacity!$H$6:$S$11,MATCH(YEAR(B39),Installed_Capacity!$G$6:$G$11,0),MATCH(C39,Installed_Capacity!$H$5:$S$5,0))</f>
        <v>1510.48</v>
      </c>
      <c r="B39" s="1">
        <f>Date_List!A36</f>
        <v>42975</v>
      </c>
      <c r="C39" s="45">
        <f t="shared" si="23"/>
        <v>8</v>
      </c>
      <c r="D39" s="49">
        <f>SUMIFS(Source_Data!$H$3:$H$52586,Source_Data!$A$3:$A$52586,$B39,Source_Data!$E$3:$E$52586,D$3)/$A39</f>
        <v>0</v>
      </c>
      <c r="E39" s="49">
        <f>SUMIFS(Source_Data!$H$3:$H$52586,Source_Data!$A$3:$A$52586,$B39,Source_Data!$E$3:$E$52586,E$3)/$A39</f>
        <v>0</v>
      </c>
      <c r="F39" s="49">
        <f>SUMIFS(Source_Data!$H$3:$H$52586,Source_Data!$A$3:$A$52586,$B39,Source_Data!$E$3:$E$52586,F$3)/$A39</f>
        <v>0</v>
      </c>
      <c r="G39" s="49">
        <f>SUMIFS(Source_Data!$H$3:$H$52586,Source_Data!$A$3:$A$52586,$B39,Source_Data!$E$3:$E$52586,G$3)/$A39</f>
        <v>0</v>
      </c>
      <c r="H39" s="49">
        <f>SUMIFS(Source_Data!$H$3:$H$52586,Source_Data!$A$3:$A$52586,$B39,Source_Data!$E$3:$E$52586,H$3)/$A39</f>
        <v>0</v>
      </c>
      <c r="I39" s="49">
        <f>SUMIFS(Source_Data!$H$3:$H$52586,Source_Data!$A$3:$A$52586,$B39,Source_Data!$E$3:$E$52586,I$3)/$A39</f>
        <v>0</v>
      </c>
      <c r="J39" s="49">
        <f>SUMIFS(Source_Data!$H$3:$H$52586,Source_Data!$A$3:$A$52586,$B39,Source_Data!$E$3:$E$52586,J$3)/$A39</f>
        <v>5.2036784333456916E-3</v>
      </c>
      <c r="K39" s="49">
        <f>SUMIFS(Source_Data!$H$3:$H$52586,Source_Data!$A$3:$A$52586,$B39,Source_Data!$E$3:$E$52586,K$3)/$A39</f>
        <v>0.18659998695778826</v>
      </c>
      <c r="L39" s="49">
        <f>SUMIFS(Source_Data!$H$3:$H$52586,Source_Data!$A$3:$A$52586,$B39,Source_Data!$E$3:$E$52586,L$3)/$A39</f>
        <v>0.52051887472856306</v>
      </c>
      <c r="M39" s="49">
        <f>SUMIFS(Source_Data!$H$3:$H$52586,Source_Data!$A$3:$A$52586,$B39,Source_Data!$E$3:$E$52586,M$3)/$A39</f>
        <v>0.72211233157671728</v>
      </c>
      <c r="N39" s="49">
        <f>SUMIFS(Source_Data!$H$3:$H$52586,Source_Data!$A$3:$A$52586,$B39,Source_Data!$E$3:$E$52586,N$3)/$A39</f>
        <v>0.82878211475822261</v>
      </c>
      <c r="O39" s="49">
        <f>SUMIFS(Source_Data!$H$3:$H$52586,Source_Data!$A$3:$A$52586,$B39,Source_Data!$E$3:$E$52586,O$3)/$A39</f>
        <v>0.88027512717811562</v>
      </c>
      <c r="P39" s="49">
        <f>SUMIFS(Source_Data!$H$3:$H$52586,Source_Data!$A$3:$A$52586,$B39,Source_Data!$E$3:$E$52586,P$3)/$A39</f>
        <v>0.88858167059477777</v>
      </c>
      <c r="Q39" s="49">
        <f>SUMIFS(Source_Data!$H$3:$H$52586,Source_Data!$A$3:$A$52586,$B39,Source_Data!$E$3:$E$52586,Q$3)/$A39</f>
        <v>0.88581397429956044</v>
      </c>
      <c r="R39" s="49">
        <f>SUMIFS(Source_Data!$H$3:$H$52586,Source_Data!$A$3:$A$52586,$B39,Source_Data!$E$3:$E$52586,R$3)/$A39</f>
        <v>0.86134106436364599</v>
      </c>
      <c r="S39" s="49">
        <f>SUMIFS(Source_Data!$H$3:$H$52586,Source_Data!$A$3:$A$52586,$B39,Source_Data!$E$3:$E$52586,S$3)/$A39</f>
        <v>0.79737243233938881</v>
      </c>
      <c r="T39" s="49">
        <f>SUMIFS(Source_Data!$H$3:$H$52586,Source_Data!$A$3:$A$52586,$B39,Source_Data!$E$3:$E$52586,T$3)/$A39</f>
        <v>0.68287320798686513</v>
      </c>
      <c r="U39" s="49">
        <f>SUMIFS(Source_Data!$H$3:$H$52586,Source_Data!$A$3:$A$52586,$B39,Source_Data!$E$3:$E$52586,U$3)/$A39</f>
        <v>0.49561398959271225</v>
      </c>
      <c r="V39" s="49">
        <f>SUMIFS(Source_Data!$H$3:$H$52586,Source_Data!$A$3:$A$52586,$B39,Source_Data!$E$3:$E$52586,V$3)/$A39</f>
        <v>0.18088354728298289</v>
      </c>
      <c r="W39" s="49">
        <f>SUMIFS(Source_Data!$H$3:$H$52586,Source_Data!$A$3:$A$52586,$B39,Source_Data!$E$3:$E$52586,W$3)/$A39</f>
        <v>6.5992960515862502E-3</v>
      </c>
      <c r="X39" s="49">
        <f>SUMIFS(Source_Data!$H$3:$H$52586,Source_Data!$A$3:$A$52586,$B39,Source_Data!$E$3:$E$52586,X$3)/$A39</f>
        <v>0</v>
      </c>
      <c r="Y39" s="49">
        <f>SUMIFS(Source_Data!$H$3:$H$52586,Source_Data!$A$3:$A$52586,$B39,Source_Data!$E$3:$E$52586,Y$3)/$A39</f>
        <v>0</v>
      </c>
      <c r="Z39" s="49">
        <f>SUMIFS(Source_Data!$H$3:$H$52586,Source_Data!$A$3:$A$52586,$B39,Source_Data!$E$3:$E$52586,Z$3)/$A39</f>
        <v>0</v>
      </c>
      <c r="AA39" s="49">
        <f>SUMIFS(Source_Data!$H$3:$H$52586,Source_Data!$A$3:$A$52586,$B39,Source_Data!$E$3:$E$52586,AA$3)/$A39</f>
        <v>0</v>
      </c>
      <c r="AC39" s="10">
        <f>INDEX(Installed_Capacity!$V$6:$AG$11,MATCH(YEAR(AD39),Installed_Capacity!$U$6:$U$11,0),MATCH(AE39,Installed_Capacity!$V$5:$AG$5,0))</f>
        <v>1130.0700000000002</v>
      </c>
      <c r="AD39" s="1">
        <f>Date_List!A36</f>
        <v>42975</v>
      </c>
      <c r="AE39" s="45">
        <f t="shared" si="24"/>
        <v>8</v>
      </c>
      <c r="AF39" s="49">
        <f>SUMIFS(Source_Data!$L$3:$L$52586,Source_Data!$A$3:$A$52586,$AD39,Source_Data!$E$3:$E$52586,AF$3)/$AC39</f>
        <v>0</v>
      </c>
      <c r="AG39" s="49">
        <f>SUMIFS(Source_Data!$L$3:$L$52586,Source_Data!$A$3:$A$52586,$AD39,Source_Data!$E$3:$E$52586,AG$3)/$AC39</f>
        <v>0</v>
      </c>
      <c r="AH39" s="49">
        <f>SUMIFS(Source_Data!$L$3:$L$52586,Source_Data!$A$3:$A$52586,$AD39,Source_Data!$E$3:$E$52586,AH$3)/$AC39</f>
        <v>0</v>
      </c>
      <c r="AI39" s="49">
        <f>SUMIFS(Source_Data!$L$3:$L$52586,Source_Data!$A$3:$A$52586,$AD39,Source_Data!$E$3:$E$52586,AI$3)/$AC39</f>
        <v>0</v>
      </c>
      <c r="AJ39" s="49">
        <f>SUMIFS(Source_Data!$L$3:$L$52586,Source_Data!$A$3:$A$52586,$AD39,Source_Data!$E$3:$E$52586,AJ$3)/$AC39</f>
        <v>0</v>
      </c>
      <c r="AK39" s="49">
        <f>SUMIFS(Source_Data!$L$3:$L$52586,Source_Data!$A$3:$A$52586,$AD39,Source_Data!$E$3:$E$52586,AK$3)/$AC39</f>
        <v>0</v>
      </c>
      <c r="AL39" s="49">
        <f>SUMIFS(Source_Data!$L$3:$L$52586,Source_Data!$A$3:$A$52586,$AD39,Source_Data!$E$3:$E$52586,AL$3)/$AC39</f>
        <v>8.6372984611572719E-3</v>
      </c>
      <c r="AM39" s="49">
        <f>SUMIFS(Source_Data!$L$3:$L$52586,Source_Data!$A$3:$A$52586,$AD39,Source_Data!$E$3:$E$52586,AM$3)/$AC39</f>
        <v>0.2918944290512977</v>
      </c>
      <c r="AN39" s="49">
        <f>SUMIFS(Source_Data!$L$3:$L$52586,Source_Data!$A$3:$A$52586,$AD39,Source_Data!$E$3:$E$52586,AN$3)/$AC39</f>
        <v>0.71151941013830988</v>
      </c>
      <c r="AO39" s="49">
        <f>SUMIFS(Source_Data!$L$3:$L$52586,Source_Data!$A$3:$A$52586,$AD39,Source_Data!$E$3:$E$52586,AO$3)/$AC39</f>
        <v>0.83458034050014596</v>
      </c>
      <c r="AP39" s="49">
        <f>SUMIFS(Source_Data!$L$3:$L$52586,Source_Data!$A$3:$A$52586,$AD39,Source_Data!$E$3:$E$52586,AP$3)/$AC39</f>
        <v>0.8419813802967957</v>
      </c>
      <c r="AQ39" s="49">
        <f>SUMIFS(Source_Data!$L$3:$L$52586,Source_Data!$A$3:$A$52586,$AD39,Source_Data!$E$3:$E$52586,AQ$3)/$AC39</f>
        <v>0.83712334704841285</v>
      </c>
      <c r="AR39" s="49">
        <f>SUMIFS(Source_Data!$L$3:$L$52586,Source_Data!$A$3:$A$52586,$AD39,Source_Data!$E$3:$E$52586,AR$3)/$AC39</f>
        <v>0.83819589407470318</v>
      </c>
      <c r="AS39" s="49">
        <f>SUMIFS(Source_Data!$L$3:$L$52586,Source_Data!$A$3:$A$52586,$AD39,Source_Data!$E$3:$E$52586,AS$3)/$AC39</f>
        <v>0.83919269337120705</v>
      </c>
      <c r="AT39" s="49">
        <f>SUMIFS(Source_Data!$L$3:$L$52586,Source_Data!$A$3:$A$52586,$AD39,Source_Data!$E$3:$E$52586,AT$3)/$AC39</f>
        <v>0.81983283968161247</v>
      </c>
      <c r="AU39" s="49">
        <f>SUMIFS(Source_Data!$L$3:$L$52586,Source_Data!$A$3:$A$52586,$AD39,Source_Data!$E$3:$E$52586,AU$3)/$AC39</f>
        <v>0.83040015320466865</v>
      </c>
      <c r="AV39" s="49">
        <f>SUMIFS(Source_Data!$L$3:$L$52586,Source_Data!$A$3:$A$52586,$AD39,Source_Data!$E$3:$E$52586,AV$3)/$AC39</f>
        <v>0.79326540963214653</v>
      </c>
      <c r="AW39" s="49">
        <f>SUMIFS(Source_Data!$L$3:$L$52586,Source_Data!$A$3:$A$52586,$AD39,Source_Data!$E$3:$E$52586,AW$3)/$AC39</f>
        <v>0.64544077363349162</v>
      </c>
      <c r="AX39" s="49">
        <f>SUMIFS(Source_Data!$L$3:$L$52586,Source_Data!$A$3:$A$52586,$AD39,Source_Data!$E$3:$E$52586,AX$3)/$AC39</f>
        <v>0.25584430487845883</v>
      </c>
      <c r="AY39" s="49">
        <f>SUMIFS(Source_Data!$L$3:$L$52586,Source_Data!$A$3:$A$52586,$AD39,Source_Data!$E$3:$E$52586,AY$3)/$AC39</f>
        <v>1.0171144945003405E-2</v>
      </c>
      <c r="AZ39" s="49">
        <f>SUMIFS(Source_Data!$L$3:$L$52586,Source_Data!$A$3:$A$52586,$AD39,Source_Data!$E$3:$E$52586,AZ$3)/$AC39</f>
        <v>0</v>
      </c>
      <c r="BA39" s="49">
        <f>SUMIFS(Source_Data!$L$3:$L$52586,Source_Data!$A$3:$A$52586,$AD39,Source_Data!$E$3:$E$52586,BA$3)/$AC39</f>
        <v>0</v>
      </c>
      <c r="BB39" s="49">
        <f>SUMIFS(Source_Data!$L$3:$L$52586,Source_Data!$A$3:$A$52586,$AD39,Source_Data!$E$3:$E$52586,BB$3)/$AC39</f>
        <v>0</v>
      </c>
      <c r="BC39" s="49">
        <f>SUMIFS(Source_Data!$L$3:$L$52586,Source_Data!$A$3:$A$52586,$AD39,Source_Data!$E$3:$E$52586,BC$3)/$AC39</f>
        <v>0</v>
      </c>
    </row>
    <row r="40" spans="1:55" x14ac:dyDescent="0.25">
      <c r="A40" s="10">
        <f>INDEX(Installed_Capacity!$H$6:$S$11,MATCH(YEAR(B40),Installed_Capacity!$G$6:$G$11,0),MATCH(C40,Installed_Capacity!$H$5:$S$5,0))</f>
        <v>1510.48</v>
      </c>
      <c r="B40" s="1">
        <f>Date_List!A37</f>
        <v>42976</v>
      </c>
      <c r="C40" s="45">
        <f t="shared" si="23"/>
        <v>8</v>
      </c>
      <c r="D40" s="49">
        <f>SUMIFS(Source_Data!$H$3:$H$52586,Source_Data!$A$3:$A$52586,$B40,Source_Data!$E$3:$E$52586,D$3)/$A40</f>
        <v>0</v>
      </c>
      <c r="E40" s="49">
        <f>SUMIFS(Source_Data!$H$3:$H$52586,Source_Data!$A$3:$A$52586,$B40,Source_Data!$E$3:$E$52586,E$3)/$A40</f>
        <v>0</v>
      </c>
      <c r="F40" s="49">
        <f>SUMIFS(Source_Data!$H$3:$H$52586,Source_Data!$A$3:$A$52586,$B40,Source_Data!$E$3:$E$52586,F$3)/$A40</f>
        <v>0</v>
      </c>
      <c r="G40" s="49">
        <f>SUMIFS(Source_Data!$H$3:$H$52586,Source_Data!$A$3:$A$52586,$B40,Source_Data!$E$3:$E$52586,G$3)/$A40</f>
        <v>0</v>
      </c>
      <c r="H40" s="49">
        <f>SUMIFS(Source_Data!$H$3:$H$52586,Source_Data!$A$3:$A$52586,$B40,Source_Data!$E$3:$E$52586,H$3)/$A40</f>
        <v>0</v>
      </c>
      <c r="I40" s="49">
        <f>SUMIFS(Source_Data!$H$3:$H$52586,Source_Data!$A$3:$A$52586,$B40,Source_Data!$E$3:$E$52586,I$3)/$A40</f>
        <v>0</v>
      </c>
      <c r="J40" s="49">
        <f>SUMIFS(Source_Data!$H$3:$H$52586,Source_Data!$A$3:$A$52586,$B40,Source_Data!$E$3:$E$52586,J$3)/$A40</f>
        <v>3.7789072321381279E-3</v>
      </c>
      <c r="K40" s="49">
        <f>SUMIFS(Source_Data!$H$3:$H$52586,Source_Data!$A$3:$A$52586,$B40,Source_Data!$E$3:$E$52586,K$3)/$A40</f>
        <v>0.14010562026110904</v>
      </c>
      <c r="L40" s="49">
        <f>SUMIFS(Source_Data!$H$3:$H$52586,Source_Data!$A$3:$A$52586,$B40,Source_Data!$E$3:$E$52586,L$3)/$A40</f>
        <v>0.47623792919932734</v>
      </c>
      <c r="M40" s="49">
        <f>SUMIFS(Source_Data!$H$3:$H$52586,Source_Data!$A$3:$A$52586,$B40,Source_Data!$E$3:$E$52586,M$3)/$A40</f>
        <v>0.67404660245087655</v>
      </c>
      <c r="N40" s="49">
        <f>SUMIFS(Source_Data!$H$3:$H$52586,Source_Data!$A$3:$A$52586,$B40,Source_Data!$E$3:$E$52586,N$3)/$A40</f>
        <v>0.80667424468447113</v>
      </c>
      <c r="O40" s="49">
        <f>SUMIFS(Source_Data!$H$3:$H$52586,Source_Data!$A$3:$A$52586,$B40,Source_Data!$E$3:$E$52586,O$3)/$A40</f>
        <v>0.8621478616942958</v>
      </c>
      <c r="P40" s="49">
        <f>SUMIFS(Source_Data!$H$3:$H$52586,Source_Data!$A$3:$A$52586,$B40,Source_Data!$E$3:$E$52586,P$3)/$A40</f>
        <v>0.87875708543178332</v>
      </c>
      <c r="Q40" s="49">
        <f>SUMIFS(Source_Data!$H$3:$H$52586,Source_Data!$A$3:$A$52586,$B40,Source_Data!$E$3:$E$52586,Q$3)/$A40</f>
        <v>0.83197677940191206</v>
      </c>
      <c r="R40" s="49">
        <f>SUMIFS(Source_Data!$H$3:$H$52586,Source_Data!$A$3:$A$52586,$B40,Source_Data!$E$3:$E$52586,R$3)/$A40</f>
        <v>0.70494708339865475</v>
      </c>
      <c r="S40" s="49">
        <f>SUMIFS(Source_Data!$H$3:$H$52586,Source_Data!$A$3:$A$52586,$B40,Source_Data!$E$3:$E$52586,S$3)/$A40</f>
        <v>0.6304085073777872</v>
      </c>
      <c r="T40" s="49">
        <f>SUMIFS(Source_Data!$H$3:$H$52586,Source_Data!$A$3:$A$52586,$B40,Source_Data!$E$3:$E$52586,T$3)/$A40</f>
        <v>0.53426872669217729</v>
      </c>
      <c r="U40" s="49">
        <f>SUMIFS(Source_Data!$H$3:$H$52586,Source_Data!$A$3:$A$52586,$B40,Source_Data!$E$3:$E$52586,U$3)/$A40</f>
        <v>0.449846633274191</v>
      </c>
      <c r="V40" s="49">
        <f>SUMIFS(Source_Data!$H$3:$H$52586,Source_Data!$A$3:$A$52586,$B40,Source_Data!$E$3:$E$52586,V$3)/$A40</f>
        <v>0.16941002699208199</v>
      </c>
      <c r="W40" s="49">
        <f>SUMIFS(Source_Data!$H$3:$H$52586,Source_Data!$A$3:$A$52586,$B40,Source_Data!$E$3:$E$52586,W$3)/$A40</f>
        <v>6.0746251324082408E-3</v>
      </c>
      <c r="X40" s="49">
        <f>SUMIFS(Source_Data!$H$3:$H$52586,Source_Data!$A$3:$A$52586,$B40,Source_Data!$E$3:$E$52586,X$3)/$A40</f>
        <v>0</v>
      </c>
      <c r="Y40" s="49">
        <f>SUMIFS(Source_Data!$H$3:$H$52586,Source_Data!$A$3:$A$52586,$B40,Source_Data!$E$3:$E$52586,Y$3)/$A40</f>
        <v>0</v>
      </c>
      <c r="Z40" s="49">
        <f>SUMIFS(Source_Data!$H$3:$H$52586,Source_Data!$A$3:$A$52586,$B40,Source_Data!$E$3:$E$52586,Z$3)/$A40</f>
        <v>0</v>
      </c>
      <c r="AA40" s="49">
        <f>SUMIFS(Source_Data!$H$3:$H$52586,Source_Data!$A$3:$A$52586,$B40,Source_Data!$E$3:$E$52586,AA$3)/$A40</f>
        <v>0</v>
      </c>
      <c r="AC40" s="10">
        <f>INDEX(Installed_Capacity!$V$6:$AG$11,MATCH(YEAR(AD40),Installed_Capacity!$U$6:$U$11,0),MATCH(AE40,Installed_Capacity!$V$5:$AG$5,0))</f>
        <v>1130.0700000000002</v>
      </c>
      <c r="AD40" s="1">
        <f>Date_List!A37</f>
        <v>42976</v>
      </c>
      <c r="AE40" s="45">
        <f t="shared" si="24"/>
        <v>8</v>
      </c>
      <c r="AF40" s="49">
        <f>SUMIFS(Source_Data!$L$3:$L$52586,Source_Data!$A$3:$A$52586,$AD40,Source_Data!$E$3:$E$52586,AF$3)/$AC40</f>
        <v>0</v>
      </c>
      <c r="AG40" s="49">
        <f>SUMIFS(Source_Data!$L$3:$L$52586,Source_Data!$A$3:$A$52586,$AD40,Source_Data!$E$3:$E$52586,AG$3)/$AC40</f>
        <v>0</v>
      </c>
      <c r="AH40" s="49">
        <f>SUMIFS(Source_Data!$L$3:$L$52586,Source_Data!$A$3:$A$52586,$AD40,Source_Data!$E$3:$E$52586,AH$3)/$AC40</f>
        <v>0</v>
      </c>
      <c r="AI40" s="49">
        <f>SUMIFS(Source_Data!$L$3:$L$52586,Source_Data!$A$3:$A$52586,$AD40,Source_Data!$E$3:$E$52586,AI$3)/$AC40</f>
        <v>0</v>
      </c>
      <c r="AJ40" s="49">
        <f>SUMIFS(Source_Data!$L$3:$L$52586,Source_Data!$A$3:$A$52586,$AD40,Source_Data!$E$3:$E$52586,AJ$3)/$AC40</f>
        <v>0</v>
      </c>
      <c r="AK40" s="49">
        <f>SUMIFS(Source_Data!$L$3:$L$52586,Source_Data!$A$3:$A$52586,$AD40,Source_Data!$E$3:$E$52586,AK$3)/$AC40</f>
        <v>0</v>
      </c>
      <c r="AL40" s="49">
        <f>SUMIFS(Source_Data!$L$3:$L$52586,Source_Data!$A$3:$A$52586,$AD40,Source_Data!$E$3:$E$52586,AL$3)/$AC40</f>
        <v>5.5738900271664581E-3</v>
      </c>
      <c r="AM40" s="49">
        <f>SUMIFS(Source_Data!$L$3:$L$52586,Source_Data!$A$3:$A$52586,$AD40,Source_Data!$E$3:$E$52586,AM$3)/$AC40</f>
        <v>0.20041482001114974</v>
      </c>
      <c r="AN40" s="49">
        <f>SUMIFS(Source_Data!$L$3:$L$52586,Source_Data!$A$3:$A$52586,$AD40,Source_Data!$E$3:$E$52586,AN$3)/$AC40</f>
        <v>0.58823243068305486</v>
      </c>
      <c r="AO40" s="49">
        <f>SUMIFS(Source_Data!$L$3:$L$52586,Source_Data!$A$3:$A$52586,$AD40,Source_Data!$E$3:$E$52586,AO$3)/$AC40</f>
        <v>0.72764453245816618</v>
      </c>
      <c r="AP40" s="49">
        <f>SUMIFS(Source_Data!$L$3:$L$52586,Source_Data!$A$3:$A$52586,$AD40,Source_Data!$E$3:$E$52586,AP$3)/$AC40</f>
        <v>0.81807162031909508</v>
      </c>
      <c r="AQ40" s="49">
        <f>SUMIFS(Source_Data!$L$3:$L$52586,Source_Data!$A$3:$A$52586,$AD40,Source_Data!$E$3:$E$52586,AQ$3)/$AC40</f>
        <v>0.83614711597423164</v>
      </c>
      <c r="AR40" s="49">
        <f>SUMIFS(Source_Data!$L$3:$L$52586,Source_Data!$A$3:$A$52586,$AD40,Source_Data!$E$3:$E$52586,AR$3)/$AC40</f>
        <v>0.81881395519215616</v>
      </c>
      <c r="AS40" s="49">
        <f>SUMIFS(Source_Data!$L$3:$L$52586,Source_Data!$A$3:$A$52586,$AD40,Source_Data!$E$3:$E$52586,AS$3)/$AC40</f>
        <v>0.80581093607210152</v>
      </c>
      <c r="AT40" s="49">
        <f>SUMIFS(Source_Data!$L$3:$L$52586,Source_Data!$A$3:$A$52586,$AD40,Source_Data!$E$3:$E$52586,AT$3)/$AC40</f>
        <v>0.80613802128275225</v>
      </c>
      <c r="AU40" s="49">
        <f>SUMIFS(Source_Data!$L$3:$L$52586,Source_Data!$A$3:$A$52586,$AD40,Source_Data!$E$3:$E$52586,AU$3)/$AC40</f>
        <v>0.79910153125116123</v>
      </c>
      <c r="AV40" s="49">
        <f>SUMIFS(Source_Data!$L$3:$L$52586,Source_Data!$A$3:$A$52586,$AD40,Source_Data!$E$3:$E$52586,AV$3)/$AC40</f>
        <v>0.76192909566929468</v>
      </c>
      <c r="AW40" s="49">
        <f>SUMIFS(Source_Data!$L$3:$L$52586,Source_Data!$A$3:$A$52586,$AD40,Source_Data!$E$3:$E$52586,AW$3)/$AC40</f>
        <v>0.58659056960099809</v>
      </c>
      <c r="AX40" s="49">
        <f>SUMIFS(Source_Data!$L$3:$L$52586,Source_Data!$A$3:$A$52586,$AD40,Source_Data!$E$3:$E$52586,AX$3)/$AC40</f>
        <v>0.2240703888529029</v>
      </c>
      <c r="AY40" s="49">
        <f>SUMIFS(Source_Data!$L$3:$L$52586,Source_Data!$A$3:$A$52586,$AD40,Source_Data!$E$3:$E$52586,AY$3)/$AC40</f>
        <v>8.8064542577008485E-3</v>
      </c>
      <c r="AZ40" s="49">
        <f>SUMIFS(Source_Data!$L$3:$L$52586,Source_Data!$A$3:$A$52586,$AD40,Source_Data!$E$3:$E$52586,AZ$3)/$AC40</f>
        <v>0</v>
      </c>
      <c r="BA40" s="49">
        <f>SUMIFS(Source_Data!$L$3:$L$52586,Source_Data!$A$3:$A$52586,$AD40,Source_Data!$E$3:$E$52586,BA$3)/$AC40</f>
        <v>0</v>
      </c>
      <c r="BB40" s="49">
        <f>SUMIFS(Source_Data!$L$3:$L$52586,Source_Data!$A$3:$A$52586,$AD40,Source_Data!$E$3:$E$52586,BB$3)/$AC40</f>
        <v>0</v>
      </c>
      <c r="BC40" s="49">
        <f>SUMIFS(Source_Data!$L$3:$L$52586,Source_Data!$A$3:$A$52586,$AD40,Source_Data!$E$3:$E$52586,BC$3)/$AC40</f>
        <v>0</v>
      </c>
    </row>
    <row r="41" spans="1:55" x14ac:dyDescent="0.25">
      <c r="A41" s="10">
        <f>INDEX(Installed_Capacity!$H$6:$S$11,MATCH(YEAR(B41),Installed_Capacity!$G$6:$G$11,0),MATCH(C41,Installed_Capacity!$H$5:$S$5,0))</f>
        <v>1510.48</v>
      </c>
      <c r="B41" s="1">
        <f>Date_List!A38</f>
        <v>42978</v>
      </c>
      <c r="C41" s="45">
        <f t="shared" si="23"/>
        <v>8</v>
      </c>
      <c r="D41" s="49">
        <f>SUMIFS(Source_Data!$H$3:$H$52586,Source_Data!$A$3:$A$52586,$B41,Source_Data!$E$3:$E$52586,D$3)/$A41</f>
        <v>0</v>
      </c>
      <c r="E41" s="49">
        <f>SUMIFS(Source_Data!$H$3:$H$52586,Source_Data!$A$3:$A$52586,$B41,Source_Data!$E$3:$E$52586,E$3)/$A41</f>
        <v>0</v>
      </c>
      <c r="F41" s="49">
        <f>SUMIFS(Source_Data!$H$3:$H$52586,Source_Data!$A$3:$A$52586,$B41,Source_Data!$E$3:$E$52586,F$3)/$A41</f>
        <v>0</v>
      </c>
      <c r="G41" s="49">
        <f>SUMIFS(Source_Data!$H$3:$H$52586,Source_Data!$A$3:$A$52586,$B41,Source_Data!$E$3:$E$52586,G$3)/$A41</f>
        <v>0</v>
      </c>
      <c r="H41" s="49">
        <f>SUMIFS(Source_Data!$H$3:$H$52586,Source_Data!$A$3:$A$52586,$B41,Source_Data!$E$3:$E$52586,H$3)/$A41</f>
        <v>0</v>
      </c>
      <c r="I41" s="49">
        <f>SUMIFS(Source_Data!$H$3:$H$52586,Source_Data!$A$3:$A$52586,$B41,Source_Data!$E$3:$E$52586,I$3)/$A41</f>
        <v>0</v>
      </c>
      <c r="J41" s="49">
        <f>SUMIFS(Source_Data!$H$3:$H$52586,Source_Data!$A$3:$A$52586,$B41,Source_Data!$E$3:$E$52586,J$3)/$A41</f>
        <v>3.9906773628250623E-3</v>
      </c>
      <c r="K41" s="49">
        <f>SUMIFS(Source_Data!$H$3:$H$52586,Source_Data!$A$3:$A$52586,$B41,Source_Data!$E$3:$E$52586,K$3)/$A41</f>
        <v>0.16054072286756527</v>
      </c>
      <c r="L41" s="49">
        <f>SUMIFS(Source_Data!$H$3:$H$52586,Source_Data!$A$3:$A$52586,$B41,Source_Data!$E$3:$E$52586,L$3)/$A41</f>
        <v>0.49175244491486148</v>
      </c>
      <c r="M41" s="49">
        <f>SUMIFS(Source_Data!$H$3:$H$52586,Source_Data!$A$3:$A$52586,$B41,Source_Data!$E$3:$E$52586,M$3)/$A41</f>
        <v>0.70516912370968177</v>
      </c>
      <c r="N41" s="49">
        <f>SUMIFS(Source_Data!$H$3:$H$52586,Source_Data!$A$3:$A$52586,$B41,Source_Data!$E$3:$E$52586,N$3)/$A41</f>
        <v>0.81873634629587944</v>
      </c>
      <c r="O41" s="49">
        <f>SUMIFS(Source_Data!$H$3:$H$52586,Source_Data!$A$3:$A$52586,$B41,Source_Data!$E$3:$E$52586,O$3)/$A41</f>
        <v>0.88005032879084788</v>
      </c>
      <c r="P41" s="49">
        <f>SUMIFS(Source_Data!$H$3:$H$52586,Source_Data!$A$3:$A$52586,$B41,Source_Data!$E$3:$E$52586,P$3)/$A41</f>
        <v>0.89520554836674437</v>
      </c>
      <c r="Q41" s="49">
        <f>SUMIFS(Source_Data!$H$3:$H$52586,Source_Data!$A$3:$A$52586,$B41,Source_Data!$E$3:$E$52586,Q$3)/$A41</f>
        <v>0.89076024015213706</v>
      </c>
      <c r="R41" s="49">
        <f>SUMIFS(Source_Data!$H$3:$H$52586,Source_Data!$A$3:$A$52586,$B41,Source_Data!$E$3:$E$52586,R$3)/$A41</f>
        <v>0.87252299164437797</v>
      </c>
      <c r="S41" s="49">
        <f>SUMIFS(Source_Data!$H$3:$H$52586,Source_Data!$A$3:$A$52586,$B41,Source_Data!$E$3:$E$52586,S$3)/$A41</f>
        <v>0.80551284755574382</v>
      </c>
      <c r="T41" s="49">
        <f>SUMIFS(Source_Data!$H$3:$H$52586,Source_Data!$A$3:$A$52586,$B41,Source_Data!$E$3:$E$52586,T$3)/$A41</f>
        <v>0.68653847898350195</v>
      </c>
      <c r="U41" s="49">
        <f>SUMIFS(Source_Data!$H$3:$H$52586,Source_Data!$A$3:$A$52586,$B41,Source_Data!$E$3:$E$52586,U$3)/$A41</f>
        <v>0.47083842595731157</v>
      </c>
      <c r="V41" s="49">
        <f>SUMIFS(Source_Data!$H$3:$H$52586,Source_Data!$A$3:$A$52586,$B41,Source_Data!$E$3:$E$52586,V$3)/$A41</f>
        <v>0.15796046604854086</v>
      </c>
      <c r="W41" s="49">
        <f>SUMIFS(Source_Data!$H$3:$H$52586,Source_Data!$A$3:$A$52586,$B41,Source_Data!$E$3:$E$52586,W$3)/$A41</f>
        <v>5.3232984574439904E-3</v>
      </c>
      <c r="X41" s="49">
        <f>SUMIFS(Source_Data!$H$3:$H$52586,Source_Data!$A$3:$A$52586,$B41,Source_Data!$E$3:$E$52586,X$3)/$A41</f>
        <v>0</v>
      </c>
      <c r="Y41" s="49">
        <f>SUMIFS(Source_Data!$H$3:$H$52586,Source_Data!$A$3:$A$52586,$B41,Source_Data!$E$3:$E$52586,Y$3)/$A41</f>
        <v>0</v>
      </c>
      <c r="Z41" s="49">
        <f>SUMIFS(Source_Data!$H$3:$H$52586,Source_Data!$A$3:$A$52586,$B41,Source_Data!$E$3:$E$52586,Z$3)/$A41</f>
        <v>0</v>
      </c>
      <c r="AA41" s="49">
        <f>SUMIFS(Source_Data!$H$3:$H$52586,Source_Data!$A$3:$A$52586,$B41,Source_Data!$E$3:$E$52586,AA$3)/$A41</f>
        <v>0</v>
      </c>
      <c r="AC41" s="10">
        <f>INDEX(Installed_Capacity!$V$6:$AG$11,MATCH(YEAR(AD41),Installed_Capacity!$U$6:$U$11,0),MATCH(AE41,Installed_Capacity!$V$5:$AG$5,0))</f>
        <v>1130.0700000000002</v>
      </c>
      <c r="AD41" s="1">
        <f>Date_List!A38</f>
        <v>42978</v>
      </c>
      <c r="AE41" s="45">
        <f t="shared" si="24"/>
        <v>8</v>
      </c>
      <c r="AF41" s="49">
        <f>SUMIFS(Source_Data!$L$3:$L$52586,Source_Data!$A$3:$A$52586,$AD41,Source_Data!$E$3:$E$52586,AF$3)/$AC41</f>
        <v>0</v>
      </c>
      <c r="AG41" s="49">
        <f>SUMIFS(Source_Data!$L$3:$L$52586,Source_Data!$A$3:$A$52586,$AD41,Source_Data!$E$3:$E$52586,AG$3)/$AC41</f>
        <v>0</v>
      </c>
      <c r="AH41" s="49">
        <f>SUMIFS(Source_Data!$L$3:$L$52586,Source_Data!$A$3:$A$52586,$AD41,Source_Data!$E$3:$E$52586,AH$3)/$AC41</f>
        <v>0</v>
      </c>
      <c r="AI41" s="49">
        <f>SUMIFS(Source_Data!$L$3:$L$52586,Source_Data!$A$3:$A$52586,$AD41,Source_Data!$E$3:$E$52586,AI$3)/$AC41</f>
        <v>0</v>
      </c>
      <c r="AJ41" s="49">
        <f>SUMIFS(Source_Data!$L$3:$L$52586,Source_Data!$A$3:$A$52586,$AD41,Source_Data!$E$3:$E$52586,AJ$3)/$AC41</f>
        <v>0</v>
      </c>
      <c r="AK41" s="49">
        <f>SUMIFS(Source_Data!$L$3:$L$52586,Source_Data!$A$3:$A$52586,$AD41,Source_Data!$E$3:$E$52586,AK$3)/$AC41</f>
        <v>0</v>
      </c>
      <c r="AL41" s="49">
        <f>SUMIFS(Source_Data!$L$3:$L$52586,Source_Data!$A$3:$A$52586,$AD41,Source_Data!$E$3:$E$52586,AL$3)/$AC41</f>
        <v>5.4591408877326169E-3</v>
      </c>
      <c r="AM41" s="49">
        <f>SUMIFS(Source_Data!$L$3:$L$52586,Source_Data!$A$3:$A$52586,$AD41,Source_Data!$E$3:$E$52586,AM$3)/$AC41</f>
        <v>0.24920236308193297</v>
      </c>
      <c r="AN41" s="49">
        <f>SUMIFS(Source_Data!$L$3:$L$52586,Source_Data!$A$3:$A$52586,$AD41,Source_Data!$E$3:$E$52586,AN$3)/$AC41</f>
        <v>0.68456875019246588</v>
      </c>
      <c r="AO41" s="49">
        <f>SUMIFS(Source_Data!$L$3:$L$52586,Source_Data!$A$3:$A$52586,$AD41,Source_Data!$E$3:$E$52586,AO$3)/$AC41</f>
        <v>0.84021932573380398</v>
      </c>
      <c r="AP41" s="49">
        <f>SUMIFS(Source_Data!$L$3:$L$52586,Source_Data!$A$3:$A$52586,$AD41,Source_Data!$E$3:$E$52586,AP$3)/$AC41</f>
        <v>0.86096764409549831</v>
      </c>
      <c r="AQ41" s="49">
        <f>SUMIFS(Source_Data!$L$3:$L$52586,Source_Data!$A$3:$A$52586,$AD41,Source_Data!$E$3:$E$52586,AQ$3)/$AC41</f>
        <v>0.84485081035334086</v>
      </c>
      <c r="AR41" s="49">
        <f>SUMIFS(Source_Data!$L$3:$L$52586,Source_Data!$A$3:$A$52586,$AD41,Source_Data!$E$3:$E$52586,AR$3)/$AC41</f>
        <v>0.83123149578521671</v>
      </c>
      <c r="AS41" s="49">
        <f>SUMIFS(Source_Data!$L$3:$L$52586,Source_Data!$A$3:$A$52586,$AD41,Source_Data!$E$3:$E$52586,AS$3)/$AC41</f>
        <v>0.83534285558593702</v>
      </c>
      <c r="AT41" s="49">
        <f>SUMIFS(Source_Data!$L$3:$L$52586,Source_Data!$A$3:$A$52586,$AD41,Source_Data!$E$3:$E$52586,AT$3)/$AC41</f>
        <v>0.83091791254612535</v>
      </c>
      <c r="AU41" s="49">
        <f>SUMIFS(Source_Data!$L$3:$L$52586,Source_Data!$A$3:$A$52586,$AD41,Source_Data!$E$3:$E$52586,AU$3)/$AC41</f>
        <v>0.80320517214066367</v>
      </c>
      <c r="AV41" s="49">
        <f>SUMIFS(Source_Data!$L$3:$L$52586,Source_Data!$A$3:$A$52586,$AD41,Source_Data!$E$3:$E$52586,AV$3)/$AC41</f>
        <v>0.77048240707920734</v>
      </c>
      <c r="AW41" s="49">
        <f>SUMIFS(Source_Data!$L$3:$L$52586,Source_Data!$A$3:$A$52586,$AD41,Source_Data!$E$3:$E$52586,AW$3)/$AC41</f>
        <v>0.57848924609714425</v>
      </c>
      <c r="AX41" s="49">
        <f>SUMIFS(Source_Data!$L$3:$L$52586,Source_Data!$A$3:$A$52586,$AD41,Source_Data!$E$3:$E$52586,AX$3)/$AC41</f>
        <v>0.2212143451520702</v>
      </c>
      <c r="AY41" s="49">
        <f>SUMIFS(Source_Data!$L$3:$L$52586,Source_Data!$A$3:$A$52586,$AD41,Source_Data!$E$3:$E$52586,AY$3)/$AC41</f>
        <v>7.5946118054633777E-3</v>
      </c>
      <c r="AZ41" s="49">
        <f>SUMIFS(Source_Data!$L$3:$L$52586,Source_Data!$A$3:$A$52586,$AD41,Source_Data!$E$3:$E$52586,AZ$3)/$AC41</f>
        <v>0</v>
      </c>
      <c r="BA41" s="49">
        <f>SUMIFS(Source_Data!$L$3:$L$52586,Source_Data!$A$3:$A$52586,$AD41,Source_Data!$E$3:$E$52586,BA$3)/$AC41</f>
        <v>0</v>
      </c>
      <c r="BB41" s="49">
        <f>SUMIFS(Source_Data!$L$3:$L$52586,Source_Data!$A$3:$A$52586,$AD41,Source_Data!$E$3:$E$52586,BB$3)/$AC41</f>
        <v>0</v>
      </c>
      <c r="BC41" s="49">
        <f>SUMIFS(Source_Data!$L$3:$L$52586,Source_Data!$A$3:$A$52586,$AD41,Source_Data!$E$3:$E$52586,BC$3)/$AC41</f>
        <v>0</v>
      </c>
    </row>
    <row r="42" spans="1:55" x14ac:dyDescent="0.25">
      <c r="A42" s="10">
        <f>INDEX(Installed_Capacity!$H$6:$S$11,MATCH(YEAR(B42),Installed_Capacity!$G$6:$G$11,0),MATCH(C42,Installed_Capacity!$H$5:$S$5,0))</f>
        <v>1510.48</v>
      </c>
      <c r="B42" s="1">
        <f>Date_List!A39</f>
        <v>42977</v>
      </c>
      <c r="C42" s="45">
        <f t="shared" si="23"/>
        <v>8</v>
      </c>
      <c r="D42" s="49">
        <f>SUMIFS(Source_Data!$H$3:$H$52586,Source_Data!$A$3:$A$52586,$B42,Source_Data!$E$3:$E$52586,D$3)/$A42</f>
        <v>0</v>
      </c>
      <c r="E42" s="49">
        <f>SUMIFS(Source_Data!$H$3:$H$52586,Source_Data!$A$3:$A$52586,$B42,Source_Data!$E$3:$E$52586,E$3)/$A42</f>
        <v>0</v>
      </c>
      <c r="F42" s="49">
        <f>SUMIFS(Source_Data!$H$3:$H$52586,Source_Data!$A$3:$A$52586,$B42,Source_Data!$E$3:$E$52586,F$3)/$A42</f>
        <v>0</v>
      </c>
      <c r="G42" s="49">
        <f>SUMIFS(Source_Data!$H$3:$H$52586,Source_Data!$A$3:$A$52586,$B42,Source_Data!$E$3:$E$52586,G$3)/$A42</f>
        <v>0</v>
      </c>
      <c r="H42" s="49">
        <f>SUMIFS(Source_Data!$H$3:$H$52586,Source_Data!$A$3:$A$52586,$B42,Source_Data!$E$3:$E$52586,H$3)/$A42</f>
        <v>0</v>
      </c>
      <c r="I42" s="49">
        <f>SUMIFS(Source_Data!$H$3:$H$52586,Source_Data!$A$3:$A$52586,$B42,Source_Data!$E$3:$E$52586,I$3)/$A42</f>
        <v>0</v>
      </c>
      <c r="J42" s="49">
        <f>SUMIFS(Source_Data!$H$3:$H$52586,Source_Data!$A$3:$A$52586,$B42,Source_Data!$E$3:$E$52586,J$3)/$A42</f>
        <v>3.0867211025634236E-3</v>
      </c>
      <c r="K42" s="49">
        <f>SUMIFS(Source_Data!$H$3:$H$52586,Source_Data!$A$3:$A$52586,$B42,Source_Data!$E$3:$E$52586,K$3)/$A42</f>
        <v>0.13029861964607276</v>
      </c>
      <c r="L42" s="49">
        <f>SUMIFS(Source_Data!$H$3:$H$52586,Source_Data!$A$3:$A$52586,$B42,Source_Data!$E$3:$E$52586,L$3)/$A42</f>
        <v>0.39765684832371162</v>
      </c>
      <c r="M42" s="49">
        <f>SUMIFS(Source_Data!$H$3:$H$52586,Source_Data!$A$3:$A$52586,$B42,Source_Data!$E$3:$E$52586,M$3)/$A42</f>
        <v>0.65728176436894226</v>
      </c>
      <c r="N42" s="49">
        <f>SUMIFS(Source_Data!$H$3:$H$52586,Source_Data!$A$3:$A$52586,$B42,Source_Data!$E$3:$E$52586,N$3)/$A42</f>
        <v>0.72671075019397802</v>
      </c>
      <c r="O42" s="49">
        <f>SUMIFS(Source_Data!$H$3:$H$52586,Source_Data!$A$3:$A$52586,$B42,Source_Data!$E$3:$E$52586,O$3)/$A42</f>
        <v>0.86831495349425347</v>
      </c>
      <c r="P42" s="49">
        <f>SUMIFS(Source_Data!$H$3:$H$52586,Source_Data!$A$3:$A$52586,$B42,Source_Data!$E$3:$E$52586,P$3)/$A42</f>
        <v>0.84501381682114296</v>
      </c>
      <c r="Q42" s="49">
        <f>SUMIFS(Source_Data!$H$3:$H$52586,Source_Data!$A$3:$A$52586,$B42,Source_Data!$E$3:$E$52586,Q$3)/$A42</f>
        <v>0.88537819343983359</v>
      </c>
      <c r="R42" s="49">
        <f>SUMIFS(Source_Data!$H$3:$H$52586,Source_Data!$A$3:$A$52586,$B42,Source_Data!$E$3:$E$52586,R$3)/$A42</f>
        <v>0.83346354499629249</v>
      </c>
      <c r="S42" s="49">
        <f>SUMIFS(Source_Data!$H$3:$H$52586,Source_Data!$A$3:$A$52586,$B42,Source_Data!$E$3:$E$52586,S$3)/$A42</f>
        <v>0.7943555794826811</v>
      </c>
      <c r="T42" s="49">
        <f>SUMIFS(Source_Data!$H$3:$H$52586,Source_Data!$A$3:$A$52586,$B42,Source_Data!$E$3:$E$52586,T$3)/$A42</f>
        <v>0.69310002395132664</v>
      </c>
      <c r="U42" s="49">
        <f>SUMIFS(Source_Data!$H$3:$H$52586,Source_Data!$A$3:$A$52586,$B42,Source_Data!$E$3:$E$52586,U$3)/$A42</f>
        <v>0.48611344944653351</v>
      </c>
      <c r="V42" s="49">
        <f>SUMIFS(Source_Data!$H$3:$H$52586,Source_Data!$A$3:$A$52586,$B42,Source_Data!$E$3:$E$52586,V$3)/$A42</f>
        <v>0.16398994917046236</v>
      </c>
      <c r="W42" s="49">
        <f>SUMIFS(Source_Data!$H$3:$H$52586,Source_Data!$A$3:$A$52586,$B42,Source_Data!$E$3:$E$52586,W$3)/$A42</f>
        <v>5.0106921541496737E-3</v>
      </c>
      <c r="X42" s="49">
        <f>SUMIFS(Source_Data!$H$3:$H$52586,Source_Data!$A$3:$A$52586,$B42,Source_Data!$E$3:$E$52586,X$3)/$A42</f>
        <v>0</v>
      </c>
      <c r="Y42" s="49">
        <f>SUMIFS(Source_Data!$H$3:$H$52586,Source_Data!$A$3:$A$52586,$B42,Source_Data!$E$3:$E$52586,Y$3)/$A42</f>
        <v>0</v>
      </c>
      <c r="Z42" s="49">
        <f>SUMIFS(Source_Data!$H$3:$H$52586,Source_Data!$A$3:$A$52586,$B42,Source_Data!$E$3:$E$52586,Z$3)/$A42</f>
        <v>0</v>
      </c>
      <c r="AA42" s="49">
        <f>SUMIFS(Source_Data!$H$3:$H$52586,Source_Data!$A$3:$A$52586,$B42,Source_Data!$E$3:$E$52586,AA$3)/$A42</f>
        <v>0</v>
      </c>
      <c r="AC42" s="10">
        <f>INDEX(Installed_Capacity!$V$6:$AG$11,MATCH(YEAR(AD42),Installed_Capacity!$U$6:$U$11,0),MATCH(AE42,Installed_Capacity!$V$5:$AG$5,0))</f>
        <v>1130.0700000000002</v>
      </c>
      <c r="AD42" s="1">
        <f>Date_List!A39</f>
        <v>42977</v>
      </c>
      <c r="AE42" s="45">
        <f t="shared" si="24"/>
        <v>8</v>
      </c>
      <c r="AF42" s="49">
        <f>SUMIFS(Source_Data!$L$3:$L$52586,Source_Data!$A$3:$A$52586,$AD42,Source_Data!$E$3:$E$52586,AF$3)/$AC42</f>
        <v>0</v>
      </c>
      <c r="AG42" s="49">
        <f>SUMIFS(Source_Data!$L$3:$L$52586,Source_Data!$A$3:$A$52586,$AD42,Source_Data!$E$3:$E$52586,AG$3)/$AC42</f>
        <v>0</v>
      </c>
      <c r="AH42" s="49">
        <f>SUMIFS(Source_Data!$L$3:$L$52586,Source_Data!$A$3:$A$52586,$AD42,Source_Data!$E$3:$E$52586,AH$3)/$AC42</f>
        <v>0</v>
      </c>
      <c r="AI42" s="49">
        <f>SUMIFS(Source_Data!$L$3:$L$52586,Source_Data!$A$3:$A$52586,$AD42,Source_Data!$E$3:$E$52586,AI$3)/$AC42</f>
        <v>0</v>
      </c>
      <c r="AJ42" s="49">
        <f>SUMIFS(Source_Data!$L$3:$L$52586,Source_Data!$A$3:$A$52586,$AD42,Source_Data!$E$3:$E$52586,AJ$3)/$AC42</f>
        <v>0</v>
      </c>
      <c r="AK42" s="49">
        <f>SUMIFS(Source_Data!$L$3:$L$52586,Source_Data!$A$3:$A$52586,$AD42,Source_Data!$E$3:$E$52586,AK$3)/$AC42</f>
        <v>0</v>
      </c>
      <c r="AL42" s="49">
        <f>SUMIFS(Source_Data!$L$3:$L$52586,Source_Data!$A$3:$A$52586,$AD42,Source_Data!$E$3:$E$52586,AL$3)/$AC42</f>
        <v>3.1582449680108305E-3</v>
      </c>
      <c r="AM42" s="49">
        <f>SUMIFS(Source_Data!$L$3:$L$52586,Source_Data!$A$3:$A$52586,$AD42,Source_Data!$E$3:$E$52586,AM$3)/$AC42</f>
        <v>0.16653090553859493</v>
      </c>
      <c r="AN42" s="49">
        <f>SUMIFS(Source_Data!$L$3:$L$52586,Source_Data!$A$3:$A$52586,$AD42,Source_Data!$E$3:$E$52586,AN$3)/$AC42</f>
        <v>0.50808571064535824</v>
      </c>
      <c r="AO42" s="49">
        <f>SUMIFS(Source_Data!$L$3:$L$52586,Source_Data!$A$3:$A$52586,$AD42,Source_Data!$E$3:$E$52586,AO$3)/$AC42</f>
        <v>0.66591432548514684</v>
      </c>
      <c r="AP42" s="49">
        <f>SUMIFS(Source_Data!$L$3:$L$52586,Source_Data!$A$3:$A$52586,$AD42,Source_Data!$E$3:$E$52586,AP$3)/$AC42</f>
        <v>0.67060070344934375</v>
      </c>
      <c r="AQ42" s="49">
        <f>SUMIFS(Source_Data!$L$3:$L$52586,Source_Data!$A$3:$A$52586,$AD42,Source_Data!$E$3:$E$52586,AQ$3)/$AC42</f>
        <v>0.81718518481156022</v>
      </c>
      <c r="AR42" s="49">
        <f>SUMIFS(Source_Data!$L$3:$L$52586,Source_Data!$A$3:$A$52586,$AD42,Source_Data!$E$3:$E$52586,AR$3)/$AC42</f>
        <v>0.84025062905660708</v>
      </c>
      <c r="AS42" s="49">
        <f>SUMIFS(Source_Data!$L$3:$L$52586,Source_Data!$A$3:$A$52586,$AD42,Source_Data!$E$3:$E$52586,AS$3)/$AC42</f>
        <v>0.8096012697496614</v>
      </c>
      <c r="AT42" s="49">
        <f>SUMIFS(Source_Data!$L$3:$L$52586,Source_Data!$A$3:$A$52586,$AD42,Source_Data!$E$3:$E$52586,AT$3)/$AC42</f>
        <v>0.75947639785411514</v>
      </c>
      <c r="AU42" s="49">
        <f>SUMIFS(Source_Data!$L$3:$L$52586,Source_Data!$A$3:$A$52586,$AD42,Source_Data!$E$3:$E$52586,AU$3)/$AC42</f>
        <v>0.82164577432459929</v>
      </c>
      <c r="AV42" s="49">
        <f>SUMIFS(Source_Data!$L$3:$L$52586,Source_Data!$A$3:$A$52586,$AD42,Source_Data!$E$3:$E$52586,AV$3)/$AC42</f>
        <v>0.78566060255913339</v>
      </c>
      <c r="AW42" s="49">
        <f>SUMIFS(Source_Data!$L$3:$L$52586,Source_Data!$A$3:$A$52586,$AD42,Source_Data!$E$3:$E$52586,AW$3)/$AC42</f>
        <v>0.6299031064438485</v>
      </c>
      <c r="AX42" s="49">
        <f>SUMIFS(Source_Data!$L$3:$L$52586,Source_Data!$A$3:$A$52586,$AD42,Source_Data!$E$3:$E$52586,AX$3)/$AC42</f>
        <v>0.23334986701266289</v>
      </c>
      <c r="AY42" s="49">
        <f>SUMIFS(Source_Data!$L$3:$L$52586,Source_Data!$A$3:$A$52586,$AD42,Source_Data!$E$3:$E$52586,AY$3)/$AC42</f>
        <v>7.9885186837983461E-3</v>
      </c>
      <c r="AZ42" s="49">
        <f>SUMIFS(Source_Data!$L$3:$L$52586,Source_Data!$A$3:$A$52586,$AD42,Source_Data!$E$3:$E$52586,AZ$3)/$AC42</f>
        <v>0</v>
      </c>
      <c r="BA42" s="49">
        <f>SUMIFS(Source_Data!$L$3:$L$52586,Source_Data!$A$3:$A$52586,$AD42,Source_Data!$E$3:$E$52586,BA$3)/$AC42</f>
        <v>0</v>
      </c>
      <c r="BB42" s="49">
        <f>SUMIFS(Source_Data!$L$3:$L$52586,Source_Data!$A$3:$A$52586,$AD42,Source_Data!$E$3:$E$52586,BB$3)/$AC42</f>
        <v>0</v>
      </c>
      <c r="BC42" s="49">
        <f>SUMIFS(Source_Data!$L$3:$L$52586,Source_Data!$A$3:$A$52586,$AD42,Source_Data!$E$3:$E$52586,BC$3)/$AC42</f>
        <v>0</v>
      </c>
    </row>
    <row r="43" spans="1:55" x14ac:dyDescent="0.25">
      <c r="A43" s="10">
        <f>INDEX(Installed_Capacity!$H$6:$S$11,MATCH(YEAR(B43),Installed_Capacity!$G$6:$G$11,0),MATCH(C43,Installed_Capacity!$H$5:$S$5,0))</f>
        <v>1510.48</v>
      </c>
      <c r="B43" s="1">
        <f>Date_List!A40</f>
        <v>42950</v>
      </c>
      <c r="C43" s="45">
        <f t="shared" si="23"/>
        <v>8</v>
      </c>
      <c r="D43" s="49">
        <f>SUMIFS(Source_Data!$H$3:$H$52586,Source_Data!$A$3:$A$52586,$B43,Source_Data!$E$3:$E$52586,D$3)/$A43</f>
        <v>0</v>
      </c>
      <c r="E43" s="49">
        <f>SUMIFS(Source_Data!$H$3:$H$52586,Source_Data!$A$3:$A$52586,$B43,Source_Data!$E$3:$E$52586,E$3)/$A43</f>
        <v>0</v>
      </c>
      <c r="F43" s="49">
        <f>SUMIFS(Source_Data!$H$3:$H$52586,Source_Data!$A$3:$A$52586,$B43,Source_Data!$E$3:$E$52586,F$3)/$A43</f>
        <v>0</v>
      </c>
      <c r="G43" s="49">
        <f>SUMIFS(Source_Data!$H$3:$H$52586,Source_Data!$A$3:$A$52586,$B43,Source_Data!$E$3:$E$52586,G$3)/$A43</f>
        <v>0</v>
      </c>
      <c r="H43" s="49">
        <f>SUMIFS(Source_Data!$H$3:$H$52586,Source_Data!$A$3:$A$52586,$B43,Source_Data!$E$3:$E$52586,H$3)/$A43</f>
        <v>0</v>
      </c>
      <c r="I43" s="49">
        <f>SUMIFS(Source_Data!$H$3:$H$52586,Source_Data!$A$3:$A$52586,$B43,Source_Data!$E$3:$E$52586,I$3)/$A43</f>
        <v>0</v>
      </c>
      <c r="J43" s="49">
        <f>SUMIFS(Source_Data!$H$3:$H$52586,Source_Data!$A$3:$A$52586,$B43,Source_Data!$E$3:$E$52586,J$3)/$A43</f>
        <v>5.3155709443355754E-3</v>
      </c>
      <c r="K43" s="49">
        <f>SUMIFS(Source_Data!$H$3:$H$52586,Source_Data!$A$3:$A$52586,$B43,Source_Data!$E$3:$E$52586,K$3)/$A43</f>
        <v>5.4488466513955829E-2</v>
      </c>
      <c r="L43" s="49">
        <f>SUMIFS(Source_Data!$H$3:$H$52586,Source_Data!$A$3:$A$52586,$B43,Source_Data!$E$3:$E$52586,L$3)/$A43</f>
        <v>0.13337032691594725</v>
      </c>
      <c r="M43" s="49">
        <f>SUMIFS(Source_Data!$H$3:$H$52586,Source_Data!$A$3:$A$52586,$B43,Source_Data!$E$3:$E$52586,M$3)/$A43</f>
        <v>0.23759538405010328</v>
      </c>
      <c r="N43" s="49">
        <f>SUMIFS(Source_Data!$H$3:$H$52586,Source_Data!$A$3:$A$52586,$B43,Source_Data!$E$3:$E$52586,N$3)/$A43</f>
        <v>0.32492808537683388</v>
      </c>
      <c r="O43" s="49">
        <f>SUMIFS(Source_Data!$H$3:$H$52586,Source_Data!$A$3:$A$52586,$B43,Source_Data!$E$3:$E$52586,O$3)/$A43</f>
        <v>0.31632731926275087</v>
      </c>
      <c r="P43" s="49">
        <f>SUMIFS(Source_Data!$H$3:$H$52586,Source_Data!$A$3:$A$52586,$B43,Source_Data!$E$3:$E$52586,P$3)/$A43</f>
        <v>0.25824338395741753</v>
      </c>
      <c r="Q43" s="49">
        <f>SUMIFS(Source_Data!$H$3:$H$52586,Source_Data!$A$3:$A$52586,$B43,Source_Data!$E$3:$E$52586,Q$3)/$A43</f>
        <v>0.30081651958317884</v>
      </c>
      <c r="R43" s="49">
        <f>SUMIFS(Source_Data!$H$3:$H$52586,Source_Data!$A$3:$A$52586,$B43,Source_Data!$E$3:$E$52586,R$3)/$A43</f>
        <v>0.29566150018537152</v>
      </c>
      <c r="S43" s="49">
        <f>SUMIFS(Source_Data!$H$3:$H$52586,Source_Data!$A$3:$A$52586,$B43,Source_Data!$E$3:$E$52586,S$3)/$A43</f>
        <v>0.39395472644457386</v>
      </c>
      <c r="T43" s="49">
        <f>SUMIFS(Source_Data!$H$3:$H$52586,Source_Data!$A$3:$A$52586,$B43,Source_Data!$E$3:$E$52586,T$3)/$A43</f>
        <v>0.3349330422779514</v>
      </c>
      <c r="U43" s="49">
        <f>SUMIFS(Source_Data!$H$3:$H$52586,Source_Data!$A$3:$A$52586,$B43,Source_Data!$E$3:$E$52586,U$3)/$A43</f>
        <v>0.2561662756871988</v>
      </c>
      <c r="V43" s="49">
        <f>SUMIFS(Source_Data!$H$3:$H$52586,Source_Data!$A$3:$A$52586,$B43,Source_Data!$E$3:$E$52586,V$3)/$A43</f>
        <v>0.12781380448599119</v>
      </c>
      <c r="W43" s="49">
        <f>SUMIFS(Source_Data!$H$3:$H$52586,Source_Data!$A$3:$A$52586,$B43,Source_Data!$E$3:$E$52586,W$3)/$A43</f>
        <v>1.8696556789894604E-2</v>
      </c>
      <c r="X43" s="49">
        <f>SUMIFS(Source_Data!$H$3:$H$52586,Source_Data!$A$3:$A$52586,$B43,Source_Data!$E$3:$E$52586,X$3)/$A43</f>
        <v>8.4780996769238913E-6</v>
      </c>
      <c r="Y43" s="49">
        <f>SUMIFS(Source_Data!$H$3:$H$52586,Source_Data!$A$3:$A$52586,$B43,Source_Data!$E$3:$E$52586,Y$3)/$A43</f>
        <v>0</v>
      </c>
      <c r="Z43" s="49">
        <f>SUMIFS(Source_Data!$H$3:$H$52586,Source_Data!$A$3:$A$52586,$B43,Source_Data!$E$3:$E$52586,Z$3)/$A43</f>
        <v>0</v>
      </c>
      <c r="AA43" s="49">
        <f>SUMIFS(Source_Data!$H$3:$H$52586,Source_Data!$A$3:$A$52586,$B43,Source_Data!$E$3:$E$52586,AA$3)/$A43</f>
        <v>0</v>
      </c>
      <c r="AC43" s="10">
        <f>INDEX(Installed_Capacity!$V$6:$AG$11,MATCH(YEAR(AD43),Installed_Capacity!$U$6:$U$11,0),MATCH(AE43,Installed_Capacity!$V$5:$AG$5,0))</f>
        <v>1130.0700000000002</v>
      </c>
      <c r="AD43" s="1">
        <f>Date_List!A40</f>
        <v>42950</v>
      </c>
      <c r="AE43" s="45">
        <f t="shared" si="24"/>
        <v>8</v>
      </c>
      <c r="AF43" s="49">
        <f>SUMIFS(Source_Data!$L$3:$L$52586,Source_Data!$A$3:$A$52586,$AD43,Source_Data!$E$3:$E$52586,AF$3)/$AC43</f>
        <v>0</v>
      </c>
      <c r="AG43" s="49">
        <f>SUMIFS(Source_Data!$L$3:$L$52586,Source_Data!$A$3:$A$52586,$AD43,Source_Data!$E$3:$E$52586,AG$3)/$AC43</f>
        <v>0</v>
      </c>
      <c r="AH43" s="49">
        <f>SUMIFS(Source_Data!$L$3:$L$52586,Source_Data!$A$3:$A$52586,$AD43,Source_Data!$E$3:$E$52586,AH$3)/$AC43</f>
        <v>0</v>
      </c>
      <c r="AI43" s="49">
        <f>SUMIFS(Source_Data!$L$3:$L$52586,Source_Data!$A$3:$A$52586,$AD43,Source_Data!$E$3:$E$52586,AI$3)/$AC43</f>
        <v>0</v>
      </c>
      <c r="AJ43" s="49">
        <f>SUMIFS(Source_Data!$L$3:$L$52586,Source_Data!$A$3:$A$52586,$AD43,Source_Data!$E$3:$E$52586,AJ$3)/$AC43</f>
        <v>0</v>
      </c>
      <c r="AK43" s="49">
        <f>SUMIFS(Source_Data!$L$3:$L$52586,Source_Data!$A$3:$A$52586,$AD43,Source_Data!$E$3:$E$52586,AK$3)/$AC43</f>
        <v>0</v>
      </c>
      <c r="AL43" s="49">
        <f>SUMIFS(Source_Data!$L$3:$L$52586,Source_Data!$A$3:$A$52586,$AD43,Source_Data!$E$3:$E$52586,AL$3)/$AC43</f>
        <v>8.2350073004327142E-3</v>
      </c>
      <c r="AM43" s="49">
        <f>SUMIFS(Source_Data!$L$3:$L$52586,Source_Data!$A$3:$A$52586,$AD43,Source_Data!$E$3:$E$52586,AM$3)/$AC43</f>
        <v>8.105899236330491E-2</v>
      </c>
      <c r="AN43" s="49">
        <f>SUMIFS(Source_Data!$L$3:$L$52586,Source_Data!$A$3:$A$52586,$AD43,Source_Data!$E$3:$E$52586,AN$3)/$AC43</f>
        <v>0.19680226419602323</v>
      </c>
      <c r="AO43" s="49">
        <f>SUMIFS(Source_Data!$L$3:$L$52586,Source_Data!$A$3:$A$52586,$AD43,Source_Data!$E$3:$E$52586,AO$3)/$AC43</f>
        <v>0.30462329368977142</v>
      </c>
      <c r="AP43" s="49">
        <f>SUMIFS(Source_Data!$L$3:$L$52586,Source_Data!$A$3:$A$52586,$AD43,Source_Data!$E$3:$E$52586,AP$3)/$AC43</f>
        <v>0.41317020299627449</v>
      </c>
      <c r="AQ43" s="49">
        <f>SUMIFS(Source_Data!$L$3:$L$52586,Source_Data!$A$3:$A$52586,$AD43,Source_Data!$E$3:$E$52586,AQ$3)/$AC43</f>
        <v>0.40600266673745866</v>
      </c>
      <c r="AR43" s="49">
        <f>SUMIFS(Source_Data!$L$3:$L$52586,Source_Data!$A$3:$A$52586,$AD43,Source_Data!$E$3:$E$52586,AR$3)/$AC43</f>
        <v>0.45245462201456543</v>
      </c>
      <c r="AS43" s="49">
        <f>SUMIFS(Source_Data!$L$3:$L$52586,Source_Data!$A$3:$A$52586,$AD43,Source_Data!$E$3:$E$52586,AS$3)/$AC43</f>
        <v>0.49246404974913055</v>
      </c>
      <c r="AT43" s="49">
        <f>SUMIFS(Source_Data!$L$3:$L$52586,Source_Data!$A$3:$A$52586,$AD43,Source_Data!$E$3:$E$52586,AT$3)/$AC43</f>
        <v>0.40916765864061516</v>
      </c>
      <c r="AU43" s="49">
        <f>SUMIFS(Source_Data!$L$3:$L$52586,Source_Data!$A$3:$A$52586,$AD43,Source_Data!$E$3:$E$52586,AU$3)/$AC43</f>
        <v>0.34775181121523441</v>
      </c>
      <c r="AV43" s="49">
        <f>SUMIFS(Source_Data!$L$3:$L$52586,Source_Data!$A$3:$A$52586,$AD43,Source_Data!$E$3:$E$52586,AV$3)/$AC43</f>
        <v>0.27325553045386564</v>
      </c>
      <c r="AW43" s="49">
        <f>SUMIFS(Source_Data!$L$3:$L$52586,Source_Data!$A$3:$A$52586,$AD43,Source_Data!$E$3:$E$52586,AW$3)/$AC43</f>
        <v>0.20722565708318952</v>
      </c>
      <c r="AX43" s="49">
        <f>SUMIFS(Source_Data!$L$3:$L$52586,Source_Data!$A$3:$A$52586,$AD43,Source_Data!$E$3:$E$52586,AX$3)/$AC43</f>
        <v>9.1855397099294731E-2</v>
      </c>
      <c r="AY43" s="49">
        <f>SUMIFS(Source_Data!$L$3:$L$52586,Source_Data!$A$3:$A$52586,$AD43,Source_Data!$E$3:$E$52586,AY$3)/$AC43</f>
        <v>1.6212017839602855E-2</v>
      </c>
      <c r="AZ43" s="49">
        <f>SUMIFS(Source_Data!$L$3:$L$52586,Source_Data!$A$3:$A$52586,$AD43,Source_Data!$E$3:$E$52586,AZ$3)/$AC43</f>
        <v>2.1877405824417953E-6</v>
      </c>
      <c r="BA43" s="49">
        <f>SUMIFS(Source_Data!$L$3:$L$52586,Source_Data!$A$3:$A$52586,$AD43,Source_Data!$E$3:$E$52586,BA$3)/$AC43</f>
        <v>0</v>
      </c>
      <c r="BB43" s="49">
        <f>SUMIFS(Source_Data!$L$3:$L$52586,Source_Data!$A$3:$A$52586,$AD43,Source_Data!$E$3:$E$52586,BB$3)/$AC43</f>
        <v>0</v>
      </c>
      <c r="BC43" s="49">
        <f>SUMIFS(Source_Data!$L$3:$L$52586,Source_Data!$A$3:$A$52586,$AD43,Source_Data!$E$3:$E$52586,BC$3)/$AC43</f>
        <v>0</v>
      </c>
    </row>
    <row r="44" spans="1:55" x14ac:dyDescent="0.25">
      <c r="A44" s="10">
        <f>INDEX(Installed_Capacity!$H$6:$S$11,MATCH(YEAR(B44),Installed_Capacity!$G$6:$G$11,0),MATCH(C44,Installed_Capacity!$H$5:$S$5,0))</f>
        <v>1510.48</v>
      </c>
      <c r="B44" s="1">
        <f>Date_List!A41</f>
        <v>42979</v>
      </c>
      <c r="C44" s="45">
        <f t="shared" si="23"/>
        <v>9</v>
      </c>
      <c r="D44" s="49">
        <f>SUMIFS(Source_Data!$H$3:$H$52586,Source_Data!$A$3:$A$52586,$B44,Source_Data!$E$3:$E$52586,D$3)/$A44</f>
        <v>0</v>
      </c>
      <c r="E44" s="49">
        <f>SUMIFS(Source_Data!$H$3:$H$52586,Source_Data!$A$3:$A$52586,$B44,Source_Data!$E$3:$E$52586,E$3)/$A44</f>
        <v>0</v>
      </c>
      <c r="F44" s="49">
        <f>SUMIFS(Source_Data!$H$3:$H$52586,Source_Data!$A$3:$A$52586,$B44,Source_Data!$E$3:$E$52586,F$3)/$A44</f>
        <v>0</v>
      </c>
      <c r="G44" s="49">
        <f>SUMIFS(Source_Data!$H$3:$H$52586,Source_Data!$A$3:$A$52586,$B44,Source_Data!$E$3:$E$52586,G$3)/$A44</f>
        <v>0</v>
      </c>
      <c r="H44" s="49">
        <f>SUMIFS(Source_Data!$H$3:$H$52586,Source_Data!$A$3:$A$52586,$B44,Source_Data!$E$3:$E$52586,H$3)/$A44</f>
        <v>0</v>
      </c>
      <c r="I44" s="49">
        <f>SUMIFS(Source_Data!$H$3:$H$52586,Source_Data!$A$3:$A$52586,$B44,Source_Data!$E$3:$E$52586,I$3)/$A44</f>
        <v>0</v>
      </c>
      <c r="J44" s="49">
        <f>SUMIFS(Source_Data!$H$3:$H$52586,Source_Data!$A$3:$A$52586,$B44,Source_Data!$E$3:$E$52586,J$3)/$A44</f>
        <v>3.0493556995127374E-3</v>
      </c>
      <c r="K44" s="49">
        <f>SUMIFS(Source_Data!$H$3:$H$52586,Source_Data!$A$3:$A$52586,$B44,Source_Data!$E$3:$E$52586,K$3)/$A44</f>
        <v>0.10863435387823737</v>
      </c>
      <c r="L44" s="49">
        <f>SUMIFS(Source_Data!$H$3:$H$52586,Source_Data!$A$3:$A$52586,$B44,Source_Data!$E$3:$E$52586,L$3)/$A44</f>
        <v>0.38581320002581959</v>
      </c>
      <c r="M44" s="49">
        <f>SUMIFS(Source_Data!$H$3:$H$52586,Source_Data!$A$3:$A$52586,$B44,Source_Data!$E$3:$E$52586,M$3)/$A44</f>
        <v>0.54779487438628782</v>
      </c>
      <c r="N44" s="49">
        <f>SUMIFS(Source_Data!$H$3:$H$52586,Source_Data!$A$3:$A$52586,$B44,Source_Data!$E$3:$E$52586,N$3)/$A44</f>
        <v>0.65181948182696892</v>
      </c>
      <c r="O44" s="49">
        <f>SUMIFS(Source_Data!$H$3:$H$52586,Source_Data!$A$3:$A$52586,$B44,Source_Data!$E$3:$E$52586,O$3)/$A44</f>
        <v>0.6512111461780361</v>
      </c>
      <c r="P44" s="49">
        <f>SUMIFS(Source_Data!$H$3:$H$52586,Source_Data!$A$3:$A$52586,$B44,Source_Data!$E$3:$E$52586,P$3)/$A44</f>
        <v>0.74263849253680947</v>
      </c>
      <c r="Q44" s="49">
        <f>SUMIFS(Source_Data!$H$3:$H$52586,Source_Data!$A$3:$A$52586,$B44,Source_Data!$E$3:$E$52586,Q$3)/$A44</f>
        <v>0.79433645537776076</v>
      </c>
      <c r="R44" s="49">
        <f>SUMIFS(Source_Data!$H$3:$H$52586,Source_Data!$A$3:$A$52586,$B44,Source_Data!$E$3:$E$52586,R$3)/$A44</f>
        <v>0.83361919148217789</v>
      </c>
      <c r="S44" s="49">
        <f>SUMIFS(Source_Data!$H$3:$H$52586,Source_Data!$A$3:$A$52586,$B44,Source_Data!$E$3:$E$52586,S$3)/$A44</f>
        <v>0.76063688709946498</v>
      </c>
      <c r="T44" s="49">
        <f>SUMIFS(Source_Data!$H$3:$H$52586,Source_Data!$A$3:$A$52586,$B44,Source_Data!$E$3:$E$52586,T$3)/$A44</f>
        <v>0.63010525993657651</v>
      </c>
      <c r="U44" s="49">
        <f>SUMIFS(Source_Data!$H$3:$H$52586,Source_Data!$A$3:$A$52586,$B44,Source_Data!$E$3:$E$52586,U$3)/$A44</f>
        <v>0.42512143784757161</v>
      </c>
      <c r="V44" s="49">
        <f>SUMIFS(Source_Data!$H$3:$H$52586,Source_Data!$A$3:$A$52586,$B44,Source_Data!$E$3:$E$52586,V$3)/$A44</f>
        <v>0.13206860349557756</v>
      </c>
      <c r="W44" s="49">
        <f>SUMIFS(Source_Data!$H$3:$H$52586,Source_Data!$A$3:$A$52586,$B44,Source_Data!$E$3:$E$52586,W$3)/$A44</f>
        <v>3.916080643239235E-3</v>
      </c>
      <c r="X44" s="49">
        <f>SUMIFS(Source_Data!$H$3:$H$52586,Source_Data!$A$3:$A$52586,$B44,Source_Data!$E$3:$E$52586,X$3)/$A44</f>
        <v>0</v>
      </c>
      <c r="Y44" s="49">
        <f>SUMIFS(Source_Data!$H$3:$H$52586,Source_Data!$A$3:$A$52586,$B44,Source_Data!$E$3:$E$52586,Y$3)/$A44</f>
        <v>0</v>
      </c>
      <c r="Z44" s="49">
        <f>SUMIFS(Source_Data!$H$3:$H$52586,Source_Data!$A$3:$A$52586,$B44,Source_Data!$E$3:$E$52586,Z$3)/$A44</f>
        <v>0</v>
      </c>
      <c r="AA44" s="49">
        <f>SUMIFS(Source_Data!$H$3:$H$52586,Source_Data!$A$3:$A$52586,$B44,Source_Data!$E$3:$E$52586,AA$3)/$A44</f>
        <v>0</v>
      </c>
      <c r="AC44" s="10">
        <f>INDEX(Installed_Capacity!$V$6:$AG$11,MATCH(YEAR(AD44),Installed_Capacity!$U$6:$U$11,0),MATCH(AE44,Installed_Capacity!$V$5:$AG$5,0))</f>
        <v>1130.0700000000002</v>
      </c>
      <c r="AD44" s="1">
        <f>Date_List!A41</f>
        <v>42979</v>
      </c>
      <c r="AE44" s="45">
        <f t="shared" si="24"/>
        <v>9</v>
      </c>
      <c r="AF44" s="49">
        <f>SUMIFS(Source_Data!$L$3:$L$52586,Source_Data!$A$3:$A$52586,$AD44,Source_Data!$E$3:$E$52586,AF$3)/$AC44</f>
        <v>0</v>
      </c>
      <c r="AG44" s="49">
        <f>SUMIFS(Source_Data!$L$3:$L$52586,Source_Data!$A$3:$A$52586,$AD44,Source_Data!$E$3:$E$52586,AG$3)/$AC44</f>
        <v>0</v>
      </c>
      <c r="AH44" s="49">
        <f>SUMIFS(Source_Data!$L$3:$L$52586,Source_Data!$A$3:$A$52586,$AD44,Source_Data!$E$3:$E$52586,AH$3)/$AC44</f>
        <v>0</v>
      </c>
      <c r="AI44" s="49">
        <f>SUMIFS(Source_Data!$L$3:$L$52586,Source_Data!$A$3:$A$52586,$AD44,Source_Data!$E$3:$E$52586,AI$3)/$AC44</f>
        <v>0</v>
      </c>
      <c r="AJ44" s="49">
        <f>SUMIFS(Source_Data!$L$3:$L$52586,Source_Data!$A$3:$A$52586,$AD44,Source_Data!$E$3:$E$52586,AJ$3)/$AC44</f>
        <v>0</v>
      </c>
      <c r="AK44" s="49">
        <f>SUMIFS(Source_Data!$L$3:$L$52586,Source_Data!$A$3:$A$52586,$AD44,Source_Data!$E$3:$E$52586,AK$3)/$AC44</f>
        <v>0</v>
      </c>
      <c r="AL44" s="49">
        <f>SUMIFS(Source_Data!$L$3:$L$52586,Source_Data!$A$3:$A$52586,$AD44,Source_Data!$E$3:$E$52586,AL$3)/$AC44</f>
        <v>3.6024860884723946E-3</v>
      </c>
      <c r="AM44" s="49">
        <f>SUMIFS(Source_Data!$L$3:$L$52586,Source_Data!$A$3:$A$52586,$AD44,Source_Data!$E$3:$E$52586,AM$3)/$AC44</f>
        <v>0.18244042786730022</v>
      </c>
      <c r="AN44" s="49">
        <f>SUMIFS(Source_Data!$L$3:$L$52586,Source_Data!$A$3:$A$52586,$AD44,Source_Data!$E$3:$E$52586,AN$3)/$AC44</f>
        <v>0.54790315475501505</v>
      </c>
      <c r="AO44" s="49">
        <f>SUMIFS(Source_Data!$L$3:$L$52586,Source_Data!$A$3:$A$52586,$AD44,Source_Data!$E$3:$E$52586,AO$3)/$AC44</f>
        <v>0.71939820031325485</v>
      </c>
      <c r="AP44" s="49">
        <f>SUMIFS(Source_Data!$L$3:$L$52586,Source_Data!$A$3:$A$52586,$AD44,Source_Data!$E$3:$E$52586,AP$3)/$AC44</f>
        <v>0.77167266814533608</v>
      </c>
      <c r="AQ44" s="49">
        <f>SUMIFS(Source_Data!$L$3:$L$52586,Source_Data!$A$3:$A$52586,$AD44,Source_Data!$E$3:$E$52586,AQ$3)/$AC44</f>
        <v>0.78625526785951305</v>
      </c>
      <c r="AR44" s="49">
        <f>SUMIFS(Source_Data!$L$3:$L$52586,Source_Data!$A$3:$A$52586,$AD44,Source_Data!$E$3:$E$52586,AR$3)/$AC44</f>
        <v>0.77916200358827326</v>
      </c>
      <c r="AS44" s="49">
        <f>SUMIFS(Source_Data!$L$3:$L$52586,Source_Data!$A$3:$A$52586,$AD44,Source_Data!$E$3:$E$52586,AS$3)/$AC44</f>
        <v>0.78685785440193956</v>
      </c>
      <c r="AT44" s="49">
        <f>SUMIFS(Source_Data!$L$3:$L$52586,Source_Data!$A$3:$A$52586,$AD44,Source_Data!$E$3:$E$52586,AT$3)/$AC44</f>
        <v>0.79242814874653766</v>
      </c>
      <c r="AU44" s="49">
        <f>SUMIFS(Source_Data!$L$3:$L$52586,Source_Data!$A$3:$A$52586,$AD44,Source_Data!$E$3:$E$52586,AU$3)/$AC44</f>
        <v>0.76330340542975206</v>
      </c>
      <c r="AV44" s="49">
        <f>SUMIFS(Source_Data!$L$3:$L$52586,Source_Data!$A$3:$A$52586,$AD44,Source_Data!$E$3:$E$52586,AV$3)/$AC44</f>
        <v>0.67691899193589766</v>
      </c>
      <c r="AW44" s="49">
        <f>SUMIFS(Source_Data!$L$3:$L$52586,Source_Data!$A$3:$A$52586,$AD44,Source_Data!$E$3:$E$52586,AW$3)/$AC44</f>
        <v>0.50745817147167871</v>
      </c>
      <c r="AX44" s="49">
        <f>SUMIFS(Source_Data!$L$3:$L$52586,Source_Data!$A$3:$A$52586,$AD44,Source_Data!$E$3:$E$52586,AX$3)/$AC44</f>
        <v>0.1685744398506287</v>
      </c>
      <c r="AY44" s="49">
        <f>SUMIFS(Source_Data!$L$3:$L$52586,Source_Data!$A$3:$A$52586,$AD44,Source_Data!$E$3:$E$52586,AY$3)/$AC44</f>
        <v>4.2504198483279791E-3</v>
      </c>
      <c r="AZ44" s="49">
        <f>SUMIFS(Source_Data!$L$3:$L$52586,Source_Data!$A$3:$A$52586,$AD44,Source_Data!$E$3:$E$52586,AZ$3)/$AC44</f>
        <v>0</v>
      </c>
      <c r="BA44" s="49">
        <f>SUMIFS(Source_Data!$L$3:$L$52586,Source_Data!$A$3:$A$52586,$AD44,Source_Data!$E$3:$E$52586,BA$3)/$AC44</f>
        <v>0</v>
      </c>
      <c r="BB44" s="49">
        <f>SUMIFS(Source_Data!$L$3:$L$52586,Source_Data!$A$3:$A$52586,$AD44,Source_Data!$E$3:$E$52586,BB$3)/$AC44</f>
        <v>0</v>
      </c>
      <c r="BC44" s="49">
        <f>SUMIFS(Source_Data!$L$3:$L$52586,Source_Data!$A$3:$A$52586,$AD44,Source_Data!$E$3:$E$52586,BC$3)/$AC44</f>
        <v>0</v>
      </c>
    </row>
    <row r="45" spans="1:55" x14ac:dyDescent="0.25">
      <c r="A45" s="10">
        <f>INDEX(Installed_Capacity!$H$6:$S$11,MATCH(YEAR(B45),Installed_Capacity!$G$6:$G$11,0),MATCH(C45,Installed_Capacity!$H$5:$S$5,0))</f>
        <v>1510.48</v>
      </c>
      <c r="B45" s="1">
        <f>Date_List!A42</f>
        <v>42980</v>
      </c>
      <c r="C45" s="45">
        <f t="shared" si="23"/>
        <v>9</v>
      </c>
      <c r="D45" s="49">
        <f>SUMIFS(Source_Data!$H$3:$H$52586,Source_Data!$A$3:$A$52586,$B45,Source_Data!$E$3:$E$52586,D$3)/$A45</f>
        <v>0</v>
      </c>
      <c r="E45" s="49">
        <f>SUMIFS(Source_Data!$H$3:$H$52586,Source_Data!$A$3:$A$52586,$B45,Source_Data!$E$3:$E$52586,E$3)/$A45</f>
        <v>0</v>
      </c>
      <c r="F45" s="49">
        <f>SUMIFS(Source_Data!$H$3:$H$52586,Source_Data!$A$3:$A$52586,$B45,Source_Data!$E$3:$E$52586,F$3)/$A45</f>
        <v>0</v>
      </c>
      <c r="G45" s="49">
        <f>SUMIFS(Source_Data!$H$3:$H$52586,Source_Data!$A$3:$A$52586,$B45,Source_Data!$E$3:$E$52586,G$3)/$A45</f>
        <v>0</v>
      </c>
      <c r="H45" s="49">
        <f>SUMIFS(Source_Data!$H$3:$H$52586,Source_Data!$A$3:$A$52586,$B45,Source_Data!$E$3:$E$52586,H$3)/$A45</f>
        <v>0</v>
      </c>
      <c r="I45" s="49">
        <f>SUMIFS(Source_Data!$H$3:$H$52586,Source_Data!$A$3:$A$52586,$B45,Source_Data!$E$3:$E$52586,I$3)/$A45</f>
        <v>0</v>
      </c>
      <c r="J45" s="49">
        <f>SUMIFS(Source_Data!$H$3:$H$52586,Source_Data!$A$3:$A$52586,$B45,Source_Data!$E$3:$E$52586,J$3)/$A45</f>
        <v>3.7847227762035913E-3</v>
      </c>
      <c r="K45" s="49">
        <f>SUMIFS(Source_Data!$H$3:$H$52586,Source_Data!$A$3:$A$52586,$B45,Source_Data!$E$3:$E$52586,K$3)/$A45</f>
        <v>0.13493923909485728</v>
      </c>
      <c r="L45" s="49">
        <f>SUMIFS(Source_Data!$H$3:$H$52586,Source_Data!$A$3:$A$52586,$B45,Source_Data!$E$3:$E$52586,L$3)/$A45</f>
        <v>0.43151239803307556</v>
      </c>
      <c r="M45" s="49">
        <f>SUMIFS(Source_Data!$H$3:$H$52586,Source_Data!$A$3:$A$52586,$B45,Source_Data!$E$3:$E$52586,M$3)/$A45</f>
        <v>0.66321850933676718</v>
      </c>
      <c r="N45" s="49">
        <f>SUMIFS(Source_Data!$H$3:$H$52586,Source_Data!$A$3:$A$52586,$B45,Source_Data!$E$3:$E$52586,N$3)/$A45</f>
        <v>0.80026883836528784</v>
      </c>
      <c r="O45" s="49">
        <f>SUMIFS(Source_Data!$H$3:$H$52586,Source_Data!$A$3:$A$52586,$B45,Source_Data!$E$3:$E$52586,O$3)/$A45</f>
        <v>0.80698994102470734</v>
      </c>
      <c r="P45" s="49">
        <f>SUMIFS(Source_Data!$H$3:$H$52586,Source_Data!$A$3:$A$52586,$B45,Source_Data!$E$3:$E$52586,P$3)/$A45</f>
        <v>0.8698769639008791</v>
      </c>
      <c r="Q45" s="49">
        <f>SUMIFS(Source_Data!$H$3:$H$52586,Source_Data!$A$3:$A$52586,$B45,Source_Data!$E$3:$E$52586,Q$3)/$A45</f>
        <v>0.85782331373867904</v>
      </c>
      <c r="R45" s="49">
        <f>SUMIFS(Source_Data!$H$3:$H$52586,Source_Data!$A$3:$A$52586,$B45,Source_Data!$E$3:$E$52586,R$3)/$A45</f>
        <v>0.84544770414636405</v>
      </c>
      <c r="S45" s="49">
        <f>SUMIFS(Source_Data!$H$3:$H$52586,Source_Data!$A$3:$A$52586,$B45,Source_Data!$E$3:$E$52586,S$3)/$A45</f>
        <v>0.77270027797786134</v>
      </c>
      <c r="T45" s="49">
        <f>SUMIFS(Source_Data!$H$3:$H$52586,Source_Data!$A$3:$A$52586,$B45,Source_Data!$E$3:$E$52586,T$3)/$A45</f>
        <v>0.61525500236547315</v>
      </c>
      <c r="U45" s="49">
        <f>SUMIFS(Source_Data!$H$3:$H$52586,Source_Data!$A$3:$A$52586,$B45,Source_Data!$E$3:$E$52586,U$3)/$A45</f>
        <v>0.36617125694812247</v>
      </c>
      <c r="V45" s="49">
        <f>SUMIFS(Source_Data!$H$3:$H$52586,Source_Data!$A$3:$A$52586,$B45,Source_Data!$E$3:$E$52586,V$3)/$A45</f>
        <v>9.8702610200068847E-2</v>
      </c>
      <c r="W45" s="49">
        <f>SUMIFS(Source_Data!$H$3:$H$52586,Source_Data!$A$3:$A$52586,$B45,Source_Data!$E$3:$E$52586,W$3)/$A45</f>
        <v>1.7183896589163708E-3</v>
      </c>
      <c r="X45" s="49">
        <f>SUMIFS(Source_Data!$H$3:$H$52586,Source_Data!$A$3:$A$52586,$B45,Source_Data!$E$3:$E$52586,X$3)/$A45</f>
        <v>0</v>
      </c>
      <c r="Y45" s="49">
        <f>SUMIFS(Source_Data!$H$3:$H$52586,Source_Data!$A$3:$A$52586,$B45,Source_Data!$E$3:$E$52586,Y$3)/$A45</f>
        <v>0</v>
      </c>
      <c r="Z45" s="49">
        <f>SUMIFS(Source_Data!$H$3:$H$52586,Source_Data!$A$3:$A$52586,$B45,Source_Data!$E$3:$E$52586,Z$3)/$A45</f>
        <v>0</v>
      </c>
      <c r="AA45" s="49">
        <f>SUMIFS(Source_Data!$H$3:$H$52586,Source_Data!$A$3:$A$52586,$B45,Source_Data!$E$3:$E$52586,AA$3)/$A45</f>
        <v>0</v>
      </c>
      <c r="AC45" s="10">
        <f>INDEX(Installed_Capacity!$V$6:$AG$11,MATCH(YEAR(AD45),Installed_Capacity!$U$6:$U$11,0),MATCH(AE45,Installed_Capacity!$V$5:$AG$5,0))</f>
        <v>1130.0700000000002</v>
      </c>
      <c r="AD45" s="1">
        <f>Date_List!A42</f>
        <v>42980</v>
      </c>
      <c r="AE45" s="45">
        <f t="shared" si="24"/>
        <v>9</v>
      </c>
      <c r="AF45" s="49">
        <f>SUMIFS(Source_Data!$L$3:$L$52586,Source_Data!$A$3:$A$52586,$AD45,Source_Data!$E$3:$E$52586,AF$3)/$AC45</f>
        <v>0</v>
      </c>
      <c r="AG45" s="49">
        <f>SUMIFS(Source_Data!$L$3:$L$52586,Source_Data!$A$3:$A$52586,$AD45,Source_Data!$E$3:$E$52586,AG$3)/$AC45</f>
        <v>0</v>
      </c>
      <c r="AH45" s="49">
        <f>SUMIFS(Source_Data!$L$3:$L$52586,Source_Data!$A$3:$A$52586,$AD45,Source_Data!$E$3:$E$52586,AH$3)/$AC45</f>
        <v>0</v>
      </c>
      <c r="AI45" s="49">
        <f>SUMIFS(Source_Data!$L$3:$L$52586,Source_Data!$A$3:$A$52586,$AD45,Source_Data!$E$3:$E$52586,AI$3)/$AC45</f>
        <v>0</v>
      </c>
      <c r="AJ45" s="49">
        <f>SUMIFS(Source_Data!$L$3:$L$52586,Source_Data!$A$3:$A$52586,$AD45,Source_Data!$E$3:$E$52586,AJ$3)/$AC45</f>
        <v>0</v>
      </c>
      <c r="AK45" s="49">
        <f>SUMIFS(Source_Data!$L$3:$L$52586,Source_Data!$A$3:$A$52586,$AD45,Source_Data!$E$3:$E$52586,AK$3)/$AC45</f>
        <v>0</v>
      </c>
      <c r="AL45" s="49">
        <f>SUMIFS(Source_Data!$L$3:$L$52586,Source_Data!$A$3:$A$52586,$AD45,Source_Data!$E$3:$E$52586,AL$3)/$AC45</f>
        <v>3.4083264762359848E-3</v>
      </c>
      <c r="AM45" s="49">
        <f>SUMIFS(Source_Data!$L$3:$L$52586,Source_Data!$A$3:$A$52586,$AD45,Source_Data!$E$3:$E$52586,AM$3)/$AC45</f>
        <v>0.17685225697877122</v>
      </c>
      <c r="AN45" s="49">
        <f>SUMIFS(Source_Data!$L$3:$L$52586,Source_Data!$A$3:$A$52586,$AD45,Source_Data!$E$3:$E$52586,AN$3)/$AC45</f>
        <v>0.53952255426743467</v>
      </c>
      <c r="AO45" s="49">
        <f>SUMIFS(Source_Data!$L$3:$L$52586,Source_Data!$A$3:$A$52586,$AD45,Source_Data!$E$3:$E$52586,AO$3)/$AC45</f>
        <v>0.73310789367295826</v>
      </c>
      <c r="AP45" s="49">
        <f>SUMIFS(Source_Data!$L$3:$L$52586,Source_Data!$A$3:$A$52586,$AD45,Source_Data!$E$3:$E$52586,AP$3)/$AC45</f>
        <v>0.79296231497252367</v>
      </c>
      <c r="AQ45" s="49">
        <f>SUMIFS(Source_Data!$L$3:$L$52586,Source_Data!$A$3:$A$52586,$AD45,Source_Data!$E$3:$E$52586,AQ$3)/$AC45</f>
        <v>0.81094847868450615</v>
      </c>
      <c r="AR45" s="49">
        <f>SUMIFS(Source_Data!$L$3:$L$52586,Source_Data!$A$3:$A$52586,$AD45,Source_Data!$E$3:$E$52586,AR$3)/$AC45</f>
        <v>0.81158046651446358</v>
      </c>
      <c r="AS45" s="49">
        <f>SUMIFS(Source_Data!$L$3:$L$52586,Source_Data!$A$3:$A$52586,$AD45,Source_Data!$E$3:$E$52586,AS$3)/$AC45</f>
        <v>0.81335375834505819</v>
      </c>
      <c r="AT45" s="49">
        <f>SUMIFS(Source_Data!$L$3:$L$52586,Source_Data!$A$3:$A$52586,$AD45,Source_Data!$E$3:$E$52586,AT$3)/$AC45</f>
        <v>0.81211853061137795</v>
      </c>
      <c r="AU45" s="49">
        <f>SUMIFS(Source_Data!$L$3:$L$52586,Source_Data!$A$3:$A$52586,$AD45,Source_Data!$E$3:$E$52586,AU$3)/$AC45</f>
        <v>0.78189732088543173</v>
      </c>
      <c r="AV45" s="49">
        <f>SUMIFS(Source_Data!$L$3:$L$52586,Source_Data!$A$3:$A$52586,$AD45,Source_Data!$E$3:$E$52586,AV$3)/$AC45</f>
        <v>0.70090559452777257</v>
      </c>
      <c r="AW45" s="49">
        <f>SUMIFS(Source_Data!$L$3:$L$52586,Source_Data!$A$3:$A$52586,$AD45,Source_Data!$E$3:$E$52586,AW$3)/$AC45</f>
        <v>0.45393853558629105</v>
      </c>
      <c r="AX45" s="49">
        <f>SUMIFS(Source_Data!$L$3:$L$52586,Source_Data!$A$3:$A$52586,$AD45,Source_Data!$E$3:$E$52586,AX$3)/$AC45</f>
        <v>0.13857017441928374</v>
      </c>
      <c r="AY45" s="49">
        <f>SUMIFS(Source_Data!$L$3:$L$52586,Source_Data!$A$3:$A$52586,$AD45,Source_Data!$E$3:$E$52586,AY$3)/$AC45</f>
        <v>2.7176379489766119E-3</v>
      </c>
      <c r="AZ45" s="49">
        <f>SUMIFS(Source_Data!$L$3:$L$52586,Source_Data!$A$3:$A$52586,$AD45,Source_Data!$E$3:$E$52586,AZ$3)/$AC45</f>
        <v>0</v>
      </c>
      <c r="BA45" s="49">
        <f>SUMIFS(Source_Data!$L$3:$L$52586,Source_Data!$A$3:$A$52586,$AD45,Source_Data!$E$3:$E$52586,BA$3)/$AC45</f>
        <v>0</v>
      </c>
      <c r="BB45" s="49">
        <f>SUMIFS(Source_Data!$L$3:$L$52586,Source_Data!$A$3:$A$52586,$AD45,Source_Data!$E$3:$E$52586,BB$3)/$AC45</f>
        <v>0</v>
      </c>
      <c r="BC45" s="49">
        <f>SUMIFS(Source_Data!$L$3:$L$52586,Source_Data!$A$3:$A$52586,$AD45,Source_Data!$E$3:$E$52586,BC$3)/$AC45</f>
        <v>0</v>
      </c>
    </row>
    <row r="46" spans="1:55" x14ac:dyDescent="0.25">
      <c r="A46" s="10">
        <f>INDEX(Installed_Capacity!$H$6:$S$11,MATCH(YEAR(B46),Installed_Capacity!$G$6:$G$11,0),MATCH(C46,Installed_Capacity!$H$5:$S$5,0))</f>
        <v>1510.48</v>
      </c>
      <c r="B46" s="1">
        <f>Date_List!A43</f>
        <v>42989</v>
      </c>
      <c r="C46" s="45">
        <f t="shared" si="23"/>
        <v>9</v>
      </c>
      <c r="D46" s="49">
        <f>SUMIFS(Source_Data!$H$3:$H$52586,Source_Data!$A$3:$A$52586,$B46,Source_Data!$E$3:$E$52586,D$3)/$A46</f>
        <v>2.8004342990307715E-10</v>
      </c>
      <c r="E46" s="49">
        <f>SUMIFS(Source_Data!$H$3:$H$52586,Source_Data!$A$3:$A$52586,$B46,Source_Data!$E$3:$E$52586,E$3)/$A46</f>
        <v>3.6412266299454482E-10</v>
      </c>
      <c r="F46" s="49">
        <f>SUMIFS(Source_Data!$H$3:$H$52586,Source_Data!$A$3:$A$52586,$B46,Source_Data!$E$3:$E$52586,F$3)/$A46</f>
        <v>5.7729993114771461E-10</v>
      </c>
      <c r="G46" s="49">
        <f>SUMIFS(Source_Data!$H$3:$H$52586,Source_Data!$A$3:$A$52586,$B46,Source_Data!$E$3:$E$52586,G$3)/$A46</f>
        <v>7.8782903447910596E-10</v>
      </c>
      <c r="H46" s="49">
        <f>SUMIFS(Source_Data!$H$3:$H$52586,Source_Data!$A$3:$A$52586,$B46,Source_Data!$E$3:$E$52586,H$3)/$A46</f>
        <v>8.6727397913246113E-10</v>
      </c>
      <c r="I46" s="49">
        <f>SUMIFS(Source_Data!$H$3:$H$52586,Source_Data!$A$3:$A$52586,$B46,Source_Data!$E$3:$E$52586,I$3)/$A46</f>
        <v>5.3559133520470317E-10</v>
      </c>
      <c r="J46" s="49">
        <f>SUMIFS(Source_Data!$H$3:$H$52586,Source_Data!$A$3:$A$52586,$B46,Source_Data!$E$3:$E$52586,J$3)/$A46</f>
        <v>2.4566055161273238E-3</v>
      </c>
      <c r="K46" s="49">
        <f>SUMIFS(Source_Data!$H$3:$H$52586,Source_Data!$A$3:$A$52586,$B46,Source_Data!$E$3:$E$52586,K$3)/$A46</f>
        <v>0.16142331954147027</v>
      </c>
      <c r="L46" s="49">
        <f>SUMIFS(Source_Data!$H$3:$H$52586,Source_Data!$A$3:$A$52586,$B46,Source_Data!$E$3:$E$52586,L$3)/$A46</f>
        <v>0.49353860191925747</v>
      </c>
      <c r="M46" s="49">
        <f>SUMIFS(Source_Data!$H$3:$H$52586,Source_Data!$A$3:$A$52586,$B46,Source_Data!$E$3:$E$52586,M$3)/$A46</f>
        <v>0.47322604842301785</v>
      </c>
      <c r="N46" s="49">
        <f>SUMIFS(Source_Data!$H$3:$H$52586,Source_Data!$A$3:$A$52586,$B46,Source_Data!$E$3:$E$52586,N$3)/$A46</f>
        <v>0.50532746640008475</v>
      </c>
      <c r="O46" s="49">
        <f>SUMIFS(Source_Data!$H$3:$H$52586,Source_Data!$A$3:$A$52586,$B46,Source_Data!$E$3:$E$52586,O$3)/$A46</f>
        <v>0.60490664072811295</v>
      </c>
      <c r="P46" s="49">
        <f>SUMIFS(Source_Data!$H$3:$H$52586,Source_Data!$A$3:$A$52586,$B46,Source_Data!$E$3:$E$52586,P$3)/$A46</f>
        <v>0.6755285570269054</v>
      </c>
      <c r="Q46" s="49">
        <f>SUMIFS(Source_Data!$H$3:$H$52586,Source_Data!$A$3:$A$52586,$B46,Source_Data!$E$3:$E$52586,Q$3)/$A46</f>
        <v>0.6660891737871405</v>
      </c>
      <c r="R46" s="49">
        <f>SUMIFS(Source_Data!$H$3:$H$52586,Source_Data!$A$3:$A$52586,$B46,Source_Data!$E$3:$E$52586,R$3)/$A46</f>
        <v>0.67491723986745933</v>
      </c>
      <c r="S46" s="49">
        <f>SUMIFS(Source_Data!$H$3:$H$52586,Source_Data!$A$3:$A$52586,$B46,Source_Data!$E$3:$E$52586,S$3)/$A46</f>
        <v>0.54747264426473696</v>
      </c>
      <c r="T46" s="49">
        <f>SUMIFS(Source_Data!$H$3:$H$52586,Source_Data!$A$3:$A$52586,$B46,Source_Data!$E$3:$E$52586,T$3)/$A46</f>
        <v>0.46192153649568346</v>
      </c>
      <c r="U46" s="49">
        <f>SUMIFS(Source_Data!$H$3:$H$52586,Source_Data!$A$3:$A$52586,$B46,Source_Data!$E$3:$E$52586,U$3)/$A46</f>
        <v>0.32237205026481647</v>
      </c>
      <c r="V46" s="49">
        <f>SUMIFS(Source_Data!$H$3:$H$52586,Source_Data!$A$3:$A$52586,$B46,Source_Data!$E$3:$E$52586,V$3)/$A46</f>
        <v>7.8570068966818493E-2</v>
      </c>
      <c r="W46" s="49">
        <f>SUMIFS(Source_Data!$H$3:$H$52586,Source_Data!$A$3:$A$52586,$B46,Source_Data!$E$3:$E$52586,W$3)/$A46</f>
        <v>3.7434498172766268E-4</v>
      </c>
      <c r="X46" s="49">
        <f>SUMIFS(Source_Data!$H$3:$H$52586,Source_Data!$A$3:$A$52586,$B46,Source_Data!$E$3:$E$52586,X$3)/$A46</f>
        <v>0</v>
      </c>
      <c r="Y46" s="49">
        <f>SUMIFS(Source_Data!$H$3:$H$52586,Source_Data!$A$3:$A$52586,$B46,Source_Data!$E$3:$E$52586,Y$3)/$A46</f>
        <v>0</v>
      </c>
      <c r="Z46" s="49">
        <f>SUMIFS(Source_Data!$H$3:$H$52586,Source_Data!$A$3:$A$52586,$B46,Source_Data!$E$3:$E$52586,Z$3)/$A46</f>
        <v>0</v>
      </c>
      <c r="AA46" s="49">
        <f>SUMIFS(Source_Data!$H$3:$H$52586,Source_Data!$A$3:$A$52586,$B46,Source_Data!$E$3:$E$52586,AA$3)/$A46</f>
        <v>0</v>
      </c>
      <c r="AC46" s="10">
        <f>INDEX(Installed_Capacity!$V$6:$AG$11,MATCH(YEAR(AD46),Installed_Capacity!$U$6:$U$11,0),MATCH(AE46,Installed_Capacity!$V$5:$AG$5,0))</f>
        <v>1130.0700000000002</v>
      </c>
      <c r="AD46" s="1">
        <f>Date_List!A43</f>
        <v>42989</v>
      </c>
      <c r="AE46" s="45">
        <f t="shared" si="24"/>
        <v>9</v>
      </c>
      <c r="AF46" s="49">
        <f>SUMIFS(Source_Data!$L$3:$L$52586,Source_Data!$A$3:$A$52586,$AD46,Source_Data!$E$3:$E$52586,AF$3)/$AC46</f>
        <v>0</v>
      </c>
      <c r="AG46" s="49">
        <f>SUMIFS(Source_Data!$L$3:$L$52586,Source_Data!$A$3:$A$52586,$AD46,Source_Data!$E$3:$E$52586,AG$3)/$AC46</f>
        <v>0</v>
      </c>
      <c r="AH46" s="49">
        <f>SUMIFS(Source_Data!$L$3:$L$52586,Source_Data!$A$3:$A$52586,$AD46,Source_Data!$E$3:$E$52586,AH$3)/$AC46</f>
        <v>0</v>
      </c>
      <c r="AI46" s="49">
        <f>SUMIFS(Source_Data!$L$3:$L$52586,Source_Data!$A$3:$A$52586,$AD46,Source_Data!$E$3:$E$52586,AI$3)/$AC46</f>
        <v>0</v>
      </c>
      <c r="AJ46" s="49">
        <f>SUMIFS(Source_Data!$L$3:$L$52586,Source_Data!$A$3:$A$52586,$AD46,Source_Data!$E$3:$E$52586,AJ$3)/$AC46</f>
        <v>0</v>
      </c>
      <c r="AK46" s="49">
        <f>SUMIFS(Source_Data!$L$3:$L$52586,Source_Data!$A$3:$A$52586,$AD46,Source_Data!$E$3:$E$52586,AK$3)/$AC46</f>
        <v>0</v>
      </c>
      <c r="AL46" s="49">
        <f>SUMIFS(Source_Data!$L$3:$L$52586,Source_Data!$A$3:$A$52586,$AD46,Source_Data!$E$3:$E$52586,AL$3)/$AC46</f>
        <v>1.4312044068066577E-3</v>
      </c>
      <c r="AM46" s="49">
        <f>SUMIFS(Source_Data!$L$3:$L$52586,Source_Data!$A$3:$A$52586,$AD46,Source_Data!$E$3:$E$52586,AM$3)/$AC46</f>
        <v>0.19812168502924596</v>
      </c>
      <c r="AN46" s="49">
        <f>SUMIFS(Source_Data!$L$3:$L$52586,Source_Data!$A$3:$A$52586,$AD46,Source_Data!$E$3:$E$52586,AN$3)/$AC46</f>
        <v>0.50820231136655247</v>
      </c>
      <c r="AO46" s="49">
        <f>SUMIFS(Source_Data!$L$3:$L$52586,Source_Data!$A$3:$A$52586,$AD46,Source_Data!$E$3:$E$52586,AO$3)/$AC46</f>
        <v>0.57165717324325038</v>
      </c>
      <c r="AP46" s="49">
        <f>SUMIFS(Source_Data!$L$3:$L$52586,Source_Data!$A$3:$A$52586,$AD46,Source_Data!$E$3:$E$52586,AP$3)/$AC46</f>
        <v>0.59319776224304677</v>
      </c>
      <c r="AQ46" s="49">
        <f>SUMIFS(Source_Data!$L$3:$L$52586,Source_Data!$A$3:$A$52586,$AD46,Source_Data!$E$3:$E$52586,AQ$3)/$AC46</f>
        <v>0.60782207165750779</v>
      </c>
      <c r="AR46" s="49">
        <f>SUMIFS(Source_Data!$L$3:$L$52586,Source_Data!$A$3:$A$52586,$AD46,Source_Data!$E$3:$E$52586,AR$3)/$AC46</f>
        <v>0.67270746703036077</v>
      </c>
      <c r="AS46" s="49">
        <f>SUMIFS(Source_Data!$L$3:$L$52586,Source_Data!$A$3:$A$52586,$AD46,Source_Data!$E$3:$E$52586,AS$3)/$AC46</f>
        <v>0.59224402024830314</v>
      </c>
      <c r="AT46" s="49">
        <f>SUMIFS(Source_Data!$L$3:$L$52586,Source_Data!$A$3:$A$52586,$AD46,Source_Data!$E$3:$E$52586,AT$3)/$AC46</f>
        <v>0.54521685361172312</v>
      </c>
      <c r="AU46" s="49">
        <f>SUMIFS(Source_Data!$L$3:$L$52586,Source_Data!$A$3:$A$52586,$AD46,Source_Data!$E$3:$E$52586,AU$3)/$AC46</f>
        <v>0.49891247908182668</v>
      </c>
      <c r="AV46" s="49">
        <f>SUMIFS(Source_Data!$L$3:$L$52586,Source_Data!$A$3:$A$52586,$AD46,Source_Data!$E$3:$E$52586,AV$3)/$AC46</f>
        <v>0.52122148377180166</v>
      </c>
      <c r="AW46" s="49">
        <f>SUMIFS(Source_Data!$L$3:$L$52586,Source_Data!$A$3:$A$52586,$AD46,Source_Data!$E$3:$E$52586,AW$3)/$AC46</f>
        <v>0.3956597137672887</v>
      </c>
      <c r="AX46" s="49">
        <f>SUMIFS(Source_Data!$L$3:$L$52586,Source_Data!$A$3:$A$52586,$AD46,Source_Data!$E$3:$E$52586,AX$3)/$AC46</f>
        <v>0.10066120440592174</v>
      </c>
      <c r="AY46" s="49">
        <f>SUMIFS(Source_Data!$L$3:$L$52586,Source_Data!$A$3:$A$52586,$AD46,Source_Data!$E$3:$E$52586,AY$3)/$AC46</f>
        <v>6.2099362782836462E-4</v>
      </c>
      <c r="AZ46" s="49">
        <f>SUMIFS(Source_Data!$L$3:$L$52586,Source_Data!$A$3:$A$52586,$AD46,Source_Data!$E$3:$E$52586,AZ$3)/$AC46</f>
        <v>0</v>
      </c>
      <c r="BA46" s="49">
        <f>SUMIFS(Source_Data!$L$3:$L$52586,Source_Data!$A$3:$A$52586,$AD46,Source_Data!$E$3:$E$52586,BA$3)/$AC46</f>
        <v>0</v>
      </c>
      <c r="BB46" s="49">
        <f>SUMIFS(Source_Data!$L$3:$L$52586,Source_Data!$A$3:$A$52586,$AD46,Source_Data!$E$3:$E$52586,BB$3)/$AC46</f>
        <v>0</v>
      </c>
      <c r="BC46" s="49">
        <f>SUMIFS(Source_Data!$L$3:$L$52586,Source_Data!$A$3:$A$52586,$AD46,Source_Data!$E$3:$E$52586,BC$3)/$AC46</f>
        <v>0</v>
      </c>
    </row>
    <row r="47" spans="1:55" x14ac:dyDescent="0.25">
      <c r="A47" s="10">
        <f>INDEX(Installed_Capacity!$H$6:$S$11,MATCH(YEAR(B47),Installed_Capacity!$G$6:$G$11,0),MATCH(C47,Installed_Capacity!$H$5:$S$5,0))</f>
        <v>1510.48</v>
      </c>
      <c r="B47" s="1">
        <f>Date_List!A44</f>
        <v>42983</v>
      </c>
      <c r="C47" s="45">
        <f t="shared" si="23"/>
        <v>9</v>
      </c>
      <c r="D47" s="49">
        <f>SUMIFS(Source_Data!$H$3:$H$52586,Source_Data!$A$3:$A$52586,$B47,Source_Data!$E$3:$E$52586,D$3)/$A47</f>
        <v>0</v>
      </c>
      <c r="E47" s="49">
        <f>SUMIFS(Source_Data!$H$3:$H$52586,Source_Data!$A$3:$A$52586,$B47,Source_Data!$E$3:$E$52586,E$3)/$A47</f>
        <v>0</v>
      </c>
      <c r="F47" s="49">
        <f>SUMIFS(Source_Data!$H$3:$H$52586,Source_Data!$A$3:$A$52586,$B47,Source_Data!$E$3:$E$52586,F$3)/$A47</f>
        <v>0</v>
      </c>
      <c r="G47" s="49">
        <f>SUMIFS(Source_Data!$H$3:$H$52586,Source_Data!$A$3:$A$52586,$B47,Source_Data!$E$3:$E$52586,G$3)/$A47</f>
        <v>0</v>
      </c>
      <c r="H47" s="49">
        <f>SUMIFS(Source_Data!$H$3:$H$52586,Source_Data!$A$3:$A$52586,$B47,Source_Data!$E$3:$E$52586,H$3)/$A47</f>
        <v>0</v>
      </c>
      <c r="I47" s="49">
        <f>SUMIFS(Source_Data!$H$3:$H$52586,Source_Data!$A$3:$A$52586,$B47,Source_Data!$E$3:$E$52586,I$3)/$A47</f>
        <v>0</v>
      </c>
      <c r="J47" s="49">
        <f>SUMIFS(Source_Data!$H$3:$H$52586,Source_Data!$A$3:$A$52586,$B47,Source_Data!$E$3:$E$52586,J$3)/$A47</f>
        <v>5.1402712846247548E-4</v>
      </c>
      <c r="K47" s="49">
        <f>SUMIFS(Source_Data!$H$3:$H$52586,Source_Data!$A$3:$A$52586,$B47,Source_Data!$E$3:$E$52586,K$3)/$A47</f>
        <v>7.8896323972512047E-2</v>
      </c>
      <c r="L47" s="49">
        <f>SUMIFS(Source_Data!$H$3:$H$52586,Source_Data!$A$3:$A$52586,$B47,Source_Data!$E$3:$E$52586,L$3)/$A47</f>
        <v>0.28297570232641278</v>
      </c>
      <c r="M47" s="49">
        <f>SUMIFS(Source_Data!$H$3:$H$52586,Source_Data!$A$3:$A$52586,$B47,Source_Data!$E$3:$E$52586,M$3)/$A47</f>
        <v>0.52505977638962442</v>
      </c>
      <c r="N47" s="49">
        <f>SUMIFS(Source_Data!$H$3:$H$52586,Source_Data!$A$3:$A$52586,$B47,Source_Data!$E$3:$E$52586,N$3)/$A47</f>
        <v>0.82962014814297447</v>
      </c>
      <c r="O47" s="49">
        <f>SUMIFS(Source_Data!$H$3:$H$52586,Source_Data!$A$3:$A$52586,$B47,Source_Data!$E$3:$E$52586,O$3)/$A47</f>
        <v>0.89113223264458974</v>
      </c>
      <c r="P47" s="49">
        <f>SUMIFS(Source_Data!$H$3:$H$52586,Source_Data!$A$3:$A$52586,$B47,Source_Data!$E$3:$E$52586,P$3)/$A47</f>
        <v>0.89208730143067105</v>
      </c>
      <c r="Q47" s="49">
        <f>SUMIFS(Source_Data!$H$3:$H$52586,Source_Data!$A$3:$A$52586,$B47,Source_Data!$E$3:$E$52586,Q$3)/$A47</f>
        <v>0.89064085599610721</v>
      </c>
      <c r="R47" s="49">
        <f>SUMIFS(Source_Data!$H$3:$H$52586,Source_Data!$A$3:$A$52586,$B47,Source_Data!$E$3:$E$52586,R$3)/$A47</f>
        <v>0.88467458403686239</v>
      </c>
      <c r="S47" s="49">
        <f>SUMIFS(Source_Data!$H$3:$H$52586,Source_Data!$A$3:$A$52586,$B47,Source_Data!$E$3:$E$52586,S$3)/$A47</f>
        <v>0.8336321474524655</v>
      </c>
      <c r="T47" s="49">
        <f>SUMIFS(Source_Data!$H$3:$H$52586,Source_Data!$A$3:$A$52586,$B47,Source_Data!$E$3:$E$52586,T$3)/$A47</f>
        <v>0.70261306014909164</v>
      </c>
      <c r="U47" s="49">
        <f>SUMIFS(Source_Data!$H$3:$H$52586,Source_Data!$A$3:$A$52586,$B47,Source_Data!$E$3:$E$52586,U$3)/$A47</f>
        <v>0.47105233682008368</v>
      </c>
      <c r="V47" s="49">
        <f>SUMIFS(Source_Data!$H$3:$H$52586,Source_Data!$A$3:$A$52586,$B47,Source_Data!$E$3:$E$52586,V$3)/$A47</f>
        <v>0.13159633855264552</v>
      </c>
      <c r="W47" s="49">
        <f>SUMIFS(Source_Data!$H$3:$H$52586,Source_Data!$A$3:$A$52586,$B47,Source_Data!$E$3:$E$52586,W$3)/$A47</f>
        <v>2.3572263916106138E-3</v>
      </c>
      <c r="X47" s="49">
        <f>SUMIFS(Source_Data!$H$3:$H$52586,Source_Data!$A$3:$A$52586,$B47,Source_Data!$E$3:$E$52586,X$3)/$A47</f>
        <v>0</v>
      </c>
      <c r="Y47" s="49">
        <f>SUMIFS(Source_Data!$H$3:$H$52586,Source_Data!$A$3:$A$52586,$B47,Source_Data!$E$3:$E$52586,Y$3)/$A47</f>
        <v>0</v>
      </c>
      <c r="Z47" s="49">
        <f>SUMIFS(Source_Data!$H$3:$H$52586,Source_Data!$A$3:$A$52586,$B47,Source_Data!$E$3:$E$52586,Z$3)/$A47</f>
        <v>0</v>
      </c>
      <c r="AA47" s="49">
        <f>SUMIFS(Source_Data!$H$3:$H$52586,Source_Data!$A$3:$A$52586,$B47,Source_Data!$E$3:$E$52586,AA$3)/$A47</f>
        <v>0</v>
      </c>
      <c r="AC47" s="10">
        <f>INDEX(Installed_Capacity!$V$6:$AG$11,MATCH(YEAR(AD47),Installed_Capacity!$U$6:$U$11,0),MATCH(AE47,Installed_Capacity!$V$5:$AG$5,0))</f>
        <v>1130.0700000000002</v>
      </c>
      <c r="AD47" s="1">
        <f>Date_List!A44</f>
        <v>42983</v>
      </c>
      <c r="AE47" s="45">
        <f t="shared" si="24"/>
        <v>9</v>
      </c>
      <c r="AF47" s="49">
        <f>SUMIFS(Source_Data!$L$3:$L$52586,Source_Data!$A$3:$A$52586,$AD47,Source_Data!$E$3:$E$52586,AF$3)/$AC47</f>
        <v>0</v>
      </c>
      <c r="AG47" s="49">
        <f>SUMIFS(Source_Data!$L$3:$L$52586,Source_Data!$A$3:$A$52586,$AD47,Source_Data!$E$3:$E$52586,AG$3)/$AC47</f>
        <v>0</v>
      </c>
      <c r="AH47" s="49">
        <f>SUMIFS(Source_Data!$L$3:$L$52586,Source_Data!$A$3:$A$52586,$AD47,Source_Data!$E$3:$E$52586,AH$3)/$AC47</f>
        <v>0</v>
      </c>
      <c r="AI47" s="49">
        <f>SUMIFS(Source_Data!$L$3:$L$52586,Source_Data!$A$3:$A$52586,$AD47,Source_Data!$E$3:$E$52586,AI$3)/$AC47</f>
        <v>0</v>
      </c>
      <c r="AJ47" s="49">
        <f>SUMIFS(Source_Data!$L$3:$L$52586,Source_Data!$A$3:$A$52586,$AD47,Source_Data!$E$3:$E$52586,AJ$3)/$AC47</f>
        <v>0</v>
      </c>
      <c r="AK47" s="49">
        <f>SUMIFS(Source_Data!$L$3:$L$52586,Source_Data!$A$3:$A$52586,$AD47,Source_Data!$E$3:$E$52586,AK$3)/$AC47</f>
        <v>0</v>
      </c>
      <c r="AL47" s="49">
        <f>SUMIFS(Source_Data!$L$3:$L$52586,Source_Data!$A$3:$A$52586,$AD47,Source_Data!$E$3:$E$52586,AL$3)/$AC47</f>
        <v>1.2793926172714961E-3</v>
      </c>
      <c r="AM47" s="49">
        <f>SUMIFS(Source_Data!$L$3:$L$52586,Source_Data!$A$3:$A$52586,$AD47,Source_Data!$E$3:$E$52586,AM$3)/$AC47</f>
        <v>0.1703794958568938</v>
      </c>
      <c r="AN47" s="49">
        <f>SUMIFS(Source_Data!$L$3:$L$52586,Source_Data!$A$3:$A$52586,$AD47,Source_Data!$E$3:$E$52586,AN$3)/$AC47</f>
        <v>0.55911839093153515</v>
      </c>
      <c r="AO47" s="49">
        <f>SUMIFS(Source_Data!$L$3:$L$52586,Source_Data!$A$3:$A$52586,$AD47,Source_Data!$E$3:$E$52586,AO$3)/$AC47</f>
        <v>0.77355585160919227</v>
      </c>
      <c r="AP47" s="49">
        <f>SUMIFS(Source_Data!$L$3:$L$52586,Source_Data!$A$3:$A$52586,$AD47,Source_Data!$E$3:$E$52586,AP$3)/$AC47</f>
        <v>0.84584101060111305</v>
      </c>
      <c r="AQ47" s="49">
        <f>SUMIFS(Source_Data!$L$3:$L$52586,Source_Data!$A$3:$A$52586,$AD47,Source_Data!$E$3:$E$52586,AQ$3)/$AC47</f>
        <v>0.84265039134655362</v>
      </c>
      <c r="AR47" s="49">
        <f>SUMIFS(Source_Data!$L$3:$L$52586,Source_Data!$A$3:$A$52586,$AD47,Source_Data!$E$3:$E$52586,AR$3)/$AC47</f>
        <v>0.83648914266992291</v>
      </c>
      <c r="AS47" s="49">
        <f>SUMIFS(Source_Data!$L$3:$L$52586,Source_Data!$A$3:$A$52586,$AD47,Source_Data!$E$3:$E$52586,AS$3)/$AC47</f>
        <v>0.83571583878166822</v>
      </c>
      <c r="AT47" s="49">
        <f>SUMIFS(Source_Data!$L$3:$L$52586,Source_Data!$A$3:$A$52586,$AD47,Source_Data!$E$3:$E$52586,AT$3)/$AC47</f>
        <v>0.82070411714938007</v>
      </c>
      <c r="AU47" s="49">
        <f>SUMIFS(Source_Data!$L$3:$L$52586,Source_Data!$A$3:$A$52586,$AD47,Source_Data!$E$3:$E$52586,AU$3)/$AC47</f>
        <v>0.81026258501862714</v>
      </c>
      <c r="AV47" s="49">
        <f>SUMIFS(Source_Data!$L$3:$L$52586,Source_Data!$A$3:$A$52586,$AD47,Source_Data!$E$3:$E$52586,AV$3)/$AC47</f>
        <v>0.78094549981594041</v>
      </c>
      <c r="AW47" s="49">
        <f>SUMIFS(Source_Data!$L$3:$L$52586,Source_Data!$A$3:$A$52586,$AD47,Source_Data!$E$3:$E$52586,AW$3)/$AC47</f>
        <v>0.58805704901554767</v>
      </c>
      <c r="AX47" s="49">
        <f>SUMIFS(Source_Data!$L$3:$L$52586,Source_Data!$A$3:$A$52586,$AD47,Source_Data!$E$3:$E$52586,AX$3)/$AC47</f>
        <v>0.17785724140009024</v>
      </c>
      <c r="AY47" s="49">
        <f>SUMIFS(Source_Data!$L$3:$L$52586,Source_Data!$A$3:$A$52586,$AD47,Source_Data!$E$3:$E$52586,AY$3)/$AC47</f>
        <v>2.9488932066155187E-3</v>
      </c>
      <c r="AZ47" s="49">
        <f>SUMIFS(Source_Data!$L$3:$L$52586,Source_Data!$A$3:$A$52586,$AD47,Source_Data!$E$3:$E$52586,AZ$3)/$AC47</f>
        <v>0</v>
      </c>
      <c r="BA47" s="49">
        <f>SUMIFS(Source_Data!$L$3:$L$52586,Source_Data!$A$3:$A$52586,$AD47,Source_Data!$E$3:$E$52586,BA$3)/$AC47</f>
        <v>0</v>
      </c>
      <c r="BB47" s="49">
        <f>SUMIFS(Source_Data!$L$3:$L$52586,Source_Data!$A$3:$A$52586,$AD47,Source_Data!$E$3:$E$52586,BB$3)/$AC47</f>
        <v>0</v>
      </c>
      <c r="BC47" s="49">
        <f>SUMIFS(Source_Data!$L$3:$L$52586,Source_Data!$A$3:$A$52586,$AD47,Source_Data!$E$3:$E$52586,BC$3)/$AC47</f>
        <v>0</v>
      </c>
    </row>
    <row r="48" spans="1:55" x14ac:dyDescent="0.25">
      <c r="A48" s="10">
        <f>INDEX(Installed_Capacity!$H$6:$S$11,MATCH(YEAR(B48),Installed_Capacity!$G$6:$G$11,0),MATCH(C48,Installed_Capacity!$H$5:$S$5,0))</f>
        <v>1510.48</v>
      </c>
      <c r="B48" s="1">
        <f>Date_List!A45</f>
        <v>42981</v>
      </c>
      <c r="C48" s="45">
        <f t="shared" si="23"/>
        <v>9</v>
      </c>
      <c r="D48" s="49">
        <f>SUMIFS(Source_Data!$H$3:$H$52586,Source_Data!$A$3:$A$52586,$B48,Source_Data!$E$3:$E$52586,D$3)/$A48</f>
        <v>0</v>
      </c>
      <c r="E48" s="49">
        <f>SUMIFS(Source_Data!$H$3:$H$52586,Source_Data!$A$3:$A$52586,$B48,Source_Data!$E$3:$E$52586,E$3)/$A48</f>
        <v>0</v>
      </c>
      <c r="F48" s="49">
        <f>SUMIFS(Source_Data!$H$3:$H$52586,Source_Data!$A$3:$A$52586,$B48,Source_Data!$E$3:$E$52586,F$3)/$A48</f>
        <v>0</v>
      </c>
      <c r="G48" s="49">
        <f>SUMIFS(Source_Data!$H$3:$H$52586,Source_Data!$A$3:$A$52586,$B48,Source_Data!$E$3:$E$52586,G$3)/$A48</f>
        <v>0</v>
      </c>
      <c r="H48" s="49">
        <f>SUMIFS(Source_Data!$H$3:$H$52586,Source_Data!$A$3:$A$52586,$B48,Source_Data!$E$3:$E$52586,H$3)/$A48</f>
        <v>0</v>
      </c>
      <c r="I48" s="49">
        <f>SUMIFS(Source_Data!$H$3:$H$52586,Source_Data!$A$3:$A$52586,$B48,Source_Data!$E$3:$E$52586,I$3)/$A48</f>
        <v>0</v>
      </c>
      <c r="J48" s="49">
        <f>SUMIFS(Source_Data!$H$3:$H$52586,Source_Data!$A$3:$A$52586,$B48,Source_Data!$E$3:$E$52586,J$3)/$A48</f>
        <v>1.5739942190561942E-3</v>
      </c>
      <c r="K48" s="49">
        <f>SUMIFS(Source_Data!$H$3:$H$52586,Source_Data!$A$3:$A$52586,$B48,Source_Data!$E$3:$E$52586,K$3)/$A48</f>
        <v>9.5152120422647105E-2</v>
      </c>
      <c r="L48" s="49">
        <f>SUMIFS(Source_Data!$H$3:$H$52586,Source_Data!$A$3:$A$52586,$B48,Source_Data!$E$3:$E$52586,L$3)/$A48</f>
        <v>0.31578181136327527</v>
      </c>
      <c r="M48" s="49">
        <f>SUMIFS(Source_Data!$H$3:$H$52586,Source_Data!$A$3:$A$52586,$B48,Source_Data!$E$3:$E$52586,M$3)/$A48</f>
        <v>0.52250777064178267</v>
      </c>
      <c r="N48" s="49">
        <f>SUMIFS(Source_Data!$H$3:$H$52586,Source_Data!$A$3:$A$52586,$B48,Source_Data!$E$3:$E$52586,N$3)/$A48</f>
        <v>0.65143626076214178</v>
      </c>
      <c r="O48" s="49">
        <f>SUMIFS(Source_Data!$H$3:$H$52586,Source_Data!$A$3:$A$52586,$B48,Source_Data!$E$3:$E$52586,O$3)/$A48</f>
        <v>0.72967449053678302</v>
      </c>
      <c r="P48" s="49">
        <f>SUMIFS(Source_Data!$H$3:$H$52586,Source_Data!$A$3:$A$52586,$B48,Source_Data!$E$3:$E$52586,P$3)/$A48</f>
        <v>0.78736529627535612</v>
      </c>
      <c r="Q48" s="49">
        <f>SUMIFS(Source_Data!$H$3:$H$52586,Source_Data!$A$3:$A$52586,$B48,Source_Data!$E$3:$E$52586,Q$3)/$A48</f>
        <v>0.65288272463322916</v>
      </c>
      <c r="R48" s="49">
        <f>SUMIFS(Source_Data!$H$3:$H$52586,Source_Data!$A$3:$A$52586,$B48,Source_Data!$E$3:$E$52586,R$3)/$A48</f>
        <v>0.66598360482826646</v>
      </c>
      <c r="S48" s="49">
        <f>SUMIFS(Source_Data!$H$3:$H$52586,Source_Data!$A$3:$A$52586,$B48,Source_Data!$E$3:$E$52586,S$3)/$A48</f>
        <v>0.52649110103874264</v>
      </c>
      <c r="T48" s="49">
        <f>SUMIFS(Source_Data!$H$3:$H$52586,Source_Data!$A$3:$A$52586,$B48,Source_Data!$E$3:$E$52586,T$3)/$A48</f>
        <v>0.33300822613275249</v>
      </c>
      <c r="U48" s="49">
        <f>SUMIFS(Source_Data!$H$3:$H$52586,Source_Data!$A$3:$A$52586,$B48,Source_Data!$E$3:$E$52586,U$3)/$A48</f>
        <v>0.22243991565462637</v>
      </c>
      <c r="V48" s="49">
        <f>SUMIFS(Source_Data!$H$3:$H$52586,Source_Data!$A$3:$A$52586,$B48,Source_Data!$E$3:$E$52586,V$3)/$A48</f>
        <v>3.1507440762539057E-2</v>
      </c>
      <c r="W48" s="49">
        <f>SUMIFS(Source_Data!$H$3:$H$52586,Source_Data!$A$3:$A$52586,$B48,Source_Data!$E$3:$E$52586,W$3)/$A48</f>
        <v>4.1572169310417879E-4</v>
      </c>
      <c r="X48" s="49">
        <f>SUMIFS(Source_Data!$H$3:$H$52586,Source_Data!$A$3:$A$52586,$B48,Source_Data!$E$3:$E$52586,X$3)/$A48</f>
        <v>0</v>
      </c>
      <c r="Y48" s="49">
        <f>SUMIFS(Source_Data!$H$3:$H$52586,Source_Data!$A$3:$A$52586,$B48,Source_Data!$E$3:$E$52586,Y$3)/$A48</f>
        <v>0</v>
      </c>
      <c r="Z48" s="49">
        <f>SUMIFS(Source_Data!$H$3:$H$52586,Source_Data!$A$3:$A$52586,$B48,Source_Data!$E$3:$E$52586,Z$3)/$A48</f>
        <v>0</v>
      </c>
      <c r="AA48" s="49">
        <f>SUMIFS(Source_Data!$H$3:$H$52586,Source_Data!$A$3:$A$52586,$B48,Source_Data!$E$3:$E$52586,AA$3)/$A48</f>
        <v>0</v>
      </c>
      <c r="AC48" s="10">
        <f>INDEX(Installed_Capacity!$V$6:$AG$11,MATCH(YEAR(AD48),Installed_Capacity!$U$6:$U$11,0),MATCH(AE48,Installed_Capacity!$V$5:$AG$5,0))</f>
        <v>1130.0700000000002</v>
      </c>
      <c r="AD48" s="1">
        <f>Date_List!A45</f>
        <v>42981</v>
      </c>
      <c r="AE48" s="45">
        <f t="shared" si="24"/>
        <v>9</v>
      </c>
      <c r="AF48" s="49">
        <f>SUMIFS(Source_Data!$L$3:$L$52586,Source_Data!$A$3:$A$52586,$AD48,Source_Data!$E$3:$E$52586,AF$3)/$AC48</f>
        <v>0</v>
      </c>
      <c r="AG48" s="49">
        <f>SUMIFS(Source_Data!$L$3:$L$52586,Source_Data!$A$3:$A$52586,$AD48,Source_Data!$E$3:$E$52586,AG$3)/$AC48</f>
        <v>0</v>
      </c>
      <c r="AH48" s="49">
        <f>SUMIFS(Source_Data!$L$3:$L$52586,Source_Data!$A$3:$A$52586,$AD48,Source_Data!$E$3:$E$52586,AH$3)/$AC48</f>
        <v>0</v>
      </c>
      <c r="AI48" s="49">
        <f>SUMIFS(Source_Data!$L$3:$L$52586,Source_Data!$A$3:$A$52586,$AD48,Source_Data!$E$3:$E$52586,AI$3)/$AC48</f>
        <v>0</v>
      </c>
      <c r="AJ48" s="49">
        <f>SUMIFS(Source_Data!$L$3:$L$52586,Source_Data!$A$3:$A$52586,$AD48,Source_Data!$E$3:$E$52586,AJ$3)/$AC48</f>
        <v>0</v>
      </c>
      <c r="AK48" s="49">
        <f>SUMIFS(Source_Data!$L$3:$L$52586,Source_Data!$A$3:$A$52586,$AD48,Source_Data!$E$3:$E$52586,AK$3)/$AC48</f>
        <v>0</v>
      </c>
      <c r="AL48" s="49">
        <f>SUMIFS(Source_Data!$L$3:$L$52586,Source_Data!$A$3:$A$52586,$AD48,Source_Data!$E$3:$E$52586,AL$3)/$AC48</f>
        <v>2.1305452768412576E-3</v>
      </c>
      <c r="AM48" s="49">
        <f>SUMIFS(Source_Data!$L$3:$L$52586,Source_Data!$A$3:$A$52586,$AD48,Source_Data!$E$3:$E$52586,AM$3)/$AC48</f>
        <v>0.14021169326501895</v>
      </c>
      <c r="AN48" s="49">
        <f>SUMIFS(Source_Data!$L$3:$L$52586,Source_Data!$A$3:$A$52586,$AD48,Source_Data!$E$3:$E$52586,AN$3)/$AC48</f>
        <v>0.44616310025308165</v>
      </c>
      <c r="AO48" s="49">
        <f>SUMIFS(Source_Data!$L$3:$L$52586,Source_Data!$A$3:$A$52586,$AD48,Source_Data!$E$3:$E$52586,AO$3)/$AC48</f>
        <v>0.63531058274177699</v>
      </c>
      <c r="AP48" s="49">
        <f>SUMIFS(Source_Data!$L$3:$L$52586,Source_Data!$A$3:$A$52586,$AD48,Source_Data!$E$3:$E$52586,AP$3)/$AC48</f>
        <v>0.70633696242091193</v>
      </c>
      <c r="AQ48" s="49">
        <f>SUMIFS(Source_Data!$L$3:$L$52586,Source_Data!$A$3:$A$52586,$AD48,Source_Data!$E$3:$E$52586,AQ$3)/$AC48</f>
        <v>0.73225383018839529</v>
      </c>
      <c r="AR48" s="49">
        <f>SUMIFS(Source_Data!$L$3:$L$52586,Source_Data!$A$3:$A$52586,$AD48,Source_Data!$E$3:$E$52586,AR$3)/$AC48</f>
        <v>0.7273842611024095</v>
      </c>
      <c r="AS48" s="49">
        <f>SUMIFS(Source_Data!$L$3:$L$52586,Source_Data!$A$3:$A$52586,$AD48,Source_Data!$E$3:$E$52586,AS$3)/$AC48</f>
        <v>0.71020725742387636</v>
      </c>
      <c r="AT48" s="49">
        <f>SUMIFS(Source_Data!$L$3:$L$52586,Source_Data!$A$3:$A$52586,$AD48,Source_Data!$E$3:$E$52586,AT$3)/$AC48</f>
        <v>0.67247220450503054</v>
      </c>
      <c r="AU48" s="49">
        <f>SUMIFS(Source_Data!$L$3:$L$52586,Source_Data!$A$3:$A$52586,$AD48,Source_Data!$E$3:$E$52586,AU$3)/$AC48</f>
        <v>0.60195939768155948</v>
      </c>
      <c r="AV48" s="49">
        <f>SUMIFS(Source_Data!$L$3:$L$52586,Source_Data!$A$3:$A$52586,$AD48,Source_Data!$E$3:$E$52586,AV$3)/$AC48</f>
        <v>0.48165773705876619</v>
      </c>
      <c r="AW48" s="49">
        <f>SUMIFS(Source_Data!$L$3:$L$52586,Source_Data!$A$3:$A$52586,$AD48,Source_Data!$E$3:$E$52586,AW$3)/$AC48</f>
        <v>0.2819325868530268</v>
      </c>
      <c r="AX48" s="49">
        <f>SUMIFS(Source_Data!$L$3:$L$52586,Source_Data!$A$3:$A$52586,$AD48,Source_Data!$E$3:$E$52586,AX$3)/$AC48</f>
        <v>4.8960272719389054E-2</v>
      </c>
      <c r="AY48" s="49">
        <f>SUMIFS(Source_Data!$L$3:$L$52586,Source_Data!$A$3:$A$52586,$AD48,Source_Data!$E$3:$E$52586,AY$3)/$AC48</f>
        <v>7.5303003707734913E-4</v>
      </c>
      <c r="AZ48" s="49">
        <f>SUMIFS(Source_Data!$L$3:$L$52586,Source_Data!$A$3:$A$52586,$AD48,Source_Data!$E$3:$E$52586,AZ$3)/$AC48</f>
        <v>0</v>
      </c>
      <c r="BA48" s="49">
        <f>SUMIFS(Source_Data!$L$3:$L$52586,Source_Data!$A$3:$A$52586,$AD48,Source_Data!$E$3:$E$52586,BA$3)/$AC48</f>
        <v>0</v>
      </c>
      <c r="BB48" s="49">
        <f>SUMIFS(Source_Data!$L$3:$L$52586,Source_Data!$A$3:$A$52586,$AD48,Source_Data!$E$3:$E$52586,BB$3)/$AC48</f>
        <v>0</v>
      </c>
      <c r="BC48" s="49">
        <f>SUMIFS(Source_Data!$L$3:$L$52586,Source_Data!$A$3:$A$52586,$AD48,Source_Data!$E$3:$E$52586,BC$3)/$AC48</f>
        <v>0</v>
      </c>
    </row>
    <row r="49" spans="1:55" x14ac:dyDescent="0.25">
      <c r="A49" s="10">
        <f>INDEX(Installed_Capacity!$H$6:$S$11,MATCH(YEAR(B49),Installed_Capacity!$G$6:$G$11,0),MATCH(C49,Installed_Capacity!$H$5:$S$5,0))</f>
        <v>1510.48</v>
      </c>
      <c r="B49" s="1">
        <f>Date_List!A46</f>
        <v>43032</v>
      </c>
      <c r="C49" s="45">
        <f t="shared" si="23"/>
        <v>10</v>
      </c>
      <c r="D49" s="49">
        <f>SUMIFS(Source_Data!$H$3:$H$52586,Source_Data!$A$3:$A$52586,$B49,Source_Data!$E$3:$E$52586,D$3)/$A49</f>
        <v>0</v>
      </c>
      <c r="E49" s="49">
        <f>SUMIFS(Source_Data!$H$3:$H$52586,Source_Data!$A$3:$A$52586,$B49,Source_Data!$E$3:$E$52586,E$3)/$A49</f>
        <v>0</v>
      </c>
      <c r="F49" s="49">
        <f>SUMIFS(Source_Data!$H$3:$H$52586,Source_Data!$A$3:$A$52586,$B49,Source_Data!$E$3:$E$52586,F$3)/$A49</f>
        <v>0</v>
      </c>
      <c r="G49" s="49">
        <f>SUMIFS(Source_Data!$H$3:$H$52586,Source_Data!$A$3:$A$52586,$B49,Source_Data!$E$3:$E$52586,G$3)/$A49</f>
        <v>0</v>
      </c>
      <c r="H49" s="49">
        <f>SUMIFS(Source_Data!$H$3:$H$52586,Source_Data!$A$3:$A$52586,$B49,Source_Data!$E$3:$E$52586,H$3)/$A49</f>
        <v>0</v>
      </c>
      <c r="I49" s="49">
        <f>SUMIFS(Source_Data!$H$3:$H$52586,Source_Data!$A$3:$A$52586,$B49,Source_Data!$E$3:$E$52586,I$3)/$A49</f>
        <v>0</v>
      </c>
      <c r="J49" s="49">
        <f>SUMIFS(Source_Data!$H$3:$H$52586,Source_Data!$A$3:$A$52586,$B49,Source_Data!$E$3:$E$52586,J$3)/$A49</f>
        <v>0</v>
      </c>
      <c r="K49" s="49">
        <f>SUMIFS(Source_Data!$H$3:$H$52586,Source_Data!$A$3:$A$52586,$B49,Source_Data!$E$3:$E$52586,K$3)/$A49</f>
        <v>3.8285422502118527E-2</v>
      </c>
      <c r="L49" s="49">
        <f>SUMIFS(Source_Data!$H$3:$H$52586,Source_Data!$A$3:$A$52586,$B49,Source_Data!$E$3:$E$52586,L$3)/$A49</f>
        <v>0.36752699266193528</v>
      </c>
      <c r="M49" s="49">
        <f>SUMIFS(Source_Data!$H$3:$H$52586,Source_Data!$A$3:$A$52586,$B49,Source_Data!$E$3:$E$52586,M$3)/$A49</f>
        <v>0.66767044289563582</v>
      </c>
      <c r="N49" s="49">
        <f>SUMIFS(Source_Data!$H$3:$H$52586,Source_Data!$A$3:$A$52586,$B49,Source_Data!$E$3:$E$52586,N$3)/$A49</f>
        <v>0.78105794607541978</v>
      </c>
      <c r="O49" s="49">
        <f>SUMIFS(Source_Data!$H$3:$H$52586,Source_Data!$A$3:$A$52586,$B49,Source_Data!$E$3:$E$52586,O$3)/$A49</f>
        <v>0.81296575885943534</v>
      </c>
      <c r="P49" s="49">
        <f>SUMIFS(Source_Data!$H$3:$H$52586,Source_Data!$A$3:$A$52586,$B49,Source_Data!$E$3:$E$52586,P$3)/$A49</f>
        <v>0.80710380703153961</v>
      </c>
      <c r="Q49" s="49">
        <f>SUMIFS(Source_Data!$H$3:$H$52586,Source_Data!$A$3:$A$52586,$B49,Source_Data!$E$3:$E$52586,Q$3)/$A49</f>
        <v>0.81029491188297753</v>
      </c>
      <c r="R49" s="49">
        <f>SUMIFS(Source_Data!$H$3:$H$52586,Source_Data!$A$3:$A$52586,$B49,Source_Data!$E$3:$E$52586,R$3)/$A49</f>
        <v>0.80006706368703984</v>
      </c>
      <c r="S49" s="49">
        <f>SUMIFS(Source_Data!$H$3:$H$52586,Source_Data!$A$3:$A$52586,$B49,Source_Data!$E$3:$E$52586,S$3)/$A49</f>
        <v>0.72251131239804567</v>
      </c>
      <c r="T49" s="49">
        <f>SUMIFS(Source_Data!$H$3:$H$52586,Source_Data!$A$3:$A$52586,$B49,Source_Data!$E$3:$E$52586,T$3)/$A49</f>
        <v>0.52262406237950843</v>
      </c>
      <c r="U49" s="49">
        <f>SUMIFS(Source_Data!$H$3:$H$52586,Source_Data!$A$3:$A$52586,$B49,Source_Data!$E$3:$E$52586,U$3)/$A49</f>
        <v>0.14786724856403263</v>
      </c>
      <c r="V49" s="49">
        <f>SUMIFS(Source_Data!$H$3:$H$52586,Source_Data!$A$3:$A$52586,$B49,Source_Data!$E$3:$E$52586,V$3)/$A49</f>
        <v>6.3325173256183469E-4</v>
      </c>
      <c r="W49" s="49">
        <f>SUMIFS(Source_Data!$H$3:$H$52586,Source_Data!$A$3:$A$52586,$B49,Source_Data!$E$3:$E$52586,W$3)/$A49</f>
        <v>0</v>
      </c>
      <c r="X49" s="49">
        <f>SUMIFS(Source_Data!$H$3:$H$52586,Source_Data!$A$3:$A$52586,$B49,Source_Data!$E$3:$E$52586,X$3)/$A49</f>
        <v>0</v>
      </c>
      <c r="Y49" s="49">
        <f>SUMIFS(Source_Data!$H$3:$H$52586,Source_Data!$A$3:$A$52586,$B49,Source_Data!$E$3:$E$52586,Y$3)/$A49</f>
        <v>0</v>
      </c>
      <c r="Z49" s="49">
        <f>SUMIFS(Source_Data!$H$3:$H$52586,Source_Data!$A$3:$A$52586,$B49,Source_Data!$E$3:$E$52586,Z$3)/$A49</f>
        <v>0</v>
      </c>
      <c r="AA49" s="49">
        <f>SUMIFS(Source_Data!$H$3:$H$52586,Source_Data!$A$3:$A$52586,$B49,Source_Data!$E$3:$E$52586,AA$3)/$A49</f>
        <v>0</v>
      </c>
      <c r="AC49" s="10">
        <f>INDEX(Installed_Capacity!$V$6:$AG$11,MATCH(YEAR(AD49),Installed_Capacity!$U$6:$U$11,0),MATCH(AE49,Installed_Capacity!$V$5:$AG$5,0))</f>
        <v>1130.0700000000002</v>
      </c>
      <c r="AD49" s="1">
        <f>Date_List!A46</f>
        <v>43032</v>
      </c>
      <c r="AE49" s="45">
        <f t="shared" si="24"/>
        <v>10</v>
      </c>
      <c r="AF49" s="49">
        <f>SUMIFS(Source_Data!$L$3:$L$52586,Source_Data!$A$3:$A$52586,$AD49,Source_Data!$E$3:$E$52586,AF$3)/$AC49</f>
        <v>0</v>
      </c>
      <c r="AG49" s="49">
        <f>SUMIFS(Source_Data!$L$3:$L$52586,Source_Data!$A$3:$A$52586,$AD49,Source_Data!$E$3:$E$52586,AG$3)/$AC49</f>
        <v>0</v>
      </c>
      <c r="AH49" s="49">
        <f>SUMIFS(Source_Data!$L$3:$L$52586,Source_Data!$A$3:$A$52586,$AD49,Source_Data!$E$3:$E$52586,AH$3)/$AC49</f>
        <v>0</v>
      </c>
      <c r="AI49" s="49">
        <f>SUMIFS(Source_Data!$L$3:$L$52586,Source_Data!$A$3:$A$52586,$AD49,Source_Data!$E$3:$E$52586,AI$3)/$AC49</f>
        <v>0</v>
      </c>
      <c r="AJ49" s="49">
        <f>SUMIFS(Source_Data!$L$3:$L$52586,Source_Data!$A$3:$A$52586,$AD49,Source_Data!$E$3:$E$52586,AJ$3)/$AC49</f>
        <v>0</v>
      </c>
      <c r="AK49" s="49">
        <f>SUMIFS(Source_Data!$L$3:$L$52586,Source_Data!$A$3:$A$52586,$AD49,Source_Data!$E$3:$E$52586,AK$3)/$AC49</f>
        <v>0</v>
      </c>
      <c r="AL49" s="49">
        <f>SUMIFS(Source_Data!$L$3:$L$52586,Source_Data!$A$3:$A$52586,$AD49,Source_Data!$E$3:$E$52586,AL$3)/$AC49</f>
        <v>0</v>
      </c>
      <c r="AM49" s="49">
        <f>SUMIFS(Source_Data!$L$3:$L$52586,Source_Data!$A$3:$A$52586,$AD49,Source_Data!$E$3:$E$52586,AM$3)/$AC49</f>
        <v>4.4445868510800214E-2</v>
      </c>
      <c r="AN49" s="49">
        <f>SUMIFS(Source_Data!$L$3:$L$52586,Source_Data!$A$3:$A$52586,$AD49,Source_Data!$E$3:$E$52586,AN$3)/$AC49</f>
        <v>0.43702437462812033</v>
      </c>
      <c r="AO49" s="49">
        <f>SUMIFS(Source_Data!$L$3:$L$52586,Source_Data!$A$3:$A$52586,$AD49,Source_Data!$E$3:$E$52586,AO$3)/$AC49</f>
        <v>0.74881268976612059</v>
      </c>
      <c r="AP49" s="49">
        <f>SUMIFS(Source_Data!$L$3:$L$52586,Source_Data!$A$3:$A$52586,$AD49,Source_Data!$E$3:$E$52586,AP$3)/$AC49</f>
        <v>0.77164063062288168</v>
      </c>
      <c r="AQ49" s="49">
        <f>SUMIFS(Source_Data!$L$3:$L$52586,Source_Data!$A$3:$A$52586,$AD49,Source_Data!$E$3:$E$52586,AQ$3)/$AC49</f>
        <v>0.74022477778633167</v>
      </c>
      <c r="AR49" s="49">
        <f>SUMIFS(Source_Data!$L$3:$L$52586,Source_Data!$A$3:$A$52586,$AD49,Source_Data!$E$3:$E$52586,AR$3)/$AC49</f>
        <v>0.71955178088171512</v>
      </c>
      <c r="AS49" s="49">
        <f>SUMIFS(Source_Data!$L$3:$L$52586,Source_Data!$A$3:$A$52586,$AD49,Source_Data!$E$3:$E$52586,AS$3)/$AC49</f>
        <v>0.73288362210305547</v>
      </c>
      <c r="AT49" s="49">
        <f>SUMIFS(Source_Data!$L$3:$L$52586,Source_Data!$A$3:$A$52586,$AD49,Source_Data!$E$3:$E$52586,AT$3)/$AC49</f>
        <v>0.75493839699930076</v>
      </c>
      <c r="AU49" s="49">
        <f>SUMIFS(Source_Data!$L$3:$L$52586,Source_Data!$A$3:$A$52586,$AD49,Source_Data!$E$3:$E$52586,AU$3)/$AC49</f>
        <v>0.7583717920916403</v>
      </c>
      <c r="AV49" s="49">
        <f>SUMIFS(Source_Data!$L$3:$L$52586,Source_Data!$A$3:$A$52586,$AD49,Source_Data!$E$3:$E$52586,AV$3)/$AC49</f>
        <v>0.604649681008256</v>
      </c>
      <c r="AW49" s="49">
        <f>SUMIFS(Source_Data!$L$3:$L$52586,Source_Data!$A$3:$A$52586,$AD49,Source_Data!$E$3:$E$52586,AW$3)/$AC49</f>
        <v>0.16524296746573219</v>
      </c>
      <c r="AX49" s="49">
        <f>SUMIFS(Source_Data!$L$3:$L$52586,Source_Data!$A$3:$A$52586,$AD49,Source_Data!$E$3:$E$52586,AX$3)/$AC49</f>
        <v>5.297212615147733E-4</v>
      </c>
      <c r="AY49" s="49">
        <f>SUMIFS(Source_Data!$L$3:$L$52586,Source_Data!$A$3:$A$52586,$AD49,Source_Data!$E$3:$E$52586,AY$3)/$AC49</f>
        <v>0</v>
      </c>
      <c r="AZ49" s="49">
        <f>SUMIFS(Source_Data!$L$3:$L$52586,Source_Data!$A$3:$A$52586,$AD49,Source_Data!$E$3:$E$52586,AZ$3)/$AC49</f>
        <v>0</v>
      </c>
      <c r="BA49" s="49">
        <f>SUMIFS(Source_Data!$L$3:$L$52586,Source_Data!$A$3:$A$52586,$AD49,Source_Data!$E$3:$E$52586,BA$3)/$AC49</f>
        <v>0</v>
      </c>
      <c r="BB49" s="49">
        <f>SUMIFS(Source_Data!$L$3:$L$52586,Source_Data!$A$3:$A$52586,$AD49,Source_Data!$E$3:$E$52586,BB$3)/$AC49</f>
        <v>0</v>
      </c>
      <c r="BC49" s="49">
        <f>SUMIFS(Source_Data!$L$3:$L$52586,Source_Data!$A$3:$A$52586,$AD49,Source_Data!$E$3:$E$52586,BC$3)/$AC49</f>
        <v>0</v>
      </c>
    </row>
    <row r="50" spans="1:55" x14ac:dyDescent="0.25">
      <c r="A50" s="10">
        <f>INDEX(Installed_Capacity!$H$6:$S$11,MATCH(YEAR(B50),Installed_Capacity!$G$6:$G$11,0),MATCH(C50,Installed_Capacity!$H$5:$S$5,0))</f>
        <v>1510.48</v>
      </c>
      <c r="B50" s="1">
        <f>Date_List!A47</f>
        <v>43033</v>
      </c>
      <c r="C50" s="45">
        <f t="shared" si="23"/>
        <v>10</v>
      </c>
      <c r="D50" s="49">
        <f>SUMIFS(Source_Data!$H$3:$H$52586,Source_Data!$A$3:$A$52586,$B50,Source_Data!$E$3:$E$52586,D$3)/$A50</f>
        <v>0</v>
      </c>
      <c r="E50" s="49">
        <f>SUMIFS(Source_Data!$H$3:$H$52586,Source_Data!$A$3:$A$52586,$B50,Source_Data!$E$3:$E$52586,E$3)/$A50</f>
        <v>0</v>
      </c>
      <c r="F50" s="49">
        <f>SUMIFS(Source_Data!$H$3:$H$52586,Source_Data!$A$3:$A$52586,$B50,Source_Data!$E$3:$E$52586,F$3)/$A50</f>
        <v>0</v>
      </c>
      <c r="G50" s="49">
        <f>SUMIFS(Source_Data!$H$3:$H$52586,Source_Data!$A$3:$A$52586,$B50,Source_Data!$E$3:$E$52586,G$3)/$A50</f>
        <v>0</v>
      </c>
      <c r="H50" s="49">
        <f>SUMIFS(Source_Data!$H$3:$H$52586,Source_Data!$A$3:$A$52586,$B50,Source_Data!$E$3:$E$52586,H$3)/$A50</f>
        <v>0</v>
      </c>
      <c r="I50" s="49">
        <f>SUMIFS(Source_Data!$H$3:$H$52586,Source_Data!$A$3:$A$52586,$B50,Source_Data!$E$3:$E$52586,I$3)/$A50</f>
        <v>0</v>
      </c>
      <c r="J50" s="49">
        <f>SUMIFS(Source_Data!$H$3:$H$52586,Source_Data!$A$3:$A$52586,$B50,Source_Data!$E$3:$E$52586,J$3)/$A50</f>
        <v>0</v>
      </c>
      <c r="K50" s="49">
        <f>SUMIFS(Source_Data!$H$3:$H$52586,Source_Data!$A$3:$A$52586,$B50,Source_Data!$E$3:$E$52586,K$3)/$A50</f>
        <v>3.4616098193951589E-2</v>
      </c>
      <c r="L50" s="49">
        <f>SUMIFS(Source_Data!$H$3:$H$52586,Source_Data!$A$3:$A$52586,$B50,Source_Data!$E$3:$E$52586,L$3)/$A50</f>
        <v>0.35953935221850009</v>
      </c>
      <c r="M50" s="49">
        <f>SUMIFS(Source_Data!$H$3:$H$52586,Source_Data!$A$3:$A$52586,$B50,Source_Data!$E$3:$E$52586,M$3)/$A50</f>
        <v>0.66183454798938079</v>
      </c>
      <c r="N50" s="49">
        <f>SUMIFS(Source_Data!$H$3:$H$52586,Source_Data!$A$3:$A$52586,$B50,Source_Data!$E$3:$E$52586,N$3)/$A50</f>
        <v>0.77255306857091788</v>
      </c>
      <c r="O50" s="49">
        <f>SUMIFS(Source_Data!$H$3:$H$52586,Source_Data!$A$3:$A$52586,$B50,Source_Data!$E$3:$E$52586,O$3)/$A50</f>
        <v>0.80561731582808116</v>
      </c>
      <c r="P50" s="49">
        <f>SUMIFS(Source_Data!$H$3:$H$52586,Source_Data!$A$3:$A$52586,$B50,Source_Data!$E$3:$E$52586,P$3)/$A50</f>
        <v>0.80147529253879557</v>
      </c>
      <c r="Q50" s="49">
        <f>SUMIFS(Source_Data!$H$3:$H$52586,Source_Data!$A$3:$A$52586,$B50,Source_Data!$E$3:$E$52586,Q$3)/$A50</f>
        <v>0.80149169431439016</v>
      </c>
      <c r="R50" s="49">
        <f>SUMIFS(Source_Data!$H$3:$H$52586,Source_Data!$A$3:$A$52586,$B50,Source_Data!$E$3:$E$52586,R$3)/$A50</f>
        <v>0.78531290696136324</v>
      </c>
      <c r="S50" s="49">
        <f>SUMIFS(Source_Data!$H$3:$H$52586,Source_Data!$A$3:$A$52586,$B50,Source_Data!$E$3:$E$52586,S$3)/$A50</f>
        <v>0.71211511808497963</v>
      </c>
      <c r="T50" s="49">
        <f>SUMIFS(Source_Data!$H$3:$H$52586,Source_Data!$A$3:$A$52586,$B50,Source_Data!$E$3:$E$52586,T$3)/$A50</f>
        <v>0.51589831361884964</v>
      </c>
      <c r="U50" s="49">
        <f>SUMIFS(Source_Data!$H$3:$H$52586,Source_Data!$A$3:$A$52586,$B50,Source_Data!$E$3:$E$52586,U$3)/$A50</f>
        <v>0.14177675820202848</v>
      </c>
      <c r="V50" s="49">
        <f>SUMIFS(Source_Data!$H$3:$H$52586,Source_Data!$A$3:$A$52586,$B50,Source_Data!$E$3:$E$52586,V$3)/$A50</f>
        <v>4.2270511493035327E-4</v>
      </c>
      <c r="W50" s="49">
        <f>SUMIFS(Source_Data!$H$3:$H$52586,Source_Data!$A$3:$A$52586,$B50,Source_Data!$E$3:$E$52586,W$3)/$A50</f>
        <v>0</v>
      </c>
      <c r="X50" s="49">
        <f>SUMIFS(Source_Data!$H$3:$H$52586,Source_Data!$A$3:$A$52586,$B50,Source_Data!$E$3:$E$52586,X$3)/$A50</f>
        <v>0</v>
      </c>
      <c r="Y50" s="49">
        <f>SUMIFS(Source_Data!$H$3:$H$52586,Source_Data!$A$3:$A$52586,$B50,Source_Data!$E$3:$E$52586,Y$3)/$A50</f>
        <v>0</v>
      </c>
      <c r="Z50" s="49">
        <f>SUMIFS(Source_Data!$H$3:$H$52586,Source_Data!$A$3:$A$52586,$B50,Source_Data!$E$3:$E$52586,Z$3)/$A50</f>
        <v>0</v>
      </c>
      <c r="AA50" s="49">
        <f>SUMIFS(Source_Data!$H$3:$H$52586,Source_Data!$A$3:$A$52586,$B50,Source_Data!$E$3:$E$52586,AA$3)/$A50</f>
        <v>0</v>
      </c>
      <c r="AC50" s="10">
        <f>INDEX(Installed_Capacity!$V$6:$AG$11,MATCH(YEAR(AD50),Installed_Capacity!$U$6:$U$11,0),MATCH(AE50,Installed_Capacity!$V$5:$AG$5,0))</f>
        <v>1130.0700000000002</v>
      </c>
      <c r="AD50" s="1">
        <f>Date_List!A47</f>
        <v>43033</v>
      </c>
      <c r="AE50" s="45">
        <f t="shared" si="24"/>
        <v>10</v>
      </c>
      <c r="AF50" s="49">
        <f>SUMIFS(Source_Data!$L$3:$L$52586,Source_Data!$A$3:$A$52586,$AD50,Source_Data!$E$3:$E$52586,AF$3)/$AC50</f>
        <v>0</v>
      </c>
      <c r="AG50" s="49">
        <f>SUMIFS(Source_Data!$L$3:$L$52586,Source_Data!$A$3:$A$52586,$AD50,Source_Data!$E$3:$E$52586,AG$3)/$AC50</f>
        <v>0</v>
      </c>
      <c r="AH50" s="49">
        <f>SUMIFS(Source_Data!$L$3:$L$52586,Source_Data!$A$3:$A$52586,$AD50,Source_Data!$E$3:$E$52586,AH$3)/$AC50</f>
        <v>0</v>
      </c>
      <c r="AI50" s="49">
        <f>SUMIFS(Source_Data!$L$3:$L$52586,Source_Data!$A$3:$A$52586,$AD50,Source_Data!$E$3:$E$52586,AI$3)/$AC50</f>
        <v>0</v>
      </c>
      <c r="AJ50" s="49">
        <f>SUMIFS(Source_Data!$L$3:$L$52586,Source_Data!$A$3:$A$52586,$AD50,Source_Data!$E$3:$E$52586,AJ$3)/$AC50</f>
        <v>0</v>
      </c>
      <c r="AK50" s="49">
        <f>SUMIFS(Source_Data!$L$3:$L$52586,Source_Data!$A$3:$A$52586,$AD50,Source_Data!$E$3:$E$52586,AK$3)/$AC50</f>
        <v>0</v>
      </c>
      <c r="AL50" s="49">
        <f>SUMIFS(Source_Data!$L$3:$L$52586,Source_Data!$A$3:$A$52586,$AD50,Source_Data!$E$3:$E$52586,AL$3)/$AC50</f>
        <v>0</v>
      </c>
      <c r="AM50" s="49">
        <f>SUMIFS(Source_Data!$L$3:$L$52586,Source_Data!$A$3:$A$52586,$AD50,Source_Data!$E$3:$E$52586,AM$3)/$AC50</f>
        <v>4.0869209642765483E-2</v>
      </c>
      <c r="AN50" s="49">
        <f>SUMIFS(Source_Data!$L$3:$L$52586,Source_Data!$A$3:$A$52586,$AD50,Source_Data!$E$3:$E$52586,AN$3)/$AC50</f>
        <v>0.43421111389471445</v>
      </c>
      <c r="AO50" s="49">
        <f>SUMIFS(Source_Data!$L$3:$L$52586,Source_Data!$A$3:$A$52586,$AD50,Source_Data!$E$3:$E$52586,AO$3)/$AC50</f>
        <v>0.74731931889617453</v>
      </c>
      <c r="AP50" s="49">
        <f>SUMIFS(Source_Data!$L$3:$L$52586,Source_Data!$A$3:$A$52586,$AD50,Source_Data!$E$3:$E$52586,AP$3)/$AC50</f>
        <v>0.75894661916783901</v>
      </c>
      <c r="AQ50" s="49">
        <f>SUMIFS(Source_Data!$L$3:$L$52586,Source_Data!$A$3:$A$52586,$AD50,Source_Data!$E$3:$E$52586,AQ$3)/$AC50</f>
        <v>0.72792115868751484</v>
      </c>
      <c r="AR50" s="49">
        <f>SUMIFS(Source_Data!$L$3:$L$52586,Source_Data!$A$3:$A$52586,$AD50,Source_Data!$E$3:$E$52586,AR$3)/$AC50</f>
        <v>0.71015300069464715</v>
      </c>
      <c r="AS50" s="49">
        <f>SUMIFS(Source_Data!$L$3:$L$52586,Source_Data!$A$3:$A$52586,$AD50,Source_Data!$E$3:$E$52586,AS$3)/$AC50</f>
        <v>0.71996807111152394</v>
      </c>
      <c r="AT50" s="49">
        <f>SUMIFS(Source_Data!$L$3:$L$52586,Source_Data!$A$3:$A$52586,$AD50,Source_Data!$E$3:$E$52586,AT$3)/$AC50</f>
        <v>0.74782381262930597</v>
      </c>
      <c r="AU50" s="49">
        <f>SUMIFS(Source_Data!$L$3:$L$52586,Source_Data!$A$3:$A$52586,$AD50,Source_Data!$E$3:$E$52586,AU$3)/$AC50</f>
        <v>0.75318201950852592</v>
      </c>
      <c r="AV50" s="49">
        <f>SUMIFS(Source_Data!$L$3:$L$52586,Source_Data!$A$3:$A$52586,$AD50,Source_Data!$E$3:$E$52586,AV$3)/$AC50</f>
        <v>0.5974421766218021</v>
      </c>
      <c r="AW50" s="49">
        <f>SUMIFS(Source_Data!$L$3:$L$52586,Source_Data!$A$3:$A$52586,$AD50,Source_Data!$E$3:$E$52586,AW$3)/$AC50</f>
        <v>0.15465742066066701</v>
      </c>
      <c r="AX50" s="49">
        <f>SUMIFS(Source_Data!$L$3:$L$52586,Source_Data!$A$3:$A$52586,$AD50,Source_Data!$E$3:$E$52586,AX$3)/$AC50</f>
        <v>3.5301364074791821E-4</v>
      </c>
      <c r="AY50" s="49">
        <f>SUMIFS(Source_Data!$L$3:$L$52586,Source_Data!$A$3:$A$52586,$AD50,Source_Data!$E$3:$E$52586,AY$3)/$AC50</f>
        <v>0</v>
      </c>
      <c r="AZ50" s="49">
        <f>SUMIFS(Source_Data!$L$3:$L$52586,Source_Data!$A$3:$A$52586,$AD50,Source_Data!$E$3:$E$52586,AZ$3)/$AC50</f>
        <v>0</v>
      </c>
      <c r="BA50" s="49">
        <f>SUMIFS(Source_Data!$L$3:$L$52586,Source_Data!$A$3:$A$52586,$AD50,Source_Data!$E$3:$E$52586,BA$3)/$AC50</f>
        <v>0</v>
      </c>
      <c r="BB50" s="49">
        <f>SUMIFS(Source_Data!$L$3:$L$52586,Source_Data!$A$3:$A$52586,$AD50,Source_Data!$E$3:$E$52586,BB$3)/$AC50</f>
        <v>0</v>
      </c>
      <c r="BC50" s="49">
        <f>SUMIFS(Source_Data!$L$3:$L$52586,Source_Data!$A$3:$A$52586,$AD50,Source_Data!$E$3:$E$52586,BC$3)/$AC50</f>
        <v>0</v>
      </c>
    </row>
    <row r="51" spans="1:55" x14ac:dyDescent="0.25">
      <c r="A51" s="10">
        <f>INDEX(Installed_Capacity!$H$6:$S$11,MATCH(YEAR(B51),Installed_Capacity!$G$6:$G$11,0),MATCH(C51,Installed_Capacity!$H$5:$S$5,0))</f>
        <v>1510.48</v>
      </c>
      <c r="B51" s="1">
        <f>Date_List!A48</f>
        <v>43031</v>
      </c>
      <c r="C51" s="45">
        <f t="shared" si="23"/>
        <v>10</v>
      </c>
      <c r="D51" s="49">
        <f>SUMIFS(Source_Data!$H$3:$H$52586,Source_Data!$A$3:$A$52586,$B51,Source_Data!$E$3:$E$52586,D$3)/$A51</f>
        <v>0</v>
      </c>
      <c r="E51" s="49">
        <f>SUMIFS(Source_Data!$H$3:$H$52586,Source_Data!$A$3:$A$52586,$B51,Source_Data!$E$3:$E$52586,E$3)/$A51</f>
        <v>0</v>
      </c>
      <c r="F51" s="49">
        <f>SUMIFS(Source_Data!$H$3:$H$52586,Source_Data!$A$3:$A$52586,$B51,Source_Data!$E$3:$E$52586,F$3)/$A51</f>
        <v>0</v>
      </c>
      <c r="G51" s="49">
        <f>SUMIFS(Source_Data!$H$3:$H$52586,Source_Data!$A$3:$A$52586,$B51,Source_Data!$E$3:$E$52586,G$3)/$A51</f>
        <v>0</v>
      </c>
      <c r="H51" s="49">
        <f>SUMIFS(Source_Data!$H$3:$H$52586,Source_Data!$A$3:$A$52586,$B51,Source_Data!$E$3:$E$52586,H$3)/$A51</f>
        <v>0</v>
      </c>
      <c r="I51" s="49">
        <f>SUMIFS(Source_Data!$H$3:$H$52586,Source_Data!$A$3:$A$52586,$B51,Source_Data!$E$3:$E$52586,I$3)/$A51</f>
        <v>0</v>
      </c>
      <c r="J51" s="49">
        <f>SUMIFS(Source_Data!$H$3:$H$52586,Source_Data!$A$3:$A$52586,$B51,Source_Data!$E$3:$E$52586,J$3)/$A51</f>
        <v>0</v>
      </c>
      <c r="K51" s="49">
        <f>SUMIFS(Source_Data!$H$3:$H$52586,Source_Data!$A$3:$A$52586,$B51,Source_Data!$E$3:$E$52586,K$3)/$A51</f>
        <v>4.1639386165986975E-2</v>
      </c>
      <c r="L51" s="49">
        <f>SUMIFS(Source_Data!$H$3:$H$52586,Source_Data!$A$3:$A$52586,$B51,Source_Data!$E$3:$E$52586,L$3)/$A51</f>
        <v>0.38381986741234575</v>
      </c>
      <c r="M51" s="49">
        <f>SUMIFS(Source_Data!$H$3:$H$52586,Source_Data!$A$3:$A$52586,$B51,Source_Data!$E$3:$E$52586,M$3)/$A51</f>
        <v>0.68279044717440807</v>
      </c>
      <c r="N51" s="49">
        <f>SUMIFS(Source_Data!$H$3:$H$52586,Source_Data!$A$3:$A$52586,$B51,Source_Data!$E$3:$E$52586,N$3)/$A51</f>
        <v>0.7978649759705525</v>
      </c>
      <c r="O51" s="49">
        <f>SUMIFS(Source_Data!$H$3:$H$52586,Source_Data!$A$3:$A$52586,$B51,Source_Data!$E$3:$E$52586,O$3)/$A51</f>
        <v>0.82539140576373071</v>
      </c>
      <c r="P51" s="49">
        <f>SUMIFS(Source_Data!$H$3:$H$52586,Source_Data!$A$3:$A$52586,$B51,Source_Data!$E$3:$E$52586,P$3)/$A51</f>
        <v>0.81842253332980242</v>
      </c>
      <c r="Q51" s="49">
        <f>SUMIFS(Source_Data!$H$3:$H$52586,Source_Data!$A$3:$A$52586,$B51,Source_Data!$E$3:$E$52586,Q$3)/$A51</f>
        <v>0.81942450785445686</v>
      </c>
      <c r="R51" s="49">
        <f>SUMIFS(Source_Data!$H$3:$H$52586,Source_Data!$A$3:$A$52586,$B51,Source_Data!$E$3:$E$52586,R$3)/$A51</f>
        <v>0.80538889537365599</v>
      </c>
      <c r="S51" s="49">
        <f>SUMIFS(Source_Data!$H$3:$H$52586,Source_Data!$A$3:$A$52586,$B51,Source_Data!$E$3:$E$52586,S$3)/$A51</f>
        <v>0.73649517278745824</v>
      </c>
      <c r="T51" s="49">
        <f>SUMIFS(Source_Data!$H$3:$H$52586,Source_Data!$A$3:$A$52586,$B51,Source_Data!$E$3:$E$52586,T$3)/$A51</f>
        <v>0.53782218930803449</v>
      </c>
      <c r="U51" s="49">
        <f>SUMIFS(Source_Data!$H$3:$H$52586,Source_Data!$A$3:$A$52586,$B51,Source_Data!$E$3:$E$52586,U$3)/$A51</f>
        <v>0.15762485474551136</v>
      </c>
      <c r="V51" s="49">
        <f>SUMIFS(Source_Data!$H$3:$H$52586,Source_Data!$A$3:$A$52586,$B51,Source_Data!$E$3:$E$52586,V$3)/$A51</f>
        <v>8.6549209986229534E-4</v>
      </c>
      <c r="W51" s="49">
        <f>SUMIFS(Source_Data!$H$3:$H$52586,Source_Data!$A$3:$A$52586,$B51,Source_Data!$E$3:$E$52586,W$3)/$A51</f>
        <v>0</v>
      </c>
      <c r="X51" s="49">
        <f>SUMIFS(Source_Data!$H$3:$H$52586,Source_Data!$A$3:$A$52586,$B51,Source_Data!$E$3:$E$52586,X$3)/$A51</f>
        <v>0</v>
      </c>
      <c r="Y51" s="49">
        <f>SUMIFS(Source_Data!$H$3:$H$52586,Source_Data!$A$3:$A$52586,$B51,Source_Data!$E$3:$E$52586,Y$3)/$A51</f>
        <v>0</v>
      </c>
      <c r="Z51" s="49">
        <f>SUMIFS(Source_Data!$H$3:$H$52586,Source_Data!$A$3:$A$52586,$B51,Source_Data!$E$3:$E$52586,Z$3)/$A51</f>
        <v>0</v>
      </c>
      <c r="AA51" s="49">
        <f>SUMIFS(Source_Data!$H$3:$H$52586,Source_Data!$A$3:$A$52586,$B51,Source_Data!$E$3:$E$52586,AA$3)/$A51</f>
        <v>0</v>
      </c>
      <c r="AC51" s="10">
        <f>INDEX(Installed_Capacity!$V$6:$AG$11,MATCH(YEAR(AD51),Installed_Capacity!$U$6:$U$11,0),MATCH(AE51,Installed_Capacity!$V$5:$AG$5,0))</f>
        <v>1130.0700000000002</v>
      </c>
      <c r="AD51" s="1">
        <f>Date_List!A48</f>
        <v>43031</v>
      </c>
      <c r="AE51" s="45">
        <f t="shared" si="24"/>
        <v>10</v>
      </c>
      <c r="AF51" s="49">
        <f>SUMIFS(Source_Data!$L$3:$L$52586,Source_Data!$A$3:$A$52586,$AD51,Source_Data!$E$3:$E$52586,AF$3)/$AC51</f>
        <v>0</v>
      </c>
      <c r="AG51" s="49">
        <f>SUMIFS(Source_Data!$L$3:$L$52586,Source_Data!$A$3:$A$52586,$AD51,Source_Data!$E$3:$E$52586,AG$3)/$AC51</f>
        <v>0</v>
      </c>
      <c r="AH51" s="49">
        <f>SUMIFS(Source_Data!$L$3:$L$52586,Source_Data!$A$3:$A$52586,$AD51,Source_Data!$E$3:$E$52586,AH$3)/$AC51</f>
        <v>0</v>
      </c>
      <c r="AI51" s="49">
        <f>SUMIFS(Source_Data!$L$3:$L$52586,Source_Data!$A$3:$A$52586,$AD51,Source_Data!$E$3:$E$52586,AI$3)/$AC51</f>
        <v>0</v>
      </c>
      <c r="AJ51" s="49">
        <f>SUMIFS(Source_Data!$L$3:$L$52586,Source_Data!$A$3:$A$52586,$AD51,Source_Data!$E$3:$E$52586,AJ$3)/$AC51</f>
        <v>0</v>
      </c>
      <c r="AK51" s="49">
        <f>SUMIFS(Source_Data!$L$3:$L$52586,Source_Data!$A$3:$A$52586,$AD51,Source_Data!$E$3:$E$52586,AK$3)/$AC51</f>
        <v>0</v>
      </c>
      <c r="AL51" s="49">
        <f>SUMIFS(Source_Data!$L$3:$L$52586,Source_Data!$A$3:$A$52586,$AD51,Source_Data!$E$3:$E$52586,AL$3)/$AC51</f>
        <v>0</v>
      </c>
      <c r="AM51" s="49">
        <f>SUMIFS(Source_Data!$L$3:$L$52586,Source_Data!$A$3:$A$52586,$AD51,Source_Data!$E$3:$E$52586,AM$3)/$AC51</f>
        <v>5.0721326852318872E-2</v>
      </c>
      <c r="AN51" s="49">
        <f>SUMIFS(Source_Data!$L$3:$L$52586,Source_Data!$A$3:$A$52586,$AD51,Source_Data!$E$3:$E$52586,AN$3)/$AC51</f>
        <v>0.46102676665958736</v>
      </c>
      <c r="AO51" s="49">
        <f>SUMIFS(Source_Data!$L$3:$L$52586,Source_Data!$A$3:$A$52586,$AD51,Source_Data!$E$3:$E$52586,AO$3)/$AC51</f>
        <v>0.77465973870733662</v>
      </c>
      <c r="AP51" s="49">
        <f>SUMIFS(Source_Data!$L$3:$L$52586,Source_Data!$A$3:$A$52586,$AD51,Source_Data!$E$3:$E$52586,AP$3)/$AC51</f>
        <v>0.79154771817055569</v>
      </c>
      <c r="AQ51" s="49">
        <f>SUMIFS(Source_Data!$L$3:$L$52586,Source_Data!$A$3:$A$52586,$AD51,Source_Data!$E$3:$E$52586,AQ$3)/$AC51</f>
        <v>0.75851722174378566</v>
      </c>
      <c r="AR51" s="49">
        <f>SUMIFS(Source_Data!$L$3:$L$52586,Source_Data!$A$3:$A$52586,$AD51,Source_Data!$E$3:$E$52586,AR$3)/$AC51</f>
        <v>0.73731824880494123</v>
      </c>
      <c r="AS51" s="49">
        <f>SUMIFS(Source_Data!$L$3:$L$52586,Source_Data!$A$3:$A$52586,$AD51,Source_Data!$E$3:$E$52586,AS$3)/$AC51</f>
        <v>0.74673212290123603</v>
      </c>
      <c r="AT51" s="49">
        <f>SUMIFS(Source_Data!$L$3:$L$52586,Source_Data!$A$3:$A$52586,$AD51,Source_Data!$E$3:$E$52586,AT$3)/$AC51</f>
        <v>0.77698513966479943</v>
      </c>
      <c r="AU51" s="49">
        <f>SUMIFS(Source_Data!$L$3:$L$52586,Source_Data!$A$3:$A$52586,$AD51,Source_Data!$E$3:$E$52586,AU$3)/$AC51</f>
        <v>0.77788223263868594</v>
      </c>
      <c r="AV51" s="49">
        <f>SUMIFS(Source_Data!$L$3:$L$52586,Source_Data!$A$3:$A$52586,$AD51,Source_Data!$E$3:$E$52586,AV$3)/$AC51</f>
        <v>0.62631705731237874</v>
      </c>
      <c r="AW51" s="49">
        <f>SUMIFS(Source_Data!$L$3:$L$52586,Source_Data!$A$3:$A$52586,$AD51,Source_Data!$E$3:$E$52586,AW$3)/$AC51</f>
        <v>0.17975760594653425</v>
      </c>
      <c r="AX51" s="49">
        <f>SUMIFS(Source_Data!$L$3:$L$52586,Source_Data!$A$3:$A$52586,$AD51,Source_Data!$E$3:$E$52586,AX$3)/$AC51</f>
        <v>6.8133619067845344E-4</v>
      </c>
      <c r="AY51" s="49">
        <f>SUMIFS(Source_Data!$L$3:$L$52586,Source_Data!$A$3:$A$52586,$AD51,Source_Data!$E$3:$E$52586,AY$3)/$AC51</f>
        <v>0</v>
      </c>
      <c r="AZ51" s="49">
        <f>SUMIFS(Source_Data!$L$3:$L$52586,Source_Data!$A$3:$A$52586,$AD51,Source_Data!$E$3:$E$52586,AZ$3)/$AC51</f>
        <v>0</v>
      </c>
      <c r="BA51" s="49">
        <f>SUMIFS(Source_Data!$L$3:$L$52586,Source_Data!$A$3:$A$52586,$AD51,Source_Data!$E$3:$E$52586,BA$3)/$AC51</f>
        <v>0</v>
      </c>
      <c r="BB51" s="49">
        <f>SUMIFS(Source_Data!$L$3:$L$52586,Source_Data!$A$3:$A$52586,$AD51,Source_Data!$E$3:$E$52586,BB$3)/$AC51</f>
        <v>0</v>
      </c>
      <c r="BC51" s="49">
        <f>SUMIFS(Source_Data!$L$3:$L$52586,Source_Data!$A$3:$A$52586,$AD51,Source_Data!$E$3:$E$52586,BC$3)/$AC51</f>
        <v>0</v>
      </c>
    </row>
    <row r="52" spans="1:55" x14ac:dyDescent="0.25">
      <c r="A52" s="10">
        <f>INDEX(Installed_Capacity!$H$6:$S$11,MATCH(YEAR(B52),Installed_Capacity!$G$6:$G$11,0),MATCH(C52,Installed_Capacity!$H$5:$S$5,0))</f>
        <v>1510.48</v>
      </c>
      <c r="B52" s="1">
        <f>Date_List!A49</f>
        <v>43034</v>
      </c>
      <c r="C52" s="45">
        <f t="shared" si="23"/>
        <v>10</v>
      </c>
      <c r="D52" s="49">
        <f>SUMIFS(Source_Data!$H$3:$H$52586,Source_Data!$A$3:$A$52586,$B52,Source_Data!$E$3:$E$52586,D$3)/$A52</f>
        <v>0</v>
      </c>
      <c r="E52" s="49">
        <f>SUMIFS(Source_Data!$H$3:$H$52586,Source_Data!$A$3:$A$52586,$B52,Source_Data!$E$3:$E$52586,E$3)/$A52</f>
        <v>0</v>
      </c>
      <c r="F52" s="49">
        <f>SUMIFS(Source_Data!$H$3:$H$52586,Source_Data!$A$3:$A$52586,$B52,Source_Data!$E$3:$E$52586,F$3)/$A52</f>
        <v>0</v>
      </c>
      <c r="G52" s="49">
        <f>SUMIFS(Source_Data!$H$3:$H$52586,Source_Data!$A$3:$A$52586,$B52,Source_Data!$E$3:$E$52586,G$3)/$A52</f>
        <v>0</v>
      </c>
      <c r="H52" s="49">
        <f>SUMIFS(Source_Data!$H$3:$H$52586,Source_Data!$A$3:$A$52586,$B52,Source_Data!$E$3:$E$52586,H$3)/$A52</f>
        <v>0</v>
      </c>
      <c r="I52" s="49">
        <f>SUMIFS(Source_Data!$H$3:$H$52586,Source_Data!$A$3:$A$52586,$B52,Source_Data!$E$3:$E$52586,I$3)/$A52</f>
        <v>0</v>
      </c>
      <c r="J52" s="49">
        <f>SUMIFS(Source_Data!$H$3:$H$52586,Source_Data!$A$3:$A$52586,$B52,Source_Data!$E$3:$E$52586,J$3)/$A52</f>
        <v>0</v>
      </c>
      <c r="K52" s="49">
        <f>SUMIFS(Source_Data!$H$3:$H$52586,Source_Data!$A$3:$A$52586,$B52,Source_Data!$E$3:$E$52586,K$3)/$A52</f>
        <v>3.043022730125523E-2</v>
      </c>
      <c r="L52" s="49">
        <f>SUMIFS(Source_Data!$H$3:$H$52586,Source_Data!$A$3:$A$52586,$B52,Source_Data!$E$3:$E$52586,L$3)/$A52</f>
        <v>0.34144253404480696</v>
      </c>
      <c r="M52" s="49">
        <f>SUMIFS(Source_Data!$H$3:$H$52586,Source_Data!$A$3:$A$52586,$B52,Source_Data!$E$3:$E$52586,M$3)/$A52</f>
        <v>0.64847493690614899</v>
      </c>
      <c r="N52" s="49">
        <f>SUMIFS(Source_Data!$H$3:$H$52586,Source_Data!$A$3:$A$52586,$B52,Source_Data!$E$3:$E$52586,N$3)/$A52</f>
        <v>0.76493438593493457</v>
      </c>
      <c r="O52" s="49">
        <f>SUMIFS(Source_Data!$H$3:$H$52586,Source_Data!$A$3:$A$52586,$B52,Source_Data!$E$3:$E$52586,O$3)/$A52</f>
        <v>0.79757266285419204</v>
      </c>
      <c r="P52" s="49">
        <f>SUMIFS(Source_Data!$H$3:$H$52586,Source_Data!$A$3:$A$52586,$B52,Source_Data!$E$3:$E$52586,P$3)/$A52</f>
        <v>0.79224775858932261</v>
      </c>
      <c r="Q52" s="49">
        <f>SUMIFS(Source_Data!$H$3:$H$52586,Source_Data!$A$3:$A$52586,$B52,Source_Data!$E$3:$E$52586,Q$3)/$A52</f>
        <v>0.79672454949552463</v>
      </c>
      <c r="R52" s="49">
        <f>SUMIFS(Source_Data!$H$3:$H$52586,Source_Data!$A$3:$A$52586,$B52,Source_Data!$E$3:$E$52586,R$3)/$A52</f>
        <v>0.78313908719281289</v>
      </c>
      <c r="S52" s="49">
        <f>SUMIFS(Source_Data!$H$3:$H$52586,Source_Data!$A$3:$A$52586,$B52,Source_Data!$E$3:$E$52586,S$3)/$A52</f>
        <v>0.70395589129283398</v>
      </c>
      <c r="T52" s="49">
        <f>SUMIFS(Source_Data!$H$3:$H$52586,Source_Data!$A$3:$A$52586,$B52,Source_Data!$E$3:$E$52586,T$3)/$A52</f>
        <v>0.50133389607078538</v>
      </c>
      <c r="U52" s="49">
        <f>SUMIFS(Source_Data!$H$3:$H$52586,Source_Data!$A$3:$A$52586,$B52,Source_Data!$E$3:$E$52586,U$3)/$A52</f>
        <v>0.13052671336065355</v>
      </c>
      <c r="V52" s="49">
        <f>SUMIFS(Source_Data!$H$3:$H$52586,Source_Data!$A$3:$A$52586,$B52,Source_Data!$E$3:$E$52586,V$3)/$A52</f>
        <v>2.6487682657168582E-4</v>
      </c>
      <c r="W52" s="49">
        <f>SUMIFS(Source_Data!$H$3:$H$52586,Source_Data!$A$3:$A$52586,$B52,Source_Data!$E$3:$E$52586,W$3)/$A52</f>
        <v>0</v>
      </c>
      <c r="X52" s="49">
        <f>SUMIFS(Source_Data!$H$3:$H$52586,Source_Data!$A$3:$A$52586,$B52,Source_Data!$E$3:$E$52586,X$3)/$A52</f>
        <v>0</v>
      </c>
      <c r="Y52" s="49">
        <f>SUMIFS(Source_Data!$H$3:$H$52586,Source_Data!$A$3:$A$52586,$B52,Source_Data!$E$3:$E$52586,Y$3)/$A52</f>
        <v>0</v>
      </c>
      <c r="Z52" s="49">
        <f>SUMIFS(Source_Data!$H$3:$H$52586,Source_Data!$A$3:$A$52586,$B52,Source_Data!$E$3:$E$52586,Z$3)/$A52</f>
        <v>0</v>
      </c>
      <c r="AA52" s="49">
        <f>SUMIFS(Source_Data!$H$3:$H$52586,Source_Data!$A$3:$A$52586,$B52,Source_Data!$E$3:$E$52586,AA$3)/$A52</f>
        <v>0</v>
      </c>
      <c r="AC52" s="10">
        <f>INDEX(Installed_Capacity!$V$6:$AG$11,MATCH(YEAR(AD52),Installed_Capacity!$U$6:$U$11,0),MATCH(AE52,Installed_Capacity!$V$5:$AG$5,0))</f>
        <v>1130.0700000000002</v>
      </c>
      <c r="AD52" s="1">
        <f>Date_List!A49</f>
        <v>43034</v>
      </c>
      <c r="AE52" s="45">
        <f t="shared" si="24"/>
        <v>10</v>
      </c>
      <c r="AF52" s="49">
        <f>SUMIFS(Source_Data!$L$3:$L$52586,Source_Data!$A$3:$A$52586,$AD52,Source_Data!$E$3:$E$52586,AF$3)/$AC52</f>
        <v>0</v>
      </c>
      <c r="AG52" s="49">
        <f>SUMIFS(Source_Data!$L$3:$L$52586,Source_Data!$A$3:$A$52586,$AD52,Source_Data!$E$3:$E$52586,AG$3)/$AC52</f>
        <v>0</v>
      </c>
      <c r="AH52" s="49">
        <f>SUMIFS(Source_Data!$L$3:$L$52586,Source_Data!$A$3:$A$52586,$AD52,Source_Data!$E$3:$E$52586,AH$3)/$AC52</f>
        <v>0</v>
      </c>
      <c r="AI52" s="49">
        <f>SUMIFS(Source_Data!$L$3:$L$52586,Source_Data!$A$3:$A$52586,$AD52,Source_Data!$E$3:$E$52586,AI$3)/$AC52</f>
        <v>0</v>
      </c>
      <c r="AJ52" s="49">
        <f>SUMIFS(Source_Data!$L$3:$L$52586,Source_Data!$A$3:$A$52586,$AD52,Source_Data!$E$3:$E$52586,AJ$3)/$AC52</f>
        <v>0</v>
      </c>
      <c r="AK52" s="49">
        <f>SUMIFS(Source_Data!$L$3:$L$52586,Source_Data!$A$3:$A$52586,$AD52,Source_Data!$E$3:$E$52586,AK$3)/$AC52</f>
        <v>0</v>
      </c>
      <c r="AL52" s="49">
        <f>SUMIFS(Source_Data!$L$3:$L$52586,Source_Data!$A$3:$A$52586,$AD52,Source_Data!$E$3:$E$52586,AL$3)/$AC52</f>
        <v>0</v>
      </c>
      <c r="AM52" s="49">
        <f>SUMIFS(Source_Data!$L$3:$L$52586,Source_Data!$A$3:$A$52586,$AD52,Source_Data!$E$3:$E$52586,AM$3)/$AC52</f>
        <v>3.4785136039360391E-2</v>
      </c>
      <c r="AN52" s="49">
        <f>SUMIFS(Source_Data!$L$3:$L$52586,Source_Data!$A$3:$A$52586,$AD52,Source_Data!$E$3:$E$52586,AN$3)/$AC52</f>
        <v>0.40534326158910505</v>
      </c>
      <c r="AO52" s="49">
        <f>SUMIFS(Source_Data!$L$3:$L$52586,Source_Data!$A$3:$A$52586,$AD52,Source_Data!$E$3:$E$52586,AO$3)/$AC52</f>
        <v>0.72832142009344536</v>
      </c>
      <c r="AP52" s="49">
        <f>SUMIFS(Source_Data!$L$3:$L$52586,Source_Data!$A$3:$A$52586,$AD52,Source_Data!$E$3:$E$52586,AP$3)/$AC52</f>
        <v>0.75291353015122942</v>
      </c>
      <c r="AQ52" s="49">
        <f>SUMIFS(Source_Data!$L$3:$L$52586,Source_Data!$A$3:$A$52586,$AD52,Source_Data!$E$3:$E$52586,AQ$3)/$AC52</f>
        <v>0.72169617764917215</v>
      </c>
      <c r="AR52" s="49">
        <f>SUMIFS(Source_Data!$L$3:$L$52586,Source_Data!$A$3:$A$52586,$AD52,Source_Data!$E$3:$E$52586,AR$3)/$AC52</f>
        <v>0.69956170070084145</v>
      </c>
      <c r="AS52" s="49">
        <f>SUMIFS(Source_Data!$L$3:$L$52586,Source_Data!$A$3:$A$52586,$AD52,Source_Data!$E$3:$E$52586,AS$3)/$AC52</f>
        <v>0.71227981479288882</v>
      </c>
      <c r="AT52" s="49">
        <f>SUMIFS(Source_Data!$L$3:$L$52586,Source_Data!$A$3:$A$52586,$AD52,Source_Data!$E$3:$E$52586,AT$3)/$AC52</f>
        <v>0.74118677602803362</v>
      </c>
      <c r="AU52" s="49">
        <f>SUMIFS(Source_Data!$L$3:$L$52586,Source_Data!$A$3:$A$52586,$AD52,Source_Data!$E$3:$E$52586,AU$3)/$AC52</f>
        <v>0.74078422668418764</v>
      </c>
      <c r="AV52" s="49">
        <f>SUMIFS(Source_Data!$L$3:$L$52586,Source_Data!$A$3:$A$52586,$AD52,Source_Data!$E$3:$E$52586,AV$3)/$AC52</f>
        <v>0.57737683399081463</v>
      </c>
      <c r="AW52" s="49">
        <f>SUMIFS(Source_Data!$L$3:$L$52586,Source_Data!$A$3:$A$52586,$AD52,Source_Data!$E$3:$E$52586,AW$3)/$AC52</f>
        <v>0.14306467475112158</v>
      </c>
      <c r="AX52" s="49">
        <f>SUMIFS(Source_Data!$L$3:$L$52586,Source_Data!$A$3:$A$52586,$AD52,Source_Data!$E$3:$E$52586,AX$3)/$AC52</f>
        <v>2.7509624536533131E-4</v>
      </c>
      <c r="AY52" s="49">
        <f>SUMIFS(Source_Data!$L$3:$L$52586,Source_Data!$A$3:$A$52586,$AD52,Source_Data!$E$3:$E$52586,AY$3)/$AC52</f>
        <v>0</v>
      </c>
      <c r="AZ52" s="49">
        <f>SUMIFS(Source_Data!$L$3:$L$52586,Source_Data!$A$3:$A$52586,$AD52,Source_Data!$E$3:$E$52586,AZ$3)/$AC52</f>
        <v>0</v>
      </c>
      <c r="BA52" s="49">
        <f>SUMIFS(Source_Data!$L$3:$L$52586,Source_Data!$A$3:$A$52586,$AD52,Source_Data!$E$3:$E$52586,BA$3)/$AC52</f>
        <v>0</v>
      </c>
      <c r="BB52" s="49">
        <f>SUMIFS(Source_Data!$L$3:$L$52586,Source_Data!$A$3:$A$52586,$AD52,Source_Data!$E$3:$E$52586,BB$3)/$AC52</f>
        <v>0</v>
      </c>
      <c r="BC52" s="49">
        <f>SUMIFS(Source_Data!$L$3:$L$52586,Source_Data!$A$3:$A$52586,$AD52,Source_Data!$E$3:$E$52586,BC$3)/$AC52</f>
        <v>0</v>
      </c>
    </row>
    <row r="53" spans="1:55" x14ac:dyDescent="0.25">
      <c r="A53" s="10">
        <f>INDEX(Installed_Capacity!$H$6:$S$11,MATCH(YEAR(B53),Installed_Capacity!$G$6:$G$11,0),MATCH(C53,Installed_Capacity!$H$5:$S$5,0))</f>
        <v>1510.48</v>
      </c>
      <c r="B53" s="1">
        <f>Date_List!A50</f>
        <v>43024</v>
      </c>
      <c r="C53" s="45">
        <f t="shared" si="23"/>
        <v>10</v>
      </c>
      <c r="D53" s="49">
        <f>SUMIFS(Source_Data!$H$3:$H$52586,Source_Data!$A$3:$A$52586,$B53,Source_Data!$E$3:$E$52586,D$3)/$A53</f>
        <v>0</v>
      </c>
      <c r="E53" s="49">
        <f>SUMIFS(Source_Data!$H$3:$H$52586,Source_Data!$A$3:$A$52586,$B53,Source_Data!$E$3:$E$52586,E$3)/$A53</f>
        <v>0</v>
      </c>
      <c r="F53" s="49">
        <f>SUMIFS(Source_Data!$H$3:$H$52586,Source_Data!$A$3:$A$52586,$B53,Source_Data!$E$3:$E$52586,F$3)/$A53</f>
        <v>0</v>
      </c>
      <c r="G53" s="49">
        <f>SUMIFS(Source_Data!$H$3:$H$52586,Source_Data!$A$3:$A$52586,$B53,Source_Data!$E$3:$E$52586,G$3)/$A53</f>
        <v>0</v>
      </c>
      <c r="H53" s="49">
        <f>SUMIFS(Source_Data!$H$3:$H$52586,Source_Data!$A$3:$A$52586,$B53,Source_Data!$E$3:$E$52586,H$3)/$A53</f>
        <v>0</v>
      </c>
      <c r="I53" s="49">
        <f>SUMIFS(Source_Data!$H$3:$H$52586,Source_Data!$A$3:$A$52586,$B53,Source_Data!$E$3:$E$52586,I$3)/$A53</f>
        <v>0</v>
      </c>
      <c r="J53" s="49">
        <f>SUMIFS(Source_Data!$H$3:$H$52586,Source_Data!$A$3:$A$52586,$B53,Source_Data!$E$3:$E$52586,J$3)/$A53</f>
        <v>0</v>
      </c>
      <c r="K53" s="49">
        <f>SUMIFS(Source_Data!$H$3:$H$52586,Source_Data!$A$3:$A$52586,$B53,Source_Data!$E$3:$E$52586,K$3)/$A53</f>
        <v>5.3668964718500078E-2</v>
      </c>
      <c r="L53" s="49">
        <f>SUMIFS(Source_Data!$H$3:$H$52586,Source_Data!$A$3:$A$52586,$B53,Source_Data!$E$3:$E$52586,L$3)/$A53</f>
        <v>0.36729420475742808</v>
      </c>
      <c r="M53" s="49">
        <f>SUMIFS(Source_Data!$H$3:$H$52586,Source_Data!$A$3:$A$52586,$B53,Source_Data!$E$3:$E$52586,M$3)/$A53</f>
        <v>0.56845152347465711</v>
      </c>
      <c r="N53" s="49">
        <f>SUMIFS(Source_Data!$H$3:$H$52586,Source_Data!$A$3:$A$52586,$B53,Source_Data!$E$3:$E$52586,N$3)/$A53</f>
        <v>0.66978442155341344</v>
      </c>
      <c r="O53" s="49">
        <f>SUMIFS(Source_Data!$H$3:$H$52586,Source_Data!$A$3:$A$52586,$B53,Source_Data!$E$3:$E$52586,O$3)/$A53</f>
        <v>0.75085715769159467</v>
      </c>
      <c r="P53" s="49">
        <f>SUMIFS(Source_Data!$H$3:$H$52586,Source_Data!$A$3:$A$52586,$B53,Source_Data!$E$3:$E$52586,P$3)/$A53</f>
        <v>0.79187114438853878</v>
      </c>
      <c r="Q53" s="49">
        <f>SUMIFS(Source_Data!$H$3:$H$52586,Source_Data!$A$3:$A$52586,$B53,Source_Data!$E$3:$E$52586,Q$3)/$A53</f>
        <v>0.81720905783525766</v>
      </c>
      <c r="R53" s="49">
        <f>SUMIFS(Source_Data!$H$3:$H$52586,Source_Data!$A$3:$A$52586,$B53,Source_Data!$E$3:$E$52586,R$3)/$A53</f>
        <v>0.7952094986130237</v>
      </c>
      <c r="S53" s="49">
        <f>SUMIFS(Source_Data!$H$3:$H$52586,Source_Data!$A$3:$A$52586,$B53,Source_Data!$E$3:$E$52586,S$3)/$A53</f>
        <v>0.71694786584065984</v>
      </c>
      <c r="T53" s="49">
        <f>SUMIFS(Source_Data!$H$3:$H$52586,Source_Data!$A$3:$A$52586,$B53,Source_Data!$E$3:$E$52586,T$3)/$A53</f>
        <v>0.52806879649051963</v>
      </c>
      <c r="U53" s="49">
        <f>SUMIFS(Source_Data!$H$3:$H$52586,Source_Data!$A$3:$A$52586,$B53,Source_Data!$E$3:$E$52586,U$3)/$A53</f>
        <v>0.17615894044475927</v>
      </c>
      <c r="V53" s="49">
        <f>SUMIFS(Source_Data!$H$3:$H$52586,Source_Data!$A$3:$A$52586,$B53,Source_Data!$E$3:$E$52586,V$3)/$A53</f>
        <v>3.4984968493459029E-3</v>
      </c>
      <c r="W53" s="49">
        <f>SUMIFS(Source_Data!$H$3:$H$52586,Source_Data!$A$3:$A$52586,$B53,Source_Data!$E$3:$E$52586,W$3)/$A53</f>
        <v>0</v>
      </c>
      <c r="X53" s="49">
        <f>SUMIFS(Source_Data!$H$3:$H$52586,Source_Data!$A$3:$A$52586,$B53,Source_Data!$E$3:$E$52586,X$3)/$A53</f>
        <v>0</v>
      </c>
      <c r="Y53" s="49">
        <f>SUMIFS(Source_Data!$H$3:$H$52586,Source_Data!$A$3:$A$52586,$B53,Source_Data!$E$3:$E$52586,Y$3)/$A53</f>
        <v>0</v>
      </c>
      <c r="Z53" s="49">
        <f>SUMIFS(Source_Data!$H$3:$H$52586,Source_Data!$A$3:$A$52586,$B53,Source_Data!$E$3:$E$52586,Z$3)/$A53</f>
        <v>0</v>
      </c>
      <c r="AA53" s="49">
        <f>SUMIFS(Source_Data!$H$3:$H$52586,Source_Data!$A$3:$A$52586,$B53,Source_Data!$E$3:$E$52586,AA$3)/$A53</f>
        <v>0</v>
      </c>
      <c r="AC53" s="10">
        <f>INDEX(Installed_Capacity!$V$6:$AG$11,MATCH(YEAR(AD53),Installed_Capacity!$U$6:$U$11,0),MATCH(AE53,Installed_Capacity!$V$5:$AG$5,0))</f>
        <v>1130.0700000000002</v>
      </c>
      <c r="AD53" s="1">
        <f>Date_List!A50</f>
        <v>43024</v>
      </c>
      <c r="AE53" s="45">
        <f t="shared" si="24"/>
        <v>10</v>
      </c>
      <c r="AF53" s="49">
        <f>SUMIFS(Source_Data!$L$3:$L$52586,Source_Data!$A$3:$A$52586,$AD53,Source_Data!$E$3:$E$52586,AF$3)/$AC53</f>
        <v>0</v>
      </c>
      <c r="AG53" s="49">
        <f>SUMIFS(Source_Data!$L$3:$L$52586,Source_Data!$A$3:$A$52586,$AD53,Source_Data!$E$3:$E$52586,AG$3)/$AC53</f>
        <v>0</v>
      </c>
      <c r="AH53" s="49">
        <f>SUMIFS(Source_Data!$L$3:$L$52586,Source_Data!$A$3:$A$52586,$AD53,Source_Data!$E$3:$E$52586,AH$3)/$AC53</f>
        <v>0</v>
      </c>
      <c r="AI53" s="49">
        <f>SUMIFS(Source_Data!$L$3:$L$52586,Source_Data!$A$3:$A$52586,$AD53,Source_Data!$E$3:$E$52586,AI$3)/$AC53</f>
        <v>0</v>
      </c>
      <c r="AJ53" s="49">
        <f>SUMIFS(Source_Data!$L$3:$L$52586,Source_Data!$A$3:$A$52586,$AD53,Source_Data!$E$3:$E$52586,AJ$3)/$AC53</f>
        <v>0</v>
      </c>
      <c r="AK53" s="49">
        <f>SUMIFS(Source_Data!$L$3:$L$52586,Source_Data!$A$3:$A$52586,$AD53,Source_Data!$E$3:$E$52586,AK$3)/$AC53</f>
        <v>0</v>
      </c>
      <c r="AL53" s="49">
        <f>SUMIFS(Source_Data!$L$3:$L$52586,Source_Data!$A$3:$A$52586,$AD53,Source_Data!$E$3:$E$52586,AL$3)/$AC53</f>
        <v>0</v>
      </c>
      <c r="AM53" s="49">
        <f>SUMIFS(Source_Data!$L$3:$L$52586,Source_Data!$A$3:$A$52586,$AD53,Source_Data!$E$3:$E$52586,AM$3)/$AC53</f>
        <v>5.9223493362358076E-2</v>
      </c>
      <c r="AN53" s="49">
        <f>SUMIFS(Source_Data!$L$3:$L$52586,Source_Data!$A$3:$A$52586,$AD53,Source_Data!$E$3:$E$52586,AN$3)/$AC53</f>
        <v>0.43261493294751646</v>
      </c>
      <c r="AO53" s="49">
        <f>SUMIFS(Source_Data!$L$3:$L$52586,Source_Data!$A$3:$A$52586,$AD53,Source_Data!$E$3:$E$52586,AO$3)/$AC53</f>
        <v>0.71391020653587822</v>
      </c>
      <c r="AP53" s="49">
        <f>SUMIFS(Source_Data!$L$3:$L$52586,Source_Data!$A$3:$A$52586,$AD53,Source_Data!$E$3:$E$52586,AP$3)/$AC53</f>
        <v>0.70133734780942758</v>
      </c>
      <c r="AQ53" s="49">
        <f>SUMIFS(Source_Data!$L$3:$L$52586,Source_Data!$A$3:$A$52586,$AD53,Source_Data!$E$3:$E$52586,AQ$3)/$AC53</f>
        <v>0.66424963786225621</v>
      </c>
      <c r="AR53" s="49">
        <f>SUMIFS(Source_Data!$L$3:$L$52586,Source_Data!$A$3:$A$52586,$AD53,Source_Data!$E$3:$E$52586,AR$3)/$AC53</f>
        <v>0.62881564074526353</v>
      </c>
      <c r="AS53" s="49">
        <f>SUMIFS(Source_Data!$L$3:$L$52586,Source_Data!$A$3:$A$52586,$AD53,Source_Data!$E$3:$E$52586,AS$3)/$AC53</f>
        <v>0.71599681929614967</v>
      </c>
      <c r="AT53" s="49">
        <f>SUMIFS(Source_Data!$L$3:$L$52586,Source_Data!$A$3:$A$52586,$AD53,Source_Data!$E$3:$E$52586,AT$3)/$AC53</f>
        <v>0.73938725925562121</v>
      </c>
      <c r="AU53" s="49">
        <f>SUMIFS(Source_Data!$L$3:$L$52586,Source_Data!$A$3:$A$52586,$AD53,Source_Data!$E$3:$E$52586,AU$3)/$AC53</f>
        <v>0.74961149901687496</v>
      </c>
      <c r="AV53" s="49">
        <f>SUMIFS(Source_Data!$L$3:$L$52586,Source_Data!$A$3:$A$52586,$AD53,Source_Data!$E$3:$E$52586,AV$3)/$AC53</f>
        <v>0.61569173645880337</v>
      </c>
      <c r="AW53" s="49">
        <f>SUMIFS(Source_Data!$L$3:$L$52586,Source_Data!$A$3:$A$52586,$AD53,Source_Data!$E$3:$E$52586,AW$3)/$AC53</f>
        <v>0.19353490831098955</v>
      </c>
      <c r="AX53" s="49">
        <f>SUMIFS(Source_Data!$L$3:$L$52586,Source_Data!$A$3:$A$52586,$AD53,Source_Data!$E$3:$E$52586,AX$3)/$AC53</f>
        <v>3.2117491102321089E-3</v>
      </c>
      <c r="AY53" s="49">
        <f>SUMIFS(Source_Data!$L$3:$L$52586,Source_Data!$A$3:$A$52586,$AD53,Source_Data!$E$3:$E$52586,AY$3)/$AC53</f>
        <v>0</v>
      </c>
      <c r="AZ53" s="49">
        <f>SUMIFS(Source_Data!$L$3:$L$52586,Source_Data!$A$3:$A$52586,$AD53,Source_Data!$E$3:$E$52586,AZ$3)/$AC53</f>
        <v>0</v>
      </c>
      <c r="BA53" s="49">
        <f>SUMIFS(Source_Data!$L$3:$L$52586,Source_Data!$A$3:$A$52586,$AD53,Source_Data!$E$3:$E$52586,BA$3)/$AC53</f>
        <v>0</v>
      </c>
      <c r="BB53" s="49">
        <f>SUMIFS(Source_Data!$L$3:$L$52586,Source_Data!$A$3:$A$52586,$AD53,Source_Data!$E$3:$E$52586,BB$3)/$AC53</f>
        <v>0</v>
      </c>
      <c r="BC53" s="49">
        <f>SUMIFS(Source_Data!$L$3:$L$52586,Source_Data!$A$3:$A$52586,$AD53,Source_Data!$E$3:$E$52586,BC$3)/$AC53</f>
        <v>0</v>
      </c>
    </row>
    <row r="54" spans="1:55" x14ac:dyDescent="0.25">
      <c r="A54" s="10">
        <f>INDEX(Installed_Capacity!$H$6:$S$11,MATCH(YEAR(B54),Installed_Capacity!$G$6:$G$11,0),MATCH(C54,Installed_Capacity!$H$5:$S$5,0))</f>
        <v>1640.48</v>
      </c>
      <c r="B54" s="1">
        <f>Date_List!A51</f>
        <v>43061</v>
      </c>
      <c r="C54" s="45">
        <f t="shared" si="23"/>
        <v>11</v>
      </c>
      <c r="D54" s="49">
        <f>SUMIFS(Source_Data!$H$3:$H$52586,Source_Data!$A$3:$A$52586,$B54,Source_Data!$E$3:$E$52586,D$3)/$A54</f>
        <v>0</v>
      </c>
      <c r="E54" s="49">
        <f>SUMIFS(Source_Data!$H$3:$H$52586,Source_Data!$A$3:$A$52586,$B54,Source_Data!$E$3:$E$52586,E$3)/$A54</f>
        <v>0</v>
      </c>
      <c r="F54" s="49">
        <f>SUMIFS(Source_Data!$H$3:$H$52586,Source_Data!$A$3:$A$52586,$B54,Source_Data!$E$3:$E$52586,F$3)/$A54</f>
        <v>0</v>
      </c>
      <c r="G54" s="49">
        <f>SUMIFS(Source_Data!$H$3:$H$52586,Source_Data!$A$3:$A$52586,$B54,Source_Data!$E$3:$E$52586,G$3)/$A54</f>
        <v>0</v>
      </c>
      <c r="H54" s="49">
        <f>SUMIFS(Source_Data!$H$3:$H$52586,Source_Data!$A$3:$A$52586,$B54,Source_Data!$E$3:$E$52586,H$3)/$A54</f>
        <v>0</v>
      </c>
      <c r="I54" s="49">
        <f>SUMIFS(Source_Data!$H$3:$H$52586,Source_Data!$A$3:$A$52586,$B54,Source_Data!$E$3:$E$52586,I$3)/$A54</f>
        <v>0</v>
      </c>
      <c r="J54" s="49">
        <f>SUMIFS(Source_Data!$H$3:$H$52586,Source_Data!$A$3:$A$52586,$B54,Source_Data!$E$3:$E$52586,J$3)/$A54</f>
        <v>1.4601087840144349E-3</v>
      </c>
      <c r="K54" s="49">
        <f>SUMIFS(Source_Data!$H$3:$H$52586,Source_Data!$A$3:$A$52586,$B54,Source_Data!$E$3:$E$52586,K$3)/$A54</f>
        <v>0.14091824439676193</v>
      </c>
      <c r="L54" s="49">
        <f>SUMIFS(Source_Data!$H$3:$H$52586,Source_Data!$A$3:$A$52586,$B54,Source_Data!$E$3:$E$52586,L$3)/$A54</f>
        <v>0.4528041488637472</v>
      </c>
      <c r="M54" s="49">
        <f>SUMIFS(Source_Data!$H$3:$H$52586,Source_Data!$A$3:$A$52586,$B54,Source_Data!$E$3:$E$52586,M$3)/$A54</f>
        <v>0.63006006199831754</v>
      </c>
      <c r="N54" s="49">
        <f>SUMIFS(Source_Data!$H$3:$H$52586,Source_Data!$A$3:$A$52586,$B54,Source_Data!$E$3:$E$52586,N$3)/$A54</f>
        <v>0.68341058282392952</v>
      </c>
      <c r="O54" s="49">
        <f>SUMIFS(Source_Data!$H$3:$H$52586,Source_Data!$A$3:$A$52586,$B54,Source_Data!$E$3:$E$52586,O$3)/$A54</f>
        <v>0.69102941691578068</v>
      </c>
      <c r="P54" s="49">
        <f>SUMIFS(Source_Data!$H$3:$H$52586,Source_Data!$A$3:$A$52586,$B54,Source_Data!$E$3:$E$52586,P$3)/$A54</f>
        <v>0.68563280618904221</v>
      </c>
      <c r="Q54" s="49">
        <f>SUMIFS(Source_Data!$H$3:$H$52586,Source_Data!$A$3:$A$52586,$B54,Source_Data!$E$3:$E$52586,Q$3)/$A54</f>
        <v>0.65474264372744562</v>
      </c>
      <c r="R54" s="49">
        <f>SUMIFS(Source_Data!$H$3:$H$52586,Source_Data!$A$3:$A$52586,$B54,Source_Data!$E$3:$E$52586,R$3)/$A54</f>
        <v>0.56108267913720367</v>
      </c>
      <c r="S54" s="49">
        <f>SUMIFS(Source_Data!$H$3:$H$52586,Source_Data!$A$3:$A$52586,$B54,Source_Data!$E$3:$E$52586,S$3)/$A54</f>
        <v>0.27788703467399783</v>
      </c>
      <c r="T54" s="49">
        <f>SUMIFS(Source_Data!$H$3:$H$52586,Source_Data!$A$3:$A$52586,$B54,Source_Data!$E$3:$E$52586,T$3)/$A54</f>
        <v>2.0669391714620112E-2</v>
      </c>
      <c r="U54" s="49">
        <f>SUMIFS(Source_Data!$H$3:$H$52586,Source_Data!$A$3:$A$52586,$B54,Source_Data!$E$3:$E$52586,U$3)/$A54</f>
        <v>0</v>
      </c>
      <c r="V54" s="49">
        <f>SUMIFS(Source_Data!$H$3:$H$52586,Source_Data!$A$3:$A$52586,$B54,Source_Data!$E$3:$E$52586,V$3)/$A54</f>
        <v>0</v>
      </c>
      <c r="W54" s="49">
        <f>SUMIFS(Source_Data!$H$3:$H$52586,Source_Data!$A$3:$A$52586,$B54,Source_Data!$E$3:$E$52586,W$3)/$A54</f>
        <v>0</v>
      </c>
      <c r="X54" s="49">
        <f>SUMIFS(Source_Data!$H$3:$H$52586,Source_Data!$A$3:$A$52586,$B54,Source_Data!$E$3:$E$52586,X$3)/$A54</f>
        <v>0</v>
      </c>
      <c r="Y54" s="49">
        <f>SUMIFS(Source_Data!$H$3:$H$52586,Source_Data!$A$3:$A$52586,$B54,Source_Data!$E$3:$E$52586,Y$3)/$A54</f>
        <v>0</v>
      </c>
      <c r="Z54" s="49">
        <f>SUMIFS(Source_Data!$H$3:$H$52586,Source_Data!$A$3:$A$52586,$B54,Source_Data!$E$3:$E$52586,Z$3)/$A54</f>
        <v>0</v>
      </c>
      <c r="AA54" s="49">
        <f>SUMIFS(Source_Data!$H$3:$H$52586,Source_Data!$A$3:$A$52586,$B54,Source_Data!$E$3:$E$52586,AA$3)/$A54</f>
        <v>0</v>
      </c>
      <c r="AC54" s="10">
        <f>INDEX(Installed_Capacity!$V$6:$AG$11,MATCH(YEAR(AD54),Installed_Capacity!$U$6:$U$11,0),MATCH(AE54,Installed_Capacity!$V$5:$AG$5,0))</f>
        <v>1170.07</v>
      </c>
      <c r="AD54" s="1">
        <f>Date_List!A51</f>
        <v>43061</v>
      </c>
      <c r="AE54" s="45">
        <f t="shared" si="24"/>
        <v>11</v>
      </c>
      <c r="AF54" s="49">
        <f>SUMIFS(Source_Data!$L$3:$L$52586,Source_Data!$A$3:$A$52586,$AD54,Source_Data!$E$3:$E$52586,AF$3)/$AC54</f>
        <v>1.2306955994085824E-10</v>
      </c>
      <c r="AG54" s="49">
        <f>SUMIFS(Source_Data!$L$3:$L$52586,Source_Data!$A$3:$A$52586,$AD54,Source_Data!$E$3:$E$52586,AG$3)/$AC54</f>
        <v>0</v>
      </c>
      <c r="AH54" s="49">
        <f>SUMIFS(Source_Data!$L$3:$L$52586,Source_Data!$A$3:$A$52586,$AD54,Source_Data!$E$3:$E$52586,AH$3)/$AC54</f>
        <v>0</v>
      </c>
      <c r="AI54" s="49">
        <f>SUMIFS(Source_Data!$L$3:$L$52586,Source_Data!$A$3:$A$52586,$AD54,Source_Data!$E$3:$E$52586,AI$3)/$AC54</f>
        <v>0</v>
      </c>
      <c r="AJ54" s="49">
        <f>SUMIFS(Source_Data!$L$3:$L$52586,Source_Data!$A$3:$A$52586,$AD54,Source_Data!$E$3:$E$52586,AJ$3)/$AC54</f>
        <v>0</v>
      </c>
      <c r="AK54" s="49">
        <f>SUMIFS(Source_Data!$L$3:$L$52586,Source_Data!$A$3:$A$52586,$AD54,Source_Data!$E$3:$E$52586,AK$3)/$AC54</f>
        <v>0</v>
      </c>
      <c r="AL54" s="49">
        <f>SUMIFS(Source_Data!$L$3:$L$52586,Source_Data!$A$3:$A$52586,$AD54,Source_Data!$E$3:$E$52586,AL$3)/$AC54</f>
        <v>1.0047544719546694E-3</v>
      </c>
      <c r="AM54" s="49">
        <f>SUMIFS(Source_Data!$L$3:$L$52586,Source_Data!$A$3:$A$52586,$AD54,Source_Data!$E$3:$E$52586,AM$3)/$AC54</f>
        <v>0.13209500744314442</v>
      </c>
      <c r="AN54" s="49">
        <f>SUMIFS(Source_Data!$L$3:$L$52586,Source_Data!$A$3:$A$52586,$AD54,Source_Data!$E$3:$E$52586,AN$3)/$AC54</f>
        <v>0.45172432872306789</v>
      </c>
      <c r="AO54" s="49">
        <f>SUMIFS(Source_Data!$L$3:$L$52586,Source_Data!$A$3:$A$52586,$AD54,Source_Data!$E$3:$E$52586,AO$3)/$AC54</f>
        <v>0.61245998253352363</v>
      </c>
      <c r="AP54" s="49">
        <f>SUMIFS(Source_Data!$L$3:$L$52586,Source_Data!$A$3:$A$52586,$AD54,Source_Data!$E$3:$E$52586,AP$3)/$AC54</f>
        <v>0.61767855392156024</v>
      </c>
      <c r="AQ54" s="49">
        <f>SUMIFS(Source_Data!$L$3:$L$52586,Source_Data!$A$3:$A$52586,$AD54,Source_Data!$E$3:$E$52586,AQ$3)/$AC54</f>
        <v>0.59862654363243228</v>
      </c>
      <c r="AR54" s="49">
        <f>SUMIFS(Source_Data!$L$3:$L$52586,Source_Data!$A$3:$A$52586,$AD54,Source_Data!$E$3:$E$52586,AR$3)/$AC54</f>
        <v>0.60295946245181919</v>
      </c>
      <c r="AS54" s="49">
        <f>SUMIFS(Source_Data!$L$3:$L$52586,Source_Data!$A$3:$A$52586,$AD54,Source_Data!$E$3:$E$52586,AS$3)/$AC54</f>
        <v>0.60394807304178388</v>
      </c>
      <c r="AT54" s="49">
        <f>SUMIFS(Source_Data!$L$3:$L$52586,Source_Data!$A$3:$A$52586,$AD54,Source_Data!$E$3:$E$52586,AT$3)/$AC54</f>
        <v>0.56169854039074585</v>
      </c>
      <c r="AU54" s="49">
        <f>SUMIFS(Source_Data!$L$3:$L$52586,Source_Data!$A$3:$A$52586,$AD54,Source_Data!$E$3:$E$52586,AU$3)/$AC54</f>
        <v>0.27665529714119669</v>
      </c>
      <c r="AV54" s="49">
        <f>SUMIFS(Source_Data!$L$3:$L$52586,Source_Data!$A$3:$A$52586,$AD54,Source_Data!$E$3:$E$52586,AV$3)/$AC54</f>
        <v>2.3978542557282899E-2</v>
      </c>
      <c r="AW54" s="49">
        <f>SUMIFS(Source_Data!$L$3:$L$52586,Source_Data!$A$3:$A$52586,$AD54,Source_Data!$E$3:$E$52586,AW$3)/$AC54</f>
        <v>0</v>
      </c>
      <c r="AX54" s="49">
        <f>SUMIFS(Source_Data!$L$3:$L$52586,Source_Data!$A$3:$A$52586,$AD54,Source_Data!$E$3:$E$52586,AX$3)/$AC54</f>
        <v>0</v>
      </c>
      <c r="AY54" s="49">
        <f>SUMIFS(Source_Data!$L$3:$L$52586,Source_Data!$A$3:$A$52586,$AD54,Source_Data!$E$3:$E$52586,AY$3)/$AC54</f>
        <v>0</v>
      </c>
      <c r="AZ54" s="49">
        <f>SUMIFS(Source_Data!$L$3:$L$52586,Source_Data!$A$3:$A$52586,$AD54,Source_Data!$E$3:$E$52586,AZ$3)/$AC54</f>
        <v>0</v>
      </c>
      <c r="BA54" s="49">
        <f>SUMIFS(Source_Data!$L$3:$L$52586,Source_Data!$A$3:$A$52586,$AD54,Source_Data!$E$3:$E$52586,BA$3)/$AC54</f>
        <v>0</v>
      </c>
      <c r="BB54" s="49">
        <f>SUMIFS(Source_Data!$L$3:$L$52586,Source_Data!$A$3:$A$52586,$AD54,Source_Data!$E$3:$E$52586,BB$3)/$AC54</f>
        <v>0</v>
      </c>
      <c r="BC54" s="49">
        <f>SUMIFS(Source_Data!$L$3:$L$52586,Source_Data!$A$3:$A$52586,$AD54,Source_Data!$E$3:$E$52586,BC$3)/$AC54</f>
        <v>0</v>
      </c>
    </row>
    <row r="55" spans="1:55" x14ac:dyDescent="0.25">
      <c r="A55" s="10">
        <f>INDEX(Installed_Capacity!$H$6:$S$11,MATCH(YEAR(B55),Installed_Capacity!$G$6:$G$11,0),MATCH(C55,Installed_Capacity!$H$5:$S$5,0))</f>
        <v>1640.48</v>
      </c>
      <c r="B55" s="1">
        <f>Date_List!A52</f>
        <v>43067</v>
      </c>
      <c r="C55" s="45">
        <f t="shared" si="23"/>
        <v>11</v>
      </c>
      <c r="D55" s="49">
        <f>SUMIFS(Source_Data!$H$3:$H$52586,Source_Data!$A$3:$A$52586,$B55,Source_Data!$E$3:$E$52586,D$3)/$A55</f>
        <v>0</v>
      </c>
      <c r="E55" s="49">
        <f>SUMIFS(Source_Data!$H$3:$H$52586,Source_Data!$A$3:$A$52586,$B55,Source_Data!$E$3:$E$52586,E$3)/$A55</f>
        <v>0</v>
      </c>
      <c r="F55" s="49">
        <f>SUMIFS(Source_Data!$H$3:$H$52586,Source_Data!$A$3:$A$52586,$B55,Source_Data!$E$3:$E$52586,F$3)/$A55</f>
        <v>0</v>
      </c>
      <c r="G55" s="49">
        <f>SUMIFS(Source_Data!$H$3:$H$52586,Source_Data!$A$3:$A$52586,$B55,Source_Data!$E$3:$E$52586,G$3)/$A55</f>
        <v>0</v>
      </c>
      <c r="H55" s="49">
        <f>SUMIFS(Source_Data!$H$3:$H$52586,Source_Data!$A$3:$A$52586,$B55,Source_Data!$E$3:$E$52586,H$3)/$A55</f>
        <v>0</v>
      </c>
      <c r="I55" s="49">
        <f>SUMIFS(Source_Data!$H$3:$H$52586,Source_Data!$A$3:$A$52586,$B55,Source_Data!$E$3:$E$52586,I$3)/$A55</f>
        <v>0</v>
      </c>
      <c r="J55" s="49">
        <f>SUMIFS(Source_Data!$H$3:$H$52586,Source_Data!$A$3:$A$52586,$B55,Source_Data!$E$3:$E$52586,J$3)/$A55</f>
        <v>3.8952300485223837E-4</v>
      </c>
      <c r="K55" s="49">
        <f>SUMIFS(Source_Data!$H$3:$H$52586,Source_Data!$A$3:$A$52586,$B55,Source_Data!$E$3:$E$52586,K$3)/$A55</f>
        <v>0.12685548429849799</v>
      </c>
      <c r="L55" s="49">
        <f>SUMIFS(Source_Data!$H$3:$H$52586,Source_Data!$A$3:$A$52586,$B55,Source_Data!$E$3:$E$52586,L$3)/$A55</f>
        <v>0.46239511965339414</v>
      </c>
      <c r="M55" s="49">
        <f>SUMIFS(Source_Data!$H$3:$H$52586,Source_Data!$A$3:$A$52586,$B55,Source_Data!$E$3:$E$52586,M$3)/$A55</f>
        <v>0.65563018016556129</v>
      </c>
      <c r="N55" s="49">
        <f>SUMIFS(Source_Data!$H$3:$H$52586,Source_Data!$A$3:$A$52586,$B55,Source_Data!$E$3:$E$52586,N$3)/$A55</f>
        <v>0.70480314190480831</v>
      </c>
      <c r="O55" s="49">
        <f>SUMIFS(Source_Data!$H$3:$H$52586,Source_Data!$A$3:$A$52586,$B55,Source_Data!$E$3:$E$52586,O$3)/$A55</f>
        <v>0.70331144640897791</v>
      </c>
      <c r="P55" s="49">
        <f>SUMIFS(Source_Data!$H$3:$H$52586,Source_Data!$A$3:$A$52586,$B55,Source_Data!$E$3:$E$52586,P$3)/$A55</f>
        <v>0.68666842949136842</v>
      </c>
      <c r="Q55" s="49">
        <f>SUMIFS(Source_Data!$H$3:$H$52586,Source_Data!$A$3:$A$52586,$B55,Source_Data!$E$3:$E$52586,Q$3)/$A55</f>
        <v>0.60148174928801323</v>
      </c>
      <c r="R55" s="49">
        <f>SUMIFS(Source_Data!$H$3:$H$52586,Source_Data!$A$3:$A$52586,$B55,Source_Data!$E$3:$E$52586,R$3)/$A55</f>
        <v>0.42901371841656105</v>
      </c>
      <c r="S55" s="49">
        <f>SUMIFS(Source_Data!$H$3:$H$52586,Source_Data!$A$3:$A$52586,$B55,Source_Data!$E$3:$E$52586,S$3)/$A55</f>
        <v>0.2168041855847069</v>
      </c>
      <c r="T55" s="49">
        <f>SUMIFS(Source_Data!$H$3:$H$52586,Source_Data!$A$3:$A$52586,$B55,Source_Data!$E$3:$E$52586,T$3)/$A55</f>
        <v>2.2682621338266849E-2</v>
      </c>
      <c r="U55" s="49">
        <f>SUMIFS(Source_Data!$H$3:$H$52586,Source_Data!$A$3:$A$52586,$B55,Source_Data!$E$3:$E$52586,U$3)/$A55</f>
        <v>0</v>
      </c>
      <c r="V55" s="49">
        <f>SUMIFS(Source_Data!$H$3:$H$52586,Source_Data!$A$3:$A$52586,$B55,Source_Data!$E$3:$E$52586,V$3)/$A55</f>
        <v>0</v>
      </c>
      <c r="W55" s="49">
        <f>SUMIFS(Source_Data!$H$3:$H$52586,Source_Data!$A$3:$A$52586,$B55,Source_Data!$E$3:$E$52586,W$3)/$A55</f>
        <v>0</v>
      </c>
      <c r="X55" s="49">
        <f>SUMIFS(Source_Data!$H$3:$H$52586,Source_Data!$A$3:$A$52586,$B55,Source_Data!$E$3:$E$52586,X$3)/$A55</f>
        <v>0</v>
      </c>
      <c r="Y55" s="49">
        <f>SUMIFS(Source_Data!$H$3:$H$52586,Source_Data!$A$3:$A$52586,$B55,Source_Data!$E$3:$E$52586,Y$3)/$A55</f>
        <v>0</v>
      </c>
      <c r="Z55" s="49">
        <f>SUMIFS(Source_Data!$H$3:$H$52586,Source_Data!$A$3:$A$52586,$B55,Source_Data!$E$3:$E$52586,Z$3)/$A55</f>
        <v>0</v>
      </c>
      <c r="AA55" s="49">
        <f>SUMIFS(Source_Data!$H$3:$H$52586,Source_Data!$A$3:$A$52586,$B55,Source_Data!$E$3:$E$52586,AA$3)/$A55</f>
        <v>0</v>
      </c>
      <c r="AC55" s="10">
        <f>INDEX(Installed_Capacity!$V$6:$AG$11,MATCH(YEAR(AD55),Installed_Capacity!$U$6:$U$11,0),MATCH(AE55,Installed_Capacity!$V$5:$AG$5,0))</f>
        <v>1170.07</v>
      </c>
      <c r="AD55" s="1">
        <f>Date_List!A52</f>
        <v>43067</v>
      </c>
      <c r="AE55" s="45">
        <f t="shared" si="24"/>
        <v>11</v>
      </c>
      <c r="AF55" s="49">
        <f>SUMIFS(Source_Data!$L$3:$L$52586,Source_Data!$A$3:$A$52586,$AD55,Source_Data!$E$3:$E$52586,AF$3)/$AC55</f>
        <v>0</v>
      </c>
      <c r="AG55" s="49">
        <f>SUMIFS(Source_Data!$L$3:$L$52586,Source_Data!$A$3:$A$52586,$AD55,Source_Data!$E$3:$E$52586,AG$3)/$AC55</f>
        <v>0</v>
      </c>
      <c r="AH55" s="49">
        <f>SUMIFS(Source_Data!$L$3:$L$52586,Source_Data!$A$3:$A$52586,$AD55,Source_Data!$E$3:$E$52586,AH$3)/$AC55</f>
        <v>0</v>
      </c>
      <c r="AI55" s="49">
        <f>SUMIFS(Source_Data!$L$3:$L$52586,Source_Data!$A$3:$A$52586,$AD55,Source_Data!$E$3:$E$52586,AI$3)/$AC55</f>
        <v>0</v>
      </c>
      <c r="AJ55" s="49">
        <f>SUMIFS(Source_Data!$L$3:$L$52586,Source_Data!$A$3:$A$52586,$AD55,Source_Data!$E$3:$E$52586,AJ$3)/$AC55</f>
        <v>0</v>
      </c>
      <c r="AK55" s="49">
        <f>SUMIFS(Source_Data!$L$3:$L$52586,Source_Data!$A$3:$A$52586,$AD55,Source_Data!$E$3:$E$52586,AK$3)/$AC55</f>
        <v>0</v>
      </c>
      <c r="AL55" s="49">
        <f>SUMIFS(Source_Data!$L$3:$L$52586,Source_Data!$A$3:$A$52586,$AD55,Source_Data!$E$3:$E$52586,AL$3)/$AC55</f>
        <v>3.6528824001982792E-4</v>
      </c>
      <c r="AM55" s="49">
        <f>SUMIFS(Source_Data!$L$3:$L$52586,Source_Data!$A$3:$A$52586,$AD55,Source_Data!$E$3:$E$52586,AM$3)/$AC55</f>
        <v>0.15756371272146111</v>
      </c>
      <c r="AN55" s="49">
        <f>SUMIFS(Source_Data!$L$3:$L$52586,Source_Data!$A$3:$A$52586,$AD55,Source_Data!$E$3:$E$52586,AN$3)/$AC55</f>
        <v>0.57395974921414961</v>
      </c>
      <c r="AO55" s="49">
        <f>SUMIFS(Source_Data!$L$3:$L$52586,Source_Data!$A$3:$A$52586,$AD55,Source_Data!$E$3:$E$52586,AO$3)/$AC55</f>
        <v>0.68207743037937896</v>
      </c>
      <c r="AP55" s="49">
        <f>SUMIFS(Source_Data!$L$3:$L$52586,Source_Data!$A$3:$A$52586,$AD55,Source_Data!$E$3:$E$52586,AP$3)/$AC55</f>
        <v>0.64739233379541405</v>
      </c>
      <c r="AQ55" s="49">
        <f>SUMIFS(Source_Data!$L$3:$L$52586,Source_Data!$A$3:$A$52586,$AD55,Source_Data!$E$3:$E$52586,AQ$3)/$AC55</f>
        <v>0.60829920985240205</v>
      </c>
      <c r="AR55" s="49">
        <f>SUMIFS(Source_Data!$L$3:$L$52586,Source_Data!$A$3:$A$52586,$AD55,Source_Data!$E$3:$E$52586,AR$3)/$AC55</f>
        <v>0.6130560508243097</v>
      </c>
      <c r="AS55" s="49">
        <f>SUMIFS(Source_Data!$L$3:$L$52586,Source_Data!$A$3:$A$52586,$AD55,Source_Data!$E$3:$E$52586,AS$3)/$AC55</f>
        <v>0.61394432828890588</v>
      </c>
      <c r="AT55" s="49">
        <f>SUMIFS(Source_Data!$L$3:$L$52586,Source_Data!$A$3:$A$52586,$AD55,Source_Data!$E$3:$E$52586,AT$3)/$AC55</f>
        <v>0.49220880055637695</v>
      </c>
      <c r="AU55" s="49">
        <f>SUMIFS(Source_Data!$L$3:$L$52586,Source_Data!$A$3:$A$52586,$AD55,Source_Data!$E$3:$E$52586,AU$3)/$AC55</f>
        <v>0.25321966517986105</v>
      </c>
      <c r="AV55" s="49">
        <f>SUMIFS(Source_Data!$L$3:$L$52586,Source_Data!$A$3:$A$52586,$AD55,Source_Data!$E$3:$E$52586,AV$3)/$AC55</f>
        <v>2.6557592676506536E-2</v>
      </c>
      <c r="AW55" s="49">
        <f>SUMIFS(Source_Data!$L$3:$L$52586,Source_Data!$A$3:$A$52586,$AD55,Source_Data!$E$3:$E$52586,AW$3)/$AC55</f>
        <v>0</v>
      </c>
      <c r="AX55" s="49">
        <f>SUMIFS(Source_Data!$L$3:$L$52586,Source_Data!$A$3:$A$52586,$AD55,Source_Data!$E$3:$E$52586,AX$3)/$AC55</f>
        <v>0</v>
      </c>
      <c r="AY55" s="49">
        <f>SUMIFS(Source_Data!$L$3:$L$52586,Source_Data!$A$3:$A$52586,$AD55,Source_Data!$E$3:$E$52586,AY$3)/$AC55</f>
        <v>0</v>
      </c>
      <c r="AZ55" s="49">
        <f>SUMIFS(Source_Data!$L$3:$L$52586,Source_Data!$A$3:$A$52586,$AD55,Source_Data!$E$3:$E$52586,AZ$3)/$AC55</f>
        <v>0</v>
      </c>
      <c r="BA55" s="49">
        <f>SUMIFS(Source_Data!$L$3:$L$52586,Source_Data!$A$3:$A$52586,$AD55,Source_Data!$E$3:$E$52586,BA$3)/$AC55</f>
        <v>1.1879631133180067E-10</v>
      </c>
      <c r="BB55" s="49">
        <f>SUMIFS(Source_Data!$L$3:$L$52586,Source_Data!$A$3:$A$52586,$AD55,Source_Data!$E$3:$E$52586,BB$3)/$AC55</f>
        <v>0</v>
      </c>
      <c r="BC55" s="49">
        <f>SUMIFS(Source_Data!$L$3:$L$52586,Source_Data!$A$3:$A$52586,$AD55,Source_Data!$E$3:$E$52586,BC$3)/$AC55</f>
        <v>0</v>
      </c>
    </row>
    <row r="56" spans="1:55" x14ac:dyDescent="0.25">
      <c r="A56" s="10">
        <f>INDEX(Installed_Capacity!$H$6:$S$11,MATCH(YEAR(B56),Installed_Capacity!$G$6:$G$11,0),MATCH(C56,Installed_Capacity!$H$5:$S$5,0))</f>
        <v>1640.48</v>
      </c>
      <c r="B56" s="1">
        <f>Date_List!A53</f>
        <v>43068</v>
      </c>
      <c r="C56" s="45">
        <f t="shared" si="23"/>
        <v>11</v>
      </c>
      <c r="D56" s="49">
        <f>SUMIFS(Source_Data!$H$3:$H$52586,Source_Data!$A$3:$A$52586,$B56,Source_Data!$E$3:$E$52586,D$3)/$A56</f>
        <v>0</v>
      </c>
      <c r="E56" s="49">
        <f>SUMIFS(Source_Data!$H$3:$H$52586,Source_Data!$A$3:$A$52586,$B56,Source_Data!$E$3:$E$52586,E$3)/$A56</f>
        <v>0</v>
      </c>
      <c r="F56" s="49">
        <f>SUMIFS(Source_Data!$H$3:$H$52586,Source_Data!$A$3:$A$52586,$B56,Source_Data!$E$3:$E$52586,F$3)/$A56</f>
        <v>0</v>
      </c>
      <c r="G56" s="49">
        <f>SUMIFS(Source_Data!$H$3:$H$52586,Source_Data!$A$3:$A$52586,$B56,Source_Data!$E$3:$E$52586,G$3)/$A56</f>
        <v>0</v>
      </c>
      <c r="H56" s="49">
        <f>SUMIFS(Source_Data!$H$3:$H$52586,Source_Data!$A$3:$A$52586,$B56,Source_Data!$E$3:$E$52586,H$3)/$A56</f>
        <v>0</v>
      </c>
      <c r="I56" s="49">
        <f>SUMIFS(Source_Data!$H$3:$H$52586,Source_Data!$A$3:$A$52586,$B56,Source_Data!$E$3:$E$52586,I$3)/$A56</f>
        <v>0</v>
      </c>
      <c r="J56" s="49">
        <f>SUMIFS(Source_Data!$H$3:$H$52586,Source_Data!$A$3:$A$52586,$B56,Source_Data!$E$3:$E$52586,J$3)/$A56</f>
        <v>1.0083591570759777E-4</v>
      </c>
      <c r="K56" s="49">
        <f>SUMIFS(Source_Data!$H$3:$H$52586,Source_Data!$A$3:$A$52586,$B56,Source_Data!$E$3:$E$52586,K$3)/$A56</f>
        <v>6.3738172755534964E-2</v>
      </c>
      <c r="L56" s="49">
        <f>SUMIFS(Source_Data!$H$3:$H$52586,Source_Data!$A$3:$A$52586,$B56,Source_Data!$E$3:$E$52586,L$3)/$A56</f>
        <v>0.39980386120769529</v>
      </c>
      <c r="M56" s="49">
        <f>SUMIFS(Source_Data!$H$3:$H$52586,Source_Data!$A$3:$A$52586,$B56,Source_Data!$E$3:$E$52586,M$3)/$A56</f>
        <v>0.63042687264703012</v>
      </c>
      <c r="N56" s="49">
        <f>SUMIFS(Source_Data!$H$3:$H$52586,Source_Data!$A$3:$A$52586,$B56,Source_Data!$E$3:$E$52586,N$3)/$A56</f>
        <v>0.69508054965497901</v>
      </c>
      <c r="O56" s="49">
        <f>SUMIFS(Source_Data!$H$3:$H$52586,Source_Data!$A$3:$A$52586,$B56,Source_Data!$E$3:$E$52586,O$3)/$A56</f>
        <v>0.71062028840888036</v>
      </c>
      <c r="P56" s="49">
        <f>SUMIFS(Source_Data!$H$3:$H$52586,Source_Data!$A$3:$A$52586,$B56,Source_Data!$E$3:$E$52586,P$3)/$A56</f>
        <v>0.71172617345411093</v>
      </c>
      <c r="Q56" s="49">
        <f>SUMIFS(Source_Data!$H$3:$H$52586,Source_Data!$A$3:$A$52586,$B56,Source_Data!$E$3:$E$52586,Q$3)/$A56</f>
        <v>0.68751657904637664</v>
      </c>
      <c r="R56" s="49">
        <f>SUMIFS(Source_Data!$H$3:$H$52586,Source_Data!$A$3:$A$52586,$B56,Source_Data!$E$3:$E$52586,R$3)/$A56</f>
        <v>0.58627435329659605</v>
      </c>
      <c r="S56" s="49">
        <f>SUMIFS(Source_Data!$H$3:$H$52586,Source_Data!$A$3:$A$52586,$B56,Source_Data!$E$3:$E$52586,S$3)/$A56</f>
        <v>0.31373773866856042</v>
      </c>
      <c r="T56" s="49">
        <f>SUMIFS(Source_Data!$H$3:$H$52586,Source_Data!$A$3:$A$52586,$B56,Source_Data!$E$3:$E$52586,T$3)/$A56</f>
        <v>3.3440469986223548E-2</v>
      </c>
      <c r="U56" s="49">
        <f>SUMIFS(Source_Data!$H$3:$H$52586,Source_Data!$A$3:$A$52586,$B56,Source_Data!$E$3:$E$52586,U$3)/$A56</f>
        <v>7.253974446503463E-10</v>
      </c>
      <c r="V56" s="49">
        <f>SUMIFS(Source_Data!$H$3:$H$52586,Source_Data!$A$3:$A$52586,$B56,Source_Data!$E$3:$E$52586,V$3)/$A56</f>
        <v>0</v>
      </c>
      <c r="W56" s="49">
        <f>SUMIFS(Source_Data!$H$3:$H$52586,Source_Data!$A$3:$A$52586,$B56,Source_Data!$E$3:$E$52586,W$3)/$A56</f>
        <v>0</v>
      </c>
      <c r="X56" s="49">
        <f>SUMIFS(Source_Data!$H$3:$H$52586,Source_Data!$A$3:$A$52586,$B56,Source_Data!$E$3:$E$52586,X$3)/$A56</f>
        <v>0</v>
      </c>
      <c r="Y56" s="49">
        <f>SUMIFS(Source_Data!$H$3:$H$52586,Source_Data!$A$3:$A$52586,$B56,Source_Data!$E$3:$E$52586,Y$3)/$A56</f>
        <v>0</v>
      </c>
      <c r="Z56" s="49">
        <f>SUMIFS(Source_Data!$H$3:$H$52586,Source_Data!$A$3:$A$52586,$B56,Source_Data!$E$3:$E$52586,Z$3)/$A56</f>
        <v>0</v>
      </c>
      <c r="AA56" s="49">
        <f>SUMIFS(Source_Data!$H$3:$H$52586,Source_Data!$A$3:$A$52586,$B56,Source_Data!$E$3:$E$52586,AA$3)/$A56</f>
        <v>0</v>
      </c>
      <c r="AC56" s="10">
        <f>INDEX(Installed_Capacity!$V$6:$AG$11,MATCH(YEAR(AD56),Installed_Capacity!$U$6:$U$11,0),MATCH(AE56,Installed_Capacity!$V$5:$AG$5,0))</f>
        <v>1170.07</v>
      </c>
      <c r="AD56" s="1">
        <f>Date_List!A53</f>
        <v>43068</v>
      </c>
      <c r="AE56" s="45">
        <f t="shared" si="24"/>
        <v>11</v>
      </c>
      <c r="AF56" s="49">
        <f>SUMIFS(Source_Data!$L$3:$L$52586,Source_Data!$A$3:$A$52586,$AD56,Source_Data!$E$3:$E$52586,AF$3)/$AC56</f>
        <v>0</v>
      </c>
      <c r="AG56" s="49">
        <f>SUMIFS(Source_Data!$L$3:$L$52586,Source_Data!$A$3:$A$52586,$AD56,Source_Data!$E$3:$E$52586,AG$3)/$AC56</f>
        <v>0</v>
      </c>
      <c r="AH56" s="49">
        <f>SUMIFS(Source_Data!$L$3:$L$52586,Source_Data!$A$3:$A$52586,$AD56,Source_Data!$E$3:$E$52586,AH$3)/$AC56</f>
        <v>0</v>
      </c>
      <c r="AI56" s="49">
        <f>SUMIFS(Source_Data!$L$3:$L$52586,Source_Data!$A$3:$A$52586,$AD56,Source_Data!$E$3:$E$52586,AI$3)/$AC56</f>
        <v>0</v>
      </c>
      <c r="AJ56" s="49">
        <f>SUMIFS(Source_Data!$L$3:$L$52586,Source_Data!$A$3:$A$52586,$AD56,Source_Data!$E$3:$E$52586,AJ$3)/$AC56</f>
        <v>0</v>
      </c>
      <c r="AK56" s="49">
        <f>SUMIFS(Source_Data!$L$3:$L$52586,Source_Data!$A$3:$A$52586,$AD56,Source_Data!$E$3:$E$52586,AK$3)/$AC56</f>
        <v>0</v>
      </c>
      <c r="AL56" s="49">
        <f>SUMIFS(Source_Data!$L$3:$L$52586,Source_Data!$A$3:$A$52586,$AD56,Source_Data!$E$3:$E$52586,AL$3)/$AC56</f>
        <v>1.4205327715435828E-4</v>
      </c>
      <c r="AM56" s="49">
        <f>SUMIFS(Source_Data!$L$3:$L$52586,Source_Data!$A$3:$A$52586,$AD56,Source_Data!$E$3:$E$52586,AM$3)/$AC56</f>
        <v>0.10536228076098011</v>
      </c>
      <c r="AN56" s="49">
        <f>SUMIFS(Source_Data!$L$3:$L$52586,Source_Data!$A$3:$A$52586,$AD56,Source_Data!$E$3:$E$52586,AN$3)/$AC56</f>
        <v>0.46259984402898974</v>
      </c>
      <c r="AO56" s="49">
        <f>SUMIFS(Source_Data!$L$3:$L$52586,Source_Data!$A$3:$A$52586,$AD56,Source_Data!$E$3:$E$52586,AO$3)/$AC56</f>
        <v>0.6123078545599836</v>
      </c>
      <c r="AP56" s="49">
        <f>SUMIFS(Source_Data!$L$3:$L$52586,Source_Data!$A$3:$A$52586,$AD56,Source_Data!$E$3:$E$52586,AP$3)/$AC56</f>
        <v>0.62515733151606312</v>
      </c>
      <c r="AQ56" s="49">
        <f>SUMIFS(Source_Data!$L$3:$L$52586,Source_Data!$A$3:$A$52586,$AD56,Source_Data!$E$3:$E$52586,AQ$3)/$AC56</f>
        <v>0.60698450966523365</v>
      </c>
      <c r="AR56" s="49">
        <f>SUMIFS(Source_Data!$L$3:$L$52586,Source_Data!$A$3:$A$52586,$AD56,Source_Data!$E$3:$E$52586,AR$3)/$AC56</f>
        <v>0.61405601783226649</v>
      </c>
      <c r="AS56" s="49">
        <f>SUMIFS(Source_Data!$L$3:$L$52586,Source_Data!$A$3:$A$52586,$AD56,Source_Data!$E$3:$E$52586,AS$3)/$AC56</f>
        <v>0.63615579764458541</v>
      </c>
      <c r="AT56" s="49">
        <f>SUMIFS(Source_Data!$L$3:$L$52586,Source_Data!$A$3:$A$52586,$AD56,Source_Data!$E$3:$E$52586,AT$3)/$AC56</f>
        <v>0.61062930867384002</v>
      </c>
      <c r="AU56" s="49">
        <f>SUMIFS(Source_Data!$L$3:$L$52586,Source_Data!$A$3:$A$52586,$AD56,Source_Data!$E$3:$E$52586,AU$3)/$AC56</f>
        <v>0.35941111367781414</v>
      </c>
      <c r="AV56" s="49">
        <f>SUMIFS(Source_Data!$L$3:$L$52586,Source_Data!$A$3:$A$52586,$AD56,Source_Data!$E$3:$E$52586,AV$3)/$AC56</f>
        <v>3.3553134586819591E-2</v>
      </c>
      <c r="AW56" s="49">
        <f>SUMIFS(Source_Data!$L$3:$L$52586,Source_Data!$A$3:$A$52586,$AD56,Source_Data!$E$3:$E$52586,AW$3)/$AC56</f>
        <v>0</v>
      </c>
      <c r="AX56" s="49">
        <f>SUMIFS(Source_Data!$L$3:$L$52586,Source_Data!$A$3:$A$52586,$AD56,Source_Data!$E$3:$E$52586,AX$3)/$AC56</f>
        <v>0</v>
      </c>
      <c r="AY56" s="49">
        <f>SUMIFS(Source_Data!$L$3:$L$52586,Source_Data!$A$3:$A$52586,$AD56,Source_Data!$E$3:$E$52586,AY$3)/$AC56</f>
        <v>0</v>
      </c>
      <c r="AZ56" s="49">
        <f>SUMIFS(Source_Data!$L$3:$L$52586,Source_Data!$A$3:$A$52586,$AD56,Source_Data!$E$3:$E$52586,AZ$3)/$AC56</f>
        <v>0</v>
      </c>
      <c r="BA56" s="49">
        <f>SUMIFS(Source_Data!$L$3:$L$52586,Source_Data!$A$3:$A$52586,$AD56,Source_Data!$E$3:$E$52586,BA$3)/$AC56</f>
        <v>0</v>
      </c>
      <c r="BB56" s="49">
        <f>SUMIFS(Source_Data!$L$3:$L$52586,Source_Data!$A$3:$A$52586,$AD56,Source_Data!$E$3:$E$52586,BB$3)/$AC56</f>
        <v>0</v>
      </c>
      <c r="BC56" s="49">
        <f>SUMIFS(Source_Data!$L$3:$L$52586,Source_Data!$A$3:$A$52586,$AD56,Source_Data!$E$3:$E$52586,BC$3)/$AC56</f>
        <v>0</v>
      </c>
    </row>
    <row r="57" spans="1:55" x14ac:dyDescent="0.25">
      <c r="A57" s="10">
        <f>INDEX(Installed_Capacity!$H$6:$S$11,MATCH(YEAR(B57),Installed_Capacity!$G$6:$G$11,0),MATCH(C57,Installed_Capacity!$H$5:$S$5,0))</f>
        <v>1640.48</v>
      </c>
      <c r="B57" s="1">
        <f>Date_List!A54</f>
        <v>43060</v>
      </c>
      <c r="C57" s="45">
        <f t="shared" si="23"/>
        <v>11</v>
      </c>
      <c r="D57" s="49">
        <f>SUMIFS(Source_Data!$H$3:$H$52586,Source_Data!$A$3:$A$52586,$B57,Source_Data!$E$3:$E$52586,D$3)/$A57</f>
        <v>0</v>
      </c>
      <c r="E57" s="49">
        <f>SUMIFS(Source_Data!$H$3:$H$52586,Source_Data!$A$3:$A$52586,$B57,Source_Data!$E$3:$E$52586,E$3)/$A57</f>
        <v>0</v>
      </c>
      <c r="F57" s="49">
        <f>SUMIFS(Source_Data!$H$3:$H$52586,Source_Data!$A$3:$A$52586,$B57,Source_Data!$E$3:$E$52586,F$3)/$A57</f>
        <v>0</v>
      </c>
      <c r="G57" s="49">
        <f>SUMIFS(Source_Data!$H$3:$H$52586,Source_Data!$A$3:$A$52586,$B57,Source_Data!$E$3:$E$52586,G$3)/$A57</f>
        <v>0</v>
      </c>
      <c r="H57" s="49">
        <f>SUMIFS(Source_Data!$H$3:$H$52586,Source_Data!$A$3:$A$52586,$B57,Source_Data!$E$3:$E$52586,H$3)/$A57</f>
        <v>0</v>
      </c>
      <c r="I57" s="49">
        <f>SUMIFS(Source_Data!$H$3:$H$52586,Source_Data!$A$3:$A$52586,$B57,Source_Data!$E$3:$E$52586,I$3)/$A57</f>
        <v>0</v>
      </c>
      <c r="J57" s="49">
        <f>SUMIFS(Source_Data!$H$3:$H$52586,Source_Data!$A$3:$A$52586,$B57,Source_Data!$E$3:$E$52586,J$3)/$A57</f>
        <v>1.0632299138057153E-3</v>
      </c>
      <c r="K57" s="49">
        <f>SUMIFS(Source_Data!$H$3:$H$52586,Source_Data!$A$3:$A$52586,$B57,Source_Data!$E$3:$E$52586,K$3)/$A57</f>
        <v>0.11898055334658149</v>
      </c>
      <c r="L57" s="49">
        <f>SUMIFS(Source_Data!$H$3:$H$52586,Source_Data!$A$3:$A$52586,$B57,Source_Data!$E$3:$E$52586,L$3)/$A57</f>
        <v>0.29282773697881109</v>
      </c>
      <c r="M57" s="49">
        <f>SUMIFS(Source_Data!$H$3:$H$52586,Source_Data!$A$3:$A$52586,$B57,Source_Data!$E$3:$E$52586,M$3)/$A57</f>
        <v>0.42429727413683804</v>
      </c>
      <c r="N57" s="49">
        <f>SUMIFS(Source_Data!$H$3:$H$52586,Source_Data!$A$3:$A$52586,$B57,Source_Data!$E$3:$E$52586,N$3)/$A57</f>
        <v>0.56747741670852436</v>
      </c>
      <c r="O57" s="49">
        <f>SUMIFS(Source_Data!$H$3:$H$52586,Source_Data!$A$3:$A$52586,$B57,Source_Data!$E$3:$E$52586,O$3)/$A57</f>
        <v>0.60027264966412275</v>
      </c>
      <c r="P57" s="49">
        <f>SUMIFS(Source_Data!$H$3:$H$52586,Source_Data!$A$3:$A$52586,$B57,Source_Data!$E$3:$E$52586,P$3)/$A57</f>
        <v>0.64039635811286943</v>
      </c>
      <c r="Q57" s="49">
        <f>SUMIFS(Source_Data!$H$3:$H$52586,Source_Data!$A$3:$A$52586,$B57,Source_Data!$E$3:$E$52586,Q$3)/$A57</f>
        <v>0.61327063551582461</v>
      </c>
      <c r="R57" s="49">
        <f>SUMIFS(Source_Data!$H$3:$H$52586,Source_Data!$A$3:$A$52586,$B57,Source_Data!$E$3:$E$52586,R$3)/$A57</f>
        <v>0.51557214102335902</v>
      </c>
      <c r="S57" s="49">
        <f>SUMIFS(Source_Data!$H$3:$H$52586,Source_Data!$A$3:$A$52586,$B57,Source_Data!$E$3:$E$52586,S$3)/$A57</f>
        <v>0.29221871351311807</v>
      </c>
      <c r="T57" s="49">
        <f>SUMIFS(Source_Data!$H$3:$H$52586,Source_Data!$A$3:$A$52586,$B57,Source_Data!$E$3:$E$52586,T$3)/$A57</f>
        <v>4.6646885802326149E-2</v>
      </c>
      <c r="U57" s="49">
        <f>SUMIFS(Source_Data!$H$3:$H$52586,Source_Data!$A$3:$A$52586,$B57,Source_Data!$E$3:$E$52586,U$3)/$A57</f>
        <v>0</v>
      </c>
      <c r="V57" s="49">
        <f>SUMIFS(Source_Data!$H$3:$H$52586,Source_Data!$A$3:$A$52586,$B57,Source_Data!$E$3:$E$52586,V$3)/$A57</f>
        <v>0</v>
      </c>
      <c r="W57" s="49">
        <f>SUMIFS(Source_Data!$H$3:$H$52586,Source_Data!$A$3:$A$52586,$B57,Source_Data!$E$3:$E$52586,W$3)/$A57</f>
        <v>0</v>
      </c>
      <c r="X57" s="49">
        <f>SUMIFS(Source_Data!$H$3:$H$52586,Source_Data!$A$3:$A$52586,$B57,Source_Data!$E$3:$E$52586,X$3)/$A57</f>
        <v>0</v>
      </c>
      <c r="Y57" s="49">
        <f>SUMIFS(Source_Data!$H$3:$H$52586,Source_Data!$A$3:$A$52586,$B57,Source_Data!$E$3:$E$52586,Y$3)/$A57</f>
        <v>0</v>
      </c>
      <c r="Z57" s="49">
        <f>SUMIFS(Source_Data!$H$3:$H$52586,Source_Data!$A$3:$A$52586,$B57,Source_Data!$E$3:$E$52586,Z$3)/$A57</f>
        <v>0</v>
      </c>
      <c r="AA57" s="49">
        <f>SUMIFS(Source_Data!$H$3:$H$52586,Source_Data!$A$3:$A$52586,$B57,Source_Data!$E$3:$E$52586,AA$3)/$A57</f>
        <v>0</v>
      </c>
      <c r="AC57" s="10">
        <f>INDEX(Installed_Capacity!$V$6:$AG$11,MATCH(YEAR(AD57),Installed_Capacity!$U$6:$U$11,0),MATCH(AE57,Installed_Capacity!$V$5:$AG$5,0))</f>
        <v>1170.07</v>
      </c>
      <c r="AD57" s="1">
        <f>Date_List!A54</f>
        <v>43060</v>
      </c>
      <c r="AE57" s="45">
        <f t="shared" si="24"/>
        <v>11</v>
      </c>
      <c r="AF57" s="49">
        <f>SUMIFS(Source_Data!$L$3:$L$52586,Source_Data!$A$3:$A$52586,$AD57,Source_Data!$E$3:$E$52586,AF$3)/$AC57</f>
        <v>0</v>
      </c>
      <c r="AG57" s="49">
        <f>SUMIFS(Source_Data!$L$3:$L$52586,Source_Data!$A$3:$A$52586,$AD57,Source_Data!$E$3:$E$52586,AG$3)/$AC57</f>
        <v>1.1452306272274309E-10</v>
      </c>
      <c r="AH57" s="49">
        <f>SUMIFS(Source_Data!$L$3:$L$52586,Source_Data!$A$3:$A$52586,$AD57,Source_Data!$E$3:$E$52586,AH$3)/$AC57</f>
        <v>0</v>
      </c>
      <c r="AI57" s="49">
        <f>SUMIFS(Source_Data!$L$3:$L$52586,Source_Data!$A$3:$A$52586,$AD57,Source_Data!$E$3:$E$52586,AI$3)/$AC57</f>
        <v>0</v>
      </c>
      <c r="AJ57" s="49">
        <f>SUMIFS(Source_Data!$L$3:$L$52586,Source_Data!$A$3:$A$52586,$AD57,Source_Data!$E$3:$E$52586,AJ$3)/$AC57</f>
        <v>0</v>
      </c>
      <c r="AK57" s="49">
        <f>SUMIFS(Source_Data!$L$3:$L$52586,Source_Data!$A$3:$A$52586,$AD57,Source_Data!$E$3:$E$52586,AK$3)/$AC57</f>
        <v>0</v>
      </c>
      <c r="AL57" s="49">
        <f>SUMIFS(Source_Data!$L$3:$L$52586,Source_Data!$A$3:$A$52586,$AD57,Source_Data!$E$3:$E$52586,AL$3)/$AC57</f>
        <v>9.3011327698342826E-4</v>
      </c>
      <c r="AM57" s="49">
        <f>SUMIFS(Source_Data!$L$3:$L$52586,Source_Data!$A$3:$A$52586,$AD57,Source_Data!$E$3:$E$52586,AM$3)/$AC57</f>
        <v>8.1574931739981385E-2</v>
      </c>
      <c r="AN57" s="49">
        <f>SUMIFS(Source_Data!$L$3:$L$52586,Source_Data!$A$3:$A$52586,$AD57,Source_Data!$E$3:$E$52586,AN$3)/$AC57</f>
        <v>0.27975455737690907</v>
      </c>
      <c r="AO57" s="49">
        <f>SUMIFS(Source_Data!$L$3:$L$52586,Source_Data!$A$3:$A$52586,$AD57,Source_Data!$E$3:$E$52586,AO$3)/$AC57</f>
        <v>0.40703172016887879</v>
      </c>
      <c r="AP57" s="49">
        <f>SUMIFS(Source_Data!$L$3:$L$52586,Source_Data!$A$3:$A$52586,$AD57,Source_Data!$E$3:$E$52586,AP$3)/$AC57</f>
        <v>0.42409969178767082</v>
      </c>
      <c r="AQ57" s="49">
        <f>SUMIFS(Source_Data!$L$3:$L$52586,Source_Data!$A$3:$A$52586,$AD57,Source_Data!$E$3:$E$52586,AQ$3)/$AC57</f>
        <v>0.49986228198056526</v>
      </c>
      <c r="AR57" s="49">
        <f>SUMIFS(Source_Data!$L$3:$L$52586,Source_Data!$A$3:$A$52586,$AD57,Source_Data!$E$3:$E$52586,AR$3)/$AC57</f>
        <v>0.51527295267889961</v>
      </c>
      <c r="AS57" s="49">
        <f>SUMIFS(Source_Data!$L$3:$L$52586,Source_Data!$A$3:$A$52586,$AD57,Source_Data!$E$3:$E$52586,AS$3)/$AC57</f>
        <v>0.56122338196432686</v>
      </c>
      <c r="AT57" s="49">
        <f>SUMIFS(Source_Data!$L$3:$L$52586,Source_Data!$A$3:$A$52586,$AD57,Source_Data!$E$3:$E$52586,AT$3)/$AC57</f>
        <v>0.56694121795191743</v>
      </c>
      <c r="AU57" s="49">
        <f>SUMIFS(Source_Data!$L$3:$L$52586,Source_Data!$A$3:$A$52586,$AD57,Source_Data!$E$3:$E$52586,AU$3)/$AC57</f>
        <v>0.32021682425837772</v>
      </c>
      <c r="AV57" s="49">
        <f>SUMIFS(Source_Data!$L$3:$L$52586,Source_Data!$A$3:$A$52586,$AD57,Source_Data!$E$3:$E$52586,AV$3)/$AC57</f>
        <v>4.3774696920697055E-2</v>
      </c>
      <c r="AW57" s="49">
        <f>SUMIFS(Source_Data!$L$3:$L$52586,Source_Data!$A$3:$A$52586,$AD57,Source_Data!$E$3:$E$52586,AW$3)/$AC57</f>
        <v>0</v>
      </c>
      <c r="AX57" s="49">
        <f>SUMIFS(Source_Data!$L$3:$L$52586,Source_Data!$A$3:$A$52586,$AD57,Source_Data!$E$3:$E$52586,AX$3)/$AC57</f>
        <v>3.6920867982257475E-10</v>
      </c>
      <c r="AY57" s="49">
        <f>SUMIFS(Source_Data!$L$3:$L$52586,Source_Data!$A$3:$A$52586,$AD57,Source_Data!$E$3:$E$52586,AY$3)/$AC57</f>
        <v>0</v>
      </c>
      <c r="AZ57" s="49">
        <f>SUMIFS(Source_Data!$L$3:$L$52586,Source_Data!$A$3:$A$52586,$AD57,Source_Data!$E$3:$E$52586,AZ$3)/$AC57</f>
        <v>0</v>
      </c>
      <c r="BA57" s="49">
        <f>SUMIFS(Source_Data!$L$3:$L$52586,Source_Data!$A$3:$A$52586,$AD57,Source_Data!$E$3:$E$52586,BA$3)/$AC57</f>
        <v>0</v>
      </c>
      <c r="BB57" s="49">
        <f>SUMIFS(Source_Data!$L$3:$L$52586,Source_Data!$A$3:$A$52586,$AD57,Source_Data!$E$3:$E$52586,BB$3)/$AC57</f>
        <v>0</v>
      </c>
      <c r="BC57" s="49">
        <f>SUMIFS(Source_Data!$L$3:$L$52586,Source_Data!$A$3:$A$52586,$AD57,Source_Data!$E$3:$E$52586,BC$3)/$AC57</f>
        <v>0</v>
      </c>
    </row>
    <row r="58" spans="1:55" x14ac:dyDescent="0.25">
      <c r="A58" s="10">
        <f>INDEX(Installed_Capacity!$H$6:$S$11,MATCH(YEAR(B58),Installed_Capacity!$G$6:$G$11,0),MATCH(C58,Installed_Capacity!$H$5:$S$5,0))</f>
        <v>1640.48</v>
      </c>
      <c r="B58" s="1">
        <f>Date_List!A55</f>
        <v>43047</v>
      </c>
      <c r="C58" s="45">
        <f t="shared" si="23"/>
        <v>11</v>
      </c>
      <c r="D58" s="49">
        <f>SUMIFS(Source_Data!$H$3:$H$52586,Source_Data!$A$3:$A$52586,$B58,Source_Data!$E$3:$E$52586,D$3)/$A58</f>
        <v>0</v>
      </c>
      <c r="E58" s="49">
        <f>SUMIFS(Source_Data!$H$3:$H$52586,Source_Data!$A$3:$A$52586,$B58,Source_Data!$E$3:$E$52586,E$3)/$A58</f>
        <v>0</v>
      </c>
      <c r="F58" s="49">
        <f>SUMIFS(Source_Data!$H$3:$H$52586,Source_Data!$A$3:$A$52586,$B58,Source_Data!$E$3:$E$52586,F$3)/$A58</f>
        <v>0</v>
      </c>
      <c r="G58" s="49">
        <f>SUMIFS(Source_Data!$H$3:$H$52586,Source_Data!$A$3:$A$52586,$B58,Source_Data!$E$3:$E$52586,G$3)/$A58</f>
        <v>0</v>
      </c>
      <c r="H58" s="49">
        <f>SUMIFS(Source_Data!$H$3:$H$52586,Source_Data!$A$3:$A$52586,$B58,Source_Data!$E$3:$E$52586,H$3)/$A58</f>
        <v>0</v>
      </c>
      <c r="I58" s="49">
        <f>SUMIFS(Source_Data!$H$3:$H$52586,Source_Data!$A$3:$A$52586,$B58,Source_Data!$E$3:$E$52586,I$3)/$A58</f>
        <v>0</v>
      </c>
      <c r="J58" s="49">
        <f>SUMIFS(Source_Data!$H$3:$H$52586,Source_Data!$A$3:$A$52586,$B58,Source_Data!$E$3:$E$52586,J$3)/$A58</f>
        <v>1.2591267438188822E-2</v>
      </c>
      <c r="K58" s="49">
        <f>SUMIFS(Source_Data!$H$3:$H$52586,Source_Data!$A$3:$A$52586,$B58,Source_Data!$E$3:$E$52586,K$3)/$A58</f>
        <v>0.22474478580903151</v>
      </c>
      <c r="L58" s="49">
        <f>SUMIFS(Source_Data!$H$3:$H$52586,Source_Data!$A$3:$A$52586,$B58,Source_Data!$E$3:$E$52586,L$3)/$A58</f>
        <v>0.50467608163708177</v>
      </c>
      <c r="M58" s="49">
        <f>SUMIFS(Source_Data!$H$3:$H$52586,Source_Data!$A$3:$A$52586,$B58,Source_Data!$E$3:$E$52586,M$3)/$A58</f>
        <v>0.63818876648541889</v>
      </c>
      <c r="N58" s="49">
        <f>SUMIFS(Source_Data!$H$3:$H$52586,Source_Data!$A$3:$A$52586,$B58,Source_Data!$E$3:$E$52586,N$3)/$A58</f>
        <v>0.62640509332634353</v>
      </c>
      <c r="O58" s="49">
        <f>SUMIFS(Source_Data!$H$3:$H$52586,Source_Data!$A$3:$A$52586,$B58,Source_Data!$E$3:$E$52586,O$3)/$A58</f>
        <v>0.54723222468241006</v>
      </c>
      <c r="P58" s="49">
        <f>SUMIFS(Source_Data!$H$3:$H$52586,Source_Data!$A$3:$A$52586,$B58,Source_Data!$E$3:$E$52586,P$3)/$A58</f>
        <v>0.65721300766482982</v>
      </c>
      <c r="Q58" s="49">
        <f>SUMIFS(Source_Data!$H$3:$H$52586,Source_Data!$A$3:$A$52586,$B58,Source_Data!$E$3:$E$52586,Q$3)/$A58</f>
        <v>0.62057086936140637</v>
      </c>
      <c r="R58" s="49">
        <f>SUMIFS(Source_Data!$H$3:$H$52586,Source_Data!$A$3:$A$52586,$B58,Source_Data!$E$3:$E$52586,R$3)/$A58</f>
        <v>0.42622009502218861</v>
      </c>
      <c r="S58" s="49">
        <f>SUMIFS(Source_Data!$H$3:$H$52586,Source_Data!$A$3:$A$52586,$B58,Source_Data!$E$3:$E$52586,S$3)/$A58</f>
        <v>0.19404410486747781</v>
      </c>
      <c r="T58" s="49">
        <f>SUMIFS(Source_Data!$H$3:$H$52586,Source_Data!$A$3:$A$52586,$B58,Source_Data!$E$3:$E$52586,T$3)/$A58</f>
        <v>3.3155163513727694E-2</v>
      </c>
      <c r="U58" s="49">
        <f>SUMIFS(Source_Data!$H$3:$H$52586,Source_Data!$A$3:$A$52586,$B58,Source_Data!$E$3:$E$52586,U$3)/$A58</f>
        <v>1.6059887350043889E-4</v>
      </c>
      <c r="V58" s="49">
        <f>SUMIFS(Source_Data!$H$3:$H$52586,Source_Data!$A$3:$A$52586,$B58,Source_Data!$E$3:$E$52586,V$3)/$A58</f>
        <v>0</v>
      </c>
      <c r="W58" s="49">
        <f>SUMIFS(Source_Data!$H$3:$H$52586,Source_Data!$A$3:$A$52586,$B58,Source_Data!$E$3:$E$52586,W$3)/$A58</f>
        <v>0</v>
      </c>
      <c r="X58" s="49">
        <f>SUMIFS(Source_Data!$H$3:$H$52586,Source_Data!$A$3:$A$52586,$B58,Source_Data!$E$3:$E$52586,X$3)/$A58</f>
        <v>0</v>
      </c>
      <c r="Y58" s="49">
        <f>SUMIFS(Source_Data!$H$3:$H$52586,Source_Data!$A$3:$A$52586,$B58,Source_Data!$E$3:$E$52586,Y$3)/$A58</f>
        <v>0</v>
      </c>
      <c r="Z58" s="49">
        <f>SUMIFS(Source_Data!$H$3:$H$52586,Source_Data!$A$3:$A$52586,$B58,Source_Data!$E$3:$E$52586,Z$3)/$A58</f>
        <v>0</v>
      </c>
      <c r="AA58" s="49">
        <f>SUMIFS(Source_Data!$H$3:$H$52586,Source_Data!$A$3:$A$52586,$B58,Source_Data!$E$3:$E$52586,AA$3)/$A58</f>
        <v>0</v>
      </c>
      <c r="AC58" s="10">
        <f>INDEX(Installed_Capacity!$V$6:$AG$11,MATCH(YEAR(AD58),Installed_Capacity!$U$6:$U$11,0),MATCH(AE58,Installed_Capacity!$V$5:$AG$5,0))</f>
        <v>1170.07</v>
      </c>
      <c r="AD58" s="1">
        <f>Date_List!A55</f>
        <v>43047</v>
      </c>
      <c r="AE58" s="45">
        <f t="shared" si="24"/>
        <v>11</v>
      </c>
      <c r="AF58" s="49">
        <f>SUMIFS(Source_Data!$L$3:$L$52586,Source_Data!$A$3:$A$52586,$AD58,Source_Data!$E$3:$E$52586,AF$3)/$AC58</f>
        <v>0</v>
      </c>
      <c r="AG58" s="49">
        <f>SUMIFS(Source_Data!$L$3:$L$52586,Source_Data!$A$3:$A$52586,$AD58,Source_Data!$E$3:$E$52586,AG$3)/$AC58</f>
        <v>0</v>
      </c>
      <c r="AH58" s="49">
        <f>SUMIFS(Source_Data!$L$3:$L$52586,Source_Data!$A$3:$A$52586,$AD58,Source_Data!$E$3:$E$52586,AH$3)/$AC58</f>
        <v>0</v>
      </c>
      <c r="AI58" s="49">
        <f>SUMIFS(Source_Data!$L$3:$L$52586,Source_Data!$A$3:$A$52586,$AD58,Source_Data!$E$3:$E$52586,AI$3)/$AC58</f>
        <v>0</v>
      </c>
      <c r="AJ58" s="49">
        <f>SUMIFS(Source_Data!$L$3:$L$52586,Source_Data!$A$3:$A$52586,$AD58,Source_Data!$E$3:$E$52586,AJ$3)/$AC58</f>
        <v>0</v>
      </c>
      <c r="AK58" s="49">
        <f>SUMIFS(Source_Data!$L$3:$L$52586,Source_Data!$A$3:$A$52586,$AD58,Source_Data!$E$3:$E$52586,AK$3)/$AC58</f>
        <v>0</v>
      </c>
      <c r="AL58" s="49">
        <f>SUMIFS(Source_Data!$L$3:$L$52586,Source_Data!$A$3:$A$52586,$AD58,Source_Data!$E$3:$E$52586,AL$3)/$AC58</f>
        <v>1.1556229568316426E-2</v>
      </c>
      <c r="AM58" s="49">
        <f>SUMIFS(Source_Data!$L$3:$L$52586,Source_Data!$A$3:$A$52586,$AD58,Source_Data!$E$3:$E$52586,AM$3)/$AC58</f>
        <v>0.2326698210508773</v>
      </c>
      <c r="AN58" s="49">
        <f>SUMIFS(Source_Data!$L$3:$L$52586,Source_Data!$A$3:$A$52586,$AD58,Source_Data!$E$3:$E$52586,AN$3)/$AC58</f>
        <v>0.51932195893920885</v>
      </c>
      <c r="AO58" s="49">
        <f>SUMIFS(Source_Data!$L$3:$L$52586,Source_Data!$A$3:$A$52586,$AD58,Source_Data!$E$3:$E$52586,AO$3)/$AC58</f>
        <v>0.57309364395805384</v>
      </c>
      <c r="AP58" s="49">
        <f>SUMIFS(Source_Data!$L$3:$L$52586,Source_Data!$A$3:$A$52586,$AD58,Source_Data!$E$3:$E$52586,AP$3)/$AC58</f>
        <v>0.55178976318510853</v>
      </c>
      <c r="AQ58" s="49">
        <f>SUMIFS(Source_Data!$L$3:$L$52586,Source_Data!$A$3:$A$52586,$AD58,Source_Data!$E$3:$E$52586,AQ$3)/$AC58</f>
        <v>0.54334969270556466</v>
      </c>
      <c r="AR58" s="49">
        <f>SUMIFS(Source_Data!$L$3:$L$52586,Source_Data!$A$3:$A$52586,$AD58,Source_Data!$E$3:$E$52586,AR$3)/$AC58</f>
        <v>0.53771340896100228</v>
      </c>
      <c r="AS58" s="49">
        <f>SUMIFS(Source_Data!$L$3:$L$52586,Source_Data!$A$3:$A$52586,$AD58,Source_Data!$E$3:$E$52586,AS$3)/$AC58</f>
        <v>0.47024157977215042</v>
      </c>
      <c r="AT58" s="49">
        <f>SUMIFS(Source_Data!$L$3:$L$52586,Source_Data!$A$3:$A$52586,$AD58,Source_Data!$E$3:$E$52586,AT$3)/$AC58</f>
        <v>0.38762845481979713</v>
      </c>
      <c r="AU58" s="49">
        <f>SUMIFS(Source_Data!$L$3:$L$52586,Source_Data!$A$3:$A$52586,$AD58,Source_Data!$E$3:$E$52586,AU$3)/$AC58</f>
        <v>0.22078683630210161</v>
      </c>
      <c r="AV58" s="49">
        <f>SUMIFS(Source_Data!$L$3:$L$52586,Source_Data!$A$3:$A$52586,$AD58,Source_Data!$E$3:$E$52586,AV$3)/$AC58</f>
        <v>3.1130547146751904E-2</v>
      </c>
      <c r="AW58" s="49">
        <f>SUMIFS(Source_Data!$L$3:$L$52586,Source_Data!$A$3:$A$52586,$AD58,Source_Data!$E$3:$E$52586,AW$3)/$AC58</f>
        <v>6.9183164255130037E-5</v>
      </c>
      <c r="AX58" s="49">
        <f>SUMIFS(Source_Data!$L$3:$L$52586,Source_Data!$A$3:$A$52586,$AD58,Source_Data!$E$3:$E$52586,AX$3)/$AC58</f>
        <v>0</v>
      </c>
      <c r="AY58" s="49">
        <f>SUMIFS(Source_Data!$L$3:$L$52586,Source_Data!$A$3:$A$52586,$AD58,Source_Data!$E$3:$E$52586,AY$3)/$AC58</f>
        <v>0</v>
      </c>
      <c r="AZ58" s="49">
        <f>SUMIFS(Source_Data!$L$3:$L$52586,Source_Data!$A$3:$A$52586,$AD58,Source_Data!$E$3:$E$52586,AZ$3)/$AC58</f>
        <v>0</v>
      </c>
      <c r="BA58" s="49">
        <f>SUMIFS(Source_Data!$L$3:$L$52586,Source_Data!$A$3:$A$52586,$AD58,Source_Data!$E$3:$E$52586,BA$3)/$AC58</f>
        <v>0</v>
      </c>
      <c r="BB58" s="49">
        <f>SUMIFS(Source_Data!$L$3:$L$52586,Source_Data!$A$3:$A$52586,$AD58,Source_Data!$E$3:$E$52586,BB$3)/$AC58</f>
        <v>0</v>
      </c>
      <c r="BC58" s="49">
        <f>SUMIFS(Source_Data!$L$3:$L$52586,Source_Data!$A$3:$A$52586,$AD58,Source_Data!$E$3:$E$52586,BC$3)/$AC58</f>
        <v>0</v>
      </c>
    </row>
    <row r="59" spans="1:55" x14ac:dyDescent="0.25">
      <c r="A59" s="10">
        <f>INDEX(Installed_Capacity!$H$6:$S$11,MATCH(YEAR(B59),Installed_Capacity!$G$6:$G$11,0),MATCH(C59,Installed_Capacity!$H$5:$S$5,0))</f>
        <v>1640.48</v>
      </c>
      <c r="B59" s="1">
        <f>Date_List!A56</f>
        <v>43089</v>
      </c>
      <c r="C59" s="45">
        <f t="shared" si="23"/>
        <v>12</v>
      </c>
      <c r="D59" s="49">
        <f>SUMIFS(Source_Data!$H$3:$H$52586,Source_Data!$A$3:$A$52586,$B59,Source_Data!$E$3:$E$52586,D$3)/$A59</f>
        <v>0</v>
      </c>
      <c r="E59" s="49">
        <f>SUMIFS(Source_Data!$H$3:$H$52586,Source_Data!$A$3:$A$52586,$B59,Source_Data!$E$3:$E$52586,E$3)/$A59</f>
        <v>0</v>
      </c>
      <c r="F59" s="49">
        <f>SUMIFS(Source_Data!$H$3:$H$52586,Source_Data!$A$3:$A$52586,$B59,Source_Data!$E$3:$E$52586,F$3)/$A59</f>
        <v>0</v>
      </c>
      <c r="G59" s="49">
        <f>SUMIFS(Source_Data!$H$3:$H$52586,Source_Data!$A$3:$A$52586,$B59,Source_Data!$E$3:$E$52586,G$3)/$A59</f>
        <v>0</v>
      </c>
      <c r="H59" s="49">
        <f>SUMIFS(Source_Data!$H$3:$H$52586,Source_Data!$A$3:$A$52586,$B59,Source_Data!$E$3:$E$52586,H$3)/$A59</f>
        <v>0</v>
      </c>
      <c r="I59" s="49">
        <f>SUMIFS(Source_Data!$H$3:$H$52586,Source_Data!$A$3:$A$52586,$B59,Source_Data!$E$3:$E$52586,I$3)/$A59</f>
        <v>0</v>
      </c>
      <c r="J59" s="49">
        <f>SUMIFS(Source_Data!$H$3:$H$52586,Source_Data!$A$3:$A$52586,$B59,Source_Data!$E$3:$E$52586,J$3)/$A59</f>
        <v>0</v>
      </c>
      <c r="K59" s="49">
        <f>SUMIFS(Source_Data!$H$3:$H$52586,Source_Data!$A$3:$A$52586,$B59,Source_Data!$E$3:$E$52586,K$3)/$A59</f>
        <v>7.4414944863698427E-3</v>
      </c>
      <c r="L59" s="49">
        <f>SUMIFS(Source_Data!$H$3:$H$52586,Source_Data!$A$3:$A$52586,$B59,Source_Data!$E$3:$E$52586,L$3)/$A59</f>
        <v>5.4901856427387104E-2</v>
      </c>
      <c r="M59" s="49">
        <f>SUMIFS(Source_Data!$H$3:$H$52586,Source_Data!$A$3:$A$52586,$B59,Source_Data!$E$3:$E$52586,M$3)/$A59</f>
        <v>0.16780452060189702</v>
      </c>
      <c r="N59" s="49">
        <f>SUMIFS(Source_Data!$H$3:$H$52586,Source_Data!$A$3:$A$52586,$B59,Source_Data!$E$3:$E$52586,N$3)/$A59</f>
        <v>0.19631538791512237</v>
      </c>
      <c r="O59" s="49">
        <f>SUMIFS(Source_Data!$H$3:$H$52586,Source_Data!$A$3:$A$52586,$B59,Source_Data!$E$3:$E$52586,O$3)/$A59</f>
        <v>0.26243628574014921</v>
      </c>
      <c r="P59" s="49">
        <f>SUMIFS(Source_Data!$H$3:$H$52586,Source_Data!$A$3:$A$52586,$B59,Source_Data!$E$3:$E$52586,P$3)/$A59</f>
        <v>0.3224339135996781</v>
      </c>
      <c r="Q59" s="49">
        <f>SUMIFS(Source_Data!$H$3:$H$52586,Source_Data!$A$3:$A$52586,$B59,Source_Data!$E$3:$E$52586,Q$3)/$A59</f>
        <v>0.41212190888764261</v>
      </c>
      <c r="R59" s="49">
        <f>SUMIFS(Source_Data!$H$3:$H$52586,Source_Data!$A$3:$A$52586,$B59,Source_Data!$E$3:$E$52586,R$3)/$A59</f>
        <v>0.55300172961084559</v>
      </c>
      <c r="S59" s="49">
        <f>SUMIFS(Source_Data!$H$3:$H$52586,Source_Data!$A$3:$A$52586,$B59,Source_Data!$E$3:$E$52586,S$3)/$A59</f>
        <v>0.34614666431897978</v>
      </c>
      <c r="T59" s="49">
        <f>SUMIFS(Source_Data!$H$3:$H$52586,Source_Data!$A$3:$A$52586,$B59,Source_Data!$E$3:$E$52586,T$3)/$A59</f>
        <v>4.7314739161099191E-2</v>
      </c>
      <c r="U59" s="49">
        <f>SUMIFS(Source_Data!$H$3:$H$52586,Source_Data!$A$3:$A$52586,$B59,Source_Data!$E$3:$E$52586,U$3)/$A59</f>
        <v>0</v>
      </c>
      <c r="V59" s="49">
        <f>SUMIFS(Source_Data!$H$3:$H$52586,Source_Data!$A$3:$A$52586,$B59,Source_Data!$E$3:$E$52586,V$3)/$A59</f>
        <v>0</v>
      </c>
      <c r="W59" s="49">
        <f>SUMIFS(Source_Data!$H$3:$H$52586,Source_Data!$A$3:$A$52586,$B59,Source_Data!$E$3:$E$52586,W$3)/$A59</f>
        <v>0</v>
      </c>
      <c r="X59" s="49">
        <f>SUMIFS(Source_Data!$H$3:$H$52586,Source_Data!$A$3:$A$52586,$B59,Source_Data!$E$3:$E$52586,X$3)/$A59</f>
        <v>0</v>
      </c>
      <c r="Y59" s="49">
        <f>SUMIFS(Source_Data!$H$3:$H$52586,Source_Data!$A$3:$A$52586,$B59,Source_Data!$E$3:$E$52586,Y$3)/$A59</f>
        <v>0</v>
      </c>
      <c r="Z59" s="49">
        <f>SUMIFS(Source_Data!$H$3:$H$52586,Source_Data!$A$3:$A$52586,$B59,Source_Data!$E$3:$E$52586,Z$3)/$A59</f>
        <v>0</v>
      </c>
      <c r="AA59" s="49">
        <f>SUMIFS(Source_Data!$H$3:$H$52586,Source_Data!$A$3:$A$52586,$B59,Source_Data!$E$3:$E$52586,AA$3)/$A59</f>
        <v>0</v>
      </c>
      <c r="AC59" s="10">
        <f>INDEX(Installed_Capacity!$V$6:$AG$11,MATCH(YEAR(AD59),Installed_Capacity!$U$6:$U$11,0),MATCH(AE59,Installed_Capacity!$V$5:$AG$5,0))</f>
        <v>1208.82</v>
      </c>
      <c r="AD59" s="1">
        <f>Date_List!A56</f>
        <v>43089</v>
      </c>
      <c r="AE59" s="45">
        <f t="shared" si="24"/>
        <v>12</v>
      </c>
      <c r="AF59" s="49">
        <f>SUMIFS(Source_Data!$L$3:$L$52586,Source_Data!$A$3:$A$52586,$AD59,Source_Data!$E$3:$E$52586,AF$3)/$AC59</f>
        <v>0</v>
      </c>
      <c r="AG59" s="49">
        <f>SUMIFS(Source_Data!$L$3:$L$52586,Source_Data!$A$3:$A$52586,$AD59,Source_Data!$E$3:$E$52586,AG$3)/$AC59</f>
        <v>0</v>
      </c>
      <c r="AH59" s="49">
        <f>SUMIFS(Source_Data!$L$3:$L$52586,Source_Data!$A$3:$A$52586,$AD59,Source_Data!$E$3:$E$52586,AH$3)/$AC59</f>
        <v>0</v>
      </c>
      <c r="AI59" s="49">
        <f>SUMIFS(Source_Data!$L$3:$L$52586,Source_Data!$A$3:$A$52586,$AD59,Source_Data!$E$3:$E$52586,AI$3)/$AC59</f>
        <v>0</v>
      </c>
      <c r="AJ59" s="49">
        <f>SUMIFS(Source_Data!$L$3:$L$52586,Source_Data!$A$3:$A$52586,$AD59,Source_Data!$E$3:$E$52586,AJ$3)/$AC59</f>
        <v>0</v>
      </c>
      <c r="AK59" s="49">
        <f>SUMIFS(Source_Data!$L$3:$L$52586,Source_Data!$A$3:$A$52586,$AD59,Source_Data!$E$3:$E$52586,AK$3)/$AC59</f>
        <v>0</v>
      </c>
      <c r="AL59" s="49">
        <f>SUMIFS(Source_Data!$L$3:$L$52586,Source_Data!$A$3:$A$52586,$AD59,Source_Data!$E$3:$E$52586,AL$3)/$AC59</f>
        <v>1.2113391571946196E-6</v>
      </c>
      <c r="AM59" s="49">
        <f>SUMIFS(Source_Data!$L$3:$L$52586,Source_Data!$A$3:$A$52586,$AD59,Source_Data!$E$3:$E$52586,AM$3)/$AC59</f>
        <v>1.1356121851888619E-2</v>
      </c>
      <c r="AN59" s="49">
        <f>SUMIFS(Source_Data!$L$3:$L$52586,Source_Data!$A$3:$A$52586,$AD59,Source_Data!$E$3:$E$52586,AN$3)/$AC59</f>
        <v>9.3225587046044903E-2</v>
      </c>
      <c r="AO59" s="49">
        <f>SUMIFS(Source_Data!$L$3:$L$52586,Source_Data!$A$3:$A$52586,$AD59,Source_Data!$E$3:$E$52586,AO$3)/$AC59</f>
        <v>0.22603154507453549</v>
      </c>
      <c r="AP59" s="49">
        <f>SUMIFS(Source_Data!$L$3:$L$52586,Source_Data!$A$3:$A$52586,$AD59,Source_Data!$E$3:$E$52586,AP$3)/$AC59</f>
        <v>0.29213997098244571</v>
      </c>
      <c r="AQ59" s="49">
        <f>SUMIFS(Source_Data!$L$3:$L$52586,Source_Data!$A$3:$A$52586,$AD59,Source_Data!$E$3:$E$52586,AQ$3)/$AC59</f>
        <v>0.33121791867440975</v>
      </c>
      <c r="AR59" s="49">
        <f>SUMIFS(Source_Data!$L$3:$L$52586,Source_Data!$A$3:$A$52586,$AD59,Source_Data!$E$3:$E$52586,AR$3)/$AC59</f>
        <v>0.33688026379113517</v>
      </c>
      <c r="AS59" s="49">
        <f>SUMIFS(Source_Data!$L$3:$L$52586,Source_Data!$A$3:$A$52586,$AD59,Source_Data!$E$3:$E$52586,AS$3)/$AC59</f>
        <v>0.43120666884813286</v>
      </c>
      <c r="AT59" s="49">
        <f>SUMIFS(Source_Data!$L$3:$L$52586,Source_Data!$A$3:$A$52586,$AD59,Source_Data!$E$3:$E$52586,AT$3)/$AC59</f>
        <v>0.48140037354362103</v>
      </c>
      <c r="AU59" s="49">
        <f>SUMIFS(Source_Data!$L$3:$L$52586,Source_Data!$A$3:$A$52586,$AD59,Source_Data!$E$3:$E$52586,AU$3)/$AC59</f>
        <v>0.33411590829486609</v>
      </c>
      <c r="AV59" s="49">
        <f>SUMIFS(Source_Data!$L$3:$L$52586,Source_Data!$A$3:$A$52586,$AD59,Source_Data!$E$3:$E$52586,AV$3)/$AC59</f>
        <v>4.0297251766185205E-2</v>
      </c>
      <c r="AW59" s="49">
        <f>SUMIFS(Source_Data!$L$3:$L$52586,Source_Data!$A$3:$A$52586,$AD59,Source_Data!$E$3:$E$52586,AW$3)/$AC59</f>
        <v>0</v>
      </c>
      <c r="AX59" s="49">
        <f>SUMIFS(Source_Data!$L$3:$L$52586,Source_Data!$A$3:$A$52586,$AD59,Source_Data!$E$3:$E$52586,AX$3)/$AC59</f>
        <v>0</v>
      </c>
      <c r="AY59" s="49">
        <f>SUMIFS(Source_Data!$L$3:$L$52586,Source_Data!$A$3:$A$52586,$AD59,Source_Data!$E$3:$E$52586,AY$3)/$AC59</f>
        <v>0</v>
      </c>
      <c r="AZ59" s="49">
        <f>SUMIFS(Source_Data!$L$3:$L$52586,Source_Data!$A$3:$A$52586,$AD59,Source_Data!$E$3:$E$52586,AZ$3)/$AC59</f>
        <v>0</v>
      </c>
      <c r="BA59" s="49">
        <f>SUMIFS(Source_Data!$L$3:$L$52586,Source_Data!$A$3:$A$52586,$AD59,Source_Data!$E$3:$E$52586,BA$3)/$AC59</f>
        <v>0</v>
      </c>
      <c r="BB59" s="49">
        <f>SUMIFS(Source_Data!$L$3:$L$52586,Source_Data!$A$3:$A$52586,$AD59,Source_Data!$E$3:$E$52586,BB$3)/$AC59</f>
        <v>0</v>
      </c>
      <c r="BC59" s="49">
        <f>SUMIFS(Source_Data!$L$3:$L$52586,Source_Data!$A$3:$A$52586,$AD59,Source_Data!$E$3:$E$52586,BC$3)/$AC59</f>
        <v>0</v>
      </c>
    </row>
    <row r="60" spans="1:55" x14ac:dyDescent="0.25">
      <c r="A60" s="10">
        <f>INDEX(Installed_Capacity!$H$6:$S$11,MATCH(YEAR(B60),Installed_Capacity!$G$6:$G$11,0),MATCH(C60,Installed_Capacity!$H$5:$S$5,0))</f>
        <v>1640.48</v>
      </c>
      <c r="B60" s="1">
        <f>Date_List!A57</f>
        <v>43090</v>
      </c>
      <c r="C60" s="45">
        <f t="shared" si="23"/>
        <v>12</v>
      </c>
      <c r="D60" s="49">
        <f>SUMIFS(Source_Data!$H$3:$H$52586,Source_Data!$A$3:$A$52586,$B60,Source_Data!$E$3:$E$52586,D$3)/$A60</f>
        <v>0</v>
      </c>
      <c r="E60" s="49">
        <f>SUMIFS(Source_Data!$H$3:$H$52586,Source_Data!$A$3:$A$52586,$B60,Source_Data!$E$3:$E$52586,E$3)/$A60</f>
        <v>0</v>
      </c>
      <c r="F60" s="49">
        <f>SUMIFS(Source_Data!$H$3:$H$52586,Source_Data!$A$3:$A$52586,$B60,Source_Data!$E$3:$E$52586,F$3)/$A60</f>
        <v>0</v>
      </c>
      <c r="G60" s="49">
        <f>SUMIFS(Source_Data!$H$3:$H$52586,Source_Data!$A$3:$A$52586,$B60,Source_Data!$E$3:$E$52586,G$3)/$A60</f>
        <v>0</v>
      </c>
      <c r="H60" s="49">
        <f>SUMIFS(Source_Data!$H$3:$H$52586,Source_Data!$A$3:$A$52586,$B60,Source_Data!$E$3:$E$52586,H$3)/$A60</f>
        <v>0</v>
      </c>
      <c r="I60" s="49">
        <f>SUMIFS(Source_Data!$H$3:$H$52586,Source_Data!$A$3:$A$52586,$B60,Source_Data!$E$3:$E$52586,I$3)/$A60</f>
        <v>0</v>
      </c>
      <c r="J60" s="49">
        <f>SUMIFS(Source_Data!$H$3:$H$52586,Source_Data!$A$3:$A$52586,$B60,Source_Data!$E$3:$E$52586,J$3)/$A60</f>
        <v>0</v>
      </c>
      <c r="K60" s="49">
        <f>SUMIFS(Source_Data!$H$3:$H$52586,Source_Data!$A$3:$A$52586,$B60,Source_Data!$E$3:$E$52586,K$3)/$A60</f>
        <v>7.471626137045255E-2</v>
      </c>
      <c r="L60" s="49">
        <f>SUMIFS(Source_Data!$H$3:$H$52586,Source_Data!$A$3:$A$52586,$B60,Source_Data!$E$3:$E$52586,L$3)/$A60</f>
        <v>0.43206079316663415</v>
      </c>
      <c r="M60" s="49">
        <f>SUMIFS(Source_Data!$H$3:$H$52586,Source_Data!$A$3:$A$52586,$B60,Source_Data!$E$3:$E$52586,M$3)/$A60</f>
        <v>0.68370547137179372</v>
      </c>
      <c r="N60" s="49">
        <f>SUMIFS(Source_Data!$H$3:$H$52586,Source_Data!$A$3:$A$52586,$B60,Source_Data!$E$3:$E$52586,N$3)/$A60</f>
        <v>0.76623361525955813</v>
      </c>
      <c r="O60" s="49">
        <f>SUMIFS(Source_Data!$H$3:$H$52586,Source_Data!$A$3:$A$52586,$B60,Source_Data!$E$3:$E$52586,O$3)/$A60</f>
        <v>0.77655185456573694</v>
      </c>
      <c r="P60" s="49">
        <f>SUMIFS(Source_Data!$H$3:$H$52586,Source_Data!$A$3:$A$52586,$B60,Source_Data!$E$3:$E$52586,P$3)/$A60</f>
        <v>0.74140022848068854</v>
      </c>
      <c r="Q60" s="49">
        <f>SUMIFS(Source_Data!$H$3:$H$52586,Source_Data!$A$3:$A$52586,$B60,Source_Data!$E$3:$E$52586,Q$3)/$A60</f>
        <v>0.72597159717643611</v>
      </c>
      <c r="R60" s="49">
        <f>SUMIFS(Source_Data!$H$3:$H$52586,Source_Data!$A$3:$A$52586,$B60,Source_Data!$E$3:$E$52586,R$3)/$A60</f>
        <v>0.66345772446418116</v>
      </c>
      <c r="S60" s="49">
        <f>SUMIFS(Source_Data!$H$3:$H$52586,Source_Data!$A$3:$A$52586,$B60,Source_Data!$E$3:$E$52586,S$3)/$A60</f>
        <v>0.39780100133375601</v>
      </c>
      <c r="T60" s="49">
        <f>SUMIFS(Source_Data!$H$3:$H$52586,Source_Data!$A$3:$A$52586,$B60,Source_Data!$E$3:$E$52586,T$3)/$A60</f>
        <v>5.4029414211694139E-2</v>
      </c>
      <c r="U60" s="49">
        <f>SUMIFS(Source_Data!$H$3:$H$52586,Source_Data!$A$3:$A$52586,$B60,Source_Data!$E$3:$E$52586,U$3)/$A60</f>
        <v>0</v>
      </c>
      <c r="V60" s="49">
        <f>SUMIFS(Source_Data!$H$3:$H$52586,Source_Data!$A$3:$A$52586,$B60,Source_Data!$E$3:$E$52586,V$3)/$A60</f>
        <v>0</v>
      </c>
      <c r="W60" s="49">
        <f>SUMIFS(Source_Data!$H$3:$H$52586,Source_Data!$A$3:$A$52586,$B60,Source_Data!$E$3:$E$52586,W$3)/$A60</f>
        <v>0</v>
      </c>
      <c r="X60" s="49">
        <f>SUMIFS(Source_Data!$H$3:$H$52586,Source_Data!$A$3:$A$52586,$B60,Source_Data!$E$3:$E$52586,X$3)/$A60</f>
        <v>0</v>
      </c>
      <c r="Y60" s="49">
        <f>SUMIFS(Source_Data!$H$3:$H$52586,Source_Data!$A$3:$A$52586,$B60,Source_Data!$E$3:$E$52586,Y$3)/$A60</f>
        <v>0</v>
      </c>
      <c r="Z60" s="49">
        <f>SUMIFS(Source_Data!$H$3:$H$52586,Source_Data!$A$3:$A$52586,$B60,Source_Data!$E$3:$E$52586,Z$3)/$A60</f>
        <v>0</v>
      </c>
      <c r="AA60" s="49">
        <f>SUMIFS(Source_Data!$H$3:$H$52586,Source_Data!$A$3:$A$52586,$B60,Source_Data!$E$3:$E$52586,AA$3)/$A60</f>
        <v>0</v>
      </c>
      <c r="AC60" s="10">
        <f>INDEX(Installed_Capacity!$V$6:$AG$11,MATCH(YEAR(AD60),Installed_Capacity!$U$6:$U$11,0),MATCH(AE60,Installed_Capacity!$V$5:$AG$5,0))</f>
        <v>1208.82</v>
      </c>
      <c r="AD60" s="1">
        <f>Date_List!A57</f>
        <v>43090</v>
      </c>
      <c r="AE60" s="45">
        <f t="shared" si="24"/>
        <v>12</v>
      </c>
      <c r="AF60" s="49">
        <f>SUMIFS(Source_Data!$L$3:$L$52586,Source_Data!$A$3:$A$52586,$AD60,Source_Data!$E$3:$E$52586,AF$3)/$AC60</f>
        <v>0</v>
      </c>
      <c r="AG60" s="49">
        <f>SUMIFS(Source_Data!$L$3:$L$52586,Source_Data!$A$3:$A$52586,$AD60,Source_Data!$E$3:$E$52586,AG$3)/$AC60</f>
        <v>0</v>
      </c>
      <c r="AH60" s="49">
        <f>SUMIFS(Source_Data!$L$3:$L$52586,Source_Data!$A$3:$A$52586,$AD60,Source_Data!$E$3:$E$52586,AH$3)/$AC60</f>
        <v>0</v>
      </c>
      <c r="AI60" s="49">
        <f>SUMIFS(Source_Data!$L$3:$L$52586,Source_Data!$A$3:$A$52586,$AD60,Source_Data!$E$3:$E$52586,AI$3)/$AC60</f>
        <v>0</v>
      </c>
      <c r="AJ60" s="49">
        <f>SUMIFS(Source_Data!$L$3:$L$52586,Source_Data!$A$3:$A$52586,$AD60,Source_Data!$E$3:$E$52586,AJ$3)/$AC60</f>
        <v>0</v>
      </c>
      <c r="AK60" s="49">
        <f>SUMIFS(Source_Data!$L$3:$L$52586,Source_Data!$A$3:$A$52586,$AD60,Source_Data!$E$3:$E$52586,AK$3)/$AC60</f>
        <v>0</v>
      </c>
      <c r="AL60" s="49">
        <f>SUMIFS(Source_Data!$L$3:$L$52586,Source_Data!$A$3:$A$52586,$AD60,Source_Data!$E$3:$E$52586,AL$3)/$AC60</f>
        <v>2.5481055905759337E-6</v>
      </c>
      <c r="AM60" s="49">
        <f>SUMIFS(Source_Data!$L$3:$L$52586,Source_Data!$A$3:$A$52586,$AD60,Source_Data!$E$3:$E$52586,AM$3)/$AC60</f>
        <v>7.5398564605152138E-2</v>
      </c>
      <c r="AN60" s="49">
        <f>SUMIFS(Source_Data!$L$3:$L$52586,Source_Data!$A$3:$A$52586,$AD60,Source_Data!$E$3:$E$52586,AN$3)/$AC60</f>
        <v>0.47938005427937991</v>
      </c>
      <c r="AO60" s="49">
        <f>SUMIFS(Source_Data!$L$3:$L$52586,Source_Data!$A$3:$A$52586,$AD60,Source_Data!$E$3:$E$52586,AO$3)/$AC60</f>
        <v>0.67398427579540388</v>
      </c>
      <c r="AP60" s="49">
        <f>SUMIFS(Source_Data!$L$3:$L$52586,Source_Data!$A$3:$A$52586,$AD60,Source_Data!$E$3:$E$52586,AP$3)/$AC60</f>
        <v>0.65458352101305406</v>
      </c>
      <c r="AQ60" s="49">
        <f>SUMIFS(Source_Data!$L$3:$L$52586,Source_Data!$A$3:$A$52586,$AD60,Source_Data!$E$3:$E$52586,AQ$3)/$AC60</f>
        <v>0.62387058457917643</v>
      </c>
      <c r="AR60" s="49">
        <f>SUMIFS(Source_Data!$L$3:$L$52586,Source_Data!$A$3:$A$52586,$AD60,Source_Data!$E$3:$E$52586,AR$3)/$AC60</f>
        <v>0.59536538976688014</v>
      </c>
      <c r="AS60" s="49">
        <f>SUMIFS(Source_Data!$L$3:$L$52586,Source_Data!$A$3:$A$52586,$AD60,Source_Data!$E$3:$E$52586,AS$3)/$AC60</f>
        <v>0.63419323805694816</v>
      </c>
      <c r="AT60" s="49">
        <f>SUMIFS(Source_Data!$L$3:$L$52586,Source_Data!$A$3:$A$52586,$AD60,Source_Data!$E$3:$E$52586,AT$3)/$AC60</f>
        <v>0.66270131356529516</v>
      </c>
      <c r="AU60" s="49">
        <f>SUMIFS(Source_Data!$L$3:$L$52586,Source_Data!$A$3:$A$52586,$AD60,Source_Data!$E$3:$E$52586,AU$3)/$AC60</f>
        <v>0.42805421038037089</v>
      </c>
      <c r="AV60" s="49">
        <f>SUMIFS(Source_Data!$L$3:$L$52586,Source_Data!$A$3:$A$52586,$AD60,Source_Data!$E$3:$E$52586,AV$3)/$AC60</f>
        <v>4.8178638804784832E-2</v>
      </c>
      <c r="AW60" s="49">
        <f>SUMIFS(Source_Data!$L$3:$L$52586,Source_Data!$A$3:$A$52586,$AD60,Source_Data!$E$3:$E$52586,AW$3)/$AC60</f>
        <v>0</v>
      </c>
      <c r="AX60" s="49">
        <f>SUMIFS(Source_Data!$L$3:$L$52586,Source_Data!$A$3:$A$52586,$AD60,Source_Data!$E$3:$E$52586,AX$3)/$AC60</f>
        <v>0</v>
      </c>
      <c r="AY60" s="49">
        <f>SUMIFS(Source_Data!$L$3:$L$52586,Source_Data!$A$3:$A$52586,$AD60,Source_Data!$E$3:$E$52586,AY$3)/$AC60</f>
        <v>0</v>
      </c>
      <c r="AZ60" s="49">
        <f>SUMIFS(Source_Data!$L$3:$L$52586,Source_Data!$A$3:$A$52586,$AD60,Source_Data!$E$3:$E$52586,AZ$3)/$AC60</f>
        <v>0</v>
      </c>
      <c r="BA60" s="49">
        <f>SUMIFS(Source_Data!$L$3:$L$52586,Source_Data!$A$3:$A$52586,$AD60,Source_Data!$E$3:$E$52586,BA$3)/$AC60</f>
        <v>0</v>
      </c>
      <c r="BB60" s="49">
        <f>SUMIFS(Source_Data!$L$3:$L$52586,Source_Data!$A$3:$A$52586,$AD60,Source_Data!$E$3:$E$52586,BB$3)/$AC60</f>
        <v>0</v>
      </c>
      <c r="BC60" s="49">
        <f>SUMIFS(Source_Data!$L$3:$L$52586,Source_Data!$A$3:$A$52586,$AD60,Source_Data!$E$3:$E$52586,BC$3)/$AC60</f>
        <v>0</v>
      </c>
    </row>
    <row r="61" spans="1:55" x14ac:dyDescent="0.25">
      <c r="A61" s="10">
        <f>INDEX(Installed_Capacity!$H$6:$S$11,MATCH(YEAR(B61),Installed_Capacity!$G$6:$G$11,0),MATCH(C61,Installed_Capacity!$H$5:$S$5,0))</f>
        <v>1640.48</v>
      </c>
      <c r="B61" s="1">
        <f>Date_List!A58</f>
        <v>43073</v>
      </c>
      <c r="C61" s="45">
        <f t="shared" si="23"/>
        <v>12</v>
      </c>
      <c r="D61" s="49">
        <f>SUMIFS(Source_Data!$H$3:$H$52586,Source_Data!$A$3:$A$52586,$B61,Source_Data!$E$3:$E$52586,D$3)/$A61</f>
        <v>0</v>
      </c>
      <c r="E61" s="49">
        <f>SUMIFS(Source_Data!$H$3:$H$52586,Source_Data!$A$3:$A$52586,$B61,Source_Data!$E$3:$E$52586,E$3)/$A61</f>
        <v>0</v>
      </c>
      <c r="F61" s="49">
        <f>SUMIFS(Source_Data!$H$3:$H$52586,Source_Data!$A$3:$A$52586,$B61,Source_Data!$E$3:$E$52586,F$3)/$A61</f>
        <v>0</v>
      </c>
      <c r="G61" s="49">
        <f>SUMIFS(Source_Data!$H$3:$H$52586,Source_Data!$A$3:$A$52586,$B61,Source_Data!$E$3:$E$52586,G$3)/$A61</f>
        <v>0</v>
      </c>
      <c r="H61" s="49">
        <f>SUMIFS(Source_Data!$H$3:$H$52586,Source_Data!$A$3:$A$52586,$B61,Source_Data!$E$3:$E$52586,H$3)/$A61</f>
        <v>0</v>
      </c>
      <c r="I61" s="49">
        <f>SUMIFS(Source_Data!$H$3:$H$52586,Source_Data!$A$3:$A$52586,$B61,Source_Data!$E$3:$E$52586,I$3)/$A61</f>
        <v>0</v>
      </c>
      <c r="J61" s="49">
        <f>SUMIFS(Source_Data!$H$3:$H$52586,Source_Data!$A$3:$A$52586,$B61,Source_Data!$E$3:$E$52586,J$3)/$A61</f>
        <v>1.022067596069443E-4</v>
      </c>
      <c r="K61" s="49">
        <f>SUMIFS(Source_Data!$H$3:$H$52586,Source_Data!$A$3:$A$52586,$B61,Source_Data!$E$3:$E$52586,K$3)/$A61</f>
        <v>0.10260665585865113</v>
      </c>
      <c r="L61" s="49">
        <f>SUMIFS(Source_Data!$H$3:$H$52586,Source_Data!$A$3:$A$52586,$B61,Source_Data!$E$3:$E$52586,L$3)/$A61</f>
        <v>0.46166154629071982</v>
      </c>
      <c r="M61" s="49">
        <f>SUMIFS(Source_Data!$H$3:$H$52586,Source_Data!$A$3:$A$52586,$B61,Source_Data!$E$3:$E$52586,M$3)/$A61</f>
        <v>0.68227583196076758</v>
      </c>
      <c r="N61" s="49">
        <f>SUMIFS(Source_Data!$H$3:$H$52586,Source_Data!$A$3:$A$52586,$B61,Source_Data!$E$3:$E$52586,N$3)/$A61</f>
        <v>0.75670043980481316</v>
      </c>
      <c r="O61" s="49">
        <f>SUMIFS(Source_Data!$H$3:$H$52586,Source_Data!$A$3:$A$52586,$B61,Source_Data!$E$3:$E$52586,O$3)/$A61</f>
        <v>0.75495767554740068</v>
      </c>
      <c r="P61" s="49">
        <f>SUMIFS(Source_Data!$H$3:$H$52586,Source_Data!$A$3:$A$52586,$B61,Source_Data!$E$3:$E$52586,P$3)/$A61</f>
        <v>0.76011192721215748</v>
      </c>
      <c r="Q61" s="49">
        <f>SUMIFS(Source_Data!$H$3:$H$52586,Source_Data!$A$3:$A$52586,$B61,Source_Data!$E$3:$E$52586,Q$3)/$A61</f>
        <v>0.75031530226640974</v>
      </c>
      <c r="R61" s="49">
        <f>SUMIFS(Source_Data!$H$3:$H$52586,Source_Data!$A$3:$A$52586,$B61,Source_Data!$E$3:$E$52586,R$3)/$A61</f>
        <v>0.65056855193662833</v>
      </c>
      <c r="S61" s="49">
        <f>SUMIFS(Source_Data!$H$3:$H$52586,Source_Data!$A$3:$A$52586,$B61,Source_Data!$E$3:$E$52586,S$3)/$A61</f>
        <v>0.35438386080293571</v>
      </c>
      <c r="T61" s="49">
        <f>SUMIFS(Source_Data!$H$3:$H$52586,Source_Data!$A$3:$A$52586,$B61,Source_Data!$E$3:$E$52586,T$3)/$A61</f>
        <v>3.9757091423241978E-2</v>
      </c>
      <c r="U61" s="49">
        <f>SUMIFS(Source_Data!$H$3:$H$52586,Source_Data!$A$3:$A$52586,$B61,Source_Data!$E$3:$E$52586,U$3)/$A61</f>
        <v>0</v>
      </c>
      <c r="V61" s="49">
        <f>SUMIFS(Source_Data!$H$3:$H$52586,Source_Data!$A$3:$A$52586,$B61,Source_Data!$E$3:$E$52586,V$3)/$A61</f>
        <v>0</v>
      </c>
      <c r="W61" s="49">
        <f>SUMIFS(Source_Data!$H$3:$H$52586,Source_Data!$A$3:$A$52586,$B61,Source_Data!$E$3:$E$52586,W$3)/$A61</f>
        <v>0</v>
      </c>
      <c r="X61" s="49">
        <f>SUMIFS(Source_Data!$H$3:$H$52586,Source_Data!$A$3:$A$52586,$B61,Source_Data!$E$3:$E$52586,X$3)/$A61</f>
        <v>0</v>
      </c>
      <c r="Y61" s="49">
        <f>SUMIFS(Source_Data!$H$3:$H$52586,Source_Data!$A$3:$A$52586,$B61,Source_Data!$E$3:$E$52586,Y$3)/$A61</f>
        <v>0</v>
      </c>
      <c r="Z61" s="49">
        <f>SUMIFS(Source_Data!$H$3:$H$52586,Source_Data!$A$3:$A$52586,$B61,Source_Data!$E$3:$E$52586,Z$3)/$A61</f>
        <v>0</v>
      </c>
      <c r="AA61" s="49">
        <f>SUMIFS(Source_Data!$H$3:$H$52586,Source_Data!$A$3:$A$52586,$B61,Source_Data!$E$3:$E$52586,AA$3)/$A61</f>
        <v>0</v>
      </c>
      <c r="AC61" s="10">
        <f>INDEX(Installed_Capacity!$V$6:$AG$11,MATCH(YEAR(AD61),Installed_Capacity!$U$6:$U$11,0),MATCH(AE61,Installed_Capacity!$V$5:$AG$5,0))</f>
        <v>1208.82</v>
      </c>
      <c r="AD61" s="1">
        <f>Date_List!A58</f>
        <v>43073</v>
      </c>
      <c r="AE61" s="45">
        <f t="shared" si="24"/>
        <v>12</v>
      </c>
      <c r="AF61" s="49">
        <f>SUMIFS(Source_Data!$L$3:$L$52586,Source_Data!$A$3:$A$52586,$AD61,Source_Data!$E$3:$E$52586,AF$3)/$AC61</f>
        <v>0</v>
      </c>
      <c r="AG61" s="49">
        <f>SUMIFS(Source_Data!$L$3:$L$52586,Source_Data!$A$3:$A$52586,$AD61,Source_Data!$E$3:$E$52586,AG$3)/$AC61</f>
        <v>0</v>
      </c>
      <c r="AH61" s="49">
        <f>SUMIFS(Source_Data!$L$3:$L$52586,Source_Data!$A$3:$A$52586,$AD61,Source_Data!$E$3:$E$52586,AH$3)/$AC61</f>
        <v>0</v>
      </c>
      <c r="AI61" s="49">
        <f>SUMIFS(Source_Data!$L$3:$L$52586,Source_Data!$A$3:$A$52586,$AD61,Source_Data!$E$3:$E$52586,AI$3)/$AC61</f>
        <v>0</v>
      </c>
      <c r="AJ61" s="49">
        <f>SUMIFS(Source_Data!$L$3:$L$52586,Source_Data!$A$3:$A$52586,$AD61,Source_Data!$E$3:$E$52586,AJ$3)/$AC61</f>
        <v>0</v>
      </c>
      <c r="AK61" s="49">
        <f>SUMIFS(Source_Data!$L$3:$L$52586,Source_Data!$A$3:$A$52586,$AD61,Source_Data!$E$3:$E$52586,AK$3)/$AC61</f>
        <v>0</v>
      </c>
      <c r="AL61" s="49">
        <f>SUMIFS(Source_Data!$L$3:$L$52586,Source_Data!$A$3:$A$52586,$AD61,Source_Data!$E$3:$E$52586,AL$3)/$AC61</f>
        <v>1.1063906785129301E-4</v>
      </c>
      <c r="AM61" s="49">
        <f>SUMIFS(Source_Data!$L$3:$L$52586,Source_Data!$A$3:$A$52586,$AD61,Source_Data!$E$3:$E$52586,AM$3)/$AC61</f>
        <v>0.11873866991198029</v>
      </c>
      <c r="AN61" s="49">
        <f>SUMIFS(Source_Data!$L$3:$L$52586,Source_Data!$A$3:$A$52586,$AD61,Source_Data!$E$3:$E$52586,AN$3)/$AC61</f>
        <v>0.46343243685494945</v>
      </c>
      <c r="AO61" s="49">
        <f>SUMIFS(Source_Data!$L$3:$L$52586,Source_Data!$A$3:$A$52586,$AD61,Source_Data!$E$3:$E$52586,AO$3)/$AC61</f>
        <v>0.66289057127198425</v>
      </c>
      <c r="AP61" s="49">
        <f>SUMIFS(Source_Data!$L$3:$L$52586,Source_Data!$A$3:$A$52586,$AD61,Source_Data!$E$3:$E$52586,AP$3)/$AC61</f>
        <v>0.63712611966628618</v>
      </c>
      <c r="AQ61" s="49">
        <f>SUMIFS(Source_Data!$L$3:$L$52586,Source_Data!$A$3:$A$52586,$AD61,Source_Data!$E$3:$E$52586,AQ$3)/$AC61</f>
        <v>0.5992877899579756</v>
      </c>
      <c r="AR61" s="49">
        <f>SUMIFS(Source_Data!$L$3:$L$52586,Source_Data!$A$3:$A$52586,$AD61,Source_Data!$E$3:$E$52586,AR$3)/$AC61</f>
        <v>0.60570440501232614</v>
      </c>
      <c r="AS61" s="49">
        <f>SUMIFS(Source_Data!$L$3:$L$52586,Source_Data!$A$3:$A$52586,$AD61,Source_Data!$E$3:$E$52586,AS$3)/$AC61</f>
        <v>0.65290529632120575</v>
      </c>
      <c r="AT61" s="49">
        <f>SUMIFS(Source_Data!$L$3:$L$52586,Source_Data!$A$3:$A$52586,$AD61,Source_Data!$E$3:$E$52586,AT$3)/$AC61</f>
        <v>0.64553071517926575</v>
      </c>
      <c r="AU61" s="49">
        <f>SUMIFS(Source_Data!$L$3:$L$52586,Source_Data!$A$3:$A$52586,$AD61,Source_Data!$E$3:$E$52586,AU$3)/$AC61</f>
        <v>0.37392802929551133</v>
      </c>
      <c r="AV61" s="49">
        <f>SUMIFS(Source_Data!$L$3:$L$52586,Source_Data!$A$3:$A$52586,$AD61,Source_Data!$E$3:$E$52586,AV$3)/$AC61</f>
        <v>3.3322051652851542E-2</v>
      </c>
      <c r="AW61" s="49">
        <f>SUMIFS(Source_Data!$L$3:$L$52586,Source_Data!$A$3:$A$52586,$AD61,Source_Data!$E$3:$E$52586,AW$3)/$AC61</f>
        <v>0</v>
      </c>
      <c r="AX61" s="49">
        <f>SUMIFS(Source_Data!$L$3:$L$52586,Source_Data!$A$3:$A$52586,$AD61,Source_Data!$E$3:$E$52586,AX$3)/$AC61</f>
        <v>0</v>
      </c>
      <c r="AY61" s="49">
        <f>SUMIFS(Source_Data!$L$3:$L$52586,Source_Data!$A$3:$A$52586,$AD61,Source_Data!$E$3:$E$52586,AY$3)/$AC61</f>
        <v>0</v>
      </c>
      <c r="AZ61" s="49">
        <f>SUMIFS(Source_Data!$L$3:$L$52586,Source_Data!$A$3:$A$52586,$AD61,Source_Data!$E$3:$E$52586,AZ$3)/$AC61</f>
        <v>0</v>
      </c>
      <c r="BA61" s="49">
        <f>SUMIFS(Source_Data!$L$3:$L$52586,Source_Data!$A$3:$A$52586,$AD61,Source_Data!$E$3:$E$52586,BA$3)/$AC61</f>
        <v>0</v>
      </c>
      <c r="BB61" s="49">
        <f>SUMIFS(Source_Data!$L$3:$L$52586,Source_Data!$A$3:$A$52586,$AD61,Source_Data!$E$3:$E$52586,BB$3)/$AC61</f>
        <v>0</v>
      </c>
      <c r="BC61" s="49">
        <f>SUMIFS(Source_Data!$L$3:$L$52586,Source_Data!$A$3:$A$52586,$AD61,Source_Data!$E$3:$E$52586,BC$3)/$AC61</f>
        <v>0</v>
      </c>
    </row>
    <row r="62" spans="1:55" x14ac:dyDescent="0.25">
      <c r="A62" s="10">
        <f>INDEX(Installed_Capacity!$H$6:$S$11,MATCH(YEAR(B62),Installed_Capacity!$G$6:$G$11,0),MATCH(C62,Installed_Capacity!$H$5:$S$5,0))</f>
        <v>1640.48</v>
      </c>
      <c r="B62" s="1">
        <f>Date_List!A59</f>
        <v>43080</v>
      </c>
      <c r="C62" s="45">
        <f t="shared" si="23"/>
        <v>12</v>
      </c>
      <c r="D62" s="49">
        <f>SUMIFS(Source_Data!$H$3:$H$52586,Source_Data!$A$3:$A$52586,$B62,Source_Data!$E$3:$E$52586,D$3)/$A62</f>
        <v>0</v>
      </c>
      <c r="E62" s="49">
        <f>SUMIFS(Source_Data!$H$3:$H$52586,Source_Data!$A$3:$A$52586,$B62,Source_Data!$E$3:$E$52586,E$3)/$A62</f>
        <v>0</v>
      </c>
      <c r="F62" s="49">
        <f>SUMIFS(Source_Data!$H$3:$H$52586,Source_Data!$A$3:$A$52586,$B62,Source_Data!$E$3:$E$52586,F$3)/$A62</f>
        <v>0</v>
      </c>
      <c r="G62" s="49">
        <f>SUMIFS(Source_Data!$H$3:$H$52586,Source_Data!$A$3:$A$52586,$B62,Source_Data!$E$3:$E$52586,G$3)/$A62</f>
        <v>0</v>
      </c>
      <c r="H62" s="49">
        <f>SUMIFS(Source_Data!$H$3:$H$52586,Source_Data!$A$3:$A$52586,$B62,Source_Data!$E$3:$E$52586,H$3)/$A62</f>
        <v>0</v>
      </c>
      <c r="I62" s="49">
        <f>SUMIFS(Source_Data!$H$3:$H$52586,Source_Data!$A$3:$A$52586,$B62,Source_Data!$E$3:$E$52586,I$3)/$A62</f>
        <v>0</v>
      </c>
      <c r="J62" s="49">
        <f>SUMIFS(Source_Data!$H$3:$H$52586,Source_Data!$A$3:$A$52586,$B62,Source_Data!$E$3:$E$52586,J$3)/$A62</f>
        <v>4.4847788452160342E-7</v>
      </c>
      <c r="K62" s="49">
        <f>SUMIFS(Source_Data!$H$3:$H$52586,Source_Data!$A$3:$A$52586,$B62,Source_Data!$E$3:$E$52586,K$3)/$A62</f>
        <v>8.5014383351214265E-2</v>
      </c>
      <c r="L62" s="49">
        <f>SUMIFS(Source_Data!$H$3:$H$52586,Source_Data!$A$3:$A$52586,$B62,Source_Data!$E$3:$E$52586,L$3)/$A62</f>
        <v>0.40222259482163758</v>
      </c>
      <c r="M62" s="49">
        <f>SUMIFS(Source_Data!$H$3:$H$52586,Source_Data!$A$3:$A$52586,$B62,Source_Data!$E$3:$E$52586,M$3)/$A62</f>
        <v>0.60124528191626836</v>
      </c>
      <c r="N62" s="49">
        <f>SUMIFS(Source_Data!$H$3:$H$52586,Source_Data!$A$3:$A$52586,$B62,Source_Data!$E$3:$E$52586,N$3)/$A62</f>
        <v>0.67480371541926754</v>
      </c>
      <c r="O62" s="49">
        <f>SUMIFS(Source_Data!$H$3:$H$52586,Source_Data!$A$3:$A$52586,$B62,Source_Data!$E$3:$E$52586,O$3)/$A62</f>
        <v>0.69552550158307325</v>
      </c>
      <c r="P62" s="49">
        <f>SUMIFS(Source_Data!$H$3:$H$52586,Source_Data!$A$3:$A$52586,$B62,Source_Data!$E$3:$E$52586,P$3)/$A62</f>
        <v>0.69435527463852043</v>
      </c>
      <c r="Q62" s="49">
        <f>SUMIFS(Source_Data!$H$3:$H$52586,Source_Data!$A$3:$A$52586,$B62,Source_Data!$E$3:$E$52586,Q$3)/$A62</f>
        <v>0.65434933729762024</v>
      </c>
      <c r="R62" s="49">
        <f>SUMIFS(Source_Data!$H$3:$H$52586,Source_Data!$A$3:$A$52586,$B62,Source_Data!$E$3:$E$52586,R$3)/$A62</f>
        <v>0.52885439130498391</v>
      </c>
      <c r="S62" s="49">
        <f>SUMIFS(Source_Data!$H$3:$H$52586,Source_Data!$A$3:$A$52586,$B62,Source_Data!$E$3:$E$52586,S$3)/$A62</f>
        <v>0.30509226165085829</v>
      </c>
      <c r="T62" s="49">
        <f>SUMIFS(Source_Data!$H$3:$H$52586,Source_Data!$A$3:$A$52586,$B62,Source_Data!$E$3:$E$52586,T$3)/$A62</f>
        <v>4.5717707780039987E-2</v>
      </c>
      <c r="U62" s="49">
        <f>SUMIFS(Source_Data!$H$3:$H$52586,Source_Data!$A$3:$A$52586,$B62,Source_Data!$E$3:$E$52586,U$3)/$A62</f>
        <v>0</v>
      </c>
      <c r="V62" s="49">
        <f>SUMIFS(Source_Data!$H$3:$H$52586,Source_Data!$A$3:$A$52586,$B62,Source_Data!$E$3:$E$52586,V$3)/$A62</f>
        <v>0</v>
      </c>
      <c r="W62" s="49">
        <f>SUMIFS(Source_Data!$H$3:$H$52586,Source_Data!$A$3:$A$52586,$B62,Source_Data!$E$3:$E$52586,W$3)/$A62</f>
        <v>0</v>
      </c>
      <c r="X62" s="49">
        <f>SUMIFS(Source_Data!$H$3:$H$52586,Source_Data!$A$3:$A$52586,$B62,Source_Data!$E$3:$E$52586,X$3)/$A62</f>
        <v>0</v>
      </c>
      <c r="Y62" s="49">
        <f>SUMIFS(Source_Data!$H$3:$H$52586,Source_Data!$A$3:$A$52586,$B62,Source_Data!$E$3:$E$52586,Y$3)/$A62</f>
        <v>0</v>
      </c>
      <c r="Z62" s="49">
        <f>SUMIFS(Source_Data!$H$3:$H$52586,Source_Data!$A$3:$A$52586,$B62,Source_Data!$E$3:$E$52586,Z$3)/$A62</f>
        <v>0</v>
      </c>
      <c r="AA62" s="49">
        <f>SUMIFS(Source_Data!$H$3:$H$52586,Source_Data!$A$3:$A$52586,$B62,Source_Data!$E$3:$E$52586,AA$3)/$A62</f>
        <v>0</v>
      </c>
      <c r="AC62" s="10">
        <f>INDEX(Installed_Capacity!$V$6:$AG$11,MATCH(YEAR(AD62),Installed_Capacity!$U$6:$U$11,0),MATCH(AE62,Installed_Capacity!$V$5:$AG$5,0))</f>
        <v>1208.82</v>
      </c>
      <c r="AD62" s="1">
        <f>Date_List!A59</f>
        <v>43080</v>
      </c>
      <c r="AE62" s="45">
        <f t="shared" si="24"/>
        <v>12</v>
      </c>
      <c r="AF62" s="49">
        <f>SUMIFS(Source_Data!$L$3:$L$52586,Source_Data!$A$3:$A$52586,$AD62,Source_Data!$E$3:$E$52586,AF$3)/$AC62</f>
        <v>0</v>
      </c>
      <c r="AG62" s="49">
        <f>SUMIFS(Source_Data!$L$3:$L$52586,Source_Data!$A$3:$A$52586,$AD62,Source_Data!$E$3:$E$52586,AG$3)/$AC62</f>
        <v>0</v>
      </c>
      <c r="AH62" s="49">
        <f>SUMIFS(Source_Data!$L$3:$L$52586,Source_Data!$A$3:$A$52586,$AD62,Source_Data!$E$3:$E$52586,AH$3)/$AC62</f>
        <v>0</v>
      </c>
      <c r="AI62" s="49">
        <f>SUMIFS(Source_Data!$L$3:$L$52586,Source_Data!$A$3:$A$52586,$AD62,Source_Data!$E$3:$E$52586,AI$3)/$AC62</f>
        <v>0</v>
      </c>
      <c r="AJ62" s="49">
        <f>SUMIFS(Source_Data!$L$3:$L$52586,Source_Data!$A$3:$A$52586,$AD62,Source_Data!$E$3:$E$52586,AJ$3)/$AC62</f>
        <v>0</v>
      </c>
      <c r="AK62" s="49">
        <f>SUMIFS(Source_Data!$L$3:$L$52586,Source_Data!$A$3:$A$52586,$AD62,Source_Data!$E$3:$E$52586,AK$3)/$AC62</f>
        <v>0</v>
      </c>
      <c r="AL62" s="49">
        <f>SUMIFS(Source_Data!$L$3:$L$52586,Source_Data!$A$3:$A$52586,$AD62,Source_Data!$E$3:$E$52586,AL$3)/$AC62</f>
        <v>5.0463509869128571E-6</v>
      </c>
      <c r="AM62" s="49">
        <f>SUMIFS(Source_Data!$L$3:$L$52586,Source_Data!$A$3:$A$52586,$AD62,Source_Data!$E$3:$E$52586,AM$3)/$AC62</f>
        <v>7.415283846892011E-2</v>
      </c>
      <c r="AN62" s="49">
        <f>SUMIFS(Source_Data!$L$3:$L$52586,Source_Data!$A$3:$A$52586,$AD62,Source_Data!$E$3:$E$52586,AN$3)/$AC62</f>
        <v>0.39118635771578897</v>
      </c>
      <c r="AO62" s="49">
        <f>SUMIFS(Source_Data!$L$3:$L$52586,Source_Data!$A$3:$A$52586,$AD62,Source_Data!$E$3:$E$52586,AO$3)/$AC62</f>
        <v>0.56128563241260077</v>
      </c>
      <c r="AP62" s="49">
        <f>SUMIFS(Source_Data!$L$3:$L$52586,Source_Data!$A$3:$A$52586,$AD62,Source_Data!$E$3:$E$52586,AP$3)/$AC62</f>
        <v>0.54990784818583416</v>
      </c>
      <c r="AQ62" s="49">
        <f>SUMIFS(Source_Data!$L$3:$L$52586,Source_Data!$A$3:$A$52586,$AD62,Source_Data!$E$3:$E$52586,AQ$3)/$AC62</f>
        <v>0.51342467135719128</v>
      </c>
      <c r="AR62" s="49">
        <f>SUMIFS(Source_Data!$L$3:$L$52586,Source_Data!$A$3:$A$52586,$AD62,Source_Data!$E$3:$E$52586,AR$3)/$AC62</f>
        <v>0.50861004423735545</v>
      </c>
      <c r="AS62" s="49">
        <f>SUMIFS(Source_Data!$L$3:$L$52586,Source_Data!$A$3:$A$52586,$AD62,Source_Data!$E$3:$E$52586,AS$3)/$AC62</f>
        <v>0.52264305634833974</v>
      </c>
      <c r="AT62" s="49">
        <f>SUMIFS(Source_Data!$L$3:$L$52586,Source_Data!$A$3:$A$52586,$AD62,Source_Data!$E$3:$E$52586,AT$3)/$AC62</f>
        <v>0.47527675762065491</v>
      </c>
      <c r="AU62" s="49">
        <f>SUMIFS(Source_Data!$L$3:$L$52586,Source_Data!$A$3:$A$52586,$AD62,Source_Data!$E$3:$E$52586,AU$3)/$AC62</f>
        <v>0.24588851430568653</v>
      </c>
      <c r="AV62" s="49">
        <f>SUMIFS(Source_Data!$L$3:$L$52586,Source_Data!$A$3:$A$52586,$AD62,Source_Data!$E$3:$E$52586,AV$3)/$AC62</f>
        <v>3.4143508774672822E-2</v>
      </c>
      <c r="AW62" s="49">
        <f>SUMIFS(Source_Data!$L$3:$L$52586,Source_Data!$A$3:$A$52586,$AD62,Source_Data!$E$3:$E$52586,AW$3)/$AC62</f>
        <v>0</v>
      </c>
      <c r="AX62" s="49">
        <f>SUMIFS(Source_Data!$L$3:$L$52586,Source_Data!$A$3:$A$52586,$AD62,Source_Data!$E$3:$E$52586,AX$3)/$AC62</f>
        <v>0</v>
      </c>
      <c r="AY62" s="49">
        <f>SUMIFS(Source_Data!$L$3:$L$52586,Source_Data!$A$3:$A$52586,$AD62,Source_Data!$E$3:$E$52586,AY$3)/$AC62</f>
        <v>0</v>
      </c>
      <c r="AZ62" s="49">
        <f>SUMIFS(Source_Data!$L$3:$L$52586,Source_Data!$A$3:$A$52586,$AD62,Source_Data!$E$3:$E$52586,AZ$3)/$AC62</f>
        <v>0</v>
      </c>
      <c r="BA62" s="49">
        <f>SUMIFS(Source_Data!$L$3:$L$52586,Source_Data!$A$3:$A$52586,$AD62,Source_Data!$E$3:$E$52586,BA$3)/$AC62</f>
        <v>0</v>
      </c>
      <c r="BB62" s="49">
        <f>SUMIFS(Source_Data!$L$3:$L$52586,Source_Data!$A$3:$A$52586,$AD62,Source_Data!$E$3:$E$52586,BB$3)/$AC62</f>
        <v>0</v>
      </c>
      <c r="BC62" s="49">
        <f>SUMIFS(Source_Data!$L$3:$L$52586,Source_Data!$A$3:$A$52586,$AD62,Source_Data!$E$3:$E$52586,BC$3)/$AC62</f>
        <v>0</v>
      </c>
    </row>
    <row r="63" spans="1:55" x14ac:dyDescent="0.25">
      <c r="A63" s="10">
        <f>INDEX(Installed_Capacity!$H$6:$S$11,MATCH(YEAR(B63),Installed_Capacity!$G$6:$G$11,0),MATCH(C63,Installed_Capacity!$H$5:$S$5,0))</f>
        <v>1640.48</v>
      </c>
      <c r="B63" s="1">
        <f>Date_List!A60</f>
        <v>43075</v>
      </c>
      <c r="C63" s="45">
        <f t="shared" si="23"/>
        <v>12</v>
      </c>
      <c r="D63" s="49">
        <f>SUMIFS(Source_Data!$H$3:$H$52586,Source_Data!$A$3:$A$52586,$B63,Source_Data!$E$3:$E$52586,D$3)/$A63</f>
        <v>0</v>
      </c>
      <c r="E63" s="49">
        <f>SUMIFS(Source_Data!$H$3:$H$52586,Source_Data!$A$3:$A$52586,$B63,Source_Data!$E$3:$E$52586,E$3)/$A63</f>
        <v>0</v>
      </c>
      <c r="F63" s="49">
        <f>SUMIFS(Source_Data!$H$3:$H$52586,Source_Data!$A$3:$A$52586,$B63,Source_Data!$E$3:$E$52586,F$3)/$A63</f>
        <v>0</v>
      </c>
      <c r="G63" s="49">
        <f>SUMIFS(Source_Data!$H$3:$H$52586,Source_Data!$A$3:$A$52586,$B63,Source_Data!$E$3:$E$52586,G$3)/$A63</f>
        <v>0</v>
      </c>
      <c r="H63" s="49">
        <f>SUMIFS(Source_Data!$H$3:$H$52586,Source_Data!$A$3:$A$52586,$B63,Source_Data!$E$3:$E$52586,H$3)/$A63</f>
        <v>0</v>
      </c>
      <c r="I63" s="49">
        <f>SUMIFS(Source_Data!$H$3:$H$52586,Source_Data!$A$3:$A$52586,$B63,Source_Data!$E$3:$E$52586,I$3)/$A63</f>
        <v>0</v>
      </c>
      <c r="J63" s="49">
        <f>SUMIFS(Source_Data!$H$3:$H$52586,Source_Data!$A$3:$A$52586,$B63,Source_Data!$E$3:$E$52586,J$3)/$A63</f>
        <v>3.874705269189505E-5</v>
      </c>
      <c r="K63" s="49">
        <f>SUMIFS(Source_Data!$H$3:$H$52586,Source_Data!$A$3:$A$52586,$B63,Source_Data!$E$3:$E$52586,K$3)/$A63</f>
        <v>0.11397314470825612</v>
      </c>
      <c r="L63" s="49">
        <f>SUMIFS(Source_Data!$H$3:$H$52586,Source_Data!$A$3:$A$52586,$B63,Source_Data!$E$3:$E$52586,L$3)/$A63</f>
        <v>0.48230823240454013</v>
      </c>
      <c r="M63" s="49">
        <f>SUMIFS(Source_Data!$H$3:$H$52586,Source_Data!$A$3:$A$52586,$B63,Source_Data!$E$3:$E$52586,M$3)/$A63</f>
        <v>0.69431600809214367</v>
      </c>
      <c r="N63" s="49">
        <f>SUMIFS(Source_Data!$H$3:$H$52586,Source_Data!$A$3:$A$52586,$B63,Source_Data!$E$3:$E$52586,N$3)/$A63</f>
        <v>0.74125886551619036</v>
      </c>
      <c r="O63" s="49">
        <f>SUMIFS(Source_Data!$H$3:$H$52586,Source_Data!$A$3:$A$52586,$B63,Source_Data!$E$3:$E$52586,O$3)/$A63</f>
        <v>0.74251574748488247</v>
      </c>
      <c r="P63" s="49">
        <f>SUMIFS(Source_Data!$H$3:$H$52586,Source_Data!$A$3:$A$52586,$B63,Source_Data!$E$3:$E$52586,P$3)/$A63</f>
        <v>0.74266344010045848</v>
      </c>
      <c r="Q63" s="49">
        <f>SUMIFS(Source_Data!$H$3:$H$52586,Source_Data!$A$3:$A$52586,$B63,Source_Data!$E$3:$E$52586,Q$3)/$A63</f>
        <v>0.72942351928338045</v>
      </c>
      <c r="R63" s="49">
        <f>SUMIFS(Source_Data!$H$3:$H$52586,Source_Data!$A$3:$A$52586,$B63,Source_Data!$E$3:$E$52586,R$3)/$A63</f>
        <v>0.64297024288135174</v>
      </c>
      <c r="S63" s="49">
        <f>SUMIFS(Source_Data!$H$3:$H$52586,Source_Data!$A$3:$A$52586,$B63,Source_Data!$E$3:$E$52586,S$3)/$A63</f>
        <v>0.35990129037659707</v>
      </c>
      <c r="T63" s="49">
        <f>SUMIFS(Source_Data!$H$3:$H$52586,Source_Data!$A$3:$A$52586,$B63,Source_Data!$E$3:$E$52586,T$3)/$A63</f>
        <v>4.1704631273163956E-2</v>
      </c>
      <c r="U63" s="49">
        <f>SUMIFS(Source_Data!$H$3:$H$52586,Source_Data!$A$3:$A$52586,$B63,Source_Data!$E$3:$E$52586,U$3)/$A63</f>
        <v>0</v>
      </c>
      <c r="V63" s="49">
        <f>SUMIFS(Source_Data!$H$3:$H$52586,Source_Data!$A$3:$A$52586,$B63,Source_Data!$E$3:$E$52586,V$3)/$A63</f>
        <v>0</v>
      </c>
      <c r="W63" s="49">
        <f>SUMIFS(Source_Data!$H$3:$H$52586,Source_Data!$A$3:$A$52586,$B63,Source_Data!$E$3:$E$52586,W$3)/$A63</f>
        <v>0</v>
      </c>
      <c r="X63" s="49">
        <f>SUMIFS(Source_Data!$H$3:$H$52586,Source_Data!$A$3:$A$52586,$B63,Source_Data!$E$3:$E$52586,X$3)/$A63</f>
        <v>0</v>
      </c>
      <c r="Y63" s="49">
        <f>SUMIFS(Source_Data!$H$3:$H$52586,Source_Data!$A$3:$A$52586,$B63,Source_Data!$E$3:$E$52586,Y$3)/$A63</f>
        <v>0</v>
      </c>
      <c r="Z63" s="49">
        <f>SUMIFS(Source_Data!$H$3:$H$52586,Source_Data!$A$3:$A$52586,$B63,Source_Data!$E$3:$E$52586,Z$3)/$A63</f>
        <v>0</v>
      </c>
      <c r="AA63" s="49">
        <f>SUMIFS(Source_Data!$H$3:$H$52586,Source_Data!$A$3:$A$52586,$B63,Source_Data!$E$3:$E$52586,AA$3)/$A63</f>
        <v>0</v>
      </c>
      <c r="AC63" s="10">
        <f>INDEX(Installed_Capacity!$V$6:$AG$11,MATCH(YEAR(AD63),Installed_Capacity!$U$6:$U$11,0),MATCH(AE63,Installed_Capacity!$V$5:$AG$5,0))</f>
        <v>1208.82</v>
      </c>
      <c r="AD63" s="1">
        <f>Date_List!A60</f>
        <v>43075</v>
      </c>
      <c r="AE63" s="45">
        <f t="shared" si="24"/>
        <v>12</v>
      </c>
      <c r="AF63" s="49">
        <f>SUMIFS(Source_Data!$L$3:$L$52586,Source_Data!$A$3:$A$52586,$AD63,Source_Data!$E$3:$E$52586,AF$3)/$AC63</f>
        <v>0</v>
      </c>
      <c r="AG63" s="49">
        <f>SUMIFS(Source_Data!$L$3:$L$52586,Source_Data!$A$3:$A$52586,$AD63,Source_Data!$E$3:$E$52586,AG$3)/$AC63</f>
        <v>0</v>
      </c>
      <c r="AH63" s="49">
        <f>SUMIFS(Source_Data!$L$3:$L$52586,Source_Data!$A$3:$A$52586,$AD63,Source_Data!$E$3:$E$52586,AH$3)/$AC63</f>
        <v>0</v>
      </c>
      <c r="AI63" s="49">
        <f>SUMIFS(Source_Data!$L$3:$L$52586,Source_Data!$A$3:$A$52586,$AD63,Source_Data!$E$3:$E$52586,AI$3)/$AC63</f>
        <v>0</v>
      </c>
      <c r="AJ63" s="49">
        <f>SUMIFS(Source_Data!$L$3:$L$52586,Source_Data!$A$3:$A$52586,$AD63,Source_Data!$E$3:$E$52586,AJ$3)/$AC63</f>
        <v>0</v>
      </c>
      <c r="AK63" s="49">
        <f>SUMIFS(Source_Data!$L$3:$L$52586,Source_Data!$A$3:$A$52586,$AD63,Source_Data!$E$3:$E$52586,AK$3)/$AC63</f>
        <v>0</v>
      </c>
      <c r="AL63" s="49">
        <f>SUMIFS(Source_Data!$L$3:$L$52586,Source_Data!$A$3:$A$52586,$AD63,Source_Data!$E$3:$E$52586,AL$3)/$AC63</f>
        <v>5.6906464155126484E-5</v>
      </c>
      <c r="AM63" s="49">
        <f>SUMIFS(Source_Data!$L$3:$L$52586,Source_Data!$A$3:$A$52586,$AD63,Source_Data!$E$3:$E$52586,AM$3)/$AC63</f>
        <v>0.12306684066196787</v>
      </c>
      <c r="AN63" s="49">
        <f>SUMIFS(Source_Data!$L$3:$L$52586,Source_Data!$A$3:$A$52586,$AD63,Source_Data!$E$3:$E$52586,AN$3)/$AC63</f>
        <v>0.54366892135140055</v>
      </c>
      <c r="AO63" s="49">
        <f>SUMIFS(Source_Data!$L$3:$L$52586,Source_Data!$A$3:$A$52586,$AD63,Source_Data!$E$3:$E$52586,AO$3)/$AC63</f>
        <v>0.67503926136066583</v>
      </c>
      <c r="AP63" s="49">
        <f>SUMIFS(Source_Data!$L$3:$L$52586,Source_Data!$A$3:$A$52586,$AD63,Source_Data!$E$3:$E$52586,AP$3)/$AC63</f>
        <v>0.6383187972775104</v>
      </c>
      <c r="AQ63" s="49">
        <f>SUMIFS(Source_Data!$L$3:$L$52586,Source_Data!$A$3:$A$52586,$AD63,Source_Data!$E$3:$E$52586,AQ$3)/$AC63</f>
        <v>0.60007496115219805</v>
      </c>
      <c r="AR63" s="49">
        <f>SUMIFS(Source_Data!$L$3:$L$52586,Source_Data!$A$3:$A$52586,$AD63,Source_Data!$E$3:$E$52586,AR$3)/$AC63</f>
        <v>0.61003556854618557</v>
      </c>
      <c r="AS63" s="49">
        <f>SUMIFS(Source_Data!$L$3:$L$52586,Source_Data!$A$3:$A$52586,$AD63,Source_Data!$E$3:$E$52586,AS$3)/$AC63</f>
        <v>0.65028700899968572</v>
      </c>
      <c r="AT63" s="49">
        <f>SUMIFS(Source_Data!$L$3:$L$52586,Source_Data!$A$3:$A$52586,$AD63,Source_Data!$E$3:$E$52586,AT$3)/$AC63</f>
        <v>0.64468331421220704</v>
      </c>
      <c r="AU63" s="49">
        <f>SUMIFS(Source_Data!$L$3:$L$52586,Source_Data!$A$3:$A$52586,$AD63,Source_Data!$E$3:$E$52586,AU$3)/$AC63</f>
        <v>0.38378442254264489</v>
      </c>
      <c r="AV63" s="49">
        <f>SUMIFS(Source_Data!$L$3:$L$52586,Source_Data!$A$3:$A$52586,$AD63,Source_Data!$E$3:$E$52586,AV$3)/$AC63</f>
        <v>3.550634700948032E-2</v>
      </c>
      <c r="AW63" s="49">
        <f>SUMIFS(Source_Data!$L$3:$L$52586,Source_Data!$A$3:$A$52586,$AD63,Source_Data!$E$3:$E$52586,AW$3)/$AC63</f>
        <v>0</v>
      </c>
      <c r="AX63" s="49">
        <f>SUMIFS(Source_Data!$L$3:$L$52586,Source_Data!$A$3:$A$52586,$AD63,Source_Data!$E$3:$E$52586,AX$3)/$AC63</f>
        <v>0</v>
      </c>
      <c r="AY63" s="49">
        <f>SUMIFS(Source_Data!$L$3:$L$52586,Source_Data!$A$3:$A$52586,$AD63,Source_Data!$E$3:$E$52586,AY$3)/$AC63</f>
        <v>0</v>
      </c>
      <c r="AZ63" s="49">
        <f>SUMIFS(Source_Data!$L$3:$L$52586,Source_Data!$A$3:$A$52586,$AD63,Source_Data!$E$3:$E$52586,AZ$3)/$AC63</f>
        <v>0</v>
      </c>
      <c r="BA63" s="49">
        <f>SUMIFS(Source_Data!$L$3:$L$52586,Source_Data!$A$3:$A$52586,$AD63,Source_Data!$E$3:$E$52586,BA$3)/$AC63</f>
        <v>0</v>
      </c>
      <c r="BB63" s="49">
        <f>SUMIFS(Source_Data!$L$3:$L$52586,Source_Data!$A$3:$A$52586,$AD63,Source_Data!$E$3:$E$52586,BB$3)/$AC63</f>
        <v>0</v>
      </c>
      <c r="BC63" s="49">
        <f>SUMIFS(Source_Data!$L$3:$L$52586,Source_Data!$A$3:$A$52586,$AD63,Source_Data!$E$3:$E$52586,BC$3)/$AC63</f>
        <v>0</v>
      </c>
    </row>
    <row r="64" spans="1:55" x14ac:dyDescent="0.25">
      <c r="A64" s="10">
        <f>INDEX(Installed_Capacity!$H$6:$S$11,MATCH(YEAR(B64),Installed_Capacity!$G$6:$G$11,0),MATCH(C64,Installed_Capacity!$H$5:$S$5,0))</f>
        <v>1640.48</v>
      </c>
      <c r="B64" s="1">
        <f>Date_List!A61</f>
        <v>43129</v>
      </c>
      <c r="C64" s="45">
        <f t="shared" si="23"/>
        <v>1</v>
      </c>
      <c r="D64" s="49">
        <f>SUMIFS(Source_Data!$H$3:$H$52586,Source_Data!$A$3:$A$52586,$B64,Source_Data!$E$3:$E$52586,D$3)/$A64</f>
        <v>0</v>
      </c>
      <c r="E64" s="49">
        <f>SUMIFS(Source_Data!$H$3:$H$52586,Source_Data!$A$3:$A$52586,$B64,Source_Data!$E$3:$E$52586,E$3)/$A64</f>
        <v>0</v>
      </c>
      <c r="F64" s="49">
        <f>SUMIFS(Source_Data!$H$3:$H$52586,Source_Data!$A$3:$A$52586,$B64,Source_Data!$E$3:$E$52586,F$3)/$A64</f>
        <v>0</v>
      </c>
      <c r="G64" s="49">
        <f>SUMIFS(Source_Data!$H$3:$H$52586,Source_Data!$A$3:$A$52586,$B64,Source_Data!$E$3:$E$52586,G$3)/$A64</f>
        <v>0</v>
      </c>
      <c r="H64" s="49">
        <f>SUMIFS(Source_Data!$H$3:$H$52586,Source_Data!$A$3:$A$52586,$B64,Source_Data!$E$3:$E$52586,H$3)/$A64</f>
        <v>0</v>
      </c>
      <c r="I64" s="49">
        <f>SUMIFS(Source_Data!$H$3:$H$52586,Source_Data!$A$3:$A$52586,$B64,Source_Data!$E$3:$E$52586,I$3)/$A64</f>
        <v>0</v>
      </c>
      <c r="J64" s="49">
        <f>SUMIFS(Source_Data!$H$3:$H$52586,Source_Data!$A$3:$A$52586,$B64,Source_Data!$E$3:$E$52586,J$3)/$A64</f>
        <v>8.6542085243343409E-6</v>
      </c>
      <c r="K64" s="49">
        <f>SUMIFS(Source_Data!$H$3:$H$52586,Source_Data!$A$3:$A$52586,$B64,Source_Data!$E$3:$E$52586,K$3)/$A64</f>
        <v>4.5055013834365547E-2</v>
      </c>
      <c r="L64" s="49">
        <f>SUMIFS(Source_Data!$H$3:$H$52586,Source_Data!$A$3:$A$52586,$B64,Source_Data!$E$3:$E$52586,L$3)/$A64</f>
        <v>0.30746208966887739</v>
      </c>
      <c r="M64" s="49">
        <f>SUMIFS(Source_Data!$H$3:$H$52586,Source_Data!$A$3:$A$52586,$B64,Source_Data!$E$3:$E$52586,M$3)/$A64</f>
        <v>0.60104607971508339</v>
      </c>
      <c r="N64" s="49">
        <f>SUMIFS(Source_Data!$H$3:$H$52586,Source_Data!$A$3:$A$52586,$B64,Source_Data!$E$3:$E$52586,N$3)/$A64</f>
        <v>0.70547886500170687</v>
      </c>
      <c r="O64" s="49">
        <f>SUMIFS(Source_Data!$H$3:$H$52586,Source_Data!$A$3:$A$52586,$B64,Source_Data!$E$3:$E$52586,O$3)/$A64</f>
        <v>0.71426094041439092</v>
      </c>
      <c r="P64" s="49">
        <f>SUMIFS(Source_Data!$H$3:$H$52586,Source_Data!$A$3:$A$52586,$B64,Source_Data!$E$3:$E$52586,P$3)/$A64</f>
        <v>0.61989191629584017</v>
      </c>
      <c r="Q64" s="49">
        <f>SUMIFS(Source_Data!$H$3:$H$52586,Source_Data!$A$3:$A$52586,$B64,Source_Data!$E$3:$E$52586,Q$3)/$A64</f>
        <v>0.57222670501560513</v>
      </c>
      <c r="R64" s="49">
        <f>SUMIFS(Source_Data!$H$3:$H$52586,Source_Data!$A$3:$A$52586,$B64,Source_Data!$E$3:$E$52586,R$3)/$A64</f>
        <v>0.33153229516543936</v>
      </c>
      <c r="S64" s="49">
        <f>SUMIFS(Source_Data!$H$3:$H$52586,Source_Data!$A$3:$A$52586,$B64,Source_Data!$E$3:$E$52586,S$3)/$A64</f>
        <v>0.1932952917316883</v>
      </c>
      <c r="T64" s="49">
        <f>SUMIFS(Source_Data!$H$3:$H$52586,Source_Data!$A$3:$A$52586,$B64,Source_Data!$E$3:$E$52586,T$3)/$A64</f>
        <v>5.4785855160075093E-2</v>
      </c>
      <c r="U64" s="49">
        <f>SUMIFS(Source_Data!$H$3:$H$52586,Source_Data!$A$3:$A$52586,$B64,Source_Data!$E$3:$E$52586,U$3)/$A64</f>
        <v>1.4465584487467083E-3</v>
      </c>
      <c r="V64" s="49">
        <f>SUMIFS(Source_Data!$H$3:$H$52586,Source_Data!$A$3:$A$52586,$B64,Source_Data!$E$3:$E$52586,V$3)/$A64</f>
        <v>0</v>
      </c>
      <c r="W64" s="49">
        <f>SUMIFS(Source_Data!$H$3:$H$52586,Source_Data!$A$3:$A$52586,$B64,Source_Data!$E$3:$E$52586,W$3)/$A64</f>
        <v>0</v>
      </c>
      <c r="X64" s="49">
        <f>SUMIFS(Source_Data!$H$3:$H$52586,Source_Data!$A$3:$A$52586,$B64,Source_Data!$E$3:$E$52586,X$3)/$A64</f>
        <v>0</v>
      </c>
      <c r="Y64" s="49">
        <f>SUMIFS(Source_Data!$H$3:$H$52586,Source_Data!$A$3:$A$52586,$B64,Source_Data!$E$3:$E$52586,Y$3)/$A64</f>
        <v>0</v>
      </c>
      <c r="Z64" s="49">
        <f>SUMIFS(Source_Data!$H$3:$H$52586,Source_Data!$A$3:$A$52586,$B64,Source_Data!$E$3:$E$52586,Z$3)/$A64</f>
        <v>0</v>
      </c>
      <c r="AA64" s="49">
        <f>SUMIFS(Source_Data!$H$3:$H$52586,Source_Data!$A$3:$A$52586,$B64,Source_Data!$E$3:$E$52586,AA$3)/$A64</f>
        <v>0</v>
      </c>
      <c r="AC64" s="10">
        <f>INDEX(Installed_Capacity!$V$6:$AG$11,MATCH(YEAR(AD64),Installed_Capacity!$U$6:$U$11,0),MATCH(AE64,Installed_Capacity!$V$5:$AG$5,0))</f>
        <v>1259.32</v>
      </c>
      <c r="AD64" s="1">
        <f>Date_List!A61</f>
        <v>43129</v>
      </c>
      <c r="AE64" s="45">
        <f t="shared" si="24"/>
        <v>1</v>
      </c>
      <c r="AF64" s="49">
        <f>SUMIFS(Source_Data!$L$3:$L$52586,Source_Data!$A$3:$A$52586,$AD64,Source_Data!$E$3:$E$52586,AF$3)/$AC64</f>
        <v>0</v>
      </c>
      <c r="AG64" s="49">
        <f>SUMIFS(Source_Data!$L$3:$L$52586,Source_Data!$A$3:$A$52586,$AD64,Source_Data!$E$3:$E$52586,AG$3)/$AC64</f>
        <v>0</v>
      </c>
      <c r="AH64" s="49">
        <f>SUMIFS(Source_Data!$L$3:$L$52586,Source_Data!$A$3:$A$52586,$AD64,Source_Data!$E$3:$E$52586,AH$3)/$AC64</f>
        <v>0</v>
      </c>
      <c r="AI64" s="49">
        <f>SUMIFS(Source_Data!$L$3:$L$52586,Source_Data!$A$3:$A$52586,$AD64,Source_Data!$E$3:$E$52586,AI$3)/$AC64</f>
        <v>0</v>
      </c>
      <c r="AJ64" s="49">
        <f>SUMIFS(Source_Data!$L$3:$L$52586,Source_Data!$A$3:$A$52586,$AD64,Source_Data!$E$3:$E$52586,AJ$3)/$AC64</f>
        <v>0</v>
      </c>
      <c r="AK64" s="49">
        <f>SUMIFS(Source_Data!$L$3:$L$52586,Source_Data!$A$3:$A$52586,$AD64,Source_Data!$E$3:$E$52586,AK$3)/$AC64</f>
        <v>0</v>
      </c>
      <c r="AL64" s="49">
        <f>SUMIFS(Source_Data!$L$3:$L$52586,Source_Data!$A$3:$A$52586,$AD64,Source_Data!$E$3:$E$52586,AL$3)/$AC64</f>
        <v>3.8097832163389769E-5</v>
      </c>
      <c r="AM64" s="49">
        <f>SUMIFS(Source_Data!$L$3:$L$52586,Source_Data!$A$3:$A$52586,$AD64,Source_Data!$E$3:$E$52586,AM$3)/$AC64</f>
        <v>4.9308150734523395E-2</v>
      </c>
      <c r="AN64" s="49">
        <f>SUMIFS(Source_Data!$L$3:$L$52586,Source_Data!$A$3:$A$52586,$AD64,Source_Data!$E$3:$E$52586,AN$3)/$AC64</f>
        <v>0.33443951592923166</v>
      </c>
      <c r="AO64" s="49">
        <f>SUMIFS(Source_Data!$L$3:$L$52586,Source_Data!$A$3:$A$52586,$AD64,Source_Data!$E$3:$E$52586,AO$3)/$AC64</f>
        <v>0.59107381549248805</v>
      </c>
      <c r="AP64" s="49">
        <f>SUMIFS(Source_Data!$L$3:$L$52586,Source_Data!$A$3:$A$52586,$AD64,Source_Data!$E$3:$E$52586,AP$3)/$AC64</f>
        <v>0.6172682207421466</v>
      </c>
      <c r="AQ64" s="49">
        <f>SUMIFS(Source_Data!$L$3:$L$52586,Source_Data!$A$3:$A$52586,$AD64,Source_Data!$E$3:$E$52586,AQ$3)/$AC64</f>
        <v>0.58160851564256899</v>
      </c>
      <c r="AR64" s="49">
        <f>SUMIFS(Source_Data!$L$3:$L$52586,Source_Data!$A$3:$A$52586,$AD64,Source_Data!$E$3:$E$52586,AR$3)/$AC64</f>
        <v>0.53393101406076304</v>
      </c>
      <c r="AS64" s="49">
        <f>SUMIFS(Source_Data!$L$3:$L$52586,Source_Data!$A$3:$A$52586,$AD64,Source_Data!$E$3:$E$52586,AS$3)/$AC64</f>
        <v>0.45079753819283425</v>
      </c>
      <c r="AT64" s="49">
        <f>SUMIFS(Source_Data!$L$3:$L$52586,Source_Data!$A$3:$A$52586,$AD64,Source_Data!$E$3:$E$52586,AT$3)/$AC64</f>
        <v>0.36246514888193632</v>
      </c>
      <c r="AU64" s="49">
        <f>SUMIFS(Source_Data!$L$3:$L$52586,Source_Data!$A$3:$A$52586,$AD64,Source_Data!$E$3:$E$52586,AU$3)/$AC64</f>
        <v>0.18527424187736241</v>
      </c>
      <c r="AV64" s="49">
        <f>SUMIFS(Source_Data!$L$3:$L$52586,Source_Data!$A$3:$A$52586,$AD64,Source_Data!$E$3:$E$52586,AV$3)/$AC64</f>
        <v>6.815974918289236E-2</v>
      </c>
      <c r="AW64" s="49">
        <f>SUMIFS(Source_Data!$L$3:$L$52586,Source_Data!$A$3:$A$52586,$AD64,Source_Data!$E$3:$E$52586,AW$3)/$AC64</f>
        <v>1.5419933964361718E-3</v>
      </c>
      <c r="AX64" s="49">
        <f>SUMIFS(Source_Data!$L$3:$L$52586,Source_Data!$A$3:$A$52586,$AD64,Source_Data!$E$3:$E$52586,AX$3)/$AC64</f>
        <v>0</v>
      </c>
      <c r="AY64" s="49">
        <f>SUMIFS(Source_Data!$L$3:$L$52586,Source_Data!$A$3:$A$52586,$AD64,Source_Data!$E$3:$E$52586,AY$3)/$AC64</f>
        <v>0</v>
      </c>
      <c r="AZ64" s="49">
        <f>SUMIFS(Source_Data!$L$3:$L$52586,Source_Data!$A$3:$A$52586,$AD64,Source_Data!$E$3:$E$52586,AZ$3)/$AC64</f>
        <v>0</v>
      </c>
      <c r="BA64" s="49">
        <f>SUMIFS(Source_Data!$L$3:$L$52586,Source_Data!$A$3:$A$52586,$AD64,Source_Data!$E$3:$E$52586,BA$3)/$AC64</f>
        <v>0</v>
      </c>
      <c r="BB64" s="49">
        <f>SUMIFS(Source_Data!$L$3:$L$52586,Source_Data!$A$3:$A$52586,$AD64,Source_Data!$E$3:$E$52586,BB$3)/$AC64</f>
        <v>0</v>
      </c>
      <c r="BC64" s="49">
        <f>SUMIFS(Source_Data!$L$3:$L$52586,Source_Data!$A$3:$A$52586,$AD64,Source_Data!$E$3:$E$52586,BC$3)/$AC64</f>
        <v>0</v>
      </c>
    </row>
    <row r="65" spans="1:55" x14ac:dyDescent="0.25">
      <c r="A65" s="10">
        <f>INDEX(Installed_Capacity!$H$6:$S$11,MATCH(YEAR(B65),Installed_Capacity!$G$6:$G$11,0),MATCH(C65,Installed_Capacity!$H$5:$S$5,0))</f>
        <v>1640.48</v>
      </c>
      <c r="B65" s="1">
        <f>Date_List!A62</f>
        <v>43108</v>
      </c>
      <c r="C65" s="45">
        <f t="shared" si="23"/>
        <v>1</v>
      </c>
      <c r="D65" s="49">
        <f>SUMIFS(Source_Data!$H$3:$H$52586,Source_Data!$A$3:$A$52586,$B65,Source_Data!$E$3:$E$52586,D$3)/$A65</f>
        <v>0</v>
      </c>
      <c r="E65" s="49">
        <f>SUMIFS(Source_Data!$H$3:$H$52586,Source_Data!$A$3:$A$52586,$B65,Source_Data!$E$3:$E$52586,E$3)/$A65</f>
        <v>0</v>
      </c>
      <c r="F65" s="49">
        <f>SUMIFS(Source_Data!$H$3:$H$52586,Source_Data!$A$3:$A$52586,$B65,Source_Data!$E$3:$E$52586,F$3)/$A65</f>
        <v>0</v>
      </c>
      <c r="G65" s="49">
        <f>SUMIFS(Source_Data!$H$3:$H$52586,Source_Data!$A$3:$A$52586,$B65,Source_Data!$E$3:$E$52586,G$3)/$A65</f>
        <v>0</v>
      </c>
      <c r="H65" s="49">
        <f>SUMIFS(Source_Data!$H$3:$H$52586,Source_Data!$A$3:$A$52586,$B65,Source_Data!$E$3:$E$52586,H$3)/$A65</f>
        <v>0</v>
      </c>
      <c r="I65" s="49">
        <f>SUMIFS(Source_Data!$H$3:$H$52586,Source_Data!$A$3:$A$52586,$B65,Source_Data!$E$3:$E$52586,I$3)/$A65</f>
        <v>0</v>
      </c>
      <c r="J65" s="49">
        <f>SUMIFS(Source_Data!$H$3:$H$52586,Source_Data!$A$3:$A$52586,$B65,Source_Data!$E$3:$E$52586,J$3)/$A65</f>
        <v>0</v>
      </c>
      <c r="K65" s="49">
        <f>SUMIFS(Source_Data!$H$3:$H$52586,Source_Data!$A$3:$A$52586,$B65,Source_Data!$E$3:$E$52586,K$3)/$A65</f>
        <v>1.3384822173997855E-3</v>
      </c>
      <c r="L65" s="49">
        <f>SUMIFS(Source_Data!$H$3:$H$52586,Source_Data!$A$3:$A$52586,$B65,Source_Data!$E$3:$E$52586,L$3)/$A65</f>
        <v>2.5034937998024968E-2</v>
      </c>
      <c r="M65" s="49">
        <f>SUMIFS(Source_Data!$H$3:$H$52586,Source_Data!$A$3:$A$52586,$B65,Source_Data!$E$3:$E$52586,M$3)/$A65</f>
        <v>7.8186572195942661E-2</v>
      </c>
      <c r="N65" s="49">
        <f>SUMIFS(Source_Data!$H$3:$H$52586,Source_Data!$A$3:$A$52586,$B65,Source_Data!$E$3:$E$52586,N$3)/$A65</f>
        <v>0.24096830857310053</v>
      </c>
      <c r="O65" s="49">
        <f>SUMIFS(Source_Data!$H$3:$H$52586,Source_Data!$A$3:$A$52586,$B65,Source_Data!$E$3:$E$52586,O$3)/$A65</f>
        <v>0.18009201182336876</v>
      </c>
      <c r="P65" s="49">
        <f>SUMIFS(Source_Data!$H$3:$H$52586,Source_Data!$A$3:$A$52586,$B65,Source_Data!$E$3:$E$52586,P$3)/$A65</f>
        <v>0.26262887347971325</v>
      </c>
      <c r="Q65" s="49">
        <f>SUMIFS(Source_Data!$H$3:$H$52586,Source_Data!$A$3:$A$52586,$B65,Source_Data!$E$3:$E$52586,Q$3)/$A65</f>
        <v>0.14424887012033064</v>
      </c>
      <c r="R65" s="49">
        <f>SUMIFS(Source_Data!$H$3:$H$52586,Source_Data!$A$3:$A$52586,$B65,Source_Data!$E$3:$E$52586,R$3)/$A65</f>
        <v>7.4422538384497222E-2</v>
      </c>
      <c r="S65" s="49">
        <f>SUMIFS(Source_Data!$H$3:$H$52586,Source_Data!$A$3:$A$52586,$B65,Source_Data!$E$3:$E$52586,S$3)/$A65</f>
        <v>3.0096944249244126E-2</v>
      </c>
      <c r="T65" s="49">
        <f>SUMIFS(Source_Data!$H$3:$H$52586,Source_Data!$A$3:$A$52586,$B65,Source_Data!$E$3:$E$52586,T$3)/$A65</f>
        <v>2.8066822539744465E-3</v>
      </c>
      <c r="U65" s="49">
        <f>SUMIFS(Source_Data!$H$3:$H$52586,Source_Data!$A$3:$A$52586,$B65,Source_Data!$E$3:$E$52586,U$3)/$A65</f>
        <v>3.4097946942358334E-8</v>
      </c>
      <c r="V65" s="49">
        <f>SUMIFS(Source_Data!$H$3:$H$52586,Source_Data!$A$3:$A$52586,$B65,Source_Data!$E$3:$E$52586,V$3)/$A65</f>
        <v>0</v>
      </c>
      <c r="W65" s="49">
        <f>SUMIFS(Source_Data!$H$3:$H$52586,Source_Data!$A$3:$A$52586,$B65,Source_Data!$E$3:$E$52586,W$3)/$A65</f>
        <v>0</v>
      </c>
      <c r="X65" s="49">
        <f>SUMIFS(Source_Data!$H$3:$H$52586,Source_Data!$A$3:$A$52586,$B65,Source_Data!$E$3:$E$52586,X$3)/$A65</f>
        <v>0</v>
      </c>
      <c r="Y65" s="49">
        <f>SUMIFS(Source_Data!$H$3:$H$52586,Source_Data!$A$3:$A$52586,$B65,Source_Data!$E$3:$E$52586,Y$3)/$A65</f>
        <v>0</v>
      </c>
      <c r="Z65" s="49">
        <f>SUMIFS(Source_Data!$H$3:$H$52586,Source_Data!$A$3:$A$52586,$B65,Source_Data!$E$3:$E$52586,Z$3)/$A65</f>
        <v>0</v>
      </c>
      <c r="AA65" s="49">
        <f>SUMIFS(Source_Data!$H$3:$H$52586,Source_Data!$A$3:$A$52586,$B65,Source_Data!$E$3:$E$52586,AA$3)/$A65</f>
        <v>0</v>
      </c>
      <c r="AC65" s="10">
        <f>INDEX(Installed_Capacity!$V$6:$AG$11,MATCH(YEAR(AD65),Installed_Capacity!$U$6:$U$11,0),MATCH(AE65,Installed_Capacity!$V$5:$AG$5,0))</f>
        <v>1259.32</v>
      </c>
      <c r="AD65" s="1">
        <f>Date_List!A62</f>
        <v>43108</v>
      </c>
      <c r="AE65" s="45">
        <f t="shared" si="24"/>
        <v>1</v>
      </c>
      <c r="AF65" s="49">
        <f>SUMIFS(Source_Data!$L$3:$L$52586,Source_Data!$A$3:$A$52586,$AD65,Source_Data!$E$3:$E$52586,AF$3)/$AC65</f>
        <v>0</v>
      </c>
      <c r="AG65" s="49">
        <f>SUMIFS(Source_Data!$L$3:$L$52586,Source_Data!$A$3:$A$52586,$AD65,Source_Data!$E$3:$E$52586,AG$3)/$AC65</f>
        <v>0</v>
      </c>
      <c r="AH65" s="49">
        <f>SUMIFS(Source_Data!$L$3:$L$52586,Source_Data!$A$3:$A$52586,$AD65,Source_Data!$E$3:$E$52586,AH$3)/$AC65</f>
        <v>0</v>
      </c>
      <c r="AI65" s="49">
        <f>SUMIFS(Source_Data!$L$3:$L$52586,Source_Data!$A$3:$A$52586,$AD65,Source_Data!$E$3:$E$52586,AI$3)/$AC65</f>
        <v>0</v>
      </c>
      <c r="AJ65" s="49">
        <f>SUMIFS(Source_Data!$L$3:$L$52586,Source_Data!$A$3:$A$52586,$AD65,Source_Data!$E$3:$E$52586,AJ$3)/$AC65</f>
        <v>0</v>
      </c>
      <c r="AK65" s="49">
        <f>SUMIFS(Source_Data!$L$3:$L$52586,Source_Data!$A$3:$A$52586,$AD65,Source_Data!$E$3:$E$52586,AK$3)/$AC65</f>
        <v>0</v>
      </c>
      <c r="AL65" s="49">
        <f>SUMIFS(Source_Data!$L$3:$L$52586,Source_Data!$A$3:$A$52586,$AD65,Source_Data!$E$3:$E$52586,AL$3)/$AC65</f>
        <v>0</v>
      </c>
      <c r="AM65" s="49">
        <f>SUMIFS(Source_Data!$L$3:$L$52586,Source_Data!$A$3:$A$52586,$AD65,Source_Data!$E$3:$E$52586,AM$3)/$AC65</f>
        <v>1.7091595853317666E-3</v>
      </c>
      <c r="AN65" s="49">
        <f>SUMIFS(Source_Data!$L$3:$L$52586,Source_Data!$A$3:$A$52586,$AD65,Source_Data!$E$3:$E$52586,AN$3)/$AC65</f>
        <v>2.5217321271003401E-2</v>
      </c>
      <c r="AO65" s="49">
        <f>SUMIFS(Source_Data!$L$3:$L$52586,Source_Data!$A$3:$A$52586,$AD65,Source_Data!$E$3:$E$52586,AO$3)/$AC65</f>
        <v>5.7234028922751957E-2</v>
      </c>
      <c r="AP65" s="49">
        <f>SUMIFS(Source_Data!$L$3:$L$52586,Source_Data!$A$3:$A$52586,$AD65,Source_Data!$E$3:$E$52586,AP$3)/$AC65</f>
        <v>9.7982020956547983E-2</v>
      </c>
      <c r="AQ65" s="49">
        <f>SUMIFS(Source_Data!$L$3:$L$52586,Source_Data!$A$3:$A$52586,$AD65,Source_Data!$E$3:$E$52586,AQ$3)/$AC65</f>
        <v>0.13987220520519011</v>
      </c>
      <c r="AR65" s="49">
        <f>SUMIFS(Source_Data!$L$3:$L$52586,Source_Data!$A$3:$A$52586,$AD65,Source_Data!$E$3:$E$52586,AR$3)/$AC65</f>
        <v>0.13523331156020713</v>
      </c>
      <c r="AS65" s="49">
        <f>SUMIFS(Source_Data!$L$3:$L$52586,Source_Data!$A$3:$A$52586,$AD65,Source_Data!$E$3:$E$52586,AS$3)/$AC65</f>
        <v>0.101712564101261</v>
      </c>
      <c r="AT65" s="49">
        <f>SUMIFS(Source_Data!$L$3:$L$52586,Source_Data!$A$3:$A$52586,$AD65,Source_Data!$E$3:$E$52586,AT$3)/$AC65</f>
        <v>5.5320085207889974E-2</v>
      </c>
      <c r="AU65" s="49">
        <f>SUMIFS(Source_Data!$L$3:$L$52586,Source_Data!$A$3:$A$52586,$AD65,Source_Data!$E$3:$E$52586,AU$3)/$AC65</f>
        <v>2.6113071061366455E-2</v>
      </c>
      <c r="AV65" s="49">
        <f>SUMIFS(Source_Data!$L$3:$L$52586,Source_Data!$A$3:$A$52586,$AD65,Source_Data!$E$3:$E$52586,AV$3)/$AC65</f>
        <v>4.4017423744560557E-3</v>
      </c>
      <c r="AW65" s="49">
        <f>SUMIFS(Source_Data!$L$3:$L$52586,Source_Data!$A$3:$A$52586,$AD65,Source_Data!$E$3:$E$52586,AW$3)/$AC65</f>
        <v>2.6998697709875171E-11</v>
      </c>
      <c r="AX65" s="49">
        <f>SUMIFS(Source_Data!$L$3:$L$52586,Source_Data!$A$3:$A$52586,$AD65,Source_Data!$E$3:$E$52586,AX$3)/$AC65</f>
        <v>0</v>
      </c>
      <c r="AY65" s="49">
        <f>SUMIFS(Source_Data!$L$3:$L$52586,Source_Data!$A$3:$A$52586,$AD65,Source_Data!$E$3:$E$52586,AY$3)/$AC65</f>
        <v>0</v>
      </c>
      <c r="AZ65" s="49">
        <f>SUMIFS(Source_Data!$L$3:$L$52586,Source_Data!$A$3:$A$52586,$AD65,Source_Data!$E$3:$E$52586,AZ$3)/$AC65</f>
        <v>0</v>
      </c>
      <c r="BA65" s="49">
        <f>SUMIFS(Source_Data!$L$3:$L$52586,Source_Data!$A$3:$A$52586,$AD65,Source_Data!$E$3:$E$52586,BA$3)/$AC65</f>
        <v>0</v>
      </c>
      <c r="BB65" s="49">
        <f>SUMIFS(Source_Data!$L$3:$L$52586,Source_Data!$A$3:$A$52586,$AD65,Source_Data!$E$3:$E$52586,BB$3)/$AC65</f>
        <v>0</v>
      </c>
      <c r="BC65" s="49">
        <f>SUMIFS(Source_Data!$L$3:$L$52586,Source_Data!$A$3:$A$52586,$AD65,Source_Data!$E$3:$E$52586,BC$3)/$AC65</f>
        <v>0</v>
      </c>
    </row>
    <row r="66" spans="1:55" x14ac:dyDescent="0.25">
      <c r="A66" s="10">
        <f>INDEX(Installed_Capacity!$H$6:$S$11,MATCH(YEAR(B66),Installed_Capacity!$G$6:$G$11,0),MATCH(C66,Installed_Capacity!$H$5:$S$5,0))</f>
        <v>1640.48</v>
      </c>
      <c r="B66" s="1">
        <f>Date_List!A63</f>
        <v>43122</v>
      </c>
      <c r="C66" s="45">
        <f t="shared" si="23"/>
        <v>1</v>
      </c>
      <c r="D66" s="49">
        <f>SUMIFS(Source_Data!$H$3:$H$52586,Source_Data!$A$3:$A$52586,$B66,Source_Data!$E$3:$E$52586,D$3)/$A66</f>
        <v>0</v>
      </c>
      <c r="E66" s="49">
        <f>SUMIFS(Source_Data!$H$3:$H$52586,Source_Data!$A$3:$A$52586,$B66,Source_Data!$E$3:$E$52586,E$3)/$A66</f>
        <v>0</v>
      </c>
      <c r="F66" s="49">
        <f>SUMIFS(Source_Data!$H$3:$H$52586,Source_Data!$A$3:$A$52586,$B66,Source_Data!$E$3:$E$52586,F$3)/$A66</f>
        <v>0</v>
      </c>
      <c r="G66" s="49">
        <f>SUMIFS(Source_Data!$H$3:$H$52586,Source_Data!$A$3:$A$52586,$B66,Source_Data!$E$3:$E$52586,G$3)/$A66</f>
        <v>0</v>
      </c>
      <c r="H66" s="49">
        <f>SUMIFS(Source_Data!$H$3:$H$52586,Source_Data!$A$3:$A$52586,$B66,Source_Data!$E$3:$E$52586,H$3)/$A66</f>
        <v>0</v>
      </c>
      <c r="I66" s="49">
        <f>SUMIFS(Source_Data!$H$3:$H$52586,Source_Data!$A$3:$A$52586,$B66,Source_Data!$E$3:$E$52586,I$3)/$A66</f>
        <v>0</v>
      </c>
      <c r="J66" s="49">
        <f>SUMIFS(Source_Data!$H$3:$H$52586,Source_Data!$A$3:$A$52586,$B66,Source_Data!$E$3:$E$52586,J$3)/$A66</f>
        <v>0</v>
      </c>
      <c r="K66" s="49">
        <f>SUMIFS(Source_Data!$H$3:$H$52586,Source_Data!$A$3:$A$52586,$B66,Source_Data!$E$3:$E$52586,K$3)/$A66</f>
        <v>6.9604166737784065E-2</v>
      </c>
      <c r="L66" s="49">
        <f>SUMIFS(Source_Data!$H$3:$H$52586,Source_Data!$A$3:$A$52586,$B66,Source_Data!$E$3:$E$52586,L$3)/$A66</f>
        <v>0.42778752506522483</v>
      </c>
      <c r="M66" s="49">
        <f>SUMIFS(Source_Data!$H$3:$H$52586,Source_Data!$A$3:$A$52586,$B66,Source_Data!$E$3:$E$52586,M$3)/$A66</f>
        <v>0.70922857208134205</v>
      </c>
      <c r="N66" s="49">
        <f>SUMIFS(Source_Data!$H$3:$H$52586,Source_Data!$A$3:$A$52586,$B66,Source_Data!$E$3:$E$52586,N$3)/$A66</f>
        <v>0.78726222909331423</v>
      </c>
      <c r="O66" s="49">
        <f>SUMIFS(Source_Data!$H$3:$H$52586,Source_Data!$A$3:$A$52586,$B66,Source_Data!$E$3:$E$52586,O$3)/$A66</f>
        <v>0.79254753725190197</v>
      </c>
      <c r="P66" s="49">
        <f>SUMIFS(Source_Data!$H$3:$H$52586,Source_Data!$A$3:$A$52586,$B66,Source_Data!$E$3:$E$52586,P$3)/$A66</f>
        <v>0.79315627103103969</v>
      </c>
      <c r="Q66" s="49">
        <f>SUMIFS(Source_Data!$H$3:$H$52586,Source_Data!$A$3:$A$52586,$B66,Source_Data!$E$3:$E$52586,Q$3)/$A66</f>
        <v>0.78283945710401837</v>
      </c>
      <c r="R66" s="49">
        <f>SUMIFS(Source_Data!$H$3:$H$52586,Source_Data!$A$3:$A$52586,$B66,Source_Data!$E$3:$E$52586,R$3)/$A66</f>
        <v>0.70727144220045357</v>
      </c>
      <c r="S66" s="49">
        <f>SUMIFS(Source_Data!$H$3:$H$52586,Source_Data!$A$3:$A$52586,$B66,Source_Data!$E$3:$E$52586,S$3)/$A66</f>
        <v>0.53054388754267046</v>
      </c>
      <c r="T66" s="49">
        <f>SUMIFS(Source_Data!$H$3:$H$52586,Source_Data!$A$3:$A$52586,$B66,Source_Data!$E$3:$E$52586,T$3)/$A66</f>
        <v>0.14267541125402322</v>
      </c>
      <c r="U66" s="49">
        <f>SUMIFS(Source_Data!$H$3:$H$52586,Source_Data!$A$3:$A$52586,$B66,Source_Data!$E$3:$E$52586,U$3)/$A66</f>
        <v>1.9167841686579536E-3</v>
      </c>
      <c r="V66" s="49">
        <f>SUMIFS(Source_Data!$H$3:$H$52586,Source_Data!$A$3:$A$52586,$B66,Source_Data!$E$3:$E$52586,V$3)/$A66</f>
        <v>7.1930166780454494E-11</v>
      </c>
      <c r="W66" s="49">
        <f>SUMIFS(Source_Data!$H$3:$H$52586,Source_Data!$A$3:$A$52586,$B66,Source_Data!$E$3:$E$52586,W$3)/$A66</f>
        <v>0</v>
      </c>
      <c r="X66" s="49">
        <f>SUMIFS(Source_Data!$H$3:$H$52586,Source_Data!$A$3:$A$52586,$B66,Source_Data!$E$3:$E$52586,X$3)/$A66</f>
        <v>0</v>
      </c>
      <c r="Y66" s="49">
        <f>SUMIFS(Source_Data!$H$3:$H$52586,Source_Data!$A$3:$A$52586,$B66,Source_Data!$E$3:$E$52586,Y$3)/$A66</f>
        <v>1.5788062030625181E-10</v>
      </c>
      <c r="Z66" s="49">
        <f>SUMIFS(Source_Data!$H$3:$H$52586,Source_Data!$A$3:$A$52586,$B66,Source_Data!$E$3:$E$52586,Z$3)/$A66</f>
        <v>0</v>
      </c>
      <c r="AA66" s="49">
        <f>SUMIFS(Source_Data!$H$3:$H$52586,Source_Data!$A$3:$A$52586,$B66,Source_Data!$E$3:$E$52586,AA$3)/$A66</f>
        <v>0</v>
      </c>
      <c r="AC66" s="10">
        <f>INDEX(Installed_Capacity!$V$6:$AG$11,MATCH(YEAR(AD66),Installed_Capacity!$U$6:$U$11,0),MATCH(AE66,Installed_Capacity!$V$5:$AG$5,0))</f>
        <v>1259.32</v>
      </c>
      <c r="AD66" s="1">
        <f>Date_List!A63</f>
        <v>43122</v>
      </c>
      <c r="AE66" s="45">
        <f t="shared" si="24"/>
        <v>1</v>
      </c>
      <c r="AF66" s="49">
        <f>SUMIFS(Source_Data!$L$3:$L$52586,Source_Data!$A$3:$A$52586,$AD66,Source_Data!$E$3:$E$52586,AF$3)/$AC66</f>
        <v>0</v>
      </c>
      <c r="AG66" s="49">
        <f>SUMIFS(Source_Data!$L$3:$L$52586,Source_Data!$A$3:$A$52586,$AD66,Source_Data!$E$3:$E$52586,AG$3)/$AC66</f>
        <v>0</v>
      </c>
      <c r="AH66" s="49">
        <f>SUMIFS(Source_Data!$L$3:$L$52586,Source_Data!$A$3:$A$52586,$AD66,Source_Data!$E$3:$E$52586,AH$3)/$AC66</f>
        <v>0</v>
      </c>
      <c r="AI66" s="49">
        <f>SUMIFS(Source_Data!$L$3:$L$52586,Source_Data!$A$3:$A$52586,$AD66,Source_Data!$E$3:$E$52586,AI$3)/$AC66</f>
        <v>0</v>
      </c>
      <c r="AJ66" s="49">
        <f>SUMIFS(Source_Data!$L$3:$L$52586,Source_Data!$A$3:$A$52586,$AD66,Source_Data!$E$3:$E$52586,AJ$3)/$AC66</f>
        <v>0</v>
      </c>
      <c r="AK66" s="49">
        <f>SUMIFS(Source_Data!$L$3:$L$52586,Source_Data!$A$3:$A$52586,$AD66,Source_Data!$E$3:$E$52586,AK$3)/$AC66</f>
        <v>0</v>
      </c>
      <c r="AL66" s="49">
        <f>SUMIFS(Source_Data!$L$3:$L$52586,Source_Data!$A$3:$A$52586,$AD66,Source_Data!$E$3:$E$52586,AL$3)/$AC66</f>
        <v>7.7114792110027641E-7</v>
      </c>
      <c r="AM66" s="49">
        <f>SUMIFS(Source_Data!$L$3:$L$52586,Source_Data!$A$3:$A$52586,$AD66,Source_Data!$E$3:$E$52586,AM$3)/$AC66</f>
        <v>6.2989412564717462E-2</v>
      </c>
      <c r="AN66" s="49">
        <f>SUMIFS(Source_Data!$L$3:$L$52586,Source_Data!$A$3:$A$52586,$AD66,Source_Data!$E$3:$E$52586,AN$3)/$AC66</f>
        <v>0.43588871272115115</v>
      </c>
      <c r="AO66" s="49">
        <f>SUMIFS(Source_Data!$L$3:$L$52586,Source_Data!$A$3:$A$52586,$AD66,Source_Data!$E$3:$E$52586,AO$3)/$AC66</f>
        <v>0.64319372056347879</v>
      </c>
      <c r="AP66" s="49">
        <f>SUMIFS(Source_Data!$L$3:$L$52586,Source_Data!$A$3:$A$52586,$AD66,Source_Data!$E$3:$E$52586,AP$3)/$AC66</f>
        <v>0.65594986156258939</v>
      </c>
      <c r="AQ66" s="49">
        <f>SUMIFS(Source_Data!$L$3:$L$52586,Source_Data!$A$3:$A$52586,$AD66,Source_Data!$E$3:$E$52586,AQ$3)/$AC66</f>
        <v>0.62905140770971646</v>
      </c>
      <c r="AR66" s="49">
        <f>SUMIFS(Source_Data!$L$3:$L$52586,Source_Data!$A$3:$A$52586,$AD66,Source_Data!$E$3:$E$52586,AR$3)/$AC66</f>
        <v>0.62291210146825271</v>
      </c>
      <c r="AS66" s="49">
        <f>SUMIFS(Source_Data!$L$3:$L$52586,Source_Data!$A$3:$A$52586,$AD66,Source_Data!$E$3:$E$52586,AS$3)/$AC66</f>
        <v>0.64916580921767308</v>
      </c>
      <c r="AT66" s="49">
        <f>SUMIFS(Source_Data!$L$3:$L$52586,Source_Data!$A$3:$A$52586,$AD66,Source_Data!$E$3:$E$52586,AT$3)/$AC66</f>
        <v>0.6545637106668678</v>
      </c>
      <c r="AU66" s="49">
        <f>SUMIFS(Source_Data!$L$3:$L$52586,Source_Data!$A$3:$A$52586,$AD66,Source_Data!$E$3:$E$52586,AU$3)/$AC66</f>
        <v>0.54358414664977928</v>
      </c>
      <c r="AV66" s="49">
        <f>SUMIFS(Source_Data!$L$3:$L$52586,Source_Data!$A$3:$A$52586,$AD66,Source_Data!$E$3:$E$52586,AV$3)/$AC66</f>
        <v>0.15075994765905409</v>
      </c>
      <c r="AW66" s="49">
        <f>SUMIFS(Source_Data!$L$3:$L$52586,Source_Data!$A$3:$A$52586,$AD66,Source_Data!$E$3:$E$52586,AW$3)/$AC66</f>
        <v>1.2389513118190769E-3</v>
      </c>
      <c r="AX66" s="49">
        <f>SUMIFS(Source_Data!$L$3:$L$52586,Source_Data!$A$3:$A$52586,$AD66,Source_Data!$E$3:$E$52586,AX$3)/$AC66</f>
        <v>0</v>
      </c>
      <c r="AY66" s="49">
        <f>SUMIFS(Source_Data!$L$3:$L$52586,Source_Data!$A$3:$A$52586,$AD66,Source_Data!$E$3:$E$52586,AY$3)/$AC66</f>
        <v>0</v>
      </c>
      <c r="AZ66" s="49">
        <f>SUMIFS(Source_Data!$L$3:$L$52586,Source_Data!$A$3:$A$52586,$AD66,Source_Data!$E$3:$E$52586,AZ$3)/$AC66</f>
        <v>0</v>
      </c>
      <c r="BA66" s="49">
        <f>SUMIFS(Source_Data!$L$3:$L$52586,Source_Data!$A$3:$A$52586,$AD66,Source_Data!$E$3:$E$52586,BA$3)/$AC66</f>
        <v>0</v>
      </c>
      <c r="BB66" s="49">
        <f>SUMIFS(Source_Data!$L$3:$L$52586,Source_Data!$A$3:$A$52586,$AD66,Source_Data!$E$3:$E$52586,BB$3)/$AC66</f>
        <v>0</v>
      </c>
      <c r="BC66" s="49">
        <f>SUMIFS(Source_Data!$L$3:$L$52586,Source_Data!$A$3:$A$52586,$AD66,Source_Data!$E$3:$E$52586,BC$3)/$AC66</f>
        <v>0</v>
      </c>
    </row>
    <row r="67" spans="1:55" x14ac:dyDescent="0.25">
      <c r="A67" s="10">
        <f>INDEX(Installed_Capacity!$H$6:$S$11,MATCH(YEAR(B67),Installed_Capacity!$G$6:$G$11,0),MATCH(C67,Installed_Capacity!$H$5:$S$5,0))</f>
        <v>1640.48</v>
      </c>
      <c r="B67" s="1">
        <f>Date_List!A64</f>
        <v>43125</v>
      </c>
      <c r="C67" s="45">
        <f t="shared" si="23"/>
        <v>1</v>
      </c>
      <c r="D67" s="49">
        <f>SUMIFS(Source_Data!$H$3:$H$52586,Source_Data!$A$3:$A$52586,$B67,Source_Data!$E$3:$E$52586,D$3)/$A67</f>
        <v>0</v>
      </c>
      <c r="E67" s="49">
        <f>SUMIFS(Source_Data!$H$3:$H$52586,Source_Data!$A$3:$A$52586,$B67,Source_Data!$E$3:$E$52586,E$3)/$A67</f>
        <v>0</v>
      </c>
      <c r="F67" s="49">
        <f>SUMIFS(Source_Data!$H$3:$H$52586,Source_Data!$A$3:$A$52586,$B67,Source_Data!$E$3:$E$52586,F$3)/$A67</f>
        <v>0</v>
      </c>
      <c r="G67" s="49">
        <f>SUMIFS(Source_Data!$H$3:$H$52586,Source_Data!$A$3:$A$52586,$B67,Source_Data!$E$3:$E$52586,G$3)/$A67</f>
        <v>0</v>
      </c>
      <c r="H67" s="49">
        <f>SUMIFS(Source_Data!$H$3:$H$52586,Source_Data!$A$3:$A$52586,$B67,Source_Data!$E$3:$E$52586,H$3)/$A67</f>
        <v>0</v>
      </c>
      <c r="I67" s="49">
        <f>SUMIFS(Source_Data!$H$3:$H$52586,Source_Data!$A$3:$A$52586,$B67,Source_Data!$E$3:$E$52586,I$3)/$A67</f>
        <v>0</v>
      </c>
      <c r="J67" s="49">
        <f>SUMIFS(Source_Data!$H$3:$H$52586,Source_Data!$A$3:$A$52586,$B67,Source_Data!$E$3:$E$52586,J$3)/$A67</f>
        <v>0</v>
      </c>
      <c r="K67" s="49">
        <f>SUMIFS(Source_Data!$H$3:$H$52586,Source_Data!$A$3:$A$52586,$B67,Source_Data!$E$3:$E$52586,K$3)/$A67</f>
        <v>2.82340614210475E-2</v>
      </c>
      <c r="L67" s="49">
        <f>SUMIFS(Source_Data!$H$3:$H$52586,Source_Data!$A$3:$A$52586,$B67,Source_Data!$E$3:$E$52586,L$3)/$A67</f>
        <v>0.23185970194272407</v>
      </c>
      <c r="M67" s="49">
        <f>SUMIFS(Source_Data!$H$3:$H$52586,Source_Data!$A$3:$A$52586,$B67,Source_Data!$E$3:$E$52586,M$3)/$A67</f>
        <v>0.51095987107919627</v>
      </c>
      <c r="N67" s="49">
        <f>SUMIFS(Source_Data!$H$3:$H$52586,Source_Data!$A$3:$A$52586,$B67,Source_Data!$E$3:$E$52586,N$3)/$A67</f>
        <v>0.64799281026284994</v>
      </c>
      <c r="O67" s="49">
        <f>SUMIFS(Source_Data!$H$3:$H$52586,Source_Data!$A$3:$A$52586,$B67,Source_Data!$E$3:$E$52586,O$3)/$A67</f>
        <v>0.64100586523883252</v>
      </c>
      <c r="P67" s="49">
        <f>SUMIFS(Source_Data!$H$3:$H$52586,Source_Data!$A$3:$A$52586,$B67,Source_Data!$E$3:$E$52586,P$3)/$A67</f>
        <v>0.66840273024602559</v>
      </c>
      <c r="Q67" s="49">
        <f>SUMIFS(Source_Data!$H$3:$H$52586,Source_Data!$A$3:$A$52586,$B67,Source_Data!$E$3:$E$52586,Q$3)/$A67</f>
        <v>0.70484176483773042</v>
      </c>
      <c r="R67" s="49">
        <f>SUMIFS(Source_Data!$H$3:$H$52586,Source_Data!$A$3:$A$52586,$B67,Source_Data!$E$3:$E$52586,R$3)/$A67</f>
        <v>0.56619374247293475</v>
      </c>
      <c r="S67" s="49">
        <f>SUMIFS(Source_Data!$H$3:$H$52586,Source_Data!$A$3:$A$52586,$B67,Source_Data!$E$3:$E$52586,S$3)/$A67</f>
        <v>0.30713472387106211</v>
      </c>
      <c r="T67" s="49">
        <f>SUMIFS(Source_Data!$H$3:$H$52586,Source_Data!$A$3:$A$52586,$B67,Source_Data!$E$3:$E$52586,T$3)/$A67</f>
        <v>0.116100610189091</v>
      </c>
      <c r="U67" s="49">
        <f>SUMIFS(Source_Data!$H$3:$H$52586,Source_Data!$A$3:$A$52586,$B67,Source_Data!$E$3:$E$52586,U$3)/$A67</f>
        <v>4.0205760862674338E-3</v>
      </c>
      <c r="V67" s="49">
        <f>SUMIFS(Source_Data!$H$3:$H$52586,Source_Data!$A$3:$A$52586,$B67,Source_Data!$E$3:$E$52586,V$3)/$A67</f>
        <v>0</v>
      </c>
      <c r="W67" s="49">
        <f>SUMIFS(Source_Data!$H$3:$H$52586,Source_Data!$A$3:$A$52586,$B67,Source_Data!$E$3:$E$52586,W$3)/$A67</f>
        <v>0</v>
      </c>
      <c r="X67" s="49">
        <f>SUMIFS(Source_Data!$H$3:$H$52586,Source_Data!$A$3:$A$52586,$B67,Source_Data!$E$3:$E$52586,X$3)/$A67</f>
        <v>0</v>
      </c>
      <c r="Y67" s="49">
        <f>SUMIFS(Source_Data!$H$3:$H$52586,Source_Data!$A$3:$A$52586,$B67,Source_Data!$E$3:$E$52586,Y$3)/$A67</f>
        <v>0</v>
      </c>
      <c r="Z67" s="49">
        <f>SUMIFS(Source_Data!$H$3:$H$52586,Source_Data!$A$3:$A$52586,$B67,Source_Data!$E$3:$E$52586,Z$3)/$A67</f>
        <v>0</v>
      </c>
      <c r="AA67" s="49">
        <f>SUMIFS(Source_Data!$H$3:$H$52586,Source_Data!$A$3:$A$52586,$B67,Source_Data!$E$3:$E$52586,AA$3)/$A67</f>
        <v>0</v>
      </c>
      <c r="AC67" s="10">
        <f>INDEX(Installed_Capacity!$V$6:$AG$11,MATCH(YEAR(AD67),Installed_Capacity!$U$6:$U$11,0),MATCH(AE67,Installed_Capacity!$V$5:$AG$5,0))</f>
        <v>1259.32</v>
      </c>
      <c r="AD67" s="1">
        <f>Date_List!A64</f>
        <v>43125</v>
      </c>
      <c r="AE67" s="45">
        <f t="shared" si="24"/>
        <v>1</v>
      </c>
      <c r="AF67" s="49">
        <f>SUMIFS(Source_Data!$L$3:$L$52586,Source_Data!$A$3:$A$52586,$AD67,Source_Data!$E$3:$E$52586,AF$3)/$AC67</f>
        <v>0</v>
      </c>
      <c r="AG67" s="49">
        <f>SUMIFS(Source_Data!$L$3:$L$52586,Source_Data!$A$3:$A$52586,$AD67,Source_Data!$E$3:$E$52586,AG$3)/$AC67</f>
        <v>0</v>
      </c>
      <c r="AH67" s="49">
        <f>SUMIFS(Source_Data!$L$3:$L$52586,Source_Data!$A$3:$A$52586,$AD67,Source_Data!$E$3:$E$52586,AH$3)/$AC67</f>
        <v>0</v>
      </c>
      <c r="AI67" s="49">
        <f>SUMIFS(Source_Data!$L$3:$L$52586,Source_Data!$A$3:$A$52586,$AD67,Source_Data!$E$3:$E$52586,AI$3)/$AC67</f>
        <v>0</v>
      </c>
      <c r="AJ67" s="49">
        <f>SUMIFS(Source_Data!$L$3:$L$52586,Source_Data!$A$3:$A$52586,$AD67,Source_Data!$E$3:$E$52586,AJ$3)/$AC67</f>
        <v>0</v>
      </c>
      <c r="AK67" s="49">
        <f>SUMIFS(Source_Data!$L$3:$L$52586,Source_Data!$A$3:$A$52586,$AD67,Source_Data!$E$3:$E$52586,AK$3)/$AC67</f>
        <v>0</v>
      </c>
      <c r="AL67" s="49">
        <f>SUMIFS(Source_Data!$L$3:$L$52586,Source_Data!$A$3:$A$52586,$AD67,Source_Data!$E$3:$E$52586,AL$3)/$AC67</f>
        <v>0</v>
      </c>
      <c r="AM67" s="49">
        <f>SUMIFS(Source_Data!$L$3:$L$52586,Source_Data!$A$3:$A$52586,$AD67,Source_Data!$E$3:$E$52586,AM$3)/$AC67</f>
        <v>2.2880370010005403E-2</v>
      </c>
      <c r="AN67" s="49">
        <f>SUMIFS(Source_Data!$L$3:$L$52586,Source_Data!$A$3:$A$52586,$AD67,Source_Data!$E$3:$E$52586,AN$3)/$AC67</f>
        <v>0.24916672052615696</v>
      </c>
      <c r="AO67" s="49">
        <f>SUMIFS(Source_Data!$L$3:$L$52586,Source_Data!$A$3:$A$52586,$AD67,Source_Data!$E$3:$E$52586,AO$3)/$AC67</f>
        <v>0.47218653959835466</v>
      </c>
      <c r="AP67" s="49">
        <f>SUMIFS(Source_Data!$L$3:$L$52586,Source_Data!$A$3:$A$52586,$AD67,Source_Data!$E$3:$E$52586,AP$3)/$AC67</f>
        <v>0.51880959121589432</v>
      </c>
      <c r="AQ67" s="49">
        <f>SUMIFS(Source_Data!$L$3:$L$52586,Source_Data!$A$3:$A$52586,$AD67,Source_Data!$E$3:$E$52586,AQ$3)/$AC67</f>
        <v>0.55360555933519684</v>
      </c>
      <c r="AR67" s="49">
        <f>SUMIFS(Source_Data!$L$3:$L$52586,Source_Data!$A$3:$A$52586,$AD67,Source_Data!$E$3:$E$52586,AR$3)/$AC67</f>
        <v>0.56948487271702197</v>
      </c>
      <c r="AS67" s="49">
        <f>SUMIFS(Source_Data!$L$3:$L$52586,Source_Data!$A$3:$A$52586,$AD67,Source_Data!$E$3:$E$52586,AS$3)/$AC67</f>
        <v>0.58189303830718164</v>
      </c>
      <c r="AT67" s="49">
        <f>SUMIFS(Source_Data!$L$3:$L$52586,Source_Data!$A$3:$A$52586,$AD67,Source_Data!$E$3:$E$52586,AT$3)/$AC67</f>
        <v>0.56929359677524383</v>
      </c>
      <c r="AU67" s="49">
        <f>SUMIFS(Source_Data!$L$3:$L$52586,Source_Data!$A$3:$A$52586,$AD67,Source_Data!$E$3:$E$52586,AU$3)/$AC67</f>
        <v>0.46173648598688183</v>
      </c>
      <c r="AV67" s="49">
        <f>SUMIFS(Source_Data!$L$3:$L$52586,Source_Data!$A$3:$A$52586,$AD67,Source_Data!$E$3:$E$52586,AV$3)/$AC67</f>
        <v>0.1474430666542261</v>
      </c>
      <c r="AW67" s="49">
        <f>SUMIFS(Source_Data!$L$3:$L$52586,Source_Data!$A$3:$A$52586,$AD67,Source_Data!$E$3:$E$52586,AW$3)/$AC67</f>
        <v>2.2099336102023312E-3</v>
      </c>
      <c r="AX67" s="49">
        <f>SUMIFS(Source_Data!$L$3:$L$52586,Source_Data!$A$3:$A$52586,$AD67,Source_Data!$E$3:$E$52586,AX$3)/$AC67</f>
        <v>0</v>
      </c>
      <c r="AY67" s="49">
        <f>SUMIFS(Source_Data!$L$3:$L$52586,Source_Data!$A$3:$A$52586,$AD67,Source_Data!$E$3:$E$52586,AY$3)/$AC67</f>
        <v>0</v>
      </c>
      <c r="AZ67" s="49">
        <f>SUMIFS(Source_Data!$L$3:$L$52586,Source_Data!$A$3:$A$52586,$AD67,Source_Data!$E$3:$E$52586,AZ$3)/$AC67</f>
        <v>0</v>
      </c>
      <c r="BA67" s="49">
        <f>SUMIFS(Source_Data!$L$3:$L$52586,Source_Data!$A$3:$A$52586,$AD67,Source_Data!$E$3:$E$52586,BA$3)/$AC67</f>
        <v>0</v>
      </c>
      <c r="BB67" s="49">
        <f>SUMIFS(Source_Data!$L$3:$L$52586,Source_Data!$A$3:$A$52586,$AD67,Source_Data!$E$3:$E$52586,BB$3)/$AC67</f>
        <v>0</v>
      </c>
      <c r="BC67" s="49">
        <f>SUMIFS(Source_Data!$L$3:$L$52586,Source_Data!$A$3:$A$52586,$AD67,Source_Data!$E$3:$E$52586,BC$3)/$AC67</f>
        <v>0</v>
      </c>
    </row>
    <row r="68" spans="1:55" x14ac:dyDescent="0.25">
      <c r="A68" s="10">
        <f>INDEX(Installed_Capacity!$H$6:$S$11,MATCH(YEAR(B68),Installed_Capacity!$G$6:$G$11,0),MATCH(C68,Installed_Capacity!$H$5:$S$5,0))</f>
        <v>1640.48</v>
      </c>
      <c r="B68" s="1">
        <f>Date_List!A65</f>
        <v>43103</v>
      </c>
      <c r="C68" s="45">
        <f t="shared" si="23"/>
        <v>1</v>
      </c>
      <c r="D68" s="49">
        <f>SUMIFS(Source_Data!$H$3:$H$52586,Source_Data!$A$3:$A$52586,$B68,Source_Data!$E$3:$E$52586,D$3)/$A68</f>
        <v>0</v>
      </c>
      <c r="E68" s="49">
        <f>SUMIFS(Source_Data!$H$3:$H$52586,Source_Data!$A$3:$A$52586,$B68,Source_Data!$E$3:$E$52586,E$3)/$A68</f>
        <v>0</v>
      </c>
      <c r="F68" s="49">
        <f>SUMIFS(Source_Data!$H$3:$H$52586,Source_Data!$A$3:$A$52586,$B68,Source_Data!$E$3:$E$52586,F$3)/$A68</f>
        <v>0</v>
      </c>
      <c r="G68" s="49">
        <f>SUMIFS(Source_Data!$H$3:$H$52586,Source_Data!$A$3:$A$52586,$B68,Source_Data!$E$3:$E$52586,G$3)/$A68</f>
        <v>0</v>
      </c>
      <c r="H68" s="49">
        <f>SUMIFS(Source_Data!$H$3:$H$52586,Source_Data!$A$3:$A$52586,$B68,Source_Data!$E$3:$E$52586,H$3)/$A68</f>
        <v>0</v>
      </c>
      <c r="I68" s="49">
        <f>SUMIFS(Source_Data!$H$3:$H$52586,Source_Data!$A$3:$A$52586,$B68,Source_Data!$E$3:$E$52586,I$3)/$A68</f>
        <v>0</v>
      </c>
      <c r="J68" s="49">
        <f>SUMIFS(Source_Data!$H$3:$H$52586,Source_Data!$A$3:$A$52586,$B68,Source_Data!$E$3:$E$52586,J$3)/$A68</f>
        <v>0</v>
      </c>
      <c r="K68" s="49">
        <f>SUMIFS(Source_Data!$H$3:$H$52586,Source_Data!$A$3:$A$52586,$B68,Source_Data!$E$3:$E$52586,K$3)/$A68</f>
        <v>3.8586457597166682E-2</v>
      </c>
      <c r="L68" s="49">
        <f>SUMIFS(Source_Data!$H$3:$H$52586,Source_Data!$A$3:$A$52586,$B68,Source_Data!$E$3:$E$52586,L$3)/$A68</f>
        <v>0.20751454513435091</v>
      </c>
      <c r="M68" s="49">
        <f>SUMIFS(Source_Data!$H$3:$H$52586,Source_Data!$A$3:$A$52586,$B68,Source_Data!$E$3:$E$52586,M$3)/$A68</f>
        <v>0.41546671634155857</v>
      </c>
      <c r="N68" s="49">
        <f>SUMIFS(Source_Data!$H$3:$H$52586,Source_Data!$A$3:$A$52586,$B68,Source_Data!$E$3:$E$52586,N$3)/$A68</f>
        <v>0.49279422491831654</v>
      </c>
      <c r="O68" s="49">
        <f>SUMIFS(Source_Data!$H$3:$H$52586,Source_Data!$A$3:$A$52586,$B68,Source_Data!$E$3:$E$52586,O$3)/$A68</f>
        <v>0.34001528725616892</v>
      </c>
      <c r="P68" s="49">
        <f>SUMIFS(Source_Data!$H$3:$H$52586,Source_Data!$A$3:$A$52586,$B68,Source_Data!$E$3:$E$52586,P$3)/$A68</f>
        <v>0.18293145119294354</v>
      </c>
      <c r="Q68" s="49">
        <f>SUMIFS(Source_Data!$H$3:$H$52586,Source_Data!$A$3:$A$52586,$B68,Source_Data!$E$3:$E$52586,Q$3)/$A68</f>
        <v>0.10397638478433142</v>
      </c>
      <c r="R68" s="49">
        <f>SUMIFS(Source_Data!$H$3:$H$52586,Source_Data!$A$3:$A$52586,$B68,Source_Data!$E$3:$E$52586,R$3)/$A68</f>
        <v>7.2759138528357553E-2</v>
      </c>
      <c r="S68" s="49">
        <f>SUMIFS(Source_Data!$H$3:$H$52586,Source_Data!$A$3:$A$52586,$B68,Source_Data!$E$3:$E$52586,S$3)/$A68</f>
        <v>2.7762290533868139E-2</v>
      </c>
      <c r="T68" s="49">
        <f>SUMIFS(Source_Data!$H$3:$H$52586,Source_Data!$A$3:$A$52586,$B68,Source_Data!$E$3:$E$52586,T$3)/$A68</f>
        <v>1.1338085454257291E-2</v>
      </c>
      <c r="U68" s="49">
        <f>SUMIFS(Source_Data!$H$3:$H$52586,Source_Data!$A$3:$A$52586,$B68,Source_Data!$E$3:$E$52586,U$3)/$A68</f>
        <v>1.665908758412172E-7</v>
      </c>
      <c r="V68" s="49">
        <f>SUMIFS(Source_Data!$H$3:$H$52586,Source_Data!$A$3:$A$52586,$B68,Source_Data!$E$3:$E$52586,V$3)/$A68</f>
        <v>0</v>
      </c>
      <c r="W68" s="49">
        <f>SUMIFS(Source_Data!$H$3:$H$52586,Source_Data!$A$3:$A$52586,$B68,Source_Data!$E$3:$E$52586,W$3)/$A68</f>
        <v>0</v>
      </c>
      <c r="X68" s="49">
        <f>SUMIFS(Source_Data!$H$3:$H$52586,Source_Data!$A$3:$A$52586,$B68,Source_Data!$E$3:$E$52586,X$3)/$A68</f>
        <v>0</v>
      </c>
      <c r="Y68" s="49">
        <f>SUMIFS(Source_Data!$H$3:$H$52586,Source_Data!$A$3:$A$52586,$B68,Source_Data!$E$3:$E$52586,Y$3)/$A68</f>
        <v>0</v>
      </c>
      <c r="Z68" s="49">
        <f>SUMIFS(Source_Data!$H$3:$H$52586,Source_Data!$A$3:$A$52586,$B68,Source_Data!$E$3:$E$52586,Z$3)/$A68</f>
        <v>0</v>
      </c>
      <c r="AA68" s="49">
        <f>SUMIFS(Source_Data!$H$3:$H$52586,Source_Data!$A$3:$A$52586,$B68,Source_Data!$E$3:$E$52586,AA$3)/$A68</f>
        <v>0</v>
      </c>
      <c r="AC68" s="10">
        <f>INDEX(Installed_Capacity!$V$6:$AG$11,MATCH(YEAR(AD68),Installed_Capacity!$U$6:$U$11,0),MATCH(AE68,Installed_Capacity!$V$5:$AG$5,0))</f>
        <v>1259.32</v>
      </c>
      <c r="AD68" s="1">
        <f>Date_List!A65</f>
        <v>43103</v>
      </c>
      <c r="AE68" s="45">
        <f t="shared" si="24"/>
        <v>1</v>
      </c>
      <c r="AF68" s="49">
        <f>SUMIFS(Source_Data!$L$3:$L$52586,Source_Data!$A$3:$A$52586,$AD68,Source_Data!$E$3:$E$52586,AF$3)/$AC68</f>
        <v>0</v>
      </c>
      <c r="AG68" s="49">
        <f>SUMIFS(Source_Data!$L$3:$L$52586,Source_Data!$A$3:$A$52586,$AD68,Source_Data!$E$3:$E$52586,AG$3)/$AC68</f>
        <v>0</v>
      </c>
      <c r="AH68" s="49">
        <f>SUMIFS(Source_Data!$L$3:$L$52586,Source_Data!$A$3:$A$52586,$AD68,Source_Data!$E$3:$E$52586,AH$3)/$AC68</f>
        <v>0</v>
      </c>
      <c r="AI68" s="49">
        <f>SUMIFS(Source_Data!$L$3:$L$52586,Source_Data!$A$3:$A$52586,$AD68,Source_Data!$E$3:$E$52586,AI$3)/$AC68</f>
        <v>0</v>
      </c>
      <c r="AJ68" s="49">
        <f>SUMIFS(Source_Data!$L$3:$L$52586,Source_Data!$A$3:$A$52586,$AD68,Source_Data!$E$3:$E$52586,AJ$3)/$AC68</f>
        <v>0</v>
      </c>
      <c r="AK68" s="49">
        <f>SUMIFS(Source_Data!$L$3:$L$52586,Source_Data!$A$3:$A$52586,$AD68,Source_Data!$E$3:$E$52586,AK$3)/$AC68</f>
        <v>0</v>
      </c>
      <c r="AL68" s="49">
        <f>SUMIFS(Source_Data!$L$3:$L$52586,Source_Data!$A$3:$A$52586,$AD68,Source_Data!$E$3:$E$52586,AL$3)/$AC68</f>
        <v>0</v>
      </c>
      <c r="AM68" s="49">
        <f>SUMIFS(Source_Data!$L$3:$L$52586,Source_Data!$A$3:$A$52586,$AD68,Source_Data!$E$3:$E$52586,AM$3)/$AC68</f>
        <v>2.8320725676555601E-2</v>
      </c>
      <c r="AN68" s="49">
        <f>SUMIFS(Source_Data!$L$3:$L$52586,Source_Data!$A$3:$A$52586,$AD68,Source_Data!$E$3:$E$52586,AN$3)/$AC68</f>
        <v>0.19392476168725981</v>
      </c>
      <c r="AO68" s="49">
        <f>SUMIFS(Source_Data!$L$3:$L$52586,Source_Data!$A$3:$A$52586,$AD68,Source_Data!$E$3:$E$52586,AO$3)/$AC68</f>
        <v>0.27365539831734587</v>
      </c>
      <c r="AP68" s="49">
        <f>SUMIFS(Source_Data!$L$3:$L$52586,Source_Data!$A$3:$A$52586,$AD68,Source_Data!$E$3:$E$52586,AP$3)/$AC68</f>
        <v>0.40250555722612202</v>
      </c>
      <c r="AQ68" s="49">
        <f>SUMIFS(Source_Data!$L$3:$L$52586,Source_Data!$A$3:$A$52586,$AD68,Source_Data!$E$3:$E$52586,AQ$3)/$AC68</f>
        <v>0.31794043191722521</v>
      </c>
      <c r="AR68" s="49">
        <f>SUMIFS(Source_Data!$L$3:$L$52586,Source_Data!$A$3:$A$52586,$AD68,Source_Data!$E$3:$E$52586,AR$3)/$AC68</f>
        <v>0.21435210061064705</v>
      </c>
      <c r="AS68" s="49">
        <f>SUMIFS(Source_Data!$L$3:$L$52586,Source_Data!$A$3:$A$52586,$AD68,Source_Data!$E$3:$E$52586,AS$3)/$AC68</f>
        <v>0.12684610637645713</v>
      </c>
      <c r="AT68" s="49">
        <f>SUMIFS(Source_Data!$L$3:$L$52586,Source_Data!$A$3:$A$52586,$AD68,Source_Data!$E$3:$E$52586,AT$3)/$AC68</f>
        <v>7.8050546970587303E-2</v>
      </c>
      <c r="AU68" s="49">
        <f>SUMIFS(Source_Data!$L$3:$L$52586,Source_Data!$A$3:$A$52586,$AD68,Source_Data!$E$3:$E$52586,AU$3)/$AC68</f>
        <v>3.7116397556617858E-2</v>
      </c>
      <c r="AV68" s="49">
        <f>SUMIFS(Source_Data!$L$3:$L$52586,Source_Data!$A$3:$A$52586,$AD68,Source_Data!$E$3:$E$52586,AV$3)/$AC68</f>
        <v>6.8705139210049875E-3</v>
      </c>
      <c r="AW68" s="49">
        <f>SUMIFS(Source_Data!$L$3:$L$52586,Source_Data!$A$3:$A$52586,$AD68,Source_Data!$E$3:$E$52586,AW$3)/$AC68</f>
        <v>2.8115872057936033E-6</v>
      </c>
      <c r="AX68" s="49">
        <f>SUMIFS(Source_Data!$L$3:$L$52586,Source_Data!$A$3:$A$52586,$AD68,Source_Data!$E$3:$E$52586,AX$3)/$AC68</f>
        <v>0</v>
      </c>
      <c r="AY68" s="49">
        <f>SUMIFS(Source_Data!$L$3:$L$52586,Source_Data!$A$3:$A$52586,$AD68,Source_Data!$E$3:$E$52586,AY$3)/$AC68</f>
        <v>0</v>
      </c>
      <c r="AZ68" s="49">
        <f>SUMIFS(Source_Data!$L$3:$L$52586,Source_Data!$A$3:$A$52586,$AD68,Source_Data!$E$3:$E$52586,AZ$3)/$AC68</f>
        <v>0</v>
      </c>
      <c r="BA68" s="49">
        <f>SUMIFS(Source_Data!$L$3:$L$52586,Source_Data!$A$3:$A$52586,$AD68,Source_Data!$E$3:$E$52586,BA$3)/$AC68</f>
        <v>0</v>
      </c>
      <c r="BB68" s="49">
        <f>SUMIFS(Source_Data!$L$3:$L$52586,Source_Data!$A$3:$A$52586,$AD68,Source_Data!$E$3:$E$52586,BB$3)/$AC68</f>
        <v>0</v>
      </c>
      <c r="BC68" s="49">
        <f>SUMIFS(Source_Data!$L$3:$L$52586,Source_Data!$A$3:$A$52586,$AD68,Source_Data!$E$3:$E$52586,BC$3)/$AC68</f>
        <v>0</v>
      </c>
    </row>
    <row r="69" spans="1:55" x14ac:dyDescent="0.25">
      <c r="A69" s="10">
        <f>INDEX(Installed_Capacity!$H$6:$S$11,MATCH(YEAR(B69),Installed_Capacity!$G$6:$G$11,0),MATCH(C69,Installed_Capacity!$H$5:$S$5,0))</f>
        <v>1640.48</v>
      </c>
      <c r="B69" s="1">
        <f>Date_List!A66</f>
        <v>43151</v>
      </c>
      <c r="C69" s="45">
        <f t="shared" ref="C69:C132" si="25">MONTH(B69)</f>
        <v>2</v>
      </c>
      <c r="D69" s="49">
        <f>SUMIFS(Source_Data!$H$3:$H$52586,Source_Data!$A$3:$A$52586,$B69,Source_Data!$E$3:$E$52586,D$3)/$A69</f>
        <v>0</v>
      </c>
      <c r="E69" s="49">
        <f>SUMIFS(Source_Data!$H$3:$H$52586,Source_Data!$A$3:$A$52586,$B69,Source_Data!$E$3:$E$52586,E$3)/$A69</f>
        <v>0</v>
      </c>
      <c r="F69" s="49">
        <f>SUMIFS(Source_Data!$H$3:$H$52586,Source_Data!$A$3:$A$52586,$B69,Source_Data!$E$3:$E$52586,F$3)/$A69</f>
        <v>0</v>
      </c>
      <c r="G69" s="49">
        <f>SUMIFS(Source_Data!$H$3:$H$52586,Source_Data!$A$3:$A$52586,$B69,Source_Data!$E$3:$E$52586,G$3)/$A69</f>
        <v>0</v>
      </c>
      <c r="H69" s="49">
        <f>SUMIFS(Source_Data!$H$3:$H$52586,Source_Data!$A$3:$A$52586,$B69,Source_Data!$E$3:$E$52586,H$3)/$A69</f>
        <v>0</v>
      </c>
      <c r="I69" s="49">
        <f>SUMIFS(Source_Data!$H$3:$H$52586,Source_Data!$A$3:$A$52586,$B69,Source_Data!$E$3:$E$52586,I$3)/$A69</f>
        <v>0</v>
      </c>
      <c r="J69" s="49">
        <f>SUMIFS(Source_Data!$H$3:$H$52586,Source_Data!$A$3:$A$52586,$B69,Source_Data!$E$3:$E$52586,J$3)/$A69</f>
        <v>3.1875542140105332E-3</v>
      </c>
      <c r="K69" s="49">
        <f>SUMIFS(Source_Data!$H$3:$H$52586,Source_Data!$A$3:$A$52586,$B69,Source_Data!$E$3:$E$52586,K$3)/$A69</f>
        <v>0.23941595197442211</v>
      </c>
      <c r="L69" s="49">
        <f>SUMIFS(Source_Data!$H$3:$H$52586,Source_Data!$A$3:$A$52586,$B69,Source_Data!$E$3:$E$52586,L$3)/$A69</f>
        <v>0.66120505994038337</v>
      </c>
      <c r="M69" s="49">
        <f>SUMIFS(Source_Data!$H$3:$H$52586,Source_Data!$A$3:$A$52586,$B69,Source_Data!$E$3:$E$52586,M$3)/$A69</f>
        <v>0.85140414416634158</v>
      </c>
      <c r="N69" s="49">
        <f>SUMIFS(Source_Data!$H$3:$H$52586,Source_Data!$A$3:$A$52586,$B69,Source_Data!$E$3:$E$52586,N$3)/$A69</f>
        <v>0.90504192300058517</v>
      </c>
      <c r="O69" s="49">
        <f>SUMIFS(Source_Data!$H$3:$H$52586,Source_Data!$A$3:$A$52586,$B69,Source_Data!$E$3:$E$52586,O$3)/$A69</f>
        <v>0.8948351037507315</v>
      </c>
      <c r="P69" s="49">
        <f>SUMIFS(Source_Data!$H$3:$H$52586,Source_Data!$A$3:$A$52586,$B69,Source_Data!$E$3:$E$52586,P$3)/$A69</f>
        <v>0.88997039298376091</v>
      </c>
      <c r="Q69" s="49">
        <f>SUMIFS(Source_Data!$H$3:$H$52586,Source_Data!$A$3:$A$52586,$B69,Source_Data!$E$3:$E$52586,Q$3)/$A69</f>
        <v>0.89380515553008877</v>
      </c>
      <c r="R69" s="49">
        <f>SUMIFS(Source_Data!$H$3:$H$52586,Source_Data!$A$3:$A$52586,$B69,Source_Data!$E$3:$E$52586,R$3)/$A69</f>
        <v>0.87808240764471379</v>
      </c>
      <c r="S69" s="49">
        <f>SUMIFS(Source_Data!$H$3:$H$52586,Source_Data!$A$3:$A$52586,$B69,Source_Data!$E$3:$E$52586,S$3)/$A69</f>
        <v>0.68910060106980886</v>
      </c>
      <c r="T69" s="49">
        <f>SUMIFS(Source_Data!$H$3:$H$52586,Source_Data!$A$3:$A$52586,$B69,Source_Data!$E$3:$E$52586,T$3)/$A69</f>
        <v>0.4167201440822198</v>
      </c>
      <c r="U69" s="49">
        <f>SUMIFS(Source_Data!$H$3:$H$52586,Source_Data!$A$3:$A$52586,$B69,Source_Data!$E$3:$E$52586,U$3)/$A69</f>
        <v>4.7783450209085143E-2</v>
      </c>
      <c r="V69" s="49">
        <f>SUMIFS(Source_Data!$H$3:$H$52586,Source_Data!$A$3:$A$52586,$B69,Source_Data!$E$3:$E$52586,V$3)/$A69</f>
        <v>0</v>
      </c>
      <c r="W69" s="49">
        <f>SUMIFS(Source_Data!$H$3:$H$52586,Source_Data!$A$3:$A$52586,$B69,Source_Data!$E$3:$E$52586,W$3)/$A69</f>
        <v>0</v>
      </c>
      <c r="X69" s="49">
        <f>SUMIFS(Source_Data!$H$3:$H$52586,Source_Data!$A$3:$A$52586,$B69,Source_Data!$E$3:$E$52586,X$3)/$A69</f>
        <v>0</v>
      </c>
      <c r="Y69" s="49">
        <f>SUMIFS(Source_Data!$H$3:$H$52586,Source_Data!$A$3:$A$52586,$B69,Source_Data!$E$3:$E$52586,Y$3)/$A69</f>
        <v>0</v>
      </c>
      <c r="Z69" s="49">
        <f>SUMIFS(Source_Data!$H$3:$H$52586,Source_Data!$A$3:$A$52586,$B69,Source_Data!$E$3:$E$52586,Z$3)/$A69</f>
        <v>0</v>
      </c>
      <c r="AA69" s="49">
        <f>SUMIFS(Source_Data!$H$3:$H$52586,Source_Data!$A$3:$A$52586,$B69,Source_Data!$E$3:$E$52586,AA$3)/$A69</f>
        <v>0</v>
      </c>
      <c r="AC69" s="10">
        <f>INDEX(Installed_Capacity!$V$6:$AG$11,MATCH(YEAR(AD69),Installed_Capacity!$U$6:$U$11,0),MATCH(AE69,Installed_Capacity!$V$5:$AG$5,0))</f>
        <v>1259.32</v>
      </c>
      <c r="AD69" s="1">
        <f>Date_List!A66</f>
        <v>43151</v>
      </c>
      <c r="AE69" s="45">
        <f t="shared" ref="AE69:AE132" si="26">MONTH(AD69)</f>
        <v>2</v>
      </c>
      <c r="AF69" s="49">
        <f>SUMIFS(Source_Data!$L$3:$L$52586,Source_Data!$A$3:$A$52586,$AD69,Source_Data!$E$3:$E$52586,AF$3)/$AC69</f>
        <v>0</v>
      </c>
      <c r="AG69" s="49">
        <f>SUMIFS(Source_Data!$L$3:$L$52586,Source_Data!$A$3:$A$52586,$AD69,Source_Data!$E$3:$E$52586,AG$3)/$AC69</f>
        <v>0</v>
      </c>
      <c r="AH69" s="49">
        <f>SUMIFS(Source_Data!$L$3:$L$52586,Source_Data!$A$3:$A$52586,$AD69,Source_Data!$E$3:$E$52586,AH$3)/$AC69</f>
        <v>0</v>
      </c>
      <c r="AI69" s="49">
        <f>SUMIFS(Source_Data!$L$3:$L$52586,Source_Data!$A$3:$A$52586,$AD69,Source_Data!$E$3:$E$52586,AI$3)/$AC69</f>
        <v>0</v>
      </c>
      <c r="AJ69" s="49">
        <f>SUMIFS(Source_Data!$L$3:$L$52586,Source_Data!$A$3:$A$52586,$AD69,Source_Data!$E$3:$E$52586,AJ$3)/$AC69</f>
        <v>0</v>
      </c>
      <c r="AK69" s="49">
        <f>SUMIFS(Source_Data!$L$3:$L$52586,Source_Data!$A$3:$A$52586,$AD69,Source_Data!$E$3:$E$52586,AK$3)/$AC69</f>
        <v>0</v>
      </c>
      <c r="AL69" s="49">
        <f>SUMIFS(Source_Data!$L$3:$L$52586,Source_Data!$A$3:$A$52586,$AD69,Source_Data!$E$3:$E$52586,AL$3)/$AC69</f>
        <v>3.5373893569545472E-3</v>
      </c>
      <c r="AM69" s="49">
        <f>SUMIFS(Source_Data!$L$3:$L$52586,Source_Data!$A$3:$A$52586,$AD69,Source_Data!$E$3:$E$52586,AM$3)/$AC69</f>
        <v>0.28454144303830642</v>
      </c>
      <c r="AN69" s="49">
        <f>SUMIFS(Source_Data!$L$3:$L$52586,Source_Data!$A$3:$A$52586,$AD69,Source_Data!$E$3:$E$52586,AN$3)/$AC69</f>
        <v>0.78142780038671666</v>
      </c>
      <c r="AO69" s="49">
        <f>SUMIFS(Source_Data!$L$3:$L$52586,Source_Data!$A$3:$A$52586,$AD69,Source_Data!$E$3:$E$52586,AO$3)/$AC69</f>
        <v>0.89235952246132844</v>
      </c>
      <c r="AP69" s="49">
        <f>SUMIFS(Source_Data!$L$3:$L$52586,Source_Data!$A$3:$A$52586,$AD69,Source_Data!$E$3:$E$52586,AP$3)/$AC69</f>
        <v>0.86735944432074463</v>
      </c>
      <c r="AQ69" s="49">
        <f>SUMIFS(Source_Data!$L$3:$L$52586,Source_Data!$A$3:$A$52586,$AD69,Source_Data!$E$3:$E$52586,AQ$3)/$AC69</f>
        <v>0.84100609003351012</v>
      </c>
      <c r="AR69" s="49">
        <f>SUMIFS(Source_Data!$L$3:$L$52586,Source_Data!$A$3:$A$52586,$AD69,Source_Data!$E$3:$E$52586,AR$3)/$AC69</f>
        <v>0.84183060250849673</v>
      </c>
      <c r="AS69" s="49">
        <f>SUMIFS(Source_Data!$L$3:$L$52586,Source_Data!$A$3:$A$52586,$AD69,Source_Data!$E$3:$E$52586,AS$3)/$AC69</f>
        <v>0.86719809916859902</v>
      </c>
      <c r="AT69" s="49">
        <f>SUMIFS(Source_Data!$L$3:$L$52586,Source_Data!$A$3:$A$52586,$AD69,Source_Data!$E$3:$E$52586,AT$3)/$AC69</f>
        <v>0.84998397820887472</v>
      </c>
      <c r="AU69" s="49">
        <f>SUMIFS(Source_Data!$L$3:$L$52586,Source_Data!$A$3:$A$52586,$AD69,Source_Data!$E$3:$E$52586,AU$3)/$AC69</f>
        <v>0.78194289132388917</v>
      </c>
      <c r="AV69" s="49">
        <f>SUMIFS(Source_Data!$L$3:$L$52586,Source_Data!$A$3:$A$52586,$AD69,Source_Data!$E$3:$E$52586,AV$3)/$AC69</f>
        <v>0.46747205413794746</v>
      </c>
      <c r="AW69" s="49">
        <f>SUMIFS(Source_Data!$L$3:$L$52586,Source_Data!$A$3:$A$52586,$AD69,Source_Data!$E$3:$E$52586,AW$3)/$AC69</f>
        <v>4.4670137973668332E-2</v>
      </c>
      <c r="AX69" s="49">
        <f>SUMIFS(Source_Data!$L$3:$L$52586,Source_Data!$A$3:$A$52586,$AD69,Source_Data!$E$3:$E$52586,AX$3)/$AC69</f>
        <v>0</v>
      </c>
      <c r="AY69" s="49">
        <f>SUMIFS(Source_Data!$L$3:$L$52586,Source_Data!$A$3:$A$52586,$AD69,Source_Data!$E$3:$E$52586,AY$3)/$AC69</f>
        <v>0</v>
      </c>
      <c r="AZ69" s="49">
        <f>SUMIFS(Source_Data!$L$3:$L$52586,Source_Data!$A$3:$A$52586,$AD69,Source_Data!$E$3:$E$52586,AZ$3)/$AC69</f>
        <v>0</v>
      </c>
      <c r="BA69" s="49">
        <f>SUMIFS(Source_Data!$L$3:$L$52586,Source_Data!$A$3:$A$52586,$AD69,Source_Data!$E$3:$E$52586,BA$3)/$AC69</f>
        <v>0</v>
      </c>
      <c r="BB69" s="49">
        <f>SUMIFS(Source_Data!$L$3:$L$52586,Source_Data!$A$3:$A$52586,$AD69,Source_Data!$E$3:$E$52586,BB$3)/$AC69</f>
        <v>0</v>
      </c>
      <c r="BC69" s="49">
        <f>SUMIFS(Source_Data!$L$3:$L$52586,Source_Data!$A$3:$A$52586,$AD69,Source_Data!$E$3:$E$52586,BC$3)/$AC69</f>
        <v>0</v>
      </c>
    </row>
    <row r="70" spans="1:55" x14ac:dyDescent="0.25">
      <c r="A70" s="10">
        <f>INDEX(Installed_Capacity!$H$6:$S$11,MATCH(YEAR(B70),Installed_Capacity!$G$6:$G$11,0),MATCH(C70,Installed_Capacity!$H$5:$S$5,0))</f>
        <v>1640.48</v>
      </c>
      <c r="B70" s="1">
        <f>Date_List!A67</f>
        <v>43153</v>
      </c>
      <c r="C70" s="45">
        <f t="shared" si="25"/>
        <v>2</v>
      </c>
      <c r="D70" s="49">
        <f>SUMIFS(Source_Data!$H$3:$H$52586,Source_Data!$A$3:$A$52586,$B70,Source_Data!$E$3:$E$52586,D$3)/$A70</f>
        <v>0</v>
      </c>
      <c r="E70" s="49">
        <f>SUMIFS(Source_Data!$H$3:$H$52586,Source_Data!$A$3:$A$52586,$B70,Source_Data!$E$3:$E$52586,E$3)/$A70</f>
        <v>0</v>
      </c>
      <c r="F70" s="49">
        <f>SUMIFS(Source_Data!$H$3:$H$52586,Source_Data!$A$3:$A$52586,$B70,Source_Data!$E$3:$E$52586,F$3)/$A70</f>
        <v>0</v>
      </c>
      <c r="G70" s="49">
        <f>SUMIFS(Source_Data!$H$3:$H$52586,Source_Data!$A$3:$A$52586,$B70,Source_Data!$E$3:$E$52586,G$3)/$A70</f>
        <v>0</v>
      </c>
      <c r="H70" s="49">
        <f>SUMIFS(Source_Data!$H$3:$H$52586,Source_Data!$A$3:$A$52586,$B70,Source_Data!$E$3:$E$52586,H$3)/$A70</f>
        <v>0</v>
      </c>
      <c r="I70" s="49">
        <f>SUMIFS(Source_Data!$H$3:$H$52586,Source_Data!$A$3:$A$52586,$B70,Source_Data!$E$3:$E$52586,I$3)/$A70</f>
        <v>0</v>
      </c>
      <c r="J70" s="49">
        <f>SUMIFS(Source_Data!$H$3:$H$52586,Source_Data!$A$3:$A$52586,$B70,Source_Data!$E$3:$E$52586,J$3)/$A70</f>
        <v>3.2091887984004681E-3</v>
      </c>
      <c r="K70" s="49">
        <f>SUMIFS(Source_Data!$H$3:$H$52586,Source_Data!$A$3:$A$52586,$B70,Source_Data!$E$3:$E$52586,K$3)/$A70</f>
        <v>0.19233484424924413</v>
      </c>
      <c r="L70" s="49">
        <f>SUMIFS(Source_Data!$H$3:$H$52586,Source_Data!$A$3:$A$52586,$B70,Source_Data!$E$3:$E$52586,L$3)/$A70</f>
        <v>0.59942932399480642</v>
      </c>
      <c r="M70" s="49">
        <f>SUMIFS(Source_Data!$H$3:$H$52586,Source_Data!$A$3:$A$52586,$B70,Source_Data!$E$3:$E$52586,M$3)/$A70</f>
        <v>0.78868355383546274</v>
      </c>
      <c r="N70" s="49">
        <f>SUMIFS(Source_Data!$H$3:$H$52586,Source_Data!$A$3:$A$52586,$B70,Source_Data!$E$3:$E$52586,N$3)/$A70</f>
        <v>0.84678303342436367</v>
      </c>
      <c r="O70" s="49">
        <f>SUMIFS(Source_Data!$H$3:$H$52586,Source_Data!$A$3:$A$52586,$B70,Source_Data!$E$3:$E$52586,O$3)/$A70</f>
        <v>0.79446569575185311</v>
      </c>
      <c r="P70" s="49">
        <f>SUMIFS(Source_Data!$H$3:$H$52586,Source_Data!$A$3:$A$52586,$B70,Source_Data!$E$3:$E$52586,P$3)/$A70</f>
        <v>0.82038821072795765</v>
      </c>
      <c r="Q70" s="49">
        <f>SUMIFS(Source_Data!$H$3:$H$52586,Source_Data!$A$3:$A$52586,$B70,Source_Data!$E$3:$E$52586,Q$3)/$A70</f>
        <v>0.81264703923546766</v>
      </c>
      <c r="R70" s="49">
        <f>SUMIFS(Source_Data!$H$3:$H$52586,Source_Data!$A$3:$A$52586,$B70,Source_Data!$E$3:$E$52586,R$3)/$A70</f>
        <v>0.82721188653747679</v>
      </c>
      <c r="S70" s="49">
        <f>SUMIFS(Source_Data!$H$3:$H$52586,Source_Data!$A$3:$A$52586,$B70,Source_Data!$E$3:$E$52586,S$3)/$A70</f>
        <v>0.68853639812189105</v>
      </c>
      <c r="T70" s="49">
        <f>SUMIFS(Source_Data!$H$3:$H$52586,Source_Data!$A$3:$A$52586,$B70,Source_Data!$E$3:$E$52586,T$3)/$A70</f>
        <v>0.30332704627548035</v>
      </c>
      <c r="U70" s="49">
        <f>SUMIFS(Source_Data!$H$3:$H$52586,Source_Data!$A$3:$A$52586,$B70,Source_Data!$E$3:$E$52586,U$3)/$A70</f>
        <v>4.5197874731176237E-2</v>
      </c>
      <c r="V70" s="49">
        <f>SUMIFS(Source_Data!$H$3:$H$52586,Source_Data!$A$3:$A$52586,$B70,Source_Data!$E$3:$E$52586,V$3)/$A70</f>
        <v>0</v>
      </c>
      <c r="W70" s="49">
        <f>SUMIFS(Source_Data!$H$3:$H$52586,Source_Data!$A$3:$A$52586,$B70,Source_Data!$E$3:$E$52586,W$3)/$A70</f>
        <v>0</v>
      </c>
      <c r="X70" s="49">
        <f>SUMIFS(Source_Data!$H$3:$H$52586,Source_Data!$A$3:$A$52586,$B70,Source_Data!$E$3:$E$52586,X$3)/$A70</f>
        <v>0</v>
      </c>
      <c r="Y70" s="49">
        <f>SUMIFS(Source_Data!$H$3:$H$52586,Source_Data!$A$3:$A$52586,$B70,Source_Data!$E$3:$E$52586,Y$3)/$A70</f>
        <v>0</v>
      </c>
      <c r="Z70" s="49">
        <f>SUMIFS(Source_Data!$H$3:$H$52586,Source_Data!$A$3:$A$52586,$B70,Source_Data!$E$3:$E$52586,Z$3)/$A70</f>
        <v>0</v>
      </c>
      <c r="AA70" s="49">
        <f>SUMIFS(Source_Data!$H$3:$H$52586,Source_Data!$A$3:$A$52586,$B70,Source_Data!$E$3:$E$52586,AA$3)/$A70</f>
        <v>0</v>
      </c>
      <c r="AC70" s="10">
        <f>INDEX(Installed_Capacity!$V$6:$AG$11,MATCH(YEAR(AD70),Installed_Capacity!$U$6:$U$11,0),MATCH(AE70,Installed_Capacity!$V$5:$AG$5,0))</f>
        <v>1259.32</v>
      </c>
      <c r="AD70" s="1">
        <f>Date_List!A67</f>
        <v>43153</v>
      </c>
      <c r="AE70" s="45">
        <f t="shared" si="26"/>
        <v>2</v>
      </c>
      <c r="AF70" s="49">
        <f>SUMIFS(Source_Data!$L$3:$L$52586,Source_Data!$A$3:$A$52586,$AD70,Source_Data!$E$3:$E$52586,AF$3)/$AC70</f>
        <v>0</v>
      </c>
      <c r="AG70" s="49">
        <f>SUMIFS(Source_Data!$L$3:$L$52586,Source_Data!$A$3:$A$52586,$AD70,Source_Data!$E$3:$E$52586,AG$3)/$AC70</f>
        <v>0</v>
      </c>
      <c r="AH70" s="49">
        <f>SUMIFS(Source_Data!$L$3:$L$52586,Source_Data!$A$3:$A$52586,$AD70,Source_Data!$E$3:$E$52586,AH$3)/$AC70</f>
        <v>0</v>
      </c>
      <c r="AI70" s="49">
        <f>SUMIFS(Source_Data!$L$3:$L$52586,Source_Data!$A$3:$A$52586,$AD70,Source_Data!$E$3:$E$52586,AI$3)/$AC70</f>
        <v>0</v>
      </c>
      <c r="AJ70" s="49">
        <f>SUMIFS(Source_Data!$L$3:$L$52586,Source_Data!$A$3:$A$52586,$AD70,Source_Data!$E$3:$E$52586,AJ$3)/$AC70</f>
        <v>0</v>
      </c>
      <c r="AK70" s="49">
        <f>SUMIFS(Source_Data!$L$3:$L$52586,Source_Data!$A$3:$A$52586,$AD70,Source_Data!$E$3:$E$52586,AK$3)/$AC70</f>
        <v>0</v>
      </c>
      <c r="AL70" s="49">
        <f>SUMIFS(Source_Data!$L$3:$L$52586,Source_Data!$A$3:$A$52586,$AD70,Source_Data!$E$3:$E$52586,AL$3)/$AC70</f>
        <v>2.3597617380808691E-3</v>
      </c>
      <c r="AM70" s="49">
        <f>SUMIFS(Source_Data!$L$3:$L$52586,Source_Data!$A$3:$A$52586,$AD70,Source_Data!$E$3:$E$52586,AM$3)/$AC70</f>
        <v>0.15784562506193819</v>
      </c>
      <c r="AN70" s="49">
        <f>SUMIFS(Source_Data!$L$3:$L$52586,Source_Data!$A$3:$A$52586,$AD70,Source_Data!$E$3:$E$52586,AN$3)/$AC70</f>
        <v>0.59820777744894071</v>
      </c>
      <c r="AO70" s="49">
        <f>SUMIFS(Source_Data!$L$3:$L$52586,Source_Data!$A$3:$A$52586,$AD70,Source_Data!$E$3:$E$52586,AO$3)/$AC70</f>
        <v>0.81442103539211641</v>
      </c>
      <c r="AP70" s="49">
        <f>SUMIFS(Source_Data!$L$3:$L$52586,Source_Data!$A$3:$A$52586,$AD70,Source_Data!$E$3:$E$52586,AP$3)/$AC70</f>
        <v>0.8470145931216847</v>
      </c>
      <c r="AQ70" s="49">
        <f>SUMIFS(Source_Data!$L$3:$L$52586,Source_Data!$A$3:$A$52586,$AD70,Source_Data!$E$3:$E$52586,AQ$3)/$AC70</f>
        <v>0.79860579862544867</v>
      </c>
      <c r="AR70" s="49">
        <f>SUMIFS(Source_Data!$L$3:$L$52586,Source_Data!$A$3:$A$52586,$AD70,Source_Data!$E$3:$E$52586,AR$3)/$AC70</f>
        <v>0.77519822616967893</v>
      </c>
      <c r="AS70" s="49">
        <f>SUMIFS(Source_Data!$L$3:$L$52586,Source_Data!$A$3:$A$52586,$AD70,Source_Data!$E$3:$E$52586,AS$3)/$AC70</f>
        <v>0.75743517223501577</v>
      </c>
      <c r="AT70" s="49">
        <f>SUMIFS(Source_Data!$L$3:$L$52586,Source_Data!$A$3:$A$52586,$AD70,Source_Data!$E$3:$E$52586,AT$3)/$AC70</f>
        <v>0.72152796414414133</v>
      </c>
      <c r="AU70" s="49">
        <f>SUMIFS(Source_Data!$L$3:$L$52586,Source_Data!$A$3:$A$52586,$AD70,Source_Data!$E$3:$E$52586,AU$3)/$AC70</f>
        <v>0.71946316592605541</v>
      </c>
      <c r="AV70" s="49">
        <f>SUMIFS(Source_Data!$L$3:$L$52586,Source_Data!$A$3:$A$52586,$AD70,Source_Data!$E$3:$E$52586,AV$3)/$AC70</f>
        <v>0.37012976291490651</v>
      </c>
      <c r="AW70" s="49">
        <f>SUMIFS(Source_Data!$L$3:$L$52586,Source_Data!$A$3:$A$52586,$AD70,Source_Data!$E$3:$E$52586,AW$3)/$AC70</f>
        <v>3.7307430642727825E-2</v>
      </c>
      <c r="AX70" s="49">
        <f>SUMIFS(Source_Data!$L$3:$L$52586,Source_Data!$A$3:$A$52586,$AD70,Source_Data!$E$3:$E$52586,AX$3)/$AC70</f>
        <v>0</v>
      </c>
      <c r="AY70" s="49">
        <f>SUMIFS(Source_Data!$L$3:$L$52586,Source_Data!$A$3:$A$52586,$AD70,Source_Data!$E$3:$E$52586,AY$3)/$AC70</f>
        <v>0</v>
      </c>
      <c r="AZ70" s="49">
        <f>SUMIFS(Source_Data!$L$3:$L$52586,Source_Data!$A$3:$A$52586,$AD70,Source_Data!$E$3:$E$52586,AZ$3)/$AC70</f>
        <v>0</v>
      </c>
      <c r="BA70" s="49">
        <f>SUMIFS(Source_Data!$L$3:$L$52586,Source_Data!$A$3:$A$52586,$AD70,Source_Data!$E$3:$E$52586,BA$3)/$AC70</f>
        <v>0</v>
      </c>
      <c r="BB70" s="49">
        <f>SUMIFS(Source_Data!$L$3:$L$52586,Source_Data!$A$3:$A$52586,$AD70,Source_Data!$E$3:$E$52586,BB$3)/$AC70</f>
        <v>0</v>
      </c>
      <c r="BC70" s="49">
        <f>SUMIFS(Source_Data!$L$3:$L$52586,Source_Data!$A$3:$A$52586,$AD70,Source_Data!$E$3:$E$52586,BC$3)/$AC70</f>
        <v>0</v>
      </c>
    </row>
    <row r="71" spans="1:55" x14ac:dyDescent="0.25">
      <c r="A71" s="10">
        <f>INDEX(Installed_Capacity!$H$6:$S$11,MATCH(YEAR(B71),Installed_Capacity!$G$6:$G$11,0),MATCH(C71,Installed_Capacity!$H$5:$S$5,0))</f>
        <v>1640.48</v>
      </c>
      <c r="B71" s="1">
        <f>Date_List!A68</f>
        <v>43158</v>
      </c>
      <c r="C71" s="45">
        <f t="shared" si="25"/>
        <v>2</v>
      </c>
      <c r="D71" s="49">
        <f>SUMIFS(Source_Data!$H$3:$H$52586,Source_Data!$A$3:$A$52586,$B71,Source_Data!$E$3:$E$52586,D$3)/$A71</f>
        <v>0</v>
      </c>
      <c r="E71" s="49">
        <f>SUMIFS(Source_Data!$H$3:$H$52586,Source_Data!$A$3:$A$52586,$B71,Source_Data!$E$3:$E$52586,E$3)/$A71</f>
        <v>0</v>
      </c>
      <c r="F71" s="49">
        <f>SUMIFS(Source_Data!$H$3:$H$52586,Source_Data!$A$3:$A$52586,$B71,Source_Data!$E$3:$E$52586,F$3)/$A71</f>
        <v>0</v>
      </c>
      <c r="G71" s="49">
        <f>SUMIFS(Source_Data!$H$3:$H$52586,Source_Data!$A$3:$A$52586,$B71,Source_Data!$E$3:$E$52586,G$3)/$A71</f>
        <v>0</v>
      </c>
      <c r="H71" s="49">
        <f>SUMIFS(Source_Data!$H$3:$H$52586,Source_Data!$A$3:$A$52586,$B71,Source_Data!$E$3:$E$52586,H$3)/$A71</f>
        <v>0</v>
      </c>
      <c r="I71" s="49">
        <f>SUMIFS(Source_Data!$H$3:$H$52586,Source_Data!$A$3:$A$52586,$B71,Source_Data!$E$3:$E$52586,I$3)/$A71</f>
        <v>0</v>
      </c>
      <c r="J71" s="49">
        <f>SUMIFS(Source_Data!$H$3:$H$52586,Source_Data!$A$3:$A$52586,$B71,Source_Data!$E$3:$E$52586,J$3)/$A71</f>
        <v>4.9538052789427486E-3</v>
      </c>
      <c r="K71" s="49">
        <f>SUMIFS(Source_Data!$H$3:$H$52586,Source_Data!$A$3:$A$52586,$B71,Source_Data!$E$3:$E$52586,K$3)/$A71</f>
        <v>0.17753841164720083</v>
      </c>
      <c r="L71" s="49">
        <f>SUMIFS(Source_Data!$H$3:$H$52586,Source_Data!$A$3:$A$52586,$B71,Source_Data!$E$3:$E$52586,L$3)/$A71</f>
        <v>0.37861914734711793</v>
      </c>
      <c r="M71" s="49">
        <f>SUMIFS(Source_Data!$H$3:$H$52586,Source_Data!$A$3:$A$52586,$B71,Source_Data!$E$3:$E$52586,M$3)/$A71</f>
        <v>0.28912646479505999</v>
      </c>
      <c r="N71" s="49">
        <f>SUMIFS(Source_Data!$H$3:$H$52586,Source_Data!$A$3:$A$52586,$B71,Source_Data!$E$3:$E$52586,N$3)/$A71</f>
        <v>0.38411624225836344</v>
      </c>
      <c r="O71" s="49">
        <f>SUMIFS(Source_Data!$H$3:$H$52586,Source_Data!$A$3:$A$52586,$B71,Source_Data!$E$3:$E$52586,O$3)/$A71</f>
        <v>0.49336584718984688</v>
      </c>
      <c r="P71" s="49">
        <f>SUMIFS(Source_Data!$H$3:$H$52586,Source_Data!$A$3:$A$52586,$B71,Source_Data!$E$3:$E$52586,P$3)/$A71</f>
        <v>0.64688660327526093</v>
      </c>
      <c r="Q71" s="49">
        <f>SUMIFS(Source_Data!$H$3:$H$52586,Source_Data!$A$3:$A$52586,$B71,Source_Data!$E$3:$E$52586,Q$3)/$A71</f>
        <v>0.69531011961925782</v>
      </c>
      <c r="R71" s="49">
        <f>SUMIFS(Source_Data!$H$3:$H$52586,Source_Data!$A$3:$A$52586,$B71,Source_Data!$E$3:$E$52586,R$3)/$A71</f>
        <v>0.58122241310957767</v>
      </c>
      <c r="S71" s="49">
        <f>SUMIFS(Source_Data!$H$3:$H$52586,Source_Data!$A$3:$A$52586,$B71,Source_Data!$E$3:$E$52586,S$3)/$A71</f>
        <v>0.64306676018360476</v>
      </c>
      <c r="T71" s="49">
        <f>SUMIFS(Source_Data!$H$3:$H$52586,Source_Data!$A$3:$A$52586,$B71,Source_Data!$E$3:$E$52586,T$3)/$A71</f>
        <v>0.41931381779235344</v>
      </c>
      <c r="U71" s="49">
        <f>SUMIFS(Source_Data!$H$3:$H$52586,Source_Data!$A$3:$A$52586,$B71,Source_Data!$E$3:$E$52586,U$3)/$A71</f>
        <v>6.12230022261777E-2</v>
      </c>
      <c r="V71" s="49">
        <f>SUMIFS(Source_Data!$H$3:$H$52586,Source_Data!$A$3:$A$52586,$B71,Source_Data!$E$3:$E$52586,V$3)/$A71</f>
        <v>1.3043194674729347E-7</v>
      </c>
      <c r="W71" s="49">
        <f>SUMIFS(Source_Data!$H$3:$H$52586,Source_Data!$A$3:$A$52586,$B71,Source_Data!$E$3:$E$52586,W$3)/$A71</f>
        <v>0</v>
      </c>
      <c r="X71" s="49">
        <f>SUMIFS(Source_Data!$H$3:$H$52586,Source_Data!$A$3:$A$52586,$B71,Source_Data!$E$3:$E$52586,X$3)/$A71</f>
        <v>0</v>
      </c>
      <c r="Y71" s="49">
        <f>SUMIFS(Source_Data!$H$3:$H$52586,Source_Data!$A$3:$A$52586,$B71,Source_Data!$E$3:$E$52586,Y$3)/$A71</f>
        <v>0</v>
      </c>
      <c r="Z71" s="49">
        <f>SUMIFS(Source_Data!$H$3:$H$52586,Source_Data!$A$3:$A$52586,$B71,Source_Data!$E$3:$E$52586,Z$3)/$A71</f>
        <v>0</v>
      </c>
      <c r="AA71" s="49">
        <f>SUMIFS(Source_Data!$H$3:$H$52586,Source_Data!$A$3:$A$52586,$B71,Source_Data!$E$3:$E$52586,AA$3)/$A71</f>
        <v>0</v>
      </c>
      <c r="AC71" s="10">
        <f>INDEX(Installed_Capacity!$V$6:$AG$11,MATCH(YEAR(AD71),Installed_Capacity!$U$6:$U$11,0),MATCH(AE71,Installed_Capacity!$V$5:$AG$5,0))</f>
        <v>1259.32</v>
      </c>
      <c r="AD71" s="1">
        <f>Date_List!A68</f>
        <v>43158</v>
      </c>
      <c r="AE71" s="45">
        <f t="shared" si="26"/>
        <v>2</v>
      </c>
      <c r="AF71" s="49">
        <f>SUMIFS(Source_Data!$L$3:$L$52586,Source_Data!$A$3:$A$52586,$AD71,Source_Data!$E$3:$E$52586,AF$3)/$AC71</f>
        <v>0</v>
      </c>
      <c r="AG71" s="49">
        <f>SUMIFS(Source_Data!$L$3:$L$52586,Source_Data!$A$3:$A$52586,$AD71,Source_Data!$E$3:$E$52586,AG$3)/$AC71</f>
        <v>0</v>
      </c>
      <c r="AH71" s="49">
        <f>SUMIFS(Source_Data!$L$3:$L$52586,Source_Data!$A$3:$A$52586,$AD71,Source_Data!$E$3:$E$52586,AH$3)/$AC71</f>
        <v>0</v>
      </c>
      <c r="AI71" s="49">
        <f>SUMIFS(Source_Data!$L$3:$L$52586,Source_Data!$A$3:$A$52586,$AD71,Source_Data!$E$3:$E$52586,AI$3)/$AC71</f>
        <v>0</v>
      </c>
      <c r="AJ71" s="49">
        <f>SUMIFS(Source_Data!$L$3:$L$52586,Source_Data!$A$3:$A$52586,$AD71,Source_Data!$E$3:$E$52586,AJ$3)/$AC71</f>
        <v>0</v>
      </c>
      <c r="AK71" s="49">
        <f>SUMIFS(Source_Data!$L$3:$L$52586,Source_Data!$A$3:$A$52586,$AD71,Source_Data!$E$3:$E$52586,AK$3)/$AC71</f>
        <v>0</v>
      </c>
      <c r="AL71" s="49">
        <f>SUMIFS(Source_Data!$L$3:$L$52586,Source_Data!$A$3:$A$52586,$AD71,Source_Data!$E$3:$E$52586,AL$3)/$AC71</f>
        <v>3.1090473183940539E-3</v>
      </c>
      <c r="AM71" s="49">
        <f>SUMIFS(Source_Data!$L$3:$L$52586,Source_Data!$A$3:$A$52586,$AD71,Source_Data!$E$3:$E$52586,AM$3)/$AC71</f>
        <v>9.2643861951688222E-2</v>
      </c>
      <c r="AN71" s="49">
        <f>SUMIFS(Source_Data!$L$3:$L$52586,Source_Data!$A$3:$A$52586,$AD71,Source_Data!$E$3:$E$52586,AN$3)/$AC71</f>
        <v>0.23370388527697489</v>
      </c>
      <c r="AO71" s="49">
        <f>SUMIFS(Source_Data!$L$3:$L$52586,Source_Data!$A$3:$A$52586,$AD71,Source_Data!$E$3:$E$52586,AO$3)/$AC71</f>
        <v>0.36770890659403488</v>
      </c>
      <c r="AP71" s="49">
        <f>SUMIFS(Source_Data!$L$3:$L$52586,Source_Data!$A$3:$A$52586,$AD71,Source_Data!$E$3:$E$52586,AP$3)/$AC71</f>
        <v>0.47724779502588699</v>
      </c>
      <c r="AQ71" s="49">
        <f>SUMIFS(Source_Data!$L$3:$L$52586,Source_Data!$A$3:$A$52586,$AD71,Source_Data!$E$3:$E$52586,AQ$3)/$AC71</f>
        <v>0.6342643122034114</v>
      </c>
      <c r="AR71" s="49">
        <f>SUMIFS(Source_Data!$L$3:$L$52586,Source_Data!$A$3:$A$52586,$AD71,Source_Data!$E$3:$E$52586,AR$3)/$AC71</f>
        <v>0.77080264851030722</v>
      </c>
      <c r="AS71" s="49">
        <f>SUMIFS(Source_Data!$L$3:$L$52586,Source_Data!$A$3:$A$52586,$AD71,Source_Data!$E$3:$E$52586,AS$3)/$AC71</f>
        <v>0.70282192467760385</v>
      </c>
      <c r="AT71" s="49">
        <f>SUMIFS(Source_Data!$L$3:$L$52586,Source_Data!$A$3:$A$52586,$AD71,Source_Data!$E$3:$E$52586,AT$3)/$AC71</f>
        <v>0.73772633761871487</v>
      </c>
      <c r="AU71" s="49">
        <f>SUMIFS(Source_Data!$L$3:$L$52586,Source_Data!$A$3:$A$52586,$AD71,Source_Data!$E$3:$E$52586,AU$3)/$AC71</f>
        <v>0.72726669080138495</v>
      </c>
      <c r="AV71" s="49">
        <f>SUMIFS(Source_Data!$L$3:$L$52586,Source_Data!$A$3:$A$52586,$AD71,Source_Data!$E$3:$E$52586,AV$3)/$AC71</f>
        <v>0.47924255993313858</v>
      </c>
      <c r="AW71" s="49">
        <f>SUMIFS(Source_Data!$L$3:$L$52586,Source_Data!$A$3:$A$52586,$AD71,Source_Data!$E$3:$E$52586,AW$3)/$AC71</f>
        <v>7.3540526157767683E-2</v>
      </c>
      <c r="AX71" s="49">
        <f>SUMIFS(Source_Data!$L$3:$L$52586,Source_Data!$A$3:$A$52586,$AD71,Source_Data!$E$3:$E$52586,AX$3)/$AC71</f>
        <v>0</v>
      </c>
      <c r="AY71" s="49">
        <f>SUMIFS(Source_Data!$L$3:$L$52586,Source_Data!$A$3:$A$52586,$AD71,Source_Data!$E$3:$E$52586,AY$3)/$AC71</f>
        <v>0</v>
      </c>
      <c r="AZ71" s="49">
        <f>SUMIFS(Source_Data!$L$3:$L$52586,Source_Data!$A$3:$A$52586,$AD71,Source_Data!$E$3:$E$52586,AZ$3)/$AC71</f>
        <v>0</v>
      </c>
      <c r="BA71" s="49">
        <f>SUMIFS(Source_Data!$L$3:$L$52586,Source_Data!$A$3:$A$52586,$AD71,Source_Data!$E$3:$E$52586,BA$3)/$AC71</f>
        <v>0</v>
      </c>
      <c r="BB71" s="49">
        <f>SUMIFS(Source_Data!$L$3:$L$52586,Source_Data!$A$3:$A$52586,$AD71,Source_Data!$E$3:$E$52586,BB$3)/$AC71</f>
        <v>0</v>
      </c>
      <c r="BC71" s="49">
        <f>SUMIFS(Source_Data!$L$3:$L$52586,Source_Data!$A$3:$A$52586,$AD71,Source_Data!$E$3:$E$52586,BC$3)/$AC71</f>
        <v>0</v>
      </c>
    </row>
    <row r="72" spans="1:55" x14ac:dyDescent="0.25">
      <c r="A72" s="10">
        <f>INDEX(Installed_Capacity!$H$6:$S$11,MATCH(YEAR(B72),Installed_Capacity!$G$6:$G$11,0),MATCH(C72,Installed_Capacity!$H$5:$S$5,0))</f>
        <v>1640.48</v>
      </c>
      <c r="B72" s="1">
        <f>Date_List!A69</f>
        <v>43150</v>
      </c>
      <c r="C72" s="45">
        <f t="shared" si="25"/>
        <v>2</v>
      </c>
      <c r="D72" s="49">
        <f>SUMIFS(Source_Data!$H$3:$H$52586,Source_Data!$A$3:$A$52586,$B72,Source_Data!$E$3:$E$52586,D$3)/$A72</f>
        <v>0</v>
      </c>
      <c r="E72" s="49">
        <f>SUMIFS(Source_Data!$H$3:$H$52586,Source_Data!$A$3:$A$52586,$B72,Source_Data!$E$3:$E$52586,E$3)/$A72</f>
        <v>0</v>
      </c>
      <c r="F72" s="49">
        <f>SUMIFS(Source_Data!$H$3:$H$52586,Source_Data!$A$3:$A$52586,$B72,Source_Data!$E$3:$E$52586,F$3)/$A72</f>
        <v>0</v>
      </c>
      <c r="G72" s="49">
        <f>SUMIFS(Source_Data!$H$3:$H$52586,Source_Data!$A$3:$A$52586,$B72,Source_Data!$E$3:$E$52586,G$3)/$A72</f>
        <v>0</v>
      </c>
      <c r="H72" s="49">
        <f>SUMIFS(Source_Data!$H$3:$H$52586,Source_Data!$A$3:$A$52586,$B72,Source_Data!$E$3:$E$52586,H$3)/$A72</f>
        <v>0</v>
      </c>
      <c r="I72" s="49">
        <f>SUMIFS(Source_Data!$H$3:$H$52586,Source_Data!$A$3:$A$52586,$B72,Source_Data!$E$3:$E$52586,I$3)/$A72</f>
        <v>0</v>
      </c>
      <c r="J72" s="49">
        <f>SUMIFS(Source_Data!$H$3:$H$52586,Source_Data!$A$3:$A$52586,$B72,Source_Data!$E$3:$E$52586,J$3)/$A72</f>
        <v>2.412172300180435E-3</v>
      </c>
      <c r="K72" s="49">
        <f>SUMIFS(Source_Data!$H$3:$H$52586,Source_Data!$A$3:$A$52586,$B72,Source_Data!$E$3:$E$52586,K$3)/$A72</f>
        <v>0.18561147648432166</v>
      </c>
      <c r="L72" s="49">
        <f>SUMIFS(Source_Data!$H$3:$H$52586,Source_Data!$A$3:$A$52586,$B72,Source_Data!$E$3:$E$52586,L$3)/$A72</f>
        <v>0.33995693833634055</v>
      </c>
      <c r="M72" s="49">
        <f>SUMIFS(Source_Data!$H$3:$H$52586,Source_Data!$A$3:$A$52586,$B72,Source_Data!$E$3:$E$52586,M$3)/$A72</f>
        <v>0.48737806332353945</v>
      </c>
      <c r="N72" s="49">
        <f>SUMIFS(Source_Data!$H$3:$H$52586,Source_Data!$A$3:$A$52586,$B72,Source_Data!$E$3:$E$52586,N$3)/$A72</f>
        <v>0.83547874020774404</v>
      </c>
      <c r="O72" s="49">
        <f>SUMIFS(Source_Data!$H$3:$H$52586,Source_Data!$A$3:$A$52586,$B72,Source_Data!$E$3:$E$52586,O$3)/$A72</f>
        <v>0.81231703079342632</v>
      </c>
      <c r="P72" s="49">
        <f>SUMIFS(Source_Data!$H$3:$H$52586,Source_Data!$A$3:$A$52586,$B72,Source_Data!$E$3:$E$52586,P$3)/$A72</f>
        <v>0.81857646516202576</v>
      </c>
      <c r="Q72" s="49">
        <f>SUMIFS(Source_Data!$H$3:$H$52586,Source_Data!$A$3:$A$52586,$B72,Source_Data!$E$3:$E$52586,Q$3)/$A72</f>
        <v>0.65855560884009556</v>
      </c>
      <c r="R72" s="49">
        <f>SUMIFS(Source_Data!$H$3:$H$52586,Source_Data!$A$3:$A$52586,$B72,Source_Data!$E$3:$E$52586,R$3)/$A72</f>
        <v>0.61084335165439385</v>
      </c>
      <c r="S72" s="49">
        <f>SUMIFS(Source_Data!$H$3:$H$52586,Source_Data!$A$3:$A$52586,$B72,Source_Data!$E$3:$E$52586,S$3)/$A72</f>
        <v>0.60157441783624299</v>
      </c>
      <c r="T72" s="49">
        <f>SUMIFS(Source_Data!$H$3:$H$52586,Source_Data!$A$3:$A$52586,$B72,Source_Data!$E$3:$E$52586,T$3)/$A72</f>
        <v>0.30136178066541497</v>
      </c>
      <c r="U72" s="49">
        <f>SUMIFS(Source_Data!$H$3:$H$52586,Source_Data!$A$3:$A$52586,$B72,Source_Data!$E$3:$E$52586,U$3)/$A72</f>
        <v>2.1275886401541013E-2</v>
      </c>
      <c r="V72" s="49">
        <f>SUMIFS(Source_Data!$H$3:$H$52586,Source_Data!$A$3:$A$52586,$B72,Source_Data!$E$3:$E$52586,V$3)/$A72</f>
        <v>0</v>
      </c>
      <c r="W72" s="49">
        <f>SUMIFS(Source_Data!$H$3:$H$52586,Source_Data!$A$3:$A$52586,$B72,Source_Data!$E$3:$E$52586,W$3)/$A72</f>
        <v>0</v>
      </c>
      <c r="X72" s="49">
        <f>SUMIFS(Source_Data!$H$3:$H$52586,Source_Data!$A$3:$A$52586,$B72,Source_Data!$E$3:$E$52586,X$3)/$A72</f>
        <v>0</v>
      </c>
      <c r="Y72" s="49">
        <f>SUMIFS(Source_Data!$H$3:$H$52586,Source_Data!$A$3:$A$52586,$B72,Source_Data!$E$3:$E$52586,Y$3)/$A72</f>
        <v>0</v>
      </c>
      <c r="Z72" s="49">
        <f>SUMIFS(Source_Data!$H$3:$H$52586,Source_Data!$A$3:$A$52586,$B72,Source_Data!$E$3:$E$52586,Z$3)/$A72</f>
        <v>0</v>
      </c>
      <c r="AA72" s="49">
        <f>SUMIFS(Source_Data!$H$3:$H$52586,Source_Data!$A$3:$A$52586,$B72,Source_Data!$E$3:$E$52586,AA$3)/$A72</f>
        <v>0</v>
      </c>
      <c r="AC72" s="10">
        <f>INDEX(Installed_Capacity!$V$6:$AG$11,MATCH(YEAR(AD72),Installed_Capacity!$U$6:$U$11,0),MATCH(AE72,Installed_Capacity!$V$5:$AG$5,0))</f>
        <v>1259.32</v>
      </c>
      <c r="AD72" s="1">
        <f>Date_List!A69</f>
        <v>43150</v>
      </c>
      <c r="AE72" s="45">
        <f t="shared" si="26"/>
        <v>2</v>
      </c>
      <c r="AF72" s="49">
        <f>SUMIFS(Source_Data!$L$3:$L$52586,Source_Data!$A$3:$A$52586,$AD72,Source_Data!$E$3:$E$52586,AF$3)/$AC72</f>
        <v>0</v>
      </c>
      <c r="AG72" s="49">
        <f>SUMIFS(Source_Data!$L$3:$L$52586,Source_Data!$A$3:$A$52586,$AD72,Source_Data!$E$3:$E$52586,AG$3)/$AC72</f>
        <v>0</v>
      </c>
      <c r="AH72" s="49">
        <f>SUMIFS(Source_Data!$L$3:$L$52586,Source_Data!$A$3:$A$52586,$AD72,Source_Data!$E$3:$E$52586,AH$3)/$AC72</f>
        <v>0</v>
      </c>
      <c r="AI72" s="49">
        <f>SUMIFS(Source_Data!$L$3:$L$52586,Source_Data!$A$3:$A$52586,$AD72,Source_Data!$E$3:$E$52586,AI$3)/$AC72</f>
        <v>0</v>
      </c>
      <c r="AJ72" s="49">
        <f>SUMIFS(Source_Data!$L$3:$L$52586,Source_Data!$A$3:$A$52586,$AD72,Source_Data!$E$3:$E$52586,AJ$3)/$AC72</f>
        <v>0</v>
      </c>
      <c r="AK72" s="49">
        <f>SUMIFS(Source_Data!$L$3:$L$52586,Source_Data!$A$3:$A$52586,$AD72,Source_Data!$E$3:$E$52586,AK$3)/$AC72</f>
        <v>0</v>
      </c>
      <c r="AL72" s="49">
        <f>SUMIFS(Source_Data!$L$3:$L$52586,Source_Data!$A$3:$A$52586,$AD72,Source_Data!$E$3:$E$52586,AL$3)/$AC72</f>
        <v>2.3768624122542325E-3</v>
      </c>
      <c r="AM72" s="49">
        <f>SUMIFS(Source_Data!$L$3:$L$52586,Source_Data!$A$3:$A$52586,$AD72,Source_Data!$E$3:$E$52586,AM$3)/$AC72</f>
        <v>0.18443466957643809</v>
      </c>
      <c r="AN72" s="49">
        <f>SUMIFS(Source_Data!$L$3:$L$52586,Source_Data!$A$3:$A$52586,$AD72,Source_Data!$E$3:$E$52586,AN$3)/$AC72</f>
        <v>0.47188516692024268</v>
      </c>
      <c r="AO72" s="49">
        <f>SUMIFS(Source_Data!$L$3:$L$52586,Source_Data!$A$3:$A$52586,$AD72,Source_Data!$E$3:$E$52586,AO$3)/$AC72</f>
        <v>0.67610509521090745</v>
      </c>
      <c r="AP72" s="49">
        <f>SUMIFS(Source_Data!$L$3:$L$52586,Source_Data!$A$3:$A$52586,$AD72,Source_Data!$E$3:$E$52586,AP$3)/$AC72</f>
        <v>0.74861637218181243</v>
      </c>
      <c r="AQ72" s="49">
        <f>SUMIFS(Source_Data!$L$3:$L$52586,Source_Data!$A$3:$A$52586,$AD72,Source_Data!$E$3:$E$52586,AQ$3)/$AC72</f>
        <v>0.73526163341327067</v>
      </c>
      <c r="AR72" s="49">
        <f>SUMIFS(Source_Data!$L$3:$L$52586,Source_Data!$A$3:$A$52586,$AD72,Source_Data!$E$3:$E$52586,AR$3)/$AC72</f>
        <v>0.73004350695851727</v>
      </c>
      <c r="AS72" s="49">
        <f>SUMIFS(Source_Data!$L$3:$L$52586,Source_Data!$A$3:$A$52586,$AD72,Source_Data!$E$3:$E$52586,AS$3)/$AC72</f>
        <v>0.79487814489168762</v>
      </c>
      <c r="AT72" s="49">
        <f>SUMIFS(Source_Data!$L$3:$L$52586,Source_Data!$A$3:$A$52586,$AD72,Source_Data!$E$3:$E$52586,AT$3)/$AC72</f>
        <v>0.80185332642616658</v>
      </c>
      <c r="AU72" s="49">
        <f>SUMIFS(Source_Data!$L$3:$L$52586,Source_Data!$A$3:$A$52586,$AD72,Source_Data!$E$3:$E$52586,AU$3)/$AC72</f>
        <v>0.7288352466394562</v>
      </c>
      <c r="AV72" s="49">
        <f>SUMIFS(Source_Data!$L$3:$L$52586,Source_Data!$A$3:$A$52586,$AD72,Source_Data!$E$3:$E$52586,AV$3)/$AC72</f>
        <v>0.37485976821220979</v>
      </c>
      <c r="AW72" s="49">
        <f>SUMIFS(Source_Data!$L$3:$L$52586,Source_Data!$A$3:$A$52586,$AD72,Source_Data!$E$3:$E$52586,AW$3)/$AC72</f>
        <v>2.6660331270844585E-2</v>
      </c>
      <c r="AX72" s="49">
        <f>SUMIFS(Source_Data!$L$3:$L$52586,Source_Data!$A$3:$A$52586,$AD72,Source_Data!$E$3:$E$52586,AX$3)/$AC72</f>
        <v>0</v>
      </c>
      <c r="AY72" s="49">
        <f>SUMIFS(Source_Data!$L$3:$L$52586,Source_Data!$A$3:$A$52586,$AD72,Source_Data!$E$3:$E$52586,AY$3)/$AC72</f>
        <v>0</v>
      </c>
      <c r="AZ72" s="49">
        <f>SUMIFS(Source_Data!$L$3:$L$52586,Source_Data!$A$3:$A$52586,$AD72,Source_Data!$E$3:$E$52586,AZ$3)/$AC72</f>
        <v>0</v>
      </c>
      <c r="BA72" s="49">
        <f>SUMIFS(Source_Data!$L$3:$L$52586,Source_Data!$A$3:$A$52586,$AD72,Source_Data!$E$3:$E$52586,BA$3)/$AC72</f>
        <v>0</v>
      </c>
      <c r="BB72" s="49">
        <f>SUMIFS(Source_Data!$L$3:$L$52586,Source_Data!$A$3:$A$52586,$AD72,Source_Data!$E$3:$E$52586,BB$3)/$AC72</f>
        <v>0</v>
      </c>
      <c r="BC72" s="49">
        <f>SUMIFS(Source_Data!$L$3:$L$52586,Source_Data!$A$3:$A$52586,$AD72,Source_Data!$E$3:$E$52586,BC$3)/$AC72</f>
        <v>0</v>
      </c>
    </row>
    <row r="73" spans="1:55" x14ac:dyDescent="0.25">
      <c r="A73" s="10">
        <f>INDEX(Installed_Capacity!$H$6:$S$11,MATCH(YEAR(B73),Installed_Capacity!$G$6:$G$11,0),MATCH(C73,Installed_Capacity!$H$5:$S$5,0))</f>
        <v>1640.48</v>
      </c>
      <c r="B73" s="1">
        <f>Date_List!A70</f>
        <v>43152</v>
      </c>
      <c r="C73" s="45">
        <f t="shared" si="25"/>
        <v>2</v>
      </c>
      <c r="D73" s="49">
        <f>SUMIFS(Source_Data!$H$3:$H$52586,Source_Data!$A$3:$A$52586,$B73,Source_Data!$E$3:$E$52586,D$3)/$A73</f>
        <v>0</v>
      </c>
      <c r="E73" s="49">
        <f>SUMIFS(Source_Data!$H$3:$H$52586,Source_Data!$A$3:$A$52586,$B73,Source_Data!$E$3:$E$52586,E$3)/$A73</f>
        <v>0</v>
      </c>
      <c r="F73" s="49">
        <f>SUMIFS(Source_Data!$H$3:$H$52586,Source_Data!$A$3:$A$52586,$B73,Source_Data!$E$3:$E$52586,F$3)/$A73</f>
        <v>0</v>
      </c>
      <c r="G73" s="49">
        <f>SUMIFS(Source_Data!$H$3:$H$52586,Source_Data!$A$3:$A$52586,$B73,Source_Data!$E$3:$E$52586,G$3)/$A73</f>
        <v>0</v>
      </c>
      <c r="H73" s="49">
        <f>SUMIFS(Source_Data!$H$3:$H$52586,Source_Data!$A$3:$A$52586,$B73,Source_Data!$E$3:$E$52586,H$3)/$A73</f>
        <v>0</v>
      </c>
      <c r="I73" s="49">
        <f>SUMIFS(Source_Data!$H$3:$H$52586,Source_Data!$A$3:$A$52586,$B73,Source_Data!$E$3:$E$52586,I$3)/$A73</f>
        <v>0</v>
      </c>
      <c r="J73" s="49">
        <f>SUMIFS(Source_Data!$H$3:$H$52586,Source_Data!$A$3:$A$52586,$B73,Source_Data!$E$3:$E$52586,J$3)/$A73</f>
        <v>3.709606004340193E-3</v>
      </c>
      <c r="K73" s="49">
        <f>SUMIFS(Source_Data!$H$3:$H$52586,Source_Data!$A$3:$A$52586,$B73,Source_Data!$E$3:$E$52586,K$3)/$A73</f>
        <v>0.22551942753157611</v>
      </c>
      <c r="L73" s="49">
        <f>SUMIFS(Source_Data!$H$3:$H$52586,Source_Data!$A$3:$A$52586,$B73,Source_Data!$E$3:$E$52586,L$3)/$A73</f>
        <v>0.63957929897408072</v>
      </c>
      <c r="M73" s="49">
        <f>SUMIFS(Source_Data!$H$3:$H$52586,Source_Data!$A$3:$A$52586,$B73,Source_Data!$E$3:$E$52586,M$3)/$A73</f>
        <v>0.83382562911403979</v>
      </c>
      <c r="N73" s="49">
        <f>SUMIFS(Source_Data!$H$3:$H$52586,Source_Data!$A$3:$A$52586,$B73,Source_Data!$E$3:$E$52586,N$3)/$A73</f>
        <v>0.89381929181032382</v>
      </c>
      <c r="O73" s="49">
        <f>SUMIFS(Source_Data!$H$3:$H$52586,Source_Data!$A$3:$A$52586,$B73,Source_Data!$E$3:$E$52586,O$3)/$A73</f>
        <v>0.88567593857224713</v>
      </c>
      <c r="P73" s="49">
        <f>SUMIFS(Source_Data!$H$3:$H$52586,Source_Data!$A$3:$A$52586,$B73,Source_Data!$E$3:$E$52586,P$3)/$A73</f>
        <v>0.88026453178094222</v>
      </c>
      <c r="Q73" s="49">
        <f>SUMIFS(Source_Data!$H$3:$H$52586,Source_Data!$A$3:$A$52586,$B73,Source_Data!$E$3:$E$52586,Q$3)/$A73</f>
        <v>0.88794154596947228</v>
      </c>
      <c r="R73" s="49">
        <f>SUMIFS(Source_Data!$H$3:$H$52586,Source_Data!$A$3:$A$52586,$B73,Source_Data!$E$3:$E$52586,R$3)/$A73</f>
        <v>0.86804297446844814</v>
      </c>
      <c r="S73" s="49">
        <f>SUMIFS(Source_Data!$H$3:$H$52586,Source_Data!$A$3:$A$52586,$B73,Source_Data!$E$3:$E$52586,S$3)/$A73</f>
        <v>0.72708421795389155</v>
      </c>
      <c r="T73" s="49">
        <f>SUMIFS(Source_Data!$H$3:$H$52586,Source_Data!$A$3:$A$52586,$B73,Source_Data!$E$3:$E$52586,T$3)/$A73</f>
        <v>0.38612806603859845</v>
      </c>
      <c r="U73" s="49">
        <f>SUMIFS(Source_Data!$H$3:$H$52586,Source_Data!$A$3:$A$52586,$B73,Source_Data!$E$3:$E$52586,U$3)/$A73</f>
        <v>4.1847682759314352E-2</v>
      </c>
      <c r="V73" s="49">
        <f>SUMIFS(Source_Data!$H$3:$H$52586,Source_Data!$A$3:$A$52586,$B73,Source_Data!$E$3:$E$52586,V$3)/$A73</f>
        <v>0</v>
      </c>
      <c r="W73" s="49">
        <f>SUMIFS(Source_Data!$H$3:$H$52586,Source_Data!$A$3:$A$52586,$B73,Source_Data!$E$3:$E$52586,W$3)/$A73</f>
        <v>0</v>
      </c>
      <c r="X73" s="49">
        <f>SUMIFS(Source_Data!$H$3:$H$52586,Source_Data!$A$3:$A$52586,$B73,Source_Data!$E$3:$E$52586,X$3)/$A73</f>
        <v>0</v>
      </c>
      <c r="Y73" s="49">
        <f>SUMIFS(Source_Data!$H$3:$H$52586,Source_Data!$A$3:$A$52586,$B73,Source_Data!$E$3:$E$52586,Y$3)/$A73</f>
        <v>0</v>
      </c>
      <c r="Z73" s="49">
        <f>SUMIFS(Source_Data!$H$3:$H$52586,Source_Data!$A$3:$A$52586,$B73,Source_Data!$E$3:$E$52586,Z$3)/$A73</f>
        <v>0</v>
      </c>
      <c r="AA73" s="49">
        <f>SUMIFS(Source_Data!$H$3:$H$52586,Source_Data!$A$3:$A$52586,$B73,Source_Data!$E$3:$E$52586,AA$3)/$A73</f>
        <v>0</v>
      </c>
      <c r="AC73" s="10">
        <f>INDEX(Installed_Capacity!$V$6:$AG$11,MATCH(YEAR(AD73),Installed_Capacity!$U$6:$U$11,0),MATCH(AE73,Installed_Capacity!$V$5:$AG$5,0))</f>
        <v>1259.32</v>
      </c>
      <c r="AD73" s="1">
        <f>Date_List!A70</f>
        <v>43152</v>
      </c>
      <c r="AE73" s="45">
        <f t="shared" si="26"/>
        <v>2</v>
      </c>
      <c r="AF73" s="49">
        <f>SUMIFS(Source_Data!$L$3:$L$52586,Source_Data!$A$3:$A$52586,$AD73,Source_Data!$E$3:$E$52586,AF$3)/$AC73</f>
        <v>0</v>
      </c>
      <c r="AG73" s="49">
        <f>SUMIFS(Source_Data!$L$3:$L$52586,Source_Data!$A$3:$A$52586,$AD73,Source_Data!$E$3:$E$52586,AG$3)/$AC73</f>
        <v>0</v>
      </c>
      <c r="AH73" s="49">
        <f>SUMIFS(Source_Data!$L$3:$L$52586,Source_Data!$A$3:$A$52586,$AD73,Source_Data!$E$3:$E$52586,AH$3)/$AC73</f>
        <v>0</v>
      </c>
      <c r="AI73" s="49">
        <f>SUMIFS(Source_Data!$L$3:$L$52586,Source_Data!$A$3:$A$52586,$AD73,Source_Data!$E$3:$E$52586,AI$3)/$AC73</f>
        <v>0</v>
      </c>
      <c r="AJ73" s="49">
        <f>SUMIFS(Source_Data!$L$3:$L$52586,Source_Data!$A$3:$A$52586,$AD73,Source_Data!$E$3:$E$52586,AJ$3)/$AC73</f>
        <v>0</v>
      </c>
      <c r="AK73" s="49">
        <f>SUMIFS(Source_Data!$L$3:$L$52586,Source_Data!$A$3:$A$52586,$AD73,Source_Data!$E$3:$E$52586,AK$3)/$AC73</f>
        <v>0</v>
      </c>
      <c r="AL73" s="49">
        <f>SUMIFS(Source_Data!$L$3:$L$52586,Source_Data!$A$3:$A$52586,$AD73,Source_Data!$E$3:$E$52586,AL$3)/$AC73</f>
        <v>4.0131688935298414E-3</v>
      </c>
      <c r="AM73" s="49">
        <f>SUMIFS(Source_Data!$L$3:$L$52586,Source_Data!$A$3:$A$52586,$AD73,Source_Data!$E$3:$E$52586,AM$3)/$AC73</f>
        <v>0.27435075388781249</v>
      </c>
      <c r="AN73" s="49">
        <f>SUMIFS(Source_Data!$L$3:$L$52586,Source_Data!$A$3:$A$52586,$AD73,Source_Data!$E$3:$E$52586,AN$3)/$AC73</f>
        <v>0.75910409217434804</v>
      </c>
      <c r="AO73" s="49">
        <f>SUMIFS(Source_Data!$L$3:$L$52586,Source_Data!$A$3:$A$52586,$AD73,Source_Data!$E$3:$E$52586,AO$3)/$AC73</f>
        <v>0.87945589759711595</v>
      </c>
      <c r="AP73" s="49">
        <f>SUMIFS(Source_Data!$L$3:$L$52586,Source_Data!$A$3:$A$52586,$AD73,Source_Data!$E$3:$E$52586,AP$3)/$AC73</f>
        <v>0.87624793150986247</v>
      </c>
      <c r="AQ73" s="49">
        <f>SUMIFS(Source_Data!$L$3:$L$52586,Source_Data!$A$3:$A$52586,$AD73,Source_Data!$E$3:$E$52586,AQ$3)/$AC73</f>
        <v>0.8428694067020297</v>
      </c>
      <c r="AR73" s="49">
        <f>SUMIFS(Source_Data!$L$3:$L$52586,Source_Data!$A$3:$A$52586,$AD73,Source_Data!$E$3:$E$52586,AR$3)/$AC73</f>
        <v>0.83627979083473636</v>
      </c>
      <c r="AS73" s="49">
        <f>SUMIFS(Source_Data!$L$3:$L$52586,Source_Data!$A$3:$A$52586,$AD73,Source_Data!$E$3:$E$52586,AS$3)/$AC73</f>
        <v>0.85658652409713176</v>
      </c>
      <c r="AT73" s="49">
        <f>SUMIFS(Source_Data!$L$3:$L$52586,Source_Data!$A$3:$A$52586,$AD73,Source_Data!$E$3:$E$52586,AT$3)/$AC73</f>
        <v>0.87434109170028285</v>
      </c>
      <c r="AU73" s="49">
        <f>SUMIFS(Source_Data!$L$3:$L$52586,Source_Data!$A$3:$A$52586,$AD73,Source_Data!$E$3:$E$52586,AU$3)/$AC73</f>
        <v>0.83378654710955125</v>
      </c>
      <c r="AV73" s="49">
        <f>SUMIFS(Source_Data!$L$3:$L$52586,Source_Data!$A$3:$A$52586,$AD73,Source_Data!$E$3:$E$52586,AV$3)/$AC73</f>
        <v>0.477366715882381</v>
      </c>
      <c r="AW73" s="49">
        <f>SUMIFS(Source_Data!$L$3:$L$52586,Source_Data!$A$3:$A$52586,$AD73,Source_Data!$E$3:$E$52586,AW$3)/$AC73</f>
        <v>4.9738110766921834E-2</v>
      </c>
      <c r="AX73" s="49">
        <f>SUMIFS(Source_Data!$L$3:$L$52586,Source_Data!$A$3:$A$52586,$AD73,Source_Data!$E$3:$E$52586,AX$3)/$AC73</f>
        <v>0</v>
      </c>
      <c r="AY73" s="49">
        <f>SUMIFS(Source_Data!$L$3:$L$52586,Source_Data!$A$3:$A$52586,$AD73,Source_Data!$E$3:$E$52586,AY$3)/$AC73</f>
        <v>0</v>
      </c>
      <c r="AZ73" s="49">
        <f>SUMIFS(Source_Data!$L$3:$L$52586,Source_Data!$A$3:$A$52586,$AD73,Source_Data!$E$3:$E$52586,AZ$3)/$AC73</f>
        <v>0</v>
      </c>
      <c r="BA73" s="49">
        <f>SUMIFS(Source_Data!$L$3:$L$52586,Source_Data!$A$3:$A$52586,$AD73,Source_Data!$E$3:$E$52586,BA$3)/$AC73</f>
        <v>0</v>
      </c>
      <c r="BB73" s="49">
        <f>SUMIFS(Source_Data!$L$3:$L$52586,Source_Data!$A$3:$A$52586,$AD73,Source_Data!$E$3:$E$52586,BB$3)/$AC73</f>
        <v>0</v>
      </c>
      <c r="BC73" s="49">
        <f>SUMIFS(Source_Data!$L$3:$L$52586,Source_Data!$A$3:$A$52586,$AD73,Source_Data!$E$3:$E$52586,BC$3)/$AC73</f>
        <v>0</v>
      </c>
    </row>
    <row r="74" spans="1:55" x14ac:dyDescent="0.25">
      <c r="A74" s="10">
        <f>INDEX(Installed_Capacity!$H$6:$S$11,MATCH(YEAR(B74),Installed_Capacity!$G$6:$G$11,0),MATCH(C74,Installed_Capacity!$H$5:$S$5,0))</f>
        <v>1640.48</v>
      </c>
      <c r="B74" s="1">
        <f>Date_List!A71</f>
        <v>43160</v>
      </c>
      <c r="C74" s="45">
        <f t="shared" si="25"/>
        <v>3</v>
      </c>
      <c r="D74" s="49">
        <f>SUMIFS(Source_Data!$H$3:$H$52586,Source_Data!$A$3:$A$52586,$B74,Source_Data!$E$3:$E$52586,D$3)/$A74</f>
        <v>0</v>
      </c>
      <c r="E74" s="49">
        <f>SUMIFS(Source_Data!$H$3:$H$52586,Source_Data!$A$3:$A$52586,$B74,Source_Data!$E$3:$E$52586,E$3)/$A74</f>
        <v>0</v>
      </c>
      <c r="F74" s="49">
        <f>SUMIFS(Source_Data!$H$3:$H$52586,Source_Data!$A$3:$A$52586,$B74,Source_Data!$E$3:$E$52586,F$3)/$A74</f>
        <v>0</v>
      </c>
      <c r="G74" s="49">
        <f>SUMIFS(Source_Data!$H$3:$H$52586,Source_Data!$A$3:$A$52586,$B74,Source_Data!$E$3:$E$52586,G$3)/$A74</f>
        <v>0</v>
      </c>
      <c r="H74" s="49">
        <f>SUMIFS(Source_Data!$H$3:$H$52586,Source_Data!$A$3:$A$52586,$B74,Source_Data!$E$3:$E$52586,H$3)/$A74</f>
        <v>0</v>
      </c>
      <c r="I74" s="49">
        <f>SUMIFS(Source_Data!$H$3:$H$52586,Source_Data!$A$3:$A$52586,$B74,Source_Data!$E$3:$E$52586,I$3)/$A74</f>
        <v>0</v>
      </c>
      <c r="J74" s="49">
        <f>SUMIFS(Source_Data!$H$3:$H$52586,Source_Data!$A$3:$A$52586,$B74,Source_Data!$E$3:$E$52586,J$3)/$A74</f>
        <v>3.1920497781137225E-3</v>
      </c>
      <c r="K74" s="49">
        <f>SUMIFS(Source_Data!$H$3:$H$52586,Source_Data!$A$3:$A$52586,$B74,Source_Data!$E$3:$E$52586,K$3)/$A74</f>
        <v>9.8427183400590076E-2</v>
      </c>
      <c r="L74" s="49">
        <f>SUMIFS(Source_Data!$H$3:$H$52586,Source_Data!$A$3:$A$52586,$B74,Source_Data!$E$3:$E$52586,L$3)/$A74</f>
        <v>0.22245215486808739</v>
      </c>
      <c r="M74" s="49">
        <f>SUMIFS(Source_Data!$H$3:$H$52586,Source_Data!$A$3:$A$52586,$B74,Source_Data!$E$3:$E$52586,M$3)/$A74</f>
        <v>0.33326817529625474</v>
      </c>
      <c r="N74" s="49">
        <f>SUMIFS(Source_Data!$H$3:$H$52586,Source_Data!$A$3:$A$52586,$B74,Source_Data!$E$3:$E$52586,N$3)/$A74</f>
        <v>0.38069460704001268</v>
      </c>
      <c r="O74" s="49">
        <f>SUMIFS(Source_Data!$H$3:$H$52586,Source_Data!$A$3:$A$52586,$B74,Source_Data!$E$3:$E$52586,O$3)/$A74</f>
        <v>0.50162471797339803</v>
      </c>
      <c r="P74" s="49">
        <f>SUMIFS(Source_Data!$H$3:$H$52586,Source_Data!$A$3:$A$52586,$B74,Source_Data!$E$3:$E$52586,P$3)/$A74</f>
        <v>0.63691109056129913</v>
      </c>
      <c r="Q74" s="49">
        <f>SUMIFS(Source_Data!$H$3:$H$52586,Source_Data!$A$3:$A$52586,$B74,Source_Data!$E$3:$E$52586,Q$3)/$A74</f>
        <v>0.48997799839985856</v>
      </c>
      <c r="R74" s="49">
        <f>SUMIFS(Source_Data!$H$3:$H$52586,Source_Data!$A$3:$A$52586,$B74,Source_Data!$E$3:$E$52586,R$3)/$A74</f>
        <v>0.38118574891495172</v>
      </c>
      <c r="S74" s="49">
        <f>SUMIFS(Source_Data!$H$3:$H$52586,Source_Data!$A$3:$A$52586,$B74,Source_Data!$E$3:$E$52586,S$3)/$A74</f>
        <v>0.21532596235004386</v>
      </c>
      <c r="T74" s="49">
        <f>SUMIFS(Source_Data!$H$3:$H$52586,Source_Data!$A$3:$A$52586,$B74,Source_Data!$E$3:$E$52586,T$3)/$A74</f>
        <v>9.188038613332683E-2</v>
      </c>
      <c r="U74" s="49">
        <f>SUMIFS(Source_Data!$H$3:$H$52586,Source_Data!$A$3:$A$52586,$B74,Source_Data!$E$3:$E$52586,U$3)/$A74</f>
        <v>1.1132554459670339E-2</v>
      </c>
      <c r="V74" s="49">
        <f>SUMIFS(Source_Data!$H$3:$H$52586,Source_Data!$A$3:$A$52586,$B74,Source_Data!$E$3:$E$52586,V$3)/$A74</f>
        <v>0</v>
      </c>
      <c r="W74" s="49">
        <f>SUMIFS(Source_Data!$H$3:$H$52586,Source_Data!$A$3:$A$52586,$B74,Source_Data!$E$3:$E$52586,W$3)/$A74</f>
        <v>0</v>
      </c>
      <c r="X74" s="49">
        <f>SUMIFS(Source_Data!$H$3:$H$52586,Source_Data!$A$3:$A$52586,$B74,Source_Data!$E$3:$E$52586,X$3)/$A74</f>
        <v>0</v>
      </c>
      <c r="Y74" s="49">
        <f>SUMIFS(Source_Data!$H$3:$H$52586,Source_Data!$A$3:$A$52586,$B74,Source_Data!$E$3:$E$52586,Y$3)/$A74</f>
        <v>0</v>
      </c>
      <c r="Z74" s="49">
        <f>SUMIFS(Source_Data!$H$3:$H$52586,Source_Data!$A$3:$A$52586,$B74,Source_Data!$E$3:$E$52586,Z$3)/$A74</f>
        <v>0</v>
      </c>
      <c r="AA74" s="49">
        <f>SUMIFS(Source_Data!$H$3:$H$52586,Source_Data!$A$3:$A$52586,$B74,Source_Data!$E$3:$E$52586,AA$3)/$A74</f>
        <v>0</v>
      </c>
      <c r="AC74" s="10">
        <f>INDEX(Installed_Capacity!$V$6:$AG$11,MATCH(YEAR(AD74),Installed_Capacity!$U$6:$U$11,0),MATCH(AE74,Installed_Capacity!$V$5:$AG$5,0))</f>
        <v>1259.32</v>
      </c>
      <c r="AD74" s="1">
        <f>Date_List!A71</f>
        <v>43160</v>
      </c>
      <c r="AE74" s="45">
        <f t="shared" si="26"/>
        <v>3</v>
      </c>
      <c r="AF74" s="49">
        <f>SUMIFS(Source_Data!$L$3:$L$52586,Source_Data!$A$3:$A$52586,$AD74,Source_Data!$E$3:$E$52586,AF$3)/$AC74</f>
        <v>0</v>
      </c>
      <c r="AG74" s="49">
        <f>SUMIFS(Source_Data!$L$3:$L$52586,Source_Data!$A$3:$A$52586,$AD74,Source_Data!$E$3:$E$52586,AG$3)/$AC74</f>
        <v>0</v>
      </c>
      <c r="AH74" s="49">
        <f>SUMIFS(Source_Data!$L$3:$L$52586,Source_Data!$A$3:$A$52586,$AD74,Source_Data!$E$3:$E$52586,AH$3)/$AC74</f>
        <v>0</v>
      </c>
      <c r="AI74" s="49">
        <f>SUMIFS(Source_Data!$L$3:$L$52586,Source_Data!$A$3:$A$52586,$AD74,Source_Data!$E$3:$E$52586,AI$3)/$AC74</f>
        <v>0</v>
      </c>
      <c r="AJ74" s="49">
        <f>SUMIFS(Source_Data!$L$3:$L$52586,Source_Data!$A$3:$A$52586,$AD74,Source_Data!$E$3:$E$52586,AJ$3)/$AC74</f>
        <v>0</v>
      </c>
      <c r="AK74" s="49">
        <f>SUMIFS(Source_Data!$L$3:$L$52586,Source_Data!$A$3:$A$52586,$AD74,Source_Data!$E$3:$E$52586,AK$3)/$AC74</f>
        <v>0</v>
      </c>
      <c r="AL74" s="49">
        <f>SUMIFS(Source_Data!$L$3:$L$52586,Source_Data!$A$3:$A$52586,$AD74,Source_Data!$E$3:$E$52586,AL$3)/$AC74</f>
        <v>7.1564669790045426E-3</v>
      </c>
      <c r="AM74" s="49">
        <f>SUMIFS(Source_Data!$L$3:$L$52586,Source_Data!$A$3:$A$52586,$AD74,Source_Data!$E$3:$E$52586,AM$3)/$AC74</f>
        <v>0.13137181798113268</v>
      </c>
      <c r="AN74" s="49">
        <f>SUMIFS(Source_Data!$L$3:$L$52586,Source_Data!$A$3:$A$52586,$AD74,Source_Data!$E$3:$E$52586,AN$3)/$AC74</f>
        <v>0.25702908110647021</v>
      </c>
      <c r="AO74" s="49">
        <f>SUMIFS(Source_Data!$L$3:$L$52586,Source_Data!$A$3:$A$52586,$AD74,Source_Data!$E$3:$E$52586,AO$3)/$AC74</f>
        <v>0.36698775151748564</v>
      </c>
      <c r="AP74" s="49">
        <f>SUMIFS(Source_Data!$L$3:$L$52586,Source_Data!$A$3:$A$52586,$AD74,Source_Data!$E$3:$E$52586,AP$3)/$AC74</f>
        <v>0.3432332398476956</v>
      </c>
      <c r="AQ74" s="49">
        <f>SUMIFS(Source_Data!$L$3:$L$52586,Source_Data!$A$3:$A$52586,$AD74,Source_Data!$E$3:$E$52586,AQ$3)/$AC74</f>
        <v>0.40184191177381445</v>
      </c>
      <c r="AR74" s="49">
        <f>SUMIFS(Source_Data!$L$3:$L$52586,Source_Data!$A$3:$A$52586,$AD74,Source_Data!$E$3:$E$52586,AR$3)/$AC74</f>
        <v>0.41981281849331381</v>
      </c>
      <c r="AS74" s="49">
        <f>SUMIFS(Source_Data!$L$3:$L$52586,Source_Data!$A$3:$A$52586,$AD74,Source_Data!$E$3:$E$52586,AS$3)/$AC74</f>
        <v>0.44647543595432465</v>
      </c>
      <c r="AT74" s="49">
        <f>SUMIFS(Source_Data!$L$3:$L$52586,Source_Data!$A$3:$A$52586,$AD74,Source_Data!$E$3:$E$52586,AT$3)/$AC74</f>
        <v>0.46385137514452246</v>
      </c>
      <c r="AU74" s="49">
        <f>SUMIFS(Source_Data!$L$3:$L$52586,Source_Data!$A$3:$A$52586,$AD74,Source_Data!$E$3:$E$52586,AU$3)/$AC74</f>
        <v>0.39831656965346379</v>
      </c>
      <c r="AV74" s="49">
        <f>SUMIFS(Source_Data!$L$3:$L$52586,Source_Data!$A$3:$A$52586,$AD74,Source_Data!$E$3:$E$52586,AV$3)/$AC74</f>
        <v>0.23438348461868311</v>
      </c>
      <c r="AW74" s="49">
        <f>SUMIFS(Source_Data!$L$3:$L$52586,Source_Data!$A$3:$A$52586,$AD74,Source_Data!$E$3:$E$52586,AW$3)/$AC74</f>
        <v>2.4245381289902487E-2</v>
      </c>
      <c r="AX74" s="49">
        <f>SUMIFS(Source_Data!$L$3:$L$52586,Source_Data!$A$3:$A$52586,$AD74,Source_Data!$E$3:$E$52586,AX$3)/$AC74</f>
        <v>0</v>
      </c>
      <c r="AY74" s="49">
        <f>SUMIFS(Source_Data!$L$3:$L$52586,Source_Data!$A$3:$A$52586,$AD74,Source_Data!$E$3:$E$52586,AY$3)/$AC74</f>
        <v>0</v>
      </c>
      <c r="AZ74" s="49">
        <f>SUMIFS(Source_Data!$L$3:$L$52586,Source_Data!$A$3:$A$52586,$AD74,Source_Data!$E$3:$E$52586,AZ$3)/$AC74</f>
        <v>0</v>
      </c>
      <c r="BA74" s="49">
        <f>SUMIFS(Source_Data!$L$3:$L$52586,Source_Data!$A$3:$A$52586,$AD74,Source_Data!$E$3:$E$52586,BA$3)/$AC74</f>
        <v>0</v>
      </c>
      <c r="BB74" s="49">
        <f>SUMIFS(Source_Data!$L$3:$L$52586,Source_Data!$A$3:$A$52586,$AD74,Source_Data!$E$3:$E$52586,BB$3)/$AC74</f>
        <v>0</v>
      </c>
      <c r="BC74" s="49">
        <f>SUMIFS(Source_Data!$L$3:$L$52586,Source_Data!$A$3:$A$52586,$AD74,Source_Data!$E$3:$E$52586,BC$3)/$AC74</f>
        <v>0</v>
      </c>
    </row>
    <row r="75" spans="1:55" x14ac:dyDescent="0.25">
      <c r="A75" s="10">
        <f>INDEX(Installed_Capacity!$H$6:$S$11,MATCH(YEAR(B75),Installed_Capacity!$G$6:$G$11,0),MATCH(C75,Installed_Capacity!$H$5:$S$5,0))</f>
        <v>1640.48</v>
      </c>
      <c r="B75" s="1">
        <f>Date_List!A72</f>
        <v>43164</v>
      </c>
      <c r="C75" s="45">
        <f t="shared" si="25"/>
        <v>3</v>
      </c>
      <c r="D75" s="49">
        <f>SUMIFS(Source_Data!$H$3:$H$52586,Source_Data!$A$3:$A$52586,$B75,Source_Data!$E$3:$E$52586,D$3)/$A75</f>
        <v>0</v>
      </c>
      <c r="E75" s="49">
        <f>SUMIFS(Source_Data!$H$3:$H$52586,Source_Data!$A$3:$A$52586,$B75,Source_Data!$E$3:$E$52586,E$3)/$A75</f>
        <v>0</v>
      </c>
      <c r="F75" s="49">
        <f>SUMIFS(Source_Data!$H$3:$H$52586,Source_Data!$A$3:$A$52586,$B75,Source_Data!$E$3:$E$52586,F$3)/$A75</f>
        <v>0</v>
      </c>
      <c r="G75" s="49">
        <f>SUMIFS(Source_Data!$H$3:$H$52586,Source_Data!$A$3:$A$52586,$B75,Source_Data!$E$3:$E$52586,G$3)/$A75</f>
        <v>0</v>
      </c>
      <c r="H75" s="49">
        <f>SUMIFS(Source_Data!$H$3:$H$52586,Source_Data!$A$3:$A$52586,$B75,Source_Data!$E$3:$E$52586,H$3)/$A75</f>
        <v>0</v>
      </c>
      <c r="I75" s="49">
        <f>SUMIFS(Source_Data!$H$3:$H$52586,Source_Data!$A$3:$A$52586,$B75,Source_Data!$E$3:$E$52586,I$3)/$A75</f>
        <v>0</v>
      </c>
      <c r="J75" s="49">
        <f>SUMIFS(Source_Data!$H$3:$H$52586,Source_Data!$A$3:$A$52586,$B75,Source_Data!$E$3:$E$52586,J$3)/$A75</f>
        <v>2.4959721223666242E-2</v>
      </c>
      <c r="K75" s="49">
        <f>SUMIFS(Source_Data!$H$3:$H$52586,Source_Data!$A$3:$A$52586,$B75,Source_Data!$E$3:$E$52586,K$3)/$A75</f>
        <v>0.3689951270420852</v>
      </c>
      <c r="L75" s="49">
        <f>SUMIFS(Source_Data!$H$3:$H$52586,Source_Data!$A$3:$A$52586,$B75,Source_Data!$E$3:$E$52586,L$3)/$A75</f>
        <v>0.74297020830549598</v>
      </c>
      <c r="M75" s="49">
        <f>SUMIFS(Source_Data!$H$3:$H$52586,Source_Data!$A$3:$A$52586,$B75,Source_Data!$E$3:$E$52586,M$3)/$A75</f>
        <v>0.91330584748914956</v>
      </c>
      <c r="N75" s="49">
        <f>SUMIFS(Source_Data!$H$3:$H$52586,Source_Data!$A$3:$A$52586,$B75,Source_Data!$E$3:$E$52586,N$3)/$A75</f>
        <v>0.95266206359297279</v>
      </c>
      <c r="O75" s="49">
        <f>SUMIFS(Source_Data!$H$3:$H$52586,Source_Data!$A$3:$A$52586,$B75,Source_Data!$E$3:$E$52586,O$3)/$A75</f>
        <v>0.9360541429715693</v>
      </c>
      <c r="P75" s="49">
        <f>SUMIFS(Source_Data!$H$3:$H$52586,Source_Data!$A$3:$A$52586,$B75,Source_Data!$E$3:$E$52586,P$3)/$A75</f>
        <v>0.93405051878169798</v>
      </c>
      <c r="Q75" s="49">
        <f>SUMIFS(Source_Data!$H$3:$H$52586,Source_Data!$A$3:$A$52586,$B75,Source_Data!$E$3:$E$52586,Q$3)/$A75</f>
        <v>0.94260983662769438</v>
      </c>
      <c r="R75" s="49">
        <f>SUMIFS(Source_Data!$H$3:$H$52586,Source_Data!$A$3:$A$52586,$B75,Source_Data!$E$3:$E$52586,R$3)/$A75</f>
        <v>0.9203152439030039</v>
      </c>
      <c r="S75" s="49">
        <f>SUMIFS(Source_Data!$H$3:$H$52586,Source_Data!$A$3:$A$52586,$B75,Source_Data!$E$3:$E$52586,S$3)/$A75</f>
        <v>0.78625810713632593</v>
      </c>
      <c r="T75" s="49">
        <f>SUMIFS(Source_Data!$H$3:$H$52586,Source_Data!$A$3:$A$52586,$B75,Source_Data!$E$3:$E$52586,T$3)/$A75</f>
        <v>0.44621060161720955</v>
      </c>
      <c r="U75" s="49">
        <f>SUMIFS(Source_Data!$H$3:$H$52586,Source_Data!$A$3:$A$52586,$B75,Source_Data!$E$3:$E$52586,U$3)/$A75</f>
        <v>6.0624167161440555E-2</v>
      </c>
      <c r="V75" s="49">
        <f>SUMIFS(Source_Data!$H$3:$H$52586,Source_Data!$A$3:$A$52586,$B75,Source_Data!$E$3:$E$52586,V$3)/$A75</f>
        <v>2.5977701648298061E-7</v>
      </c>
      <c r="W75" s="49">
        <f>SUMIFS(Source_Data!$H$3:$H$52586,Source_Data!$A$3:$A$52586,$B75,Source_Data!$E$3:$E$52586,W$3)/$A75</f>
        <v>0</v>
      </c>
      <c r="X75" s="49">
        <f>SUMIFS(Source_Data!$H$3:$H$52586,Source_Data!$A$3:$A$52586,$B75,Source_Data!$E$3:$E$52586,X$3)/$A75</f>
        <v>0</v>
      </c>
      <c r="Y75" s="49">
        <f>SUMIFS(Source_Data!$H$3:$H$52586,Source_Data!$A$3:$A$52586,$B75,Source_Data!$E$3:$E$52586,Y$3)/$A75</f>
        <v>0</v>
      </c>
      <c r="Z75" s="49">
        <f>SUMIFS(Source_Data!$H$3:$H$52586,Source_Data!$A$3:$A$52586,$B75,Source_Data!$E$3:$E$52586,Z$3)/$A75</f>
        <v>0</v>
      </c>
      <c r="AA75" s="49">
        <f>SUMIFS(Source_Data!$H$3:$H$52586,Source_Data!$A$3:$A$52586,$B75,Source_Data!$E$3:$E$52586,AA$3)/$A75</f>
        <v>0</v>
      </c>
      <c r="AC75" s="10">
        <f>INDEX(Installed_Capacity!$V$6:$AG$11,MATCH(YEAR(AD75),Installed_Capacity!$U$6:$U$11,0),MATCH(AE75,Installed_Capacity!$V$5:$AG$5,0))</f>
        <v>1259.32</v>
      </c>
      <c r="AD75" s="1">
        <f>Date_List!A72</f>
        <v>43164</v>
      </c>
      <c r="AE75" s="45">
        <f t="shared" si="26"/>
        <v>3</v>
      </c>
      <c r="AF75" s="49">
        <f>SUMIFS(Source_Data!$L$3:$L$52586,Source_Data!$A$3:$A$52586,$AD75,Source_Data!$E$3:$E$52586,AF$3)/$AC75</f>
        <v>0</v>
      </c>
      <c r="AG75" s="49">
        <f>SUMIFS(Source_Data!$L$3:$L$52586,Source_Data!$A$3:$A$52586,$AD75,Source_Data!$E$3:$E$52586,AG$3)/$AC75</f>
        <v>0</v>
      </c>
      <c r="AH75" s="49">
        <f>SUMIFS(Source_Data!$L$3:$L$52586,Source_Data!$A$3:$A$52586,$AD75,Source_Data!$E$3:$E$52586,AH$3)/$AC75</f>
        <v>0</v>
      </c>
      <c r="AI75" s="49">
        <f>SUMIFS(Source_Data!$L$3:$L$52586,Source_Data!$A$3:$A$52586,$AD75,Source_Data!$E$3:$E$52586,AI$3)/$AC75</f>
        <v>0</v>
      </c>
      <c r="AJ75" s="49">
        <f>SUMIFS(Source_Data!$L$3:$L$52586,Source_Data!$A$3:$A$52586,$AD75,Source_Data!$E$3:$E$52586,AJ$3)/$AC75</f>
        <v>0</v>
      </c>
      <c r="AK75" s="49">
        <f>SUMIFS(Source_Data!$L$3:$L$52586,Source_Data!$A$3:$A$52586,$AD75,Source_Data!$E$3:$E$52586,AK$3)/$AC75</f>
        <v>0</v>
      </c>
      <c r="AL75" s="49">
        <f>SUMIFS(Source_Data!$L$3:$L$52586,Source_Data!$A$3:$A$52586,$AD75,Source_Data!$E$3:$E$52586,AL$3)/$AC75</f>
        <v>3.0357145579360291E-2</v>
      </c>
      <c r="AM75" s="49">
        <f>SUMIFS(Source_Data!$L$3:$L$52586,Source_Data!$A$3:$A$52586,$AD75,Source_Data!$E$3:$E$52586,AM$3)/$AC75</f>
        <v>0.46730411435060198</v>
      </c>
      <c r="AN75" s="49">
        <f>SUMIFS(Source_Data!$L$3:$L$52586,Source_Data!$A$3:$A$52586,$AD75,Source_Data!$E$3:$E$52586,AN$3)/$AC75</f>
        <v>0.89390673277086041</v>
      </c>
      <c r="AO75" s="49">
        <f>SUMIFS(Source_Data!$L$3:$L$52586,Source_Data!$A$3:$A$52586,$AD75,Source_Data!$E$3:$E$52586,AO$3)/$AC75</f>
        <v>0.94799156857748623</v>
      </c>
      <c r="AP75" s="49">
        <f>SUMIFS(Source_Data!$L$3:$L$52586,Source_Data!$A$3:$A$52586,$AD75,Source_Data!$E$3:$E$52586,AP$3)/$AC75</f>
        <v>0.94189271856557522</v>
      </c>
      <c r="AQ75" s="49">
        <f>SUMIFS(Source_Data!$L$3:$L$52586,Source_Data!$A$3:$A$52586,$AD75,Source_Data!$E$3:$E$52586,AQ$3)/$AC75</f>
        <v>0.92144586836784936</v>
      </c>
      <c r="AR75" s="49">
        <f>SUMIFS(Source_Data!$L$3:$L$52586,Source_Data!$A$3:$A$52586,$AD75,Source_Data!$E$3:$E$52586,AR$3)/$AC75</f>
        <v>0.91650811768176488</v>
      </c>
      <c r="AS75" s="49">
        <f>SUMIFS(Source_Data!$L$3:$L$52586,Source_Data!$A$3:$A$52586,$AD75,Source_Data!$E$3:$E$52586,AS$3)/$AC75</f>
        <v>0.92781091353270029</v>
      </c>
      <c r="AT75" s="49">
        <f>SUMIFS(Source_Data!$L$3:$L$52586,Source_Data!$A$3:$A$52586,$AD75,Source_Data!$E$3:$E$52586,AT$3)/$AC75</f>
        <v>0.93693046054060924</v>
      </c>
      <c r="AU75" s="49">
        <f>SUMIFS(Source_Data!$L$3:$L$52586,Source_Data!$A$3:$A$52586,$AD75,Source_Data!$E$3:$E$52586,AU$3)/$AC75</f>
        <v>0.89299493961106002</v>
      </c>
      <c r="AV75" s="49">
        <f>SUMIFS(Source_Data!$L$3:$L$52586,Source_Data!$A$3:$A$52586,$AD75,Source_Data!$E$3:$E$52586,AV$3)/$AC75</f>
        <v>0.57569084592002029</v>
      </c>
      <c r="AW75" s="49">
        <f>SUMIFS(Source_Data!$L$3:$L$52586,Source_Data!$A$3:$A$52586,$AD75,Source_Data!$E$3:$E$52586,AW$3)/$AC75</f>
        <v>7.3277343834767972E-2</v>
      </c>
      <c r="AX75" s="49">
        <f>SUMIFS(Source_Data!$L$3:$L$52586,Source_Data!$A$3:$A$52586,$AD75,Source_Data!$E$3:$E$52586,AX$3)/$AC75</f>
        <v>1.9608201251469048E-8</v>
      </c>
      <c r="AY75" s="49">
        <f>SUMIFS(Source_Data!$L$3:$L$52586,Source_Data!$A$3:$A$52586,$AD75,Source_Data!$E$3:$E$52586,AY$3)/$AC75</f>
        <v>0</v>
      </c>
      <c r="AZ75" s="49">
        <f>SUMIFS(Source_Data!$L$3:$L$52586,Source_Data!$A$3:$A$52586,$AD75,Source_Data!$E$3:$E$52586,AZ$3)/$AC75</f>
        <v>0</v>
      </c>
      <c r="BA75" s="49">
        <f>SUMIFS(Source_Data!$L$3:$L$52586,Source_Data!$A$3:$A$52586,$AD75,Source_Data!$E$3:$E$52586,BA$3)/$AC75</f>
        <v>0</v>
      </c>
      <c r="BB75" s="49">
        <f>SUMIFS(Source_Data!$L$3:$L$52586,Source_Data!$A$3:$A$52586,$AD75,Source_Data!$E$3:$E$52586,BB$3)/$AC75</f>
        <v>0</v>
      </c>
      <c r="BC75" s="49">
        <f>SUMIFS(Source_Data!$L$3:$L$52586,Source_Data!$A$3:$A$52586,$AD75,Source_Data!$E$3:$E$52586,BC$3)/$AC75</f>
        <v>0</v>
      </c>
    </row>
    <row r="76" spans="1:55" x14ac:dyDescent="0.25">
      <c r="A76" s="10">
        <f>INDEX(Installed_Capacity!$H$6:$S$11,MATCH(YEAR(B76),Installed_Capacity!$G$6:$G$11,0),MATCH(C76,Installed_Capacity!$H$5:$S$5,0))</f>
        <v>1640.48</v>
      </c>
      <c r="B76" s="1">
        <f>Date_List!A73</f>
        <v>43161</v>
      </c>
      <c r="C76" s="45">
        <f t="shared" si="25"/>
        <v>3</v>
      </c>
      <c r="D76" s="49">
        <f>SUMIFS(Source_Data!$H$3:$H$52586,Source_Data!$A$3:$A$52586,$B76,Source_Data!$E$3:$E$52586,D$3)/$A76</f>
        <v>0</v>
      </c>
      <c r="E76" s="49">
        <f>SUMIFS(Source_Data!$H$3:$H$52586,Source_Data!$A$3:$A$52586,$B76,Source_Data!$E$3:$E$52586,E$3)/$A76</f>
        <v>0</v>
      </c>
      <c r="F76" s="49">
        <f>SUMIFS(Source_Data!$H$3:$H$52586,Source_Data!$A$3:$A$52586,$B76,Source_Data!$E$3:$E$52586,F$3)/$A76</f>
        <v>0</v>
      </c>
      <c r="G76" s="49">
        <f>SUMIFS(Source_Data!$H$3:$H$52586,Source_Data!$A$3:$A$52586,$B76,Source_Data!$E$3:$E$52586,G$3)/$A76</f>
        <v>0</v>
      </c>
      <c r="H76" s="49">
        <f>SUMIFS(Source_Data!$H$3:$H$52586,Source_Data!$A$3:$A$52586,$B76,Source_Data!$E$3:$E$52586,H$3)/$A76</f>
        <v>0</v>
      </c>
      <c r="I76" s="49">
        <f>SUMIFS(Source_Data!$H$3:$H$52586,Source_Data!$A$3:$A$52586,$B76,Source_Data!$E$3:$E$52586,I$3)/$A76</f>
        <v>0</v>
      </c>
      <c r="J76" s="49">
        <f>SUMIFS(Source_Data!$H$3:$H$52586,Source_Data!$A$3:$A$52586,$B76,Source_Data!$E$3:$E$52586,J$3)/$A76</f>
        <v>2.7425063133960795E-3</v>
      </c>
      <c r="K76" s="49">
        <f>SUMIFS(Source_Data!$H$3:$H$52586,Source_Data!$A$3:$A$52586,$B76,Source_Data!$E$3:$E$52586,K$3)/$A76</f>
        <v>7.4931592493050814E-2</v>
      </c>
      <c r="L76" s="49">
        <f>SUMIFS(Source_Data!$H$3:$H$52586,Source_Data!$A$3:$A$52586,$B76,Source_Data!$E$3:$E$52586,L$3)/$A76</f>
        <v>0.25204926691212326</v>
      </c>
      <c r="M76" s="49">
        <f>SUMIFS(Source_Data!$H$3:$H$52586,Source_Data!$A$3:$A$52586,$B76,Source_Data!$E$3:$E$52586,M$3)/$A76</f>
        <v>0.32217674840656391</v>
      </c>
      <c r="N76" s="49">
        <f>SUMIFS(Source_Data!$H$3:$H$52586,Source_Data!$A$3:$A$52586,$B76,Source_Data!$E$3:$E$52586,N$3)/$A76</f>
        <v>0.48627671813798395</v>
      </c>
      <c r="O76" s="49">
        <f>SUMIFS(Source_Data!$H$3:$H$52586,Source_Data!$A$3:$A$52586,$B76,Source_Data!$E$3:$E$52586,O$3)/$A76</f>
        <v>0.49973801584109523</v>
      </c>
      <c r="P76" s="49">
        <f>SUMIFS(Source_Data!$H$3:$H$52586,Source_Data!$A$3:$A$52586,$B76,Source_Data!$E$3:$E$52586,P$3)/$A76</f>
        <v>0.46355442970411098</v>
      </c>
      <c r="Q76" s="49">
        <f>SUMIFS(Source_Data!$H$3:$H$52586,Source_Data!$A$3:$A$52586,$B76,Source_Data!$E$3:$E$52586,Q$3)/$A76</f>
        <v>0.40660732441358627</v>
      </c>
      <c r="R76" s="49">
        <f>SUMIFS(Source_Data!$H$3:$H$52586,Source_Data!$A$3:$A$52586,$B76,Source_Data!$E$3:$E$52586,R$3)/$A76</f>
        <v>0.34941236555215544</v>
      </c>
      <c r="S76" s="49">
        <f>SUMIFS(Source_Data!$H$3:$H$52586,Source_Data!$A$3:$A$52586,$B76,Source_Data!$E$3:$E$52586,S$3)/$A76</f>
        <v>0.41746968588218081</v>
      </c>
      <c r="T76" s="49">
        <f>SUMIFS(Source_Data!$H$3:$H$52586,Source_Data!$A$3:$A$52586,$B76,Source_Data!$E$3:$E$52586,T$3)/$A76</f>
        <v>0.16946718146213302</v>
      </c>
      <c r="U76" s="49">
        <f>SUMIFS(Source_Data!$H$3:$H$52586,Source_Data!$A$3:$A$52586,$B76,Source_Data!$E$3:$E$52586,U$3)/$A76</f>
        <v>2.5185260176899444E-2</v>
      </c>
      <c r="V76" s="49">
        <f>SUMIFS(Source_Data!$H$3:$H$52586,Source_Data!$A$3:$A$52586,$B76,Source_Data!$E$3:$E$52586,V$3)/$A76</f>
        <v>0</v>
      </c>
      <c r="W76" s="49">
        <f>SUMIFS(Source_Data!$H$3:$H$52586,Source_Data!$A$3:$A$52586,$B76,Source_Data!$E$3:$E$52586,W$3)/$A76</f>
        <v>0</v>
      </c>
      <c r="X76" s="49">
        <f>SUMIFS(Source_Data!$H$3:$H$52586,Source_Data!$A$3:$A$52586,$B76,Source_Data!$E$3:$E$52586,X$3)/$A76</f>
        <v>0</v>
      </c>
      <c r="Y76" s="49">
        <f>SUMIFS(Source_Data!$H$3:$H$52586,Source_Data!$A$3:$A$52586,$B76,Source_Data!$E$3:$E$52586,Y$3)/$A76</f>
        <v>0</v>
      </c>
      <c r="Z76" s="49">
        <f>SUMIFS(Source_Data!$H$3:$H$52586,Source_Data!$A$3:$A$52586,$B76,Source_Data!$E$3:$E$52586,Z$3)/$A76</f>
        <v>0</v>
      </c>
      <c r="AA76" s="49">
        <f>SUMIFS(Source_Data!$H$3:$H$52586,Source_Data!$A$3:$A$52586,$B76,Source_Data!$E$3:$E$52586,AA$3)/$A76</f>
        <v>0</v>
      </c>
      <c r="AC76" s="10">
        <f>INDEX(Installed_Capacity!$V$6:$AG$11,MATCH(YEAR(AD76),Installed_Capacity!$U$6:$U$11,0),MATCH(AE76,Installed_Capacity!$V$5:$AG$5,0))</f>
        <v>1259.32</v>
      </c>
      <c r="AD76" s="1">
        <f>Date_List!A73</f>
        <v>43161</v>
      </c>
      <c r="AE76" s="45">
        <f t="shared" si="26"/>
        <v>3</v>
      </c>
      <c r="AF76" s="49">
        <f>SUMIFS(Source_Data!$L$3:$L$52586,Source_Data!$A$3:$A$52586,$AD76,Source_Data!$E$3:$E$52586,AF$3)/$AC76</f>
        <v>0</v>
      </c>
      <c r="AG76" s="49">
        <f>SUMIFS(Source_Data!$L$3:$L$52586,Source_Data!$A$3:$A$52586,$AD76,Source_Data!$E$3:$E$52586,AG$3)/$AC76</f>
        <v>0</v>
      </c>
      <c r="AH76" s="49">
        <f>SUMIFS(Source_Data!$L$3:$L$52586,Source_Data!$A$3:$A$52586,$AD76,Source_Data!$E$3:$E$52586,AH$3)/$AC76</f>
        <v>0</v>
      </c>
      <c r="AI76" s="49">
        <f>SUMIFS(Source_Data!$L$3:$L$52586,Source_Data!$A$3:$A$52586,$AD76,Source_Data!$E$3:$E$52586,AI$3)/$AC76</f>
        <v>0</v>
      </c>
      <c r="AJ76" s="49">
        <f>SUMIFS(Source_Data!$L$3:$L$52586,Source_Data!$A$3:$A$52586,$AD76,Source_Data!$E$3:$E$52586,AJ$3)/$AC76</f>
        <v>0</v>
      </c>
      <c r="AK76" s="49">
        <f>SUMIFS(Source_Data!$L$3:$L$52586,Source_Data!$A$3:$A$52586,$AD76,Source_Data!$E$3:$E$52586,AK$3)/$AC76</f>
        <v>0</v>
      </c>
      <c r="AL76" s="49">
        <f>SUMIFS(Source_Data!$L$3:$L$52586,Source_Data!$A$3:$A$52586,$AD76,Source_Data!$E$3:$E$52586,AL$3)/$AC76</f>
        <v>2.5472855787250265E-3</v>
      </c>
      <c r="AM76" s="49">
        <f>SUMIFS(Source_Data!$L$3:$L$52586,Source_Data!$A$3:$A$52586,$AD76,Source_Data!$E$3:$E$52586,AM$3)/$AC76</f>
        <v>9.7043172753549539E-2</v>
      </c>
      <c r="AN76" s="49">
        <f>SUMIFS(Source_Data!$L$3:$L$52586,Source_Data!$A$3:$A$52586,$AD76,Source_Data!$E$3:$E$52586,AN$3)/$AC76</f>
        <v>0.27615438592176728</v>
      </c>
      <c r="AO76" s="49">
        <f>SUMIFS(Source_Data!$L$3:$L$52586,Source_Data!$A$3:$A$52586,$AD76,Source_Data!$E$3:$E$52586,AO$3)/$AC76</f>
        <v>0.37024276545198997</v>
      </c>
      <c r="AP76" s="49">
        <f>SUMIFS(Source_Data!$L$3:$L$52586,Source_Data!$A$3:$A$52586,$AD76,Source_Data!$E$3:$E$52586,AP$3)/$AC76</f>
        <v>0.43638988360702602</v>
      </c>
      <c r="AQ76" s="49">
        <f>SUMIFS(Source_Data!$L$3:$L$52586,Source_Data!$A$3:$A$52586,$AD76,Source_Data!$E$3:$E$52586,AQ$3)/$AC76</f>
        <v>0.43573881140059711</v>
      </c>
      <c r="AR76" s="49">
        <f>SUMIFS(Source_Data!$L$3:$L$52586,Source_Data!$A$3:$A$52586,$AD76,Source_Data!$E$3:$E$52586,AR$3)/$AC76</f>
        <v>0.51610003415891115</v>
      </c>
      <c r="AS76" s="49">
        <f>SUMIFS(Source_Data!$L$3:$L$52586,Source_Data!$A$3:$A$52586,$AD76,Source_Data!$E$3:$E$52586,AS$3)/$AC76</f>
        <v>0.43751902489676969</v>
      </c>
      <c r="AT76" s="49">
        <f>SUMIFS(Source_Data!$L$3:$L$52586,Source_Data!$A$3:$A$52586,$AD76,Source_Data!$E$3:$E$52586,AT$3)/$AC76</f>
        <v>0.3630563649636312</v>
      </c>
      <c r="AU76" s="49">
        <f>SUMIFS(Source_Data!$L$3:$L$52586,Source_Data!$A$3:$A$52586,$AD76,Source_Data!$E$3:$E$52586,AU$3)/$AC76</f>
        <v>0.3965731036408538</v>
      </c>
      <c r="AV76" s="49">
        <f>SUMIFS(Source_Data!$L$3:$L$52586,Source_Data!$A$3:$A$52586,$AD76,Source_Data!$E$3:$E$52586,AV$3)/$AC76</f>
        <v>0.2545745423768383</v>
      </c>
      <c r="AW76" s="49">
        <f>SUMIFS(Source_Data!$L$3:$L$52586,Source_Data!$A$3:$A$52586,$AD76,Source_Data!$E$3:$E$52586,AW$3)/$AC76</f>
        <v>2.8142652866626434E-2</v>
      </c>
      <c r="AX76" s="49">
        <f>SUMIFS(Source_Data!$L$3:$L$52586,Source_Data!$A$3:$A$52586,$AD76,Source_Data!$E$3:$E$52586,AX$3)/$AC76</f>
        <v>0</v>
      </c>
      <c r="AY76" s="49">
        <f>SUMIFS(Source_Data!$L$3:$L$52586,Source_Data!$A$3:$A$52586,$AD76,Source_Data!$E$3:$E$52586,AY$3)/$AC76</f>
        <v>0</v>
      </c>
      <c r="AZ76" s="49">
        <f>SUMIFS(Source_Data!$L$3:$L$52586,Source_Data!$A$3:$A$52586,$AD76,Source_Data!$E$3:$E$52586,AZ$3)/$AC76</f>
        <v>0</v>
      </c>
      <c r="BA76" s="49">
        <f>SUMIFS(Source_Data!$L$3:$L$52586,Source_Data!$A$3:$A$52586,$AD76,Source_Data!$E$3:$E$52586,BA$3)/$AC76</f>
        <v>0</v>
      </c>
      <c r="BB76" s="49">
        <f>SUMIFS(Source_Data!$L$3:$L$52586,Source_Data!$A$3:$A$52586,$AD76,Source_Data!$E$3:$E$52586,BB$3)/$AC76</f>
        <v>0</v>
      </c>
      <c r="BC76" s="49">
        <f>SUMIFS(Source_Data!$L$3:$L$52586,Source_Data!$A$3:$A$52586,$AD76,Source_Data!$E$3:$E$52586,BC$3)/$AC76</f>
        <v>0</v>
      </c>
    </row>
    <row r="77" spans="1:55" x14ac:dyDescent="0.25">
      <c r="A77" s="10">
        <f>INDEX(Installed_Capacity!$H$6:$S$11,MATCH(YEAR(B77),Installed_Capacity!$G$6:$G$11,0),MATCH(C77,Installed_Capacity!$H$5:$S$5,0))</f>
        <v>1640.48</v>
      </c>
      <c r="B77" s="1">
        <f>Date_List!A74</f>
        <v>43171</v>
      </c>
      <c r="C77" s="45">
        <f t="shared" si="25"/>
        <v>3</v>
      </c>
      <c r="D77" s="49">
        <f>SUMIFS(Source_Data!$H$3:$H$52586,Source_Data!$A$3:$A$52586,$B77,Source_Data!$E$3:$E$52586,D$3)/$A77</f>
        <v>0</v>
      </c>
      <c r="E77" s="49">
        <f>SUMIFS(Source_Data!$H$3:$H$52586,Source_Data!$A$3:$A$52586,$B77,Source_Data!$E$3:$E$52586,E$3)/$A77</f>
        <v>0</v>
      </c>
      <c r="F77" s="49">
        <f>SUMIFS(Source_Data!$H$3:$H$52586,Source_Data!$A$3:$A$52586,$B77,Source_Data!$E$3:$E$52586,F$3)/$A77</f>
        <v>0</v>
      </c>
      <c r="G77" s="49">
        <f>SUMIFS(Source_Data!$H$3:$H$52586,Source_Data!$A$3:$A$52586,$B77,Source_Data!$E$3:$E$52586,G$3)/$A77</f>
        <v>0</v>
      </c>
      <c r="H77" s="49">
        <f>SUMIFS(Source_Data!$H$3:$H$52586,Source_Data!$A$3:$A$52586,$B77,Source_Data!$E$3:$E$52586,H$3)/$A77</f>
        <v>0</v>
      </c>
      <c r="I77" s="49">
        <f>SUMIFS(Source_Data!$H$3:$H$52586,Source_Data!$A$3:$A$52586,$B77,Source_Data!$E$3:$E$52586,I$3)/$A77</f>
        <v>0</v>
      </c>
      <c r="J77" s="49">
        <f>SUMIFS(Source_Data!$H$3:$H$52586,Source_Data!$A$3:$A$52586,$B77,Source_Data!$E$3:$E$52586,J$3)/$A77</f>
        <v>0</v>
      </c>
      <c r="K77" s="49">
        <f>SUMIFS(Source_Data!$H$3:$H$52586,Source_Data!$A$3:$A$52586,$B77,Source_Data!$E$3:$E$52586,K$3)/$A77</f>
        <v>3.1246048821076761E-2</v>
      </c>
      <c r="L77" s="49">
        <f>SUMIFS(Source_Data!$H$3:$H$52586,Source_Data!$A$3:$A$52586,$B77,Source_Data!$E$3:$E$52586,L$3)/$A77</f>
        <v>0.33330775265471085</v>
      </c>
      <c r="M77" s="49">
        <f>SUMIFS(Source_Data!$H$3:$H$52586,Source_Data!$A$3:$A$52586,$B77,Source_Data!$E$3:$E$52586,M$3)/$A77</f>
        <v>0.4796195125737589</v>
      </c>
      <c r="N77" s="49">
        <f>SUMIFS(Source_Data!$H$3:$H$52586,Source_Data!$A$3:$A$52586,$B77,Source_Data!$E$3:$E$52586,N$3)/$A77</f>
        <v>0.56173159827672392</v>
      </c>
      <c r="O77" s="49">
        <f>SUMIFS(Source_Data!$H$3:$H$52586,Source_Data!$A$3:$A$52586,$B77,Source_Data!$E$3:$E$52586,O$3)/$A77</f>
        <v>0.71638884039915141</v>
      </c>
      <c r="P77" s="49">
        <f>SUMIFS(Source_Data!$H$3:$H$52586,Source_Data!$A$3:$A$52586,$B77,Source_Data!$E$3:$E$52586,P$3)/$A77</f>
        <v>0.83171447785099473</v>
      </c>
      <c r="Q77" s="49">
        <f>SUMIFS(Source_Data!$H$3:$H$52586,Source_Data!$A$3:$A$52586,$B77,Source_Data!$E$3:$E$52586,Q$3)/$A77</f>
        <v>0.71230923857651418</v>
      </c>
      <c r="R77" s="49">
        <f>SUMIFS(Source_Data!$H$3:$H$52586,Source_Data!$A$3:$A$52586,$B77,Source_Data!$E$3:$E$52586,R$3)/$A77</f>
        <v>0.47051682968033748</v>
      </c>
      <c r="S77" s="49">
        <f>SUMIFS(Source_Data!$H$3:$H$52586,Source_Data!$A$3:$A$52586,$B77,Source_Data!$E$3:$E$52586,S$3)/$A77</f>
        <v>0.34141497994855163</v>
      </c>
      <c r="T77" s="49">
        <f>SUMIFS(Source_Data!$H$3:$H$52586,Source_Data!$A$3:$A$52586,$B77,Source_Data!$E$3:$E$52586,T$3)/$A77</f>
        <v>0.164568225502292</v>
      </c>
      <c r="U77" s="49">
        <f>SUMIFS(Source_Data!$H$3:$H$52586,Source_Data!$A$3:$A$52586,$B77,Source_Data!$E$3:$E$52586,U$3)/$A77</f>
        <v>8.2875888817906945E-2</v>
      </c>
      <c r="V77" s="49">
        <f>SUMIFS(Source_Data!$H$3:$H$52586,Source_Data!$A$3:$A$52586,$B77,Source_Data!$E$3:$E$52586,V$3)/$A77</f>
        <v>1.4246091201965278E-2</v>
      </c>
      <c r="W77" s="49">
        <f>SUMIFS(Source_Data!$H$3:$H$52586,Source_Data!$A$3:$A$52586,$B77,Source_Data!$E$3:$E$52586,W$3)/$A77</f>
        <v>1.0503233809616698E-5</v>
      </c>
      <c r="X77" s="49">
        <f>SUMIFS(Source_Data!$H$3:$H$52586,Source_Data!$A$3:$A$52586,$B77,Source_Data!$E$3:$E$52586,X$3)/$A77</f>
        <v>0</v>
      </c>
      <c r="Y77" s="49">
        <f>SUMIFS(Source_Data!$H$3:$H$52586,Source_Data!$A$3:$A$52586,$B77,Source_Data!$E$3:$E$52586,Y$3)/$A77</f>
        <v>0</v>
      </c>
      <c r="Z77" s="49">
        <f>SUMIFS(Source_Data!$H$3:$H$52586,Source_Data!$A$3:$A$52586,$B77,Source_Data!$E$3:$E$52586,Z$3)/$A77</f>
        <v>0</v>
      </c>
      <c r="AA77" s="49">
        <f>SUMIFS(Source_Data!$H$3:$H$52586,Source_Data!$A$3:$A$52586,$B77,Source_Data!$E$3:$E$52586,AA$3)/$A77</f>
        <v>0</v>
      </c>
      <c r="AC77" s="10">
        <f>INDEX(Installed_Capacity!$V$6:$AG$11,MATCH(YEAR(AD77),Installed_Capacity!$U$6:$U$11,0),MATCH(AE77,Installed_Capacity!$V$5:$AG$5,0))</f>
        <v>1259.32</v>
      </c>
      <c r="AD77" s="1">
        <f>Date_List!A74</f>
        <v>43171</v>
      </c>
      <c r="AE77" s="45">
        <f t="shared" si="26"/>
        <v>3</v>
      </c>
      <c r="AF77" s="49">
        <f>SUMIFS(Source_Data!$L$3:$L$52586,Source_Data!$A$3:$A$52586,$AD77,Source_Data!$E$3:$E$52586,AF$3)/$AC77</f>
        <v>0</v>
      </c>
      <c r="AG77" s="49">
        <f>SUMIFS(Source_Data!$L$3:$L$52586,Source_Data!$A$3:$A$52586,$AD77,Source_Data!$E$3:$E$52586,AG$3)/$AC77</f>
        <v>0</v>
      </c>
      <c r="AH77" s="49">
        <f>SUMIFS(Source_Data!$L$3:$L$52586,Source_Data!$A$3:$A$52586,$AD77,Source_Data!$E$3:$E$52586,AH$3)/$AC77</f>
        <v>0</v>
      </c>
      <c r="AI77" s="49">
        <f>SUMIFS(Source_Data!$L$3:$L$52586,Source_Data!$A$3:$A$52586,$AD77,Source_Data!$E$3:$E$52586,AI$3)/$AC77</f>
        <v>0</v>
      </c>
      <c r="AJ77" s="49">
        <f>SUMIFS(Source_Data!$L$3:$L$52586,Source_Data!$A$3:$A$52586,$AD77,Source_Data!$E$3:$E$52586,AJ$3)/$AC77</f>
        <v>0</v>
      </c>
      <c r="AK77" s="49">
        <f>SUMIFS(Source_Data!$L$3:$L$52586,Source_Data!$A$3:$A$52586,$AD77,Source_Data!$E$3:$E$52586,AK$3)/$AC77</f>
        <v>0</v>
      </c>
      <c r="AL77" s="49">
        <f>SUMIFS(Source_Data!$L$3:$L$52586,Source_Data!$A$3:$A$52586,$AD77,Source_Data!$E$3:$E$52586,AL$3)/$AC77</f>
        <v>0</v>
      </c>
      <c r="AM77" s="49">
        <f>SUMIFS(Source_Data!$L$3:$L$52586,Source_Data!$A$3:$A$52586,$AD77,Source_Data!$E$3:$E$52586,AM$3)/$AC77</f>
        <v>4.7009332943969764E-2</v>
      </c>
      <c r="AN77" s="49">
        <f>SUMIFS(Source_Data!$L$3:$L$52586,Source_Data!$A$3:$A$52586,$AD77,Source_Data!$E$3:$E$52586,AN$3)/$AC77</f>
        <v>0.47788846348187913</v>
      </c>
      <c r="AO77" s="49">
        <f>SUMIFS(Source_Data!$L$3:$L$52586,Source_Data!$A$3:$A$52586,$AD77,Source_Data!$E$3:$E$52586,AO$3)/$AC77</f>
        <v>0.81404387835498526</v>
      </c>
      <c r="AP77" s="49">
        <f>SUMIFS(Source_Data!$L$3:$L$52586,Source_Data!$A$3:$A$52586,$AD77,Source_Data!$E$3:$E$52586,AP$3)/$AC77</f>
        <v>0.77733970979735101</v>
      </c>
      <c r="AQ77" s="49">
        <f>SUMIFS(Source_Data!$L$3:$L$52586,Source_Data!$A$3:$A$52586,$AD77,Source_Data!$E$3:$E$52586,AQ$3)/$AC77</f>
        <v>0.81416554662357465</v>
      </c>
      <c r="AR77" s="49">
        <f>SUMIFS(Source_Data!$L$3:$L$52586,Source_Data!$A$3:$A$52586,$AD77,Source_Data!$E$3:$E$52586,AR$3)/$AC77</f>
        <v>0.82573799229901856</v>
      </c>
      <c r="AS77" s="49">
        <f>SUMIFS(Source_Data!$L$3:$L$52586,Source_Data!$A$3:$A$52586,$AD77,Source_Data!$E$3:$E$52586,AS$3)/$AC77</f>
        <v>0.82728079524743514</v>
      </c>
      <c r="AT77" s="49">
        <f>SUMIFS(Source_Data!$L$3:$L$52586,Source_Data!$A$3:$A$52586,$AD77,Source_Data!$E$3:$E$52586,AT$3)/$AC77</f>
        <v>0.71058842576866887</v>
      </c>
      <c r="AU77" s="49">
        <f>SUMIFS(Source_Data!$L$3:$L$52586,Source_Data!$A$3:$A$52586,$AD77,Source_Data!$E$3:$E$52586,AU$3)/$AC77</f>
        <v>0.47805960725867935</v>
      </c>
      <c r="AV77" s="49">
        <f>SUMIFS(Source_Data!$L$3:$L$52586,Source_Data!$A$3:$A$52586,$AD77,Source_Data!$E$3:$E$52586,AV$3)/$AC77</f>
        <v>0.29381454857462758</v>
      </c>
      <c r="AW77" s="49">
        <f>SUMIFS(Source_Data!$L$3:$L$52586,Source_Data!$A$3:$A$52586,$AD77,Source_Data!$E$3:$E$52586,AW$3)/$AC77</f>
        <v>0.12880441718784741</v>
      </c>
      <c r="AX77" s="49">
        <f>SUMIFS(Source_Data!$L$3:$L$52586,Source_Data!$A$3:$A$52586,$AD77,Source_Data!$E$3:$E$52586,AX$3)/$AC77</f>
        <v>2.3280011631674237E-2</v>
      </c>
      <c r="AY77" s="49">
        <f>SUMIFS(Source_Data!$L$3:$L$52586,Source_Data!$A$3:$A$52586,$AD77,Source_Data!$E$3:$E$52586,AY$3)/$AC77</f>
        <v>2.5239289457802626E-5</v>
      </c>
      <c r="AZ77" s="49">
        <f>SUMIFS(Source_Data!$L$3:$L$52586,Source_Data!$A$3:$A$52586,$AD77,Source_Data!$E$3:$E$52586,AZ$3)/$AC77</f>
        <v>0</v>
      </c>
      <c r="BA77" s="49">
        <f>SUMIFS(Source_Data!$L$3:$L$52586,Source_Data!$A$3:$A$52586,$AD77,Source_Data!$E$3:$E$52586,BA$3)/$AC77</f>
        <v>0</v>
      </c>
      <c r="BB77" s="49">
        <f>SUMIFS(Source_Data!$L$3:$L$52586,Source_Data!$A$3:$A$52586,$AD77,Source_Data!$E$3:$E$52586,BB$3)/$AC77</f>
        <v>0</v>
      </c>
      <c r="BC77" s="49">
        <f>SUMIFS(Source_Data!$L$3:$L$52586,Source_Data!$A$3:$A$52586,$AD77,Source_Data!$E$3:$E$52586,BC$3)/$AC77</f>
        <v>0</v>
      </c>
    </row>
    <row r="78" spans="1:55" x14ac:dyDescent="0.25">
      <c r="A78" s="10">
        <f>INDEX(Installed_Capacity!$H$6:$S$11,MATCH(YEAR(B78),Installed_Capacity!$G$6:$G$11,0),MATCH(C78,Installed_Capacity!$H$5:$S$5,0))</f>
        <v>1640.48</v>
      </c>
      <c r="B78" s="1">
        <f>Date_List!A75</f>
        <v>43188</v>
      </c>
      <c r="C78" s="45">
        <f t="shared" si="25"/>
        <v>3</v>
      </c>
      <c r="D78" s="49">
        <f>SUMIFS(Source_Data!$H$3:$H$52586,Source_Data!$A$3:$A$52586,$B78,Source_Data!$E$3:$E$52586,D$3)/$A78</f>
        <v>0</v>
      </c>
      <c r="E78" s="49">
        <f>SUMIFS(Source_Data!$H$3:$H$52586,Source_Data!$A$3:$A$52586,$B78,Source_Data!$E$3:$E$52586,E$3)/$A78</f>
        <v>0</v>
      </c>
      <c r="F78" s="49">
        <f>SUMIFS(Source_Data!$H$3:$H$52586,Source_Data!$A$3:$A$52586,$B78,Source_Data!$E$3:$E$52586,F$3)/$A78</f>
        <v>0</v>
      </c>
      <c r="G78" s="49">
        <f>SUMIFS(Source_Data!$H$3:$H$52586,Source_Data!$A$3:$A$52586,$B78,Source_Data!$E$3:$E$52586,G$3)/$A78</f>
        <v>0</v>
      </c>
      <c r="H78" s="49">
        <f>SUMIFS(Source_Data!$H$3:$H$52586,Source_Data!$A$3:$A$52586,$B78,Source_Data!$E$3:$E$52586,H$3)/$A78</f>
        <v>0</v>
      </c>
      <c r="I78" s="49">
        <f>SUMIFS(Source_Data!$H$3:$H$52586,Source_Data!$A$3:$A$52586,$B78,Source_Data!$E$3:$E$52586,I$3)/$A78</f>
        <v>0</v>
      </c>
      <c r="J78" s="49">
        <f>SUMIFS(Source_Data!$H$3:$H$52586,Source_Data!$A$3:$A$52586,$B78,Source_Data!$E$3:$E$52586,J$3)/$A78</f>
        <v>1.6728537196430312E-4</v>
      </c>
      <c r="K78" s="49">
        <f>SUMIFS(Source_Data!$H$3:$H$52586,Source_Data!$A$3:$A$52586,$B78,Source_Data!$E$3:$E$52586,K$3)/$A78</f>
        <v>0.12824275210426217</v>
      </c>
      <c r="L78" s="49">
        <f>SUMIFS(Source_Data!$H$3:$H$52586,Source_Data!$A$3:$A$52586,$B78,Source_Data!$E$3:$E$52586,L$3)/$A78</f>
        <v>0.52753731052009167</v>
      </c>
      <c r="M78" s="49">
        <f>SUMIFS(Source_Data!$H$3:$H$52586,Source_Data!$A$3:$A$52586,$B78,Source_Data!$E$3:$E$52586,M$3)/$A78</f>
        <v>0.74884351982163755</v>
      </c>
      <c r="N78" s="49">
        <f>SUMIFS(Source_Data!$H$3:$H$52586,Source_Data!$A$3:$A$52586,$B78,Source_Data!$E$3:$E$52586,N$3)/$A78</f>
        <v>0.85731580296437626</v>
      </c>
      <c r="O78" s="49">
        <f>SUMIFS(Source_Data!$H$3:$H$52586,Source_Data!$A$3:$A$52586,$B78,Source_Data!$E$3:$E$52586,O$3)/$A78</f>
        <v>0.87520009068992011</v>
      </c>
      <c r="P78" s="49">
        <f>SUMIFS(Source_Data!$H$3:$H$52586,Source_Data!$A$3:$A$52586,$B78,Source_Data!$E$3:$E$52586,P$3)/$A78</f>
        <v>0.72844086800997265</v>
      </c>
      <c r="Q78" s="49">
        <f>SUMIFS(Source_Data!$H$3:$H$52586,Source_Data!$A$3:$A$52586,$B78,Source_Data!$E$3:$E$52586,Q$3)/$A78</f>
        <v>0.80015932004047585</v>
      </c>
      <c r="R78" s="49">
        <f>SUMIFS(Source_Data!$H$3:$H$52586,Source_Data!$A$3:$A$52586,$B78,Source_Data!$E$3:$E$52586,R$3)/$A78</f>
        <v>0.92027915295584217</v>
      </c>
      <c r="S78" s="49">
        <f>SUMIFS(Source_Data!$H$3:$H$52586,Source_Data!$A$3:$A$52586,$B78,Source_Data!$E$3:$E$52586,S$3)/$A78</f>
        <v>0.91386188372671417</v>
      </c>
      <c r="T78" s="49">
        <f>SUMIFS(Source_Data!$H$3:$H$52586,Source_Data!$A$3:$A$52586,$B78,Source_Data!$E$3:$E$52586,T$3)/$A78</f>
        <v>0.80027629643031317</v>
      </c>
      <c r="U78" s="49">
        <f>SUMIFS(Source_Data!$H$3:$H$52586,Source_Data!$A$3:$A$52586,$B78,Source_Data!$E$3:$E$52586,U$3)/$A78</f>
        <v>0.53884167352786994</v>
      </c>
      <c r="V78" s="49">
        <f>SUMIFS(Source_Data!$H$3:$H$52586,Source_Data!$A$3:$A$52586,$B78,Source_Data!$E$3:$E$52586,V$3)/$A78</f>
        <v>0.19112044290451577</v>
      </c>
      <c r="W78" s="49">
        <f>SUMIFS(Source_Data!$H$3:$H$52586,Source_Data!$A$3:$A$52586,$B78,Source_Data!$E$3:$E$52586,W$3)/$A78</f>
        <v>4.5071028601384958E-3</v>
      </c>
      <c r="X78" s="49">
        <f>SUMIFS(Source_Data!$H$3:$H$52586,Source_Data!$A$3:$A$52586,$B78,Source_Data!$E$3:$E$52586,X$3)/$A78</f>
        <v>0</v>
      </c>
      <c r="Y78" s="49">
        <f>SUMIFS(Source_Data!$H$3:$H$52586,Source_Data!$A$3:$A$52586,$B78,Source_Data!$E$3:$E$52586,Y$3)/$A78</f>
        <v>0</v>
      </c>
      <c r="Z78" s="49">
        <f>SUMIFS(Source_Data!$H$3:$H$52586,Source_Data!$A$3:$A$52586,$B78,Source_Data!$E$3:$E$52586,Z$3)/$A78</f>
        <v>0</v>
      </c>
      <c r="AA78" s="49">
        <f>SUMIFS(Source_Data!$H$3:$H$52586,Source_Data!$A$3:$A$52586,$B78,Source_Data!$E$3:$E$52586,AA$3)/$A78</f>
        <v>0</v>
      </c>
      <c r="AC78" s="10">
        <f>INDEX(Installed_Capacity!$V$6:$AG$11,MATCH(YEAR(AD78),Installed_Capacity!$U$6:$U$11,0),MATCH(AE78,Installed_Capacity!$V$5:$AG$5,0))</f>
        <v>1259.32</v>
      </c>
      <c r="AD78" s="1">
        <f>Date_List!A75</f>
        <v>43188</v>
      </c>
      <c r="AE78" s="45">
        <f t="shared" si="26"/>
        <v>3</v>
      </c>
      <c r="AF78" s="49">
        <f>SUMIFS(Source_Data!$L$3:$L$52586,Source_Data!$A$3:$A$52586,$AD78,Source_Data!$E$3:$E$52586,AF$3)/$AC78</f>
        <v>0</v>
      </c>
      <c r="AG78" s="49">
        <f>SUMIFS(Source_Data!$L$3:$L$52586,Source_Data!$A$3:$A$52586,$AD78,Source_Data!$E$3:$E$52586,AG$3)/$AC78</f>
        <v>0</v>
      </c>
      <c r="AH78" s="49">
        <f>SUMIFS(Source_Data!$L$3:$L$52586,Source_Data!$A$3:$A$52586,$AD78,Source_Data!$E$3:$E$52586,AH$3)/$AC78</f>
        <v>0</v>
      </c>
      <c r="AI78" s="49">
        <f>SUMIFS(Source_Data!$L$3:$L$52586,Source_Data!$A$3:$A$52586,$AD78,Source_Data!$E$3:$E$52586,AI$3)/$AC78</f>
        <v>0</v>
      </c>
      <c r="AJ78" s="49">
        <f>SUMIFS(Source_Data!$L$3:$L$52586,Source_Data!$A$3:$A$52586,$AD78,Source_Data!$E$3:$E$52586,AJ$3)/$AC78</f>
        <v>0</v>
      </c>
      <c r="AK78" s="49">
        <f>SUMIFS(Source_Data!$L$3:$L$52586,Source_Data!$A$3:$A$52586,$AD78,Source_Data!$E$3:$E$52586,AK$3)/$AC78</f>
        <v>0</v>
      </c>
      <c r="AL78" s="49">
        <f>SUMIFS(Source_Data!$L$3:$L$52586,Source_Data!$A$3:$A$52586,$AD78,Source_Data!$E$3:$E$52586,AL$3)/$AC78</f>
        <v>8.6145869199250394E-4</v>
      </c>
      <c r="AM78" s="49">
        <f>SUMIFS(Source_Data!$L$3:$L$52586,Source_Data!$A$3:$A$52586,$AD78,Source_Data!$E$3:$E$52586,AM$3)/$AC78</f>
        <v>0.20194634791554175</v>
      </c>
      <c r="AN78" s="49">
        <f>SUMIFS(Source_Data!$L$3:$L$52586,Source_Data!$A$3:$A$52586,$AD78,Source_Data!$E$3:$E$52586,AN$3)/$AC78</f>
        <v>0.71449608037671131</v>
      </c>
      <c r="AO78" s="49">
        <f>SUMIFS(Source_Data!$L$3:$L$52586,Source_Data!$A$3:$A$52586,$AD78,Source_Data!$E$3:$E$52586,AO$3)/$AC78</f>
        <v>0.9141694114299781</v>
      </c>
      <c r="AP78" s="49">
        <f>SUMIFS(Source_Data!$L$3:$L$52586,Source_Data!$A$3:$A$52586,$AD78,Source_Data!$E$3:$E$52586,AP$3)/$AC78</f>
        <v>0.94092463251596103</v>
      </c>
      <c r="AQ78" s="49">
        <f>SUMIFS(Source_Data!$L$3:$L$52586,Source_Data!$A$3:$A$52586,$AD78,Source_Data!$E$3:$E$52586,AQ$3)/$AC78</f>
        <v>0.93378422934282002</v>
      </c>
      <c r="AR78" s="49">
        <f>SUMIFS(Source_Data!$L$3:$L$52586,Source_Data!$A$3:$A$52586,$AD78,Source_Data!$E$3:$E$52586,AR$3)/$AC78</f>
        <v>0.89522020431820348</v>
      </c>
      <c r="AS78" s="49">
        <f>SUMIFS(Source_Data!$L$3:$L$52586,Source_Data!$A$3:$A$52586,$AD78,Source_Data!$E$3:$E$52586,AS$3)/$AC78</f>
        <v>0.93270450569037255</v>
      </c>
      <c r="AT78" s="49">
        <f>SUMIFS(Source_Data!$L$3:$L$52586,Source_Data!$A$3:$A$52586,$AD78,Source_Data!$E$3:$E$52586,AT$3)/$AC78</f>
        <v>0.95864246955340982</v>
      </c>
      <c r="AU78" s="49">
        <f>SUMIFS(Source_Data!$L$3:$L$52586,Source_Data!$A$3:$A$52586,$AD78,Source_Data!$E$3:$E$52586,AU$3)/$AC78</f>
        <v>0.95495487165533777</v>
      </c>
      <c r="AV78" s="49">
        <f>SUMIFS(Source_Data!$L$3:$L$52586,Source_Data!$A$3:$A$52586,$AD78,Source_Data!$E$3:$E$52586,AV$3)/$AC78</f>
        <v>0.90314613152256773</v>
      </c>
      <c r="AW78" s="49">
        <f>SUMIFS(Source_Data!$L$3:$L$52586,Source_Data!$A$3:$A$52586,$AD78,Source_Data!$E$3:$E$52586,AW$3)/$AC78</f>
        <v>0.68065790651621516</v>
      </c>
      <c r="AX78" s="49">
        <f>SUMIFS(Source_Data!$L$3:$L$52586,Source_Data!$A$3:$A$52586,$AD78,Source_Data!$E$3:$E$52586,AX$3)/$AC78</f>
        <v>0.24175193135819331</v>
      </c>
      <c r="AY78" s="49">
        <f>SUMIFS(Source_Data!$L$3:$L$52586,Source_Data!$A$3:$A$52586,$AD78,Source_Data!$E$3:$E$52586,AY$3)/$AC78</f>
        <v>5.8146354635835217E-3</v>
      </c>
      <c r="AZ78" s="49">
        <f>SUMIFS(Source_Data!$L$3:$L$52586,Source_Data!$A$3:$A$52586,$AD78,Source_Data!$E$3:$E$52586,AZ$3)/$AC78</f>
        <v>0</v>
      </c>
      <c r="BA78" s="49">
        <f>SUMIFS(Source_Data!$L$3:$L$52586,Source_Data!$A$3:$A$52586,$AD78,Source_Data!$E$3:$E$52586,BA$3)/$AC78</f>
        <v>0</v>
      </c>
      <c r="BB78" s="49">
        <f>SUMIFS(Source_Data!$L$3:$L$52586,Source_Data!$A$3:$A$52586,$AD78,Source_Data!$E$3:$E$52586,BB$3)/$AC78</f>
        <v>0</v>
      </c>
      <c r="BC78" s="49">
        <f>SUMIFS(Source_Data!$L$3:$L$52586,Source_Data!$A$3:$A$52586,$AD78,Source_Data!$E$3:$E$52586,BC$3)/$AC78</f>
        <v>0</v>
      </c>
    </row>
    <row r="79" spans="1:55" x14ac:dyDescent="0.25">
      <c r="A79" s="10">
        <f>INDEX(Installed_Capacity!$H$6:$S$11,MATCH(YEAR(B79),Installed_Capacity!$G$6:$G$11,0),MATCH(C79,Installed_Capacity!$H$5:$S$5,0))</f>
        <v>1640.48</v>
      </c>
      <c r="B79" s="1">
        <f>Date_List!A76</f>
        <v>43199</v>
      </c>
      <c r="C79" s="45">
        <f t="shared" si="25"/>
        <v>4</v>
      </c>
      <c r="D79" s="49">
        <f>SUMIFS(Source_Data!$H$3:$H$52586,Source_Data!$A$3:$A$52586,$B79,Source_Data!$E$3:$E$52586,D$3)/$A79</f>
        <v>0</v>
      </c>
      <c r="E79" s="49">
        <f>SUMIFS(Source_Data!$H$3:$H$52586,Source_Data!$A$3:$A$52586,$B79,Source_Data!$E$3:$E$52586,E$3)/$A79</f>
        <v>0</v>
      </c>
      <c r="F79" s="49">
        <f>SUMIFS(Source_Data!$H$3:$H$52586,Source_Data!$A$3:$A$52586,$B79,Source_Data!$E$3:$E$52586,F$3)/$A79</f>
        <v>0</v>
      </c>
      <c r="G79" s="49">
        <f>SUMIFS(Source_Data!$H$3:$H$52586,Source_Data!$A$3:$A$52586,$B79,Source_Data!$E$3:$E$52586,G$3)/$A79</f>
        <v>0</v>
      </c>
      <c r="H79" s="49">
        <f>SUMIFS(Source_Data!$H$3:$H$52586,Source_Data!$A$3:$A$52586,$B79,Source_Data!$E$3:$E$52586,H$3)/$A79</f>
        <v>0</v>
      </c>
      <c r="I79" s="49">
        <f>SUMIFS(Source_Data!$H$3:$H$52586,Source_Data!$A$3:$A$52586,$B79,Source_Data!$E$3:$E$52586,I$3)/$A79</f>
        <v>0</v>
      </c>
      <c r="J79" s="49">
        <f>SUMIFS(Source_Data!$H$3:$H$52586,Source_Data!$A$3:$A$52586,$B79,Source_Data!$E$3:$E$52586,J$3)/$A79</f>
        <v>5.6480525126792157E-3</v>
      </c>
      <c r="K79" s="49">
        <f>SUMIFS(Source_Data!$H$3:$H$52586,Source_Data!$A$3:$A$52586,$B79,Source_Data!$E$3:$E$52586,K$3)/$A79</f>
        <v>0.20325779291061155</v>
      </c>
      <c r="L79" s="49">
        <f>SUMIFS(Source_Data!$H$3:$H$52586,Source_Data!$A$3:$A$52586,$B79,Source_Data!$E$3:$E$52586,L$3)/$A79</f>
        <v>0.5489685049241686</v>
      </c>
      <c r="M79" s="49">
        <f>SUMIFS(Source_Data!$H$3:$H$52586,Source_Data!$A$3:$A$52586,$B79,Source_Data!$E$3:$E$52586,M$3)/$A79</f>
        <v>0.67592471835011703</v>
      </c>
      <c r="N79" s="49">
        <f>SUMIFS(Source_Data!$H$3:$H$52586,Source_Data!$A$3:$A$52586,$B79,Source_Data!$E$3:$E$52586,N$3)/$A79</f>
        <v>0.81075392413805725</v>
      </c>
      <c r="O79" s="49">
        <f>SUMIFS(Source_Data!$H$3:$H$52586,Source_Data!$A$3:$A$52586,$B79,Source_Data!$E$3:$E$52586,O$3)/$A79</f>
        <v>0.93287981835255529</v>
      </c>
      <c r="P79" s="49">
        <f>SUMIFS(Source_Data!$H$3:$H$52586,Source_Data!$A$3:$A$52586,$B79,Source_Data!$E$3:$E$52586,P$3)/$A79</f>
        <v>0.93363723743111771</v>
      </c>
      <c r="Q79" s="49">
        <f>SUMIFS(Source_Data!$H$3:$H$52586,Source_Data!$A$3:$A$52586,$B79,Source_Data!$E$3:$E$52586,Q$3)/$A79</f>
        <v>0.94303035336791663</v>
      </c>
      <c r="R79" s="49">
        <f>SUMIFS(Source_Data!$H$3:$H$52586,Source_Data!$A$3:$A$52586,$B79,Source_Data!$E$3:$E$52586,R$3)/$A79</f>
        <v>0.94285224750256014</v>
      </c>
      <c r="S79" s="49">
        <f>SUMIFS(Source_Data!$H$3:$H$52586,Source_Data!$A$3:$A$52586,$B79,Source_Data!$E$3:$E$52586,S$3)/$A79</f>
        <v>0.9119444450983859</v>
      </c>
      <c r="T79" s="49">
        <f>SUMIFS(Source_Data!$H$3:$H$52586,Source_Data!$A$3:$A$52586,$B79,Source_Data!$E$3:$E$52586,T$3)/$A79</f>
        <v>0.80642933151089924</v>
      </c>
      <c r="U79" s="49">
        <f>SUMIFS(Source_Data!$H$3:$H$52586,Source_Data!$A$3:$A$52586,$B79,Source_Data!$E$3:$E$52586,U$3)/$A79</f>
        <v>0.47710494830964112</v>
      </c>
      <c r="V79" s="49">
        <f>SUMIFS(Source_Data!$H$3:$H$52586,Source_Data!$A$3:$A$52586,$B79,Source_Data!$E$3:$E$52586,V$3)/$A79</f>
        <v>0.1614738374073442</v>
      </c>
      <c r="W79" s="49">
        <f>SUMIFS(Source_Data!$H$3:$H$52586,Source_Data!$A$3:$A$52586,$B79,Source_Data!$E$3:$E$52586,W$3)/$A79</f>
        <v>7.5226977701648295E-3</v>
      </c>
      <c r="X79" s="49">
        <f>SUMIFS(Source_Data!$H$3:$H$52586,Source_Data!$A$3:$A$52586,$B79,Source_Data!$E$3:$E$52586,X$3)/$A79</f>
        <v>0</v>
      </c>
      <c r="Y79" s="49">
        <f>SUMIFS(Source_Data!$H$3:$H$52586,Source_Data!$A$3:$A$52586,$B79,Source_Data!$E$3:$E$52586,Y$3)/$A79</f>
        <v>0</v>
      </c>
      <c r="Z79" s="49">
        <f>SUMIFS(Source_Data!$H$3:$H$52586,Source_Data!$A$3:$A$52586,$B79,Source_Data!$E$3:$E$52586,Z$3)/$A79</f>
        <v>0</v>
      </c>
      <c r="AA79" s="49">
        <f>SUMIFS(Source_Data!$H$3:$H$52586,Source_Data!$A$3:$A$52586,$B79,Source_Data!$E$3:$E$52586,AA$3)/$A79</f>
        <v>0</v>
      </c>
      <c r="AC79" s="10">
        <f>INDEX(Installed_Capacity!$V$6:$AG$11,MATCH(YEAR(AD79),Installed_Capacity!$U$6:$U$11,0),MATCH(AE79,Installed_Capacity!$V$5:$AG$5,0))</f>
        <v>1422.32</v>
      </c>
      <c r="AD79" s="1">
        <f>Date_List!A76</f>
        <v>43199</v>
      </c>
      <c r="AE79" s="45">
        <f t="shared" si="26"/>
        <v>4</v>
      </c>
      <c r="AF79" s="49">
        <f>SUMIFS(Source_Data!$L$3:$L$52586,Source_Data!$A$3:$A$52586,$AD79,Source_Data!$E$3:$E$52586,AF$3)/$AC79</f>
        <v>0</v>
      </c>
      <c r="AG79" s="49">
        <f>SUMIFS(Source_Data!$L$3:$L$52586,Source_Data!$A$3:$A$52586,$AD79,Source_Data!$E$3:$E$52586,AG$3)/$AC79</f>
        <v>0</v>
      </c>
      <c r="AH79" s="49">
        <f>SUMIFS(Source_Data!$L$3:$L$52586,Source_Data!$A$3:$A$52586,$AD79,Source_Data!$E$3:$E$52586,AH$3)/$AC79</f>
        <v>0</v>
      </c>
      <c r="AI79" s="49">
        <f>SUMIFS(Source_Data!$L$3:$L$52586,Source_Data!$A$3:$A$52586,$AD79,Source_Data!$E$3:$E$52586,AI$3)/$AC79</f>
        <v>0</v>
      </c>
      <c r="AJ79" s="49">
        <f>SUMIFS(Source_Data!$L$3:$L$52586,Source_Data!$A$3:$A$52586,$AD79,Source_Data!$E$3:$E$52586,AJ$3)/$AC79</f>
        <v>0</v>
      </c>
      <c r="AK79" s="49">
        <f>SUMIFS(Source_Data!$L$3:$L$52586,Source_Data!$A$3:$A$52586,$AD79,Source_Data!$E$3:$E$52586,AK$3)/$AC79</f>
        <v>0</v>
      </c>
      <c r="AL79" s="49">
        <f>SUMIFS(Source_Data!$L$3:$L$52586,Source_Data!$A$3:$A$52586,$AD79,Source_Data!$E$3:$E$52586,AL$3)/$AC79</f>
        <v>8.5195462961921379E-3</v>
      </c>
      <c r="AM79" s="49">
        <f>SUMIFS(Source_Data!$L$3:$L$52586,Source_Data!$A$3:$A$52586,$AD79,Source_Data!$E$3:$E$52586,AM$3)/$AC79</f>
        <v>0.27347484665616739</v>
      </c>
      <c r="AN79" s="49">
        <f>SUMIFS(Source_Data!$L$3:$L$52586,Source_Data!$A$3:$A$52586,$AD79,Source_Data!$E$3:$E$52586,AN$3)/$AC79</f>
        <v>0.65037526385975031</v>
      </c>
      <c r="AO79" s="49">
        <f>SUMIFS(Source_Data!$L$3:$L$52586,Source_Data!$A$3:$A$52586,$AD79,Source_Data!$E$3:$E$52586,AO$3)/$AC79</f>
        <v>0.72362570659626535</v>
      </c>
      <c r="AP79" s="49">
        <f>SUMIFS(Source_Data!$L$3:$L$52586,Source_Data!$A$3:$A$52586,$AD79,Source_Data!$E$3:$E$52586,AP$3)/$AC79</f>
        <v>0.69639461711921369</v>
      </c>
      <c r="AQ79" s="49">
        <f>SUMIFS(Source_Data!$L$3:$L$52586,Source_Data!$A$3:$A$52586,$AD79,Source_Data!$E$3:$E$52586,AQ$3)/$AC79</f>
        <v>0.79442321633317392</v>
      </c>
      <c r="AR79" s="49">
        <f>SUMIFS(Source_Data!$L$3:$L$52586,Source_Data!$A$3:$A$52586,$AD79,Source_Data!$E$3:$E$52586,AR$3)/$AC79</f>
        <v>0.80005305552055805</v>
      </c>
      <c r="AS79" s="49">
        <f>SUMIFS(Source_Data!$L$3:$L$52586,Source_Data!$A$3:$A$52586,$AD79,Source_Data!$E$3:$E$52586,AS$3)/$AC79</f>
        <v>0.82133928523398392</v>
      </c>
      <c r="AT79" s="49">
        <f>SUMIFS(Source_Data!$L$3:$L$52586,Source_Data!$A$3:$A$52586,$AD79,Source_Data!$E$3:$E$52586,AT$3)/$AC79</f>
        <v>0.82634757094113842</v>
      </c>
      <c r="AU79" s="49">
        <f>SUMIFS(Source_Data!$L$3:$L$52586,Source_Data!$A$3:$A$52586,$AD79,Source_Data!$E$3:$E$52586,AU$3)/$AC79</f>
        <v>0.81499025360959565</v>
      </c>
      <c r="AV79" s="49">
        <f>SUMIFS(Source_Data!$L$3:$L$52586,Source_Data!$A$3:$A$52586,$AD79,Source_Data!$E$3:$E$52586,AV$3)/$AC79</f>
        <v>0.77486313348543223</v>
      </c>
      <c r="AW79" s="49">
        <f>SUMIFS(Source_Data!$L$3:$L$52586,Source_Data!$A$3:$A$52586,$AD79,Source_Data!$E$3:$E$52586,AW$3)/$AC79</f>
        <v>0.54109479852072673</v>
      </c>
      <c r="AX79" s="49">
        <f>SUMIFS(Source_Data!$L$3:$L$52586,Source_Data!$A$3:$A$52586,$AD79,Source_Data!$E$3:$E$52586,AX$3)/$AC79</f>
        <v>0.16553325842918612</v>
      </c>
      <c r="AY79" s="49">
        <f>SUMIFS(Source_Data!$L$3:$L$52586,Source_Data!$A$3:$A$52586,$AD79,Source_Data!$E$3:$E$52586,AY$3)/$AC79</f>
        <v>5.8884374831261596E-3</v>
      </c>
      <c r="AZ79" s="49">
        <f>SUMIFS(Source_Data!$L$3:$L$52586,Source_Data!$A$3:$A$52586,$AD79,Source_Data!$E$3:$E$52586,AZ$3)/$AC79</f>
        <v>0</v>
      </c>
      <c r="BA79" s="49">
        <f>SUMIFS(Source_Data!$L$3:$L$52586,Source_Data!$A$3:$A$52586,$AD79,Source_Data!$E$3:$E$52586,BA$3)/$AC79</f>
        <v>0</v>
      </c>
      <c r="BB79" s="49">
        <f>SUMIFS(Source_Data!$L$3:$L$52586,Source_Data!$A$3:$A$52586,$AD79,Source_Data!$E$3:$E$52586,BB$3)/$AC79</f>
        <v>0</v>
      </c>
      <c r="BC79" s="49">
        <f>SUMIFS(Source_Data!$L$3:$L$52586,Source_Data!$A$3:$A$52586,$AD79,Source_Data!$E$3:$E$52586,BC$3)/$AC79</f>
        <v>0</v>
      </c>
    </row>
    <row r="80" spans="1:55" x14ac:dyDescent="0.25">
      <c r="A80" s="10">
        <f>INDEX(Installed_Capacity!$H$6:$S$11,MATCH(YEAR(B80),Installed_Capacity!$G$6:$G$11,0),MATCH(C80,Installed_Capacity!$H$5:$S$5,0))</f>
        <v>1640.48</v>
      </c>
      <c r="B80" s="1">
        <f>Date_List!A77</f>
        <v>43213</v>
      </c>
      <c r="C80" s="45">
        <f t="shared" si="25"/>
        <v>4</v>
      </c>
      <c r="D80" s="49">
        <f>SUMIFS(Source_Data!$H$3:$H$52586,Source_Data!$A$3:$A$52586,$B80,Source_Data!$E$3:$E$52586,D$3)/$A80</f>
        <v>0</v>
      </c>
      <c r="E80" s="49">
        <f>SUMIFS(Source_Data!$H$3:$H$52586,Source_Data!$A$3:$A$52586,$B80,Source_Data!$E$3:$E$52586,E$3)/$A80</f>
        <v>0</v>
      </c>
      <c r="F80" s="49">
        <f>SUMIFS(Source_Data!$H$3:$H$52586,Source_Data!$A$3:$A$52586,$B80,Source_Data!$E$3:$E$52586,F$3)/$A80</f>
        <v>0</v>
      </c>
      <c r="G80" s="49">
        <f>SUMIFS(Source_Data!$H$3:$H$52586,Source_Data!$A$3:$A$52586,$B80,Source_Data!$E$3:$E$52586,G$3)/$A80</f>
        <v>0</v>
      </c>
      <c r="H80" s="49">
        <f>SUMIFS(Source_Data!$H$3:$H$52586,Source_Data!$A$3:$A$52586,$B80,Source_Data!$E$3:$E$52586,H$3)/$A80</f>
        <v>0</v>
      </c>
      <c r="I80" s="49">
        <f>SUMIFS(Source_Data!$H$3:$H$52586,Source_Data!$A$3:$A$52586,$B80,Source_Data!$E$3:$E$52586,I$3)/$A80</f>
        <v>0</v>
      </c>
      <c r="J80" s="49">
        <f>SUMIFS(Source_Data!$H$3:$H$52586,Source_Data!$A$3:$A$52586,$B80,Source_Data!$E$3:$E$52586,J$3)/$A80</f>
        <v>2.3122083819979516E-2</v>
      </c>
      <c r="K80" s="49">
        <f>SUMIFS(Source_Data!$H$3:$H$52586,Source_Data!$A$3:$A$52586,$B80,Source_Data!$E$3:$E$52586,K$3)/$A80</f>
        <v>0.30340146881034818</v>
      </c>
      <c r="L80" s="49">
        <f>SUMIFS(Source_Data!$H$3:$H$52586,Source_Data!$A$3:$A$52586,$B80,Source_Data!$E$3:$E$52586,L$3)/$A80</f>
        <v>0.65409876554971713</v>
      </c>
      <c r="M80" s="49">
        <f>SUMIFS(Source_Data!$H$3:$H$52586,Source_Data!$A$3:$A$52586,$B80,Source_Data!$E$3:$E$52586,M$3)/$A80</f>
        <v>0.83081567049034422</v>
      </c>
      <c r="N80" s="49">
        <f>SUMIFS(Source_Data!$H$3:$H$52586,Source_Data!$A$3:$A$52586,$B80,Source_Data!$E$3:$E$52586,N$3)/$A80</f>
        <v>0.90957592508899832</v>
      </c>
      <c r="O80" s="49">
        <f>SUMIFS(Source_Data!$H$3:$H$52586,Source_Data!$A$3:$A$52586,$B80,Source_Data!$E$3:$E$52586,O$3)/$A80</f>
        <v>0.8950670248482151</v>
      </c>
      <c r="P80" s="49">
        <f>SUMIFS(Source_Data!$H$3:$H$52586,Source_Data!$A$3:$A$52586,$B80,Source_Data!$E$3:$E$52586,P$3)/$A80</f>
        <v>0.90648527690066327</v>
      </c>
      <c r="Q80" s="49">
        <f>SUMIFS(Source_Data!$H$3:$H$52586,Source_Data!$A$3:$A$52586,$B80,Source_Data!$E$3:$E$52586,Q$3)/$A80</f>
        <v>0.90685127558580414</v>
      </c>
      <c r="R80" s="49">
        <f>SUMIFS(Source_Data!$H$3:$H$52586,Source_Data!$A$3:$A$52586,$B80,Source_Data!$E$3:$E$52586,R$3)/$A80</f>
        <v>0.90125426576672674</v>
      </c>
      <c r="S80" s="49">
        <f>SUMIFS(Source_Data!$H$3:$H$52586,Source_Data!$A$3:$A$52586,$B80,Source_Data!$E$3:$E$52586,S$3)/$A80</f>
        <v>0.86109958115978247</v>
      </c>
      <c r="T80" s="49">
        <f>SUMIFS(Source_Data!$H$3:$H$52586,Source_Data!$A$3:$A$52586,$B80,Source_Data!$E$3:$E$52586,T$3)/$A80</f>
        <v>0.76202074529406028</v>
      </c>
      <c r="U80" s="49">
        <f>SUMIFS(Source_Data!$H$3:$H$52586,Source_Data!$A$3:$A$52586,$B80,Source_Data!$E$3:$E$52586,U$3)/$A80</f>
        <v>0.58085910898700377</v>
      </c>
      <c r="V80" s="49">
        <f>SUMIFS(Source_Data!$H$3:$H$52586,Source_Data!$A$3:$A$52586,$B80,Source_Data!$E$3:$E$52586,V$3)/$A80</f>
        <v>0.26538783133716959</v>
      </c>
      <c r="W80" s="49">
        <f>SUMIFS(Source_Data!$H$3:$H$52586,Source_Data!$A$3:$A$52586,$B80,Source_Data!$E$3:$E$52586,W$3)/$A80</f>
        <v>1.8474945587876719E-2</v>
      </c>
      <c r="X80" s="49">
        <f>SUMIFS(Source_Data!$H$3:$H$52586,Source_Data!$A$3:$A$52586,$B80,Source_Data!$E$3:$E$52586,X$3)/$A80</f>
        <v>0</v>
      </c>
      <c r="Y80" s="49">
        <f>SUMIFS(Source_Data!$H$3:$H$52586,Source_Data!$A$3:$A$52586,$B80,Source_Data!$E$3:$E$52586,Y$3)/$A80</f>
        <v>0</v>
      </c>
      <c r="Z80" s="49">
        <f>SUMIFS(Source_Data!$H$3:$H$52586,Source_Data!$A$3:$A$52586,$B80,Source_Data!$E$3:$E$52586,Z$3)/$A80</f>
        <v>0</v>
      </c>
      <c r="AA80" s="49">
        <f>SUMIFS(Source_Data!$H$3:$H$52586,Source_Data!$A$3:$A$52586,$B80,Source_Data!$E$3:$E$52586,AA$3)/$A80</f>
        <v>0</v>
      </c>
      <c r="AC80" s="10">
        <f>INDEX(Installed_Capacity!$V$6:$AG$11,MATCH(YEAR(AD80),Installed_Capacity!$U$6:$U$11,0),MATCH(AE80,Installed_Capacity!$V$5:$AG$5,0))</f>
        <v>1422.32</v>
      </c>
      <c r="AD80" s="1">
        <f>Date_List!A77</f>
        <v>43213</v>
      </c>
      <c r="AE80" s="45">
        <f t="shared" si="26"/>
        <v>4</v>
      </c>
      <c r="AF80" s="49">
        <f>SUMIFS(Source_Data!$L$3:$L$52586,Source_Data!$A$3:$A$52586,$AD80,Source_Data!$E$3:$E$52586,AF$3)/$AC80</f>
        <v>0</v>
      </c>
      <c r="AG80" s="49">
        <f>SUMIFS(Source_Data!$L$3:$L$52586,Source_Data!$A$3:$A$52586,$AD80,Source_Data!$E$3:$E$52586,AG$3)/$AC80</f>
        <v>0</v>
      </c>
      <c r="AH80" s="49">
        <f>SUMIFS(Source_Data!$L$3:$L$52586,Source_Data!$A$3:$A$52586,$AD80,Source_Data!$E$3:$E$52586,AH$3)/$AC80</f>
        <v>0</v>
      </c>
      <c r="AI80" s="49">
        <f>SUMIFS(Source_Data!$L$3:$L$52586,Source_Data!$A$3:$A$52586,$AD80,Source_Data!$E$3:$E$52586,AI$3)/$AC80</f>
        <v>0</v>
      </c>
      <c r="AJ80" s="49">
        <f>SUMIFS(Source_Data!$L$3:$L$52586,Source_Data!$A$3:$A$52586,$AD80,Source_Data!$E$3:$E$52586,AJ$3)/$AC80</f>
        <v>0</v>
      </c>
      <c r="AK80" s="49">
        <f>SUMIFS(Source_Data!$L$3:$L$52586,Source_Data!$A$3:$A$52586,$AD80,Source_Data!$E$3:$E$52586,AK$3)/$AC80</f>
        <v>0</v>
      </c>
      <c r="AL80" s="49">
        <f>SUMIFS(Source_Data!$L$3:$L$52586,Source_Data!$A$3:$A$52586,$AD80,Source_Data!$E$3:$E$52586,AL$3)/$AC80</f>
        <v>4.264114522329715E-2</v>
      </c>
      <c r="AM80" s="49">
        <f>SUMIFS(Source_Data!$L$3:$L$52586,Source_Data!$A$3:$A$52586,$AD80,Source_Data!$E$3:$E$52586,AM$3)/$AC80</f>
        <v>0.46831312756833909</v>
      </c>
      <c r="AN80" s="49">
        <f>SUMIFS(Source_Data!$L$3:$L$52586,Source_Data!$A$3:$A$52586,$AD80,Source_Data!$E$3:$E$52586,AN$3)/$AC80</f>
        <v>0.87335451778502726</v>
      </c>
      <c r="AO80" s="49">
        <f>SUMIFS(Source_Data!$L$3:$L$52586,Source_Data!$A$3:$A$52586,$AD80,Source_Data!$E$3:$E$52586,AO$3)/$AC80</f>
        <v>0.94794650867315389</v>
      </c>
      <c r="AP80" s="49">
        <f>SUMIFS(Source_Data!$L$3:$L$52586,Source_Data!$A$3:$A$52586,$AD80,Source_Data!$E$3:$E$52586,AP$3)/$AC80</f>
        <v>0.95881306362070429</v>
      </c>
      <c r="AQ80" s="49">
        <f>SUMIFS(Source_Data!$L$3:$L$52586,Source_Data!$A$3:$A$52586,$AD80,Source_Data!$E$3:$E$52586,AQ$3)/$AC80</f>
        <v>0.96463470347671421</v>
      </c>
      <c r="AR80" s="49">
        <f>SUMIFS(Source_Data!$L$3:$L$52586,Source_Data!$A$3:$A$52586,$AD80,Source_Data!$E$3:$E$52586,AR$3)/$AC80</f>
        <v>0.95824067680339164</v>
      </c>
      <c r="AS80" s="49">
        <f>SUMIFS(Source_Data!$L$3:$L$52586,Source_Data!$A$3:$A$52586,$AD80,Source_Data!$E$3:$E$52586,AS$3)/$AC80</f>
        <v>0.95804930906828289</v>
      </c>
      <c r="AT80" s="49">
        <f>SUMIFS(Source_Data!$L$3:$L$52586,Source_Data!$A$3:$A$52586,$AD80,Source_Data!$E$3:$E$52586,AT$3)/$AC80</f>
        <v>0.9635473371758817</v>
      </c>
      <c r="AU80" s="49">
        <f>SUMIFS(Source_Data!$L$3:$L$52586,Source_Data!$A$3:$A$52586,$AD80,Source_Data!$E$3:$E$52586,AU$3)/$AC80</f>
        <v>0.95432973501954566</v>
      </c>
      <c r="AV80" s="49">
        <f>SUMIFS(Source_Data!$L$3:$L$52586,Source_Data!$A$3:$A$52586,$AD80,Source_Data!$E$3:$E$52586,AV$3)/$AC80</f>
        <v>0.91069302431098498</v>
      </c>
      <c r="AW80" s="49">
        <f>SUMIFS(Source_Data!$L$3:$L$52586,Source_Data!$A$3:$A$52586,$AD80,Source_Data!$E$3:$E$52586,AW$3)/$AC80</f>
        <v>0.78729624343185789</v>
      </c>
      <c r="AX80" s="49">
        <f>SUMIFS(Source_Data!$L$3:$L$52586,Source_Data!$A$3:$A$52586,$AD80,Source_Data!$E$3:$E$52586,AX$3)/$AC80</f>
        <v>0.38895217949547217</v>
      </c>
      <c r="AY80" s="49">
        <f>SUMIFS(Source_Data!$L$3:$L$52586,Source_Data!$A$3:$A$52586,$AD80,Source_Data!$E$3:$E$52586,AY$3)/$AC80</f>
        <v>2.6834164463693123E-2</v>
      </c>
      <c r="AZ80" s="49">
        <f>SUMIFS(Source_Data!$L$3:$L$52586,Source_Data!$A$3:$A$52586,$AD80,Source_Data!$E$3:$E$52586,AZ$3)/$AC80</f>
        <v>0</v>
      </c>
      <c r="BA80" s="49">
        <f>SUMIFS(Source_Data!$L$3:$L$52586,Source_Data!$A$3:$A$52586,$AD80,Source_Data!$E$3:$E$52586,BA$3)/$AC80</f>
        <v>0</v>
      </c>
      <c r="BB80" s="49">
        <f>SUMIFS(Source_Data!$L$3:$L$52586,Source_Data!$A$3:$A$52586,$AD80,Source_Data!$E$3:$E$52586,BB$3)/$AC80</f>
        <v>0</v>
      </c>
      <c r="BC80" s="49">
        <f>SUMIFS(Source_Data!$L$3:$L$52586,Source_Data!$A$3:$A$52586,$AD80,Source_Data!$E$3:$E$52586,BC$3)/$AC80</f>
        <v>0</v>
      </c>
    </row>
    <row r="81" spans="1:55" x14ac:dyDescent="0.25">
      <c r="A81" s="10">
        <f>INDEX(Installed_Capacity!$H$6:$S$11,MATCH(YEAR(B81),Installed_Capacity!$G$6:$G$11,0),MATCH(C81,Installed_Capacity!$H$5:$S$5,0))</f>
        <v>1640.48</v>
      </c>
      <c r="B81" s="1">
        <f>Date_List!A78</f>
        <v>43200</v>
      </c>
      <c r="C81" s="45">
        <f t="shared" si="25"/>
        <v>4</v>
      </c>
      <c r="D81" s="49">
        <f>SUMIFS(Source_Data!$H$3:$H$52586,Source_Data!$A$3:$A$52586,$B81,Source_Data!$E$3:$E$52586,D$3)/$A81</f>
        <v>0</v>
      </c>
      <c r="E81" s="49">
        <f>SUMIFS(Source_Data!$H$3:$H$52586,Source_Data!$A$3:$A$52586,$B81,Source_Data!$E$3:$E$52586,E$3)/$A81</f>
        <v>0</v>
      </c>
      <c r="F81" s="49">
        <f>SUMIFS(Source_Data!$H$3:$H$52586,Source_Data!$A$3:$A$52586,$B81,Source_Data!$E$3:$E$52586,F$3)/$A81</f>
        <v>0</v>
      </c>
      <c r="G81" s="49">
        <f>SUMIFS(Source_Data!$H$3:$H$52586,Source_Data!$A$3:$A$52586,$B81,Source_Data!$E$3:$E$52586,G$3)/$A81</f>
        <v>0</v>
      </c>
      <c r="H81" s="49">
        <f>SUMIFS(Source_Data!$H$3:$H$52586,Source_Data!$A$3:$A$52586,$B81,Source_Data!$E$3:$E$52586,H$3)/$A81</f>
        <v>0</v>
      </c>
      <c r="I81" s="49">
        <f>SUMIFS(Source_Data!$H$3:$H$52586,Source_Data!$A$3:$A$52586,$B81,Source_Data!$E$3:$E$52586,I$3)/$A81</f>
        <v>0</v>
      </c>
      <c r="J81" s="49">
        <f>SUMIFS(Source_Data!$H$3:$H$52586,Source_Data!$A$3:$A$52586,$B81,Source_Data!$E$3:$E$52586,J$3)/$A81</f>
        <v>4.3049739070272113E-3</v>
      </c>
      <c r="K81" s="49">
        <f>SUMIFS(Source_Data!$H$3:$H$52586,Source_Data!$A$3:$A$52586,$B81,Source_Data!$E$3:$E$52586,K$3)/$A81</f>
        <v>0.17607921372159369</v>
      </c>
      <c r="L81" s="49">
        <f>SUMIFS(Source_Data!$H$3:$H$52586,Source_Data!$A$3:$A$52586,$B81,Source_Data!$E$3:$E$52586,L$3)/$A81</f>
        <v>0.52220129194260212</v>
      </c>
      <c r="M81" s="49">
        <f>SUMIFS(Source_Data!$H$3:$H$52586,Source_Data!$A$3:$A$52586,$B81,Source_Data!$E$3:$E$52586,M$3)/$A81</f>
        <v>0.72099785182019893</v>
      </c>
      <c r="N81" s="49">
        <f>SUMIFS(Source_Data!$H$3:$H$52586,Source_Data!$A$3:$A$52586,$B81,Source_Data!$E$3:$E$52586,N$3)/$A81</f>
        <v>0.87802775091070906</v>
      </c>
      <c r="O81" s="49">
        <f>SUMIFS(Source_Data!$H$3:$H$52586,Source_Data!$A$3:$A$52586,$B81,Source_Data!$E$3:$E$52586,O$3)/$A81</f>
        <v>0.92060850377633374</v>
      </c>
      <c r="P81" s="49">
        <f>SUMIFS(Source_Data!$H$3:$H$52586,Source_Data!$A$3:$A$52586,$B81,Source_Data!$E$3:$E$52586,P$3)/$A81</f>
        <v>0.88744268756461531</v>
      </c>
      <c r="Q81" s="49">
        <f>SUMIFS(Source_Data!$H$3:$H$52586,Source_Data!$A$3:$A$52586,$B81,Source_Data!$E$3:$E$52586,Q$3)/$A81</f>
        <v>0.89712261938578952</v>
      </c>
      <c r="R81" s="49">
        <f>SUMIFS(Source_Data!$H$3:$H$52586,Source_Data!$A$3:$A$52586,$B81,Source_Data!$E$3:$E$52586,R$3)/$A81</f>
        <v>0.89779422845508627</v>
      </c>
      <c r="S81" s="49">
        <f>SUMIFS(Source_Data!$H$3:$H$52586,Source_Data!$A$3:$A$52586,$B81,Source_Data!$E$3:$E$52586,S$3)/$A81</f>
        <v>0.83001911459389932</v>
      </c>
      <c r="T81" s="49">
        <f>SUMIFS(Source_Data!$H$3:$H$52586,Source_Data!$A$3:$A$52586,$B81,Source_Data!$E$3:$E$52586,T$3)/$A81</f>
        <v>0.59126647209048566</v>
      </c>
      <c r="U81" s="49">
        <f>SUMIFS(Source_Data!$H$3:$H$52586,Source_Data!$A$3:$A$52586,$B81,Source_Data!$E$3:$E$52586,U$3)/$A81</f>
        <v>0.45528282892507071</v>
      </c>
      <c r="V81" s="49">
        <f>SUMIFS(Source_Data!$H$3:$H$52586,Source_Data!$A$3:$A$52586,$B81,Source_Data!$E$3:$E$52586,V$3)/$A81</f>
        <v>0.13714665562274456</v>
      </c>
      <c r="W81" s="49">
        <f>SUMIFS(Source_Data!$H$3:$H$52586,Source_Data!$A$3:$A$52586,$B81,Source_Data!$E$3:$E$52586,W$3)/$A81</f>
        <v>5.3662479067102314E-3</v>
      </c>
      <c r="X81" s="49">
        <f>SUMIFS(Source_Data!$H$3:$H$52586,Source_Data!$A$3:$A$52586,$B81,Source_Data!$E$3:$E$52586,X$3)/$A81</f>
        <v>0</v>
      </c>
      <c r="Y81" s="49">
        <f>SUMIFS(Source_Data!$H$3:$H$52586,Source_Data!$A$3:$A$52586,$B81,Source_Data!$E$3:$E$52586,Y$3)/$A81</f>
        <v>0</v>
      </c>
      <c r="Z81" s="49">
        <f>SUMIFS(Source_Data!$H$3:$H$52586,Source_Data!$A$3:$A$52586,$B81,Source_Data!$E$3:$E$52586,Z$3)/$A81</f>
        <v>0</v>
      </c>
      <c r="AA81" s="49">
        <f>SUMIFS(Source_Data!$H$3:$H$52586,Source_Data!$A$3:$A$52586,$B81,Source_Data!$E$3:$E$52586,AA$3)/$A81</f>
        <v>0</v>
      </c>
      <c r="AC81" s="10">
        <f>INDEX(Installed_Capacity!$V$6:$AG$11,MATCH(YEAR(AD81),Installed_Capacity!$U$6:$U$11,0),MATCH(AE81,Installed_Capacity!$V$5:$AG$5,0))</f>
        <v>1422.32</v>
      </c>
      <c r="AD81" s="1">
        <f>Date_List!A78</f>
        <v>43200</v>
      </c>
      <c r="AE81" s="45">
        <f t="shared" si="26"/>
        <v>4</v>
      </c>
      <c r="AF81" s="49">
        <f>SUMIFS(Source_Data!$L$3:$L$52586,Source_Data!$A$3:$A$52586,$AD81,Source_Data!$E$3:$E$52586,AF$3)/$AC81</f>
        <v>0</v>
      </c>
      <c r="AG81" s="49">
        <f>SUMIFS(Source_Data!$L$3:$L$52586,Source_Data!$A$3:$A$52586,$AD81,Source_Data!$E$3:$E$52586,AG$3)/$AC81</f>
        <v>0</v>
      </c>
      <c r="AH81" s="49">
        <f>SUMIFS(Source_Data!$L$3:$L$52586,Source_Data!$A$3:$A$52586,$AD81,Source_Data!$E$3:$E$52586,AH$3)/$AC81</f>
        <v>0</v>
      </c>
      <c r="AI81" s="49">
        <f>SUMIFS(Source_Data!$L$3:$L$52586,Source_Data!$A$3:$A$52586,$AD81,Source_Data!$E$3:$E$52586,AI$3)/$AC81</f>
        <v>0</v>
      </c>
      <c r="AJ81" s="49">
        <f>SUMIFS(Source_Data!$L$3:$L$52586,Source_Data!$A$3:$A$52586,$AD81,Source_Data!$E$3:$E$52586,AJ$3)/$AC81</f>
        <v>0</v>
      </c>
      <c r="AK81" s="49">
        <f>SUMIFS(Source_Data!$L$3:$L$52586,Source_Data!$A$3:$A$52586,$AD81,Source_Data!$E$3:$E$52586,AK$3)/$AC81</f>
        <v>0</v>
      </c>
      <c r="AL81" s="49">
        <f>SUMIFS(Source_Data!$L$3:$L$52586,Source_Data!$A$3:$A$52586,$AD81,Source_Data!$E$3:$E$52586,AL$3)/$AC81</f>
        <v>5.2552638843579511E-3</v>
      </c>
      <c r="AM81" s="49">
        <f>SUMIFS(Source_Data!$L$3:$L$52586,Source_Data!$A$3:$A$52586,$AD81,Source_Data!$E$3:$E$52586,AM$3)/$AC81</f>
        <v>0.22551470542353338</v>
      </c>
      <c r="AN81" s="49">
        <f>SUMIFS(Source_Data!$L$3:$L$52586,Source_Data!$A$3:$A$52586,$AD81,Source_Data!$E$3:$E$52586,AN$3)/$AC81</f>
        <v>0.61004332380125437</v>
      </c>
      <c r="AO81" s="49">
        <f>SUMIFS(Source_Data!$L$3:$L$52586,Source_Data!$A$3:$A$52586,$AD81,Source_Data!$E$3:$E$52586,AO$3)/$AC81</f>
        <v>0.73669344721159791</v>
      </c>
      <c r="AP81" s="49">
        <f>SUMIFS(Source_Data!$L$3:$L$52586,Source_Data!$A$3:$A$52586,$AD81,Source_Data!$E$3:$E$52586,AP$3)/$AC81</f>
        <v>0.79771241353141353</v>
      </c>
      <c r="AQ81" s="49">
        <f>SUMIFS(Source_Data!$L$3:$L$52586,Source_Data!$A$3:$A$52586,$AD81,Source_Data!$E$3:$E$52586,AQ$3)/$AC81</f>
        <v>0.78674793844212276</v>
      </c>
      <c r="AR81" s="49">
        <f>SUMIFS(Source_Data!$L$3:$L$52586,Source_Data!$A$3:$A$52586,$AD81,Source_Data!$E$3:$E$52586,AR$3)/$AC81</f>
        <v>0.75759191805852411</v>
      </c>
      <c r="AS81" s="49">
        <f>SUMIFS(Source_Data!$L$3:$L$52586,Source_Data!$A$3:$A$52586,$AD81,Source_Data!$E$3:$E$52586,AS$3)/$AC81</f>
        <v>0.72751950276660671</v>
      </c>
      <c r="AT81" s="49">
        <f>SUMIFS(Source_Data!$L$3:$L$52586,Source_Data!$A$3:$A$52586,$AD81,Source_Data!$E$3:$E$52586,AT$3)/$AC81</f>
        <v>0.74108842934009234</v>
      </c>
      <c r="AU81" s="49">
        <f>SUMIFS(Source_Data!$L$3:$L$52586,Source_Data!$A$3:$A$52586,$AD81,Source_Data!$E$3:$E$52586,AU$3)/$AC81</f>
        <v>0.66112657400514652</v>
      </c>
      <c r="AV81" s="49">
        <f>SUMIFS(Source_Data!$L$3:$L$52586,Source_Data!$A$3:$A$52586,$AD81,Source_Data!$E$3:$E$52586,AV$3)/$AC81</f>
        <v>0.60552278273876481</v>
      </c>
      <c r="AW81" s="49">
        <f>SUMIFS(Source_Data!$L$3:$L$52586,Source_Data!$A$3:$A$52586,$AD81,Source_Data!$E$3:$E$52586,AW$3)/$AC81</f>
        <v>0.45122209700489346</v>
      </c>
      <c r="AX81" s="49">
        <f>SUMIFS(Source_Data!$L$3:$L$52586,Source_Data!$A$3:$A$52586,$AD81,Source_Data!$E$3:$E$52586,AX$3)/$AC81</f>
        <v>0.13797387853717868</v>
      </c>
      <c r="AY81" s="49">
        <f>SUMIFS(Source_Data!$L$3:$L$52586,Source_Data!$A$3:$A$52586,$AD81,Source_Data!$E$3:$E$52586,AY$3)/$AC81</f>
        <v>5.0079514307610103E-3</v>
      </c>
      <c r="AZ81" s="49">
        <f>SUMIFS(Source_Data!$L$3:$L$52586,Source_Data!$A$3:$A$52586,$AD81,Source_Data!$E$3:$E$52586,AZ$3)/$AC81</f>
        <v>0</v>
      </c>
      <c r="BA81" s="49">
        <f>SUMIFS(Source_Data!$L$3:$L$52586,Source_Data!$A$3:$A$52586,$AD81,Source_Data!$E$3:$E$52586,BA$3)/$AC81</f>
        <v>0</v>
      </c>
      <c r="BB81" s="49">
        <f>SUMIFS(Source_Data!$L$3:$L$52586,Source_Data!$A$3:$A$52586,$AD81,Source_Data!$E$3:$E$52586,BB$3)/$AC81</f>
        <v>0</v>
      </c>
      <c r="BC81" s="49">
        <f>SUMIFS(Source_Data!$L$3:$L$52586,Source_Data!$A$3:$A$52586,$AD81,Source_Data!$E$3:$E$52586,BC$3)/$AC81</f>
        <v>0</v>
      </c>
    </row>
    <row r="82" spans="1:55" x14ac:dyDescent="0.25">
      <c r="A82" s="10">
        <f>INDEX(Installed_Capacity!$H$6:$S$11,MATCH(YEAR(B82),Installed_Capacity!$G$6:$G$11,0),MATCH(C82,Installed_Capacity!$H$5:$S$5,0))</f>
        <v>1640.48</v>
      </c>
      <c r="B82" s="1">
        <f>Date_List!A79</f>
        <v>43215</v>
      </c>
      <c r="C82" s="45">
        <f t="shared" si="25"/>
        <v>4</v>
      </c>
      <c r="D82" s="49">
        <f>SUMIFS(Source_Data!$H$3:$H$52586,Source_Data!$A$3:$A$52586,$B82,Source_Data!$E$3:$E$52586,D$3)/$A82</f>
        <v>0</v>
      </c>
      <c r="E82" s="49">
        <f>SUMIFS(Source_Data!$H$3:$H$52586,Source_Data!$A$3:$A$52586,$B82,Source_Data!$E$3:$E$52586,E$3)/$A82</f>
        <v>0</v>
      </c>
      <c r="F82" s="49">
        <f>SUMIFS(Source_Data!$H$3:$H$52586,Source_Data!$A$3:$A$52586,$B82,Source_Data!$E$3:$E$52586,F$3)/$A82</f>
        <v>0</v>
      </c>
      <c r="G82" s="49">
        <f>SUMIFS(Source_Data!$H$3:$H$52586,Source_Data!$A$3:$A$52586,$B82,Source_Data!$E$3:$E$52586,G$3)/$A82</f>
        <v>0</v>
      </c>
      <c r="H82" s="49">
        <f>SUMIFS(Source_Data!$H$3:$H$52586,Source_Data!$A$3:$A$52586,$B82,Source_Data!$E$3:$E$52586,H$3)/$A82</f>
        <v>0</v>
      </c>
      <c r="I82" s="49">
        <f>SUMIFS(Source_Data!$H$3:$H$52586,Source_Data!$A$3:$A$52586,$B82,Source_Data!$E$3:$E$52586,I$3)/$A82</f>
        <v>0</v>
      </c>
      <c r="J82" s="49">
        <f>SUMIFS(Source_Data!$H$3:$H$52586,Source_Data!$A$3:$A$52586,$B82,Source_Data!$E$3:$E$52586,J$3)/$A82</f>
        <v>2.0434143612235441E-2</v>
      </c>
      <c r="K82" s="49">
        <f>SUMIFS(Source_Data!$H$3:$H$52586,Source_Data!$A$3:$A$52586,$B82,Source_Data!$E$3:$E$52586,K$3)/$A82</f>
        <v>0.29369032416487856</v>
      </c>
      <c r="L82" s="49">
        <f>SUMIFS(Source_Data!$H$3:$H$52586,Source_Data!$A$3:$A$52586,$B82,Source_Data!$E$3:$E$52586,L$3)/$A82</f>
        <v>0.64819567266836531</v>
      </c>
      <c r="M82" s="49">
        <f>SUMIFS(Source_Data!$H$3:$H$52586,Source_Data!$A$3:$A$52586,$B82,Source_Data!$E$3:$E$52586,M$3)/$A82</f>
        <v>0.82856289778418502</v>
      </c>
      <c r="N82" s="49">
        <f>SUMIFS(Source_Data!$H$3:$H$52586,Source_Data!$A$3:$A$52586,$B82,Source_Data!$E$3:$E$52586,N$3)/$A82</f>
        <v>0.92055156470423283</v>
      </c>
      <c r="O82" s="49">
        <f>SUMIFS(Source_Data!$H$3:$H$52586,Source_Data!$A$3:$A$52586,$B82,Source_Data!$E$3:$E$52586,O$3)/$A82</f>
        <v>0.95789227479640104</v>
      </c>
      <c r="P82" s="49">
        <f>SUMIFS(Source_Data!$H$3:$H$52586,Source_Data!$A$3:$A$52586,$B82,Source_Data!$E$3:$E$52586,P$3)/$A82</f>
        <v>0.91469255358431678</v>
      </c>
      <c r="Q82" s="49">
        <f>SUMIFS(Source_Data!$H$3:$H$52586,Source_Data!$A$3:$A$52586,$B82,Source_Data!$E$3:$E$52586,Q$3)/$A82</f>
        <v>0.94112492309933682</v>
      </c>
      <c r="R82" s="49">
        <f>SUMIFS(Source_Data!$H$3:$H$52586,Source_Data!$A$3:$A$52586,$B82,Source_Data!$E$3:$E$52586,R$3)/$A82</f>
        <v>0.96573009155856826</v>
      </c>
      <c r="S82" s="49">
        <f>SUMIFS(Source_Data!$H$3:$H$52586,Source_Data!$A$3:$A$52586,$B82,Source_Data!$E$3:$E$52586,S$3)/$A82</f>
        <v>0.90844233566456156</v>
      </c>
      <c r="T82" s="49">
        <f>SUMIFS(Source_Data!$H$3:$H$52586,Source_Data!$A$3:$A$52586,$B82,Source_Data!$E$3:$E$52586,T$3)/$A82</f>
        <v>0.7412717964540867</v>
      </c>
      <c r="U82" s="49">
        <f>SUMIFS(Source_Data!$H$3:$H$52586,Source_Data!$A$3:$A$52586,$B82,Source_Data!$E$3:$E$52586,U$3)/$A82</f>
        <v>0.59425190940273576</v>
      </c>
      <c r="V82" s="49">
        <f>SUMIFS(Source_Data!$H$3:$H$52586,Source_Data!$A$3:$A$52586,$B82,Source_Data!$E$3:$E$52586,V$3)/$A82</f>
        <v>0.26689642731822394</v>
      </c>
      <c r="W82" s="49">
        <f>SUMIFS(Source_Data!$H$3:$H$52586,Source_Data!$A$3:$A$52586,$B82,Source_Data!$E$3:$E$52586,W$3)/$A82</f>
        <v>2.1815671825319419E-2</v>
      </c>
      <c r="X82" s="49">
        <f>SUMIFS(Source_Data!$H$3:$H$52586,Source_Data!$A$3:$A$52586,$B82,Source_Data!$E$3:$E$52586,X$3)/$A82</f>
        <v>0</v>
      </c>
      <c r="Y82" s="49">
        <f>SUMIFS(Source_Data!$H$3:$H$52586,Source_Data!$A$3:$A$52586,$B82,Source_Data!$E$3:$E$52586,Y$3)/$A82</f>
        <v>0</v>
      </c>
      <c r="Z82" s="49">
        <f>SUMIFS(Source_Data!$H$3:$H$52586,Source_Data!$A$3:$A$52586,$B82,Source_Data!$E$3:$E$52586,Z$3)/$A82</f>
        <v>0</v>
      </c>
      <c r="AA82" s="49">
        <f>SUMIFS(Source_Data!$H$3:$H$52586,Source_Data!$A$3:$A$52586,$B82,Source_Data!$E$3:$E$52586,AA$3)/$A82</f>
        <v>0</v>
      </c>
      <c r="AC82" s="10">
        <f>INDEX(Installed_Capacity!$V$6:$AG$11,MATCH(YEAR(AD82),Installed_Capacity!$U$6:$U$11,0),MATCH(AE82,Installed_Capacity!$V$5:$AG$5,0))</f>
        <v>1422.32</v>
      </c>
      <c r="AD82" s="1">
        <f>Date_List!A79</f>
        <v>43215</v>
      </c>
      <c r="AE82" s="45">
        <f t="shared" si="26"/>
        <v>4</v>
      </c>
      <c r="AF82" s="49">
        <f>SUMIFS(Source_Data!$L$3:$L$52586,Source_Data!$A$3:$A$52586,$AD82,Source_Data!$E$3:$E$52586,AF$3)/$AC82</f>
        <v>0</v>
      </c>
      <c r="AG82" s="49">
        <f>SUMIFS(Source_Data!$L$3:$L$52586,Source_Data!$A$3:$A$52586,$AD82,Source_Data!$E$3:$E$52586,AG$3)/$AC82</f>
        <v>0</v>
      </c>
      <c r="AH82" s="49">
        <f>SUMIFS(Source_Data!$L$3:$L$52586,Source_Data!$A$3:$A$52586,$AD82,Source_Data!$E$3:$E$52586,AH$3)/$AC82</f>
        <v>0</v>
      </c>
      <c r="AI82" s="49">
        <f>SUMIFS(Source_Data!$L$3:$L$52586,Source_Data!$A$3:$A$52586,$AD82,Source_Data!$E$3:$E$52586,AI$3)/$AC82</f>
        <v>0</v>
      </c>
      <c r="AJ82" s="49">
        <f>SUMIFS(Source_Data!$L$3:$L$52586,Source_Data!$A$3:$A$52586,$AD82,Source_Data!$E$3:$E$52586,AJ$3)/$AC82</f>
        <v>0</v>
      </c>
      <c r="AK82" s="49">
        <f>SUMIFS(Source_Data!$L$3:$L$52586,Source_Data!$A$3:$A$52586,$AD82,Source_Data!$E$3:$E$52586,AK$3)/$AC82</f>
        <v>0</v>
      </c>
      <c r="AL82" s="49">
        <f>SUMIFS(Source_Data!$L$3:$L$52586,Source_Data!$A$3:$A$52586,$AD82,Source_Data!$E$3:$E$52586,AL$3)/$AC82</f>
        <v>3.7302890940154113E-2</v>
      </c>
      <c r="AM82" s="49">
        <f>SUMIFS(Source_Data!$L$3:$L$52586,Source_Data!$A$3:$A$52586,$AD82,Source_Data!$E$3:$E$52586,AM$3)/$AC82</f>
        <v>0.45570489183798302</v>
      </c>
      <c r="AN82" s="49">
        <f>SUMIFS(Source_Data!$L$3:$L$52586,Source_Data!$A$3:$A$52586,$AD82,Source_Data!$E$3:$E$52586,AN$3)/$AC82</f>
        <v>0.84683557465408632</v>
      </c>
      <c r="AO82" s="49">
        <f>SUMIFS(Source_Data!$L$3:$L$52586,Source_Data!$A$3:$A$52586,$AD82,Source_Data!$E$3:$E$52586,AO$3)/$AC82</f>
        <v>0.92386895747932962</v>
      </c>
      <c r="AP82" s="49">
        <f>SUMIFS(Source_Data!$L$3:$L$52586,Source_Data!$A$3:$A$52586,$AD82,Source_Data!$E$3:$E$52586,AP$3)/$AC82</f>
        <v>0.93930099062658201</v>
      </c>
      <c r="AQ82" s="49">
        <f>SUMIFS(Source_Data!$L$3:$L$52586,Source_Data!$A$3:$A$52586,$AD82,Source_Data!$E$3:$E$52586,AQ$3)/$AC82</f>
        <v>0.93612713829236738</v>
      </c>
      <c r="AR82" s="49">
        <f>SUMIFS(Source_Data!$L$3:$L$52586,Source_Data!$A$3:$A$52586,$AD82,Source_Data!$E$3:$E$52586,AR$3)/$AC82</f>
        <v>0.93539863146760238</v>
      </c>
      <c r="AS82" s="49">
        <f>SUMIFS(Source_Data!$L$3:$L$52586,Source_Data!$A$3:$A$52586,$AD82,Source_Data!$E$3:$E$52586,AS$3)/$AC82</f>
        <v>0.93269476529683903</v>
      </c>
      <c r="AT82" s="49">
        <f>SUMIFS(Source_Data!$L$3:$L$52586,Source_Data!$A$3:$A$52586,$AD82,Source_Data!$E$3:$E$52586,AT$3)/$AC82</f>
        <v>0.93316663303546321</v>
      </c>
      <c r="AU82" s="49">
        <f>SUMIFS(Source_Data!$L$3:$L$52586,Source_Data!$A$3:$A$52586,$AD82,Source_Data!$E$3:$E$52586,AU$3)/$AC82</f>
        <v>0.91901279559944316</v>
      </c>
      <c r="AV82" s="49">
        <f>SUMIFS(Source_Data!$L$3:$L$52586,Source_Data!$A$3:$A$52586,$AD82,Source_Data!$E$3:$E$52586,AV$3)/$AC82</f>
        <v>0.89219871316370436</v>
      </c>
      <c r="AW82" s="49">
        <f>SUMIFS(Source_Data!$L$3:$L$52586,Source_Data!$A$3:$A$52586,$AD82,Source_Data!$E$3:$E$52586,AW$3)/$AC82</f>
        <v>0.78125840395058777</v>
      </c>
      <c r="AX82" s="49">
        <f>SUMIFS(Source_Data!$L$3:$L$52586,Source_Data!$A$3:$A$52586,$AD82,Source_Data!$E$3:$E$52586,AX$3)/$AC82</f>
        <v>0.38688681298020133</v>
      </c>
      <c r="AY82" s="49">
        <f>SUMIFS(Source_Data!$L$3:$L$52586,Source_Data!$A$3:$A$52586,$AD82,Source_Data!$E$3:$E$52586,AY$3)/$AC82</f>
        <v>2.937238025831037E-2</v>
      </c>
      <c r="AZ82" s="49">
        <f>SUMIFS(Source_Data!$L$3:$L$52586,Source_Data!$A$3:$A$52586,$AD82,Source_Data!$E$3:$E$52586,AZ$3)/$AC82</f>
        <v>0</v>
      </c>
      <c r="BA82" s="49">
        <f>SUMIFS(Source_Data!$L$3:$L$52586,Source_Data!$A$3:$A$52586,$AD82,Source_Data!$E$3:$E$52586,BA$3)/$AC82</f>
        <v>0</v>
      </c>
      <c r="BB82" s="49">
        <f>SUMIFS(Source_Data!$L$3:$L$52586,Source_Data!$A$3:$A$52586,$AD82,Source_Data!$E$3:$E$52586,BB$3)/$AC82</f>
        <v>0</v>
      </c>
      <c r="BC82" s="49">
        <f>SUMIFS(Source_Data!$L$3:$L$52586,Source_Data!$A$3:$A$52586,$AD82,Source_Data!$E$3:$E$52586,BC$3)/$AC82</f>
        <v>0</v>
      </c>
    </row>
    <row r="83" spans="1:55" x14ac:dyDescent="0.25">
      <c r="A83" s="10">
        <f>INDEX(Installed_Capacity!$H$6:$S$11,MATCH(YEAR(B83),Installed_Capacity!$G$6:$G$11,0),MATCH(C83,Installed_Capacity!$H$5:$S$5,0))</f>
        <v>1640.48</v>
      </c>
      <c r="B83" s="1">
        <f>Date_List!A80</f>
        <v>43214</v>
      </c>
      <c r="C83" s="45">
        <f t="shared" si="25"/>
        <v>4</v>
      </c>
      <c r="D83" s="49">
        <f>SUMIFS(Source_Data!$H$3:$H$52586,Source_Data!$A$3:$A$52586,$B83,Source_Data!$E$3:$E$52586,D$3)/$A83</f>
        <v>0</v>
      </c>
      <c r="E83" s="49">
        <f>SUMIFS(Source_Data!$H$3:$H$52586,Source_Data!$A$3:$A$52586,$B83,Source_Data!$E$3:$E$52586,E$3)/$A83</f>
        <v>0</v>
      </c>
      <c r="F83" s="49">
        <f>SUMIFS(Source_Data!$H$3:$H$52586,Source_Data!$A$3:$A$52586,$B83,Source_Data!$E$3:$E$52586,F$3)/$A83</f>
        <v>0</v>
      </c>
      <c r="G83" s="49">
        <f>SUMIFS(Source_Data!$H$3:$H$52586,Source_Data!$A$3:$A$52586,$B83,Source_Data!$E$3:$E$52586,G$3)/$A83</f>
        <v>0</v>
      </c>
      <c r="H83" s="49">
        <f>SUMIFS(Source_Data!$H$3:$H$52586,Source_Data!$A$3:$A$52586,$B83,Source_Data!$E$3:$E$52586,H$3)/$A83</f>
        <v>0</v>
      </c>
      <c r="I83" s="49">
        <f>SUMIFS(Source_Data!$H$3:$H$52586,Source_Data!$A$3:$A$52586,$B83,Source_Data!$E$3:$E$52586,I$3)/$A83</f>
        <v>0</v>
      </c>
      <c r="J83" s="49">
        <f>SUMIFS(Source_Data!$H$3:$H$52586,Source_Data!$A$3:$A$52586,$B83,Source_Data!$E$3:$E$52586,J$3)/$A83</f>
        <v>2.4216974606822393E-2</v>
      </c>
      <c r="K83" s="49">
        <f>SUMIFS(Source_Data!$H$3:$H$52586,Source_Data!$A$3:$A$52586,$B83,Source_Data!$E$3:$E$52586,K$3)/$A83</f>
        <v>0.29270428491660977</v>
      </c>
      <c r="L83" s="49">
        <f>SUMIFS(Source_Data!$H$3:$H$52586,Source_Data!$A$3:$A$52586,$B83,Source_Data!$E$3:$E$52586,L$3)/$A83</f>
        <v>0.59942629023822291</v>
      </c>
      <c r="M83" s="49">
        <f>SUMIFS(Source_Data!$H$3:$H$52586,Source_Data!$A$3:$A$52586,$B83,Source_Data!$E$3:$E$52586,M$3)/$A83</f>
        <v>0.80077820356846774</v>
      </c>
      <c r="N83" s="49">
        <f>SUMIFS(Source_Data!$H$3:$H$52586,Source_Data!$A$3:$A$52586,$B83,Source_Data!$E$3:$E$52586,N$3)/$A83</f>
        <v>0.89424113620281864</v>
      </c>
      <c r="O83" s="49">
        <f>SUMIFS(Source_Data!$H$3:$H$52586,Source_Data!$A$3:$A$52586,$B83,Source_Data!$E$3:$E$52586,O$3)/$A83</f>
        <v>0.92865509969643034</v>
      </c>
      <c r="P83" s="49">
        <f>SUMIFS(Source_Data!$H$3:$H$52586,Source_Data!$A$3:$A$52586,$B83,Source_Data!$E$3:$E$52586,P$3)/$A83</f>
        <v>0.94611954642360774</v>
      </c>
      <c r="Q83" s="49">
        <f>SUMIFS(Source_Data!$H$3:$H$52586,Source_Data!$A$3:$A$52586,$B83,Source_Data!$E$3:$E$52586,Q$3)/$A83</f>
        <v>0.89276151113210767</v>
      </c>
      <c r="R83" s="49">
        <f>SUMIFS(Source_Data!$H$3:$H$52586,Source_Data!$A$3:$A$52586,$B83,Source_Data!$E$3:$E$52586,R$3)/$A83</f>
        <v>0.89049550371415687</v>
      </c>
      <c r="S83" s="49">
        <f>SUMIFS(Source_Data!$H$3:$H$52586,Source_Data!$A$3:$A$52586,$B83,Source_Data!$E$3:$E$52586,S$3)/$A83</f>
        <v>0.86142178652528523</v>
      </c>
      <c r="T83" s="49">
        <f>SUMIFS(Source_Data!$H$3:$H$52586,Source_Data!$A$3:$A$52586,$B83,Source_Data!$E$3:$E$52586,T$3)/$A83</f>
        <v>0.78689830109175363</v>
      </c>
      <c r="U83" s="49">
        <f>SUMIFS(Source_Data!$H$3:$H$52586,Source_Data!$A$3:$A$52586,$B83,Source_Data!$E$3:$E$52586,U$3)/$A83</f>
        <v>0.60989796802338336</v>
      </c>
      <c r="V83" s="49">
        <f>SUMIFS(Source_Data!$H$3:$H$52586,Source_Data!$A$3:$A$52586,$B83,Source_Data!$E$3:$E$52586,V$3)/$A83</f>
        <v>0.25420462239771285</v>
      </c>
      <c r="W83" s="49">
        <f>SUMIFS(Source_Data!$H$3:$H$52586,Source_Data!$A$3:$A$52586,$B83,Source_Data!$E$3:$E$52586,W$3)/$A83</f>
        <v>1.6455707736759972E-2</v>
      </c>
      <c r="X83" s="49">
        <f>SUMIFS(Source_Data!$H$3:$H$52586,Source_Data!$A$3:$A$52586,$B83,Source_Data!$E$3:$E$52586,X$3)/$A83</f>
        <v>0</v>
      </c>
      <c r="Y83" s="49">
        <f>SUMIFS(Source_Data!$H$3:$H$52586,Source_Data!$A$3:$A$52586,$B83,Source_Data!$E$3:$E$52586,Y$3)/$A83</f>
        <v>0</v>
      </c>
      <c r="Z83" s="49">
        <f>SUMIFS(Source_Data!$H$3:$H$52586,Source_Data!$A$3:$A$52586,$B83,Source_Data!$E$3:$E$52586,Z$3)/$A83</f>
        <v>0</v>
      </c>
      <c r="AA83" s="49">
        <f>SUMIFS(Source_Data!$H$3:$H$52586,Source_Data!$A$3:$A$52586,$B83,Source_Data!$E$3:$E$52586,AA$3)/$A83</f>
        <v>0</v>
      </c>
      <c r="AC83" s="10">
        <f>INDEX(Installed_Capacity!$V$6:$AG$11,MATCH(YEAR(AD83),Installed_Capacity!$U$6:$U$11,0),MATCH(AE83,Installed_Capacity!$V$5:$AG$5,0))</f>
        <v>1422.32</v>
      </c>
      <c r="AD83" s="1">
        <f>Date_List!A80</f>
        <v>43214</v>
      </c>
      <c r="AE83" s="45">
        <f t="shared" si="26"/>
        <v>4</v>
      </c>
      <c r="AF83" s="49">
        <f>SUMIFS(Source_Data!$L$3:$L$52586,Source_Data!$A$3:$A$52586,$AD83,Source_Data!$E$3:$E$52586,AF$3)/$AC83</f>
        <v>0</v>
      </c>
      <c r="AG83" s="49">
        <f>SUMIFS(Source_Data!$L$3:$L$52586,Source_Data!$A$3:$A$52586,$AD83,Source_Data!$E$3:$E$52586,AG$3)/$AC83</f>
        <v>0</v>
      </c>
      <c r="AH83" s="49">
        <f>SUMIFS(Source_Data!$L$3:$L$52586,Source_Data!$A$3:$A$52586,$AD83,Source_Data!$E$3:$E$52586,AH$3)/$AC83</f>
        <v>0</v>
      </c>
      <c r="AI83" s="49">
        <f>SUMIFS(Source_Data!$L$3:$L$52586,Source_Data!$A$3:$A$52586,$AD83,Source_Data!$E$3:$E$52586,AI$3)/$AC83</f>
        <v>0</v>
      </c>
      <c r="AJ83" s="49">
        <f>SUMIFS(Source_Data!$L$3:$L$52586,Source_Data!$A$3:$A$52586,$AD83,Source_Data!$E$3:$E$52586,AJ$3)/$AC83</f>
        <v>0</v>
      </c>
      <c r="AK83" s="49">
        <f>SUMIFS(Source_Data!$L$3:$L$52586,Source_Data!$A$3:$A$52586,$AD83,Source_Data!$E$3:$E$52586,AK$3)/$AC83</f>
        <v>0</v>
      </c>
      <c r="AL83" s="49">
        <f>SUMIFS(Source_Data!$L$3:$L$52586,Source_Data!$A$3:$A$52586,$AD83,Source_Data!$E$3:$E$52586,AL$3)/$AC83</f>
        <v>4.5137617640193493E-2</v>
      </c>
      <c r="AM83" s="49">
        <f>SUMIFS(Source_Data!$L$3:$L$52586,Source_Data!$A$3:$A$52586,$AD83,Source_Data!$E$3:$E$52586,AM$3)/$AC83</f>
        <v>0.47844175233140224</v>
      </c>
      <c r="AN83" s="49">
        <f>SUMIFS(Source_Data!$L$3:$L$52586,Source_Data!$A$3:$A$52586,$AD83,Source_Data!$E$3:$E$52586,AN$3)/$AC83</f>
        <v>0.8411169269559593</v>
      </c>
      <c r="AO83" s="49">
        <f>SUMIFS(Source_Data!$L$3:$L$52586,Source_Data!$A$3:$A$52586,$AD83,Source_Data!$E$3:$E$52586,AO$3)/$AC83</f>
        <v>0.92044323050579335</v>
      </c>
      <c r="AP83" s="49">
        <f>SUMIFS(Source_Data!$L$3:$L$52586,Source_Data!$A$3:$A$52586,$AD83,Source_Data!$E$3:$E$52586,AP$3)/$AC83</f>
        <v>0.93402618866288878</v>
      </c>
      <c r="AQ83" s="49">
        <f>SUMIFS(Source_Data!$L$3:$L$52586,Source_Data!$A$3:$A$52586,$AD83,Source_Data!$E$3:$E$52586,AQ$3)/$AC83</f>
        <v>0.94005696451923626</v>
      </c>
      <c r="AR83" s="49">
        <f>SUMIFS(Source_Data!$L$3:$L$52586,Source_Data!$A$3:$A$52586,$AD83,Source_Data!$E$3:$E$52586,AR$3)/$AC83</f>
        <v>0.90816452061209862</v>
      </c>
      <c r="AS83" s="49">
        <f>SUMIFS(Source_Data!$L$3:$L$52586,Source_Data!$A$3:$A$52586,$AD83,Source_Data!$E$3:$E$52586,AS$3)/$AC83</f>
        <v>0.91732355866401383</v>
      </c>
      <c r="AT83" s="49">
        <f>SUMIFS(Source_Data!$L$3:$L$52586,Source_Data!$A$3:$A$52586,$AD83,Source_Data!$E$3:$E$52586,AT$3)/$AC83</f>
        <v>0.88747619821980994</v>
      </c>
      <c r="AU83" s="49">
        <f>SUMIFS(Source_Data!$L$3:$L$52586,Source_Data!$A$3:$A$52586,$AD83,Source_Data!$E$3:$E$52586,AU$3)/$AC83</f>
        <v>0.92492398516719176</v>
      </c>
      <c r="AV83" s="49">
        <f>SUMIFS(Source_Data!$L$3:$L$52586,Source_Data!$A$3:$A$52586,$AD83,Source_Data!$E$3:$E$52586,AV$3)/$AC83</f>
        <v>0.92227297163155975</v>
      </c>
      <c r="AW83" s="49">
        <f>SUMIFS(Source_Data!$L$3:$L$52586,Source_Data!$A$3:$A$52586,$AD83,Source_Data!$E$3:$E$52586,AW$3)/$AC83</f>
        <v>0.80287545782946168</v>
      </c>
      <c r="AX83" s="49">
        <f>SUMIFS(Source_Data!$L$3:$L$52586,Source_Data!$A$3:$A$52586,$AD83,Source_Data!$E$3:$E$52586,AX$3)/$AC83</f>
        <v>0.3668066906779065</v>
      </c>
      <c r="AY83" s="49">
        <f>SUMIFS(Source_Data!$L$3:$L$52586,Source_Data!$A$3:$A$52586,$AD83,Source_Data!$E$3:$E$52586,AY$3)/$AC83</f>
        <v>2.1083831234180776E-2</v>
      </c>
      <c r="AZ83" s="49">
        <f>SUMIFS(Source_Data!$L$3:$L$52586,Source_Data!$A$3:$A$52586,$AD83,Source_Data!$E$3:$E$52586,AZ$3)/$AC83</f>
        <v>0</v>
      </c>
      <c r="BA83" s="49">
        <f>SUMIFS(Source_Data!$L$3:$L$52586,Source_Data!$A$3:$A$52586,$AD83,Source_Data!$E$3:$E$52586,BA$3)/$AC83</f>
        <v>0</v>
      </c>
      <c r="BB83" s="49">
        <f>SUMIFS(Source_Data!$L$3:$L$52586,Source_Data!$A$3:$A$52586,$AD83,Source_Data!$E$3:$E$52586,BB$3)/$AC83</f>
        <v>0</v>
      </c>
      <c r="BC83" s="49">
        <f>SUMIFS(Source_Data!$L$3:$L$52586,Source_Data!$A$3:$A$52586,$AD83,Source_Data!$E$3:$E$52586,BC$3)/$AC83</f>
        <v>0</v>
      </c>
    </row>
    <row r="84" spans="1:55" x14ac:dyDescent="0.25">
      <c r="A84" s="10">
        <f>INDEX(Installed_Capacity!$H$6:$S$11,MATCH(YEAR(B84),Installed_Capacity!$G$6:$G$11,0),MATCH(C84,Installed_Capacity!$H$5:$S$5,0))</f>
        <v>1640.48</v>
      </c>
      <c r="B84" s="1">
        <f>Date_List!A81</f>
        <v>43249</v>
      </c>
      <c r="C84" s="45">
        <f t="shared" si="25"/>
        <v>5</v>
      </c>
      <c r="D84" s="49">
        <f>SUMIFS(Source_Data!$H$3:$H$52586,Source_Data!$A$3:$A$52586,$B84,Source_Data!$E$3:$E$52586,D$3)/$A84</f>
        <v>0</v>
      </c>
      <c r="E84" s="49">
        <f>SUMIFS(Source_Data!$H$3:$H$52586,Source_Data!$A$3:$A$52586,$B84,Source_Data!$E$3:$E$52586,E$3)/$A84</f>
        <v>0</v>
      </c>
      <c r="F84" s="49">
        <f>SUMIFS(Source_Data!$H$3:$H$52586,Source_Data!$A$3:$A$52586,$B84,Source_Data!$E$3:$E$52586,F$3)/$A84</f>
        <v>0</v>
      </c>
      <c r="G84" s="49">
        <f>SUMIFS(Source_Data!$H$3:$H$52586,Source_Data!$A$3:$A$52586,$B84,Source_Data!$E$3:$E$52586,G$3)/$A84</f>
        <v>0</v>
      </c>
      <c r="H84" s="49">
        <f>SUMIFS(Source_Data!$H$3:$H$52586,Source_Data!$A$3:$A$52586,$B84,Source_Data!$E$3:$E$52586,H$3)/$A84</f>
        <v>0</v>
      </c>
      <c r="I84" s="49">
        <f>SUMIFS(Source_Data!$H$3:$H$52586,Source_Data!$A$3:$A$52586,$B84,Source_Data!$E$3:$E$52586,I$3)/$A84</f>
        <v>3.5000907051594652E-4</v>
      </c>
      <c r="J84" s="49">
        <f>SUMIFS(Source_Data!$H$3:$H$52586,Source_Data!$A$3:$A$52586,$B84,Source_Data!$E$3:$E$52586,J$3)/$A84</f>
        <v>9.104180738625281E-2</v>
      </c>
      <c r="K84" s="49">
        <f>SUMIFS(Source_Data!$H$3:$H$52586,Source_Data!$A$3:$A$52586,$B84,Source_Data!$E$3:$E$52586,K$3)/$A84</f>
        <v>0.40212847493294646</v>
      </c>
      <c r="L84" s="49">
        <f>SUMIFS(Source_Data!$H$3:$H$52586,Source_Data!$A$3:$A$52586,$B84,Source_Data!$E$3:$E$52586,L$3)/$A84</f>
        <v>0.65562913828879343</v>
      </c>
      <c r="M84" s="49">
        <f>SUMIFS(Source_Data!$H$3:$H$52586,Source_Data!$A$3:$A$52586,$B84,Source_Data!$E$3:$E$52586,M$3)/$A84</f>
        <v>0.80144798045754906</v>
      </c>
      <c r="N84" s="49">
        <f>SUMIFS(Source_Data!$H$3:$H$52586,Source_Data!$A$3:$A$52586,$B84,Source_Data!$E$3:$E$52586,N$3)/$A84</f>
        <v>0.89497407499999992</v>
      </c>
      <c r="O84" s="49">
        <f>SUMIFS(Source_Data!$H$3:$H$52586,Source_Data!$A$3:$A$52586,$B84,Source_Data!$E$3:$E$52586,O$3)/$A84</f>
        <v>0.94829271523944203</v>
      </c>
      <c r="P84" s="49">
        <f>SUMIFS(Source_Data!$H$3:$H$52586,Source_Data!$A$3:$A$52586,$B84,Source_Data!$E$3:$E$52586,P$3)/$A84</f>
        <v>0.95113010686689259</v>
      </c>
      <c r="Q84" s="49">
        <f>SUMIFS(Source_Data!$H$3:$H$52586,Source_Data!$A$3:$A$52586,$B84,Source_Data!$E$3:$E$52586,Q$3)/$A84</f>
        <v>0.94872441708280497</v>
      </c>
      <c r="R84" s="49">
        <f>SUMIFS(Source_Data!$H$3:$H$52586,Source_Data!$A$3:$A$52586,$B84,Source_Data!$E$3:$E$52586,R$3)/$A84</f>
        <v>0.93650381171242569</v>
      </c>
      <c r="S84" s="49">
        <f>SUMIFS(Source_Data!$H$3:$H$52586,Source_Data!$A$3:$A$52586,$B84,Source_Data!$E$3:$E$52586,S$3)/$A84</f>
        <v>0.7825888512569491</v>
      </c>
      <c r="T84" s="49">
        <f>SUMIFS(Source_Data!$H$3:$H$52586,Source_Data!$A$3:$A$52586,$B84,Source_Data!$E$3:$E$52586,T$3)/$A84</f>
        <v>0.75802360317468054</v>
      </c>
      <c r="U84" s="49">
        <f>SUMIFS(Source_Data!$H$3:$H$52586,Source_Data!$A$3:$A$52586,$B84,Source_Data!$E$3:$E$52586,U$3)/$A84</f>
        <v>0.58463454820540328</v>
      </c>
      <c r="V84" s="49">
        <f>SUMIFS(Source_Data!$H$3:$H$52586,Source_Data!$A$3:$A$52586,$B84,Source_Data!$E$3:$E$52586,V$3)/$A84</f>
        <v>0.33112644987808448</v>
      </c>
      <c r="W84" s="49">
        <f>SUMIFS(Source_Data!$H$3:$H$52586,Source_Data!$A$3:$A$52586,$B84,Source_Data!$E$3:$E$52586,W$3)/$A84</f>
        <v>7.5106197454403584E-2</v>
      </c>
      <c r="X84" s="49">
        <f>SUMIFS(Source_Data!$H$3:$H$52586,Source_Data!$A$3:$A$52586,$B84,Source_Data!$E$3:$E$52586,X$3)/$A84</f>
        <v>3.2895312774309962E-4</v>
      </c>
      <c r="Y84" s="49">
        <f>SUMIFS(Source_Data!$H$3:$H$52586,Source_Data!$A$3:$A$52586,$B84,Source_Data!$E$3:$E$52586,Y$3)/$A84</f>
        <v>0</v>
      </c>
      <c r="Z84" s="49">
        <f>SUMIFS(Source_Data!$H$3:$H$52586,Source_Data!$A$3:$A$52586,$B84,Source_Data!$E$3:$E$52586,Z$3)/$A84</f>
        <v>0</v>
      </c>
      <c r="AA84" s="49">
        <f>SUMIFS(Source_Data!$H$3:$H$52586,Source_Data!$A$3:$A$52586,$B84,Source_Data!$E$3:$E$52586,AA$3)/$A84</f>
        <v>0</v>
      </c>
      <c r="AC84" s="10">
        <f>INDEX(Installed_Capacity!$V$6:$AG$11,MATCH(YEAR(AD84),Installed_Capacity!$U$6:$U$11,0),MATCH(AE84,Installed_Capacity!$V$5:$AG$5,0))</f>
        <v>1422.32</v>
      </c>
      <c r="AD84" s="1">
        <f>Date_List!A81</f>
        <v>43249</v>
      </c>
      <c r="AE84" s="45">
        <f t="shared" si="26"/>
        <v>5</v>
      </c>
      <c r="AF84" s="49">
        <f>SUMIFS(Source_Data!$L$3:$L$52586,Source_Data!$A$3:$A$52586,$AD84,Source_Data!$E$3:$E$52586,AF$3)/$AC84</f>
        <v>0</v>
      </c>
      <c r="AG84" s="49">
        <f>SUMIFS(Source_Data!$L$3:$L$52586,Source_Data!$A$3:$A$52586,$AD84,Source_Data!$E$3:$E$52586,AG$3)/$AC84</f>
        <v>0</v>
      </c>
      <c r="AH84" s="49">
        <f>SUMIFS(Source_Data!$L$3:$L$52586,Source_Data!$A$3:$A$52586,$AD84,Source_Data!$E$3:$E$52586,AH$3)/$AC84</f>
        <v>0</v>
      </c>
      <c r="AI84" s="49">
        <f>SUMIFS(Source_Data!$L$3:$L$52586,Source_Data!$A$3:$A$52586,$AD84,Source_Data!$E$3:$E$52586,AI$3)/$AC84</f>
        <v>0</v>
      </c>
      <c r="AJ84" s="49">
        <f>SUMIFS(Source_Data!$L$3:$L$52586,Source_Data!$A$3:$A$52586,$AD84,Source_Data!$E$3:$E$52586,AJ$3)/$AC84</f>
        <v>0</v>
      </c>
      <c r="AK84" s="49">
        <f>SUMIFS(Source_Data!$L$3:$L$52586,Source_Data!$A$3:$A$52586,$AD84,Source_Data!$E$3:$E$52586,AK$3)/$AC84</f>
        <v>1.0497955228078071E-3</v>
      </c>
      <c r="AL84" s="49">
        <f>SUMIFS(Source_Data!$L$3:$L$52586,Source_Data!$A$3:$A$52586,$AD84,Source_Data!$E$3:$E$52586,AL$3)/$AC84</f>
        <v>0.1785329621934586</v>
      </c>
      <c r="AM84" s="49">
        <f>SUMIFS(Source_Data!$L$3:$L$52586,Source_Data!$A$3:$A$52586,$AD84,Source_Data!$E$3:$E$52586,AM$3)/$AC84</f>
        <v>0.65285283544842232</v>
      </c>
      <c r="AN84" s="49">
        <f>SUMIFS(Source_Data!$L$3:$L$52586,Source_Data!$A$3:$A$52586,$AD84,Source_Data!$E$3:$E$52586,AN$3)/$AC84</f>
        <v>0.88355707772160974</v>
      </c>
      <c r="AO84" s="49">
        <f>SUMIFS(Source_Data!$L$3:$L$52586,Source_Data!$A$3:$A$52586,$AD84,Source_Data!$E$3:$E$52586,AO$3)/$AC84</f>
        <v>0.92172847922267853</v>
      </c>
      <c r="AP84" s="49">
        <f>SUMIFS(Source_Data!$L$3:$L$52586,Source_Data!$A$3:$A$52586,$AD84,Source_Data!$E$3:$E$52586,AP$3)/$AC84</f>
        <v>0.93198994261207047</v>
      </c>
      <c r="AQ84" s="49">
        <f>SUMIFS(Source_Data!$L$3:$L$52586,Source_Data!$A$3:$A$52586,$AD84,Source_Data!$E$3:$E$52586,AQ$3)/$AC84</f>
        <v>0.94398789514666182</v>
      </c>
      <c r="AR84" s="49">
        <f>SUMIFS(Source_Data!$L$3:$L$52586,Source_Data!$A$3:$A$52586,$AD84,Source_Data!$E$3:$E$52586,AR$3)/$AC84</f>
        <v>0.94543843286883411</v>
      </c>
      <c r="AS84" s="49">
        <f>SUMIFS(Source_Data!$L$3:$L$52586,Source_Data!$A$3:$A$52586,$AD84,Source_Data!$E$3:$E$52586,AS$3)/$AC84</f>
        <v>0.94126174201586144</v>
      </c>
      <c r="AT84" s="49">
        <f>SUMIFS(Source_Data!$L$3:$L$52586,Source_Data!$A$3:$A$52586,$AD84,Source_Data!$E$3:$E$52586,AT$3)/$AC84</f>
        <v>0.91081276732732441</v>
      </c>
      <c r="AU84" s="49">
        <f>SUMIFS(Source_Data!$L$3:$L$52586,Source_Data!$A$3:$A$52586,$AD84,Source_Data!$E$3:$E$52586,AU$3)/$AC84</f>
        <v>0.89977286424222391</v>
      </c>
      <c r="AV84" s="49">
        <f>SUMIFS(Source_Data!$L$3:$L$52586,Source_Data!$A$3:$A$52586,$AD84,Source_Data!$E$3:$E$52586,AV$3)/$AC84</f>
        <v>0.86959350430423532</v>
      </c>
      <c r="AW84" s="49">
        <f>SUMIFS(Source_Data!$L$3:$L$52586,Source_Data!$A$3:$A$52586,$AD84,Source_Data!$E$3:$E$52586,AW$3)/$AC84</f>
        <v>0.77295617066975086</v>
      </c>
      <c r="AX84" s="49">
        <f>SUMIFS(Source_Data!$L$3:$L$52586,Source_Data!$A$3:$A$52586,$AD84,Source_Data!$E$3:$E$52586,AX$3)/$AC84</f>
        <v>0.4986792128634906</v>
      </c>
      <c r="AY84" s="49">
        <f>SUMIFS(Source_Data!$L$3:$L$52586,Source_Data!$A$3:$A$52586,$AD84,Source_Data!$E$3:$E$52586,AY$3)/$AC84</f>
        <v>0.11240408975195455</v>
      </c>
      <c r="AZ84" s="49">
        <f>SUMIFS(Source_Data!$L$3:$L$52586,Source_Data!$A$3:$A$52586,$AD84,Source_Data!$E$3:$E$52586,AZ$3)/$AC84</f>
        <v>9.3641212385398508E-4</v>
      </c>
      <c r="BA84" s="49">
        <f>SUMIFS(Source_Data!$L$3:$L$52586,Source_Data!$A$3:$A$52586,$AD84,Source_Data!$E$3:$E$52586,BA$3)/$AC84</f>
        <v>0</v>
      </c>
      <c r="BB84" s="49">
        <f>SUMIFS(Source_Data!$L$3:$L$52586,Source_Data!$A$3:$A$52586,$AD84,Source_Data!$E$3:$E$52586,BB$3)/$AC84</f>
        <v>0</v>
      </c>
      <c r="BC84" s="49">
        <f>SUMIFS(Source_Data!$L$3:$L$52586,Source_Data!$A$3:$A$52586,$AD84,Source_Data!$E$3:$E$52586,BC$3)/$AC84</f>
        <v>0</v>
      </c>
    </row>
    <row r="85" spans="1:55" x14ac:dyDescent="0.25">
      <c r="A85" s="10">
        <f>INDEX(Installed_Capacity!$H$6:$S$11,MATCH(YEAR(B85),Installed_Capacity!$G$6:$G$11,0),MATCH(C85,Installed_Capacity!$H$5:$S$5,0))</f>
        <v>1640.48</v>
      </c>
      <c r="B85" s="1">
        <f>Date_List!A82</f>
        <v>43228</v>
      </c>
      <c r="C85" s="45">
        <f t="shared" si="25"/>
        <v>5</v>
      </c>
      <c r="D85" s="49">
        <f>SUMIFS(Source_Data!$H$3:$H$52586,Source_Data!$A$3:$A$52586,$B85,Source_Data!$E$3:$E$52586,D$3)/$A85</f>
        <v>0</v>
      </c>
      <c r="E85" s="49">
        <f>SUMIFS(Source_Data!$H$3:$H$52586,Source_Data!$A$3:$A$52586,$B85,Source_Data!$E$3:$E$52586,E$3)/$A85</f>
        <v>0</v>
      </c>
      <c r="F85" s="49">
        <f>SUMIFS(Source_Data!$H$3:$H$52586,Source_Data!$A$3:$A$52586,$B85,Source_Data!$E$3:$E$52586,F$3)/$A85</f>
        <v>0</v>
      </c>
      <c r="G85" s="49">
        <f>SUMIFS(Source_Data!$H$3:$H$52586,Source_Data!$A$3:$A$52586,$B85,Source_Data!$E$3:$E$52586,G$3)/$A85</f>
        <v>0</v>
      </c>
      <c r="H85" s="49">
        <f>SUMIFS(Source_Data!$H$3:$H$52586,Source_Data!$A$3:$A$52586,$B85,Source_Data!$E$3:$E$52586,H$3)/$A85</f>
        <v>0</v>
      </c>
      <c r="I85" s="49">
        <f>SUMIFS(Source_Data!$H$3:$H$52586,Source_Data!$A$3:$A$52586,$B85,Source_Data!$E$3:$E$52586,I$3)/$A85</f>
        <v>2.2928898858870576E-7</v>
      </c>
      <c r="J85" s="49">
        <f>SUMIFS(Source_Data!$H$3:$H$52586,Source_Data!$A$3:$A$52586,$B85,Source_Data!$E$3:$E$52586,J$3)/$A85</f>
        <v>5.7270931212815755E-2</v>
      </c>
      <c r="K85" s="49">
        <f>SUMIFS(Source_Data!$H$3:$H$52586,Source_Data!$A$3:$A$52586,$B85,Source_Data!$E$3:$E$52586,K$3)/$A85</f>
        <v>0.38814780896505902</v>
      </c>
      <c r="L85" s="49">
        <f>SUMIFS(Source_Data!$H$3:$H$52586,Source_Data!$A$3:$A$52586,$B85,Source_Data!$E$3:$E$52586,L$3)/$A85</f>
        <v>0.65859664080330149</v>
      </c>
      <c r="M85" s="49">
        <f>SUMIFS(Source_Data!$H$3:$H$52586,Source_Data!$A$3:$A$52586,$B85,Source_Data!$E$3:$E$52586,M$3)/$A85</f>
        <v>0.82976748465997763</v>
      </c>
      <c r="N85" s="49">
        <f>SUMIFS(Source_Data!$H$3:$H$52586,Source_Data!$A$3:$A$52586,$B85,Source_Data!$E$3:$E$52586,N$3)/$A85</f>
        <v>0.86096275529601085</v>
      </c>
      <c r="O85" s="49">
        <f>SUMIFS(Source_Data!$H$3:$H$52586,Source_Data!$A$3:$A$52586,$B85,Source_Data!$E$3:$E$52586,O$3)/$A85</f>
        <v>0.90730645323624792</v>
      </c>
      <c r="P85" s="49">
        <f>SUMIFS(Source_Data!$H$3:$H$52586,Source_Data!$A$3:$A$52586,$B85,Source_Data!$E$3:$E$52586,P$3)/$A85</f>
        <v>0.84338159545437918</v>
      </c>
      <c r="Q85" s="49">
        <f>SUMIFS(Source_Data!$H$3:$H$52586,Source_Data!$A$3:$A$52586,$B85,Source_Data!$E$3:$E$52586,Q$3)/$A85</f>
        <v>0.81054014946174291</v>
      </c>
      <c r="R85" s="49">
        <f>SUMIFS(Source_Data!$H$3:$H$52586,Source_Data!$A$3:$A$52586,$B85,Source_Data!$E$3:$E$52586,R$3)/$A85</f>
        <v>0.85145277718594559</v>
      </c>
      <c r="S85" s="49">
        <f>SUMIFS(Source_Data!$H$3:$H$52586,Source_Data!$A$3:$A$52586,$B85,Source_Data!$E$3:$E$52586,S$3)/$A85</f>
        <v>0.76291302615819756</v>
      </c>
      <c r="T85" s="49">
        <f>SUMIFS(Source_Data!$H$3:$H$52586,Source_Data!$A$3:$A$52586,$B85,Source_Data!$E$3:$E$52586,T$3)/$A85</f>
        <v>0.73148221605261876</v>
      </c>
      <c r="U85" s="49">
        <f>SUMIFS(Source_Data!$H$3:$H$52586,Source_Data!$A$3:$A$52586,$B85,Source_Data!$E$3:$E$52586,U$3)/$A85</f>
        <v>0.59506440586169906</v>
      </c>
      <c r="V85" s="49">
        <f>SUMIFS(Source_Data!$H$3:$H$52586,Source_Data!$A$3:$A$52586,$B85,Source_Data!$E$3:$E$52586,V$3)/$A85</f>
        <v>0.27505479109711789</v>
      </c>
      <c r="W85" s="49">
        <f>SUMIFS(Source_Data!$H$3:$H$52586,Source_Data!$A$3:$A$52586,$B85,Source_Data!$E$3:$E$52586,W$3)/$A85</f>
        <v>3.1665038897761628E-2</v>
      </c>
      <c r="X85" s="49">
        <f>SUMIFS(Source_Data!$H$3:$H$52586,Source_Data!$A$3:$A$52586,$B85,Source_Data!$E$3:$E$52586,X$3)/$A85</f>
        <v>2.8182909880035115E-7</v>
      </c>
      <c r="Y85" s="49">
        <f>SUMIFS(Source_Data!$H$3:$H$52586,Source_Data!$A$3:$A$52586,$B85,Source_Data!$E$3:$E$52586,Y$3)/$A85</f>
        <v>0</v>
      </c>
      <c r="Z85" s="49">
        <f>SUMIFS(Source_Data!$H$3:$H$52586,Source_Data!$A$3:$A$52586,$B85,Source_Data!$E$3:$E$52586,Z$3)/$A85</f>
        <v>0</v>
      </c>
      <c r="AA85" s="49">
        <f>SUMIFS(Source_Data!$H$3:$H$52586,Source_Data!$A$3:$A$52586,$B85,Source_Data!$E$3:$E$52586,AA$3)/$A85</f>
        <v>0</v>
      </c>
      <c r="AC85" s="10">
        <f>INDEX(Installed_Capacity!$V$6:$AG$11,MATCH(YEAR(AD85),Installed_Capacity!$U$6:$U$11,0),MATCH(AE85,Installed_Capacity!$V$5:$AG$5,0))</f>
        <v>1422.32</v>
      </c>
      <c r="AD85" s="1">
        <f>Date_List!A82</f>
        <v>43228</v>
      </c>
      <c r="AE85" s="45">
        <f t="shared" si="26"/>
        <v>5</v>
      </c>
      <c r="AF85" s="49">
        <f>SUMIFS(Source_Data!$L$3:$L$52586,Source_Data!$A$3:$A$52586,$AD85,Source_Data!$E$3:$E$52586,AF$3)/$AC85</f>
        <v>0</v>
      </c>
      <c r="AG85" s="49">
        <f>SUMIFS(Source_Data!$L$3:$L$52586,Source_Data!$A$3:$A$52586,$AD85,Source_Data!$E$3:$E$52586,AG$3)/$AC85</f>
        <v>0</v>
      </c>
      <c r="AH85" s="49">
        <f>SUMIFS(Source_Data!$L$3:$L$52586,Source_Data!$A$3:$A$52586,$AD85,Source_Data!$E$3:$E$52586,AH$3)/$AC85</f>
        <v>0</v>
      </c>
      <c r="AI85" s="49">
        <f>SUMIFS(Source_Data!$L$3:$L$52586,Source_Data!$A$3:$A$52586,$AD85,Source_Data!$E$3:$E$52586,AI$3)/$AC85</f>
        <v>0</v>
      </c>
      <c r="AJ85" s="49">
        <f>SUMIFS(Source_Data!$L$3:$L$52586,Source_Data!$A$3:$A$52586,$AD85,Source_Data!$E$3:$E$52586,AJ$3)/$AC85</f>
        <v>0</v>
      </c>
      <c r="AK85" s="49">
        <f>SUMIFS(Source_Data!$L$3:$L$52586,Source_Data!$A$3:$A$52586,$AD85,Source_Data!$E$3:$E$52586,AK$3)/$AC85</f>
        <v>6.3718997131447211E-5</v>
      </c>
      <c r="AL85" s="49">
        <f>SUMIFS(Source_Data!$L$3:$L$52586,Source_Data!$A$3:$A$52586,$AD85,Source_Data!$E$3:$E$52586,AL$3)/$AC85</f>
        <v>0.10684855576311941</v>
      </c>
      <c r="AM85" s="49">
        <f>SUMIFS(Source_Data!$L$3:$L$52586,Source_Data!$A$3:$A$52586,$AD85,Source_Data!$E$3:$E$52586,AM$3)/$AC85</f>
        <v>0.61860254483519883</v>
      </c>
      <c r="AN85" s="49">
        <f>SUMIFS(Source_Data!$L$3:$L$52586,Source_Data!$A$3:$A$52586,$AD85,Source_Data!$E$3:$E$52586,AN$3)/$AC85</f>
        <v>0.8674589063494853</v>
      </c>
      <c r="AO85" s="49">
        <f>SUMIFS(Source_Data!$L$3:$L$52586,Source_Data!$A$3:$A$52586,$AD85,Source_Data!$E$3:$E$52586,AO$3)/$AC85</f>
        <v>0.93857777460838643</v>
      </c>
      <c r="AP85" s="49">
        <f>SUMIFS(Source_Data!$L$3:$L$52586,Source_Data!$A$3:$A$52586,$AD85,Source_Data!$E$3:$E$52586,AP$3)/$AC85</f>
        <v>0.94234414882797124</v>
      </c>
      <c r="AQ85" s="49">
        <f>SUMIFS(Source_Data!$L$3:$L$52586,Source_Data!$A$3:$A$52586,$AD85,Source_Data!$E$3:$E$52586,AQ$3)/$AC85</f>
        <v>0.93800057785730351</v>
      </c>
      <c r="AR85" s="49">
        <f>SUMIFS(Source_Data!$L$3:$L$52586,Source_Data!$A$3:$A$52586,$AD85,Source_Data!$E$3:$E$52586,AR$3)/$AC85</f>
        <v>0.86144723792114286</v>
      </c>
      <c r="AS85" s="49">
        <f>SUMIFS(Source_Data!$L$3:$L$52586,Source_Data!$A$3:$A$52586,$AD85,Source_Data!$E$3:$E$52586,AS$3)/$AC85</f>
        <v>0.79380625624191459</v>
      </c>
      <c r="AT85" s="49">
        <f>SUMIFS(Source_Data!$L$3:$L$52586,Source_Data!$A$3:$A$52586,$AD85,Source_Data!$E$3:$E$52586,AT$3)/$AC85</f>
        <v>0.84675776625302335</v>
      </c>
      <c r="AU85" s="49">
        <f>SUMIFS(Source_Data!$L$3:$L$52586,Source_Data!$A$3:$A$52586,$AD85,Source_Data!$E$3:$E$52586,AU$3)/$AC85</f>
        <v>0.79477851623544626</v>
      </c>
      <c r="AV85" s="49">
        <f>SUMIFS(Source_Data!$L$3:$L$52586,Source_Data!$A$3:$A$52586,$AD85,Source_Data!$E$3:$E$52586,AV$3)/$AC85</f>
        <v>0.81449887250126562</v>
      </c>
      <c r="AW85" s="49">
        <f>SUMIFS(Source_Data!$L$3:$L$52586,Source_Data!$A$3:$A$52586,$AD85,Source_Data!$E$3:$E$52586,AW$3)/$AC85</f>
        <v>0.67234461230946618</v>
      </c>
      <c r="AX85" s="49">
        <f>SUMIFS(Source_Data!$L$3:$L$52586,Source_Data!$A$3:$A$52586,$AD85,Source_Data!$E$3:$E$52586,AX$3)/$AC85</f>
        <v>0.37879494737400871</v>
      </c>
      <c r="AY85" s="49">
        <f>SUMIFS(Source_Data!$L$3:$L$52586,Source_Data!$A$3:$A$52586,$AD85,Source_Data!$E$3:$E$52586,AY$3)/$AC85</f>
        <v>6.2174121635075089E-2</v>
      </c>
      <c r="AZ85" s="49">
        <f>SUMIFS(Source_Data!$L$3:$L$52586,Source_Data!$A$3:$A$52586,$AD85,Source_Data!$E$3:$E$52586,AZ$3)/$AC85</f>
        <v>3.2112956296754598E-6</v>
      </c>
      <c r="BA85" s="49">
        <f>SUMIFS(Source_Data!$L$3:$L$52586,Source_Data!$A$3:$A$52586,$AD85,Source_Data!$E$3:$E$52586,BA$3)/$AC85</f>
        <v>0</v>
      </c>
      <c r="BB85" s="49">
        <f>SUMIFS(Source_Data!$L$3:$L$52586,Source_Data!$A$3:$A$52586,$AD85,Source_Data!$E$3:$E$52586,BB$3)/$AC85</f>
        <v>0</v>
      </c>
      <c r="BC85" s="49">
        <f>SUMIFS(Source_Data!$L$3:$L$52586,Source_Data!$A$3:$A$52586,$AD85,Source_Data!$E$3:$E$52586,BC$3)/$AC85</f>
        <v>0</v>
      </c>
    </row>
    <row r="86" spans="1:55" x14ac:dyDescent="0.25">
      <c r="A86" s="10">
        <f>INDEX(Installed_Capacity!$H$6:$S$11,MATCH(YEAR(B86),Installed_Capacity!$G$6:$G$11,0),MATCH(C86,Installed_Capacity!$H$5:$S$5,0))</f>
        <v>1640.48</v>
      </c>
      <c r="B86" s="1">
        <f>Date_List!A83</f>
        <v>43229</v>
      </c>
      <c r="C86" s="45">
        <f t="shared" si="25"/>
        <v>5</v>
      </c>
      <c r="D86" s="49">
        <f>SUMIFS(Source_Data!$H$3:$H$52586,Source_Data!$A$3:$A$52586,$B86,Source_Data!$E$3:$E$52586,D$3)/$A86</f>
        <v>0</v>
      </c>
      <c r="E86" s="49">
        <f>SUMIFS(Source_Data!$H$3:$H$52586,Source_Data!$A$3:$A$52586,$B86,Source_Data!$E$3:$E$52586,E$3)/$A86</f>
        <v>0</v>
      </c>
      <c r="F86" s="49">
        <f>SUMIFS(Source_Data!$H$3:$H$52586,Source_Data!$A$3:$A$52586,$B86,Source_Data!$E$3:$E$52586,F$3)/$A86</f>
        <v>0</v>
      </c>
      <c r="G86" s="49">
        <f>SUMIFS(Source_Data!$H$3:$H$52586,Source_Data!$A$3:$A$52586,$B86,Source_Data!$E$3:$E$52586,G$3)/$A86</f>
        <v>0</v>
      </c>
      <c r="H86" s="49">
        <f>SUMIFS(Source_Data!$H$3:$H$52586,Source_Data!$A$3:$A$52586,$B86,Source_Data!$E$3:$E$52586,H$3)/$A86</f>
        <v>0</v>
      </c>
      <c r="I86" s="49">
        <f>SUMIFS(Source_Data!$H$3:$H$52586,Source_Data!$A$3:$A$52586,$B86,Source_Data!$E$3:$E$52586,I$3)/$A86</f>
        <v>1.8669413830098507E-7</v>
      </c>
      <c r="J86" s="49">
        <f>SUMIFS(Source_Data!$H$3:$H$52586,Source_Data!$A$3:$A$52586,$B86,Source_Data!$E$3:$E$52586,J$3)/$A86</f>
        <v>5.8500217363210767E-2</v>
      </c>
      <c r="K86" s="49">
        <f>SUMIFS(Source_Data!$H$3:$H$52586,Source_Data!$A$3:$A$52586,$B86,Source_Data!$E$3:$E$52586,K$3)/$A86</f>
        <v>0.36271132653491661</v>
      </c>
      <c r="L86" s="49">
        <f>SUMIFS(Source_Data!$H$3:$H$52586,Source_Data!$A$3:$A$52586,$B86,Source_Data!$E$3:$E$52586,L$3)/$A86</f>
        <v>0.62304590759472833</v>
      </c>
      <c r="M86" s="49">
        <f>SUMIFS(Source_Data!$H$3:$H$52586,Source_Data!$A$3:$A$52586,$B86,Source_Data!$E$3:$E$52586,M$3)/$A86</f>
        <v>0.77935704875585199</v>
      </c>
      <c r="N86" s="49">
        <f>SUMIFS(Source_Data!$H$3:$H$52586,Source_Data!$A$3:$A$52586,$B86,Source_Data!$E$3:$E$52586,N$3)/$A86</f>
        <v>0.94196684331659031</v>
      </c>
      <c r="O86" s="49">
        <f>SUMIFS(Source_Data!$H$3:$H$52586,Source_Data!$A$3:$A$52586,$B86,Source_Data!$E$3:$E$52586,O$3)/$A86</f>
        <v>0.96060264415719787</v>
      </c>
      <c r="P86" s="49">
        <f>SUMIFS(Source_Data!$H$3:$H$52586,Source_Data!$A$3:$A$52586,$B86,Source_Data!$E$3:$E$52586,P$3)/$A86</f>
        <v>0.92296973269530869</v>
      </c>
      <c r="Q86" s="49">
        <f>SUMIFS(Source_Data!$H$3:$H$52586,Source_Data!$A$3:$A$52586,$B86,Source_Data!$E$3:$E$52586,Q$3)/$A86</f>
        <v>0.90144259218521416</v>
      </c>
      <c r="R86" s="49">
        <f>SUMIFS(Source_Data!$H$3:$H$52586,Source_Data!$A$3:$A$52586,$B86,Source_Data!$E$3:$E$52586,R$3)/$A86</f>
        <v>0.90096235841948691</v>
      </c>
      <c r="S86" s="49">
        <f>SUMIFS(Source_Data!$H$3:$H$52586,Source_Data!$A$3:$A$52586,$B86,Source_Data!$E$3:$E$52586,S$3)/$A86</f>
        <v>0.86008740140690532</v>
      </c>
      <c r="T86" s="49">
        <f>SUMIFS(Source_Data!$H$3:$H$52586,Source_Data!$A$3:$A$52586,$B86,Source_Data!$E$3:$E$52586,T$3)/$A86</f>
        <v>0.75187723469289469</v>
      </c>
      <c r="U86" s="49">
        <f>SUMIFS(Source_Data!$H$3:$H$52586,Source_Data!$A$3:$A$52586,$B86,Source_Data!$E$3:$E$52586,U$3)/$A86</f>
        <v>0.58551398123354137</v>
      </c>
      <c r="V86" s="49">
        <f>SUMIFS(Source_Data!$H$3:$H$52586,Source_Data!$A$3:$A$52586,$B86,Source_Data!$E$3:$E$52586,V$3)/$A86</f>
        <v>0.29148971946137714</v>
      </c>
      <c r="W86" s="49">
        <f>SUMIFS(Source_Data!$H$3:$H$52586,Source_Data!$A$3:$A$52586,$B86,Source_Data!$E$3:$E$52586,W$3)/$A86</f>
        <v>3.8577741098337073E-2</v>
      </c>
      <c r="X86" s="49">
        <f>SUMIFS(Source_Data!$H$3:$H$52586,Source_Data!$A$3:$A$52586,$B86,Source_Data!$E$3:$E$52586,X$3)/$A86</f>
        <v>1.2120190432068661E-6</v>
      </c>
      <c r="Y86" s="49">
        <f>SUMIFS(Source_Data!$H$3:$H$52586,Source_Data!$A$3:$A$52586,$B86,Source_Data!$E$3:$E$52586,Y$3)/$A86</f>
        <v>0</v>
      </c>
      <c r="Z86" s="49">
        <f>SUMIFS(Source_Data!$H$3:$H$52586,Source_Data!$A$3:$A$52586,$B86,Source_Data!$E$3:$E$52586,Z$3)/$A86</f>
        <v>0</v>
      </c>
      <c r="AA86" s="49">
        <f>SUMIFS(Source_Data!$H$3:$H$52586,Source_Data!$A$3:$A$52586,$B86,Source_Data!$E$3:$E$52586,AA$3)/$A86</f>
        <v>0</v>
      </c>
      <c r="AC86" s="10">
        <f>INDEX(Installed_Capacity!$V$6:$AG$11,MATCH(YEAR(AD86),Installed_Capacity!$U$6:$U$11,0),MATCH(AE86,Installed_Capacity!$V$5:$AG$5,0))</f>
        <v>1422.32</v>
      </c>
      <c r="AD86" s="1">
        <f>Date_List!A83</f>
        <v>43229</v>
      </c>
      <c r="AE86" s="45">
        <f t="shared" si="26"/>
        <v>5</v>
      </c>
      <c r="AF86" s="49">
        <f>SUMIFS(Source_Data!$L$3:$L$52586,Source_Data!$A$3:$A$52586,$AD86,Source_Data!$E$3:$E$52586,AF$3)/$AC86</f>
        <v>0</v>
      </c>
      <c r="AG86" s="49">
        <f>SUMIFS(Source_Data!$L$3:$L$52586,Source_Data!$A$3:$A$52586,$AD86,Source_Data!$E$3:$E$52586,AG$3)/$AC86</f>
        <v>0</v>
      </c>
      <c r="AH86" s="49">
        <f>SUMIFS(Source_Data!$L$3:$L$52586,Source_Data!$A$3:$A$52586,$AD86,Source_Data!$E$3:$E$52586,AH$3)/$AC86</f>
        <v>0</v>
      </c>
      <c r="AI86" s="49">
        <f>SUMIFS(Source_Data!$L$3:$L$52586,Source_Data!$A$3:$A$52586,$AD86,Source_Data!$E$3:$E$52586,AI$3)/$AC86</f>
        <v>0</v>
      </c>
      <c r="AJ86" s="49">
        <f>SUMIFS(Source_Data!$L$3:$L$52586,Source_Data!$A$3:$A$52586,$AD86,Source_Data!$E$3:$E$52586,AJ$3)/$AC86</f>
        <v>0</v>
      </c>
      <c r="AK86" s="49">
        <f>SUMIFS(Source_Data!$L$3:$L$52586,Source_Data!$A$3:$A$52586,$AD86,Source_Data!$E$3:$E$52586,AK$3)/$AC86</f>
        <v>6.1192361775127955E-5</v>
      </c>
      <c r="AL86" s="49">
        <f>SUMIFS(Source_Data!$L$3:$L$52586,Source_Data!$A$3:$A$52586,$AD86,Source_Data!$E$3:$E$52586,AL$3)/$AC86</f>
        <v>0.11984100157559481</v>
      </c>
      <c r="AM86" s="49">
        <f>SUMIFS(Source_Data!$L$3:$L$52586,Source_Data!$A$3:$A$52586,$AD86,Source_Data!$E$3:$E$52586,AM$3)/$AC86</f>
        <v>0.54956436700812761</v>
      </c>
      <c r="AN86" s="49">
        <f>SUMIFS(Source_Data!$L$3:$L$52586,Source_Data!$A$3:$A$52586,$AD86,Source_Data!$E$3:$E$52586,AN$3)/$AC86</f>
        <v>0.86005112024720187</v>
      </c>
      <c r="AO86" s="49">
        <f>SUMIFS(Source_Data!$L$3:$L$52586,Source_Data!$A$3:$A$52586,$AD86,Source_Data!$E$3:$E$52586,AO$3)/$AC86</f>
        <v>0.90443886305261834</v>
      </c>
      <c r="AP86" s="49">
        <f>SUMIFS(Source_Data!$L$3:$L$52586,Source_Data!$A$3:$A$52586,$AD86,Source_Data!$E$3:$E$52586,AP$3)/$AC86</f>
        <v>0.95776273155126834</v>
      </c>
      <c r="AQ86" s="49">
        <f>SUMIFS(Source_Data!$L$3:$L$52586,Source_Data!$A$3:$A$52586,$AD86,Source_Data!$E$3:$E$52586,AQ$3)/$AC86</f>
        <v>0.97202572947297372</v>
      </c>
      <c r="AR86" s="49">
        <f>SUMIFS(Source_Data!$L$3:$L$52586,Source_Data!$A$3:$A$52586,$AD86,Source_Data!$E$3:$E$52586,AR$3)/$AC86</f>
        <v>0.96926312931267222</v>
      </c>
      <c r="AS86" s="49">
        <f>SUMIFS(Source_Data!$L$3:$L$52586,Source_Data!$A$3:$A$52586,$AD86,Source_Data!$E$3:$E$52586,AS$3)/$AC86</f>
        <v>0.96699759896366499</v>
      </c>
      <c r="AT86" s="49">
        <f>SUMIFS(Source_Data!$L$3:$L$52586,Source_Data!$A$3:$A$52586,$AD86,Source_Data!$E$3:$E$52586,AT$3)/$AC86</f>
        <v>0.96511652909120316</v>
      </c>
      <c r="AU86" s="49">
        <f>SUMIFS(Source_Data!$L$3:$L$52586,Source_Data!$A$3:$A$52586,$AD86,Source_Data!$E$3:$E$52586,AU$3)/$AC86</f>
        <v>0.9584752899312392</v>
      </c>
      <c r="AV86" s="49">
        <f>SUMIFS(Source_Data!$L$3:$L$52586,Source_Data!$A$3:$A$52586,$AD86,Source_Data!$E$3:$E$52586,AV$3)/$AC86</f>
        <v>0.94251005329039872</v>
      </c>
      <c r="AW86" s="49">
        <f>SUMIFS(Source_Data!$L$3:$L$52586,Source_Data!$A$3:$A$52586,$AD86,Source_Data!$E$3:$E$52586,AW$3)/$AC86</f>
        <v>0.85641633564036235</v>
      </c>
      <c r="AX86" s="49">
        <f>SUMIFS(Source_Data!$L$3:$L$52586,Source_Data!$A$3:$A$52586,$AD86,Source_Data!$E$3:$E$52586,AX$3)/$AC86</f>
        <v>0.49614857266086393</v>
      </c>
      <c r="AY86" s="49">
        <f>SUMIFS(Source_Data!$L$3:$L$52586,Source_Data!$A$3:$A$52586,$AD86,Source_Data!$E$3:$E$52586,AY$3)/$AC86</f>
        <v>6.3279957030063561E-2</v>
      </c>
      <c r="AZ86" s="49">
        <f>SUMIFS(Source_Data!$L$3:$L$52586,Source_Data!$A$3:$A$52586,$AD86,Source_Data!$E$3:$E$52586,AZ$3)/$AC86</f>
        <v>1.1351875808538163E-7</v>
      </c>
      <c r="BA86" s="49">
        <f>SUMIFS(Source_Data!$L$3:$L$52586,Source_Data!$A$3:$A$52586,$AD86,Source_Data!$E$3:$E$52586,BA$3)/$AC86</f>
        <v>0</v>
      </c>
      <c r="BB86" s="49">
        <f>SUMIFS(Source_Data!$L$3:$L$52586,Source_Data!$A$3:$A$52586,$AD86,Source_Data!$E$3:$E$52586,BB$3)/$AC86</f>
        <v>0</v>
      </c>
      <c r="BC86" s="49">
        <f>SUMIFS(Source_Data!$L$3:$L$52586,Source_Data!$A$3:$A$52586,$AD86,Source_Data!$E$3:$E$52586,BC$3)/$AC86</f>
        <v>0</v>
      </c>
    </row>
    <row r="87" spans="1:55" x14ac:dyDescent="0.25">
      <c r="A87" s="10">
        <f>INDEX(Installed_Capacity!$H$6:$S$11,MATCH(YEAR(B87),Installed_Capacity!$G$6:$G$11,0),MATCH(C87,Installed_Capacity!$H$5:$S$5,0))</f>
        <v>1640.48</v>
      </c>
      <c r="B87" s="1">
        <f>Date_List!A84</f>
        <v>43227</v>
      </c>
      <c r="C87" s="45">
        <f t="shared" si="25"/>
        <v>5</v>
      </c>
      <c r="D87" s="49">
        <f>SUMIFS(Source_Data!$H$3:$H$52586,Source_Data!$A$3:$A$52586,$B87,Source_Data!$E$3:$E$52586,D$3)/$A87</f>
        <v>0</v>
      </c>
      <c r="E87" s="49">
        <f>SUMIFS(Source_Data!$H$3:$H$52586,Source_Data!$A$3:$A$52586,$B87,Source_Data!$E$3:$E$52586,E$3)/$A87</f>
        <v>0</v>
      </c>
      <c r="F87" s="49">
        <f>SUMIFS(Source_Data!$H$3:$H$52586,Source_Data!$A$3:$A$52586,$B87,Source_Data!$E$3:$E$52586,F$3)/$A87</f>
        <v>0</v>
      </c>
      <c r="G87" s="49">
        <f>SUMIFS(Source_Data!$H$3:$H$52586,Source_Data!$A$3:$A$52586,$B87,Source_Data!$E$3:$E$52586,G$3)/$A87</f>
        <v>0</v>
      </c>
      <c r="H87" s="49">
        <f>SUMIFS(Source_Data!$H$3:$H$52586,Source_Data!$A$3:$A$52586,$B87,Source_Data!$E$3:$E$52586,H$3)/$A87</f>
        <v>0</v>
      </c>
      <c r="I87" s="49">
        <f>SUMIFS(Source_Data!$H$3:$H$52586,Source_Data!$A$3:$A$52586,$B87,Source_Data!$E$3:$E$52586,I$3)/$A87</f>
        <v>0</v>
      </c>
      <c r="J87" s="49">
        <f>SUMIFS(Source_Data!$H$3:$H$52586,Source_Data!$A$3:$A$52586,$B87,Source_Data!$E$3:$E$52586,J$3)/$A87</f>
        <v>5.6904696027382233E-2</v>
      </c>
      <c r="K87" s="49">
        <f>SUMIFS(Source_Data!$H$3:$H$52586,Source_Data!$A$3:$A$52586,$B87,Source_Data!$E$3:$E$52586,K$3)/$A87</f>
        <v>0.38459345000121919</v>
      </c>
      <c r="L87" s="49">
        <f>SUMIFS(Source_Data!$H$3:$H$52586,Source_Data!$A$3:$A$52586,$B87,Source_Data!$E$3:$E$52586,L$3)/$A87</f>
        <v>0.70205171615197992</v>
      </c>
      <c r="M87" s="49">
        <f>SUMIFS(Source_Data!$H$3:$H$52586,Source_Data!$A$3:$A$52586,$B87,Source_Data!$E$3:$E$52586,M$3)/$A87</f>
        <v>0.85124532188018132</v>
      </c>
      <c r="N87" s="49">
        <f>SUMIFS(Source_Data!$H$3:$H$52586,Source_Data!$A$3:$A$52586,$B87,Source_Data!$E$3:$E$52586,N$3)/$A87</f>
        <v>0.94259695164525015</v>
      </c>
      <c r="O87" s="49">
        <f>SUMIFS(Source_Data!$H$3:$H$52586,Source_Data!$A$3:$A$52586,$B87,Source_Data!$E$3:$E$52586,O$3)/$A87</f>
        <v>0.95610943762313472</v>
      </c>
      <c r="P87" s="49">
        <f>SUMIFS(Source_Data!$H$3:$H$52586,Source_Data!$A$3:$A$52586,$B87,Source_Data!$E$3:$E$52586,P$3)/$A87</f>
        <v>0.96684464974763484</v>
      </c>
      <c r="Q87" s="49">
        <f>SUMIFS(Source_Data!$H$3:$H$52586,Source_Data!$A$3:$A$52586,$B87,Source_Data!$E$3:$E$52586,Q$3)/$A87</f>
        <v>0.96926276598434602</v>
      </c>
      <c r="R87" s="49">
        <f>SUMIFS(Source_Data!$H$3:$H$52586,Source_Data!$A$3:$A$52586,$B87,Source_Data!$E$3:$E$52586,R$3)/$A87</f>
        <v>0.96824574115319906</v>
      </c>
      <c r="S87" s="49">
        <f>SUMIFS(Source_Data!$H$3:$H$52586,Source_Data!$A$3:$A$52586,$B87,Source_Data!$E$3:$E$52586,S$3)/$A87</f>
        <v>0.92794866052192038</v>
      </c>
      <c r="T87" s="49">
        <f>SUMIFS(Source_Data!$H$3:$H$52586,Source_Data!$A$3:$A$52586,$B87,Source_Data!$E$3:$E$52586,T$3)/$A87</f>
        <v>0.83215054613649664</v>
      </c>
      <c r="U87" s="49">
        <f>SUMIFS(Source_Data!$H$3:$H$52586,Source_Data!$A$3:$A$52586,$B87,Source_Data!$E$3:$E$52586,U$3)/$A87</f>
        <v>0.65933854502401734</v>
      </c>
      <c r="V87" s="49">
        <f>SUMIFS(Source_Data!$H$3:$H$52586,Source_Data!$A$3:$A$52586,$B87,Source_Data!$E$3:$E$52586,V$3)/$A87</f>
        <v>0.33188652267141322</v>
      </c>
      <c r="W87" s="49">
        <f>SUMIFS(Source_Data!$H$3:$H$52586,Source_Data!$A$3:$A$52586,$B87,Source_Data!$E$3:$E$52586,W$3)/$A87</f>
        <v>4.0127635184823957E-2</v>
      </c>
      <c r="X87" s="49">
        <f>SUMIFS(Source_Data!$H$3:$H$52586,Source_Data!$A$3:$A$52586,$B87,Source_Data!$E$3:$E$52586,X$3)/$A87</f>
        <v>1.7117307129620598E-7</v>
      </c>
      <c r="Y87" s="49">
        <f>SUMIFS(Source_Data!$H$3:$H$52586,Source_Data!$A$3:$A$52586,$B87,Source_Data!$E$3:$E$52586,Y$3)/$A87</f>
        <v>0</v>
      </c>
      <c r="Z87" s="49">
        <f>SUMIFS(Source_Data!$H$3:$H$52586,Source_Data!$A$3:$A$52586,$B87,Source_Data!$E$3:$E$52586,Z$3)/$A87</f>
        <v>0</v>
      </c>
      <c r="AA87" s="49">
        <f>SUMIFS(Source_Data!$H$3:$H$52586,Source_Data!$A$3:$A$52586,$B87,Source_Data!$E$3:$E$52586,AA$3)/$A87</f>
        <v>0</v>
      </c>
      <c r="AC87" s="10">
        <f>INDEX(Installed_Capacity!$V$6:$AG$11,MATCH(YEAR(AD87),Installed_Capacity!$U$6:$U$11,0),MATCH(AE87,Installed_Capacity!$V$5:$AG$5,0))</f>
        <v>1422.32</v>
      </c>
      <c r="AD87" s="1">
        <f>Date_List!A84</f>
        <v>43227</v>
      </c>
      <c r="AE87" s="45">
        <f t="shared" si="26"/>
        <v>5</v>
      </c>
      <c r="AF87" s="49">
        <f>SUMIFS(Source_Data!$L$3:$L$52586,Source_Data!$A$3:$A$52586,$AD87,Source_Data!$E$3:$E$52586,AF$3)/$AC87</f>
        <v>0</v>
      </c>
      <c r="AG87" s="49">
        <f>SUMIFS(Source_Data!$L$3:$L$52586,Source_Data!$A$3:$A$52586,$AD87,Source_Data!$E$3:$E$52586,AG$3)/$AC87</f>
        <v>0</v>
      </c>
      <c r="AH87" s="49">
        <f>SUMIFS(Source_Data!$L$3:$L$52586,Source_Data!$A$3:$A$52586,$AD87,Source_Data!$E$3:$E$52586,AH$3)/$AC87</f>
        <v>0</v>
      </c>
      <c r="AI87" s="49">
        <f>SUMIFS(Source_Data!$L$3:$L$52586,Source_Data!$A$3:$A$52586,$AD87,Source_Data!$E$3:$E$52586,AI$3)/$AC87</f>
        <v>0</v>
      </c>
      <c r="AJ87" s="49">
        <f>SUMIFS(Source_Data!$L$3:$L$52586,Source_Data!$A$3:$A$52586,$AD87,Source_Data!$E$3:$E$52586,AJ$3)/$AC87</f>
        <v>0</v>
      </c>
      <c r="AK87" s="49">
        <f>SUMIFS(Source_Data!$L$3:$L$52586,Source_Data!$A$3:$A$52586,$AD87,Source_Data!$E$3:$E$52586,AK$3)/$AC87</f>
        <v>4.629845112211036E-5</v>
      </c>
      <c r="AL87" s="49">
        <f>SUMIFS(Source_Data!$L$3:$L$52586,Source_Data!$A$3:$A$52586,$AD87,Source_Data!$E$3:$E$52586,AL$3)/$AC87</f>
        <v>0.11196387313544069</v>
      </c>
      <c r="AM87" s="49">
        <f>SUMIFS(Source_Data!$L$3:$L$52586,Source_Data!$A$3:$A$52586,$AD87,Source_Data!$E$3:$E$52586,AM$3)/$AC87</f>
        <v>0.62232532020290798</v>
      </c>
      <c r="AN87" s="49">
        <f>SUMIFS(Source_Data!$L$3:$L$52586,Source_Data!$A$3:$A$52586,$AD87,Source_Data!$E$3:$E$52586,AN$3)/$AC87</f>
        <v>0.92141243480018575</v>
      </c>
      <c r="AO87" s="49">
        <f>SUMIFS(Source_Data!$L$3:$L$52586,Source_Data!$A$3:$A$52586,$AD87,Source_Data!$E$3:$E$52586,AO$3)/$AC87</f>
        <v>0.95559623039541031</v>
      </c>
      <c r="AP87" s="49">
        <f>SUMIFS(Source_Data!$L$3:$L$52586,Source_Data!$A$3:$A$52586,$AD87,Source_Data!$E$3:$E$52586,AP$3)/$AC87</f>
        <v>0.97185307854069414</v>
      </c>
      <c r="AQ87" s="49">
        <f>SUMIFS(Source_Data!$L$3:$L$52586,Source_Data!$A$3:$A$52586,$AD87,Source_Data!$E$3:$E$52586,AQ$3)/$AC87</f>
        <v>0.97453531927414361</v>
      </c>
      <c r="AR87" s="49">
        <f>SUMIFS(Source_Data!$L$3:$L$52586,Source_Data!$A$3:$A$52586,$AD87,Source_Data!$E$3:$E$52586,AR$3)/$AC87</f>
        <v>0.97350590380294166</v>
      </c>
      <c r="AS87" s="49">
        <f>SUMIFS(Source_Data!$L$3:$L$52586,Source_Data!$A$3:$A$52586,$AD87,Source_Data!$E$3:$E$52586,AS$3)/$AC87</f>
        <v>0.97295329626877214</v>
      </c>
      <c r="AT87" s="49">
        <f>SUMIFS(Source_Data!$L$3:$L$52586,Source_Data!$A$3:$A$52586,$AD87,Source_Data!$E$3:$E$52586,AT$3)/$AC87</f>
        <v>0.96497786497061133</v>
      </c>
      <c r="AU87" s="49">
        <f>SUMIFS(Source_Data!$L$3:$L$52586,Source_Data!$A$3:$A$52586,$AD87,Source_Data!$E$3:$E$52586,AU$3)/$AC87</f>
        <v>0.96420419454693751</v>
      </c>
      <c r="AV87" s="49">
        <f>SUMIFS(Source_Data!$L$3:$L$52586,Source_Data!$A$3:$A$52586,$AD87,Source_Data!$E$3:$E$52586,AV$3)/$AC87</f>
        <v>0.94964523859750272</v>
      </c>
      <c r="AW87" s="49">
        <f>SUMIFS(Source_Data!$L$3:$L$52586,Source_Data!$A$3:$A$52586,$AD87,Source_Data!$E$3:$E$52586,AW$3)/$AC87</f>
        <v>0.8684883976847686</v>
      </c>
      <c r="AX87" s="49">
        <f>SUMIFS(Source_Data!$L$3:$L$52586,Source_Data!$A$3:$A$52586,$AD87,Source_Data!$E$3:$E$52586,AX$3)/$AC87</f>
        <v>0.50981897945820909</v>
      </c>
      <c r="AY87" s="49">
        <f>SUMIFS(Source_Data!$L$3:$L$52586,Source_Data!$A$3:$A$52586,$AD87,Source_Data!$E$3:$E$52586,AY$3)/$AC87</f>
        <v>6.2207913486416563E-2</v>
      </c>
      <c r="AZ87" s="49">
        <f>SUMIFS(Source_Data!$L$3:$L$52586,Source_Data!$A$3:$A$52586,$AD87,Source_Data!$E$3:$E$52586,AZ$3)/$AC87</f>
        <v>1.4923153720681705E-7</v>
      </c>
      <c r="BA87" s="49">
        <f>SUMIFS(Source_Data!$L$3:$L$52586,Source_Data!$A$3:$A$52586,$AD87,Source_Data!$E$3:$E$52586,BA$3)/$AC87</f>
        <v>0</v>
      </c>
      <c r="BB87" s="49">
        <f>SUMIFS(Source_Data!$L$3:$L$52586,Source_Data!$A$3:$A$52586,$AD87,Source_Data!$E$3:$E$52586,BB$3)/$AC87</f>
        <v>0</v>
      </c>
      <c r="BC87" s="49">
        <f>SUMIFS(Source_Data!$L$3:$L$52586,Source_Data!$A$3:$A$52586,$AD87,Source_Data!$E$3:$E$52586,BC$3)/$AC87</f>
        <v>0</v>
      </c>
    </row>
    <row r="88" spans="1:55" x14ac:dyDescent="0.25">
      <c r="A88" s="10">
        <f>INDEX(Installed_Capacity!$H$6:$S$11,MATCH(YEAR(B88),Installed_Capacity!$G$6:$G$11,0),MATCH(C88,Installed_Capacity!$H$5:$S$5,0))</f>
        <v>1640.48</v>
      </c>
      <c r="B88" s="1">
        <f>Date_List!A85</f>
        <v>43248</v>
      </c>
      <c r="C88" s="45">
        <f t="shared" si="25"/>
        <v>5</v>
      </c>
      <c r="D88" s="49">
        <f>SUMIFS(Source_Data!$H$3:$H$52586,Source_Data!$A$3:$A$52586,$B88,Source_Data!$E$3:$E$52586,D$3)/$A88</f>
        <v>0</v>
      </c>
      <c r="E88" s="49">
        <f>SUMIFS(Source_Data!$H$3:$H$52586,Source_Data!$A$3:$A$52586,$B88,Source_Data!$E$3:$E$52586,E$3)/$A88</f>
        <v>0</v>
      </c>
      <c r="F88" s="49">
        <f>SUMIFS(Source_Data!$H$3:$H$52586,Source_Data!$A$3:$A$52586,$B88,Source_Data!$E$3:$E$52586,F$3)/$A88</f>
        <v>0</v>
      </c>
      <c r="G88" s="49">
        <f>SUMIFS(Source_Data!$H$3:$H$52586,Source_Data!$A$3:$A$52586,$B88,Source_Data!$E$3:$E$52586,G$3)/$A88</f>
        <v>0</v>
      </c>
      <c r="H88" s="49">
        <f>SUMIFS(Source_Data!$H$3:$H$52586,Source_Data!$A$3:$A$52586,$B88,Source_Data!$E$3:$E$52586,H$3)/$A88</f>
        <v>0</v>
      </c>
      <c r="I88" s="49">
        <f>SUMIFS(Source_Data!$H$3:$H$52586,Source_Data!$A$3:$A$52586,$B88,Source_Data!$E$3:$E$52586,I$3)/$A88</f>
        <v>2.8485236638057154E-4</v>
      </c>
      <c r="J88" s="49">
        <f>SUMIFS(Source_Data!$H$3:$H$52586,Source_Data!$A$3:$A$52586,$B88,Source_Data!$E$3:$E$52586,J$3)/$A88</f>
        <v>9.2163722709207072E-2</v>
      </c>
      <c r="K88" s="49">
        <f>SUMIFS(Source_Data!$H$3:$H$52586,Source_Data!$A$3:$A$52586,$B88,Source_Data!$E$3:$E$52586,K$3)/$A88</f>
        <v>0.40888356947113036</v>
      </c>
      <c r="L88" s="49">
        <f>SUMIFS(Source_Data!$H$3:$H$52586,Source_Data!$A$3:$A$52586,$B88,Source_Data!$E$3:$E$52586,L$3)/$A88</f>
        <v>0.67603600916073348</v>
      </c>
      <c r="M88" s="49">
        <f>SUMIFS(Source_Data!$H$3:$H$52586,Source_Data!$A$3:$A$52586,$B88,Source_Data!$E$3:$E$52586,M$3)/$A88</f>
        <v>0.8287204422589729</v>
      </c>
      <c r="N88" s="49">
        <f>SUMIFS(Source_Data!$H$3:$H$52586,Source_Data!$A$3:$A$52586,$B88,Source_Data!$E$3:$E$52586,N$3)/$A88</f>
        <v>0.91815459340741734</v>
      </c>
      <c r="O88" s="49">
        <f>SUMIFS(Source_Data!$H$3:$H$52586,Source_Data!$A$3:$A$52586,$B88,Source_Data!$E$3:$E$52586,O$3)/$A88</f>
        <v>0.96154718721227939</v>
      </c>
      <c r="P88" s="49">
        <f>SUMIFS(Source_Data!$H$3:$H$52586,Source_Data!$A$3:$A$52586,$B88,Source_Data!$E$3:$E$52586,P$3)/$A88</f>
        <v>0.96224832896530277</v>
      </c>
      <c r="Q88" s="49">
        <f>SUMIFS(Source_Data!$H$3:$H$52586,Source_Data!$A$3:$A$52586,$B88,Source_Data!$E$3:$E$52586,Q$3)/$A88</f>
        <v>0.96118499503133226</v>
      </c>
      <c r="R88" s="49">
        <f>SUMIFS(Source_Data!$H$3:$H$52586,Source_Data!$A$3:$A$52586,$B88,Source_Data!$E$3:$E$52586,R$3)/$A88</f>
        <v>0.95156733177057928</v>
      </c>
      <c r="S88" s="49">
        <f>SUMIFS(Source_Data!$H$3:$H$52586,Source_Data!$A$3:$A$52586,$B88,Source_Data!$E$3:$E$52586,S$3)/$A88</f>
        <v>0.90610781020311137</v>
      </c>
      <c r="T88" s="49">
        <f>SUMIFS(Source_Data!$H$3:$H$52586,Source_Data!$A$3:$A$52586,$B88,Source_Data!$E$3:$E$52586,T$3)/$A88</f>
        <v>0.80940759787684091</v>
      </c>
      <c r="U88" s="49">
        <f>SUMIFS(Source_Data!$H$3:$H$52586,Source_Data!$A$3:$A$52586,$B88,Source_Data!$E$3:$E$52586,U$3)/$A88</f>
        <v>0.64372388865941677</v>
      </c>
      <c r="V88" s="49">
        <f>SUMIFS(Source_Data!$H$3:$H$52586,Source_Data!$A$3:$A$52586,$B88,Source_Data!$E$3:$E$52586,V$3)/$A88</f>
        <v>0.36942117625207255</v>
      </c>
      <c r="W88" s="49">
        <f>SUMIFS(Source_Data!$H$3:$H$52586,Source_Data!$A$3:$A$52586,$B88,Source_Data!$E$3:$E$52586,W$3)/$A88</f>
        <v>7.7031856064688375E-2</v>
      </c>
      <c r="X88" s="49">
        <f>SUMIFS(Source_Data!$H$3:$H$52586,Source_Data!$A$3:$A$52586,$B88,Source_Data!$E$3:$E$52586,X$3)/$A88</f>
        <v>1.144306812640203E-4</v>
      </c>
      <c r="Y88" s="49">
        <f>SUMIFS(Source_Data!$H$3:$H$52586,Source_Data!$A$3:$A$52586,$B88,Source_Data!$E$3:$E$52586,Y$3)/$A88</f>
        <v>0</v>
      </c>
      <c r="Z88" s="49">
        <f>SUMIFS(Source_Data!$H$3:$H$52586,Source_Data!$A$3:$A$52586,$B88,Source_Data!$E$3:$E$52586,Z$3)/$A88</f>
        <v>0</v>
      </c>
      <c r="AA88" s="49">
        <f>SUMIFS(Source_Data!$H$3:$H$52586,Source_Data!$A$3:$A$52586,$B88,Source_Data!$E$3:$E$52586,AA$3)/$A88</f>
        <v>0</v>
      </c>
      <c r="AC88" s="10">
        <f>INDEX(Installed_Capacity!$V$6:$AG$11,MATCH(YEAR(AD88),Installed_Capacity!$U$6:$U$11,0),MATCH(AE88,Installed_Capacity!$V$5:$AG$5,0))</f>
        <v>1422.32</v>
      </c>
      <c r="AD88" s="1">
        <f>Date_List!A85</f>
        <v>43248</v>
      </c>
      <c r="AE88" s="45">
        <f t="shared" si="26"/>
        <v>5</v>
      </c>
      <c r="AF88" s="49">
        <f>SUMIFS(Source_Data!$L$3:$L$52586,Source_Data!$A$3:$A$52586,$AD88,Source_Data!$E$3:$E$52586,AF$3)/$AC88</f>
        <v>0</v>
      </c>
      <c r="AG88" s="49">
        <f>SUMIFS(Source_Data!$L$3:$L$52586,Source_Data!$A$3:$A$52586,$AD88,Source_Data!$E$3:$E$52586,AG$3)/$AC88</f>
        <v>0</v>
      </c>
      <c r="AH88" s="49">
        <f>SUMIFS(Source_Data!$L$3:$L$52586,Source_Data!$A$3:$A$52586,$AD88,Source_Data!$E$3:$E$52586,AH$3)/$AC88</f>
        <v>0</v>
      </c>
      <c r="AI88" s="49">
        <f>SUMIFS(Source_Data!$L$3:$L$52586,Source_Data!$A$3:$A$52586,$AD88,Source_Data!$E$3:$E$52586,AI$3)/$AC88</f>
        <v>0</v>
      </c>
      <c r="AJ88" s="49">
        <f>SUMIFS(Source_Data!$L$3:$L$52586,Source_Data!$A$3:$A$52586,$AD88,Source_Data!$E$3:$E$52586,AJ$3)/$AC88</f>
        <v>0</v>
      </c>
      <c r="AK88" s="49">
        <f>SUMIFS(Source_Data!$L$3:$L$52586,Source_Data!$A$3:$A$52586,$AD88,Source_Data!$E$3:$E$52586,AK$3)/$AC88</f>
        <v>9.3684781272849993E-4</v>
      </c>
      <c r="AL88" s="49">
        <f>SUMIFS(Source_Data!$L$3:$L$52586,Source_Data!$A$3:$A$52586,$AD88,Source_Data!$E$3:$E$52586,AL$3)/$AC88</f>
        <v>0.17504443120957311</v>
      </c>
      <c r="AM88" s="49">
        <f>SUMIFS(Source_Data!$L$3:$L$52586,Source_Data!$A$3:$A$52586,$AD88,Source_Data!$E$3:$E$52586,AM$3)/$AC88</f>
        <v>0.6479538036841217</v>
      </c>
      <c r="AN88" s="49">
        <f>SUMIFS(Source_Data!$L$3:$L$52586,Source_Data!$A$3:$A$52586,$AD88,Source_Data!$E$3:$E$52586,AN$3)/$AC88</f>
        <v>0.88323901599850951</v>
      </c>
      <c r="AO88" s="49">
        <f>SUMIFS(Source_Data!$L$3:$L$52586,Source_Data!$A$3:$A$52586,$AD88,Source_Data!$E$3:$E$52586,AO$3)/$AC88</f>
        <v>0.94413628002277983</v>
      </c>
      <c r="AP88" s="49">
        <f>SUMIFS(Source_Data!$L$3:$L$52586,Source_Data!$A$3:$A$52586,$AD88,Source_Data!$E$3:$E$52586,AP$3)/$AC88</f>
        <v>0.96146076343438891</v>
      </c>
      <c r="AQ88" s="49">
        <f>SUMIFS(Source_Data!$L$3:$L$52586,Source_Data!$A$3:$A$52586,$AD88,Source_Data!$E$3:$E$52586,AQ$3)/$AC88</f>
        <v>0.96704732614109346</v>
      </c>
      <c r="AR88" s="49">
        <f>SUMIFS(Source_Data!$L$3:$L$52586,Source_Data!$A$3:$A$52586,$AD88,Source_Data!$E$3:$E$52586,AR$3)/$AC88</f>
        <v>0.96230319098936945</v>
      </c>
      <c r="AS88" s="49">
        <f>SUMIFS(Source_Data!$L$3:$L$52586,Source_Data!$A$3:$A$52586,$AD88,Source_Data!$E$3:$E$52586,AS$3)/$AC88</f>
        <v>0.96347451772807813</v>
      </c>
      <c r="AT88" s="49">
        <f>SUMIFS(Source_Data!$L$3:$L$52586,Source_Data!$A$3:$A$52586,$AD88,Source_Data!$E$3:$E$52586,AT$3)/$AC88</f>
        <v>0.95875215154817495</v>
      </c>
      <c r="AU88" s="49">
        <f>SUMIFS(Source_Data!$L$3:$L$52586,Source_Data!$A$3:$A$52586,$AD88,Source_Data!$E$3:$E$52586,AU$3)/$AC88</f>
        <v>0.95011868898841334</v>
      </c>
      <c r="AV88" s="49">
        <f>SUMIFS(Source_Data!$L$3:$L$52586,Source_Data!$A$3:$A$52586,$AD88,Source_Data!$E$3:$E$52586,AV$3)/$AC88</f>
        <v>0.93959298728978013</v>
      </c>
      <c r="AW88" s="49">
        <f>SUMIFS(Source_Data!$L$3:$L$52586,Source_Data!$A$3:$A$52586,$AD88,Source_Data!$E$3:$E$52586,AW$3)/$AC88</f>
        <v>0.87000438979273309</v>
      </c>
      <c r="AX88" s="49">
        <f>SUMIFS(Source_Data!$L$3:$L$52586,Source_Data!$A$3:$A$52586,$AD88,Source_Data!$E$3:$E$52586,AX$3)/$AC88</f>
        <v>0.58701200175066093</v>
      </c>
      <c r="AY88" s="49">
        <f>SUMIFS(Source_Data!$L$3:$L$52586,Source_Data!$A$3:$A$52586,$AD88,Source_Data!$E$3:$E$52586,AY$3)/$AC88</f>
        <v>0.12719849785631926</v>
      </c>
      <c r="AZ88" s="49">
        <f>SUMIFS(Source_Data!$L$3:$L$52586,Source_Data!$A$3:$A$52586,$AD88,Source_Data!$E$3:$E$52586,AZ$3)/$AC88</f>
        <v>3.3205608512852246E-4</v>
      </c>
      <c r="BA88" s="49">
        <f>SUMIFS(Source_Data!$L$3:$L$52586,Source_Data!$A$3:$A$52586,$AD88,Source_Data!$E$3:$E$52586,BA$3)/$AC88</f>
        <v>0</v>
      </c>
      <c r="BB88" s="49">
        <f>SUMIFS(Source_Data!$L$3:$L$52586,Source_Data!$A$3:$A$52586,$AD88,Source_Data!$E$3:$E$52586,BB$3)/$AC88</f>
        <v>0</v>
      </c>
      <c r="BC88" s="49">
        <f>SUMIFS(Source_Data!$L$3:$L$52586,Source_Data!$A$3:$A$52586,$AD88,Source_Data!$E$3:$E$52586,BC$3)/$AC88</f>
        <v>0</v>
      </c>
    </row>
    <row r="89" spans="1:55" x14ac:dyDescent="0.25">
      <c r="A89" s="10">
        <f>INDEX(Installed_Capacity!$H$6:$S$11,MATCH(YEAR(B89),Installed_Capacity!$G$6:$G$11,0),MATCH(C89,Installed_Capacity!$H$5:$S$5,0))</f>
        <v>1640.48</v>
      </c>
      <c r="B89" s="1">
        <f>Date_List!A86</f>
        <v>43273</v>
      </c>
      <c r="C89" s="45">
        <f t="shared" si="25"/>
        <v>6</v>
      </c>
      <c r="D89" s="49">
        <f>SUMIFS(Source_Data!$H$3:$H$52586,Source_Data!$A$3:$A$52586,$B89,Source_Data!$E$3:$E$52586,D$3)/$A89</f>
        <v>0</v>
      </c>
      <c r="E89" s="49">
        <f>SUMIFS(Source_Data!$H$3:$H$52586,Source_Data!$A$3:$A$52586,$B89,Source_Data!$E$3:$E$52586,E$3)/$A89</f>
        <v>0</v>
      </c>
      <c r="F89" s="49">
        <f>SUMIFS(Source_Data!$H$3:$H$52586,Source_Data!$A$3:$A$52586,$B89,Source_Data!$E$3:$E$52586,F$3)/$A89</f>
        <v>0</v>
      </c>
      <c r="G89" s="49">
        <f>SUMIFS(Source_Data!$H$3:$H$52586,Source_Data!$A$3:$A$52586,$B89,Source_Data!$E$3:$E$52586,G$3)/$A89</f>
        <v>0</v>
      </c>
      <c r="H89" s="49">
        <f>SUMIFS(Source_Data!$H$3:$H$52586,Source_Data!$A$3:$A$52586,$B89,Source_Data!$E$3:$E$52586,H$3)/$A89</f>
        <v>0</v>
      </c>
      <c r="I89" s="49">
        <f>SUMIFS(Source_Data!$H$3:$H$52586,Source_Data!$A$3:$A$52586,$B89,Source_Data!$E$3:$E$52586,I$3)/$A89</f>
        <v>4.7227130169218769E-4</v>
      </c>
      <c r="J89" s="49">
        <f>SUMIFS(Source_Data!$H$3:$H$52586,Source_Data!$A$3:$A$52586,$B89,Source_Data!$E$3:$E$52586,J$3)/$A89</f>
        <v>0.10317628476543451</v>
      </c>
      <c r="K89" s="49">
        <f>SUMIFS(Source_Data!$H$3:$H$52586,Source_Data!$A$3:$A$52586,$B89,Source_Data!$E$3:$E$52586,K$3)/$A89</f>
        <v>0.41843964292402219</v>
      </c>
      <c r="L89" s="49">
        <f>SUMIFS(Source_Data!$H$3:$H$52586,Source_Data!$A$3:$A$52586,$B89,Source_Data!$E$3:$E$52586,L$3)/$A89</f>
        <v>0.67849642570467183</v>
      </c>
      <c r="M89" s="49">
        <f>SUMIFS(Source_Data!$H$3:$H$52586,Source_Data!$A$3:$A$52586,$B89,Source_Data!$E$3:$E$52586,M$3)/$A89</f>
        <v>0.82311946087730414</v>
      </c>
      <c r="N89" s="49">
        <f>SUMIFS(Source_Data!$H$3:$H$52586,Source_Data!$A$3:$A$52586,$B89,Source_Data!$E$3:$E$52586,N$3)/$A89</f>
        <v>0.91353712258972986</v>
      </c>
      <c r="O89" s="49">
        <f>SUMIFS(Source_Data!$H$3:$H$52586,Source_Data!$A$3:$A$52586,$B89,Source_Data!$E$3:$E$52586,O$3)/$A89</f>
        <v>0.96148890546059695</v>
      </c>
      <c r="P89" s="49">
        <f>SUMIFS(Source_Data!$H$3:$H$52586,Source_Data!$A$3:$A$52586,$B89,Source_Data!$E$3:$E$52586,P$3)/$A89</f>
        <v>0.96639984730322825</v>
      </c>
      <c r="Q89" s="49">
        <f>SUMIFS(Source_Data!$H$3:$H$52586,Source_Data!$A$3:$A$52586,$B89,Source_Data!$E$3:$E$52586,Q$3)/$A89</f>
        <v>0.9645204580464255</v>
      </c>
      <c r="R89" s="49">
        <f>SUMIFS(Source_Data!$H$3:$H$52586,Source_Data!$A$3:$A$52586,$B89,Source_Data!$E$3:$E$52586,R$3)/$A89</f>
        <v>0.95629731191602452</v>
      </c>
      <c r="S89" s="49">
        <f>SUMIFS(Source_Data!$H$3:$H$52586,Source_Data!$A$3:$A$52586,$B89,Source_Data!$E$3:$E$52586,S$3)/$A89</f>
        <v>0.90896682366441528</v>
      </c>
      <c r="T89" s="49">
        <f>SUMIFS(Source_Data!$H$3:$H$52586,Source_Data!$A$3:$A$52586,$B89,Source_Data!$E$3:$E$52586,T$3)/$A89</f>
        <v>0.81930149937884034</v>
      </c>
      <c r="U89" s="49">
        <f>SUMIFS(Source_Data!$H$3:$H$52586,Source_Data!$A$3:$A$52586,$B89,Source_Data!$E$3:$E$52586,U$3)/$A89</f>
        <v>0.67697787905673956</v>
      </c>
      <c r="V89" s="49">
        <f>SUMIFS(Source_Data!$H$3:$H$52586,Source_Data!$A$3:$A$52586,$B89,Source_Data!$E$3:$E$52586,V$3)/$A89</f>
        <v>0.42893494507339314</v>
      </c>
      <c r="W89" s="49">
        <f>SUMIFS(Source_Data!$H$3:$H$52586,Source_Data!$A$3:$A$52586,$B89,Source_Data!$E$3:$E$52586,W$3)/$A89</f>
        <v>0.11914732480737344</v>
      </c>
      <c r="X89" s="49">
        <f>SUMIFS(Source_Data!$H$3:$H$52586,Source_Data!$A$3:$A$52586,$B89,Source_Data!$E$3:$E$52586,X$3)/$A89</f>
        <v>1.4423259143665267E-3</v>
      </c>
      <c r="Y89" s="49">
        <f>SUMIFS(Source_Data!$H$3:$H$52586,Source_Data!$A$3:$A$52586,$B89,Source_Data!$E$3:$E$52586,Y$3)/$A89</f>
        <v>0</v>
      </c>
      <c r="Z89" s="49">
        <f>SUMIFS(Source_Data!$H$3:$H$52586,Source_Data!$A$3:$A$52586,$B89,Source_Data!$E$3:$E$52586,Z$3)/$A89</f>
        <v>0</v>
      </c>
      <c r="AA89" s="49">
        <f>SUMIFS(Source_Data!$H$3:$H$52586,Source_Data!$A$3:$A$52586,$B89,Source_Data!$E$3:$E$52586,AA$3)/$A89</f>
        <v>0</v>
      </c>
      <c r="AC89" s="10">
        <f>INDEX(Installed_Capacity!$V$6:$AG$11,MATCH(YEAR(AD89),Installed_Capacity!$U$6:$U$11,0),MATCH(AE89,Installed_Capacity!$V$5:$AG$5,0))</f>
        <v>1422.32</v>
      </c>
      <c r="AD89" s="1">
        <f>Date_List!A86</f>
        <v>43273</v>
      </c>
      <c r="AE89" s="45">
        <f t="shared" si="26"/>
        <v>6</v>
      </c>
      <c r="AF89" s="49">
        <f>SUMIFS(Source_Data!$L$3:$L$52586,Source_Data!$A$3:$A$52586,$AD89,Source_Data!$E$3:$E$52586,AF$3)/$AC89</f>
        <v>0</v>
      </c>
      <c r="AG89" s="49">
        <f>SUMIFS(Source_Data!$L$3:$L$52586,Source_Data!$A$3:$A$52586,$AD89,Source_Data!$E$3:$E$52586,AG$3)/$AC89</f>
        <v>0</v>
      </c>
      <c r="AH89" s="49">
        <f>SUMIFS(Source_Data!$L$3:$L$52586,Source_Data!$A$3:$A$52586,$AD89,Source_Data!$E$3:$E$52586,AH$3)/$AC89</f>
        <v>0</v>
      </c>
      <c r="AI89" s="49">
        <f>SUMIFS(Source_Data!$L$3:$L$52586,Source_Data!$A$3:$A$52586,$AD89,Source_Data!$E$3:$E$52586,AI$3)/$AC89</f>
        <v>0</v>
      </c>
      <c r="AJ89" s="49">
        <f>SUMIFS(Source_Data!$L$3:$L$52586,Source_Data!$A$3:$A$52586,$AD89,Source_Data!$E$3:$E$52586,AJ$3)/$AC89</f>
        <v>0</v>
      </c>
      <c r="AK89" s="49">
        <f>SUMIFS(Source_Data!$L$3:$L$52586,Source_Data!$A$3:$A$52586,$AD89,Source_Data!$E$3:$E$52586,AK$3)/$AC89</f>
        <v>1.2976029543281399E-3</v>
      </c>
      <c r="AL89" s="49">
        <f>SUMIFS(Source_Data!$L$3:$L$52586,Source_Data!$A$3:$A$52586,$AD89,Source_Data!$E$3:$E$52586,AL$3)/$AC89</f>
        <v>0.20607385755244953</v>
      </c>
      <c r="AM89" s="49">
        <f>SUMIFS(Source_Data!$L$3:$L$52586,Source_Data!$A$3:$A$52586,$AD89,Source_Data!$E$3:$E$52586,AM$3)/$AC89</f>
        <v>0.70062927400584962</v>
      </c>
      <c r="AN89" s="49">
        <f>SUMIFS(Source_Data!$L$3:$L$52586,Source_Data!$A$3:$A$52586,$AD89,Source_Data!$E$3:$E$52586,AN$3)/$AC89</f>
        <v>0.91635823170805453</v>
      </c>
      <c r="AO89" s="49">
        <f>SUMIFS(Source_Data!$L$3:$L$52586,Source_Data!$A$3:$A$52586,$AD89,Source_Data!$E$3:$E$52586,AO$3)/$AC89</f>
        <v>0.96323450362576635</v>
      </c>
      <c r="AP89" s="49">
        <f>SUMIFS(Source_Data!$L$3:$L$52586,Source_Data!$A$3:$A$52586,$AD89,Source_Data!$E$3:$E$52586,AP$3)/$AC89</f>
        <v>0.97467227768434672</v>
      </c>
      <c r="AQ89" s="49">
        <f>SUMIFS(Source_Data!$L$3:$L$52586,Source_Data!$A$3:$A$52586,$AD89,Source_Data!$E$3:$E$52586,AQ$3)/$AC89</f>
        <v>0.97415926290567523</v>
      </c>
      <c r="AR89" s="49">
        <f>SUMIFS(Source_Data!$L$3:$L$52586,Source_Data!$A$3:$A$52586,$AD89,Source_Data!$E$3:$E$52586,AR$3)/$AC89</f>
        <v>0.96833241200433096</v>
      </c>
      <c r="AS89" s="49">
        <f>SUMIFS(Source_Data!$L$3:$L$52586,Source_Data!$A$3:$A$52586,$AD89,Source_Data!$E$3:$E$52586,AS$3)/$AC89</f>
        <v>0.96042479946566184</v>
      </c>
      <c r="AT89" s="49">
        <f>SUMIFS(Source_Data!$L$3:$L$52586,Source_Data!$A$3:$A$52586,$AD89,Source_Data!$E$3:$E$52586,AT$3)/$AC89</f>
        <v>0.95867968638421741</v>
      </c>
      <c r="AU89" s="49">
        <f>SUMIFS(Source_Data!$L$3:$L$52586,Source_Data!$A$3:$A$52586,$AD89,Source_Data!$E$3:$E$52586,AU$3)/$AC89</f>
        <v>0.96251914968572472</v>
      </c>
      <c r="AV89" s="49">
        <f>SUMIFS(Source_Data!$L$3:$L$52586,Source_Data!$A$3:$A$52586,$AD89,Source_Data!$E$3:$E$52586,AV$3)/$AC89</f>
        <v>0.94641561704257848</v>
      </c>
      <c r="AW89" s="49">
        <f>SUMIFS(Source_Data!$L$3:$L$52586,Source_Data!$A$3:$A$52586,$AD89,Source_Data!$E$3:$E$52586,AW$3)/$AC89</f>
        <v>0.89637792217574119</v>
      </c>
      <c r="AX89" s="49">
        <f>SUMIFS(Source_Data!$L$3:$L$52586,Source_Data!$A$3:$A$52586,$AD89,Source_Data!$E$3:$E$52586,AX$3)/$AC89</f>
        <v>0.66978356796782723</v>
      </c>
      <c r="AY89" s="49">
        <f>SUMIFS(Source_Data!$L$3:$L$52586,Source_Data!$A$3:$A$52586,$AD89,Source_Data!$E$3:$E$52586,AY$3)/$AC89</f>
        <v>0.20074758691293099</v>
      </c>
      <c r="AZ89" s="49">
        <f>SUMIFS(Source_Data!$L$3:$L$52586,Source_Data!$A$3:$A$52586,$AD89,Source_Data!$E$3:$E$52586,AZ$3)/$AC89</f>
        <v>2.6141805578210249E-3</v>
      </c>
      <c r="BA89" s="49">
        <f>SUMIFS(Source_Data!$L$3:$L$52586,Source_Data!$A$3:$A$52586,$AD89,Source_Data!$E$3:$E$52586,BA$3)/$AC89</f>
        <v>0</v>
      </c>
      <c r="BB89" s="49">
        <f>SUMIFS(Source_Data!$L$3:$L$52586,Source_Data!$A$3:$A$52586,$AD89,Source_Data!$E$3:$E$52586,BB$3)/$AC89</f>
        <v>0</v>
      </c>
      <c r="BC89" s="49">
        <f>SUMIFS(Source_Data!$L$3:$L$52586,Source_Data!$A$3:$A$52586,$AD89,Source_Data!$E$3:$E$52586,BC$3)/$AC89</f>
        <v>0</v>
      </c>
    </row>
    <row r="90" spans="1:55" x14ac:dyDescent="0.25">
      <c r="A90" s="10">
        <f>INDEX(Installed_Capacity!$H$6:$S$11,MATCH(YEAR(B90),Installed_Capacity!$G$6:$G$11,0),MATCH(C90,Installed_Capacity!$H$5:$S$5,0))</f>
        <v>1640.48</v>
      </c>
      <c r="B90" s="1">
        <f>Date_List!A87</f>
        <v>43264</v>
      </c>
      <c r="C90" s="45">
        <f t="shared" si="25"/>
        <v>6</v>
      </c>
      <c r="D90" s="49">
        <f>SUMIFS(Source_Data!$H$3:$H$52586,Source_Data!$A$3:$A$52586,$B90,Source_Data!$E$3:$E$52586,D$3)/$A90</f>
        <v>0</v>
      </c>
      <c r="E90" s="49">
        <f>SUMIFS(Source_Data!$H$3:$H$52586,Source_Data!$A$3:$A$52586,$B90,Source_Data!$E$3:$E$52586,E$3)/$A90</f>
        <v>0</v>
      </c>
      <c r="F90" s="49">
        <f>SUMIFS(Source_Data!$H$3:$H$52586,Source_Data!$A$3:$A$52586,$B90,Source_Data!$E$3:$E$52586,F$3)/$A90</f>
        <v>0</v>
      </c>
      <c r="G90" s="49">
        <f>SUMIFS(Source_Data!$H$3:$H$52586,Source_Data!$A$3:$A$52586,$B90,Source_Data!$E$3:$E$52586,G$3)/$A90</f>
        <v>0</v>
      </c>
      <c r="H90" s="49">
        <f>SUMIFS(Source_Data!$H$3:$H$52586,Source_Data!$A$3:$A$52586,$B90,Source_Data!$E$3:$E$52586,H$3)/$A90</f>
        <v>0</v>
      </c>
      <c r="I90" s="49">
        <f>SUMIFS(Source_Data!$H$3:$H$52586,Source_Data!$A$3:$A$52586,$B90,Source_Data!$E$3:$E$52586,I$3)/$A90</f>
        <v>5.2625321857017462E-4</v>
      </c>
      <c r="J90" s="49">
        <f>SUMIFS(Source_Data!$H$3:$H$52586,Source_Data!$A$3:$A$52586,$B90,Source_Data!$E$3:$E$52586,J$3)/$A90</f>
        <v>0.10026665744964887</v>
      </c>
      <c r="K90" s="49">
        <f>SUMIFS(Source_Data!$H$3:$H$52586,Source_Data!$A$3:$A$52586,$B90,Source_Data!$E$3:$E$52586,K$3)/$A90</f>
        <v>0.4065138519250463</v>
      </c>
      <c r="L90" s="49">
        <f>SUMIFS(Source_Data!$H$3:$H$52586,Source_Data!$A$3:$A$52586,$B90,Source_Data!$E$3:$E$52586,L$3)/$A90</f>
        <v>0.65999514002974735</v>
      </c>
      <c r="M90" s="49">
        <f>SUMIFS(Source_Data!$H$3:$H$52586,Source_Data!$A$3:$A$52586,$B90,Source_Data!$E$3:$E$52586,M$3)/$A90</f>
        <v>0.80179747192163275</v>
      </c>
      <c r="N90" s="49">
        <f>SUMIFS(Source_Data!$H$3:$H$52586,Source_Data!$A$3:$A$52586,$B90,Source_Data!$E$3:$E$52586,N$3)/$A90</f>
        <v>0.89002673849056368</v>
      </c>
      <c r="O90" s="49">
        <f>SUMIFS(Source_Data!$H$3:$H$52586,Source_Data!$A$3:$A$52586,$B90,Source_Data!$E$3:$E$52586,O$3)/$A90</f>
        <v>0.94040380121123079</v>
      </c>
      <c r="P90" s="49">
        <f>SUMIFS(Source_Data!$H$3:$H$52586,Source_Data!$A$3:$A$52586,$B90,Source_Data!$E$3:$E$52586,P$3)/$A90</f>
        <v>0.95025085535940701</v>
      </c>
      <c r="Q90" s="49">
        <f>SUMIFS(Source_Data!$H$3:$H$52586,Source_Data!$A$3:$A$52586,$B90,Source_Data!$E$3:$E$52586,Q$3)/$A90</f>
        <v>0.94355513915622247</v>
      </c>
      <c r="R90" s="49">
        <f>SUMIFS(Source_Data!$H$3:$H$52586,Source_Data!$A$3:$A$52586,$B90,Source_Data!$E$3:$E$52586,R$3)/$A90</f>
        <v>0.9276789505736126</v>
      </c>
      <c r="S90" s="49">
        <f>SUMIFS(Source_Data!$H$3:$H$52586,Source_Data!$A$3:$A$52586,$B90,Source_Data!$E$3:$E$52586,S$3)/$A90</f>
        <v>0.8787340333079342</v>
      </c>
      <c r="T90" s="49">
        <f>SUMIFS(Source_Data!$H$3:$H$52586,Source_Data!$A$3:$A$52586,$B90,Source_Data!$E$3:$E$52586,T$3)/$A90</f>
        <v>0.78254098717509502</v>
      </c>
      <c r="U90" s="49">
        <f>SUMIFS(Source_Data!$H$3:$H$52586,Source_Data!$A$3:$A$52586,$B90,Source_Data!$E$3:$E$52586,U$3)/$A90</f>
        <v>0.634601825746123</v>
      </c>
      <c r="V90" s="49">
        <f>SUMIFS(Source_Data!$H$3:$H$52586,Source_Data!$A$3:$A$52586,$B90,Source_Data!$E$3:$E$52586,V$3)/$A90</f>
        <v>0.38422479511789231</v>
      </c>
      <c r="W90" s="49">
        <f>SUMIFS(Source_Data!$H$3:$H$52586,Source_Data!$A$3:$A$52586,$B90,Source_Data!$E$3:$E$52586,W$3)/$A90</f>
        <v>9.7338555691626832E-2</v>
      </c>
      <c r="X90" s="49">
        <f>SUMIFS(Source_Data!$H$3:$H$52586,Source_Data!$A$3:$A$52586,$B90,Source_Data!$E$3:$E$52586,X$3)/$A90</f>
        <v>9.9546541804837615E-4</v>
      </c>
      <c r="Y90" s="49">
        <f>SUMIFS(Source_Data!$H$3:$H$52586,Source_Data!$A$3:$A$52586,$B90,Source_Data!$E$3:$E$52586,Y$3)/$A90</f>
        <v>0</v>
      </c>
      <c r="Z90" s="49">
        <f>SUMIFS(Source_Data!$H$3:$H$52586,Source_Data!$A$3:$A$52586,$B90,Source_Data!$E$3:$E$52586,Z$3)/$A90</f>
        <v>0</v>
      </c>
      <c r="AA90" s="49">
        <f>SUMIFS(Source_Data!$H$3:$H$52586,Source_Data!$A$3:$A$52586,$B90,Source_Data!$E$3:$E$52586,AA$3)/$A90</f>
        <v>0</v>
      </c>
      <c r="AC90" s="10">
        <f>INDEX(Installed_Capacity!$V$6:$AG$11,MATCH(YEAR(AD90),Installed_Capacity!$U$6:$U$11,0),MATCH(AE90,Installed_Capacity!$V$5:$AG$5,0))</f>
        <v>1422.32</v>
      </c>
      <c r="AD90" s="1">
        <f>Date_List!A87</f>
        <v>43264</v>
      </c>
      <c r="AE90" s="45">
        <f t="shared" si="26"/>
        <v>6</v>
      </c>
      <c r="AF90" s="49">
        <f>SUMIFS(Source_Data!$L$3:$L$52586,Source_Data!$A$3:$A$52586,$AD90,Source_Data!$E$3:$E$52586,AF$3)/$AC90</f>
        <v>0</v>
      </c>
      <c r="AG90" s="49">
        <f>SUMIFS(Source_Data!$L$3:$L$52586,Source_Data!$A$3:$A$52586,$AD90,Source_Data!$E$3:$E$52586,AG$3)/$AC90</f>
        <v>0</v>
      </c>
      <c r="AH90" s="49">
        <f>SUMIFS(Source_Data!$L$3:$L$52586,Source_Data!$A$3:$A$52586,$AD90,Source_Data!$E$3:$E$52586,AH$3)/$AC90</f>
        <v>0</v>
      </c>
      <c r="AI90" s="49">
        <f>SUMIFS(Source_Data!$L$3:$L$52586,Source_Data!$A$3:$A$52586,$AD90,Source_Data!$E$3:$E$52586,AI$3)/$AC90</f>
        <v>0</v>
      </c>
      <c r="AJ90" s="49">
        <f>SUMIFS(Source_Data!$L$3:$L$52586,Source_Data!$A$3:$A$52586,$AD90,Source_Data!$E$3:$E$52586,AJ$3)/$AC90</f>
        <v>0</v>
      </c>
      <c r="AK90" s="49">
        <f>SUMIFS(Source_Data!$L$3:$L$52586,Source_Data!$A$3:$A$52586,$AD90,Source_Data!$E$3:$E$52586,AK$3)/$AC90</f>
        <v>1.380109838151752E-3</v>
      </c>
      <c r="AL90" s="49">
        <f>SUMIFS(Source_Data!$L$3:$L$52586,Source_Data!$A$3:$A$52586,$AD90,Source_Data!$E$3:$E$52586,AL$3)/$AC90</f>
        <v>0.19808251785744418</v>
      </c>
      <c r="AM90" s="49">
        <f>SUMIFS(Source_Data!$L$3:$L$52586,Source_Data!$A$3:$A$52586,$AD90,Source_Data!$E$3:$E$52586,AM$3)/$AC90</f>
        <v>0.6735576325060465</v>
      </c>
      <c r="AN90" s="49">
        <f>SUMIFS(Source_Data!$L$3:$L$52586,Source_Data!$A$3:$A$52586,$AD90,Source_Data!$E$3:$E$52586,AN$3)/$AC90</f>
        <v>0.89577933975406387</v>
      </c>
      <c r="AO90" s="49">
        <f>SUMIFS(Source_Data!$L$3:$L$52586,Source_Data!$A$3:$A$52586,$AD90,Source_Data!$E$3:$E$52586,AO$3)/$AC90</f>
        <v>0.95013171913774686</v>
      </c>
      <c r="AP90" s="49">
        <f>SUMIFS(Source_Data!$L$3:$L$52586,Source_Data!$A$3:$A$52586,$AD90,Source_Data!$E$3:$E$52586,AP$3)/$AC90</f>
        <v>0.96251540266466062</v>
      </c>
      <c r="AQ90" s="49">
        <f>SUMIFS(Source_Data!$L$3:$L$52586,Source_Data!$A$3:$A$52586,$AD90,Source_Data!$E$3:$E$52586,AQ$3)/$AC90</f>
        <v>0.96042063271064182</v>
      </c>
      <c r="AR90" s="49">
        <f>SUMIFS(Source_Data!$L$3:$L$52586,Source_Data!$A$3:$A$52586,$AD90,Source_Data!$E$3:$E$52586,AR$3)/$AC90</f>
        <v>0.95456776813656563</v>
      </c>
      <c r="AS90" s="49">
        <f>SUMIFS(Source_Data!$L$3:$L$52586,Source_Data!$A$3:$A$52586,$AD90,Source_Data!$E$3:$E$52586,AS$3)/$AC90</f>
        <v>0.94842204236388439</v>
      </c>
      <c r="AT90" s="49">
        <f>SUMIFS(Source_Data!$L$3:$L$52586,Source_Data!$A$3:$A$52586,$AD90,Source_Data!$E$3:$E$52586,AT$3)/$AC90</f>
        <v>0.94696061514989593</v>
      </c>
      <c r="AU90" s="49">
        <f>SUMIFS(Source_Data!$L$3:$L$52586,Source_Data!$A$3:$A$52586,$AD90,Source_Data!$E$3:$E$52586,AU$3)/$AC90</f>
        <v>0.93932445271739129</v>
      </c>
      <c r="AV90" s="49">
        <f>SUMIFS(Source_Data!$L$3:$L$52586,Source_Data!$A$3:$A$52586,$AD90,Source_Data!$E$3:$E$52586,AV$3)/$AC90</f>
        <v>0.91445015388731099</v>
      </c>
      <c r="AW90" s="49">
        <f>SUMIFS(Source_Data!$L$3:$L$52586,Source_Data!$A$3:$A$52586,$AD90,Source_Data!$E$3:$E$52586,AW$3)/$AC90</f>
        <v>0.84320402189029209</v>
      </c>
      <c r="AX90" s="49">
        <f>SUMIFS(Source_Data!$L$3:$L$52586,Source_Data!$A$3:$A$52586,$AD90,Source_Data!$E$3:$E$52586,AX$3)/$AC90</f>
        <v>0.59575677035125707</v>
      </c>
      <c r="AY90" s="49">
        <f>SUMIFS(Source_Data!$L$3:$L$52586,Source_Data!$A$3:$A$52586,$AD90,Source_Data!$E$3:$E$52586,AY$3)/$AC90</f>
        <v>0.16298532162663817</v>
      </c>
      <c r="AZ90" s="49">
        <f>SUMIFS(Source_Data!$L$3:$L$52586,Source_Data!$A$3:$A$52586,$AD90,Source_Data!$E$3:$E$52586,AZ$3)/$AC90</f>
        <v>1.8073152040328478E-3</v>
      </c>
      <c r="BA90" s="49">
        <f>SUMIFS(Source_Data!$L$3:$L$52586,Source_Data!$A$3:$A$52586,$AD90,Source_Data!$E$3:$E$52586,BA$3)/$AC90</f>
        <v>0</v>
      </c>
      <c r="BB90" s="49">
        <f>SUMIFS(Source_Data!$L$3:$L$52586,Source_Data!$A$3:$A$52586,$AD90,Source_Data!$E$3:$E$52586,BB$3)/$AC90</f>
        <v>0</v>
      </c>
      <c r="BC90" s="49">
        <f>SUMIFS(Source_Data!$L$3:$L$52586,Source_Data!$A$3:$A$52586,$AD90,Source_Data!$E$3:$E$52586,BC$3)/$AC90</f>
        <v>0</v>
      </c>
    </row>
    <row r="91" spans="1:55" x14ac:dyDescent="0.25">
      <c r="A91" s="10">
        <f>INDEX(Installed_Capacity!$H$6:$S$11,MATCH(YEAR(B91),Installed_Capacity!$G$6:$G$11,0),MATCH(C91,Installed_Capacity!$H$5:$S$5,0))</f>
        <v>1640.48</v>
      </c>
      <c r="B91" s="1">
        <f>Date_List!A88</f>
        <v>43263</v>
      </c>
      <c r="C91" s="45">
        <f t="shared" si="25"/>
        <v>6</v>
      </c>
      <c r="D91" s="49">
        <f>SUMIFS(Source_Data!$H$3:$H$52586,Source_Data!$A$3:$A$52586,$B91,Source_Data!$E$3:$E$52586,D$3)/$A91</f>
        <v>0</v>
      </c>
      <c r="E91" s="49">
        <f>SUMIFS(Source_Data!$H$3:$H$52586,Source_Data!$A$3:$A$52586,$B91,Source_Data!$E$3:$E$52586,E$3)/$A91</f>
        <v>0</v>
      </c>
      <c r="F91" s="49">
        <f>SUMIFS(Source_Data!$H$3:$H$52586,Source_Data!$A$3:$A$52586,$B91,Source_Data!$E$3:$E$52586,F$3)/$A91</f>
        <v>0</v>
      </c>
      <c r="G91" s="49">
        <f>SUMIFS(Source_Data!$H$3:$H$52586,Source_Data!$A$3:$A$52586,$B91,Source_Data!$E$3:$E$52586,G$3)/$A91</f>
        <v>0</v>
      </c>
      <c r="H91" s="49">
        <f>SUMIFS(Source_Data!$H$3:$H$52586,Source_Data!$A$3:$A$52586,$B91,Source_Data!$E$3:$E$52586,H$3)/$A91</f>
        <v>0</v>
      </c>
      <c r="I91" s="49">
        <f>SUMIFS(Source_Data!$H$3:$H$52586,Source_Data!$A$3:$A$52586,$B91,Source_Data!$E$3:$E$52586,I$3)/$A91</f>
        <v>5.8623043926167941E-4</v>
      </c>
      <c r="J91" s="49">
        <f>SUMIFS(Source_Data!$H$3:$H$52586,Source_Data!$A$3:$A$52586,$B91,Source_Data!$E$3:$E$52586,J$3)/$A91</f>
        <v>0.10280612962913294</v>
      </c>
      <c r="K91" s="49">
        <f>SUMIFS(Source_Data!$H$3:$H$52586,Source_Data!$A$3:$A$52586,$B91,Source_Data!$E$3:$E$52586,K$3)/$A91</f>
        <v>0.41383688929276796</v>
      </c>
      <c r="L91" s="49">
        <f>SUMIFS(Source_Data!$H$3:$H$52586,Source_Data!$A$3:$A$52586,$B91,Source_Data!$E$3:$E$52586,L$3)/$A91</f>
        <v>0.6706453749811031</v>
      </c>
      <c r="M91" s="49">
        <f>SUMIFS(Source_Data!$H$3:$H$52586,Source_Data!$A$3:$A$52586,$B91,Source_Data!$E$3:$E$52586,M$3)/$A91</f>
        <v>0.81471800267787464</v>
      </c>
      <c r="N91" s="49">
        <f>SUMIFS(Source_Data!$H$3:$H$52586,Source_Data!$A$3:$A$52586,$B91,Source_Data!$E$3:$E$52586,N$3)/$A91</f>
        <v>0.90553082723288314</v>
      </c>
      <c r="O91" s="49">
        <f>SUMIFS(Source_Data!$H$3:$H$52586,Source_Data!$A$3:$A$52586,$B91,Source_Data!$E$3:$E$52586,O$3)/$A91</f>
        <v>0.95293958323234662</v>
      </c>
      <c r="P91" s="49">
        <f>SUMIFS(Source_Data!$H$3:$H$52586,Source_Data!$A$3:$A$52586,$B91,Source_Data!$E$3:$E$52586,P$3)/$A91</f>
        <v>0.95933245641519549</v>
      </c>
      <c r="Q91" s="49">
        <f>SUMIFS(Source_Data!$H$3:$H$52586,Source_Data!$A$3:$A$52586,$B91,Source_Data!$E$3:$E$52586,Q$3)/$A91</f>
        <v>0.95162400352518783</v>
      </c>
      <c r="R91" s="49">
        <f>SUMIFS(Source_Data!$H$3:$H$52586,Source_Data!$A$3:$A$52586,$B91,Source_Data!$E$3:$E$52586,R$3)/$A91</f>
        <v>0.94411852287927922</v>
      </c>
      <c r="S91" s="49">
        <f>SUMIFS(Source_Data!$H$3:$H$52586,Source_Data!$A$3:$A$52586,$B91,Source_Data!$E$3:$E$52586,S$3)/$A91</f>
        <v>0.89058484741539057</v>
      </c>
      <c r="T91" s="49">
        <f>SUMIFS(Source_Data!$H$3:$H$52586,Source_Data!$A$3:$A$52586,$B91,Source_Data!$E$3:$E$52586,T$3)/$A91</f>
        <v>0.79808002261289368</v>
      </c>
      <c r="U91" s="49">
        <f>SUMIFS(Source_Data!$H$3:$H$52586,Source_Data!$A$3:$A$52586,$B91,Source_Data!$E$3:$E$52586,U$3)/$A91</f>
        <v>0.6484273640276017</v>
      </c>
      <c r="V91" s="49">
        <f>SUMIFS(Source_Data!$H$3:$H$52586,Source_Data!$A$3:$A$52586,$B91,Source_Data!$E$3:$E$52586,V$3)/$A91</f>
        <v>0.39614463354871743</v>
      </c>
      <c r="W91" s="49">
        <f>SUMIFS(Source_Data!$H$3:$H$52586,Source_Data!$A$3:$A$52586,$B91,Source_Data!$E$3:$E$52586,W$3)/$A91</f>
        <v>9.9216172567175465E-2</v>
      </c>
      <c r="X91" s="49">
        <f>SUMIFS(Source_Data!$H$3:$H$52586,Source_Data!$A$3:$A$52586,$B91,Source_Data!$E$3:$E$52586,X$3)/$A91</f>
        <v>7.9094858821808251E-4</v>
      </c>
      <c r="Y91" s="49">
        <f>SUMIFS(Source_Data!$H$3:$H$52586,Source_Data!$A$3:$A$52586,$B91,Source_Data!$E$3:$E$52586,Y$3)/$A91</f>
        <v>0</v>
      </c>
      <c r="Z91" s="49">
        <f>SUMIFS(Source_Data!$H$3:$H$52586,Source_Data!$A$3:$A$52586,$B91,Source_Data!$E$3:$E$52586,Z$3)/$A91</f>
        <v>0</v>
      </c>
      <c r="AA91" s="49">
        <f>SUMIFS(Source_Data!$H$3:$H$52586,Source_Data!$A$3:$A$52586,$B91,Source_Data!$E$3:$E$52586,AA$3)/$A91</f>
        <v>0</v>
      </c>
      <c r="AC91" s="10">
        <f>INDEX(Installed_Capacity!$V$6:$AG$11,MATCH(YEAR(AD91),Installed_Capacity!$U$6:$U$11,0),MATCH(AE91,Installed_Capacity!$V$5:$AG$5,0))</f>
        <v>1422.32</v>
      </c>
      <c r="AD91" s="1">
        <f>Date_List!A88</f>
        <v>43263</v>
      </c>
      <c r="AE91" s="45">
        <f t="shared" si="26"/>
        <v>6</v>
      </c>
      <c r="AF91" s="49">
        <f>SUMIFS(Source_Data!$L$3:$L$52586,Source_Data!$A$3:$A$52586,$AD91,Source_Data!$E$3:$E$52586,AF$3)/$AC91</f>
        <v>0</v>
      </c>
      <c r="AG91" s="49">
        <f>SUMIFS(Source_Data!$L$3:$L$52586,Source_Data!$A$3:$A$52586,$AD91,Source_Data!$E$3:$E$52586,AG$3)/$AC91</f>
        <v>0</v>
      </c>
      <c r="AH91" s="49">
        <f>SUMIFS(Source_Data!$L$3:$L$52586,Source_Data!$A$3:$A$52586,$AD91,Source_Data!$E$3:$E$52586,AH$3)/$AC91</f>
        <v>0</v>
      </c>
      <c r="AI91" s="49">
        <f>SUMIFS(Source_Data!$L$3:$L$52586,Source_Data!$A$3:$A$52586,$AD91,Source_Data!$E$3:$E$52586,AI$3)/$AC91</f>
        <v>0</v>
      </c>
      <c r="AJ91" s="49">
        <f>SUMIFS(Source_Data!$L$3:$L$52586,Source_Data!$A$3:$A$52586,$AD91,Source_Data!$E$3:$E$52586,AJ$3)/$AC91</f>
        <v>0</v>
      </c>
      <c r="AK91" s="49">
        <f>SUMIFS(Source_Data!$L$3:$L$52586,Source_Data!$A$3:$A$52586,$AD91,Source_Data!$E$3:$E$52586,AK$3)/$AC91</f>
        <v>1.1769951698633221E-3</v>
      </c>
      <c r="AL91" s="49">
        <f>SUMIFS(Source_Data!$L$3:$L$52586,Source_Data!$A$3:$A$52586,$AD91,Source_Data!$E$3:$E$52586,AL$3)/$AC91</f>
        <v>0.19374860866401372</v>
      </c>
      <c r="AM91" s="49">
        <f>SUMIFS(Source_Data!$L$3:$L$52586,Source_Data!$A$3:$A$52586,$AD91,Source_Data!$E$3:$E$52586,AM$3)/$AC91</f>
        <v>0.66545382049820012</v>
      </c>
      <c r="AN91" s="49">
        <f>SUMIFS(Source_Data!$L$3:$L$52586,Source_Data!$A$3:$A$52586,$AD91,Source_Data!$E$3:$E$52586,AN$3)/$AC91</f>
        <v>0.87903428514469317</v>
      </c>
      <c r="AO91" s="49">
        <f>SUMIFS(Source_Data!$L$3:$L$52586,Source_Data!$A$3:$A$52586,$AD91,Source_Data!$E$3:$E$52586,AO$3)/$AC91</f>
        <v>0.92961931534675746</v>
      </c>
      <c r="AP91" s="49">
        <f>SUMIFS(Source_Data!$L$3:$L$52586,Source_Data!$A$3:$A$52586,$AD91,Source_Data!$E$3:$E$52586,AP$3)/$AC91</f>
        <v>0.94392239295657809</v>
      </c>
      <c r="AQ91" s="49">
        <f>SUMIFS(Source_Data!$L$3:$L$52586,Source_Data!$A$3:$A$52586,$AD91,Source_Data!$E$3:$E$52586,AQ$3)/$AC91</f>
        <v>0.94719815861268919</v>
      </c>
      <c r="AR91" s="49">
        <f>SUMIFS(Source_Data!$L$3:$L$52586,Source_Data!$A$3:$A$52586,$AD91,Source_Data!$E$3:$E$52586,AR$3)/$AC91</f>
        <v>0.9448294460873784</v>
      </c>
      <c r="AS91" s="49">
        <f>SUMIFS(Source_Data!$L$3:$L$52586,Source_Data!$A$3:$A$52586,$AD91,Source_Data!$E$3:$E$52586,AS$3)/$AC91</f>
        <v>0.94759640021584457</v>
      </c>
      <c r="AT91" s="49">
        <f>SUMIFS(Source_Data!$L$3:$L$52586,Source_Data!$A$3:$A$52586,$AD91,Source_Data!$E$3:$E$52586,AT$3)/$AC91</f>
        <v>0.95280450241295911</v>
      </c>
      <c r="AU91" s="49">
        <f>SUMIFS(Source_Data!$L$3:$L$52586,Source_Data!$A$3:$A$52586,$AD91,Source_Data!$E$3:$E$52586,AU$3)/$AC91</f>
        <v>0.95273358672450648</v>
      </c>
      <c r="AV91" s="49">
        <f>SUMIFS(Source_Data!$L$3:$L$52586,Source_Data!$A$3:$A$52586,$AD91,Source_Data!$E$3:$E$52586,AV$3)/$AC91</f>
        <v>0.93585990588404866</v>
      </c>
      <c r="AW91" s="49">
        <f>SUMIFS(Source_Data!$L$3:$L$52586,Source_Data!$A$3:$A$52586,$AD91,Source_Data!$E$3:$E$52586,AW$3)/$AC91</f>
        <v>0.86797703214958655</v>
      </c>
      <c r="AX91" s="49">
        <f>SUMIFS(Source_Data!$L$3:$L$52586,Source_Data!$A$3:$A$52586,$AD91,Source_Data!$E$3:$E$52586,AX$3)/$AC91</f>
        <v>0.62345003593706061</v>
      </c>
      <c r="AY91" s="49">
        <f>SUMIFS(Source_Data!$L$3:$L$52586,Source_Data!$A$3:$A$52586,$AD91,Source_Data!$E$3:$E$52586,AY$3)/$AC91</f>
        <v>0.1691549495422971</v>
      </c>
      <c r="AZ91" s="49">
        <f>SUMIFS(Source_Data!$L$3:$L$52586,Source_Data!$A$3:$A$52586,$AD91,Source_Data!$E$3:$E$52586,AZ$3)/$AC91</f>
        <v>1.6404235987682097E-3</v>
      </c>
      <c r="BA91" s="49">
        <f>SUMIFS(Source_Data!$L$3:$L$52586,Source_Data!$A$3:$A$52586,$AD91,Source_Data!$E$3:$E$52586,BA$3)/$AC91</f>
        <v>0</v>
      </c>
      <c r="BB91" s="49">
        <f>SUMIFS(Source_Data!$L$3:$L$52586,Source_Data!$A$3:$A$52586,$AD91,Source_Data!$E$3:$E$52586,BB$3)/$AC91</f>
        <v>0</v>
      </c>
      <c r="BC91" s="49">
        <f>SUMIFS(Source_Data!$L$3:$L$52586,Source_Data!$A$3:$A$52586,$AD91,Source_Data!$E$3:$E$52586,BC$3)/$AC91</f>
        <v>0</v>
      </c>
    </row>
    <row r="92" spans="1:55" x14ac:dyDescent="0.25">
      <c r="A92" s="10">
        <f>INDEX(Installed_Capacity!$H$6:$S$11,MATCH(YEAR(B92),Installed_Capacity!$G$6:$G$11,0),MATCH(C92,Installed_Capacity!$H$5:$S$5,0))</f>
        <v>1640.48</v>
      </c>
      <c r="B92" s="1">
        <f>Date_List!A89</f>
        <v>43265</v>
      </c>
      <c r="C92" s="45">
        <f t="shared" si="25"/>
        <v>6</v>
      </c>
      <c r="D92" s="49">
        <f>SUMIFS(Source_Data!$H$3:$H$52586,Source_Data!$A$3:$A$52586,$B92,Source_Data!$E$3:$E$52586,D$3)/$A92</f>
        <v>0</v>
      </c>
      <c r="E92" s="49">
        <f>SUMIFS(Source_Data!$H$3:$H$52586,Source_Data!$A$3:$A$52586,$B92,Source_Data!$E$3:$E$52586,E$3)/$A92</f>
        <v>0</v>
      </c>
      <c r="F92" s="49">
        <f>SUMIFS(Source_Data!$H$3:$H$52586,Source_Data!$A$3:$A$52586,$B92,Source_Data!$E$3:$E$52586,F$3)/$A92</f>
        <v>0</v>
      </c>
      <c r="G92" s="49">
        <f>SUMIFS(Source_Data!$H$3:$H$52586,Source_Data!$A$3:$A$52586,$B92,Source_Data!$E$3:$E$52586,G$3)/$A92</f>
        <v>0</v>
      </c>
      <c r="H92" s="49">
        <f>SUMIFS(Source_Data!$H$3:$H$52586,Source_Data!$A$3:$A$52586,$B92,Source_Data!$E$3:$E$52586,H$3)/$A92</f>
        <v>0</v>
      </c>
      <c r="I92" s="49">
        <f>SUMIFS(Source_Data!$H$3:$H$52586,Source_Data!$A$3:$A$52586,$B92,Source_Data!$E$3:$E$52586,I$3)/$A92</f>
        <v>5.4272552728469711E-4</v>
      </c>
      <c r="J92" s="49">
        <f>SUMIFS(Source_Data!$H$3:$H$52586,Source_Data!$A$3:$A$52586,$B92,Source_Data!$E$3:$E$52586,J$3)/$A92</f>
        <v>9.9728379968058126E-2</v>
      </c>
      <c r="K92" s="49">
        <f>SUMIFS(Source_Data!$H$3:$H$52586,Source_Data!$A$3:$A$52586,$B92,Source_Data!$E$3:$E$52586,K$3)/$A92</f>
        <v>0.40986733391263536</v>
      </c>
      <c r="L92" s="49">
        <f>SUMIFS(Source_Data!$H$3:$H$52586,Source_Data!$A$3:$A$52586,$B92,Source_Data!$E$3:$E$52586,L$3)/$A92</f>
        <v>0.67151491112113537</v>
      </c>
      <c r="M92" s="49">
        <f>SUMIFS(Source_Data!$H$3:$H$52586,Source_Data!$A$3:$A$52586,$B92,Source_Data!$E$3:$E$52586,M$3)/$A92</f>
        <v>0.8086779042194967</v>
      </c>
      <c r="N92" s="49">
        <f>SUMIFS(Source_Data!$H$3:$H$52586,Source_Data!$A$3:$A$52586,$B92,Source_Data!$E$3:$E$52586,N$3)/$A92</f>
        <v>0.89823617212096463</v>
      </c>
      <c r="O92" s="49">
        <f>SUMIFS(Source_Data!$H$3:$H$52586,Source_Data!$A$3:$A$52586,$B92,Source_Data!$E$3:$E$52586,O$3)/$A92</f>
        <v>0.93723220285770015</v>
      </c>
      <c r="P92" s="49">
        <f>SUMIFS(Source_Data!$H$3:$H$52586,Source_Data!$A$3:$A$52586,$B92,Source_Data!$E$3:$E$52586,P$3)/$A92</f>
        <v>0.95109683604006146</v>
      </c>
      <c r="Q92" s="49">
        <f>SUMIFS(Source_Data!$H$3:$H$52586,Source_Data!$A$3:$A$52586,$B92,Source_Data!$E$3:$E$52586,Q$3)/$A92</f>
        <v>0.94750441105408167</v>
      </c>
      <c r="R92" s="49">
        <f>SUMIFS(Source_Data!$H$3:$H$52586,Source_Data!$A$3:$A$52586,$B92,Source_Data!$E$3:$E$52586,R$3)/$A92</f>
        <v>0.94071591489746909</v>
      </c>
      <c r="S92" s="49">
        <f>SUMIFS(Source_Data!$H$3:$H$52586,Source_Data!$A$3:$A$52586,$B92,Source_Data!$E$3:$E$52586,S$3)/$A92</f>
        <v>0.90099953175107284</v>
      </c>
      <c r="T92" s="49">
        <f>SUMIFS(Source_Data!$H$3:$H$52586,Source_Data!$A$3:$A$52586,$B92,Source_Data!$E$3:$E$52586,T$3)/$A92</f>
        <v>0.80853971413001069</v>
      </c>
      <c r="U92" s="49">
        <f>SUMIFS(Source_Data!$H$3:$H$52586,Source_Data!$A$3:$A$52586,$B92,Source_Data!$E$3:$E$52586,U$3)/$A92</f>
        <v>0.66078510743197105</v>
      </c>
      <c r="V92" s="49">
        <f>SUMIFS(Source_Data!$H$3:$H$52586,Source_Data!$A$3:$A$52586,$B92,Source_Data!$E$3:$E$52586,V$3)/$A92</f>
        <v>0.408473051000317</v>
      </c>
      <c r="W92" s="49">
        <f>SUMIFS(Source_Data!$H$3:$H$52586,Source_Data!$A$3:$A$52586,$B92,Source_Data!$E$3:$E$52586,W$3)/$A92</f>
        <v>0.10840283482456355</v>
      </c>
      <c r="X92" s="49">
        <f>SUMIFS(Source_Data!$H$3:$H$52586,Source_Data!$A$3:$A$52586,$B92,Source_Data!$E$3:$E$52586,X$3)/$A92</f>
        <v>1.3005040226031406E-3</v>
      </c>
      <c r="Y92" s="49">
        <f>SUMIFS(Source_Data!$H$3:$H$52586,Source_Data!$A$3:$A$52586,$B92,Source_Data!$E$3:$E$52586,Y$3)/$A92</f>
        <v>0</v>
      </c>
      <c r="Z92" s="49">
        <f>SUMIFS(Source_Data!$H$3:$H$52586,Source_Data!$A$3:$A$52586,$B92,Source_Data!$E$3:$E$52586,Z$3)/$A92</f>
        <v>0</v>
      </c>
      <c r="AA92" s="49">
        <f>SUMIFS(Source_Data!$H$3:$H$52586,Source_Data!$A$3:$A$52586,$B92,Source_Data!$E$3:$E$52586,AA$3)/$A92</f>
        <v>0</v>
      </c>
      <c r="AC92" s="10">
        <f>INDEX(Installed_Capacity!$V$6:$AG$11,MATCH(YEAR(AD92),Installed_Capacity!$U$6:$U$11,0),MATCH(AE92,Installed_Capacity!$V$5:$AG$5,0))</f>
        <v>1422.32</v>
      </c>
      <c r="AD92" s="1">
        <f>Date_List!A89</f>
        <v>43265</v>
      </c>
      <c r="AE92" s="45">
        <f t="shared" si="26"/>
        <v>6</v>
      </c>
      <c r="AF92" s="49">
        <f>SUMIFS(Source_Data!$L$3:$L$52586,Source_Data!$A$3:$A$52586,$AD92,Source_Data!$E$3:$E$52586,AF$3)/$AC92</f>
        <v>0</v>
      </c>
      <c r="AG92" s="49">
        <f>SUMIFS(Source_Data!$L$3:$L$52586,Source_Data!$A$3:$A$52586,$AD92,Source_Data!$E$3:$E$52586,AG$3)/$AC92</f>
        <v>0</v>
      </c>
      <c r="AH92" s="49">
        <f>SUMIFS(Source_Data!$L$3:$L$52586,Source_Data!$A$3:$A$52586,$AD92,Source_Data!$E$3:$E$52586,AH$3)/$AC92</f>
        <v>0</v>
      </c>
      <c r="AI92" s="49">
        <f>SUMIFS(Source_Data!$L$3:$L$52586,Source_Data!$A$3:$A$52586,$AD92,Source_Data!$E$3:$E$52586,AI$3)/$AC92</f>
        <v>0</v>
      </c>
      <c r="AJ92" s="49">
        <f>SUMIFS(Source_Data!$L$3:$L$52586,Source_Data!$A$3:$A$52586,$AD92,Source_Data!$E$3:$E$52586,AJ$3)/$AC92</f>
        <v>0</v>
      </c>
      <c r="AK92" s="49">
        <f>SUMIFS(Source_Data!$L$3:$L$52586,Source_Data!$A$3:$A$52586,$AD92,Source_Data!$E$3:$E$52586,AK$3)/$AC92</f>
        <v>1.4283779508127569E-3</v>
      </c>
      <c r="AL92" s="49">
        <f>SUMIFS(Source_Data!$L$3:$L$52586,Source_Data!$A$3:$A$52586,$AD92,Source_Data!$E$3:$E$52586,AL$3)/$AC92</f>
        <v>0.19383314524438944</v>
      </c>
      <c r="AM92" s="49">
        <f>SUMIFS(Source_Data!$L$3:$L$52586,Source_Data!$A$3:$A$52586,$AD92,Source_Data!$E$3:$E$52586,AM$3)/$AC92</f>
        <v>0.66941188307483546</v>
      </c>
      <c r="AN92" s="49">
        <f>SUMIFS(Source_Data!$L$3:$L$52586,Source_Data!$A$3:$A$52586,$AD92,Source_Data!$E$3:$E$52586,AN$3)/$AC92</f>
        <v>0.89691964246372136</v>
      </c>
      <c r="AO92" s="49">
        <f>SUMIFS(Source_Data!$L$3:$L$52586,Source_Data!$A$3:$A$52586,$AD92,Source_Data!$E$3:$E$52586,AO$3)/$AC92</f>
        <v>0.93678842464424317</v>
      </c>
      <c r="AP92" s="49">
        <f>SUMIFS(Source_Data!$L$3:$L$52586,Source_Data!$A$3:$A$52586,$AD92,Source_Data!$E$3:$E$52586,AP$3)/$AC92</f>
        <v>0.95333949388815453</v>
      </c>
      <c r="AQ92" s="49">
        <f>SUMIFS(Source_Data!$L$3:$L$52586,Source_Data!$A$3:$A$52586,$AD92,Source_Data!$E$3:$E$52586,AQ$3)/$AC92</f>
        <v>0.95075290787727096</v>
      </c>
      <c r="AR92" s="49">
        <f>SUMIFS(Source_Data!$L$3:$L$52586,Source_Data!$A$3:$A$52586,$AD92,Source_Data!$E$3:$E$52586,AR$3)/$AC92</f>
        <v>0.95964387518772154</v>
      </c>
      <c r="AS92" s="49">
        <f>SUMIFS(Source_Data!$L$3:$L$52586,Source_Data!$A$3:$A$52586,$AD92,Source_Data!$E$3:$E$52586,AS$3)/$AC92</f>
        <v>0.95713059629619213</v>
      </c>
      <c r="AT92" s="49">
        <f>SUMIFS(Source_Data!$L$3:$L$52586,Source_Data!$A$3:$A$52586,$AD92,Source_Data!$E$3:$E$52586,AT$3)/$AC92</f>
        <v>0.95596679847080834</v>
      </c>
      <c r="AU92" s="49">
        <f>SUMIFS(Source_Data!$L$3:$L$52586,Source_Data!$A$3:$A$52586,$AD92,Source_Data!$E$3:$E$52586,AU$3)/$AC92</f>
        <v>0.95048476819984251</v>
      </c>
      <c r="AV92" s="49">
        <f>SUMIFS(Source_Data!$L$3:$L$52586,Source_Data!$A$3:$A$52586,$AD92,Source_Data!$E$3:$E$52586,AV$3)/$AC92</f>
        <v>0.93407915122335339</v>
      </c>
      <c r="AW92" s="49">
        <f>SUMIFS(Source_Data!$L$3:$L$52586,Source_Data!$A$3:$A$52586,$AD92,Source_Data!$E$3:$E$52586,AW$3)/$AC92</f>
        <v>0.8686246465872659</v>
      </c>
      <c r="AX92" s="49">
        <f>SUMIFS(Source_Data!$L$3:$L$52586,Source_Data!$A$3:$A$52586,$AD92,Source_Data!$E$3:$E$52586,AX$3)/$AC92</f>
        <v>0.62714954826199454</v>
      </c>
      <c r="AY92" s="49">
        <f>SUMIFS(Source_Data!$L$3:$L$52586,Source_Data!$A$3:$A$52586,$AD92,Source_Data!$E$3:$E$52586,AY$3)/$AC92</f>
        <v>0.17611871306667981</v>
      </c>
      <c r="AZ92" s="49">
        <f>SUMIFS(Source_Data!$L$3:$L$52586,Source_Data!$A$3:$A$52586,$AD92,Source_Data!$E$3:$E$52586,AZ$3)/$AC92</f>
        <v>2.0902775577929019E-3</v>
      </c>
      <c r="BA92" s="49">
        <f>SUMIFS(Source_Data!$L$3:$L$52586,Source_Data!$A$3:$A$52586,$AD92,Source_Data!$E$3:$E$52586,BA$3)/$AC92</f>
        <v>0</v>
      </c>
      <c r="BB92" s="49">
        <f>SUMIFS(Source_Data!$L$3:$L$52586,Source_Data!$A$3:$A$52586,$AD92,Source_Data!$E$3:$E$52586,BB$3)/$AC92</f>
        <v>0</v>
      </c>
      <c r="BC92" s="49">
        <f>SUMIFS(Source_Data!$L$3:$L$52586,Source_Data!$A$3:$A$52586,$AD92,Source_Data!$E$3:$E$52586,BC$3)/$AC92</f>
        <v>0</v>
      </c>
    </row>
    <row r="93" spans="1:55" x14ac:dyDescent="0.25">
      <c r="A93" s="10">
        <f>INDEX(Installed_Capacity!$H$6:$S$11,MATCH(YEAR(B93),Installed_Capacity!$G$6:$G$11,0),MATCH(C93,Installed_Capacity!$H$5:$S$5,0))</f>
        <v>1640.48</v>
      </c>
      <c r="B93" s="1">
        <f>Date_List!A90</f>
        <v>43277</v>
      </c>
      <c r="C93" s="45">
        <f t="shared" si="25"/>
        <v>6</v>
      </c>
      <c r="D93" s="49">
        <f>SUMIFS(Source_Data!$H$3:$H$52586,Source_Data!$A$3:$A$52586,$B93,Source_Data!$E$3:$E$52586,D$3)/$A93</f>
        <v>0</v>
      </c>
      <c r="E93" s="49">
        <f>SUMIFS(Source_Data!$H$3:$H$52586,Source_Data!$A$3:$A$52586,$B93,Source_Data!$E$3:$E$52586,E$3)/$A93</f>
        <v>0</v>
      </c>
      <c r="F93" s="49">
        <f>SUMIFS(Source_Data!$H$3:$H$52586,Source_Data!$A$3:$A$52586,$B93,Source_Data!$E$3:$E$52586,F$3)/$A93</f>
        <v>0</v>
      </c>
      <c r="G93" s="49">
        <f>SUMIFS(Source_Data!$H$3:$H$52586,Source_Data!$A$3:$A$52586,$B93,Source_Data!$E$3:$E$52586,G$3)/$A93</f>
        <v>0</v>
      </c>
      <c r="H93" s="49">
        <f>SUMIFS(Source_Data!$H$3:$H$52586,Source_Data!$A$3:$A$52586,$B93,Source_Data!$E$3:$E$52586,H$3)/$A93</f>
        <v>0</v>
      </c>
      <c r="I93" s="49">
        <f>SUMIFS(Source_Data!$H$3:$H$52586,Source_Data!$A$3:$A$52586,$B93,Source_Data!$E$3:$E$52586,I$3)/$A93</f>
        <v>2.5079622549497709E-4</v>
      </c>
      <c r="J93" s="49">
        <f>SUMIFS(Source_Data!$H$3:$H$52586,Source_Data!$A$3:$A$52586,$B93,Source_Data!$E$3:$E$52586,J$3)/$A93</f>
        <v>8.3700609525260899E-2</v>
      </c>
      <c r="K93" s="49">
        <f>SUMIFS(Source_Data!$H$3:$H$52586,Source_Data!$A$3:$A$52586,$B93,Source_Data!$E$3:$E$52586,K$3)/$A93</f>
        <v>0.36878836257863551</v>
      </c>
      <c r="L93" s="49">
        <f>SUMIFS(Source_Data!$H$3:$H$52586,Source_Data!$A$3:$A$52586,$B93,Source_Data!$E$3:$E$52586,L$3)/$A93</f>
        <v>0.62276843701111873</v>
      </c>
      <c r="M93" s="49">
        <f>SUMIFS(Source_Data!$H$3:$H$52586,Source_Data!$A$3:$A$52586,$B93,Source_Data!$E$3:$E$52586,M$3)/$A93</f>
        <v>0.78322852745781713</v>
      </c>
      <c r="N93" s="49">
        <f>SUMIFS(Source_Data!$H$3:$H$52586,Source_Data!$A$3:$A$52586,$B93,Source_Data!$E$3:$E$52586,N$3)/$A93</f>
        <v>0.89471940641336678</v>
      </c>
      <c r="O93" s="49">
        <f>SUMIFS(Source_Data!$H$3:$H$52586,Source_Data!$A$3:$A$52586,$B93,Source_Data!$E$3:$E$52586,O$3)/$A93</f>
        <v>0.94968232581561496</v>
      </c>
      <c r="P93" s="49">
        <f>SUMIFS(Source_Data!$H$3:$H$52586,Source_Data!$A$3:$A$52586,$B93,Source_Data!$E$3:$E$52586,P$3)/$A93</f>
        <v>0.96034696795815855</v>
      </c>
      <c r="Q93" s="49">
        <f>SUMIFS(Source_Data!$H$3:$H$52586,Source_Data!$A$3:$A$52586,$B93,Source_Data!$E$3:$E$52586,Q$3)/$A93</f>
        <v>0.95391611594350445</v>
      </c>
      <c r="R93" s="49">
        <f>SUMIFS(Source_Data!$H$3:$H$52586,Source_Data!$A$3:$A$52586,$B93,Source_Data!$E$3:$E$52586,R$3)/$A93</f>
        <v>0.93688967086828245</v>
      </c>
      <c r="S93" s="49">
        <f>SUMIFS(Source_Data!$H$3:$H$52586,Source_Data!$A$3:$A$52586,$B93,Source_Data!$E$3:$E$52586,S$3)/$A93</f>
        <v>0.88802441461462489</v>
      </c>
      <c r="T93" s="49">
        <f>SUMIFS(Source_Data!$H$3:$H$52586,Source_Data!$A$3:$A$52586,$B93,Source_Data!$E$3:$E$52586,T$3)/$A93</f>
        <v>0.79721991765215061</v>
      </c>
      <c r="U93" s="49">
        <f>SUMIFS(Source_Data!$H$3:$H$52586,Source_Data!$A$3:$A$52586,$B93,Source_Data!$E$3:$E$52586,U$3)/$A93</f>
        <v>0.6539181412074514</v>
      </c>
      <c r="V93" s="49">
        <f>SUMIFS(Source_Data!$H$3:$H$52586,Source_Data!$A$3:$A$52586,$B93,Source_Data!$E$3:$E$52586,V$3)/$A93</f>
        <v>0.41441771237198871</v>
      </c>
      <c r="W93" s="49">
        <f>SUMIFS(Source_Data!$H$3:$H$52586,Source_Data!$A$3:$A$52586,$B93,Source_Data!$E$3:$E$52586,W$3)/$A93</f>
        <v>0.1150090106889447</v>
      </c>
      <c r="X93" s="49">
        <f>SUMIFS(Source_Data!$H$3:$H$52586,Source_Data!$A$3:$A$52586,$B93,Source_Data!$E$3:$E$52586,X$3)/$A93</f>
        <v>1.3310012496342534E-3</v>
      </c>
      <c r="Y93" s="49">
        <f>SUMIFS(Source_Data!$H$3:$H$52586,Source_Data!$A$3:$A$52586,$B93,Source_Data!$E$3:$E$52586,Y$3)/$A93</f>
        <v>0</v>
      </c>
      <c r="Z93" s="49">
        <f>SUMIFS(Source_Data!$H$3:$H$52586,Source_Data!$A$3:$A$52586,$B93,Source_Data!$E$3:$E$52586,Z$3)/$A93</f>
        <v>0</v>
      </c>
      <c r="AA93" s="49">
        <f>SUMIFS(Source_Data!$H$3:$H$52586,Source_Data!$A$3:$A$52586,$B93,Source_Data!$E$3:$E$52586,AA$3)/$A93</f>
        <v>0</v>
      </c>
      <c r="AC93" s="10">
        <f>INDEX(Installed_Capacity!$V$6:$AG$11,MATCH(YEAR(AD93),Installed_Capacity!$U$6:$U$11,0),MATCH(AE93,Installed_Capacity!$V$5:$AG$5,0))</f>
        <v>1422.32</v>
      </c>
      <c r="AD93" s="1">
        <f>Date_List!A90</f>
        <v>43277</v>
      </c>
      <c r="AE93" s="45">
        <f t="shared" si="26"/>
        <v>6</v>
      </c>
      <c r="AF93" s="49">
        <f>SUMIFS(Source_Data!$L$3:$L$52586,Source_Data!$A$3:$A$52586,$AD93,Source_Data!$E$3:$E$52586,AF$3)/$AC93</f>
        <v>0</v>
      </c>
      <c r="AG93" s="49">
        <f>SUMIFS(Source_Data!$L$3:$L$52586,Source_Data!$A$3:$A$52586,$AD93,Source_Data!$E$3:$E$52586,AG$3)/$AC93</f>
        <v>0</v>
      </c>
      <c r="AH93" s="49">
        <f>SUMIFS(Source_Data!$L$3:$L$52586,Source_Data!$A$3:$A$52586,$AD93,Source_Data!$E$3:$E$52586,AH$3)/$AC93</f>
        <v>0</v>
      </c>
      <c r="AI93" s="49">
        <f>SUMIFS(Source_Data!$L$3:$L$52586,Source_Data!$A$3:$A$52586,$AD93,Source_Data!$E$3:$E$52586,AI$3)/$AC93</f>
        <v>0</v>
      </c>
      <c r="AJ93" s="49">
        <f>SUMIFS(Source_Data!$L$3:$L$52586,Source_Data!$A$3:$A$52586,$AD93,Source_Data!$E$3:$E$52586,AJ$3)/$AC93</f>
        <v>0</v>
      </c>
      <c r="AK93" s="49">
        <f>SUMIFS(Source_Data!$L$3:$L$52586,Source_Data!$A$3:$A$52586,$AD93,Source_Data!$E$3:$E$52586,AK$3)/$AC93</f>
        <v>8.184139159964003E-4</v>
      </c>
      <c r="AL93" s="49">
        <f>SUMIFS(Source_Data!$L$3:$L$52586,Source_Data!$A$3:$A$52586,$AD93,Source_Data!$E$3:$E$52586,AL$3)/$AC93</f>
        <v>0.1708008551071489</v>
      </c>
      <c r="AM93" s="49">
        <f>SUMIFS(Source_Data!$L$3:$L$52586,Source_Data!$A$3:$A$52586,$AD93,Source_Data!$E$3:$E$52586,AM$3)/$AC93</f>
        <v>0.64118814348458864</v>
      </c>
      <c r="AN93" s="49">
        <f>SUMIFS(Source_Data!$L$3:$L$52586,Source_Data!$A$3:$A$52586,$AD93,Source_Data!$E$3:$E$52586,AN$3)/$AC93</f>
        <v>0.88891916717897523</v>
      </c>
      <c r="AO93" s="49">
        <f>SUMIFS(Source_Data!$L$3:$L$52586,Source_Data!$A$3:$A$52586,$AD93,Source_Data!$E$3:$E$52586,AO$3)/$AC93</f>
        <v>0.9496684788029417</v>
      </c>
      <c r="AP93" s="49">
        <f>SUMIFS(Source_Data!$L$3:$L$52586,Source_Data!$A$3:$A$52586,$AD93,Source_Data!$E$3:$E$52586,AP$3)/$AC93</f>
        <v>0.96482853931112544</v>
      </c>
      <c r="AQ93" s="49">
        <f>SUMIFS(Source_Data!$L$3:$L$52586,Source_Data!$A$3:$A$52586,$AD93,Source_Data!$E$3:$E$52586,AQ$3)/$AC93</f>
        <v>0.96318168870577647</v>
      </c>
      <c r="AR93" s="49">
        <f>SUMIFS(Source_Data!$L$3:$L$52586,Source_Data!$A$3:$A$52586,$AD93,Source_Data!$E$3:$E$52586,AR$3)/$AC93</f>
        <v>0.96210374029894818</v>
      </c>
      <c r="AS93" s="49">
        <f>SUMIFS(Source_Data!$L$3:$L$52586,Source_Data!$A$3:$A$52586,$AD93,Source_Data!$E$3:$E$52586,AS$3)/$AC93</f>
        <v>0.95978710997665795</v>
      </c>
      <c r="AT93" s="49">
        <f>SUMIFS(Source_Data!$L$3:$L$52586,Source_Data!$A$3:$A$52586,$AD93,Source_Data!$E$3:$E$52586,AT$3)/$AC93</f>
        <v>0.9568507770832162</v>
      </c>
      <c r="AU93" s="49">
        <f>SUMIFS(Source_Data!$L$3:$L$52586,Source_Data!$A$3:$A$52586,$AD93,Source_Data!$E$3:$E$52586,AU$3)/$AC93</f>
        <v>0.95221460424939552</v>
      </c>
      <c r="AV93" s="49">
        <f>SUMIFS(Source_Data!$L$3:$L$52586,Source_Data!$A$3:$A$52586,$AD93,Source_Data!$E$3:$E$52586,AV$3)/$AC93</f>
        <v>0.93350952458659098</v>
      </c>
      <c r="AW93" s="49">
        <f>SUMIFS(Source_Data!$L$3:$L$52586,Source_Data!$A$3:$A$52586,$AD93,Source_Data!$E$3:$E$52586,AW$3)/$AC93</f>
        <v>0.87098981161763878</v>
      </c>
      <c r="AX93" s="49">
        <f>SUMIFS(Source_Data!$L$3:$L$52586,Source_Data!$A$3:$A$52586,$AD93,Source_Data!$E$3:$E$52586,AX$3)/$AC93</f>
        <v>0.6379816848079195</v>
      </c>
      <c r="AY93" s="49">
        <f>SUMIFS(Source_Data!$L$3:$L$52586,Source_Data!$A$3:$A$52586,$AD93,Source_Data!$E$3:$E$52586,AY$3)/$AC93</f>
        <v>0.19222367555683673</v>
      </c>
      <c r="AZ93" s="49">
        <f>SUMIFS(Source_Data!$L$3:$L$52586,Source_Data!$A$3:$A$52586,$AD93,Source_Data!$E$3:$E$52586,AZ$3)/$AC93</f>
        <v>2.4060261354688119E-3</v>
      </c>
      <c r="BA93" s="49">
        <f>SUMIFS(Source_Data!$L$3:$L$52586,Source_Data!$A$3:$A$52586,$AD93,Source_Data!$E$3:$E$52586,BA$3)/$AC93</f>
        <v>0</v>
      </c>
      <c r="BB93" s="49">
        <f>SUMIFS(Source_Data!$L$3:$L$52586,Source_Data!$A$3:$A$52586,$AD93,Source_Data!$E$3:$E$52586,BB$3)/$AC93</f>
        <v>0</v>
      </c>
      <c r="BC93" s="49">
        <f>SUMIFS(Source_Data!$L$3:$L$52586,Source_Data!$A$3:$A$52586,$AD93,Source_Data!$E$3:$E$52586,BC$3)/$AC93</f>
        <v>0</v>
      </c>
    </row>
    <row r="94" spans="1:55" x14ac:dyDescent="0.25">
      <c r="A94" s="10">
        <f>INDEX(Installed_Capacity!$H$6:$S$11,MATCH(YEAR(B94),Installed_Capacity!$G$6:$G$11,0),MATCH(C94,Installed_Capacity!$H$5:$S$5,0))</f>
        <v>1640.48</v>
      </c>
      <c r="B94" s="1">
        <f>Date_List!A91</f>
        <v>43306</v>
      </c>
      <c r="C94" s="45">
        <f t="shared" si="25"/>
        <v>7</v>
      </c>
      <c r="D94" s="49">
        <f>SUMIFS(Source_Data!$H$3:$H$52586,Source_Data!$A$3:$A$52586,$B94,Source_Data!$E$3:$E$52586,D$3)/$A94</f>
        <v>0</v>
      </c>
      <c r="E94" s="49">
        <f>SUMIFS(Source_Data!$H$3:$H$52586,Source_Data!$A$3:$A$52586,$B94,Source_Data!$E$3:$E$52586,E$3)/$A94</f>
        <v>0</v>
      </c>
      <c r="F94" s="49">
        <f>SUMIFS(Source_Data!$H$3:$H$52586,Source_Data!$A$3:$A$52586,$B94,Source_Data!$E$3:$E$52586,F$3)/$A94</f>
        <v>0</v>
      </c>
      <c r="G94" s="49">
        <f>SUMIFS(Source_Data!$H$3:$H$52586,Source_Data!$A$3:$A$52586,$B94,Source_Data!$E$3:$E$52586,G$3)/$A94</f>
        <v>0</v>
      </c>
      <c r="H94" s="49">
        <f>SUMIFS(Source_Data!$H$3:$H$52586,Source_Data!$A$3:$A$52586,$B94,Source_Data!$E$3:$E$52586,H$3)/$A94</f>
        <v>0</v>
      </c>
      <c r="I94" s="49">
        <f>SUMIFS(Source_Data!$H$3:$H$52586,Source_Data!$A$3:$A$52586,$B94,Source_Data!$E$3:$E$52586,I$3)/$A94</f>
        <v>0</v>
      </c>
      <c r="J94" s="49">
        <f>SUMIFS(Source_Data!$H$3:$H$52586,Source_Data!$A$3:$A$52586,$B94,Source_Data!$E$3:$E$52586,J$3)/$A94</f>
        <v>4.0832962642031602E-2</v>
      </c>
      <c r="K94" s="49">
        <f>SUMIFS(Source_Data!$H$3:$H$52586,Source_Data!$A$3:$A$52586,$B94,Source_Data!$E$3:$E$52586,K$3)/$A94</f>
        <v>0.30965478704037841</v>
      </c>
      <c r="L94" s="49">
        <f>SUMIFS(Source_Data!$H$3:$H$52586,Source_Data!$A$3:$A$52586,$B94,Source_Data!$E$3:$E$52586,L$3)/$A94</f>
        <v>0.60245752425326737</v>
      </c>
      <c r="M94" s="49">
        <f>SUMIFS(Source_Data!$H$3:$H$52586,Source_Data!$A$3:$A$52586,$B94,Source_Data!$E$3:$E$52586,M$3)/$A94</f>
        <v>0.77475751709682528</v>
      </c>
      <c r="N94" s="49">
        <f>SUMIFS(Source_Data!$H$3:$H$52586,Source_Data!$A$3:$A$52586,$B94,Source_Data!$E$3:$E$52586,N$3)/$A94</f>
        <v>0.8827996654844924</v>
      </c>
      <c r="O94" s="49">
        <f>SUMIFS(Source_Data!$H$3:$H$52586,Source_Data!$A$3:$A$52586,$B94,Source_Data!$E$3:$E$52586,O$3)/$A94</f>
        <v>0.93976145787147658</v>
      </c>
      <c r="P94" s="49">
        <f>SUMIFS(Source_Data!$H$3:$H$52586,Source_Data!$A$3:$A$52586,$B94,Source_Data!$E$3:$E$52586,P$3)/$A94</f>
        <v>0.94520289002487079</v>
      </c>
      <c r="Q94" s="49">
        <f>SUMIFS(Source_Data!$H$3:$H$52586,Source_Data!$A$3:$A$52586,$B94,Source_Data!$E$3:$E$52586,Q$3)/$A94</f>
        <v>0.93834578522627521</v>
      </c>
      <c r="R94" s="49">
        <f>SUMIFS(Source_Data!$H$3:$H$52586,Source_Data!$A$3:$A$52586,$B94,Source_Data!$E$3:$E$52586,R$3)/$A94</f>
        <v>0.92535230957341752</v>
      </c>
      <c r="S94" s="49">
        <f>SUMIFS(Source_Data!$H$3:$H$52586,Source_Data!$A$3:$A$52586,$B94,Source_Data!$E$3:$E$52586,S$3)/$A94</f>
        <v>0.85193152819540618</v>
      </c>
      <c r="T94" s="49">
        <f>SUMIFS(Source_Data!$H$3:$H$52586,Source_Data!$A$3:$A$52586,$B94,Source_Data!$E$3:$E$52586,T$3)/$A94</f>
        <v>0.72600813165536915</v>
      </c>
      <c r="U94" s="49">
        <f>SUMIFS(Source_Data!$H$3:$H$52586,Source_Data!$A$3:$A$52586,$B94,Source_Data!$E$3:$E$52586,U$3)/$A94</f>
        <v>0.50213987872634835</v>
      </c>
      <c r="V94" s="49">
        <f>SUMIFS(Source_Data!$H$3:$H$52586,Source_Data!$A$3:$A$52586,$B94,Source_Data!$E$3:$E$52586,V$3)/$A94</f>
        <v>0.29201753588827661</v>
      </c>
      <c r="W94" s="49">
        <f>SUMIFS(Source_Data!$H$3:$H$52586,Source_Data!$A$3:$A$52586,$B94,Source_Data!$E$3:$E$52586,W$3)/$A94</f>
        <v>5.8231785014751777E-2</v>
      </c>
      <c r="X94" s="49">
        <f>SUMIFS(Source_Data!$H$3:$H$52586,Source_Data!$A$3:$A$52586,$B94,Source_Data!$E$3:$E$52586,X$3)/$A94</f>
        <v>8.5692410148249299E-5</v>
      </c>
      <c r="Y94" s="49">
        <f>SUMIFS(Source_Data!$H$3:$H$52586,Source_Data!$A$3:$A$52586,$B94,Source_Data!$E$3:$E$52586,Y$3)/$A94</f>
        <v>0</v>
      </c>
      <c r="Z94" s="49">
        <f>SUMIFS(Source_Data!$H$3:$H$52586,Source_Data!$A$3:$A$52586,$B94,Source_Data!$E$3:$E$52586,Z$3)/$A94</f>
        <v>0</v>
      </c>
      <c r="AA94" s="49">
        <f>SUMIFS(Source_Data!$H$3:$H$52586,Source_Data!$A$3:$A$52586,$B94,Source_Data!$E$3:$E$52586,AA$3)/$A94</f>
        <v>0</v>
      </c>
      <c r="AC94" s="10">
        <f>INDEX(Installed_Capacity!$V$6:$AG$11,MATCH(YEAR(AD94),Installed_Capacity!$U$6:$U$11,0),MATCH(AE94,Installed_Capacity!$V$5:$AG$5,0))</f>
        <v>1422.32</v>
      </c>
      <c r="AD94" s="1">
        <f>Date_List!A91</f>
        <v>43306</v>
      </c>
      <c r="AE94" s="45">
        <f t="shared" si="26"/>
        <v>7</v>
      </c>
      <c r="AF94" s="49">
        <f>SUMIFS(Source_Data!$L$3:$L$52586,Source_Data!$A$3:$A$52586,$AD94,Source_Data!$E$3:$E$52586,AF$3)/$AC94</f>
        <v>0</v>
      </c>
      <c r="AG94" s="49">
        <f>SUMIFS(Source_Data!$L$3:$L$52586,Source_Data!$A$3:$A$52586,$AD94,Source_Data!$E$3:$E$52586,AG$3)/$AC94</f>
        <v>0</v>
      </c>
      <c r="AH94" s="49">
        <f>SUMIFS(Source_Data!$L$3:$L$52586,Source_Data!$A$3:$A$52586,$AD94,Source_Data!$E$3:$E$52586,AH$3)/$AC94</f>
        <v>0</v>
      </c>
      <c r="AI94" s="49">
        <f>SUMIFS(Source_Data!$L$3:$L$52586,Source_Data!$A$3:$A$52586,$AD94,Source_Data!$E$3:$E$52586,AI$3)/$AC94</f>
        <v>0</v>
      </c>
      <c r="AJ94" s="49">
        <f>SUMIFS(Source_Data!$L$3:$L$52586,Source_Data!$A$3:$A$52586,$AD94,Source_Data!$E$3:$E$52586,AJ$3)/$AC94</f>
        <v>0</v>
      </c>
      <c r="AK94" s="49">
        <f>SUMIFS(Source_Data!$L$3:$L$52586,Source_Data!$A$3:$A$52586,$AD94,Source_Data!$E$3:$E$52586,AK$3)/$AC94</f>
        <v>2.6033100849316615E-7</v>
      </c>
      <c r="AL94" s="49">
        <f>SUMIFS(Source_Data!$L$3:$L$52586,Source_Data!$A$3:$A$52586,$AD94,Source_Data!$E$3:$E$52586,AL$3)/$AC94</f>
        <v>8.4731908296304628E-2</v>
      </c>
      <c r="AM94" s="49">
        <f>SUMIFS(Source_Data!$L$3:$L$52586,Source_Data!$A$3:$A$52586,$AD94,Source_Data!$E$3:$E$52586,AM$3)/$AC94</f>
        <v>0.53404898392415212</v>
      </c>
      <c r="AN94" s="49">
        <f>SUMIFS(Source_Data!$L$3:$L$52586,Source_Data!$A$3:$A$52586,$AD94,Source_Data!$E$3:$E$52586,AN$3)/$AC94</f>
        <v>0.8436675068669498</v>
      </c>
      <c r="AO94" s="49">
        <f>SUMIFS(Source_Data!$L$3:$L$52586,Source_Data!$A$3:$A$52586,$AD94,Source_Data!$E$3:$E$52586,AO$3)/$AC94</f>
        <v>0.92226595539892564</v>
      </c>
      <c r="AP94" s="49">
        <f>SUMIFS(Source_Data!$L$3:$L$52586,Source_Data!$A$3:$A$52586,$AD94,Source_Data!$E$3:$E$52586,AP$3)/$AC94</f>
        <v>0.93969102047992026</v>
      </c>
      <c r="AQ94" s="49">
        <f>SUMIFS(Source_Data!$L$3:$L$52586,Source_Data!$A$3:$A$52586,$AD94,Source_Data!$E$3:$E$52586,AQ$3)/$AC94</f>
        <v>0.93141503057680408</v>
      </c>
      <c r="AR94" s="49">
        <f>SUMIFS(Source_Data!$L$3:$L$52586,Source_Data!$A$3:$A$52586,$AD94,Source_Data!$E$3:$E$52586,AR$3)/$AC94</f>
        <v>0.92816561434065481</v>
      </c>
      <c r="AS94" s="49">
        <f>SUMIFS(Source_Data!$L$3:$L$52586,Source_Data!$A$3:$A$52586,$AD94,Source_Data!$E$3:$E$52586,AS$3)/$AC94</f>
        <v>0.92257876908571912</v>
      </c>
      <c r="AT94" s="49">
        <f>SUMIFS(Source_Data!$L$3:$L$52586,Source_Data!$A$3:$A$52586,$AD94,Source_Data!$E$3:$E$52586,AT$3)/$AC94</f>
        <v>0.91535584134723558</v>
      </c>
      <c r="AU94" s="49">
        <f>SUMIFS(Source_Data!$L$3:$L$52586,Source_Data!$A$3:$A$52586,$AD94,Source_Data!$E$3:$E$52586,AU$3)/$AC94</f>
        <v>0.89879694513189723</v>
      </c>
      <c r="AV94" s="49">
        <f>SUMIFS(Source_Data!$L$3:$L$52586,Source_Data!$A$3:$A$52586,$AD94,Source_Data!$E$3:$E$52586,AV$3)/$AC94</f>
        <v>0.84205080724098658</v>
      </c>
      <c r="AW94" s="49">
        <f>SUMIFS(Source_Data!$L$3:$L$52586,Source_Data!$A$3:$A$52586,$AD94,Source_Data!$E$3:$E$52586,AW$3)/$AC94</f>
        <v>0.75062730922928744</v>
      </c>
      <c r="AX94" s="49">
        <f>SUMIFS(Source_Data!$L$3:$L$52586,Source_Data!$A$3:$A$52586,$AD94,Source_Data!$E$3:$E$52586,AX$3)/$AC94</f>
        <v>0.46132244302829178</v>
      </c>
      <c r="AY94" s="49">
        <f>SUMIFS(Source_Data!$L$3:$L$52586,Source_Data!$A$3:$A$52586,$AD94,Source_Data!$E$3:$E$52586,AY$3)/$AC94</f>
        <v>9.299426102213286E-2</v>
      </c>
      <c r="AZ94" s="49">
        <f>SUMIFS(Source_Data!$L$3:$L$52586,Source_Data!$A$3:$A$52586,$AD94,Source_Data!$E$3:$E$52586,AZ$3)/$AC94</f>
        <v>4.8432670917936897E-4</v>
      </c>
      <c r="BA94" s="49">
        <f>SUMIFS(Source_Data!$L$3:$L$52586,Source_Data!$A$3:$A$52586,$AD94,Source_Data!$E$3:$E$52586,BA$3)/$AC94</f>
        <v>0</v>
      </c>
      <c r="BB94" s="49">
        <f>SUMIFS(Source_Data!$L$3:$L$52586,Source_Data!$A$3:$A$52586,$AD94,Source_Data!$E$3:$E$52586,BB$3)/$AC94</f>
        <v>0</v>
      </c>
      <c r="BC94" s="49">
        <f>SUMIFS(Source_Data!$L$3:$L$52586,Source_Data!$A$3:$A$52586,$AD94,Source_Data!$E$3:$E$52586,BC$3)/$AC94</f>
        <v>0</v>
      </c>
    </row>
    <row r="95" spans="1:55" x14ac:dyDescent="0.25">
      <c r="A95" s="10">
        <f>INDEX(Installed_Capacity!$H$6:$S$11,MATCH(YEAR(B95),Installed_Capacity!$G$6:$G$11,0),MATCH(C95,Installed_Capacity!$H$5:$S$5,0))</f>
        <v>1640.48</v>
      </c>
      <c r="B95" s="1">
        <f>Date_List!A92</f>
        <v>43305</v>
      </c>
      <c r="C95" s="45">
        <f t="shared" si="25"/>
        <v>7</v>
      </c>
      <c r="D95" s="49">
        <f>SUMIFS(Source_Data!$H$3:$H$52586,Source_Data!$A$3:$A$52586,$B95,Source_Data!$E$3:$E$52586,D$3)/$A95</f>
        <v>0</v>
      </c>
      <c r="E95" s="49">
        <f>SUMIFS(Source_Data!$H$3:$H$52586,Source_Data!$A$3:$A$52586,$B95,Source_Data!$E$3:$E$52586,E$3)/$A95</f>
        <v>0</v>
      </c>
      <c r="F95" s="49">
        <f>SUMIFS(Source_Data!$H$3:$H$52586,Source_Data!$A$3:$A$52586,$B95,Source_Data!$E$3:$E$52586,F$3)/$A95</f>
        <v>0</v>
      </c>
      <c r="G95" s="49">
        <f>SUMIFS(Source_Data!$H$3:$H$52586,Source_Data!$A$3:$A$52586,$B95,Source_Data!$E$3:$E$52586,G$3)/$A95</f>
        <v>0</v>
      </c>
      <c r="H95" s="49">
        <f>SUMIFS(Source_Data!$H$3:$H$52586,Source_Data!$A$3:$A$52586,$B95,Source_Data!$E$3:$E$52586,H$3)/$A95</f>
        <v>0</v>
      </c>
      <c r="I95" s="49">
        <f>SUMIFS(Source_Data!$H$3:$H$52586,Source_Data!$A$3:$A$52586,$B95,Source_Data!$E$3:$E$52586,I$3)/$A95</f>
        <v>0</v>
      </c>
      <c r="J95" s="49">
        <f>SUMIFS(Source_Data!$H$3:$H$52586,Source_Data!$A$3:$A$52586,$B95,Source_Data!$E$3:$E$52586,J$3)/$A95</f>
        <v>3.9757802797961574E-2</v>
      </c>
      <c r="K95" s="49">
        <f>SUMIFS(Source_Data!$H$3:$H$52586,Source_Data!$A$3:$A$52586,$B95,Source_Data!$E$3:$E$52586,K$3)/$A95</f>
        <v>0.30716601584841025</v>
      </c>
      <c r="L95" s="49">
        <f>SUMIFS(Source_Data!$H$3:$H$52586,Source_Data!$A$3:$A$52586,$B95,Source_Data!$E$3:$E$52586,L$3)/$A95</f>
        <v>0.59903973834731306</v>
      </c>
      <c r="M95" s="49">
        <f>SUMIFS(Source_Data!$H$3:$H$52586,Source_Data!$A$3:$A$52586,$B95,Source_Data!$E$3:$E$52586,M$3)/$A95</f>
        <v>0.76565596188676477</v>
      </c>
      <c r="N95" s="49">
        <f>SUMIFS(Source_Data!$H$3:$H$52586,Source_Data!$A$3:$A$52586,$B95,Source_Data!$E$3:$E$52586,N$3)/$A95</f>
        <v>0.86709215868892031</v>
      </c>
      <c r="O95" s="49">
        <f>SUMIFS(Source_Data!$H$3:$H$52586,Source_Data!$A$3:$A$52586,$B95,Source_Data!$E$3:$E$52586,O$3)/$A95</f>
        <v>0.9191783790859992</v>
      </c>
      <c r="P95" s="49">
        <f>SUMIFS(Source_Data!$H$3:$H$52586,Source_Data!$A$3:$A$52586,$B95,Source_Data!$E$3:$E$52586,P$3)/$A95</f>
        <v>0.93073633172790893</v>
      </c>
      <c r="Q95" s="49">
        <f>SUMIFS(Source_Data!$H$3:$H$52586,Source_Data!$A$3:$A$52586,$B95,Source_Data!$E$3:$E$52586,Q$3)/$A95</f>
        <v>0.92749441525711984</v>
      </c>
      <c r="R95" s="49">
        <f>SUMIFS(Source_Data!$H$3:$H$52586,Source_Data!$A$3:$A$52586,$B95,Source_Data!$E$3:$E$52586,R$3)/$A95</f>
        <v>0.91785956115161427</v>
      </c>
      <c r="S95" s="49">
        <f>SUMIFS(Source_Data!$H$3:$H$52586,Source_Data!$A$3:$A$52586,$B95,Source_Data!$E$3:$E$52586,S$3)/$A95</f>
        <v>0.86819587311823365</v>
      </c>
      <c r="T95" s="49">
        <f>SUMIFS(Source_Data!$H$3:$H$52586,Source_Data!$A$3:$A$52586,$B95,Source_Data!$E$3:$E$52586,T$3)/$A95</f>
        <v>0.77578691789841991</v>
      </c>
      <c r="U95" s="49">
        <f>SUMIFS(Source_Data!$H$3:$H$52586,Source_Data!$A$3:$A$52586,$B95,Source_Data!$E$3:$E$52586,U$3)/$A95</f>
        <v>0.63337383814249493</v>
      </c>
      <c r="V95" s="49">
        <f>SUMIFS(Source_Data!$H$3:$H$52586,Source_Data!$A$3:$A$52586,$B95,Source_Data!$E$3:$E$52586,V$3)/$A95</f>
        <v>0.3762203238344875</v>
      </c>
      <c r="W95" s="49">
        <f>SUMIFS(Source_Data!$H$3:$H$52586,Source_Data!$A$3:$A$52586,$B95,Source_Data!$E$3:$E$52586,W$3)/$A95</f>
        <v>7.9612779571832631E-2</v>
      </c>
      <c r="X95" s="49">
        <f>SUMIFS(Source_Data!$H$3:$H$52586,Source_Data!$A$3:$A$52586,$B95,Source_Data!$E$3:$E$52586,X$3)/$A95</f>
        <v>1.5468728238076662E-4</v>
      </c>
      <c r="Y95" s="49">
        <f>SUMIFS(Source_Data!$H$3:$H$52586,Source_Data!$A$3:$A$52586,$B95,Source_Data!$E$3:$E$52586,Y$3)/$A95</f>
        <v>0</v>
      </c>
      <c r="Z95" s="49">
        <f>SUMIFS(Source_Data!$H$3:$H$52586,Source_Data!$A$3:$A$52586,$B95,Source_Data!$E$3:$E$52586,Z$3)/$A95</f>
        <v>0</v>
      </c>
      <c r="AA95" s="49">
        <f>SUMIFS(Source_Data!$H$3:$H$52586,Source_Data!$A$3:$A$52586,$B95,Source_Data!$E$3:$E$52586,AA$3)/$A95</f>
        <v>0</v>
      </c>
      <c r="AC95" s="10">
        <f>INDEX(Installed_Capacity!$V$6:$AG$11,MATCH(YEAR(AD95),Installed_Capacity!$U$6:$U$11,0),MATCH(AE95,Installed_Capacity!$V$5:$AG$5,0))</f>
        <v>1422.32</v>
      </c>
      <c r="AD95" s="1">
        <f>Date_List!A92</f>
        <v>43305</v>
      </c>
      <c r="AE95" s="45">
        <f t="shared" si="26"/>
        <v>7</v>
      </c>
      <c r="AF95" s="49">
        <f>SUMIFS(Source_Data!$L$3:$L$52586,Source_Data!$A$3:$A$52586,$AD95,Source_Data!$E$3:$E$52586,AF$3)/$AC95</f>
        <v>0</v>
      </c>
      <c r="AG95" s="49">
        <f>SUMIFS(Source_Data!$L$3:$L$52586,Source_Data!$A$3:$A$52586,$AD95,Source_Data!$E$3:$E$52586,AG$3)/$AC95</f>
        <v>0</v>
      </c>
      <c r="AH95" s="49">
        <f>SUMIFS(Source_Data!$L$3:$L$52586,Source_Data!$A$3:$A$52586,$AD95,Source_Data!$E$3:$E$52586,AH$3)/$AC95</f>
        <v>0</v>
      </c>
      <c r="AI95" s="49">
        <f>SUMIFS(Source_Data!$L$3:$L$52586,Source_Data!$A$3:$A$52586,$AD95,Source_Data!$E$3:$E$52586,AI$3)/$AC95</f>
        <v>0</v>
      </c>
      <c r="AJ95" s="49">
        <f>SUMIFS(Source_Data!$L$3:$L$52586,Source_Data!$A$3:$A$52586,$AD95,Source_Data!$E$3:$E$52586,AJ$3)/$AC95</f>
        <v>0</v>
      </c>
      <c r="AK95" s="49">
        <f>SUMIFS(Source_Data!$L$3:$L$52586,Source_Data!$A$3:$A$52586,$AD95,Source_Data!$E$3:$E$52586,AK$3)/$AC95</f>
        <v>2.3527715282074356E-6</v>
      </c>
      <c r="AL95" s="49">
        <f>SUMIFS(Source_Data!$L$3:$L$52586,Source_Data!$A$3:$A$52586,$AD95,Source_Data!$E$3:$E$52586,AL$3)/$AC95</f>
        <v>7.6904958609173749E-2</v>
      </c>
      <c r="AM95" s="49">
        <f>SUMIFS(Source_Data!$L$3:$L$52586,Source_Data!$A$3:$A$52586,$AD95,Source_Data!$E$3:$E$52586,AM$3)/$AC95</f>
        <v>0.51101569622729059</v>
      </c>
      <c r="AN95" s="49">
        <f>SUMIFS(Source_Data!$L$3:$L$52586,Source_Data!$A$3:$A$52586,$AD95,Source_Data!$E$3:$E$52586,AN$3)/$AC95</f>
        <v>0.82568113792114306</v>
      </c>
      <c r="AO95" s="49">
        <f>SUMIFS(Source_Data!$L$3:$L$52586,Source_Data!$A$3:$A$52586,$AD95,Source_Data!$E$3:$E$52586,AO$3)/$AC95</f>
        <v>0.91389555650627152</v>
      </c>
      <c r="AP95" s="49">
        <f>SUMIFS(Source_Data!$L$3:$L$52586,Source_Data!$A$3:$A$52586,$AD95,Source_Data!$E$3:$E$52586,AP$3)/$AC95</f>
        <v>0.92899466580656953</v>
      </c>
      <c r="AQ95" s="49">
        <f>SUMIFS(Source_Data!$L$3:$L$52586,Source_Data!$A$3:$A$52586,$AD95,Source_Data!$E$3:$E$52586,AQ$3)/$AC95</f>
        <v>0.92743228534296074</v>
      </c>
      <c r="AR95" s="49">
        <f>SUMIFS(Source_Data!$L$3:$L$52586,Source_Data!$A$3:$A$52586,$AD95,Source_Data!$E$3:$E$52586,AR$3)/$AC95</f>
        <v>0.92158239373488382</v>
      </c>
      <c r="AS95" s="49">
        <f>SUMIFS(Source_Data!$L$3:$L$52586,Source_Data!$A$3:$A$52586,$AD95,Source_Data!$E$3:$E$52586,AS$3)/$AC95</f>
        <v>0.91685662642654253</v>
      </c>
      <c r="AT95" s="49">
        <f>SUMIFS(Source_Data!$L$3:$L$52586,Source_Data!$A$3:$A$52586,$AD95,Source_Data!$E$3:$E$52586,AT$3)/$AC95</f>
        <v>0.9135731749430509</v>
      </c>
      <c r="AU95" s="49">
        <f>SUMIFS(Source_Data!$L$3:$L$52586,Source_Data!$A$3:$A$52586,$AD95,Source_Data!$E$3:$E$52586,AU$3)/$AC95</f>
        <v>0.91009364307750718</v>
      </c>
      <c r="AV95" s="49">
        <f>SUMIFS(Source_Data!$L$3:$L$52586,Source_Data!$A$3:$A$52586,$AD95,Source_Data!$E$3:$E$52586,AV$3)/$AC95</f>
        <v>0.88773239896718048</v>
      </c>
      <c r="AW95" s="49">
        <f>SUMIFS(Source_Data!$L$3:$L$52586,Source_Data!$A$3:$A$52586,$AD95,Source_Data!$E$3:$E$52586,AW$3)/$AC95</f>
        <v>0.82708290687679287</v>
      </c>
      <c r="AX95" s="49">
        <f>SUMIFS(Source_Data!$L$3:$L$52586,Source_Data!$A$3:$A$52586,$AD95,Source_Data!$E$3:$E$52586,AX$3)/$AC95</f>
        <v>0.55558458325904159</v>
      </c>
      <c r="AY95" s="49">
        <f>SUMIFS(Source_Data!$L$3:$L$52586,Source_Data!$A$3:$A$52586,$AD95,Source_Data!$E$3:$E$52586,AY$3)/$AC95</f>
        <v>0.11227606902806682</v>
      </c>
      <c r="AZ95" s="49">
        <f>SUMIFS(Source_Data!$L$3:$L$52586,Source_Data!$A$3:$A$52586,$AD95,Source_Data!$E$3:$E$52586,AZ$3)/$AC95</f>
        <v>3.0014183024917038E-4</v>
      </c>
      <c r="BA95" s="49">
        <f>SUMIFS(Source_Data!$L$3:$L$52586,Source_Data!$A$3:$A$52586,$AD95,Source_Data!$E$3:$E$52586,BA$3)/$AC95</f>
        <v>0</v>
      </c>
      <c r="BB95" s="49">
        <f>SUMIFS(Source_Data!$L$3:$L$52586,Source_Data!$A$3:$A$52586,$AD95,Source_Data!$E$3:$E$52586,BB$3)/$AC95</f>
        <v>0</v>
      </c>
      <c r="BC95" s="49">
        <f>SUMIFS(Source_Data!$L$3:$L$52586,Source_Data!$A$3:$A$52586,$AD95,Source_Data!$E$3:$E$52586,BC$3)/$AC95</f>
        <v>0</v>
      </c>
    </row>
    <row r="96" spans="1:55" x14ac:dyDescent="0.25">
      <c r="A96" s="10">
        <f>INDEX(Installed_Capacity!$H$6:$S$11,MATCH(YEAR(B96),Installed_Capacity!$G$6:$G$11,0),MATCH(C96,Installed_Capacity!$H$5:$S$5,0))</f>
        <v>1640.48</v>
      </c>
      <c r="B96" s="1">
        <f>Date_List!A93</f>
        <v>43304</v>
      </c>
      <c r="C96" s="45">
        <f t="shared" si="25"/>
        <v>7</v>
      </c>
      <c r="D96" s="49">
        <f>SUMIFS(Source_Data!$H$3:$H$52586,Source_Data!$A$3:$A$52586,$B96,Source_Data!$E$3:$E$52586,D$3)/$A96</f>
        <v>0</v>
      </c>
      <c r="E96" s="49">
        <f>SUMIFS(Source_Data!$H$3:$H$52586,Source_Data!$A$3:$A$52586,$B96,Source_Data!$E$3:$E$52586,E$3)/$A96</f>
        <v>0</v>
      </c>
      <c r="F96" s="49">
        <f>SUMIFS(Source_Data!$H$3:$H$52586,Source_Data!$A$3:$A$52586,$B96,Source_Data!$E$3:$E$52586,F$3)/$A96</f>
        <v>0</v>
      </c>
      <c r="G96" s="49">
        <f>SUMIFS(Source_Data!$H$3:$H$52586,Source_Data!$A$3:$A$52586,$B96,Source_Data!$E$3:$E$52586,G$3)/$A96</f>
        <v>0</v>
      </c>
      <c r="H96" s="49">
        <f>SUMIFS(Source_Data!$H$3:$H$52586,Source_Data!$A$3:$A$52586,$B96,Source_Data!$E$3:$E$52586,H$3)/$A96</f>
        <v>0</v>
      </c>
      <c r="I96" s="49">
        <f>SUMIFS(Source_Data!$H$3:$H$52586,Source_Data!$A$3:$A$52586,$B96,Source_Data!$E$3:$E$52586,I$3)/$A96</f>
        <v>0</v>
      </c>
      <c r="J96" s="49">
        <f>SUMIFS(Source_Data!$H$3:$H$52586,Source_Data!$A$3:$A$52586,$B96,Source_Data!$E$3:$E$52586,J$3)/$A96</f>
        <v>4.1761400671754607E-2</v>
      </c>
      <c r="K96" s="49">
        <f>SUMIFS(Source_Data!$H$3:$H$52586,Source_Data!$A$3:$A$52586,$B96,Source_Data!$E$3:$E$52586,K$3)/$A96</f>
        <v>0.28440080101128939</v>
      </c>
      <c r="L96" s="49">
        <f>SUMIFS(Source_Data!$H$3:$H$52586,Source_Data!$A$3:$A$52586,$B96,Source_Data!$E$3:$E$52586,L$3)/$A96</f>
        <v>0.55296385736857501</v>
      </c>
      <c r="M96" s="49">
        <f>SUMIFS(Source_Data!$H$3:$H$52586,Source_Data!$A$3:$A$52586,$B96,Source_Data!$E$3:$E$52586,M$3)/$A96</f>
        <v>0.75992302780832444</v>
      </c>
      <c r="N96" s="49">
        <f>SUMIFS(Source_Data!$H$3:$H$52586,Source_Data!$A$3:$A$52586,$B96,Source_Data!$E$3:$E$52586,N$3)/$A96</f>
        <v>0.83104513508180522</v>
      </c>
      <c r="O96" s="49">
        <f>SUMIFS(Source_Data!$H$3:$H$52586,Source_Data!$A$3:$A$52586,$B96,Source_Data!$E$3:$E$52586,O$3)/$A96</f>
        <v>0.9107533018659173</v>
      </c>
      <c r="P96" s="49">
        <f>SUMIFS(Source_Data!$H$3:$H$52586,Source_Data!$A$3:$A$52586,$B96,Source_Data!$E$3:$E$52586,P$3)/$A96</f>
        <v>0.88528411346435187</v>
      </c>
      <c r="Q96" s="49">
        <f>SUMIFS(Source_Data!$H$3:$H$52586,Source_Data!$A$3:$A$52586,$B96,Source_Data!$E$3:$E$52586,Q$3)/$A96</f>
        <v>0.88081946913464348</v>
      </c>
      <c r="R96" s="49">
        <f>SUMIFS(Source_Data!$H$3:$H$52586,Source_Data!$A$3:$A$52586,$B96,Source_Data!$E$3:$E$52586,R$3)/$A96</f>
        <v>0.81526583837596311</v>
      </c>
      <c r="S96" s="49">
        <f>SUMIFS(Source_Data!$H$3:$H$52586,Source_Data!$A$3:$A$52586,$B96,Source_Data!$E$3:$E$52586,S$3)/$A96</f>
        <v>0.74216353637289079</v>
      </c>
      <c r="T96" s="49">
        <f>SUMIFS(Source_Data!$H$3:$H$52586,Source_Data!$A$3:$A$52586,$B96,Source_Data!$E$3:$E$52586,T$3)/$A96</f>
        <v>0.65410742666414712</v>
      </c>
      <c r="U96" s="49">
        <f>SUMIFS(Source_Data!$H$3:$H$52586,Source_Data!$A$3:$A$52586,$B96,Source_Data!$E$3:$E$52586,U$3)/$A96</f>
        <v>0.52396372192833807</v>
      </c>
      <c r="V96" s="49">
        <f>SUMIFS(Source_Data!$H$3:$H$52586,Source_Data!$A$3:$A$52586,$B96,Source_Data!$E$3:$E$52586,V$3)/$A96</f>
        <v>0.25987018731529798</v>
      </c>
      <c r="W96" s="49">
        <f>SUMIFS(Source_Data!$H$3:$H$52586,Source_Data!$A$3:$A$52586,$B96,Source_Data!$E$3:$E$52586,W$3)/$A96</f>
        <v>4.0415346254145126E-2</v>
      </c>
      <c r="X96" s="49">
        <f>SUMIFS(Source_Data!$H$3:$H$52586,Source_Data!$A$3:$A$52586,$B96,Source_Data!$E$3:$E$52586,X$3)/$A96</f>
        <v>9.7342650321857025E-5</v>
      </c>
      <c r="Y96" s="49">
        <f>SUMIFS(Source_Data!$H$3:$H$52586,Source_Data!$A$3:$A$52586,$B96,Source_Data!$E$3:$E$52586,Y$3)/$A96</f>
        <v>0</v>
      </c>
      <c r="Z96" s="49">
        <f>SUMIFS(Source_Data!$H$3:$H$52586,Source_Data!$A$3:$A$52586,$B96,Source_Data!$E$3:$E$52586,Z$3)/$A96</f>
        <v>0</v>
      </c>
      <c r="AA96" s="49">
        <f>SUMIFS(Source_Data!$H$3:$H$52586,Source_Data!$A$3:$A$52586,$B96,Source_Data!$E$3:$E$52586,AA$3)/$A96</f>
        <v>0</v>
      </c>
      <c r="AC96" s="10">
        <f>INDEX(Installed_Capacity!$V$6:$AG$11,MATCH(YEAR(AD96),Installed_Capacity!$U$6:$U$11,0),MATCH(AE96,Installed_Capacity!$V$5:$AG$5,0))</f>
        <v>1422.32</v>
      </c>
      <c r="AD96" s="1">
        <f>Date_List!A93</f>
        <v>43304</v>
      </c>
      <c r="AE96" s="45">
        <f t="shared" si="26"/>
        <v>7</v>
      </c>
      <c r="AF96" s="49">
        <f>SUMIFS(Source_Data!$L$3:$L$52586,Source_Data!$A$3:$A$52586,$AD96,Source_Data!$E$3:$E$52586,AF$3)/$AC96</f>
        <v>0</v>
      </c>
      <c r="AG96" s="49">
        <f>SUMIFS(Source_Data!$L$3:$L$52586,Source_Data!$A$3:$A$52586,$AD96,Source_Data!$E$3:$E$52586,AG$3)/$AC96</f>
        <v>0</v>
      </c>
      <c r="AH96" s="49">
        <f>SUMIFS(Source_Data!$L$3:$L$52586,Source_Data!$A$3:$A$52586,$AD96,Source_Data!$E$3:$E$52586,AH$3)/$AC96</f>
        <v>0</v>
      </c>
      <c r="AI96" s="49">
        <f>SUMIFS(Source_Data!$L$3:$L$52586,Source_Data!$A$3:$A$52586,$AD96,Source_Data!$E$3:$E$52586,AI$3)/$AC96</f>
        <v>0</v>
      </c>
      <c r="AJ96" s="49">
        <f>SUMIFS(Source_Data!$L$3:$L$52586,Source_Data!$A$3:$A$52586,$AD96,Source_Data!$E$3:$E$52586,AJ$3)/$AC96</f>
        <v>0</v>
      </c>
      <c r="AK96" s="49">
        <f>SUMIFS(Source_Data!$L$3:$L$52586,Source_Data!$A$3:$A$52586,$AD96,Source_Data!$E$3:$E$52586,AK$3)/$AC96</f>
        <v>3.3542986107205134E-6</v>
      </c>
      <c r="AL96" s="49">
        <f>SUMIFS(Source_Data!$L$3:$L$52586,Source_Data!$A$3:$A$52586,$AD96,Source_Data!$E$3:$E$52586,AL$3)/$AC96</f>
        <v>8.252645120577648E-2</v>
      </c>
      <c r="AM96" s="49">
        <f>SUMIFS(Source_Data!$L$3:$L$52586,Source_Data!$A$3:$A$52586,$AD96,Source_Data!$E$3:$E$52586,AM$3)/$AC96</f>
        <v>0.51739794372644698</v>
      </c>
      <c r="AN96" s="49">
        <f>SUMIFS(Source_Data!$L$3:$L$52586,Source_Data!$A$3:$A$52586,$AD96,Source_Data!$E$3:$E$52586,AN$3)/$AC96</f>
        <v>0.82327354704989031</v>
      </c>
      <c r="AO96" s="49">
        <f>SUMIFS(Source_Data!$L$3:$L$52586,Source_Data!$A$3:$A$52586,$AD96,Source_Data!$E$3:$E$52586,AO$3)/$AC96</f>
        <v>0.90524047257860407</v>
      </c>
      <c r="AP96" s="49">
        <f>SUMIFS(Source_Data!$L$3:$L$52586,Source_Data!$A$3:$A$52586,$AD96,Source_Data!$E$3:$E$52586,AP$3)/$AC96</f>
        <v>0.91555202105222455</v>
      </c>
      <c r="AQ96" s="49">
        <f>SUMIFS(Source_Data!$L$3:$L$52586,Source_Data!$A$3:$A$52586,$AD96,Source_Data!$E$3:$E$52586,AQ$3)/$AC96</f>
        <v>0.91861131143132357</v>
      </c>
      <c r="AR96" s="49">
        <f>SUMIFS(Source_Data!$L$3:$L$52586,Source_Data!$A$3:$A$52586,$AD96,Source_Data!$E$3:$E$52586,AR$3)/$AC96</f>
        <v>0.91454141053138538</v>
      </c>
      <c r="AS96" s="49">
        <f>SUMIFS(Source_Data!$L$3:$L$52586,Source_Data!$A$3:$A$52586,$AD96,Source_Data!$E$3:$E$52586,AS$3)/$AC96</f>
        <v>0.88062020660048368</v>
      </c>
      <c r="AT96" s="49">
        <f>SUMIFS(Source_Data!$L$3:$L$52586,Source_Data!$A$3:$A$52586,$AD96,Source_Data!$E$3:$E$52586,AT$3)/$AC96</f>
        <v>0.8639855290574554</v>
      </c>
      <c r="AU96" s="49">
        <f>SUMIFS(Source_Data!$L$3:$L$52586,Source_Data!$A$3:$A$52586,$AD96,Source_Data!$E$3:$E$52586,AU$3)/$AC96</f>
        <v>0.79497683922042861</v>
      </c>
      <c r="AV96" s="49">
        <f>SUMIFS(Source_Data!$L$3:$L$52586,Source_Data!$A$3:$A$52586,$AD96,Source_Data!$E$3:$E$52586,AV$3)/$AC96</f>
        <v>0.7496057400549806</v>
      </c>
      <c r="AW96" s="49">
        <f>SUMIFS(Source_Data!$L$3:$L$52586,Source_Data!$A$3:$A$52586,$AD96,Source_Data!$E$3:$E$52586,AW$3)/$AC96</f>
        <v>0.64915936750520287</v>
      </c>
      <c r="AX96" s="49">
        <f>SUMIFS(Source_Data!$L$3:$L$52586,Source_Data!$A$3:$A$52586,$AD96,Source_Data!$E$3:$E$52586,AX$3)/$AC96</f>
        <v>0.33935490015186454</v>
      </c>
      <c r="AY96" s="49">
        <f>SUMIFS(Source_Data!$L$3:$L$52586,Source_Data!$A$3:$A$52586,$AD96,Source_Data!$E$3:$E$52586,AY$3)/$AC96</f>
        <v>7.198825613504696E-2</v>
      </c>
      <c r="AZ96" s="49">
        <f>SUMIFS(Source_Data!$L$3:$L$52586,Source_Data!$A$3:$A$52586,$AD96,Source_Data!$E$3:$E$52586,AZ$3)/$AC96</f>
        <v>4.6874959151245856E-4</v>
      </c>
      <c r="BA96" s="49">
        <f>SUMIFS(Source_Data!$L$3:$L$52586,Source_Data!$A$3:$A$52586,$AD96,Source_Data!$E$3:$E$52586,BA$3)/$AC96</f>
        <v>0</v>
      </c>
      <c r="BB96" s="49">
        <f>SUMIFS(Source_Data!$L$3:$L$52586,Source_Data!$A$3:$A$52586,$AD96,Source_Data!$E$3:$E$52586,BB$3)/$AC96</f>
        <v>0</v>
      </c>
      <c r="BC96" s="49">
        <f>SUMIFS(Source_Data!$L$3:$L$52586,Source_Data!$A$3:$A$52586,$AD96,Source_Data!$E$3:$E$52586,BC$3)/$AC96</f>
        <v>0</v>
      </c>
    </row>
    <row r="97" spans="1:55" x14ac:dyDescent="0.25">
      <c r="A97" s="10">
        <f>INDEX(Installed_Capacity!$H$6:$S$11,MATCH(YEAR(B97),Installed_Capacity!$G$6:$G$11,0),MATCH(C97,Installed_Capacity!$H$5:$S$5,0))</f>
        <v>1640.48</v>
      </c>
      <c r="B97" s="1">
        <f>Date_List!A94</f>
        <v>43287</v>
      </c>
      <c r="C97" s="45">
        <f t="shared" si="25"/>
        <v>7</v>
      </c>
      <c r="D97" s="49">
        <f>SUMIFS(Source_Data!$H$3:$H$52586,Source_Data!$A$3:$A$52586,$B97,Source_Data!$E$3:$E$52586,D$3)/$A97</f>
        <v>0</v>
      </c>
      <c r="E97" s="49">
        <f>SUMIFS(Source_Data!$H$3:$H$52586,Source_Data!$A$3:$A$52586,$B97,Source_Data!$E$3:$E$52586,E$3)/$A97</f>
        <v>0</v>
      </c>
      <c r="F97" s="49">
        <f>SUMIFS(Source_Data!$H$3:$H$52586,Source_Data!$A$3:$A$52586,$B97,Source_Data!$E$3:$E$52586,F$3)/$A97</f>
        <v>0</v>
      </c>
      <c r="G97" s="49">
        <f>SUMIFS(Source_Data!$H$3:$H$52586,Source_Data!$A$3:$A$52586,$B97,Source_Data!$E$3:$E$52586,G$3)/$A97</f>
        <v>0</v>
      </c>
      <c r="H97" s="49">
        <f>SUMIFS(Source_Data!$H$3:$H$52586,Source_Data!$A$3:$A$52586,$B97,Source_Data!$E$3:$E$52586,H$3)/$A97</f>
        <v>0</v>
      </c>
      <c r="I97" s="49">
        <f>SUMIFS(Source_Data!$H$3:$H$52586,Source_Data!$A$3:$A$52586,$B97,Source_Data!$E$3:$E$52586,I$3)/$A97</f>
        <v>1.0211074014922461E-4</v>
      </c>
      <c r="J97" s="49">
        <f>SUMIFS(Source_Data!$H$3:$H$52586,Source_Data!$A$3:$A$52586,$B97,Source_Data!$E$3:$E$52586,J$3)/$A97</f>
        <v>6.0654890669194376E-2</v>
      </c>
      <c r="K97" s="49">
        <f>SUMIFS(Source_Data!$H$3:$H$52586,Source_Data!$A$3:$A$52586,$B97,Source_Data!$E$3:$E$52586,K$3)/$A97</f>
        <v>0.3276726366179411</v>
      </c>
      <c r="L97" s="49">
        <f>SUMIFS(Source_Data!$H$3:$H$52586,Source_Data!$A$3:$A$52586,$B97,Source_Data!$E$3:$E$52586,L$3)/$A97</f>
        <v>0.61422796648785716</v>
      </c>
      <c r="M97" s="49">
        <f>SUMIFS(Source_Data!$H$3:$H$52586,Source_Data!$A$3:$A$52586,$B97,Source_Data!$E$3:$E$52586,M$3)/$A97</f>
        <v>0.7841502586468595</v>
      </c>
      <c r="N97" s="49">
        <f>SUMIFS(Source_Data!$H$3:$H$52586,Source_Data!$A$3:$A$52586,$B97,Source_Data!$E$3:$E$52586,N$3)/$A97</f>
        <v>0.88790185884984885</v>
      </c>
      <c r="O97" s="49">
        <f>SUMIFS(Source_Data!$H$3:$H$52586,Source_Data!$A$3:$A$52586,$B97,Source_Data!$E$3:$E$52586,O$3)/$A97</f>
        <v>0.94442465680532528</v>
      </c>
      <c r="P97" s="49">
        <f>SUMIFS(Source_Data!$H$3:$H$52586,Source_Data!$A$3:$A$52586,$B97,Source_Data!$E$3:$E$52586,P$3)/$A97</f>
        <v>0.93662376577891837</v>
      </c>
      <c r="Q97" s="49">
        <f>SUMIFS(Source_Data!$H$3:$H$52586,Source_Data!$A$3:$A$52586,$B97,Source_Data!$E$3:$E$52586,Q$3)/$A97</f>
        <v>0.95581841489929775</v>
      </c>
      <c r="R97" s="49">
        <f>SUMIFS(Source_Data!$H$3:$H$52586,Source_Data!$A$3:$A$52586,$B97,Source_Data!$E$3:$E$52586,R$3)/$A97</f>
        <v>0.7407217146280356</v>
      </c>
      <c r="S97" s="49">
        <f>SUMIFS(Source_Data!$H$3:$H$52586,Source_Data!$A$3:$A$52586,$B97,Source_Data!$E$3:$E$52586,S$3)/$A97</f>
        <v>0.81878376542597286</v>
      </c>
      <c r="T97" s="49">
        <f>SUMIFS(Source_Data!$H$3:$H$52586,Source_Data!$A$3:$A$52586,$B97,Source_Data!$E$3:$E$52586,T$3)/$A97</f>
        <v>0.78846234677960103</v>
      </c>
      <c r="U97" s="49">
        <f>SUMIFS(Source_Data!$H$3:$H$52586,Source_Data!$A$3:$A$52586,$B97,Source_Data!$E$3:$E$52586,U$3)/$A97</f>
        <v>0.62137816934799572</v>
      </c>
      <c r="V97" s="49">
        <f>SUMIFS(Source_Data!$H$3:$H$52586,Source_Data!$A$3:$A$52586,$B97,Source_Data!$E$3:$E$52586,V$3)/$A97</f>
        <v>0.39549124699356286</v>
      </c>
      <c r="W97" s="49">
        <f>SUMIFS(Source_Data!$H$3:$H$52586,Source_Data!$A$3:$A$52586,$B97,Source_Data!$E$3:$E$52586,W$3)/$A97</f>
        <v>0.10622602818260508</v>
      </c>
      <c r="X97" s="49">
        <f>SUMIFS(Source_Data!$H$3:$H$52586,Source_Data!$A$3:$A$52586,$B97,Source_Data!$E$3:$E$52586,X$3)/$A97</f>
        <v>1.249563945918268E-3</v>
      </c>
      <c r="Y97" s="49">
        <f>SUMIFS(Source_Data!$H$3:$H$52586,Source_Data!$A$3:$A$52586,$B97,Source_Data!$E$3:$E$52586,Y$3)/$A97</f>
        <v>0</v>
      </c>
      <c r="Z97" s="49">
        <f>SUMIFS(Source_Data!$H$3:$H$52586,Source_Data!$A$3:$A$52586,$B97,Source_Data!$E$3:$E$52586,Z$3)/$A97</f>
        <v>0</v>
      </c>
      <c r="AA97" s="49">
        <f>SUMIFS(Source_Data!$H$3:$H$52586,Source_Data!$A$3:$A$52586,$B97,Source_Data!$E$3:$E$52586,AA$3)/$A97</f>
        <v>0</v>
      </c>
      <c r="AC97" s="10">
        <f>INDEX(Installed_Capacity!$V$6:$AG$11,MATCH(YEAR(AD97),Installed_Capacity!$U$6:$U$11,0),MATCH(AE97,Installed_Capacity!$V$5:$AG$5,0))</f>
        <v>1422.32</v>
      </c>
      <c r="AD97" s="1">
        <f>Date_List!A94</f>
        <v>43287</v>
      </c>
      <c r="AE97" s="45">
        <f t="shared" si="26"/>
        <v>7</v>
      </c>
      <c r="AF97" s="49">
        <f>SUMIFS(Source_Data!$L$3:$L$52586,Source_Data!$A$3:$A$52586,$AD97,Source_Data!$E$3:$E$52586,AF$3)/$AC97</f>
        <v>0</v>
      </c>
      <c r="AG97" s="49">
        <f>SUMIFS(Source_Data!$L$3:$L$52586,Source_Data!$A$3:$A$52586,$AD97,Source_Data!$E$3:$E$52586,AG$3)/$AC97</f>
        <v>0</v>
      </c>
      <c r="AH97" s="49">
        <f>SUMIFS(Source_Data!$L$3:$L$52586,Source_Data!$A$3:$A$52586,$AD97,Source_Data!$E$3:$E$52586,AH$3)/$AC97</f>
        <v>0</v>
      </c>
      <c r="AI97" s="49">
        <f>SUMIFS(Source_Data!$L$3:$L$52586,Source_Data!$A$3:$A$52586,$AD97,Source_Data!$E$3:$E$52586,AI$3)/$AC97</f>
        <v>0</v>
      </c>
      <c r="AJ97" s="49">
        <f>SUMIFS(Source_Data!$L$3:$L$52586,Source_Data!$A$3:$A$52586,$AD97,Source_Data!$E$3:$E$52586,AJ$3)/$AC97</f>
        <v>0</v>
      </c>
      <c r="AK97" s="49">
        <f>SUMIFS(Source_Data!$L$3:$L$52586,Source_Data!$A$3:$A$52586,$AD97,Source_Data!$E$3:$E$52586,AK$3)/$AC97</f>
        <v>6.3259741900556835E-4</v>
      </c>
      <c r="AL97" s="49">
        <f>SUMIFS(Source_Data!$L$3:$L$52586,Source_Data!$A$3:$A$52586,$AD97,Source_Data!$E$3:$E$52586,AL$3)/$AC97</f>
        <v>0.11005805485755667</v>
      </c>
      <c r="AM97" s="49">
        <f>SUMIFS(Source_Data!$L$3:$L$52586,Source_Data!$A$3:$A$52586,$AD97,Source_Data!$E$3:$E$52586,AM$3)/$AC97</f>
        <v>0.53934607944344459</v>
      </c>
      <c r="AN97" s="49">
        <f>SUMIFS(Source_Data!$L$3:$L$52586,Source_Data!$A$3:$A$52586,$AD97,Source_Data!$E$3:$E$52586,AN$3)/$AC97</f>
        <v>0.81030589090710958</v>
      </c>
      <c r="AO97" s="49">
        <f>SUMIFS(Source_Data!$L$3:$L$52586,Source_Data!$A$3:$A$52586,$AD97,Source_Data!$E$3:$E$52586,AO$3)/$AC97</f>
        <v>0.90653049965900789</v>
      </c>
      <c r="AP97" s="49">
        <f>SUMIFS(Source_Data!$L$3:$L$52586,Source_Data!$A$3:$A$52586,$AD97,Source_Data!$E$3:$E$52586,AP$3)/$AC97</f>
        <v>0.93398544597066779</v>
      </c>
      <c r="AQ97" s="49">
        <f>SUMIFS(Source_Data!$L$3:$L$52586,Source_Data!$A$3:$A$52586,$AD97,Source_Data!$E$3:$E$52586,AQ$3)/$AC97</f>
        <v>0.94601432254274709</v>
      </c>
      <c r="AR97" s="49">
        <f>SUMIFS(Source_Data!$L$3:$L$52586,Source_Data!$A$3:$A$52586,$AD97,Source_Data!$E$3:$E$52586,AR$3)/$AC97</f>
        <v>0.9401435373924294</v>
      </c>
      <c r="AS97" s="49">
        <f>SUMIFS(Source_Data!$L$3:$L$52586,Source_Data!$A$3:$A$52586,$AD97,Source_Data!$E$3:$E$52586,AS$3)/$AC97</f>
        <v>0.94320789119677706</v>
      </c>
      <c r="AT97" s="49">
        <f>SUMIFS(Source_Data!$L$3:$L$52586,Source_Data!$A$3:$A$52586,$AD97,Source_Data!$E$3:$E$52586,AT$3)/$AC97</f>
        <v>0.80989084587786153</v>
      </c>
      <c r="AU97" s="49">
        <f>SUMIFS(Source_Data!$L$3:$L$52586,Source_Data!$A$3:$A$52586,$AD97,Source_Data!$E$3:$E$52586,AU$3)/$AC97</f>
        <v>0.86099952311645755</v>
      </c>
      <c r="AV97" s="49">
        <f>SUMIFS(Source_Data!$L$3:$L$52586,Source_Data!$A$3:$A$52586,$AD97,Source_Data!$E$3:$E$52586,AV$3)/$AC97</f>
        <v>0.90431929158979696</v>
      </c>
      <c r="AW97" s="49">
        <f>SUMIFS(Source_Data!$L$3:$L$52586,Source_Data!$A$3:$A$52586,$AD97,Source_Data!$E$3:$E$52586,AW$3)/$AC97</f>
        <v>0.82918365990845944</v>
      </c>
      <c r="AX97" s="49">
        <f>SUMIFS(Source_Data!$L$3:$L$52586,Source_Data!$A$3:$A$52586,$AD97,Source_Data!$E$3:$E$52586,AX$3)/$AC97</f>
        <v>0.57717131005259015</v>
      </c>
      <c r="AY97" s="49">
        <f>SUMIFS(Source_Data!$L$3:$L$52586,Source_Data!$A$3:$A$52586,$AD97,Source_Data!$E$3:$E$52586,AY$3)/$AC97</f>
        <v>0.16273010496934587</v>
      </c>
      <c r="AZ97" s="49">
        <f>SUMIFS(Source_Data!$L$3:$L$52586,Source_Data!$A$3:$A$52586,$AD97,Source_Data!$E$3:$E$52586,AZ$3)/$AC97</f>
        <v>1.765308461527645E-3</v>
      </c>
      <c r="BA97" s="49">
        <f>SUMIFS(Source_Data!$L$3:$L$52586,Source_Data!$A$3:$A$52586,$AD97,Source_Data!$E$3:$E$52586,BA$3)/$AC97</f>
        <v>0</v>
      </c>
      <c r="BB97" s="49">
        <f>SUMIFS(Source_Data!$L$3:$L$52586,Source_Data!$A$3:$A$52586,$AD97,Source_Data!$E$3:$E$52586,BB$3)/$AC97</f>
        <v>0</v>
      </c>
      <c r="BC97" s="49">
        <f>SUMIFS(Source_Data!$L$3:$L$52586,Source_Data!$A$3:$A$52586,$AD97,Source_Data!$E$3:$E$52586,BC$3)/$AC97</f>
        <v>0</v>
      </c>
    </row>
    <row r="98" spans="1:55" x14ac:dyDescent="0.25">
      <c r="A98" s="10">
        <f>INDEX(Installed_Capacity!$H$6:$S$11,MATCH(YEAR(B98),Installed_Capacity!$G$6:$G$11,0),MATCH(C98,Installed_Capacity!$H$5:$S$5,0))</f>
        <v>1640.48</v>
      </c>
      <c r="B98" s="1">
        <f>Date_List!A95</f>
        <v>43312</v>
      </c>
      <c r="C98" s="45">
        <f t="shared" si="25"/>
        <v>7</v>
      </c>
      <c r="D98" s="49">
        <f>SUMIFS(Source_Data!$H$3:$H$52586,Source_Data!$A$3:$A$52586,$B98,Source_Data!$E$3:$E$52586,D$3)/$A98</f>
        <v>0</v>
      </c>
      <c r="E98" s="49">
        <f>SUMIFS(Source_Data!$H$3:$H$52586,Source_Data!$A$3:$A$52586,$B98,Source_Data!$E$3:$E$52586,E$3)/$A98</f>
        <v>0</v>
      </c>
      <c r="F98" s="49">
        <f>SUMIFS(Source_Data!$H$3:$H$52586,Source_Data!$A$3:$A$52586,$B98,Source_Data!$E$3:$E$52586,F$3)/$A98</f>
        <v>0</v>
      </c>
      <c r="G98" s="49">
        <f>SUMIFS(Source_Data!$H$3:$H$52586,Source_Data!$A$3:$A$52586,$B98,Source_Data!$E$3:$E$52586,G$3)/$A98</f>
        <v>0</v>
      </c>
      <c r="H98" s="49">
        <f>SUMIFS(Source_Data!$H$3:$H$52586,Source_Data!$A$3:$A$52586,$B98,Source_Data!$E$3:$E$52586,H$3)/$A98</f>
        <v>0</v>
      </c>
      <c r="I98" s="49">
        <f>SUMIFS(Source_Data!$H$3:$H$52586,Source_Data!$A$3:$A$52586,$B98,Source_Data!$E$3:$E$52586,I$3)/$A98</f>
        <v>0</v>
      </c>
      <c r="J98" s="49">
        <f>SUMIFS(Source_Data!$H$3:$H$52586,Source_Data!$A$3:$A$52586,$B98,Source_Data!$E$3:$E$52586,J$3)/$A98</f>
        <v>1.9801854927826001E-2</v>
      </c>
      <c r="K98" s="49">
        <f>SUMIFS(Source_Data!$H$3:$H$52586,Source_Data!$A$3:$A$52586,$B98,Source_Data!$E$3:$E$52586,K$3)/$A98</f>
        <v>0.18929111699685458</v>
      </c>
      <c r="L98" s="49">
        <f>SUMIFS(Source_Data!$H$3:$H$52586,Source_Data!$A$3:$A$52586,$B98,Source_Data!$E$3:$E$52586,L$3)/$A98</f>
        <v>0.46347726520652488</v>
      </c>
      <c r="M98" s="49">
        <f>SUMIFS(Source_Data!$H$3:$H$52586,Source_Data!$A$3:$A$52586,$B98,Source_Data!$E$3:$E$52586,M$3)/$A98</f>
        <v>0.66066610776114298</v>
      </c>
      <c r="N98" s="49">
        <f>SUMIFS(Source_Data!$H$3:$H$52586,Source_Data!$A$3:$A$52586,$B98,Source_Data!$E$3:$E$52586,N$3)/$A98</f>
        <v>0.77328622847215456</v>
      </c>
      <c r="O98" s="49">
        <f>SUMIFS(Source_Data!$H$3:$H$52586,Source_Data!$A$3:$A$52586,$B98,Source_Data!$E$3:$E$52586,O$3)/$A98</f>
        <v>0.85697846392824051</v>
      </c>
      <c r="P98" s="49">
        <f>SUMIFS(Source_Data!$H$3:$H$52586,Source_Data!$A$3:$A$52586,$B98,Source_Data!$E$3:$E$52586,P$3)/$A98</f>
        <v>0.87768085353737924</v>
      </c>
      <c r="Q98" s="49">
        <f>SUMIFS(Source_Data!$H$3:$H$52586,Source_Data!$A$3:$A$52586,$B98,Source_Data!$E$3:$E$52586,Q$3)/$A98</f>
        <v>0.87678868257217391</v>
      </c>
      <c r="R98" s="49">
        <f>SUMIFS(Source_Data!$H$3:$H$52586,Source_Data!$A$3:$A$52586,$B98,Source_Data!$E$3:$E$52586,R$3)/$A98</f>
        <v>0.86521619471374223</v>
      </c>
      <c r="S98" s="49">
        <f>SUMIFS(Source_Data!$H$3:$H$52586,Source_Data!$A$3:$A$52586,$B98,Source_Data!$E$3:$E$52586,S$3)/$A98</f>
        <v>0.8156685640830732</v>
      </c>
      <c r="T98" s="49">
        <f>SUMIFS(Source_Data!$H$3:$H$52586,Source_Data!$A$3:$A$52586,$B98,Source_Data!$E$3:$E$52586,T$3)/$A98</f>
        <v>0.70843468274224608</v>
      </c>
      <c r="U98" s="49">
        <f>SUMIFS(Source_Data!$H$3:$H$52586,Source_Data!$A$3:$A$52586,$B98,Source_Data!$E$3:$E$52586,U$3)/$A98</f>
        <v>0.54299032924631818</v>
      </c>
      <c r="V98" s="49">
        <f>SUMIFS(Source_Data!$H$3:$H$52586,Source_Data!$A$3:$A$52586,$B98,Source_Data!$E$3:$E$52586,V$3)/$A98</f>
        <v>0.29385055545876815</v>
      </c>
      <c r="W98" s="49">
        <f>SUMIFS(Source_Data!$H$3:$H$52586,Source_Data!$A$3:$A$52586,$B98,Source_Data!$E$3:$E$52586,W$3)/$A98</f>
        <v>4.9456636749000291E-2</v>
      </c>
      <c r="X98" s="49">
        <f>SUMIFS(Source_Data!$H$3:$H$52586,Source_Data!$A$3:$A$52586,$B98,Source_Data!$E$3:$E$52586,X$3)/$A98</f>
        <v>1.373317992294938E-5</v>
      </c>
      <c r="Y98" s="49">
        <f>SUMIFS(Source_Data!$H$3:$H$52586,Source_Data!$A$3:$A$52586,$B98,Source_Data!$E$3:$E$52586,Y$3)/$A98</f>
        <v>0</v>
      </c>
      <c r="Z98" s="49">
        <f>SUMIFS(Source_Data!$H$3:$H$52586,Source_Data!$A$3:$A$52586,$B98,Source_Data!$E$3:$E$52586,Z$3)/$A98</f>
        <v>0</v>
      </c>
      <c r="AA98" s="49">
        <f>SUMIFS(Source_Data!$H$3:$H$52586,Source_Data!$A$3:$A$52586,$B98,Source_Data!$E$3:$E$52586,AA$3)/$A98</f>
        <v>0</v>
      </c>
      <c r="AC98" s="10">
        <f>INDEX(Installed_Capacity!$V$6:$AG$11,MATCH(YEAR(AD98),Installed_Capacity!$U$6:$U$11,0),MATCH(AE98,Installed_Capacity!$V$5:$AG$5,0))</f>
        <v>1422.32</v>
      </c>
      <c r="AD98" s="1">
        <f>Date_List!A95</f>
        <v>43312</v>
      </c>
      <c r="AE98" s="45">
        <f t="shared" si="26"/>
        <v>7</v>
      </c>
      <c r="AF98" s="49">
        <f>SUMIFS(Source_Data!$L$3:$L$52586,Source_Data!$A$3:$A$52586,$AD98,Source_Data!$E$3:$E$52586,AF$3)/$AC98</f>
        <v>0</v>
      </c>
      <c r="AG98" s="49">
        <f>SUMIFS(Source_Data!$L$3:$L$52586,Source_Data!$A$3:$A$52586,$AD98,Source_Data!$E$3:$E$52586,AG$3)/$AC98</f>
        <v>0</v>
      </c>
      <c r="AH98" s="49">
        <f>SUMIFS(Source_Data!$L$3:$L$52586,Source_Data!$A$3:$A$52586,$AD98,Source_Data!$E$3:$E$52586,AH$3)/$AC98</f>
        <v>0</v>
      </c>
      <c r="AI98" s="49">
        <f>SUMIFS(Source_Data!$L$3:$L$52586,Source_Data!$A$3:$A$52586,$AD98,Source_Data!$E$3:$E$52586,AI$3)/$AC98</f>
        <v>0</v>
      </c>
      <c r="AJ98" s="49">
        <f>SUMIFS(Source_Data!$L$3:$L$52586,Source_Data!$A$3:$A$52586,$AD98,Source_Data!$E$3:$E$52586,AJ$3)/$AC98</f>
        <v>0</v>
      </c>
      <c r="AK98" s="49">
        <f>SUMIFS(Source_Data!$L$3:$L$52586,Source_Data!$A$3:$A$52586,$AD98,Source_Data!$E$3:$E$52586,AK$3)/$AC98</f>
        <v>0</v>
      </c>
      <c r="AL98" s="49">
        <f>SUMIFS(Source_Data!$L$3:$L$52586,Source_Data!$A$3:$A$52586,$AD98,Source_Data!$E$3:$E$52586,AL$3)/$AC98</f>
        <v>3.195849379956691E-2</v>
      </c>
      <c r="AM98" s="49">
        <f>SUMIFS(Source_Data!$L$3:$L$52586,Source_Data!$A$3:$A$52586,$AD98,Source_Data!$E$3:$E$52586,AM$3)/$AC98</f>
        <v>0.2900598816047022</v>
      </c>
      <c r="AN98" s="49">
        <f>SUMIFS(Source_Data!$L$3:$L$52586,Source_Data!$A$3:$A$52586,$AD98,Source_Data!$E$3:$E$52586,AN$3)/$AC98</f>
        <v>0.61225297193107042</v>
      </c>
      <c r="AO98" s="49">
        <f>SUMIFS(Source_Data!$L$3:$L$52586,Source_Data!$A$3:$A$52586,$AD98,Source_Data!$E$3:$E$52586,AO$3)/$AC98</f>
        <v>0.78412473937510552</v>
      </c>
      <c r="AP98" s="49">
        <f>SUMIFS(Source_Data!$L$3:$L$52586,Source_Data!$A$3:$A$52586,$AD98,Source_Data!$E$3:$E$52586,AP$3)/$AC98</f>
        <v>0.83011252263766244</v>
      </c>
      <c r="AQ98" s="49">
        <f>SUMIFS(Source_Data!$L$3:$L$52586,Source_Data!$A$3:$A$52586,$AD98,Source_Data!$E$3:$E$52586,AQ$3)/$AC98</f>
        <v>0.86304007691729012</v>
      </c>
      <c r="AR98" s="49">
        <f>SUMIFS(Source_Data!$L$3:$L$52586,Source_Data!$A$3:$A$52586,$AD98,Source_Data!$E$3:$E$52586,AR$3)/$AC98</f>
        <v>0.84618271549299728</v>
      </c>
      <c r="AS98" s="49">
        <f>SUMIFS(Source_Data!$L$3:$L$52586,Source_Data!$A$3:$A$52586,$AD98,Source_Data!$E$3:$E$52586,AS$3)/$AC98</f>
        <v>0.85163133436779348</v>
      </c>
      <c r="AT98" s="49">
        <f>SUMIFS(Source_Data!$L$3:$L$52586,Source_Data!$A$3:$A$52586,$AD98,Source_Data!$E$3:$E$52586,AT$3)/$AC98</f>
        <v>0.84675531750379673</v>
      </c>
      <c r="AU98" s="49">
        <f>SUMIFS(Source_Data!$L$3:$L$52586,Source_Data!$A$3:$A$52586,$AD98,Source_Data!$E$3:$E$52586,AU$3)/$AC98</f>
        <v>0.83588734551296484</v>
      </c>
      <c r="AV98" s="49">
        <f>SUMIFS(Source_Data!$L$3:$L$52586,Source_Data!$A$3:$A$52586,$AD98,Source_Data!$E$3:$E$52586,AV$3)/$AC98</f>
        <v>0.78241945828505532</v>
      </c>
      <c r="AW98" s="49">
        <f>SUMIFS(Source_Data!$L$3:$L$52586,Source_Data!$A$3:$A$52586,$AD98,Source_Data!$E$3:$E$52586,AW$3)/$AC98</f>
        <v>0.6650768621344002</v>
      </c>
      <c r="AX98" s="49">
        <f>SUMIFS(Source_Data!$L$3:$L$52586,Source_Data!$A$3:$A$52586,$AD98,Source_Data!$E$3:$E$52586,AX$3)/$AC98</f>
        <v>0.38606221751715508</v>
      </c>
      <c r="AY98" s="49">
        <f>SUMIFS(Source_Data!$L$3:$L$52586,Source_Data!$A$3:$A$52586,$AD98,Source_Data!$E$3:$E$52586,AY$3)/$AC98</f>
        <v>6.8343136067832835E-2</v>
      </c>
      <c r="AZ98" s="49">
        <f>SUMIFS(Source_Data!$L$3:$L$52586,Source_Data!$A$3:$A$52586,$AD98,Source_Data!$E$3:$E$52586,AZ$3)/$AC98</f>
        <v>8.1415964058720962E-5</v>
      </c>
      <c r="BA98" s="49">
        <f>SUMIFS(Source_Data!$L$3:$L$52586,Source_Data!$A$3:$A$52586,$AD98,Source_Data!$E$3:$E$52586,BA$3)/$AC98</f>
        <v>0</v>
      </c>
      <c r="BB98" s="49">
        <f>SUMIFS(Source_Data!$L$3:$L$52586,Source_Data!$A$3:$A$52586,$AD98,Source_Data!$E$3:$E$52586,BB$3)/$AC98</f>
        <v>0</v>
      </c>
      <c r="BC98" s="49">
        <f>SUMIFS(Source_Data!$L$3:$L$52586,Source_Data!$A$3:$A$52586,$AD98,Source_Data!$E$3:$E$52586,BC$3)/$AC98</f>
        <v>0</v>
      </c>
    </row>
    <row r="99" spans="1:55" x14ac:dyDescent="0.25">
      <c r="A99" s="10">
        <f>INDEX(Installed_Capacity!$H$6:$S$11,MATCH(YEAR(B99),Installed_Capacity!$G$6:$G$11,0),MATCH(C99,Installed_Capacity!$H$5:$S$5,0))</f>
        <v>1640.48</v>
      </c>
      <c r="B99" s="1">
        <f>Date_List!A96</f>
        <v>43321</v>
      </c>
      <c r="C99" s="45">
        <f t="shared" si="25"/>
        <v>8</v>
      </c>
      <c r="D99" s="49">
        <f>SUMIFS(Source_Data!$H$3:$H$52586,Source_Data!$A$3:$A$52586,$B99,Source_Data!$E$3:$E$52586,D$3)/$A99</f>
        <v>0</v>
      </c>
      <c r="E99" s="49">
        <f>SUMIFS(Source_Data!$H$3:$H$52586,Source_Data!$A$3:$A$52586,$B99,Source_Data!$E$3:$E$52586,E$3)/$A99</f>
        <v>0</v>
      </c>
      <c r="F99" s="49">
        <f>SUMIFS(Source_Data!$H$3:$H$52586,Source_Data!$A$3:$A$52586,$B99,Source_Data!$E$3:$E$52586,F$3)/$A99</f>
        <v>0</v>
      </c>
      <c r="G99" s="49">
        <f>SUMIFS(Source_Data!$H$3:$H$52586,Source_Data!$A$3:$A$52586,$B99,Source_Data!$E$3:$E$52586,G$3)/$A99</f>
        <v>0</v>
      </c>
      <c r="H99" s="49">
        <f>SUMIFS(Source_Data!$H$3:$H$52586,Source_Data!$A$3:$A$52586,$B99,Source_Data!$E$3:$E$52586,H$3)/$A99</f>
        <v>0</v>
      </c>
      <c r="I99" s="49">
        <f>SUMIFS(Source_Data!$H$3:$H$52586,Source_Data!$A$3:$A$52586,$B99,Source_Data!$E$3:$E$52586,I$3)/$A99</f>
        <v>0</v>
      </c>
      <c r="J99" s="49">
        <f>SUMIFS(Source_Data!$H$3:$H$52586,Source_Data!$A$3:$A$52586,$B99,Source_Data!$E$3:$E$52586,J$3)/$A99</f>
        <v>1.740849307824539E-2</v>
      </c>
      <c r="K99" s="49">
        <f>SUMIFS(Source_Data!$H$3:$H$52586,Source_Data!$A$3:$A$52586,$B99,Source_Data!$E$3:$E$52586,K$3)/$A99</f>
        <v>0.20187118904832729</v>
      </c>
      <c r="L99" s="49">
        <f>SUMIFS(Source_Data!$H$3:$H$52586,Source_Data!$A$3:$A$52586,$B99,Source_Data!$E$3:$E$52586,L$3)/$A99</f>
        <v>0.48944629155430119</v>
      </c>
      <c r="M99" s="49">
        <f>SUMIFS(Source_Data!$H$3:$H$52586,Source_Data!$A$3:$A$52586,$B99,Source_Data!$E$3:$E$52586,M$3)/$A99</f>
        <v>0.68461685252243254</v>
      </c>
      <c r="N99" s="49">
        <f>SUMIFS(Source_Data!$H$3:$H$52586,Source_Data!$A$3:$A$52586,$B99,Source_Data!$E$3:$E$52586,N$3)/$A99</f>
        <v>0.79162664147322737</v>
      </c>
      <c r="O99" s="49">
        <f>SUMIFS(Source_Data!$H$3:$H$52586,Source_Data!$A$3:$A$52586,$B99,Source_Data!$E$3:$E$52586,O$3)/$A99</f>
        <v>0.85146784984943436</v>
      </c>
      <c r="P99" s="49">
        <f>SUMIFS(Source_Data!$H$3:$H$52586,Source_Data!$A$3:$A$52586,$B99,Source_Data!$E$3:$E$52586,P$3)/$A99</f>
        <v>0.88674931850860716</v>
      </c>
      <c r="Q99" s="49">
        <f>SUMIFS(Source_Data!$H$3:$H$52586,Source_Data!$A$3:$A$52586,$B99,Source_Data!$E$3:$E$52586,Q$3)/$A99</f>
        <v>0.88612839489905393</v>
      </c>
      <c r="R99" s="49">
        <f>SUMIFS(Source_Data!$H$3:$H$52586,Source_Data!$A$3:$A$52586,$B99,Source_Data!$E$3:$E$52586,R$3)/$A99</f>
        <v>0.85895807250377942</v>
      </c>
      <c r="S99" s="49">
        <f>SUMIFS(Source_Data!$H$3:$H$52586,Source_Data!$A$3:$A$52586,$B99,Source_Data!$E$3:$E$52586,S$3)/$A99</f>
        <v>0.79773466213486299</v>
      </c>
      <c r="T99" s="49">
        <f>SUMIFS(Source_Data!$H$3:$H$52586,Source_Data!$A$3:$A$52586,$B99,Source_Data!$E$3:$E$52586,T$3)/$A99</f>
        <v>0.68179319302582175</v>
      </c>
      <c r="U99" s="49">
        <f>SUMIFS(Source_Data!$H$3:$H$52586,Source_Data!$A$3:$A$52586,$B99,Source_Data!$E$3:$E$52586,U$3)/$A99</f>
        <v>0.493668460216522</v>
      </c>
      <c r="V99" s="49">
        <f>SUMIFS(Source_Data!$H$3:$H$52586,Source_Data!$A$3:$A$52586,$B99,Source_Data!$E$3:$E$52586,V$3)/$A99</f>
        <v>0.22316482692687506</v>
      </c>
      <c r="W99" s="49">
        <f>SUMIFS(Source_Data!$H$3:$H$52586,Source_Data!$A$3:$A$52586,$B99,Source_Data!$E$3:$E$52586,W$3)/$A99</f>
        <v>2.7197803249658634E-2</v>
      </c>
      <c r="X99" s="49">
        <f>SUMIFS(Source_Data!$H$3:$H$52586,Source_Data!$A$3:$A$52586,$B99,Source_Data!$E$3:$E$52586,X$3)/$A99</f>
        <v>3.0565383302448065E-7</v>
      </c>
      <c r="Y99" s="49">
        <f>SUMIFS(Source_Data!$H$3:$H$52586,Source_Data!$A$3:$A$52586,$B99,Source_Data!$E$3:$E$52586,Y$3)/$A99</f>
        <v>0</v>
      </c>
      <c r="Z99" s="49">
        <f>SUMIFS(Source_Data!$H$3:$H$52586,Source_Data!$A$3:$A$52586,$B99,Source_Data!$E$3:$E$52586,Z$3)/$A99</f>
        <v>0</v>
      </c>
      <c r="AA99" s="49">
        <f>SUMIFS(Source_Data!$H$3:$H$52586,Source_Data!$A$3:$A$52586,$B99,Source_Data!$E$3:$E$52586,AA$3)/$A99</f>
        <v>0</v>
      </c>
      <c r="AC99" s="10">
        <f>INDEX(Installed_Capacity!$V$6:$AG$11,MATCH(YEAR(AD99),Installed_Capacity!$U$6:$U$11,0),MATCH(AE99,Installed_Capacity!$V$5:$AG$5,0))</f>
        <v>1422.32</v>
      </c>
      <c r="AD99" s="1">
        <f>Date_List!A96</f>
        <v>43321</v>
      </c>
      <c r="AE99" s="45">
        <f t="shared" si="26"/>
        <v>8</v>
      </c>
      <c r="AF99" s="49">
        <f>SUMIFS(Source_Data!$L$3:$L$52586,Source_Data!$A$3:$A$52586,$AD99,Source_Data!$E$3:$E$52586,AF$3)/$AC99</f>
        <v>0</v>
      </c>
      <c r="AG99" s="49">
        <f>SUMIFS(Source_Data!$L$3:$L$52586,Source_Data!$A$3:$A$52586,$AD99,Source_Data!$E$3:$E$52586,AG$3)/$AC99</f>
        <v>0</v>
      </c>
      <c r="AH99" s="49">
        <f>SUMIFS(Source_Data!$L$3:$L$52586,Source_Data!$A$3:$A$52586,$AD99,Source_Data!$E$3:$E$52586,AH$3)/$AC99</f>
        <v>0</v>
      </c>
      <c r="AI99" s="49">
        <f>SUMIFS(Source_Data!$L$3:$L$52586,Source_Data!$A$3:$A$52586,$AD99,Source_Data!$E$3:$E$52586,AI$3)/$AC99</f>
        <v>0</v>
      </c>
      <c r="AJ99" s="49">
        <f>SUMIFS(Source_Data!$L$3:$L$52586,Source_Data!$A$3:$A$52586,$AD99,Source_Data!$E$3:$E$52586,AJ$3)/$AC99</f>
        <v>0</v>
      </c>
      <c r="AK99" s="49">
        <f>SUMIFS(Source_Data!$L$3:$L$52586,Source_Data!$A$3:$A$52586,$AD99,Source_Data!$E$3:$E$52586,AK$3)/$AC99</f>
        <v>0</v>
      </c>
      <c r="AL99" s="49">
        <f>SUMIFS(Source_Data!$L$3:$L$52586,Source_Data!$A$3:$A$52586,$AD99,Source_Data!$E$3:$E$52586,AL$3)/$AC99</f>
        <v>2.4569676996737726E-2</v>
      </c>
      <c r="AM99" s="49">
        <f>SUMIFS(Source_Data!$L$3:$L$52586,Source_Data!$A$3:$A$52586,$AD99,Source_Data!$E$3:$E$52586,AM$3)/$AC99</f>
        <v>0.29295778869874572</v>
      </c>
      <c r="AN99" s="49">
        <f>SUMIFS(Source_Data!$L$3:$L$52586,Source_Data!$A$3:$A$52586,$AD99,Source_Data!$E$3:$E$52586,AN$3)/$AC99</f>
        <v>0.6384682678328365</v>
      </c>
      <c r="AO99" s="49">
        <f>SUMIFS(Source_Data!$L$3:$L$52586,Source_Data!$A$3:$A$52586,$AD99,Source_Data!$E$3:$E$52586,AO$3)/$AC99</f>
        <v>0.78971079275409195</v>
      </c>
      <c r="AP99" s="49">
        <f>SUMIFS(Source_Data!$L$3:$L$52586,Source_Data!$A$3:$A$52586,$AD99,Source_Data!$E$3:$E$52586,AP$3)/$AC99</f>
        <v>0.84299125424447385</v>
      </c>
      <c r="AQ99" s="49">
        <f>SUMIFS(Source_Data!$L$3:$L$52586,Source_Data!$A$3:$A$52586,$AD99,Source_Data!$E$3:$E$52586,AQ$3)/$AC99</f>
        <v>0.84666919837518984</v>
      </c>
      <c r="AR99" s="49">
        <f>SUMIFS(Source_Data!$L$3:$L$52586,Source_Data!$A$3:$A$52586,$AD99,Source_Data!$E$3:$E$52586,AR$3)/$AC99</f>
        <v>0.84889595671438212</v>
      </c>
      <c r="AS99" s="49">
        <f>SUMIFS(Source_Data!$L$3:$L$52586,Source_Data!$A$3:$A$52586,$AD99,Source_Data!$E$3:$E$52586,AS$3)/$AC99</f>
        <v>0.85189374377777161</v>
      </c>
      <c r="AT99" s="49">
        <f>SUMIFS(Source_Data!$L$3:$L$52586,Source_Data!$A$3:$A$52586,$AD99,Source_Data!$E$3:$E$52586,AT$3)/$AC99</f>
        <v>0.8555225233428484</v>
      </c>
      <c r="AU99" s="49">
        <f>SUMIFS(Source_Data!$L$3:$L$52586,Source_Data!$A$3:$A$52586,$AD99,Source_Data!$E$3:$E$52586,AU$3)/$AC99</f>
        <v>0.8415488453575849</v>
      </c>
      <c r="AV99" s="49">
        <f>SUMIFS(Source_Data!$L$3:$L$52586,Source_Data!$A$3:$A$52586,$AD99,Source_Data!$E$3:$E$52586,AV$3)/$AC99</f>
        <v>0.78085050076072904</v>
      </c>
      <c r="AW99" s="49">
        <f>SUMIFS(Source_Data!$L$3:$L$52586,Source_Data!$A$3:$A$52586,$AD99,Source_Data!$E$3:$E$52586,AW$3)/$AC99</f>
        <v>0.62569717516733225</v>
      </c>
      <c r="AX99" s="49">
        <f>SUMIFS(Source_Data!$L$3:$L$52586,Source_Data!$A$3:$A$52586,$AD99,Source_Data!$E$3:$E$52586,AX$3)/$AC99</f>
        <v>0.30419678698886327</v>
      </c>
      <c r="AY99" s="49">
        <f>SUMIFS(Source_Data!$L$3:$L$52586,Source_Data!$A$3:$A$52586,$AD99,Source_Data!$E$3:$E$52586,AY$3)/$AC99</f>
        <v>3.7040462687721466E-2</v>
      </c>
      <c r="AZ99" s="49">
        <f>SUMIFS(Source_Data!$L$3:$L$52586,Source_Data!$A$3:$A$52586,$AD99,Source_Data!$E$3:$E$52586,AZ$3)/$AC99</f>
        <v>6.2312067607851958E-7</v>
      </c>
      <c r="BA99" s="49">
        <f>SUMIFS(Source_Data!$L$3:$L$52586,Source_Data!$A$3:$A$52586,$AD99,Source_Data!$E$3:$E$52586,BA$3)/$AC99</f>
        <v>0</v>
      </c>
      <c r="BB99" s="49">
        <f>SUMIFS(Source_Data!$L$3:$L$52586,Source_Data!$A$3:$A$52586,$AD99,Source_Data!$E$3:$E$52586,BB$3)/$AC99</f>
        <v>0</v>
      </c>
      <c r="BC99" s="49">
        <f>SUMIFS(Source_Data!$L$3:$L$52586,Source_Data!$A$3:$A$52586,$AD99,Source_Data!$E$3:$E$52586,BC$3)/$AC99</f>
        <v>0</v>
      </c>
    </row>
    <row r="100" spans="1:55" x14ac:dyDescent="0.25">
      <c r="A100" s="10">
        <f>INDEX(Installed_Capacity!$H$6:$S$11,MATCH(YEAR(B100),Installed_Capacity!$G$6:$G$11,0),MATCH(C100,Installed_Capacity!$H$5:$S$5,0))</f>
        <v>1640.48</v>
      </c>
      <c r="B100" s="1">
        <f>Date_List!A97</f>
        <v>43318</v>
      </c>
      <c r="C100" s="45">
        <f t="shared" si="25"/>
        <v>8</v>
      </c>
      <c r="D100" s="49">
        <f>SUMIFS(Source_Data!$H$3:$H$52586,Source_Data!$A$3:$A$52586,$B100,Source_Data!$E$3:$E$52586,D$3)/$A100</f>
        <v>0</v>
      </c>
      <c r="E100" s="49">
        <f>SUMIFS(Source_Data!$H$3:$H$52586,Source_Data!$A$3:$A$52586,$B100,Source_Data!$E$3:$E$52586,E$3)/$A100</f>
        <v>0</v>
      </c>
      <c r="F100" s="49">
        <f>SUMIFS(Source_Data!$H$3:$H$52586,Source_Data!$A$3:$A$52586,$B100,Source_Data!$E$3:$E$52586,F$3)/$A100</f>
        <v>0</v>
      </c>
      <c r="G100" s="49">
        <f>SUMIFS(Source_Data!$H$3:$H$52586,Source_Data!$A$3:$A$52586,$B100,Source_Data!$E$3:$E$52586,G$3)/$A100</f>
        <v>0</v>
      </c>
      <c r="H100" s="49">
        <f>SUMIFS(Source_Data!$H$3:$H$52586,Source_Data!$A$3:$A$52586,$B100,Source_Data!$E$3:$E$52586,H$3)/$A100</f>
        <v>0</v>
      </c>
      <c r="I100" s="49">
        <f>SUMIFS(Source_Data!$H$3:$H$52586,Source_Data!$A$3:$A$52586,$B100,Source_Data!$E$3:$E$52586,I$3)/$A100</f>
        <v>0</v>
      </c>
      <c r="J100" s="49">
        <f>SUMIFS(Source_Data!$H$3:$H$52586,Source_Data!$A$3:$A$52586,$B100,Source_Data!$E$3:$E$52586,J$3)/$A100</f>
        <v>2.2510945867063297E-2</v>
      </c>
      <c r="K100" s="49">
        <f>SUMIFS(Source_Data!$H$3:$H$52586,Source_Data!$A$3:$A$52586,$B100,Source_Data!$E$3:$E$52586,K$3)/$A100</f>
        <v>0.26034170826587338</v>
      </c>
      <c r="L100" s="49">
        <f>SUMIFS(Source_Data!$H$3:$H$52586,Source_Data!$A$3:$A$52586,$B100,Source_Data!$E$3:$E$52586,L$3)/$A100</f>
        <v>0.57651658453806198</v>
      </c>
      <c r="M100" s="49">
        <f>SUMIFS(Source_Data!$H$3:$H$52586,Source_Data!$A$3:$A$52586,$B100,Source_Data!$E$3:$E$52586,M$3)/$A100</f>
        <v>0.76181618633875448</v>
      </c>
      <c r="N100" s="49">
        <f>SUMIFS(Source_Data!$H$3:$H$52586,Source_Data!$A$3:$A$52586,$B100,Source_Data!$E$3:$E$52586,N$3)/$A100</f>
        <v>0.86546816229762025</v>
      </c>
      <c r="O100" s="49">
        <f>SUMIFS(Source_Data!$H$3:$H$52586,Source_Data!$A$3:$A$52586,$B100,Source_Data!$E$3:$E$52586,O$3)/$A100</f>
        <v>0.927563345923754</v>
      </c>
      <c r="P100" s="49">
        <f>SUMIFS(Source_Data!$H$3:$H$52586,Source_Data!$A$3:$A$52586,$B100,Source_Data!$E$3:$E$52586,P$3)/$A100</f>
        <v>0.92950649775126792</v>
      </c>
      <c r="Q100" s="49">
        <f>SUMIFS(Source_Data!$H$3:$H$52586,Source_Data!$A$3:$A$52586,$B100,Source_Data!$E$3:$E$52586,Q$3)/$A100</f>
        <v>0.9272886043304398</v>
      </c>
      <c r="R100" s="49">
        <f>SUMIFS(Source_Data!$H$3:$H$52586,Source_Data!$A$3:$A$52586,$B100,Source_Data!$E$3:$E$52586,R$3)/$A100</f>
        <v>0.91328350397139857</v>
      </c>
      <c r="S100" s="49">
        <f>SUMIFS(Source_Data!$H$3:$H$52586,Source_Data!$A$3:$A$52586,$B100,Source_Data!$E$3:$E$52586,S$3)/$A100</f>
        <v>0.85011010677606547</v>
      </c>
      <c r="T100" s="49">
        <f>SUMIFS(Source_Data!$H$3:$H$52586,Source_Data!$A$3:$A$52586,$B100,Source_Data!$E$3:$E$52586,T$3)/$A100</f>
        <v>0.71433042333402419</v>
      </c>
      <c r="U100" s="49">
        <f>SUMIFS(Source_Data!$H$3:$H$52586,Source_Data!$A$3:$A$52586,$B100,Source_Data!$E$3:$E$52586,U$3)/$A100</f>
        <v>0.49773752461047988</v>
      </c>
      <c r="V100" s="49">
        <f>SUMIFS(Source_Data!$H$3:$H$52586,Source_Data!$A$3:$A$52586,$B100,Source_Data!$E$3:$E$52586,V$3)/$A100</f>
        <v>0.22835892716765827</v>
      </c>
      <c r="W100" s="49">
        <f>SUMIFS(Source_Data!$H$3:$H$52586,Source_Data!$A$3:$A$52586,$B100,Source_Data!$E$3:$E$52586,W$3)/$A100</f>
        <v>3.0612266981005561E-2</v>
      </c>
      <c r="X100" s="49">
        <f>SUMIFS(Source_Data!$H$3:$H$52586,Source_Data!$A$3:$A$52586,$B100,Source_Data!$E$3:$E$52586,X$3)/$A100</f>
        <v>1.1442943528723301E-6</v>
      </c>
      <c r="Y100" s="49">
        <f>SUMIFS(Source_Data!$H$3:$H$52586,Source_Data!$A$3:$A$52586,$B100,Source_Data!$E$3:$E$52586,Y$3)/$A100</f>
        <v>0</v>
      </c>
      <c r="Z100" s="49">
        <f>SUMIFS(Source_Data!$H$3:$H$52586,Source_Data!$A$3:$A$52586,$B100,Source_Data!$E$3:$E$52586,Z$3)/$A100</f>
        <v>0</v>
      </c>
      <c r="AA100" s="49">
        <f>SUMIFS(Source_Data!$H$3:$H$52586,Source_Data!$A$3:$A$52586,$B100,Source_Data!$E$3:$E$52586,AA$3)/$A100</f>
        <v>0</v>
      </c>
      <c r="AC100" s="10">
        <f>INDEX(Installed_Capacity!$V$6:$AG$11,MATCH(YEAR(AD100),Installed_Capacity!$U$6:$U$11,0),MATCH(AE100,Installed_Capacity!$V$5:$AG$5,0))</f>
        <v>1422.32</v>
      </c>
      <c r="AD100" s="1">
        <f>Date_List!A97</f>
        <v>43318</v>
      </c>
      <c r="AE100" s="45">
        <f t="shared" si="26"/>
        <v>8</v>
      </c>
      <c r="AF100" s="49">
        <f>SUMIFS(Source_Data!$L$3:$L$52586,Source_Data!$A$3:$A$52586,$AD100,Source_Data!$E$3:$E$52586,AF$3)/$AC100</f>
        <v>0</v>
      </c>
      <c r="AG100" s="49">
        <f>SUMIFS(Source_Data!$L$3:$L$52586,Source_Data!$A$3:$A$52586,$AD100,Source_Data!$E$3:$E$52586,AG$3)/$AC100</f>
        <v>0</v>
      </c>
      <c r="AH100" s="49">
        <f>SUMIFS(Source_Data!$L$3:$L$52586,Source_Data!$A$3:$A$52586,$AD100,Source_Data!$E$3:$E$52586,AH$3)/$AC100</f>
        <v>0</v>
      </c>
      <c r="AI100" s="49">
        <f>SUMIFS(Source_Data!$L$3:$L$52586,Source_Data!$A$3:$A$52586,$AD100,Source_Data!$E$3:$E$52586,AI$3)/$AC100</f>
        <v>0</v>
      </c>
      <c r="AJ100" s="49">
        <f>SUMIFS(Source_Data!$L$3:$L$52586,Source_Data!$A$3:$A$52586,$AD100,Source_Data!$E$3:$E$52586,AJ$3)/$AC100</f>
        <v>0</v>
      </c>
      <c r="AK100" s="49">
        <f>SUMIFS(Source_Data!$L$3:$L$52586,Source_Data!$A$3:$A$52586,$AD100,Source_Data!$E$3:$E$52586,AK$3)/$AC100</f>
        <v>0</v>
      </c>
      <c r="AL100" s="49">
        <f>SUMIFS(Source_Data!$L$3:$L$52586,Source_Data!$A$3:$A$52586,$AD100,Source_Data!$E$3:$E$52586,AL$3)/$AC100</f>
        <v>4.0551188807019523E-2</v>
      </c>
      <c r="AM100" s="49">
        <f>SUMIFS(Source_Data!$L$3:$L$52586,Source_Data!$A$3:$A$52586,$AD100,Source_Data!$E$3:$E$52586,AM$3)/$AC100</f>
        <v>0.39709613318592157</v>
      </c>
      <c r="AN100" s="49">
        <f>SUMIFS(Source_Data!$L$3:$L$52586,Source_Data!$A$3:$A$52586,$AD100,Source_Data!$E$3:$E$52586,AN$3)/$AC100</f>
        <v>0.75052852390320046</v>
      </c>
      <c r="AO100" s="49">
        <f>SUMIFS(Source_Data!$L$3:$L$52586,Source_Data!$A$3:$A$52586,$AD100,Source_Data!$E$3:$E$52586,AO$3)/$AC100</f>
        <v>0.87056199766648856</v>
      </c>
      <c r="AP100" s="49">
        <f>SUMIFS(Source_Data!$L$3:$L$52586,Source_Data!$A$3:$A$52586,$AD100,Source_Data!$E$3:$E$52586,AP$3)/$AC100</f>
        <v>0.89898588425530124</v>
      </c>
      <c r="AQ100" s="49">
        <f>SUMIFS(Source_Data!$L$3:$L$52586,Source_Data!$A$3:$A$52586,$AD100,Source_Data!$E$3:$E$52586,AQ$3)/$AC100</f>
        <v>0.89936755549173186</v>
      </c>
      <c r="AR100" s="49">
        <f>SUMIFS(Source_Data!$L$3:$L$52586,Source_Data!$A$3:$A$52586,$AD100,Source_Data!$E$3:$E$52586,AR$3)/$AC100</f>
        <v>0.89399388949251934</v>
      </c>
      <c r="AS100" s="49">
        <f>SUMIFS(Source_Data!$L$3:$L$52586,Source_Data!$A$3:$A$52586,$AD100,Source_Data!$E$3:$E$52586,AS$3)/$AC100</f>
        <v>0.88058380798132629</v>
      </c>
      <c r="AT100" s="49">
        <f>SUMIFS(Source_Data!$L$3:$L$52586,Source_Data!$A$3:$A$52586,$AD100,Source_Data!$E$3:$E$52586,AT$3)/$AC100</f>
        <v>0.87207554662593523</v>
      </c>
      <c r="AU100" s="49">
        <f>SUMIFS(Source_Data!$L$3:$L$52586,Source_Data!$A$3:$A$52586,$AD100,Source_Data!$E$3:$E$52586,AU$3)/$AC100</f>
        <v>0.84800029886031281</v>
      </c>
      <c r="AV100" s="49">
        <f>SUMIFS(Source_Data!$L$3:$L$52586,Source_Data!$A$3:$A$52586,$AD100,Source_Data!$E$3:$E$52586,AV$3)/$AC100</f>
        <v>0.77694492038992635</v>
      </c>
      <c r="AW100" s="49">
        <f>SUMIFS(Source_Data!$L$3:$L$52586,Source_Data!$A$3:$A$52586,$AD100,Source_Data!$E$3:$E$52586,AW$3)/$AC100</f>
        <v>0.61854126099260365</v>
      </c>
      <c r="AX100" s="49">
        <f>SUMIFS(Source_Data!$L$3:$L$52586,Source_Data!$A$3:$A$52586,$AD100,Source_Data!$E$3:$E$52586,AX$3)/$AC100</f>
        <v>0.31619657524467071</v>
      </c>
      <c r="AY100" s="49">
        <f>SUMIFS(Source_Data!$L$3:$L$52586,Source_Data!$A$3:$A$52586,$AD100,Source_Data!$E$3:$E$52586,AY$3)/$AC100</f>
        <v>4.4035190403003542E-2</v>
      </c>
      <c r="AZ100" s="49">
        <f>SUMIFS(Source_Data!$L$3:$L$52586,Source_Data!$A$3:$A$52586,$AD100,Source_Data!$E$3:$E$52586,AZ$3)/$AC100</f>
        <v>4.5953168063445646E-6</v>
      </c>
      <c r="BA100" s="49">
        <f>SUMIFS(Source_Data!$L$3:$L$52586,Source_Data!$A$3:$A$52586,$AD100,Source_Data!$E$3:$E$52586,BA$3)/$AC100</f>
        <v>0</v>
      </c>
      <c r="BB100" s="49">
        <f>SUMIFS(Source_Data!$L$3:$L$52586,Source_Data!$A$3:$A$52586,$AD100,Source_Data!$E$3:$E$52586,BB$3)/$AC100</f>
        <v>0</v>
      </c>
      <c r="BC100" s="49">
        <f>SUMIFS(Source_Data!$L$3:$L$52586,Source_Data!$A$3:$A$52586,$AD100,Source_Data!$E$3:$E$52586,BC$3)/$AC100</f>
        <v>0</v>
      </c>
    </row>
    <row r="101" spans="1:55" x14ac:dyDescent="0.25">
      <c r="A101" s="10">
        <f>INDEX(Installed_Capacity!$H$6:$S$11,MATCH(YEAR(B101),Installed_Capacity!$G$6:$G$11,0),MATCH(C101,Installed_Capacity!$H$5:$S$5,0))</f>
        <v>1640.48</v>
      </c>
      <c r="B101" s="1">
        <f>Date_List!A98</f>
        <v>43319</v>
      </c>
      <c r="C101" s="45">
        <f t="shared" si="25"/>
        <v>8</v>
      </c>
      <c r="D101" s="49">
        <f>SUMIFS(Source_Data!$H$3:$H$52586,Source_Data!$A$3:$A$52586,$B101,Source_Data!$E$3:$E$52586,D$3)/$A101</f>
        <v>0</v>
      </c>
      <c r="E101" s="49">
        <f>SUMIFS(Source_Data!$H$3:$H$52586,Source_Data!$A$3:$A$52586,$B101,Source_Data!$E$3:$E$52586,E$3)/$A101</f>
        <v>0</v>
      </c>
      <c r="F101" s="49">
        <f>SUMIFS(Source_Data!$H$3:$H$52586,Source_Data!$A$3:$A$52586,$B101,Source_Data!$E$3:$E$52586,F$3)/$A101</f>
        <v>0</v>
      </c>
      <c r="G101" s="49">
        <f>SUMIFS(Source_Data!$H$3:$H$52586,Source_Data!$A$3:$A$52586,$B101,Source_Data!$E$3:$E$52586,G$3)/$A101</f>
        <v>0</v>
      </c>
      <c r="H101" s="49">
        <f>SUMIFS(Source_Data!$H$3:$H$52586,Source_Data!$A$3:$A$52586,$B101,Source_Data!$E$3:$E$52586,H$3)/$A101</f>
        <v>0</v>
      </c>
      <c r="I101" s="49">
        <f>SUMIFS(Source_Data!$H$3:$H$52586,Source_Data!$A$3:$A$52586,$B101,Source_Data!$E$3:$E$52586,I$3)/$A101</f>
        <v>0</v>
      </c>
      <c r="J101" s="49">
        <f>SUMIFS(Source_Data!$H$3:$H$52586,Source_Data!$A$3:$A$52586,$B101,Source_Data!$E$3:$E$52586,J$3)/$A101</f>
        <v>1.8065255635545695E-2</v>
      </c>
      <c r="K101" s="49">
        <f>SUMIFS(Source_Data!$H$3:$H$52586,Source_Data!$A$3:$A$52586,$B101,Source_Data!$E$3:$E$52586,K$3)/$A101</f>
        <v>0.20162497341692676</v>
      </c>
      <c r="L101" s="49">
        <f>SUMIFS(Source_Data!$H$3:$H$52586,Source_Data!$A$3:$A$52586,$B101,Source_Data!$E$3:$E$52586,L$3)/$A101</f>
        <v>0.48826796544243145</v>
      </c>
      <c r="M101" s="49">
        <f>SUMIFS(Source_Data!$H$3:$H$52586,Source_Data!$A$3:$A$52586,$B101,Source_Data!$E$3:$E$52586,M$3)/$A101</f>
        <v>0.70100239680703202</v>
      </c>
      <c r="N101" s="49">
        <f>SUMIFS(Source_Data!$H$3:$H$52586,Source_Data!$A$3:$A$52586,$B101,Source_Data!$E$3:$E$52586,N$3)/$A101</f>
        <v>0.82153882303715986</v>
      </c>
      <c r="O101" s="49">
        <f>SUMIFS(Source_Data!$H$3:$H$52586,Source_Data!$A$3:$A$52586,$B101,Source_Data!$E$3:$E$52586,O$3)/$A101</f>
        <v>0.88859266322295916</v>
      </c>
      <c r="P101" s="49">
        <f>SUMIFS(Source_Data!$H$3:$H$52586,Source_Data!$A$3:$A$52586,$B101,Source_Data!$E$3:$E$52586,P$3)/$A101</f>
        <v>0.90686970864685945</v>
      </c>
      <c r="Q101" s="49">
        <f>SUMIFS(Source_Data!$H$3:$H$52586,Source_Data!$A$3:$A$52586,$B101,Source_Data!$E$3:$E$52586,Q$3)/$A101</f>
        <v>0.91147685653223454</v>
      </c>
      <c r="R101" s="49">
        <f>SUMIFS(Source_Data!$H$3:$H$52586,Source_Data!$A$3:$A$52586,$B101,Source_Data!$E$3:$E$52586,R$3)/$A101</f>
        <v>0.88707855097654342</v>
      </c>
      <c r="S101" s="49">
        <f>SUMIFS(Source_Data!$H$3:$H$52586,Source_Data!$A$3:$A$52586,$B101,Source_Data!$E$3:$E$52586,S$3)/$A101</f>
        <v>0.8202856105895836</v>
      </c>
      <c r="T101" s="49">
        <f>SUMIFS(Source_Data!$H$3:$H$52586,Source_Data!$A$3:$A$52586,$B101,Source_Data!$E$3:$E$52586,T$3)/$A101</f>
        <v>0.70983368132253977</v>
      </c>
      <c r="U101" s="49">
        <f>SUMIFS(Source_Data!$H$3:$H$52586,Source_Data!$A$3:$A$52586,$B101,Source_Data!$E$3:$E$52586,U$3)/$A101</f>
        <v>0.52944932540171163</v>
      </c>
      <c r="V101" s="49">
        <f>SUMIFS(Source_Data!$H$3:$H$52586,Source_Data!$A$3:$A$52586,$B101,Source_Data!$E$3:$E$52586,V$3)/$A101</f>
        <v>0.25650027035623718</v>
      </c>
      <c r="W101" s="49">
        <f>SUMIFS(Source_Data!$H$3:$H$52586,Source_Data!$A$3:$A$52586,$B101,Source_Data!$E$3:$E$52586,W$3)/$A101</f>
        <v>3.3785729304228032E-2</v>
      </c>
      <c r="X101" s="49">
        <f>SUMIFS(Source_Data!$H$3:$H$52586,Source_Data!$A$3:$A$52586,$B101,Source_Data!$E$3:$E$52586,X$3)/$A101</f>
        <v>3.5699856139666442E-7</v>
      </c>
      <c r="Y101" s="49">
        <f>SUMIFS(Source_Data!$H$3:$H$52586,Source_Data!$A$3:$A$52586,$B101,Source_Data!$E$3:$E$52586,Y$3)/$A101</f>
        <v>0</v>
      </c>
      <c r="Z101" s="49">
        <f>SUMIFS(Source_Data!$H$3:$H$52586,Source_Data!$A$3:$A$52586,$B101,Source_Data!$E$3:$E$52586,Z$3)/$A101</f>
        <v>0</v>
      </c>
      <c r="AA101" s="49">
        <f>SUMIFS(Source_Data!$H$3:$H$52586,Source_Data!$A$3:$A$52586,$B101,Source_Data!$E$3:$E$52586,AA$3)/$A101</f>
        <v>0</v>
      </c>
      <c r="AC101" s="10">
        <f>INDEX(Installed_Capacity!$V$6:$AG$11,MATCH(YEAR(AD101),Installed_Capacity!$U$6:$U$11,0),MATCH(AE101,Installed_Capacity!$V$5:$AG$5,0))</f>
        <v>1422.32</v>
      </c>
      <c r="AD101" s="1">
        <f>Date_List!A98</f>
        <v>43319</v>
      </c>
      <c r="AE101" s="45">
        <f t="shared" si="26"/>
        <v>8</v>
      </c>
      <c r="AF101" s="49">
        <f>SUMIFS(Source_Data!$L$3:$L$52586,Source_Data!$A$3:$A$52586,$AD101,Source_Data!$E$3:$E$52586,AF$3)/$AC101</f>
        <v>0</v>
      </c>
      <c r="AG101" s="49">
        <f>SUMIFS(Source_Data!$L$3:$L$52586,Source_Data!$A$3:$A$52586,$AD101,Source_Data!$E$3:$E$52586,AG$3)/$AC101</f>
        <v>0</v>
      </c>
      <c r="AH101" s="49">
        <f>SUMIFS(Source_Data!$L$3:$L$52586,Source_Data!$A$3:$A$52586,$AD101,Source_Data!$E$3:$E$52586,AH$3)/$AC101</f>
        <v>0</v>
      </c>
      <c r="AI101" s="49">
        <f>SUMIFS(Source_Data!$L$3:$L$52586,Source_Data!$A$3:$A$52586,$AD101,Source_Data!$E$3:$E$52586,AI$3)/$AC101</f>
        <v>0</v>
      </c>
      <c r="AJ101" s="49">
        <f>SUMIFS(Source_Data!$L$3:$L$52586,Source_Data!$A$3:$A$52586,$AD101,Source_Data!$E$3:$E$52586,AJ$3)/$AC101</f>
        <v>0</v>
      </c>
      <c r="AK101" s="49">
        <f>SUMIFS(Source_Data!$L$3:$L$52586,Source_Data!$A$3:$A$52586,$AD101,Source_Data!$E$3:$E$52586,AK$3)/$AC101</f>
        <v>0</v>
      </c>
      <c r="AL101" s="49">
        <f>SUMIFS(Source_Data!$L$3:$L$52586,Source_Data!$A$3:$A$52586,$AD101,Source_Data!$E$3:$E$52586,AL$3)/$AC101</f>
        <v>2.6827872319168684E-2</v>
      </c>
      <c r="AM101" s="49">
        <f>SUMIFS(Source_Data!$L$3:$L$52586,Source_Data!$A$3:$A$52586,$AD101,Source_Data!$E$3:$E$52586,AM$3)/$AC101</f>
        <v>0.30715686005680859</v>
      </c>
      <c r="AN101" s="49">
        <f>SUMIFS(Source_Data!$L$3:$L$52586,Source_Data!$A$3:$A$52586,$AD101,Source_Data!$E$3:$E$52586,AN$3)/$AC101</f>
        <v>0.65843719629830144</v>
      </c>
      <c r="AO101" s="49">
        <f>SUMIFS(Source_Data!$L$3:$L$52586,Source_Data!$A$3:$A$52586,$AD101,Source_Data!$E$3:$E$52586,AO$3)/$AC101</f>
        <v>0.82115241628888025</v>
      </c>
      <c r="AP101" s="49">
        <f>SUMIFS(Source_Data!$L$3:$L$52586,Source_Data!$A$3:$A$52586,$AD101,Source_Data!$E$3:$E$52586,AP$3)/$AC101</f>
        <v>0.88288728347207379</v>
      </c>
      <c r="AQ101" s="49">
        <f>SUMIFS(Source_Data!$L$3:$L$52586,Source_Data!$A$3:$A$52586,$AD101,Source_Data!$E$3:$E$52586,AQ$3)/$AC101</f>
        <v>0.8862128792008831</v>
      </c>
      <c r="AR101" s="49">
        <f>SUMIFS(Source_Data!$L$3:$L$52586,Source_Data!$A$3:$A$52586,$AD101,Source_Data!$E$3:$E$52586,AR$3)/$AC101</f>
        <v>0.87476001537628667</v>
      </c>
      <c r="AS101" s="49">
        <f>SUMIFS(Source_Data!$L$3:$L$52586,Source_Data!$A$3:$A$52586,$AD101,Source_Data!$E$3:$E$52586,AS$3)/$AC101</f>
        <v>0.86200964620901077</v>
      </c>
      <c r="AT101" s="49">
        <f>SUMIFS(Source_Data!$L$3:$L$52586,Source_Data!$A$3:$A$52586,$AD101,Source_Data!$E$3:$E$52586,AT$3)/$AC101</f>
        <v>0.85467143613110974</v>
      </c>
      <c r="AU101" s="49">
        <f>SUMIFS(Source_Data!$L$3:$L$52586,Source_Data!$A$3:$A$52586,$AD101,Source_Data!$E$3:$E$52586,AU$3)/$AC101</f>
        <v>0.84941179213749363</v>
      </c>
      <c r="AV101" s="49">
        <f>SUMIFS(Source_Data!$L$3:$L$52586,Source_Data!$A$3:$A$52586,$AD101,Source_Data!$E$3:$E$52586,AV$3)/$AC101</f>
        <v>0.80069769541242475</v>
      </c>
      <c r="AW101" s="49">
        <f>SUMIFS(Source_Data!$L$3:$L$52586,Source_Data!$A$3:$A$52586,$AD101,Source_Data!$E$3:$E$52586,AW$3)/$AC101</f>
        <v>0.65503638914941786</v>
      </c>
      <c r="AX101" s="49">
        <f>SUMIFS(Source_Data!$L$3:$L$52586,Source_Data!$A$3:$A$52586,$AD101,Source_Data!$E$3:$E$52586,AX$3)/$AC101</f>
        <v>0.33383710200376848</v>
      </c>
      <c r="AY101" s="49">
        <f>SUMIFS(Source_Data!$L$3:$L$52586,Source_Data!$A$3:$A$52586,$AD101,Source_Data!$E$3:$E$52586,AY$3)/$AC101</f>
        <v>4.2865588311350476E-2</v>
      </c>
      <c r="AZ101" s="49">
        <f>SUMIFS(Source_Data!$L$3:$L$52586,Source_Data!$A$3:$A$52586,$AD101,Source_Data!$E$3:$E$52586,AZ$3)/$AC101</f>
        <v>1.1208272400022498E-6</v>
      </c>
      <c r="BA101" s="49">
        <f>SUMIFS(Source_Data!$L$3:$L$52586,Source_Data!$A$3:$A$52586,$AD101,Source_Data!$E$3:$E$52586,BA$3)/$AC101</f>
        <v>0</v>
      </c>
      <c r="BB101" s="49">
        <f>SUMIFS(Source_Data!$L$3:$L$52586,Source_Data!$A$3:$A$52586,$AD101,Source_Data!$E$3:$E$52586,BB$3)/$AC101</f>
        <v>0</v>
      </c>
      <c r="BC101" s="49">
        <f>SUMIFS(Source_Data!$L$3:$L$52586,Source_Data!$A$3:$A$52586,$AD101,Source_Data!$E$3:$E$52586,BC$3)/$AC101</f>
        <v>0</v>
      </c>
    </row>
    <row r="102" spans="1:55" x14ac:dyDescent="0.25">
      <c r="A102" s="10">
        <f>INDEX(Installed_Capacity!$H$6:$S$11,MATCH(YEAR(B102),Installed_Capacity!$G$6:$G$11,0),MATCH(C102,Installed_Capacity!$H$5:$S$5,0))</f>
        <v>1640.48</v>
      </c>
      <c r="B102" s="1">
        <f>Date_List!A99</f>
        <v>43320</v>
      </c>
      <c r="C102" s="45">
        <f t="shared" si="25"/>
        <v>8</v>
      </c>
      <c r="D102" s="49">
        <f>SUMIFS(Source_Data!$H$3:$H$52586,Source_Data!$A$3:$A$52586,$B102,Source_Data!$E$3:$E$52586,D$3)/$A102</f>
        <v>0</v>
      </c>
      <c r="E102" s="49">
        <f>SUMIFS(Source_Data!$H$3:$H$52586,Source_Data!$A$3:$A$52586,$B102,Source_Data!$E$3:$E$52586,E$3)/$A102</f>
        <v>0</v>
      </c>
      <c r="F102" s="49">
        <f>SUMIFS(Source_Data!$H$3:$H$52586,Source_Data!$A$3:$A$52586,$B102,Source_Data!$E$3:$E$52586,F$3)/$A102</f>
        <v>0</v>
      </c>
      <c r="G102" s="49">
        <f>SUMIFS(Source_Data!$H$3:$H$52586,Source_Data!$A$3:$A$52586,$B102,Source_Data!$E$3:$E$52586,G$3)/$A102</f>
        <v>0</v>
      </c>
      <c r="H102" s="49">
        <f>SUMIFS(Source_Data!$H$3:$H$52586,Source_Data!$A$3:$A$52586,$B102,Source_Data!$E$3:$E$52586,H$3)/$A102</f>
        <v>0</v>
      </c>
      <c r="I102" s="49">
        <f>SUMIFS(Source_Data!$H$3:$H$52586,Source_Data!$A$3:$A$52586,$B102,Source_Data!$E$3:$E$52586,I$3)/$A102</f>
        <v>0</v>
      </c>
      <c r="J102" s="49">
        <f>SUMIFS(Source_Data!$H$3:$H$52586,Source_Data!$A$3:$A$52586,$B102,Source_Data!$E$3:$E$52586,J$3)/$A102</f>
        <v>1.7421157919023701E-2</v>
      </c>
      <c r="K102" s="49">
        <f>SUMIFS(Source_Data!$H$3:$H$52586,Source_Data!$A$3:$A$52586,$B102,Source_Data!$E$3:$E$52586,K$3)/$A102</f>
        <v>0.19808955911501513</v>
      </c>
      <c r="L102" s="49">
        <f>SUMIFS(Source_Data!$H$3:$H$52586,Source_Data!$A$3:$A$52586,$B102,Source_Data!$E$3:$E$52586,L$3)/$A102</f>
        <v>0.48414337347910369</v>
      </c>
      <c r="M102" s="49">
        <f>SUMIFS(Source_Data!$H$3:$H$52586,Source_Data!$A$3:$A$52586,$B102,Source_Data!$E$3:$E$52586,M$3)/$A102</f>
        <v>0.68556937973824739</v>
      </c>
      <c r="N102" s="49">
        <f>SUMIFS(Source_Data!$H$3:$H$52586,Source_Data!$A$3:$A$52586,$B102,Source_Data!$E$3:$E$52586,N$3)/$A102</f>
        <v>0.80777024019555255</v>
      </c>
      <c r="O102" s="49">
        <f>SUMIFS(Source_Data!$H$3:$H$52586,Source_Data!$A$3:$A$52586,$B102,Source_Data!$E$3:$E$52586,O$3)/$A102</f>
        <v>0.88386972800338925</v>
      </c>
      <c r="P102" s="49">
        <f>SUMIFS(Source_Data!$H$3:$H$52586,Source_Data!$A$3:$A$52586,$B102,Source_Data!$E$3:$E$52586,P$3)/$A102</f>
        <v>0.90886479947393439</v>
      </c>
      <c r="Q102" s="49">
        <f>SUMIFS(Source_Data!$H$3:$H$52586,Source_Data!$A$3:$A$52586,$B102,Source_Data!$E$3:$E$52586,Q$3)/$A102</f>
        <v>0.90561592008680381</v>
      </c>
      <c r="R102" s="49">
        <f>SUMIFS(Source_Data!$H$3:$H$52586,Source_Data!$A$3:$A$52586,$B102,Source_Data!$E$3:$E$52586,R$3)/$A102</f>
        <v>0.88149127052569975</v>
      </c>
      <c r="S102" s="49">
        <f>SUMIFS(Source_Data!$H$3:$H$52586,Source_Data!$A$3:$A$52586,$B102,Source_Data!$E$3:$E$52586,S$3)/$A102</f>
        <v>0.81871206034270461</v>
      </c>
      <c r="T102" s="49">
        <f>SUMIFS(Source_Data!$H$3:$H$52586,Source_Data!$A$3:$A$52586,$B102,Source_Data!$E$3:$E$52586,T$3)/$A102</f>
        <v>0.70257933864112954</v>
      </c>
      <c r="U102" s="49">
        <f>SUMIFS(Source_Data!$H$3:$H$52586,Source_Data!$A$3:$A$52586,$B102,Source_Data!$E$3:$E$52586,U$3)/$A102</f>
        <v>0.51387777687445135</v>
      </c>
      <c r="V102" s="49">
        <f>SUMIFS(Source_Data!$H$3:$H$52586,Source_Data!$A$3:$A$52586,$B102,Source_Data!$E$3:$E$52586,V$3)/$A102</f>
        <v>0.24115477648371206</v>
      </c>
      <c r="W102" s="49">
        <f>SUMIFS(Source_Data!$H$3:$H$52586,Source_Data!$A$3:$A$52586,$B102,Source_Data!$E$3:$E$52586,W$3)/$A102</f>
        <v>3.1305163461304006E-2</v>
      </c>
      <c r="X102" s="49">
        <f>SUMIFS(Source_Data!$H$3:$H$52586,Source_Data!$A$3:$A$52586,$B102,Source_Data!$E$3:$E$52586,X$3)/$A102</f>
        <v>3.5129779089047108E-7</v>
      </c>
      <c r="Y102" s="49">
        <f>SUMIFS(Source_Data!$H$3:$H$52586,Source_Data!$A$3:$A$52586,$B102,Source_Data!$E$3:$E$52586,Y$3)/$A102</f>
        <v>0</v>
      </c>
      <c r="Z102" s="49">
        <f>SUMIFS(Source_Data!$H$3:$H$52586,Source_Data!$A$3:$A$52586,$B102,Source_Data!$E$3:$E$52586,Z$3)/$A102</f>
        <v>0</v>
      </c>
      <c r="AA102" s="49">
        <f>SUMIFS(Source_Data!$H$3:$H$52586,Source_Data!$A$3:$A$52586,$B102,Source_Data!$E$3:$E$52586,AA$3)/$A102</f>
        <v>0</v>
      </c>
      <c r="AC102" s="10">
        <f>INDEX(Installed_Capacity!$V$6:$AG$11,MATCH(YEAR(AD102),Installed_Capacity!$U$6:$U$11,0),MATCH(AE102,Installed_Capacity!$V$5:$AG$5,0))</f>
        <v>1422.32</v>
      </c>
      <c r="AD102" s="1">
        <f>Date_List!A99</f>
        <v>43320</v>
      </c>
      <c r="AE102" s="45">
        <f t="shared" si="26"/>
        <v>8</v>
      </c>
      <c r="AF102" s="49">
        <f>SUMIFS(Source_Data!$L$3:$L$52586,Source_Data!$A$3:$A$52586,$AD102,Source_Data!$E$3:$E$52586,AF$3)/$AC102</f>
        <v>0</v>
      </c>
      <c r="AG102" s="49">
        <f>SUMIFS(Source_Data!$L$3:$L$52586,Source_Data!$A$3:$A$52586,$AD102,Source_Data!$E$3:$E$52586,AG$3)/$AC102</f>
        <v>0</v>
      </c>
      <c r="AH102" s="49">
        <f>SUMIFS(Source_Data!$L$3:$L$52586,Source_Data!$A$3:$A$52586,$AD102,Source_Data!$E$3:$E$52586,AH$3)/$AC102</f>
        <v>0</v>
      </c>
      <c r="AI102" s="49">
        <f>SUMIFS(Source_Data!$L$3:$L$52586,Source_Data!$A$3:$A$52586,$AD102,Source_Data!$E$3:$E$52586,AI$3)/$AC102</f>
        <v>0</v>
      </c>
      <c r="AJ102" s="49">
        <f>SUMIFS(Source_Data!$L$3:$L$52586,Source_Data!$A$3:$A$52586,$AD102,Source_Data!$E$3:$E$52586,AJ$3)/$AC102</f>
        <v>0</v>
      </c>
      <c r="AK102" s="49">
        <f>SUMIFS(Source_Data!$L$3:$L$52586,Source_Data!$A$3:$A$52586,$AD102,Source_Data!$E$3:$E$52586,AK$3)/$AC102</f>
        <v>0</v>
      </c>
      <c r="AL102" s="49">
        <f>SUMIFS(Source_Data!$L$3:$L$52586,Source_Data!$A$3:$A$52586,$AD102,Source_Data!$E$3:$E$52586,AL$3)/$AC102</f>
        <v>2.4522392438410485E-2</v>
      </c>
      <c r="AM102" s="49">
        <f>SUMIFS(Source_Data!$L$3:$L$52586,Source_Data!$A$3:$A$52586,$AD102,Source_Data!$E$3:$E$52586,AM$3)/$AC102</f>
        <v>0.27730202635623491</v>
      </c>
      <c r="AN102" s="49">
        <f>SUMIFS(Source_Data!$L$3:$L$52586,Source_Data!$A$3:$A$52586,$AD102,Source_Data!$E$3:$E$52586,AN$3)/$AC102</f>
        <v>0.61380565537150578</v>
      </c>
      <c r="AO102" s="49">
        <f>SUMIFS(Source_Data!$L$3:$L$52586,Source_Data!$A$3:$A$52586,$AD102,Source_Data!$E$3:$E$52586,AO$3)/$AC102</f>
        <v>0.77732512769770512</v>
      </c>
      <c r="AP102" s="49">
        <f>SUMIFS(Source_Data!$L$3:$L$52586,Source_Data!$A$3:$A$52586,$AD102,Source_Data!$E$3:$E$52586,AP$3)/$AC102</f>
        <v>0.83998631908431298</v>
      </c>
      <c r="AQ102" s="49">
        <f>SUMIFS(Source_Data!$L$3:$L$52586,Source_Data!$A$3:$A$52586,$AD102,Source_Data!$E$3:$E$52586,AQ$3)/$AC102</f>
        <v>0.86144485738582033</v>
      </c>
      <c r="AR102" s="49">
        <f>SUMIFS(Source_Data!$L$3:$L$52586,Source_Data!$A$3:$A$52586,$AD102,Source_Data!$E$3:$E$52586,AR$3)/$AC102</f>
        <v>0.86475792949125374</v>
      </c>
      <c r="AS102" s="49">
        <f>SUMIFS(Source_Data!$L$3:$L$52586,Source_Data!$A$3:$A$52586,$AD102,Source_Data!$E$3:$E$52586,AS$3)/$AC102</f>
        <v>0.86616908076030719</v>
      </c>
      <c r="AT102" s="49">
        <f>SUMIFS(Source_Data!$L$3:$L$52586,Source_Data!$A$3:$A$52586,$AD102,Source_Data!$E$3:$E$52586,AT$3)/$AC102</f>
        <v>0.84792196277209075</v>
      </c>
      <c r="AU102" s="49">
        <f>SUMIFS(Source_Data!$L$3:$L$52586,Source_Data!$A$3:$A$52586,$AD102,Source_Data!$E$3:$E$52586,AU$3)/$AC102</f>
        <v>0.84390365875541373</v>
      </c>
      <c r="AV102" s="49">
        <f>SUMIFS(Source_Data!$L$3:$L$52586,Source_Data!$A$3:$A$52586,$AD102,Source_Data!$E$3:$E$52586,AV$3)/$AC102</f>
        <v>0.78548734664632436</v>
      </c>
      <c r="AW102" s="49">
        <f>SUMIFS(Source_Data!$L$3:$L$52586,Source_Data!$A$3:$A$52586,$AD102,Source_Data!$E$3:$E$52586,AW$3)/$AC102</f>
        <v>0.63344980367779402</v>
      </c>
      <c r="AX102" s="49">
        <f>SUMIFS(Source_Data!$L$3:$L$52586,Source_Data!$A$3:$A$52586,$AD102,Source_Data!$E$3:$E$52586,AX$3)/$AC102</f>
        <v>0.31713897873966479</v>
      </c>
      <c r="AY102" s="49">
        <f>SUMIFS(Source_Data!$L$3:$L$52586,Source_Data!$A$3:$A$52586,$AD102,Source_Data!$E$3:$E$52586,AY$3)/$AC102</f>
        <v>4.0056432244501942E-2</v>
      </c>
      <c r="AZ102" s="49">
        <f>SUMIFS(Source_Data!$L$3:$L$52586,Source_Data!$A$3:$A$52586,$AD102,Source_Data!$E$3:$E$52586,AZ$3)/$AC102</f>
        <v>1.9524101468024073E-6</v>
      </c>
      <c r="BA102" s="49">
        <f>SUMIFS(Source_Data!$L$3:$L$52586,Source_Data!$A$3:$A$52586,$AD102,Source_Data!$E$3:$E$52586,BA$3)/$AC102</f>
        <v>0</v>
      </c>
      <c r="BB102" s="49">
        <f>SUMIFS(Source_Data!$L$3:$L$52586,Source_Data!$A$3:$A$52586,$AD102,Source_Data!$E$3:$E$52586,BB$3)/$AC102</f>
        <v>0</v>
      </c>
      <c r="BC102" s="49">
        <f>SUMIFS(Source_Data!$L$3:$L$52586,Source_Data!$A$3:$A$52586,$AD102,Source_Data!$E$3:$E$52586,BC$3)/$AC102</f>
        <v>0</v>
      </c>
    </row>
    <row r="103" spans="1:55" x14ac:dyDescent="0.25">
      <c r="A103" s="10">
        <f>INDEX(Installed_Capacity!$H$6:$S$11,MATCH(YEAR(B103),Installed_Capacity!$G$6:$G$11,0),MATCH(C103,Installed_Capacity!$H$5:$S$5,0))</f>
        <v>1640.48</v>
      </c>
      <c r="B103" s="1">
        <f>Date_List!A100</f>
        <v>43313</v>
      </c>
      <c r="C103" s="45">
        <f t="shared" si="25"/>
        <v>8</v>
      </c>
      <c r="D103" s="49">
        <f>SUMIFS(Source_Data!$H$3:$H$52586,Source_Data!$A$3:$A$52586,$B103,Source_Data!$E$3:$E$52586,D$3)/$A103</f>
        <v>0</v>
      </c>
      <c r="E103" s="49">
        <f>SUMIFS(Source_Data!$H$3:$H$52586,Source_Data!$A$3:$A$52586,$B103,Source_Data!$E$3:$E$52586,E$3)/$A103</f>
        <v>0</v>
      </c>
      <c r="F103" s="49">
        <f>SUMIFS(Source_Data!$H$3:$H$52586,Source_Data!$A$3:$A$52586,$B103,Source_Data!$E$3:$E$52586,F$3)/$A103</f>
        <v>0</v>
      </c>
      <c r="G103" s="49">
        <f>SUMIFS(Source_Data!$H$3:$H$52586,Source_Data!$A$3:$A$52586,$B103,Source_Data!$E$3:$E$52586,G$3)/$A103</f>
        <v>0</v>
      </c>
      <c r="H103" s="49">
        <f>SUMIFS(Source_Data!$H$3:$H$52586,Source_Data!$A$3:$A$52586,$B103,Source_Data!$E$3:$E$52586,H$3)/$A103</f>
        <v>0</v>
      </c>
      <c r="I103" s="49">
        <f>SUMIFS(Source_Data!$H$3:$H$52586,Source_Data!$A$3:$A$52586,$B103,Source_Data!$E$3:$E$52586,I$3)/$A103</f>
        <v>0</v>
      </c>
      <c r="J103" s="49">
        <f>SUMIFS(Source_Data!$H$3:$H$52586,Source_Data!$A$3:$A$52586,$B103,Source_Data!$E$3:$E$52586,J$3)/$A103</f>
        <v>2.072943896298644E-2</v>
      </c>
      <c r="K103" s="49">
        <f>SUMIFS(Source_Data!$H$3:$H$52586,Source_Data!$A$3:$A$52586,$B103,Source_Data!$E$3:$E$52586,K$3)/$A103</f>
        <v>0.21340047753767188</v>
      </c>
      <c r="L103" s="49">
        <f>SUMIFS(Source_Data!$H$3:$H$52586,Source_Data!$A$3:$A$52586,$B103,Source_Data!$E$3:$E$52586,L$3)/$A103</f>
        <v>0.51515992534075394</v>
      </c>
      <c r="M103" s="49">
        <f>SUMIFS(Source_Data!$H$3:$H$52586,Source_Data!$A$3:$A$52586,$B103,Source_Data!$E$3:$E$52586,M$3)/$A103</f>
        <v>0.70219763998220031</v>
      </c>
      <c r="N103" s="49">
        <f>SUMIFS(Source_Data!$H$3:$H$52586,Source_Data!$A$3:$A$52586,$B103,Source_Data!$E$3:$E$52586,N$3)/$A103</f>
        <v>0.81928191863966637</v>
      </c>
      <c r="O103" s="49">
        <f>SUMIFS(Source_Data!$H$3:$H$52586,Source_Data!$A$3:$A$52586,$B103,Source_Data!$E$3:$E$52586,O$3)/$A103</f>
        <v>0.88390873599434305</v>
      </c>
      <c r="P103" s="49">
        <f>SUMIFS(Source_Data!$H$3:$H$52586,Source_Data!$A$3:$A$52586,$B103,Source_Data!$E$3:$E$52586,P$3)/$A103</f>
        <v>0.9082520557653857</v>
      </c>
      <c r="Q103" s="49">
        <f>SUMIFS(Source_Data!$H$3:$H$52586,Source_Data!$A$3:$A$52586,$B103,Source_Data!$E$3:$E$52586,Q$3)/$A103</f>
        <v>0.90259203069101734</v>
      </c>
      <c r="R103" s="49">
        <f>SUMIFS(Source_Data!$H$3:$H$52586,Source_Data!$A$3:$A$52586,$B103,Source_Data!$E$3:$E$52586,R$3)/$A103</f>
        <v>0.85300409236382035</v>
      </c>
      <c r="S103" s="49">
        <f>SUMIFS(Source_Data!$H$3:$H$52586,Source_Data!$A$3:$A$52586,$B103,Source_Data!$E$3:$E$52586,S$3)/$A103</f>
        <v>0.73848898287818188</v>
      </c>
      <c r="T103" s="49">
        <f>SUMIFS(Source_Data!$H$3:$H$52586,Source_Data!$A$3:$A$52586,$B103,Source_Data!$E$3:$E$52586,T$3)/$A103</f>
        <v>0.68996589612674331</v>
      </c>
      <c r="U103" s="49">
        <f>SUMIFS(Source_Data!$H$3:$H$52586,Source_Data!$A$3:$A$52586,$B103,Source_Data!$E$3:$E$52586,U$3)/$A103</f>
        <v>0.5553776577477324</v>
      </c>
      <c r="V103" s="49">
        <f>SUMIFS(Source_Data!$H$3:$H$52586,Source_Data!$A$3:$A$52586,$B103,Source_Data!$E$3:$E$52586,V$3)/$A103</f>
        <v>0.30037691025187752</v>
      </c>
      <c r="W103" s="49">
        <f>SUMIFS(Source_Data!$H$3:$H$52586,Source_Data!$A$3:$A$52586,$B103,Source_Data!$E$3:$E$52586,W$3)/$A103</f>
        <v>5.848289596093826E-2</v>
      </c>
      <c r="X103" s="49">
        <f>SUMIFS(Source_Data!$H$3:$H$52586,Source_Data!$A$3:$A$52586,$B103,Source_Data!$E$3:$E$52586,X$3)/$A103</f>
        <v>5.912516702428557E-5</v>
      </c>
      <c r="Y103" s="49">
        <f>SUMIFS(Source_Data!$H$3:$H$52586,Source_Data!$A$3:$A$52586,$B103,Source_Data!$E$3:$E$52586,Y$3)/$A103</f>
        <v>0</v>
      </c>
      <c r="Z103" s="49">
        <f>SUMIFS(Source_Data!$H$3:$H$52586,Source_Data!$A$3:$A$52586,$B103,Source_Data!$E$3:$E$52586,Z$3)/$A103</f>
        <v>0</v>
      </c>
      <c r="AA103" s="49">
        <f>SUMIFS(Source_Data!$H$3:$H$52586,Source_Data!$A$3:$A$52586,$B103,Source_Data!$E$3:$E$52586,AA$3)/$A103</f>
        <v>0</v>
      </c>
      <c r="AC103" s="10">
        <f>INDEX(Installed_Capacity!$V$6:$AG$11,MATCH(YEAR(AD103),Installed_Capacity!$U$6:$U$11,0),MATCH(AE103,Installed_Capacity!$V$5:$AG$5,0))</f>
        <v>1422.32</v>
      </c>
      <c r="AD103" s="1">
        <f>Date_List!A100</f>
        <v>43313</v>
      </c>
      <c r="AE103" s="45">
        <f t="shared" si="26"/>
        <v>8</v>
      </c>
      <c r="AF103" s="49">
        <f>SUMIFS(Source_Data!$L$3:$L$52586,Source_Data!$A$3:$A$52586,$AD103,Source_Data!$E$3:$E$52586,AF$3)/$AC103</f>
        <v>0</v>
      </c>
      <c r="AG103" s="49">
        <f>SUMIFS(Source_Data!$L$3:$L$52586,Source_Data!$A$3:$A$52586,$AD103,Source_Data!$E$3:$E$52586,AG$3)/$AC103</f>
        <v>0</v>
      </c>
      <c r="AH103" s="49">
        <f>SUMIFS(Source_Data!$L$3:$L$52586,Source_Data!$A$3:$A$52586,$AD103,Source_Data!$E$3:$E$52586,AH$3)/$AC103</f>
        <v>0</v>
      </c>
      <c r="AI103" s="49">
        <f>SUMIFS(Source_Data!$L$3:$L$52586,Source_Data!$A$3:$A$52586,$AD103,Source_Data!$E$3:$E$52586,AI$3)/$AC103</f>
        <v>0</v>
      </c>
      <c r="AJ103" s="49">
        <f>SUMIFS(Source_Data!$L$3:$L$52586,Source_Data!$A$3:$A$52586,$AD103,Source_Data!$E$3:$E$52586,AJ$3)/$AC103</f>
        <v>0</v>
      </c>
      <c r="AK103" s="49">
        <f>SUMIFS(Source_Data!$L$3:$L$52586,Source_Data!$A$3:$A$52586,$AD103,Source_Data!$E$3:$E$52586,AK$3)/$AC103</f>
        <v>0</v>
      </c>
      <c r="AL103" s="49">
        <f>SUMIFS(Source_Data!$L$3:$L$52586,Source_Data!$A$3:$A$52586,$AD103,Source_Data!$E$3:$E$52586,AL$3)/$AC103</f>
        <v>3.4190690630800387E-2</v>
      </c>
      <c r="AM103" s="49">
        <f>SUMIFS(Source_Data!$L$3:$L$52586,Source_Data!$A$3:$A$52586,$AD103,Source_Data!$E$3:$E$52586,AM$3)/$AC103</f>
        <v>0.34540350172956863</v>
      </c>
      <c r="AN103" s="49">
        <f>SUMIFS(Source_Data!$L$3:$L$52586,Source_Data!$A$3:$A$52586,$AD103,Source_Data!$E$3:$E$52586,AN$3)/$AC103</f>
        <v>0.69521476263920923</v>
      </c>
      <c r="AO103" s="49">
        <f>SUMIFS(Source_Data!$L$3:$L$52586,Source_Data!$A$3:$A$52586,$AD103,Source_Data!$E$3:$E$52586,AO$3)/$AC103</f>
        <v>0.82759557515256765</v>
      </c>
      <c r="AP103" s="49">
        <f>SUMIFS(Source_Data!$L$3:$L$52586,Source_Data!$A$3:$A$52586,$AD103,Source_Data!$E$3:$E$52586,AP$3)/$AC103</f>
        <v>0.86739922362407906</v>
      </c>
      <c r="AQ103" s="49">
        <f>SUMIFS(Source_Data!$L$3:$L$52586,Source_Data!$A$3:$A$52586,$AD103,Source_Data!$E$3:$E$52586,AQ$3)/$AC103</f>
        <v>0.88377489648672602</v>
      </c>
      <c r="AR103" s="49">
        <f>SUMIFS(Source_Data!$L$3:$L$52586,Source_Data!$A$3:$A$52586,$AD103,Source_Data!$E$3:$E$52586,AR$3)/$AC103</f>
        <v>0.87837893900247477</v>
      </c>
      <c r="AS103" s="49">
        <f>SUMIFS(Source_Data!$L$3:$L$52586,Source_Data!$A$3:$A$52586,$AD103,Source_Data!$E$3:$E$52586,AS$3)/$AC103</f>
        <v>0.86895734849541606</v>
      </c>
      <c r="AT103" s="49">
        <f>SUMIFS(Source_Data!$L$3:$L$52586,Source_Data!$A$3:$A$52586,$AD103,Source_Data!$E$3:$E$52586,AT$3)/$AC103</f>
        <v>0.86505424946074028</v>
      </c>
      <c r="AU103" s="49">
        <f>SUMIFS(Source_Data!$L$3:$L$52586,Source_Data!$A$3:$A$52586,$AD103,Source_Data!$E$3:$E$52586,AU$3)/$AC103</f>
        <v>0.83942626388224872</v>
      </c>
      <c r="AV103" s="49">
        <f>SUMIFS(Source_Data!$L$3:$L$52586,Source_Data!$A$3:$A$52586,$AD103,Source_Data!$E$3:$E$52586,AV$3)/$AC103</f>
        <v>0.80112177109722149</v>
      </c>
      <c r="AW103" s="49">
        <f>SUMIFS(Source_Data!$L$3:$L$52586,Source_Data!$A$3:$A$52586,$AD103,Source_Data!$E$3:$E$52586,AW$3)/$AC103</f>
        <v>0.71861235122686884</v>
      </c>
      <c r="AX103" s="49">
        <f>SUMIFS(Source_Data!$L$3:$L$52586,Source_Data!$A$3:$A$52586,$AD103,Source_Data!$E$3:$E$52586,AX$3)/$AC103</f>
        <v>0.43588436904142525</v>
      </c>
      <c r="AY103" s="49">
        <f>SUMIFS(Source_Data!$L$3:$L$52586,Source_Data!$A$3:$A$52586,$AD103,Source_Data!$E$3:$E$52586,AY$3)/$AC103</f>
        <v>8.1414473286602174E-2</v>
      </c>
      <c r="AZ103" s="49">
        <f>SUMIFS(Source_Data!$L$3:$L$52586,Source_Data!$A$3:$A$52586,$AD103,Source_Data!$E$3:$E$52586,AZ$3)/$AC103</f>
        <v>2.2196911946678667E-4</v>
      </c>
      <c r="BA103" s="49">
        <f>SUMIFS(Source_Data!$L$3:$L$52586,Source_Data!$A$3:$A$52586,$AD103,Source_Data!$E$3:$E$52586,BA$3)/$AC103</f>
        <v>0</v>
      </c>
      <c r="BB103" s="49">
        <f>SUMIFS(Source_Data!$L$3:$L$52586,Source_Data!$A$3:$A$52586,$AD103,Source_Data!$E$3:$E$52586,BB$3)/$AC103</f>
        <v>0</v>
      </c>
      <c r="BC103" s="49">
        <f>SUMIFS(Source_Data!$L$3:$L$52586,Source_Data!$A$3:$A$52586,$AD103,Source_Data!$E$3:$E$52586,BC$3)/$AC103</f>
        <v>0</v>
      </c>
    </row>
    <row r="104" spans="1:55" x14ac:dyDescent="0.25">
      <c r="A104" s="10">
        <f>INDEX(Installed_Capacity!$H$6:$S$11,MATCH(YEAR(B104),Installed_Capacity!$G$6:$G$11,0),MATCH(C104,Installed_Capacity!$H$5:$S$5,0))</f>
        <v>1640.48</v>
      </c>
      <c r="B104" s="1">
        <f>Date_List!A101</f>
        <v>43350</v>
      </c>
      <c r="C104" s="45">
        <f t="shared" si="25"/>
        <v>9</v>
      </c>
      <c r="D104" s="49">
        <f>SUMIFS(Source_Data!$H$3:$H$52586,Source_Data!$A$3:$A$52586,$B104,Source_Data!$E$3:$E$52586,D$3)/$A104</f>
        <v>0</v>
      </c>
      <c r="E104" s="49">
        <f>SUMIFS(Source_Data!$H$3:$H$52586,Source_Data!$A$3:$A$52586,$B104,Source_Data!$E$3:$E$52586,E$3)/$A104</f>
        <v>0</v>
      </c>
      <c r="F104" s="49">
        <f>SUMIFS(Source_Data!$H$3:$H$52586,Source_Data!$A$3:$A$52586,$B104,Source_Data!$E$3:$E$52586,F$3)/$A104</f>
        <v>0</v>
      </c>
      <c r="G104" s="49">
        <f>SUMIFS(Source_Data!$H$3:$H$52586,Source_Data!$A$3:$A$52586,$B104,Source_Data!$E$3:$E$52586,G$3)/$A104</f>
        <v>0</v>
      </c>
      <c r="H104" s="49">
        <f>SUMIFS(Source_Data!$H$3:$H$52586,Source_Data!$A$3:$A$52586,$B104,Source_Data!$E$3:$E$52586,H$3)/$A104</f>
        <v>0</v>
      </c>
      <c r="I104" s="49">
        <f>SUMIFS(Source_Data!$H$3:$H$52586,Source_Data!$A$3:$A$52586,$B104,Source_Data!$E$3:$E$52586,I$3)/$A104</f>
        <v>0</v>
      </c>
      <c r="J104" s="49">
        <f>SUMIFS(Source_Data!$H$3:$H$52586,Source_Data!$A$3:$A$52586,$B104,Source_Data!$E$3:$E$52586,J$3)/$A104</f>
        <v>2.4977365155320398E-3</v>
      </c>
      <c r="K104" s="49">
        <f>SUMIFS(Source_Data!$H$3:$H$52586,Source_Data!$A$3:$A$52586,$B104,Source_Data!$E$3:$E$52586,K$3)/$A104</f>
        <v>0.17043471874573296</v>
      </c>
      <c r="L104" s="49">
        <f>SUMIFS(Source_Data!$H$3:$H$52586,Source_Data!$A$3:$A$52586,$B104,Source_Data!$E$3:$E$52586,L$3)/$A104</f>
        <v>0.53125851078708664</v>
      </c>
      <c r="M104" s="49">
        <f>SUMIFS(Source_Data!$H$3:$H$52586,Source_Data!$A$3:$A$52586,$B104,Source_Data!$E$3:$E$52586,M$3)/$A104</f>
        <v>0.73880710666817029</v>
      </c>
      <c r="N104" s="49">
        <f>SUMIFS(Source_Data!$H$3:$H$52586,Source_Data!$A$3:$A$52586,$B104,Source_Data!$E$3:$E$52586,N$3)/$A104</f>
        <v>0.83738012591070909</v>
      </c>
      <c r="O104" s="49">
        <f>SUMIFS(Source_Data!$H$3:$H$52586,Source_Data!$A$3:$A$52586,$B104,Source_Data!$E$3:$E$52586,O$3)/$A104</f>
        <v>0.86930091142592403</v>
      </c>
      <c r="P104" s="49">
        <f>SUMIFS(Source_Data!$H$3:$H$52586,Source_Data!$A$3:$A$52586,$B104,Source_Data!$E$3:$E$52586,P$3)/$A104</f>
        <v>0.8924496117112064</v>
      </c>
      <c r="Q104" s="49">
        <f>SUMIFS(Source_Data!$H$3:$H$52586,Source_Data!$A$3:$A$52586,$B104,Source_Data!$E$3:$E$52586,Q$3)/$A104</f>
        <v>0.89907975368063009</v>
      </c>
      <c r="R104" s="49">
        <f>SUMIFS(Source_Data!$H$3:$H$52586,Source_Data!$A$3:$A$52586,$B104,Source_Data!$E$3:$E$52586,R$3)/$A104</f>
        <v>0.87604295737406124</v>
      </c>
      <c r="S104" s="49">
        <f>SUMIFS(Source_Data!$H$3:$H$52586,Source_Data!$A$3:$A$52586,$B104,Source_Data!$E$3:$E$52586,S$3)/$A104</f>
        <v>0.81514344264117822</v>
      </c>
      <c r="T104" s="49">
        <f>SUMIFS(Source_Data!$H$3:$H$52586,Source_Data!$A$3:$A$52586,$B104,Source_Data!$E$3:$E$52586,T$3)/$A104</f>
        <v>0.71508260903942744</v>
      </c>
      <c r="U104" s="49">
        <f>SUMIFS(Source_Data!$H$3:$H$52586,Source_Data!$A$3:$A$52586,$B104,Source_Data!$E$3:$E$52586,U$3)/$A104</f>
        <v>0.49163322936274745</v>
      </c>
      <c r="V104" s="49">
        <f>SUMIFS(Source_Data!$H$3:$H$52586,Source_Data!$A$3:$A$52586,$B104,Source_Data!$E$3:$E$52586,V$3)/$A104</f>
        <v>0.14270974462840144</v>
      </c>
      <c r="W104" s="49">
        <f>SUMIFS(Source_Data!$H$3:$H$52586,Source_Data!$A$3:$A$52586,$B104,Source_Data!$E$3:$E$52586,W$3)/$A104</f>
        <v>1.4059422729932702E-3</v>
      </c>
      <c r="X104" s="49">
        <f>SUMIFS(Source_Data!$H$3:$H$52586,Source_Data!$A$3:$A$52586,$B104,Source_Data!$E$3:$E$52586,X$3)/$A104</f>
        <v>0</v>
      </c>
      <c r="Y104" s="49">
        <f>SUMIFS(Source_Data!$H$3:$H$52586,Source_Data!$A$3:$A$52586,$B104,Source_Data!$E$3:$E$52586,Y$3)/$A104</f>
        <v>0</v>
      </c>
      <c r="Z104" s="49">
        <f>SUMIFS(Source_Data!$H$3:$H$52586,Source_Data!$A$3:$A$52586,$B104,Source_Data!$E$3:$E$52586,Z$3)/$A104</f>
        <v>0</v>
      </c>
      <c r="AA104" s="49">
        <f>SUMIFS(Source_Data!$H$3:$H$52586,Source_Data!$A$3:$A$52586,$B104,Source_Data!$E$3:$E$52586,AA$3)/$A104</f>
        <v>0</v>
      </c>
      <c r="AC104" s="10">
        <f>INDEX(Installed_Capacity!$V$6:$AG$11,MATCH(YEAR(AD104),Installed_Capacity!$U$6:$U$11,0),MATCH(AE104,Installed_Capacity!$V$5:$AG$5,0))</f>
        <v>1422.32</v>
      </c>
      <c r="AD104" s="1">
        <f>Date_List!A101</f>
        <v>43350</v>
      </c>
      <c r="AE104" s="45">
        <f t="shared" si="26"/>
        <v>9</v>
      </c>
      <c r="AF104" s="49">
        <f>SUMIFS(Source_Data!$L$3:$L$52586,Source_Data!$A$3:$A$52586,$AD104,Source_Data!$E$3:$E$52586,AF$3)/$AC104</f>
        <v>0</v>
      </c>
      <c r="AG104" s="49">
        <f>SUMIFS(Source_Data!$L$3:$L$52586,Source_Data!$A$3:$A$52586,$AD104,Source_Data!$E$3:$E$52586,AG$3)/$AC104</f>
        <v>0</v>
      </c>
      <c r="AH104" s="49">
        <f>SUMIFS(Source_Data!$L$3:$L$52586,Source_Data!$A$3:$A$52586,$AD104,Source_Data!$E$3:$E$52586,AH$3)/$AC104</f>
        <v>0</v>
      </c>
      <c r="AI104" s="49">
        <f>SUMIFS(Source_Data!$L$3:$L$52586,Source_Data!$A$3:$A$52586,$AD104,Source_Data!$E$3:$E$52586,AI$3)/$AC104</f>
        <v>0</v>
      </c>
      <c r="AJ104" s="49">
        <f>SUMIFS(Source_Data!$L$3:$L$52586,Source_Data!$A$3:$A$52586,$AD104,Source_Data!$E$3:$E$52586,AJ$3)/$AC104</f>
        <v>0</v>
      </c>
      <c r="AK104" s="49">
        <f>SUMIFS(Source_Data!$L$3:$L$52586,Source_Data!$A$3:$A$52586,$AD104,Source_Data!$E$3:$E$52586,AK$3)/$AC104</f>
        <v>0</v>
      </c>
      <c r="AL104" s="49">
        <f>SUMIFS(Source_Data!$L$3:$L$52586,Source_Data!$A$3:$A$52586,$AD104,Source_Data!$E$3:$E$52586,AL$3)/$AC104</f>
        <v>4.5137423020136114E-3</v>
      </c>
      <c r="AM104" s="49">
        <f>SUMIFS(Source_Data!$L$3:$L$52586,Source_Data!$A$3:$A$52586,$AD104,Source_Data!$E$3:$E$52586,AM$3)/$AC104</f>
        <v>0.24812400310689578</v>
      </c>
      <c r="AN104" s="49">
        <f>SUMIFS(Source_Data!$L$3:$L$52586,Source_Data!$A$3:$A$52586,$AD104,Source_Data!$E$3:$E$52586,AN$3)/$AC104</f>
        <v>0.6959794087793183</v>
      </c>
      <c r="AO104" s="49">
        <f>SUMIFS(Source_Data!$L$3:$L$52586,Source_Data!$A$3:$A$52586,$AD104,Source_Data!$E$3:$E$52586,AO$3)/$AC104</f>
        <v>0.84210143869101195</v>
      </c>
      <c r="AP104" s="49">
        <f>SUMIFS(Source_Data!$L$3:$L$52586,Source_Data!$A$3:$A$52586,$AD104,Source_Data!$E$3:$E$52586,AP$3)/$AC104</f>
        <v>0.86180033892232422</v>
      </c>
      <c r="AQ104" s="49">
        <f>SUMIFS(Source_Data!$L$3:$L$52586,Source_Data!$A$3:$A$52586,$AD104,Source_Data!$E$3:$E$52586,AQ$3)/$AC104</f>
        <v>0.84577677941602458</v>
      </c>
      <c r="AR104" s="49">
        <f>SUMIFS(Source_Data!$L$3:$L$52586,Source_Data!$A$3:$A$52586,$AD104,Source_Data!$E$3:$E$52586,AR$3)/$AC104</f>
        <v>0.82661496188551098</v>
      </c>
      <c r="AS104" s="49">
        <f>SUMIFS(Source_Data!$L$3:$L$52586,Source_Data!$A$3:$A$52586,$AD104,Source_Data!$E$3:$E$52586,AS$3)/$AC104</f>
        <v>0.82881880061589519</v>
      </c>
      <c r="AT104" s="49">
        <f>SUMIFS(Source_Data!$L$3:$L$52586,Source_Data!$A$3:$A$52586,$AD104,Source_Data!$E$3:$E$52586,AT$3)/$AC104</f>
        <v>0.83249222114362453</v>
      </c>
      <c r="AU104" s="49">
        <f>SUMIFS(Source_Data!$L$3:$L$52586,Source_Data!$A$3:$A$52586,$AD104,Source_Data!$E$3:$E$52586,AU$3)/$AC104</f>
        <v>0.84195317890980925</v>
      </c>
      <c r="AV104" s="49">
        <f>SUMIFS(Source_Data!$L$3:$L$52586,Source_Data!$A$3:$A$52586,$AD104,Source_Data!$E$3:$E$52586,AV$3)/$AC104</f>
        <v>0.8086821170847629</v>
      </c>
      <c r="AW104" s="49">
        <f>SUMIFS(Source_Data!$L$3:$L$52586,Source_Data!$A$3:$A$52586,$AD104,Source_Data!$E$3:$E$52586,AW$3)/$AC104</f>
        <v>0.62375005930381344</v>
      </c>
      <c r="AX104" s="49">
        <f>SUMIFS(Source_Data!$L$3:$L$52586,Source_Data!$A$3:$A$52586,$AD104,Source_Data!$E$3:$E$52586,AX$3)/$AC104</f>
        <v>0.18354567987653972</v>
      </c>
      <c r="AY104" s="49">
        <f>SUMIFS(Source_Data!$L$3:$L$52586,Source_Data!$A$3:$A$52586,$AD104,Source_Data!$E$3:$E$52586,AY$3)/$AC104</f>
        <v>1.9906785357725405E-3</v>
      </c>
      <c r="AZ104" s="49">
        <f>SUMIFS(Source_Data!$L$3:$L$52586,Source_Data!$A$3:$A$52586,$AD104,Source_Data!$E$3:$E$52586,AZ$3)/$AC104</f>
        <v>0</v>
      </c>
      <c r="BA104" s="49">
        <f>SUMIFS(Source_Data!$L$3:$L$52586,Source_Data!$A$3:$A$52586,$AD104,Source_Data!$E$3:$E$52586,BA$3)/$AC104</f>
        <v>0</v>
      </c>
      <c r="BB104" s="49">
        <f>SUMIFS(Source_Data!$L$3:$L$52586,Source_Data!$A$3:$A$52586,$AD104,Source_Data!$E$3:$E$52586,BB$3)/$AC104</f>
        <v>0</v>
      </c>
      <c r="BC104" s="49">
        <f>SUMIFS(Source_Data!$L$3:$L$52586,Source_Data!$A$3:$A$52586,$AD104,Source_Data!$E$3:$E$52586,BC$3)/$AC104</f>
        <v>0</v>
      </c>
    </row>
    <row r="105" spans="1:55" x14ac:dyDescent="0.25">
      <c r="A105" s="10">
        <f>INDEX(Installed_Capacity!$H$6:$S$11,MATCH(YEAR(B105),Installed_Capacity!$G$6:$G$11,0),MATCH(C105,Installed_Capacity!$H$5:$S$5,0))</f>
        <v>1640.48</v>
      </c>
      <c r="B105" s="1">
        <f>Date_List!A102</f>
        <v>43351</v>
      </c>
      <c r="C105" s="45">
        <f t="shared" si="25"/>
        <v>9</v>
      </c>
      <c r="D105" s="49">
        <f>SUMIFS(Source_Data!$H$3:$H$52586,Source_Data!$A$3:$A$52586,$B105,Source_Data!$E$3:$E$52586,D$3)/$A105</f>
        <v>0</v>
      </c>
      <c r="E105" s="49">
        <f>SUMIFS(Source_Data!$H$3:$H$52586,Source_Data!$A$3:$A$52586,$B105,Source_Data!$E$3:$E$52586,E$3)/$A105</f>
        <v>0</v>
      </c>
      <c r="F105" s="49">
        <f>SUMIFS(Source_Data!$H$3:$H$52586,Source_Data!$A$3:$A$52586,$B105,Source_Data!$E$3:$E$52586,F$3)/$A105</f>
        <v>0</v>
      </c>
      <c r="G105" s="49">
        <f>SUMIFS(Source_Data!$H$3:$H$52586,Source_Data!$A$3:$A$52586,$B105,Source_Data!$E$3:$E$52586,G$3)/$A105</f>
        <v>0</v>
      </c>
      <c r="H105" s="49">
        <f>SUMIFS(Source_Data!$H$3:$H$52586,Source_Data!$A$3:$A$52586,$B105,Source_Data!$E$3:$E$52586,H$3)/$A105</f>
        <v>0</v>
      </c>
      <c r="I105" s="49">
        <f>SUMIFS(Source_Data!$H$3:$H$52586,Source_Data!$A$3:$A$52586,$B105,Source_Data!$E$3:$E$52586,I$3)/$A105</f>
        <v>0</v>
      </c>
      <c r="J105" s="49">
        <f>SUMIFS(Source_Data!$H$3:$H$52586,Source_Data!$A$3:$A$52586,$B105,Source_Data!$E$3:$E$52586,J$3)/$A105</f>
        <v>2.3708027150590072E-3</v>
      </c>
      <c r="K105" s="49">
        <f>SUMIFS(Source_Data!$H$3:$H$52586,Source_Data!$A$3:$A$52586,$B105,Source_Data!$E$3:$E$52586,K$3)/$A105</f>
        <v>0.17605313560787086</v>
      </c>
      <c r="L105" s="49">
        <f>SUMIFS(Source_Data!$H$3:$H$52586,Source_Data!$A$3:$A$52586,$B105,Source_Data!$E$3:$E$52586,L$3)/$A105</f>
        <v>0.54492325597569002</v>
      </c>
      <c r="M105" s="49">
        <f>SUMIFS(Source_Data!$H$3:$H$52586,Source_Data!$A$3:$A$52586,$B105,Source_Data!$E$3:$E$52586,M$3)/$A105</f>
        <v>0.75575421252133512</v>
      </c>
      <c r="N105" s="49">
        <f>SUMIFS(Source_Data!$H$3:$H$52586,Source_Data!$A$3:$A$52586,$B105,Source_Data!$E$3:$E$52586,N$3)/$A105</f>
        <v>0.85291414966351309</v>
      </c>
      <c r="O105" s="49">
        <f>SUMIFS(Source_Data!$H$3:$H$52586,Source_Data!$A$3:$A$52586,$B105,Source_Data!$E$3:$E$52586,O$3)/$A105</f>
        <v>0.90499514528918357</v>
      </c>
      <c r="P105" s="49">
        <f>SUMIFS(Source_Data!$H$3:$H$52586,Source_Data!$A$3:$A$52586,$B105,Source_Data!$E$3:$E$52586,P$3)/$A105</f>
        <v>0.91083138116465912</v>
      </c>
      <c r="Q105" s="49">
        <f>SUMIFS(Source_Data!$H$3:$H$52586,Source_Data!$A$3:$A$52586,$B105,Source_Data!$E$3:$E$52586,Q$3)/$A105</f>
        <v>0.84929436856164053</v>
      </c>
      <c r="R105" s="49">
        <f>SUMIFS(Source_Data!$H$3:$H$52586,Source_Data!$A$3:$A$52586,$B105,Source_Data!$E$3:$E$52586,R$3)/$A105</f>
        <v>0.89924035878279529</v>
      </c>
      <c r="S105" s="49">
        <f>SUMIFS(Source_Data!$H$3:$H$52586,Source_Data!$A$3:$A$52586,$B105,Source_Data!$E$3:$E$52586,S$3)/$A105</f>
        <v>0.84283000847008183</v>
      </c>
      <c r="T105" s="49">
        <f>SUMIFS(Source_Data!$H$3:$H$52586,Source_Data!$A$3:$A$52586,$B105,Source_Data!$E$3:$E$52586,T$3)/$A105</f>
        <v>0.73146762235443286</v>
      </c>
      <c r="U105" s="49">
        <f>SUMIFS(Source_Data!$H$3:$H$52586,Source_Data!$A$3:$A$52586,$B105,Source_Data!$E$3:$E$52586,U$3)/$A105</f>
        <v>0.50216863508241494</v>
      </c>
      <c r="V105" s="49">
        <f>SUMIFS(Source_Data!$H$3:$H$52586,Source_Data!$A$3:$A$52586,$B105,Source_Data!$E$3:$E$52586,V$3)/$A105</f>
        <v>0.14298030621891153</v>
      </c>
      <c r="W105" s="49">
        <f>SUMIFS(Source_Data!$H$3:$H$52586,Source_Data!$A$3:$A$52586,$B105,Source_Data!$E$3:$E$52586,W$3)/$A105</f>
        <v>1.2215548168828633E-3</v>
      </c>
      <c r="X105" s="49">
        <f>SUMIFS(Source_Data!$H$3:$H$52586,Source_Data!$A$3:$A$52586,$B105,Source_Data!$E$3:$E$52586,X$3)/$A105</f>
        <v>0</v>
      </c>
      <c r="Y105" s="49">
        <f>SUMIFS(Source_Data!$H$3:$H$52586,Source_Data!$A$3:$A$52586,$B105,Source_Data!$E$3:$E$52586,Y$3)/$A105</f>
        <v>0</v>
      </c>
      <c r="Z105" s="49">
        <f>SUMIFS(Source_Data!$H$3:$H$52586,Source_Data!$A$3:$A$52586,$B105,Source_Data!$E$3:$E$52586,Z$3)/$A105</f>
        <v>0</v>
      </c>
      <c r="AA105" s="49">
        <f>SUMIFS(Source_Data!$H$3:$H$52586,Source_Data!$A$3:$A$52586,$B105,Source_Data!$E$3:$E$52586,AA$3)/$A105</f>
        <v>0</v>
      </c>
      <c r="AC105" s="10">
        <f>INDEX(Installed_Capacity!$V$6:$AG$11,MATCH(YEAR(AD105),Installed_Capacity!$U$6:$U$11,0),MATCH(AE105,Installed_Capacity!$V$5:$AG$5,0))</f>
        <v>1422.32</v>
      </c>
      <c r="AD105" s="1">
        <f>Date_List!A102</f>
        <v>43351</v>
      </c>
      <c r="AE105" s="45">
        <f t="shared" si="26"/>
        <v>9</v>
      </c>
      <c r="AF105" s="49">
        <f>SUMIFS(Source_Data!$L$3:$L$52586,Source_Data!$A$3:$A$52586,$AD105,Source_Data!$E$3:$E$52586,AF$3)/$AC105</f>
        <v>0</v>
      </c>
      <c r="AG105" s="49">
        <f>SUMIFS(Source_Data!$L$3:$L$52586,Source_Data!$A$3:$A$52586,$AD105,Source_Data!$E$3:$E$52586,AG$3)/$AC105</f>
        <v>0</v>
      </c>
      <c r="AH105" s="49">
        <f>SUMIFS(Source_Data!$L$3:$L$52586,Source_Data!$A$3:$A$52586,$AD105,Source_Data!$E$3:$E$52586,AH$3)/$AC105</f>
        <v>0</v>
      </c>
      <c r="AI105" s="49">
        <f>SUMIFS(Source_Data!$L$3:$L$52586,Source_Data!$A$3:$A$52586,$AD105,Source_Data!$E$3:$E$52586,AI$3)/$AC105</f>
        <v>0</v>
      </c>
      <c r="AJ105" s="49">
        <f>SUMIFS(Source_Data!$L$3:$L$52586,Source_Data!$A$3:$A$52586,$AD105,Source_Data!$E$3:$E$52586,AJ$3)/$AC105</f>
        <v>0</v>
      </c>
      <c r="AK105" s="49">
        <f>SUMIFS(Source_Data!$L$3:$L$52586,Source_Data!$A$3:$A$52586,$AD105,Source_Data!$E$3:$E$52586,AK$3)/$AC105</f>
        <v>0</v>
      </c>
      <c r="AL105" s="49">
        <f>SUMIFS(Source_Data!$L$3:$L$52586,Source_Data!$A$3:$A$52586,$AD105,Source_Data!$E$3:$E$52586,AL$3)/$AC105</f>
        <v>4.3217978689746332E-3</v>
      </c>
      <c r="AM105" s="49">
        <f>SUMIFS(Source_Data!$L$3:$L$52586,Source_Data!$A$3:$A$52586,$AD105,Source_Data!$E$3:$E$52586,AM$3)/$AC105</f>
        <v>0.25806960729793577</v>
      </c>
      <c r="AN105" s="49">
        <f>SUMIFS(Source_Data!$L$3:$L$52586,Source_Data!$A$3:$A$52586,$AD105,Source_Data!$E$3:$E$52586,AN$3)/$AC105</f>
        <v>0.71657497281343163</v>
      </c>
      <c r="AO105" s="49">
        <f>SUMIFS(Source_Data!$L$3:$L$52586,Source_Data!$A$3:$A$52586,$AD105,Source_Data!$E$3:$E$52586,AO$3)/$AC105</f>
        <v>0.85531710758549417</v>
      </c>
      <c r="AP105" s="49">
        <f>SUMIFS(Source_Data!$L$3:$L$52586,Source_Data!$A$3:$A$52586,$AD105,Source_Data!$E$3:$E$52586,AP$3)/$AC105</f>
        <v>0.86708757221089494</v>
      </c>
      <c r="AQ105" s="49">
        <f>SUMIFS(Source_Data!$L$3:$L$52586,Source_Data!$A$3:$A$52586,$AD105,Source_Data!$E$3:$E$52586,AQ$3)/$AC105</f>
        <v>0.85102929700629959</v>
      </c>
      <c r="AR105" s="49">
        <f>SUMIFS(Source_Data!$L$3:$L$52586,Source_Data!$A$3:$A$52586,$AD105,Source_Data!$E$3:$E$52586,AR$3)/$AC105</f>
        <v>0.83387743325060459</v>
      </c>
      <c r="AS105" s="49">
        <f>SUMIFS(Source_Data!$L$3:$L$52586,Source_Data!$A$3:$A$52586,$AD105,Source_Data!$E$3:$E$52586,AS$3)/$AC105</f>
        <v>0.82886538680043875</v>
      </c>
      <c r="AT105" s="49">
        <f>SUMIFS(Source_Data!$L$3:$L$52586,Source_Data!$A$3:$A$52586,$AD105,Source_Data!$E$3:$E$52586,AT$3)/$AC105</f>
        <v>0.83847587887184316</v>
      </c>
      <c r="AU105" s="49">
        <f>SUMIFS(Source_Data!$L$3:$L$52586,Source_Data!$A$3:$A$52586,$AD105,Source_Data!$E$3:$E$52586,AU$3)/$AC105</f>
        <v>0.85311756414168405</v>
      </c>
      <c r="AV105" s="49">
        <f>SUMIFS(Source_Data!$L$3:$L$52586,Source_Data!$A$3:$A$52586,$AD105,Source_Data!$E$3:$E$52586,AV$3)/$AC105</f>
        <v>0.83138756727318763</v>
      </c>
      <c r="AW105" s="49">
        <f>SUMIFS(Source_Data!$L$3:$L$52586,Source_Data!$A$3:$A$52586,$AD105,Source_Data!$E$3:$E$52586,AW$3)/$AC105</f>
        <v>0.64511851862942238</v>
      </c>
      <c r="AX105" s="49">
        <f>SUMIFS(Source_Data!$L$3:$L$52586,Source_Data!$A$3:$A$52586,$AD105,Source_Data!$E$3:$E$52586,AX$3)/$AC105</f>
        <v>0.18601480944442883</v>
      </c>
      <c r="AY105" s="49">
        <f>SUMIFS(Source_Data!$L$3:$L$52586,Source_Data!$A$3:$A$52586,$AD105,Source_Data!$E$3:$E$52586,AY$3)/$AC105</f>
        <v>1.5916344388042074E-3</v>
      </c>
      <c r="AZ105" s="49">
        <f>SUMIFS(Source_Data!$L$3:$L$52586,Source_Data!$A$3:$A$52586,$AD105,Source_Data!$E$3:$E$52586,AZ$3)/$AC105</f>
        <v>0</v>
      </c>
      <c r="BA105" s="49">
        <f>SUMIFS(Source_Data!$L$3:$L$52586,Source_Data!$A$3:$A$52586,$AD105,Source_Data!$E$3:$E$52586,BA$3)/$AC105</f>
        <v>0</v>
      </c>
      <c r="BB105" s="49">
        <f>SUMIFS(Source_Data!$L$3:$L$52586,Source_Data!$A$3:$A$52586,$AD105,Source_Data!$E$3:$E$52586,BB$3)/$AC105</f>
        <v>0</v>
      </c>
      <c r="BC105" s="49">
        <f>SUMIFS(Source_Data!$L$3:$L$52586,Source_Data!$A$3:$A$52586,$AD105,Source_Data!$E$3:$E$52586,BC$3)/$AC105</f>
        <v>0</v>
      </c>
    </row>
    <row r="106" spans="1:55" x14ac:dyDescent="0.25">
      <c r="A106" s="10">
        <f>INDEX(Installed_Capacity!$H$6:$S$11,MATCH(YEAR(B106),Installed_Capacity!$G$6:$G$11,0),MATCH(C106,Installed_Capacity!$H$5:$S$5,0))</f>
        <v>1640.48</v>
      </c>
      <c r="B106" s="1">
        <f>Date_List!A103</f>
        <v>43353</v>
      </c>
      <c r="C106" s="45">
        <f t="shared" si="25"/>
        <v>9</v>
      </c>
      <c r="D106" s="49">
        <f>SUMIFS(Source_Data!$H$3:$H$52586,Source_Data!$A$3:$A$52586,$B106,Source_Data!$E$3:$E$52586,D$3)/$A106</f>
        <v>0</v>
      </c>
      <c r="E106" s="49">
        <f>SUMIFS(Source_Data!$H$3:$H$52586,Source_Data!$A$3:$A$52586,$B106,Source_Data!$E$3:$E$52586,E$3)/$A106</f>
        <v>0</v>
      </c>
      <c r="F106" s="49">
        <f>SUMIFS(Source_Data!$H$3:$H$52586,Source_Data!$A$3:$A$52586,$B106,Source_Data!$E$3:$E$52586,F$3)/$A106</f>
        <v>0</v>
      </c>
      <c r="G106" s="49">
        <f>SUMIFS(Source_Data!$H$3:$H$52586,Source_Data!$A$3:$A$52586,$B106,Source_Data!$E$3:$E$52586,G$3)/$A106</f>
        <v>0</v>
      </c>
      <c r="H106" s="49">
        <f>SUMIFS(Source_Data!$H$3:$H$52586,Source_Data!$A$3:$A$52586,$B106,Source_Data!$E$3:$E$52586,H$3)/$A106</f>
        <v>0</v>
      </c>
      <c r="I106" s="49">
        <f>SUMIFS(Source_Data!$H$3:$H$52586,Source_Data!$A$3:$A$52586,$B106,Source_Data!$E$3:$E$52586,I$3)/$A106</f>
        <v>0</v>
      </c>
      <c r="J106" s="49">
        <f>SUMIFS(Source_Data!$H$3:$H$52586,Source_Data!$A$3:$A$52586,$B106,Source_Data!$E$3:$E$52586,J$3)/$A106</f>
        <v>1.8666288799619624E-3</v>
      </c>
      <c r="K106" s="49">
        <f>SUMIFS(Source_Data!$H$3:$H$52586,Source_Data!$A$3:$A$52586,$B106,Source_Data!$E$3:$E$52586,K$3)/$A106</f>
        <v>0.17197630863101043</v>
      </c>
      <c r="L106" s="49">
        <f>SUMIFS(Source_Data!$H$3:$H$52586,Source_Data!$A$3:$A$52586,$B106,Source_Data!$E$3:$E$52586,L$3)/$A106</f>
        <v>0.54782507895067301</v>
      </c>
      <c r="M106" s="49">
        <f>SUMIFS(Source_Data!$H$3:$H$52586,Source_Data!$A$3:$A$52586,$B106,Source_Data!$E$3:$E$52586,M$3)/$A106</f>
        <v>0.74351733524517216</v>
      </c>
      <c r="N106" s="49">
        <f>SUMIFS(Source_Data!$H$3:$H$52586,Source_Data!$A$3:$A$52586,$B106,Source_Data!$E$3:$E$52586,N$3)/$A106</f>
        <v>0.7836662909185117</v>
      </c>
      <c r="O106" s="49">
        <f>SUMIFS(Source_Data!$H$3:$H$52586,Source_Data!$A$3:$A$52586,$B106,Source_Data!$E$3:$E$52586,O$3)/$A106</f>
        <v>0.89260638239722523</v>
      </c>
      <c r="P106" s="49">
        <f>SUMIFS(Source_Data!$H$3:$H$52586,Source_Data!$A$3:$A$52586,$B106,Source_Data!$E$3:$E$52586,P$3)/$A106</f>
        <v>0.90750564146408375</v>
      </c>
      <c r="Q106" s="49">
        <f>SUMIFS(Source_Data!$H$3:$H$52586,Source_Data!$A$3:$A$52586,$B106,Source_Data!$E$3:$E$52586,Q$3)/$A106</f>
        <v>0.9040039089681069</v>
      </c>
      <c r="R106" s="49">
        <f>SUMIFS(Source_Data!$H$3:$H$52586,Source_Data!$A$3:$A$52586,$B106,Source_Data!$E$3:$E$52586,R$3)/$A106</f>
        <v>0.89082178583402427</v>
      </c>
      <c r="S106" s="49">
        <f>SUMIFS(Source_Data!$H$3:$H$52586,Source_Data!$A$3:$A$52586,$B106,Source_Data!$E$3:$E$52586,S$3)/$A106</f>
        <v>0.83323582479762026</v>
      </c>
      <c r="T106" s="49">
        <f>SUMIFS(Source_Data!$H$3:$H$52586,Source_Data!$A$3:$A$52586,$B106,Source_Data!$E$3:$E$52586,T$3)/$A106</f>
        <v>0.71919715671754603</v>
      </c>
      <c r="U106" s="49">
        <f>SUMIFS(Source_Data!$H$3:$H$52586,Source_Data!$A$3:$A$52586,$B106,Source_Data!$E$3:$E$52586,U$3)/$A106</f>
        <v>0.48544891940102897</v>
      </c>
      <c r="V106" s="49">
        <f>SUMIFS(Source_Data!$H$3:$H$52586,Source_Data!$A$3:$A$52586,$B106,Source_Data!$E$3:$E$52586,V$3)/$A106</f>
        <v>0.12701479977506583</v>
      </c>
      <c r="W106" s="49">
        <f>SUMIFS(Source_Data!$H$3:$H$52586,Source_Data!$A$3:$A$52586,$B106,Source_Data!$E$3:$E$52586,W$3)/$A106</f>
        <v>6.7280043584804438E-4</v>
      </c>
      <c r="X106" s="49">
        <f>SUMIFS(Source_Data!$H$3:$H$52586,Source_Data!$A$3:$A$52586,$B106,Source_Data!$E$3:$E$52586,X$3)/$A106</f>
        <v>0</v>
      </c>
      <c r="Y106" s="49">
        <f>SUMIFS(Source_Data!$H$3:$H$52586,Source_Data!$A$3:$A$52586,$B106,Source_Data!$E$3:$E$52586,Y$3)/$A106</f>
        <v>0</v>
      </c>
      <c r="Z106" s="49">
        <f>SUMIFS(Source_Data!$H$3:$H$52586,Source_Data!$A$3:$A$52586,$B106,Source_Data!$E$3:$E$52586,Z$3)/$A106</f>
        <v>0</v>
      </c>
      <c r="AA106" s="49">
        <f>SUMIFS(Source_Data!$H$3:$H$52586,Source_Data!$A$3:$A$52586,$B106,Source_Data!$E$3:$E$52586,AA$3)/$A106</f>
        <v>0</v>
      </c>
      <c r="AC106" s="10">
        <f>INDEX(Installed_Capacity!$V$6:$AG$11,MATCH(YEAR(AD106),Installed_Capacity!$U$6:$U$11,0),MATCH(AE106,Installed_Capacity!$V$5:$AG$5,0))</f>
        <v>1422.32</v>
      </c>
      <c r="AD106" s="1">
        <f>Date_List!A103</f>
        <v>43353</v>
      </c>
      <c r="AE106" s="45">
        <f t="shared" si="26"/>
        <v>9</v>
      </c>
      <c r="AF106" s="49">
        <f>SUMIFS(Source_Data!$L$3:$L$52586,Source_Data!$A$3:$A$52586,$AD106,Source_Data!$E$3:$E$52586,AF$3)/$AC106</f>
        <v>0</v>
      </c>
      <c r="AG106" s="49">
        <f>SUMIFS(Source_Data!$L$3:$L$52586,Source_Data!$A$3:$A$52586,$AD106,Source_Data!$E$3:$E$52586,AG$3)/$AC106</f>
        <v>0</v>
      </c>
      <c r="AH106" s="49">
        <f>SUMIFS(Source_Data!$L$3:$L$52586,Source_Data!$A$3:$A$52586,$AD106,Source_Data!$E$3:$E$52586,AH$3)/$AC106</f>
        <v>0</v>
      </c>
      <c r="AI106" s="49">
        <f>SUMIFS(Source_Data!$L$3:$L$52586,Source_Data!$A$3:$A$52586,$AD106,Source_Data!$E$3:$E$52586,AI$3)/$AC106</f>
        <v>0</v>
      </c>
      <c r="AJ106" s="49">
        <f>SUMIFS(Source_Data!$L$3:$L$52586,Source_Data!$A$3:$A$52586,$AD106,Source_Data!$E$3:$E$52586,AJ$3)/$AC106</f>
        <v>0</v>
      </c>
      <c r="AK106" s="49">
        <f>SUMIFS(Source_Data!$L$3:$L$52586,Source_Data!$A$3:$A$52586,$AD106,Source_Data!$E$3:$E$52586,AK$3)/$AC106</f>
        <v>0</v>
      </c>
      <c r="AL106" s="49">
        <f>SUMIFS(Source_Data!$L$3:$L$52586,Source_Data!$A$3:$A$52586,$AD106,Source_Data!$E$3:$E$52586,AL$3)/$AC106</f>
        <v>3.9290473894763485E-3</v>
      </c>
      <c r="AM106" s="49">
        <f>SUMIFS(Source_Data!$L$3:$L$52586,Source_Data!$A$3:$A$52586,$AD106,Source_Data!$E$3:$E$52586,AM$3)/$AC106</f>
        <v>0.24948564627088141</v>
      </c>
      <c r="AN106" s="49">
        <f>SUMIFS(Source_Data!$L$3:$L$52586,Source_Data!$A$3:$A$52586,$AD106,Source_Data!$E$3:$E$52586,AN$3)/$AC106</f>
        <v>0.71405735532369652</v>
      </c>
      <c r="AO106" s="49">
        <f>SUMIFS(Source_Data!$L$3:$L$52586,Source_Data!$A$3:$A$52586,$AD106,Source_Data!$E$3:$E$52586,AO$3)/$AC106</f>
        <v>0.86147568052196422</v>
      </c>
      <c r="AP106" s="49">
        <f>SUMIFS(Source_Data!$L$3:$L$52586,Source_Data!$A$3:$A$52586,$AD106,Source_Data!$E$3:$E$52586,AP$3)/$AC106</f>
        <v>0.8714614358428483</v>
      </c>
      <c r="AQ106" s="49">
        <f>SUMIFS(Source_Data!$L$3:$L$52586,Source_Data!$A$3:$A$52586,$AD106,Source_Data!$E$3:$E$52586,AQ$3)/$AC106</f>
        <v>0.85211911928187756</v>
      </c>
      <c r="AR106" s="49">
        <f>SUMIFS(Source_Data!$L$3:$L$52586,Source_Data!$A$3:$A$52586,$AD106,Source_Data!$E$3:$E$52586,AR$3)/$AC106</f>
        <v>0.83526106259069699</v>
      </c>
      <c r="AS106" s="49">
        <f>SUMIFS(Source_Data!$L$3:$L$52586,Source_Data!$A$3:$A$52586,$AD106,Source_Data!$E$3:$E$52586,AS$3)/$AC106</f>
        <v>0.83489211460852708</v>
      </c>
      <c r="AT106" s="49">
        <f>SUMIFS(Source_Data!$L$3:$L$52586,Source_Data!$A$3:$A$52586,$AD106,Source_Data!$E$3:$E$52586,AT$3)/$AC106</f>
        <v>0.85024443577465003</v>
      </c>
      <c r="AU106" s="49">
        <f>SUMIFS(Source_Data!$L$3:$L$52586,Source_Data!$A$3:$A$52586,$AD106,Source_Data!$E$3:$E$52586,AU$3)/$AC106</f>
        <v>0.85877867347502668</v>
      </c>
      <c r="AV106" s="49">
        <f>SUMIFS(Source_Data!$L$3:$L$52586,Source_Data!$A$3:$A$52586,$AD106,Source_Data!$E$3:$E$52586,AV$3)/$AC106</f>
        <v>0.83028694728120256</v>
      </c>
      <c r="AW106" s="49">
        <f>SUMIFS(Source_Data!$L$3:$L$52586,Source_Data!$A$3:$A$52586,$AD106,Source_Data!$E$3:$E$52586,AW$3)/$AC106</f>
        <v>0.62045422070209233</v>
      </c>
      <c r="AX106" s="49">
        <f>SUMIFS(Source_Data!$L$3:$L$52586,Source_Data!$A$3:$A$52586,$AD106,Source_Data!$E$3:$E$52586,AX$3)/$AC106</f>
        <v>0.16143073048891951</v>
      </c>
      <c r="AY106" s="49">
        <f>SUMIFS(Source_Data!$L$3:$L$52586,Source_Data!$A$3:$A$52586,$AD106,Source_Data!$E$3:$E$52586,AY$3)/$AC106</f>
        <v>9.5226616021711009E-4</v>
      </c>
      <c r="AZ106" s="49">
        <f>SUMIFS(Source_Data!$L$3:$L$52586,Source_Data!$A$3:$A$52586,$AD106,Source_Data!$E$3:$E$52586,AZ$3)/$AC106</f>
        <v>0</v>
      </c>
      <c r="BA106" s="49">
        <f>SUMIFS(Source_Data!$L$3:$L$52586,Source_Data!$A$3:$A$52586,$AD106,Source_Data!$E$3:$E$52586,BA$3)/$AC106</f>
        <v>0</v>
      </c>
      <c r="BB106" s="49">
        <f>SUMIFS(Source_Data!$L$3:$L$52586,Source_Data!$A$3:$A$52586,$AD106,Source_Data!$E$3:$E$52586,BB$3)/$AC106</f>
        <v>0</v>
      </c>
      <c r="BC106" s="49">
        <f>SUMIFS(Source_Data!$L$3:$L$52586,Source_Data!$A$3:$A$52586,$AD106,Source_Data!$E$3:$E$52586,BC$3)/$AC106</f>
        <v>0</v>
      </c>
    </row>
    <row r="107" spans="1:55" x14ac:dyDescent="0.25">
      <c r="A107" s="10">
        <f>INDEX(Installed_Capacity!$H$6:$S$11,MATCH(YEAR(B107),Installed_Capacity!$G$6:$G$11,0),MATCH(C107,Installed_Capacity!$H$5:$S$5,0))</f>
        <v>1640.48</v>
      </c>
      <c r="B107" s="1">
        <f>Date_List!A104</f>
        <v>43352</v>
      </c>
      <c r="C107" s="45">
        <f t="shared" si="25"/>
        <v>9</v>
      </c>
      <c r="D107" s="49">
        <f>SUMIFS(Source_Data!$H$3:$H$52586,Source_Data!$A$3:$A$52586,$B107,Source_Data!$E$3:$E$52586,D$3)/$A107</f>
        <v>0</v>
      </c>
      <c r="E107" s="49">
        <f>SUMIFS(Source_Data!$H$3:$H$52586,Source_Data!$A$3:$A$52586,$B107,Source_Data!$E$3:$E$52586,E$3)/$A107</f>
        <v>0</v>
      </c>
      <c r="F107" s="49">
        <f>SUMIFS(Source_Data!$H$3:$H$52586,Source_Data!$A$3:$A$52586,$B107,Source_Data!$E$3:$E$52586,F$3)/$A107</f>
        <v>0</v>
      </c>
      <c r="G107" s="49">
        <f>SUMIFS(Source_Data!$H$3:$H$52586,Source_Data!$A$3:$A$52586,$B107,Source_Data!$E$3:$E$52586,G$3)/$A107</f>
        <v>0</v>
      </c>
      <c r="H107" s="49">
        <f>SUMIFS(Source_Data!$H$3:$H$52586,Source_Data!$A$3:$A$52586,$B107,Source_Data!$E$3:$E$52586,H$3)/$A107</f>
        <v>0</v>
      </c>
      <c r="I107" s="49">
        <f>SUMIFS(Source_Data!$H$3:$H$52586,Source_Data!$A$3:$A$52586,$B107,Source_Data!$E$3:$E$52586,I$3)/$A107</f>
        <v>0</v>
      </c>
      <c r="J107" s="49">
        <f>SUMIFS(Source_Data!$H$3:$H$52586,Source_Data!$A$3:$A$52586,$B107,Source_Data!$E$3:$E$52586,J$3)/$A107</f>
        <v>2.2927341826782404E-3</v>
      </c>
      <c r="K107" s="49">
        <f>SUMIFS(Source_Data!$H$3:$H$52586,Source_Data!$A$3:$A$52586,$B107,Source_Data!$E$3:$E$52586,K$3)/$A107</f>
        <v>0.18020962447576319</v>
      </c>
      <c r="L107" s="49">
        <f>SUMIFS(Source_Data!$H$3:$H$52586,Source_Data!$A$3:$A$52586,$B107,Source_Data!$E$3:$E$52586,L$3)/$A107</f>
        <v>0.56195894333304885</v>
      </c>
      <c r="M107" s="49">
        <f>SUMIFS(Source_Data!$H$3:$H$52586,Source_Data!$A$3:$A$52586,$B107,Source_Data!$E$3:$E$52586,M$3)/$A107</f>
        <v>0.77738649252718706</v>
      </c>
      <c r="N107" s="49">
        <f>SUMIFS(Source_Data!$H$3:$H$52586,Source_Data!$A$3:$A$52586,$B107,Source_Data!$E$3:$E$52586,N$3)/$A107</f>
        <v>0.87011349547571448</v>
      </c>
      <c r="O107" s="49">
        <f>SUMIFS(Source_Data!$H$3:$H$52586,Source_Data!$A$3:$A$52586,$B107,Source_Data!$E$3:$E$52586,O$3)/$A107</f>
        <v>0.91328304957146678</v>
      </c>
      <c r="P107" s="49">
        <f>SUMIFS(Source_Data!$H$3:$H$52586,Source_Data!$A$3:$A$52586,$B107,Source_Data!$E$3:$E$52586,P$3)/$A107</f>
        <v>0.9148350654028089</v>
      </c>
      <c r="Q107" s="49">
        <f>SUMIFS(Source_Data!$H$3:$H$52586,Source_Data!$A$3:$A$52586,$B107,Source_Data!$E$3:$E$52586,Q$3)/$A107</f>
        <v>0.90853843861491757</v>
      </c>
      <c r="R107" s="49">
        <f>SUMIFS(Source_Data!$H$3:$H$52586,Source_Data!$A$3:$A$52586,$B107,Source_Data!$E$3:$E$52586,R$3)/$A107</f>
        <v>0.89442089992989859</v>
      </c>
      <c r="S107" s="49">
        <f>SUMIFS(Source_Data!$H$3:$H$52586,Source_Data!$A$3:$A$52586,$B107,Source_Data!$E$3:$E$52586,S$3)/$A107</f>
        <v>0.84134459797924999</v>
      </c>
      <c r="T107" s="49">
        <f>SUMIFS(Source_Data!$H$3:$H$52586,Source_Data!$A$3:$A$52586,$B107,Source_Data!$E$3:$E$52586,T$3)/$A107</f>
        <v>0.73140283879474288</v>
      </c>
      <c r="U107" s="49">
        <f>SUMIFS(Source_Data!$H$3:$H$52586,Source_Data!$A$3:$A$52586,$B107,Source_Data!$E$3:$E$52586,U$3)/$A107</f>
        <v>0.50371131096874078</v>
      </c>
      <c r="V107" s="49">
        <f>SUMIFS(Source_Data!$H$3:$H$52586,Source_Data!$A$3:$A$52586,$B107,Source_Data!$E$3:$E$52586,V$3)/$A107</f>
        <v>0.14071226772773821</v>
      </c>
      <c r="W107" s="49">
        <f>SUMIFS(Source_Data!$H$3:$H$52586,Source_Data!$A$3:$A$52586,$B107,Source_Data!$E$3:$E$52586,W$3)/$A107</f>
        <v>9.6473352189603047E-4</v>
      </c>
      <c r="X107" s="49">
        <f>SUMIFS(Source_Data!$H$3:$H$52586,Source_Data!$A$3:$A$52586,$B107,Source_Data!$E$3:$E$52586,X$3)/$A107</f>
        <v>0</v>
      </c>
      <c r="Y107" s="49">
        <f>SUMIFS(Source_Data!$H$3:$H$52586,Source_Data!$A$3:$A$52586,$B107,Source_Data!$E$3:$E$52586,Y$3)/$A107</f>
        <v>0</v>
      </c>
      <c r="Z107" s="49">
        <f>SUMIFS(Source_Data!$H$3:$H$52586,Source_Data!$A$3:$A$52586,$B107,Source_Data!$E$3:$E$52586,Z$3)/$A107</f>
        <v>0</v>
      </c>
      <c r="AA107" s="49">
        <f>SUMIFS(Source_Data!$H$3:$H$52586,Source_Data!$A$3:$A$52586,$B107,Source_Data!$E$3:$E$52586,AA$3)/$A107</f>
        <v>0</v>
      </c>
      <c r="AC107" s="10">
        <f>INDEX(Installed_Capacity!$V$6:$AG$11,MATCH(YEAR(AD107),Installed_Capacity!$U$6:$U$11,0),MATCH(AE107,Installed_Capacity!$V$5:$AG$5,0))</f>
        <v>1422.32</v>
      </c>
      <c r="AD107" s="1">
        <f>Date_List!A104</f>
        <v>43352</v>
      </c>
      <c r="AE107" s="45">
        <f t="shared" si="26"/>
        <v>9</v>
      </c>
      <c r="AF107" s="49">
        <f>SUMIFS(Source_Data!$L$3:$L$52586,Source_Data!$A$3:$A$52586,$AD107,Source_Data!$E$3:$E$52586,AF$3)/$AC107</f>
        <v>0</v>
      </c>
      <c r="AG107" s="49">
        <f>SUMIFS(Source_Data!$L$3:$L$52586,Source_Data!$A$3:$A$52586,$AD107,Source_Data!$E$3:$E$52586,AG$3)/$AC107</f>
        <v>0</v>
      </c>
      <c r="AH107" s="49">
        <f>SUMIFS(Source_Data!$L$3:$L$52586,Source_Data!$A$3:$A$52586,$AD107,Source_Data!$E$3:$E$52586,AH$3)/$AC107</f>
        <v>0</v>
      </c>
      <c r="AI107" s="49">
        <f>SUMIFS(Source_Data!$L$3:$L$52586,Source_Data!$A$3:$A$52586,$AD107,Source_Data!$E$3:$E$52586,AI$3)/$AC107</f>
        <v>0</v>
      </c>
      <c r="AJ107" s="49">
        <f>SUMIFS(Source_Data!$L$3:$L$52586,Source_Data!$A$3:$A$52586,$AD107,Source_Data!$E$3:$E$52586,AJ$3)/$AC107</f>
        <v>0</v>
      </c>
      <c r="AK107" s="49">
        <f>SUMIFS(Source_Data!$L$3:$L$52586,Source_Data!$A$3:$A$52586,$AD107,Source_Data!$E$3:$E$52586,AK$3)/$AC107</f>
        <v>0</v>
      </c>
      <c r="AL107" s="49">
        <f>SUMIFS(Source_Data!$L$3:$L$52586,Source_Data!$A$3:$A$52586,$AD107,Source_Data!$E$3:$E$52586,AL$3)/$AC107</f>
        <v>4.7725646886776531E-3</v>
      </c>
      <c r="AM107" s="49">
        <f>SUMIFS(Source_Data!$L$3:$L$52586,Source_Data!$A$3:$A$52586,$AD107,Source_Data!$E$3:$E$52586,AM$3)/$AC107</f>
        <v>0.27437316448759774</v>
      </c>
      <c r="AN107" s="49">
        <f>SUMIFS(Source_Data!$L$3:$L$52586,Source_Data!$A$3:$A$52586,$AD107,Source_Data!$E$3:$E$52586,AN$3)/$AC107</f>
        <v>0.74712842688073022</v>
      </c>
      <c r="AO107" s="49">
        <f>SUMIFS(Source_Data!$L$3:$L$52586,Source_Data!$A$3:$A$52586,$AD107,Source_Data!$E$3:$E$52586,AO$3)/$AC107</f>
        <v>0.87759984824863602</v>
      </c>
      <c r="AP107" s="49">
        <f>SUMIFS(Source_Data!$L$3:$L$52586,Source_Data!$A$3:$A$52586,$AD107,Source_Data!$E$3:$E$52586,AP$3)/$AC107</f>
        <v>0.88527061384428252</v>
      </c>
      <c r="AQ107" s="49">
        <f>SUMIFS(Source_Data!$L$3:$L$52586,Source_Data!$A$3:$A$52586,$AD107,Source_Data!$E$3:$E$52586,AQ$3)/$AC107</f>
        <v>0.86530807718305303</v>
      </c>
      <c r="AR107" s="49">
        <f>SUMIFS(Source_Data!$L$3:$L$52586,Source_Data!$A$3:$A$52586,$AD107,Source_Data!$E$3:$E$52586,AR$3)/$AC107</f>
        <v>0.84429531697508298</v>
      </c>
      <c r="AS107" s="49">
        <f>SUMIFS(Source_Data!$L$3:$L$52586,Source_Data!$A$3:$A$52586,$AD107,Source_Data!$E$3:$E$52586,AS$3)/$AC107</f>
        <v>0.83640823023721811</v>
      </c>
      <c r="AT107" s="49">
        <f>SUMIFS(Source_Data!$L$3:$L$52586,Source_Data!$A$3:$A$52586,$AD107,Source_Data!$E$3:$E$52586,AT$3)/$AC107</f>
        <v>0.8466385986817313</v>
      </c>
      <c r="AU107" s="49">
        <f>SUMIFS(Source_Data!$L$3:$L$52586,Source_Data!$A$3:$A$52586,$AD107,Source_Data!$E$3:$E$52586,AU$3)/$AC107</f>
        <v>0.86087205482099671</v>
      </c>
      <c r="AV107" s="49">
        <f>SUMIFS(Source_Data!$L$3:$L$52586,Source_Data!$A$3:$A$52586,$AD107,Source_Data!$E$3:$E$52586,AV$3)/$AC107</f>
        <v>0.83708499697887961</v>
      </c>
      <c r="AW107" s="49">
        <f>SUMIFS(Source_Data!$L$3:$L$52586,Source_Data!$A$3:$A$52586,$AD107,Source_Data!$E$3:$E$52586,AW$3)/$AC107</f>
        <v>0.6444184605320884</v>
      </c>
      <c r="AX107" s="49">
        <f>SUMIFS(Source_Data!$L$3:$L$52586,Source_Data!$A$3:$A$52586,$AD107,Source_Data!$E$3:$E$52586,AX$3)/$AC107</f>
        <v>0.18132071261881996</v>
      </c>
      <c r="AY107" s="49">
        <f>SUMIFS(Source_Data!$L$3:$L$52586,Source_Data!$A$3:$A$52586,$AD107,Source_Data!$E$3:$E$52586,AY$3)/$AC107</f>
        <v>1.2845114383542382E-3</v>
      </c>
      <c r="AZ107" s="49">
        <f>SUMIFS(Source_Data!$L$3:$L$52586,Source_Data!$A$3:$A$52586,$AD107,Source_Data!$E$3:$E$52586,AZ$3)/$AC107</f>
        <v>0</v>
      </c>
      <c r="BA107" s="49">
        <f>SUMIFS(Source_Data!$L$3:$L$52586,Source_Data!$A$3:$A$52586,$AD107,Source_Data!$E$3:$E$52586,BA$3)/$AC107</f>
        <v>0</v>
      </c>
      <c r="BB107" s="49">
        <f>SUMIFS(Source_Data!$L$3:$L$52586,Source_Data!$A$3:$A$52586,$AD107,Source_Data!$E$3:$E$52586,BB$3)/$AC107</f>
        <v>0</v>
      </c>
      <c r="BC107" s="49">
        <f>SUMIFS(Source_Data!$L$3:$L$52586,Source_Data!$A$3:$A$52586,$AD107,Source_Data!$E$3:$E$52586,BC$3)/$AC107</f>
        <v>0</v>
      </c>
    </row>
    <row r="108" spans="1:55" x14ac:dyDescent="0.25">
      <c r="A108" s="10">
        <f>INDEX(Installed_Capacity!$H$6:$S$11,MATCH(YEAR(B108),Installed_Capacity!$G$6:$G$11,0),MATCH(C108,Installed_Capacity!$H$5:$S$5,0))</f>
        <v>1640.48</v>
      </c>
      <c r="B108" s="1">
        <f>Date_List!A105</f>
        <v>43347</v>
      </c>
      <c r="C108" s="45">
        <f t="shared" si="25"/>
        <v>9</v>
      </c>
      <c r="D108" s="49">
        <f>SUMIFS(Source_Data!$H$3:$H$52586,Source_Data!$A$3:$A$52586,$B108,Source_Data!$E$3:$E$52586,D$3)/$A108</f>
        <v>0</v>
      </c>
      <c r="E108" s="49">
        <f>SUMIFS(Source_Data!$H$3:$H$52586,Source_Data!$A$3:$A$52586,$B108,Source_Data!$E$3:$E$52586,E$3)/$A108</f>
        <v>0</v>
      </c>
      <c r="F108" s="49">
        <f>SUMIFS(Source_Data!$H$3:$H$52586,Source_Data!$A$3:$A$52586,$B108,Source_Data!$E$3:$E$52586,F$3)/$A108</f>
        <v>0</v>
      </c>
      <c r="G108" s="49">
        <f>SUMIFS(Source_Data!$H$3:$H$52586,Source_Data!$A$3:$A$52586,$B108,Source_Data!$E$3:$E$52586,G$3)/$A108</f>
        <v>0</v>
      </c>
      <c r="H108" s="49">
        <f>SUMIFS(Source_Data!$H$3:$H$52586,Source_Data!$A$3:$A$52586,$B108,Source_Data!$E$3:$E$52586,H$3)/$A108</f>
        <v>0</v>
      </c>
      <c r="I108" s="49">
        <f>SUMIFS(Source_Data!$H$3:$H$52586,Source_Data!$A$3:$A$52586,$B108,Source_Data!$E$3:$E$52586,I$3)/$A108</f>
        <v>0</v>
      </c>
      <c r="J108" s="49">
        <f>SUMIFS(Source_Data!$H$3:$H$52586,Source_Data!$A$3:$A$52586,$B108,Source_Data!$E$3:$E$52586,J$3)/$A108</f>
        <v>3.311131058592607E-3</v>
      </c>
      <c r="K108" s="49">
        <f>SUMIFS(Source_Data!$H$3:$H$52586,Source_Data!$A$3:$A$52586,$B108,Source_Data!$E$3:$E$52586,K$3)/$A108</f>
        <v>0.15065950816224521</v>
      </c>
      <c r="L108" s="49">
        <f>SUMIFS(Source_Data!$H$3:$H$52586,Source_Data!$A$3:$A$52586,$B108,Source_Data!$E$3:$E$52586,L$3)/$A108</f>
        <v>0.4801417167152297</v>
      </c>
      <c r="M108" s="49">
        <f>SUMIFS(Source_Data!$H$3:$H$52586,Source_Data!$A$3:$A$52586,$B108,Source_Data!$E$3:$E$52586,M$3)/$A108</f>
        <v>0.69971174196332775</v>
      </c>
      <c r="N108" s="49">
        <f>SUMIFS(Source_Data!$H$3:$H$52586,Source_Data!$A$3:$A$52586,$B108,Source_Data!$E$3:$E$52586,N$3)/$A108</f>
        <v>0.81288126204159761</v>
      </c>
      <c r="O108" s="49">
        <f>SUMIFS(Source_Data!$H$3:$H$52586,Source_Data!$A$3:$A$52586,$B108,Source_Data!$E$3:$E$52586,O$3)/$A108</f>
        <v>0.87005828475446212</v>
      </c>
      <c r="P108" s="49">
        <f>SUMIFS(Source_Data!$H$3:$H$52586,Source_Data!$A$3:$A$52586,$B108,Source_Data!$E$3:$E$52586,P$3)/$A108</f>
        <v>0.88643282269823465</v>
      </c>
      <c r="Q108" s="49">
        <f>SUMIFS(Source_Data!$H$3:$H$52586,Source_Data!$A$3:$A$52586,$B108,Source_Data!$E$3:$E$52586,Q$3)/$A108</f>
        <v>0.88634171218728652</v>
      </c>
      <c r="R108" s="49">
        <f>SUMIFS(Source_Data!$H$3:$H$52586,Source_Data!$A$3:$A$52586,$B108,Source_Data!$E$3:$E$52586,R$3)/$A108</f>
        <v>0.85140043085865103</v>
      </c>
      <c r="S108" s="49">
        <f>SUMIFS(Source_Data!$H$3:$H$52586,Source_Data!$A$3:$A$52586,$B108,Source_Data!$E$3:$E$52586,S$3)/$A108</f>
        <v>0.79112429532332007</v>
      </c>
      <c r="T108" s="49">
        <f>SUMIFS(Source_Data!$H$3:$H$52586,Source_Data!$A$3:$A$52586,$B108,Source_Data!$E$3:$E$52586,T$3)/$A108</f>
        <v>0.67375590586169898</v>
      </c>
      <c r="U108" s="49">
        <f>SUMIFS(Source_Data!$H$3:$H$52586,Source_Data!$A$3:$A$52586,$B108,Source_Data!$E$3:$E$52586,U$3)/$A108</f>
        <v>0.45251281622208134</v>
      </c>
      <c r="V108" s="49">
        <f>SUMIFS(Source_Data!$H$3:$H$52586,Source_Data!$A$3:$A$52586,$B108,Source_Data!$E$3:$E$52586,V$3)/$A108</f>
        <v>0.13608984608833999</v>
      </c>
      <c r="W108" s="49">
        <f>SUMIFS(Source_Data!$H$3:$H$52586,Source_Data!$A$3:$A$52586,$B108,Source_Data!$E$3:$E$52586,W$3)/$A108</f>
        <v>2.4458097227640688E-3</v>
      </c>
      <c r="X108" s="49">
        <f>SUMIFS(Source_Data!$H$3:$H$52586,Source_Data!$A$3:$A$52586,$B108,Source_Data!$E$3:$E$52586,X$3)/$A108</f>
        <v>0</v>
      </c>
      <c r="Y108" s="49">
        <f>SUMIFS(Source_Data!$H$3:$H$52586,Source_Data!$A$3:$A$52586,$B108,Source_Data!$E$3:$E$52586,Y$3)/$A108</f>
        <v>0</v>
      </c>
      <c r="Z108" s="49">
        <f>SUMIFS(Source_Data!$H$3:$H$52586,Source_Data!$A$3:$A$52586,$B108,Source_Data!$E$3:$E$52586,Z$3)/$A108</f>
        <v>0</v>
      </c>
      <c r="AA108" s="49">
        <f>SUMIFS(Source_Data!$H$3:$H$52586,Source_Data!$A$3:$A$52586,$B108,Source_Data!$E$3:$E$52586,AA$3)/$A108</f>
        <v>0</v>
      </c>
      <c r="AC108" s="10">
        <f>INDEX(Installed_Capacity!$V$6:$AG$11,MATCH(YEAR(AD108),Installed_Capacity!$U$6:$U$11,0),MATCH(AE108,Installed_Capacity!$V$5:$AG$5,0))</f>
        <v>1422.32</v>
      </c>
      <c r="AD108" s="1">
        <f>Date_List!A105</f>
        <v>43347</v>
      </c>
      <c r="AE108" s="45">
        <f t="shared" si="26"/>
        <v>9</v>
      </c>
      <c r="AF108" s="49">
        <f>SUMIFS(Source_Data!$L$3:$L$52586,Source_Data!$A$3:$A$52586,$AD108,Source_Data!$E$3:$E$52586,AF$3)/$AC108</f>
        <v>0</v>
      </c>
      <c r="AG108" s="49">
        <f>SUMIFS(Source_Data!$L$3:$L$52586,Source_Data!$A$3:$A$52586,$AD108,Source_Data!$E$3:$E$52586,AG$3)/$AC108</f>
        <v>0</v>
      </c>
      <c r="AH108" s="49">
        <f>SUMIFS(Source_Data!$L$3:$L$52586,Source_Data!$A$3:$A$52586,$AD108,Source_Data!$E$3:$E$52586,AH$3)/$AC108</f>
        <v>0</v>
      </c>
      <c r="AI108" s="49">
        <f>SUMIFS(Source_Data!$L$3:$L$52586,Source_Data!$A$3:$A$52586,$AD108,Source_Data!$E$3:$E$52586,AI$3)/$AC108</f>
        <v>0</v>
      </c>
      <c r="AJ108" s="49">
        <f>SUMIFS(Source_Data!$L$3:$L$52586,Source_Data!$A$3:$A$52586,$AD108,Source_Data!$E$3:$E$52586,AJ$3)/$AC108</f>
        <v>0</v>
      </c>
      <c r="AK108" s="49">
        <f>SUMIFS(Source_Data!$L$3:$L$52586,Source_Data!$A$3:$A$52586,$AD108,Source_Data!$E$3:$E$52586,AK$3)/$AC108</f>
        <v>0</v>
      </c>
      <c r="AL108" s="49">
        <f>SUMIFS(Source_Data!$L$3:$L$52586,Source_Data!$A$3:$A$52586,$AD108,Source_Data!$E$3:$E$52586,AL$3)/$AC108</f>
        <v>4.7567395157207945E-3</v>
      </c>
      <c r="AM108" s="49">
        <f>SUMIFS(Source_Data!$L$3:$L$52586,Source_Data!$A$3:$A$52586,$AD108,Source_Data!$E$3:$E$52586,AM$3)/$AC108</f>
        <v>0.21562649731213793</v>
      </c>
      <c r="AN108" s="49">
        <f>SUMIFS(Source_Data!$L$3:$L$52586,Source_Data!$A$3:$A$52586,$AD108,Source_Data!$E$3:$E$52586,AN$3)/$AC108</f>
        <v>0.62571326672478778</v>
      </c>
      <c r="AO108" s="49">
        <f>SUMIFS(Source_Data!$L$3:$L$52586,Source_Data!$A$3:$A$52586,$AD108,Source_Data!$E$3:$E$52586,AO$3)/$AC108</f>
        <v>0.79100224628283378</v>
      </c>
      <c r="AP108" s="49">
        <f>SUMIFS(Source_Data!$L$3:$L$52586,Source_Data!$A$3:$A$52586,$AD108,Source_Data!$E$3:$E$52586,AP$3)/$AC108</f>
        <v>0.82783905791242485</v>
      </c>
      <c r="AQ108" s="49">
        <f>SUMIFS(Source_Data!$L$3:$L$52586,Source_Data!$A$3:$A$52586,$AD108,Source_Data!$E$3:$E$52586,AQ$3)/$AC108</f>
        <v>0.8253231102438271</v>
      </c>
      <c r="AR108" s="49">
        <f>SUMIFS(Source_Data!$L$3:$L$52586,Source_Data!$A$3:$A$52586,$AD108,Source_Data!$E$3:$E$52586,AR$3)/$AC108</f>
        <v>0.80993966506904214</v>
      </c>
      <c r="AS108" s="49">
        <f>SUMIFS(Source_Data!$L$3:$L$52586,Source_Data!$A$3:$A$52586,$AD108,Source_Data!$E$3:$E$52586,AS$3)/$AC108</f>
        <v>0.80859754829996067</v>
      </c>
      <c r="AT108" s="49">
        <f>SUMIFS(Source_Data!$L$3:$L$52586,Source_Data!$A$3:$A$52586,$AD108,Source_Data!$E$3:$E$52586,AT$3)/$AC108</f>
        <v>0.82125893732282462</v>
      </c>
      <c r="AU108" s="49">
        <f>SUMIFS(Source_Data!$L$3:$L$52586,Source_Data!$A$3:$A$52586,$AD108,Source_Data!$E$3:$E$52586,AU$3)/$AC108</f>
        <v>0.82142121747707975</v>
      </c>
      <c r="AV108" s="49">
        <f>SUMIFS(Source_Data!$L$3:$L$52586,Source_Data!$A$3:$A$52586,$AD108,Source_Data!$E$3:$E$52586,AV$3)/$AC108</f>
        <v>0.77270875702162667</v>
      </c>
      <c r="AW108" s="49">
        <f>SUMIFS(Source_Data!$L$3:$L$52586,Source_Data!$A$3:$A$52586,$AD108,Source_Data!$E$3:$E$52586,AW$3)/$AC108</f>
        <v>0.52809163813347204</v>
      </c>
      <c r="AX108" s="49">
        <f>SUMIFS(Source_Data!$L$3:$L$52586,Source_Data!$A$3:$A$52586,$AD108,Source_Data!$E$3:$E$52586,AX$3)/$AC108</f>
        <v>0.16638869781835311</v>
      </c>
      <c r="AY108" s="49">
        <f>SUMIFS(Source_Data!$L$3:$L$52586,Source_Data!$A$3:$A$52586,$AD108,Source_Data!$E$3:$E$52586,AY$3)/$AC108</f>
        <v>3.4670320314697115E-3</v>
      </c>
      <c r="AZ108" s="49">
        <f>SUMIFS(Source_Data!$L$3:$L$52586,Source_Data!$A$3:$A$52586,$AD108,Source_Data!$E$3:$E$52586,AZ$3)/$AC108</f>
        <v>0</v>
      </c>
      <c r="BA108" s="49">
        <f>SUMIFS(Source_Data!$L$3:$L$52586,Source_Data!$A$3:$A$52586,$AD108,Source_Data!$E$3:$E$52586,BA$3)/$AC108</f>
        <v>0</v>
      </c>
      <c r="BB108" s="49">
        <f>SUMIFS(Source_Data!$L$3:$L$52586,Source_Data!$A$3:$A$52586,$AD108,Source_Data!$E$3:$E$52586,BB$3)/$AC108</f>
        <v>0</v>
      </c>
      <c r="BC108" s="49">
        <f>SUMIFS(Source_Data!$L$3:$L$52586,Source_Data!$A$3:$A$52586,$AD108,Source_Data!$E$3:$E$52586,BC$3)/$AC108</f>
        <v>0</v>
      </c>
    </row>
    <row r="109" spans="1:55" x14ac:dyDescent="0.25">
      <c r="A109" s="10">
        <f>INDEX(Installed_Capacity!$H$6:$S$11,MATCH(YEAR(B109),Installed_Capacity!$G$6:$G$11,0),MATCH(C109,Installed_Capacity!$H$5:$S$5,0))</f>
        <v>1640.48</v>
      </c>
      <c r="B109" s="1">
        <f>Date_List!A106</f>
        <v>43374</v>
      </c>
      <c r="C109" s="45">
        <f t="shared" si="25"/>
        <v>10</v>
      </c>
      <c r="D109" s="49">
        <f>SUMIFS(Source_Data!$H$3:$H$52586,Source_Data!$A$3:$A$52586,$B109,Source_Data!$E$3:$E$52586,D$3)/$A109</f>
        <v>0</v>
      </c>
      <c r="E109" s="49">
        <f>SUMIFS(Source_Data!$H$3:$H$52586,Source_Data!$A$3:$A$52586,$B109,Source_Data!$E$3:$E$52586,E$3)/$A109</f>
        <v>0</v>
      </c>
      <c r="F109" s="49">
        <f>SUMIFS(Source_Data!$H$3:$H$52586,Source_Data!$A$3:$A$52586,$B109,Source_Data!$E$3:$E$52586,F$3)/$A109</f>
        <v>0</v>
      </c>
      <c r="G109" s="49">
        <f>SUMIFS(Source_Data!$H$3:$H$52586,Source_Data!$A$3:$A$52586,$B109,Source_Data!$E$3:$E$52586,G$3)/$A109</f>
        <v>0</v>
      </c>
      <c r="H109" s="49">
        <f>SUMIFS(Source_Data!$H$3:$H$52586,Source_Data!$A$3:$A$52586,$B109,Source_Data!$E$3:$E$52586,H$3)/$A109</f>
        <v>0</v>
      </c>
      <c r="I109" s="49">
        <f>SUMIFS(Source_Data!$H$3:$H$52586,Source_Data!$A$3:$A$52586,$B109,Source_Data!$E$3:$E$52586,I$3)/$A109</f>
        <v>0</v>
      </c>
      <c r="J109" s="49">
        <f>SUMIFS(Source_Data!$H$3:$H$52586,Source_Data!$A$3:$A$52586,$B109,Source_Data!$E$3:$E$52586,J$3)/$A109</f>
        <v>1.1740582756266457E-4</v>
      </c>
      <c r="K109" s="49">
        <f>SUMIFS(Source_Data!$H$3:$H$52586,Source_Data!$A$3:$A$52586,$B109,Source_Data!$E$3:$E$52586,K$3)/$A109</f>
        <v>9.7558215991051411E-2</v>
      </c>
      <c r="L109" s="49">
        <f>SUMIFS(Source_Data!$H$3:$H$52586,Source_Data!$A$3:$A$52586,$B109,Source_Data!$E$3:$E$52586,L$3)/$A109</f>
        <v>0.42948120501560522</v>
      </c>
      <c r="M109" s="49">
        <f>SUMIFS(Source_Data!$H$3:$H$52586,Source_Data!$A$3:$A$52586,$B109,Source_Data!$E$3:$E$52586,M$3)/$A109</f>
        <v>0.67062294691736568</v>
      </c>
      <c r="N109" s="49">
        <f>SUMIFS(Source_Data!$H$3:$H$52586,Source_Data!$A$3:$A$52586,$B109,Source_Data!$E$3:$E$52586,N$3)/$A109</f>
        <v>0.76721471853055212</v>
      </c>
      <c r="O109" s="49">
        <f>SUMIFS(Source_Data!$H$3:$H$52586,Source_Data!$A$3:$A$52586,$B109,Source_Data!$E$3:$E$52586,O$3)/$A109</f>
        <v>0.80942662297620216</v>
      </c>
      <c r="P109" s="49">
        <f>SUMIFS(Source_Data!$H$3:$H$52586,Source_Data!$A$3:$A$52586,$B109,Source_Data!$E$3:$E$52586,P$3)/$A109</f>
        <v>0.81696686238113236</v>
      </c>
      <c r="Q109" s="49">
        <f>SUMIFS(Source_Data!$H$3:$H$52586,Source_Data!$A$3:$A$52586,$B109,Source_Data!$E$3:$E$52586,Q$3)/$A109</f>
        <v>0.81147074615661274</v>
      </c>
      <c r="R109" s="49">
        <f>SUMIFS(Source_Data!$H$3:$H$52586,Source_Data!$A$3:$A$52586,$B109,Source_Data!$E$3:$E$52586,R$3)/$A109</f>
        <v>0.79132013799802503</v>
      </c>
      <c r="S109" s="49">
        <f>SUMIFS(Source_Data!$H$3:$H$52586,Source_Data!$A$3:$A$52586,$B109,Source_Data!$E$3:$E$52586,S$3)/$A109</f>
        <v>0.71462573760789516</v>
      </c>
      <c r="T109" s="49">
        <f>SUMIFS(Source_Data!$H$3:$H$52586,Source_Data!$A$3:$A$52586,$B109,Source_Data!$E$3:$E$52586,T$3)/$A109</f>
        <v>0.57779078794011507</v>
      </c>
      <c r="U109" s="49">
        <f>SUMIFS(Source_Data!$H$3:$H$52586,Source_Data!$A$3:$A$52586,$B109,Source_Data!$E$3:$E$52586,U$3)/$A109</f>
        <v>0.29265449670035598</v>
      </c>
      <c r="V109" s="49">
        <f>SUMIFS(Source_Data!$H$3:$H$52586,Source_Data!$A$3:$A$52586,$B109,Source_Data!$E$3:$E$52586,V$3)/$A109</f>
        <v>2.4977945825002439E-2</v>
      </c>
      <c r="W109" s="49">
        <f>SUMIFS(Source_Data!$H$3:$H$52586,Source_Data!$A$3:$A$52586,$B109,Source_Data!$E$3:$E$52586,W$3)/$A109</f>
        <v>0</v>
      </c>
      <c r="X109" s="49">
        <f>SUMIFS(Source_Data!$H$3:$H$52586,Source_Data!$A$3:$A$52586,$B109,Source_Data!$E$3:$E$52586,X$3)/$A109</f>
        <v>0</v>
      </c>
      <c r="Y109" s="49">
        <f>SUMIFS(Source_Data!$H$3:$H$52586,Source_Data!$A$3:$A$52586,$B109,Source_Data!$E$3:$E$52586,Y$3)/$A109</f>
        <v>0</v>
      </c>
      <c r="Z109" s="49">
        <f>SUMIFS(Source_Data!$H$3:$H$52586,Source_Data!$A$3:$A$52586,$B109,Source_Data!$E$3:$E$52586,Z$3)/$A109</f>
        <v>0</v>
      </c>
      <c r="AA109" s="49">
        <f>SUMIFS(Source_Data!$H$3:$H$52586,Source_Data!$A$3:$A$52586,$B109,Source_Data!$E$3:$E$52586,AA$3)/$A109</f>
        <v>0</v>
      </c>
      <c r="AC109" s="10">
        <f>INDEX(Installed_Capacity!$V$6:$AG$11,MATCH(YEAR(AD109),Installed_Capacity!$U$6:$U$11,0),MATCH(AE109,Installed_Capacity!$V$5:$AG$5,0))</f>
        <v>1440.82</v>
      </c>
      <c r="AD109" s="1">
        <f>Date_List!A106</f>
        <v>43374</v>
      </c>
      <c r="AE109" s="45">
        <f t="shared" si="26"/>
        <v>10</v>
      </c>
      <c r="AF109" s="49">
        <f>SUMIFS(Source_Data!$L$3:$L$52586,Source_Data!$A$3:$A$52586,$AD109,Source_Data!$E$3:$E$52586,AF$3)/$AC109</f>
        <v>0</v>
      </c>
      <c r="AG109" s="49">
        <f>SUMIFS(Source_Data!$L$3:$L$52586,Source_Data!$A$3:$A$52586,$AD109,Source_Data!$E$3:$E$52586,AG$3)/$AC109</f>
        <v>0</v>
      </c>
      <c r="AH109" s="49">
        <f>SUMIFS(Source_Data!$L$3:$L$52586,Source_Data!$A$3:$A$52586,$AD109,Source_Data!$E$3:$E$52586,AH$3)/$AC109</f>
        <v>0</v>
      </c>
      <c r="AI109" s="49">
        <f>SUMIFS(Source_Data!$L$3:$L$52586,Source_Data!$A$3:$A$52586,$AD109,Source_Data!$E$3:$E$52586,AI$3)/$AC109</f>
        <v>0</v>
      </c>
      <c r="AJ109" s="49">
        <f>SUMIFS(Source_Data!$L$3:$L$52586,Source_Data!$A$3:$A$52586,$AD109,Source_Data!$E$3:$E$52586,AJ$3)/$AC109</f>
        <v>0</v>
      </c>
      <c r="AK109" s="49">
        <f>SUMIFS(Source_Data!$L$3:$L$52586,Source_Data!$A$3:$A$52586,$AD109,Source_Data!$E$3:$E$52586,AK$3)/$AC109</f>
        <v>0</v>
      </c>
      <c r="AL109" s="49">
        <f>SUMIFS(Source_Data!$L$3:$L$52586,Source_Data!$A$3:$A$52586,$AD109,Source_Data!$E$3:$E$52586,AL$3)/$AC109</f>
        <v>3.1196739495565029E-4</v>
      </c>
      <c r="AM109" s="49">
        <f>SUMIFS(Source_Data!$L$3:$L$52586,Source_Data!$A$3:$A$52586,$AD109,Source_Data!$E$3:$E$52586,AM$3)/$AC109</f>
        <v>0.10811924059632709</v>
      </c>
      <c r="AN109" s="49">
        <f>SUMIFS(Source_Data!$L$3:$L$52586,Source_Data!$A$3:$A$52586,$AD109,Source_Data!$E$3:$E$52586,AN$3)/$AC109</f>
        <v>0.52564590161158231</v>
      </c>
      <c r="AO109" s="49">
        <f>SUMIFS(Source_Data!$L$3:$L$52586,Source_Data!$A$3:$A$52586,$AD109,Source_Data!$E$3:$E$52586,AO$3)/$AC109</f>
        <v>0.75774891767535157</v>
      </c>
      <c r="AP109" s="49">
        <f>SUMIFS(Source_Data!$L$3:$L$52586,Source_Data!$A$3:$A$52586,$AD109,Source_Data!$E$3:$E$52586,AP$3)/$AC109</f>
        <v>0.76362934026804186</v>
      </c>
      <c r="AQ109" s="49">
        <f>SUMIFS(Source_Data!$L$3:$L$52586,Source_Data!$A$3:$A$52586,$AD109,Source_Data!$E$3:$E$52586,AQ$3)/$AC109</f>
        <v>0.72935795711955687</v>
      </c>
      <c r="AR109" s="49">
        <f>SUMIFS(Source_Data!$L$3:$L$52586,Source_Data!$A$3:$A$52586,$AD109,Source_Data!$E$3:$E$52586,AR$3)/$AC109</f>
        <v>0.70100730693008151</v>
      </c>
      <c r="AS109" s="49">
        <f>SUMIFS(Source_Data!$L$3:$L$52586,Source_Data!$A$3:$A$52586,$AD109,Source_Data!$E$3:$E$52586,AS$3)/$AC109</f>
        <v>0.69991981175649987</v>
      </c>
      <c r="AT109" s="49">
        <f>SUMIFS(Source_Data!$L$3:$L$52586,Source_Data!$A$3:$A$52586,$AD109,Source_Data!$E$3:$E$52586,AT$3)/$AC109</f>
        <v>0.69045974381324526</v>
      </c>
      <c r="AU109" s="49">
        <f>SUMIFS(Source_Data!$L$3:$L$52586,Source_Data!$A$3:$A$52586,$AD109,Source_Data!$E$3:$E$52586,AU$3)/$AC109</f>
        <v>0.70211448094904294</v>
      </c>
      <c r="AV109" s="49">
        <f>SUMIFS(Source_Data!$L$3:$L$52586,Source_Data!$A$3:$A$52586,$AD109,Source_Data!$E$3:$E$52586,AV$3)/$AC109</f>
        <v>0.62117615871517606</v>
      </c>
      <c r="AW109" s="49">
        <f>SUMIFS(Source_Data!$L$3:$L$52586,Source_Data!$A$3:$A$52586,$AD109,Source_Data!$E$3:$E$52586,AW$3)/$AC109</f>
        <v>0.29767774930178648</v>
      </c>
      <c r="AX109" s="49">
        <f>SUMIFS(Source_Data!$L$3:$L$52586,Source_Data!$A$3:$A$52586,$AD109,Source_Data!$E$3:$E$52586,AX$3)/$AC109</f>
        <v>2.3558017978651046E-2</v>
      </c>
      <c r="AY109" s="49">
        <f>SUMIFS(Source_Data!$L$3:$L$52586,Source_Data!$A$3:$A$52586,$AD109,Source_Data!$E$3:$E$52586,AY$3)/$AC109</f>
        <v>0</v>
      </c>
      <c r="AZ109" s="49">
        <f>SUMIFS(Source_Data!$L$3:$L$52586,Source_Data!$A$3:$A$52586,$AD109,Source_Data!$E$3:$E$52586,AZ$3)/$AC109</f>
        <v>0</v>
      </c>
      <c r="BA109" s="49">
        <f>SUMIFS(Source_Data!$L$3:$L$52586,Source_Data!$A$3:$A$52586,$AD109,Source_Data!$E$3:$E$52586,BA$3)/$AC109</f>
        <v>0</v>
      </c>
      <c r="BB109" s="49">
        <f>SUMIFS(Source_Data!$L$3:$L$52586,Source_Data!$A$3:$A$52586,$AD109,Source_Data!$E$3:$E$52586,BB$3)/$AC109</f>
        <v>0</v>
      </c>
      <c r="BC109" s="49">
        <f>SUMIFS(Source_Data!$L$3:$L$52586,Source_Data!$A$3:$A$52586,$AD109,Source_Data!$E$3:$E$52586,BC$3)/$AC109</f>
        <v>0</v>
      </c>
    </row>
    <row r="110" spans="1:55" x14ac:dyDescent="0.25">
      <c r="A110" s="10">
        <f>INDEX(Installed_Capacity!$H$6:$S$11,MATCH(YEAR(B110),Installed_Capacity!$G$6:$G$11,0),MATCH(C110,Installed_Capacity!$H$5:$S$5,0))</f>
        <v>1640.48</v>
      </c>
      <c r="B110" s="1">
        <f>Date_List!A107</f>
        <v>43375</v>
      </c>
      <c r="C110" s="45">
        <f t="shared" si="25"/>
        <v>10</v>
      </c>
      <c r="D110" s="49">
        <f>SUMIFS(Source_Data!$H$3:$H$52586,Source_Data!$A$3:$A$52586,$B110,Source_Data!$E$3:$E$52586,D$3)/$A110</f>
        <v>0</v>
      </c>
      <c r="E110" s="49">
        <f>SUMIFS(Source_Data!$H$3:$H$52586,Source_Data!$A$3:$A$52586,$B110,Source_Data!$E$3:$E$52586,E$3)/$A110</f>
        <v>0</v>
      </c>
      <c r="F110" s="49">
        <f>SUMIFS(Source_Data!$H$3:$H$52586,Source_Data!$A$3:$A$52586,$B110,Source_Data!$E$3:$E$52586,F$3)/$A110</f>
        <v>0</v>
      </c>
      <c r="G110" s="49">
        <f>SUMIFS(Source_Data!$H$3:$H$52586,Source_Data!$A$3:$A$52586,$B110,Source_Data!$E$3:$E$52586,G$3)/$A110</f>
        <v>0</v>
      </c>
      <c r="H110" s="49">
        <f>SUMIFS(Source_Data!$H$3:$H$52586,Source_Data!$A$3:$A$52586,$B110,Source_Data!$E$3:$E$52586,H$3)/$A110</f>
        <v>0</v>
      </c>
      <c r="I110" s="49">
        <f>SUMIFS(Source_Data!$H$3:$H$52586,Source_Data!$A$3:$A$52586,$B110,Source_Data!$E$3:$E$52586,I$3)/$A110</f>
        <v>0</v>
      </c>
      <c r="J110" s="49">
        <f>SUMIFS(Source_Data!$H$3:$H$52586,Source_Data!$A$3:$A$52586,$B110,Source_Data!$E$3:$E$52586,J$3)/$A110</f>
        <v>5.505408782795279E-6</v>
      </c>
      <c r="K110" s="49">
        <f>SUMIFS(Source_Data!$H$3:$H$52586,Source_Data!$A$3:$A$52586,$B110,Source_Data!$E$3:$E$52586,K$3)/$A110</f>
        <v>6.9896239915756359E-2</v>
      </c>
      <c r="L110" s="49">
        <f>SUMIFS(Source_Data!$H$3:$H$52586,Source_Data!$A$3:$A$52586,$B110,Source_Data!$E$3:$E$52586,L$3)/$A110</f>
        <v>0.21630897253669656</v>
      </c>
      <c r="M110" s="49">
        <f>SUMIFS(Source_Data!$H$3:$H$52586,Source_Data!$A$3:$A$52586,$B110,Source_Data!$E$3:$E$52586,M$3)/$A110</f>
        <v>0.36587382778150301</v>
      </c>
      <c r="N110" s="49">
        <f>SUMIFS(Source_Data!$H$3:$H$52586,Source_Data!$A$3:$A$52586,$B110,Source_Data!$E$3:$E$52586,N$3)/$A110</f>
        <v>0.51192924014312879</v>
      </c>
      <c r="O110" s="49">
        <f>SUMIFS(Source_Data!$H$3:$H$52586,Source_Data!$A$3:$A$52586,$B110,Source_Data!$E$3:$E$52586,O$3)/$A110</f>
        <v>0.6752117332414902</v>
      </c>
      <c r="P110" s="49">
        <f>SUMIFS(Source_Data!$H$3:$H$52586,Source_Data!$A$3:$A$52586,$B110,Source_Data!$E$3:$E$52586,P$3)/$A110</f>
        <v>0.69481498026065536</v>
      </c>
      <c r="Q110" s="49">
        <f>SUMIFS(Source_Data!$H$3:$H$52586,Source_Data!$A$3:$A$52586,$B110,Source_Data!$E$3:$E$52586,Q$3)/$A110</f>
        <v>0.72583048528113714</v>
      </c>
      <c r="R110" s="49">
        <f>SUMIFS(Source_Data!$H$3:$H$52586,Source_Data!$A$3:$A$52586,$B110,Source_Data!$E$3:$E$52586,R$3)/$A110</f>
        <v>0.66702185195308683</v>
      </c>
      <c r="S110" s="49">
        <f>SUMIFS(Source_Data!$H$3:$H$52586,Source_Data!$A$3:$A$52586,$B110,Source_Data!$E$3:$E$52586,S$3)/$A110</f>
        <v>0.56378388755120457</v>
      </c>
      <c r="T110" s="49">
        <f>SUMIFS(Source_Data!$H$3:$H$52586,Source_Data!$A$3:$A$52586,$B110,Source_Data!$E$3:$E$52586,T$3)/$A110</f>
        <v>0.47287521090778312</v>
      </c>
      <c r="U110" s="49">
        <f>SUMIFS(Source_Data!$H$3:$H$52586,Source_Data!$A$3:$A$52586,$B110,Source_Data!$E$3:$E$52586,U$3)/$A110</f>
        <v>0.26001729261496637</v>
      </c>
      <c r="V110" s="49">
        <f>SUMIFS(Source_Data!$H$3:$H$52586,Source_Data!$A$3:$A$52586,$B110,Source_Data!$E$3:$E$52586,V$3)/$A110</f>
        <v>2.7853677581561494E-2</v>
      </c>
      <c r="W110" s="49">
        <f>SUMIFS(Source_Data!$H$3:$H$52586,Source_Data!$A$3:$A$52586,$B110,Source_Data!$E$3:$E$52586,W$3)/$A110</f>
        <v>0</v>
      </c>
      <c r="X110" s="49">
        <f>SUMIFS(Source_Data!$H$3:$H$52586,Source_Data!$A$3:$A$52586,$B110,Source_Data!$E$3:$E$52586,X$3)/$A110</f>
        <v>0</v>
      </c>
      <c r="Y110" s="49">
        <f>SUMIFS(Source_Data!$H$3:$H$52586,Source_Data!$A$3:$A$52586,$B110,Source_Data!$E$3:$E$52586,Y$3)/$A110</f>
        <v>0</v>
      </c>
      <c r="Z110" s="49">
        <f>SUMIFS(Source_Data!$H$3:$H$52586,Source_Data!$A$3:$A$52586,$B110,Source_Data!$E$3:$E$52586,Z$3)/$A110</f>
        <v>0</v>
      </c>
      <c r="AA110" s="49">
        <f>SUMIFS(Source_Data!$H$3:$H$52586,Source_Data!$A$3:$A$52586,$B110,Source_Data!$E$3:$E$52586,AA$3)/$A110</f>
        <v>0</v>
      </c>
      <c r="AC110" s="10">
        <f>INDEX(Installed_Capacity!$V$6:$AG$11,MATCH(YEAR(AD110),Installed_Capacity!$U$6:$U$11,0),MATCH(AE110,Installed_Capacity!$V$5:$AG$5,0))</f>
        <v>1440.82</v>
      </c>
      <c r="AD110" s="1">
        <f>Date_List!A107</f>
        <v>43375</v>
      </c>
      <c r="AE110" s="45">
        <f t="shared" si="26"/>
        <v>10</v>
      </c>
      <c r="AF110" s="49">
        <f>SUMIFS(Source_Data!$L$3:$L$52586,Source_Data!$A$3:$A$52586,$AD110,Source_Data!$E$3:$E$52586,AF$3)/$AC110</f>
        <v>0</v>
      </c>
      <c r="AG110" s="49">
        <f>SUMIFS(Source_Data!$L$3:$L$52586,Source_Data!$A$3:$A$52586,$AD110,Source_Data!$E$3:$E$52586,AG$3)/$AC110</f>
        <v>0</v>
      </c>
      <c r="AH110" s="49">
        <f>SUMIFS(Source_Data!$L$3:$L$52586,Source_Data!$A$3:$A$52586,$AD110,Source_Data!$E$3:$E$52586,AH$3)/$AC110</f>
        <v>0</v>
      </c>
      <c r="AI110" s="49">
        <f>SUMIFS(Source_Data!$L$3:$L$52586,Source_Data!$A$3:$A$52586,$AD110,Source_Data!$E$3:$E$52586,AI$3)/$AC110</f>
        <v>0</v>
      </c>
      <c r="AJ110" s="49">
        <f>SUMIFS(Source_Data!$L$3:$L$52586,Source_Data!$A$3:$A$52586,$AD110,Source_Data!$E$3:$E$52586,AJ$3)/$AC110</f>
        <v>0</v>
      </c>
      <c r="AK110" s="49">
        <f>SUMIFS(Source_Data!$L$3:$L$52586,Source_Data!$A$3:$A$52586,$AD110,Source_Data!$E$3:$E$52586,AK$3)/$AC110</f>
        <v>0</v>
      </c>
      <c r="AL110" s="49">
        <f>SUMIFS(Source_Data!$L$3:$L$52586,Source_Data!$A$3:$A$52586,$AD110,Source_Data!$E$3:$E$52586,AL$3)/$AC110</f>
        <v>7.3426062936383457E-6</v>
      </c>
      <c r="AM110" s="49">
        <f>SUMIFS(Source_Data!$L$3:$L$52586,Source_Data!$A$3:$A$52586,$AD110,Source_Data!$E$3:$E$52586,AM$3)/$AC110</f>
        <v>4.8342119687400237E-2</v>
      </c>
      <c r="AN110" s="49">
        <f>SUMIFS(Source_Data!$L$3:$L$52586,Source_Data!$A$3:$A$52586,$AD110,Source_Data!$E$3:$E$52586,AN$3)/$AC110</f>
        <v>0.2104981360065796</v>
      </c>
      <c r="AO110" s="49">
        <f>SUMIFS(Source_Data!$L$3:$L$52586,Source_Data!$A$3:$A$52586,$AD110,Source_Data!$E$3:$E$52586,AO$3)/$AC110</f>
        <v>0.35680541687094852</v>
      </c>
      <c r="AP110" s="49">
        <f>SUMIFS(Source_Data!$L$3:$L$52586,Source_Data!$A$3:$A$52586,$AD110,Source_Data!$E$3:$E$52586,AP$3)/$AC110</f>
        <v>0.5352552782894463</v>
      </c>
      <c r="AQ110" s="49">
        <f>SUMIFS(Source_Data!$L$3:$L$52586,Source_Data!$A$3:$A$52586,$AD110,Source_Data!$E$3:$E$52586,AQ$3)/$AC110</f>
        <v>0.64210698082341999</v>
      </c>
      <c r="AR110" s="49">
        <f>SUMIFS(Source_Data!$L$3:$L$52586,Source_Data!$A$3:$A$52586,$AD110,Source_Data!$E$3:$E$52586,AR$3)/$AC110</f>
        <v>0.63237330069821351</v>
      </c>
      <c r="AS110" s="49">
        <f>SUMIFS(Source_Data!$L$3:$L$52586,Source_Data!$A$3:$A$52586,$AD110,Source_Data!$E$3:$E$52586,AS$3)/$AC110</f>
        <v>0.63454604426437733</v>
      </c>
      <c r="AT110" s="49">
        <f>SUMIFS(Source_Data!$L$3:$L$52586,Source_Data!$A$3:$A$52586,$AD110,Source_Data!$E$3:$E$52586,AT$3)/$AC110</f>
        <v>0.61438437030926829</v>
      </c>
      <c r="AU110" s="49">
        <f>SUMIFS(Source_Data!$L$3:$L$52586,Source_Data!$A$3:$A$52586,$AD110,Source_Data!$E$3:$E$52586,AU$3)/$AC110</f>
        <v>0.5898045178759318</v>
      </c>
      <c r="AV110" s="49">
        <f>SUMIFS(Source_Data!$L$3:$L$52586,Source_Data!$A$3:$A$52586,$AD110,Source_Data!$E$3:$E$52586,AV$3)/$AC110</f>
        <v>0.53661879314487593</v>
      </c>
      <c r="AW110" s="49">
        <f>SUMIFS(Source_Data!$L$3:$L$52586,Source_Data!$A$3:$A$52586,$AD110,Source_Data!$E$3:$E$52586,AW$3)/$AC110</f>
        <v>0.27600529168529031</v>
      </c>
      <c r="AX110" s="49">
        <f>SUMIFS(Source_Data!$L$3:$L$52586,Source_Data!$A$3:$A$52586,$AD110,Source_Data!$E$3:$E$52586,AX$3)/$AC110</f>
        <v>2.218185671631432E-2</v>
      </c>
      <c r="AY110" s="49">
        <f>SUMIFS(Source_Data!$L$3:$L$52586,Source_Data!$A$3:$A$52586,$AD110,Source_Data!$E$3:$E$52586,AY$3)/$AC110</f>
        <v>0</v>
      </c>
      <c r="AZ110" s="49">
        <f>SUMIFS(Source_Data!$L$3:$L$52586,Source_Data!$A$3:$A$52586,$AD110,Source_Data!$E$3:$E$52586,AZ$3)/$AC110</f>
        <v>0</v>
      </c>
      <c r="BA110" s="49">
        <f>SUMIFS(Source_Data!$L$3:$L$52586,Source_Data!$A$3:$A$52586,$AD110,Source_Data!$E$3:$E$52586,BA$3)/$AC110</f>
        <v>0</v>
      </c>
      <c r="BB110" s="49">
        <f>SUMIFS(Source_Data!$L$3:$L$52586,Source_Data!$A$3:$A$52586,$AD110,Source_Data!$E$3:$E$52586,BB$3)/$AC110</f>
        <v>0</v>
      </c>
      <c r="BC110" s="49">
        <f>SUMIFS(Source_Data!$L$3:$L$52586,Source_Data!$A$3:$A$52586,$AD110,Source_Data!$E$3:$E$52586,BC$3)/$AC110</f>
        <v>0</v>
      </c>
    </row>
    <row r="111" spans="1:55" x14ac:dyDescent="0.25">
      <c r="A111" s="10">
        <f>INDEX(Installed_Capacity!$H$6:$S$11,MATCH(YEAR(B111),Installed_Capacity!$G$6:$G$11,0),MATCH(C111,Installed_Capacity!$H$5:$S$5,0))</f>
        <v>1640.48</v>
      </c>
      <c r="B111" s="1">
        <f>Date_List!A108</f>
        <v>43376</v>
      </c>
      <c r="C111" s="45">
        <f t="shared" si="25"/>
        <v>10</v>
      </c>
      <c r="D111" s="49">
        <f>SUMIFS(Source_Data!$H$3:$H$52586,Source_Data!$A$3:$A$52586,$B111,Source_Data!$E$3:$E$52586,D$3)/$A111</f>
        <v>0</v>
      </c>
      <c r="E111" s="49">
        <f>SUMIFS(Source_Data!$H$3:$H$52586,Source_Data!$A$3:$A$52586,$B111,Source_Data!$E$3:$E$52586,E$3)/$A111</f>
        <v>0</v>
      </c>
      <c r="F111" s="49">
        <f>SUMIFS(Source_Data!$H$3:$H$52586,Source_Data!$A$3:$A$52586,$B111,Source_Data!$E$3:$E$52586,F$3)/$A111</f>
        <v>0</v>
      </c>
      <c r="G111" s="49">
        <f>SUMIFS(Source_Data!$H$3:$H$52586,Source_Data!$A$3:$A$52586,$B111,Source_Data!$E$3:$E$52586,G$3)/$A111</f>
        <v>0</v>
      </c>
      <c r="H111" s="49">
        <f>SUMIFS(Source_Data!$H$3:$H$52586,Source_Data!$A$3:$A$52586,$B111,Source_Data!$E$3:$E$52586,H$3)/$A111</f>
        <v>0</v>
      </c>
      <c r="I111" s="49">
        <f>SUMIFS(Source_Data!$H$3:$H$52586,Source_Data!$A$3:$A$52586,$B111,Source_Data!$E$3:$E$52586,I$3)/$A111</f>
        <v>0</v>
      </c>
      <c r="J111" s="49">
        <f>SUMIFS(Source_Data!$H$3:$H$52586,Source_Data!$A$3:$A$52586,$B111,Source_Data!$E$3:$E$52586,J$3)/$A111</f>
        <v>2.0591320406222567E-4</v>
      </c>
      <c r="K111" s="49">
        <f>SUMIFS(Source_Data!$H$3:$H$52586,Source_Data!$A$3:$A$52586,$B111,Source_Data!$E$3:$E$52586,K$3)/$A111</f>
        <v>2.2313688590534477E-2</v>
      </c>
      <c r="L111" s="49">
        <f>SUMIFS(Source_Data!$H$3:$H$52586,Source_Data!$A$3:$A$52586,$B111,Source_Data!$E$3:$E$52586,L$3)/$A111</f>
        <v>9.2385236172339805E-2</v>
      </c>
      <c r="M111" s="49">
        <f>SUMIFS(Source_Data!$H$3:$H$52586,Source_Data!$A$3:$A$52586,$B111,Source_Data!$E$3:$E$52586,M$3)/$A111</f>
        <v>0.16397252660867551</v>
      </c>
      <c r="N111" s="49">
        <f>SUMIFS(Source_Data!$H$3:$H$52586,Source_Data!$A$3:$A$52586,$B111,Source_Data!$E$3:$E$52586,N$3)/$A111</f>
        <v>0.21244064804569396</v>
      </c>
      <c r="O111" s="49">
        <f>SUMIFS(Source_Data!$H$3:$H$52586,Source_Data!$A$3:$A$52586,$B111,Source_Data!$E$3:$E$52586,O$3)/$A111</f>
        <v>0.32343170520884129</v>
      </c>
      <c r="P111" s="49">
        <f>SUMIFS(Source_Data!$H$3:$H$52586,Source_Data!$A$3:$A$52586,$B111,Source_Data!$E$3:$E$52586,P$3)/$A111</f>
        <v>0.49394022031539547</v>
      </c>
      <c r="Q111" s="49">
        <f>SUMIFS(Source_Data!$H$3:$H$52586,Source_Data!$A$3:$A$52586,$B111,Source_Data!$E$3:$E$52586,Q$3)/$A111</f>
        <v>0.48557101661282059</v>
      </c>
      <c r="R111" s="49">
        <f>SUMIFS(Source_Data!$H$3:$H$52586,Source_Data!$A$3:$A$52586,$B111,Source_Data!$E$3:$E$52586,R$3)/$A111</f>
        <v>0.37806806808312199</v>
      </c>
      <c r="S111" s="49">
        <f>SUMIFS(Source_Data!$H$3:$H$52586,Source_Data!$A$3:$A$52586,$B111,Source_Data!$E$3:$E$52586,S$3)/$A111</f>
        <v>0.38933389609321661</v>
      </c>
      <c r="T111" s="49">
        <f>SUMIFS(Source_Data!$H$3:$H$52586,Source_Data!$A$3:$A$52586,$B111,Source_Data!$E$3:$E$52586,T$3)/$A111</f>
        <v>0.24903214226872625</v>
      </c>
      <c r="U111" s="49">
        <f>SUMIFS(Source_Data!$H$3:$H$52586,Source_Data!$A$3:$A$52586,$B111,Source_Data!$E$3:$E$52586,U$3)/$A111</f>
        <v>0.1192216765324783</v>
      </c>
      <c r="V111" s="49">
        <f>SUMIFS(Source_Data!$H$3:$H$52586,Source_Data!$A$3:$A$52586,$B111,Source_Data!$E$3:$E$52586,V$3)/$A111</f>
        <v>6.6327300601043597E-3</v>
      </c>
      <c r="W111" s="49">
        <f>SUMIFS(Source_Data!$H$3:$H$52586,Source_Data!$A$3:$A$52586,$B111,Source_Data!$E$3:$E$52586,W$3)/$A111</f>
        <v>0</v>
      </c>
      <c r="X111" s="49">
        <f>SUMIFS(Source_Data!$H$3:$H$52586,Source_Data!$A$3:$A$52586,$B111,Source_Data!$E$3:$E$52586,X$3)/$A111</f>
        <v>0</v>
      </c>
      <c r="Y111" s="49">
        <f>SUMIFS(Source_Data!$H$3:$H$52586,Source_Data!$A$3:$A$52586,$B111,Source_Data!$E$3:$E$52586,Y$3)/$A111</f>
        <v>0</v>
      </c>
      <c r="Z111" s="49">
        <f>SUMIFS(Source_Data!$H$3:$H$52586,Source_Data!$A$3:$A$52586,$B111,Source_Data!$E$3:$E$52586,Z$3)/$A111</f>
        <v>0</v>
      </c>
      <c r="AA111" s="49">
        <f>SUMIFS(Source_Data!$H$3:$H$52586,Source_Data!$A$3:$A$52586,$B111,Source_Data!$E$3:$E$52586,AA$3)/$A111</f>
        <v>0</v>
      </c>
      <c r="AC111" s="10">
        <f>INDEX(Installed_Capacity!$V$6:$AG$11,MATCH(YEAR(AD111),Installed_Capacity!$U$6:$U$11,0),MATCH(AE111,Installed_Capacity!$V$5:$AG$5,0))</f>
        <v>1440.82</v>
      </c>
      <c r="AD111" s="1">
        <f>Date_List!A108</f>
        <v>43376</v>
      </c>
      <c r="AE111" s="45">
        <f t="shared" si="26"/>
        <v>10</v>
      </c>
      <c r="AF111" s="49">
        <f>SUMIFS(Source_Data!$L$3:$L$52586,Source_Data!$A$3:$A$52586,$AD111,Source_Data!$E$3:$E$52586,AF$3)/$AC111</f>
        <v>0</v>
      </c>
      <c r="AG111" s="49">
        <f>SUMIFS(Source_Data!$L$3:$L$52586,Source_Data!$A$3:$A$52586,$AD111,Source_Data!$E$3:$E$52586,AG$3)/$AC111</f>
        <v>0</v>
      </c>
      <c r="AH111" s="49">
        <f>SUMIFS(Source_Data!$L$3:$L$52586,Source_Data!$A$3:$A$52586,$AD111,Source_Data!$E$3:$E$52586,AH$3)/$AC111</f>
        <v>0</v>
      </c>
      <c r="AI111" s="49">
        <f>SUMIFS(Source_Data!$L$3:$L$52586,Source_Data!$A$3:$A$52586,$AD111,Source_Data!$E$3:$E$52586,AI$3)/$AC111</f>
        <v>0</v>
      </c>
      <c r="AJ111" s="49">
        <f>SUMIFS(Source_Data!$L$3:$L$52586,Source_Data!$A$3:$A$52586,$AD111,Source_Data!$E$3:$E$52586,AJ$3)/$AC111</f>
        <v>0</v>
      </c>
      <c r="AK111" s="49">
        <f>SUMIFS(Source_Data!$L$3:$L$52586,Source_Data!$A$3:$A$52586,$AD111,Source_Data!$E$3:$E$52586,AK$3)/$AC111</f>
        <v>0</v>
      </c>
      <c r="AL111" s="49">
        <f>SUMIFS(Source_Data!$L$3:$L$52586,Source_Data!$A$3:$A$52586,$AD111,Source_Data!$E$3:$E$52586,AL$3)/$AC111</f>
        <v>1.4935412959287073E-4</v>
      </c>
      <c r="AM111" s="49">
        <f>SUMIFS(Source_Data!$L$3:$L$52586,Source_Data!$A$3:$A$52586,$AD111,Source_Data!$E$3:$E$52586,AM$3)/$AC111</f>
        <v>3.9443496125123191E-2</v>
      </c>
      <c r="AN111" s="49">
        <f>SUMIFS(Source_Data!$L$3:$L$52586,Source_Data!$A$3:$A$52586,$AD111,Source_Data!$E$3:$E$52586,AN$3)/$AC111</f>
        <v>0.13354537095126387</v>
      </c>
      <c r="AO111" s="49">
        <f>SUMIFS(Source_Data!$L$3:$L$52586,Source_Data!$A$3:$A$52586,$AD111,Source_Data!$E$3:$E$52586,AO$3)/$AC111</f>
        <v>0.20283818248913815</v>
      </c>
      <c r="AP111" s="49">
        <f>SUMIFS(Source_Data!$L$3:$L$52586,Source_Data!$A$3:$A$52586,$AD111,Source_Data!$E$3:$E$52586,AP$3)/$AC111</f>
        <v>0.24309416474021739</v>
      </c>
      <c r="AQ111" s="49">
        <f>SUMIFS(Source_Data!$L$3:$L$52586,Source_Data!$A$3:$A$52586,$AD111,Source_Data!$E$3:$E$52586,AQ$3)/$AC111</f>
        <v>0.25957653174164713</v>
      </c>
      <c r="AR111" s="49">
        <f>SUMIFS(Source_Data!$L$3:$L$52586,Source_Data!$A$3:$A$52586,$AD111,Source_Data!$E$3:$E$52586,AR$3)/$AC111</f>
        <v>0.36467953863563801</v>
      </c>
      <c r="AS111" s="49">
        <f>SUMIFS(Source_Data!$L$3:$L$52586,Source_Data!$A$3:$A$52586,$AD111,Source_Data!$E$3:$E$52586,AS$3)/$AC111</f>
        <v>0.38159019772907099</v>
      </c>
      <c r="AT111" s="49">
        <f>SUMIFS(Source_Data!$L$3:$L$52586,Source_Data!$A$3:$A$52586,$AD111,Source_Data!$E$3:$E$52586,AT$3)/$AC111</f>
        <v>0.43872719343429439</v>
      </c>
      <c r="AU111" s="49">
        <f>SUMIFS(Source_Data!$L$3:$L$52586,Source_Data!$A$3:$A$52586,$AD111,Source_Data!$E$3:$E$52586,AU$3)/$AC111</f>
        <v>0.33312281290653933</v>
      </c>
      <c r="AV111" s="49">
        <f>SUMIFS(Source_Data!$L$3:$L$52586,Source_Data!$A$3:$A$52586,$AD111,Source_Data!$E$3:$E$52586,AV$3)/$AC111</f>
        <v>0.21067676162393639</v>
      </c>
      <c r="AW111" s="49">
        <f>SUMIFS(Source_Data!$L$3:$L$52586,Source_Data!$A$3:$A$52586,$AD111,Source_Data!$E$3:$E$52586,AW$3)/$AC111</f>
        <v>8.4723371099790404E-2</v>
      </c>
      <c r="AX111" s="49">
        <f>SUMIFS(Source_Data!$L$3:$L$52586,Source_Data!$A$3:$A$52586,$AD111,Source_Data!$E$3:$E$52586,AX$3)/$AC111</f>
        <v>1.0588136850543441E-2</v>
      </c>
      <c r="AY111" s="49">
        <f>SUMIFS(Source_Data!$L$3:$L$52586,Source_Data!$A$3:$A$52586,$AD111,Source_Data!$E$3:$E$52586,AY$3)/$AC111</f>
        <v>4.1264696492275235E-8</v>
      </c>
      <c r="AZ111" s="49">
        <f>SUMIFS(Source_Data!$L$3:$L$52586,Source_Data!$A$3:$A$52586,$AD111,Source_Data!$E$3:$E$52586,AZ$3)/$AC111</f>
        <v>2.989964048250302E-9</v>
      </c>
      <c r="BA111" s="49">
        <f>SUMIFS(Source_Data!$L$3:$L$52586,Source_Data!$A$3:$A$52586,$AD111,Source_Data!$E$3:$E$52586,BA$3)/$AC111</f>
        <v>2.822698185755334E-9</v>
      </c>
      <c r="BB111" s="49">
        <f>SUMIFS(Source_Data!$L$3:$L$52586,Source_Data!$A$3:$A$52586,$AD111,Source_Data!$E$3:$E$52586,BB$3)/$AC111</f>
        <v>8.8560680723476909E-10</v>
      </c>
      <c r="BC111" s="49">
        <f>SUMIFS(Source_Data!$L$3:$L$52586,Source_Data!$A$3:$A$52586,$AD111,Source_Data!$E$3:$E$52586,BC$3)/$AC111</f>
        <v>9.7166891075915112E-12</v>
      </c>
    </row>
    <row r="112" spans="1:55" x14ac:dyDescent="0.25">
      <c r="A112" s="10">
        <f>INDEX(Installed_Capacity!$H$6:$S$11,MATCH(YEAR(B112),Installed_Capacity!$G$6:$G$11,0),MATCH(C112,Installed_Capacity!$H$5:$S$5,0))</f>
        <v>1640.48</v>
      </c>
      <c r="B112" s="1">
        <f>Date_List!A109</f>
        <v>43381</v>
      </c>
      <c r="C112" s="45">
        <f t="shared" si="25"/>
        <v>10</v>
      </c>
      <c r="D112" s="49">
        <f>SUMIFS(Source_Data!$H$3:$H$52586,Source_Data!$A$3:$A$52586,$B112,Source_Data!$E$3:$E$52586,D$3)/$A112</f>
        <v>0</v>
      </c>
      <c r="E112" s="49">
        <f>SUMIFS(Source_Data!$H$3:$H$52586,Source_Data!$A$3:$A$52586,$B112,Source_Data!$E$3:$E$52586,E$3)/$A112</f>
        <v>0</v>
      </c>
      <c r="F112" s="49">
        <f>SUMIFS(Source_Data!$H$3:$H$52586,Source_Data!$A$3:$A$52586,$B112,Source_Data!$E$3:$E$52586,F$3)/$A112</f>
        <v>0</v>
      </c>
      <c r="G112" s="49">
        <f>SUMIFS(Source_Data!$H$3:$H$52586,Source_Data!$A$3:$A$52586,$B112,Source_Data!$E$3:$E$52586,G$3)/$A112</f>
        <v>0</v>
      </c>
      <c r="H112" s="49">
        <f>SUMIFS(Source_Data!$H$3:$H$52586,Source_Data!$A$3:$A$52586,$B112,Source_Data!$E$3:$E$52586,H$3)/$A112</f>
        <v>0</v>
      </c>
      <c r="I112" s="49">
        <f>SUMIFS(Source_Data!$H$3:$H$52586,Source_Data!$A$3:$A$52586,$B112,Source_Data!$E$3:$E$52586,I$3)/$A112</f>
        <v>0</v>
      </c>
      <c r="J112" s="49">
        <f>SUMIFS(Source_Data!$H$3:$H$52586,Source_Data!$A$3:$A$52586,$B112,Source_Data!$E$3:$E$52586,J$3)/$A112</f>
        <v>1.1410136057739198E-7</v>
      </c>
      <c r="K112" s="49">
        <f>SUMIFS(Source_Data!$H$3:$H$52586,Source_Data!$A$3:$A$52586,$B112,Source_Data!$E$3:$E$52586,K$3)/$A112</f>
        <v>9.8551544618648193E-2</v>
      </c>
      <c r="L112" s="49">
        <f>SUMIFS(Source_Data!$H$3:$H$52586,Source_Data!$A$3:$A$52586,$B112,Source_Data!$E$3:$E$52586,L$3)/$A112</f>
        <v>0.50142421000682724</v>
      </c>
      <c r="M112" s="49">
        <f>SUMIFS(Source_Data!$H$3:$H$52586,Source_Data!$A$3:$A$52586,$B112,Source_Data!$E$3:$E$52586,M$3)/$A112</f>
        <v>0.75510189782685555</v>
      </c>
      <c r="N112" s="49">
        <f>SUMIFS(Source_Data!$H$3:$H$52586,Source_Data!$A$3:$A$52586,$B112,Source_Data!$E$3:$E$52586,N$3)/$A112</f>
        <v>0.82702201458841318</v>
      </c>
      <c r="O112" s="49">
        <f>SUMIFS(Source_Data!$H$3:$H$52586,Source_Data!$A$3:$A$52586,$B112,Source_Data!$E$3:$E$52586,O$3)/$A112</f>
        <v>0.82275380472727488</v>
      </c>
      <c r="P112" s="49">
        <f>SUMIFS(Source_Data!$H$3:$H$52586,Source_Data!$A$3:$A$52586,$B112,Source_Data!$E$3:$E$52586,P$3)/$A112</f>
        <v>0.85425458199917093</v>
      </c>
      <c r="Q112" s="49">
        <f>SUMIFS(Source_Data!$H$3:$H$52586,Source_Data!$A$3:$A$52586,$B112,Source_Data!$E$3:$E$52586,Q$3)/$A112</f>
        <v>0.87631932940297963</v>
      </c>
      <c r="R112" s="49">
        <f>SUMIFS(Source_Data!$H$3:$H$52586,Source_Data!$A$3:$A$52586,$B112,Source_Data!$E$3:$E$52586,R$3)/$A112</f>
        <v>0.87655141938883729</v>
      </c>
      <c r="S112" s="49">
        <f>SUMIFS(Source_Data!$H$3:$H$52586,Source_Data!$A$3:$A$52586,$B112,Source_Data!$E$3:$E$52586,S$3)/$A112</f>
        <v>0.79225641737418318</v>
      </c>
      <c r="T112" s="49">
        <f>SUMIFS(Source_Data!$H$3:$H$52586,Source_Data!$A$3:$A$52586,$B112,Source_Data!$E$3:$E$52586,T$3)/$A112</f>
        <v>0.62761241508095189</v>
      </c>
      <c r="U112" s="49">
        <f>SUMIFS(Source_Data!$H$3:$H$52586,Source_Data!$A$3:$A$52586,$B112,Source_Data!$E$3:$E$52586,U$3)/$A112</f>
        <v>0.29996629066858482</v>
      </c>
      <c r="V112" s="49">
        <f>SUMIFS(Source_Data!$H$3:$H$52586,Source_Data!$A$3:$A$52586,$B112,Source_Data!$E$3:$E$52586,V$3)/$A112</f>
        <v>1.5287944257168635E-2</v>
      </c>
      <c r="W112" s="49">
        <f>SUMIFS(Source_Data!$H$3:$H$52586,Source_Data!$A$3:$A$52586,$B112,Source_Data!$E$3:$E$52586,W$3)/$A112</f>
        <v>0</v>
      </c>
      <c r="X112" s="49">
        <f>SUMIFS(Source_Data!$H$3:$H$52586,Source_Data!$A$3:$A$52586,$B112,Source_Data!$E$3:$E$52586,X$3)/$A112</f>
        <v>0</v>
      </c>
      <c r="Y112" s="49">
        <f>SUMIFS(Source_Data!$H$3:$H$52586,Source_Data!$A$3:$A$52586,$B112,Source_Data!$E$3:$E$52586,Y$3)/$A112</f>
        <v>0</v>
      </c>
      <c r="Z112" s="49">
        <f>SUMIFS(Source_Data!$H$3:$H$52586,Source_Data!$A$3:$A$52586,$B112,Source_Data!$E$3:$E$52586,Z$3)/$A112</f>
        <v>0</v>
      </c>
      <c r="AA112" s="49">
        <f>SUMIFS(Source_Data!$H$3:$H$52586,Source_Data!$A$3:$A$52586,$B112,Source_Data!$E$3:$E$52586,AA$3)/$A112</f>
        <v>0</v>
      </c>
      <c r="AC112" s="10">
        <f>INDEX(Installed_Capacity!$V$6:$AG$11,MATCH(YEAR(AD112),Installed_Capacity!$U$6:$U$11,0),MATCH(AE112,Installed_Capacity!$V$5:$AG$5,0))</f>
        <v>1440.82</v>
      </c>
      <c r="AD112" s="1">
        <f>Date_List!A109</f>
        <v>43381</v>
      </c>
      <c r="AE112" s="45">
        <f t="shared" si="26"/>
        <v>10</v>
      </c>
      <c r="AF112" s="49">
        <f>SUMIFS(Source_Data!$L$3:$L$52586,Source_Data!$A$3:$A$52586,$AD112,Source_Data!$E$3:$E$52586,AF$3)/$AC112</f>
        <v>0</v>
      </c>
      <c r="AG112" s="49">
        <f>SUMIFS(Source_Data!$L$3:$L$52586,Source_Data!$A$3:$A$52586,$AD112,Source_Data!$E$3:$E$52586,AG$3)/$AC112</f>
        <v>0</v>
      </c>
      <c r="AH112" s="49">
        <f>SUMIFS(Source_Data!$L$3:$L$52586,Source_Data!$A$3:$A$52586,$AD112,Source_Data!$E$3:$E$52586,AH$3)/$AC112</f>
        <v>0</v>
      </c>
      <c r="AI112" s="49">
        <f>SUMIFS(Source_Data!$L$3:$L$52586,Source_Data!$A$3:$A$52586,$AD112,Source_Data!$E$3:$E$52586,AI$3)/$AC112</f>
        <v>0</v>
      </c>
      <c r="AJ112" s="49">
        <f>SUMIFS(Source_Data!$L$3:$L$52586,Source_Data!$A$3:$A$52586,$AD112,Source_Data!$E$3:$E$52586,AJ$3)/$AC112</f>
        <v>0</v>
      </c>
      <c r="AK112" s="49">
        <f>SUMIFS(Source_Data!$L$3:$L$52586,Source_Data!$A$3:$A$52586,$AD112,Source_Data!$E$3:$E$52586,AK$3)/$AC112</f>
        <v>0</v>
      </c>
      <c r="AL112" s="49">
        <f>SUMIFS(Source_Data!$L$3:$L$52586,Source_Data!$A$3:$A$52586,$AD112,Source_Data!$E$3:$E$52586,AL$3)/$AC112</f>
        <v>9.4113157785150124E-6</v>
      </c>
      <c r="AM112" s="49">
        <f>SUMIFS(Source_Data!$L$3:$L$52586,Source_Data!$A$3:$A$52586,$AD112,Source_Data!$E$3:$E$52586,AM$3)/$AC112</f>
        <v>0.11359942680209881</v>
      </c>
      <c r="AN112" s="49">
        <f>SUMIFS(Source_Data!$L$3:$L$52586,Source_Data!$A$3:$A$52586,$AD112,Source_Data!$E$3:$E$52586,AN$3)/$AC112</f>
        <v>0.61374182512041753</v>
      </c>
      <c r="AO112" s="49">
        <f>SUMIFS(Source_Data!$L$3:$L$52586,Source_Data!$A$3:$A$52586,$AD112,Source_Data!$E$3:$E$52586,AO$3)/$AC112</f>
        <v>0.83665908574839332</v>
      </c>
      <c r="AP112" s="49">
        <f>SUMIFS(Source_Data!$L$3:$L$52586,Source_Data!$A$3:$A$52586,$AD112,Source_Data!$E$3:$E$52586,AP$3)/$AC112</f>
        <v>0.84075403474688037</v>
      </c>
      <c r="AQ112" s="49">
        <f>SUMIFS(Source_Data!$L$3:$L$52586,Source_Data!$A$3:$A$52586,$AD112,Source_Data!$E$3:$E$52586,AQ$3)/$AC112</f>
        <v>0.81591957185561004</v>
      </c>
      <c r="AR112" s="49">
        <f>SUMIFS(Source_Data!$L$3:$L$52586,Source_Data!$A$3:$A$52586,$AD112,Source_Data!$E$3:$E$52586,AR$3)/$AC112</f>
        <v>0.79409266470343276</v>
      </c>
      <c r="AS112" s="49">
        <f>SUMIFS(Source_Data!$L$3:$L$52586,Source_Data!$A$3:$A$52586,$AD112,Source_Data!$E$3:$E$52586,AS$3)/$AC112</f>
        <v>0.79788420335572796</v>
      </c>
      <c r="AT112" s="49">
        <f>SUMIFS(Source_Data!$L$3:$L$52586,Source_Data!$A$3:$A$52586,$AD112,Source_Data!$E$3:$E$52586,AT$3)/$AC112</f>
        <v>0.82053489142155167</v>
      </c>
      <c r="AU112" s="49">
        <f>SUMIFS(Source_Data!$L$3:$L$52586,Source_Data!$A$3:$A$52586,$AD112,Source_Data!$E$3:$E$52586,AU$3)/$AC112</f>
        <v>0.82577445381033021</v>
      </c>
      <c r="AV112" s="49">
        <f>SUMIFS(Source_Data!$L$3:$L$52586,Source_Data!$A$3:$A$52586,$AD112,Source_Data!$E$3:$E$52586,AV$3)/$AC112</f>
        <v>0.75473062795838486</v>
      </c>
      <c r="AW112" s="49">
        <f>SUMIFS(Source_Data!$L$3:$L$52586,Source_Data!$A$3:$A$52586,$AD112,Source_Data!$E$3:$E$52586,AW$3)/$AC112</f>
        <v>0.35497241675434821</v>
      </c>
      <c r="AX112" s="49">
        <f>SUMIFS(Source_Data!$L$3:$L$52586,Source_Data!$A$3:$A$52586,$AD112,Source_Data!$E$3:$E$52586,AX$3)/$AC112</f>
        <v>1.4802860114379313E-2</v>
      </c>
      <c r="AY112" s="49">
        <f>SUMIFS(Source_Data!$L$3:$L$52586,Source_Data!$A$3:$A$52586,$AD112,Source_Data!$E$3:$E$52586,AY$3)/$AC112</f>
        <v>0</v>
      </c>
      <c r="AZ112" s="49">
        <f>SUMIFS(Source_Data!$L$3:$L$52586,Source_Data!$A$3:$A$52586,$AD112,Source_Data!$E$3:$E$52586,AZ$3)/$AC112</f>
        <v>0</v>
      </c>
      <c r="BA112" s="49">
        <f>SUMIFS(Source_Data!$L$3:$L$52586,Source_Data!$A$3:$A$52586,$AD112,Source_Data!$E$3:$E$52586,BA$3)/$AC112</f>
        <v>0</v>
      </c>
      <c r="BB112" s="49">
        <f>SUMIFS(Source_Data!$L$3:$L$52586,Source_Data!$A$3:$A$52586,$AD112,Source_Data!$E$3:$E$52586,BB$3)/$AC112</f>
        <v>0</v>
      </c>
      <c r="BC112" s="49">
        <f>SUMIFS(Source_Data!$L$3:$L$52586,Source_Data!$A$3:$A$52586,$AD112,Source_Data!$E$3:$E$52586,BC$3)/$AC112</f>
        <v>0</v>
      </c>
    </row>
    <row r="113" spans="1:55" x14ac:dyDescent="0.25">
      <c r="A113" s="10">
        <f>INDEX(Installed_Capacity!$H$6:$S$11,MATCH(YEAR(B113),Installed_Capacity!$G$6:$G$11,0),MATCH(C113,Installed_Capacity!$H$5:$S$5,0))</f>
        <v>1640.48</v>
      </c>
      <c r="B113" s="1">
        <f>Date_List!A110</f>
        <v>43377</v>
      </c>
      <c r="C113" s="45">
        <f t="shared" si="25"/>
        <v>10</v>
      </c>
      <c r="D113" s="49">
        <f>SUMIFS(Source_Data!$H$3:$H$52586,Source_Data!$A$3:$A$52586,$B113,Source_Data!$E$3:$E$52586,D$3)/$A113</f>
        <v>0</v>
      </c>
      <c r="E113" s="49">
        <f>SUMIFS(Source_Data!$H$3:$H$52586,Source_Data!$A$3:$A$52586,$B113,Source_Data!$E$3:$E$52586,E$3)/$A113</f>
        <v>0</v>
      </c>
      <c r="F113" s="49">
        <f>SUMIFS(Source_Data!$H$3:$H$52586,Source_Data!$A$3:$A$52586,$B113,Source_Data!$E$3:$E$52586,F$3)/$A113</f>
        <v>0</v>
      </c>
      <c r="G113" s="49">
        <f>SUMIFS(Source_Data!$H$3:$H$52586,Source_Data!$A$3:$A$52586,$B113,Source_Data!$E$3:$E$52586,G$3)/$A113</f>
        <v>0</v>
      </c>
      <c r="H113" s="49">
        <f>SUMIFS(Source_Data!$H$3:$H$52586,Source_Data!$A$3:$A$52586,$B113,Source_Data!$E$3:$E$52586,H$3)/$A113</f>
        <v>0</v>
      </c>
      <c r="I113" s="49">
        <f>SUMIFS(Source_Data!$H$3:$H$52586,Source_Data!$A$3:$A$52586,$B113,Source_Data!$E$3:$E$52586,I$3)/$A113</f>
        <v>0</v>
      </c>
      <c r="J113" s="49">
        <f>SUMIFS(Source_Data!$H$3:$H$52586,Source_Data!$A$3:$A$52586,$B113,Source_Data!$E$3:$E$52586,J$3)/$A113</f>
        <v>6.2512679215839267E-7</v>
      </c>
      <c r="K113" s="49">
        <f>SUMIFS(Source_Data!$H$3:$H$52586,Source_Data!$A$3:$A$52586,$B113,Source_Data!$E$3:$E$52586,K$3)/$A113</f>
        <v>6.6775187456110413E-2</v>
      </c>
      <c r="L113" s="49">
        <f>SUMIFS(Source_Data!$H$3:$H$52586,Source_Data!$A$3:$A$52586,$B113,Source_Data!$E$3:$E$52586,L$3)/$A113</f>
        <v>0.40236666221898465</v>
      </c>
      <c r="M113" s="49">
        <f>SUMIFS(Source_Data!$H$3:$H$52586,Source_Data!$A$3:$A$52586,$B113,Source_Data!$E$3:$E$52586,M$3)/$A113</f>
        <v>0.57272885856212818</v>
      </c>
      <c r="N113" s="49">
        <f>SUMIFS(Source_Data!$H$3:$H$52586,Source_Data!$A$3:$A$52586,$B113,Source_Data!$E$3:$E$52586,N$3)/$A113</f>
        <v>0.73539588594130989</v>
      </c>
      <c r="O113" s="49">
        <f>SUMIFS(Source_Data!$H$3:$H$52586,Source_Data!$A$3:$A$52586,$B113,Source_Data!$E$3:$E$52586,O$3)/$A113</f>
        <v>0.76293823911599035</v>
      </c>
      <c r="P113" s="49">
        <f>SUMIFS(Source_Data!$H$3:$H$52586,Source_Data!$A$3:$A$52586,$B113,Source_Data!$E$3:$E$52586,P$3)/$A113</f>
        <v>0.72787835606164042</v>
      </c>
      <c r="Q113" s="49">
        <f>SUMIFS(Source_Data!$H$3:$H$52586,Source_Data!$A$3:$A$52586,$B113,Source_Data!$E$3:$E$52586,Q$3)/$A113</f>
        <v>0.6659557487893788</v>
      </c>
      <c r="R113" s="49">
        <f>SUMIFS(Source_Data!$H$3:$H$52586,Source_Data!$A$3:$A$52586,$B113,Source_Data!$E$3:$E$52586,R$3)/$A113</f>
        <v>0.63700116743270263</v>
      </c>
      <c r="S113" s="49">
        <f>SUMIFS(Source_Data!$H$3:$H$52586,Source_Data!$A$3:$A$52586,$B113,Source_Data!$E$3:$E$52586,S$3)/$A113</f>
        <v>0.44135661828672096</v>
      </c>
      <c r="T113" s="49">
        <f>SUMIFS(Source_Data!$H$3:$H$52586,Source_Data!$A$3:$A$52586,$B113,Source_Data!$E$3:$E$52586,T$3)/$A113</f>
        <v>0.27212300316980392</v>
      </c>
      <c r="U113" s="49">
        <f>SUMIFS(Source_Data!$H$3:$H$52586,Source_Data!$A$3:$A$52586,$B113,Source_Data!$E$3:$E$52586,U$3)/$A113</f>
        <v>0.21414905948624791</v>
      </c>
      <c r="V113" s="49">
        <f>SUMIFS(Source_Data!$H$3:$H$52586,Source_Data!$A$3:$A$52586,$B113,Source_Data!$E$3:$E$52586,V$3)/$A113</f>
        <v>1.9954129075026823E-2</v>
      </c>
      <c r="W113" s="49">
        <f>SUMIFS(Source_Data!$H$3:$H$52586,Source_Data!$A$3:$A$52586,$B113,Source_Data!$E$3:$E$52586,W$3)/$A113</f>
        <v>0</v>
      </c>
      <c r="X113" s="49">
        <f>SUMIFS(Source_Data!$H$3:$H$52586,Source_Data!$A$3:$A$52586,$B113,Source_Data!$E$3:$E$52586,X$3)/$A113</f>
        <v>0</v>
      </c>
      <c r="Y113" s="49">
        <f>SUMIFS(Source_Data!$H$3:$H$52586,Source_Data!$A$3:$A$52586,$B113,Source_Data!$E$3:$E$52586,Y$3)/$A113</f>
        <v>0</v>
      </c>
      <c r="Z113" s="49">
        <f>SUMIFS(Source_Data!$H$3:$H$52586,Source_Data!$A$3:$A$52586,$B113,Source_Data!$E$3:$E$52586,Z$3)/$A113</f>
        <v>0</v>
      </c>
      <c r="AA113" s="49">
        <f>SUMIFS(Source_Data!$H$3:$H$52586,Source_Data!$A$3:$A$52586,$B113,Source_Data!$E$3:$E$52586,AA$3)/$A113</f>
        <v>0</v>
      </c>
      <c r="AC113" s="10">
        <f>INDEX(Installed_Capacity!$V$6:$AG$11,MATCH(YEAR(AD113),Installed_Capacity!$U$6:$U$11,0),MATCH(AE113,Installed_Capacity!$V$5:$AG$5,0))</f>
        <v>1440.82</v>
      </c>
      <c r="AD113" s="1">
        <f>Date_List!A110</f>
        <v>43377</v>
      </c>
      <c r="AE113" s="45">
        <f t="shared" si="26"/>
        <v>10</v>
      </c>
      <c r="AF113" s="49">
        <f>SUMIFS(Source_Data!$L$3:$L$52586,Source_Data!$A$3:$A$52586,$AD113,Source_Data!$E$3:$E$52586,AF$3)/$AC113</f>
        <v>0</v>
      </c>
      <c r="AG113" s="49">
        <f>SUMIFS(Source_Data!$L$3:$L$52586,Source_Data!$A$3:$A$52586,$AD113,Source_Data!$E$3:$E$52586,AG$3)/$AC113</f>
        <v>0</v>
      </c>
      <c r="AH113" s="49">
        <f>SUMIFS(Source_Data!$L$3:$L$52586,Source_Data!$A$3:$A$52586,$AD113,Source_Data!$E$3:$E$52586,AH$3)/$AC113</f>
        <v>0</v>
      </c>
      <c r="AI113" s="49">
        <f>SUMIFS(Source_Data!$L$3:$L$52586,Source_Data!$A$3:$A$52586,$AD113,Source_Data!$E$3:$E$52586,AI$3)/$AC113</f>
        <v>0</v>
      </c>
      <c r="AJ113" s="49">
        <f>SUMIFS(Source_Data!$L$3:$L$52586,Source_Data!$A$3:$A$52586,$AD113,Source_Data!$E$3:$E$52586,AJ$3)/$AC113</f>
        <v>0</v>
      </c>
      <c r="AK113" s="49">
        <f>SUMIFS(Source_Data!$L$3:$L$52586,Source_Data!$A$3:$A$52586,$AD113,Source_Data!$E$3:$E$52586,AK$3)/$AC113</f>
        <v>0</v>
      </c>
      <c r="AL113" s="49">
        <f>SUMIFS(Source_Data!$L$3:$L$52586,Source_Data!$A$3:$A$52586,$AD113,Source_Data!$E$3:$E$52586,AL$3)/$AC113</f>
        <v>2.3728866201190989E-5</v>
      </c>
      <c r="AM113" s="49">
        <f>SUMIFS(Source_Data!$L$3:$L$52586,Source_Data!$A$3:$A$52586,$AD113,Source_Data!$E$3:$E$52586,AM$3)/$AC113</f>
        <v>0.10483235739787065</v>
      </c>
      <c r="AN113" s="49">
        <f>SUMIFS(Source_Data!$L$3:$L$52586,Source_Data!$A$3:$A$52586,$AD113,Source_Data!$E$3:$E$52586,AN$3)/$AC113</f>
        <v>0.5681879312454019</v>
      </c>
      <c r="AO113" s="49">
        <f>SUMIFS(Source_Data!$L$3:$L$52586,Source_Data!$A$3:$A$52586,$AD113,Source_Data!$E$3:$E$52586,AO$3)/$AC113</f>
        <v>0.73387309617370666</v>
      </c>
      <c r="AP113" s="49">
        <f>SUMIFS(Source_Data!$L$3:$L$52586,Source_Data!$A$3:$A$52586,$AD113,Source_Data!$E$3:$E$52586,AP$3)/$AC113</f>
        <v>0.75137181713538126</v>
      </c>
      <c r="AQ113" s="49">
        <f>SUMIFS(Source_Data!$L$3:$L$52586,Source_Data!$A$3:$A$52586,$AD113,Source_Data!$E$3:$E$52586,AQ$3)/$AC113</f>
        <v>0.67428589269790817</v>
      </c>
      <c r="AR113" s="49">
        <f>SUMIFS(Source_Data!$L$3:$L$52586,Source_Data!$A$3:$A$52586,$AD113,Source_Data!$E$3:$E$52586,AR$3)/$AC113</f>
        <v>0.6690996225677045</v>
      </c>
      <c r="AS113" s="49">
        <f>SUMIFS(Source_Data!$L$3:$L$52586,Source_Data!$A$3:$A$52586,$AD113,Source_Data!$E$3:$E$52586,AS$3)/$AC113</f>
        <v>0.65890922042656264</v>
      </c>
      <c r="AT113" s="49">
        <f>SUMIFS(Source_Data!$L$3:$L$52586,Source_Data!$A$3:$A$52586,$AD113,Source_Data!$E$3:$E$52586,AT$3)/$AC113</f>
        <v>0.63608219015005341</v>
      </c>
      <c r="AU113" s="49">
        <f>SUMIFS(Source_Data!$L$3:$L$52586,Source_Data!$A$3:$A$52586,$AD113,Source_Data!$E$3:$E$52586,AU$3)/$AC113</f>
        <v>0.63625169078580257</v>
      </c>
      <c r="AV113" s="49">
        <f>SUMIFS(Source_Data!$L$3:$L$52586,Source_Data!$A$3:$A$52586,$AD113,Source_Data!$E$3:$E$52586,AV$3)/$AC113</f>
        <v>0.40493943361002765</v>
      </c>
      <c r="AW113" s="49">
        <f>SUMIFS(Source_Data!$L$3:$L$52586,Source_Data!$A$3:$A$52586,$AD113,Source_Data!$E$3:$E$52586,AW$3)/$AC113</f>
        <v>0.23471060135964242</v>
      </c>
      <c r="AX113" s="49">
        <f>SUMIFS(Source_Data!$L$3:$L$52586,Source_Data!$A$3:$A$52586,$AD113,Source_Data!$E$3:$E$52586,AX$3)/$AC113</f>
        <v>1.3776892793686929E-2</v>
      </c>
      <c r="AY113" s="49">
        <f>SUMIFS(Source_Data!$L$3:$L$52586,Source_Data!$A$3:$A$52586,$AD113,Source_Data!$E$3:$E$52586,AY$3)/$AC113</f>
        <v>0</v>
      </c>
      <c r="AZ113" s="49">
        <f>SUMIFS(Source_Data!$L$3:$L$52586,Source_Data!$A$3:$A$52586,$AD113,Source_Data!$E$3:$E$52586,AZ$3)/$AC113</f>
        <v>0</v>
      </c>
      <c r="BA113" s="49">
        <f>SUMIFS(Source_Data!$L$3:$L$52586,Source_Data!$A$3:$A$52586,$AD113,Source_Data!$E$3:$E$52586,BA$3)/$AC113</f>
        <v>0</v>
      </c>
      <c r="BB113" s="49">
        <f>SUMIFS(Source_Data!$L$3:$L$52586,Source_Data!$A$3:$A$52586,$AD113,Source_Data!$E$3:$E$52586,BB$3)/$AC113</f>
        <v>0</v>
      </c>
      <c r="BC113" s="49">
        <f>SUMIFS(Source_Data!$L$3:$L$52586,Source_Data!$A$3:$A$52586,$AD113,Source_Data!$E$3:$E$52586,BC$3)/$AC113</f>
        <v>0</v>
      </c>
    </row>
    <row r="114" spans="1:55" x14ac:dyDescent="0.25">
      <c r="A114" s="10">
        <f>INDEX(Installed_Capacity!$H$6:$S$11,MATCH(YEAR(B114),Installed_Capacity!$G$6:$G$11,0),MATCH(C114,Installed_Capacity!$H$5:$S$5,0))</f>
        <v>1640.48</v>
      </c>
      <c r="B114" s="1">
        <f>Date_List!A111</f>
        <v>43406</v>
      </c>
      <c r="C114" s="45">
        <f t="shared" si="25"/>
        <v>11</v>
      </c>
      <c r="D114" s="49">
        <f>SUMIFS(Source_Data!$H$3:$H$52586,Source_Data!$A$3:$A$52586,$B114,Source_Data!$E$3:$E$52586,D$3)/$A114</f>
        <v>0</v>
      </c>
      <c r="E114" s="49">
        <f>SUMIFS(Source_Data!$H$3:$H$52586,Source_Data!$A$3:$A$52586,$B114,Source_Data!$E$3:$E$52586,E$3)/$A114</f>
        <v>0</v>
      </c>
      <c r="F114" s="49">
        <f>SUMIFS(Source_Data!$H$3:$H$52586,Source_Data!$A$3:$A$52586,$B114,Source_Data!$E$3:$E$52586,F$3)/$A114</f>
        <v>0</v>
      </c>
      <c r="G114" s="49">
        <f>SUMIFS(Source_Data!$H$3:$H$52586,Source_Data!$A$3:$A$52586,$B114,Source_Data!$E$3:$E$52586,G$3)/$A114</f>
        <v>0</v>
      </c>
      <c r="H114" s="49">
        <f>SUMIFS(Source_Data!$H$3:$H$52586,Source_Data!$A$3:$A$52586,$B114,Source_Data!$E$3:$E$52586,H$3)/$A114</f>
        <v>0</v>
      </c>
      <c r="I114" s="49">
        <f>SUMIFS(Source_Data!$H$3:$H$52586,Source_Data!$A$3:$A$52586,$B114,Source_Data!$E$3:$E$52586,I$3)/$A114</f>
        <v>0</v>
      </c>
      <c r="J114" s="49">
        <f>SUMIFS(Source_Data!$H$3:$H$52586,Source_Data!$A$3:$A$52586,$B114,Source_Data!$E$3:$E$52586,J$3)/$A114</f>
        <v>0</v>
      </c>
      <c r="K114" s="49">
        <f>SUMIFS(Source_Data!$H$3:$H$52586,Source_Data!$A$3:$A$52586,$B114,Source_Data!$E$3:$E$52586,K$3)/$A114</f>
        <v>2.0327076773871064E-2</v>
      </c>
      <c r="L114" s="49">
        <f>SUMIFS(Source_Data!$H$3:$H$52586,Source_Data!$A$3:$A$52586,$B114,Source_Data!$E$3:$E$52586,L$3)/$A114</f>
        <v>0.31145520006766308</v>
      </c>
      <c r="M114" s="49">
        <f>SUMIFS(Source_Data!$H$3:$H$52586,Source_Data!$A$3:$A$52586,$B114,Source_Data!$E$3:$E$52586,M$3)/$A114</f>
        <v>0.6458244498000586</v>
      </c>
      <c r="N114" s="49">
        <f>SUMIFS(Source_Data!$H$3:$H$52586,Source_Data!$A$3:$A$52586,$B114,Source_Data!$E$3:$E$52586,N$3)/$A114</f>
        <v>0.75609736500902169</v>
      </c>
      <c r="O114" s="49">
        <f>SUMIFS(Source_Data!$H$3:$H$52586,Source_Data!$A$3:$A$52586,$B114,Source_Data!$E$3:$E$52586,O$3)/$A114</f>
        <v>0.78950958803277083</v>
      </c>
      <c r="P114" s="49">
        <f>SUMIFS(Source_Data!$H$3:$H$52586,Source_Data!$A$3:$A$52586,$B114,Source_Data!$E$3:$E$52586,P$3)/$A114</f>
        <v>0.7911671066730469</v>
      </c>
      <c r="Q114" s="49">
        <f>SUMIFS(Source_Data!$H$3:$H$52586,Source_Data!$A$3:$A$52586,$B114,Source_Data!$E$3:$E$52586,Q$3)/$A114</f>
        <v>0.78734541790146784</v>
      </c>
      <c r="R114" s="49">
        <f>SUMIFS(Source_Data!$H$3:$H$52586,Source_Data!$A$3:$A$52586,$B114,Source_Data!$E$3:$E$52586,R$3)/$A114</f>
        <v>0.72896065207744076</v>
      </c>
      <c r="S114" s="49">
        <f>SUMIFS(Source_Data!$H$3:$H$52586,Source_Data!$A$3:$A$52586,$B114,Source_Data!$E$3:$E$52586,S$3)/$A114</f>
        <v>0.57614864870281868</v>
      </c>
      <c r="T114" s="49">
        <f>SUMIFS(Source_Data!$H$3:$H$52586,Source_Data!$A$3:$A$52586,$B114,Source_Data!$E$3:$E$52586,T$3)/$A114</f>
        <v>0.27831315264130013</v>
      </c>
      <c r="U114" s="49">
        <f>SUMIFS(Source_Data!$H$3:$H$52586,Source_Data!$A$3:$A$52586,$B114,Source_Data!$E$3:$E$52586,U$3)/$A114</f>
        <v>7.2961735100702224E-2</v>
      </c>
      <c r="V114" s="49">
        <f>SUMIFS(Source_Data!$H$3:$H$52586,Source_Data!$A$3:$A$52586,$B114,Source_Data!$E$3:$E$52586,V$3)/$A114</f>
        <v>4.3194918560421344E-7</v>
      </c>
      <c r="W114" s="49">
        <f>SUMIFS(Source_Data!$H$3:$H$52586,Source_Data!$A$3:$A$52586,$B114,Source_Data!$E$3:$E$52586,W$3)/$A114</f>
        <v>0</v>
      </c>
      <c r="X114" s="49">
        <f>SUMIFS(Source_Data!$H$3:$H$52586,Source_Data!$A$3:$A$52586,$B114,Source_Data!$E$3:$E$52586,X$3)/$A114</f>
        <v>0</v>
      </c>
      <c r="Y114" s="49">
        <f>SUMIFS(Source_Data!$H$3:$H$52586,Source_Data!$A$3:$A$52586,$B114,Source_Data!$E$3:$E$52586,Y$3)/$A114</f>
        <v>0</v>
      </c>
      <c r="Z114" s="49">
        <f>SUMIFS(Source_Data!$H$3:$H$52586,Source_Data!$A$3:$A$52586,$B114,Source_Data!$E$3:$E$52586,Z$3)/$A114</f>
        <v>0</v>
      </c>
      <c r="AA114" s="49">
        <f>SUMIFS(Source_Data!$H$3:$H$52586,Source_Data!$A$3:$A$52586,$B114,Source_Data!$E$3:$E$52586,AA$3)/$A114</f>
        <v>0</v>
      </c>
      <c r="AC114" s="10">
        <f>INDEX(Installed_Capacity!$V$6:$AG$11,MATCH(YEAR(AD114),Installed_Capacity!$U$6:$U$11,0),MATCH(AE114,Installed_Capacity!$V$5:$AG$5,0))</f>
        <v>1580.82</v>
      </c>
      <c r="AD114" s="1">
        <f>Date_List!A111</f>
        <v>43406</v>
      </c>
      <c r="AE114" s="45">
        <f t="shared" si="26"/>
        <v>11</v>
      </c>
      <c r="AF114" s="49">
        <f>SUMIFS(Source_Data!$L$3:$L$52586,Source_Data!$A$3:$A$52586,$AD114,Source_Data!$E$3:$E$52586,AF$3)/$AC114</f>
        <v>0</v>
      </c>
      <c r="AG114" s="49">
        <f>SUMIFS(Source_Data!$L$3:$L$52586,Source_Data!$A$3:$A$52586,$AD114,Source_Data!$E$3:$E$52586,AG$3)/$AC114</f>
        <v>0</v>
      </c>
      <c r="AH114" s="49">
        <f>SUMIFS(Source_Data!$L$3:$L$52586,Source_Data!$A$3:$A$52586,$AD114,Source_Data!$E$3:$E$52586,AH$3)/$AC114</f>
        <v>0</v>
      </c>
      <c r="AI114" s="49">
        <f>SUMIFS(Source_Data!$L$3:$L$52586,Source_Data!$A$3:$A$52586,$AD114,Source_Data!$E$3:$E$52586,AI$3)/$AC114</f>
        <v>0</v>
      </c>
      <c r="AJ114" s="49">
        <f>SUMIFS(Source_Data!$L$3:$L$52586,Source_Data!$A$3:$A$52586,$AD114,Source_Data!$E$3:$E$52586,AJ$3)/$AC114</f>
        <v>0</v>
      </c>
      <c r="AK114" s="49">
        <f>SUMIFS(Source_Data!$L$3:$L$52586,Source_Data!$A$3:$A$52586,$AD114,Source_Data!$E$3:$E$52586,AK$3)/$AC114</f>
        <v>0</v>
      </c>
      <c r="AL114" s="49">
        <f>SUMIFS(Source_Data!$L$3:$L$52586,Source_Data!$A$3:$A$52586,$AD114,Source_Data!$E$3:$E$52586,AL$3)/$AC114</f>
        <v>0</v>
      </c>
      <c r="AM114" s="49">
        <f>SUMIFS(Source_Data!$L$3:$L$52586,Source_Data!$A$3:$A$52586,$AD114,Source_Data!$E$3:$E$52586,AM$3)/$AC114</f>
        <v>1.6917385777634391E-2</v>
      </c>
      <c r="AN114" s="49">
        <f>SUMIFS(Source_Data!$L$3:$L$52586,Source_Data!$A$3:$A$52586,$AD114,Source_Data!$E$3:$E$52586,AN$3)/$AC114</f>
        <v>0.3034034178888172</v>
      </c>
      <c r="AO114" s="49">
        <f>SUMIFS(Source_Data!$L$3:$L$52586,Source_Data!$A$3:$A$52586,$AD114,Source_Data!$E$3:$E$52586,AO$3)/$AC114</f>
        <v>0.60921050643400265</v>
      </c>
      <c r="AP114" s="49">
        <f>SUMIFS(Source_Data!$L$3:$L$52586,Source_Data!$A$3:$A$52586,$AD114,Source_Data!$E$3:$E$52586,AP$3)/$AC114</f>
        <v>0.63908394873293606</v>
      </c>
      <c r="AQ114" s="49">
        <f>SUMIFS(Source_Data!$L$3:$L$52586,Source_Data!$A$3:$A$52586,$AD114,Source_Data!$E$3:$E$52586,AQ$3)/$AC114</f>
        <v>0.61111363130527196</v>
      </c>
      <c r="AR114" s="49">
        <f>SUMIFS(Source_Data!$L$3:$L$52586,Source_Data!$A$3:$A$52586,$AD114,Source_Data!$E$3:$E$52586,AR$3)/$AC114</f>
        <v>0.58231407845042449</v>
      </c>
      <c r="AS114" s="49">
        <f>SUMIFS(Source_Data!$L$3:$L$52586,Source_Data!$A$3:$A$52586,$AD114,Source_Data!$E$3:$E$52586,AS$3)/$AC114</f>
        <v>0.58575406569691679</v>
      </c>
      <c r="AT114" s="49">
        <f>SUMIFS(Source_Data!$L$3:$L$52586,Source_Data!$A$3:$A$52586,$AD114,Source_Data!$E$3:$E$52586,AT$3)/$AC114</f>
        <v>0.57616677403562711</v>
      </c>
      <c r="AU114" s="49">
        <f>SUMIFS(Source_Data!$L$3:$L$52586,Source_Data!$A$3:$A$52586,$AD114,Source_Data!$E$3:$E$52586,AU$3)/$AC114</f>
        <v>0.50065730353993498</v>
      </c>
      <c r="AV114" s="49">
        <f>SUMIFS(Source_Data!$L$3:$L$52586,Source_Data!$A$3:$A$52586,$AD114,Source_Data!$E$3:$E$52586,AV$3)/$AC114</f>
        <v>0.31132154479067825</v>
      </c>
      <c r="AW114" s="49">
        <f>SUMIFS(Source_Data!$L$3:$L$52586,Source_Data!$A$3:$A$52586,$AD114,Source_Data!$E$3:$E$52586,AW$3)/$AC114</f>
        <v>6.286330292632937E-2</v>
      </c>
      <c r="AX114" s="49">
        <f>SUMIFS(Source_Data!$L$3:$L$52586,Source_Data!$A$3:$A$52586,$AD114,Source_Data!$E$3:$E$52586,AX$3)/$AC114</f>
        <v>3.0341594868485977E-6</v>
      </c>
      <c r="AY114" s="49">
        <f>SUMIFS(Source_Data!$L$3:$L$52586,Source_Data!$A$3:$A$52586,$AD114,Source_Data!$E$3:$E$52586,AY$3)/$AC114</f>
        <v>0</v>
      </c>
      <c r="AZ114" s="49">
        <f>SUMIFS(Source_Data!$L$3:$L$52586,Source_Data!$A$3:$A$52586,$AD114,Source_Data!$E$3:$E$52586,AZ$3)/$AC114</f>
        <v>0</v>
      </c>
      <c r="BA114" s="49">
        <f>SUMIFS(Source_Data!$L$3:$L$52586,Source_Data!$A$3:$A$52586,$AD114,Source_Data!$E$3:$E$52586,BA$3)/$AC114</f>
        <v>0</v>
      </c>
      <c r="BB114" s="49">
        <f>SUMIFS(Source_Data!$L$3:$L$52586,Source_Data!$A$3:$A$52586,$AD114,Source_Data!$E$3:$E$52586,BB$3)/$AC114</f>
        <v>0</v>
      </c>
      <c r="BC114" s="49">
        <f>SUMIFS(Source_Data!$L$3:$L$52586,Source_Data!$A$3:$A$52586,$AD114,Source_Data!$E$3:$E$52586,BC$3)/$AC114</f>
        <v>0</v>
      </c>
    </row>
    <row r="115" spans="1:55" x14ac:dyDescent="0.25">
      <c r="A115" s="10">
        <f>INDEX(Installed_Capacity!$H$6:$S$11,MATCH(YEAR(B115),Installed_Capacity!$G$6:$G$11,0),MATCH(C115,Installed_Capacity!$H$5:$S$5,0))</f>
        <v>1640.48</v>
      </c>
      <c r="B115" s="1">
        <f>Date_List!A112</f>
        <v>43405</v>
      </c>
      <c r="C115" s="45">
        <f t="shared" si="25"/>
        <v>11</v>
      </c>
      <c r="D115" s="49">
        <f>SUMIFS(Source_Data!$H$3:$H$52586,Source_Data!$A$3:$A$52586,$B115,Source_Data!$E$3:$E$52586,D$3)/$A115</f>
        <v>0</v>
      </c>
      <c r="E115" s="49">
        <f>SUMIFS(Source_Data!$H$3:$H$52586,Source_Data!$A$3:$A$52586,$B115,Source_Data!$E$3:$E$52586,E$3)/$A115</f>
        <v>0</v>
      </c>
      <c r="F115" s="49">
        <f>SUMIFS(Source_Data!$H$3:$H$52586,Source_Data!$A$3:$A$52586,$B115,Source_Data!$E$3:$E$52586,F$3)/$A115</f>
        <v>0</v>
      </c>
      <c r="G115" s="49">
        <f>SUMIFS(Source_Data!$H$3:$H$52586,Source_Data!$A$3:$A$52586,$B115,Source_Data!$E$3:$E$52586,G$3)/$A115</f>
        <v>0</v>
      </c>
      <c r="H115" s="49">
        <f>SUMIFS(Source_Data!$H$3:$H$52586,Source_Data!$A$3:$A$52586,$B115,Source_Data!$E$3:$E$52586,H$3)/$A115</f>
        <v>0</v>
      </c>
      <c r="I115" s="49">
        <f>SUMIFS(Source_Data!$H$3:$H$52586,Source_Data!$A$3:$A$52586,$B115,Source_Data!$E$3:$E$52586,I$3)/$A115</f>
        <v>0</v>
      </c>
      <c r="J115" s="49">
        <f>SUMIFS(Source_Data!$H$3:$H$52586,Source_Data!$A$3:$A$52586,$B115,Source_Data!$E$3:$E$52586,J$3)/$A115</f>
        <v>0</v>
      </c>
      <c r="K115" s="49">
        <f>SUMIFS(Source_Data!$H$3:$H$52586,Source_Data!$A$3:$A$52586,$B115,Source_Data!$E$3:$E$52586,K$3)/$A115</f>
        <v>2.2369929705330149E-2</v>
      </c>
      <c r="L115" s="49">
        <f>SUMIFS(Source_Data!$H$3:$H$52586,Source_Data!$A$3:$A$52586,$B115,Source_Data!$E$3:$E$52586,L$3)/$A115</f>
        <v>0.26844652851116746</v>
      </c>
      <c r="M115" s="49">
        <f>SUMIFS(Source_Data!$H$3:$H$52586,Source_Data!$A$3:$A$52586,$B115,Source_Data!$E$3:$E$52586,M$3)/$A115</f>
        <v>0.60953581368197107</v>
      </c>
      <c r="N115" s="49">
        <f>SUMIFS(Source_Data!$H$3:$H$52586,Source_Data!$A$3:$A$52586,$B115,Source_Data!$E$3:$E$52586,N$3)/$A115</f>
        <v>0.71761461316383013</v>
      </c>
      <c r="O115" s="49">
        <f>SUMIFS(Source_Data!$H$3:$H$52586,Source_Data!$A$3:$A$52586,$B115,Source_Data!$E$3:$E$52586,O$3)/$A115</f>
        <v>0.70517883277760163</v>
      </c>
      <c r="P115" s="49">
        <f>SUMIFS(Source_Data!$H$3:$H$52586,Source_Data!$A$3:$A$52586,$B115,Source_Data!$E$3:$E$52586,P$3)/$A115</f>
        <v>0.66810351432873305</v>
      </c>
      <c r="Q115" s="49">
        <f>SUMIFS(Source_Data!$H$3:$H$52586,Source_Data!$A$3:$A$52586,$B115,Source_Data!$E$3:$E$52586,Q$3)/$A115</f>
        <v>0.5994468182940359</v>
      </c>
      <c r="R115" s="49">
        <f>SUMIFS(Source_Data!$H$3:$H$52586,Source_Data!$A$3:$A$52586,$B115,Source_Data!$E$3:$E$52586,R$3)/$A115</f>
        <v>0.73201752392287622</v>
      </c>
      <c r="S115" s="49">
        <f>SUMIFS(Source_Data!$H$3:$H$52586,Source_Data!$A$3:$A$52586,$B115,Source_Data!$E$3:$E$52586,S$3)/$A115</f>
        <v>0.6556562407959865</v>
      </c>
      <c r="T115" s="49">
        <f>SUMIFS(Source_Data!$H$3:$H$52586,Source_Data!$A$3:$A$52586,$B115,Source_Data!$E$3:$E$52586,T$3)/$A115</f>
        <v>0.39830998905503262</v>
      </c>
      <c r="U115" s="49">
        <f>SUMIFS(Source_Data!$H$3:$H$52586,Source_Data!$A$3:$A$52586,$B115,Source_Data!$E$3:$E$52586,U$3)/$A115</f>
        <v>7.8654183785233589E-2</v>
      </c>
      <c r="V115" s="49">
        <f>SUMIFS(Source_Data!$H$3:$H$52586,Source_Data!$A$3:$A$52586,$B115,Source_Data!$E$3:$E$52586,V$3)/$A115</f>
        <v>3.669247415390617E-6</v>
      </c>
      <c r="W115" s="49">
        <f>SUMIFS(Source_Data!$H$3:$H$52586,Source_Data!$A$3:$A$52586,$B115,Source_Data!$E$3:$E$52586,W$3)/$A115</f>
        <v>0</v>
      </c>
      <c r="X115" s="49">
        <f>SUMIFS(Source_Data!$H$3:$H$52586,Source_Data!$A$3:$A$52586,$B115,Source_Data!$E$3:$E$52586,X$3)/$A115</f>
        <v>0</v>
      </c>
      <c r="Y115" s="49">
        <f>SUMIFS(Source_Data!$H$3:$H$52586,Source_Data!$A$3:$A$52586,$B115,Source_Data!$E$3:$E$52586,Y$3)/$A115</f>
        <v>0</v>
      </c>
      <c r="Z115" s="49">
        <f>SUMIFS(Source_Data!$H$3:$H$52586,Source_Data!$A$3:$A$52586,$B115,Source_Data!$E$3:$E$52586,Z$3)/$A115</f>
        <v>0</v>
      </c>
      <c r="AA115" s="49">
        <f>SUMIFS(Source_Data!$H$3:$H$52586,Source_Data!$A$3:$A$52586,$B115,Source_Data!$E$3:$E$52586,AA$3)/$A115</f>
        <v>0</v>
      </c>
      <c r="AC115" s="10">
        <f>INDEX(Installed_Capacity!$V$6:$AG$11,MATCH(YEAR(AD115),Installed_Capacity!$U$6:$U$11,0),MATCH(AE115,Installed_Capacity!$V$5:$AG$5,0))</f>
        <v>1580.82</v>
      </c>
      <c r="AD115" s="1">
        <f>Date_List!A112</f>
        <v>43405</v>
      </c>
      <c r="AE115" s="45">
        <f t="shared" si="26"/>
        <v>11</v>
      </c>
      <c r="AF115" s="49">
        <f>SUMIFS(Source_Data!$L$3:$L$52586,Source_Data!$A$3:$A$52586,$AD115,Source_Data!$E$3:$E$52586,AF$3)/$AC115</f>
        <v>0</v>
      </c>
      <c r="AG115" s="49">
        <f>SUMIFS(Source_Data!$L$3:$L$52586,Source_Data!$A$3:$A$52586,$AD115,Source_Data!$E$3:$E$52586,AG$3)/$AC115</f>
        <v>0</v>
      </c>
      <c r="AH115" s="49">
        <f>SUMIFS(Source_Data!$L$3:$L$52586,Source_Data!$A$3:$A$52586,$AD115,Source_Data!$E$3:$E$52586,AH$3)/$AC115</f>
        <v>0</v>
      </c>
      <c r="AI115" s="49">
        <f>SUMIFS(Source_Data!$L$3:$L$52586,Source_Data!$A$3:$A$52586,$AD115,Source_Data!$E$3:$E$52586,AI$3)/$AC115</f>
        <v>0</v>
      </c>
      <c r="AJ115" s="49">
        <f>SUMIFS(Source_Data!$L$3:$L$52586,Source_Data!$A$3:$A$52586,$AD115,Source_Data!$E$3:$E$52586,AJ$3)/$AC115</f>
        <v>0</v>
      </c>
      <c r="AK115" s="49">
        <f>SUMIFS(Source_Data!$L$3:$L$52586,Source_Data!$A$3:$A$52586,$AD115,Source_Data!$E$3:$E$52586,AK$3)/$AC115</f>
        <v>0</v>
      </c>
      <c r="AL115" s="49">
        <f>SUMIFS(Source_Data!$L$3:$L$52586,Source_Data!$A$3:$A$52586,$AD115,Source_Data!$E$3:$E$52586,AL$3)/$AC115</f>
        <v>0</v>
      </c>
      <c r="AM115" s="49">
        <f>SUMIFS(Source_Data!$L$3:$L$52586,Source_Data!$A$3:$A$52586,$AD115,Source_Data!$E$3:$E$52586,AM$3)/$AC115</f>
        <v>1.9661062802849155E-2</v>
      </c>
      <c r="AN115" s="49">
        <f>SUMIFS(Source_Data!$L$3:$L$52586,Source_Data!$A$3:$A$52586,$AD115,Source_Data!$E$3:$E$52586,AN$3)/$AC115</f>
        <v>0.27157665974241219</v>
      </c>
      <c r="AO115" s="49">
        <f>SUMIFS(Source_Data!$L$3:$L$52586,Source_Data!$A$3:$A$52586,$AD115,Source_Data!$E$3:$E$52586,AO$3)/$AC115</f>
        <v>0.55329115233423165</v>
      </c>
      <c r="AP115" s="49">
        <f>SUMIFS(Source_Data!$L$3:$L$52586,Source_Data!$A$3:$A$52586,$AD115,Source_Data!$E$3:$E$52586,AP$3)/$AC115</f>
        <v>0.55437959624055866</v>
      </c>
      <c r="AQ115" s="49">
        <f>SUMIFS(Source_Data!$L$3:$L$52586,Source_Data!$A$3:$A$52586,$AD115,Source_Data!$E$3:$E$52586,AQ$3)/$AC115</f>
        <v>0.48536186594109387</v>
      </c>
      <c r="AR115" s="49">
        <f>SUMIFS(Source_Data!$L$3:$L$52586,Source_Data!$A$3:$A$52586,$AD115,Source_Data!$E$3:$E$52586,AR$3)/$AC115</f>
        <v>0.49873827742057919</v>
      </c>
      <c r="AS115" s="49">
        <f>SUMIFS(Source_Data!$L$3:$L$52586,Source_Data!$A$3:$A$52586,$AD115,Source_Data!$E$3:$E$52586,AS$3)/$AC115</f>
        <v>0.52694068360724189</v>
      </c>
      <c r="AT115" s="49">
        <f>SUMIFS(Source_Data!$L$3:$L$52586,Source_Data!$A$3:$A$52586,$AD115,Source_Data!$E$3:$E$52586,AT$3)/$AC115</f>
        <v>0.54423487296276618</v>
      </c>
      <c r="AU115" s="49">
        <f>SUMIFS(Source_Data!$L$3:$L$52586,Source_Data!$A$3:$A$52586,$AD115,Source_Data!$E$3:$E$52586,AU$3)/$AC115</f>
        <v>0.5735304805714756</v>
      </c>
      <c r="AV115" s="49">
        <f>SUMIFS(Source_Data!$L$3:$L$52586,Source_Data!$A$3:$A$52586,$AD115,Source_Data!$E$3:$E$52586,AV$3)/$AC115</f>
        <v>0.36466618266722334</v>
      </c>
      <c r="AW115" s="49">
        <f>SUMIFS(Source_Data!$L$3:$L$52586,Source_Data!$A$3:$A$52586,$AD115,Source_Data!$E$3:$E$52586,AW$3)/$AC115</f>
        <v>6.1079368272162551E-2</v>
      </c>
      <c r="AX115" s="49">
        <f>SUMIFS(Source_Data!$L$3:$L$52586,Source_Data!$A$3:$A$52586,$AD115,Source_Data!$E$3:$E$52586,AX$3)/$AC115</f>
        <v>1.6280412064624687E-5</v>
      </c>
      <c r="AY115" s="49">
        <f>SUMIFS(Source_Data!$L$3:$L$52586,Source_Data!$A$3:$A$52586,$AD115,Source_Data!$E$3:$E$52586,AY$3)/$AC115</f>
        <v>0</v>
      </c>
      <c r="AZ115" s="49">
        <f>SUMIFS(Source_Data!$L$3:$L$52586,Source_Data!$A$3:$A$52586,$AD115,Source_Data!$E$3:$E$52586,AZ$3)/$AC115</f>
        <v>0</v>
      </c>
      <c r="BA115" s="49">
        <f>SUMIFS(Source_Data!$L$3:$L$52586,Source_Data!$A$3:$A$52586,$AD115,Source_Data!$E$3:$E$52586,BA$3)/$AC115</f>
        <v>0</v>
      </c>
      <c r="BB115" s="49">
        <f>SUMIFS(Source_Data!$L$3:$L$52586,Source_Data!$A$3:$A$52586,$AD115,Source_Data!$E$3:$E$52586,BB$3)/$AC115</f>
        <v>0</v>
      </c>
      <c r="BC115" s="49">
        <f>SUMIFS(Source_Data!$L$3:$L$52586,Source_Data!$A$3:$A$52586,$AD115,Source_Data!$E$3:$E$52586,BC$3)/$AC115</f>
        <v>0</v>
      </c>
    </row>
    <row r="116" spans="1:55" x14ac:dyDescent="0.25">
      <c r="A116" s="10">
        <f>INDEX(Installed_Capacity!$H$6:$S$11,MATCH(YEAR(B116),Installed_Capacity!$G$6:$G$11,0),MATCH(C116,Installed_Capacity!$H$5:$S$5,0))</f>
        <v>1640.48</v>
      </c>
      <c r="B116" s="1">
        <f>Date_List!A113</f>
        <v>43409</v>
      </c>
      <c r="C116" s="45">
        <f t="shared" si="25"/>
        <v>11</v>
      </c>
      <c r="D116" s="49">
        <f>SUMIFS(Source_Data!$H$3:$H$52586,Source_Data!$A$3:$A$52586,$B116,Source_Data!$E$3:$E$52586,D$3)/$A116</f>
        <v>0</v>
      </c>
      <c r="E116" s="49">
        <f>SUMIFS(Source_Data!$H$3:$H$52586,Source_Data!$A$3:$A$52586,$B116,Source_Data!$E$3:$E$52586,E$3)/$A116</f>
        <v>0</v>
      </c>
      <c r="F116" s="49">
        <f>SUMIFS(Source_Data!$H$3:$H$52586,Source_Data!$A$3:$A$52586,$B116,Source_Data!$E$3:$E$52586,F$3)/$A116</f>
        <v>0</v>
      </c>
      <c r="G116" s="49">
        <f>SUMIFS(Source_Data!$H$3:$H$52586,Source_Data!$A$3:$A$52586,$B116,Source_Data!$E$3:$E$52586,G$3)/$A116</f>
        <v>0</v>
      </c>
      <c r="H116" s="49">
        <f>SUMIFS(Source_Data!$H$3:$H$52586,Source_Data!$A$3:$A$52586,$B116,Source_Data!$E$3:$E$52586,H$3)/$A116</f>
        <v>0</v>
      </c>
      <c r="I116" s="49">
        <f>SUMIFS(Source_Data!$H$3:$H$52586,Source_Data!$A$3:$A$52586,$B116,Source_Data!$E$3:$E$52586,I$3)/$A116</f>
        <v>0</v>
      </c>
      <c r="J116" s="49">
        <f>SUMIFS(Source_Data!$H$3:$H$52586,Source_Data!$A$3:$A$52586,$B116,Source_Data!$E$3:$E$52586,J$3)/$A116</f>
        <v>1.5283603872647031E-2</v>
      </c>
      <c r="K116" s="49">
        <f>SUMIFS(Source_Data!$H$3:$H$52586,Source_Data!$A$3:$A$52586,$B116,Source_Data!$E$3:$E$52586,K$3)/$A116</f>
        <v>0.28041388835584707</v>
      </c>
      <c r="L116" s="49">
        <f>SUMIFS(Source_Data!$H$3:$H$52586,Source_Data!$A$3:$A$52586,$B116,Source_Data!$E$3:$E$52586,L$3)/$A116</f>
        <v>0.62818569431629767</v>
      </c>
      <c r="M116" s="49">
        <f>SUMIFS(Source_Data!$H$3:$H$52586,Source_Data!$A$3:$A$52586,$B116,Source_Data!$E$3:$E$52586,M$3)/$A116</f>
        <v>0.75076135576843372</v>
      </c>
      <c r="N116" s="49">
        <f>SUMIFS(Source_Data!$H$3:$H$52586,Source_Data!$A$3:$A$52586,$B116,Source_Data!$E$3:$E$52586,N$3)/$A116</f>
        <v>0.7862622255870233</v>
      </c>
      <c r="O116" s="49">
        <f>SUMIFS(Source_Data!$H$3:$H$52586,Source_Data!$A$3:$A$52586,$B116,Source_Data!$E$3:$E$52586,O$3)/$A116</f>
        <v>0.79011057870928025</v>
      </c>
      <c r="P116" s="49">
        <f>SUMIFS(Source_Data!$H$3:$H$52586,Source_Data!$A$3:$A$52586,$B116,Source_Data!$E$3:$E$52586,P$3)/$A116</f>
        <v>0.79068682219106601</v>
      </c>
      <c r="Q116" s="49">
        <f>SUMIFS(Source_Data!$H$3:$H$52586,Source_Data!$A$3:$A$52586,$B116,Source_Data!$E$3:$E$52586,Q$3)/$A116</f>
        <v>0.76943842190334544</v>
      </c>
      <c r="R116" s="49">
        <f>SUMIFS(Source_Data!$H$3:$H$52586,Source_Data!$A$3:$A$52586,$B116,Source_Data!$E$3:$E$52586,R$3)/$A116</f>
        <v>0.69703403959938559</v>
      </c>
      <c r="S116" s="49">
        <f>SUMIFS(Source_Data!$H$3:$H$52586,Source_Data!$A$3:$A$52586,$B116,Source_Data!$E$3:$E$52586,S$3)/$A116</f>
        <v>0.46230563393579927</v>
      </c>
      <c r="T116" s="49">
        <f>SUMIFS(Source_Data!$H$3:$H$52586,Source_Data!$A$3:$A$52586,$B116,Source_Data!$E$3:$E$52586,T$3)/$A116</f>
        <v>8.8659636272920117E-2</v>
      </c>
      <c r="U116" s="49">
        <f>SUMIFS(Source_Data!$H$3:$H$52586,Source_Data!$A$3:$A$52586,$B116,Source_Data!$E$3:$E$52586,U$3)/$A116</f>
        <v>2.0169096849702524E-7</v>
      </c>
      <c r="V116" s="49">
        <f>SUMIFS(Source_Data!$H$3:$H$52586,Source_Data!$A$3:$A$52586,$B116,Source_Data!$E$3:$E$52586,V$3)/$A116</f>
        <v>0</v>
      </c>
      <c r="W116" s="49">
        <f>SUMIFS(Source_Data!$H$3:$H$52586,Source_Data!$A$3:$A$52586,$B116,Source_Data!$E$3:$E$52586,W$3)/$A116</f>
        <v>1.4081244513800838E-10</v>
      </c>
      <c r="X116" s="49">
        <f>SUMIFS(Source_Data!$H$3:$H$52586,Source_Data!$A$3:$A$52586,$B116,Source_Data!$E$3:$E$52586,X$3)/$A116</f>
        <v>0</v>
      </c>
      <c r="Y116" s="49">
        <f>SUMIFS(Source_Data!$H$3:$H$52586,Source_Data!$A$3:$A$52586,$B116,Source_Data!$E$3:$E$52586,Y$3)/$A116</f>
        <v>0</v>
      </c>
      <c r="Z116" s="49">
        <f>SUMIFS(Source_Data!$H$3:$H$52586,Source_Data!$A$3:$A$52586,$B116,Source_Data!$E$3:$E$52586,Z$3)/$A116</f>
        <v>2.92597288598459E-11</v>
      </c>
      <c r="AA116" s="49">
        <f>SUMIFS(Source_Data!$H$3:$H$52586,Source_Data!$A$3:$A$52586,$B116,Source_Data!$E$3:$E$52586,AA$3)/$A116</f>
        <v>0</v>
      </c>
      <c r="AC116" s="10">
        <f>INDEX(Installed_Capacity!$V$6:$AG$11,MATCH(YEAR(AD116),Installed_Capacity!$U$6:$U$11,0),MATCH(AE116,Installed_Capacity!$V$5:$AG$5,0))</f>
        <v>1580.82</v>
      </c>
      <c r="AD116" s="1">
        <f>Date_List!A113</f>
        <v>43409</v>
      </c>
      <c r="AE116" s="45">
        <f t="shared" si="26"/>
        <v>11</v>
      </c>
      <c r="AF116" s="49">
        <f>SUMIFS(Source_Data!$L$3:$L$52586,Source_Data!$A$3:$A$52586,$AD116,Source_Data!$E$3:$E$52586,AF$3)/$AC116</f>
        <v>0</v>
      </c>
      <c r="AG116" s="49">
        <f>SUMIFS(Source_Data!$L$3:$L$52586,Source_Data!$A$3:$A$52586,$AD116,Source_Data!$E$3:$E$52586,AG$3)/$AC116</f>
        <v>0</v>
      </c>
      <c r="AH116" s="49">
        <f>SUMIFS(Source_Data!$L$3:$L$52586,Source_Data!$A$3:$A$52586,$AD116,Source_Data!$E$3:$E$52586,AH$3)/$AC116</f>
        <v>0</v>
      </c>
      <c r="AI116" s="49">
        <f>SUMIFS(Source_Data!$L$3:$L$52586,Source_Data!$A$3:$A$52586,$AD116,Source_Data!$E$3:$E$52586,AI$3)/$AC116</f>
        <v>0</v>
      </c>
      <c r="AJ116" s="49">
        <f>SUMIFS(Source_Data!$L$3:$L$52586,Source_Data!$A$3:$A$52586,$AD116,Source_Data!$E$3:$E$52586,AJ$3)/$AC116</f>
        <v>0</v>
      </c>
      <c r="AK116" s="49">
        <f>SUMIFS(Source_Data!$L$3:$L$52586,Source_Data!$A$3:$A$52586,$AD116,Source_Data!$E$3:$E$52586,AK$3)/$AC116</f>
        <v>0</v>
      </c>
      <c r="AL116" s="49">
        <f>SUMIFS(Source_Data!$L$3:$L$52586,Source_Data!$A$3:$A$52586,$AD116,Source_Data!$E$3:$E$52586,AL$3)/$AC116</f>
        <v>1.1784387865791172E-2</v>
      </c>
      <c r="AM116" s="49">
        <f>SUMIFS(Source_Data!$L$3:$L$52586,Source_Data!$A$3:$A$52586,$AD116,Source_Data!$E$3:$E$52586,AM$3)/$AC116</f>
        <v>0.27662914746966766</v>
      </c>
      <c r="AN116" s="49">
        <f>SUMIFS(Source_Data!$L$3:$L$52586,Source_Data!$A$3:$A$52586,$AD116,Source_Data!$E$3:$E$52586,AN$3)/$AC116</f>
        <v>0.56827233786009801</v>
      </c>
      <c r="AO116" s="49">
        <f>SUMIFS(Source_Data!$L$3:$L$52586,Source_Data!$A$3:$A$52586,$AD116,Source_Data!$E$3:$E$52586,AO$3)/$AC116</f>
        <v>0.62083358648296461</v>
      </c>
      <c r="AP116" s="49">
        <f>SUMIFS(Source_Data!$L$3:$L$52586,Source_Data!$A$3:$A$52586,$AD116,Source_Data!$E$3:$E$52586,AP$3)/$AC116</f>
        <v>0.59464211864095851</v>
      </c>
      <c r="AQ116" s="49">
        <f>SUMIFS(Source_Data!$L$3:$L$52586,Source_Data!$A$3:$A$52586,$AD116,Source_Data!$E$3:$E$52586,AQ$3)/$AC116</f>
        <v>0.56929334094836859</v>
      </c>
      <c r="AR116" s="49">
        <f>SUMIFS(Source_Data!$L$3:$L$52586,Source_Data!$A$3:$A$52586,$AD116,Source_Data!$E$3:$E$52586,AR$3)/$AC116</f>
        <v>0.57665127482319301</v>
      </c>
      <c r="AS116" s="49">
        <f>SUMIFS(Source_Data!$L$3:$L$52586,Source_Data!$A$3:$A$52586,$AD116,Source_Data!$E$3:$E$52586,AS$3)/$AC116</f>
        <v>0.60957094075416551</v>
      </c>
      <c r="AT116" s="49">
        <f>SUMIFS(Source_Data!$L$3:$L$52586,Source_Data!$A$3:$A$52586,$AD116,Source_Data!$E$3:$E$52586,AT$3)/$AC116</f>
        <v>0.61951097894383933</v>
      </c>
      <c r="AU116" s="49">
        <f>SUMIFS(Source_Data!$L$3:$L$52586,Source_Data!$A$3:$A$52586,$AD116,Source_Data!$E$3:$E$52586,AU$3)/$AC116</f>
        <v>0.44553723184929339</v>
      </c>
      <c r="AV116" s="49">
        <f>SUMIFS(Source_Data!$L$3:$L$52586,Source_Data!$A$3:$A$52586,$AD116,Source_Data!$E$3:$E$52586,AV$3)/$AC116</f>
        <v>7.685626133462381E-2</v>
      </c>
      <c r="AW116" s="49">
        <f>SUMIFS(Source_Data!$L$3:$L$52586,Source_Data!$A$3:$A$52586,$AD116,Source_Data!$E$3:$E$52586,AW$3)/$AC116</f>
        <v>1.7634835085588493E-6</v>
      </c>
      <c r="AX116" s="49">
        <f>SUMIFS(Source_Data!$L$3:$L$52586,Source_Data!$A$3:$A$52586,$AD116,Source_Data!$E$3:$E$52586,AX$3)/$AC116</f>
        <v>0</v>
      </c>
      <c r="AY116" s="49">
        <f>SUMIFS(Source_Data!$L$3:$L$52586,Source_Data!$A$3:$A$52586,$AD116,Source_Data!$E$3:$E$52586,AY$3)/$AC116</f>
        <v>0</v>
      </c>
      <c r="AZ116" s="49">
        <f>SUMIFS(Source_Data!$L$3:$L$52586,Source_Data!$A$3:$A$52586,$AD116,Source_Data!$E$3:$E$52586,AZ$3)/$AC116</f>
        <v>0</v>
      </c>
      <c r="BA116" s="49">
        <f>SUMIFS(Source_Data!$L$3:$L$52586,Source_Data!$A$3:$A$52586,$AD116,Source_Data!$E$3:$E$52586,BA$3)/$AC116</f>
        <v>0</v>
      </c>
      <c r="BB116" s="49">
        <f>SUMIFS(Source_Data!$L$3:$L$52586,Source_Data!$A$3:$A$52586,$AD116,Source_Data!$E$3:$E$52586,BB$3)/$AC116</f>
        <v>0</v>
      </c>
      <c r="BC116" s="49">
        <f>SUMIFS(Source_Data!$L$3:$L$52586,Source_Data!$A$3:$A$52586,$AD116,Source_Data!$E$3:$E$52586,BC$3)/$AC116</f>
        <v>0</v>
      </c>
    </row>
    <row r="117" spans="1:55" x14ac:dyDescent="0.25">
      <c r="A117" s="10">
        <f>INDEX(Installed_Capacity!$H$6:$S$11,MATCH(YEAR(B117),Installed_Capacity!$G$6:$G$11,0),MATCH(C117,Installed_Capacity!$H$5:$S$5,0))</f>
        <v>1640.48</v>
      </c>
      <c r="B117" s="1">
        <f>Date_List!A114</f>
        <v>43418</v>
      </c>
      <c r="C117" s="45">
        <f t="shared" si="25"/>
        <v>11</v>
      </c>
      <c r="D117" s="49">
        <f>SUMIFS(Source_Data!$H$3:$H$52586,Source_Data!$A$3:$A$52586,$B117,Source_Data!$E$3:$E$52586,D$3)/$A117</f>
        <v>0</v>
      </c>
      <c r="E117" s="49">
        <f>SUMIFS(Source_Data!$H$3:$H$52586,Source_Data!$A$3:$A$52586,$B117,Source_Data!$E$3:$E$52586,E$3)/$A117</f>
        <v>0</v>
      </c>
      <c r="F117" s="49">
        <f>SUMIFS(Source_Data!$H$3:$H$52586,Source_Data!$A$3:$A$52586,$B117,Source_Data!$E$3:$E$52586,F$3)/$A117</f>
        <v>0</v>
      </c>
      <c r="G117" s="49">
        <f>SUMIFS(Source_Data!$H$3:$H$52586,Source_Data!$A$3:$A$52586,$B117,Source_Data!$E$3:$E$52586,G$3)/$A117</f>
        <v>0</v>
      </c>
      <c r="H117" s="49">
        <f>SUMIFS(Source_Data!$H$3:$H$52586,Source_Data!$A$3:$A$52586,$B117,Source_Data!$E$3:$E$52586,H$3)/$A117</f>
        <v>0</v>
      </c>
      <c r="I117" s="49">
        <f>SUMIFS(Source_Data!$H$3:$H$52586,Source_Data!$A$3:$A$52586,$B117,Source_Data!$E$3:$E$52586,I$3)/$A117</f>
        <v>0</v>
      </c>
      <c r="J117" s="49">
        <f>SUMIFS(Source_Data!$H$3:$H$52586,Source_Data!$A$3:$A$52586,$B117,Source_Data!$E$3:$E$52586,J$3)/$A117</f>
        <v>4.7894122634838578E-3</v>
      </c>
      <c r="K117" s="49">
        <f>SUMIFS(Source_Data!$H$3:$H$52586,Source_Data!$A$3:$A$52586,$B117,Source_Data!$E$3:$E$52586,K$3)/$A117</f>
        <v>0.18159808176387399</v>
      </c>
      <c r="L117" s="49">
        <f>SUMIFS(Source_Data!$H$3:$H$52586,Source_Data!$A$3:$A$52586,$B117,Source_Data!$E$3:$E$52586,L$3)/$A117</f>
        <v>0.51728245458463384</v>
      </c>
      <c r="M117" s="49">
        <f>SUMIFS(Source_Data!$H$3:$H$52586,Source_Data!$A$3:$A$52586,$B117,Source_Data!$E$3:$E$52586,M$3)/$A117</f>
        <v>0.67030866597154481</v>
      </c>
      <c r="N117" s="49">
        <f>SUMIFS(Source_Data!$H$3:$H$52586,Source_Data!$A$3:$A$52586,$B117,Source_Data!$E$3:$E$52586,N$3)/$A117</f>
        <v>0.72062168813274152</v>
      </c>
      <c r="O117" s="49">
        <f>SUMIFS(Source_Data!$H$3:$H$52586,Source_Data!$A$3:$A$52586,$B117,Source_Data!$E$3:$E$52586,O$3)/$A117</f>
        <v>0.7288866861540525</v>
      </c>
      <c r="P117" s="49">
        <f>SUMIFS(Source_Data!$H$3:$H$52586,Source_Data!$A$3:$A$52586,$B117,Source_Data!$E$3:$E$52586,P$3)/$A117</f>
        <v>0.73535027599300207</v>
      </c>
      <c r="Q117" s="49">
        <f>SUMIFS(Source_Data!$H$3:$H$52586,Source_Data!$A$3:$A$52586,$B117,Source_Data!$E$3:$E$52586,Q$3)/$A117</f>
        <v>0.70418625090034626</v>
      </c>
      <c r="R117" s="49">
        <f>SUMIFS(Source_Data!$H$3:$H$52586,Source_Data!$A$3:$A$52586,$B117,Source_Data!$E$3:$E$52586,R$3)/$A117</f>
        <v>0.60290356565029746</v>
      </c>
      <c r="S117" s="49">
        <f>SUMIFS(Source_Data!$H$3:$H$52586,Source_Data!$A$3:$A$52586,$B117,Source_Data!$E$3:$E$52586,S$3)/$A117</f>
        <v>0.30346603540000489</v>
      </c>
      <c r="T117" s="49">
        <f>SUMIFS(Source_Data!$H$3:$H$52586,Source_Data!$A$3:$A$52586,$B117,Source_Data!$E$3:$E$52586,T$3)/$A117</f>
        <v>4.1396538663683799E-2</v>
      </c>
      <c r="U117" s="49">
        <f>SUMIFS(Source_Data!$H$3:$H$52586,Source_Data!$A$3:$A$52586,$B117,Source_Data!$E$3:$E$52586,U$3)/$A117</f>
        <v>4.7681778686725835E-4</v>
      </c>
      <c r="V117" s="49">
        <f>SUMIFS(Source_Data!$H$3:$H$52586,Source_Data!$A$3:$A$52586,$B117,Source_Data!$E$3:$E$52586,V$3)/$A117</f>
        <v>2.2831604042719203E-4</v>
      </c>
      <c r="W117" s="49">
        <f>SUMIFS(Source_Data!$H$3:$H$52586,Source_Data!$A$3:$A$52586,$B117,Source_Data!$E$3:$E$52586,W$3)/$A117</f>
        <v>4.4376061274748848E-5</v>
      </c>
      <c r="X117" s="49">
        <f>SUMIFS(Source_Data!$H$3:$H$52586,Source_Data!$A$3:$A$52586,$B117,Source_Data!$E$3:$E$52586,X$3)/$A117</f>
        <v>0</v>
      </c>
      <c r="Y117" s="49">
        <f>SUMIFS(Source_Data!$H$3:$H$52586,Source_Data!$A$3:$A$52586,$B117,Source_Data!$E$3:$E$52586,Y$3)/$A117</f>
        <v>0</v>
      </c>
      <c r="Z117" s="49">
        <f>SUMIFS(Source_Data!$H$3:$H$52586,Source_Data!$A$3:$A$52586,$B117,Source_Data!$E$3:$E$52586,Z$3)/$A117</f>
        <v>0</v>
      </c>
      <c r="AA117" s="49">
        <f>SUMIFS(Source_Data!$H$3:$H$52586,Source_Data!$A$3:$A$52586,$B117,Source_Data!$E$3:$E$52586,AA$3)/$A117</f>
        <v>0</v>
      </c>
      <c r="AC117" s="10">
        <f>INDEX(Installed_Capacity!$V$6:$AG$11,MATCH(YEAR(AD117),Installed_Capacity!$U$6:$U$11,0),MATCH(AE117,Installed_Capacity!$V$5:$AG$5,0))</f>
        <v>1580.82</v>
      </c>
      <c r="AD117" s="1">
        <f>Date_List!A114</f>
        <v>43418</v>
      </c>
      <c r="AE117" s="45">
        <f t="shared" si="26"/>
        <v>11</v>
      </c>
      <c r="AF117" s="49">
        <f>SUMIFS(Source_Data!$L$3:$L$52586,Source_Data!$A$3:$A$52586,$AD117,Source_Data!$E$3:$E$52586,AF$3)/$AC117</f>
        <v>0</v>
      </c>
      <c r="AG117" s="49">
        <f>SUMIFS(Source_Data!$L$3:$L$52586,Source_Data!$A$3:$A$52586,$AD117,Source_Data!$E$3:$E$52586,AG$3)/$AC117</f>
        <v>0</v>
      </c>
      <c r="AH117" s="49">
        <f>SUMIFS(Source_Data!$L$3:$L$52586,Source_Data!$A$3:$A$52586,$AD117,Source_Data!$E$3:$E$52586,AH$3)/$AC117</f>
        <v>0</v>
      </c>
      <c r="AI117" s="49">
        <f>SUMIFS(Source_Data!$L$3:$L$52586,Source_Data!$A$3:$A$52586,$AD117,Source_Data!$E$3:$E$52586,AI$3)/$AC117</f>
        <v>0</v>
      </c>
      <c r="AJ117" s="49">
        <f>SUMIFS(Source_Data!$L$3:$L$52586,Source_Data!$A$3:$A$52586,$AD117,Source_Data!$E$3:$E$52586,AJ$3)/$AC117</f>
        <v>0</v>
      </c>
      <c r="AK117" s="49">
        <f>SUMIFS(Source_Data!$L$3:$L$52586,Source_Data!$A$3:$A$52586,$AD117,Source_Data!$E$3:$E$52586,AK$3)/$AC117</f>
        <v>0</v>
      </c>
      <c r="AL117" s="49">
        <f>SUMIFS(Source_Data!$L$3:$L$52586,Source_Data!$A$3:$A$52586,$AD117,Source_Data!$E$3:$E$52586,AL$3)/$AC117</f>
        <v>3.0748549012537796E-3</v>
      </c>
      <c r="AM117" s="49">
        <f>SUMIFS(Source_Data!$L$3:$L$52586,Source_Data!$A$3:$A$52586,$AD117,Source_Data!$E$3:$E$52586,AM$3)/$AC117</f>
        <v>0.14650249523538419</v>
      </c>
      <c r="AN117" s="49">
        <f>SUMIFS(Source_Data!$L$3:$L$52586,Source_Data!$A$3:$A$52586,$AD117,Source_Data!$E$3:$E$52586,AN$3)/$AC117</f>
        <v>0.43281911830948494</v>
      </c>
      <c r="AO117" s="49">
        <f>SUMIFS(Source_Data!$L$3:$L$52586,Source_Data!$A$3:$A$52586,$AD117,Source_Data!$E$3:$E$52586,AO$3)/$AC117</f>
        <v>0.50634809406257508</v>
      </c>
      <c r="AP117" s="49">
        <f>SUMIFS(Source_Data!$L$3:$L$52586,Source_Data!$A$3:$A$52586,$AD117,Source_Data!$E$3:$E$52586,AP$3)/$AC117</f>
        <v>0.49505176556091146</v>
      </c>
      <c r="AQ117" s="49">
        <f>SUMIFS(Source_Data!$L$3:$L$52586,Source_Data!$A$3:$A$52586,$AD117,Source_Data!$E$3:$E$52586,AQ$3)/$AC117</f>
        <v>0.47446966407813668</v>
      </c>
      <c r="AR117" s="49">
        <f>SUMIFS(Source_Data!$L$3:$L$52586,Source_Data!$A$3:$A$52586,$AD117,Source_Data!$E$3:$E$52586,AR$3)/$AC117</f>
        <v>0.48170560238294052</v>
      </c>
      <c r="AS117" s="49">
        <f>SUMIFS(Source_Data!$L$3:$L$52586,Source_Data!$A$3:$A$52586,$AD117,Source_Data!$E$3:$E$52586,AS$3)/$AC117</f>
        <v>0.50230997840551106</v>
      </c>
      <c r="AT117" s="49">
        <f>SUMIFS(Source_Data!$L$3:$L$52586,Source_Data!$A$3:$A$52586,$AD117,Source_Data!$E$3:$E$52586,AT$3)/$AC117</f>
        <v>0.48314216227970291</v>
      </c>
      <c r="AU117" s="49">
        <f>SUMIFS(Source_Data!$L$3:$L$52586,Source_Data!$A$3:$A$52586,$AD117,Source_Data!$E$3:$E$52586,AU$3)/$AC117</f>
        <v>0.28742778190053264</v>
      </c>
      <c r="AV117" s="49">
        <f>SUMIFS(Source_Data!$L$3:$L$52586,Source_Data!$A$3:$A$52586,$AD117,Source_Data!$E$3:$E$52586,AV$3)/$AC117</f>
        <v>3.3889282624840276E-2</v>
      </c>
      <c r="AW117" s="49">
        <f>SUMIFS(Source_Data!$L$3:$L$52586,Source_Data!$A$3:$A$52586,$AD117,Source_Data!$E$3:$E$52586,AW$3)/$AC117</f>
        <v>0</v>
      </c>
      <c r="AX117" s="49">
        <f>SUMIFS(Source_Data!$L$3:$L$52586,Source_Data!$A$3:$A$52586,$AD117,Source_Data!$E$3:$E$52586,AX$3)/$AC117</f>
        <v>0</v>
      </c>
      <c r="AY117" s="49">
        <f>SUMIFS(Source_Data!$L$3:$L$52586,Source_Data!$A$3:$A$52586,$AD117,Source_Data!$E$3:$E$52586,AY$3)/$AC117</f>
        <v>0</v>
      </c>
      <c r="AZ117" s="49">
        <f>SUMIFS(Source_Data!$L$3:$L$52586,Source_Data!$A$3:$A$52586,$AD117,Source_Data!$E$3:$E$52586,AZ$3)/$AC117</f>
        <v>0</v>
      </c>
      <c r="BA117" s="49">
        <f>SUMIFS(Source_Data!$L$3:$L$52586,Source_Data!$A$3:$A$52586,$AD117,Source_Data!$E$3:$E$52586,BA$3)/$AC117</f>
        <v>0</v>
      </c>
      <c r="BB117" s="49">
        <f>SUMIFS(Source_Data!$L$3:$L$52586,Source_Data!$A$3:$A$52586,$AD117,Source_Data!$E$3:$E$52586,BB$3)/$AC117</f>
        <v>0</v>
      </c>
      <c r="BC117" s="49">
        <f>SUMIFS(Source_Data!$L$3:$L$52586,Source_Data!$A$3:$A$52586,$AD117,Source_Data!$E$3:$E$52586,BC$3)/$AC117</f>
        <v>0</v>
      </c>
    </row>
    <row r="118" spans="1:55" x14ac:dyDescent="0.25">
      <c r="A118" s="10">
        <f>INDEX(Installed_Capacity!$H$6:$S$11,MATCH(YEAR(B118),Installed_Capacity!$G$6:$G$11,0),MATCH(C118,Installed_Capacity!$H$5:$S$5,0))</f>
        <v>1640.48</v>
      </c>
      <c r="B118" s="1">
        <f>Date_List!A115</f>
        <v>43411</v>
      </c>
      <c r="C118" s="45">
        <f t="shared" si="25"/>
        <v>11</v>
      </c>
      <c r="D118" s="49">
        <f>SUMIFS(Source_Data!$H$3:$H$52586,Source_Data!$A$3:$A$52586,$B118,Source_Data!$E$3:$E$52586,D$3)/$A118</f>
        <v>0</v>
      </c>
      <c r="E118" s="49">
        <f>SUMIFS(Source_Data!$H$3:$H$52586,Source_Data!$A$3:$A$52586,$B118,Source_Data!$E$3:$E$52586,E$3)/$A118</f>
        <v>0</v>
      </c>
      <c r="F118" s="49">
        <f>SUMIFS(Source_Data!$H$3:$H$52586,Source_Data!$A$3:$A$52586,$B118,Source_Data!$E$3:$E$52586,F$3)/$A118</f>
        <v>0</v>
      </c>
      <c r="G118" s="49">
        <f>SUMIFS(Source_Data!$H$3:$H$52586,Source_Data!$A$3:$A$52586,$B118,Source_Data!$E$3:$E$52586,G$3)/$A118</f>
        <v>0</v>
      </c>
      <c r="H118" s="49">
        <f>SUMIFS(Source_Data!$H$3:$H$52586,Source_Data!$A$3:$A$52586,$B118,Source_Data!$E$3:$E$52586,H$3)/$A118</f>
        <v>0</v>
      </c>
      <c r="I118" s="49">
        <f>SUMIFS(Source_Data!$H$3:$H$52586,Source_Data!$A$3:$A$52586,$B118,Source_Data!$E$3:$E$52586,I$3)/$A118</f>
        <v>0</v>
      </c>
      <c r="J118" s="49">
        <f>SUMIFS(Source_Data!$H$3:$H$52586,Source_Data!$A$3:$A$52586,$B118,Source_Data!$E$3:$E$52586,J$3)/$A118</f>
        <v>1.387808679410904E-2</v>
      </c>
      <c r="K118" s="49">
        <f>SUMIFS(Source_Data!$H$3:$H$52586,Source_Data!$A$3:$A$52586,$B118,Source_Data!$E$3:$E$52586,K$3)/$A118</f>
        <v>0.27464809611516139</v>
      </c>
      <c r="L118" s="49">
        <f>SUMIFS(Source_Data!$H$3:$H$52586,Source_Data!$A$3:$A$52586,$B118,Source_Data!$E$3:$E$52586,L$3)/$A118</f>
        <v>0.62234360433348779</v>
      </c>
      <c r="M118" s="49">
        <f>SUMIFS(Source_Data!$H$3:$H$52586,Source_Data!$A$3:$A$52586,$B118,Source_Data!$E$3:$E$52586,M$3)/$A118</f>
        <v>0.73392194862540228</v>
      </c>
      <c r="N118" s="49">
        <f>SUMIFS(Source_Data!$H$3:$H$52586,Source_Data!$A$3:$A$52586,$B118,Source_Data!$E$3:$E$52586,N$3)/$A118</f>
        <v>0.76537898662586556</v>
      </c>
      <c r="O118" s="49">
        <f>SUMIFS(Source_Data!$H$3:$H$52586,Source_Data!$A$3:$A$52586,$B118,Source_Data!$E$3:$E$52586,O$3)/$A118</f>
        <v>0.77161821388678919</v>
      </c>
      <c r="P118" s="49">
        <f>SUMIFS(Source_Data!$H$3:$H$52586,Source_Data!$A$3:$A$52586,$B118,Source_Data!$E$3:$E$52586,P$3)/$A118</f>
        <v>0.77390020113198577</v>
      </c>
      <c r="Q118" s="49">
        <f>SUMIFS(Source_Data!$H$3:$H$52586,Source_Data!$A$3:$A$52586,$B118,Source_Data!$E$3:$E$52586,Q$3)/$A118</f>
        <v>0.75061739549400164</v>
      </c>
      <c r="R118" s="49">
        <f>SUMIFS(Source_Data!$H$3:$H$52586,Source_Data!$A$3:$A$52586,$B118,Source_Data!$E$3:$E$52586,R$3)/$A118</f>
        <v>0.68224264338730123</v>
      </c>
      <c r="S118" s="49">
        <f>SUMIFS(Source_Data!$H$3:$H$52586,Source_Data!$A$3:$A$52586,$B118,Source_Data!$E$3:$E$52586,S$3)/$A118</f>
        <v>0.45013353363832537</v>
      </c>
      <c r="T118" s="49">
        <f>SUMIFS(Source_Data!$H$3:$H$52586,Source_Data!$A$3:$A$52586,$B118,Source_Data!$E$3:$E$52586,T$3)/$A118</f>
        <v>8.2108267799058804E-2</v>
      </c>
      <c r="U118" s="49">
        <f>SUMIFS(Source_Data!$H$3:$H$52586,Source_Data!$A$3:$A$52586,$B118,Source_Data!$E$3:$E$52586,U$3)/$A118</f>
        <v>5.3604432848922261E-8</v>
      </c>
      <c r="V118" s="49">
        <f>SUMIFS(Source_Data!$H$3:$H$52586,Source_Data!$A$3:$A$52586,$B118,Source_Data!$E$3:$E$52586,V$3)/$A118</f>
        <v>4.8766214766409834E-8</v>
      </c>
      <c r="W118" s="49">
        <f>SUMIFS(Source_Data!$H$3:$H$52586,Source_Data!$A$3:$A$52586,$B118,Source_Data!$E$3:$E$52586,W$3)/$A118</f>
        <v>4.8766214766409834E-8</v>
      </c>
      <c r="X118" s="49">
        <f>SUMIFS(Source_Data!$H$3:$H$52586,Source_Data!$A$3:$A$52586,$B118,Source_Data!$E$3:$E$52586,X$3)/$A118</f>
        <v>2.4383107383204917E-8</v>
      </c>
      <c r="Y118" s="49">
        <f>SUMIFS(Source_Data!$H$3:$H$52586,Source_Data!$A$3:$A$52586,$B118,Source_Data!$E$3:$E$52586,Y$3)/$A118</f>
        <v>4.8766214766409834E-8</v>
      </c>
      <c r="Z118" s="49">
        <f>SUMIFS(Source_Data!$H$3:$H$52586,Source_Data!$A$3:$A$52586,$B118,Source_Data!$E$3:$E$52586,Z$3)/$A118</f>
        <v>2.4383107383204917E-8</v>
      </c>
      <c r="AA118" s="49">
        <f>SUMIFS(Source_Data!$H$3:$H$52586,Source_Data!$A$3:$A$52586,$B118,Source_Data!$E$3:$E$52586,AA$3)/$A118</f>
        <v>4.8766214766409834E-8</v>
      </c>
      <c r="AC118" s="10">
        <f>INDEX(Installed_Capacity!$V$6:$AG$11,MATCH(YEAR(AD118),Installed_Capacity!$U$6:$U$11,0),MATCH(AE118,Installed_Capacity!$V$5:$AG$5,0))</f>
        <v>1580.82</v>
      </c>
      <c r="AD118" s="1">
        <f>Date_List!A115</f>
        <v>43411</v>
      </c>
      <c r="AE118" s="45">
        <f t="shared" si="26"/>
        <v>11</v>
      </c>
      <c r="AF118" s="49">
        <f>SUMIFS(Source_Data!$L$3:$L$52586,Source_Data!$A$3:$A$52586,$AD118,Source_Data!$E$3:$E$52586,AF$3)/$AC118</f>
        <v>0</v>
      </c>
      <c r="AG118" s="49">
        <f>SUMIFS(Source_Data!$L$3:$L$52586,Source_Data!$A$3:$A$52586,$AD118,Source_Data!$E$3:$E$52586,AG$3)/$AC118</f>
        <v>0</v>
      </c>
      <c r="AH118" s="49">
        <f>SUMIFS(Source_Data!$L$3:$L$52586,Source_Data!$A$3:$A$52586,$AD118,Source_Data!$E$3:$E$52586,AH$3)/$AC118</f>
        <v>0</v>
      </c>
      <c r="AI118" s="49">
        <f>SUMIFS(Source_Data!$L$3:$L$52586,Source_Data!$A$3:$A$52586,$AD118,Source_Data!$E$3:$E$52586,AI$3)/$AC118</f>
        <v>0</v>
      </c>
      <c r="AJ118" s="49">
        <f>SUMIFS(Source_Data!$L$3:$L$52586,Source_Data!$A$3:$A$52586,$AD118,Source_Data!$E$3:$E$52586,AJ$3)/$AC118</f>
        <v>0</v>
      </c>
      <c r="AK118" s="49">
        <f>SUMIFS(Source_Data!$L$3:$L$52586,Source_Data!$A$3:$A$52586,$AD118,Source_Data!$E$3:$E$52586,AK$3)/$AC118</f>
        <v>0</v>
      </c>
      <c r="AL118" s="49">
        <f>SUMIFS(Source_Data!$L$3:$L$52586,Source_Data!$A$3:$A$52586,$AD118,Source_Data!$E$3:$E$52586,AL$3)/$AC118</f>
        <v>1.0655429431560835E-2</v>
      </c>
      <c r="AM118" s="49">
        <f>SUMIFS(Source_Data!$L$3:$L$52586,Source_Data!$A$3:$A$52586,$AD118,Source_Data!$E$3:$E$52586,AM$3)/$AC118</f>
        <v>0.27017440949064409</v>
      </c>
      <c r="AN118" s="49">
        <f>SUMIFS(Source_Data!$L$3:$L$52586,Source_Data!$A$3:$A$52586,$AD118,Source_Data!$E$3:$E$52586,AN$3)/$AC118</f>
        <v>0.58416569201047552</v>
      </c>
      <c r="AO118" s="49">
        <f>SUMIFS(Source_Data!$L$3:$L$52586,Source_Data!$A$3:$A$52586,$AD118,Source_Data!$E$3:$E$52586,AO$3)/$AC118</f>
        <v>0.60933081105438958</v>
      </c>
      <c r="AP118" s="49">
        <f>SUMIFS(Source_Data!$L$3:$L$52586,Source_Data!$A$3:$A$52586,$AD118,Source_Data!$E$3:$E$52586,AP$3)/$AC118</f>
        <v>0.57397937817525091</v>
      </c>
      <c r="AQ118" s="49">
        <f>SUMIFS(Source_Data!$L$3:$L$52586,Source_Data!$A$3:$A$52586,$AD118,Source_Data!$E$3:$E$52586,AQ$3)/$AC118</f>
        <v>0.54876135497336831</v>
      </c>
      <c r="AR118" s="49">
        <f>SUMIFS(Source_Data!$L$3:$L$52586,Source_Data!$A$3:$A$52586,$AD118,Source_Data!$E$3:$E$52586,AR$3)/$AC118</f>
        <v>0.5571365319688516</v>
      </c>
      <c r="AS118" s="49">
        <f>SUMIFS(Source_Data!$L$3:$L$52586,Source_Data!$A$3:$A$52586,$AD118,Source_Data!$E$3:$E$52586,AS$3)/$AC118</f>
        <v>0.58682046366948792</v>
      </c>
      <c r="AT118" s="49">
        <f>SUMIFS(Source_Data!$L$3:$L$52586,Source_Data!$A$3:$A$52586,$AD118,Source_Data!$E$3:$E$52586,AT$3)/$AC118</f>
        <v>0.59768736592211635</v>
      </c>
      <c r="AU118" s="49">
        <f>SUMIFS(Source_Data!$L$3:$L$52586,Source_Data!$A$3:$A$52586,$AD118,Source_Data!$E$3:$E$52586,AU$3)/$AC118</f>
        <v>0.43245242224541697</v>
      </c>
      <c r="AV118" s="49">
        <f>SUMIFS(Source_Data!$L$3:$L$52586,Source_Data!$A$3:$A$52586,$AD118,Source_Data!$E$3:$E$52586,AV$3)/$AC118</f>
        <v>7.0613293657721954E-2</v>
      </c>
      <c r="AW118" s="49">
        <f>SUMIFS(Source_Data!$L$3:$L$52586,Source_Data!$A$3:$A$52586,$AD118,Source_Data!$E$3:$E$52586,AW$3)/$AC118</f>
        <v>2.9492984653534243E-7</v>
      </c>
      <c r="AX118" s="49">
        <f>SUMIFS(Source_Data!$L$3:$L$52586,Source_Data!$A$3:$A$52586,$AD118,Source_Data!$E$3:$E$52586,AX$3)/$AC118</f>
        <v>0</v>
      </c>
      <c r="AY118" s="49">
        <f>SUMIFS(Source_Data!$L$3:$L$52586,Source_Data!$A$3:$A$52586,$AD118,Source_Data!$E$3:$E$52586,AY$3)/$AC118</f>
        <v>0</v>
      </c>
      <c r="AZ118" s="49">
        <f>SUMIFS(Source_Data!$L$3:$L$52586,Source_Data!$A$3:$A$52586,$AD118,Source_Data!$E$3:$E$52586,AZ$3)/$AC118</f>
        <v>0</v>
      </c>
      <c r="BA118" s="49">
        <f>SUMIFS(Source_Data!$L$3:$L$52586,Source_Data!$A$3:$A$52586,$AD118,Source_Data!$E$3:$E$52586,BA$3)/$AC118</f>
        <v>0</v>
      </c>
      <c r="BB118" s="49">
        <f>SUMIFS(Source_Data!$L$3:$L$52586,Source_Data!$A$3:$A$52586,$AD118,Source_Data!$E$3:$E$52586,BB$3)/$AC118</f>
        <v>0</v>
      </c>
      <c r="BC118" s="49">
        <f>SUMIFS(Source_Data!$L$3:$L$52586,Source_Data!$A$3:$A$52586,$AD118,Source_Data!$E$3:$E$52586,BC$3)/$AC118</f>
        <v>0</v>
      </c>
    </row>
    <row r="119" spans="1:55" x14ac:dyDescent="0.25">
      <c r="A119" s="10">
        <f>INDEX(Installed_Capacity!$H$6:$S$11,MATCH(YEAR(B119),Installed_Capacity!$G$6:$G$11,0),MATCH(C119,Installed_Capacity!$H$5:$S$5,0))</f>
        <v>1640.48</v>
      </c>
      <c r="B119" s="1">
        <f>Date_List!A116</f>
        <v>43439</v>
      </c>
      <c r="C119" s="45">
        <f t="shared" si="25"/>
        <v>12</v>
      </c>
      <c r="D119" s="49">
        <f>SUMIFS(Source_Data!$H$3:$H$52586,Source_Data!$A$3:$A$52586,$B119,Source_Data!$E$3:$E$52586,D$3)/$A119</f>
        <v>0</v>
      </c>
      <c r="E119" s="49">
        <f>SUMIFS(Source_Data!$H$3:$H$52586,Source_Data!$A$3:$A$52586,$B119,Source_Data!$E$3:$E$52586,E$3)/$A119</f>
        <v>0</v>
      </c>
      <c r="F119" s="49">
        <f>SUMIFS(Source_Data!$H$3:$H$52586,Source_Data!$A$3:$A$52586,$B119,Source_Data!$E$3:$E$52586,F$3)/$A119</f>
        <v>0</v>
      </c>
      <c r="G119" s="49">
        <f>SUMIFS(Source_Data!$H$3:$H$52586,Source_Data!$A$3:$A$52586,$B119,Source_Data!$E$3:$E$52586,G$3)/$A119</f>
        <v>0</v>
      </c>
      <c r="H119" s="49">
        <f>SUMIFS(Source_Data!$H$3:$H$52586,Source_Data!$A$3:$A$52586,$B119,Source_Data!$E$3:$E$52586,H$3)/$A119</f>
        <v>0</v>
      </c>
      <c r="I119" s="49">
        <f>SUMIFS(Source_Data!$H$3:$H$52586,Source_Data!$A$3:$A$52586,$B119,Source_Data!$E$3:$E$52586,I$3)/$A119</f>
        <v>0</v>
      </c>
      <c r="J119" s="49">
        <f>SUMIFS(Source_Data!$H$3:$H$52586,Source_Data!$A$3:$A$52586,$B119,Source_Data!$E$3:$E$52586,J$3)/$A119</f>
        <v>0</v>
      </c>
      <c r="K119" s="49">
        <f>SUMIFS(Source_Data!$H$3:$H$52586,Source_Data!$A$3:$A$52586,$B119,Source_Data!$E$3:$E$52586,K$3)/$A119</f>
        <v>2.5007931834584999E-2</v>
      </c>
      <c r="L119" s="49">
        <f>SUMIFS(Source_Data!$H$3:$H$52586,Source_Data!$A$3:$A$52586,$B119,Source_Data!$E$3:$E$52586,L$3)/$A119</f>
        <v>9.965995943016677E-2</v>
      </c>
      <c r="M119" s="49">
        <f>SUMIFS(Source_Data!$H$3:$H$52586,Source_Data!$A$3:$A$52586,$B119,Source_Data!$E$3:$E$52586,M$3)/$A119</f>
        <v>0.12558716644640594</v>
      </c>
      <c r="N119" s="49">
        <f>SUMIFS(Source_Data!$H$3:$H$52586,Source_Data!$A$3:$A$52586,$B119,Source_Data!$E$3:$E$52586,N$3)/$A119</f>
        <v>0.15645147437640203</v>
      </c>
      <c r="O119" s="49">
        <f>SUMIFS(Source_Data!$H$3:$H$52586,Source_Data!$A$3:$A$52586,$B119,Source_Data!$E$3:$E$52586,O$3)/$A119</f>
        <v>0.22577891257558763</v>
      </c>
      <c r="P119" s="49">
        <f>SUMIFS(Source_Data!$H$3:$H$52586,Source_Data!$A$3:$A$52586,$B119,Source_Data!$E$3:$E$52586,P$3)/$A119</f>
        <v>0.30048644512642642</v>
      </c>
      <c r="Q119" s="49">
        <f>SUMIFS(Source_Data!$H$3:$H$52586,Source_Data!$A$3:$A$52586,$B119,Source_Data!$E$3:$E$52586,Q$3)/$A119</f>
        <v>0.26925048457341755</v>
      </c>
      <c r="R119" s="49">
        <f>SUMIFS(Source_Data!$H$3:$H$52586,Source_Data!$A$3:$A$52586,$B119,Source_Data!$E$3:$E$52586,R$3)/$A119</f>
        <v>9.1119636441773136E-2</v>
      </c>
      <c r="S119" s="49">
        <f>SUMIFS(Source_Data!$H$3:$H$52586,Source_Data!$A$3:$A$52586,$B119,Source_Data!$E$3:$E$52586,S$3)/$A119</f>
        <v>5.0907428901906762E-2</v>
      </c>
      <c r="T119" s="49">
        <f>SUMIFS(Source_Data!$H$3:$H$52586,Source_Data!$A$3:$A$52586,$B119,Source_Data!$E$3:$E$52586,T$3)/$A119</f>
        <v>4.4691953330732465E-3</v>
      </c>
      <c r="U119" s="49">
        <f>SUMIFS(Source_Data!$H$3:$H$52586,Source_Data!$A$3:$A$52586,$B119,Source_Data!$E$3:$E$52586,U$3)/$A119</f>
        <v>0</v>
      </c>
      <c r="V119" s="49">
        <f>SUMIFS(Source_Data!$H$3:$H$52586,Source_Data!$A$3:$A$52586,$B119,Source_Data!$E$3:$E$52586,V$3)/$A119</f>
        <v>0</v>
      </c>
      <c r="W119" s="49">
        <f>SUMIFS(Source_Data!$H$3:$H$52586,Source_Data!$A$3:$A$52586,$B119,Source_Data!$E$3:$E$52586,W$3)/$A119</f>
        <v>0</v>
      </c>
      <c r="X119" s="49">
        <f>SUMIFS(Source_Data!$H$3:$H$52586,Source_Data!$A$3:$A$52586,$B119,Source_Data!$E$3:$E$52586,X$3)/$A119</f>
        <v>0</v>
      </c>
      <c r="Y119" s="49">
        <f>SUMIFS(Source_Data!$H$3:$H$52586,Source_Data!$A$3:$A$52586,$B119,Source_Data!$E$3:$E$52586,Y$3)/$A119</f>
        <v>0</v>
      </c>
      <c r="Z119" s="49">
        <f>SUMIFS(Source_Data!$H$3:$H$52586,Source_Data!$A$3:$A$52586,$B119,Source_Data!$E$3:$E$52586,Z$3)/$A119</f>
        <v>0</v>
      </c>
      <c r="AA119" s="49">
        <f>SUMIFS(Source_Data!$H$3:$H$52586,Source_Data!$A$3:$A$52586,$B119,Source_Data!$E$3:$E$52586,AA$3)/$A119</f>
        <v>0</v>
      </c>
      <c r="AC119" s="10">
        <f>INDEX(Installed_Capacity!$V$6:$AG$11,MATCH(YEAR(AD119),Installed_Capacity!$U$6:$U$11,0),MATCH(AE119,Installed_Capacity!$V$5:$AG$5,0))</f>
        <v>1580.82</v>
      </c>
      <c r="AD119" s="1">
        <f>Date_List!A116</f>
        <v>43439</v>
      </c>
      <c r="AE119" s="45">
        <f t="shared" si="26"/>
        <v>12</v>
      </c>
      <c r="AF119" s="49">
        <f>SUMIFS(Source_Data!$L$3:$L$52586,Source_Data!$A$3:$A$52586,$AD119,Source_Data!$E$3:$E$52586,AF$3)/$AC119</f>
        <v>0</v>
      </c>
      <c r="AG119" s="49">
        <f>SUMIFS(Source_Data!$L$3:$L$52586,Source_Data!$A$3:$A$52586,$AD119,Source_Data!$E$3:$E$52586,AG$3)/$AC119</f>
        <v>0</v>
      </c>
      <c r="AH119" s="49">
        <f>SUMIFS(Source_Data!$L$3:$L$52586,Source_Data!$A$3:$A$52586,$AD119,Source_Data!$E$3:$E$52586,AH$3)/$AC119</f>
        <v>0</v>
      </c>
      <c r="AI119" s="49">
        <f>SUMIFS(Source_Data!$L$3:$L$52586,Source_Data!$A$3:$A$52586,$AD119,Source_Data!$E$3:$E$52586,AI$3)/$AC119</f>
        <v>0</v>
      </c>
      <c r="AJ119" s="49">
        <f>SUMIFS(Source_Data!$L$3:$L$52586,Source_Data!$A$3:$A$52586,$AD119,Source_Data!$E$3:$E$52586,AJ$3)/$AC119</f>
        <v>0</v>
      </c>
      <c r="AK119" s="49">
        <f>SUMIFS(Source_Data!$L$3:$L$52586,Source_Data!$A$3:$A$52586,$AD119,Source_Data!$E$3:$E$52586,AK$3)/$AC119</f>
        <v>0</v>
      </c>
      <c r="AL119" s="49">
        <f>SUMIFS(Source_Data!$L$3:$L$52586,Source_Data!$A$3:$A$52586,$AD119,Source_Data!$E$3:$E$52586,AL$3)/$AC119</f>
        <v>1.6664224895940083E-6</v>
      </c>
      <c r="AM119" s="49">
        <f>SUMIFS(Source_Data!$L$3:$L$52586,Source_Data!$A$3:$A$52586,$AD119,Source_Data!$E$3:$E$52586,AM$3)/$AC119</f>
        <v>2.0379667964094583E-2</v>
      </c>
      <c r="AN119" s="49">
        <f>SUMIFS(Source_Data!$L$3:$L$52586,Source_Data!$A$3:$A$52586,$AD119,Source_Data!$E$3:$E$52586,AN$3)/$AC119</f>
        <v>9.8274741103984015E-2</v>
      </c>
      <c r="AO119" s="49">
        <f>SUMIFS(Source_Data!$L$3:$L$52586,Source_Data!$A$3:$A$52586,$AD119,Source_Data!$E$3:$E$52586,AO$3)/$AC119</f>
        <v>0.14314198693336369</v>
      </c>
      <c r="AP119" s="49">
        <f>SUMIFS(Source_Data!$L$3:$L$52586,Source_Data!$A$3:$A$52586,$AD119,Source_Data!$E$3:$E$52586,AP$3)/$AC119</f>
        <v>0.2033071147056591</v>
      </c>
      <c r="AQ119" s="49">
        <f>SUMIFS(Source_Data!$L$3:$L$52586,Source_Data!$A$3:$A$52586,$AD119,Source_Data!$E$3:$E$52586,AQ$3)/$AC119</f>
        <v>0.25056048278994447</v>
      </c>
      <c r="AR119" s="49">
        <f>SUMIFS(Source_Data!$L$3:$L$52586,Source_Data!$A$3:$A$52586,$AD119,Source_Data!$E$3:$E$52586,AR$3)/$AC119</f>
        <v>0.20594295320593109</v>
      </c>
      <c r="AS119" s="49">
        <f>SUMIFS(Source_Data!$L$3:$L$52586,Source_Data!$A$3:$A$52586,$AD119,Source_Data!$E$3:$E$52586,AS$3)/$AC119</f>
        <v>0.16313910831150921</v>
      </c>
      <c r="AT119" s="49">
        <f>SUMIFS(Source_Data!$L$3:$L$52586,Source_Data!$A$3:$A$52586,$AD119,Source_Data!$E$3:$E$52586,AT$3)/$AC119</f>
        <v>0.12202630686858719</v>
      </c>
      <c r="AU119" s="49">
        <f>SUMIFS(Source_Data!$L$3:$L$52586,Source_Data!$A$3:$A$52586,$AD119,Source_Data!$E$3:$E$52586,AU$3)/$AC119</f>
        <v>6.6350616705254231E-2</v>
      </c>
      <c r="AV119" s="49">
        <f>SUMIFS(Source_Data!$L$3:$L$52586,Source_Data!$A$3:$A$52586,$AD119,Source_Data!$E$3:$E$52586,AV$3)/$AC119</f>
        <v>5.419673107627687E-3</v>
      </c>
      <c r="AW119" s="49">
        <f>SUMIFS(Source_Data!$L$3:$L$52586,Source_Data!$A$3:$A$52586,$AD119,Source_Data!$E$3:$E$52586,AW$3)/$AC119</f>
        <v>0</v>
      </c>
      <c r="AX119" s="49">
        <f>SUMIFS(Source_Data!$L$3:$L$52586,Source_Data!$A$3:$A$52586,$AD119,Source_Data!$E$3:$E$52586,AX$3)/$AC119</f>
        <v>0</v>
      </c>
      <c r="AY119" s="49">
        <f>SUMIFS(Source_Data!$L$3:$L$52586,Source_Data!$A$3:$A$52586,$AD119,Source_Data!$E$3:$E$52586,AY$3)/$AC119</f>
        <v>0</v>
      </c>
      <c r="AZ119" s="49">
        <f>SUMIFS(Source_Data!$L$3:$L$52586,Source_Data!$A$3:$A$52586,$AD119,Source_Data!$E$3:$E$52586,AZ$3)/$AC119</f>
        <v>0</v>
      </c>
      <c r="BA119" s="49">
        <f>SUMIFS(Source_Data!$L$3:$L$52586,Source_Data!$A$3:$A$52586,$AD119,Source_Data!$E$3:$E$52586,BA$3)/$AC119</f>
        <v>0</v>
      </c>
      <c r="BB119" s="49">
        <f>SUMIFS(Source_Data!$L$3:$L$52586,Source_Data!$A$3:$A$52586,$AD119,Source_Data!$E$3:$E$52586,BB$3)/$AC119</f>
        <v>0</v>
      </c>
      <c r="BC119" s="49">
        <f>SUMIFS(Source_Data!$L$3:$L$52586,Source_Data!$A$3:$A$52586,$AD119,Source_Data!$E$3:$E$52586,BC$3)/$AC119</f>
        <v>0</v>
      </c>
    </row>
    <row r="120" spans="1:55" x14ac:dyDescent="0.25">
      <c r="A120" s="10">
        <f>INDEX(Installed_Capacity!$H$6:$S$11,MATCH(YEAR(B120),Installed_Capacity!$G$6:$G$11,0),MATCH(C120,Installed_Capacity!$H$5:$S$5,0))</f>
        <v>1640.48</v>
      </c>
      <c r="B120" s="1">
        <f>Date_List!A117</f>
        <v>43444</v>
      </c>
      <c r="C120" s="45">
        <f t="shared" si="25"/>
        <v>12</v>
      </c>
      <c r="D120" s="49">
        <f>SUMIFS(Source_Data!$H$3:$H$52586,Source_Data!$A$3:$A$52586,$B120,Source_Data!$E$3:$E$52586,D$3)/$A120</f>
        <v>0</v>
      </c>
      <c r="E120" s="49">
        <f>SUMIFS(Source_Data!$H$3:$H$52586,Source_Data!$A$3:$A$52586,$B120,Source_Data!$E$3:$E$52586,E$3)/$A120</f>
        <v>0</v>
      </c>
      <c r="F120" s="49">
        <f>SUMIFS(Source_Data!$H$3:$H$52586,Source_Data!$A$3:$A$52586,$B120,Source_Data!$E$3:$E$52586,F$3)/$A120</f>
        <v>0</v>
      </c>
      <c r="G120" s="49">
        <f>SUMIFS(Source_Data!$H$3:$H$52586,Source_Data!$A$3:$A$52586,$B120,Source_Data!$E$3:$E$52586,G$3)/$A120</f>
        <v>0</v>
      </c>
      <c r="H120" s="49">
        <f>SUMIFS(Source_Data!$H$3:$H$52586,Source_Data!$A$3:$A$52586,$B120,Source_Data!$E$3:$E$52586,H$3)/$A120</f>
        <v>0</v>
      </c>
      <c r="I120" s="49">
        <f>SUMIFS(Source_Data!$H$3:$H$52586,Source_Data!$A$3:$A$52586,$B120,Source_Data!$E$3:$E$52586,I$3)/$A120</f>
        <v>0</v>
      </c>
      <c r="J120" s="49">
        <f>SUMIFS(Source_Data!$H$3:$H$52586,Source_Data!$A$3:$A$52586,$B120,Source_Data!$E$3:$E$52586,J$3)/$A120</f>
        <v>0</v>
      </c>
      <c r="K120" s="49">
        <f>SUMIFS(Source_Data!$H$3:$H$52586,Source_Data!$A$3:$A$52586,$B120,Source_Data!$E$3:$E$52586,K$3)/$A120</f>
        <v>2.752717267019409E-2</v>
      </c>
      <c r="L120" s="49">
        <f>SUMIFS(Source_Data!$H$3:$H$52586,Source_Data!$A$3:$A$52586,$B120,Source_Data!$E$3:$E$52586,L$3)/$A120</f>
        <v>0.10584455669864917</v>
      </c>
      <c r="M120" s="49">
        <f>SUMIFS(Source_Data!$H$3:$H$52586,Source_Data!$A$3:$A$52586,$B120,Source_Data!$E$3:$E$52586,M$3)/$A120</f>
        <v>8.2290297960962655E-2</v>
      </c>
      <c r="N120" s="49">
        <f>SUMIFS(Source_Data!$H$3:$H$52586,Source_Data!$A$3:$A$52586,$B120,Source_Data!$E$3:$E$52586,N$3)/$A120</f>
        <v>0.19882269690761242</v>
      </c>
      <c r="O120" s="49">
        <f>SUMIFS(Source_Data!$H$3:$H$52586,Source_Data!$A$3:$A$52586,$B120,Source_Data!$E$3:$E$52586,O$3)/$A120</f>
        <v>0.19533792225385252</v>
      </c>
      <c r="P120" s="49">
        <f>SUMIFS(Source_Data!$H$3:$H$52586,Source_Data!$A$3:$A$52586,$B120,Source_Data!$E$3:$E$52586,P$3)/$A120</f>
        <v>0.14362816734126596</v>
      </c>
      <c r="Q120" s="49">
        <f>SUMIFS(Source_Data!$H$3:$H$52586,Source_Data!$A$3:$A$52586,$B120,Source_Data!$E$3:$E$52586,Q$3)/$A120</f>
        <v>0.23219275897968888</v>
      </c>
      <c r="R120" s="49">
        <f>SUMIFS(Source_Data!$H$3:$H$52586,Source_Data!$A$3:$A$52586,$B120,Source_Data!$E$3:$E$52586,R$3)/$A120</f>
        <v>0.23614323919828342</v>
      </c>
      <c r="S120" s="49">
        <f>SUMIFS(Source_Data!$H$3:$H$52586,Source_Data!$A$3:$A$52586,$B120,Source_Data!$E$3:$E$52586,S$3)/$A120</f>
        <v>0.17094562018433629</v>
      </c>
      <c r="T120" s="49">
        <f>SUMIFS(Source_Data!$H$3:$H$52586,Source_Data!$A$3:$A$52586,$B120,Source_Data!$E$3:$E$52586,T$3)/$A120</f>
        <v>2.3828050057300303E-2</v>
      </c>
      <c r="U120" s="49">
        <f>SUMIFS(Source_Data!$H$3:$H$52586,Source_Data!$A$3:$A$52586,$B120,Source_Data!$E$3:$E$52586,U$3)/$A120</f>
        <v>0</v>
      </c>
      <c r="V120" s="49">
        <f>SUMIFS(Source_Data!$H$3:$H$52586,Source_Data!$A$3:$A$52586,$B120,Source_Data!$E$3:$E$52586,V$3)/$A120</f>
        <v>0</v>
      </c>
      <c r="W120" s="49">
        <f>SUMIFS(Source_Data!$H$3:$H$52586,Source_Data!$A$3:$A$52586,$B120,Source_Data!$E$3:$E$52586,W$3)/$A120</f>
        <v>0</v>
      </c>
      <c r="X120" s="49">
        <f>SUMIFS(Source_Data!$H$3:$H$52586,Source_Data!$A$3:$A$52586,$B120,Source_Data!$E$3:$E$52586,X$3)/$A120</f>
        <v>0</v>
      </c>
      <c r="Y120" s="49">
        <f>SUMIFS(Source_Data!$H$3:$H$52586,Source_Data!$A$3:$A$52586,$B120,Source_Data!$E$3:$E$52586,Y$3)/$A120</f>
        <v>0</v>
      </c>
      <c r="Z120" s="49">
        <f>SUMIFS(Source_Data!$H$3:$H$52586,Source_Data!$A$3:$A$52586,$B120,Source_Data!$E$3:$E$52586,Z$3)/$A120</f>
        <v>0</v>
      </c>
      <c r="AA120" s="49">
        <f>SUMIFS(Source_Data!$H$3:$H$52586,Source_Data!$A$3:$A$52586,$B120,Source_Data!$E$3:$E$52586,AA$3)/$A120</f>
        <v>0</v>
      </c>
      <c r="AC120" s="10">
        <f>INDEX(Installed_Capacity!$V$6:$AG$11,MATCH(YEAR(AD120),Installed_Capacity!$U$6:$U$11,0),MATCH(AE120,Installed_Capacity!$V$5:$AG$5,0))</f>
        <v>1580.82</v>
      </c>
      <c r="AD120" s="1">
        <f>Date_List!A117</f>
        <v>43444</v>
      </c>
      <c r="AE120" s="45">
        <f t="shared" si="26"/>
        <v>12</v>
      </c>
      <c r="AF120" s="49">
        <f>SUMIFS(Source_Data!$L$3:$L$52586,Source_Data!$A$3:$A$52586,$AD120,Source_Data!$E$3:$E$52586,AF$3)/$AC120</f>
        <v>0</v>
      </c>
      <c r="AG120" s="49">
        <f>SUMIFS(Source_Data!$L$3:$L$52586,Source_Data!$A$3:$A$52586,$AD120,Source_Data!$E$3:$E$52586,AG$3)/$AC120</f>
        <v>0</v>
      </c>
      <c r="AH120" s="49">
        <f>SUMIFS(Source_Data!$L$3:$L$52586,Source_Data!$A$3:$A$52586,$AD120,Source_Data!$E$3:$E$52586,AH$3)/$AC120</f>
        <v>0</v>
      </c>
      <c r="AI120" s="49">
        <f>SUMIFS(Source_Data!$L$3:$L$52586,Source_Data!$A$3:$A$52586,$AD120,Source_Data!$E$3:$E$52586,AI$3)/$AC120</f>
        <v>0</v>
      </c>
      <c r="AJ120" s="49">
        <f>SUMIFS(Source_Data!$L$3:$L$52586,Source_Data!$A$3:$A$52586,$AD120,Source_Data!$E$3:$E$52586,AJ$3)/$AC120</f>
        <v>0</v>
      </c>
      <c r="AK120" s="49">
        <f>SUMIFS(Source_Data!$L$3:$L$52586,Source_Data!$A$3:$A$52586,$AD120,Source_Data!$E$3:$E$52586,AK$3)/$AC120</f>
        <v>0</v>
      </c>
      <c r="AL120" s="49">
        <f>SUMIFS(Source_Data!$L$3:$L$52586,Source_Data!$A$3:$A$52586,$AD120,Source_Data!$E$3:$E$52586,AL$3)/$AC120</f>
        <v>0</v>
      </c>
      <c r="AM120" s="49">
        <f>SUMIFS(Source_Data!$L$3:$L$52586,Source_Data!$A$3:$A$52586,$AD120,Source_Data!$E$3:$E$52586,AM$3)/$AC120</f>
        <v>6.3831617293556506E-3</v>
      </c>
      <c r="AN120" s="49">
        <f>SUMIFS(Source_Data!$L$3:$L$52586,Source_Data!$A$3:$A$52586,$AD120,Source_Data!$E$3:$E$52586,AN$3)/$AC120</f>
        <v>4.6621952057160208E-2</v>
      </c>
      <c r="AO120" s="49">
        <f>SUMIFS(Source_Data!$L$3:$L$52586,Source_Data!$A$3:$A$52586,$AD120,Source_Data!$E$3:$E$52586,AO$3)/$AC120</f>
        <v>7.8183302527802034E-2</v>
      </c>
      <c r="AP120" s="49">
        <f>SUMIFS(Source_Data!$L$3:$L$52586,Source_Data!$A$3:$A$52586,$AD120,Source_Data!$E$3:$E$52586,AP$3)/$AC120</f>
        <v>0.10066138475791046</v>
      </c>
      <c r="AQ120" s="49">
        <f>SUMIFS(Source_Data!$L$3:$L$52586,Source_Data!$A$3:$A$52586,$AD120,Source_Data!$E$3:$E$52586,AQ$3)/$AC120</f>
        <v>0.12710358102630281</v>
      </c>
      <c r="AR120" s="49">
        <f>SUMIFS(Source_Data!$L$3:$L$52586,Source_Data!$A$3:$A$52586,$AD120,Source_Data!$E$3:$E$52586,AR$3)/$AC120</f>
        <v>0.1426625967080376</v>
      </c>
      <c r="AS120" s="49">
        <f>SUMIFS(Source_Data!$L$3:$L$52586,Source_Data!$A$3:$A$52586,$AD120,Source_Data!$E$3:$E$52586,AS$3)/$AC120</f>
        <v>0.14410278115534975</v>
      </c>
      <c r="AT120" s="49">
        <f>SUMIFS(Source_Data!$L$3:$L$52586,Source_Data!$A$3:$A$52586,$AD120,Source_Data!$E$3:$E$52586,AT$3)/$AC120</f>
        <v>0.18184752951063374</v>
      </c>
      <c r="AU120" s="49">
        <f>SUMIFS(Source_Data!$L$3:$L$52586,Source_Data!$A$3:$A$52586,$AD120,Source_Data!$E$3:$E$52586,AU$3)/$AC120</f>
        <v>8.8853139126529271E-2</v>
      </c>
      <c r="AV120" s="49">
        <f>SUMIFS(Source_Data!$L$3:$L$52586,Source_Data!$A$3:$A$52586,$AD120,Source_Data!$E$3:$E$52586,AV$3)/$AC120</f>
        <v>7.2589313818145007E-3</v>
      </c>
      <c r="AW120" s="49">
        <f>SUMIFS(Source_Data!$L$3:$L$52586,Source_Data!$A$3:$A$52586,$AD120,Source_Data!$E$3:$E$52586,AW$3)/$AC120</f>
        <v>0</v>
      </c>
      <c r="AX120" s="49">
        <f>SUMIFS(Source_Data!$L$3:$L$52586,Source_Data!$A$3:$A$52586,$AD120,Source_Data!$E$3:$E$52586,AX$3)/$AC120</f>
        <v>0</v>
      </c>
      <c r="AY120" s="49">
        <f>SUMIFS(Source_Data!$L$3:$L$52586,Source_Data!$A$3:$A$52586,$AD120,Source_Data!$E$3:$E$52586,AY$3)/$AC120</f>
        <v>0</v>
      </c>
      <c r="AZ120" s="49">
        <f>SUMIFS(Source_Data!$L$3:$L$52586,Source_Data!$A$3:$A$52586,$AD120,Source_Data!$E$3:$E$52586,AZ$3)/$AC120</f>
        <v>0</v>
      </c>
      <c r="BA120" s="49">
        <f>SUMIFS(Source_Data!$L$3:$L$52586,Source_Data!$A$3:$A$52586,$AD120,Source_Data!$E$3:$E$52586,BA$3)/$AC120</f>
        <v>0</v>
      </c>
      <c r="BB120" s="49">
        <f>SUMIFS(Source_Data!$L$3:$L$52586,Source_Data!$A$3:$A$52586,$AD120,Source_Data!$E$3:$E$52586,BB$3)/$AC120</f>
        <v>0</v>
      </c>
      <c r="BC120" s="49">
        <f>SUMIFS(Source_Data!$L$3:$L$52586,Source_Data!$A$3:$A$52586,$AD120,Source_Data!$E$3:$E$52586,BC$3)/$AC120</f>
        <v>0</v>
      </c>
    </row>
    <row r="121" spans="1:55" x14ac:dyDescent="0.25">
      <c r="A121" s="10">
        <f>INDEX(Installed_Capacity!$H$6:$S$11,MATCH(YEAR(B121),Installed_Capacity!$G$6:$G$11,0),MATCH(C121,Installed_Capacity!$H$5:$S$5,0))</f>
        <v>1640.48</v>
      </c>
      <c r="B121" s="1">
        <f>Date_List!A118</f>
        <v>43440</v>
      </c>
      <c r="C121" s="45">
        <f t="shared" si="25"/>
        <v>12</v>
      </c>
      <c r="D121" s="49">
        <f>SUMIFS(Source_Data!$H$3:$H$52586,Source_Data!$A$3:$A$52586,$B121,Source_Data!$E$3:$E$52586,D$3)/$A121</f>
        <v>0</v>
      </c>
      <c r="E121" s="49">
        <f>SUMIFS(Source_Data!$H$3:$H$52586,Source_Data!$A$3:$A$52586,$B121,Source_Data!$E$3:$E$52586,E$3)/$A121</f>
        <v>0</v>
      </c>
      <c r="F121" s="49">
        <f>SUMIFS(Source_Data!$H$3:$H$52586,Source_Data!$A$3:$A$52586,$B121,Source_Data!$E$3:$E$52586,F$3)/$A121</f>
        <v>0</v>
      </c>
      <c r="G121" s="49">
        <f>SUMIFS(Source_Data!$H$3:$H$52586,Source_Data!$A$3:$A$52586,$B121,Source_Data!$E$3:$E$52586,G$3)/$A121</f>
        <v>0</v>
      </c>
      <c r="H121" s="49">
        <f>SUMIFS(Source_Data!$H$3:$H$52586,Source_Data!$A$3:$A$52586,$B121,Source_Data!$E$3:$E$52586,H$3)/$A121</f>
        <v>0</v>
      </c>
      <c r="I121" s="49">
        <f>SUMIFS(Source_Data!$H$3:$H$52586,Source_Data!$A$3:$A$52586,$B121,Source_Data!$E$3:$E$52586,I$3)/$A121</f>
        <v>0</v>
      </c>
      <c r="J121" s="49">
        <f>SUMIFS(Source_Data!$H$3:$H$52586,Source_Data!$A$3:$A$52586,$B121,Source_Data!$E$3:$E$52586,J$3)/$A121</f>
        <v>0</v>
      </c>
      <c r="K121" s="49">
        <f>SUMIFS(Source_Data!$H$3:$H$52586,Source_Data!$A$3:$A$52586,$B121,Source_Data!$E$3:$E$52586,K$3)/$A121</f>
        <v>1.7138392408319516E-2</v>
      </c>
      <c r="L121" s="49">
        <f>SUMIFS(Source_Data!$H$3:$H$52586,Source_Data!$A$3:$A$52586,$B121,Source_Data!$E$3:$E$52586,L$3)/$A121</f>
        <v>8.4381215883156141E-2</v>
      </c>
      <c r="M121" s="49">
        <f>SUMIFS(Source_Data!$H$3:$H$52586,Source_Data!$A$3:$A$52586,$B121,Source_Data!$E$3:$E$52586,M$3)/$A121</f>
        <v>0.14412540770445237</v>
      </c>
      <c r="N121" s="49">
        <f>SUMIFS(Source_Data!$H$3:$H$52586,Source_Data!$A$3:$A$52586,$B121,Source_Data!$E$3:$E$52586,N$3)/$A121</f>
        <v>0.17630032688115671</v>
      </c>
      <c r="O121" s="49">
        <f>SUMIFS(Source_Data!$H$3:$H$52586,Source_Data!$A$3:$A$52586,$B121,Source_Data!$E$3:$E$52586,O$3)/$A121</f>
        <v>0.2340826351921389</v>
      </c>
      <c r="P121" s="49">
        <f>SUMIFS(Source_Data!$H$3:$H$52586,Source_Data!$A$3:$A$52586,$B121,Source_Data!$E$3:$E$52586,P$3)/$A121</f>
        <v>0.19689012481103091</v>
      </c>
      <c r="Q121" s="49">
        <f>SUMIFS(Source_Data!$H$3:$H$52586,Source_Data!$A$3:$A$52586,$B121,Source_Data!$E$3:$E$52586,Q$3)/$A121</f>
        <v>0.13781256364051986</v>
      </c>
      <c r="R121" s="49">
        <f>SUMIFS(Source_Data!$H$3:$H$52586,Source_Data!$A$3:$A$52586,$B121,Source_Data!$E$3:$E$52586,R$3)/$A121</f>
        <v>0.15482304407429534</v>
      </c>
      <c r="S121" s="49">
        <f>SUMIFS(Source_Data!$H$3:$H$52586,Source_Data!$A$3:$A$52586,$B121,Source_Data!$E$3:$E$52586,S$3)/$A121</f>
        <v>7.7022341981005549E-2</v>
      </c>
      <c r="T121" s="49">
        <f>SUMIFS(Source_Data!$H$3:$H$52586,Source_Data!$A$3:$A$52586,$B121,Source_Data!$E$3:$E$52586,T$3)/$A121</f>
        <v>7.8328747061835562E-3</v>
      </c>
      <c r="U121" s="49">
        <f>SUMIFS(Source_Data!$H$3:$H$52586,Source_Data!$A$3:$A$52586,$B121,Source_Data!$E$3:$E$52586,U$3)/$A121</f>
        <v>0</v>
      </c>
      <c r="V121" s="49">
        <f>SUMIFS(Source_Data!$H$3:$H$52586,Source_Data!$A$3:$A$52586,$B121,Source_Data!$E$3:$E$52586,V$3)/$A121</f>
        <v>0</v>
      </c>
      <c r="W121" s="49">
        <f>SUMIFS(Source_Data!$H$3:$H$52586,Source_Data!$A$3:$A$52586,$B121,Source_Data!$E$3:$E$52586,W$3)/$A121</f>
        <v>0</v>
      </c>
      <c r="X121" s="49">
        <f>SUMIFS(Source_Data!$H$3:$H$52586,Source_Data!$A$3:$A$52586,$B121,Source_Data!$E$3:$E$52586,X$3)/$A121</f>
        <v>0</v>
      </c>
      <c r="Y121" s="49">
        <f>SUMIFS(Source_Data!$H$3:$H$52586,Source_Data!$A$3:$A$52586,$B121,Source_Data!$E$3:$E$52586,Y$3)/$A121</f>
        <v>0</v>
      </c>
      <c r="Z121" s="49">
        <f>SUMIFS(Source_Data!$H$3:$H$52586,Source_Data!$A$3:$A$52586,$B121,Source_Data!$E$3:$E$52586,Z$3)/$A121</f>
        <v>0</v>
      </c>
      <c r="AA121" s="49">
        <f>SUMIFS(Source_Data!$H$3:$H$52586,Source_Data!$A$3:$A$52586,$B121,Source_Data!$E$3:$E$52586,AA$3)/$A121</f>
        <v>0</v>
      </c>
      <c r="AC121" s="10">
        <f>INDEX(Installed_Capacity!$V$6:$AG$11,MATCH(YEAR(AD121),Installed_Capacity!$U$6:$U$11,0),MATCH(AE121,Installed_Capacity!$V$5:$AG$5,0))</f>
        <v>1580.82</v>
      </c>
      <c r="AD121" s="1">
        <f>Date_List!A118</f>
        <v>43440</v>
      </c>
      <c r="AE121" s="45">
        <f t="shared" si="26"/>
        <v>12</v>
      </c>
      <c r="AF121" s="49">
        <f>SUMIFS(Source_Data!$L$3:$L$52586,Source_Data!$A$3:$A$52586,$AD121,Source_Data!$E$3:$E$52586,AF$3)/$AC121</f>
        <v>0</v>
      </c>
      <c r="AG121" s="49">
        <f>SUMIFS(Source_Data!$L$3:$L$52586,Source_Data!$A$3:$A$52586,$AD121,Source_Data!$E$3:$E$52586,AG$3)/$AC121</f>
        <v>0</v>
      </c>
      <c r="AH121" s="49">
        <f>SUMIFS(Source_Data!$L$3:$L$52586,Source_Data!$A$3:$A$52586,$AD121,Source_Data!$E$3:$E$52586,AH$3)/$AC121</f>
        <v>0</v>
      </c>
      <c r="AI121" s="49">
        <f>SUMIFS(Source_Data!$L$3:$L$52586,Source_Data!$A$3:$A$52586,$AD121,Source_Data!$E$3:$E$52586,AI$3)/$AC121</f>
        <v>0</v>
      </c>
      <c r="AJ121" s="49">
        <f>SUMIFS(Source_Data!$L$3:$L$52586,Source_Data!$A$3:$A$52586,$AD121,Source_Data!$E$3:$E$52586,AJ$3)/$AC121</f>
        <v>0</v>
      </c>
      <c r="AK121" s="49">
        <f>SUMIFS(Source_Data!$L$3:$L$52586,Source_Data!$A$3:$A$52586,$AD121,Source_Data!$E$3:$E$52586,AK$3)/$AC121</f>
        <v>0</v>
      </c>
      <c r="AL121" s="49">
        <f>SUMIFS(Source_Data!$L$3:$L$52586,Source_Data!$A$3:$A$52586,$AD121,Source_Data!$E$3:$E$52586,AL$3)/$AC121</f>
        <v>0</v>
      </c>
      <c r="AM121" s="49">
        <f>SUMIFS(Source_Data!$L$3:$L$52586,Source_Data!$A$3:$A$52586,$AD121,Source_Data!$E$3:$E$52586,AM$3)/$AC121</f>
        <v>1.4499531686086968E-2</v>
      </c>
      <c r="AN121" s="49">
        <f>SUMIFS(Source_Data!$L$3:$L$52586,Source_Data!$A$3:$A$52586,$AD121,Source_Data!$E$3:$E$52586,AN$3)/$AC121</f>
        <v>0.10954753443782342</v>
      </c>
      <c r="AO121" s="49">
        <f>SUMIFS(Source_Data!$L$3:$L$52586,Source_Data!$A$3:$A$52586,$AD121,Source_Data!$E$3:$E$52586,AO$3)/$AC121</f>
        <v>0.21707686217912223</v>
      </c>
      <c r="AP121" s="49">
        <f>SUMIFS(Source_Data!$L$3:$L$52586,Source_Data!$A$3:$A$52586,$AD121,Source_Data!$E$3:$E$52586,AP$3)/$AC121</f>
        <v>0.23689250139484574</v>
      </c>
      <c r="AQ121" s="49">
        <f>SUMIFS(Source_Data!$L$3:$L$52586,Source_Data!$A$3:$A$52586,$AD121,Source_Data!$E$3:$E$52586,AQ$3)/$AC121</f>
        <v>0.26069936620804396</v>
      </c>
      <c r="AR121" s="49">
        <f>SUMIFS(Source_Data!$L$3:$L$52586,Source_Data!$A$3:$A$52586,$AD121,Source_Data!$E$3:$E$52586,AR$3)/$AC121</f>
        <v>0.28647325881884089</v>
      </c>
      <c r="AS121" s="49">
        <f>SUMIFS(Source_Data!$L$3:$L$52586,Source_Data!$A$3:$A$52586,$AD121,Source_Data!$E$3:$E$52586,AS$3)/$AC121</f>
        <v>0.237929896783315</v>
      </c>
      <c r="AT121" s="49">
        <f>SUMIFS(Source_Data!$L$3:$L$52586,Source_Data!$A$3:$A$52586,$AD121,Source_Data!$E$3:$E$52586,AT$3)/$AC121</f>
        <v>0.20004040517706001</v>
      </c>
      <c r="AU121" s="49">
        <f>SUMIFS(Source_Data!$L$3:$L$52586,Source_Data!$A$3:$A$52586,$AD121,Source_Data!$E$3:$E$52586,AU$3)/$AC121</f>
        <v>0.12071771435963614</v>
      </c>
      <c r="AV121" s="49">
        <f>SUMIFS(Source_Data!$L$3:$L$52586,Source_Data!$A$3:$A$52586,$AD121,Source_Data!$E$3:$E$52586,AV$3)/$AC121</f>
        <v>1.3018694950721778E-2</v>
      </c>
      <c r="AW121" s="49">
        <f>SUMIFS(Source_Data!$L$3:$L$52586,Source_Data!$A$3:$A$52586,$AD121,Source_Data!$E$3:$E$52586,AW$3)/$AC121</f>
        <v>0</v>
      </c>
      <c r="AX121" s="49">
        <f>SUMIFS(Source_Data!$L$3:$L$52586,Source_Data!$A$3:$A$52586,$AD121,Source_Data!$E$3:$E$52586,AX$3)/$AC121</f>
        <v>0</v>
      </c>
      <c r="AY121" s="49">
        <f>SUMIFS(Source_Data!$L$3:$L$52586,Source_Data!$A$3:$A$52586,$AD121,Source_Data!$E$3:$E$52586,AY$3)/$AC121</f>
        <v>0</v>
      </c>
      <c r="AZ121" s="49">
        <f>SUMIFS(Source_Data!$L$3:$L$52586,Source_Data!$A$3:$A$52586,$AD121,Source_Data!$E$3:$E$52586,AZ$3)/$AC121</f>
        <v>0</v>
      </c>
      <c r="BA121" s="49">
        <f>SUMIFS(Source_Data!$L$3:$L$52586,Source_Data!$A$3:$A$52586,$AD121,Source_Data!$E$3:$E$52586,BA$3)/$AC121</f>
        <v>0</v>
      </c>
      <c r="BB121" s="49">
        <f>SUMIFS(Source_Data!$L$3:$L$52586,Source_Data!$A$3:$A$52586,$AD121,Source_Data!$E$3:$E$52586,BB$3)/$AC121</f>
        <v>0</v>
      </c>
      <c r="BC121" s="49">
        <f>SUMIFS(Source_Data!$L$3:$L$52586,Source_Data!$A$3:$A$52586,$AD121,Source_Data!$E$3:$E$52586,BC$3)/$AC121</f>
        <v>0</v>
      </c>
    </row>
    <row r="122" spans="1:55" x14ac:dyDescent="0.25">
      <c r="A122" s="10">
        <f>INDEX(Installed_Capacity!$H$6:$S$11,MATCH(YEAR(B122),Installed_Capacity!$G$6:$G$11,0),MATCH(C122,Installed_Capacity!$H$5:$S$5,0))</f>
        <v>1640.48</v>
      </c>
      <c r="B122" s="1">
        <f>Date_List!A119</f>
        <v>43445</v>
      </c>
      <c r="C122" s="45">
        <f t="shared" si="25"/>
        <v>12</v>
      </c>
      <c r="D122" s="49">
        <f>SUMIFS(Source_Data!$H$3:$H$52586,Source_Data!$A$3:$A$52586,$B122,Source_Data!$E$3:$E$52586,D$3)/$A122</f>
        <v>0</v>
      </c>
      <c r="E122" s="49">
        <f>SUMIFS(Source_Data!$H$3:$H$52586,Source_Data!$A$3:$A$52586,$B122,Source_Data!$E$3:$E$52586,E$3)/$A122</f>
        <v>0</v>
      </c>
      <c r="F122" s="49">
        <f>SUMIFS(Source_Data!$H$3:$H$52586,Source_Data!$A$3:$A$52586,$B122,Source_Data!$E$3:$E$52586,F$3)/$A122</f>
        <v>0</v>
      </c>
      <c r="G122" s="49">
        <f>SUMIFS(Source_Data!$H$3:$H$52586,Source_Data!$A$3:$A$52586,$B122,Source_Data!$E$3:$E$52586,G$3)/$A122</f>
        <v>0</v>
      </c>
      <c r="H122" s="49">
        <f>SUMIFS(Source_Data!$H$3:$H$52586,Source_Data!$A$3:$A$52586,$B122,Source_Data!$E$3:$E$52586,H$3)/$A122</f>
        <v>0</v>
      </c>
      <c r="I122" s="49">
        <f>SUMIFS(Source_Data!$H$3:$H$52586,Source_Data!$A$3:$A$52586,$B122,Source_Data!$E$3:$E$52586,I$3)/$A122</f>
        <v>0</v>
      </c>
      <c r="J122" s="49">
        <f>SUMIFS(Source_Data!$H$3:$H$52586,Source_Data!$A$3:$A$52586,$B122,Source_Data!$E$3:$E$52586,J$3)/$A122</f>
        <v>0</v>
      </c>
      <c r="K122" s="49">
        <f>SUMIFS(Source_Data!$H$3:$H$52586,Source_Data!$A$3:$A$52586,$B122,Source_Data!$E$3:$E$52586,K$3)/$A122</f>
        <v>4.5863400935092162E-2</v>
      </c>
      <c r="L122" s="49">
        <f>SUMIFS(Source_Data!$H$3:$H$52586,Source_Data!$A$3:$A$52586,$B122,Source_Data!$E$3:$E$52586,L$3)/$A122</f>
        <v>0.31542195372512921</v>
      </c>
      <c r="M122" s="49">
        <f>SUMIFS(Source_Data!$H$3:$H$52586,Source_Data!$A$3:$A$52586,$B122,Source_Data!$E$3:$E$52586,M$3)/$A122</f>
        <v>0.50231238030271619</v>
      </c>
      <c r="N122" s="49">
        <f>SUMIFS(Source_Data!$H$3:$H$52586,Source_Data!$A$3:$A$52586,$B122,Source_Data!$E$3:$E$52586,N$3)/$A122</f>
        <v>0.64096887460560326</v>
      </c>
      <c r="O122" s="49">
        <f>SUMIFS(Source_Data!$H$3:$H$52586,Source_Data!$A$3:$A$52586,$B122,Source_Data!$E$3:$E$52586,O$3)/$A122</f>
        <v>0.6906186130089973</v>
      </c>
      <c r="P122" s="49">
        <f>SUMIFS(Source_Data!$H$3:$H$52586,Source_Data!$A$3:$A$52586,$B122,Source_Data!$E$3:$E$52586,P$3)/$A122</f>
        <v>0.68496266417450991</v>
      </c>
      <c r="Q122" s="49">
        <f>SUMIFS(Source_Data!$H$3:$H$52586,Source_Data!$A$3:$A$52586,$B122,Source_Data!$E$3:$E$52586,Q$3)/$A122</f>
        <v>0.63103251696637563</v>
      </c>
      <c r="R122" s="49">
        <f>SUMIFS(Source_Data!$H$3:$H$52586,Source_Data!$A$3:$A$52586,$B122,Source_Data!$E$3:$E$52586,R$3)/$A122</f>
        <v>0.54869473643506783</v>
      </c>
      <c r="S122" s="49">
        <f>SUMIFS(Source_Data!$H$3:$H$52586,Source_Data!$A$3:$A$52586,$B122,Source_Data!$E$3:$E$52586,S$3)/$A122</f>
        <v>0.31685520076745827</v>
      </c>
      <c r="T122" s="49">
        <f>SUMIFS(Source_Data!$H$3:$H$52586,Source_Data!$A$3:$A$52586,$B122,Source_Data!$E$3:$E$52586,T$3)/$A122</f>
        <v>3.8665362437823071E-2</v>
      </c>
      <c r="U122" s="49">
        <f>SUMIFS(Source_Data!$H$3:$H$52586,Source_Data!$A$3:$A$52586,$B122,Source_Data!$E$3:$E$52586,U$3)/$A122</f>
        <v>0</v>
      </c>
      <c r="V122" s="49">
        <f>SUMIFS(Source_Data!$H$3:$H$52586,Source_Data!$A$3:$A$52586,$B122,Source_Data!$E$3:$E$52586,V$3)/$A122</f>
        <v>0</v>
      </c>
      <c r="W122" s="49">
        <f>SUMIFS(Source_Data!$H$3:$H$52586,Source_Data!$A$3:$A$52586,$B122,Source_Data!$E$3:$E$52586,W$3)/$A122</f>
        <v>0</v>
      </c>
      <c r="X122" s="49">
        <f>SUMIFS(Source_Data!$H$3:$H$52586,Source_Data!$A$3:$A$52586,$B122,Source_Data!$E$3:$E$52586,X$3)/$A122</f>
        <v>0</v>
      </c>
      <c r="Y122" s="49">
        <f>SUMIFS(Source_Data!$H$3:$H$52586,Source_Data!$A$3:$A$52586,$B122,Source_Data!$E$3:$E$52586,Y$3)/$A122</f>
        <v>0</v>
      </c>
      <c r="Z122" s="49">
        <f>SUMIFS(Source_Data!$H$3:$H$52586,Source_Data!$A$3:$A$52586,$B122,Source_Data!$E$3:$E$52586,Z$3)/$A122</f>
        <v>0</v>
      </c>
      <c r="AA122" s="49">
        <f>SUMIFS(Source_Data!$H$3:$H$52586,Source_Data!$A$3:$A$52586,$B122,Source_Data!$E$3:$E$52586,AA$3)/$A122</f>
        <v>0</v>
      </c>
      <c r="AC122" s="10">
        <f>INDEX(Installed_Capacity!$V$6:$AG$11,MATCH(YEAR(AD122),Installed_Capacity!$U$6:$U$11,0),MATCH(AE122,Installed_Capacity!$V$5:$AG$5,0))</f>
        <v>1580.82</v>
      </c>
      <c r="AD122" s="1">
        <f>Date_List!A119</f>
        <v>43445</v>
      </c>
      <c r="AE122" s="45">
        <f t="shared" si="26"/>
        <v>12</v>
      </c>
      <c r="AF122" s="49">
        <f>SUMIFS(Source_Data!$L$3:$L$52586,Source_Data!$A$3:$A$52586,$AD122,Source_Data!$E$3:$E$52586,AF$3)/$AC122</f>
        <v>0</v>
      </c>
      <c r="AG122" s="49">
        <f>SUMIFS(Source_Data!$L$3:$L$52586,Source_Data!$A$3:$A$52586,$AD122,Source_Data!$E$3:$E$52586,AG$3)/$AC122</f>
        <v>0</v>
      </c>
      <c r="AH122" s="49">
        <f>SUMIFS(Source_Data!$L$3:$L$52586,Source_Data!$A$3:$A$52586,$AD122,Source_Data!$E$3:$E$52586,AH$3)/$AC122</f>
        <v>0</v>
      </c>
      <c r="AI122" s="49">
        <f>SUMIFS(Source_Data!$L$3:$L$52586,Source_Data!$A$3:$A$52586,$AD122,Source_Data!$E$3:$E$52586,AI$3)/$AC122</f>
        <v>0</v>
      </c>
      <c r="AJ122" s="49">
        <f>SUMIFS(Source_Data!$L$3:$L$52586,Source_Data!$A$3:$A$52586,$AD122,Source_Data!$E$3:$E$52586,AJ$3)/$AC122</f>
        <v>0</v>
      </c>
      <c r="AK122" s="49">
        <f>SUMIFS(Source_Data!$L$3:$L$52586,Source_Data!$A$3:$A$52586,$AD122,Source_Data!$E$3:$E$52586,AK$3)/$AC122</f>
        <v>0</v>
      </c>
      <c r="AL122" s="49">
        <f>SUMIFS(Source_Data!$L$3:$L$52586,Source_Data!$A$3:$A$52586,$AD122,Source_Data!$E$3:$E$52586,AL$3)/$AC122</f>
        <v>1.3087195253096495E-7</v>
      </c>
      <c r="AM122" s="49">
        <f>SUMIFS(Source_Data!$L$3:$L$52586,Source_Data!$A$3:$A$52586,$AD122,Source_Data!$E$3:$E$52586,AM$3)/$AC122</f>
        <v>2.6784746278513683E-2</v>
      </c>
      <c r="AN122" s="49">
        <f>SUMIFS(Source_Data!$L$3:$L$52586,Source_Data!$A$3:$A$52586,$AD122,Source_Data!$E$3:$E$52586,AN$3)/$AC122</f>
        <v>0.22480549963183666</v>
      </c>
      <c r="AO122" s="49">
        <f>SUMIFS(Source_Data!$L$3:$L$52586,Source_Data!$A$3:$A$52586,$AD122,Source_Data!$E$3:$E$52586,AO$3)/$AC122</f>
        <v>0.35146216648701306</v>
      </c>
      <c r="AP122" s="49">
        <f>SUMIFS(Source_Data!$L$3:$L$52586,Source_Data!$A$3:$A$52586,$AD122,Source_Data!$E$3:$E$52586,AP$3)/$AC122</f>
        <v>0.41425475926734229</v>
      </c>
      <c r="AQ122" s="49">
        <f>SUMIFS(Source_Data!$L$3:$L$52586,Source_Data!$A$3:$A$52586,$AD122,Source_Data!$E$3:$E$52586,AQ$3)/$AC122</f>
        <v>0.449022713924419</v>
      </c>
      <c r="AR122" s="49">
        <f>SUMIFS(Source_Data!$L$3:$L$52586,Source_Data!$A$3:$A$52586,$AD122,Source_Data!$E$3:$E$52586,AR$3)/$AC122</f>
        <v>0.45394010442808164</v>
      </c>
      <c r="AS122" s="49">
        <f>SUMIFS(Source_Data!$L$3:$L$52586,Source_Data!$A$3:$A$52586,$AD122,Source_Data!$E$3:$E$52586,AS$3)/$AC122</f>
        <v>0.44547917451892055</v>
      </c>
      <c r="AT122" s="49">
        <f>SUMIFS(Source_Data!$L$3:$L$52586,Source_Data!$A$3:$A$52586,$AD122,Source_Data!$E$3:$E$52586,AT$3)/$AC122</f>
        <v>0.42918889803962501</v>
      </c>
      <c r="AU122" s="49">
        <f>SUMIFS(Source_Data!$L$3:$L$52586,Source_Data!$A$3:$A$52586,$AD122,Source_Data!$E$3:$E$52586,AU$3)/$AC122</f>
        <v>0.28939663663541704</v>
      </c>
      <c r="AV122" s="49">
        <f>SUMIFS(Source_Data!$L$3:$L$52586,Source_Data!$A$3:$A$52586,$AD122,Source_Data!$E$3:$E$52586,AV$3)/$AC122</f>
        <v>2.9629391097658178E-2</v>
      </c>
      <c r="AW122" s="49">
        <f>SUMIFS(Source_Data!$L$3:$L$52586,Source_Data!$A$3:$A$52586,$AD122,Source_Data!$E$3:$E$52586,AW$3)/$AC122</f>
        <v>0</v>
      </c>
      <c r="AX122" s="49">
        <f>SUMIFS(Source_Data!$L$3:$L$52586,Source_Data!$A$3:$A$52586,$AD122,Source_Data!$E$3:$E$52586,AX$3)/$AC122</f>
        <v>0</v>
      </c>
      <c r="AY122" s="49">
        <f>SUMIFS(Source_Data!$L$3:$L$52586,Source_Data!$A$3:$A$52586,$AD122,Source_Data!$E$3:$E$52586,AY$3)/$AC122</f>
        <v>0</v>
      </c>
      <c r="AZ122" s="49">
        <f>SUMIFS(Source_Data!$L$3:$L$52586,Source_Data!$A$3:$A$52586,$AD122,Source_Data!$E$3:$E$52586,AZ$3)/$AC122</f>
        <v>0</v>
      </c>
      <c r="BA122" s="49">
        <f>SUMIFS(Source_Data!$L$3:$L$52586,Source_Data!$A$3:$A$52586,$AD122,Source_Data!$E$3:$E$52586,BA$3)/$AC122</f>
        <v>0</v>
      </c>
      <c r="BB122" s="49">
        <f>SUMIFS(Source_Data!$L$3:$L$52586,Source_Data!$A$3:$A$52586,$AD122,Source_Data!$E$3:$E$52586,BB$3)/$AC122</f>
        <v>0</v>
      </c>
      <c r="BC122" s="49">
        <f>SUMIFS(Source_Data!$L$3:$L$52586,Source_Data!$A$3:$A$52586,$AD122,Source_Data!$E$3:$E$52586,BC$3)/$AC122</f>
        <v>0</v>
      </c>
    </row>
    <row r="123" spans="1:55" x14ac:dyDescent="0.25">
      <c r="A123" s="10">
        <f>INDEX(Installed_Capacity!$H$6:$S$11,MATCH(YEAR(B123),Installed_Capacity!$G$6:$G$11,0),MATCH(C123,Installed_Capacity!$H$5:$S$5,0))</f>
        <v>1640.48</v>
      </c>
      <c r="B123" s="1">
        <f>Date_List!A120</f>
        <v>43437</v>
      </c>
      <c r="C123" s="45">
        <f t="shared" si="25"/>
        <v>12</v>
      </c>
      <c r="D123" s="49">
        <f>SUMIFS(Source_Data!$H$3:$H$52586,Source_Data!$A$3:$A$52586,$B123,Source_Data!$E$3:$E$52586,D$3)/$A123</f>
        <v>0</v>
      </c>
      <c r="E123" s="49">
        <f>SUMIFS(Source_Data!$H$3:$H$52586,Source_Data!$A$3:$A$52586,$B123,Source_Data!$E$3:$E$52586,E$3)/$A123</f>
        <v>0</v>
      </c>
      <c r="F123" s="49">
        <f>SUMIFS(Source_Data!$H$3:$H$52586,Source_Data!$A$3:$A$52586,$B123,Source_Data!$E$3:$E$52586,F$3)/$A123</f>
        <v>0</v>
      </c>
      <c r="G123" s="49">
        <f>SUMIFS(Source_Data!$H$3:$H$52586,Source_Data!$A$3:$A$52586,$B123,Source_Data!$E$3:$E$52586,G$3)/$A123</f>
        <v>0</v>
      </c>
      <c r="H123" s="49">
        <f>SUMIFS(Source_Data!$H$3:$H$52586,Source_Data!$A$3:$A$52586,$B123,Source_Data!$E$3:$E$52586,H$3)/$A123</f>
        <v>0</v>
      </c>
      <c r="I123" s="49">
        <f>SUMIFS(Source_Data!$H$3:$H$52586,Source_Data!$A$3:$A$52586,$B123,Source_Data!$E$3:$E$52586,I$3)/$A123</f>
        <v>0</v>
      </c>
      <c r="J123" s="49">
        <f>SUMIFS(Source_Data!$H$3:$H$52586,Source_Data!$A$3:$A$52586,$B123,Source_Data!$E$3:$E$52586,J$3)/$A123</f>
        <v>1.5478952501706818E-5</v>
      </c>
      <c r="K123" s="49">
        <f>SUMIFS(Source_Data!$H$3:$H$52586,Source_Data!$A$3:$A$52586,$B123,Source_Data!$E$3:$E$52586,K$3)/$A123</f>
        <v>0.10805567257449039</v>
      </c>
      <c r="L123" s="49">
        <f>SUMIFS(Source_Data!$H$3:$H$52586,Source_Data!$A$3:$A$52586,$B123,Source_Data!$E$3:$E$52586,L$3)/$A123</f>
        <v>0.49417420980688576</v>
      </c>
      <c r="M123" s="49">
        <f>SUMIFS(Source_Data!$H$3:$H$52586,Source_Data!$A$3:$A$52586,$B123,Source_Data!$E$3:$E$52586,M$3)/$A123</f>
        <v>0.70697415245659812</v>
      </c>
      <c r="N123" s="49">
        <f>SUMIFS(Source_Data!$H$3:$H$52586,Source_Data!$A$3:$A$52586,$B123,Source_Data!$E$3:$E$52586,N$3)/$A123</f>
        <v>0.75438781323758897</v>
      </c>
      <c r="O123" s="49">
        <f>SUMIFS(Source_Data!$H$3:$H$52586,Source_Data!$A$3:$A$52586,$B123,Source_Data!$E$3:$E$52586,O$3)/$A123</f>
        <v>0.74890317577477317</v>
      </c>
      <c r="P123" s="49">
        <f>SUMIFS(Source_Data!$H$3:$H$52586,Source_Data!$A$3:$A$52586,$B123,Source_Data!$E$3:$E$52586,P$3)/$A123</f>
        <v>0.72557980290829516</v>
      </c>
      <c r="Q123" s="49">
        <f>SUMIFS(Source_Data!$H$3:$H$52586,Source_Data!$A$3:$A$52586,$B123,Source_Data!$E$3:$E$52586,Q$3)/$A123</f>
        <v>0.62069021110955336</v>
      </c>
      <c r="R123" s="49">
        <f>SUMIFS(Source_Data!$H$3:$H$52586,Source_Data!$A$3:$A$52586,$B123,Source_Data!$E$3:$E$52586,R$3)/$A123</f>
        <v>0.51866943889532335</v>
      </c>
      <c r="S123" s="49">
        <f>SUMIFS(Source_Data!$H$3:$H$52586,Source_Data!$A$3:$A$52586,$B123,Source_Data!$E$3:$E$52586,S$3)/$A123</f>
        <v>0.24359171082366138</v>
      </c>
      <c r="T123" s="49">
        <f>SUMIFS(Source_Data!$H$3:$H$52586,Source_Data!$A$3:$A$52586,$B123,Source_Data!$E$3:$E$52586,T$3)/$A123</f>
        <v>2.5447140179703499E-2</v>
      </c>
      <c r="U123" s="49">
        <f>SUMIFS(Source_Data!$H$3:$H$52586,Source_Data!$A$3:$A$52586,$B123,Source_Data!$E$3:$E$52586,U$3)/$A123</f>
        <v>0</v>
      </c>
      <c r="V123" s="49">
        <f>SUMIFS(Source_Data!$H$3:$H$52586,Source_Data!$A$3:$A$52586,$B123,Source_Data!$E$3:$E$52586,V$3)/$A123</f>
        <v>0</v>
      </c>
      <c r="W123" s="49">
        <f>SUMIFS(Source_Data!$H$3:$H$52586,Source_Data!$A$3:$A$52586,$B123,Source_Data!$E$3:$E$52586,W$3)/$A123</f>
        <v>0</v>
      </c>
      <c r="X123" s="49">
        <f>SUMIFS(Source_Data!$H$3:$H$52586,Source_Data!$A$3:$A$52586,$B123,Source_Data!$E$3:$E$52586,X$3)/$A123</f>
        <v>0</v>
      </c>
      <c r="Y123" s="49">
        <f>SUMIFS(Source_Data!$H$3:$H$52586,Source_Data!$A$3:$A$52586,$B123,Source_Data!$E$3:$E$52586,Y$3)/$A123</f>
        <v>0</v>
      </c>
      <c r="Z123" s="49">
        <f>SUMIFS(Source_Data!$H$3:$H$52586,Source_Data!$A$3:$A$52586,$B123,Source_Data!$E$3:$E$52586,Z$3)/$A123</f>
        <v>0</v>
      </c>
      <c r="AA123" s="49">
        <f>SUMIFS(Source_Data!$H$3:$H$52586,Source_Data!$A$3:$A$52586,$B123,Source_Data!$E$3:$E$52586,AA$3)/$A123</f>
        <v>0</v>
      </c>
      <c r="AC123" s="10">
        <f>INDEX(Installed_Capacity!$V$6:$AG$11,MATCH(YEAR(AD123),Installed_Capacity!$U$6:$U$11,0),MATCH(AE123,Installed_Capacity!$V$5:$AG$5,0))</f>
        <v>1580.82</v>
      </c>
      <c r="AD123" s="1">
        <f>Date_List!A120</f>
        <v>43437</v>
      </c>
      <c r="AE123" s="45">
        <f t="shared" si="26"/>
        <v>12</v>
      </c>
      <c r="AF123" s="49">
        <f>SUMIFS(Source_Data!$L$3:$L$52586,Source_Data!$A$3:$A$52586,$AD123,Source_Data!$E$3:$E$52586,AF$3)/$AC123</f>
        <v>0</v>
      </c>
      <c r="AG123" s="49">
        <f>SUMIFS(Source_Data!$L$3:$L$52586,Source_Data!$A$3:$A$52586,$AD123,Source_Data!$E$3:$E$52586,AG$3)/$AC123</f>
        <v>0</v>
      </c>
      <c r="AH123" s="49">
        <f>SUMIFS(Source_Data!$L$3:$L$52586,Source_Data!$A$3:$A$52586,$AD123,Source_Data!$E$3:$E$52586,AH$3)/$AC123</f>
        <v>0</v>
      </c>
      <c r="AI123" s="49">
        <f>SUMIFS(Source_Data!$L$3:$L$52586,Source_Data!$A$3:$A$52586,$AD123,Source_Data!$E$3:$E$52586,AI$3)/$AC123</f>
        <v>0</v>
      </c>
      <c r="AJ123" s="49">
        <f>SUMIFS(Source_Data!$L$3:$L$52586,Source_Data!$A$3:$A$52586,$AD123,Source_Data!$E$3:$E$52586,AJ$3)/$AC123</f>
        <v>0</v>
      </c>
      <c r="AK123" s="49">
        <f>SUMIFS(Source_Data!$L$3:$L$52586,Source_Data!$A$3:$A$52586,$AD123,Source_Data!$E$3:$E$52586,AK$3)/$AC123</f>
        <v>0</v>
      </c>
      <c r="AL123" s="49">
        <f>SUMIFS(Source_Data!$L$3:$L$52586,Source_Data!$A$3:$A$52586,$AD123,Source_Data!$E$3:$E$52586,AL$3)/$AC123</f>
        <v>7.3899935476524849E-5</v>
      </c>
      <c r="AM123" s="49">
        <f>SUMIFS(Source_Data!$L$3:$L$52586,Source_Data!$A$3:$A$52586,$AD123,Source_Data!$E$3:$E$52586,AM$3)/$AC123</f>
        <v>9.3083027759643736E-2</v>
      </c>
      <c r="AN123" s="49">
        <f>SUMIFS(Source_Data!$L$3:$L$52586,Source_Data!$A$3:$A$52586,$AD123,Source_Data!$E$3:$E$52586,AN$3)/$AC123</f>
        <v>0.52515112738452197</v>
      </c>
      <c r="AO123" s="49">
        <f>SUMIFS(Source_Data!$L$3:$L$52586,Source_Data!$A$3:$A$52586,$AD123,Source_Data!$E$3:$E$52586,AO$3)/$AC123</f>
        <v>0.65491657243266166</v>
      </c>
      <c r="AP123" s="49">
        <f>SUMIFS(Source_Data!$L$3:$L$52586,Source_Data!$A$3:$A$52586,$AD123,Source_Data!$E$3:$E$52586,AP$3)/$AC123</f>
        <v>0.64254962434622542</v>
      </c>
      <c r="AQ123" s="49">
        <f>SUMIFS(Source_Data!$L$3:$L$52586,Source_Data!$A$3:$A$52586,$AD123,Source_Data!$E$3:$E$52586,AQ$3)/$AC123</f>
        <v>0.60043319589516841</v>
      </c>
      <c r="AR123" s="49">
        <f>SUMIFS(Source_Data!$L$3:$L$52586,Source_Data!$A$3:$A$52586,$AD123,Source_Data!$E$3:$E$52586,AR$3)/$AC123</f>
        <v>0.59744178713579033</v>
      </c>
      <c r="AS123" s="49">
        <f>SUMIFS(Source_Data!$L$3:$L$52586,Source_Data!$A$3:$A$52586,$AD123,Source_Data!$E$3:$E$52586,AS$3)/$AC123</f>
        <v>0.48352904726471074</v>
      </c>
      <c r="AT123" s="49">
        <f>SUMIFS(Source_Data!$L$3:$L$52586,Source_Data!$A$3:$A$52586,$AD123,Source_Data!$E$3:$E$52586,AT$3)/$AC123</f>
        <v>0.33057787261231514</v>
      </c>
      <c r="AU123" s="49">
        <f>SUMIFS(Source_Data!$L$3:$L$52586,Source_Data!$A$3:$A$52586,$AD123,Source_Data!$E$3:$E$52586,AU$3)/$AC123</f>
        <v>0.20050114343695044</v>
      </c>
      <c r="AV123" s="49">
        <f>SUMIFS(Source_Data!$L$3:$L$52586,Source_Data!$A$3:$A$52586,$AD123,Source_Data!$E$3:$E$52586,AV$3)/$AC123</f>
        <v>2.8828472054376844E-2</v>
      </c>
      <c r="AW123" s="49">
        <f>SUMIFS(Source_Data!$L$3:$L$52586,Source_Data!$A$3:$A$52586,$AD123,Source_Data!$E$3:$E$52586,AW$3)/$AC123</f>
        <v>0</v>
      </c>
      <c r="AX123" s="49">
        <f>SUMIFS(Source_Data!$L$3:$L$52586,Source_Data!$A$3:$A$52586,$AD123,Source_Data!$E$3:$E$52586,AX$3)/$AC123</f>
        <v>0</v>
      </c>
      <c r="AY123" s="49">
        <f>SUMIFS(Source_Data!$L$3:$L$52586,Source_Data!$A$3:$A$52586,$AD123,Source_Data!$E$3:$E$52586,AY$3)/$AC123</f>
        <v>0</v>
      </c>
      <c r="AZ123" s="49">
        <f>SUMIFS(Source_Data!$L$3:$L$52586,Source_Data!$A$3:$A$52586,$AD123,Source_Data!$E$3:$E$52586,AZ$3)/$AC123</f>
        <v>0</v>
      </c>
      <c r="BA123" s="49">
        <f>SUMIFS(Source_Data!$L$3:$L$52586,Source_Data!$A$3:$A$52586,$AD123,Source_Data!$E$3:$E$52586,BA$3)/$AC123</f>
        <v>0</v>
      </c>
      <c r="BB123" s="49">
        <f>SUMIFS(Source_Data!$L$3:$L$52586,Source_Data!$A$3:$A$52586,$AD123,Source_Data!$E$3:$E$52586,BB$3)/$AC123</f>
        <v>0</v>
      </c>
      <c r="BC123" s="49">
        <f>SUMIFS(Source_Data!$L$3:$L$52586,Source_Data!$A$3:$A$52586,$AD123,Source_Data!$E$3:$E$52586,BC$3)/$AC123</f>
        <v>0</v>
      </c>
    </row>
    <row r="124" spans="1:55" x14ac:dyDescent="0.25">
      <c r="A124" s="10">
        <f>INDEX(Installed_Capacity!$H$6:$S$11,MATCH(YEAR(B124),Installed_Capacity!$G$6:$G$11,0),MATCH(C124,Installed_Capacity!$H$5:$S$5,0))</f>
        <v>1640.48</v>
      </c>
      <c r="B124" s="1">
        <f>Date_List!A121</f>
        <v>43479</v>
      </c>
      <c r="C124" s="45">
        <f t="shared" si="25"/>
        <v>1</v>
      </c>
      <c r="D124" s="49">
        <f>SUMIFS(Source_Data!$H$3:$H$52586,Source_Data!$A$3:$A$52586,$B124,Source_Data!$E$3:$E$52586,D$3)/$A124</f>
        <v>0</v>
      </c>
      <c r="E124" s="49">
        <f>SUMIFS(Source_Data!$H$3:$H$52586,Source_Data!$A$3:$A$52586,$B124,Source_Data!$E$3:$E$52586,E$3)/$A124</f>
        <v>0</v>
      </c>
      <c r="F124" s="49">
        <f>SUMIFS(Source_Data!$H$3:$H$52586,Source_Data!$A$3:$A$52586,$B124,Source_Data!$E$3:$E$52586,F$3)/$A124</f>
        <v>0</v>
      </c>
      <c r="G124" s="49">
        <f>SUMIFS(Source_Data!$H$3:$H$52586,Source_Data!$A$3:$A$52586,$B124,Source_Data!$E$3:$E$52586,G$3)/$A124</f>
        <v>0</v>
      </c>
      <c r="H124" s="49">
        <f>SUMIFS(Source_Data!$H$3:$H$52586,Source_Data!$A$3:$A$52586,$B124,Source_Data!$E$3:$E$52586,H$3)/$A124</f>
        <v>0</v>
      </c>
      <c r="I124" s="49">
        <f>SUMIFS(Source_Data!$H$3:$H$52586,Source_Data!$A$3:$A$52586,$B124,Source_Data!$E$3:$E$52586,I$3)/$A124</f>
        <v>0</v>
      </c>
      <c r="J124" s="49">
        <f>SUMIFS(Source_Data!$H$3:$H$52586,Source_Data!$A$3:$A$52586,$B124,Source_Data!$E$3:$E$52586,J$3)/$A124</f>
        <v>0</v>
      </c>
      <c r="K124" s="49">
        <f>SUMIFS(Source_Data!$H$3:$H$52586,Source_Data!$A$3:$A$52586,$B124,Source_Data!$E$3:$E$52586,K$3)/$A124</f>
        <v>1.1359384027235931E-2</v>
      </c>
      <c r="L124" s="49">
        <f>SUMIFS(Source_Data!$H$3:$H$52586,Source_Data!$A$3:$A$52586,$B124,Source_Data!$E$3:$E$52586,L$3)/$A124</f>
        <v>7.5321325815005363E-2</v>
      </c>
      <c r="M124" s="49">
        <f>SUMIFS(Source_Data!$H$3:$H$52586,Source_Data!$A$3:$A$52586,$B124,Source_Data!$E$3:$E$52586,M$3)/$A124</f>
        <v>0.1115327979701063</v>
      </c>
      <c r="N124" s="49">
        <f>SUMIFS(Source_Data!$H$3:$H$52586,Source_Data!$A$3:$A$52586,$B124,Source_Data!$E$3:$E$52586,N$3)/$A124</f>
        <v>0.10682897006424949</v>
      </c>
      <c r="O124" s="49">
        <f>SUMIFS(Source_Data!$H$3:$H$52586,Source_Data!$A$3:$A$52586,$B124,Source_Data!$E$3:$E$52586,O$3)/$A124</f>
        <v>0.11321709931666342</v>
      </c>
      <c r="P124" s="49">
        <f>SUMIFS(Source_Data!$H$3:$H$52586,Source_Data!$A$3:$A$52586,$B124,Source_Data!$E$3:$E$52586,P$3)/$A124</f>
        <v>0.13348245121793623</v>
      </c>
      <c r="Q124" s="49">
        <f>SUMIFS(Source_Data!$H$3:$H$52586,Source_Data!$A$3:$A$52586,$B124,Source_Data!$E$3:$E$52586,Q$3)/$A124</f>
        <v>0.13102266158807177</v>
      </c>
      <c r="R124" s="49">
        <f>SUMIFS(Source_Data!$H$3:$H$52586,Source_Data!$A$3:$A$52586,$B124,Source_Data!$E$3:$E$52586,R$3)/$A124</f>
        <v>0.20094207215753926</v>
      </c>
      <c r="S124" s="49">
        <f>SUMIFS(Source_Data!$H$3:$H$52586,Source_Data!$A$3:$A$52586,$B124,Source_Data!$E$3:$E$52586,S$3)/$A124</f>
        <v>0.19027312758034232</v>
      </c>
      <c r="T124" s="49">
        <f>SUMIFS(Source_Data!$H$3:$H$52586,Source_Data!$A$3:$A$52586,$B124,Source_Data!$E$3:$E$52586,T$3)/$A124</f>
        <v>3.4915725198112743E-2</v>
      </c>
      <c r="U124" s="49">
        <f>SUMIFS(Source_Data!$H$3:$H$52586,Source_Data!$A$3:$A$52586,$B124,Source_Data!$E$3:$E$52586,U$3)/$A124</f>
        <v>6.5868948722325174E-5</v>
      </c>
      <c r="V124" s="49">
        <f>SUMIFS(Source_Data!$H$3:$H$52586,Source_Data!$A$3:$A$52586,$B124,Source_Data!$E$3:$E$52586,V$3)/$A124</f>
        <v>0</v>
      </c>
      <c r="W124" s="49">
        <f>SUMIFS(Source_Data!$H$3:$H$52586,Source_Data!$A$3:$A$52586,$B124,Source_Data!$E$3:$E$52586,W$3)/$A124</f>
        <v>0</v>
      </c>
      <c r="X124" s="49">
        <f>SUMIFS(Source_Data!$H$3:$H$52586,Source_Data!$A$3:$A$52586,$B124,Source_Data!$E$3:$E$52586,X$3)/$A124</f>
        <v>0</v>
      </c>
      <c r="Y124" s="49">
        <f>SUMIFS(Source_Data!$H$3:$H$52586,Source_Data!$A$3:$A$52586,$B124,Source_Data!$E$3:$E$52586,Y$3)/$A124</f>
        <v>0</v>
      </c>
      <c r="Z124" s="49">
        <f>SUMIFS(Source_Data!$H$3:$H$52586,Source_Data!$A$3:$A$52586,$B124,Source_Data!$E$3:$E$52586,Z$3)/$A124</f>
        <v>0</v>
      </c>
      <c r="AA124" s="49">
        <f>SUMIFS(Source_Data!$H$3:$H$52586,Source_Data!$A$3:$A$52586,$B124,Source_Data!$E$3:$E$52586,AA$3)/$A124</f>
        <v>0</v>
      </c>
      <c r="AC124" s="10">
        <f>INDEX(Installed_Capacity!$V$6:$AG$11,MATCH(YEAR(AD124),Installed_Capacity!$U$6:$U$11,0),MATCH(AE124,Installed_Capacity!$V$5:$AG$5,0))</f>
        <v>1580.82</v>
      </c>
      <c r="AD124" s="1">
        <f>Date_List!A121</f>
        <v>43479</v>
      </c>
      <c r="AE124" s="45">
        <f t="shared" si="26"/>
        <v>1</v>
      </c>
      <c r="AF124" s="49">
        <f>SUMIFS(Source_Data!$L$3:$L$52586,Source_Data!$A$3:$A$52586,$AD124,Source_Data!$E$3:$E$52586,AF$3)/$AC124</f>
        <v>0</v>
      </c>
      <c r="AG124" s="49">
        <f>SUMIFS(Source_Data!$L$3:$L$52586,Source_Data!$A$3:$A$52586,$AD124,Source_Data!$E$3:$E$52586,AG$3)/$AC124</f>
        <v>0</v>
      </c>
      <c r="AH124" s="49">
        <f>SUMIFS(Source_Data!$L$3:$L$52586,Source_Data!$A$3:$A$52586,$AD124,Source_Data!$E$3:$E$52586,AH$3)/$AC124</f>
        <v>3.1721892435571409E-5</v>
      </c>
      <c r="AI124" s="49">
        <f>SUMIFS(Source_Data!$L$3:$L$52586,Source_Data!$A$3:$A$52586,$AD124,Source_Data!$E$3:$E$52586,AI$3)/$AC124</f>
        <v>4.8536602396224743E-4</v>
      </c>
      <c r="AJ124" s="49">
        <f>SUMIFS(Source_Data!$L$3:$L$52586,Source_Data!$A$3:$A$52586,$AD124,Source_Data!$E$3:$E$52586,AJ$3)/$AC124</f>
        <v>1.1787686466517378E-3</v>
      </c>
      <c r="AK124" s="49">
        <f>SUMIFS(Source_Data!$L$3:$L$52586,Source_Data!$A$3:$A$52586,$AD124,Source_Data!$E$3:$E$52586,AK$3)/$AC124</f>
        <v>1.2532254880378538E-3</v>
      </c>
      <c r="AL124" s="49">
        <f>SUMIFS(Source_Data!$L$3:$L$52586,Source_Data!$A$3:$A$52586,$AD124,Source_Data!$E$3:$E$52586,AL$3)/$AC124</f>
        <v>1.2000043983502234E-3</v>
      </c>
      <c r="AM124" s="49">
        <f>SUMIFS(Source_Data!$L$3:$L$52586,Source_Data!$A$3:$A$52586,$AD124,Source_Data!$E$3:$E$52586,AM$3)/$AC124</f>
        <v>6.8289439645247401E-3</v>
      </c>
      <c r="AN124" s="49">
        <f>SUMIFS(Source_Data!$L$3:$L$52586,Source_Data!$A$3:$A$52586,$AD124,Source_Data!$E$3:$E$52586,AN$3)/$AC124</f>
        <v>5.7355687359724697E-2</v>
      </c>
      <c r="AO124" s="49">
        <f>SUMIFS(Source_Data!$L$3:$L$52586,Source_Data!$A$3:$A$52586,$AD124,Source_Data!$E$3:$E$52586,AO$3)/$AC124</f>
        <v>8.7213651979985082E-2</v>
      </c>
      <c r="AP124" s="49">
        <f>SUMIFS(Source_Data!$L$3:$L$52586,Source_Data!$A$3:$A$52586,$AD124,Source_Data!$E$3:$E$52586,AP$3)/$AC124</f>
        <v>0.11093349530054024</v>
      </c>
      <c r="AQ124" s="49">
        <f>SUMIFS(Source_Data!$L$3:$L$52586,Source_Data!$A$3:$A$52586,$AD124,Source_Data!$E$3:$E$52586,AQ$3)/$AC124</f>
        <v>0.14703374036892247</v>
      </c>
      <c r="AR124" s="49">
        <f>SUMIFS(Source_Data!$L$3:$L$52586,Source_Data!$A$3:$A$52586,$AD124,Source_Data!$E$3:$E$52586,AR$3)/$AC124</f>
        <v>0.17208907761794515</v>
      </c>
      <c r="AS124" s="49">
        <f>SUMIFS(Source_Data!$L$3:$L$52586,Source_Data!$A$3:$A$52586,$AD124,Source_Data!$E$3:$E$52586,AS$3)/$AC124</f>
        <v>0.11563808446312673</v>
      </c>
      <c r="AT124" s="49">
        <f>SUMIFS(Source_Data!$L$3:$L$52586,Source_Data!$A$3:$A$52586,$AD124,Source_Data!$E$3:$E$52586,AT$3)/$AC124</f>
        <v>9.4814490250629421E-2</v>
      </c>
      <c r="AU124" s="49">
        <f>SUMIFS(Source_Data!$L$3:$L$52586,Source_Data!$A$3:$A$52586,$AD124,Source_Data!$E$3:$E$52586,AU$3)/$AC124</f>
        <v>7.1313320916359862E-2</v>
      </c>
      <c r="AV124" s="49">
        <f>SUMIFS(Source_Data!$L$3:$L$52586,Source_Data!$A$3:$A$52586,$AD124,Source_Data!$E$3:$E$52586,AV$3)/$AC124</f>
        <v>3.0574577109980895E-2</v>
      </c>
      <c r="AW124" s="49">
        <f>SUMIFS(Source_Data!$L$3:$L$52586,Source_Data!$A$3:$A$52586,$AD124,Source_Data!$E$3:$E$52586,AW$3)/$AC124</f>
        <v>3.7512160777318104E-5</v>
      </c>
      <c r="AX124" s="49">
        <f>SUMIFS(Source_Data!$L$3:$L$52586,Source_Data!$A$3:$A$52586,$AD124,Source_Data!$E$3:$E$52586,AX$3)/$AC124</f>
        <v>0</v>
      </c>
      <c r="AY124" s="49">
        <f>SUMIFS(Source_Data!$L$3:$L$52586,Source_Data!$A$3:$A$52586,$AD124,Source_Data!$E$3:$E$52586,AY$3)/$AC124</f>
        <v>0</v>
      </c>
      <c r="AZ124" s="49">
        <f>SUMIFS(Source_Data!$L$3:$L$52586,Source_Data!$A$3:$A$52586,$AD124,Source_Data!$E$3:$E$52586,AZ$3)/$AC124</f>
        <v>0</v>
      </c>
      <c r="BA124" s="49">
        <f>SUMIFS(Source_Data!$L$3:$L$52586,Source_Data!$A$3:$A$52586,$AD124,Source_Data!$E$3:$E$52586,BA$3)/$AC124</f>
        <v>0</v>
      </c>
      <c r="BB124" s="49">
        <f>SUMIFS(Source_Data!$L$3:$L$52586,Source_Data!$A$3:$A$52586,$AD124,Source_Data!$E$3:$E$52586,BB$3)/$AC124</f>
        <v>0</v>
      </c>
      <c r="BC124" s="49">
        <f>SUMIFS(Source_Data!$L$3:$L$52586,Source_Data!$A$3:$A$52586,$AD124,Source_Data!$E$3:$E$52586,BC$3)/$AC124</f>
        <v>0</v>
      </c>
    </row>
    <row r="125" spans="1:55" x14ac:dyDescent="0.25">
      <c r="A125" s="10">
        <f>INDEX(Installed_Capacity!$H$6:$S$11,MATCH(YEAR(B125),Installed_Capacity!$G$6:$G$11,0),MATCH(C125,Installed_Capacity!$H$5:$S$5,0))</f>
        <v>1640.48</v>
      </c>
      <c r="B125" s="1">
        <f>Date_List!A122</f>
        <v>43480</v>
      </c>
      <c r="C125" s="45">
        <f t="shared" si="25"/>
        <v>1</v>
      </c>
      <c r="D125" s="49">
        <f>SUMIFS(Source_Data!$H$3:$H$52586,Source_Data!$A$3:$A$52586,$B125,Source_Data!$E$3:$E$52586,D$3)/$A125</f>
        <v>0</v>
      </c>
      <c r="E125" s="49">
        <f>SUMIFS(Source_Data!$H$3:$H$52586,Source_Data!$A$3:$A$52586,$B125,Source_Data!$E$3:$E$52586,E$3)/$A125</f>
        <v>0</v>
      </c>
      <c r="F125" s="49">
        <f>SUMIFS(Source_Data!$H$3:$H$52586,Source_Data!$A$3:$A$52586,$B125,Source_Data!$E$3:$E$52586,F$3)/$A125</f>
        <v>0</v>
      </c>
      <c r="G125" s="49">
        <f>SUMIFS(Source_Data!$H$3:$H$52586,Source_Data!$A$3:$A$52586,$B125,Source_Data!$E$3:$E$52586,G$3)/$A125</f>
        <v>0</v>
      </c>
      <c r="H125" s="49">
        <f>SUMIFS(Source_Data!$H$3:$H$52586,Source_Data!$A$3:$A$52586,$B125,Source_Data!$E$3:$E$52586,H$3)/$A125</f>
        <v>0</v>
      </c>
      <c r="I125" s="49">
        <f>SUMIFS(Source_Data!$H$3:$H$52586,Source_Data!$A$3:$A$52586,$B125,Source_Data!$E$3:$E$52586,I$3)/$A125</f>
        <v>0</v>
      </c>
      <c r="J125" s="49">
        <f>SUMIFS(Source_Data!$H$3:$H$52586,Source_Data!$A$3:$A$52586,$B125,Source_Data!$E$3:$E$52586,J$3)/$A125</f>
        <v>0</v>
      </c>
      <c r="K125" s="49">
        <f>SUMIFS(Source_Data!$H$3:$H$52586,Source_Data!$A$3:$A$52586,$B125,Source_Data!$E$3:$E$52586,K$3)/$A125</f>
        <v>2.311384568540915E-2</v>
      </c>
      <c r="L125" s="49">
        <f>SUMIFS(Source_Data!$H$3:$H$52586,Source_Data!$A$3:$A$52586,$B125,Source_Data!$E$3:$E$52586,L$3)/$A125</f>
        <v>0.12003888742867942</v>
      </c>
      <c r="M125" s="49">
        <f>SUMIFS(Source_Data!$H$3:$H$52586,Source_Data!$A$3:$A$52586,$B125,Source_Data!$E$3:$E$52586,M$3)/$A125</f>
        <v>0.22023614062042818</v>
      </c>
      <c r="N125" s="49">
        <f>SUMIFS(Source_Data!$H$3:$H$52586,Source_Data!$A$3:$A$52586,$B125,Source_Data!$E$3:$E$52586,N$3)/$A125</f>
        <v>0.29652422683421925</v>
      </c>
      <c r="O125" s="49">
        <f>SUMIFS(Source_Data!$H$3:$H$52586,Source_Data!$A$3:$A$52586,$B125,Source_Data!$E$3:$E$52586,O$3)/$A125</f>
        <v>0.27003953733358527</v>
      </c>
      <c r="P125" s="49">
        <f>SUMIFS(Source_Data!$H$3:$H$52586,Source_Data!$A$3:$A$52586,$B125,Source_Data!$E$3:$E$52586,P$3)/$A125</f>
        <v>0.25320180423412658</v>
      </c>
      <c r="Q125" s="49">
        <f>SUMIFS(Source_Data!$H$3:$H$52586,Source_Data!$A$3:$A$52586,$B125,Source_Data!$E$3:$E$52586,Q$3)/$A125</f>
        <v>0.23650315805983613</v>
      </c>
      <c r="R125" s="49">
        <f>SUMIFS(Source_Data!$H$3:$H$52586,Source_Data!$A$3:$A$52586,$B125,Source_Data!$E$3:$E$52586,R$3)/$A125</f>
        <v>7.6966452782722128E-2</v>
      </c>
      <c r="S125" s="49">
        <f>SUMIFS(Source_Data!$H$3:$H$52586,Source_Data!$A$3:$A$52586,$B125,Source_Data!$E$3:$E$52586,S$3)/$A125</f>
        <v>0.10758247219594265</v>
      </c>
      <c r="T125" s="49">
        <f>SUMIFS(Source_Data!$H$3:$H$52586,Source_Data!$A$3:$A$52586,$B125,Source_Data!$E$3:$E$52586,T$3)/$A125</f>
        <v>3.8259859186335711E-2</v>
      </c>
      <c r="U125" s="49">
        <f>SUMIFS(Source_Data!$H$3:$H$52586,Source_Data!$A$3:$A$52586,$B125,Source_Data!$E$3:$E$52586,U$3)/$A125</f>
        <v>1.0833542499756169E-4</v>
      </c>
      <c r="V125" s="49">
        <f>SUMIFS(Source_Data!$H$3:$H$52586,Source_Data!$A$3:$A$52586,$B125,Source_Data!$E$3:$E$52586,V$3)/$A125</f>
        <v>0</v>
      </c>
      <c r="W125" s="49">
        <f>SUMIFS(Source_Data!$H$3:$H$52586,Source_Data!$A$3:$A$52586,$B125,Source_Data!$E$3:$E$52586,W$3)/$A125</f>
        <v>0</v>
      </c>
      <c r="X125" s="49">
        <f>SUMIFS(Source_Data!$H$3:$H$52586,Source_Data!$A$3:$A$52586,$B125,Source_Data!$E$3:$E$52586,X$3)/$A125</f>
        <v>0</v>
      </c>
      <c r="Y125" s="49">
        <f>SUMIFS(Source_Data!$H$3:$H$52586,Source_Data!$A$3:$A$52586,$B125,Source_Data!$E$3:$E$52586,Y$3)/$A125</f>
        <v>0</v>
      </c>
      <c r="Z125" s="49">
        <f>SUMIFS(Source_Data!$H$3:$H$52586,Source_Data!$A$3:$A$52586,$B125,Source_Data!$E$3:$E$52586,Z$3)/$A125</f>
        <v>0</v>
      </c>
      <c r="AA125" s="49">
        <f>SUMIFS(Source_Data!$H$3:$H$52586,Source_Data!$A$3:$A$52586,$B125,Source_Data!$E$3:$E$52586,AA$3)/$A125</f>
        <v>0</v>
      </c>
      <c r="AC125" s="10">
        <f>INDEX(Installed_Capacity!$V$6:$AG$11,MATCH(YEAR(AD125),Installed_Capacity!$U$6:$U$11,0),MATCH(AE125,Installed_Capacity!$V$5:$AG$5,0))</f>
        <v>1580.82</v>
      </c>
      <c r="AD125" s="1">
        <f>Date_List!A122</f>
        <v>43480</v>
      </c>
      <c r="AE125" s="45">
        <f t="shared" si="26"/>
        <v>1</v>
      </c>
      <c r="AF125" s="49">
        <f>SUMIFS(Source_Data!$L$3:$L$52586,Source_Data!$A$3:$A$52586,$AD125,Source_Data!$E$3:$E$52586,AF$3)/$AC125</f>
        <v>0</v>
      </c>
      <c r="AG125" s="49">
        <f>SUMIFS(Source_Data!$L$3:$L$52586,Source_Data!$A$3:$A$52586,$AD125,Source_Data!$E$3:$E$52586,AG$3)/$AC125</f>
        <v>0</v>
      </c>
      <c r="AH125" s="49">
        <f>SUMIFS(Source_Data!$L$3:$L$52586,Source_Data!$A$3:$A$52586,$AD125,Source_Data!$E$3:$E$52586,AH$3)/$AC125</f>
        <v>8.2202907351880683E-6</v>
      </c>
      <c r="AI125" s="49">
        <f>SUMIFS(Source_Data!$L$3:$L$52586,Source_Data!$A$3:$A$52586,$AD125,Source_Data!$E$3:$E$52586,AI$3)/$AC125</f>
        <v>8.6998081375488673E-5</v>
      </c>
      <c r="AJ125" s="49">
        <f>SUMIFS(Source_Data!$L$3:$L$52586,Source_Data!$A$3:$A$52586,$AD125,Source_Data!$E$3:$E$52586,AJ$3)/$AC125</f>
        <v>3.586892397616427E-4</v>
      </c>
      <c r="AK125" s="49">
        <f>SUMIFS(Source_Data!$L$3:$L$52586,Source_Data!$A$3:$A$52586,$AD125,Source_Data!$E$3:$E$52586,AK$3)/$AC125</f>
        <v>9.1571933047405779E-4</v>
      </c>
      <c r="AL125" s="49">
        <f>SUMIFS(Source_Data!$L$3:$L$52586,Source_Data!$A$3:$A$52586,$AD125,Source_Data!$E$3:$E$52586,AL$3)/$AC125</f>
        <v>7.1442758694854566E-4</v>
      </c>
      <c r="AM125" s="49">
        <f>SUMIFS(Source_Data!$L$3:$L$52586,Source_Data!$A$3:$A$52586,$AD125,Source_Data!$E$3:$E$52586,AM$3)/$AC125</f>
        <v>1.1688431391303249E-2</v>
      </c>
      <c r="AN125" s="49">
        <f>SUMIFS(Source_Data!$L$3:$L$52586,Source_Data!$A$3:$A$52586,$AD125,Source_Data!$E$3:$E$52586,AN$3)/$AC125</f>
        <v>8.3130493611543371E-2</v>
      </c>
      <c r="AO125" s="49">
        <f>SUMIFS(Source_Data!$L$3:$L$52586,Source_Data!$A$3:$A$52586,$AD125,Source_Data!$E$3:$E$52586,AO$3)/$AC125</f>
        <v>0.16723527095494745</v>
      </c>
      <c r="AP125" s="49">
        <f>SUMIFS(Source_Data!$L$3:$L$52586,Source_Data!$A$3:$A$52586,$AD125,Source_Data!$E$3:$E$52586,AP$3)/$AC125</f>
        <v>0.19702151077352259</v>
      </c>
      <c r="AQ125" s="49">
        <f>SUMIFS(Source_Data!$L$3:$L$52586,Source_Data!$A$3:$A$52586,$AD125,Source_Data!$E$3:$E$52586,AQ$3)/$AC125</f>
        <v>0.22938150111777433</v>
      </c>
      <c r="AR125" s="49">
        <f>SUMIFS(Source_Data!$L$3:$L$52586,Source_Data!$A$3:$A$52586,$AD125,Source_Data!$E$3:$E$52586,AR$3)/$AC125</f>
        <v>0.23262418551574499</v>
      </c>
      <c r="AS125" s="49">
        <f>SUMIFS(Source_Data!$L$3:$L$52586,Source_Data!$A$3:$A$52586,$AD125,Source_Data!$E$3:$E$52586,AS$3)/$AC125</f>
        <v>0.15162377078414999</v>
      </c>
      <c r="AT125" s="49">
        <f>SUMIFS(Source_Data!$L$3:$L$52586,Source_Data!$A$3:$A$52586,$AD125,Source_Data!$E$3:$E$52586,AT$3)/$AC125</f>
        <v>6.7067612906592786E-2</v>
      </c>
      <c r="AU125" s="49">
        <f>SUMIFS(Source_Data!$L$3:$L$52586,Source_Data!$A$3:$A$52586,$AD125,Source_Data!$E$3:$E$52586,AU$3)/$AC125</f>
        <v>4.3002982158626538E-2</v>
      </c>
      <c r="AV125" s="49">
        <f>SUMIFS(Source_Data!$L$3:$L$52586,Source_Data!$A$3:$A$52586,$AD125,Source_Data!$E$3:$E$52586,AV$3)/$AC125</f>
        <v>3.3187894829265825E-2</v>
      </c>
      <c r="AW125" s="49">
        <f>SUMIFS(Source_Data!$L$3:$L$52586,Source_Data!$A$3:$A$52586,$AD125,Source_Data!$E$3:$E$52586,AW$3)/$AC125</f>
        <v>4.5274948444478183E-4</v>
      </c>
      <c r="AX125" s="49">
        <f>SUMIFS(Source_Data!$L$3:$L$52586,Source_Data!$A$3:$A$52586,$AD125,Source_Data!$E$3:$E$52586,AX$3)/$AC125</f>
        <v>0</v>
      </c>
      <c r="AY125" s="49">
        <f>SUMIFS(Source_Data!$L$3:$L$52586,Source_Data!$A$3:$A$52586,$AD125,Source_Data!$E$3:$E$52586,AY$3)/$AC125</f>
        <v>0</v>
      </c>
      <c r="AZ125" s="49">
        <f>SUMIFS(Source_Data!$L$3:$L$52586,Source_Data!$A$3:$A$52586,$AD125,Source_Data!$E$3:$E$52586,AZ$3)/$AC125</f>
        <v>0</v>
      </c>
      <c r="BA125" s="49">
        <f>SUMIFS(Source_Data!$L$3:$L$52586,Source_Data!$A$3:$A$52586,$AD125,Source_Data!$E$3:$E$52586,BA$3)/$AC125</f>
        <v>0</v>
      </c>
      <c r="BB125" s="49">
        <f>SUMIFS(Source_Data!$L$3:$L$52586,Source_Data!$A$3:$A$52586,$AD125,Source_Data!$E$3:$E$52586,BB$3)/$AC125</f>
        <v>0</v>
      </c>
      <c r="BC125" s="49">
        <f>SUMIFS(Source_Data!$L$3:$L$52586,Source_Data!$A$3:$A$52586,$AD125,Source_Data!$E$3:$E$52586,BC$3)/$AC125</f>
        <v>0</v>
      </c>
    </row>
    <row r="126" spans="1:55" x14ac:dyDescent="0.25">
      <c r="A126" s="10">
        <f>INDEX(Installed_Capacity!$H$6:$S$11,MATCH(YEAR(B126),Installed_Capacity!$G$6:$G$11,0),MATCH(C126,Installed_Capacity!$H$5:$S$5,0))</f>
        <v>1640.48</v>
      </c>
      <c r="B126" s="1">
        <f>Date_List!A123</f>
        <v>43467</v>
      </c>
      <c r="C126" s="45">
        <f t="shared" si="25"/>
        <v>1</v>
      </c>
      <c r="D126" s="49">
        <f>SUMIFS(Source_Data!$H$3:$H$52586,Source_Data!$A$3:$A$52586,$B126,Source_Data!$E$3:$E$52586,D$3)/$A126</f>
        <v>0</v>
      </c>
      <c r="E126" s="49">
        <f>SUMIFS(Source_Data!$H$3:$H$52586,Source_Data!$A$3:$A$52586,$B126,Source_Data!$E$3:$E$52586,E$3)/$A126</f>
        <v>0</v>
      </c>
      <c r="F126" s="49">
        <f>SUMIFS(Source_Data!$H$3:$H$52586,Source_Data!$A$3:$A$52586,$B126,Source_Data!$E$3:$E$52586,F$3)/$A126</f>
        <v>0</v>
      </c>
      <c r="G126" s="49">
        <f>SUMIFS(Source_Data!$H$3:$H$52586,Source_Data!$A$3:$A$52586,$B126,Source_Data!$E$3:$E$52586,G$3)/$A126</f>
        <v>0</v>
      </c>
      <c r="H126" s="49">
        <f>SUMIFS(Source_Data!$H$3:$H$52586,Source_Data!$A$3:$A$52586,$B126,Source_Data!$E$3:$E$52586,H$3)/$A126</f>
        <v>0</v>
      </c>
      <c r="I126" s="49">
        <f>SUMIFS(Source_Data!$H$3:$H$52586,Source_Data!$A$3:$A$52586,$B126,Source_Data!$E$3:$E$52586,I$3)/$A126</f>
        <v>0</v>
      </c>
      <c r="J126" s="49">
        <f>SUMIFS(Source_Data!$H$3:$H$52586,Source_Data!$A$3:$A$52586,$B126,Source_Data!$E$3:$E$52586,J$3)/$A126</f>
        <v>0</v>
      </c>
      <c r="K126" s="49">
        <f>SUMIFS(Source_Data!$H$3:$H$52586,Source_Data!$A$3:$A$52586,$B126,Source_Data!$E$3:$E$52586,K$3)/$A126</f>
        <v>5.6766464676801916E-2</v>
      </c>
      <c r="L126" s="49">
        <f>SUMIFS(Source_Data!$H$3:$H$52586,Source_Data!$A$3:$A$52586,$B126,Source_Data!$E$3:$E$52586,L$3)/$A126</f>
        <v>0.39620765339839559</v>
      </c>
      <c r="M126" s="49">
        <f>SUMIFS(Source_Data!$H$3:$H$52586,Source_Data!$A$3:$A$52586,$B126,Source_Data!$E$3:$E$52586,M$3)/$A126</f>
        <v>0.66340886661769727</v>
      </c>
      <c r="N126" s="49">
        <f>SUMIFS(Source_Data!$H$3:$H$52586,Source_Data!$A$3:$A$52586,$B126,Source_Data!$E$3:$E$52586,N$3)/$A126</f>
        <v>0.7558008329037843</v>
      </c>
      <c r="O126" s="49">
        <f>SUMIFS(Source_Data!$H$3:$H$52586,Source_Data!$A$3:$A$52586,$B126,Source_Data!$E$3:$E$52586,O$3)/$A126</f>
        <v>0.77128433535794394</v>
      </c>
      <c r="P126" s="49">
        <f>SUMIFS(Source_Data!$H$3:$H$52586,Source_Data!$A$3:$A$52586,$B126,Source_Data!$E$3:$E$52586,P$3)/$A126</f>
        <v>0.77172698010033647</v>
      </c>
      <c r="Q126" s="49">
        <f>SUMIFS(Source_Data!$H$3:$H$52586,Source_Data!$A$3:$A$52586,$B126,Source_Data!$E$3:$E$52586,Q$3)/$A126</f>
        <v>0.76243916342351026</v>
      </c>
      <c r="R126" s="49">
        <f>SUMIFS(Source_Data!$H$3:$H$52586,Source_Data!$A$3:$A$52586,$B126,Source_Data!$E$3:$E$52586,R$3)/$A126</f>
        <v>0.68796259249975622</v>
      </c>
      <c r="S126" s="49">
        <f>SUMIFS(Source_Data!$H$3:$H$52586,Source_Data!$A$3:$A$52586,$B126,Source_Data!$E$3:$E$52586,S$3)/$A126</f>
        <v>0.43729584091729251</v>
      </c>
      <c r="T126" s="49">
        <f>SUMIFS(Source_Data!$H$3:$H$52586,Source_Data!$A$3:$A$52586,$B126,Source_Data!$E$3:$E$52586,T$3)/$A126</f>
        <v>7.8827682384424072E-2</v>
      </c>
      <c r="U126" s="49">
        <f>SUMIFS(Source_Data!$H$3:$H$52586,Source_Data!$A$3:$A$52586,$B126,Source_Data!$E$3:$E$52586,U$3)/$A126</f>
        <v>8.6304008582853806E-8</v>
      </c>
      <c r="V126" s="49">
        <f>SUMIFS(Source_Data!$H$3:$H$52586,Source_Data!$A$3:$A$52586,$B126,Source_Data!$E$3:$E$52586,V$3)/$A126</f>
        <v>0</v>
      </c>
      <c r="W126" s="49">
        <f>SUMIFS(Source_Data!$H$3:$H$52586,Source_Data!$A$3:$A$52586,$B126,Source_Data!$E$3:$E$52586,W$3)/$A126</f>
        <v>0</v>
      </c>
      <c r="X126" s="49">
        <f>SUMIFS(Source_Data!$H$3:$H$52586,Source_Data!$A$3:$A$52586,$B126,Source_Data!$E$3:$E$52586,X$3)/$A126</f>
        <v>0</v>
      </c>
      <c r="Y126" s="49">
        <f>SUMIFS(Source_Data!$H$3:$H$52586,Source_Data!$A$3:$A$52586,$B126,Source_Data!$E$3:$E$52586,Y$3)/$A126</f>
        <v>0</v>
      </c>
      <c r="Z126" s="49">
        <f>SUMIFS(Source_Data!$H$3:$H$52586,Source_Data!$A$3:$A$52586,$B126,Source_Data!$E$3:$E$52586,Z$3)/$A126</f>
        <v>0</v>
      </c>
      <c r="AA126" s="49">
        <f>SUMIFS(Source_Data!$H$3:$H$52586,Source_Data!$A$3:$A$52586,$B126,Source_Data!$E$3:$E$52586,AA$3)/$A126</f>
        <v>0</v>
      </c>
      <c r="AC126" s="10">
        <f>INDEX(Installed_Capacity!$V$6:$AG$11,MATCH(YEAR(AD126),Installed_Capacity!$U$6:$U$11,0),MATCH(AE126,Installed_Capacity!$V$5:$AG$5,0))</f>
        <v>1580.82</v>
      </c>
      <c r="AD126" s="1">
        <f>Date_List!A123</f>
        <v>43467</v>
      </c>
      <c r="AE126" s="45">
        <f t="shared" si="26"/>
        <v>1</v>
      </c>
      <c r="AF126" s="49">
        <f>SUMIFS(Source_Data!$L$3:$L$52586,Source_Data!$A$3:$A$52586,$AD126,Source_Data!$E$3:$E$52586,AF$3)/$AC126</f>
        <v>0</v>
      </c>
      <c r="AG126" s="49">
        <f>SUMIFS(Source_Data!$L$3:$L$52586,Source_Data!$A$3:$A$52586,$AD126,Source_Data!$E$3:$E$52586,AG$3)/$AC126</f>
        <v>0</v>
      </c>
      <c r="AH126" s="49">
        <f>SUMIFS(Source_Data!$L$3:$L$52586,Source_Data!$A$3:$A$52586,$AD126,Source_Data!$E$3:$E$52586,AH$3)/$AC126</f>
        <v>0</v>
      </c>
      <c r="AI126" s="49">
        <f>SUMIFS(Source_Data!$L$3:$L$52586,Source_Data!$A$3:$A$52586,$AD126,Source_Data!$E$3:$E$52586,AI$3)/$AC126</f>
        <v>0</v>
      </c>
      <c r="AJ126" s="49">
        <f>SUMIFS(Source_Data!$L$3:$L$52586,Source_Data!$A$3:$A$52586,$AD126,Source_Data!$E$3:$E$52586,AJ$3)/$AC126</f>
        <v>0</v>
      </c>
      <c r="AK126" s="49">
        <f>SUMIFS(Source_Data!$L$3:$L$52586,Source_Data!$A$3:$A$52586,$AD126,Source_Data!$E$3:$E$52586,AK$3)/$AC126</f>
        <v>5.9913274060297819E-4</v>
      </c>
      <c r="AL126" s="49">
        <f>SUMIFS(Source_Data!$L$3:$L$52586,Source_Data!$A$3:$A$52586,$AD126,Source_Data!$E$3:$E$52586,AL$3)/$AC126</f>
        <v>6.5861627066965249E-4</v>
      </c>
      <c r="AM126" s="49">
        <f>SUMIFS(Source_Data!$L$3:$L$52586,Source_Data!$A$3:$A$52586,$AD126,Source_Data!$E$3:$E$52586,AM$3)/$AC126</f>
        <v>5.7240530341847902E-2</v>
      </c>
      <c r="AN126" s="49">
        <f>SUMIFS(Source_Data!$L$3:$L$52586,Source_Data!$A$3:$A$52586,$AD126,Source_Data!$E$3:$E$52586,AN$3)/$AC126</f>
        <v>0.43921736578484583</v>
      </c>
      <c r="AO126" s="49">
        <f>SUMIFS(Source_Data!$L$3:$L$52586,Source_Data!$A$3:$A$52586,$AD126,Source_Data!$E$3:$E$52586,AO$3)/$AC126</f>
        <v>0.65340441692539319</v>
      </c>
      <c r="AP126" s="49">
        <f>SUMIFS(Source_Data!$L$3:$L$52586,Source_Data!$A$3:$A$52586,$AD126,Source_Data!$E$3:$E$52586,AP$3)/$AC126</f>
        <v>0.62809994618046339</v>
      </c>
      <c r="AQ126" s="49">
        <f>SUMIFS(Source_Data!$L$3:$L$52586,Source_Data!$A$3:$A$52586,$AD126,Source_Data!$E$3:$E$52586,AQ$3)/$AC126</f>
        <v>0.58518838796131123</v>
      </c>
      <c r="AR126" s="49">
        <f>SUMIFS(Source_Data!$L$3:$L$52586,Source_Data!$A$3:$A$52586,$AD126,Source_Data!$E$3:$E$52586,AR$3)/$AC126</f>
        <v>0.59491110365949318</v>
      </c>
      <c r="AS126" s="49">
        <f>SUMIFS(Source_Data!$L$3:$L$52586,Source_Data!$A$3:$A$52586,$AD126,Source_Data!$E$3:$E$52586,AS$3)/$AC126</f>
        <v>0.65277522523753506</v>
      </c>
      <c r="AT126" s="49">
        <f>SUMIFS(Source_Data!$L$3:$L$52586,Source_Data!$A$3:$A$52586,$AD126,Source_Data!$E$3:$E$52586,AT$3)/$AC126</f>
        <v>0.67148313947824556</v>
      </c>
      <c r="AU126" s="49">
        <f>SUMIFS(Source_Data!$L$3:$L$52586,Source_Data!$A$3:$A$52586,$AD126,Source_Data!$E$3:$E$52586,AU$3)/$AC126</f>
        <v>0.49173499108627167</v>
      </c>
      <c r="AV126" s="49">
        <f>SUMIFS(Source_Data!$L$3:$L$52586,Source_Data!$A$3:$A$52586,$AD126,Source_Data!$E$3:$E$52586,AV$3)/$AC126</f>
        <v>7.8664445535228555E-2</v>
      </c>
      <c r="AW126" s="49">
        <f>SUMIFS(Source_Data!$L$3:$L$52586,Source_Data!$A$3:$A$52586,$AD126,Source_Data!$E$3:$E$52586,AW$3)/$AC126</f>
        <v>9.2891031236952981E-8</v>
      </c>
      <c r="AX126" s="49">
        <f>SUMIFS(Source_Data!$L$3:$L$52586,Source_Data!$A$3:$A$52586,$AD126,Source_Data!$E$3:$E$52586,AX$3)/$AC126</f>
        <v>0</v>
      </c>
      <c r="AY126" s="49">
        <f>SUMIFS(Source_Data!$L$3:$L$52586,Source_Data!$A$3:$A$52586,$AD126,Source_Data!$E$3:$E$52586,AY$3)/$AC126</f>
        <v>0</v>
      </c>
      <c r="AZ126" s="49">
        <f>SUMIFS(Source_Data!$L$3:$L$52586,Source_Data!$A$3:$A$52586,$AD126,Source_Data!$E$3:$E$52586,AZ$3)/$AC126</f>
        <v>0</v>
      </c>
      <c r="BA126" s="49">
        <f>SUMIFS(Source_Data!$L$3:$L$52586,Source_Data!$A$3:$A$52586,$AD126,Source_Data!$E$3:$E$52586,BA$3)/$AC126</f>
        <v>0</v>
      </c>
      <c r="BB126" s="49">
        <f>SUMIFS(Source_Data!$L$3:$L$52586,Source_Data!$A$3:$A$52586,$AD126,Source_Data!$E$3:$E$52586,BB$3)/$AC126</f>
        <v>0</v>
      </c>
      <c r="BC126" s="49">
        <f>SUMIFS(Source_Data!$L$3:$L$52586,Source_Data!$A$3:$A$52586,$AD126,Source_Data!$E$3:$E$52586,BC$3)/$AC126</f>
        <v>0</v>
      </c>
    </row>
    <row r="127" spans="1:55" x14ac:dyDescent="0.25">
      <c r="A127" s="10">
        <f>INDEX(Installed_Capacity!$H$6:$S$11,MATCH(YEAR(B127),Installed_Capacity!$G$6:$G$11,0),MATCH(C127,Installed_Capacity!$H$5:$S$5,0))</f>
        <v>1640.48</v>
      </c>
      <c r="B127" s="1">
        <f>Date_List!A124</f>
        <v>43468</v>
      </c>
      <c r="C127" s="45">
        <f t="shared" si="25"/>
        <v>1</v>
      </c>
      <c r="D127" s="49">
        <f>SUMIFS(Source_Data!$H$3:$H$52586,Source_Data!$A$3:$A$52586,$B127,Source_Data!$E$3:$E$52586,D$3)/$A127</f>
        <v>0</v>
      </c>
      <c r="E127" s="49">
        <f>SUMIFS(Source_Data!$H$3:$H$52586,Source_Data!$A$3:$A$52586,$B127,Source_Data!$E$3:$E$52586,E$3)/$A127</f>
        <v>0</v>
      </c>
      <c r="F127" s="49">
        <f>SUMIFS(Source_Data!$H$3:$H$52586,Source_Data!$A$3:$A$52586,$B127,Source_Data!$E$3:$E$52586,F$3)/$A127</f>
        <v>0</v>
      </c>
      <c r="G127" s="49">
        <f>SUMIFS(Source_Data!$H$3:$H$52586,Source_Data!$A$3:$A$52586,$B127,Source_Data!$E$3:$E$52586,G$3)/$A127</f>
        <v>0</v>
      </c>
      <c r="H127" s="49">
        <f>SUMIFS(Source_Data!$H$3:$H$52586,Source_Data!$A$3:$A$52586,$B127,Source_Data!$E$3:$E$52586,H$3)/$A127</f>
        <v>0</v>
      </c>
      <c r="I127" s="49">
        <f>SUMIFS(Source_Data!$H$3:$H$52586,Source_Data!$A$3:$A$52586,$B127,Source_Data!$E$3:$E$52586,I$3)/$A127</f>
        <v>0</v>
      </c>
      <c r="J127" s="49">
        <f>SUMIFS(Source_Data!$H$3:$H$52586,Source_Data!$A$3:$A$52586,$B127,Source_Data!$E$3:$E$52586,J$3)/$A127</f>
        <v>0</v>
      </c>
      <c r="K127" s="49">
        <f>SUMIFS(Source_Data!$H$3:$H$52586,Source_Data!$A$3:$A$52586,$B127,Source_Data!$E$3:$E$52586,K$3)/$A127</f>
        <v>5.9951620941431777E-2</v>
      </c>
      <c r="L127" s="49">
        <f>SUMIFS(Source_Data!$H$3:$H$52586,Source_Data!$A$3:$A$52586,$B127,Source_Data!$E$3:$E$52586,L$3)/$A127</f>
        <v>0.40262903612418316</v>
      </c>
      <c r="M127" s="49">
        <f>SUMIFS(Source_Data!$H$3:$H$52586,Source_Data!$A$3:$A$52586,$B127,Source_Data!$E$3:$E$52586,M$3)/$A127</f>
        <v>0.6772225852744318</v>
      </c>
      <c r="N127" s="49">
        <f>SUMIFS(Source_Data!$H$3:$H$52586,Source_Data!$A$3:$A$52586,$B127,Source_Data!$E$3:$E$52586,N$3)/$A127</f>
        <v>0.75790667334011985</v>
      </c>
      <c r="O127" s="49">
        <f>SUMIFS(Source_Data!$H$3:$H$52586,Source_Data!$A$3:$A$52586,$B127,Source_Data!$E$3:$E$52586,O$3)/$A127</f>
        <v>0.76819746038903247</v>
      </c>
      <c r="P127" s="49">
        <f>SUMIFS(Source_Data!$H$3:$H$52586,Source_Data!$A$3:$A$52586,$B127,Source_Data!$E$3:$E$52586,P$3)/$A127</f>
        <v>0.76633949119465039</v>
      </c>
      <c r="Q127" s="49">
        <f>SUMIFS(Source_Data!$H$3:$H$52586,Source_Data!$A$3:$A$52586,$B127,Source_Data!$E$3:$E$52586,Q$3)/$A127</f>
        <v>0.75502659648334636</v>
      </c>
      <c r="R127" s="49">
        <f>SUMIFS(Source_Data!$H$3:$H$52586,Source_Data!$A$3:$A$52586,$B127,Source_Data!$E$3:$E$52586,R$3)/$A127</f>
        <v>0.68240639187067198</v>
      </c>
      <c r="S127" s="49">
        <f>SUMIFS(Source_Data!$H$3:$H$52586,Source_Data!$A$3:$A$52586,$B127,Source_Data!$E$3:$E$52586,S$3)/$A127</f>
        <v>0.42679360330634936</v>
      </c>
      <c r="T127" s="49">
        <f>SUMIFS(Source_Data!$H$3:$H$52586,Source_Data!$A$3:$A$52586,$B127,Source_Data!$E$3:$E$52586,T$3)/$A127</f>
        <v>7.7669963473495557E-2</v>
      </c>
      <c r="U127" s="49">
        <f>SUMIFS(Source_Data!$H$3:$H$52586,Source_Data!$A$3:$A$52586,$B127,Source_Data!$E$3:$E$52586,U$3)/$A127</f>
        <v>2.2028558714522578E-6</v>
      </c>
      <c r="V127" s="49">
        <f>SUMIFS(Source_Data!$H$3:$H$52586,Source_Data!$A$3:$A$52586,$B127,Source_Data!$E$3:$E$52586,V$3)/$A127</f>
        <v>0</v>
      </c>
      <c r="W127" s="49">
        <f>SUMIFS(Source_Data!$H$3:$H$52586,Source_Data!$A$3:$A$52586,$B127,Source_Data!$E$3:$E$52586,W$3)/$A127</f>
        <v>0</v>
      </c>
      <c r="X127" s="49">
        <f>SUMIFS(Source_Data!$H$3:$H$52586,Source_Data!$A$3:$A$52586,$B127,Source_Data!$E$3:$E$52586,X$3)/$A127</f>
        <v>0</v>
      </c>
      <c r="Y127" s="49">
        <f>SUMIFS(Source_Data!$H$3:$H$52586,Source_Data!$A$3:$A$52586,$B127,Source_Data!$E$3:$E$52586,Y$3)/$A127</f>
        <v>0</v>
      </c>
      <c r="Z127" s="49">
        <f>SUMIFS(Source_Data!$H$3:$H$52586,Source_Data!$A$3:$A$52586,$B127,Source_Data!$E$3:$E$52586,Z$3)/$A127</f>
        <v>0</v>
      </c>
      <c r="AA127" s="49">
        <f>SUMIFS(Source_Data!$H$3:$H$52586,Source_Data!$A$3:$A$52586,$B127,Source_Data!$E$3:$E$52586,AA$3)/$A127</f>
        <v>0</v>
      </c>
      <c r="AC127" s="10">
        <f>INDEX(Installed_Capacity!$V$6:$AG$11,MATCH(YEAR(AD127),Installed_Capacity!$U$6:$U$11,0),MATCH(AE127,Installed_Capacity!$V$5:$AG$5,0))</f>
        <v>1580.82</v>
      </c>
      <c r="AD127" s="1">
        <f>Date_List!A124</f>
        <v>43468</v>
      </c>
      <c r="AE127" s="45">
        <f t="shared" si="26"/>
        <v>1</v>
      </c>
      <c r="AF127" s="49">
        <f>SUMIFS(Source_Data!$L$3:$L$52586,Source_Data!$A$3:$A$52586,$AD127,Source_Data!$E$3:$E$52586,AF$3)/$AC127</f>
        <v>0</v>
      </c>
      <c r="AG127" s="49">
        <f>SUMIFS(Source_Data!$L$3:$L$52586,Source_Data!$A$3:$A$52586,$AD127,Source_Data!$E$3:$E$52586,AG$3)/$AC127</f>
        <v>0</v>
      </c>
      <c r="AH127" s="49">
        <f>SUMIFS(Source_Data!$L$3:$L$52586,Source_Data!$A$3:$A$52586,$AD127,Source_Data!$E$3:$E$52586,AH$3)/$AC127</f>
        <v>9.4322566769145138E-6</v>
      </c>
      <c r="AI127" s="49">
        <f>SUMIFS(Source_Data!$L$3:$L$52586,Source_Data!$A$3:$A$52586,$AD127,Source_Data!$E$3:$E$52586,AI$3)/$AC127</f>
        <v>1.5692324616338357E-4</v>
      </c>
      <c r="AJ127" s="49">
        <f>SUMIFS(Source_Data!$L$3:$L$52586,Source_Data!$A$3:$A$52586,$AD127,Source_Data!$E$3:$E$52586,AJ$3)/$AC127</f>
        <v>5.2420162890145627E-4</v>
      </c>
      <c r="AK127" s="49">
        <f>SUMIFS(Source_Data!$L$3:$L$52586,Source_Data!$A$3:$A$52586,$AD127,Source_Data!$E$3:$E$52586,AK$3)/$AC127</f>
        <v>6.7743628306828107E-4</v>
      </c>
      <c r="AL127" s="49">
        <f>SUMIFS(Source_Data!$L$3:$L$52586,Source_Data!$A$3:$A$52586,$AD127,Source_Data!$E$3:$E$52586,AL$3)/$AC127</f>
        <v>9.1342205121392698E-4</v>
      </c>
      <c r="AM127" s="49">
        <f>SUMIFS(Source_Data!$L$3:$L$52586,Source_Data!$A$3:$A$52586,$AD127,Source_Data!$E$3:$E$52586,AM$3)/$AC127</f>
        <v>5.8583279826292682E-2</v>
      </c>
      <c r="AN127" s="49">
        <f>SUMIFS(Source_Data!$L$3:$L$52586,Source_Data!$A$3:$A$52586,$AD127,Source_Data!$E$3:$E$52586,AN$3)/$AC127</f>
        <v>0.45232176979605526</v>
      </c>
      <c r="AO127" s="49">
        <f>SUMIFS(Source_Data!$L$3:$L$52586,Source_Data!$A$3:$A$52586,$AD127,Source_Data!$E$3:$E$52586,AO$3)/$AC127</f>
        <v>0.66984152530522145</v>
      </c>
      <c r="AP127" s="49">
        <f>SUMIFS(Source_Data!$L$3:$L$52586,Source_Data!$A$3:$A$52586,$AD127,Source_Data!$E$3:$E$52586,AP$3)/$AC127</f>
        <v>0.64793322473589665</v>
      </c>
      <c r="AQ127" s="49">
        <f>SUMIFS(Source_Data!$L$3:$L$52586,Source_Data!$A$3:$A$52586,$AD127,Source_Data!$E$3:$E$52586,AQ$3)/$AC127</f>
        <v>0.61242925645298019</v>
      </c>
      <c r="AR127" s="49">
        <f>SUMIFS(Source_Data!$L$3:$L$52586,Source_Data!$A$3:$A$52586,$AD127,Source_Data!$E$3:$E$52586,AR$3)/$AC127</f>
        <v>0.60936423399628048</v>
      </c>
      <c r="AS127" s="49">
        <f>SUMIFS(Source_Data!$L$3:$L$52586,Source_Data!$A$3:$A$52586,$AD127,Source_Data!$E$3:$E$52586,AS$3)/$AC127</f>
        <v>0.64045824732037804</v>
      </c>
      <c r="AT127" s="49">
        <f>SUMIFS(Source_Data!$L$3:$L$52586,Source_Data!$A$3:$A$52586,$AD127,Source_Data!$E$3:$E$52586,AT$3)/$AC127</f>
        <v>0.65480737441833992</v>
      </c>
      <c r="AU127" s="49">
        <f>SUMIFS(Source_Data!$L$3:$L$52586,Source_Data!$A$3:$A$52586,$AD127,Source_Data!$E$3:$E$52586,AU$3)/$AC127</f>
        <v>0.45002250508786584</v>
      </c>
      <c r="AV127" s="49">
        <f>SUMIFS(Source_Data!$L$3:$L$52586,Source_Data!$A$3:$A$52586,$AD127,Source_Data!$E$3:$E$52586,AV$3)/$AC127</f>
        <v>7.2919417958401345E-2</v>
      </c>
      <c r="AW127" s="49">
        <f>SUMIFS(Source_Data!$L$3:$L$52586,Source_Data!$A$3:$A$52586,$AD127,Source_Data!$E$3:$E$52586,AW$3)/$AC127</f>
        <v>3.2482129527713464E-6</v>
      </c>
      <c r="AX127" s="49">
        <f>SUMIFS(Source_Data!$L$3:$L$52586,Source_Data!$A$3:$A$52586,$AD127,Source_Data!$E$3:$E$52586,AX$3)/$AC127</f>
        <v>0</v>
      </c>
      <c r="AY127" s="49">
        <f>SUMIFS(Source_Data!$L$3:$L$52586,Source_Data!$A$3:$A$52586,$AD127,Source_Data!$E$3:$E$52586,AY$3)/$AC127</f>
        <v>0</v>
      </c>
      <c r="AZ127" s="49">
        <f>SUMIFS(Source_Data!$L$3:$L$52586,Source_Data!$A$3:$A$52586,$AD127,Source_Data!$E$3:$E$52586,AZ$3)/$AC127</f>
        <v>0</v>
      </c>
      <c r="BA127" s="49">
        <f>SUMIFS(Source_Data!$L$3:$L$52586,Source_Data!$A$3:$A$52586,$AD127,Source_Data!$E$3:$E$52586,BA$3)/$AC127</f>
        <v>0</v>
      </c>
      <c r="BB127" s="49">
        <f>SUMIFS(Source_Data!$L$3:$L$52586,Source_Data!$A$3:$A$52586,$AD127,Source_Data!$E$3:$E$52586,BB$3)/$AC127</f>
        <v>0</v>
      </c>
      <c r="BC127" s="49">
        <f>SUMIFS(Source_Data!$L$3:$L$52586,Source_Data!$A$3:$A$52586,$AD127,Source_Data!$E$3:$E$52586,BC$3)/$AC127</f>
        <v>0</v>
      </c>
    </row>
    <row r="128" spans="1:55" x14ac:dyDescent="0.25">
      <c r="A128" s="10">
        <f>INDEX(Installed_Capacity!$H$6:$S$11,MATCH(YEAR(B128),Installed_Capacity!$G$6:$G$11,0),MATCH(C128,Installed_Capacity!$H$5:$S$5,0))</f>
        <v>1640.48</v>
      </c>
      <c r="B128" s="1">
        <f>Date_List!A125</f>
        <v>43481</v>
      </c>
      <c r="C128" s="45">
        <f t="shared" si="25"/>
        <v>1</v>
      </c>
      <c r="D128" s="49">
        <f>SUMIFS(Source_Data!$H$3:$H$52586,Source_Data!$A$3:$A$52586,$B128,Source_Data!$E$3:$E$52586,D$3)/$A128</f>
        <v>0</v>
      </c>
      <c r="E128" s="49">
        <f>SUMIFS(Source_Data!$H$3:$H$52586,Source_Data!$A$3:$A$52586,$B128,Source_Data!$E$3:$E$52586,E$3)/$A128</f>
        <v>0</v>
      </c>
      <c r="F128" s="49">
        <f>SUMIFS(Source_Data!$H$3:$H$52586,Source_Data!$A$3:$A$52586,$B128,Source_Data!$E$3:$E$52586,F$3)/$A128</f>
        <v>0</v>
      </c>
      <c r="G128" s="49">
        <f>SUMIFS(Source_Data!$H$3:$H$52586,Source_Data!$A$3:$A$52586,$B128,Source_Data!$E$3:$E$52586,G$3)/$A128</f>
        <v>0</v>
      </c>
      <c r="H128" s="49">
        <f>SUMIFS(Source_Data!$H$3:$H$52586,Source_Data!$A$3:$A$52586,$B128,Source_Data!$E$3:$E$52586,H$3)/$A128</f>
        <v>0</v>
      </c>
      <c r="I128" s="49">
        <f>SUMIFS(Source_Data!$H$3:$H$52586,Source_Data!$A$3:$A$52586,$B128,Source_Data!$E$3:$E$52586,I$3)/$A128</f>
        <v>0</v>
      </c>
      <c r="J128" s="49">
        <f>SUMIFS(Source_Data!$H$3:$H$52586,Source_Data!$A$3:$A$52586,$B128,Source_Data!$E$3:$E$52586,J$3)/$A128</f>
        <v>5.3840339412854774E-8</v>
      </c>
      <c r="K128" s="49">
        <f>SUMIFS(Source_Data!$H$3:$H$52586,Source_Data!$A$3:$A$52586,$B128,Source_Data!$E$3:$E$52586,K$3)/$A128</f>
        <v>4.2079618254413344E-2</v>
      </c>
      <c r="L128" s="49">
        <f>SUMIFS(Source_Data!$H$3:$H$52586,Source_Data!$A$3:$A$52586,$B128,Source_Data!$E$3:$E$52586,L$3)/$A128</f>
        <v>0.27317010968923733</v>
      </c>
      <c r="M128" s="49">
        <f>SUMIFS(Source_Data!$H$3:$H$52586,Source_Data!$A$3:$A$52586,$B128,Source_Data!$E$3:$E$52586,M$3)/$A128</f>
        <v>0.43336902616185502</v>
      </c>
      <c r="N128" s="49">
        <f>SUMIFS(Source_Data!$H$3:$H$52586,Source_Data!$A$3:$A$52586,$B128,Source_Data!$E$3:$E$52586,N$3)/$A128</f>
        <v>0.50412988141153814</v>
      </c>
      <c r="O128" s="49">
        <f>SUMIFS(Source_Data!$H$3:$H$52586,Source_Data!$A$3:$A$52586,$B128,Source_Data!$E$3:$E$52586,O$3)/$A128</f>
        <v>0.38846164137813327</v>
      </c>
      <c r="P128" s="49">
        <f>SUMIFS(Source_Data!$H$3:$H$52586,Source_Data!$A$3:$A$52586,$B128,Source_Data!$E$3:$E$52586,P$3)/$A128</f>
        <v>0.27014375592143763</v>
      </c>
      <c r="Q128" s="49">
        <f>SUMIFS(Source_Data!$H$3:$H$52586,Source_Data!$A$3:$A$52586,$B128,Source_Data!$E$3:$E$52586,Q$3)/$A128</f>
        <v>0.28155625993855454</v>
      </c>
      <c r="R128" s="49">
        <f>SUMIFS(Source_Data!$H$3:$H$52586,Source_Data!$A$3:$A$52586,$B128,Source_Data!$E$3:$E$52586,R$3)/$A128</f>
        <v>0.15307805751731199</v>
      </c>
      <c r="S128" s="49">
        <f>SUMIFS(Source_Data!$H$3:$H$52586,Source_Data!$A$3:$A$52586,$B128,Source_Data!$E$3:$E$52586,S$3)/$A128</f>
        <v>8.461413488064469E-2</v>
      </c>
      <c r="T128" s="49">
        <f>SUMIFS(Source_Data!$H$3:$H$52586,Source_Data!$A$3:$A$52586,$B128,Source_Data!$E$3:$E$52586,T$3)/$A128</f>
        <v>1.0998202296888715E-2</v>
      </c>
      <c r="U128" s="49">
        <f>SUMIFS(Source_Data!$H$3:$H$52586,Source_Data!$A$3:$A$52586,$B128,Source_Data!$E$3:$E$52586,U$3)/$A128</f>
        <v>0</v>
      </c>
      <c r="V128" s="49">
        <f>SUMIFS(Source_Data!$H$3:$H$52586,Source_Data!$A$3:$A$52586,$B128,Source_Data!$E$3:$E$52586,V$3)/$A128</f>
        <v>0</v>
      </c>
      <c r="W128" s="49">
        <f>SUMIFS(Source_Data!$H$3:$H$52586,Source_Data!$A$3:$A$52586,$B128,Source_Data!$E$3:$E$52586,W$3)/$A128</f>
        <v>0</v>
      </c>
      <c r="X128" s="49">
        <f>SUMIFS(Source_Data!$H$3:$H$52586,Source_Data!$A$3:$A$52586,$B128,Source_Data!$E$3:$E$52586,X$3)/$A128</f>
        <v>0</v>
      </c>
      <c r="Y128" s="49">
        <f>SUMIFS(Source_Data!$H$3:$H$52586,Source_Data!$A$3:$A$52586,$B128,Source_Data!$E$3:$E$52586,Y$3)/$A128</f>
        <v>0</v>
      </c>
      <c r="Z128" s="49">
        <f>SUMIFS(Source_Data!$H$3:$H$52586,Source_Data!$A$3:$A$52586,$B128,Source_Data!$E$3:$E$52586,Z$3)/$A128</f>
        <v>0</v>
      </c>
      <c r="AA128" s="49">
        <f>SUMIFS(Source_Data!$H$3:$H$52586,Source_Data!$A$3:$A$52586,$B128,Source_Data!$E$3:$E$52586,AA$3)/$A128</f>
        <v>0</v>
      </c>
      <c r="AC128" s="10">
        <f>INDEX(Installed_Capacity!$V$6:$AG$11,MATCH(YEAR(AD128),Installed_Capacity!$U$6:$U$11,0),MATCH(AE128,Installed_Capacity!$V$5:$AG$5,0))</f>
        <v>1580.82</v>
      </c>
      <c r="AD128" s="1">
        <f>Date_List!A125</f>
        <v>43481</v>
      </c>
      <c r="AE128" s="45">
        <f t="shared" si="26"/>
        <v>1</v>
      </c>
      <c r="AF128" s="49">
        <f>SUMIFS(Source_Data!$L$3:$L$52586,Source_Data!$A$3:$A$52586,$AD128,Source_Data!$E$3:$E$52586,AF$3)/$AC128</f>
        <v>0</v>
      </c>
      <c r="AG128" s="49">
        <f>SUMIFS(Source_Data!$L$3:$L$52586,Source_Data!$A$3:$A$52586,$AD128,Source_Data!$E$3:$E$52586,AG$3)/$AC128</f>
        <v>0</v>
      </c>
      <c r="AH128" s="49">
        <f>SUMIFS(Source_Data!$L$3:$L$52586,Source_Data!$A$3:$A$52586,$AD128,Source_Data!$E$3:$E$52586,AH$3)/$AC128</f>
        <v>2.134114004124442E-5</v>
      </c>
      <c r="AI128" s="49">
        <f>SUMIFS(Source_Data!$L$3:$L$52586,Source_Data!$A$3:$A$52586,$AD128,Source_Data!$E$3:$E$52586,AI$3)/$AC128</f>
        <v>4.701374071684316E-4</v>
      </c>
      <c r="AJ128" s="49">
        <f>SUMIFS(Source_Data!$L$3:$L$52586,Source_Data!$A$3:$A$52586,$AD128,Source_Data!$E$3:$E$52586,AJ$3)/$AC128</f>
        <v>1.2865282328158806E-3</v>
      </c>
      <c r="AK128" s="49">
        <f>SUMIFS(Source_Data!$L$3:$L$52586,Source_Data!$A$3:$A$52586,$AD128,Source_Data!$E$3:$E$52586,AK$3)/$AC128</f>
        <v>1.3463888020141446E-3</v>
      </c>
      <c r="AL128" s="49">
        <f>SUMIFS(Source_Data!$L$3:$L$52586,Source_Data!$A$3:$A$52586,$AD128,Source_Data!$E$3:$E$52586,AL$3)/$AC128</f>
        <v>1.1245990435343682E-3</v>
      </c>
      <c r="AM128" s="49">
        <f>SUMIFS(Source_Data!$L$3:$L$52586,Source_Data!$A$3:$A$52586,$AD128,Source_Data!$E$3:$E$52586,AM$3)/$AC128</f>
        <v>3.6916457317721182E-2</v>
      </c>
      <c r="AN128" s="49">
        <f>SUMIFS(Source_Data!$L$3:$L$52586,Source_Data!$A$3:$A$52586,$AD128,Source_Data!$E$3:$E$52586,AN$3)/$AC128</f>
        <v>0.25384522579357549</v>
      </c>
      <c r="AO128" s="49">
        <f>SUMIFS(Source_Data!$L$3:$L$52586,Source_Data!$A$3:$A$52586,$AD128,Source_Data!$E$3:$E$52586,AO$3)/$AC128</f>
        <v>0.32601446712528942</v>
      </c>
      <c r="AP128" s="49">
        <f>SUMIFS(Source_Data!$L$3:$L$52586,Source_Data!$A$3:$A$52586,$AD128,Source_Data!$E$3:$E$52586,AP$3)/$AC128</f>
        <v>0.31370851681405854</v>
      </c>
      <c r="AQ128" s="49">
        <f>SUMIFS(Source_Data!$L$3:$L$52586,Source_Data!$A$3:$A$52586,$AD128,Source_Data!$E$3:$E$52586,AQ$3)/$AC128</f>
        <v>0.29264751290089952</v>
      </c>
      <c r="AR128" s="49">
        <f>SUMIFS(Source_Data!$L$3:$L$52586,Source_Data!$A$3:$A$52586,$AD128,Source_Data!$E$3:$E$52586,AR$3)/$AC128</f>
        <v>0.22596228855973483</v>
      </c>
      <c r="AS128" s="49">
        <f>SUMIFS(Source_Data!$L$3:$L$52586,Source_Data!$A$3:$A$52586,$AD128,Source_Data!$E$3:$E$52586,AS$3)/$AC128</f>
        <v>0.14987593810870309</v>
      </c>
      <c r="AT128" s="49">
        <f>SUMIFS(Source_Data!$L$3:$L$52586,Source_Data!$A$3:$A$52586,$AD128,Source_Data!$E$3:$E$52586,AT$3)/$AC128</f>
        <v>0.13776414896446149</v>
      </c>
      <c r="AU128" s="49">
        <f>SUMIFS(Source_Data!$L$3:$L$52586,Source_Data!$A$3:$A$52586,$AD128,Source_Data!$E$3:$E$52586,AU$3)/$AC128</f>
        <v>9.4998081649397159E-2</v>
      </c>
      <c r="AV128" s="49">
        <f>SUMIFS(Source_Data!$L$3:$L$52586,Source_Data!$A$3:$A$52586,$AD128,Source_Data!$E$3:$E$52586,AV$3)/$AC128</f>
        <v>1.255714387659569E-2</v>
      </c>
      <c r="AW128" s="49">
        <f>SUMIFS(Source_Data!$L$3:$L$52586,Source_Data!$A$3:$A$52586,$AD128,Source_Data!$E$3:$E$52586,AW$3)/$AC128</f>
        <v>1.8260143469844764E-8</v>
      </c>
      <c r="AX128" s="49">
        <f>SUMIFS(Source_Data!$L$3:$L$52586,Source_Data!$A$3:$A$52586,$AD128,Source_Data!$E$3:$E$52586,AX$3)/$AC128</f>
        <v>0</v>
      </c>
      <c r="AY128" s="49">
        <f>SUMIFS(Source_Data!$L$3:$L$52586,Source_Data!$A$3:$A$52586,$AD128,Source_Data!$E$3:$E$52586,AY$3)/$AC128</f>
        <v>0</v>
      </c>
      <c r="AZ128" s="49">
        <f>SUMIFS(Source_Data!$L$3:$L$52586,Source_Data!$A$3:$A$52586,$AD128,Source_Data!$E$3:$E$52586,AZ$3)/$AC128</f>
        <v>0</v>
      </c>
      <c r="BA128" s="49">
        <f>SUMIFS(Source_Data!$L$3:$L$52586,Source_Data!$A$3:$A$52586,$AD128,Source_Data!$E$3:$E$52586,BA$3)/$AC128</f>
        <v>0</v>
      </c>
      <c r="BB128" s="49">
        <f>SUMIFS(Source_Data!$L$3:$L$52586,Source_Data!$A$3:$A$52586,$AD128,Source_Data!$E$3:$E$52586,BB$3)/$AC128</f>
        <v>0</v>
      </c>
      <c r="BC128" s="49">
        <f>SUMIFS(Source_Data!$L$3:$L$52586,Source_Data!$A$3:$A$52586,$AD128,Source_Data!$E$3:$E$52586,BC$3)/$AC128</f>
        <v>0</v>
      </c>
    </row>
    <row r="129" spans="1:55" x14ac:dyDescent="0.25">
      <c r="A129" s="10">
        <f>INDEX(Installed_Capacity!$H$6:$S$11,MATCH(YEAR(B129),Installed_Capacity!$G$6:$G$11,0),MATCH(C129,Installed_Capacity!$H$5:$S$5,0))</f>
        <v>1640.48</v>
      </c>
      <c r="B129" s="1">
        <f>Date_List!A126</f>
        <v>43516</v>
      </c>
      <c r="C129" s="45">
        <f t="shared" si="25"/>
        <v>2</v>
      </c>
      <c r="D129" s="49">
        <f>SUMIFS(Source_Data!$H$3:$H$52586,Source_Data!$A$3:$A$52586,$B129,Source_Data!$E$3:$E$52586,D$3)/$A129</f>
        <v>0</v>
      </c>
      <c r="E129" s="49">
        <f>SUMIFS(Source_Data!$H$3:$H$52586,Source_Data!$A$3:$A$52586,$B129,Source_Data!$E$3:$E$52586,E$3)/$A129</f>
        <v>0</v>
      </c>
      <c r="F129" s="49">
        <f>SUMIFS(Source_Data!$H$3:$H$52586,Source_Data!$A$3:$A$52586,$B129,Source_Data!$E$3:$E$52586,F$3)/$A129</f>
        <v>0</v>
      </c>
      <c r="G129" s="49">
        <f>SUMIFS(Source_Data!$H$3:$H$52586,Source_Data!$A$3:$A$52586,$B129,Source_Data!$E$3:$E$52586,G$3)/$A129</f>
        <v>0</v>
      </c>
      <c r="H129" s="49">
        <f>SUMIFS(Source_Data!$H$3:$H$52586,Source_Data!$A$3:$A$52586,$B129,Source_Data!$E$3:$E$52586,H$3)/$A129</f>
        <v>0</v>
      </c>
      <c r="I129" s="49">
        <f>SUMIFS(Source_Data!$H$3:$H$52586,Source_Data!$A$3:$A$52586,$B129,Source_Data!$E$3:$E$52586,I$3)/$A129</f>
        <v>0</v>
      </c>
      <c r="J129" s="49">
        <f>SUMIFS(Source_Data!$H$3:$H$52586,Source_Data!$A$3:$A$52586,$B129,Source_Data!$E$3:$E$52586,J$3)/$A129</f>
        <v>2.2253823795474496E-3</v>
      </c>
      <c r="K129" s="49">
        <f>SUMIFS(Source_Data!$H$3:$H$52586,Source_Data!$A$3:$A$52586,$B129,Source_Data!$E$3:$E$52586,K$3)/$A129</f>
        <v>5.3688397791500045E-2</v>
      </c>
      <c r="L129" s="49">
        <f>SUMIFS(Source_Data!$H$3:$H$52586,Source_Data!$A$3:$A$52586,$B129,Source_Data!$E$3:$E$52586,L$3)/$A129</f>
        <v>0.14102521157527065</v>
      </c>
      <c r="M129" s="49">
        <f>SUMIFS(Source_Data!$H$3:$H$52586,Source_Data!$A$3:$A$52586,$B129,Source_Data!$E$3:$E$52586,M$3)/$A129</f>
        <v>0.34402431935652977</v>
      </c>
      <c r="N129" s="49">
        <f>SUMIFS(Source_Data!$H$3:$H$52586,Source_Data!$A$3:$A$52586,$B129,Source_Data!$E$3:$E$52586,N$3)/$A129</f>
        <v>0.565504742247391</v>
      </c>
      <c r="O129" s="49">
        <f>SUMIFS(Source_Data!$H$3:$H$52586,Source_Data!$A$3:$A$52586,$B129,Source_Data!$E$3:$E$52586,O$3)/$A129</f>
        <v>0.57382491127596802</v>
      </c>
      <c r="P129" s="49">
        <f>SUMIFS(Source_Data!$H$3:$H$52586,Source_Data!$A$3:$A$52586,$B129,Source_Data!$E$3:$E$52586,P$3)/$A129</f>
        <v>0.64913175802752854</v>
      </c>
      <c r="Q129" s="49">
        <f>SUMIFS(Source_Data!$H$3:$H$52586,Source_Data!$A$3:$A$52586,$B129,Source_Data!$E$3:$E$52586,Q$3)/$A129</f>
        <v>0.58991403602543158</v>
      </c>
      <c r="R129" s="49">
        <f>SUMIFS(Source_Data!$H$3:$H$52586,Source_Data!$A$3:$A$52586,$B129,Source_Data!$E$3:$E$52586,R$3)/$A129</f>
        <v>0.34507070341607332</v>
      </c>
      <c r="S129" s="49">
        <f>SUMIFS(Source_Data!$H$3:$H$52586,Source_Data!$A$3:$A$52586,$B129,Source_Data!$E$3:$E$52586,S$3)/$A129</f>
        <v>0.26726982012398809</v>
      </c>
      <c r="T129" s="49">
        <f>SUMIFS(Source_Data!$H$3:$H$52586,Source_Data!$A$3:$A$52586,$B129,Source_Data!$E$3:$E$52586,T$3)/$A129</f>
        <v>0.10768796465912416</v>
      </c>
      <c r="U129" s="49">
        <f>SUMIFS(Source_Data!$H$3:$H$52586,Source_Data!$A$3:$A$52586,$B129,Source_Data!$E$3:$E$52586,U$3)/$A129</f>
        <v>1.5787856506022629E-2</v>
      </c>
      <c r="V129" s="49">
        <f>SUMIFS(Source_Data!$H$3:$H$52586,Source_Data!$A$3:$A$52586,$B129,Source_Data!$E$3:$E$52586,V$3)/$A129</f>
        <v>0</v>
      </c>
      <c r="W129" s="49">
        <f>SUMIFS(Source_Data!$H$3:$H$52586,Source_Data!$A$3:$A$52586,$B129,Source_Data!$E$3:$E$52586,W$3)/$A129</f>
        <v>0</v>
      </c>
      <c r="X129" s="49">
        <f>SUMIFS(Source_Data!$H$3:$H$52586,Source_Data!$A$3:$A$52586,$B129,Source_Data!$E$3:$E$52586,X$3)/$A129</f>
        <v>0</v>
      </c>
      <c r="Y129" s="49">
        <f>SUMIFS(Source_Data!$H$3:$H$52586,Source_Data!$A$3:$A$52586,$B129,Source_Data!$E$3:$E$52586,Y$3)/$A129</f>
        <v>0</v>
      </c>
      <c r="Z129" s="49">
        <f>SUMIFS(Source_Data!$H$3:$H$52586,Source_Data!$A$3:$A$52586,$B129,Source_Data!$E$3:$E$52586,Z$3)/$A129</f>
        <v>0</v>
      </c>
      <c r="AA129" s="49">
        <f>SUMIFS(Source_Data!$H$3:$H$52586,Source_Data!$A$3:$A$52586,$B129,Source_Data!$E$3:$E$52586,AA$3)/$A129</f>
        <v>0</v>
      </c>
      <c r="AC129" s="10">
        <f>INDEX(Installed_Capacity!$V$6:$AG$11,MATCH(YEAR(AD129),Installed_Capacity!$U$6:$U$11,0),MATCH(AE129,Installed_Capacity!$V$5:$AG$5,0))</f>
        <v>1600.82</v>
      </c>
      <c r="AD129" s="1">
        <f>Date_List!A126</f>
        <v>43516</v>
      </c>
      <c r="AE129" s="45">
        <f t="shared" si="26"/>
        <v>2</v>
      </c>
      <c r="AF129" s="49">
        <f>SUMIFS(Source_Data!$L$3:$L$52586,Source_Data!$A$3:$A$52586,$AD129,Source_Data!$E$3:$E$52586,AF$3)/$AC129</f>
        <v>0</v>
      </c>
      <c r="AG129" s="49">
        <f>SUMIFS(Source_Data!$L$3:$L$52586,Source_Data!$A$3:$A$52586,$AD129,Source_Data!$E$3:$E$52586,AG$3)/$AC129</f>
        <v>0</v>
      </c>
      <c r="AH129" s="49">
        <f>SUMIFS(Source_Data!$L$3:$L$52586,Source_Data!$A$3:$A$52586,$AD129,Source_Data!$E$3:$E$52586,AH$3)/$AC129</f>
        <v>0</v>
      </c>
      <c r="AI129" s="49">
        <f>SUMIFS(Source_Data!$L$3:$L$52586,Source_Data!$A$3:$A$52586,$AD129,Source_Data!$E$3:$E$52586,AI$3)/$AC129</f>
        <v>0</v>
      </c>
      <c r="AJ129" s="49">
        <f>SUMIFS(Source_Data!$L$3:$L$52586,Source_Data!$A$3:$A$52586,$AD129,Source_Data!$E$3:$E$52586,AJ$3)/$AC129</f>
        <v>0</v>
      </c>
      <c r="AK129" s="49">
        <f>SUMIFS(Source_Data!$L$3:$L$52586,Source_Data!$A$3:$A$52586,$AD129,Source_Data!$E$3:$E$52586,AK$3)/$AC129</f>
        <v>0</v>
      </c>
      <c r="AL129" s="49">
        <f>SUMIFS(Source_Data!$L$3:$L$52586,Source_Data!$A$3:$A$52586,$AD129,Source_Data!$E$3:$E$52586,AL$3)/$AC129</f>
        <v>1.1200537824365014E-3</v>
      </c>
      <c r="AM129" s="49">
        <f>SUMIFS(Source_Data!$L$3:$L$52586,Source_Data!$A$3:$A$52586,$AD129,Source_Data!$E$3:$E$52586,AM$3)/$AC129</f>
        <v>7.5717794486575632E-2</v>
      </c>
      <c r="AN129" s="49">
        <f>SUMIFS(Source_Data!$L$3:$L$52586,Source_Data!$A$3:$A$52586,$AD129,Source_Data!$E$3:$E$52586,AN$3)/$AC129</f>
        <v>0.17739290007558625</v>
      </c>
      <c r="AO129" s="49">
        <f>SUMIFS(Source_Data!$L$3:$L$52586,Source_Data!$A$3:$A$52586,$AD129,Source_Data!$E$3:$E$52586,AO$3)/$AC129</f>
        <v>0.37814041776714435</v>
      </c>
      <c r="AP129" s="49">
        <f>SUMIFS(Source_Data!$L$3:$L$52586,Source_Data!$A$3:$A$52586,$AD129,Source_Data!$E$3:$E$52586,AP$3)/$AC129</f>
        <v>0.61985521801201893</v>
      </c>
      <c r="AQ129" s="49">
        <f>SUMIFS(Source_Data!$L$3:$L$52586,Source_Data!$A$3:$A$52586,$AD129,Source_Data!$E$3:$E$52586,AQ$3)/$AC129</f>
        <v>0.66325206110430912</v>
      </c>
      <c r="AR129" s="49">
        <f>SUMIFS(Source_Data!$L$3:$L$52586,Source_Data!$A$3:$A$52586,$AD129,Source_Data!$E$3:$E$52586,AR$3)/$AC129</f>
        <v>0.59823973846778533</v>
      </c>
      <c r="AS129" s="49">
        <f>SUMIFS(Source_Data!$L$3:$L$52586,Source_Data!$A$3:$A$52586,$AD129,Source_Data!$E$3:$E$52586,AS$3)/$AC129</f>
        <v>0.44289964379005764</v>
      </c>
      <c r="AT129" s="49">
        <f>SUMIFS(Source_Data!$L$3:$L$52586,Source_Data!$A$3:$A$52586,$AD129,Source_Data!$E$3:$E$52586,AT$3)/$AC129</f>
        <v>0.38843953014205224</v>
      </c>
      <c r="AU129" s="49">
        <f>SUMIFS(Source_Data!$L$3:$L$52586,Source_Data!$A$3:$A$52586,$AD129,Source_Data!$E$3:$E$52586,AU$3)/$AC129</f>
        <v>0.26744919695343639</v>
      </c>
      <c r="AV129" s="49">
        <f>SUMIFS(Source_Data!$L$3:$L$52586,Source_Data!$A$3:$A$52586,$AD129,Source_Data!$E$3:$E$52586,AV$3)/$AC129</f>
        <v>0.13548498059307104</v>
      </c>
      <c r="AW129" s="49">
        <f>SUMIFS(Source_Data!$L$3:$L$52586,Source_Data!$A$3:$A$52586,$AD129,Source_Data!$E$3:$E$52586,AW$3)/$AC129</f>
        <v>1.6290453122774579E-2</v>
      </c>
      <c r="AX129" s="49">
        <f>SUMIFS(Source_Data!$L$3:$L$52586,Source_Data!$A$3:$A$52586,$AD129,Source_Data!$E$3:$E$52586,AX$3)/$AC129</f>
        <v>0</v>
      </c>
      <c r="AY129" s="49">
        <f>SUMIFS(Source_Data!$L$3:$L$52586,Source_Data!$A$3:$A$52586,$AD129,Source_Data!$E$3:$E$52586,AY$3)/$AC129</f>
        <v>0</v>
      </c>
      <c r="AZ129" s="49">
        <f>SUMIFS(Source_Data!$L$3:$L$52586,Source_Data!$A$3:$A$52586,$AD129,Source_Data!$E$3:$E$52586,AZ$3)/$AC129</f>
        <v>0</v>
      </c>
      <c r="BA129" s="49">
        <f>SUMIFS(Source_Data!$L$3:$L$52586,Source_Data!$A$3:$A$52586,$AD129,Source_Data!$E$3:$E$52586,BA$3)/$AC129</f>
        <v>0</v>
      </c>
      <c r="BB129" s="49">
        <f>SUMIFS(Source_Data!$L$3:$L$52586,Source_Data!$A$3:$A$52586,$AD129,Source_Data!$E$3:$E$52586,BB$3)/$AC129</f>
        <v>0</v>
      </c>
      <c r="BC129" s="49">
        <f>SUMIFS(Source_Data!$L$3:$L$52586,Source_Data!$A$3:$A$52586,$AD129,Source_Data!$E$3:$E$52586,BC$3)/$AC129</f>
        <v>0</v>
      </c>
    </row>
    <row r="130" spans="1:55" x14ac:dyDescent="0.25">
      <c r="A130" s="10">
        <f>INDEX(Installed_Capacity!$H$6:$S$11,MATCH(YEAR(B130),Installed_Capacity!$G$6:$G$11,0),MATCH(C130,Installed_Capacity!$H$5:$S$5,0))</f>
        <v>1640.48</v>
      </c>
      <c r="B130" s="1">
        <f>Date_List!A127</f>
        <v>43517</v>
      </c>
      <c r="C130" s="45">
        <f t="shared" si="25"/>
        <v>2</v>
      </c>
      <c r="D130" s="49">
        <f>SUMIFS(Source_Data!$H$3:$H$52586,Source_Data!$A$3:$A$52586,$B130,Source_Data!$E$3:$E$52586,D$3)/$A130</f>
        <v>0</v>
      </c>
      <c r="E130" s="49">
        <f>SUMIFS(Source_Data!$H$3:$H$52586,Source_Data!$A$3:$A$52586,$B130,Source_Data!$E$3:$E$52586,E$3)/$A130</f>
        <v>0</v>
      </c>
      <c r="F130" s="49">
        <f>SUMIFS(Source_Data!$H$3:$H$52586,Source_Data!$A$3:$A$52586,$B130,Source_Data!$E$3:$E$52586,F$3)/$A130</f>
        <v>0</v>
      </c>
      <c r="G130" s="49">
        <f>SUMIFS(Source_Data!$H$3:$H$52586,Source_Data!$A$3:$A$52586,$B130,Source_Data!$E$3:$E$52586,G$3)/$A130</f>
        <v>0</v>
      </c>
      <c r="H130" s="49">
        <f>SUMIFS(Source_Data!$H$3:$H$52586,Source_Data!$A$3:$A$52586,$B130,Source_Data!$E$3:$E$52586,H$3)/$A130</f>
        <v>0</v>
      </c>
      <c r="I130" s="49">
        <f>SUMIFS(Source_Data!$H$3:$H$52586,Source_Data!$A$3:$A$52586,$B130,Source_Data!$E$3:$E$52586,I$3)/$A130</f>
        <v>0</v>
      </c>
      <c r="J130" s="49">
        <f>SUMIFS(Source_Data!$H$3:$H$52586,Source_Data!$A$3:$A$52586,$B130,Source_Data!$E$3:$E$52586,J$3)/$A130</f>
        <v>1.0743320430605676E-3</v>
      </c>
      <c r="K130" s="49">
        <f>SUMIFS(Source_Data!$H$3:$H$52586,Source_Data!$A$3:$A$52586,$B130,Source_Data!$E$3:$E$52586,K$3)/$A130</f>
        <v>6.0383694765556419E-2</v>
      </c>
      <c r="L130" s="49">
        <f>SUMIFS(Source_Data!$H$3:$H$52586,Source_Data!$A$3:$A$52586,$B130,Source_Data!$E$3:$E$52586,L$3)/$A130</f>
        <v>0.19325636029515753</v>
      </c>
      <c r="M130" s="49">
        <f>SUMIFS(Source_Data!$H$3:$H$52586,Source_Data!$A$3:$A$52586,$B130,Source_Data!$E$3:$E$52586,M$3)/$A130</f>
        <v>0.33098146877255435</v>
      </c>
      <c r="N130" s="49">
        <f>SUMIFS(Source_Data!$H$3:$H$52586,Source_Data!$A$3:$A$52586,$B130,Source_Data!$E$3:$E$52586,N$3)/$A130</f>
        <v>0.44900539996220618</v>
      </c>
      <c r="O130" s="49">
        <f>SUMIFS(Source_Data!$H$3:$H$52586,Source_Data!$A$3:$A$52586,$B130,Source_Data!$E$3:$E$52586,O$3)/$A130</f>
        <v>0.55773213586328396</v>
      </c>
      <c r="P130" s="49">
        <f>SUMIFS(Source_Data!$H$3:$H$52586,Source_Data!$A$3:$A$52586,$B130,Source_Data!$E$3:$E$52586,P$3)/$A130</f>
        <v>0.56019365267848431</v>
      </c>
      <c r="Q130" s="49">
        <f>SUMIFS(Source_Data!$H$3:$H$52586,Source_Data!$A$3:$A$52586,$B130,Source_Data!$E$3:$E$52586,Q$3)/$A130</f>
        <v>0.6628933015586902</v>
      </c>
      <c r="R130" s="49">
        <f>SUMIFS(Source_Data!$H$3:$H$52586,Source_Data!$A$3:$A$52586,$B130,Source_Data!$E$3:$E$52586,R$3)/$A130</f>
        <v>0.69238843454476739</v>
      </c>
      <c r="S130" s="49">
        <f>SUMIFS(Source_Data!$H$3:$H$52586,Source_Data!$A$3:$A$52586,$B130,Source_Data!$E$3:$E$52586,S$3)/$A130</f>
        <v>0.54325466014520141</v>
      </c>
      <c r="T130" s="49">
        <f>SUMIFS(Source_Data!$H$3:$H$52586,Source_Data!$A$3:$A$52586,$B130,Source_Data!$E$3:$E$52586,T$3)/$A130</f>
        <v>0.22611381563201013</v>
      </c>
      <c r="U130" s="49">
        <f>SUMIFS(Source_Data!$H$3:$H$52586,Source_Data!$A$3:$A$52586,$B130,Source_Data!$E$3:$E$52586,U$3)/$A130</f>
        <v>2.4821875697966452E-2</v>
      </c>
      <c r="V130" s="49">
        <f>SUMIFS(Source_Data!$H$3:$H$52586,Source_Data!$A$3:$A$52586,$B130,Source_Data!$E$3:$E$52586,V$3)/$A130</f>
        <v>0</v>
      </c>
      <c r="W130" s="49">
        <f>SUMIFS(Source_Data!$H$3:$H$52586,Source_Data!$A$3:$A$52586,$B130,Source_Data!$E$3:$E$52586,W$3)/$A130</f>
        <v>0</v>
      </c>
      <c r="X130" s="49">
        <f>SUMIFS(Source_Data!$H$3:$H$52586,Source_Data!$A$3:$A$52586,$B130,Source_Data!$E$3:$E$52586,X$3)/$A130</f>
        <v>0</v>
      </c>
      <c r="Y130" s="49">
        <f>SUMIFS(Source_Data!$H$3:$H$52586,Source_Data!$A$3:$A$52586,$B130,Source_Data!$E$3:$E$52586,Y$3)/$A130</f>
        <v>0</v>
      </c>
      <c r="Z130" s="49">
        <f>SUMIFS(Source_Data!$H$3:$H$52586,Source_Data!$A$3:$A$52586,$B130,Source_Data!$E$3:$E$52586,Z$3)/$A130</f>
        <v>0</v>
      </c>
      <c r="AA130" s="49">
        <f>SUMIFS(Source_Data!$H$3:$H$52586,Source_Data!$A$3:$A$52586,$B130,Source_Data!$E$3:$E$52586,AA$3)/$A130</f>
        <v>0</v>
      </c>
      <c r="AC130" s="10">
        <f>INDEX(Installed_Capacity!$V$6:$AG$11,MATCH(YEAR(AD130),Installed_Capacity!$U$6:$U$11,0),MATCH(AE130,Installed_Capacity!$V$5:$AG$5,0))</f>
        <v>1600.82</v>
      </c>
      <c r="AD130" s="1">
        <f>Date_List!A127</f>
        <v>43517</v>
      </c>
      <c r="AE130" s="45">
        <f t="shared" si="26"/>
        <v>2</v>
      </c>
      <c r="AF130" s="49">
        <f>SUMIFS(Source_Data!$L$3:$L$52586,Source_Data!$A$3:$A$52586,$AD130,Source_Data!$E$3:$E$52586,AF$3)/$AC130</f>
        <v>0</v>
      </c>
      <c r="AG130" s="49">
        <f>SUMIFS(Source_Data!$L$3:$L$52586,Source_Data!$A$3:$A$52586,$AD130,Source_Data!$E$3:$E$52586,AG$3)/$AC130</f>
        <v>0</v>
      </c>
      <c r="AH130" s="49">
        <f>SUMIFS(Source_Data!$L$3:$L$52586,Source_Data!$A$3:$A$52586,$AD130,Source_Data!$E$3:$E$52586,AH$3)/$AC130</f>
        <v>0</v>
      </c>
      <c r="AI130" s="49">
        <f>SUMIFS(Source_Data!$L$3:$L$52586,Source_Data!$A$3:$A$52586,$AD130,Source_Data!$E$3:$E$52586,AI$3)/$AC130</f>
        <v>0</v>
      </c>
      <c r="AJ130" s="49">
        <f>SUMIFS(Source_Data!$L$3:$L$52586,Source_Data!$A$3:$A$52586,$AD130,Source_Data!$E$3:$E$52586,AJ$3)/$AC130</f>
        <v>0</v>
      </c>
      <c r="AK130" s="49">
        <f>SUMIFS(Source_Data!$L$3:$L$52586,Source_Data!$A$3:$A$52586,$AD130,Source_Data!$E$3:$E$52586,AK$3)/$AC130</f>
        <v>0</v>
      </c>
      <c r="AL130" s="49">
        <f>SUMIFS(Source_Data!$L$3:$L$52586,Source_Data!$A$3:$A$52586,$AD130,Source_Data!$E$3:$E$52586,AL$3)/$AC130</f>
        <v>1.0478360246623606E-3</v>
      </c>
      <c r="AM130" s="49">
        <f>SUMIFS(Source_Data!$L$3:$L$52586,Source_Data!$A$3:$A$52586,$AD130,Source_Data!$E$3:$E$52586,AM$3)/$AC130</f>
        <v>6.6989465500181158E-2</v>
      </c>
      <c r="AN130" s="49">
        <f>SUMIFS(Source_Data!$L$3:$L$52586,Source_Data!$A$3:$A$52586,$AD130,Source_Data!$E$3:$E$52586,AN$3)/$AC130</f>
        <v>0.22738885753988583</v>
      </c>
      <c r="AO130" s="49">
        <f>SUMIFS(Source_Data!$L$3:$L$52586,Source_Data!$A$3:$A$52586,$AD130,Source_Data!$E$3:$E$52586,AO$3)/$AC130</f>
        <v>0.31980270999487764</v>
      </c>
      <c r="AP130" s="49">
        <f>SUMIFS(Source_Data!$L$3:$L$52586,Source_Data!$A$3:$A$52586,$AD130,Source_Data!$E$3:$E$52586,AP$3)/$AC130</f>
        <v>0.43653009413113286</v>
      </c>
      <c r="AQ130" s="49">
        <f>SUMIFS(Source_Data!$L$3:$L$52586,Source_Data!$A$3:$A$52586,$AD130,Source_Data!$E$3:$E$52586,AQ$3)/$AC130</f>
        <v>0.5316811347696806</v>
      </c>
      <c r="AR130" s="49">
        <f>SUMIFS(Source_Data!$L$3:$L$52586,Source_Data!$A$3:$A$52586,$AD130,Source_Data!$E$3:$E$52586,AR$3)/$AC130</f>
        <v>0.53305719268374963</v>
      </c>
      <c r="AS130" s="49">
        <f>SUMIFS(Source_Data!$L$3:$L$52586,Source_Data!$A$3:$A$52586,$AD130,Source_Data!$E$3:$E$52586,AS$3)/$AC130</f>
        <v>0.58554594413175753</v>
      </c>
      <c r="AT130" s="49">
        <f>SUMIFS(Source_Data!$L$3:$L$52586,Source_Data!$A$3:$A$52586,$AD130,Source_Data!$E$3:$E$52586,AT$3)/$AC130</f>
        <v>0.65728972136592501</v>
      </c>
      <c r="AU130" s="49">
        <f>SUMIFS(Source_Data!$L$3:$L$52586,Source_Data!$A$3:$A$52586,$AD130,Source_Data!$E$3:$E$52586,AU$3)/$AC130</f>
        <v>0.67086185192963599</v>
      </c>
      <c r="AV130" s="49">
        <f>SUMIFS(Source_Data!$L$3:$L$52586,Source_Data!$A$3:$A$52586,$AD130,Source_Data!$E$3:$E$52586,AV$3)/$AC130</f>
        <v>0.42645738035131997</v>
      </c>
      <c r="AW130" s="49">
        <f>SUMIFS(Source_Data!$L$3:$L$52586,Source_Data!$A$3:$A$52586,$AD130,Source_Data!$E$3:$E$52586,AW$3)/$AC130</f>
        <v>5.1571278611586557E-2</v>
      </c>
      <c r="AX130" s="49">
        <f>SUMIFS(Source_Data!$L$3:$L$52586,Source_Data!$A$3:$A$52586,$AD130,Source_Data!$E$3:$E$52586,AX$3)/$AC130</f>
        <v>0</v>
      </c>
      <c r="AY130" s="49">
        <f>SUMIFS(Source_Data!$L$3:$L$52586,Source_Data!$A$3:$A$52586,$AD130,Source_Data!$E$3:$E$52586,AY$3)/$AC130</f>
        <v>0</v>
      </c>
      <c r="AZ130" s="49">
        <f>SUMIFS(Source_Data!$L$3:$L$52586,Source_Data!$A$3:$A$52586,$AD130,Source_Data!$E$3:$E$52586,AZ$3)/$AC130</f>
        <v>0</v>
      </c>
      <c r="BA130" s="49">
        <f>SUMIFS(Source_Data!$L$3:$L$52586,Source_Data!$A$3:$A$52586,$AD130,Source_Data!$E$3:$E$52586,BA$3)/$AC130</f>
        <v>0</v>
      </c>
      <c r="BB130" s="49">
        <f>SUMIFS(Source_Data!$L$3:$L$52586,Source_Data!$A$3:$A$52586,$AD130,Source_Data!$E$3:$E$52586,BB$3)/$AC130</f>
        <v>0</v>
      </c>
      <c r="BC130" s="49">
        <f>SUMIFS(Source_Data!$L$3:$L$52586,Source_Data!$A$3:$A$52586,$AD130,Source_Data!$E$3:$E$52586,BC$3)/$AC130</f>
        <v>0</v>
      </c>
    </row>
    <row r="131" spans="1:55" x14ac:dyDescent="0.25">
      <c r="A131" s="10">
        <f>INDEX(Installed_Capacity!$H$6:$S$11,MATCH(YEAR(B131),Installed_Capacity!$G$6:$G$11,0),MATCH(C131,Installed_Capacity!$H$5:$S$5,0))</f>
        <v>1640.48</v>
      </c>
      <c r="B131" s="1">
        <f>Date_List!A128</f>
        <v>43501</v>
      </c>
      <c r="C131" s="45">
        <f t="shared" si="25"/>
        <v>2</v>
      </c>
      <c r="D131" s="49">
        <f>SUMIFS(Source_Data!$H$3:$H$52586,Source_Data!$A$3:$A$52586,$B131,Source_Data!$E$3:$E$52586,D$3)/$A131</f>
        <v>0</v>
      </c>
      <c r="E131" s="49">
        <f>SUMIFS(Source_Data!$H$3:$H$52586,Source_Data!$A$3:$A$52586,$B131,Source_Data!$E$3:$E$52586,E$3)/$A131</f>
        <v>0</v>
      </c>
      <c r="F131" s="49">
        <f>SUMIFS(Source_Data!$H$3:$H$52586,Source_Data!$A$3:$A$52586,$B131,Source_Data!$E$3:$E$52586,F$3)/$A131</f>
        <v>0</v>
      </c>
      <c r="G131" s="49">
        <f>SUMIFS(Source_Data!$H$3:$H$52586,Source_Data!$A$3:$A$52586,$B131,Source_Data!$E$3:$E$52586,G$3)/$A131</f>
        <v>0</v>
      </c>
      <c r="H131" s="49">
        <f>SUMIFS(Source_Data!$H$3:$H$52586,Source_Data!$A$3:$A$52586,$B131,Source_Data!$E$3:$E$52586,H$3)/$A131</f>
        <v>0</v>
      </c>
      <c r="I131" s="49">
        <f>SUMIFS(Source_Data!$H$3:$H$52586,Source_Data!$A$3:$A$52586,$B131,Source_Data!$E$3:$E$52586,I$3)/$A131</f>
        <v>0</v>
      </c>
      <c r="J131" s="49">
        <f>SUMIFS(Source_Data!$H$3:$H$52586,Source_Data!$A$3:$A$52586,$B131,Source_Data!$E$3:$E$52586,J$3)/$A131</f>
        <v>4.9897956695601284E-7</v>
      </c>
      <c r="K131" s="49">
        <f>SUMIFS(Source_Data!$H$3:$H$52586,Source_Data!$A$3:$A$52586,$B131,Source_Data!$E$3:$E$52586,K$3)/$A131</f>
        <v>6.4808933899834192E-2</v>
      </c>
      <c r="L131" s="49">
        <f>SUMIFS(Source_Data!$H$3:$H$52586,Source_Data!$A$3:$A$52586,$B131,Source_Data!$E$3:$E$52586,L$3)/$A131</f>
        <v>0.34838724723190773</v>
      </c>
      <c r="M131" s="49">
        <f>SUMIFS(Source_Data!$H$3:$H$52586,Source_Data!$A$3:$A$52586,$B131,Source_Data!$E$3:$E$52586,M$3)/$A131</f>
        <v>0.61211166068589684</v>
      </c>
      <c r="N131" s="49">
        <f>SUMIFS(Source_Data!$H$3:$H$52586,Source_Data!$A$3:$A$52586,$B131,Source_Data!$E$3:$E$52586,N$3)/$A131</f>
        <v>0.56464856839583533</v>
      </c>
      <c r="O131" s="49">
        <f>SUMIFS(Source_Data!$H$3:$H$52586,Source_Data!$A$3:$A$52586,$B131,Source_Data!$E$3:$E$52586,O$3)/$A131</f>
        <v>0.58331984882717247</v>
      </c>
      <c r="P131" s="49">
        <f>SUMIFS(Source_Data!$H$3:$H$52586,Source_Data!$A$3:$A$52586,$B131,Source_Data!$E$3:$E$52586,P$3)/$A131</f>
        <v>0.4025954312122062</v>
      </c>
      <c r="Q131" s="49">
        <f>SUMIFS(Source_Data!$H$3:$H$52586,Source_Data!$A$3:$A$52586,$B131,Source_Data!$E$3:$E$52586,Q$3)/$A131</f>
        <v>0.35879418381571249</v>
      </c>
      <c r="R131" s="49">
        <f>SUMIFS(Source_Data!$H$3:$H$52586,Source_Data!$A$3:$A$52586,$B131,Source_Data!$E$3:$E$52586,R$3)/$A131</f>
        <v>0.37325561135460356</v>
      </c>
      <c r="S131" s="49">
        <f>SUMIFS(Source_Data!$H$3:$H$52586,Source_Data!$A$3:$A$52586,$B131,Source_Data!$E$3:$E$52586,S$3)/$A131</f>
        <v>0.25737499104103673</v>
      </c>
      <c r="T131" s="49">
        <f>SUMIFS(Source_Data!$H$3:$H$52586,Source_Data!$A$3:$A$52586,$B131,Source_Data!$E$3:$E$52586,T$3)/$A131</f>
        <v>0.152886769640593</v>
      </c>
      <c r="U131" s="49">
        <f>SUMIFS(Source_Data!$H$3:$H$52586,Source_Data!$A$3:$A$52586,$B131,Source_Data!$E$3:$E$52586,U$3)/$A131</f>
        <v>1.0032840989222665E-2</v>
      </c>
      <c r="V131" s="49">
        <f>SUMIFS(Source_Data!$H$3:$H$52586,Source_Data!$A$3:$A$52586,$B131,Source_Data!$E$3:$E$52586,V$3)/$A131</f>
        <v>0</v>
      </c>
      <c r="W131" s="49">
        <f>SUMIFS(Source_Data!$H$3:$H$52586,Source_Data!$A$3:$A$52586,$B131,Source_Data!$E$3:$E$52586,W$3)/$A131</f>
        <v>0</v>
      </c>
      <c r="X131" s="49">
        <f>SUMIFS(Source_Data!$H$3:$H$52586,Source_Data!$A$3:$A$52586,$B131,Source_Data!$E$3:$E$52586,X$3)/$A131</f>
        <v>0</v>
      </c>
      <c r="Y131" s="49">
        <f>SUMIFS(Source_Data!$H$3:$H$52586,Source_Data!$A$3:$A$52586,$B131,Source_Data!$E$3:$E$52586,Y$3)/$A131</f>
        <v>0</v>
      </c>
      <c r="Z131" s="49">
        <f>SUMIFS(Source_Data!$H$3:$H$52586,Source_Data!$A$3:$A$52586,$B131,Source_Data!$E$3:$E$52586,Z$3)/$A131</f>
        <v>0</v>
      </c>
      <c r="AA131" s="49">
        <f>SUMIFS(Source_Data!$H$3:$H$52586,Source_Data!$A$3:$A$52586,$B131,Source_Data!$E$3:$E$52586,AA$3)/$A131</f>
        <v>0</v>
      </c>
      <c r="AC131" s="10">
        <f>INDEX(Installed_Capacity!$V$6:$AG$11,MATCH(YEAR(AD131),Installed_Capacity!$U$6:$U$11,0),MATCH(AE131,Installed_Capacity!$V$5:$AG$5,0))</f>
        <v>1600.82</v>
      </c>
      <c r="AD131" s="1">
        <f>Date_List!A128</f>
        <v>43501</v>
      </c>
      <c r="AE131" s="45">
        <f t="shared" si="26"/>
        <v>2</v>
      </c>
      <c r="AF131" s="49">
        <f>SUMIFS(Source_Data!$L$3:$L$52586,Source_Data!$A$3:$A$52586,$AD131,Source_Data!$E$3:$E$52586,AF$3)/$AC131</f>
        <v>0</v>
      </c>
      <c r="AG131" s="49">
        <f>SUMIFS(Source_Data!$L$3:$L$52586,Source_Data!$A$3:$A$52586,$AD131,Source_Data!$E$3:$E$52586,AG$3)/$AC131</f>
        <v>0</v>
      </c>
      <c r="AH131" s="49">
        <f>SUMIFS(Source_Data!$L$3:$L$52586,Source_Data!$A$3:$A$52586,$AD131,Source_Data!$E$3:$E$52586,AH$3)/$AC131</f>
        <v>0</v>
      </c>
      <c r="AI131" s="49">
        <f>SUMIFS(Source_Data!$L$3:$L$52586,Source_Data!$A$3:$A$52586,$AD131,Source_Data!$E$3:$E$52586,AI$3)/$AC131</f>
        <v>0</v>
      </c>
      <c r="AJ131" s="49">
        <f>SUMIFS(Source_Data!$L$3:$L$52586,Source_Data!$A$3:$A$52586,$AD131,Source_Data!$E$3:$E$52586,AJ$3)/$AC131</f>
        <v>0</v>
      </c>
      <c r="AK131" s="49">
        <f>SUMIFS(Source_Data!$L$3:$L$52586,Source_Data!$A$3:$A$52586,$AD131,Source_Data!$E$3:$E$52586,AK$3)/$AC131</f>
        <v>0</v>
      </c>
      <c r="AL131" s="49">
        <f>SUMIFS(Source_Data!$L$3:$L$52586,Source_Data!$A$3:$A$52586,$AD131,Source_Data!$E$3:$E$52586,AL$3)/$AC131</f>
        <v>1.7563917867093116E-5</v>
      </c>
      <c r="AM131" s="49">
        <f>SUMIFS(Source_Data!$L$3:$L$52586,Source_Data!$A$3:$A$52586,$AD131,Source_Data!$E$3:$E$52586,AM$3)/$AC131</f>
        <v>8.3384292954235967E-2</v>
      </c>
      <c r="AN131" s="49">
        <f>SUMIFS(Source_Data!$L$3:$L$52586,Source_Data!$A$3:$A$52586,$AD131,Source_Data!$E$3:$E$52586,AN$3)/$AC131</f>
        <v>0.52263166130608074</v>
      </c>
      <c r="AO131" s="49">
        <f>SUMIFS(Source_Data!$L$3:$L$52586,Source_Data!$A$3:$A$52586,$AD131,Source_Data!$E$3:$E$52586,AO$3)/$AC131</f>
        <v>0.66346164688971898</v>
      </c>
      <c r="AP131" s="49">
        <f>SUMIFS(Source_Data!$L$3:$L$52586,Source_Data!$A$3:$A$52586,$AD131,Source_Data!$E$3:$E$52586,AP$3)/$AC131</f>
        <v>0.65458804380504987</v>
      </c>
      <c r="AQ131" s="49">
        <f>SUMIFS(Source_Data!$L$3:$L$52586,Source_Data!$A$3:$A$52586,$AD131,Source_Data!$E$3:$E$52586,AQ$3)/$AC131</f>
        <v>0.59156853156882105</v>
      </c>
      <c r="AR131" s="49">
        <f>SUMIFS(Source_Data!$L$3:$L$52586,Source_Data!$A$3:$A$52586,$AD131,Source_Data!$E$3:$E$52586,AR$3)/$AC131</f>
        <v>0.53134144454529553</v>
      </c>
      <c r="AS131" s="49">
        <f>SUMIFS(Source_Data!$L$3:$L$52586,Source_Data!$A$3:$A$52586,$AD131,Source_Data!$E$3:$E$52586,AS$3)/$AC131</f>
        <v>0.46935639032808185</v>
      </c>
      <c r="AT131" s="49">
        <f>SUMIFS(Source_Data!$L$3:$L$52586,Source_Data!$A$3:$A$52586,$AD131,Source_Data!$E$3:$E$52586,AT$3)/$AC131</f>
        <v>0.43760702660074213</v>
      </c>
      <c r="AU131" s="49">
        <f>SUMIFS(Source_Data!$L$3:$L$52586,Source_Data!$A$3:$A$52586,$AD131,Source_Data!$E$3:$E$52586,AU$3)/$AC131</f>
        <v>0.35346876432515834</v>
      </c>
      <c r="AV131" s="49">
        <f>SUMIFS(Source_Data!$L$3:$L$52586,Source_Data!$A$3:$A$52586,$AD131,Source_Data!$E$3:$E$52586,AV$3)/$AC131</f>
        <v>0.20510920082832551</v>
      </c>
      <c r="AW131" s="49">
        <f>SUMIFS(Source_Data!$L$3:$L$52586,Source_Data!$A$3:$A$52586,$AD131,Source_Data!$E$3:$E$52586,AW$3)/$AC131</f>
        <v>9.5953691976611993E-3</v>
      </c>
      <c r="AX131" s="49">
        <f>SUMIFS(Source_Data!$L$3:$L$52586,Source_Data!$A$3:$A$52586,$AD131,Source_Data!$E$3:$E$52586,AX$3)/$AC131</f>
        <v>0</v>
      </c>
      <c r="AY131" s="49">
        <f>SUMIFS(Source_Data!$L$3:$L$52586,Source_Data!$A$3:$A$52586,$AD131,Source_Data!$E$3:$E$52586,AY$3)/$AC131</f>
        <v>0</v>
      </c>
      <c r="AZ131" s="49">
        <f>SUMIFS(Source_Data!$L$3:$L$52586,Source_Data!$A$3:$A$52586,$AD131,Source_Data!$E$3:$E$52586,AZ$3)/$AC131</f>
        <v>0</v>
      </c>
      <c r="BA131" s="49">
        <f>SUMIFS(Source_Data!$L$3:$L$52586,Source_Data!$A$3:$A$52586,$AD131,Source_Data!$E$3:$E$52586,BA$3)/$AC131</f>
        <v>0</v>
      </c>
      <c r="BB131" s="49">
        <f>SUMIFS(Source_Data!$L$3:$L$52586,Source_Data!$A$3:$A$52586,$AD131,Source_Data!$E$3:$E$52586,BB$3)/$AC131</f>
        <v>0</v>
      </c>
      <c r="BC131" s="49">
        <f>SUMIFS(Source_Data!$L$3:$L$52586,Source_Data!$A$3:$A$52586,$AD131,Source_Data!$E$3:$E$52586,BC$3)/$AC131</f>
        <v>0</v>
      </c>
    </row>
    <row r="132" spans="1:55" x14ac:dyDescent="0.25">
      <c r="A132" s="10">
        <f>INDEX(Installed_Capacity!$H$6:$S$11,MATCH(YEAR(B132),Installed_Capacity!$G$6:$G$11,0),MATCH(C132,Installed_Capacity!$H$5:$S$5,0))</f>
        <v>1640.48</v>
      </c>
      <c r="B132" s="1">
        <f>Date_List!A129</f>
        <v>43509</v>
      </c>
      <c r="C132" s="45">
        <f t="shared" si="25"/>
        <v>2</v>
      </c>
      <c r="D132" s="49">
        <f>SUMIFS(Source_Data!$H$3:$H$52586,Source_Data!$A$3:$A$52586,$B132,Source_Data!$E$3:$E$52586,D$3)/$A132</f>
        <v>0</v>
      </c>
      <c r="E132" s="49">
        <f>SUMIFS(Source_Data!$H$3:$H$52586,Source_Data!$A$3:$A$52586,$B132,Source_Data!$E$3:$E$52586,E$3)/$A132</f>
        <v>0</v>
      </c>
      <c r="F132" s="49">
        <f>SUMIFS(Source_Data!$H$3:$H$52586,Source_Data!$A$3:$A$52586,$B132,Source_Data!$E$3:$E$52586,F$3)/$A132</f>
        <v>0</v>
      </c>
      <c r="G132" s="49">
        <f>SUMIFS(Source_Data!$H$3:$H$52586,Source_Data!$A$3:$A$52586,$B132,Source_Data!$E$3:$E$52586,G$3)/$A132</f>
        <v>0</v>
      </c>
      <c r="H132" s="49">
        <f>SUMIFS(Source_Data!$H$3:$H$52586,Source_Data!$A$3:$A$52586,$B132,Source_Data!$E$3:$E$52586,H$3)/$A132</f>
        <v>0</v>
      </c>
      <c r="I132" s="49">
        <f>SUMIFS(Source_Data!$H$3:$H$52586,Source_Data!$A$3:$A$52586,$B132,Source_Data!$E$3:$E$52586,I$3)/$A132</f>
        <v>0</v>
      </c>
      <c r="J132" s="49">
        <f>SUMIFS(Source_Data!$H$3:$H$52586,Source_Data!$A$3:$A$52586,$B132,Source_Data!$E$3:$E$52586,J$3)/$A132</f>
        <v>2.2311061396664392E-6</v>
      </c>
      <c r="K132" s="49">
        <f>SUMIFS(Source_Data!$H$3:$H$52586,Source_Data!$A$3:$A$52586,$B132,Source_Data!$E$3:$E$52586,K$3)/$A132</f>
        <v>8.0231885966302544E-3</v>
      </c>
      <c r="L132" s="49">
        <f>SUMIFS(Source_Data!$H$3:$H$52586,Source_Data!$A$3:$A$52586,$B132,Source_Data!$E$3:$E$52586,L$3)/$A132</f>
        <v>5.6478176428850092E-2</v>
      </c>
      <c r="M132" s="49">
        <f>SUMIFS(Source_Data!$H$3:$H$52586,Source_Data!$A$3:$A$52586,$B132,Source_Data!$E$3:$E$52586,M$3)/$A132</f>
        <v>0.12565522989064176</v>
      </c>
      <c r="N132" s="49">
        <f>SUMIFS(Source_Data!$H$3:$H$52586,Source_Data!$A$3:$A$52586,$B132,Source_Data!$E$3:$E$52586,N$3)/$A132</f>
        <v>0.19249748057824537</v>
      </c>
      <c r="O132" s="49">
        <f>SUMIFS(Source_Data!$H$3:$H$52586,Source_Data!$A$3:$A$52586,$B132,Source_Data!$E$3:$E$52586,O$3)/$A132</f>
        <v>0.2967656973233444</v>
      </c>
      <c r="P132" s="49">
        <f>SUMIFS(Source_Data!$H$3:$H$52586,Source_Data!$A$3:$A$52586,$B132,Source_Data!$E$3:$E$52586,P$3)/$A132</f>
        <v>0.20016306380449625</v>
      </c>
      <c r="Q132" s="49">
        <f>SUMIFS(Source_Data!$H$3:$H$52586,Source_Data!$A$3:$A$52586,$B132,Source_Data!$E$3:$E$52586,Q$3)/$A132</f>
        <v>0.19077913555422804</v>
      </c>
      <c r="R132" s="49">
        <f>SUMIFS(Source_Data!$H$3:$H$52586,Source_Data!$A$3:$A$52586,$B132,Source_Data!$E$3:$E$52586,R$3)/$A132</f>
        <v>0.16780289369330928</v>
      </c>
      <c r="S132" s="49">
        <f>SUMIFS(Source_Data!$H$3:$H$52586,Source_Data!$A$3:$A$52586,$B132,Source_Data!$E$3:$E$52586,S$3)/$A132</f>
        <v>0.10805746369233395</v>
      </c>
      <c r="T132" s="49">
        <f>SUMIFS(Source_Data!$H$3:$H$52586,Source_Data!$A$3:$A$52586,$B132,Source_Data!$E$3:$E$52586,T$3)/$A132</f>
        <v>4.1006307645323314E-2</v>
      </c>
      <c r="U132" s="49">
        <f>SUMIFS(Source_Data!$H$3:$H$52586,Source_Data!$A$3:$A$52586,$B132,Source_Data!$E$3:$E$52586,U$3)/$A132</f>
        <v>2.8744111369842975E-3</v>
      </c>
      <c r="V132" s="49">
        <f>SUMIFS(Source_Data!$H$3:$H$52586,Source_Data!$A$3:$A$52586,$B132,Source_Data!$E$3:$E$52586,V$3)/$A132</f>
        <v>0</v>
      </c>
      <c r="W132" s="49">
        <f>SUMIFS(Source_Data!$H$3:$H$52586,Source_Data!$A$3:$A$52586,$B132,Source_Data!$E$3:$E$52586,W$3)/$A132</f>
        <v>0</v>
      </c>
      <c r="X132" s="49">
        <f>SUMIFS(Source_Data!$H$3:$H$52586,Source_Data!$A$3:$A$52586,$B132,Source_Data!$E$3:$E$52586,X$3)/$A132</f>
        <v>0</v>
      </c>
      <c r="Y132" s="49">
        <f>SUMIFS(Source_Data!$H$3:$H$52586,Source_Data!$A$3:$A$52586,$B132,Source_Data!$E$3:$E$52586,Y$3)/$A132</f>
        <v>0</v>
      </c>
      <c r="Z132" s="49">
        <f>SUMIFS(Source_Data!$H$3:$H$52586,Source_Data!$A$3:$A$52586,$B132,Source_Data!$E$3:$E$52586,Z$3)/$A132</f>
        <v>0</v>
      </c>
      <c r="AA132" s="49">
        <f>SUMIFS(Source_Data!$H$3:$H$52586,Source_Data!$A$3:$A$52586,$B132,Source_Data!$E$3:$E$52586,AA$3)/$A132</f>
        <v>0</v>
      </c>
      <c r="AC132" s="10">
        <f>INDEX(Installed_Capacity!$V$6:$AG$11,MATCH(YEAR(AD132),Installed_Capacity!$U$6:$U$11,0),MATCH(AE132,Installed_Capacity!$V$5:$AG$5,0))</f>
        <v>1600.82</v>
      </c>
      <c r="AD132" s="1">
        <f>Date_List!A129</f>
        <v>43509</v>
      </c>
      <c r="AE132" s="45">
        <f t="shared" si="26"/>
        <v>2</v>
      </c>
      <c r="AF132" s="49">
        <f>SUMIFS(Source_Data!$L$3:$L$52586,Source_Data!$A$3:$A$52586,$AD132,Source_Data!$E$3:$E$52586,AF$3)/$AC132</f>
        <v>0</v>
      </c>
      <c r="AG132" s="49">
        <f>SUMIFS(Source_Data!$L$3:$L$52586,Source_Data!$A$3:$A$52586,$AD132,Source_Data!$E$3:$E$52586,AG$3)/$AC132</f>
        <v>0</v>
      </c>
      <c r="AH132" s="49">
        <f>SUMIFS(Source_Data!$L$3:$L$52586,Source_Data!$A$3:$A$52586,$AD132,Source_Data!$E$3:$E$52586,AH$3)/$AC132</f>
        <v>0</v>
      </c>
      <c r="AI132" s="49">
        <f>SUMIFS(Source_Data!$L$3:$L$52586,Source_Data!$A$3:$A$52586,$AD132,Source_Data!$E$3:$E$52586,AI$3)/$AC132</f>
        <v>0</v>
      </c>
      <c r="AJ132" s="49">
        <f>SUMIFS(Source_Data!$L$3:$L$52586,Source_Data!$A$3:$A$52586,$AD132,Source_Data!$E$3:$E$52586,AJ$3)/$AC132</f>
        <v>0</v>
      </c>
      <c r="AK132" s="49">
        <f>SUMIFS(Source_Data!$L$3:$L$52586,Source_Data!$A$3:$A$52586,$AD132,Source_Data!$E$3:$E$52586,AK$3)/$AC132</f>
        <v>0</v>
      </c>
      <c r="AL132" s="49">
        <f>SUMIFS(Source_Data!$L$3:$L$52586,Source_Data!$A$3:$A$52586,$AD132,Source_Data!$E$3:$E$52586,AL$3)/$AC132</f>
        <v>1.1110886920453267E-6</v>
      </c>
      <c r="AM132" s="49">
        <f>SUMIFS(Source_Data!$L$3:$L$52586,Source_Data!$A$3:$A$52586,$AD132,Source_Data!$E$3:$E$52586,AM$3)/$AC132</f>
        <v>4.4163328656563507E-3</v>
      </c>
      <c r="AN132" s="49">
        <f>SUMIFS(Source_Data!$L$3:$L$52586,Source_Data!$A$3:$A$52586,$AD132,Source_Data!$E$3:$E$52586,AN$3)/$AC132</f>
        <v>4.5709966630851695E-2</v>
      </c>
      <c r="AO132" s="49">
        <f>SUMIFS(Source_Data!$L$3:$L$52586,Source_Data!$A$3:$A$52586,$AD132,Source_Data!$E$3:$E$52586,AO$3)/$AC132</f>
        <v>0.14545262832360917</v>
      </c>
      <c r="AP132" s="49">
        <f>SUMIFS(Source_Data!$L$3:$L$52586,Source_Data!$A$3:$A$52586,$AD132,Source_Data!$E$3:$E$52586,AP$3)/$AC132</f>
        <v>0.26289086582563936</v>
      </c>
      <c r="AQ132" s="49">
        <f>SUMIFS(Source_Data!$L$3:$L$52586,Source_Data!$A$3:$A$52586,$AD132,Source_Data!$E$3:$E$52586,AQ$3)/$AC132</f>
        <v>0.32272800278982022</v>
      </c>
      <c r="AR132" s="49">
        <f>SUMIFS(Source_Data!$L$3:$L$52586,Source_Data!$A$3:$A$52586,$AD132,Source_Data!$E$3:$E$52586,AR$3)/$AC132</f>
        <v>0.3203026234161242</v>
      </c>
      <c r="AS132" s="49">
        <f>SUMIFS(Source_Data!$L$3:$L$52586,Source_Data!$A$3:$A$52586,$AD132,Source_Data!$E$3:$E$52586,AS$3)/$AC132</f>
        <v>0.29105023291438142</v>
      </c>
      <c r="AT132" s="49">
        <f>SUMIFS(Source_Data!$L$3:$L$52586,Source_Data!$A$3:$A$52586,$AD132,Source_Data!$E$3:$E$52586,AT$3)/$AC132</f>
        <v>0.25642983893254706</v>
      </c>
      <c r="AU132" s="49">
        <f>SUMIFS(Source_Data!$L$3:$L$52586,Source_Data!$A$3:$A$52586,$AD132,Source_Data!$E$3:$E$52586,AU$3)/$AC132</f>
        <v>0.13834527550880174</v>
      </c>
      <c r="AV132" s="49">
        <f>SUMIFS(Source_Data!$L$3:$L$52586,Source_Data!$A$3:$A$52586,$AD132,Source_Data!$E$3:$E$52586,AV$3)/$AC132</f>
        <v>6.3590746889094343E-2</v>
      </c>
      <c r="AW132" s="49">
        <f>SUMIFS(Source_Data!$L$3:$L$52586,Source_Data!$A$3:$A$52586,$AD132,Source_Data!$E$3:$E$52586,AW$3)/$AC132</f>
        <v>5.4615560269112087E-3</v>
      </c>
      <c r="AX132" s="49">
        <f>SUMIFS(Source_Data!$L$3:$L$52586,Source_Data!$A$3:$A$52586,$AD132,Source_Data!$E$3:$E$52586,AX$3)/$AC132</f>
        <v>0</v>
      </c>
      <c r="AY132" s="49">
        <f>SUMIFS(Source_Data!$L$3:$L$52586,Source_Data!$A$3:$A$52586,$AD132,Source_Data!$E$3:$E$52586,AY$3)/$AC132</f>
        <v>0</v>
      </c>
      <c r="AZ132" s="49">
        <f>SUMIFS(Source_Data!$L$3:$L$52586,Source_Data!$A$3:$A$52586,$AD132,Source_Data!$E$3:$E$52586,AZ$3)/$AC132</f>
        <v>0</v>
      </c>
      <c r="BA132" s="49">
        <f>SUMIFS(Source_Data!$L$3:$L$52586,Source_Data!$A$3:$A$52586,$AD132,Source_Data!$E$3:$E$52586,BA$3)/$AC132</f>
        <v>0</v>
      </c>
      <c r="BB132" s="49">
        <f>SUMIFS(Source_Data!$L$3:$L$52586,Source_Data!$A$3:$A$52586,$AD132,Source_Data!$E$3:$E$52586,BB$3)/$AC132</f>
        <v>0</v>
      </c>
      <c r="BC132" s="49">
        <f>SUMIFS(Source_Data!$L$3:$L$52586,Source_Data!$A$3:$A$52586,$AD132,Source_Data!$E$3:$E$52586,BC$3)/$AC132</f>
        <v>0</v>
      </c>
    </row>
    <row r="133" spans="1:55" x14ac:dyDescent="0.25">
      <c r="A133" s="10">
        <f>INDEX(Installed_Capacity!$H$6:$S$11,MATCH(YEAR(B133),Installed_Capacity!$G$6:$G$11,0),MATCH(C133,Installed_Capacity!$H$5:$S$5,0))</f>
        <v>1640.48</v>
      </c>
      <c r="B133" s="1">
        <f>Date_List!A130</f>
        <v>43508</v>
      </c>
      <c r="C133" s="45">
        <f t="shared" ref="C133:C196" si="27">MONTH(B133)</f>
        <v>2</v>
      </c>
      <c r="D133" s="49">
        <f>SUMIFS(Source_Data!$H$3:$H$52586,Source_Data!$A$3:$A$52586,$B133,Source_Data!$E$3:$E$52586,D$3)/$A133</f>
        <v>0</v>
      </c>
      <c r="E133" s="49">
        <f>SUMIFS(Source_Data!$H$3:$H$52586,Source_Data!$A$3:$A$52586,$B133,Source_Data!$E$3:$E$52586,E$3)/$A133</f>
        <v>0</v>
      </c>
      <c r="F133" s="49">
        <f>SUMIFS(Source_Data!$H$3:$H$52586,Source_Data!$A$3:$A$52586,$B133,Source_Data!$E$3:$E$52586,F$3)/$A133</f>
        <v>0</v>
      </c>
      <c r="G133" s="49">
        <f>SUMIFS(Source_Data!$H$3:$H$52586,Source_Data!$A$3:$A$52586,$B133,Source_Data!$E$3:$E$52586,G$3)/$A133</f>
        <v>0</v>
      </c>
      <c r="H133" s="49">
        <f>SUMIFS(Source_Data!$H$3:$H$52586,Source_Data!$A$3:$A$52586,$B133,Source_Data!$E$3:$E$52586,H$3)/$A133</f>
        <v>0</v>
      </c>
      <c r="I133" s="49">
        <f>SUMIFS(Source_Data!$H$3:$H$52586,Source_Data!$A$3:$A$52586,$B133,Source_Data!$E$3:$E$52586,I$3)/$A133</f>
        <v>0</v>
      </c>
      <c r="J133" s="49">
        <f>SUMIFS(Source_Data!$H$3:$H$52586,Source_Data!$A$3:$A$52586,$B133,Source_Data!$E$3:$E$52586,J$3)/$A133</f>
        <v>2.1936076270359894E-4</v>
      </c>
      <c r="K133" s="49">
        <f>SUMIFS(Source_Data!$H$3:$H$52586,Source_Data!$A$3:$A$52586,$B133,Source_Data!$E$3:$E$52586,K$3)/$A133</f>
        <v>0.103816355457549</v>
      </c>
      <c r="L133" s="49">
        <f>SUMIFS(Source_Data!$H$3:$H$52586,Source_Data!$A$3:$A$52586,$B133,Source_Data!$E$3:$E$52586,L$3)/$A133</f>
        <v>0.33236380837986446</v>
      </c>
      <c r="M133" s="49">
        <f>SUMIFS(Source_Data!$H$3:$H$52586,Source_Data!$A$3:$A$52586,$B133,Source_Data!$E$3:$E$52586,M$3)/$A133</f>
        <v>0.37886623704647415</v>
      </c>
      <c r="N133" s="49">
        <f>SUMIFS(Source_Data!$H$3:$H$52586,Source_Data!$A$3:$A$52586,$B133,Source_Data!$E$3:$E$52586,N$3)/$A133</f>
        <v>0.39188902674034426</v>
      </c>
      <c r="O133" s="49">
        <f>SUMIFS(Source_Data!$H$3:$H$52586,Source_Data!$A$3:$A$52586,$B133,Source_Data!$E$3:$E$52586,O$3)/$A133</f>
        <v>0.45283382822161805</v>
      </c>
      <c r="P133" s="49">
        <f>SUMIFS(Source_Data!$H$3:$H$52586,Source_Data!$A$3:$A$52586,$B133,Source_Data!$E$3:$E$52586,P$3)/$A133</f>
        <v>0.41305781139361653</v>
      </c>
      <c r="Q133" s="49">
        <f>SUMIFS(Source_Data!$H$3:$H$52586,Source_Data!$A$3:$A$52586,$B133,Source_Data!$E$3:$E$52586,Q$3)/$A133</f>
        <v>0.31422650369830779</v>
      </c>
      <c r="R133" s="49">
        <f>SUMIFS(Source_Data!$H$3:$H$52586,Source_Data!$A$3:$A$52586,$B133,Source_Data!$E$3:$E$52586,R$3)/$A133</f>
        <v>0.25361359493319025</v>
      </c>
      <c r="S133" s="49">
        <f>SUMIFS(Source_Data!$H$3:$H$52586,Source_Data!$A$3:$A$52586,$B133,Source_Data!$E$3:$E$52586,S$3)/$A133</f>
        <v>0.10934410315517409</v>
      </c>
      <c r="T133" s="49">
        <f>SUMIFS(Source_Data!$H$3:$H$52586,Source_Data!$A$3:$A$52586,$B133,Source_Data!$E$3:$E$52586,T$3)/$A133</f>
        <v>5.355096203672096E-2</v>
      </c>
      <c r="U133" s="49">
        <f>SUMIFS(Source_Data!$H$3:$H$52586,Source_Data!$A$3:$A$52586,$B133,Source_Data!$E$3:$E$52586,U$3)/$A133</f>
        <v>3.9029811835560326E-3</v>
      </c>
      <c r="V133" s="49">
        <f>SUMIFS(Source_Data!$H$3:$H$52586,Source_Data!$A$3:$A$52586,$B133,Source_Data!$E$3:$E$52586,V$3)/$A133</f>
        <v>0</v>
      </c>
      <c r="W133" s="49">
        <f>SUMIFS(Source_Data!$H$3:$H$52586,Source_Data!$A$3:$A$52586,$B133,Source_Data!$E$3:$E$52586,W$3)/$A133</f>
        <v>0</v>
      </c>
      <c r="X133" s="49">
        <f>SUMIFS(Source_Data!$H$3:$H$52586,Source_Data!$A$3:$A$52586,$B133,Source_Data!$E$3:$E$52586,X$3)/$A133</f>
        <v>0</v>
      </c>
      <c r="Y133" s="49">
        <f>SUMIFS(Source_Data!$H$3:$H$52586,Source_Data!$A$3:$A$52586,$B133,Source_Data!$E$3:$E$52586,Y$3)/$A133</f>
        <v>0</v>
      </c>
      <c r="Z133" s="49">
        <f>SUMIFS(Source_Data!$H$3:$H$52586,Source_Data!$A$3:$A$52586,$B133,Source_Data!$E$3:$E$52586,Z$3)/$A133</f>
        <v>0</v>
      </c>
      <c r="AA133" s="49">
        <f>SUMIFS(Source_Data!$H$3:$H$52586,Source_Data!$A$3:$A$52586,$B133,Source_Data!$E$3:$E$52586,AA$3)/$A133</f>
        <v>0</v>
      </c>
      <c r="AC133" s="10">
        <f>INDEX(Installed_Capacity!$V$6:$AG$11,MATCH(YEAR(AD133),Installed_Capacity!$U$6:$U$11,0),MATCH(AE133,Installed_Capacity!$V$5:$AG$5,0))</f>
        <v>1600.82</v>
      </c>
      <c r="AD133" s="1">
        <f>Date_List!A130</f>
        <v>43508</v>
      </c>
      <c r="AE133" s="45">
        <f t="shared" ref="AE133:AE196" si="28">MONTH(AD133)</f>
        <v>2</v>
      </c>
      <c r="AF133" s="49">
        <f>SUMIFS(Source_Data!$L$3:$L$52586,Source_Data!$A$3:$A$52586,$AD133,Source_Data!$E$3:$E$52586,AF$3)/$AC133</f>
        <v>0</v>
      </c>
      <c r="AG133" s="49">
        <f>SUMIFS(Source_Data!$L$3:$L$52586,Source_Data!$A$3:$A$52586,$AD133,Source_Data!$E$3:$E$52586,AG$3)/$AC133</f>
        <v>0</v>
      </c>
      <c r="AH133" s="49">
        <f>SUMIFS(Source_Data!$L$3:$L$52586,Source_Data!$A$3:$A$52586,$AD133,Source_Data!$E$3:$E$52586,AH$3)/$AC133</f>
        <v>0</v>
      </c>
      <c r="AI133" s="49">
        <f>SUMIFS(Source_Data!$L$3:$L$52586,Source_Data!$A$3:$A$52586,$AD133,Source_Data!$E$3:$E$52586,AI$3)/$AC133</f>
        <v>0</v>
      </c>
      <c r="AJ133" s="49">
        <f>SUMIFS(Source_Data!$L$3:$L$52586,Source_Data!$A$3:$A$52586,$AD133,Source_Data!$E$3:$E$52586,AJ$3)/$AC133</f>
        <v>0</v>
      </c>
      <c r="AK133" s="49">
        <f>SUMIFS(Source_Data!$L$3:$L$52586,Source_Data!$A$3:$A$52586,$AD133,Source_Data!$E$3:$E$52586,AK$3)/$AC133</f>
        <v>0</v>
      </c>
      <c r="AL133" s="49">
        <f>SUMIFS(Source_Data!$L$3:$L$52586,Source_Data!$A$3:$A$52586,$AD133,Source_Data!$E$3:$E$52586,AL$3)/$AC133</f>
        <v>3.6731562761584688E-4</v>
      </c>
      <c r="AM133" s="49">
        <f>SUMIFS(Source_Data!$L$3:$L$52586,Source_Data!$A$3:$A$52586,$AD133,Source_Data!$E$3:$E$52586,AM$3)/$AC133</f>
        <v>0.10326609651740984</v>
      </c>
      <c r="AN133" s="49">
        <f>SUMIFS(Source_Data!$L$3:$L$52586,Source_Data!$A$3:$A$52586,$AD133,Source_Data!$E$3:$E$52586,AN$3)/$AC133</f>
        <v>0.3264578380792344</v>
      </c>
      <c r="AO133" s="49">
        <f>SUMIFS(Source_Data!$L$3:$L$52586,Source_Data!$A$3:$A$52586,$AD133,Source_Data!$E$3:$E$52586,AO$3)/$AC133</f>
        <v>0.3592121976455816</v>
      </c>
      <c r="AP133" s="49">
        <f>SUMIFS(Source_Data!$L$3:$L$52586,Source_Data!$A$3:$A$52586,$AD133,Source_Data!$E$3:$E$52586,AP$3)/$AC133</f>
        <v>0.36228840628552866</v>
      </c>
      <c r="AQ133" s="49">
        <f>SUMIFS(Source_Data!$L$3:$L$52586,Source_Data!$A$3:$A$52586,$AD133,Source_Data!$E$3:$E$52586,AQ$3)/$AC133</f>
        <v>0.37286689022688374</v>
      </c>
      <c r="AR133" s="49">
        <f>SUMIFS(Source_Data!$L$3:$L$52586,Source_Data!$A$3:$A$52586,$AD133,Source_Data!$E$3:$E$52586,AR$3)/$AC133</f>
        <v>0.34957739139690908</v>
      </c>
      <c r="AS133" s="49">
        <f>SUMIFS(Source_Data!$L$3:$L$52586,Source_Data!$A$3:$A$52586,$AD133,Source_Data!$E$3:$E$52586,AS$3)/$AC133</f>
        <v>0.25014739019689913</v>
      </c>
      <c r="AT133" s="49">
        <f>SUMIFS(Source_Data!$L$3:$L$52586,Source_Data!$A$3:$A$52586,$AD133,Source_Data!$E$3:$E$52586,AT$3)/$AC133</f>
        <v>0.18904924788046126</v>
      </c>
      <c r="AU133" s="49">
        <f>SUMIFS(Source_Data!$L$3:$L$52586,Source_Data!$A$3:$A$52586,$AD133,Source_Data!$E$3:$E$52586,AU$3)/$AC133</f>
        <v>9.1142057261903275E-2</v>
      </c>
      <c r="AV133" s="49">
        <f>SUMIFS(Source_Data!$L$3:$L$52586,Source_Data!$A$3:$A$52586,$AD133,Source_Data!$E$3:$E$52586,AV$3)/$AC133</f>
        <v>3.9611715134743444E-2</v>
      </c>
      <c r="AW133" s="49">
        <f>SUMIFS(Source_Data!$L$3:$L$52586,Source_Data!$A$3:$A$52586,$AD133,Source_Data!$E$3:$E$52586,AW$3)/$AC133</f>
        <v>2.2523007008907934E-3</v>
      </c>
      <c r="AX133" s="49">
        <f>SUMIFS(Source_Data!$L$3:$L$52586,Source_Data!$A$3:$A$52586,$AD133,Source_Data!$E$3:$E$52586,AX$3)/$AC133</f>
        <v>0</v>
      </c>
      <c r="AY133" s="49">
        <f>SUMIFS(Source_Data!$L$3:$L$52586,Source_Data!$A$3:$A$52586,$AD133,Source_Data!$E$3:$E$52586,AY$3)/$AC133</f>
        <v>0</v>
      </c>
      <c r="AZ133" s="49">
        <f>SUMIFS(Source_Data!$L$3:$L$52586,Source_Data!$A$3:$A$52586,$AD133,Source_Data!$E$3:$E$52586,AZ$3)/$AC133</f>
        <v>0</v>
      </c>
      <c r="BA133" s="49">
        <f>SUMIFS(Source_Data!$L$3:$L$52586,Source_Data!$A$3:$A$52586,$AD133,Source_Data!$E$3:$E$52586,BA$3)/$AC133</f>
        <v>0</v>
      </c>
      <c r="BB133" s="49">
        <f>SUMIFS(Source_Data!$L$3:$L$52586,Source_Data!$A$3:$A$52586,$AD133,Source_Data!$E$3:$E$52586,BB$3)/$AC133</f>
        <v>0</v>
      </c>
      <c r="BC133" s="49">
        <f>SUMIFS(Source_Data!$L$3:$L$52586,Source_Data!$A$3:$A$52586,$AD133,Source_Data!$E$3:$E$52586,BC$3)/$AC133</f>
        <v>0</v>
      </c>
    </row>
    <row r="134" spans="1:55" x14ac:dyDescent="0.25">
      <c r="A134" s="10">
        <f>INDEX(Installed_Capacity!$H$6:$S$11,MATCH(YEAR(B134),Installed_Capacity!$G$6:$G$11,0),MATCH(C134,Installed_Capacity!$H$5:$S$5,0))</f>
        <v>1640.48</v>
      </c>
      <c r="B134" s="1">
        <f>Date_List!A131</f>
        <v>43530</v>
      </c>
      <c r="C134" s="45">
        <f t="shared" si="27"/>
        <v>3</v>
      </c>
      <c r="D134" s="49">
        <f>SUMIFS(Source_Data!$H$3:$H$52586,Source_Data!$A$3:$A$52586,$B134,Source_Data!$E$3:$E$52586,D$3)/$A134</f>
        <v>0</v>
      </c>
      <c r="E134" s="49">
        <f>SUMIFS(Source_Data!$H$3:$H$52586,Source_Data!$A$3:$A$52586,$B134,Source_Data!$E$3:$E$52586,E$3)/$A134</f>
        <v>0</v>
      </c>
      <c r="F134" s="49">
        <f>SUMIFS(Source_Data!$H$3:$H$52586,Source_Data!$A$3:$A$52586,$B134,Source_Data!$E$3:$E$52586,F$3)/$A134</f>
        <v>0</v>
      </c>
      <c r="G134" s="49">
        <f>SUMIFS(Source_Data!$H$3:$H$52586,Source_Data!$A$3:$A$52586,$B134,Source_Data!$E$3:$E$52586,G$3)/$A134</f>
        <v>0</v>
      </c>
      <c r="H134" s="49">
        <f>SUMIFS(Source_Data!$H$3:$H$52586,Source_Data!$A$3:$A$52586,$B134,Source_Data!$E$3:$E$52586,H$3)/$A134</f>
        <v>0</v>
      </c>
      <c r="I134" s="49">
        <f>SUMIFS(Source_Data!$H$3:$H$52586,Source_Data!$A$3:$A$52586,$B134,Source_Data!$E$3:$E$52586,I$3)/$A134</f>
        <v>0</v>
      </c>
      <c r="J134" s="49">
        <f>SUMIFS(Source_Data!$H$3:$H$52586,Source_Data!$A$3:$A$52586,$B134,Source_Data!$E$3:$E$52586,J$3)/$A134</f>
        <v>6.3228669590607621E-3</v>
      </c>
      <c r="K134" s="49">
        <f>SUMIFS(Source_Data!$H$3:$H$52586,Source_Data!$A$3:$A$52586,$B134,Source_Data!$E$3:$E$52586,K$3)/$A134</f>
        <v>0.13144252451294741</v>
      </c>
      <c r="L134" s="49">
        <f>SUMIFS(Source_Data!$H$3:$H$52586,Source_Data!$A$3:$A$52586,$B134,Source_Data!$E$3:$E$52586,L$3)/$A134</f>
        <v>0.2554056107054033</v>
      </c>
      <c r="M134" s="49">
        <f>SUMIFS(Source_Data!$H$3:$H$52586,Source_Data!$A$3:$A$52586,$B134,Source_Data!$E$3:$E$52586,M$3)/$A134</f>
        <v>0.28928311091326925</v>
      </c>
      <c r="N134" s="49">
        <f>SUMIFS(Source_Data!$H$3:$H$52586,Source_Data!$A$3:$A$52586,$B134,Source_Data!$E$3:$E$52586,N$3)/$A134</f>
        <v>0.34708825473885691</v>
      </c>
      <c r="O134" s="49">
        <f>SUMIFS(Source_Data!$H$3:$H$52586,Source_Data!$A$3:$A$52586,$B134,Source_Data!$E$3:$E$52586,O$3)/$A134</f>
        <v>0.44684571670852435</v>
      </c>
      <c r="P134" s="49">
        <f>SUMIFS(Source_Data!$H$3:$H$52586,Source_Data!$A$3:$A$52586,$B134,Source_Data!$E$3:$E$52586,P$3)/$A134</f>
        <v>0.3993271602799181</v>
      </c>
      <c r="Q134" s="49">
        <f>SUMIFS(Source_Data!$H$3:$H$52586,Source_Data!$A$3:$A$52586,$B134,Source_Data!$E$3:$E$52586,Q$3)/$A134</f>
        <v>0.35685281579476741</v>
      </c>
      <c r="R134" s="49">
        <f>SUMIFS(Source_Data!$H$3:$H$52586,Source_Data!$A$3:$A$52586,$B134,Source_Data!$E$3:$E$52586,R$3)/$A134</f>
        <v>0.23158210905039986</v>
      </c>
      <c r="S134" s="49">
        <f>SUMIFS(Source_Data!$H$3:$H$52586,Source_Data!$A$3:$A$52586,$B134,Source_Data!$E$3:$E$52586,S$3)/$A134</f>
        <v>0.16939786557410028</v>
      </c>
      <c r="T134" s="49">
        <f>SUMIFS(Source_Data!$H$3:$H$52586,Source_Data!$A$3:$A$52586,$B134,Source_Data!$E$3:$E$52586,T$3)/$A134</f>
        <v>0.10613869376219155</v>
      </c>
      <c r="U134" s="49">
        <f>SUMIFS(Source_Data!$H$3:$H$52586,Source_Data!$A$3:$A$52586,$B134,Source_Data!$E$3:$E$52586,U$3)/$A134</f>
        <v>1.8902073629059789E-2</v>
      </c>
      <c r="V134" s="49">
        <f>SUMIFS(Source_Data!$H$3:$H$52586,Source_Data!$A$3:$A$52586,$B134,Source_Data!$E$3:$E$52586,V$3)/$A134</f>
        <v>7.7774675704671808E-7</v>
      </c>
      <c r="W134" s="49">
        <f>SUMIFS(Source_Data!$H$3:$H$52586,Source_Data!$A$3:$A$52586,$B134,Source_Data!$E$3:$E$52586,W$3)/$A134</f>
        <v>0</v>
      </c>
      <c r="X134" s="49">
        <f>SUMIFS(Source_Data!$H$3:$H$52586,Source_Data!$A$3:$A$52586,$B134,Source_Data!$E$3:$E$52586,X$3)/$A134</f>
        <v>0</v>
      </c>
      <c r="Y134" s="49">
        <f>SUMIFS(Source_Data!$H$3:$H$52586,Source_Data!$A$3:$A$52586,$B134,Source_Data!$E$3:$E$52586,Y$3)/$A134</f>
        <v>0</v>
      </c>
      <c r="Z134" s="49">
        <f>SUMIFS(Source_Data!$H$3:$H$52586,Source_Data!$A$3:$A$52586,$B134,Source_Data!$E$3:$E$52586,Z$3)/$A134</f>
        <v>0</v>
      </c>
      <c r="AA134" s="49">
        <f>SUMIFS(Source_Data!$H$3:$H$52586,Source_Data!$A$3:$A$52586,$B134,Source_Data!$E$3:$E$52586,AA$3)/$A134</f>
        <v>0</v>
      </c>
      <c r="AC134" s="10">
        <f>INDEX(Installed_Capacity!$V$6:$AG$11,MATCH(YEAR(AD134),Installed_Capacity!$U$6:$U$11,0),MATCH(AE134,Installed_Capacity!$V$5:$AG$5,0))</f>
        <v>1750.82</v>
      </c>
      <c r="AD134" s="1">
        <f>Date_List!A131</f>
        <v>43530</v>
      </c>
      <c r="AE134" s="45">
        <f t="shared" si="28"/>
        <v>3</v>
      </c>
      <c r="AF134" s="49">
        <f>SUMIFS(Source_Data!$L$3:$L$52586,Source_Data!$A$3:$A$52586,$AD134,Source_Data!$E$3:$E$52586,AF$3)/$AC134</f>
        <v>0</v>
      </c>
      <c r="AG134" s="49">
        <f>SUMIFS(Source_Data!$L$3:$L$52586,Source_Data!$A$3:$A$52586,$AD134,Source_Data!$E$3:$E$52586,AG$3)/$AC134</f>
        <v>0</v>
      </c>
      <c r="AH134" s="49">
        <f>SUMIFS(Source_Data!$L$3:$L$52586,Source_Data!$A$3:$A$52586,$AD134,Source_Data!$E$3:$E$52586,AH$3)/$AC134</f>
        <v>0</v>
      </c>
      <c r="AI134" s="49">
        <f>SUMIFS(Source_Data!$L$3:$L$52586,Source_Data!$A$3:$A$52586,$AD134,Source_Data!$E$3:$E$52586,AI$3)/$AC134</f>
        <v>0</v>
      </c>
      <c r="AJ134" s="49">
        <f>SUMIFS(Source_Data!$L$3:$L$52586,Source_Data!$A$3:$A$52586,$AD134,Source_Data!$E$3:$E$52586,AJ$3)/$AC134</f>
        <v>0</v>
      </c>
      <c r="AK134" s="49">
        <f>SUMIFS(Source_Data!$L$3:$L$52586,Source_Data!$A$3:$A$52586,$AD134,Source_Data!$E$3:$E$52586,AK$3)/$AC134</f>
        <v>0</v>
      </c>
      <c r="AL134" s="49">
        <f>SUMIFS(Source_Data!$L$3:$L$52586,Source_Data!$A$3:$A$52586,$AD134,Source_Data!$E$3:$E$52586,AL$3)/$AC134</f>
        <v>8.9485454666956062E-3</v>
      </c>
      <c r="AM134" s="49">
        <f>SUMIFS(Source_Data!$L$3:$L$52586,Source_Data!$A$3:$A$52586,$AD134,Source_Data!$E$3:$E$52586,AM$3)/$AC134</f>
        <v>0.19256052604950821</v>
      </c>
      <c r="AN134" s="49">
        <f>SUMIFS(Source_Data!$L$3:$L$52586,Source_Data!$A$3:$A$52586,$AD134,Source_Data!$E$3:$E$52586,AN$3)/$AC134</f>
        <v>0.35110907628368421</v>
      </c>
      <c r="AO134" s="49">
        <f>SUMIFS(Source_Data!$L$3:$L$52586,Source_Data!$A$3:$A$52586,$AD134,Source_Data!$E$3:$E$52586,AO$3)/$AC134</f>
        <v>0.39794410243028983</v>
      </c>
      <c r="AP134" s="49">
        <f>SUMIFS(Source_Data!$L$3:$L$52586,Source_Data!$A$3:$A$52586,$AD134,Source_Data!$E$3:$E$52586,AP$3)/$AC134</f>
        <v>0.45986262554802892</v>
      </c>
      <c r="AQ134" s="49">
        <f>SUMIFS(Source_Data!$L$3:$L$52586,Source_Data!$A$3:$A$52586,$AD134,Source_Data!$E$3:$E$52586,AQ$3)/$AC134</f>
        <v>0.51974365854171189</v>
      </c>
      <c r="AR134" s="49">
        <f>SUMIFS(Source_Data!$L$3:$L$52586,Source_Data!$A$3:$A$52586,$AD134,Source_Data!$E$3:$E$52586,AR$3)/$AC134</f>
        <v>0.54057051266263811</v>
      </c>
      <c r="AS134" s="49">
        <f>SUMIFS(Source_Data!$L$3:$L$52586,Source_Data!$A$3:$A$52586,$AD134,Source_Data!$E$3:$E$52586,AS$3)/$AC134</f>
        <v>0.48330228179767198</v>
      </c>
      <c r="AT134" s="49">
        <f>SUMIFS(Source_Data!$L$3:$L$52586,Source_Data!$A$3:$A$52586,$AD134,Source_Data!$E$3:$E$52586,AT$3)/$AC134</f>
        <v>0.45281996515746908</v>
      </c>
      <c r="AU134" s="49">
        <f>SUMIFS(Source_Data!$L$3:$L$52586,Source_Data!$A$3:$A$52586,$AD134,Source_Data!$E$3:$E$52586,AU$3)/$AC134</f>
        <v>0.41174823595572363</v>
      </c>
      <c r="AV134" s="49">
        <f>SUMIFS(Source_Data!$L$3:$L$52586,Source_Data!$A$3:$A$52586,$AD134,Source_Data!$E$3:$E$52586,AV$3)/$AC134</f>
        <v>0.24670487801487304</v>
      </c>
      <c r="AW134" s="49">
        <f>SUMIFS(Source_Data!$L$3:$L$52586,Source_Data!$A$3:$A$52586,$AD134,Source_Data!$E$3:$E$52586,AW$3)/$AC134</f>
        <v>4.0382940739767656E-2</v>
      </c>
      <c r="AX134" s="49">
        <f>SUMIFS(Source_Data!$L$3:$L$52586,Source_Data!$A$3:$A$52586,$AD134,Source_Data!$E$3:$E$52586,AX$3)/$AC134</f>
        <v>9.801648142013457E-5</v>
      </c>
      <c r="AY134" s="49">
        <f>SUMIFS(Source_Data!$L$3:$L$52586,Source_Data!$A$3:$A$52586,$AD134,Source_Data!$E$3:$E$52586,AY$3)/$AC134</f>
        <v>0</v>
      </c>
      <c r="AZ134" s="49">
        <f>SUMIFS(Source_Data!$L$3:$L$52586,Source_Data!$A$3:$A$52586,$AD134,Source_Data!$E$3:$E$52586,AZ$3)/$AC134</f>
        <v>0</v>
      </c>
      <c r="BA134" s="49">
        <f>SUMIFS(Source_Data!$L$3:$L$52586,Source_Data!$A$3:$A$52586,$AD134,Source_Data!$E$3:$E$52586,BA$3)/$AC134</f>
        <v>0</v>
      </c>
      <c r="BB134" s="49">
        <f>SUMIFS(Source_Data!$L$3:$L$52586,Source_Data!$A$3:$A$52586,$AD134,Source_Data!$E$3:$E$52586,BB$3)/$AC134</f>
        <v>0</v>
      </c>
      <c r="BC134" s="49">
        <f>SUMIFS(Source_Data!$L$3:$L$52586,Source_Data!$A$3:$A$52586,$AD134,Source_Data!$E$3:$E$52586,BC$3)/$AC134</f>
        <v>0</v>
      </c>
    </row>
    <row r="135" spans="1:55" x14ac:dyDescent="0.25">
      <c r="A135" s="10">
        <f>INDEX(Installed_Capacity!$H$6:$S$11,MATCH(YEAR(B135),Installed_Capacity!$G$6:$G$11,0),MATCH(C135,Installed_Capacity!$H$5:$S$5,0))</f>
        <v>1640.48</v>
      </c>
      <c r="B135" s="1">
        <f>Date_List!A132</f>
        <v>43529</v>
      </c>
      <c r="C135" s="45">
        <f t="shared" si="27"/>
        <v>3</v>
      </c>
      <c r="D135" s="49">
        <f>SUMIFS(Source_Data!$H$3:$H$52586,Source_Data!$A$3:$A$52586,$B135,Source_Data!$E$3:$E$52586,D$3)/$A135</f>
        <v>0</v>
      </c>
      <c r="E135" s="49">
        <f>SUMIFS(Source_Data!$H$3:$H$52586,Source_Data!$A$3:$A$52586,$B135,Source_Data!$E$3:$E$52586,E$3)/$A135</f>
        <v>0</v>
      </c>
      <c r="F135" s="49">
        <f>SUMIFS(Source_Data!$H$3:$H$52586,Source_Data!$A$3:$A$52586,$B135,Source_Data!$E$3:$E$52586,F$3)/$A135</f>
        <v>0</v>
      </c>
      <c r="G135" s="49">
        <f>SUMIFS(Source_Data!$H$3:$H$52586,Source_Data!$A$3:$A$52586,$B135,Source_Data!$E$3:$E$52586,G$3)/$A135</f>
        <v>0</v>
      </c>
      <c r="H135" s="49">
        <f>SUMIFS(Source_Data!$H$3:$H$52586,Source_Data!$A$3:$A$52586,$B135,Source_Data!$E$3:$E$52586,H$3)/$A135</f>
        <v>0</v>
      </c>
      <c r="I135" s="49">
        <f>SUMIFS(Source_Data!$H$3:$H$52586,Source_Data!$A$3:$A$52586,$B135,Source_Data!$E$3:$E$52586,I$3)/$A135</f>
        <v>0</v>
      </c>
      <c r="J135" s="49">
        <f>SUMIFS(Source_Data!$H$3:$H$52586,Source_Data!$A$3:$A$52586,$B135,Source_Data!$E$3:$E$52586,J$3)/$A135</f>
        <v>4.7967452282258851E-3</v>
      </c>
      <c r="K135" s="49">
        <f>SUMIFS(Source_Data!$H$3:$H$52586,Source_Data!$A$3:$A$52586,$B135,Source_Data!$E$3:$E$52586,K$3)/$A135</f>
        <v>6.6699920303203944E-2</v>
      </c>
      <c r="L135" s="49">
        <f>SUMIFS(Source_Data!$H$3:$H$52586,Source_Data!$A$3:$A$52586,$B135,Source_Data!$E$3:$E$52586,L$3)/$A135</f>
        <v>0.11104932814968789</v>
      </c>
      <c r="M135" s="49">
        <f>SUMIFS(Source_Data!$H$3:$H$52586,Source_Data!$A$3:$A$52586,$B135,Source_Data!$E$3:$E$52586,M$3)/$A135</f>
        <v>0.21528240702294449</v>
      </c>
      <c r="N135" s="49">
        <f>SUMIFS(Source_Data!$H$3:$H$52586,Source_Data!$A$3:$A$52586,$B135,Source_Data!$E$3:$E$52586,N$3)/$A135</f>
        <v>0.30538877391860919</v>
      </c>
      <c r="O135" s="49">
        <f>SUMIFS(Source_Data!$H$3:$H$52586,Source_Data!$A$3:$A$52586,$B135,Source_Data!$E$3:$E$52586,O$3)/$A135</f>
        <v>0.18085929380973859</v>
      </c>
      <c r="P135" s="49">
        <f>SUMIFS(Source_Data!$H$3:$H$52586,Source_Data!$A$3:$A$52586,$B135,Source_Data!$E$3:$E$52586,P$3)/$A135</f>
        <v>0.12564786996915536</v>
      </c>
      <c r="Q135" s="49">
        <f>SUMIFS(Source_Data!$H$3:$H$52586,Source_Data!$A$3:$A$52586,$B135,Source_Data!$E$3:$E$52586,Q$3)/$A135</f>
        <v>0.11106329036501511</v>
      </c>
      <c r="R135" s="49">
        <f>SUMIFS(Source_Data!$H$3:$H$52586,Source_Data!$A$3:$A$52586,$B135,Source_Data!$E$3:$E$52586,R$3)/$A135</f>
        <v>8.5693561135155555E-2</v>
      </c>
      <c r="S135" s="49">
        <f>SUMIFS(Source_Data!$H$3:$H$52586,Source_Data!$A$3:$A$52586,$B135,Source_Data!$E$3:$E$52586,S$3)/$A135</f>
        <v>5.5012634500877788E-2</v>
      </c>
      <c r="T135" s="49">
        <f>SUMIFS(Source_Data!$H$3:$H$52586,Source_Data!$A$3:$A$52586,$B135,Source_Data!$E$3:$E$52586,T$3)/$A135</f>
        <v>3.0165768861552714E-2</v>
      </c>
      <c r="U135" s="49">
        <f>SUMIFS(Source_Data!$H$3:$H$52586,Source_Data!$A$3:$A$52586,$B135,Source_Data!$E$3:$E$52586,U$3)/$A135</f>
        <v>4.8052770091680484E-3</v>
      </c>
      <c r="V135" s="49">
        <f>SUMIFS(Source_Data!$H$3:$H$52586,Source_Data!$A$3:$A$52586,$B135,Source_Data!$E$3:$E$52586,V$3)/$A135</f>
        <v>1.0395494550375499E-4</v>
      </c>
      <c r="W135" s="49">
        <f>SUMIFS(Source_Data!$H$3:$H$52586,Source_Data!$A$3:$A$52586,$B135,Source_Data!$E$3:$E$52586,W$3)/$A135</f>
        <v>0</v>
      </c>
      <c r="X135" s="49">
        <f>SUMIFS(Source_Data!$H$3:$H$52586,Source_Data!$A$3:$A$52586,$B135,Source_Data!$E$3:$E$52586,X$3)/$A135</f>
        <v>0</v>
      </c>
      <c r="Y135" s="49">
        <f>SUMIFS(Source_Data!$H$3:$H$52586,Source_Data!$A$3:$A$52586,$B135,Source_Data!$E$3:$E$52586,Y$3)/$A135</f>
        <v>0</v>
      </c>
      <c r="Z135" s="49">
        <f>SUMIFS(Source_Data!$H$3:$H$52586,Source_Data!$A$3:$A$52586,$B135,Source_Data!$E$3:$E$52586,Z$3)/$A135</f>
        <v>0</v>
      </c>
      <c r="AA135" s="49">
        <f>SUMIFS(Source_Data!$H$3:$H$52586,Source_Data!$A$3:$A$52586,$B135,Source_Data!$E$3:$E$52586,AA$3)/$A135</f>
        <v>0</v>
      </c>
      <c r="AC135" s="10">
        <f>INDEX(Installed_Capacity!$V$6:$AG$11,MATCH(YEAR(AD135),Installed_Capacity!$U$6:$U$11,0),MATCH(AE135,Installed_Capacity!$V$5:$AG$5,0))</f>
        <v>1750.82</v>
      </c>
      <c r="AD135" s="1">
        <f>Date_List!A132</f>
        <v>43529</v>
      </c>
      <c r="AE135" s="45">
        <f t="shared" si="28"/>
        <v>3</v>
      </c>
      <c r="AF135" s="49">
        <f>SUMIFS(Source_Data!$L$3:$L$52586,Source_Data!$A$3:$A$52586,$AD135,Source_Data!$E$3:$E$52586,AF$3)/$AC135</f>
        <v>0</v>
      </c>
      <c r="AG135" s="49">
        <f>SUMIFS(Source_Data!$L$3:$L$52586,Source_Data!$A$3:$A$52586,$AD135,Source_Data!$E$3:$E$52586,AG$3)/$AC135</f>
        <v>0</v>
      </c>
      <c r="AH135" s="49">
        <f>SUMIFS(Source_Data!$L$3:$L$52586,Source_Data!$A$3:$A$52586,$AD135,Source_Data!$E$3:$E$52586,AH$3)/$AC135</f>
        <v>0</v>
      </c>
      <c r="AI135" s="49">
        <f>SUMIFS(Source_Data!$L$3:$L$52586,Source_Data!$A$3:$A$52586,$AD135,Source_Data!$E$3:$E$52586,AI$3)/$AC135</f>
        <v>0</v>
      </c>
      <c r="AJ135" s="49">
        <f>SUMIFS(Source_Data!$L$3:$L$52586,Source_Data!$A$3:$A$52586,$AD135,Source_Data!$E$3:$E$52586,AJ$3)/$AC135</f>
        <v>0</v>
      </c>
      <c r="AK135" s="49">
        <f>SUMIFS(Source_Data!$L$3:$L$52586,Source_Data!$A$3:$A$52586,$AD135,Source_Data!$E$3:$E$52586,AK$3)/$AC135</f>
        <v>0</v>
      </c>
      <c r="AL135" s="49">
        <f>SUMIFS(Source_Data!$L$3:$L$52586,Source_Data!$A$3:$A$52586,$AD135,Source_Data!$E$3:$E$52586,AL$3)/$AC135</f>
        <v>3.1516926554414505E-3</v>
      </c>
      <c r="AM135" s="49">
        <f>SUMIFS(Source_Data!$L$3:$L$52586,Source_Data!$A$3:$A$52586,$AD135,Source_Data!$E$3:$E$52586,AM$3)/$AC135</f>
        <v>3.7158081471539053E-2</v>
      </c>
      <c r="AN135" s="49">
        <f>SUMIFS(Source_Data!$L$3:$L$52586,Source_Data!$A$3:$A$52586,$AD135,Source_Data!$E$3:$E$52586,AN$3)/$AC135</f>
        <v>0.10004621575204761</v>
      </c>
      <c r="AO135" s="49">
        <f>SUMIFS(Source_Data!$L$3:$L$52586,Source_Data!$A$3:$A$52586,$AD135,Source_Data!$E$3:$E$52586,AO$3)/$AC135</f>
        <v>0.16074459990632961</v>
      </c>
      <c r="AP135" s="49">
        <f>SUMIFS(Source_Data!$L$3:$L$52586,Source_Data!$A$3:$A$52586,$AD135,Source_Data!$E$3:$E$52586,AP$3)/$AC135</f>
        <v>0.19328596082806915</v>
      </c>
      <c r="AQ135" s="49">
        <f>SUMIFS(Source_Data!$L$3:$L$52586,Source_Data!$A$3:$A$52586,$AD135,Source_Data!$E$3:$E$52586,AQ$3)/$AC135</f>
        <v>0.15638667703019157</v>
      </c>
      <c r="AR135" s="49">
        <f>SUMIFS(Source_Data!$L$3:$L$52586,Source_Data!$A$3:$A$52586,$AD135,Source_Data!$E$3:$E$52586,AR$3)/$AC135</f>
        <v>0.14384626238219805</v>
      </c>
      <c r="AS135" s="49">
        <f>SUMIFS(Source_Data!$L$3:$L$52586,Source_Data!$A$3:$A$52586,$AD135,Source_Data!$E$3:$E$52586,AS$3)/$AC135</f>
        <v>0.15448931201094343</v>
      </c>
      <c r="AT135" s="49">
        <f>SUMIFS(Source_Data!$L$3:$L$52586,Source_Data!$A$3:$A$52586,$AD135,Source_Data!$E$3:$E$52586,AT$3)/$AC135</f>
        <v>0.10316786055105609</v>
      </c>
      <c r="AU135" s="49">
        <f>SUMIFS(Source_Data!$L$3:$L$52586,Source_Data!$A$3:$A$52586,$AD135,Source_Data!$E$3:$E$52586,AU$3)/$AC135</f>
        <v>6.829580666202123E-2</v>
      </c>
      <c r="AV135" s="49">
        <f>SUMIFS(Source_Data!$L$3:$L$52586,Source_Data!$A$3:$A$52586,$AD135,Source_Data!$E$3:$E$52586,AV$3)/$AC135</f>
        <v>2.9494499118698666E-2</v>
      </c>
      <c r="AW135" s="49">
        <f>SUMIFS(Source_Data!$L$3:$L$52586,Source_Data!$A$3:$A$52586,$AD135,Source_Data!$E$3:$E$52586,AW$3)/$AC135</f>
        <v>9.3630193692098573E-3</v>
      </c>
      <c r="AX135" s="49">
        <f>SUMIFS(Source_Data!$L$3:$L$52586,Source_Data!$A$3:$A$52586,$AD135,Source_Data!$E$3:$E$52586,AX$3)/$AC135</f>
        <v>1.0112901840280555E-4</v>
      </c>
      <c r="AY135" s="49">
        <f>SUMIFS(Source_Data!$L$3:$L$52586,Source_Data!$A$3:$A$52586,$AD135,Source_Data!$E$3:$E$52586,AY$3)/$AC135</f>
        <v>0</v>
      </c>
      <c r="AZ135" s="49">
        <f>SUMIFS(Source_Data!$L$3:$L$52586,Source_Data!$A$3:$A$52586,$AD135,Source_Data!$E$3:$E$52586,AZ$3)/$AC135</f>
        <v>0</v>
      </c>
      <c r="BA135" s="49">
        <f>SUMIFS(Source_Data!$L$3:$L$52586,Source_Data!$A$3:$A$52586,$AD135,Source_Data!$E$3:$E$52586,BA$3)/$AC135</f>
        <v>0</v>
      </c>
      <c r="BB135" s="49">
        <f>SUMIFS(Source_Data!$L$3:$L$52586,Source_Data!$A$3:$A$52586,$AD135,Source_Data!$E$3:$E$52586,BB$3)/$AC135</f>
        <v>0</v>
      </c>
      <c r="BC135" s="49">
        <f>SUMIFS(Source_Data!$L$3:$L$52586,Source_Data!$A$3:$A$52586,$AD135,Source_Data!$E$3:$E$52586,BC$3)/$AC135</f>
        <v>0</v>
      </c>
    </row>
    <row r="136" spans="1:55" x14ac:dyDescent="0.25">
      <c r="A136" s="10">
        <f>INDEX(Installed_Capacity!$H$6:$S$11,MATCH(YEAR(B136),Installed_Capacity!$G$6:$G$11,0),MATCH(C136,Installed_Capacity!$H$5:$S$5,0))</f>
        <v>1640.48</v>
      </c>
      <c r="B136" s="1">
        <f>Date_List!A133</f>
        <v>43531</v>
      </c>
      <c r="C136" s="45">
        <f t="shared" si="27"/>
        <v>3</v>
      </c>
      <c r="D136" s="49">
        <f>SUMIFS(Source_Data!$H$3:$H$52586,Source_Data!$A$3:$A$52586,$B136,Source_Data!$E$3:$E$52586,D$3)/$A136</f>
        <v>0</v>
      </c>
      <c r="E136" s="49">
        <f>SUMIFS(Source_Data!$H$3:$H$52586,Source_Data!$A$3:$A$52586,$B136,Source_Data!$E$3:$E$52586,E$3)/$A136</f>
        <v>0</v>
      </c>
      <c r="F136" s="49">
        <f>SUMIFS(Source_Data!$H$3:$H$52586,Source_Data!$A$3:$A$52586,$B136,Source_Data!$E$3:$E$52586,F$3)/$A136</f>
        <v>0</v>
      </c>
      <c r="G136" s="49">
        <f>SUMIFS(Source_Data!$H$3:$H$52586,Source_Data!$A$3:$A$52586,$B136,Source_Data!$E$3:$E$52586,G$3)/$A136</f>
        <v>0</v>
      </c>
      <c r="H136" s="49">
        <f>SUMIFS(Source_Data!$H$3:$H$52586,Source_Data!$A$3:$A$52586,$B136,Source_Data!$E$3:$E$52586,H$3)/$A136</f>
        <v>0</v>
      </c>
      <c r="I136" s="49">
        <f>SUMIFS(Source_Data!$H$3:$H$52586,Source_Data!$A$3:$A$52586,$B136,Source_Data!$E$3:$E$52586,I$3)/$A136</f>
        <v>0</v>
      </c>
      <c r="J136" s="49">
        <f>SUMIFS(Source_Data!$H$3:$H$52586,Source_Data!$A$3:$A$52586,$B136,Source_Data!$E$3:$E$52586,J$3)/$A136</f>
        <v>1.0192206653540427E-2</v>
      </c>
      <c r="K136" s="49">
        <f>SUMIFS(Source_Data!$H$3:$H$52586,Source_Data!$A$3:$A$52586,$B136,Source_Data!$E$3:$E$52586,K$3)/$A136</f>
        <v>0.17122274854615721</v>
      </c>
      <c r="L136" s="49">
        <f>SUMIFS(Source_Data!$H$3:$H$52586,Source_Data!$A$3:$A$52586,$B136,Source_Data!$E$3:$E$52586,L$3)/$A136</f>
        <v>0.46012904017482692</v>
      </c>
      <c r="M136" s="49">
        <f>SUMIFS(Source_Data!$H$3:$H$52586,Source_Data!$A$3:$A$52586,$B136,Source_Data!$E$3:$E$52586,M$3)/$A136</f>
        <v>0.52440381074868336</v>
      </c>
      <c r="N136" s="49">
        <f>SUMIFS(Source_Data!$H$3:$H$52586,Source_Data!$A$3:$A$52586,$B136,Source_Data!$E$3:$E$52586,N$3)/$A136</f>
        <v>0.53381863690078513</v>
      </c>
      <c r="O136" s="49">
        <f>SUMIFS(Source_Data!$H$3:$H$52586,Source_Data!$A$3:$A$52586,$B136,Source_Data!$E$3:$E$52586,O$3)/$A136</f>
        <v>0.51757968668926169</v>
      </c>
      <c r="P136" s="49">
        <f>SUMIFS(Source_Data!$H$3:$H$52586,Source_Data!$A$3:$A$52586,$B136,Source_Data!$E$3:$E$52586,P$3)/$A136</f>
        <v>0.4359254550204818</v>
      </c>
      <c r="Q136" s="49">
        <f>SUMIFS(Source_Data!$H$3:$H$52586,Source_Data!$A$3:$A$52586,$B136,Source_Data!$E$3:$E$52586,Q$3)/$A136</f>
        <v>0.30147941850738808</v>
      </c>
      <c r="R136" s="49">
        <f>SUMIFS(Source_Data!$H$3:$H$52586,Source_Data!$A$3:$A$52586,$B136,Source_Data!$E$3:$E$52586,R$3)/$A136</f>
        <v>0.25096900540878281</v>
      </c>
      <c r="S136" s="49">
        <f>SUMIFS(Source_Data!$H$3:$H$52586,Source_Data!$A$3:$A$52586,$B136,Source_Data!$E$3:$E$52586,S$3)/$A136</f>
        <v>0.26205657190517406</v>
      </c>
      <c r="T136" s="49">
        <f>SUMIFS(Source_Data!$H$3:$H$52586,Source_Data!$A$3:$A$52586,$B136,Source_Data!$E$3:$E$52586,T$3)/$A136</f>
        <v>0.17091854249122207</v>
      </c>
      <c r="U136" s="49">
        <f>SUMIFS(Source_Data!$H$3:$H$52586,Source_Data!$A$3:$A$52586,$B136,Source_Data!$E$3:$E$52586,U$3)/$A136</f>
        <v>3.3779718036184535E-2</v>
      </c>
      <c r="V136" s="49">
        <f>SUMIFS(Source_Data!$H$3:$H$52586,Source_Data!$A$3:$A$52586,$B136,Source_Data!$E$3:$E$52586,V$3)/$A136</f>
        <v>3.8628328294157806E-8</v>
      </c>
      <c r="W136" s="49">
        <f>SUMIFS(Source_Data!$H$3:$H$52586,Source_Data!$A$3:$A$52586,$B136,Source_Data!$E$3:$E$52586,W$3)/$A136</f>
        <v>0</v>
      </c>
      <c r="X136" s="49">
        <f>SUMIFS(Source_Data!$H$3:$H$52586,Source_Data!$A$3:$A$52586,$B136,Source_Data!$E$3:$E$52586,X$3)/$A136</f>
        <v>0</v>
      </c>
      <c r="Y136" s="49">
        <f>SUMIFS(Source_Data!$H$3:$H$52586,Source_Data!$A$3:$A$52586,$B136,Source_Data!$E$3:$E$52586,Y$3)/$A136</f>
        <v>0</v>
      </c>
      <c r="Z136" s="49">
        <f>SUMIFS(Source_Data!$H$3:$H$52586,Source_Data!$A$3:$A$52586,$B136,Source_Data!$E$3:$E$52586,Z$3)/$A136</f>
        <v>0</v>
      </c>
      <c r="AA136" s="49">
        <f>SUMIFS(Source_Data!$H$3:$H$52586,Source_Data!$A$3:$A$52586,$B136,Source_Data!$E$3:$E$52586,AA$3)/$A136</f>
        <v>0</v>
      </c>
      <c r="AC136" s="10">
        <f>INDEX(Installed_Capacity!$V$6:$AG$11,MATCH(YEAR(AD136),Installed_Capacity!$U$6:$U$11,0),MATCH(AE136,Installed_Capacity!$V$5:$AG$5,0))</f>
        <v>1750.82</v>
      </c>
      <c r="AD136" s="1">
        <f>Date_List!A133</f>
        <v>43531</v>
      </c>
      <c r="AE136" s="45">
        <f t="shared" si="28"/>
        <v>3</v>
      </c>
      <c r="AF136" s="49">
        <f>SUMIFS(Source_Data!$L$3:$L$52586,Source_Data!$A$3:$A$52586,$AD136,Source_Data!$E$3:$E$52586,AF$3)/$AC136</f>
        <v>0</v>
      </c>
      <c r="AG136" s="49">
        <f>SUMIFS(Source_Data!$L$3:$L$52586,Source_Data!$A$3:$A$52586,$AD136,Source_Data!$E$3:$E$52586,AG$3)/$AC136</f>
        <v>0</v>
      </c>
      <c r="AH136" s="49">
        <f>SUMIFS(Source_Data!$L$3:$L$52586,Source_Data!$A$3:$A$52586,$AD136,Source_Data!$E$3:$E$52586,AH$3)/$AC136</f>
        <v>0</v>
      </c>
      <c r="AI136" s="49">
        <f>SUMIFS(Source_Data!$L$3:$L$52586,Source_Data!$A$3:$A$52586,$AD136,Source_Data!$E$3:$E$52586,AI$3)/$AC136</f>
        <v>0</v>
      </c>
      <c r="AJ136" s="49">
        <f>SUMIFS(Source_Data!$L$3:$L$52586,Source_Data!$A$3:$A$52586,$AD136,Source_Data!$E$3:$E$52586,AJ$3)/$AC136</f>
        <v>0</v>
      </c>
      <c r="AK136" s="49">
        <f>SUMIFS(Source_Data!$L$3:$L$52586,Source_Data!$A$3:$A$52586,$AD136,Source_Data!$E$3:$E$52586,AK$3)/$AC136</f>
        <v>0</v>
      </c>
      <c r="AL136" s="49">
        <f>SUMIFS(Source_Data!$L$3:$L$52586,Source_Data!$A$3:$A$52586,$AD136,Source_Data!$E$3:$E$52586,AL$3)/$AC136</f>
        <v>2.0506153651431901E-2</v>
      </c>
      <c r="AM136" s="49">
        <f>SUMIFS(Source_Data!$L$3:$L$52586,Source_Data!$A$3:$A$52586,$AD136,Source_Data!$E$3:$E$52586,AM$3)/$AC136</f>
        <v>0.3348457019962075</v>
      </c>
      <c r="AN136" s="49">
        <f>SUMIFS(Source_Data!$L$3:$L$52586,Source_Data!$A$3:$A$52586,$AD136,Source_Data!$E$3:$E$52586,AN$3)/$AC136</f>
        <v>0.68856076491472562</v>
      </c>
      <c r="AO136" s="49">
        <f>SUMIFS(Source_Data!$L$3:$L$52586,Source_Data!$A$3:$A$52586,$AD136,Source_Data!$E$3:$E$52586,AO$3)/$AC136</f>
        <v>0.66066152524360022</v>
      </c>
      <c r="AP136" s="49">
        <f>SUMIFS(Source_Data!$L$3:$L$52586,Source_Data!$A$3:$A$52586,$AD136,Source_Data!$E$3:$E$52586,AP$3)/$AC136</f>
        <v>0.6251887700271872</v>
      </c>
      <c r="AQ136" s="49">
        <f>SUMIFS(Source_Data!$L$3:$L$52586,Source_Data!$A$3:$A$52586,$AD136,Source_Data!$E$3:$E$52586,AQ$3)/$AC136</f>
        <v>0.59010723544796151</v>
      </c>
      <c r="AR136" s="49">
        <f>SUMIFS(Source_Data!$L$3:$L$52586,Source_Data!$A$3:$A$52586,$AD136,Source_Data!$E$3:$E$52586,AR$3)/$AC136</f>
        <v>0.55699972255400332</v>
      </c>
      <c r="AS136" s="49">
        <f>SUMIFS(Source_Data!$L$3:$L$52586,Source_Data!$A$3:$A$52586,$AD136,Source_Data!$E$3:$E$52586,AS$3)/$AC136</f>
        <v>0.39970494680435459</v>
      </c>
      <c r="AT136" s="49">
        <f>SUMIFS(Source_Data!$L$3:$L$52586,Source_Data!$A$3:$A$52586,$AD136,Source_Data!$E$3:$E$52586,AT$3)/$AC136</f>
        <v>0.22402882129630686</v>
      </c>
      <c r="AU136" s="49">
        <f>SUMIFS(Source_Data!$L$3:$L$52586,Source_Data!$A$3:$A$52586,$AD136,Source_Data!$E$3:$E$52586,AU$3)/$AC136</f>
        <v>0.20300266591768432</v>
      </c>
      <c r="AV136" s="49">
        <f>SUMIFS(Source_Data!$L$3:$L$52586,Source_Data!$A$3:$A$52586,$AD136,Source_Data!$E$3:$E$52586,AV$3)/$AC136</f>
        <v>0.12566380718406234</v>
      </c>
      <c r="AW136" s="49">
        <f>SUMIFS(Source_Data!$L$3:$L$52586,Source_Data!$A$3:$A$52586,$AD136,Source_Data!$E$3:$E$52586,AW$3)/$AC136</f>
        <v>3.3793422262140028E-2</v>
      </c>
      <c r="AX136" s="49">
        <f>SUMIFS(Source_Data!$L$3:$L$52586,Source_Data!$A$3:$A$52586,$AD136,Source_Data!$E$3:$E$52586,AX$3)/$AC136</f>
        <v>1.1446008156178249E-7</v>
      </c>
      <c r="AY136" s="49">
        <f>SUMIFS(Source_Data!$L$3:$L$52586,Source_Data!$A$3:$A$52586,$AD136,Source_Data!$E$3:$E$52586,AY$3)/$AC136</f>
        <v>0</v>
      </c>
      <c r="AZ136" s="49">
        <f>SUMIFS(Source_Data!$L$3:$L$52586,Source_Data!$A$3:$A$52586,$AD136,Source_Data!$E$3:$E$52586,AZ$3)/$AC136</f>
        <v>0</v>
      </c>
      <c r="BA136" s="49">
        <f>SUMIFS(Source_Data!$L$3:$L$52586,Source_Data!$A$3:$A$52586,$AD136,Source_Data!$E$3:$E$52586,BA$3)/$AC136</f>
        <v>0</v>
      </c>
      <c r="BB136" s="49">
        <f>SUMIFS(Source_Data!$L$3:$L$52586,Source_Data!$A$3:$A$52586,$AD136,Source_Data!$E$3:$E$52586,BB$3)/$AC136</f>
        <v>0</v>
      </c>
      <c r="BC136" s="49">
        <f>SUMIFS(Source_Data!$L$3:$L$52586,Source_Data!$A$3:$A$52586,$AD136,Source_Data!$E$3:$E$52586,BC$3)/$AC136</f>
        <v>0</v>
      </c>
    </row>
    <row r="137" spans="1:55" x14ac:dyDescent="0.25">
      <c r="A137" s="10">
        <f>INDEX(Installed_Capacity!$H$6:$S$11,MATCH(YEAR(B137),Installed_Capacity!$G$6:$G$11,0),MATCH(C137,Installed_Capacity!$H$5:$S$5,0))</f>
        <v>1640.48</v>
      </c>
      <c r="B137" s="1">
        <f>Date_List!A134</f>
        <v>43535</v>
      </c>
      <c r="C137" s="45">
        <f t="shared" si="27"/>
        <v>3</v>
      </c>
      <c r="D137" s="49">
        <f>SUMIFS(Source_Data!$H$3:$H$52586,Source_Data!$A$3:$A$52586,$B137,Source_Data!$E$3:$E$52586,D$3)/$A137</f>
        <v>0</v>
      </c>
      <c r="E137" s="49">
        <f>SUMIFS(Source_Data!$H$3:$H$52586,Source_Data!$A$3:$A$52586,$B137,Source_Data!$E$3:$E$52586,E$3)/$A137</f>
        <v>0</v>
      </c>
      <c r="F137" s="49">
        <f>SUMIFS(Source_Data!$H$3:$H$52586,Source_Data!$A$3:$A$52586,$B137,Source_Data!$E$3:$E$52586,F$3)/$A137</f>
        <v>0</v>
      </c>
      <c r="G137" s="49">
        <f>SUMIFS(Source_Data!$H$3:$H$52586,Source_Data!$A$3:$A$52586,$B137,Source_Data!$E$3:$E$52586,G$3)/$A137</f>
        <v>0</v>
      </c>
      <c r="H137" s="49">
        <f>SUMIFS(Source_Data!$H$3:$H$52586,Source_Data!$A$3:$A$52586,$B137,Source_Data!$E$3:$E$52586,H$3)/$A137</f>
        <v>0</v>
      </c>
      <c r="I137" s="49">
        <f>SUMIFS(Source_Data!$H$3:$H$52586,Source_Data!$A$3:$A$52586,$B137,Source_Data!$E$3:$E$52586,I$3)/$A137</f>
        <v>0</v>
      </c>
      <c r="J137" s="49">
        <f>SUMIFS(Source_Data!$H$3:$H$52586,Source_Data!$A$3:$A$52586,$B137,Source_Data!$E$3:$E$52586,J$3)/$A137</f>
        <v>0</v>
      </c>
      <c r="K137" s="49">
        <f>SUMIFS(Source_Data!$H$3:$H$52586,Source_Data!$A$3:$A$52586,$B137,Source_Data!$E$3:$E$52586,K$3)/$A137</f>
        <v>3.2727996484565494E-2</v>
      </c>
      <c r="L137" s="49">
        <f>SUMIFS(Source_Data!$H$3:$H$52586,Source_Data!$A$3:$A$52586,$B137,Source_Data!$E$3:$E$52586,L$3)/$A137</f>
        <v>0.37129575743136151</v>
      </c>
      <c r="M137" s="49">
        <f>SUMIFS(Source_Data!$H$3:$H$52586,Source_Data!$A$3:$A$52586,$B137,Source_Data!$E$3:$E$52586,M$3)/$A137</f>
        <v>0.70338649845654933</v>
      </c>
      <c r="N137" s="49">
        <f>SUMIFS(Source_Data!$H$3:$H$52586,Source_Data!$A$3:$A$52586,$B137,Source_Data!$E$3:$E$52586,N$3)/$A137</f>
        <v>0.82988948113113237</v>
      </c>
      <c r="O137" s="49">
        <f>SUMIFS(Source_Data!$H$3:$H$52586,Source_Data!$A$3:$A$52586,$B137,Source_Data!$E$3:$E$52586,O$3)/$A137</f>
        <v>0.88010141323149316</v>
      </c>
      <c r="P137" s="49">
        <f>SUMIFS(Source_Data!$H$3:$H$52586,Source_Data!$A$3:$A$52586,$B137,Source_Data!$E$3:$E$52586,P$3)/$A137</f>
        <v>0.88814641747659218</v>
      </c>
      <c r="Q137" s="49">
        <f>SUMIFS(Source_Data!$H$3:$H$52586,Source_Data!$A$3:$A$52586,$B137,Source_Data!$E$3:$E$52586,Q$3)/$A137</f>
        <v>0.88237789387801124</v>
      </c>
      <c r="R137" s="49">
        <f>SUMIFS(Source_Data!$H$3:$H$52586,Source_Data!$A$3:$A$52586,$B137,Source_Data!$E$3:$E$52586,R$3)/$A137</f>
        <v>0.882818320217863</v>
      </c>
      <c r="S137" s="49">
        <f>SUMIFS(Source_Data!$H$3:$H$52586,Source_Data!$A$3:$A$52586,$B137,Source_Data!$E$3:$E$52586,S$3)/$A137</f>
        <v>0.79962127125597393</v>
      </c>
      <c r="T137" s="49">
        <f>SUMIFS(Source_Data!$H$3:$H$52586,Source_Data!$A$3:$A$52586,$B137,Source_Data!$E$3:$E$52586,T$3)/$A137</f>
        <v>0.70937355192382723</v>
      </c>
      <c r="U137" s="49">
        <f>SUMIFS(Source_Data!$H$3:$H$52586,Source_Data!$A$3:$A$52586,$B137,Source_Data!$E$3:$E$52586,U$3)/$A137</f>
        <v>0.49073678023810102</v>
      </c>
      <c r="V137" s="49">
        <f>SUMIFS(Source_Data!$H$3:$H$52586,Source_Data!$A$3:$A$52586,$B137,Source_Data!$E$3:$E$52586,V$3)/$A137</f>
        <v>0.12263518418816444</v>
      </c>
      <c r="W137" s="49">
        <f>SUMIFS(Source_Data!$H$3:$H$52586,Source_Data!$A$3:$A$52586,$B137,Source_Data!$E$3:$E$52586,W$3)/$A137</f>
        <v>1.6641407210084852E-4</v>
      </c>
      <c r="X137" s="49">
        <f>SUMIFS(Source_Data!$H$3:$H$52586,Source_Data!$A$3:$A$52586,$B137,Source_Data!$E$3:$E$52586,X$3)/$A137</f>
        <v>0</v>
      </c>
      <c r="Y137" s="49">
        <f>SUMIFS(Source_Data!$H$3:$H$52586,Source_Data!$A$3:$A$52586,$B137,Source_Data!$E$3:$E$52586,Y$3)/$A137</f>
        <v>0</v>
      </c>
      <c r="Z137" s="49">
        <f>SUMIFS(Source_Data!$H$3:$H$52586,Source_Data!$A$3:$A$52586,$B137,Source_Data!$E$3:$E$52586,Z$3)/$A137</f>
        <v>0</v>
      </c>
      <c r="AA137" s="49">
        <f>SUMIFS(Source_Data!$H$3:$H$52586,Source_Data!$A$3:$A$52586,$B137,Source_Data!$E$3:$E$52586,AA$3)/$A137</f>
        <v>0</v>
      </c>
      <c r="AC137" s="10">
        <f>INDEX(Installed_Capacity!$V$6:$AG$11,MATCH(YEAR(AD137),Installed_Capacity!$U$6:$U$11,0),MATCH(AE137,Installed_Capacity!$V$5:$AG$5,0))</f>
        <v>1750.82</v>
      </c>
      <c r="AD137" s="1">
        <f>Date_List!A134</f>
        <v>43535</v>
      </c>
      <c r="AE137" s="45">
        <f t="shared" si="28"/>
        <v>3</v>
      </c>
      <c r="AF137" s="49">
        <f>SUMIFS(Source_Data!$L$3:$L$52586,Source_Data!$A$3:$A$52586,$AD137,Source_Data!$E$3:$E$52586,AF$3)/$AC137</f>
        <v>0</v>
      </c>
      <c r="AG137" s="49">
        <f>SUMIFS(Source_Data!$L$3:$L$52586,Source_Data!$A$3:$A$52586,$AD137,Source_Data!$E$3:$E$52586,AG$3)/$AC137</f>
        <v>0</v>
      </c>
      <c r="AH137" s="49">
        <f>SUMIFS(Source_Data!$L$3:$L$52586,Source_Data!$A$3:$A$52586,$AD137,Source_Data!$E$3:$E$52586,AH$3)/$AC137</f>
        <v>0</v>
      </c>
      <c r="AI137" s="49">
        <f>SUMIFS(Source_Data!$L$3:$L$52586,Source_Data!$A$3:$A$52586,$AD137,Source_Data!$E$3:$E$52586,AI$3)/$AC137</f>
        <v>0</v>
      </c>
      <c r="AJ137" s="49">
        <f>SUMIFS(Source_Data!$L$3:$L$52586,Source_Data!$A$3:$A$52586,$AD137,Source_Data!$E$3:$E$52586,AJ$3)/$AC137</f>
        <v>0</v>
      </c>
      <c r="AK137" s="49">
        <f>SUMIFS(Source_Data!$L$3:$L$52586,Source_Data!$A$3:$A$52586,$AD137,Source_Data!$E$3:$E$52586,AK$3)/$AC137</f>
        <v>0</v>
      </c>
      <c r="AL137" s="49">
        <f>SUMIFS(Source_Data!$L$3:$L$52586,Source_Data!$A$3:$A$52586,$AD137,Source_Data!$E$3:$E$52586,AL$3)/$AC137</f>
        <v>0</v>
      </c>
      <c r="AM137" s="49">
        <f>SUMIFS(Source_Data!$L$3:$L$52586,Source_Data!$A$3:$A$52586,$AD137,Source_Data!$E$3:$E$52586,AM$3)/$AC137</f>
        <v>4.4203547650243889E-2</v>
      </c>
      <c r="AN137" s="49">
        <f>SUMIFS(Source_Data!$L$3:$L$52586,Source_Data!$A$3:$A$52586,$AD137,Source_Data!$E$3:$E$52586,AN$3)/$AC137</f>
        <v>0.48324507115351667</v>
      </c>
      <c r="AO137" s="49">
        <f>SUMIFS(Source_Data!$L$3:$L$52586,Source_Data!$A$3:$A$52586,$AD137,Source_Data!$E$3:$E$52586,AO$3)/$AC137</f>
        <v>0.83459932446625018</v>
      </c>
      <c r="AP137" s="49">
        <f>SUMIFS(Source_Data!$L$3:$L$52586,Source_Data!$A$3:$A$52586,$AD137,Source_Data!$E$3:$E$52586,AP$3)/$AC137</f>
        <v>0.88137880324019613</v>
      </c>
      <c r="AQ137" s="49">
        <f>SUMIFS(Source_Data!$L$3:$L$52586,Source_Data!$A$3:$A$52586,$AD137,Source_Data!$E$3:$E$52586,AQ$3)/$AC137</f>
        <v>0.90073677429490184</v>
      </c>
      <c r="AR137" s="49">
        <f>SUMIFS(Source_Data!$L$3:$L$52586,Source_Data!$A$3:$A$52586,$AD137,Source_Data!$E$3:$E$52586,AR$3)/$AC137</f>
        <v>0.87842751272203889</v>
      </c>
      <c r="AS137" s="49">
        <f>SUMIFS(Source_Data!$L$3:$L$52586,Source_Data!$A$3:$A$52586,$AD137,Source_Data!$E$3:$E$52586,AS$3)/$AC137</f>
        <v>0.84834334172216441</v>
      </c>
      <c r="AT137" s="49">
        <f>SUMIFS(Source_Data!$L$3:$L$52586,Source_Data!$A$3:$A$52586,$AD137,Source_Data!$E$3:$E$52586,AT$3)/$AC137</f>
        <v>0.84907720009367038</v>
      </c>
      <c r="AU137" s="49">
        <f>SUMIFS(Source_Data!$L$3:$L$52586,Source_Data!$A$3:$A$52586,$AD137,Source_Data!$E$3:$E$52586,AU$3)/$AC137</f>
        <v>0.80342064742634878</v>
      </c>
      <c r="AV137" s="49">
        <f>SUMIFS(Source_Data!$L$3:$L$52586,Source_Data!$A$3:$A$52586,$AD137,Source_Data!$E$3:$E$52586,AV$3)/$AC137</f>
        <v>0.690940209078032</v>
      </c>
      <c r="AW137" s="49">
        <f>SUMIFS(Source_Data!$L$3:$L$52586,Source_Data!$A$3:$A$52586,$AD137,Source_Data!$E$3:$E$52586,AW$3)/$AC137</f>
        <v>0.52196420044150749</v>
      </c>
      <c r="AX137" s="49">
        <f>SUMIFS(Source_Data!$L$3:$L$52586,Source_Data!$A$3:$A$52586,$AD137,Source_Data!$E$3:$E$52586,AX$3)/$AC137</f>
        <v>0.11931625408208725</v>
      </c>
      <c r="AY137" s="49">
        <f>SUMIFS(Source_Data!$L$3:$L$52586,Source_Data!$A$3:$A$52586,$AD137,Source_Data!$E$3:$E$52586,AY$3)/$AC137</f>
        <v>1.2974576369929519E-4</v>
      </c>
      <c r="AZ137" s="49">
        <f>SUMIFS(Source_Data!$L$3:$L$52586,Source_Data!$A$3:$A$52586,$AD137,Source_Data!$E$3:$E$52586,AZ$3)/$AC137</f>
        <v>0</v>
      </c>
      <c r="BA137" s="49">
        <f>SUMIFS(Source_Data!$L$3:$L$52586,Source_Data!$A$3:$A$52586,$AD137,Source_Data!$E$3:$E$52586,BA$3)/$AC137</f>
        <v>0</v>
      </c>
      <c r="BB137" s="49">
        <f>SUMIFS(Source_Data!$L$3:$L$52586,Source_Data!$A$3:$A$52586,$AD137,Source_Data!$E$3:$E$52586,BB$3)/$AC137</f>
        <v>0</v>
      </c>
      <c r="BC137" s="49">
        <f>SUMIFS(Source_Data!$L$3:$L$52586,Source_Data!$A$3:$A$52586,$AD137,Source_Data!$E$3:$E$52586,BC$3)/$AC137</f>
        <v>0</v>
      </c>
    </row>
    <row r="138" spans="1:55" x14ac:dyDescent="0.25">
      <c r="A138" s="10">
        <f>INDEX(Installed_Capacity!$H$6:$S$11,MATCH(YEAR(B138),Installed_Capacity!$G$6:$G$11,0),MATCH(C138,Installed_Capacity!$H$5:$S$5,0))</f>
        <v>1640.48</v>
      </c>
      <c r="B138" s="1">
        <f>Date_List!A135</f>
        <v>43528</v>
      </c>
      <c r="C138" s="45">
        <f t="shared" si="27"/>
        <v>3</v>
      </c>
      <c r="D138" s="49">
        <f>SUMIFS(Source_Data!$H$3:$H$52586,Source_Data!$A$3:$A$52586,$B138,Source_Data!$E$3:$E$52586,D$3)/$A138</f>
        <v>0</v>
      </c>
      <c r="E138" s="49">
        <f>SUMIFS(Source_Data!$H$3:$H$52586,Source_Data!$A$3:$A$52586,$B138,Source_Data!$E$3:$E$52586,E$3)/$A138</f>
        <v>0</v>
      </c>
      <c r="F138" s="49">
        <f>SUMIFS(Source_Data!$H$3:$H$52586,Source_Data!$A$3:$A$52586,$B138,Source_Data!$E$3:$E$52586,F$3)/$A138</f>
        <v>0</v>
      </c>
      <c r="G138" s="49">
        <f>SUMIFS(Source_Data!$H$3:$H$52586,Source_Data!$A$3:$A$52586,$B138,Source_Data!$E$3:$E$52586,G$3)/$A138</f>
        <v>0</v>
      </c>
      <c r="H138" s="49">
        <f>SUMIFS(Source_Data!$H$3:$H$52586,Source_Data!$A$3:$A$52586,$B138,Source_Data!$E$3:$E$52586,H$3)/$A138</f>
        <v>0</v>
      </c>
      <c r="I138" s="49">
        <f>SUMIFS(Source_Data!$H$3:$H$52586,Source_Data!$A$3:$A$52586,$B138,Source_Data!$E$3:$E$52586,I$3)/$A138</f>
        <v>0</v>
      </c>
      <c r="J138" s="49">
        <f>SUMIFS(Source_Data!$H$3:$H$52586,Source_Data!$A$3:$A$52586,$B138,Source_Data!$E$3:$E$52586,J$3)/$A138</f>
        <v>2.6460665226031408E-3</v>
      </c>
      <c r="K138" s="49">
        <f>SUMIFS(Source_Data!$H$3:$H$52586,Source_Data!$A$3:$A$52586,$B138,Source_Data!$E$3:$E$52586,K$3)/$A138</f>
        <v>5.8746523341339119E-2</v>
      </c>
      <c r="L138" s="49">
        <f>SUMIFS(Source_Data!$H$3:$H$52586,Source_Data!$A$3:$A$52586,$B138,Source_Data!$E$3:$E$52586,L$3)/$A138</f>
        <v>0.13566154185360382</v>
      </c>
      <c r="M138" s="49">
        <f>SUMIFS(Source_Data!$H$3:$H$52586,Source_Data!$A$3:$A$52586,$B138,Source_Data!$E$3:$E$52586,M$3)/$A138</f>
        <v>0.27008653132741639</v>
      </c>
      <c r="N138" s="49">
        <f>SUMIFS(Source_Data!$H$3:$H$52586,Source_Data!$A$3:$A$52586,$B138,Source_Data!$E$3:$E$52586,N$3)/$A138</f>
        <v>0.3552028856919926</v>
      </c>
      <c r="O138" s="49">
        <f>SUMIFS(Source_Data!$H$3:$H$52586,Source_Data!$A$3:$A$52586,$B138,Source_Data!$E$3:$E$52586,O$3)/$A138</f>
        <v>0.42705533585535943</v>
      </c>
      <c r="P138" s="49">
        <f>SUMIFS(Source_Data!$H$3:$H$52586,Source_Data!$A$3:$A$52586,$B138,Source_Data!$E$3:$E$52586,P$3)/$A138</f>
        <v>0.64233798546218179</v>
      </c>
      <c r="Q138" s="49">
        <f>SUMIFS(Source_Data!$H$3:$H$52586,Source_Data!$A$3:$A$52586,$B138,Source_Data!$E$3:$E$52586,Q$3)/$A138</f>
        <v>0.58552462054032961</v>
      </c>
      <c r="R138" s="49">
        <f>SUMIFS(Source_Data!$H$3:$H$52586,Source_Data!$A$3:$A$52586,$B138,Source_Data!$E$3:$E$52586,R$3)/$A138</f>
        <v>0.54257755843472644</v>
      </c>
      <c r="S138" s="49">
        <f>SUMIFS(Source_Data!$H$3:$H$52586,Source_Data!$A$3:$A$52586,$B138,Source_Data!$E$3:$E$52586,S$3)/$A138</f>
        <v>0.34232086551862873</v>
      </c>
      <c r="T138" s="49">
        <f>SUMIFS(Source_Data!$H$3:$H$52586,Source_Data!$A$3:$A$52586,$B138,Source_Data!$E$3:$E$52586,T$3)/$A138</f>
        <v>0.1844865685616405</v>
      </c>
      <c r="U138" s="49">
        <f>SUMIFS(Source_Data!$H$3:$H$52586,Source_Data!$A$3:$A$52586,$B138,Source_Data!$E$3:$E$52586,U$3)/$A138</f>
        <v>2.8671365366843851E-2</v>
      </c>
      <c r="V138" s="49">
        <f>SUMIFS(Source_Data!$H$3:$H$52586,Source_Data!$A$3:$A$52586,$B138,Source_Data!$E$3:$E$52586,V$3)/$A138</f>
        <v>1.0728567248610163E-10</v>
      </c>
      <c r="W138" s="49">
        <f>SUMIFS(Source_Data!$H$3:$H$52586,Source_Data!$A$3:$A$52586,$B138,Source_Data!$E$3:$E$52586,W$3)/$A138</f>
        <v>0</v>
      </c>
      <c r="X138" s="49">
        <f>SUMIFS(Source_Data!$H$3:$H$52586,Source_Data!$A$3:$A$52586,$B138,Source_Data!$E$3:$E$52586,X$3)/$A138</f>
        <v>0</v>
      </c>
      <c r="Y138" s="49">
        <f>SUMIFS(Source_Data!$H$3:$H$52586,Source_Data!$A$3:$A$52586,$B138,Source_Data!$E$3:$E$52586,Y$3)/$A138</f>
        <v>0</v>
      </c>
      <c r="Z138" s="49">
        <f>SUMIFS(Source_Data!$H$3:$H$52586,Source_Data!$A$3:$A$52586,$B138,Source_Data!$E$3:$E$52586,Z$3)/$A138</f>
        <v>0</v>
      </c>
      <c r="AA138" s="49">
        <f>SUMIFS(Source_Data!$H$3:$H$52586,Source_Data!$A$3:$A$52586,$B138,Source_Data!$E$3:$E$52586,AA$3)/$A138</f>
        <v>0</v>
      </c>
      <c r="AC138" s="10">
        <f>INDEX(Installed_Capacity!$V$6:$AG$11,MATCH(YEAR(AD138),Installed_Capacity!$U$6:$U$11,0),MATCH(AE138,Installed_Capacity!$V$5:$AG$5,0))</f>
        <v>1750.82</v>
      </c>
      <c r="AD138" s="1">
        <f>Date_List!A135</f>
        <v>43528</v>
      </c>
      <c r="AE138" s="45">
        <f t="shared" si="28"/>
        <v>3</v>
      </c>
      <c r="AF138" s="49">
        <f>SUMIFS(Source_Data!$L$3:$L$52586,Source_Data!$A$3:$A$52586,$AD138,Source_Data!$E$3:$E$52586,AF$3)/$AC138</f>
        <v>0</v>
      </c>
      <c r="AG138" s="49">
        <f>SUMIFS(Source_Data!$L$3:$L$52586,Source_Data!$A$3:$A$52586,$AD138,Source_Data!$E$3:$E$52586,AG$3)/$AC138</f>
        <v>0</v>
      </c>
      <c r="AH138" s="49">
        <f>SUMIFS(Source_Data!$L$3:$L$52586,Source_Data!$A$3:$A$52586,$AD138,Source_Data!$E$3:$E$52586,AH$3)/$AC138</f>
        <v>0</v>
      </c>
      <c r="AI138" s="49">
        <f>SUMIFS(Source_Data!$L$3:$L$52586,Source_Data!$A$3:$A$52586,$AD138,Source_Data!$E$3:$E$52586,AI$3)/$AC138</f>
        <v>0</v>
      </c>
      <c r="AJ138" s="49">
        <f>SUMIFS(Source_Data!$L$3:$L$52586,Source_Data!$A$3:$A$52586,$AD138,Source_Data!$E$3:$E$52586,AJ$3)/$AC138</f>
        <v>0</v>
      </c>
      <c r="AK138" s="49">
        <f>SUMIFS(Source_Data!$L$3:$L$52586,Source_Data!$A$3:$A$52586,$AD138,Source_Data!$E$3:$E$52586,AK$3)/$AC138</f>
        <v>0</v>
      </c>
      <c r="AL138" s="49">
        <f>SUMIFS(Source_Data!$L$3:$L$52586,Source_Data!$A$3:$A$52586,$AD138,Source_Data!$E$3:$E$52586,AL$3)/$AC138</f>
        <v>1.5855152751282258E-3</v>
      </c>
      <c r="AM138" s="49">
        <f>SUMIFS(Source_Data!$L$3:$L$52586,Source_Data!$A$3:$A$52586,$AD138,Source_Data!$E$3:$E$52586,AM$3)/$AC138</f>
        <v>4.7937102701020098E-2</v>
      </c>
      <c r="AN138" s="49">
        <f>SUMIFS(Source_Data!$L$3:$L$52586,Source_Data!$A$3:$A$52586,$AD138,Source_Data!$E$3:$E$52586,AN$3)/$AC138</f>
        <v>0.228623288345461</v>
      </c>
      <c r="AO138" s="49">
        <f>SUMIFS(Source_Data!$L$3:$L$52586,Source_Data!$A$3:$A$52586,$AD138,Source_Data!$E$3:$E$52586,AO$3)/$AC138</f>
        <v>0.32288042641562237</v>
      </c>
      <c r="AP138" s="49">
        <f>SUMIFS(Source_Data!$L$3:$L$52586,Source_Data!$A$3:$A$52586,$AD138,Source_Data!$E$3:$E$52586,AP$3)/$AC138</f>
        <v>0.38852549806604908</v>
      </c>
      <c r="AQ138" s="49">
        <f>SUMIFS(Source_Data!$L$3:$L$52586,Source_Data!$A$3:$A$52586,$AD138,Source_Data!$E$3:$E$52586,AQ$3)/$AC138</f>
        <v>0.48805204139774505</v>
      </c>
      <c r="AR138" s="49">
        <f>SUMIFS(Source_Data!$L$3:$L$52586,Source_Data!$A$3:$A$52586,$AD138,Source_Data!$E$3:$E$52586,AR$3)/$AC138</f>
        <v>0.56677103853108834</v>
      </c>
      <c r="AS138" s="49">
        <f>SUMIFS(Source_Data!$L$3:$L$52586,Source_Data!$A$3:$A$52586,$AD138,Source_Data!$E$3:$E$52586,AS$3)/$AC138</f>
        <v>0.49144562507796347</v>
      </c>
      <c r="AT138" s="49">
        <f>SUMIFS(Source_Data!$L$3:$L$52586,Source_Data!$A$3:$A$52586,$AD138,Source_Data!$E$3:$E$52586,AT$3)/$AC138</f>
        <v>0.33033237866770998</v>
      </c>
      <c r="AU138" s="49">
        <f>SUMIFS(Source_Data!$L$3:$L$52586,Source_Data!$A$3:$A$52586,$AD138,Source_Data!$E$3:$E$52586,AU$3)/$AC138</f>
        <v>0.21149007026307673</v>
      </c>
      <c r="AV138" s="49">
        <f>SUMIFS(Source_Data!$L$3:$L$52586,Source_Data!$A$3:$A$52586,$AD138,Source_Data!$E$3:$E$52586,AV$3)/$AC138</f>
        <v>0.14343584066380324</v>
      </c>
      <c r="AW138" s="49">
        <f>SUMIFS(Source_Data!$L$3:$L$52586,Source_Data!$A$3:$A$52586,$AD138,Source_Data!$E$3:$E$52586,AW$3)/$AC138</f>
        <v>2.4794458712489007E-2</v>
      </c>
      <c r="AX138" s="49">
        <f>SUMIFS(Source_Data!$L$3:$L$52586,Source_Data!$A$3:$A$52586,$AD138,Source_Data!$E$3:$E$52586,AX$3)/$AC138</f>
        <v>0</v>
      </c>
      <c r="AY138" s="49">
        <f>SUMIFS(Source_Data!$L$3:$L$52586,Source_Data!$A$3:$A$52586,$AD138,Source_Data!$E$3:$E$52586,AY$3)/$AC138</f>
        <v>0</v>
      </c>
      <c r="AZ138" s="49">
        <f>SUMIFS(Source_Data!$L$3:$L$52586,Source_Data!$A$3:$A$52586,$AD138,Source_Data!$E$3:$E$52586,AZ$3)/$AC138</f>
        <v>0</v>
      </c>
      <c r="BA138" s="49">
        <f>SUMIFS(Source_Data!$L$3:$L$52586,Source_Data!$A$3:$A$52586,$AD138,Source_Data!$E$3:$E$52586,BA$3)/$AC138</f>
        <v>0</v>
      </c>
      <c r="BB138" s="49">
        <f>SUMIFS(Source_Data!$L$3:$L$52586,Source_Data!$A$3:$A$52586,$AD138,Source_Data!$E$3:$E$52586,BB$3)/$AC138</f>
        <v>0</v>
      </c>
      <c r="BC138" s="49">
        <f>SUMIFS(Source_Data!$L$3:$L$52586,Source_Data!$A$3:$A$52586,$AD138,Source_Data!$E$3:$E$52586,BC$3)/$AC138</f>
        <v>0</v>
      </c>
    </row>
    <row r="139" spans="1:55" x14ac:dyDescent="0.25">
      <c r="A139" s="10">
        <f>INDEX(Installed_Capacity!$H$6:$S$11,MATCH(YEAR(B139),Installed_Capacity!$G$6:$G$11,0),MATCH(C139,Installed_Capacity!$H$5:$S$5,0))</f>
        <v>1640.48</v>
      </c>
      <c r="B139" s="1">
        <f>Date_List!A136</f>
        <v>43579</v>
      </c>
      <c r="C139" s="45">
        <f t="shared" si="27"/>
        <v>4</v>
      </c>
      <c r="D139" s="49">
        <f>SUMIFS(Source_Data!$H$3:$H$52586,Source_Data!$A$3:$A$52586,$B139,Source_Data!$E$3:$E$52586,D$3)/$A139</f>
        <v>0</v>
      </c>
      <c r="E139" s="49">
        <f>SUMIFS(Source_Data!$H$3:$H$52586,Source_Data!$A$3:$A$52586,$B139,Source_Data!$E$3:$E$52586,E$3)/$A139</f>
        <v>0</v>
      </c>
      <c r="F139" s="49">
        <f>SUMIFS(Source_Data!$H$3:$H$52586,Source_Data!$A$3:$A$52586,$B139,Source_Data!$E$3:$E$52586,F$3)/$A139</f>
        <v>0</v>
      </c>
      <c r="G139" s="49">
        <f>SUMIFS(Source_Data!$H$3:$H$52586,Source_Data!$A$3:$A$52586,$B139,Source_Data!$E$3:$E$52586,G$3)/$A139</f>
        <v>0</v>
      </c>
      <c r="H139" s="49">
        <f>SUMIFS(Source_Data!$H$3:$H$52586,Source_Data!$A$3:$A$52586,$B139,Source_Data!$E$3:$E$52586,H$3)/$A139</f>
        <v>0</v>
      </c>
      <c r="I139" s="49">
        <f>SUMIFS(Source_Data!$H$3:$H$52586,Source_Data!$A$3:$A$52586,$B139,Source_Data!$E$3:$E$52586,I$3)/$A139</f>
        <v>0</v>
      </c>
      <c r="J139" s="49">
        <f>SUMIFS(Source_Data!$H$3:$H$52586,Source_Data!$A$3:$A$52586,$B139,Source_Data!$E$3:$E$52586,J$3)/$A139</f>
        <v>2.2931585409758117E-2</v>
      </c>
      <c r="K139" s="49">
        <f>SUMIFS(Source_Data!$H$3:$H$52586,Source_Data!$A$3:$A$52586,$B139,Source_Data!$E$3:$E$52586,K$3)/$A139</f>
        <v>0.3077360770896323</v>
      </c>
      <c r="L139" s="49">
        <f>SUMIFS(Source_Data!$H$3:$H$52586,Source_Data!$A$3:$A$52586,$B139,Source_Data!$E$3:$E$52586,L$3)/$A139</f>
        <v>0.6329040759277772</v>
      </c>
      <c r="M139" s="49">
        <f>SUMIFS(Source_Data!$H$3:$H$52586,Source_Data!$A$3:$A$52586,$B139,Source_Data!$E$3:$E$52586,M$3)/$A139</f>
        <v>0.79426708425338921</v>
      </c>
      <c r="N139" s="49">
        <f>SUMIFS(Source_Data!$H$3:$H$52586,Source_Data!$A$3:$A$52586,$B139,Source_Data!$E$3:$E$52586,N$3)/$A139</f>
        <v>0.87819036304191445</v>
      </c>
      <c r="O139" s="49">
        <f>SUMIFS(Source_Data!$H$3:$H$52586,Source_Data!$A$3:$A$52586,$B139,Source_Data!$E$3:$E$52586,O$3)/$A139</f>
        <v>0.9206257346099922</v>
      </c>
      <c r="P139" s="49">
        <f>SUMIFS(Source_Data!$H$3:$H$52586,Source_Data!$A$3:$A$52586,$B139,Source_Data!$E$3:$E$52586,P$3)/$A139</f>
        <v>0.92076991551923815</v>
      </c>
      <c r="Q139" s="49">
        <f>SUMIFS(Source_Data!$H$3:$H$52586,Source_Data!$A$3:$A$52586,$B139,Source_Data!$E$3:$E$52586,Q$3)/$A139</f>
        <v>0.918196011193675</v>
      </c>
      <c r="R139" s="49">
        <f>SUMIFS(Source_Data!$H$3:$H$52586,Source_Data!$A$3:$A$52586,$B139,Source_Data!$E$3:$E$52586,R$3)/$A139</f>
        <v>0.91630283823515069</v>
      </c>
      <c r="S139" s="49">
        <f>SUMIFS(Source_Data!$H$3:$H$52586,Source_Data!$A$3:$A$52586,$B139,Source_Data!$E$3:$E$52586,S$3)/$A139</f>
        <v>0.86700291597398327</v>
      </c>
      <c r="T139" s="49">
        <f>SUMIFS(Source_Data!$H$3:$H$52586,Source_Data!$A$3:$A$52586,$B139,Source_Data!$E$3:$E$52586,T$3)/$A139</f>
        <v>0.75738810454866867</v>
      </c>
      <c r="U139" s="49">
        <f>SUMIFS(Source_Data!$H$3:$H$52586,Source_Data!$A$3:$A$52586,$B139,Source_Data!$E$3:$E$52586,U$3)/$A139</f>
        <v>0.58983798747317862</v>
      </c>
      <c r="V139" s="49">
        <f>SUMIFS(Source_Data!$H$3:$H$52586,Source_Data!$A$3:$A$52586,$B139,Source_Data!$E$3:$E$52586,V$3)/$A139</f>
        <v>0.25974582901163074</v>
      </c>
      <c r="W139" s="49">
        <f>SUMIFS(Source_Data!$H$3:$H$52586,Source_Data!$A$3:$A$52586,$B139,Source_Data!$E$3:$E$52586,W$3)/$A139</f>
        <v>1.6989672742733834E-2</v>
      </c>
      <c r="X139" s="49">
        <f>SUMIFS(Source_Data!$H$3:$H$52586,Source_Data!$A$3:$A$52586,$B139,Source_Data!$E$3:$E$52586,X$3)/$A139</f>
        <v>0</v>
      </c>
      <c r="Y139" s="49">
        <f>SUMIFS(Source_Data!$H$3:$H$52586,Source_Data!$A$3:$A$52586,$B139,Source_Data!$E$3:$E$52586,Y$3)/$A139</f>
        <v>0</v>
      </c>
      <c r="Z139" s="49">
        <f>SUMIFS(Source_Data!$H$3:$H$52586,Source_Data!$A$3:$A$52586,$B139,Source_Data!$E$3:$E$52586,Z$3)/$A139</f>
        <v>0</v>
      </c>
      <c r="AA139" s="49">
        <f>SUMIFS(Source_Data!$H$3:$H$52586,Source_Data!$A$3:$A$52586,$B139,Source_Data!$E$3:$E$52586,AA$3)/$A139</f>
        <v>0</v>
      </c>
      <c r="AC139" s="10">
        <f>INDEX(Installed_Capacity!$V$6:$AG$11,MATCH(YEAR(AD139),Installed_Capacity!$U$6:$U$11,0),MATCH(AE139,Installed_Capacity!$V$5:$AG$5,0))</f>
        <v>1750.82</v>
      </c>
      <c r="AD139" s="1">
        <f>Date_List!A136</f>
        <v>43579</v>
      </c>
      <c r="AE139" s="45">
        <f t="shared" si="28"/>
        <v>4</v>
      </c>
      <c r="AF139" s="49">
        <f>SUMIFS(Source_Data!$L$3:$L$52586,Source_Data!$A$3:$A$52586,$AD139,Source_Data!$E$3:$E$52586,AF$3)/$AC139</f>
        <v>0</v>
      </c>
      <c r="AG139" s="49">
        <f>SUMIFS(Source_Data!$L$3:$L$52586,Source_Data!$A$3:$A$52586,$AD139,Source_Data!$E$3:$E$52586,AG$3)/$AC139</f>
        <v>0</v>
      </c>
      <c r="AH139" s="49">
        <f>SUMIFS(Source_Data!$L$3:$L$52586,Source_Data!$A$3:$A$52586,$AD139,Source_Data!$E$3:$E$52586,AH$3)/$AC139</f>
        <v>0</v>
      </c>
      <c r="AI139" s="49">
        <f>SUMIFS(Source_Data!$L$3:$L$52586,Source_Data!$A$3:$A$52586,$AD139,Source_Data!$E$3:$E$52586,AI$3)/$AC139</f>
        <v>0</v>
      </c>
      <c r="AJ139" s="49">
        <f>SUMIFS(Source_Data!$L$3:$L$52586,Source_Data!$A$3:$A$52586,$AD139,Source_Data!$E$3:$E$52586,AJ$3)/$AC139</f>
        <v>0</v>
      </c>
      <c r="AK139" s="49">
        <f>SUMIFS(Source_Data!$L$3:$L$52586,Source_Data!$A$3:$A$52586,$AD139,Source_Data!$E$3:$E$52586,AK$3)/$AC139</f>
        <v>5.6659165419631942E-10</v>
      </c>
      <c r="AL139" s="49">
        <f>SUMIFS(Source_Data!$L$3:$L$52586,Source_Data!$A$3:$A$52586,$AD139,Source_Data!$E$3:$E$52586,AL$3)/$AC139</f>
        <v>4.0495070108292112E-2</v>
      </c>
      <c r="AM139" s="49">
        <f>SUMIFS(Source_Data!$L$3:$L$52586,Source_Data!$A$3:$A$52586,$AD139,Source_Data!$E$3:$E$52586,AM$3)/$AC139</f>
        <v>0.43745822416581948</v>
      </c>
      <c r="AN139" s="49">
        <f>SUMIFS(Source_Data!$L$3:$L$52586,Source_Data!$A$3:$A$52586,$AD139,Source_Data!$E$3:$E$52586,AN$3)/$AC139</f>
        <v>0.81974363599284905</v>
      </c>
      <c r="AO139" s="49">
        <f>SUMIFS(Source_Data!$L$3:$L$52586,Source_Data!$A$3:$A$52586,$AD139,Source_Data!$E$3:$E$52586,AO$3)/$AC139</f>
        <v>0.89330839070549806</v>
      </c>
      <c r="AP139" s="49">
        <f>SUMIFS(Source_Data!$L$3:$L$52586,Source_Data!$A$3:$A$52586,$AD139,Source_Data!$E$3:$E$52586,AP$3)/$AC139</f>
        <v>0.91875972020424712</v>
      </c>
      <c r="AQ139" s="49">
        <f>SUMIFS(Source_Data!$L$3:$L$52586,Source_Data!$A$3:$A$52586,$AD139,Source_Data!$E$3:$E$52586,AQ$3)/$AC139</f>
        <v>0.91366839709507552</v>
      </c>
      <c r="AR139" s="49">
        <f>SUMIFS(Source_Data!$L$3:$L$52586,Source_Data!$A$3:$A$52586,$AD139,Source_Data!$E$3:$E$52586,AR$3)/$AC139</f>
        <v>0.91510547294639089</v>
      </c>
      <c r="AS139" s="49">
        <f>SUMIFS(Source_Data!$L$3:$L$52586,Source_Data!$A$3:$A$52586,$AD139,Source_Data!$E$3:$E$52586,AS$3)/$AC139</f>
        <v>0.90743256437497866</v>
      </c>
      <c r="AT139" s="49">
        <f>SUMIFS(Source_Data!$L$3:$L$52586,Source_Data!$A$3:$A$52586,$AD139,Source_Data!$E$3:$E$52586,AT$3)/$AC139</f>
        <v>0.89289973284632351</v>
      </c>
      <c r="AU139" s="49">
        <f>SUMIFS(Source_Data!$L$3:$L$52586,Source_Data!$A$3:$A$52586,$AD139,Source_Data!$E$3:$E$52586,AU$3)/$AC139</f>
        <v>0.89023176771170076</v>
      </c>
      <c r="AV139" s="49">
        <f>SUMIFS(Source_Data!$L$3:$L$52586,Source_Data!$A$3:$A$52586,$AD139,Source_Data!$E$3:$E$52586,AV$3)/$AC139</f>
        <v>0.82067650513302348</v>
      </c>
      <c r="AW139" s="49">
        <f>SUMIFS(Source_Data!$L$3:$L$52586,Source_Data!$A$3:$A$52586,$AD139,Source_Data!$E$3:$E$52586,AW$3)/$AC139</f>
        <v>0.72993839112473013</v>
      </c>
      <c r="AX139" s="49">
        <f>SUMIFS(Source_Data!$L$3:$L$52586,Source_Data!$A$3:$A$52586,$AD139,Source_Data!$E$3:$E$52586,AX$3)/$AC139</f>
        <v>0.36261807912349647</v>
      </c>
      <c r="AY139" s="49">
        <f>SUMIFS(Source_Data!$L$3:$L$52586,Source_Data!$A$3:$A$52586,$AD139,Source_Data!$E$3:$E$52586,AY$3)/$AC139</f>
        <v>2.3658636219028799E-2</v>
      </c>
      <c r="AZ139" s="49">
        <f>SUMIFS(Source_Data!$L$3:$L$52586,Source_Data!$A$3:$A$52586,$AD139,Source_Data!$E$3:$E$52586,AZ$3)/$AC139</f>
        <v>3.5074993431649172E-9</v>
      </c>
      <c r="BA139" s="49">
        <f>SUMIFS(Source_Data!$L$3:$L$52586,Source_Data!$A$3:$A$52586,$AD139,Source_Data!$E$3:$E$52586,BA$3)/$AC139</f>
        <v>3.3087353354428215E-9</v>
      </c>
      <c r="BB139" s="49">
        <f>SUMIFS(Source_Data!$L$3:$L$52586,Source_Data!$A$3:$A$52586,$AD139,Source_Data!$E$3:$E$52586,BB$3)/$AC139</f>
        <v>3.6782764647422353E-9</v>
      </c>
      <c r="BC139" s="49">
        <f>SUMIFS(Source_Data!$L$3:$L$52586,Source_Data!$A$3:$A$52586,$AD139,Source_Data!$E$3:$E$52586,BC$3)/$AC139</f>
        <v>4.4990347380084758E-9</v>
      </c>
    </row>
    <row r="140" spans="1:55" x14ac:dyDescent="0.25">
      <c r="A140" s="10">
        <f>INDEX(Installed_Capacity!$H$6:$S$11,MATCH(YEAR(B140),Installed_Capacity!$G$6:$G$11,0),MATCH(C140,Installed_Capacity!$H$5:$S$5,0))</f>
        <v>1640.48</v>
      </c>
      <c r="B140" s="1">
        <f>Date_List!A137</f>
        <v>43580</v>
      </c>
      <c r="C140" s="45">
        <f t="shared" si="27"/>
        <v>4</v>
      </c>
      <c r="D140" s="49">
        <f>SUMIFS(Source_Data!$H$3:$H$52586,Source_Data!$A$3:$A$52586,$B140,Source_Data!$E$3:$E$52586,D$3)/$A140</f>
        <v>0</v>
      </c>
      <c r="E140" s="49">
        <f>SUMIFS(Source_Data!$H$3:$H$52586,Source_Data!$A$3:$A$52586,$B140,Source_Data!$E$3:$E$52586,E$3)/$A140</f>
        <v>0</v>
      </c>
      <c r="F140" s="49">
        <f>SUMIFS(Source_Data!$H$3:$H$52586,Source_Data!$A$3:$A$52586,$B140,Source_Data!$E$3:$E$52586,F$3)/$A140</f>
        <v>0</v>
      </c>
      <c r="G140" s="49">
        <f>SUMIFS(Source_Data!$H$3:$H$52586,Source_Data!$A$3:$A$52586,$B140,Source_Data!$E$3:$E$52586,G$3)/$A140</f>
        <v>0</v>
      </c>
      <c r="H140" s="49">
        <f>SUMIFS(Source_Data!$H$3:$H$52586,Source_Data!$A$3:$A$52586,$B140,Source_Data!$E$3:$E$52586,H$3)/$A140</f>
        <v>0</v>
      </c>
      <c r="I140" s="49">
        <f>SUMIFS(Source_Data!$H$3:$H$52586,Source_Data!$A$3:$A$52586,$B140,Source_Data!$E$3:$E$52586,I$3)/$A140</f>
        <v>0</v>
      </c>
      <c r="J140" s="49">
        <f>SUMIFS(Source_Data!$H$3:$H$52586,Source_Data!$A$3:$A$52586,$B140,Source_Data!$E$3:$E$52586,J$3)/$A140</f>
        <v>2.6092763717936215E-2</v>
      </c>
      <c r="K140" s="49">
        <f>SUMIFS(Source_Data!$H$3:$H$52586,Source_Data!$A$3:$A$52586,$B140,Source_Data!$E$3:$E$52586,K$3)/$A140</f>
        <v>0.30500482033794984</v>
      </c>
      <c r="L140" s="49">
        <f>SUMIFS(Source_Data!$H$3:$H$52586,Source_Data!$A$3:$A$52586,$B140,Source_Data!$E$3:$E$52586,L$3)/$A140</f>
        <v>0.63615271753937874</v>
      </c>
      <c r="M140" s="49">
        <f>SUMIFS(Source_Data!$H$3:$H$52586,Source_Data!$A$3:$A$52586,$B140,Source_Data!$E$3:$E$52586,M$3)/$A140</f>
        <v>0.79679108779259733</v>
      </c>
      <c r="N140" s="49">
        <f>SUMIFS(Source_Data!$H$3:$H$52586,Source_Data!$A$3:$A$52586,$B140,Source_Data!$E$3:$E$52586,N$3)/$A140</f>
        <v>0.88048135259253391</v>
      </c>
      <c r="O140" s="49">
        <f>SUMIFS(Source_Data!$H$3:$H$52586,Source_Data!$A$3:$A$52586,$B140,Source_Data!$E$3:$E$52586,O$3)/$A140</f>
        <v>0.9204419494861259</v>
      </c>
      <c r="P140" s="49">
        <f>SUMIFS(Source_Data!$H$3:$H$52586,Source_Data!$A$3:$A$52586,$B140,Source_Data!$E$3:$E$52586,P$3)/$A140</f>
        <v>0.88353636273895442</v>
      </c>
      <c r="Q140" s="49">
        <f>SUMIFS(Source_Data!$H$3:$H$52586,Source_Data!$A$3:$A$52586,$B140,Source_Data!$E$3:$E$52586,Q$3)/$A140</f>
        <v>0.85212667016239141</v>
      </c>
      <c r="R140" s="49">
        <f>SUMIFS(Source_Data!$H$3:$H$52586,Source_Data!$A$3:$A$52586,$B140,Source_Data!$E$3:$E$52586,R$3)/$A140</f>
        <v>0.84179950970996298</v>
      </c>
      <c r="S140" s="49">
        <f>SUMIFS(Source_Data!$H$3:$H$52586,Source_Data!$A$3:$A$52586,$B140,Source_Data!$E$3:$E$52586,S$3)/$A140</f>
        <v>0.79908628989259234</v>
      </c>
      <c r="T140" s="49">
        <f>SUMIFS(Source_Data!$H$3:$H$52586,Source_Data!$A$3:$A$52586,$B140,Source_Data!$E$3:$E$52586,T$3)/$A140</f>
        <v>0.72328218790232135</v>
      </c>
      <c r="U140" s="49">
        <f>SUMIFS(Source_Data!$H$3:$H$52586,Source_Data!$A$3:$A$52586,$B140,Source_Data!$E$3:$E$52586,U$3)/$A140</f>
        <v>0.53097243237345171</v>
      </c>
      <c r="V140" s="49">
        <f>SUMIFS(Source_Data!$H$3:$H$52586,Source_Data!$A$3:$A$52586,$B140,Source_Data!$E$3:$E$52586,V$3)/$A140</f>
        <v>0.23488729502035988</v>
      </c>
      <c r="W140" s="49">
        <f>SUMIFS(Source_Data!$H$3:$H$52586,Source_Data!$A$3:$A$52586,$B140,Source_Data!$E$3:$E$52586,W$3)/$A140</f>
        <v>1.8886143417780162E-2</v>
      </c>
      <c r="X140" s="49">
        <f>SUMIFS(Source_Data!$H$3:$H$52586,Source_Data!$A$3:$A$52586,$B140,Source_Data!$E$3:$E$52586,X$3)/$A140</f>
        <v>0</v>
      </c>
      <c r="Y140" s="49">
        <f>SUMIFS(Source_Data!$H$3:$H$52586,Source_Data!$A$3:$A$52586,$B140,Source_Data!$E$3:$E$52586,Y$3)/$A140</f>
        <v>0</v>
      </c>
      <c r="Z140" s="49">
        <f>SUMIFS(Source_Data!$H$3:$H$52586,Source_Data!$A$3:$A$52586,$B140,Source_Data!$E$3:$E$52586,Z$3)/$A140</f>
        <v>0</v>
      </c>
      <c r="AA140" s="49">
        <f>SUMIFS(Source_Data!$H$3:$H$52586,Source_Data!$A$3:$A$52586,$B140,Source_Data!$E$3:$E$52586,AA$3)/$A140</f>
        <v>0</v>
      </c>
      <c r="AC140" s="10">
        <f>INDEX(Installed_Capacity!$V$6:$AG$11,MATCH(YEAR(AD140),Installed_Capacity!$U$6:$U$11,0),MATCH(AE140,Installed_Capacity!$V$5:$AG$5,0))</f>
        <v>1750.82</v>
      </c>
      <c r="AD140" s="1">
        <f>Date_List!A137</f>
        <v>43580</v>
      </c>
      <c r="AE140" s="45">
        <f t="shared" si="28"/>
        <v>4</v>
      </c>
      <c r="AF140" s="49">
        <f>SUMIFS(Source_Data!$L$3:$L$52586,Source_Data!$A$3:$A$52586,$AD140,Source_Data!$E$3:$E$52586,AF$3)/$AC140</f>
        <v>5.4928547766189558E-9</v>
      </c>
      <c r="AG140" s="49">
        <f>SUMIFS(Source_Data!$L$3:$L$52586,Source_Data!$A$3:$A$52586,$AD140,Source_Data!$E$3:$E$52586,AG$3)/$AC140</f>
        <v>6.2199426554414509E-9</v>
      </c>
      <c r="AH140" s="49">
        <f>SUMIFS(Source_Data!$L$3:$L$52586,Source_Data!$A$3:$A$52586,$AD140,Source_Data!$E$3:$E$52586,AH$3)/$AC140</f>
        <v>6.4107104099793243E-9</v>
      </c>
      <c r="AI140" s="49">
        <f>SUMIFS(Source_Data!$L$3:$L$52586,Source_Data!$A$3:$A$52586,$AD140,Source_Data!$E$3:$E$52586,AI$3)/$AC140</f>
        <v>6.950457499914326E-9</v>
      </c>
      <c r="AJ140" s="49">
        <f>SUMIFS(Source_Data!$L$3:$L$52586,Source_Data!$A$3:$A$52586,$AD140,Source_Data!$E$3:$E$52586,AJ$3)/$AC140</f>
        <v>7.3873956203378994E-9</v>
      </c>
      <c r="AK140" s="49">
        <f>SUMIFS(Source_Data!$L$3:$L$52586,Source_Data!$A$3:$A$52586,$AD140,Source_Data!$E$3:$E$52586,AK$3)/$AC140</f>
        <v>4.6738671022720782E-8</v>
      </c>
      <c r="AL140" s="49">
        <f>SUMIFS(Source_Data!$L$3:$L$52586,Source_Data!$A$3:$A$52586,$AD140,Source_Data!$E$3:$E$52586,AL$3)/$AC140</f>
        <v>4.2140628146240047E-2</v>
      </c>
      <c r="AM140" s="49">
        <f>SUMIFS(Source_Data!$L$3:$L$52586,Source_Data!$A$3:$A$52586,$AD140,Source_Data!$E$3:$E$52586,AM$3)/$AC140</f>
        <v>0.44069927895271932</v>
      </c>
      <c r="AN140" s="49">
        <f>SUMIFS(Source_Data!$L$3:$L$52586,Source_Data!$A$3:$A$52586,$AD140,Source_Data!$E$3:$E$52586,AN$3)/$AC140</f>
        <v>0.8042962024691287</v>
      </c>
      <c r="AO140" s="49">
        <f>SUMIFS(Source_Data!$L$3:$L$52586,Source_Data!$A$3:$A$52586,$AD140,Source_Data!$E$3:$E$52586,AO$3)/$AC140</f>
        <v>0.90511131233821862</v>
      </c>
      <c r="AP140" s="49">
        <f>SUMIFS(Source_Data!$L$3:$L$52586,Source_Data!$A$3:$A$52586,$AD140,Source_Data!$E$3:$E$52586,AP$3)/$AC140</f>
        <v>0.92629933923761443</v>
      </c>
      <c r="AQ140" s="49">
        <f>SUMIFS(Source_Data!$L$3:$L$52586,Source_Data!$A$3:$A$52586,$AD140,Source_Data!$E$3:$E$52586,AQ$3)/$AC140</f>
        <v>0.9188322763236656</v>
      </c>
      <c r="AR140" s="49">
        <f>SUMIFS(Source_Data!$L$3:$L$52586,Source_Data!$A$3:$A$52586,$AD140,Source_Data!$E$3:$E$52586,AR$3)/$AC140</f>
        <v>0.90153495097154479</v>
      </c>
      <c r="AS140" s="49">
        <f>SUMIFS(Source_Data!$L$3:$L$52586,Source_Data!$A$3:$A$52586,$AD140,Source_Data!$E$3:$E$52586,AS$3)/$AC140</f>
        <v>0.88836438224203518</v>
      </c>
      <c r="AT140" s="49">
        <f>SUMIFS(Source_Data!$L$3:$L$52586,Source_Data!$A$3:$A$52586,$AD140,Source_Data!$E$3:$E$52586,AT$3)/$AC140</f>
        <v>0.88210282531899342</v>
      </c>
      <c r="AU140" s="49">
        <f>SUMIFS(Source_Data!$L$3:$L$52586,Source_Data!$A$3:$A$52586,$AD140,Source_Data!$E$3:$E$52586,AU$3)/$AC140</f>
        <v>0.86506638645491829</v>
      </c>
      <c r="AV140" s="49">
        <f>SUMIFS(Source_Data!$L$3:$L$52586,Source_Data!$A$3:$A$52586,$AD140,Source_Data!$E$3:$E$52586,AV$3)/$AC140</f>
        <v>0.8543517863412573</v>
      </c>
      <c r="AW140" s="49">
        <f>SUMIFS(Source_Data!$L$3:$L$52586,Source_Data!$A$3:$A$52586,$AD140,Source_Data!$E$3:$E$52586,AW$3)/$AC140</f>
        <v>0.66007775426657223</v>
      </c>
      <c r="AX140" s="49">
        <f>SUMIFS(Source_Data!$L$3:$L$52586,Source_Data!$A$3:$A$52586,$AD140,Source_Data!$E$3:$E$52586,AX$3)/$AC140</f>
        <v>0.31929558039832767</v>
      </c>
      <c r="AY140" s="49">
        <f>SUMIFS(Source_Data!$L$3:$L$52586,Source_Data!$A$3:$A$52586,$AD140,Source_Data!$E$3:$E$52586,AY$3)/$AC140</f>
        <v>2.8614820042608607E-2</v>
      </c>
      <c r="AZ140" s="49">
        <f>SUMIFS(Source_Data!$L$3:$L$52586,Source_Data!$A$3:$A$52586,$AD140,Source_Data!$E$3:$E$52586,AZ$3)/$AC140</f>
        <v>0</v>
      </c>
      <c r="BA140" s="49">
        <f>SUMIFS(Source_Data!$L$3:$L$52586,Source_Data!$A$3:$A$52586,$AD140,Source_Data!$E$3:$E$52586,BA$3)/$AC140</f>
        <v>0</v>
      </c>
      <c r="BB140" s="49">
        <f>SUMIFS(Source_Data!$L$3:$L$52586,Source_Data!$A$3:$A$52586,$AD140,Source_Data!$E$3:$E$52586,BB$3)/$AC140</f>
        <v>0</v>
      </c>
      <c r="BC140" s="49">
        <f>SUMIFS(Source_Data!$L$3:$L$52586,Source_Data!$A$3:$A$52586,$AD140,Source_Data!$E$3:$E$52586,BC$3)/$AC140</f>
        <v>0</v>
      </c>
    </row>
    <row r="141" spans="1:55" x14ac:dyDescent="0.25">
      <c r="A141" s="10">
        <f>INDEX(Installed_Capacity!$H$6:$S$11,MATCH(YEAR(B141),Installed_Capacity!$G$6:$G$11,0),MATCH(C141,Installed_Capacity!$H$5:$S$5,0))</f>
        <v>1640.48</v>
      </c>
      <c r="B141" s="1">
        <f>Date_List!A138</f>
        <v>43578</v>
      </c>
      <c r="C141" s="45">
        <f t="shared" si="27"/>
        <v>4</v>
      </c>
      <c r="D141" s="49">
        <f>SUMIFS(Source_Data!$H$3:$H$52586,Source_Data!$A$3:$A$52586,$B141,Source_Data!$E$3:$E$52586,D$3)/$A141</f>
        <v>0</v>
      </c>
      <c r="E141" s="49">
        <f>SUMIFS(Source_Data!$H$3:$H$52586,Source_Data!$A$3:$A$52586,$B141,Source_Data!$E$3:$E$52586,E$3)/$A141</f>
        <v>0</v>
      </c>
      <c r="F141" s="49">
        <f>SUMIFS(Source_Data!$H$3:$H$52586,Source_Data!$A$3:$A$52586,$B141,Source_Data!$E$3:$E$52586,F$3)/$A141</f>
        <v>0</v>
      </c>
      <c r="G141" s="49">
        <f>SUMIFS(Source_Data!$H$3:$H$52586,Source_Data!$A$3:$A$52586,$B141,Source_Data!$E$3:$E$52586,G$3)/$A141</f>
        <v>0</v>
      </c>
      <c r="H141" s="49">
        <f>SUMIFS(Source_Data!$H$3:$H$52586,Source_Data!$A$3:$A$52586,$B141,Source_Data!$E$3:$E$52586,H$3)/$A141</f>
        <v>0</v>
      </c>
      <c r="I141" s="49">
        <f>SUMIFS(Source_Data!$H$3:$H$52586,Source_Data!$A$3:$A$52586,$B141,Source_Data!$E$3:$E$52586,I$3)/$A141</f>
        <v>0</v>
      </c>
      <c r="J141" s="49">
        <f>SUMIFS(Source_Data!$H$3:$H$52586,Source_Data!$A$3:$A$52586,$B141,Source_Data!$E$3:$E$52586,J$3)/$A141</f>
        <v>1.8267807089388473E-2</v>
      </c>
      <c r="K141" s="49">
        <f>SUMIFS(Source_Data!$H$3:$H$52586,Source_Data!$A$3:$A$52586,$B141,Source_Data!$E$3:$E$52586,K$3)/$A141</f>
        <v>0.26612396341314737</v>
      </c>
      <c r="L141" s="49">
        <f>SUMIFS(Source_Data!$H$3:$H$52586,Source_Data!$A$3:$A$52586,$B141,Source_Data!$E$3:$E$52586,L$3)/$A141</f>
        <v>0.48124843489161712</v>
      </c>
      <c r="M141" s="49">
        <f>SUMIFS(Source_Data!$H$3:$H$52586,Source_Data!$A$3:$A$52586,$B141,Source_Data!$E$3:$E$52586,M$3)/$A141</f>
        <v>0.66103493705927541</v>
      </c>
      <c r="N141" s="49">
        <f>SUMIFS(Source_Data!$H$3:$H$52586,Source_Data!$A$3:$A$52586,$B141,Source_Data!$E$3:$E$52586,N$3)/$A141</f>
        <v>0.74981896949551352</v>
      </c>
      <c r="O141" s="49">
        <f>SUMIFS(Source_Data!$H$3:$H$52586,Source_Data!$A$3:$A$52586,$B141,Source_Data!$E$3:$E$52586,O$3)/$A141</f>
        <v>0.84385632975592506</v>
      </c>
      <c r="P141" s="49">
        <f>SUMIFS(Source_Data!$H$3:$H$52586,Source_Data!$A$3:$A$52586,$B141,Source_Data!$E$3:$E$52586,P$3)/$A141</f>
        <v>0.86134350454683994</v>
      </c>
      <c r="Q141" s="49">
        <f>SUMIFS(Source_Data!$H$3:$H$52586,Source_Data!$A$3:$A$52586,$B141,Source_Data!$E$3:$E$52586,Q$3)/$A141</f>
        <v>0.7615628916920657</v>
      </c>
      <c r="R141" s="49">
        <f>SUMIFS(Source_Data!$H$3:$H$52586,Source_Data!$A$3:$A$52586,$B141,Source_Data!$E$3:$E$52586,R$3)/$A141</f>
        <v>0.84085458456976003</v>
      </c>
      <c r="S141" s="49">
        <f>SUMIFS(Source_Data!$H$3:$H$52586,Source_Data!$A$3:$A$52586,$B141,Source_Data!$E$3:$E$52586,S$3)/$A141</f>
        <v>0.85643750211828251</v>
      </c>
      <c r="T141" s="49">
        <f>SUMIFS(Source_Data!$H$3:$H$52586,Source_Data!$A$3:$A$52586,$B141,Source_Data!$E$3:$E$52586,T$3)/$A141</f>
        <v>0.77721635345996287</v>
      </c>
      <c r="U141" s="49">
        <f>SUMIFS(Source_Data!$H$3:$H$52586,Source_Data!$A$3:$A$52586,$B141,Source_Data!$E$3:$E$52586,U$3)/$A141</f>
        <v>0.60381833083122016</v>
      </c>
      <c r="V141" s="49">
        <f>SUMIFS(Source_Data!$H$3:$H$52586,Source_Data!$A$3:$A$52586,$B141,Source_Data!$E$3:$E$52586,V$3)/$A141</f>
        <v>0.27483105085828541</v>
      </c>
      <c r="W141" s="49">
        <f>SUMIFS(Source_Data!$H$3:$H$52586,Source_Data!$A$3:$A$52586,$B141,Source_Data!$E$3:$E$52586,W$3)/$A141</f>
        <v>1.75015845197747E-2</v>
      </c>
      <c r="X141" s="49">
        <f>SUMIFS(Source_Data!$H$3:$H$52586,Source_Data!$A$3:$A$52586,$B141,Source_Data!$E$3:$E$52586,X$3)/$A141</f>
        <v>0</v>
      </c>
      <c r="Y141" s="49">
        <f>SUMIFS(Source_Data!$H$3:$H$52586,Source_Data!$A$3:$A$52586,$B141,Source_Data!$E$3:$E$52586,Y$3)/$A141</f>
        <v>0</v>
      </c>
      <c r="Z141" s="49">
        <f>SUMIFS(Source_Data!$H$3:$H$52586,Source_Data!$A$3:$A$52586,$B141,Source_Data!$E$3:$E$52586,Z$3)/$A141</f>
        <v>0</v>
      </c>
      <c r="AA141" s="49">
        <f>SUMIFS(Source_Data!$H$3:$H$52586,Source_Data!$A$3:$A$52586,$B141,Source_Data!$E$3:$E$52586,AA$3)/$A141</f>
        <v>0</v>
      </c>
      <c r="AC141" s="10">
        <f>INDEX(Installed_Capacity!$V$6:$AG$11,MATCH(YEAR(AD141),Installed_Capacity!$U$6:$U$11,0),MATCH(AE141,Installed_Capacity!$V$5:$AG$5,0))</f>
        <v>1750.82</v>
      </c>
      <c r="AD141" s="1">
        <f>Date_List!A138</f>
        <v>43578</v>
      </c>
      <c r="AE141" s="45">
        <f t="shared" si="28"/>
        <v>4</v>
      </c>
      <c r="AF141" s="49">
        <f>SUMIFS(Source_Data!$L$3:$L$52586,Source_Data!$A$3:$A$52586,$AD141,Source_Data!$E$3:$E$52586,AF$3)/$AC141</f>
        <v>0</v>
      </c>
      <c r="AG141" s="49">
        <f>SUMIFS(Source_Data!$L$3:$L$52586,Source_Data!$A$3:$A$52586,$AD141,Source_Data!$E$3:$E$52586,AG$3)/$AC141</f>
        <v>0</v>
      </c>
      <c r="AH141" s="49">
        <f>SUMIFS(Source_Data!$L$3:$L$52586,Source_Data!$A$3:$A$52586,$AD141,Source_Data!$E$3:$E$52586,AH$3)/$AC141</f>
        <v>0</v>
      </c>
      <c r="AI141" s="49">
        <f>SUMIFS(Source_Data!$L$3:$L$52586,Source_Data!$A$3:$A$52586,$AD141,Source_Data!$E$3:$E$52586,AI$3)/$AC141</f>
        <v>0</v>
      </c>
      <c r="AJ141" s="49">
        <f>SUMIFS(Source_Data!$L$3:$L$52586,Source_Data!$A$3:$A$52586,$AD141,Source_Data!$E$3:$E$52586,AJ$3)/$AC141</f>
        <v>0</v>
      </c>
      <c r="AK141" s="49">
        <f>SUMIFS(Source_Data!$L$3:$L$52586,Source_Data!$A$3:$A$52586,$AD141,Source_Data!$E$3:$E$52586,AK$3)/$AC141</f>
        <v>1.3422282130658777E-10</v>
      </c>
      <c r="AL141" s="49">
        <f>SUMIFS(Source_Data!$L$3:$L$52586,Source_Data!$A$3:$A$52586,$AD141,Source_Data!$E$3:$E$52586,AL$3)/$AC141</f>
        <v>3.4255745550656268E-2</v>
      </c>
      <c r="AM141" s="49">
        <f>SUMIFS(Source_Data!$L$3:$L$52586,Source_Data!$A$3:$A$52586,$AD141,Source_Data!$E$3:$E$52586,AM$3)/$AC141</f>
        <v>0.39142640021190067</v>
      </c>
      <c r="AN141" s="49">
        <f>SUMIFS(Source_Data!$L$3:$L$52586,Source_Data!$A$3:$A$52586,$AD141,Source_Data!$E$3:$E$52586,AN$3)/$AC141</f>
        <v>0.61589875181286491</v>
      </c>
      <c r="AO141" s="49">
        <f>SUMIFS(Source_Data!$L$3:$L$52586,Source_Data!$A$3:$A$52586,$AD141,Source_Data!$E$3:$E$52586,AO$3)/$AC141</f>
        <v>0.80234659570658329</v>
      </c>
      <c r="AP141" s="49">
        <f>SUMIFS(Source_Data!$L$3:$L$52586,Source_Data!$A$3:$A$52586,$AD141,Source_Data!$E$3:$E$52586,AP$3)/$AC141</f>
        <v>0.8227991194960077</v>
      </c>
      <c r="AQ141" s="49">
        <f>SUMIFS(Source_Data!$L$3:$L$52586,Source_Data!$A$3:$A$52586,$AD141,Source_Data!$E$3:$E$52586,AQ$3)/$AC141</f>
        <v>0.83555118944094764</v>
      </c>
      <c r="AR141" s="49">
        <f>SUMIFS(Source_Data!$L$3:$L$52586,Source_Data!$A$3:$A$52586,$AD141,Source_Data!$E$3:$E$52586,AR$3)/$AC141</f>
        <v>0.84826589592933599</v>
      </c>
      <c r="AS141" s="49">
        <f>SUMIFS(Source_Data!$L$3:$L$52586,Source_Data!$A$3:$A$52586,$AD141,Source_Data!$E$3:$E$52586,AS$3)/$AC141</f>
        <v>0.77700334618293143</v>
      </c>
      <c r="AT141" s="49">
        <f>SUMIFS(Source_Data!$L$3:$L$52586,Source_Data!$A$3:$A$52586,$AD141,Source_Data!$E$3:$E$52586,AT$3)/$AC141</f>
        <v>0.8526471650900721</v>
      </c>
      <c r="AU141" s="49">
        <f>SUMIFS(Source_Data!$L$3:$L$52586,Source_Data!$A$3:$A$52586,$AD141,Source_Data!$E$3:$E$52586,AU$3)/$AC141</f>
        <v>0.86825902629282281</v>
      </c>
      <c r="AV141" s="49">
        <f>SUMIFS(Source_Data!$L$3:$L$52586,Source_Data!$A$3:$A$52586,$AD141,Source_Data!$E$3:$E$52586,AV$3)/$AC141</f>
        <v>0.8602951041974618</v>
      </c>
      <c r="AW141" s="49">
        <f>SUMIFS(Source_Data!$L$3:$L$52586,Source_Data!$A$3:$A$52586,$AD141,Source_Data!$E$3:$E$52586,AW$3)/$AC141</f>
        <v>0.74892318665196878</v>
      </c>
      <c r="AX141" s="49">
        <f>SUMIFS(Source_Data!$L$3:$L$52586,Source_Data!$A$3:$A$52586,$AD141,Source_Data!$E$3:$E$52586,AX$3)/$AC141</f>
        <v>0.38181528773032064</v>
      </c>
      <c r="AY141" s="49">
        <f>SUMIFS(Source_Data!$L$3:$L$52586,Source_Data!$A$3:$A$52586,$AD141,Source_Data!$E$3:$E$52586,AY$3)/$AC141</f>
        <v>2.4195781159114017E-2</v>
      </c>
      <c r="AZ141" s="49">
        <f>SUMIFS(Source_Data!$L$3:$L$52586,Source_Data!$A$3:$A$52586,$AD141,Source_Data!$E$3:$E$52586,AZ$3)/$AC141</f>
        <v>0</v>
      </c>
      <c r="BA141" s="49">
        <f>SUMIFS(Source_Data!$L$3:$L$52586,Source_Data!$A$3:$A$52586,$AD141,Source_Data!$E$3:$E$52586,BA$3)/$AC141</f>
        <v>0</v>
      </c>
      <c r="BB141" s="49">
        <f>SUMIFS(Source_Data!$L$3:$L$52586,Source_Data!$A$3:$A$52586,$AD141,Source_Data!$E$3:$E$52586,BB$3)/$AC141</f>
        <v>0</v>
      </c>
      <c r="BC141" s="49">
        <f>SUMIFS(Source_Data!$L$3:$L$52586,Source_Data!$A$3:$A$52586,$AD141,Source_Data!$E$3:$E$52586,BC$3)/$AC141</f>
        <v>0</v>
      </c>
    </row>
    <row r="142" spans="1:55" x14ac:dyDescent="0.25">
      <c r="A142" s="10">
        <f>INDEX(Installed_Capacity!$H$6:$S$11,MATCH(YEAR(B142),Installed_Capacity!$G$6:$G$11,0),MATCH(C142,Installed_Capacity!$H$5:$S$5,0))</f>
        <v>1640.48</v>
      </c>
      <c r="B142" s="1">
        <f>Date_List!A139</f>
        <v>43573</v>
      </c>
      <c r="C142" s="45">
        <f t="shared" si="27"/>
        <v>4</v>
      </c>
      <c r="D142" s="49">
        <f>SUMIFS(Source_Data!$H$3:$H$52586,Source_Data!$A$3:$A$52586,$B142,Source_Data!$E$3:$E$52586,D$3)/$A142</f>
        <v>4.8766214766409834E-8</v>
      </c>
      <c r="E142" s="49">
        <f>SUMIFS(Source_Data!$H$3:$H$52586,Source_Data!$A$3:$A$52586,$B142,Source_Data!$E$3:$E$52586,E$3)/$A142</f>
        <v>4.8766214766409834E-8</v>
      </c>
      <c r="F142" s="49">
        <f>SUMIFS(Source_Data!$H$3:$H$52586,Source_Data!$A$3:$A$52586,$B142,Source_Data!$E$3:$E$52586,F$3)/$A142</f>
        <v>2.4383107383204917E-8</v>
      </c>
      <c r="G142" s="49">
        <f>SUMIFS(Source_Data!$H$3:$H$52586,Source_Data!$A$3:$A$52586,$B142,Source_Data!$E$3:$E$52586,G$3)/$A142</f>
        <v>4.8766214766409834E-8</v>
      </c>
      <c r="H142" s="49">
        <f>SUMIFS(Source_Data!$H$3:$H$52586,Source_Data!$A$3:$A$52586,$B142,Source_Data!$E$3:$E$52586,H$3)/$A142</f>
        <v>4.8766214766409834E-8</v>
      </c>
      <c r="I142" s="49">
        <f>SUMIFS(Source_Data!$H$3:$H$52586,Source_Data!$A$3:$A$52586,$B142,Source_Data!$E$3:$E$52586,I$3)/$A142</f>
        <v>2.4383107383204917E-8</v>
      </c>
      <c r="J142" s="49">
        <f>SUMIFS(Source_Data!$H$3:$H$52586,Source_Data!$A$3:$A$52586,$B142,Source_Data!$E$3:$E$52586,J$3)/$A142</f>
        <v>1.7081744995976787E-2</v>
      </c>
      <c r="K142" s="49">
        <f>SUMIFS(Source_Data!$H$3:$H$52586,Source_Data!$A$3:$A$52586,$B142,Source_Data!$E$3:$E$52586,K$3)/$A142</f>
        <v>0.28278450304971714</v>
      </c>
      <c r="L142" s="49">
        <f>SUMIFS(Source_Data!$H$3:$H$52586,Source_Data!$A$3:$A$52586,$B142,Source_Data!$E$3:$E$52586,L$3)/$A142</f>
        <v>0.64226215413720367</v>
      </c>
      <c r="M142" s="49">
        <f>SUMIFS(Source_Data!$H$3:$H$52586,Source_Data!$A$3:$A$52586,$B142,Source_Data!$E$3:$E$52586,M$3)/$A142</f>
        <v>0.76538527836364956</v>
      </c>
      <c r="N142" s="49">
        <f>SUMIFS(Source_Data!$H$3:$H$52586,Source_Data!$A$3:$A$52586,$B142,Source_Data!$E$3:$E$52586,N$3)/$A142</f>
        <v>0.86824051099129518</v>
      </c>
      <c r="O142" s="49">
        <f>SUMIFS(Source_Data!$H$3:$H$52586,Source_Data!$A$3:$A$52586,$B142,Source_Data!$E$3:$E$52586,O$3)/$A142</f>
        <v>0.88807572510118993</v>
      </c>
      <c r="P142" s="49">
        <f>SUMIFS(Source_Data!$H$3:$H$52586,Source_Data!$A$3:$A$52586,$B142,Source_Data!$E$3:$E$52586,P$3)/$A142</f>
        <v>0.87235949771286447</v>
      </c>
      <c r="Q142" s="49">
        <f>SUMIFS(Source_Data!$H$3:$H$52586,Source_Data!$A$3:$A$52586,$B142,Source_Data!$E$3:$E$52586,Q$3)/$A142</f>
        <v>0.88543679771225492</v>
      </c>
      <c r="R142" s="49">
        <f>SUMIFS(Source_Data!$H$3:$H$52586,Source_Data!$A$3:$A$52586,$B142,Source_Data!$E$3:$E$52586,R$3)/$A142</f>
        <v>0.88007699140800255</v>
      </c>
      <c r="S142" s="49">
        <f>SUMIFS(Source_Data!$H$3:$H$52586,Source_Data!$A$3:$A$52586,$B142,Source_Data!$E$3:$E$52586,S$3)/$A142</f>
        <v>0.83140295056264013</v>
      </c>
      <c r="T142" s="49">
        <f>SUMIFS(Source_Data!$H$3:$H$52586,Source_Data!$A$3:$A$52586,$B142,Source_Data!$E$3:$E$52586,T$3)/$A142</f>
        <v>0.73122520885533504</v>
      </c>
      <c r="U142" s="49">
        <f>SUMIFS(Source_Data!$H$3:$H$52586,Source_Data!$A$3:$A$52586,$B142,Source_Data!$E$3:$E$52586,U$3)/$A142</f>
        <v>0.53760065856578565</v>
      </c>
      <c r="V142" s="49">
        <f>SUMIFS(Source_Data!$H$3:$H$52586,Source_Data!$A$3:$A$52586,$B142,Source_Data!$E$3:$E$52586,V$3)/$A142</f>
        <v>0.23077218650638839</v>
      </c>
      <c r="W142" s="49">
        <f>SUMIFS(Source_Data!$H$3:$H$52586,Source_Data!$A$3:$A$52586,$B142,Source_Data!$E$3:$E$52586,W$3)/$A142</f>
        <v>1.1917390037062322E-2</v>
      </c>
      <c r="X142" s="49">
        <f>SUMIFS(Source_Data!$H$3:$H$52586,Source_Data!$A$3:$A$52586,$B142,Source_Data!$E$3:$E$52586,X$3)/$A142</f>
        <v>0</v>
      </c>
      <c r="Y142" s="49">
        <f>SUMIFS(Source_Data!$H$3:$H$52586,Source_Data!$A$3:$A$52586,$B142,Source_Data!$E$3:$E$52586,Y$3)/$A142</f>
        <v>0</v>
      </c>
      <c r="Z142" s="49">
        <f>SUMIFS(Source_Data!$H$3:$H$52586,Source_Data!$A$3:$A$52586,$B142,Source_Data!$E$3:$E$52586,Z$3)/$A142</f>
        <v>0</v>
      </c>
      <c r="AA142" s="49">
        <f>SUMIFS(Source_Data!$H$3:$H$52586,Source_Data!$A$3:$A$52586,$B142,Source_Data!$E$3:$E$52586,AA$3)/$A142</f>
        <v>0</v>
      </c>
      <c r="AC142" s="10">
        <f>INDEX(Installed_Capacity!$V$6:$AG$11,MATCH(YEAR(AD142),Installed_Capacity!$U$6:$U$11,0),MATCH(AE142,Installed_Capacity!$V$5:$AG$5,0))</f>
        <v>1750.82</v>
      </c>
      <c r="AD142" s="1">
        <f>Date_List!A139</f>
        <v>43573</v>
      </c>
      <c r="AE142" s="45">
        <f t="shared" si="28"/>
        <v>4</v>
      </c>
      <c r="AF142" s="49">
        <f>SUMIFS(Source_Data!$L$3:$L$52586,Source_Data!$A$3:$A$52586,$AD142,Source_Data!$E$3:$E$52586,AF$3)/$AC142</f>
        <v>0</v>
      </c>
      <c r="AG142" s="49">
        <f>SUMIFS(Source_Data!$L$3:$L$52586,Source_Data!$A$3:$A$52586,$AD142,Source_Data!$E$3:$E$52586,AG$3)/$AC142</f>
        <v>0</v>
      </c>
      <c r="AH142" s="49">
        <f>SUMIFS(Source_Data!$L$3:$L$52586,Source_Data!$A$3:$A$52586,$AD142,Source_Data!$E$3:$E$52586,AH$3)/$AC142</f>
        <v>0</v>
      </c>
      <c r="AI142" s="49">
        <f>SUMIFS(Source_Data!$L$3:$L$52586,Source_Data!$A$3:$A$52586,$AD142,Source_Data!$E$3:$E$52586,AI$3)/$AC142</f>
        <v>0</v>
      </c>
      <c r="AJ142" s="49">
        <f>SUMIFS(Source_Data!$L$3:$L$52586,Source_Data!$A$3:$A$52586,$AD142,Source_Data!$E$3:$E$52586,AJ$3)/$AC142</f>
        <v>0</v>
      </c>
      <c r="AK142" s="49">
        <f>SUMIFS(Source_Data!$L$3:$L$52586,Source_Data!$A$3:$A$52586,$AD142,Source_Data!$E$3:$E$52586,AK$3)/$AC142</f>
        <v>0</v>
      </c>
      <c r="AL142" s="49">
        <f>SUMIFS(Source_Data!$L$3:$L$52586,Source_Data!$A$3:$A$52586,$AD142,Source_Data!$E$3:$E$52586,AL$3)/$AC142</f>
        <v>2.6365004449914898E-2</v>
      </c>
      <c r="AM142" s="49">
        <f>SUMIFS(Source_Data!$L$3:$L$52586,Source_Data!$A$3:$A$52586,$AD142,Source_Data!$E$3:$E$52586,AM$3)/$AC142</f>
        <v>0.40478565220925056</v>
      </c>
      <c r="AN142" s="49">
        <f>SUMIFS(Source_Data!$L$3:$L$52586,Source_Data!$A$3:$A$52586,$AD142,Source_Data!$E$3:$E$52586,AN$3)/$AC142</f>
        <v>0.78544836501753468</v>
      </c>
      <c r="AO142" s="49">
        <f>SUMIFS(Source_Data!$L$3:$L$52586,Source_Data!$A$3:$A$52586,$AD142,Source_Data!$E$3:$E$52586,AO$3)/$AC142</f>
        <v>0.88640343876069505</v>
      </c>
      <c r="AP142" s="49">
        <f>SUMIFS(Source_Data!$L$3:$L$52586,Source_Data!$A$3:$A$52586,$AD142,Source_Data!$E$3:$E$52586,AP$3)/$AC142</f>
        <v>0.88496344782787495</v>
      </c>
      <c r="AQ142" s="49">
        <f>SUMIFS(Source_Data!$L$3:$L$52586,Source_Data!$A$3:$A$52586,$AD142,Source_Data!$E$3:$E$52586,AQ$3)/$AC142</f>
        <v>0.89156650941787274</v>
      </c>
      <c r="AR142" s="49">
        <f>SUMIFS(Source_Data!$L$3:$L$52586,Source_Data!$A$3:$A$52586,$AD142,Source_Data!$E$3:$E$52586,AR$3)/$AC142</f>
        <v>0.89250469530448595</v>
      </c>
      <c r="AS142" s="49">
        <f>SUMIFS(Source_Data!$L$3:$L$52586,Source_Data!$A$3:$A$52586,$AD142,Source_Data!$E$3:$E$52586,AS$3)/$AC142</f>
        <v>0.86849288420225956</v>
      </c>
      <c r="AT142" s="49">
        <f>SUMIFS(Source_Data!$L$3:$L$52586,Source_Data!$A$3:$A$52586,$AD142,Source_Data!$E$3:$E$52586,AT$3)/$AC142</f>
        <v>0.84924474654219173</v>
      </c>
      <c r="AU142" s="49">
        <f>SUMIFS(Source_Data!$L$3:$L$52586,Source_Data!$A$3:$A$52586,$AD142,Source_Data!$E$3:$E$52586,AU$3)/$AC142</f>
        <v>0.82887991640945391</v>
      </c>
      <c r="AV142" s="49">
        <f>SUMIFS(Source_Data!$L$3:$L$52586,Source_Data!$A$3:$A$52586,$AD142,Source_Data!$E$3:$E$52586,AV$3)/$AC142</f>
        <v>0.7736129940330817</v>
      </c>
      <c r="AW142" s="49">
        <f>SUMIFS(Source_Data!$L$3:$L$52586,Source_Data!$A$3:$A$52586,$AD142,Source_Data!$E$3:$E$52586,AW$3)/$AC142</f>
        <v>0.65713246344855547</v>
      </c>
      <c r="AX142" s="49">
        <f>SUMIFS(Source_Data!$L$3:$L$52586,Source_Data!$A$3:$A$52586,$AD142,Source_Data!$E$3:$E$52586,AX$3)/$AC142</f>
        <v>0.3225837889246182</v>
      </c>
      <c r="AY142" s="49">
        <f>SUMIFS(Source_Data!$L$3:$L$52586,Source_Data!$A$3:$A$52586,$AD142,Source_Data!$E$3:$E$52586,AY$3)/$AC142</f>
        <v>1.7201082170640043E-2</v>
      </c>
      <c r="AZ142" s="49">
        <f>SUMIFS(Source_Data!$L$3:$L$52586,Source_Data!$A$3:$A$52586,$AD142,Source_Data!$E$3:$E$52586,AZ$3)/$AC142</f>
        <v>0</v>
      </c>
      <c r="BA142" s="49">
        <f>SUMIFS(Source_Data!$L$3:$L$52586,Source_Data!$A$3:$A$52586,$AD142,Source_Data!$E$3:$E$52586,BA$3)/$AC142</f>
        <v>0</v>
      </c>
      <c r="BB142" s="49">
        <f>SUMIFS(Source_Data!$L$3:$L$52586,Source_Data!$A$3:$A$52586,$AD142,Source_Data!$E$3:$E$52586,BB$3)/$AC142</f>
        <v>0</v>
      </c>
      <c r="BC142" s="49">
        <f>SUMIFS(Source_Data!$L$3:$L$52586,Source_Data!$A$3:$A$52586,$AD142,Source_Data!$E$3:$E$52586,BC$3)/$AC142</f>
        <v>0</v>
      </c>
    </row>
    <row r="143" spans="1:55" x14ac:dyDescent="0.25">
      <c r="A143" s="10">
        <f>INDEX(Installed_Capacity!$H$6:$S$11,MATCH(YEAR(B143),Installed_Capacity!$G$6:$G$11,0),MATCH(C143,Installed_Capacity!$H$5:$S$5,0))</f>
        <v>1640.48</v>
      </c>
      <c r="B143" s="1">
        <f>Date_List!A140</f>
        <v>43581</v>
      </c>
      <c r="C143" s="45">
        <f t="shared" si="27"/>
        <v>4</v>
      </c>
      <c r="D143" s="49">
        <f>SUMIFS(Source_Data!$H$3:$H$52586,Source_Data!$A$3:$A$52586,$B143,Source_Data!$E$3:$E$52586,D$3)/$A143</f>
        <v>0</v>
      </c>
      <c r="E143" s="49">
        <f>SUMIFS(Source_Data!$H$3:$H$52586,Source_Data!$A$3:$A$52586,$B143,Source_Data!$E$3:$E$52586,E$3)/$A143</f>
        <v>0</v>
      </c>
      <c r="F143" s="49">
        <f>SUMIFS(Source_Data!$H$3:$H$52586,Source_Data!$A$3:$A$52586,$B143,Source_Data!$E$3:$E$52586,F$3)/$A143</f>
        <v>0</v>
      </c>
      <c r="G143" s="49">
        <f>SUMIFS(Source_Data!$H$3:$H$52586,Source_Data!$A$3:$A$52586,$B143,Source_Data!$E$3:$E$52586,G$3)/$A143</f>
        <v>0</v>
      </c>
      <c r="H143" s="49">
        <f>SUMIFS(Source_Data!$H$3:$H$52586,Source_Data!$A$3:$A$52586,$B143,Source_Data!$E$3:$E$52586,H$3)/$A143</f>
        <v>0</v>
      </c>
      <c r="I143" s="49">
        <f>SUMIFS(Source_Data!$H$3:$H$52586,Source_Data!$A$3:$A$52586,$B143,Source_Data!$E$3:$E$52586,I$3)/$A143</f>
        <v>0</v>
      </c>
      <c r="J143" s="49">
        <f>SUMIFS(Source_Data!$H$3:$H$52586,Source_Data!$A$3:$A$52586,$B143,Source_Data!$E$3:$E$52586,J$3)/$A143</f>
        <v>2.917815003657466E-2</v>
      </c>
      <c r="K143" s="49">
        <f>SUMIFS(Source_Data!$H$3:$H$52586,Source_Data!$A$3:$A$52586,$B143,Source_Data!$E$3:$E$52586,K$3)/$A143</f>
        <v>0.3189941480962889</v>
      </c>
      <c r="L143" s="49">
        <f>SUMIFS(Source_Data!$H$3:$H$52586,Source_Data!$A$3:$A$52586,$B143,Source_Data!$E$3:$E$52586,L$3)/$A143</f>
        <v>0.64837666916817027</v>
      </c>
      <c r="M143" s="49">
        <f>SUMIFS(Source_Data!$H$3:$H$52586,Source_Data!$A$3:$A$52586,$B143,Source_Data!$E$3:$E$52586,M$3)/$A143</f>
        <v>0.8044923881876036</v>
      </c>
      <c r="N143" s="49">
        <f>SUMIFS(Source_Data!$H$3:$H$52586,Source_Data!$A$3:$A$52586,$B143,Source_Data!$E$3:$E$52586,N$3)/$A143</f>
        <v>0.83737986779052476</v>
      </c>
      <c r="O143" s="49">
        <f>SUMIFS(Source_Data!$H$3:$H$52586,Source_Data!$A$3:$A$52586,$B143,Source_Data!$E$3:$E$52586,O$3)/$A143</f>
        <v>0.88890502318162978</v>
      </c>
      <c r="P143" s="49">
        <f>SUMIFS(Source_Data!$H$3:$H$52586,Source_Data!$A$3:$A$52586,$B143,Source_Data!$E$3:$E$52586,P$3)/$A143</f>
        <v>0.87792857715729544</v>
      </c>
      <c r="Q143" s="49">
        <f>SUMIFS(Source_Data!$H$3:$H$52586,Source_Data!$A$3:$A$52586,$B143,Source_Data!$E$3:$E$52586,Q$3)/$A143</f>
        <v>0.93754638402845503</v>
      </c>
      <c r="R143" s="49">
        <f>SUMIFS(Source_Data!$H$3:$H$52586,Source_Data!$A$3:$A$52586,$B143,Source_Data!$E$3:$E$52586,R$3)/$A143</f>
        <v>0.92330145119599139</v>
      </c>
      <c r="S143" s="49">
        <f>SUMIFS(Source_Data!$H$3:$H$52586,Source_Data!$A$3:$A$52586,$B143,Source_Data!$E$3:$E$52586,S$3)/$A143</f>
        <v>0.86987264937944997</v>
      </c>
      <c r="T143" s="49">
        <f>SUMIFS(Source_Data!$H$3:$H$52586,Source_Data!$A$3:$A$52586,$B143,Source_Data!$E$3:$E$52586,T$3)/$A143</f>
        <v>0.771420050646762</v>
      </c>
      <c r="U143" s="49">
        <f>SUMIFS(Source_Data!$H$3:$H$52586,Source_Data!$A$3:$A$52586,$B143,Source_Data!$E$3:$E$52586,U$3)/$A143</f>
        <v>0.57716690938749626</v>
      </c>
      <c r="V143" s="49">
        <f>SUMIFS(Source_Data!$H$3:$H$52586,Source_Data!$A$3:$A$52586,$B143,Source_Data!$E$3:$E$52586,V$3)/$A143</f>
        <v>0.24942779236869694</v>
      </c>
      <c r="W143" s="49">
        <f>SUMIFS(Source_Data!$H$3:$H$52586,Source_Data!$A$3:$A$52586,$B143,Source_Data!$E$3:$E$52586,W$3)/$A143</f>
        <v>2.1784672749439189E-2</v>
      </c>
      <c r="X143" s="49">
        <f>SUMIFS(Source_Data!$H$3:$H$52586,Source_Data!$A$3:$A$52586,$B143,Source_Data!$E$3:$E$52586,X$3)/$A143</f>
        <v>0</v>
      </c>
      <c r="Y143" s="49">
        <f>SUMIFS(Source_Data!$H$3:$H$52586,Source_Data!$A$3:$A$52586,$B143,Source_Data!$E$3:$E$52586,Y$3)/$A143</f>
        <v>0</v>
      </c>
      <c r="Z143" s="49">
        <f>SUMIFS(Source_Data!$H$3:$H$52586,Source_Data!$A$3:$A$52586,$B143,Source_Data!$E$3:$E$52586,Z$3)/$A143</f>
        <v>0</v>
      </c>
      <c r="AA143" s="49">
        <f>SUMIFS(Source_Data!$H$3:$H$52586,Source_Data!$A$3:$A$52586,$B143,Source_Data!$E$3:$E$52586,AA$3)/$A143</f>
        <v>0</v>
      </c>
      <c r="AC143" s="10">
        <f>INDEX(Installed_Capacity!$V$6:$AG$11,MATCH(YEAR(AD143),Installed_Capacity!$U$6:$U$11,0),MATCH(AE143,Installed_Capacity!$V$5:$AG$5,0))</f>
        <v>1750.82</v>
      </c>
      <c r="AD143" s="1">
        <f>Date_List!A140</f>
        <v>43581</v>
      </c>
      <c r="AE143" s="45">
        <f t="shared" si="28"/>
        <v>4</v>
      </c>
      <c r="AF143" s="49">
        <f>SUMIFS(Source_Data!$L$3:$L$52586,Source_Data!$A$3:$A$52586,$AD143,Source_Data!$E$3:$E$52586,AF$3)/$AC143</f>
        <v>0</v>
      </c>
      <c r="AG143" s="49">
        <f>SUMIFS(Source_Data!$L$3:$L$52586,Source_Data!$A$3:$A$52586,$AD143,Source_Data!$E$3:$E$52586,AG$3)/$AC143</f>
        <v>0</v>
      </c>
      <c r="AH143" s="49">
        <f>SUMIFS(Source_Data!$L$3:$L$52586,Source_Data!$A$3:$A$52586,$AD143,Source_Data!$E$3:$E$52586,AH$3)/$AC143</f>
        <v>0</v>
      </c>
      <c r="AI143" s="49">
        <f>SUMIFS(Source_Data!$L$3:$L$52586,Source_Data!$A$3:$A$52586,$AD143,Source_Data!$E$3:$E$52586,AI$3)/$AC143</f>
        <v>0</v>
      </c>
      <c r="AJ143" s="49">
        <f>SUMIFS(Source_Data!$L$3:$L$52586,Source_Data!$A$3:$A$52586,$AD143,Source_Data!$E$3:$E$52586,AJ$3)/$AC143</f>
        <v>0</v>
      </c>
      <c r="AK143" s="49">
        <f>SUMIFS(Source_Data!$L$3:$L$52586,Source_Data!$A$3:$A$52586,$AD143,Source_Data!$E$3:$E$52586,AK$3)/$AC143</f>
        <v>2.6248957631281341E-7</v>
      </c>
      <c r="AL143" s="49">
        <f>SUMIFS(Source_Data!$L$3:$L$52586,Source_Data!$A$3:$A$52586,$AD143,Source_Data!$E$3:$E$52586,AL$3)/$AC143</f>
        <v>4.9549390278269614E-2</v>
      </c>
      <c r="AM143" s="49">
        <f>SUMIFS(Source_Data!$L$3:$L$52586,Source_Data!$A$3:$A$52586,$AD143,Source_Data!$E$3:$E$52586,AM$3)/$AC143</f>
        <v>0.46857106446522201</v>
      </c>
      <c r="AN143" s="49">
        <f>SUMIFS(Source_Data!$L$3:$L$52586,Source_Data!$A$3:$A$52586,$AD143,Source_Data!$E$3:$E$52586,AN$3)/$AC143</f>
        <v>0.84080660708011112</v>
      </c>
      <c r="AO143" s="49">
        <f>SUMIFS(Source_Data!$L$3:$L$52586,Source_Data!$A$3:$A$52586,$AD143,Source_Data!$E$3:$E$52586,AO$3)/$AC143</f>
        <v>0.90944817218617569</v>
      </c>
      <c r="AP143" s="49">
        <f>SUMIFS(Source_Data!$L$3:$L$52586,Source_Data!$A$3:$A$52586,$AD143,Source_Data!$E$3:$E$52586,AP$3)/$AC143</f>
        <v>0.7398155030105894</v>
      </c>
      <c r="AQ143" s="49">
        <f>SUMIFS(Source_Data!$L$3:$L$52586,Source_Data!$A$3:$A$52586,$AD143,Source_Data!$E$3:$E$52586,AQ$3)/$AC143</f>
        <v>0.79425713560503086</v>
      </c>
      <c r="AR143" s="49">
        <f>SUMIFS(Source_Data!$L$3:$L$52586,Source_Data!$A$3:$A$52586,$AD143,Source_Data!$E$3:$E$52586,AR$3)/$AC143</f>
        <v>0.7907738017740259</v>
      </c>
      <c r="AS143" s="49">
        <f>SUMIFS(Source_Data!$L$3:$L$52586,Source_Data!$A$3:$A$52586,$AD143,Source_Data!$E$3:$E$52586,AS$3)/$AC143</f>
        <v>0.86877918409316779</v>
      </c>
      <c r="AT143" s="49">
        <f>SUMIFS(Source_Data!$L$3:$L$52586,Source_Data!$A$3:$A$52586,$AD143,Source_Data!$E$3:$E$52586,AT$3)/$AC143</f>
        <v>0.87144527457648413</v>
      </c>
      <c r="AU143" s="49">
        <f>SUMIFS(Source_Data!$L$3:$L$52586,Source_Data!$A$3:$A$52586,$AD143,Source_Data!$E$3:$E$52586,AU$3)/$AC143</f>
        <v>0.88080414299014176</v>
      </c>
      <c r="AV143" s="49">
        <f>SUMIFS(Source_Data!$L$3:$L$52586,Source_Data!$A$3:$A$52586,$AD143,Source_Data!$E$3:$E$52586,AV$3)/$AC143</f>
        <v>0.83004184392627456</v>
      </c>
      <c r="AW143" s="49">
        <f>SUMIFS(Source_Data!$L$3:$L$52586,Source_Data!$A$3:$A$52586,$AD143,Source_Data!$E$3:$E$52586,AW$3)/$AC143</f>
        <v>0.71154732799031306</v>
      </c>
      <c r="AX143" s="49">
        <f>SUMIFS(Source_Data!$L$3:$L$52586,Source_Data!$A$3:$A$52586,$AD143,Source_Data!$E$3:$E$52586,AX$3)/$AC143</f>
        <v>0.33954542850207331</v>
      </c>
      <c r="AY143" s="49">
        <f>SUMIFS(Source_Data!$L$3:$L$52586,Source_Data!$A$3:$A$52586,$AD143,Source_Data!$E$3:$E$52586,AY$3)/$AC143</f>
        <v>3.1117899972584274E-2</v>
      </c>
      <c r="AZ143" s="49">
        <f>SUMIFS(Source_Data!$L$3:$L$52586,Source_Data!$A$3:$A$52586,$AD143,Source_Data!$E$3:$E$52586,AZ$3)/$AC143</f>
        <v>0</v>
      </c>
      <c r="BA143" s="49">
        <f>SUMIFS(Source_Data!$L$3:$L$52586,Source_Data!$A$3:$A$52586,$AD143,Source_Data!$E$3:$E$52586,BA$3)/$AC143</f>
        <v>0</v>
      </c>
      <c r="BB143" s="49">
        <f>SUMIFS(Source_Data!$L$3:$L$52586,Source_Data!$A$3:$A$52586,$AD143,Source_Data!$E$3:$E$52586,BB$3)/$AC143</f>
        <v>0</v>
      </c>
      <c r="BC143" s="49">
        <f>SUMIFS(Source_Data!$L$3:$L$52586,Source_Data!$A$3:$A$52586,$AD143,Source_Data!$E$3:$E$52586,BC$3)/$AC143</f>
        <v>0</v>
      </c>
    </row>
    <row r="144" spans="1:55" x14ac:dyDescent="0.25">
      <c r="A144" s="10">
        <f>INDEX(Installed_Capacity!$H$6:$S$11,MATCH(YEAR(B144),Installed_Capacity!$G$6:$G$11,0),MATCH(C144,Installed_Capacity!$H$5:$S$5,0))</f>
        <v>1640.48</v>
      </c>
      <c r="B144" s="1">
        <f>Date_List!A141</f>
        <v>43598</v>
      </c>
      <c r="C144" s="45">
        <f t="shared" si="27"/>
        <v>5</v>
      </c>
      <c r="D144" s="49">
        <f>SUMIFS(Source_Data!$H$3:$H$52586,Source_Data!$A$3:$A$52586,$B144,Source_Data!$E$3:$E$52586,D$3)/$A144</f>
        <v>0</v>
      </c>
      <c r="E144" s="49">
        <f>SUMIFS(Source_Data!$H$3:$H$52586,Source_Data!$A$3:$A$52586,$B144,Source_Data!$E$3:$E$52586,E$3)/$A144</f>
        <v>0</v>
      </c>
      <c r="F144" s="49">
        <f>SUMIFS(Source_Data!$H$3:$H$52586,Source_Data!$A$3:$A$52586,$B144,Source_Data!$E$3:$E$52586,F$3)/$A144</f>
        <v>0</v>
      </c>
      <c r="G144" s="49">
        <f>SUMIFS(Source_Data!$H$3:$H$52586,Source_Data!$A$3:$A$52586,$B144,Source_Data!$E$3:$E$52586,G$3)/$A144</f>
        <v>0</v>
      </c>
      <c r="H144" s="49">
        <f>SUMIFS(Source_Data!$H$3:$H$52586,Source_Data!$A$3:$A$52586,$B144,Source_Data!$E$3:$E$52586,H$3)/$A144</f>
        <v>0</v>
      </c>
      <c r="I144" s="49">
        <f>SUMIFS(Source_Data!$H$3:$H$52586,Source_Data!$A$3:$A$52586,$B144,Source_Data!$E$3:$E$52586,I$3)/$A144</f>
        <v>1.0329820601287428E-4</v>
      </c>
      <c r="J144" s="49">
        <f>SUMIFS(Source_Data!$H$3:$H$52586,Source_Data!$A$3:$A$52586,$B144,Source_Data!$E$3:$E$52586,J$3)/$A144</f>
        <v>6.9112756451770216E-2</v>
      </c>
      <c r="K144" s="49">
        <f>SUMIFS(Source_Data!$H$3:$H$52586,Source_Data!$A$3:$A$52586,$B144,Source_Data!$E$3:$E$52586,K$3)/$A144</f>
        <v>0.37163142652272502</v>
      </c>
      <c r="L144" s="49">
        <f>SUMIFS(Source_Data!$H$3:$H$52586,Source_Data!$A$3:$A$52586,$B144,Source_Data!$E$3:$E$52586,L$3)/$A144</f>
        <v>0.62607763444296793</v>
      </c>
      <c r="M144" s="49">
        <f>SUMIFS(Source_Data!$H$3:$H$52586,Source_Data!$A$3:$A$52586,$B144,Source_Data!$E$3:$E$52586,M$3)/$A144</f>
        <v>0.78236708839546953</v>
      </c>
      <c r="N144" s="49">
        <f>SUMIFS(Source_Data!$H$3:$H$52586,Source_Data!$A$3:$A$52586,$B144,Source_Data!$E$3:$E$52586,N$3)/$A144</f>
        <v>0.90204517263240025</v>
      </c>
      <c r="O144" s="49">
        <f>SUMIFS(Source_Data!$H$3:$H$52586,Source_Data!$A$3:$A$52586,$B144,Source_Data!$E$3:$E$52586,O$3)/$A144</f>
        <v>0.949936225419999</v>
      </c>
      <c r="P144" s="49">
        <f>SUMIFS(Source_Data!$H$3:$H$52586,Source_Data!$A$3:$A$52586,$B144,Source_Data!$E$3:$E$52586,P$3)/$A144</f>
        <v>0.92465158372854284</v>
      </c>
      <c r="Q144" s="49">
        <f>SUMIFS(Source_Data!$H$3:$H$52586,Source_Data!$A$3:$A$52586,$B144,Source_Data!$E$3:$E$52586,Q$3)/$A144</f>
        <v>0.95417412265007795</v>
      </c>
      <c r="R144" s="49">
        <f>SUMIFS(Source_Data!$H$3:$H$52586,Source_Data!$A$3:$A$52586,$B144,Source_Data!$E$3:$E$52586,R$3)/$A144</f>
        <v>0.94651796427082313</v>
      </c>
      <c r="S144" s="49">
        <f>SUMIFS(Source_Data!$H$3:$H$52586,Source_Data!$A$3:$A$52586,$B144,Source_Data!$E$3:$E$52586,S$3)/$A144</f>
        <v>0.87206306263410716</v>
      </c>
      <c r="T144" s="49">
        <f>SUMIFS(Source_Data!$H$3:$H$52586,Source_Data!$A$3:$A$52586,$B144,Source_Data!$E$3:$E$52586,T$3)/$A144</f>
        <v>0.74493241223727191</v>
      </c>
      <c r="U144" s="49">
        <f>SUMIFS(Source_Data!$H$3:$H$52586,Source_Data!$A$3:$A$52586,$B144,Source_Data!$E$3:$E$52586,U$3)/$A144</f>
        <v>0.61115703818394618</v>
      </c>
      <c r="V144" s="49">
        <f>SUMIFS(Source_Data!$H$3:$H$52586,Source_Data!$A$3:$A$52586,$B144,Source_Data!$E$3:$E$52586,V$3)/$A144</f>
        <v>0.29082339934165607</v>
      </c>
      <c r="W144" s="49">
        <f>SUMIFS(Source_Data!$H$3:$H$52586,Source_Data!$A$3:$A$52586,$B144,Source_Data!$E$3:$E$52586,W$3)/$A144</f>
        <v>4.3050886828245392E-2</v>
      </c>
      <c r="X144" s="49">
        <f>SUMIFS(Source_Data!$H$3:$H$52586,Source_Data!$A$3:$A$52586,$B144,Source_Data!$E$3:$E$52586,X$3)/$A144</f>
        <v>2.7510685896810692E-6</v>
      </c>
      <c r="Y144" s="49">
        <f>SUMIFS(Source_Data!$H$3:$H$52586,Source_Data!$A$3:$A$52586,$B144,Source_Data!$E$3:$E$52586,Y$3)/$A144</f>
        <v>0</v>
      </c>
      <c r="Z144" s="49">
        <f>SUMIFS(Source_Data!$H$3:$H$52586,Source_Data!$A$3:$A$52586,$B144,Source_Data!$E$3:$E$52586,Z$3)/$A144</f>
        <v>0</v>
      </c>
      <c r="AA144" s="49">
        <f>SUMIFS(Source_Data!$H$3:$H$52586,Source_Data!$A$3:$A$52586,$B144,Source_Data!$E$3:$E$52586,AA$3)/$A144</f>
        <v>0</v>
      </c>
      <c r="AC144" s="10">
        <f>INDEX(Installed_Capacity!$V$6:$AG$11,MATCH(YEAR(AD144),Installed_Capacity!$U$6:$U$11,0),MATCH(AE144,Installed_Capacity!$V$5:$AG$5,0))</f>
        <v>1752.32</v>
      </c>
      <c r="AD144" s="1">
        <f>Date_List!A141</f>
        <v>43598</v>
      </c>
      <c r="AE144" s="45">
        <f t="shared" si="28"/>
        <v>5</v>
      </c>
      <c r="AF144" s="49">
        <f>SUMIFS(Source_Data!$L$3:$L$52586,Source_Data!$A$3:$A$52586,$AD144,Source_Data!$E$3:$E$52586,AF$3)/$AC144</f>
        <v>0</v>
      </c>
      <c r="AG144" s="49">
        <f>SUMIFS(Source_Data!$L$3:$L$52586,Source_Data!$A$3:$A$52586,$AD144,Source_Data!$E$3:$E$52586,AG$3)/$AC144</f>
        <v>0</v>
      </c>
      <c r="AH144" s="49">
        <f>SUMIFS(Source_Data!$L$3:$L$52586,Source_Data!$A$3:$A$52586,$AD144,Source_Data!$E$3:$E$52586,AH$3)/$AC144</f>
        <v>0</v>
      </c>
      <c r="AI144" s="49">
        <f>SUMIFS(Source_Data!$L$3:$L$52586,Source_Data!$A$3:$A$52586,$AD144,Source_Data!$E$3:$E$52586,AI$3)/$AC144</f>
        <v>0</v>
      </c>
      <c r="AJ144" s="49">
        <f>SUMIFS(Source_Data!$L$3:$L$52586,Source_Data!$A$3:$A$52586,$AD144,Source_Data!$E$3:$E$52586,AJ$3)/$AC144</f>
        <v>0</v>
      </c>
      <c r="AK144" s="49">
        <f>SUMIFS(Source_Data!$L$3:$L$52586,Source_Data!$A$3:$A$52586,$AD144,Source_Data!$E$3:$E$52586,AK$3)/$AC144</f>
        <v>3.1980453855460193E-4</v>
      </c>
      <c r="AL144" s="49">
        <f>SUMIFS(Source_Data!$L$3:$L$52586,Source_Data!$A$3:$A$52586,$AD144,Source_Data!$E$3:$E$52586,AL$3)/$AC144</f>
        <v>0.11043003723064281</v>
      </c>
      <c r="AM144" s="49">
        <f>SUMIFS(Source_Data!$L$3:$L$52586,Source_Data!$A$3:$A$52586,$AD144,Source_Data!$E$3:$E$52586,AM$3)/$AC144</f>
        <v>0.50231215376015803</v>
      </c>
      <c r="AN144" s="49">
        <f>SUMIFS(Source_Data!$L$3:$L$52586,Source_Data!$A$3:$A$52586,$AD144,Source_Data!$E$3:$E$52586,AN$3)/$AC144</f>
        <v>0.79892870626084278</v>
      </c>
      <c r="AO144" s="49">
        <f>SUMIFS(Source_Data!$L$3:$L$52586,Source_Data!$A$3:$A$52586,$AD144,Source_Data!$E$3:$E$52586,AO$3)/$AC144</f>
        <v>0.86845303087221515</v>
      </c>
      <c r="AP144" s="49">
        <f>SUMIFS(Source_Data!$L$3:$L$52586,Source_Data!$A$3:$A$52586,$AD144,Source_Data!$E$3:$E$52586,AP$3)/$AC144</f>
        <v>0.90752921715097701</v>
      </c>
      <c r="AQ144" s="49">
        <f>SUMIFS(Source_Data!$L$3:$L$52586,Source_Data!$A$3:$A$52586,$AD144,Source_Data!$E$3:$E$52586,AQ$3)/$AC144</f>
        <v>0.9104779945980187</v>
      </c>
      <c r="AR144" s="49">
        <f>SUMIFS(Source_Data!$L$3:$L$52586,Source_Data!$A$3:$A$52586,$AD144,Source_Data!$E$3:$E$52586,AR$3)/$AC144</f>
        <v>0.8942070747066746</v>
      </c>
      <c r="AS144" s="49">
        <f>SUMIFS(Source_Data!$L$3:$L$52586,Source_Data!$A$3:$A$52586,$AD144,Source_Data!$E$3:$E$52586,AS$3)/$AC144</f>
        <v>0.91514627366976364</v>
      </c>
      <c r="AT144" s="49">
        <f>SUMIFS(Source_Data!$L$3:$L$52586,Source_Data!$A$3:$A$52586,$AD144,Source_Data!$E$3:$E$52586,AT$3)/$AC144</f>
        <v>0.91296255189348985</v>
      </c>
      <c r="AU144" s="49">
        <f>SUMIFS(Source_Data!$L$3:$L$52586,Source_Data!$A$3:$A$52586,$AD144,Source_Data!$E$3:$E$52586,AU$3)/$AC144</f>
        <v>0.86666362670402664</v>
      </c>
      <c r="AV144" s="49">
        <f>SUMIFS(Source_Data!$L$3:$L$52586,Source_Data!$A$3:$A$52586,$AD144,Source_Data!$E$3:$E$52586,AV$3)/$AC144</f>
        <v>0.81824592375764704</v>
      </c>
      <c r="AW144" s="49">
        <f>SUMIFS(Source_Data!$L$3:$L$52586,Source_Data!$A$3:$A$52586,$AD144,Source_Data!$E$3:$E$52586,AW$3)/$AC144</f>
        <v>0.76438674308516708</v>
      </c>
      <c r="AX144" s="49">
        <f>SUMIFS(Source_Data!$L$3:$L$52586,Source_Data!$A$3:$A$52586,$AD144,Source_Data!$E$3:$E$52586,AX$3)/$AC144</f>
        <v>0.45473286091980919</v>
      </c>
      <c r="AY144" s="49">
        <f>SUMIFS(Source_Data!$L$3:$L$52586,Source_Data!$A$3:$A$52586,$AD144,Source_Data!$E$3:$E$52586,AY$3)/$AC144</f>
        <v>5.6878152191951241E-2</v>
      </c>
      <c r="AZ144" s="49">
        <f>SUMIFS(Source_Data!$L$3:$L$52586,Source_Data!$A$3:$A$52586,$AD144,Source_Data!$E$3:$E$52586,AZ$3)/$AC144</f>
        <v>7.6380581172388609E-6</v>
      </c>
      <c r="BA144" s="49">
        <f>SUMIFS(Source_Data!$L$3:$L$52586,Source_Data!$A$3:$A$52586,$AD144,Source_Data!$E$3:$E$52586,BA$3)/$AC144</f>
        <v>5.0179191015339664E-9</v>
      </c>
      <c r="BB144" s="49">
        <f>SUMIFS(Source_Data!$L$3:$L$52586,Source_Data!$A$3:$A$52586,$AD144,Source_Data!$E$3:$E$52586,BB$3)/$AC144</f>
        <v>4.8906592403214023E-9</v>
      </c>
      <c r="BC144" s="49">
        <f>SUMIFS(Source_Data!$L$3:$L$52586,Source_Data!$A$3:$A$52586,$AD144,Source_Data!$E$3:$E$52586,BC$3)/$AC144</f>
        <v>5.0116417092768442E-9</v>
      </c>
    </row>
    <row r="145" spans="1:55" x14ac:dyDescent="0.25">
      <c r="A145" s="10">
        <f>INDEX(Installed_Capacity!$H$6:$S$11,MATCH(YEAR(B145),Installed_Capacity!$G$6:$G$11,0),MATCH(C145,Installed_Capacity!$H$5:$S$5,0))</f>
        <v>1640.48</v>
      </c>
      <c r="B145" s="1">
        <f>Date_List!A142</f>
        <v>43599</v>
      </c>
      <c r="C145" s="45">
        <f t="shared" si="27"/>
        <v>5</v>
      </c>
      <c r="D145" s="49">
        <f>SUMIFS(Source_Data!$H$3:$H$52586,Source_Data!$A$3:$A$52586,$B145,Source_Data!$E$3:$E$52586,D$3)/$A145</f>
        <v>0</v>
      </c>
      <c r="E145" s="49">
        <f>SUMIFS(Source_Data!$H$3:$H$52586,Source_Data!$A$3:$A$52586,$B145,Source_Data!$E$3:$E$52586,E$3)/$A145</f>
        <v>0</v>
      </c>
      <c r="F145" s="49">
        <f>SUMIFS(Source_Data!$H$3:$H$52586,Source_Data!$A$3:$A$52586,$B145,Source_Data!$E$3:$E$52586,F$3)/$A145</f>
        <v>0</v>
      </c>
      <c r="G145" s="49">
        <f>SUMIFS(Source_Data!$H$3:$H$52586,Source_Data!$A$3:$A$52586,$B145,Source_Data!$E$3:$E$52586,G$3)/$A145</f>
        <v>0</v>
      </c>
      <c r="H145" s="49">
        <f>SUMIFS(Source_Data!$H$3:$H$52586,Source_Data!$A$3:$A$52586,$B145,Source_Data!$E$3:$E$52586,H$3)/$A145</f>
        <v>0</v>
      </c>
      <c r="I145" s="49">
        <f>SUMIFS(Source_Data!$H$3:$H$52586,Source_Data!$A$3:$A$52586,$B145,Source_Data!$E$3:$E$52586,I$3)/$A145</f>
        <v>3.3666293401931141E-5</v>
      </c>
      <c r="J145" s="49">
        <f>SUMIFS(Source_Data!$H$3:$H$52586,Source_Data!$A$3:$A$52586,$B145,Source_Data!$E$3:$E$52586,J$3)/$A145</f>
        <v>7.6781099086852628E-2</v>
      </c>
      <c r="K145" s="49">
        <f>SUMIFS(Source_Data!$H$3:$H$52586,Source_Data!$A$3:$A$52586,$B145,Source_Data!$E$3:$E$52586,K$3)/$A145</f>
        <v>0.3742842679721789</v>
      </c>
      <c r="L145" s="49">
        <f>SUMIFS(Source_Data!$H$3:$H$52586,Source_Data!$A$3:$A$52586,$B145,Source_Data!$E$3:$E$52586,L$3)/$A145</f>
        <v>0.55797043960426218</v>
      </c>
      <c r="M145" s="49">
        <f>SUMIFS(Source_Data!$H$3:$H$52586,Source_Data!$A$3:$A$52586,$B145,Source_Data!$E$3:$E$52586,M$3)/$A145</f>
        <v>0.6656531288196138</v>
      </c>
      <c r="N145" s="49">
        <f>SUMIFS(Source_Data!$H$3:$H$52586,Source_Data!$A$3:$A$52586,$B145,Source_Data!$E$3:$E$52586,N$3)/$A145</f>
        <v>0.69174483312810886</v>
      </c>
      <c r="O145" s="49">
        <f>SUMIFS(Source_Data!$H$3:$H$52586,Source_Data!$A$3:$A$52586,$B145,Source_Data!$E$3:$E$52586,O$3)/$A145</f>
        <v>0.80548397098288305</v>
      </c>
      <c r="P145" s="49">
        <f>SUMIFS(Source_Data!$H$3:$H$52586,Source_Data!$A$3:$A$52586,$B145,Source_Data!$E$3:$E$52586,P$3)/$A145</f>
        <v>0.82573415135204331</v>
      </c>
      <c r="Q145" s="49">
        <f>SUMIFS(Source_Data!$H$3:$H$52586,Source_Data!$A$3:$A$52586,$B145,Source_Data!$E$3:$E$52586,Q$3)/$A145</f>
        <v>0.87216007035684673</v>
      </c>
      <c r="R145" s="49">
        <f>SUMIFS(Source_Data!$H$3:$H$52586,Source_Data!$A$3:$A$52586,$B145,Source_Data!$E$3:$E$52586,R$3)/$A145</f>
        <v>0.87077360283941274</v>
      </c>
      <c r="S145" s="49">
        <f>SUMIFS(Source_Data!$H$3:$H$52586,Source_Data!$A$3:$A$52586,$B145,Source_Data!$E$3:$E$52586,S$3)/$A145</f>
        <v>0.67416235802326152</v>
      </c>
      <c r="T145" s="49">
        <f>SUMIFS(Source_Data!$H$3:$H$52586,Source_Data!$A$3:$A$52586,$B145,Source_Data!$E$3:$E$52586,T$3)/$A145</f>
        <v>0.61661344254059791</v>
      </c>
      <c r="U145" s="49">
        <f>SUMIFS(Source_Data!$H$3:$H$52586,Source_Data!$A$3:$A$52586,$B145,Source_Data!$E$3:$E$52586,U$3)/$A145</f>
        <v>0.45684048522139858</v>
      </c>
      <c r="V145" s="49">
        <f>SUMIFS(Source_Data!$H$3:$H$52586,Source_Data!$A$3:$A$52586,$B145,Source_Data!$E$3:$E$52586,V$3)/$A145</f>
        <v>0.21269055175009752</v>
      </c>
      <c r="W145" s="49">
        <f>SUMIFS(Source_Data!$H$3:$H$52586,Source_Data!$A$3:$A$52586,$B145,Source_Data!$E$3:$E$52586,W$3)/$A145</f>
        <v>1.7223045949965862E-2</v>
      </c>
      <c r="X145" s="49">
        <f>SUMIFS(Source_Data!$H$3:$H$52586,Source_Data!$A$3:$A$52586,$B145,Source_Data!$E$3:$E$52586,X$3)/$A145</f>
        <v>6.8615197990831945E-6</v>
      </c>
      <c r="Y145" s="49">
        <f>SUMIFS(Source_Data!$H$3:$H$52586,Source_Data!$A$3:$A$52586,$B145,Source_Data!$E$3:$E$52586,Y$3)/$A145</f>
        <v>0</v>
      </c>
      <c r="Z145" s="49">
        <f>SUMIFS(Source_Data!$H$3:$H$52586,Source_Data!$A$3:$A$52586,$B145,Source_Data!$E$3:$E$52586,Z$3)/$A145</f>
        <v>0</v>
      </c>
      <c r="AA145" s="49">
        <f>SUMIFS(Source_Data!$H$3:$H$52586,Source_Data!$A$3:$A$52586,$B145,Source_Data!$E$3:$E$52586,AA$3)/$A145</f>
        <v>0</v>
      </c>
      <c r="AC145" s="10">
        <f>INDEX(Installed_Capacity!$V$6:$AG$11,MATCH(YEAR(AD145),Installed_Capacity!$U$6:$U$11,0),MATCH(AE145,Installed_Capacity!$V$5:$AG$5,0))</f>
        <v>1752.32</v>
      </c>
      <c r="AD145" s="1">
        <f>Date_List!A142</f>
        <v>43599</v>
      </c>
      <c r="AE145" s="45">
        <f t="shared" si="28"/>
        <v>5</v>
      </c>
      <c r="AF145" s="49">
        <f>SUMIFS(Source_Data!$L$3:$L$52586,Source_Data!$A$3:$A$52586,$AD145,Source_Data!$E$3:$E$52586,AF$3)/$AC145</f>
        <v>4.8672616873630391E-9</v>
      </c>
      <c r="AG145" s="49">
        <f>SUMIFS(Source_Data!$L$3:$L$52586,Source_Data!$A$3:$A$52586,$AD145,Source_Data!$E$3:$E$52586,AG$3)/$AC145</f>
        <v>4.7029081446311177E-9</v>
      </c>
      <c r="AH145" s="49">
        <f>SUMIFS(Source_Data!$L$3:$L$52586,Source_Data!$A$3:$A$52586,$AD145,Source_Data!$E$3:$E$52586,AH$3)/$AC145</f>
        <v>0</v>
      </c>
      <c r="AI145" s="49">
        <f>SUMIFS(Source_Data!$L$3:$L$52586,Source_Data!$A$3:$A$52586,$AD145,Source_Data!$E$3:$E$52586,AI$3)/$AC145</f>
        <v>0</v>
      </c>
      <c r="AJ145" s="49">
        <f>SUMIFS(Source_Data!$L$3:$L$52586,Source_Data!$A$3:$A$52586,$AD145,Source_Data!$E$3:$E$52586,AJ$3)/$AC145</f>
        <v>0</v>
      </c>
      <c r="AK145" s="49">
        <f>SUMIFS(Source_Data!$L$3:$L$52586,Source_Data!$A$3:$A$52586,$AD145,Source_Data!$E$3:$E$52586,AK$3)/$AC145</f>
        <v>1.9571171932067203E-4</v>
      </c>
      <c r="AL145" s="49">
        <f>SUMIFS(Source_Data!$L$3:$L$52586,Source_Data!$A$3:$A$52586,$AD145,Source_Data!$E$3:$E$52586,AL$3)/$AC145</f>
        <v>0.11737049363072956</v>
      </c>
      <c r="AM145" s="49">
        <f>SUMIFS(Source_Data!$L$3:$L$52586,Source_Data!$A$3:$A$52586,$AD145,Source_Data!$E$3:$E$52586,AM$3)/$AC145</f>
        <v>0.51832470133080721</v>
      </c>
      <c r="AN145" s="49">
        <f>SUMIFS(Source_Data!$L$3:$L$52586,Source_Data!$A$3:$A$52586,$AD145,Source_Data!$E$3:$E$52586,AN$3)/$AC145</f>
        <v>0.77915284267656593</v>
      </c>
      <c r="AO145" s="49">
        <f>SUMIFS(Source_Data!$L$3:$L$52586,Source_Data!$A$3:$A$52586,$AD145,Source_Data!$E$3:$E$52586,AO$3)/$AC145</f>
        <v>0.7636983478263103</v>
      </c>
      <c r="AP145" s="49">
        <f>SUMIFS(Source_Data!$L$3:$L$52586,Source_Data!$A$3:$A$52586,$AD145,Source_Data!$E$3:$E$52586,AP$3)/$AC145</f>
        <v>0.65368077624863041</v>
      </c>
      <c r="AQ145" s="49">
        <f>SUMIFS(Source_Data!$L$3:$L$52586,Source_Data!$A$3:$A$52586,$AD145,Source_Data!$E$3:$E$52586,AQ$3)/$AC145</f>
        <v>0.80721653782014702</v>
      </c>
      <c r="AR145" s="49">
        <f>SUMIFS(Source_Data!$L$3:$L$52586,Source_Data!$A$3:$A$52586,$AD145,Source_Data!$E$3:$E$52586,AR$3)/$AC145</f>
        <v>0.82720051737353906</v>
      </c>
      <c r="AS145" s="49">
        <f>SUMIFS(Source_Data!$L$3:$L$52586,Source_Data!$A$3:$A$52586,$AD145,Source_Data!$E$3:$E$52586,AS$3)/$AC145</f>
        <v>0.77897552218373367</v>
      </c>
      <c r="AT145" s="49">
        <f>SUMIFS(Source_Data!$L$3:$L$52586,Source_Data!$A$3:$A$52586,$AD145,Source_Data!$E$3:$E$52586,AT$3)/$AC145</f>
        <v>0.75034645737479455</v>
      </c>
      <c r="AU145" s="49">
        <f>SUMIFS(Source_Data!$L$3:$L$52586,Source_Data!$A$3:$A$52586,$AD145,Source_Data!$E$3:$E$52586,AU$3)/$AC145</f>
        <v>0.7071899033612582</v>
      </c>
      <c r="AV145" s="49">
        <f>SUMIFS(Source_Data!$L$3:$L$52586,Source_Data!$A$3:$A$52586,$AD145,Source_Data!$E$3:$E$52586,AV$3)/$AC145</f>
        <v>0.54976985699415626</v>
      </c>
      <c r="AW145" s="49">
        <f>SUMIFS(Source_Data!$L$3:$L$52586,Source_Data!$A$3:$A$52586,$AD145,Source_Data!$E$3:$E$52586,AW$3)/$AC145</f>
        <v>0.43754478181154133</v>
      </c>
      <c r="AX145" s="49">
        <f>SUMIFS(Source_Data!$L$3:$L$52586,Source_Data!$A$3:$A$52586,$AD145,Source_Data!$E$3:$E$52586,AX$3)/$AC145</f>
        <v>0.21553002991633949</v>
      </c>
      <c r="AY145" s="49">
        <f>SUMIFS(Source_Data!$L$3:$L$52586,Source_Data!$A$3:$A$52586,$AD145,Source_Data!$E$3:$E$52586,AY$3)/$AC145</f>
        <v>2.3979088943800221E-2</v>
      </c>
      <c r="AZ145" s="49">
        <f>SUMIFS(Source_Data!$L$3:$L$52586,Source_Data!$A$3:$A$52586,$AD145,Source_Data!$E$3:$E$52586,AZ$3)/$AC145</f>
        <v>2.1522495891161432E-7</v>
      </c>
      <c r="BA145" s="49">
        <f>SUMIFS(Source_Data!$L$3:$L$52586,Source_Data!$A$3:$A$52586,$AD145,Source_Data!$E$3:$E$52586,BA$3)/$AC145</f>
        <v>0</v>
      </c>
      <c r="BB145" s="49">
        <f>SUMIFS(Source_Data!$L$3:$L$52586,Source_Data!$A$3:$A$52586,$AD145,Source_Data!$E$3:$E$52586,BB$3)/$AC145</f>
        <v>0</v>
      </c>
      <c r="BC145" s="49">
        <f>SUMIFS(Source_Data!$L$3:$L$52586,Source_Data!$A$3:$A$52586,$AD145,Source_Data!$E$3:$E$52586,BC$3)/$AC145</f>
        <v>0</v>
      </c>
    </row>
    <row r="146" spans="1:55" x14ac:dyDescent="0.25">
      <c r="A146" s="10">
        <f>INDEX(Installed_Capacity!$H$6:$S$11,MATCH(YEAR(B146),Installed_Capacity!$G$6:$G$11,0),MATCH(C146,Installed_Capacity!$H$5:$S$5,0))</f>
        <v>1640.48</v>
      </c>
      <c r="B146" s="1">
        <f>Date_List!A143</f>
        <v>43587</v>
      </c>
      <c r="C146" s="45">
        <f t="shared" si="27"/>
        <v>5</v>
      </c>
      <c r="D146" s="49">
        <f>SUMIFS(Source_Data!$H$3:$H$52586,Source_Data!$A$3:$A$52586,$B146,Source_Data!$E$3:$E$52586,D$3)/$A146</f>
        <v>0</v>
      </c>
      <c r="E146" s="49">
        <f>SUMIFS(Source_Data!$H$3:$H$52586,Source_Data!$A$3:$A$52586,$B146,Source_Data!$E$3:$E$52586,E$3)/$A146</f>
        <v>0</v>
      </c>
      <c r="F146" s="49">
        <f>SUMIFS(Source_Data!$H$3:$H$52586,Source_Data!$A$3:$A$52586,$B146,Source_Data!$E$3:$E$52586,F$3)/$A146</f>
        <v>0</v>
      </c>
      <c r="G146" s="49">
        <f>SUMIFS(Source_Data!$H$3:$H$52586,Source_Data!$A$3:$A$52586,$B146,Source_Data!$E$3:$E$52586,G$3)/$A146</f>
        <v>0</v>
      </c>
      <c r="H146" s="49">
        <f>SUMIFS(Source_Data!$H$3:$H$52586,Source_Data!$A$3:$A$52586,$B146,Source_Data!$E$3:$E$52586,H$3)/$A146</f>
        <v>0</v>
      </c>
      <c r="I146" s="49">
        <f>SUMIFS(Source_Data!$H$3:$H$52586,Source_Data!$A$3:$A$52586,$B146,Source_Data!$E$3:$E$52586,I$3)/$A146</f>
        <v>0</v>
      </c>
      <c r="J146" s="49">
        <f>SUMIFS(Source_Data!$H$3:$H$52586,Source_Data!$A$3:$A$52586,$B146,Source_Data!$E$3:$E$52586,J$3)/$A146</f>
        <v>4.2733165155320392E-2</v>
      </c>
      <c r="K146" s="49">
        <f>SUMIFS(Source_Data!$H$3:$H$52586,Source_Data!$A$3:$A$52586,$B146,Source_Data!$E$3:$E$52586,K$3)/$A146</f>
        <v>0.35223521323819856</v>
      </c>
      <c r="L146" s="49">
        <f>SUMIFS(Source_Data!$H$3:$H$52586,Source_Data!$A$3:$A$52586,$B146,Source_Data!$E$3:$E$52586,L$3)/$A146</f>
        <v>0.60615038894469908</v>
      </c>
      <c r="M146" s="49">
        <f>SUMIFS(Source_Data!$H$3:$H$52586,Source_Data!$A$3:$A$52586,$B146,Source_Data!$E$3:$E$52586,M$3)/$A146</f>
        <v>0.79197750571174297</v>
      </c>
      <c r="N146" s="49">
        <f>SUMIFS(Source_Data!$H$3:$H$52586,Source_Data!$A$3:$A$52586,$B146,Source_Data!$E$3:$E$52586,N$3)/$A146</f>
        <v>0.83291199181093334</v>
      </c>
      <c r="O146" s="49">
        <f>SUMIFS(Source_Data!$H$3:$H$52586,Source_Data!$A$3:$A$52586,$B146,Source_Data!$E$3:$E$52586,O$3)/$A146</f>
        <v>0.82496628921230375</v>
      </c>
      <c r="P146" s="49">
        <f>SUMIFS(Source_Data!$H$3:$H$52586,Source_Data!$A$3:$A$52586,$B146,Source_Data!$E$3:$E$52586,P$3)/$A146</f>
        <v>0.82485844225775384</v>
      </c>
      <c r="Q146" s="49">
        <f>SUMIFS(Source_Data!$H$3:$H$52586,Source_Data!$A$3:$A$52586,$B146,Source_Data!$E$3:$E$52586,Q$3)/$A146</f>
        <v>0.81866998519762513</v>
      </c>
      <c r="R146" s="49">
        <f>SUMIFS(Source_Data!$H$3:$H$52586,Source_Data!$A$3:$A$52586,$B146,Source_Data!$E$3:$E$52586,R$3)/$A146</f>
        <v>0.87925910395250173</v>
      </c>
      <c r="S146" s="49">
        <f>SUMIFS(Source_Data!$H$3:$H$52586,Source_Data!$A$3:$A$52586,$B146,Source_Data!$E$3:$E$52586,S$3)/$A146</f>
        <v>0.83014338709341173</v>
      </c>
      <c r="T146" s="49">
        <f>SUMIFS(Source_Data!$H$3:$H$52586,Source_Data!$A$3:$A$52586,$B146,Source_Data!$E$3:$E$52586,T$3)/$A146</f>
        <v>0.65817152562176917</v>
      </c>
      <c r="U146" s="49">
        <f>SUMIFS(Source_Data!$H$3:$H$52586,Source_Data!$A$3:$A$52586,$B146,Source_Data!$E$3:$E$52586,U$3)/$A146</f>
        <v>0.63036408264715205</v>
      </c>
      <c r="V146" s="49">
        <f>SUMIFS(Source_Data!$H$3:$H$52586,Source_Data!$A$3:$A$52586,$B146,Source_Data!$E$3:$E$52586,V$3)/$A146</f>
        <v>0.29679933836499073</v>
      </c>
      <c r="W146" s="49">
        <f>SUMIFS(Source_Data!$H$3:$H$52586,Source_Data!$A$3:$A$52586,$B146,Source_Data!$E$3:$E$52586,W$3)/$A146</f>
        <v>2.6724103800107285E-2</v>
      </c>
      <c r="X146" s="49">
        <f>SUMIFS(Source_Data!$H$3:$H$52586,Source_Data!$A$3:$A$52586,$B146,Source_Data!$E$3:$E$52586,X$3)/$A146</f>
        <v>0</v>
      </c>
      <c r="Y146" s="49">
        <f>SUMIFS(Source_Data!$H$3:$H$52586,Source_Data!$A$3:$A$52586,$B146,Source_Data!$E$3:$E$52586,Y$3)/$A146</f>
        <v>0</v>
      </c>
      <c r="Z146" s="49">
        <f>SUMIFS(Source_Data!$H$3:$H$52586,Source_Data!$A$3:$A$52586,$B146,Source_Data!$E$3:$E$52586,Z$3)/$A146</f>
        <v>0</v>
      </c>
      <c r="AA146" s="49">
        <f>SUMIFS(Source_Data!$H$3:$H$52586,Source_Data!$A$3:$A$52586,$B146,Source_Data!$E$3:$E$52586,AA$3)/$A146</f>
        <v>0</v>
      </c>
      <c r="AC146" s="10">
        <f>INDEX(Installed_Capacity!$V$6:$AG$11,MATCH(YEAR(AD146),Installed_Capacity!$U$6:$U$11,0),MATCH(AE146,Installed_Capacity!$V$5:$AG$5,0))</f>
        <v>1752.32</v>
      </c>
      <c r="AD146" s="1">
        <f>Date_List!A143</f>
        <v>43587</v>
      </c>
      <c r="AE146" s="45">
        <f t="shared" si="28"/>
        <v>5</v>
      </c>
      <c r="AF146" s="49">
        <f>SUMIFS(Source_Data!$L$3:$L$52586,Source_Data!$A$3:$A$52586,$AD146,Source_Data!$E$3:$E$52586,AF$3)/$AC146</f>
        <v>0</v>
      </c>
      <c r="AG146" s="49">
        <f>SUMIFS(Source_Data!$L$3:$L$52586,Source_Data!$A$3:$A$52586,$AD146,Source_Data!$E$3:$E$52586,AG$3)/$AC146</f>
        <v>0</v>
      </c>
      <c r="AH146" s="49">
        <f>SUMIFS(Source_Data!$L$3:$L$52586,Source_Data!$A$3:$A$52586,$AD146,Source_Data!$E$3:$E$52586,AH$3)/$AC146</f>
        <v>0</v>
      </c>
      <c r="AI146" s="49">
        <f>SUMIFS(Source_Data!$L$3:$L$52586,Source_Data!$A$3:$A$52586,$AD146,Source_Data!$E$3:$E$52586,AI$3)/$AC146</f>
        <v>0</v>
      </c>
      <c r="AJ146" s="49">
        <f>SUMIFS(Source_Data!$L$3:$L$52586,Source_Data!$A$3:$A$52586,$AD146,Source_Data!$E$3:$E$52586,AJ$3)/$AC146</f>
        <v>0</v>
      </c>
      <c r="AK146" s="49">
        <f>SUMIFS(Source_Data!$L$3:$L$52586,Source_Data!$A$3:$A$52586,$AD146,Source_Data!$E$3:$E$52586,AK$3)/$AC146</f>
        <v>7.6110014152666178E-7</v>
      </c>
      <c r="AL146" s="49">
        <f>SUMIFS(Source_Data!$L$3:$L$52586,Source_Data!$A$3:$A$52586,$AD146,Source_Data!$E$3:$E$52586,AL$3)/$AC146</f>
        <v>6.9957205454483209E-2</v>
      </c>
      <c r="AM146" s="49">
        <f>SUMIFS(Source_Data!$L$3:$L$52586,Source_Data!$A$3:$A$52586,$AD146,Source_Data!$E$3:$E$52586,AM$3)/$AC146</f>
        <v>0.50304499960167093</v>
      </c>
      <c r="AN146" s="49">
        <f>SUMIFS(Source_Data!$L$3:$L$52586,Source_Data!$A$3:$A$52586,$AD146,Source_Data!$E$3:$E$52586,AN$3)/$AC146</f>
        <v>0.80973231145795299</v>
      </c>
      <c r="AO146" s="49">
        <f>SUMIFS(Source_Data!$L$3:$L$52586,Source_Data!$A$3:$A$52586,$AD146,Source_Data!$E$3:$E$52586,AO$3)/$AC146</f>
        <v>0.84990594047719592</v>
      </c>
      <c r="AP146" s="49">
        <f>SUMIFS(Source_Data!$L$3:$L$52586,Source_Data!$A$3:$A$52586,$AD146,Source_Data!$E$3:$E$52586,AP$3)/$AC146</f>
        <v>0.85439660099125736</v>
      </c>
      <c r="AQ146" s="49">
        <f>SUMIFS(Source_Data!$L$3:$L$52586,Source_Data!$A$3:$A$52586,$AD146,Source_Data!$E$3:$E$52586,AQ$3)/$AC146</f>
        <v>0.82590458114385501</v>
      </c>
      <c r="AR146" s="49">
        <f>SUMIFS(Source_Data!$L$3:$L$52586,Source_Data!$A$3:$A$52586,$AD146,Source_Data!$E$3:$E$52586,AR$3)/$AC146</f>
        <v>0.85452435599605103</v>
      </c>
      <c r="AS146" s="49">
        <f>SUMIFS(Source_Data!$L$3:$L$52586,Source_Data!$A$3:$A$52586,$AD146,Source_Data!$E$3:$E$52586,AS$3)/$AC146</f>
        <v>0.85280872169523825</v>
      </c>
      <c r="AT146" s="49">
        <f>SUMIFS(Source_Data!$L$3:$L$52586,Source_Data!$A$3:$A$52586,$AD146,Source_Data!$E$3:$E$52586,AT$3)/$AC146</f>
        <v>0.87776273479273192</v>
      </c>
      <c r="AU146" s="49">
        <f>SUMIFS(Source_Data!$L$3:$L$52586,Source_Data!$A$3:$A$52586,$AD146,Source_Data!$E$3:$E$52586,AU$3)/$AC146</f>
        <v>0.85212316624132578</v>
      </c>
      <c r="AV146" s="49">
        <f>SUMIFS(Source_Data!$L$3:$L$52586,Source_Data!$A$3:$A$52586,$AD146,Source_Data!$E$3:$E$52586,AV$3)/$AC146</f>
        <v>0.7652659572914764</v>
      </c>
      <c r="AW146" s="49">
        <f>SUMIFS(Source_Data!$L$3:$L$52586,Source_Data!$A$3:$A$52586,$AD146,Source_Data!$E$3:$E$52586,AW$3)/$AC146</f>
        <v>0.77078321897712754</v>
      </c>
      <c r="AX146" s="49">
        <f>SUMIFS(Source_Data!$L$3:$L$52586,Source_Data!$A$3:$A$52586,$AD146,Source_Data!$E$3:$E$52586,AX$3)/$AC146</f>
        <v>0.42135591719035337</v>
      </c>
      <c r="AY146" s="49">
        <f>SUMIFS(Source_Data!$L$3:$L$52586,Source_Data!$A$3:$A$52586,$AD146,Source_Data!$E$3:$E$52586,AY$3)/$AC146</f>
        <v>3.8148577113769178E-2</v>
      </c>
      <c r="AZ146" s="49">
        <f>SUMIFS(Source_Data!$L$3:$L$52586,Source_Data!$A$3:$A$52586,$AD146,Source_Data!$E$3:$E$52586,AZ$3)/$AC146</f>
        <v>1.4529309715120525E-9</v>
      </c>
      <c r="BA146" s="49">
        <f>SUMIFS(Source_Data!$L$3:$L$52586,Source_Data!$A$3:$A$52586,$AD146,Source_Data!$E$3:$E$52586,BA$3)/$AC146</f>
        <v>0</v>
      </c>
      <c r="BB146" s="49">
        <f>SUMIFS(Source_Data!$L$3:$L$52586,Source_Data!$A$3:$A$52586,$AD146,Source_Data!$E$3:$E$52586,BB$3)/$AC146</f>
        <v>0</v>
      </c>
      <c r="BC146" s="49">
        <f>SUMIFS(Source_Data!$L$3:$L$52586,Source_Data!$A$3:$A$52586,$AD146,Source_Data!$E$3:$E$52586,BC$3)/$AC146</f>
        <v>0</v>
      </c>
    </row>
    <row r="147" spans="1:55" x14ac:dyDescent="0.25">
      <c r="A147" s="10">
        <f>INDEX(Installed_Capacity!$H$6:$S$11,MATCH(YEAR(B147),Installed_Capacity!$G$6:$G$11,0),MATCH(C147,Installed_Capacity!$H$5:$S$5,0))</f>
        <v>1640.48</v>
      </c>
      <c r="B147" s="1">
        <f>Date_List!A144</f>
        <v>43593</v>
      </c>
      <c r="C147" s="45">
        <f t="shared" si="27"/>
        <v>5</v>
      </c>
      <c r="D147" s="49">
        <f>SUMIFS(Source_Data!$H$3:$H$52586,Source_Data!$A$3:$A$52586,$B147,Source_Data!$E$3:$E$52586,D$3)/$A147</f>
        <v>0</v>
      </c>
      <c r="E147" s="49">
        <f>SUMIFS(Source_Data!$H$3:$H$52586,Source_Data!$A$3:$A$52586,$B147,Source_Data!$E$3:$E$52586,E$3)/$A147</f>
        <v>0</v>
      </c>
      <c r="F147" s="49">
        <f>SUMIFS(Source_Data!$H$3:$H$52586,Source_Data!$A$3:$A$52586,$B147,Source_Data!$E$3:$E$52586,F$3)/$A147</f>
        <v>0</v>
      </c>
      <c r="G147" s="49">
        <f>SUMIFS(Source_Data!$H$3:$H$52586,Source_Data!$A$3:$A$52586,$B147,Source_Data!$E$3:$E$52586,G$3)/$A147</f>
        <v>0</v>
      </c>
      <c r="H147" s="49">
        <f>SUMIFS(Source_Data!$H$3:$H$52586,Source_Data!$A$3:$A$52586,$B147,Source_Data!$E$3:$E$52586,H$3)/$A147</f>
        <v>0</v>
      </c>
      <c r="I147" s="49">
        <f>SUMIFS(Source_Data!$H$3:$H$52586,Source_Data!$A$3:$A$52586,$B147,Source_Data!$E$3:$E$52586,I$3)/$A147</f>
        <v>2.18411684385058E-9</v>
      </c>
      <c r="J147" s="49">
        <f>SUMIFS(Source_Data!$H$3:$H$52586,Source_Data!$A$3:$A$52586,$B147,Source_Data!$E$3:$E$52586,J$3)/$A147</f>
        <v>3.7827872056958943E-2</v>
      </c>
      <c r="K147" s="49">
        <f>SUMIFS(Source_Data!$H$3:$H$52586,Source_Data!$A$3:$A$52586,$B147,Source_Data!$E$3:$E$52586,K$3)/$A147</f>
        <v>0.26169515157453915</v>
      </c>
      <c r="L147" s="49">
        <f>SUMIFS(Source_Data!$H$3:$H$52586,Source_Data!$A$3:$A$52586,$B147,Source_Data!$E$3:$E$52586,L$3)/$A147</f>
        <v>0.49507499223702822</v>
      </c>
      <c r="M147" s="49">
        <f>SUMIFS(Source_Data!$H$3:$H$52586,Source_Data!$A$3:$A$52586,$B147,Source_Data!$E$3:$E$52586,M$3)/$A147</f>
        <v>0.43772966546925285</v>
      </c>
      <c r="N147" s="49">
        <f>SUMIFS(Source_Data!$H$3:$H$52586,Source_Data!$A$3:$A$52586,$B147,Source_Data!$E$3:$E$52586,N$3)/$A147</f>
        <v>0.54427274109833701</v>
      </c>
      <c r="O147" s="49">
        <f>SUMIFS(Source_Data!$H$3:$H$52586,Source_Data!$A$3:$A$52586,$B147,Source_Data!$E$3:$E$52586,O$3)/$A147</f>
        <v>0.59811060522103288</v>
      </c>
      <c r="P147" s="49">
        <f>SUMIFS(Source_Data!$H$3:$H$52586,Source_Data!$A$3:$A$52586,$B147,Source_Data!$E$3:$E$52586,P$3)/$A147</f>
        <v>0.72201779573417546</v>
      </c>
      <c r="Q147" s="49">
        <f>SUMIFS(Source_Data!$H$3:$H$52586,Source_Data!$A$3:$A$52586,$B147,Source_Data!$E$3:$E$52586,Q$3)/$A147</f>
        <v>0.76305018184372875</v>
      </c>
      <c r="R147" s="49">
        <f>SUMIFS(Source_Data!$H$3:$H$52586,Source_Data!$A$3:$A$52586,$B147,Source_Data!$E$3:$E$52586,R$3)/$A147</f>
        <v>0.76794227013800842</v>
      </c>
      <c r="S147" s="49">
        <f>SUMIFS(Source_Data!$H$3:$H$52586,Source_Data!$A$3:$A$52586,$B147,Source_Data!$E$3:$E$52586,S$3)/$A147</f>
        <v>0.7444217270999951</v>
      </c>
      <c r="T147" s="49">
        <f>SUMIFS(Source_Data!$H$3:$H$52586,Source_Data!$A$3:$A$52586,$B147,Source_Data!$E$3:$E$52586,T$3)/$A147</f>
        <v>0.64729612359370436</v>
      </c>
      <c r="U147" s="49">
        <f>SUMIFS(Source_Data!$H$3:$H$52586,Source_Data!$A$3:$A$52586,$B147,Source_Data!$E$3:$E$52586,U$3)/$A147</f>
        <v>0.49197151335340877</v>
      </c>
      <c r="V147" s="49">
        <f>SUMIFS(Source_Data!$H$3:$H$52586,Source_Data!$A$3:$A$52586,$B147,Source_Data!$E$3:$E$52586,V$3)/$A147</f>
        <v>0.29225309295754903</v>
      </c>
      <c r="W147" s="49">
        <f>SUMIFS(Source_Data!$H$3:$H$52586,Source_Data!$A$3:$A$52586,$B147,Source_Data!$E$3:$E$52586,W$3)/$A147</f>
        <v>3.4265641713400956E-2</v>
      </c>
      <c r="X147" s="49">
        <f>SUMIFS(Source_Data!$H$3:$H$52586,Source_Data!$A$3:$A$52586,$B147,Source_Data!$E$3:$E$52586,X$3)/$A147</f>
        <v>3.7996147469033453E-6</v>
      </c>
      <c r="Y147" s="49">
        <f>SUMIFS(Source_Data!$H$3:$H$52586,Source_Data!$A$3:$A$52586,$B147,Source_Data!$E$3:$E$52586,Y$3)/$A147</f>
        <v>0</v>
      </c>
      <c r="Z147" s="49">
        <f>SUMIFS(Source_Data!$H$3:$H$52586,Source_Data!$A$3:$A$52586,$B147,Source_Data!$E$3:$E$52586,Z$3)/$A147</f>
        <v>0</v>
      </c>
      <c r="AA147" s="49">
        <f>SUMIFS(Source_Data!$H$3:$H$52586,Source_Data!$A$3:$A$52586,$B147,Source_Data!$E$3:$E$52586,AA$3)/$A147</f>
        <v>0</v>
      </c>
      <c r="AC147" s="10">
        <f>INDEX(Installed_Capacity!$V$6:$AG$11,MATCH(YEAR(AD147),Installed_Capacity!$U$6:$U$11,0),MATCH(AE147,Installed_Capacity!$V$5:$AG$5,0))</f>
        <v>1752.32</v>
      </c>
      <c r="AD147" s="1">
        <f>Date_List!A144</f>
        <v>43593</v>
      </c>
      <c r="AE147" s="45">
        <f t="shared" si="28"/>
        <v>5</v>
      </c>
      <c r="AF147" s="49">
        <f>SUMIFS(Source_Data!$L$3:$L$52586,Source_Data!$A$3:$A$52586,$AD147,Source_Data!$E$3:$E$52586,AF$3)/$AC147</f>
        <v>0</v>
      </c>
      <c r="AG147" s="49">
        <f>SUMIFS(Source_Data!$L$3:$L$52586,Source_Data!$A$3:$A$52586,$AD147,Source_Data!$E$3:$E$52586,AG$3)/$AC147</f>
        <v>0</v>
      </c>
      <c r="AH147" s="49">
        <f>SUMIFS(Source_Data!$L$3:$L$52586,Source_Data!$A$3:$A$52586,$AD147,Source_Data!$E$3:$E$52586,AH$3)/$AC147</f>
        <v>0</v>
      </c>
      <c r="AI147" s="49">
        <f>SUMIFS(Source_Data!$L$3:$L$52586,Source_Data!$A$3:$A$52586,$AD147,Source_Data!$E$3:$E$52586,AI$3)/$AC147</f>
        <v>0</v>
      </c>
      <c r="AJ147" s="49">
        <f>SUMIFS(Source_Data!$L$3:$L$52586,Source_Data!$A$3:$A$52586,$AD147,Source_Data!$E$3:$E$52586,AJ$3)/$AC147</f>
        <v>0</v>
      </c>
      <c r="AK147" s="49">
        <f>SUMIFS(Source_Data!$L$3:$L$52586,Source_Data!$A$3:$A$52586,$AD147,Source_Data!$E$3:$E$52586,AK$3)/$AC147</f>
        <v>1.3492392371256392E-5</v>
      </c>
      <c r="AL147" s="49">
        <f>SUMIFS(Source_Data!$L$3:$L$52586,Source_Data!$A$3:$A$52586,$AD147,Source_Data!$E$3:$E$52586,AL$3)/$AC147</f>
        <v>7.6950449414490502E-2</v>
      </c>
      <c r="AM147" s="49">
        <f>SUMIFS(Source_Data!$L$3:$L$52586,Source_Data!$A$3:$A$52586,$AD147,Source_Data!$E$3:$E$52586,AM$3)/$AC147</f>
        <v>0.45269574932946038</v>
      </c>
      <c r="AN147" s="49">
        <f>SUMIFS(Source_Data!$L$3:$L$52586,Source_Data!$A$3:$A$52586,$AD147,Source_Data!$E$3:$E$52586,AN$3)/$AC147</f>
        <v>0.64976076748653222</v>
      </c>
      <c r="AO147" s="49">
        <f>SUMIFS(Source_Data!$L$3:$L$52586,Source_Data!$A$3:$A$52586,$AD147,Source_Data!$E$3:$E$52586,AO$3)/$AC147</f>
        <v>0.64479443513456447</v>
      </c>
      <c r="AP147" s="49">
        <f>SUMIFS(Source_Data!$L$3:$L$52586,Source_Data!$A$3:$A$52586,$AD147,Source_Data!$E$3:$E$52586,AP$3)/$AC147</f>
        <v>0.6617811176908327</v>
      </c>
      <c r="AQ147" s="49">
        <f>SUMIFS(Source_Data!$L$3:$L$52586,Source_Data!$A$3:$A$52586,$AD147,Source_Data!$E$3:$E$52586,AQ$3)/$AC147</f>
        <v>0.70176139594936993</v>
      </c>
      <c r="AR147" s="49">
        <f>SUMIFS(Source_Data!$L$3:$L$52586,Source_Data!$A$3:$A$52586,$AD147,Source_Data!$E$3:$E$52586,AR$3)/$AC147</f>
        <v>0.78982112530302684</v>
      </c>
      <c r="AS147" s="49">
        <f>SUMIFS(Source_Data!$L$3:$L$52586,Source_Data!$A$3:$A$52586,$AD147,Source_Data!$E$3:$E$52586,AS$3)/$AC147</f>
        <v>0.83777908038086657</v>
      </c>
      <c r="AT147" s="49">
        <f>SUMIFS(Source_Data!$L$3:$L$52586,Source_Data!$A$3:$A$52586,$AD147,Source_Data!$E$3:$E$52586,AT$3)/$AC147</f>
        <v>0.8612800719469047</v>
      </c>
      <c r="AU147" s="49">
        <f>SUMIFS(Source_Data!$L$3:$L$52586,Source_Data!$A$3:$A$52586,$AD147,Source_Data!$E$3:$E$52586,AU$3)/$AC147</f>
        <v>0.88317604246541737</v>
      </c>
      <c r="AV147" s="49">
        <f>SUMIFS(Source_Data!$L$3:$L$52586,Source_Data!$A$3:$A$52586,$AD147,Source_Data!$E$3:$E$52586,AV$3)/$AC147</f>
        <v>0.87275699037219234</v>
      </c>
      <c r="AW147" s="49">
        <f>SUMIFS(Source_Data!$L$3:$L$52586,Source_Data!$A$3:$A$52586,$AD147,Source_Data!$E$3:$E$52586,AW$3)/$AC147</f>
        <v>0.78629429492900837</v>
      </c>
      <c r="AX147" s="49">
        <f>SUMIFS(Source_Data!$L$3:$L$52586,Source_Data!$A$3:$A$52586,$AD147,Source_Data!$E$3:$E$52586,AX$3)/$AC147</f>
        <v>0.44399758539364959</v>
      </c>
      <c r="AY147" s="49">
        <f>SUMIFS(Source_Data!$L$3:$L$52586,Source_Data!$A$3:$A$52586,$AD147,Source_Data!$E$3:$E$52586,AY$3)/$AC147</f>
        <v>5.194244379394175E-2</v>
      </c>
      <c r="AZ147" s="49">
        <f>SUMIFS(Source_Data!$L$3:$L$52586,Source_Data!$A$3:$A$52586,$AD147,Source_Data!$E$3:$E$52586,AZ$3)/$AC147</f>
        <v>6.1570261139517892E-7</v>
      </c>
      <c r="BA147" s="49">
        <f>SUMIFS(Source_Data!$L$3:$L$52586,Source_Data!$A$3:$A$52586,$AD147,Source_Data!$E$3:$E$52586,BA$3)/$AC147</f>
        <v>0</v>
      </c>
      <c r="BB147" s="49">
        <f>SUMIFS(Source_Data!$L$3:$L$52586,Source_Data!$A$3:$A$52586,$AD147,Source_Data!$E$3:$E$52586,BB$3)/$AC147</f>
        <v>0</v>
      </c>
      <c r="BC147" s="49">
        <f>SUMIFS(Source_Data!$L$3:$L$52586,Source_Data!$A$3:$A$52586,$AD147,Source_Data!$E$3:$E$52586,BC$3)/$AC147</f>
        <v>0</v>
      </c>
    </row>
    <row r="148" spans="1:55" x14ac:dyDescent="0.25">
      <c r="A148" s="10">
        <f>INDEX(Installed_Capacity!$H$6:$S$11,MATCH(YEAR(B148),Installed_Capacity!$G$6:$G$11,0),MATCH(C148,Installed_Capacity!$H$5:$S$5,0))</f>
        <v>1640.48</v>
      </c>
      <c r="B148" s="1">
        <f>Date_List!A145</f>
        <v>43615</v>
      </c>
      <c r="C148" s="45">
        <f t="shared" si="27"/>
        <v>5</v>
      </c>
      <c r="D148" s="49">
        <f>SUMIFS(Source_Data!$H$3:$H$52586,Source_Data!$A$3:$A$52586,$B148,Source_Data!$E$3:$E$52586,D$3)/$A148</f>
        <v>0</v>
      </c>
      <c r="E148" s="49">
        <f>SUMIFS(Source_Data!$H$3:$H$52586,Source_Data!$A$3:$A$52586,$B148,Source_Data!$E$3:$E$52586,E$3)/$A148</f>
        <v>0</v>
      </c>
      <c r="F148" s="49">
        <f>SUMIFS(Source_Data!$H$3:$H$52586,Source_Data!$A$3:$A$52586,$B148,Source_Data!$E$3:$E$52586,F$3)/$A148</f>
        <v>0</v>
      </c>
      <c r="G148" s="49">
        <f>SUMIFS(Source_Data!$H$3:$H$52586,Source_Data!$A$3:$A$52586,$B148,Source_Data!$E$3:$E$52586,G$3)/$A148</f>
        <v>0</v>
      </c>
      <c r="H148" s="49">
        <f>SUMIFS(Source_Data!$H$3:$H$52586,Source_Data!$A$3:$A$52586,$B148,Source_Data!$E$3:$E$52586,H$3)/$A148</f>
        <v>0</v>
      </c>
      <c r="I148" s="49">
        <f>SUMIFS(Source_Data!$H$3:$H$52586,Source_Data!$A$3:$A$52586,$B148,Source_Data!$E$3:$E$52586,I$3)/$A148</f>
        <v>4.5806654759582559E-4</v>
      </c>
      <c r="J148" s="49">
        <f>SUMIFS(Source_Data!$H$3:$H$52586,Source_Data!$A$3:$A$52586,$B148,Source_Data!$E$3:$E$52586,J$3)/$A148</f>
        <v>9.0525132215571041E-2</v>
      </c>
      <c r="K148" s="49">
        <f>SUMIFS(Source_Data!$H$3:$H$52586,Source_Data!$A$3:$A$52586,$B148,Source_Data!$E$3:$E$52586,K$3)/$A148</f>
        <v>0.39914287475738808</v>
      </c>
      <c r="L148" s="49">
        <f>SUMIFS(Source_Data!$H$3:$H$52586,Source_Data!$A$3:$A$52586,$B148,Source_Data!$E$3:$E$52586,L$3)/$A148</f>
        <v>0.65850028962559737</v>
      </c>
      <c r="M148" s="49">
        <f>SUMIFS(Source_Data!$H$3:$H$52586,Source_Data!$A$3:$A$52586,$B148,Source_Data!$E$3:$E$52586,M$3)/$A148</f>
        <v>0.79905888539756653</v>
      </c>
      <c r="N148" s="49">
        <f>SUMIFS(Source_Data!$H$3:$H$52586,Source_Data!$A$3:$A$52586,$B148,Source_Data!$E$3:$E$52586,N$3)/$A148</f>
        <v>0.84534482532185706</v>
      </c>
      <c r="O148" s="49">
        <f>SUMIFS(Source_Data!$H$3:$H$52586,Source_Data!$A$3:$A$52586,$B148,Source_Data!$E$3:$E$52586,O$3)/$A148</f>
        <v>0.81323090337462212</v>
      </c>
      <c r="P148" s="49">
        <f>SUMIFS(Source_Data!$H$3:$H$52586,Source_Data!$A$3:$A$52586,$B148,Source_Data!$E$3:$E$52586,P$3)/$A148</f>
        <v>0.80488170869501607</v>
      </c>
      <c r="Q148" s="49">
        <f>SUMIFS(Source_Data!$H$3:$H$52586,Source_Data!$A$3:$A$52586,$B148,Source_Data!$E$3:$E$52586,Q$3)/$A148</f>
        <v>0.77039152029101232</v>
      </c>
      <c r="R148" s="49">
        <f>SUMIFS(Source_Data!$H$3:$H$52586,Source_Data!$A$3:$A$52586,$B148,Source_Data!$E$3:$E$52586,R$3)/$A148</f>
        <v>0.73002440740088259</v>
      </c>
      <c r="S148" s="49">
        <f>SUMIFS(Source_Data!$H$3:$H$52586,Source_Data!$A$3:$A$52586,$B148,Source_Data!$E$3:$E$52586,S$3)/$A148</f>
        <v>0.6972629588339998</v>
      </c>
      <c r="T148" s="49">
        <f>SUMIFS(Source_Data!$H$3:$H$52586,Source_Data!$A$3:$A$52586,$B148,Source_Data!$E$3:$E$52586,T$3)/$A148</f>
        <v>0.63906627179910747</v>
      </c>
      <c r="U148" s="49">
        <f>SUMIFS(Source_Data!$H$3:$H$52586,Source_Data!$A$3:$A$52586,$B148,Source_Data!$E$3:$E$52586,U$3)/$A148</f>
        <v>0.5225554589955379</v>
      </c>
      <c r="V148" s="49">
        <f>SUMIFS(Source_Data!$H$3:$H$52586,Source_Data!$A$3:$A$52586,$B148,Source_Data!$E$3:$E$52586,V$3)/$A148</f>
        <v>0.26905157669096846</v>
      </c>
      <c r="W148" s="49">
        <f>SUMIFS(Source_Data!$H$3:$H$52586,Source_Data!$A$3:$A$52586,$B148,Source_Data!$E$3:$E$52586,W$3)/$A148</f>
        <v>5.5581467663732571E-2</v>
      </c>
      <c r="X148" s="49">
        <f>SUMIFS(Source_Data!$H$3:$H$52586,Source_Data!$A$3:$A$52586,$B148,Source_Data!$E$3:$E$52586,X$3)/$A148</f>
        <v>2.1945365563737443E-4</v>
      </c>
      <c r="Y148" s="49">
        <f>SUMIFS(Source_Data!$H$3:$H$52586,Source_Data!$A$3:$A$52586,$B148,Source_Data!$E$3:$E$52586,Y$3)/$A148</f>
        <v>0</v>
      </c>
      <c r="Z148" s="49">
        <f>SUMIFS(Source_Data!$H$3:$H$52586,Source_Data!$A$3:$A$52586,$B148,Source_Data!$E$3:$E$52586,Z$3)/$A148</f>
        <v>0</v>
      </c>
      <c r="AA148" s="49">
        <f>SUMIFS(Source_Data!$H$3:$H$52586,Source_Data!$A$3:$A$52586,$B148,Source_Data!$E$3:$E$52586,AA$3)/$A148</f>
        <v>0</v>
      </c>
      <c r="AC148" s="10">
        <f>INDEX(Installed_Capacity!$V$6:$AG$11,MATCH(YEAR(AD148),Installed_Capacity!$U$6:$U$11,0),MATCH(AE148,Installed_Capacity!$V$5:$AG$5,0))</f>
        <v>1752.32</v>
      </c>
      <c r="AD148" s="1">
        <f>Date_List!A145</f>
        <v>43615</v>
      </c>
      <c r="AE148" s="45">
        <f t="shared" si="28"/>
        <v>5</v>
      </c>
      <c r="AF148" s="49">
        <f>SUMIFS(Source_Data!$L$3:$L$52586,Source_Data!$A$3:$A$52586,$AD148,Source_Data!$E$3:$E$52586,AF$3)/$AC148</f>
        <v>0</v>
      </c>
      <c r="AG148" s="49">
        <f>SUMIFS(Source_Data!$L$3:$L$52586,Source_Data!$A$3:$A$52586,$AD148,Source_Data!$E$3:$E$52586,AG$3)/$AC148</f>
        <v>0</v>
      </c>
      <c r="AH148" s="49">
        <f>SUMIFS(Source_Data!$L$3:$L$52586,Source_Data!$A$3:$A$52586,$AD148,Source_Data!$E$3:$E$52586,AH$3)/$AC148</f>
        <v>0</v>
      </c>
      <c r="AI148" s="49">
        <f>SUMIFS(Source_Data!$L$3:$L$52586,Source_Data!$A$3:$A$52586,$AD148,Source_Data!$E$3:$E$52586,AI$3)/$AC148</f>
        <v>0</v>
      </c>
      <c r="AJ148" s="49">
        <f>SUMIFS(Source_Data!$L$3:$L$52586,Source_Data!$A$3:$A$52586,$AD148,Source_Data!$E$3:$E$52586,AJ$3)/$AC148</f>
        <v>0</v>
      </c>
      <c r="AK148" s="49">
        <f>SUMIFS(Source_Data!$L$3:$L$52586,Source_Data!$A$3:$A$52586,$AD148,Source_Data!$E$3:$E$52586,AK$3)/$AC148</f>
        <v>7.4357790643261499E-4</v>
      </c>
      <c r="AL148" s="49">
        <f>SUMIFS(Source_Data!$L$3:$L$52586,Source_Data!$A$3:$A$52586,$AD148,Source_Data!$E$3:$E$52586,AL$3)/$AC148</f>
        <v>0.15665908301337658</v>
      </c>
      <c r="AM148" s="49">
        <f>SUMIFS(Source_Data!$L$3:$L$52586,Source_Data!$A$3:$A$52586,$AD148,Source_Data!$E$3:$E$52586,AM$3)/$AC148</f>
        <v>0.60838151308379751</v>
      </c>
      <c r="AN148" s="49">
        <f>SUMIFS(Source_Data!$L$3:$L$52586,Source_Data!$A$3:$A$52586,$AD148,Source_Data!$E$3:$E$52586,AN$3)/$AC148</f>
        <v>0.85156817220199521</v>
      </c>
      <c r="AO148" s="49">
        <f>SUMIFS(Source_Data!$L$3:$L$52586,Source_Data!$A$3:$A$52586,$AD148,Source_Data!$E$3:$E$52586,AO$3)/$AC148</f>
        <v>0.92097695802593127</v>
      </c>
      <c r="AP148" s="49">
        <f>SUMIFS(Source_Data!$L$3:$L$52586,Source_Data!$A$3:$A$52586,$AD148,Source_Data!$E$3:$E$52586,AP$3)/$AC148</f>
        <v>0.92959809619932443</v>
      </c>
      <c r="AQ148" s="49">
        <f>SUMIFS(Source_Data!$L$3:$L$52586,Source_Data!$A$3:$A$52586,$AD148,Source_Data!$E$3:$E$52586,AQ$3)/$AC148</f>
        <v>0.94411522291932981</v>
      </c>
      <c r="AR148" s="49">
        <f>SUMIFS(Source_Data!$L$3:$L$52586,Source_Data!$A$3:$A$52586,$AD148,Source_Data!$E$3:$E$52586,AR$3)/$AC148</f>
        <v>0.93769264866063273</v>
      </c>
      <c r="AS148" s="49">
        <f>SUMIFS(Source_Data!$L$3:$L$52586,Source_Data!$A$3:$A$52586,$AD148,Source_Data!$E$3:$E$52586,AS$3)/$AC148</f>
        <v>0.92363783888387974</v>
      </c>
      <c r="AT148" s="49">
        <f>SUMIFS(Source_Data!$L$3:$L$52586,Source_Data!$A$3:$A$52586,$AD148,Source_Data!$E$3:$E$52586,AT$3)/$AC148</f>
        <v>0.88259108354238958</v>
      </c>
      <c r="AU148" s="49">
        <f>SUMIFS(Source_Data!$L$3:$L$52586,Source_Data!$A$3:$A$52586,$AD148,Source_Data!$E$3:$E$52586,AU$3)/$AC148</f>
        <v>0.84070407331880026</v>
      </c>
      <c r="AV148" s="49">
        <f>SUMIFS(Source_Data!$L$3:$L$52586,Source_Data!$A$3:$A$52586,$AD148,Source_Data!$E$3:$E$52586,AV$3)/$AC148</f>
        <v>0.76483820294352634</v>
      </c>
      <c r="AW148" s="49">
        <f>SUMIFS(Source_Data!$L$3:$L$52586,Source_Data!$A$3:$A$52586,$AD148,Source_Data!$E$3:$E$52586,AW$3)/$AC148</f>
        <v>0.62149511921167366</v>
      </c>
      <c r="AX148" s="49">
        <f>SUMIFS(Source_Data!$L$3:$L$52586,Source_Data!$A$3:$A$52586,$AD148,Source_Data!$E$3:$E$52586,AX$3)/$AC148</f>
        <v>0.38044247184075969</v>
      </c>
      <c r="AY148" s="49">
        <f>SUMIFS(Source_Data!$L$3:$L$52586,Source_Data!$A$3:$A$52586,$AD148,Source_Data!$E$3:$E$52586,AY$3)/$AC148</f>
        <v>8.6103792783852273E-2</v>
      </c>
      <c r="AZ148" s="49">
        <f>SUMIFS(Source_Data!$L$3:$L$52586,Source_Data!$A$3:$A$52586,$AD148,Source_Data!$E$3:$E$52586,AZ$3)/$AC148</f>
        <v>5.8681814622899931E-4</v>
      </c>
      <c r="BA148" s="49">
        <f>SUMIFS(Source_Data!$L$3:$L$52586,Source_Data!$A$3:$A$52586,$AD148,Source_Data!$E$3:$E$52586,BA$3)/$AC148</f>
        <v>0</v>
      </c>
      <c r="BB148" s="49">
        <f>SUMIFS(Source_Data!$L$3:$L$52586,Source_Data!$A$3:$A$52586,$AD148,Source_Data!$E$3:$E$52586,BB$3)/$AC148</f>
        <v>0</v>
      </c>
      <c r="BC148" s="49">
        <f>SUMIFS(Source_Data!$L$3:$L$52586,Source_Data!$A$3:$A$52586,$AD148,Source_Data!$E$3:$E$52586,BC$3)/$AC148</f>
        <v>0</v>
      </c>
    </row>
    <row r="149" spans="1:55" x14ac:dyDescent="0.25">
      <c r="A149" s="10">
        <f>INDEX(Installed_Capacity!$H$6:$S$11,MATCH(YEAR(B149),Installed_Capacity!$G$6:$G$11,0),MATCH(C149,Installed_Capacity!$H$5:$S$5,0))</f>
        <v>1640.48</v>
      </c>
      <c r="B149" s="1">
        <f>Date_List!A146</f>
        <v>43627</v>
      </c>
      <c r="C149" s="45">
        <f t="shared" si="27"/>
        <v>6</v>
      </c>
      <c r="D149" s="49">
        <f>SUMIFS(Source_Data!$H$3:$H$52586,Source_Data!$A$3:$A$52586,$B149,Source_Data!$E$3:$E$52586,D$3)/$A149</f>
        <v>0</v>
      </c>
      <c r="E149" s="49">
        <f>SUMIFS(Source_Data!$H$3:$H$52586,Source_Data!$A$3:$A$52586,$B149,Source_Data!$E$3:$E$52586,E$3)/$A149</f>
        <v>0</v>
      </c>
      <c r="F149" s="49">
        <f>SUMIFS(Source_Data!$H$3:$H$52586,Source_Data!$A$3:$A$52586,$B149,Source_Data!$E$3:$E$52586,F$3)/$A149</f>
        <v>0</v>
      </c>
      <c r="G149" s="49">
        <f>SUMIFS(Source_Data!$H$3:$H$52586,Source_Data!$A$3:$A$52586,$B149,Source_Data!$E$3:$E$52586,G$3)/$A149</f>
        <v>0</v>
      </c>
      <c r="H149" s="49">
        <f>SUMIFS(Source_Data!$H$3:$H$52586,Source_Data!$A$3:$A$52586,$B149,Source_Data!$E$3:$E$52586,H$3)/$A149</f>
        <v>0</v>
      </c>
      <c r="I149" s="49">
        <f>SUMIFS(Source_Data!$H$3:$H$52586,Source_Data!$A$3:$A$52586,$B149,Source_Data!$E$3:$E$52586,I$3)/$A149</f>
        <v>8.5881548693065451E-4</v>
      </c>
      <c r="J149" s="49">
        <f>SUMIFS(Source_Data!$H$3:$H$52586,Source_Data!$A$3:$A$52586,$B149,Source_Data!$E$3:$E$52586,J$3)/$A149</f>
        <v>8.2963284873939336E-2</v>
      </c>
      <c r="K149" s="49">
        <f>SUMIFS(Source_Data!$H$3:$H$52586,Source_Data!$A$3:$A$52586,$B149,Source_Data!$E$3:$E$52586,K$3)/$A149</f>
        <v>0.31389985161172335</v>
      </c>
      <c r="L149" s="49">
        <f>SUMIFS(Source_Data!$H$3:$H$52586,Source_Data!$A$3:$A$52586,$B149,Source_Data!$E$3:$E$52586,L$3)/$A149</f>
        <v>0.4785239868325124</v>
      </c>
      <c r="M149" s="49">
        <f>SUMIFS(Source_Data!$H$3:$H$52586,Source_Data!$A$3:$A$52586,$B149,Source_Data!$E$3:$E$52586,M$3)/$A149</f>
        <v>0.64230091284624014</v>
      </c>
      <c r="N149" s="49">
        <f>SUMIFS(Source_Data!$H$3:$H$52586,Source_Data!$A$3:$A$52586,$B149,Source_Data!$E$3:$E$52586,N$3)/$A149</f>
        <v>0.68463684966778016</v>
      </c>
      <c r="O149" s="49">
        <f>SUMIFS(Source_Data!$H$3:$H$52586,Source_Data!$A$3:$A$52586,$B149,Source_Data!$E$3:$E$52586,O$3)/$A149</f>
        <v>0.57166940627986929</v>
      </c>
      <c r="P149" s="49">
        <f>SUMIFS(Source_Data!$H$3:$H$52586,Source_Data!$A$3:$A$52586,$B149,Source_Data!$E$3:$E$52586,P$3)/$A149</f>
        <v>0.62012811690237002</v>
      </c>
      <c r="Q149" s="49">
        <f>SUMIFS(Source_Data!$H$3:$H$52586,Source_Data!$A$3:$A$52586,$B149,Source_Data!$E$3:$E$52586,Q$3)/$A149</f>
        <v>0.63283358266056278</v>
      </c>
      <c r="R149" s="49">
        <f>SUMIFS(Source_Data!$H$3:$H$52586,Source_Data!$A$3:$A$52586,$B149,Source_Data!$E$3:$E$52586,R$3)/$A149</f>
        <v>0.59575864337937678</v>
      </c>
      <c r="S149" s="49">
        <f>SUMIFS(Source_Data!$H$3:$H$52586,Source_Data!$A$3:$A$52586,$B149,Source_Data!$E$3:$E$52586,S$3)/$A149</f>
        <v>0.55887221378255147</v>
      </c>
      <c r="T149" s="49">
        <f>SUMIFS(Source_Data!$H$3:$H$52586,Source_Data!$A$3:$A$52586,$B149,Source_Data!$E$3:$E$52586,T$3)/$A149</f>
        <v>0.43030218598032283</v>
      </c>
      <c r="U149" s="49">
        <f>SUMIFS(Source_Data!$H$3:$H$52586,Source_Data!$A$3:$A$52586,$B149,Source_Data!$E$3:$E$52586,U$3)/$A149</f>
        <v>0.32718763661794109</v>
      </c>
      <c r="V149" s="49">
        <f>SUMIFS(Source_Data!$H$3:$H$52586,Source_Data!$A$3:$A$52586,$B149,Source_Data!$E$3:$E$52586,V$3)/$A149</f>
        <v>0.19277103063676487</v>
      </c>
      <c r="W149" s="49">
        <f>SUMIFS(Source_Data!$H$3:$H$52586,Source_Data!$A$3:$A$52586,$B149,Source_Data!$E$3:$E$52586,W$3)/$A149</f>
        <v>5.760450632680679E-2</v>
      </c>
      <c r="X149" s="49">
        <f>SUMIFS(Source_Data!$H$3:$H$52586,Source_Data!$A$3:$A$52586,$B149,Source_Data!$E$3:$E$52586,X$3)/$A149</f>
        <v>3.8571816175753435E-4</v>
      </c>
      <c r="Y149" s="49">
        <f>SUMIFS(Source_Data!$H$3:$H$52586,Source_Data!$A$3:$A$52586,$B149,Source_Data!$E$3:$E$52586,Y$3)/$A149</f>
        <v>0</v>
      </c>
      <c r="Z149" s="49">
        <f>SUMIFS(Source_Data!$H$3:$H$52586,Source_Data!$A$3:$A$52586,$B149,Source_Data!$E$3:$E$52586,Z$3)/$A149</f>
        <v>0</v>
      </c>
      <c r="AA149" s="49">
        <f>SUMIFS(Source_Data!$H$3:$H$52586,Source_Data!$A$3:$A$52586,$B149,Source_Data!$E$3:$E$52586,AA$3)/$A149</f>
        <v>0</v>
      </c>
      <c r="AC149" s="10">
        <f>INDEX(Installed_Capacity!$V$6:$AG$11,MATCH(YEAR(AD149),Installed_Capacity!$U$6:$U$11,0),MATCH(AE149,Installed_Capacity!$V$5:$AG$5,0))</f>
        <v>1752.32</v>
      </c>
      <c r="AD149" s="1">
        <f>Date_List!A146</f>
        <v>43627</v>
      </c>
      <c r="AE149" s="45">
        <f t="shared" si="28"/>
        <v>6</v>
      </c>
      <c r="AF149" s="49">
        <f>SUMIFS(Source_Data!$L$3:$L$52586,Source_Data!$A$3:$A$52586,$AD149,Source_Data!$E$3:$E$52586,AF$3)/$AC149</f>
        <v>0</v>
      </c>
      <c r="AG149" s="49">
        <f>SUMIFS(Source_Data!$L$3:$L$52586,Source_Data!$A$3:$A$52586,$AD149,Source_Data!$E$3:$E$52586,AG$3)/$AC149</f>
        <v>0</v>
      </c>
      <c r="AH149" s="49">
        <f>SUMIFS(Source_Data!$L$3:$L$52586,Source_Data!$A$3:$A$52586,$AD149,Source_Data!$E$3:$E$52586,AH$3)/$AC149</f>
        <v>0</v>
      </c>
      <c r="AI149" s="49">
        <f>SUMIFS(Source_Data!$L$3:$L$52586,Source_Data!$A$3:$A$52586,$AD149,Source_Data!$E$3:$E$52586,AI$3)/$AC149</f>
        <v>0</v>
      </c>
      <c r="AJ149" s="49">
        <f>SUMIFS(Source_Data!$L$3:$L$52586,Source_Data!$A$3:$A$52586,$AD149,Source_Data!$E$3:$E$52586,AJ$3)/$AC149</f>
        <v>0</v>
      </c>
      <c r="AK149" s="49">
        <f>SUMIFS(Source_Data!$L$3:$L$52586,Source_Data!$A$3:$A$52586,$AD149,Source_Data!$E$3:$E$52586,AK$3)/$AC149</f>
        <v>1.0865987251186999E-3</v>
      </c>
      <c r="AL149" s="49">
        <f>SUMIFS(Source_Data!$L$3:$L$52586,Source_Data!$A$3:$A$52586,$AD149,Source_Data!$E$3:$E$52586,AL$3)/$AC149</f>
        <v>0.16355258415643265</v>
      </c>
      <c r="AM149" s="49">
        <f>SUMIFS(Source_Data!$L$3:$L$52586,Source_Data!$A$3:$A$52586,$AD149,Source_Data!$E$3:$E$52586,AM$3)/$AC149</f>
        <v>0.54615133021879569</v>
      </c>
      <c r="AN149" s="49">
        <f>SUMIFS(Source_Data!$L$3:$L$52586,Source_Data!$A$3:$A$52586,$AD149,Source_Data!$E$3:$E$52586,AN$3)/$AC149</f>
        <v>0.7241606486526434</v>
      </c>
      <c r="AO149" s="49">
        <f>SUMIFS(Source_Data!$L$3:$L$52586,Source_Data!$A$3:$A$52586,$AD149,Source_Data!$E$3:$E$52586,AO$3)/$AC149</f>
        <v>0.84022657691859937</v>
      </c>
      <c r="AP149" s="49">
        <f>SUMIFS(Source_Data!$L$3:$L$52586,Source_Data!$A$3:$A$52586,$AD149,Source_Data!$E$3:$E$52586,AP$3)/$AC149</f>
        <v>0.82501992021719772</v>
      </c>
      <c r="AQ149" s="49">
        <f>SUMIFS(Source_Data!$L$3:$L$52586,Source_Data!$A$3:$A$52586,$AD149,Source_Data!$E$3:$E$52586,AQ$3)/$AC149</f>
        <v>0.81062536696265519</v>
      </c>
      <c r="AR149" s="49">
        <f>SUMIFS(Source_Data!$L$3:$L$52586,Source_Data!$A$3:$A$52586,$AD149,Source_Data!$E$3:$E$52586,AR$3)/$AC149</f>
        <v>0.74654387568252367</v>
      </c>
      <c r="AS149" s="49">
        <f>SUMIFS(Source_Data!$L$3:$L$52586,Source_Data!$A$3:$A$52586,$AD149,Source_Data!$E$3:$E$52586,AS$3)/$AC149</f>
        <v>0.74674445202360296</v>
      </c>
      <c r="AT149" s="49">
        <f>SUMIFS(Source_Data!$L$3:$L$52586,Source_Data!$A$3:$A$52586,$AD149,Source_Data!$E$3:$E$52586,AT$3)/$AC149</f>
        <v>0.78418690298176141</v>
      </c>
      <c r="AU149" s="49">
        <f>SUMIFS(Source_Data!$L$3:$L$52586,Source_Data!$A$3:$A$52586,$AD149,Source_Data!$E$3:$E$52586,AU$3)/$AC149</f>
        <v>0.74025831182090041</v>
      </c>
      <c r="AV149" s="49">
        <f>SUMIFS(Source_Data!$L$3:$L$52586,Source_Data!$A$3:$A$52586,$AD149,Source_Data!$E$3:$E$52586,AV$3)/$AC149</f>
        <v>0.62947209222459377</v>
      </c>
      <c r="AW149" s="49">
        <f>SUMIFS(Source_Data!$L$3:$L$52586,Source_Data!$A$3:$A$52586,$AD149,Source_Data!$E$3:$E$52586,AW$3)/$AC149</f>
        <v>0.47185657882407323</v>
      </c>
      <c r="AX149" s="49">
        <f>SUMIFS(Source_Data!$L$3:$L$52586,Source_Data!$A$3:$A$52586,$AD149,Source_Data!$E$3:$E$52586,AX$3)/$AC149</f>
        <v>0.21617603019368609</v>
      </c>
      <c r="AY149" s="49">
        <f>SUMIFS(Source_Data!$L$3:$L$52586,Source_Data!$A$3:$A$52586,$AD149,Source_Data!$E$3:$E$52586,AY$3)/$AC149</f>
        <v>8.5899783063595692E-2</v>
      </c>
      <c r="AZ149" s="49">
        <f>SUMIFS(Source_Data!$L$3:$L$52586,Source_Data!$A$3:$A$52586,$AD149,Source_Data!$E$3:$E$52586,AZ$3)/$AC149</f>
        <v>6.677709522233382E-4</v>
      </c>
      <c r="BA149" s="49">
        <f>SUMIFS(Source_Data!$L$3:$L$52586,Source_Data!$A$3:$A$52586,$AD149,Source_Data!$E$3:$E$52586,BA$3)/$AC149</f>
        <v>0</v>
      </c>
      <c r="BB149" s="49">
        <f>SUMIFS(Source_Data!$L$3:$L$52586,Source_Data!$A$3:$A$52586,$AD149,Source_Data!$E$3:$E$52586,BB$3)/$AC149</f>
        <v>0</v>
      </c>
      <c r="BC149" s="49">
        <f>SUMIFS(Source_Data!$L$3:$L$52586,Source_Data!$A$3:$A$52586,$AD149,Source_Data!$E$3:$E$52586,BC$3)/$AC149</f>
        <v>0</v>
      </c>
    </row>
    <row r="150" spans="1:55" x14ac:dyDescent="0.25">
      <c r="A150" s="10">
        <f>INDEX(Installed_Capacity!$H$6:$S$11,MATCH(YEAR(B150),Installed_Capacity!$G$6:$G$11,0),MATCH(C150,Installed_Capacity!$H$5:$S$5,0))</f>
        <v>1640.48</v>
      </c>
      <c r="B150" s="1">
        <f>Date_List!A147</f>
        <v>43626</v>
      </c>
      <c r="C150" s="45">
        <f t="shared" si="27"/>
        <v>6</v>
      </c>
      <c r="D150" s="49">
        <f>SUMIFS(Source_Data!$H$3:$H$52586,Source_Data!$A$3:$A$52586,$B150,Source_Data!$E$3:$E$52586,D$3)/$A150</f>
        <v>0</v>
      </c>
      <c r="E150" s="49">
        <f>SUMIFS(Source_Data!$H$3:$H$52586,Source_Data!$A$3:$A$52586,$B150,Source_Data!$E$3:$E$52586,E$3)/$A150</f>
        <v>0</v>
      </c>
      <c r="F150" s="49">
        <f>SUMIFS(Source_Data!$H$3:$H$52586,Source_Data!$A$3:$A$52586,$B150,Source_Data!$E$3:$E$52586,F$3)/$A150</f>
        <v>0</v>
      </c>
      <c r="G150" s="49">
        <f>SUMIFS(Source_Data!$H$3:$H$52586,Source_Data!$A$3:$A$52586,$B150,Source_Data!$E$3:$E$52586,G$3)/$A150</f>
        <v>0</v>
      </c>
      <c r="H150" s="49">
        <f>SUMIFS(Source_Data!$H$3:$H$52586,Source_Data!$A$3:$A$52586,$B150,Source_Data!$E$3:$E$52586,H$3)/$A150</f>
        <v>0</v>
      </c>
      <c r="I150" s="49">
        <f>SUMIFS(Source_Data!$H$3:$H$52586,Source_Data!$A$3:$A$52586,$B150,Source_Data!$E$3:$E$52586,I$3)/$A150</f>
        <v>4.0951843545791473E-4</v>
      </c>
      <c r="J150" s="49">
        <f>SUMIFS(Source_Data!$H$3:$H$52586,Source_Data!$A$3:$A$52586,$B150,Source_Data!$E$3:$E$52586,J$3)/$A150</f>
        <v>5.5436983573100555E-2</v>
      </c>
      <c r="K150" s="49">
        <f>SUMIFS(Source_Data!$H$3:$H$52586,Source_Data!$A$3:$A$52586,$B150,Source_Data!$E$3:$E$52586,K$3)/$A150</f>
        <v>0.22475817110784649</v>
      </c>
      <c r="L150" s="49">
        <f>SUMIFS(Source_Data!$H$3:$H$52586,Source_Data!$A$3:$A$52586,$B150,Source_Data!$E$3:$E$52586,L$3)/$A150</f>
        <v>0.39060340964290935</v>
      </c>
      <c r="M150" s="49">
        <f>SUMIFS(Source_Data!$H$3:$H$52586,Source_Data!$A$3:$A$52586,$B150,Source_Data!$E$3:$E$52586,M$3)/$A150</f>
        <v>0.56524426948576023</v>
      </c>
      <c r="N150" s="49">
        <f>SUMIFS(Source_Data!$H$3:$H$52586,Source_Data!$A$3:$A$52586,$B150,Source_Data!$E$3:$E$52586,N$3)/$A150</f>
        <v>0.67295403608212223</v>
      </c>
      <c r="O150" s="49">
        <f>SUMIFS(Source_Data!$H$3:$H$52586,Source_Data!$A$3:$A$52586,$B150,Source_Data!$E$3:$E$52586,O$3)/$A150</f>
        <v>0.7832198936049205</v>
      </c>
      <c r="P150" s="49">
        <f>SUMIFS(Source_Data!$H$3:$H$52586,Source_Data!$A$3:$A$52586,$B150,Source_Data!$E$3:$E$52586,P$3)/$A150</f>
        <v>0.80393462796315707</v>
      </c>
      <c r="Q150" s="49">
        <f>SUMIFS(Source_Data!$H$3:$H$52586,Source_Data!$A$3:$A$52586,$B150,Source_Data!$E$3:$E$52586,Q$3)/$A150</f>
        <v>0.78840677517921576</v>
      </c>
      <c r="R150" s="49">
        <f>SUMIFS(Source_Data!$H$3:$H$52586,Source_Data!$A$3:$A$52586,$B150,Source_Data!$E$3:$E$52586,R$3)/$A150</f>
        <v>0.76477322934080272</v>
      </c>
      <c r="S150" s="49">
        <f>SUMIFS(Source_Data!$H$3:$H$52586,Source_Data!$A$3:$A$52586,$B150,Source_Data!$E$3:$E$52586,S$3)/$A150</f>
        <v>0.70092207198259038</v>
      </c>
      <c r="T150" s="49">
        <f>SUMIFS(Source_Data!$H$3:$H$52586,Source_Data!$A$3:$A$52586,$B150,Source_Data!$E$3:$E$52586,T$3)/$A150</f>
        <v>0.57912360629145132</v>
      </c>
      <c r="U150" s="49">
        <f>SUMIFS(Source_Data!$H$3:$H$52586,Source_Data!$A$3:$A$52586,$B150,Source_Data!$E$3:$E$52586,U$3)/$A150</f>
        <v>0.36719235588242466</v>
      </c>
      <c r="V150" s="49">
        <f>SUMIFS(Source_Data!$H$3:$H$52586,Source_Data!$A$3:$A$52586,$B150,Source_Data!$E$3:$E$52586,V$3)/$A150</f>
        <v>0.17481529105993368</v>
      </c>
      <c r="W150" s="49">
        <f>SUMIFS(Source_Data!$H$3:$H$52586,Source_Data!$A$3:$A$52586,$B150,Source_Data!$E$3:$E$52586,W$3)/$A150</f>
        <v>3.9203413966034328E-2</v>
      </c>
      <c r="X150" s="49">
        <f>SUMIFS(Source_Data!$H$3:$H$52586,Source_Data!$A$3:$A$52586,$B150,Source_Data!$E$3:$E$52586,X$3)/$A150</f>
        <v>1.8147770835365257E-4</v>
      </c>
      <c r="Y150" s="49">
        <f>SUMIFS(Source_Data!$H$3:$H$52586,Source_Data!$A$3:$A$52586,$B150,Source_Data!$E$3:$E$52586,Y$3)/$A150</f>
        <v>0</v>
      </c>
      <c r="Z150" s="49">
        <f>SUMIFS(Source_Data!$H$3:$H$52586,Source_Data!$A$3:$A$52586,$B150,Source_Data!$E$3:$E$52586,Z$3)/$A150</f>
        <v>0</v>
      </c>
      <c r="AA150" s="49">
        <f>SUMIFS(Source_Data!$H$3:$H$52586,Source_Data!$A$3:$A$52586,$B150,Source_Data!$E$3:$E$52586,AA$3)/$A150</f>
        <v>0</v>
      </c>
      <c r="AC150" s="10">
        <f>INDEX(Installed_Capacity!$V$6:$AG$11,MATCH(YEAR(AD150),Installed_Capacity!$U$6:$U$11,0),MATCH(AE150,Installed_Capacity!$V$5:$AG$5,0))</f>
        <v>1752.32</v>
      </c>
      <c r="AD150" s="1">
        <f>Date_List!A147</f>
        <v>43626</v>
      </c>
      <c r="AE150" s="45">
        <f t="shared" si="28"/>
        <v>6</v>
      </c>
      <c r="AF150" s="49">
        <f>SUMIFS(Source_Data!$L$3:$L$52586,Source_Data!$A$3:$A$52586,$AD150,Source_Data!$E$3:$E$52586,AF$3)/$AC150</f>
        <v>0</v>
      </c>
      <c r="AG150" s="49">
        <f>SUMIFS(Source_Data!$L$3:$L$52586,Source_Data!$A$3:$A$52586,$AD150,Source_Data!$E$3:$E$52586,AG$3)/$AC150</f>
        <v>0</v>
      </c>
      <c r="AH150" s="49">
        <f>SUMIFS(Source_Data!$L$3:$L$52586,Source_Data!$A$3:$A$52586,$AD150,Source_Data!$E$3:$E$52586,AH$3)/$AC150</f>
        <v>0</v>
      </c>
      <c r="AI150" s="49">
        <f>SUMIFS(Source_Data!$L$3:$L$52586,Source_Data!$A$3:$A$52586,$AD150,Source_Data!$E$3:$E$52586,AI$3)/$AC150</f>
        <v>0</v>
      </c>
      <c r="AJ150" s="49">
        <f>SUMIFS(Source_Data!$L$3:$L$52586,Source_Data!$A$3:$A$52586,$AD150,Source_Data!$E$3:$E$52586,AJ$3)/$AC150</f>
        <v>0</v>
      </c>
      <c r="AK150" s="49">
        <f>SUMIFS(Source_Data!$L$3:$L$52586,Source_Data!$A$3:$A$52586,$AD150,Source_Data!$E$3:$E$52586,AK$3)/$AC150</f>
        <v>8.6999272279035804E-4</v>
      </c>
      <c r="AL150" s="49">
        <f>SUMIFS(Source_Data!$L$3:$L$52586,Source_Data!$A$3:$A$52586,$AD150,Source_Data!$E$3:$E$52586,AL$3)/$AC150</f>
        <v>0.10611628457644723</v>
      </c>
      <c r="AM150" s="49">
        <f>SUMIFS(Source_Data!$L$3:$L$52586,Source_Data!$A$3:$A$52586,$AD150,Source_Data!$E$3:$E$52586,AM$3)/$AC150</f>
        <v>0.38249968337746532</v>
      </c>
      <c r="AN150" s="49">
        <f>SUMIFS(Source_Data!$L$3:$L$52586,Source_Data!$A$3:$A$52586,$AD150,Source_Data!$E$3:$E$52586,AN$3)/$AC150</f>
        <v>0.60735165407516889</v>
      </c>
      <c r="AO150" s="49">
        <f>SUMIFS(Source_Data!$L$3:$L$52586,Source_Data!$A$3:$A$52586,$AD150,Source_Data!$E$3:$E$52586,AO$3)/$AC150</f>
        <v>0.77076544812134784</v>
      </c>
      <c r="AP150" s="49">
        <f>SUMIFS(Source_Data!$L$3:$L$52586,Source_Data!$A$3:$A$52586,$AD150,Source_Data!$E$3:$E$52586,AP$3)/$AC150</f>
        <v>0.84109005812123361</v>
      </c>
      <c r="AQ150" s="49">
        <f>SUMIFS(Source_Data!$L$3:$L$52586,Source_Data!$A$3:$A$52586,$AD150,Source_Data!$E$3:$E$52586,AQ$3)/$AC150</f>
        <v>0.89257854492330169</v>
      </c>
      <c r="AR150" s="49">
        <f>SUMIFS(Source_Data!$L$3:$L$52586,Source_Data!$A$3:$A$52586,$AD150,Source_Data!$E$3:$E$52586,AR$3)/$AC150</f>
        <v>0.91258994765682067</v>
      </c>
      <c r="AS150" s="49">
        <f>SUMIFS(Source_Data!$L$3:$L$52586,Source_Data!$A$3:$A$52586,$AD150,Source_Data!$E$3:$E$52586,AS$3)/$AC150</f>
        <v>0.91567667375935913</v>
      </c>
      <c r="AT150" s="49">
        <f>SUMIFS(Source_Data!$L$3:$L$52586,Source_Data!$A$3:$A$52586,$AD150,Source_Data!$E$3:$E$52586,AT$3)/$AC150</f>
        <v>0.89720735892873449</v>
      </c>
      <c r="AU150" s="49">
        <f>SUMIFS(Source_Data!$L$3:$L$52586,Source_Data!$A$3:$A$52586,$AD150,Source_Data!$E$3:$E$52586,AU$3)/$AC150</f>
        <v>0.85277263782642443</v>
      </c>
      <c r="AV150" s="49">
        <f>SUMIFS(Source_Data!$L$3:$L$52586,Source_Data!$A$3:$A$52586,$AD150,Source_Data!$E$3:$E$52586,AV$3)/$AC150</f>
        <v>0.73537590889563553</v>
      </c>
      <c r="AW150" s="49">
        <f>SUMIFS(Source_Data!$L$3:$L$52586,Source_Data!$A$3:$A$52586,$AD150,Source_Data!$E$3:$E$52586,AW$3)/$AC150</f>
        <v>0.49380058695386686</v>
      </c>
      <c r="AX150" s="49">
        <f>SUMIFS(Source_Data!$L$3:$L$52586,Source_Data!$A$3:$A$52586,$AD150,Source_Data!$E$3:$E$52586,AX$3)/$AC150</f>
        <v>0.30985413595975619</v>
      </c>
      <c r="AY150" s="49">
        <f>SUMIFS(Source_Data!$L$3:$L$52586,Source_Data!$A$3:$A$52586,$AD150,Source_Data!$E$3:$E$52586,AY$3)/$AC150</f>
        <v>8.1381015847562091E-2</v>
      </c>
      <c r="AZ150" s="49">
        <f>SUMIFS(Source_Data!$L$3:$L$52586,Source_Data!$A$3:$A$52586,$AD150,Source_Data!$E$3:$E$52586,AZ$3)/$AC150</f>
        <v>8.1274828855460184E-4</v>
      </c>
      <c r="BA150" s="49">
        <f>SUMIFS(Source_Data!$L$3:$L$52586,Source_Data!$A$3:$A$52586,$AD150,Source_Data!$E$3:$E$52586,BA$3)/$AC150</f>
        <v>0</v>
      </c>
      <c r="BB150" s="49">
        <f>SUMIFS(Source_Data!$L$3:$L$52586,Source_Data!$A$3:$A$52586,$AD150,Source_Data!$E$3:$E$52586,BB$3)/$AC150</f>
        <v>0</v>
      </c>
      <c r="BC150" s="49">
        <f>SUMIFS(Source_Data!$L$3:$L$52586,Source_Data!$A$3:$A$52586,$AD150,Source_Data!$E$3:$E$52586,BC$3)/$AC150</f>
        <v>0</v>
      </c>
    </row>
    <row r="151" spans="1:55" x14ac:dyDescent="0.25">
      <c r="A151" s="10">
        <f>INDEX(Installed_Capacity!$H$6:$S$11,MATCH(YEAR(B151),Installed_Capacity!$G$6:$G$11,0),MATCH(C151,Installed_Capacity!$H$5:$S$5,0))</f>
        <v>1640.48</v>
      </c>
      <c r="B151" s="1">
        <f>Date_List!A148</f>
        <v>43628</v>
      </c>
      <c r="C151" s="45">
        <f t="shared" si="27"/>
        <v>6</v>
      </c>
      <c r="D151" s="49">
        <f>SUMIFS(Source_Data!$H$3:$H$52586,Source_Data!$A$3:$A$52586,$B151,Source_Data!$E$3:$E$52586,D$3)/$A151</f>
        <v>4.8766214766409834E-8</v>
      </c>
      <c r="E151" s="49">
        <f>SUMIFS(Source_Data!$H$3:$H$52586,Source_Data!$A$3:$A$52586,$B151,Source_Data!$E$3:$E$52586,E$3)/$A151</f>
        <v>4.8766214766409834E-8</v>
      </c>
      <c r="F151" s="49">
        <f>SUMIFS(Source_Data!$H$3:$H$52586,Source_Data!$A$3:$A$52586,$B151,Source_Data!$E$3:$E$52586,F$3)/$A151</f>
        <v>4.8766214766409834E-8</v>
      </c>
      <c r="G151" s="49">
        <f>SUMIFS(Source_Data!$H$3:$H$52586,Source_Data!$A$3:$A$52586,$B151,Source_Data!$E$3:$E$52586,G$3)/$A151</f>
        <v>4.8766214766409834E-8</v>
      </c>
      <c r="H151" s="49">
        <f>SUMIFS(Source_Data!$H$3:$H$52586,Source_Data!$A$3:$A$52586,$B151,Source_Data!$E$3:$E$52586,H$3)/$A151</f>
        <v>2.4383107383204917E-8</v>
      </c>
      <c r="I151" s="49">
        <f>SUMIFS(Source_Data!$H$3:$H$52586,Source_Data!$A$3:$A$52586,$B151,Source_Data!$E$3:$E$52586,I$3)/$A151</f>
        <v>3.2392975531551741E-4</v>
      </c>
      <c r="J151" s="49">
        <f>SUMIFS(Source_Data!$H$3:$H$52586,Source_Data!$A$3:$A$52586,$B151,Source_Data!$E$3:$E$52586,J$3)/$A151</f>
        <v>7.5797822761021164E-2</v>
      </c>
      <c r="K151" s="49">
        <f>SUMIFS(Source_Data!$H$3:$H$52586,Source_Data!$A$3:$A$52586,$B151,Source_Data!$E$3:$E$52586,K$3)/$A151</f>
        <v>0.33330686057434405</v>
      </c>
      <c r="L151" s="49">
        <f>SUMIFS(Source_Data!$H$3:$H$52586,Source_Data!$A$3:$A$52586,$B151,Source_Data!$E$3:$E$52586,L$3)/$A151</f>
        <v>0.53817548232712376</v>
      </c>
      <c r="M151" s="49">
        <f>SUMIFS(Source_Data!$H$3:$H$52586,Source_Data!$A$3:$A$52586,$B151,Source_Data!$E$3:$E$52586,M$3)/$A151</f>
        <v>0.6339682315237003</v>
      </c>
      <c r="N151" s="49">
        <f>SUMIFS(Source_Data!$H$3:$H$52586,Source_Data!$A$3:$A$52586,$B151,Source_Data!$E$3:$E$52586,N$3)/$A151</f>
        <v>0.65257637861479556</v>
      </c>
      <c r="O151" s="49">
        <f>SUMIFS(Source_Data!$H$3:$H$52586,Source_Data!$A$3:$A$52586,$B151,Source_Data!$E$3:$E$52586,O$3)/$A151</f>
        <v>0.74955527260557886</v>
      </c>
      <c r="P151" s="49">
        <f>SUMIFS(Source_Data!$H$3:$H$52586,Source_Data!$A$3:$A$52586,$B151,Source_Data!$E$3:$E$52586,P$3)/$A151</f>
        <v>0.79900511014093445</v>
      </c>
      <c r="Q151" s="49">
        <f>SUMIFS(Source_Data!$H$3:$H$52586,Source_Data!$A$3:$A$52586,$B151,Source_Data!$E$3:$E$52586,Q$3)/$A151</f>
        <v>0.80399869368355603</v>
      </c>
      <c r="R151" s="49">
        <f>SUMIFS(Source_Data!$H$3:$H$52586,Source_Data!$A$3:$A$52586,$B151,Source_Data!$E$3:$E$52586,R$3)/$A151</f>
        <v>0.79264228514520141</v>
      </c>
      <c r="S151" s="49">
        <f>SUMIFS(Source_Data!$H$3:$H$52586,Source_Data!$A$3:$A$52586,$B151,Source_Data!$E$3:$E$52586,S$3)/$A151</f>
        <v>0.74127274292341272</v>
      </c>
      <c r="T151" s="49">
        <f>SUMIFS(Source_Data!$H$3:$H$52586,Source_Data!$A$3:$A$52586,$B151,Source_Data!$E$3:$E$52586,T$3)/$A151</f>
        <v>0.65361872628498974</v>
      </c>
      <c r="U151" s="49">
        <f>SUMIFS(Source_Data!$H$3:$H$52586,Source_Data!$A$3:$A$52586,$B151,Source_Data!$E$3:$E$52586,U$3)/$A151</f>
        <v>0.50824912228189312</v>
      </c>
      <c r="V151" s="49">
        <f>SUMIFS(Source_Data!$H$3:$H$52586,Source_Data!$A$3:$A$52586,$B151,Source_Data!$E$3:$E$52586,V$3)/$A151</f>
        <v>0.28910818232285673</v>
      </c>
      <c r="W151" s="49">
        <f>SUMIFS(Source_Data!$H$3:$H$52586,Source_Data!$A$3:$A$52586,$B151,Source_Data!$E$3:$E$52586,W$3)/$A151</f>
        <v>7.4844001903101531E-2</v>
      </c>
      <c r="X151" s="49">
        <f>SUMIFS(Source_Data!$H$3:$H$52586,Source_Data!$A$3:$A$52586,$B151,Source_Data!$E$3:$E$52586,X$3)/$A151</f>
        <v>6.6763546705842197E-4</v>
      </c>
      <c r="Y151" s="49">
        <f>SUMIFS(Source_Data!$H$3:$H$52586,Source_Data!$A$3:$A$52586,$B151,Source_Data!$E$3:$E$52586,Y$3)/$A151</f>
        <v>0</v>
      </c>
      <c r="Z151" s="49">
        <f>SUMIFS(Source_Data!$H$3:$H$52586,Source_Data!$A$3:$A$52586,$B151,Source_Data!$E$3:$E$52586,Z$3)/$A151</f>
        <v>0</v>
      </c>
      <c r="AA151" s="49">
        <f>SUMIFS(Source_Data!$H$3:$H$52586,Source_Data!$A$3:$A$52586,$B151,Source_Data!$E$3:$E$52586,AA$3)/$A151</f>
        <v>0</v>
      </c>
      <c r="AC151" s="10">
        <f>INDEX(Installed_Capacity!$V$6:$AG$11,MATCH(YEAR(AD151),Installed_Capacity!$U$6:$U$11,0),MATCH(AE151,Installed_Capacity!$V$5:$AG$5,0))</f>
        <v>1752.32</v>
      </c>
      <c r="AD151" s="1">
        <f>Date_List!A148</f>
        <v>43628</v>
      </c>
      <c r="AE151" s="45">
        <f t="shared" si="28"/>
        <v>6</v>
      </c>
      <c r="AF151" s="49">
        <f>SUMIFS(Source_Data!$L$3:$L$52586,Source_Data!$A$3:$A$52586,$AD151,Source_Data!$E$3:$E$52586,AF$3)/$AC151</f>
        <v>0</v>
      </c>
      <c r="AG151" s="49">
        <f>SUMIFS(Source_Data!$L$3:$L$52586,Source_Data!$A$3:$A$52586,$AD151,Source_Data!$E$3:$E$52586,AG$3)/$AC151</f>
        <v>0</v>
      </c>
      <c r="AH151" s="49">
        <f>SUMIFS(Source_Data!$L$3:$L$52586,Source_Data!$A$3:$A$52586,$AD151,Source_Data!$E$3:$E$52586,AH$3)/$AC151</f>
        <v>0</v>
      </c>
      <c r="AI151" s="49">
        <f>SUMIFS(Source_Data!$L$3:$L$52586,Source_Data!$A$3:$A$52586,$AD151,Source_Data!$E$3:$E$52586,AI$3)/$AC151</f>
        <v>0</v>
      </c>
      <c r="AJ151" s="49">
        <f>SUMIFS(Source_Data!$L$3:$L$52586,Source_Data!$A$3:$A$52586,$AD151,Source_Data!$E$3:$E$52586,AJ$3)/$AC151</f>
        <v>0</v>
      </c>
      <c r="AK151" s="49">
        <f>SUMIFS(Source_Data!$L$3:$L$52586,Source_Data!$A$3:$A$52586,$AD151,Source_Data!$E$3:$E$52586,AK$3)/$AC151</f>
        <v>8.2978758388878749E-4</v>
      </c>
      <c r="AL151" s="49">
        <f>SUMIFS(Source_Data!$L$3:$L$52586,Source_Data!$A$3:$A$52586,$AD151,Source_Data!$E$3:$E$52586,AL$3)/$AC151</f>
        <v>0.15501103259107926</v>
      </c>
      <c r="AM151" s="49">
        <f>SUMIFS(Source_Data!$L$3:$L$52586,Source_Data!$A$3:$A$52586,$AD151,Source_Data!$E$3:$E$52586,AM$3)/$AC151</f>
        <v>0.61547485294067295</v>
      </c>
      <c r="AN151" s="49">
        <f>SUMIFS(Source_Data!$L$3:$L$52586,Source_Data!$A$3:$A$52586,$AD151,Source_Data!$E$3:$E$52586,AN$3)/$AC151</f>
        <v>0.84097963019768085</v>
      </c>
      <c r="AO151" s="49">
        <f>SUMIFS(Source_Data!$L$3:$L$52586,Source_Data!$A$3:$A$52586,$AD151,Source_Data!$E$3:$E$52586,AO$3)/$AC151</f>
        <v>0.8954151016127192</v>
      </c>
      <c r="AP151" s="49">
        <f>SUMIFS(Source_Data!$L$3:$L$52586,Source_Data!$A$3:$A$52586,$AD151,Source_Data!$E$3:$E$52586,AP$3)/$AC151</f>
        <v>0.90961701970530495</v>
      </c>
      <c r="AQ151" s="49">
        <f>SUMIFS(Source_Data!$L$3:$L$52586,Source_Data!$A$3:$A$52586,$AD151,Source_Data!$E$3:$E$52586,AQ$3)/$AC151</f>
        <v>0.92758230922377194</v>
      </c>
      <c r="AR151" s="49">
        <f>SUMIFS(Source_Data!$L$3:$L$52586,Source_Data!$A$3:$A$52586,$AD151,Source_Data!$E$3:$E$52586,AR$3)/$AC151</f>
        <v>0.92990191442202341</v>
      </c>
      <c r="AS151" s="49">
        <f>SUMIFS(Source_Data!$L$3:$L$52586,Source_Data!$A$3:$A$52586,$AD151,Source_Data!$E$3:$E$52586,AS$3)/$AC151</f>
        <v>0.92112177678677409</v>
      </c>
      <c r="AT151" s="49">
        <f>SUMIFS(Source_Data!$L$3:$L$52586,Source_Data!$A$3:$A$52586,$AD151,Source_Data!$E$3:$E$52586,AT$3)/$AC151</f>
        <v>0.91430981766572317</v>
      </c>
      <c r="AU151" s="49">
        <f>SUMIFS(Source_Data!$L$3:$L$52586,Source_Data!$A$3:$A$52586,$AD151,Source_Data!$E$3:$E$52586,AU$3)/$AC151</f>
        <v>0.90880249392633761</v>
      </c>
      <c r="AV151" s="49">
        <f>SUMIFS(Source_Data!$L$3:$L$52586,Source_Data!$A$3:$A$52586,$AD151,Source_Data!$E$3:$E$52586,AV$3)/$AC151</f>
        <v>0.88540300604284605</v>
      </c>
      <c r="AW151" s="49">
        <f>SUMIFS(Source_Data!$L$3:$L$52586,Source_Data!$A$3:$A$52586,$AD151,Source_Data!$E$3:$E$52586,AW$3)/$AC151</f>
        <v>0.79838281678061085</v>
      </c>
      <c r="AX151" s="49">
        <f>SUMIFS(Source_Data!$L$3:$L$52586,Source_Data!$A$3:$A$52586,$AD151,Source_Data!$E$3:$E$52586,AX$3)/$AC151</f>
        <v>0.54801061101682347</v>
      </c>
      <c r="AY151" s="49">
        <f>SUMIFS(Source_Data!$L$3:$L$52586,Source_Data!$A$3:$A$52586,$AD151,Source_Data!$E$3:$E$52586,AY$3)/$AC151</f>
        <v>0.14289569450499909</v>
      </c>
      <c r="AZ151" s="49">
        <f>SUMIFS(Source_Data!$L$3:$L$52586,Source_Data!$A$3:$A$52586,$AD151,Source_Data!$E$3:$E$52586,AZ$3)/$AC151</f>
        <v>1.4491255529811907E-3</v>
      </c>
      <c r="BA151" s="49">
        <f>SUMIFS(Source_Data!$L$3:$L$52586,Source_Data!$A$3:$A$52586,$AD151,Source_Data!$E$3:$E$52586,BA$3)/$AC151</f>
        <v>0</v>
      </c>
      <c r="BB151" s="49">
        <f>SUMIFS(Source_Data!$L$3:$L$52586,Source_Data!$A$3:$A$52586,$AD151,Source_Data!$E$3:$E$52586,BB$3)/$AC151</f>
        <v>0</v>
      </c>
      <c r="BC151" s="49">
        <f>SUMIFS(Source_Data!$L$3:$L$52586,Source_Data!$A$3:$A$52586,$AD151,Source_Data!$E$3:$E$52586,BC$3)/$AC151</f>
        <v>0</v>
      </c>
    </row>
    <row r="152" spans="1:55" x14ac:dyDescent="0.25">
      <c r="A152" s="10">
        <f>INDEX(Installed_Capacity!$H$6:$S$11,MATCH(YEAR(B152),Installed_Capacity!$G$6:$G$11,0),MATCH(C152,Installed_Capacity!$H$5:$S$5,0))</f>
        <v>1640.48</v>
      </c>
      <c r="B152" s="1">
        <f>Date_List!A149</f>
        <v>43621</v>
      </c>
      <c r="C152" s="45">
        <f t="shared" si="27"/>
        <v>6</v>
      </c>
      <c r="D152" s="49">
        <f>SUMIFS(Source_Data!$H$3:$H$52586,Source_Data!$A$3:$A$52586,$B152,Source_Data!$E$3:$E$52586,D$3)/$A152</f>
        <v>0</v>
      </c>
      <c r="E152" s="49">
        <f>SUMIFS(Source_Data!$H$3:$H$52586,Source_Data!$A$3:$A$52586,$B152,Source_Data!$E$3:$E$52586,E$3)/$A152</f>
        <v>0</v>
      </c>
      <c r="F152" s="49">
        <f>SUMIFS(Source_Data!$H$3:$H$52586,Source_Data!$A$3:$A$52586,$B152,Source_Data!$E$3:$E$52586,F$3)/$A152</f>
        <v>0</v>
      </c>
      <c r="G152" s="49">
        <f>SUMIFS(Source_Data!$H$3:$H$52586,Source_Data!$A$3:$A$52586,$B152,Source_Data!$E$3:$E$52586,G$3)/$A152</f>
        <v>0</v>
      </c>
      <c r="H152" s="49">
        <f>SUMIFS(Source_Data!$H$3:$H$52586,Source_Data!$A$3:$A$52586,$B152,Source_Data!$E$3:$E$52586,H$3)/$A152</f>
        <v>0</v>
      </c>
      <c r="I152" s="49">
        <f>SUMIFS(Source_Data!$H$3:$H$52586,Source_Data!$A$3:$A$52586,$B152,Source_Data!$E$3:$E$52586,I$3)/$A152</f>
        <v>3.6361642446113332E-4</v>
      </c>
      <c r="J152" s="49">
        <f>SUMIFS(Source_Data!$H$3:$H$52586,Source_Data!$A$3:$A$52586,$B152,Source_Data!$E$3:$E$52586,J$3)/$A152</f>
        <v>9.6638292440627133E-2</v>
      </c>
      <c r="K152" s="49">
        <f>SUMIFS(Source_Data!$H$3:$H$52586,Source_Data!$A$3:$A$52586,$B152,Source_Data!$E$3:$E$52586,K$3)/$A152</f>
        <v>0.40389410107651419</v>
      </c>
      <c r="L152" s="49">
        <f>SUMIFS(Source_Data!$H$3:$H$52586,Source_Data!$A$3:$A$52586,$B152,Source_Data!$E$3:$E$52586,L$3)/$A152</f>
        <v>0.65541422422522677</v>
      </c>
      <c r="M152" s="49">
        <f>SUMIFS(Source_Data!$H$3:$H$52586,Source_Data!$A$3:$A$52586,$B152,Source_Data!$E$3:$E$52586,M$3)/$A152</f>
        <v>0.79264817981627322</v>
      </c>
      <c r="N152" s="49">
        <f>SUMIFS(Source_Data!$H$3:$H$52586,Source_Data!$A$3:$A$52586,$B152,Source_Data!$E$3:$E$52586,N$3)/$A152</f>
        <v>0.86268850029625477</v>
      </c>
      <c r="O152" s="49">
        <f>SUMIFS(Source_Data!$H$3:$H$52586,Source_Data!$A$3:$A$52586,$B152,Source_Data!$E$3:$E$52586,O$3)/$A152</f>
        <v>0.78482754992197401</v>
      </c>
      <c r="P152" s="49">
        <f>SUMIFS(Source_Data!$H$3:$H$52586,Source_Data!$A$3:$A$52586,$B152,Source_Data!$E$3:$E$52586,P$3)/$A152</f>
        <v>0.78145298943723784</v>
      </c>
      <c r="Q152" s="49">
        <f>SUMIFS(Source_Data!$H$3:$H$52586,Source_Data!$A$3:$A$52586,$B152,Source_Data!$E$3:$E$52586,Q$3)/$A152</f>
        <v>0.7806120305313079</v>
      </c>
      <c r="R152" s="49">
        <f>SUMIFS(Source_Data!$H$3:$H$52586,Source_Data!$A$3:$A$52586,$B152,Source_Data!$E$3:$E$52586,R$3)/$A152</f>
        <v>0.76922567381498097</v>
      </c>
      <c r="S152" s="49">
        <f>SUMIFS(Source_Data!$H$3:$H$52586,Source_Data!$A$3:$A$52586,$B152,Source_Data!$E$3:$E$52586,S$3)/$A152</f>
        <v>0.72328937891836531</v>
      </c>
      <c r="T152" s="49">
        <f>SUMIFS(Source_Data!$H$3:$H$52586,Source_Data!$A$3:$A$52586,$B152,Source_Data!$E$3:$E$52586,T$3)/$A152</f>
        <v>0.63530808371452263</v>
      </c>
      <c r="U152" s="49">
        <f>SUMIFS(Source_Data!$H$3:$H$52586,Source_Data!$A$3:$A$52586,$B152,Source_Data!$E$3:$E$52586,U$3)/$A152</f>
        <v>0.48538048502450504</v>
      </c>
      <c r="V152" s="49">
        <f>SUMIFS(Source_Data!$H$3:$H$52586,Source_Data!$A$3:$A$52586,$B152,Source_Data!$E$3:$E$52586,V$3)/$A152</f>
        <v>0.28299976015495465</v>
      </c>
      <c r="W152" s="49">
        <f>SUMIFS(Source_Data!$H$3:$H$52586,Source_Data!$A$3:$A$52586,$B152,Source_Data!$E$3:$E$52586,W$3)/$A152</f>
        <v>6.6974590850238949E-2</v>
      </c>
      <c r="X152" s="49">
        <f>SUMIFS(Source_Data!$H$3:$H$52586,Source_Data!$A$3:$A$52586,$B152,Source_Data!$E$3:$E$52586,X$3)/$A152</f>
        <v>3.2194458024480637E-4</v>
      </c>
      <c r="Y152" s="49">
        <f>SUMIFS(Source_Data!$H$3:$H$52586,Source_Data!$A$3:$A$52586,$B152,Source_Data!$E$3:$E$52586,Y$3)/$A152</f>
        <v>0</v>
      </c>
      <c r="Z152" s="49">
        <f>SUMIFS(Source_Data!$H$3:$H$52586,Source_Data!$A$3:$A$52586,$B152,Source_Data!$E$3:$E$52586,Z$3)/$A152</f>
        <v>0</v>
      </c>
      <c r="AA152" s="49">
        <f>SUMIFS(Source_Data!$H$3:$H$52586,Source_Data!$A$3:$A$52586,$B152,Source_Data!$E$3:$E$52586,AA$3)/$A152</f>
        <v>0</v>
      </c>
      <c r="AC152" s="10">
        <f>INDEX(Installed_Capacity!$V$6:$AG$11,MATCH(YEAR(AD152),Installed_Capacity!$U$6:$U$11,0),MATCH(AE152,Installed_Capacity!$V$5:$AG$5,0))</f>
        <v>1752.32</v>
      </c>
      <c r="AD152" s="1">
        <f>Date_List!A149</f>
        <v>43621</v>
      </c>
      <c r="AE152" s="45">
        <f t="shared" si="28"/>
        <v>6</v>
      </c>
      <c r="AF152" s="49">
        <f>SUMIFS(Source_Data!$L$3:$L$52586,Source_Data!$A$3:$A$52586,$AD152,Source_Data!$E$3:$E$52586,AF$3)/$AC152</f>
        <v>0</v>
      </c>
      <c r="AG152" s="49">
        <f>SUMIFS(Source_Data!$L$3:$L$52586,Source_Data!$A$3:$A$52586,$AD152,Source_Data!$E$3:$E$52586,AG$3)/$AC152</f>
        <v>0</v>
      </c>
      <c r="AH152" s="49">
        <f>SUMIFS(Source_Data!$L$3:$L$52586,Source_Data!$A$3:$A$52586,$AD152,Source_Data!$E$3:$E$52586,AH$3)/$AC152</f>
        <v>0</v>
      </c>
      <c r="AI152" s="49">
        <f>SUMIFS(Source_Data!$L$3:$L$52586,Source_Data!$A$3:$A$52586,$AD152,Source_Data!$E$3:$E$52586,AI$3)/$AC152</f>
        <v>0</v>
      </c>
      <c r="AJ152" s="49">
        <f>SUMIFS(Source_Data!$L$3:$L$52586,Source_Data!$A$3:$A$52586,$AD152,Source_Data!$E$3:$E$52586,AJ$3)/$AC152</f>
        <v>0</v>
      </c>
      <c r="AK152" s="49">
        <f>SUMIFS(Source_Data!$L$3:$L$52586,Source_Data!$A$3:$A$52586,$AD152,Source_Data!$E$3:$E$52586,AK$3)/$AC152</f>
        <v>6.4239556302501835E-4</v>
      </c>
      <c r="AL152" s="49">
        <f>SUMIFS(Source_Data!$L$3:$L$52586,Source_Data!$A$3:$A$52586,$AD152,Source_Data!$E$3:$E$52586,AL$3)/$AC152</f>
        <v>0.15777678704060902</v>
      </c>
      <c r="AM152" s="49">
        <f>SUMIFS(Source_Data!$L$3:$L$52586,Source_Data!$A$3:$A$52586,$AD152,Source_Data!$E$3:$E$52586,AM$3)/$AC152</f>
        <v>0.57616446114065922</v>
      </c>
      <c r="AN152" s="49">
        <f>SUMIFS(Source_Data!$L$3:$L$52586,Source_Data!$A$3:$A$52586,$AD152,Source_Data!$E$3:$E$52586,AN$3)/$AC152</f>
        <v>0.78492020019459918</v>
      </c>
      <c r="AO152" s="49">
        <f>SUMIFS(Source_Data!$L$3:$L$52586,Source_Data!$A$3:$A$52586,$AD152,Source_Data!$E$3:$E$52586,AO$3)/$AC152</f>
        <v>0.84498564952291821</v>
      </c>
      <c r="AP152" s="49">
        <f>SUMIFS(Source_Data!$L$3:$L$52586,Source_Data!$A$3:$A$52586,$AD152,Source_Data!$E$3:$E$52586,AP$3)/$AC152</f>
        <v>0.8627604222048485</v>
      </c>
      <c r="AQ152" s="49">
        <f>SUMIFS(Source_Data!$L$3:$L$52586,Source_Data!$A$3:$A$52586,$AD152,Source_Data!$E$3:$E$52586,AQ$3)/$AC152</f>
        <v>0.86786883117524205</v>
      </c>
      <c r="AR152" s="49">
        <f>SUMIFS(Source_Data!$L$3:$L$52586,Source_Data!$A$3:$A$52586,$AD152,Source_Data!$E$3:$E$52586,AR$3)/$AC152</f>
        <v>0.8644314023677182</v>
      </c>
      <c r="AS152" s="49">
        <f>SUMIFS(Source_Data!$L$3:$L$52586,Source_Data!$A$3:$A$52586,$AD152,Source_Data!$E$3:$E$52586,AS$3)/$AC152</f>
        <v>0.86291875464812373</v>
      </c>
      <c r="AT152" s="49">
        <f>SUMIFS(Source_Data!$L$3:$L$52586,Source_Data!$A$3:$A$52586,$AD152,Source_Data!$E$3:$E$52586,AT$3)/$AC152</f>
        <v>0.85164790007532876</v>
      </c>
      <c r="AU152" s="49">
        <f>SUMIFS(Source_Data!$L$3:$L$52586,Source_Data!$A$3:$A$52586,$AD152,Source_Data!$E$3:$E$52586,AU$3)/$AC152</f>
        <v>0.84579140880432802</v>
      </c>
      <c r="AV152" s="49">
        <f>SUMIFS(Source_Data!$L$3:$L$52586,Source_Data!$A$3:$A$52586,$AD152,Source_Data!$E$3:$E$52586,AV$3)/$AC152</f>
        <v>0.79488478846329447</v>
      </c>
      <c r="AW152" s="49">
        <f>SUMIFS(Source_Data!$L$3:$L$52586,Source_Data!$A$3:$A$52586,$AD152,Source_Data!$E$3:$E$52586,AW$3)/$AC152</f>
        <v>0.67107098108735841</v>
      </c>
      <c r="AX152" s="49">
        <f>SUMIFS(Source_Data!$L$3:$L$52586,Source_Data!$A$3:$A$52586,$AD152,Source_Data!$E$3:$E$52586,AX$3)/$AC152</f>
        <v>0.4789392572635135</v>
      </c>
      <c r="AY152" s="49">
        <f>SUMIFS(Source_Data!$L$3:$L$52586,Source_Data!$A$3:$A$52586,$AD152,Source_Data!$E$3:$E$52586,AY$3)/$AC152</f>
        <v>0.12440696007692659</v>
      </c>
      <c r="AZ152" s="49">
        <f>SUMIFS(Source_Data!$L$3:$L$52586,Source_Data!$A$3:$A$52586,$AD152,Source_Data!$E$3:$E$52586,AZ$3)/$AC152</f>
        <v>8.6933190170745067E-4</v>
      </c>
      <c r="BA152" s="49">
        <f>SUMIFS(Source_Data!$L$3:$L$52586,Source_Data!$A$3:$A$52586,$AD152,Source_Data!$E$3:$E$52586,BA$3)/$AC152</f>
        <v>0</v>
      </c>
      <c r="BB152" s="49">
        <f>SUMIFS(Source_Data!$L$3:$L$52586,Source_Data!$A$3:$A$52586,$AD152,Source_Data!$E$3:$E$52586,BB$3)/$AC152</f>
        <v>0</v>
      </c>
      <c r="BC152" s="49">
        <f>SUMIFS(Source_Data!$L$3:$L$52586,Source_Data!$A$3:$A$52586,$AD152,Source_Data!$E$3:$E$52586,BC$3)/$AC152</f>
        <v>0</v>
      </c>
    </row>
    <row r="153" spans="1:55" x14ac:dyDescent="0.25">
      <c r="A153" s="10">
        <f>INDEX(Installed_Capacity!$H$6:$S$11,MATCH(YEAR(B153),Installed_Capacity!$G$6:$G$11,0),MATCH(C153,Installed_Capacity!$H$5:$S$5,0))</f>
        <v>1640.48</v>
      </c>
      <c r="B153" s="1">
        <f>Date_List!A150</f>
        <v>43635</v>
      </c>
      <c r="C153" s="45">
        <f t="shared" si="27"/>
        <v>6</v>
      </c>
      <c r="D153" s="49">
        <f>SUMIFS(Source_Data!$H$3:$H$52586,Source_Data!$A$3:$A$52586,$B153,Source_Data!$E$3:$E$52586,D$3)/$A153</f>
        <v>0</v>
      </c>
      <c r="E153" s="49">
        <f>SUMIFS(Source_Data!$H$3:$H$52586,Source_Data!$A$3:$A$52586,$B153,Source_Data!$E$3:$E$52586,E$3)/$A153</f>
        <v>0</v>
      </c>
      <c r="F153" s="49">
        <f>SUMIFS(Source_Data!$H$3:$H$52586,Source_Data!$A$3:$A$52586,$B153,Source_Data!$E$3:$E$52586,F$3)/$A153</f>
        <v>0</v>
      </c>
      <c r="G153" s="49">
        <f>SUMIFS(Source_Data!$H$3:$H$52586,Source_Data!$A$3:$A$52586,$B153,Source_Data!$E$3:$E$52586,G$3)/$A153</f>
        <v>0</v>
      </c>
      <c r="H153" s="49">
        <f>SUMIFS(Source_Data!$H$3:$H$52586,Source_Data!$A$3:$A$52586,$B153,Source_Data!$E$3:$E$52586,H$3)/$A153</f>
        <v>0</v>
      </c>
      <c r="I153" s="49">
        <f>SUMIFS(Source_Data!$H$3:$H$52586,Source_Data!$A$3:$A$52586,$B153,Source_Data!$E$3:$E$52586,I$3)/$A153</f>
        <v>3.0402988332683115E-4</v>
      </c>
      <c r="J153" s="49">
        <f>SUMIFS(Source_Data!$H$3:$H$52586,Source_Data!$A$3:$A$52586,$B153,Source_Data!$E$3:$E$52586,J$3)/$A153</f>
        <v>8.1566293785355501E-2</v>
      </c>
      <c r="K153" s="49">
        <f>SUMIFS(Source_Data!$H$3:$H$52586,Source_Data!$A$3:$A$52586,$B153,Source_Data!$E$3:$E$52586,K$3)/$A153</f>
        <v>0.33410230381412753</v>
      </c>
      <c r="L153" s="49">
        <f>SUMIFS(Source_Data!$H$3:$H$52586,Source_Data!$A$3:$A$52586,$B153,Source_Data!$E$3:$E$52586,L$3)/$A153</f>
        <v>0.54728549665341852</v>
      </c>
      <c r="M153" s="49">
        <f>SUMIFS(Source_Data!$H$3:$H$52586,Source_Data!$A$3:$A$52586,$B153,Source_Data!$E$3:$E$52586,M$3)/$A153</f>
        <v>0.67771832831183565</v>
      </c>
      <c r="N153" s="49">
        <f>SUMIFS(Source_Data!$H$3:$H$52586,Source_Data!$A$3:$A$52586,$B153,Source_Data!$E$3:$E$52586,N$3)/$A153</f>
        <v>0.72903332638252227</v>
      </c>
      <c r="O153" s="49">
        <f>SUMIFS(Source_Data!$H$3:$H$52586,Source_Data!$A$3:$A$52586,$B153,Source_Data!$E$3:$E$52586,O$3)/$A153</f>
        <v>0.75335679937701161</v>
      </c>
      <c r="P153" s="49">
        <f>SUMIFS(Source_Data!$H$3:$H$52586,Source_Data!$A$3:$A$52586,$B153,Source_Data!$E$3:$E$52586,P$3)/$A153</f>
        <v>0.80086282755352101</v>
      </c>
      <c r="Q153" s="49">
        <f>SUMIFS(Source_Data!$H$3:$H$52586,Source_Data!$A$3:$A$52586,$B153,Source_Data!$E$3:$E$52586,Q$3)/$A153</f>
        <v>0.81265428000950946</v>
      </c>
      <c r="R153" s="49">
        <f>SUMIFS(Source_Data!$H$3:$H$52586,Source_Data!$A$3:$A$52586,$B153,Source_Data!$E$3:$E$52586,R$3)/$A153</f>
        <v>0.79517829751779967</v>
      </c>
      <c r="S153" s="49">
        <f>SUMIFS(Source_Data!$H$3:$H$52586,Source_Data!$A$3:$A$52586,$B153,Source_Data!$E$3:$E$52586,S$3)/$A153</f>
        <v>0.74425012050741246</v>
      </c>
      <c r="T153" s="49">
        <f>SUMIFS(Source_Data!$H$3:$H$52586,Source_Data!$A$3:$A$52586,$B153,Source_Data!$E$3:$E$52586,T$3)/$A153</f>
        <v>0.66305957573210272</v>
      </c>
      <c r="U153" s="49">
        <f>SUMIFS(Source_Data!$H$3:$H$52586,Source_Data!$A$3:$A$52586,$B153,Source_Data!$E$3:$E$52586,U$3)/$A153</f>
        <v>0.52864950084609386</v>
      </c>
      <c r="V153" s="49">
        <f>SUMIFS(Source_Data!$H$3:$H$52586,Source_Data!$A$3:$A$52586,$B153,Source_Data!$E$3:$E$52586,V$3)/$A153</f>
        <v>0.32409473773163949</v>
      </c>
      <c r="W153" s="49">
        <f>SUMIFS(Source_Data!$H$3:$H$52586,Source_Data!$A$3:$A$52586,$B153,Source_Data!$E$3:$E$52586,W$3)/$A153</f>
        <v>8.7703896746074317E-2</v>
      </c>
      <c r="X153" s="49">
        <f>SUMIFS(Source_Data!$H$3:$H$52586,Source_Data!$A$3:$A$52586,$B153,Source_Data!$E$3:$E$52586,X$3)/$A153</f>
        <v>1.0654988771579049E-3</v>
      </c>
      <c r="Y153" s="49">
        <f>SUMIFS(Source_Data!$H$3:$H$52586,Source_Data!$A$3:$A$52586,$B153,Source_Data!$E$3:$E$52586,Y$3)/$A153</f>
        <v>0</v>
      </c>
      <c r="Z153" s="49">
        <f>SUMIFS(Source_Data!$H$3:$H$52586,Source_Data!$A$3:$A$52586,$B153,Source_Data!$E$3:$E$52586,Z$3)/$A153</f>
        <v>0</v>
      </c>
      <c r="AA153" s="49">
        <f>SUMIFS(Source_Data!$H$3:$H$52586,Source_Data!$A$3:$A$52586,$B153,Source_Data!$E$3:$E$52586,AA$3)/$A153</f>
        <v>0</v>
      </c>
      <c r="AC153" s="10">
        <f>INDEX(Installed_Capacity!$V$6:$AG$11,MATCH(YEAR(AD153),Installed_Capacity!$U$6:$U$11,0),MATCH(AE153,Installed_Capacity!$V$5:$AG$5,0))</f>
        <v>1752.32</v>
      </c>
      <c r="AD153" s="1">
        <f>Date_List!A150</f>
        <v>43635</v>
      </c>
      <c r="AE153" s="45">
        <f t="shared" si="28"/>
        <v>6</v>
      </c>
      <c r="AF153" s="49">
        <f>SUMIFS(Source_Data!$L$3:$L$52586,Source_Data!$A$3:$A$52586,$AD153,Source_Data!$E$3:$E$52586,AF$3)/$AC153</f>
        <v>0</v>
      </c>
      <c r="AG153" s="49">
        <f>SUMIFS(Source_Data!$L$3:$L$52586,Source_Data!$A$3:$A$52586,$AD153,Source_Data!$E$3:$E$52586,AG$3)/$AC153</f>
        <v>0</v>
      </c>
      <c r="AH153" s="49">
        <f>SUMIFS(Source_Data!$L$3:$L$52586,Source_Data!$A$3:$A$52586,$AD153,Source_Data!$E$3:$E$52586,AH$3)/$AC153</f>
        <v>0</v>
      </c>
      <c r="AI153" s="49">
        <f>SUMIFS(Source_Data!$L$3:$L$52586,Source_Data!$A$3:$A$52586,$AD153,Source_Data!$E$3:$E$52586,AI$3)/$AC153</f>
        <v>0</v>
      </c>
      <c r="AJ153" s="49">
        <f>SUMIFS(Source_Data!$L$3:$L$52586,Source_Data!$A$3:$A$52586,$AD153,Source_Data!$E$3:$E$52586,AJ$3)/$AC153</f>
        <v>0</v>
      </c>
      <c r="AK153" s="49">
        <f>SUMIFS(Source_Data!$L$3:$L$52586,Source_Data!$A$3:$A$52586,$AD153,Source_Data!$E$3:$E$52586,AK$3)/$AC153</f>
        <v>7.1468867044832002E-4</v>
      </c>
      <c r="AL153" s="49">
        <f>SUMIFS(Source_Data!$L$3:$L$52586,Source_Data!$A$3:$A$52586,$AD153,Source_Data!$E$3:$E$52586,AL$3)/$AC153</f>
        <v>0.16367486251141344</v>
      </c>
      <c r="AM153" s="49">
        <f>SUMIFS(Source_Data!$L$3:$L$52586,Source_Data!$A$3:$A$52586,$AD153,Source_Data!$E$3:$E$52586,AM$3)/$AC153</f>
        <v>0.59576212590166189</v>
      </c>
      <c r="AN153" s="49">
        <f>SUMIFS(Source_Data!$L$3:$L$52586,Source_Data!$A$3:$A$52586,$AD153,Source_Data!$E$3:$E$52586,AN$3)/$AC153</f>
        <v>0.81676422323833553</v>
      </c>
      <c r="AO153" s="49">
        <f>SUMIFS(Source_Data!$L$3:$L$52586,Source_Data!$A$3:$A$52586,$AD153,Source_Data!$E$3:$E$52586,AO$3)/$AC153</f>
        <v>0.87460144985447874</v>
      </c>
      <c r="AP153" s="49">
        <f>SUMIFS(Source_Data!$L$3:$L$52586,Source_Data!$A$3:$A$52586,$AD153,Source_Data!$E$3:$E$52586,AP$3)/$AC153</f>
        <v>0.88018345246986851</v>
      </c>
      <c r="AQ153" s="49">
        <f>SUMIFS(Source_Data!$L$3:$L$52586,Source_Data!$A$3:$A$52586,$AD153,Source_Data!$E$3:$E$52586,AQ$3)/$AC153</f>
        <v>0.89381991070295386</v>
      </c>
      <c r="AR153" s="49">
        <f>SUMIFS(Source_Data!$L$3:$L$52586,Source_Data!$A$3:$A$52586,$AD153,Source_Data!$E$3:$E$52586,AR$3)/$AC153</f>
        <v>0.89678860765613599</v>
      </c>
      <c r="AS153" s="49">
        <f>SUMIFS(Source_Data!$L$3:$L$52586,Source_Data!$A$3:$A$52586,$AD153,Source_Data!$E$3:$E$52586,AS$3)/$AC153</f>
        <v>0.89413868235539173</v>
      </c>
      <c r="AT153" s="49">
        <f>SUMIFS(Source_Data!$L$3:$L$52586,Source_Data!$A$3:$A$52586,$AD153,Source_Data!$E$3:$E$52586,AT$3)/$AC153</f>
        <v>0.89047892486418012</v>
      </c>
      <c r="AU153" s="49">
        <f>SUMIFS(Source_Data!$L$3:$L$52586,Source_Data!$A$3:$A$52586,$AD153,Source_Data!$E$3:$E$52586,AU$3)/$AC153</f>
        <v>0.88822582842346143</v>
      </c>
      <c r="AV153" s="49">
        <f>SUMIFS(Source_Data!$L$3:$L$52586,Source_Data!$A$3:$A$52586,$AD153,Source_Data!$E$3:$E$52586,AV$3)/$AC153</f>
        <v>0.87263562377819126</v>
      </c>
      <c r="AW153" s="49">
        <f>SUMIFS(Source_Data!$L$3:$L$52586,Source_Data!$A$3:$A$52586,$AD153,Source_Data!$E$3:$E$52586,AW$3)/$AC153</f>
        <v>0.81292361769596888</v>
      </c>
      <c r="AX153" s="49">
        <f>SUMIFS(Source_Data!$L$3:$L$52586,Source_Data!$A$3:$A$52586,$AD153,Source_Data!$E$3:$E$52586,AX$3)/$AC153</f>
        <v>0.58971567938960923</v>
      </c>
      <c r="AY153" s="49">
        <f>SUMIFS(Source_Data!$L$3:$L$52586,Source_Data!$A$3:$A$52586,$AD153,Source_Data!$E$3:$E$52586,AY$3)/$AC153</f>
        <v>0.17247218168656411</v>
      </c>
      <c r="AZ153" s="49">
        <f>SUMIFS(Source_Data!$L$3:$L$52586,Source_Data!$A$3:$A$52586,$AD153,Source_Data!$E$3:$E$52586,AZ$3)/$AC153</f>
        <v>2.0193527877328341E-3</v>
      </c>
      <c r="BA153" s="49">
        <f>SUMIFS(Source_Data!$L$3:$L$52586,Source_Data!$A$3:$A$52586,$AD153,Source_Data!$E$3:$E$52586,BA$3)/$AC153</f>
        <v>0</v>
      </c>
      <c r="BB153" s="49">
        <f>SUMIFS(Source_Data!$L$3:$L$52586,Source_Data!$A$3:$A$52586,$AD153,Source_Data!$E$3:$E$52586,BB$3)/$AC153</f>
        <v>0</v>
      </c>
      <c r="BC153" s="49">
        <f>SUMIFS(Source_Data!$L$3:$L$52586,Source_Data!$A$3:$A$52586,$AD153,Source_Data!$E$3:$E$52586,BC$3)/$AC153</f>
        <v>0</v>
      </c>
    </row>
    <row r="154" spans="1:55" x14ac:dyDescent="0.25">
      <c r="A154" s="10">
        <f>INDEX(Installed_Capacity!$H$6:$S$11,MATCH(YEAR(B154),Installed_Capacity!$G$6:$G$11,0),MATCH(C154,Installed_Capacity!$H$5:$S$5,0))</f>
        <v>1640.48</v>
      </c>
      <c r="B154" s="1">
        <f>Date_List!A151</f>
        <v>43670</v>
      </c>
      <c r="C154" s="45">
        <f t="shared" si="27"/>
        <v>7</v>
      </c>
      <c r="D154" s="49">
        <f>SUMIFS(Source_Data!$H$3:$H$52586,Source_Data!$A$3:$A$52586,$B154,Source_Data!$E$3:$E$52586,D$3)/$A154</f>
        <v>0</v>
      </c>
      <c r="E154" s="49">
        <f>SUMIFS(Source_Data!$H$3:$H$52586,Source_Data!$A$3:$A$52586,$B154,Source_Data!$E$3:$E$52586,E$3)/$A154</f>
        <v>0</v>
      </c>
      <c r="F154" s="49">
        <f>SUMIFS(Source_Data!$H$3:$H$52586,Source_Data!$A$3:$A$52586,$B154,Source_Data!$E$3:$E$52586,F$3)/$A154</f>
        <v>0</v>
      </c>
      <c r="G154" s="49">
        <f>SUMIFS(Source_Data!$H$3:$H$52586,Source_Data!$A$3:$A$52586,$B154,Source_Data!$E$3:$E$52586,G$3)/$A154</f>
        <v>0</v>
      </c>
      <c r="H154" s="49">
        <f>SUMIFS(Source_Data!$H$3:$H$52586,Source_Data!$A$3:$A$52586,$B154,Source_Data!$E$3:$E$52586,H$3)/$A154</f>
        <v>0</v>
      </c>
      <c r="I154" s="49">
        <f>SUMIFS(Source_Data!$H$3:$H$52586,Source_Data!$A$3:$A$52586,$B154,Source_Data!$E$3:$E$52586,I$3)/$A154</f>
        <v>4.291426899444065E-10</v>
      </c>
      <c r="J154" s="49">
        <f>SUMIFS(Source_Data!$H$3:$H$52586,Source_Data!$A$3:$A$52586,$B154,Source_Data!$E$3:$E$52586,J$3)/$A154</f>
        <v>4.2349733944333369E-2</v>
      </c>
      <c r="K154" s="49">
        <f>SUMIFS(Source_Data!$H$3:$H$52586,Source_Data!$A$3:$A$52586,$B154,Source_Data!$E$3:$E$52586,K$3)/$A154</f>
        <v>0.30750694350129232</v>
      </c>
      <c r="L154" s="49">
        <f>SUMIFS(Source_Data!$H$3:$H$52586,Source_Data!$A$3:$A$52586,$B154,Source_Data!$E$3:$E$52586,L$3)/$A154</f>
        <v>0.59562813196381548</v>
      </c>
      <c r="M154" s="49">
        <f>SUMIFS(Source_Data!$H$3:$H$52586,Source_Data!$A$3:$A$52586,$B154,Source_Data!$E$3:$E$52586,M$3)/$A154</f>
        <v>0.75814743851433719</v>
      </c>
      <c r="N154" s="49">
        <f>SUMIFS(Source_Data!$H$3:$H$52586,Source_Data!$A$3:$A$52586,$B154,Source_Data!$E$3:$E$52586,N$3)/$A154</f>
        <v>0.8467042183306106</v>
      </c>
      <c r="O154" s="49">
        <f>SUMIFS(Source_Data!$H$3:$H$52586,Source_Data!$A$3:$A$52586,$B154,Source_Data!$E$3:$E$52586,O$3)/$A154</f>
        <v>0.87942499337754809</v>
      </c>
      <c r="P154" s="49">
        <f>SUMIFS(Source_Data!$H$3:$H$52586,Source_Data!$A$3:$A$52586,$B154,Source_Data!$E$3:$E$52586,P$3)/$A154</f>
        <v>0.89843346140276015</v>
      </c>
      <c r="Q154" s="49">
        <f>SUMIFS(Source_Data!$H$3:$H$52586,Source_Data!$A$3:$A$52586,$B154,Source_Data!$E$3:$E$52586,Q$3)/$A154</f>
        <v>0.89248046233297562</v>
      </c>
      <c r="R154" s="49">
        <f>SUMIFS(Source_Data!$H$3:$H$52586,Source_Data!$A$3:$A$52586,$B154,Source_Data!$E$3:$E$52586,R$3)/$A154</f>
        <v>0.87264458541707313</v>
      </c>
      <c r="S154" s="49">
        <f>SUMIFS(Source_Data!$H$3:$H$52586,Source_Data!$A$3:$A$52586,$B154,Source_Data!$E$3:$E$52586,S$3)/$A154</f>
        <v>0.83090334142628997</v>
      </c>
      <c r="T154" s="49">
        <f>SUMIFS(Source_Data!$H$3:$H$52586,Source_Data!$A$3:$A$52586,$B154,Source_Data!$E$3:$E$52586,T$3)/$A154</f>
        <v>0.74348871109431391</v>
      </c>
      <c r="U154" s="49">
        <f>SUMIFS(Source_Data!$H$3:$H$52586,Source_Data!$A$3:$A$52586,$B154,Source_Data!$E$3:$E$52586,U$3)/$A154</f>
        <v>0.60423743147920117</v>
      </c>
      <c r="V154" s="49">
        <f>SUMIFS(Source_Data!$H$3:$H$52586,Source_Data!$A$3:$A$52586,$B154,Source_Data!$E$3:$E$52586,V$3)/$A154</f>
        <v>0.34900326179959523</v>
      </c>
      <c r="W154" s="49">
        <f>SUMIFS(Source_Data!$H$3:$H$52586,Source_Data!$A$3:$A$52586,$B154,Source_Data!$E$3:$E$52586,W$3)/$A154</f>
        <v>7.2339187175704672E-2</v>
      </c>
      <c r="X154" s="49">
        <f>SUMIFS(Source_Data!$H$3:$H$52586,Source_Data!$A$3:$A$52586,$B154,Source_Data!$E$3:$E$52586,X$3)/$A154</f>
        <v>2.2934420352579732E-4</v>
      </c>
      <c r="Y154" s="49">
        <f>SUMIFS(Source_Data!$H$3:$H$52586,Source_Data!$A$3:$A$52586,$B154,Source_Data!$E$3:$E$52586,Y$3)/$A154</f>
        <v>0</v>
      </c>
      <c r="Z154" s="49">
        <f>SUMIFS(Source_Data!$H$3:$H$52586,Source_Data!$A$3:$A$52586,$B154,Source_Data!$E$3:$E$52586,Z$3)/$A154</f>
        <v>0</v>
      </c>
      <c r="AA154" s="49">
        <f>SUMIFS(Source_Data!$H$3:$H$52586,Source_Data!$A$3:$A$52586,$B154,Source_Data!$E$3:$E$52586,AA$3)/$A154</f>
        <v>0</v>
      </c>
      <c r="AC154" s="10">
        <f>INDEX(Installed_Capacity!$V$6:$AG$11,MATCH(YEAR(AD154),Installed_Capacity!$U$6:$U$11,0),MATCH(AE154,Installed_Capacity!$V$5:$AG$5,0))</f>
        <v>1752.32</v>
      </c>
      <c r="AD154" s="1">
        <f>Date_List!A151</f>
        <v>43670</v>
      </c>
      <c r="AE154" s="45">
        <f t="shared" si="28"/>
        <v>7</v>
      </c>
      <c r="AF154" s="49">
        <f>SUMIFS(Source_Data!$L$3:$L$52586,Source_Data!$A$3:$A$52586,$AD154,Source_Data!$E$3:$E$52586,AF$3)/$AC154</f>
        <v>0</v>
      </c>
      <c r="AG154" s="49">
        <f>SUMIFS(Source_Data!$L$3:$L$52586,Source_Data!$A$3:$A$52586,$AD154,Source_Data!$E$3:$E$52586,AG$3)/$AC154</f>
        <v>0</v>
      </c>
      <c r="AH154" s="49">
        <f>SUMIFS(Source_Data!$L$3:$L$52586,Source_Data!$A$3:$A$52586,$AD154,Source_Data!$E$3:$E$52586,AH$3)/$AC154</f>
        <v>0</v>
      </c>
      <c r="AI154" s="49">
        <f>SUMIFS(Source_Data!$L$3:$L$52586,Source_Data!$A$3:$A$52586,$AD154,Source_Data!$E$3:$E$52586,AI$3)/$AC154</f>
        <v>0</v>
      </c>
      <c r="AJ154" s="49">
        <f>SUMIFS(Source_Data!$L$3:$L$52586,Source_Data!$A$3:$A$52586,$AD154,Source_Data!$E$3:$E$52586,AJ$3)/$AC154</f>
        <v>0</v>
      </c>
      <c r="AK154" s="49">
        <f>SUMIFS(Source_Data!$L$3:$L$52586,Source_Data!$A$3:$A$52586,$AD154,Source_Data!$E$3:$E$52586,AK$3)/$AC154</f>
        <v>4.0726026068298027E-6</v>
      </c>
      <c r="AL154" s="49">
        <f>SUMIFS(Source_Data!$L$3:$L$52586,Source_Data!$A$3:$A$52586,$AD154,Source_Data!$E$3:$E$52586,AL$3)/$AC154</f>
        <v>7.223929900360665E-2</v>
      </c>
      <c r="AM154" s="49">
        <f>SUMIFS(Source_Data!$L$3:$L$52586,Source_Data!$A$3:$A$52586,$AD154,Source_Data!$E$3:$E$52586,AM$3)/$AC154</f>
        <v>0.46898111765373901</v>
      </c>
      <c r="AN154" s="49">
        <f>SUMIFS(Source_Data!$L$3:$L$52586,Source_Data!$A$3:$A$52586,$AD154,Source_Data!$E$3:$E$52586,AN$3)/$AC154</f>
        <v>0.78542550166636227</v>
      </c>
      <c r="AO154" s="49">
        <f>SUMIFS(Source_Data!$L$3:$L$52586,Source_Data!$A$3:$A$52586,$AD154,Source_Data!$E$3:$E$52586,AO$3)/$AC154</f>
        <v>0.87677676889723344</v>
      </c>
      <c r="AP154" s="49">
        <f>SUMIFS(Source_Data!$L$3:$L$52586,Source_Data!$A$3:$A$52586,$AD154,Source_Data!$E$3:$E$52586,AP$3)/$AC154</f>
        <v>0.90271510897838292</v>
      </c>
      <c r="AQ154" s="49">
        <f>SUMIFS(Source_Data!$L$3:$L$52586,Source_Data!$A$3:$A$52586,$AD154,Source_Data!$E$3:$E$52586,AQ$3)/$AC154</f>
        <v>0.90364909236669111</v>
      </c>
      <c r="AR154" s="49">
        <f>SUMIFS(Source_Data!$L$3:$L$52586,Source_Data!$A$3:$A$52586,$AD154,Source_Data!$E$3:$E$52586,AR$3)/$AC154</f>
        <v>0.90307883196505212</v>
      </c>
      <c r="AS154" s="49">
        <f>SUMIFS(Source_Data!$L$3:$L$52586,Source_Data!$A$3:$A$52586,$AD154,Source_Data!$E$3:$E$52586,AS$3)/$AC154</f>
        <v>0.89909747283943575</v>
      </c>
      <c r="AT154" s="49">
        <f>SUMIFS(Source_Data!$L$3:$L$52586,Source_Data!$A$3:$A$52586,$AD154,Source_Data!$E$3:$E$52586,AT$3)/$AC154</f>
        <v>0.8863640483125228</v>
      </c>
      <c r="AU154" s="49">
        <f>SUMIFS(Source_Data!$L$3:$L$52586,Source_Data!$A$3:$A$52586,$AD154,Source_Data!$E$3:$E$52586,AU$3)/$AC154</f>
        <v>0.86444400640351082</v>
      </c>
      <c r="AV154" s="49">
        <f>SUMIFS(Source_Data!$L$3:$L$52586,Source_Data!$A$3:$A$52586,$AD154,Source_Data!$E$3:$E$52586,AV$3)/$AC154</f>
        <v>0.84477802544398284</v>
      </c>
      <c r="AW154" s="49">
        <f>SUMIFS(Source_Data!$L$3:$L$52586,Source_Data!$A$3:$A$52586,$AD154,Source_Data!$E$3:$E$52586,AW$3)/$AC154</f>
        <v>0.78710822412401849</v>
      </c>
      <c r="AX154" s="49">
        <f>SUMIFS(Source_Data!$L$3:$L$52586,Source_Data!$A$3:$A$52586,$AD154,Source_Data!$E$3:$E$52586,AX$3)/$AC154</f>
        <v>0.52423502396879573</v>
      </c>
      <c r="AY154" s="49">
        <f>SUMIFS(Source_Data!$L$3:$L$52586,Source_Data!$A$3:$A$52586,$AD154,Source_Data!$E$3:$E$52586,AY$3)/$AC154</f>
        <v>0.11897939037105094</v>
      </c>
      <c r="AZ154" s="49">
        <f>SUMIFS(Source_Data!$L$3:$L$52586,Source_Data!$A$3:$A$52586,$AD154,Source_Data!$E$3:$E$52586,AZ$3)/$AC154</f>
        <v>6.3165289444850248E-4</v>
      </c>
      <c r="BA154" s="49">
        <f>SUMIFS(Source_Data!$L$3:$L$52586,Source_Data!$A$3:$A$52586,$AD154,Source_Data!$E$3:$E$52586,BA$3)/$AC154</f>
        <v>0</v>
      </c>
      <c r="BB154" s="49">
        <f>SUMIFS(Source_Data!$L$3:$L$52586,Source_Data!$A$3:$A$52586,$AD154,Source_Data!$E$3:$E$52586,BB$3)/$AC154</f>
        <v>0</v>
      </c>
      <c r="BC154" s="49">
        <f>SUMIFS(Source_Data!$L$3:$L$52586,Source_Data!$A$3:$A$52586,$AD154,Source_Data!$E$3:$E$52586,BC$3)/$AC154</f>
        <v>0</v>
      </c>
    </row>
    <row r="155" spans="1:55" x14ac:dyDescent="0.25">
      <c r="A155" s="10">
        <f>INDEX(Installed_Capacity!$H$6:$S$11,MATCH(YEAR(B155),Installed_Capacity!$G$6:$G$11,0),MATCH(C155,Installed_Capacity!$H$5:$S$5,0))</f>
        <v>1640.48</v>
      </c>
      <c r="B155" s="1">
        <f>Date_List!A152</f>
        <v>43672</v>
      </c>
      <c r="C155" s="45">
        <f t="shared" si="27"/>
        <v>7</v>
      </c>
      <c r="D155" s="49">
        <f>SUMIFS(Source_Data!$H$3:$H$52586,Source_Data!$A$3:$A$52586,$B155,Source_Data!$E$3:$E$52586,D$3)/$A155</f>
        <v>0</v>
      </c>
      <c r="E155" s="49">
        <f>SUMIFS(Source_Data!$H$3:$H$52586,Source_Data!$A$3:$A$52586,$B155,Source_Data!$E$3:$E$52586,E$3)/$A155</f>
        <v>0</v>
      </c>
      <c r="F155" s="49">
        <f>SUMIFS(Source_Data!$H$3:$H$52586,Source_Data!$A$3:$A$52586,$B155,Source_Data!$E$3:$E$52586,F$3)/$A155</f>
        <v>0</v>
      </c>
      <c r="G155" s="49">
        <f>SUMIFS(Source_Data!$H$3:$H$52586,Source_Data!$A$3:$A$52586,$B155,Source_Data!$E$3:$E$52586,G$3)/$A155</f>
        <v>0</v>
      </c>
      <c r="H155" s="49">
        <f>SUMIFS(Source_Data!$H$3:$H$52586,Source_Data!$A$3:$A$52586,$B155,Source_Data!$E$3:$E$52586,H$3)/$A155</f>
        <v>0</v>
      </c>
      <c r="I155" s="49">
        <f>SUMIFS(Source_Data!$H$3:$H$52586,Source_Data!$A$3:$A$52586,$B155,Source_Data!$E$3:$E$52586,I$3)/$A155</f>
        <v>0</v>
      </c>
      <c r="J155" s="49">
        <f>SUMIFS(Source_Data!$H$3:$H$52586,Source_Data!$A$3:$A$52586,$B155,Source_Data!$E$3:$E$52586,J$3)/$A155</f>
        <v>3.7378416482980591E-2</v>
      </c>
      <c r="K155" s="49">
        <f>SUMIFS(Source_Data!$H$3:$H$52586,Source_Data!$A$3:$A$52586,$B155,Source_Data!$E$3:$E$52586,K$3)/$A155</f>
        <v>0.30043920411586855</v>
      </c>
      <c r="L155" s="49">
        <f>SUMIFS(Source_Data!$H$3:$H$52586,Source_Data!$A$3:$A$52586,$B155,Source_Data!$E$3:$E$52586,L$3)/$A155</f>
        <v>0.59391435957036964</v>
      </c>
      <c r="M155" s="49">
        <f>SUMIFS(Source_Data!$H$3:$H$52586,Source_Data!$A$3:$A$52586,$B155,Source_Data!$E$3:$E$52586,M$3)/$A155</f>
        <v>0.76024426388557009</v>
      </c>
      <c r="N155" s="49">
        <f>SUMIFS(Source_Data!$H$3:$H$52586,Source_Data!$A$3:$A$52586,$B155,Source_Data!$E$3:$E$52586,N$3)/$A155</f>
        <v>0.85312330907844047</v>
      </c>
      <c r="O155" s="49">
        <f>SUMIFS(Source_Data!$H$3:$H$52586,Source_Data!$A$3:$A$52586,$B155,Source_Data!$E$3:$E$52586,O$3)/$A155</f>
        <v>0.90392700091375688</v>
      </c>
      <c r="P155" s="49">
        <f>SUMIFS(Source_Data!$H$3:$H$52586,Source_Data!$A$3:$A$52586,$B155,Source_Data!$E$3:$E$52586,P$3)/$A155</f>
        <v>0.92111117681044574</v>
      </c>
      <c r="Q155" s="49">
        <f>SUMIFS(Source_Data!$H$3:$H$52586,Source_Data!$A$3:$A$52586,$B155,Source_Data!$E$3:$E$52586,Q$3)/$A155</f>
        <v>0.90254317863491174</v>
      </c>
      <c r="R155" s="49">
        <f>SUMIFS(Source_Data!$H$3:$H$52586,Source_Data!$A$3:$A$52586,$B155,Source_Data!$E$3:$E$52586,R$3)/$A155</f>
        <v>0.90218556659026627</v>
      </c>
      <c r="S155" s="49">
        <f>SUMIFS(Source_Data!$H$3:$H$52586,Source_Data!$A$3:$A$52586,$B155,Source_Data!$E$3:$E$52586,S$3)/$A155</f>
        <v>0.85883077837279342</v>
      </c>
      <c r="T155" s="49">
        <f>SUMIFS(Source_Data!$H$3:$H$52586,Source_Data!$A$3:$A$52586,$B155,Source_Data!$E$3:$E$52586,T$3)/$A155</f>
        <v>0.7686441452904027</v>
      </c>
      <c r="U155" s="49">
        <f>SUMIFS(Source_Data!$H$3:$H$52586,Source_Data!$A$3:$A$52586,$B155,Source_Data!$E$3:$E$52586,U$3)/$A155</f>
        <v>0.63036480121854577</v>
      </c>
      <c r="V155" s="49">
        <f>SUMIFS(Source_Data!$H$3:$H$52586,Source_Data!$A$3:$A$52586,$B155,Source_Data!$E$3:$E$52586,V$3)/$A155</f>
        <v>0.37302540968923731</v>
      </c>
      <c r="W155" s="49">
        <f>SUMIFS(Source_Data!$H$3:$H$52586,Source_Data!$A$3:$A$52586,$B155,Source_Data!$E$3:$E$52586,W$3)/$A155</f>
        <v>7.7935509350312113E-2</v>
      </c>
      <c r="X155" s="49">
        <f>SUMIFS(Source_Data!$H$3:$H$52586,Source_Data!$A$3:$A$52586,$B155,Source_Data!$E$3:$E$52586,X$3)/$A155</f>
        <v>1.5746051338632596E-4</v>
      </c>
      <c r="Y155" s="49">
        <f>SUMIFS(Source_Data!$H$3:$H$52586,Source_Data!$A$3:$A$52586,$B155,Source_Data!$E$3:$E$52586,Y$3)/$A155</f>
        <v>0</v>
      </c>
      <c r="Z155" s="49">
        <f>SUMIFS(Source_Data!$H$3:$H$52586,Source_Data!$A$3:$A$52586,$B155,Source_Data!$E$3:$E$52586,Z$3)/$A155</f>
        <v>0</v>
      </c>
      <c r="AA155" s="49">
        <f>SUMIFS(Source_Data!$H$3:$H$52586,Source_Data!$A$3:$A$52586,$B155,Source_Data!$E$3:$E$52586,AA$3)/$A155</f>
        <v>0</v>
      </c>
      <c r="AC155" s="10">
        <f>INDEX(Installed_Capacity!$V$6:$AG$11,MATCH(YEAR(AD155),Installed_Capacity!$U$6:$U$11,0),MATCH(AE155,Installed_Capacity!$V$5:$AG$5,0))</f>
        <v>1752.32</v>
      </c>
      <c r="AD155" s="1">
        <f>Date_List!A152</f>
        <v>43672</v>
      </c>
      <c r="AE155" s="45">
        <f t="shared" si="28"/>
        <v>7</v>
      </c>
      <c r="AF155" s="49">
        <f>SUMIFS(Source_Data!$L$3:$L$52586,Source_Data!$A$3:$A$52586,$AD155,Source_Data!$E$3:$E$52586,AF$3)/$AC155</f>
        <v>0</v>
      </c>
      <c r="AG155" s="49">
        <f>SUMIFS(Source_Data!$L$3:$L$52586,Source_Data!$A$3:$A$52586,$AD155,Source_Data!$E$3:$E$52586,AG$3)/$AC155</f>
        <v>0</v>
      </c>
      <c r="AH155" s="49">
        <f>SUMIFS(Source_Data!$L$3:$L$52586,Source_Data!$A$3:$A$52586,$AD155,Source_Data!$E$3:$E$52586,AH$3)/$AC155</f>
        <v>0</v>
      </c>
      <c r="AI155" s="49">
        <f>SUMIFS(Source_Data!$L$3:$L$52586,Source_Data!$A$3:$A$52586,$AD155,Source_Data!$E$3:$E$52586,AI$3)/$AC155</f>
        <v>0</v>
      </c>
      <c r="AJ155" s="49">
        <f>SUMIFS(Source_Data!$L$3:$L$52586,Source_Data!$A$3:$A$52586,$AD155,Source_Data!$E$3:$E$52586,AJ$3)/$AC155</f>
        <v>0</v>
      </c>
      <c r="AK155" s="49">
        <f>SUMIFS(Source_Data!$L$3:$L$52586,Source_Data!$A$3:$A$52586,$AD155,Source_Data!$E$3:$E$52586,AK$3)/$AC155</f>
        <v>2.5122180880204532E-7</v>
      </c>
      <c r="AL155" s="49">
        <f>SUMIFS(Source_Data!$L$3:$L$52586,Source_Data!$A$3:$A$52586,$AD155,Source_Data!$E$3:$E$52586,AL$3)/$AC155</f>
        <v>6.3572832309167285E-2</v>
      </c>
      <c r="AM155" s="49">
        <f>SUMIFS(Source_Data!$L$3:$L$52586,Source_Data!$A$3:$A$52586,$AD155,Source_Data!$E$3:$E$52586,AM$3)/$AC155</f>
        <v>0.46254385368711193</v>
      </c>
      <c r="AN155" s="49">
        <f>SUMIFS(Source_Data!$L$3:$L$52586,Source_Data!$A$3:$A$52586,$AD155,Source_Data!$E$3:$E$52586,AN$3)/$AC155</f>
        <v>0.7826734245360436</v>
      </c>
      <c r="AO155" s="49">
        <f>SUMIFS(Source_Data!$L$3:$L$52586,Source_Data!$A$3:$A$52586,$AD155,Source_Data!$E$3:$E$52586,AO$3)/$AC155</f>
        <v>0.87917273830122367</v>
      </c>
      <c r="AP155" s="49">
        <f>SUMIFS(Source_Data!$L$3:$L$52586,Source_Data!$A$3:$A$52586,$AD155,Source_Data!$E$3:$E$52586,AP$3)/$AC155</f>
        <v>0.90449271134324793</v>
      </c>
      <c r="AQ155" s="49">
        <f>SUMIFS(Source_Data!$L$3:$L$52586,Source_Data!$A$3:$A$52586,$AD155,Source_Data!$E$3:$E$52586,AQ$3)/$AC155</f>
        <v>0.90900558933471065</v>
      </c>
      <c r="AR155" s="49">
        <f>SUMIFS(Source_Data!$L$3:$L$52586,Source_Data!$A$3:$A$52586,$AD155,Source_Data!$E$3:$E$52586,AR$3)/$AC155</f>
        <v>0.90472685285621346</v>
      </c>
      <c r="AS155" s="49">
        <f>SUMIFS(Source_Data!$L$3:$L$52586,Source_Data!$A$3:$A$52586,$AD155,Source_Data!$E$3:$E$52586,AS$3)/$AC155</f>
        <v>0.89566889857959731</v>
      </c>
      <c r="AT155" s="49">
        <f>SUMIFS(Source_Data!$L$3:$L$52586,Source_Data!$A$3:$A$52586,$AD155,Source_Data!$E$3:$E$52586,AT$3)/$AC155</f>
        <v>0.90186775806644914</v>
      </c>
      <c r="AU155" s="49">
        <f>SUMIFS(Source_Data!$L$3:$L$52586,Source_Data!$A$3:$A$52586,$AD155,Source_Data!$E$3:$E$52586,AU$3)/$AC155</f>
        <v>0.89971793037230641</v>
      </c>
      <c r="AV155" s="49">
        <f>SUMIFS(Source_Data!$L$3:$L$52586,Source_Data!$A$3:$A$52586,$AD155,Source_Data!$E$3:$E$52586,AV$3)/$AC155</f>
        <v>0.88317404470131022</v>
      </c>
      <c r="AW155" s="49">
        <f>SUMIFS(Source_Data!$L$3:$L$52586,Source_Data!$A$3:$A$52586,$AD155,Source_Data!$E$3:$E$52586,AW$3)/$AC155</f>
        <v>0.81116454101362767</v>
      </c>
      <c r="AX155" s="49">
        <f>SUMIFS(Source_Data!$L$3:$L$52586,Source_Data!$A$3:$A$52586,$AD155,Source_Data!$E$3:$E$52586,AX$3)/$AC155</f>
        <v>0.5542848672742422</v>
      </c>
      <c r="AY155" s="49">
        <f>SUMIFS(Source_Data!$L$3:$L$52586,Source_Data!$A$3:$A$52586,$AD155,Source_Data!$E$3:$E$52586,AY$3)/$AC155</f>
        <v>0.12841456338625368</v>
      </c>
      <c r="AZ155" s="49">
        <f>SUMIFS(Source_Data!$L$3:$L$52586,Source_Data!$A$3:$A$52586,$AD155,Source_Data!$E$3:$E$52586,AZ$3)/$AC155</f>
        <v>4.0838177045288533E-4</v>
      </c>
      <c r="BA155" s="49">
        <f>SUMIFS(Source_Data!$L$3:$L$52586,Source_Data!$A$3:$A$52586,$AD155,Source_Data!$E$3:$E$52586,BA$3)/$AC155</f>
        <v>0</v>
      </c>
      <c r="BB155" s="49">
        <f>SUMIFS(Source_Data!$L$3:$L$52586,Source_Data!$A$3:$A$52586,$AD155,Source_Data!$E$3:$E$52586,BB$3)/$AC155</f>
        <v>0</v>
      </c>
      <c r="BC155" s="49">
        <f>SUMIFS(Source_Data!$L$3:$L$52586,Source_Data!$A$3:$A$52586,$AD155,Source_Data!$E$3:$E$52586,BC$3)/$AC155</f>
        <v>0</v>
      </c>
    </row>
    <row r="156" spans="1:55" x14ac:dyDescent="0.25">
      <c r="A156" s="10">
        <f>INDEX(Installed_Capacity!$H$6:$S$11,MATCH(YEAR(B156),Installed_Capacity!$G$6:$G$11,0),MATCH(C156,Installed_Capacity!$H$5:$S$5,0))</f>
        <v>1640.48</v>
      </c>
      <c r="B156" s="1">
        <f>Date_List!A153</f>
        <v>43671</v>
      </c>
      <c r="C156" s="45">
        <f t="shared" si="27"/>
        <v>7</v>
      </c>
      <c r="D156" s="49">
        <f>SUMIFS(Source_Data!$H$3:$H$52586,Source_Data!$A$3:$A$52586,$B156,Source_Data!$E$3:$E$52586,D$3)/$A156</f>
        <v>0</v>
      </c>
      <c r="E156" s="49">
        <f>SUMIFS(Source_Data!$H$3:$H$52586,Source_Data!$A$3:$A$52586,$B156,Source_Data!$E$3:$E$52586,E$3)/$A156</f>
        <v>0</v>
      </c>
      <c r="F156" s="49">
        <f>SUMIFS(Source_Data!$H$3:$H$52586,Source_Data!$A$3:$A$52586,$B156,Source_Data!$E$3:$E$52586,F$3)/$A156</f>
        <v>0</v>
      </c>
      <c r="G156" s="49">
        <f>SUMIFS(Source_Data!$H$3:$H$52586,Source_Data!$A$3:$A$52586,$B156,Source_Data!$E$3:$E$52586,G$3)/$A156</f>
        <v>0</v>
      </c>
      <c r="H156" s="49">
        <f>SUMIFS(Source_Data!$H$3:$H$52586,Source_Data!$A$3:$A$52586,$B156,Source_Data!$E$3:$E$52586,H$3)/$A156</f>
        <v>0</v>
      </c>
      <c r="I156" s="49">
        <f>SUMIFS(Source_Data!$H$3:$H$52586,Source_Data!$A$3:$A$52586,$B156,Source_Data!$E$3:$E$52586,I$3)/$A156</f>
        <v>2.850994830781235E-9</v>
      </c>
      <c r="J156" s="49">
        <f>SUMIFS(Source_Data!$H$3:$H$52586,Source_Data!$A$3:$A$52586,$B156,Source_Data!$E$3:$E$52586,J$3)/$A156</f>
        <v>2.5285514812128155E-2</v>
      </c>
      <c r="K156" s="49">
        <f>SUMIFS(Source_Data!$H$3:$H$52586,Source_Data!$A$3:$A$52586,$B156,Source_Data!$E$3:$E$52586,K$3)/$A156</f>
        <v>0.21698765174765922</v>
      </c>
      <c r="L156" s="49">
        <f>SUMIFS(Source_Data!$H$3:$H$52586,Source_Data!$A$3:$A$52586,$B156,Source_Data!$E$3:$E$52586,L$3)/$A156</f>
        <v>0.49585028329818104</v>
      </c>
      <c r="M156" s="49">
        <f>SUMIFS(Source_Data!$H$3:$H$52586,Source_Data!$A$3:$A$52586,$B156,Source_Data!$E$3:$E$52586,M$3)/$A156</f>
        <v>0.51117787732858666</v>
      </c>
      <c r="N156" s="49">
        <f>SUMIFS(Source_Data!$H$3:$H$52586,Source_Data!$A$3:$A$52586,$B156,Source_Data!$E$3:$E$52586,N$3)/$A156</f>
        <v>0.69091040903820844</v>
      </c>
      <c r="O156" s="49">
        <f>SUMIFS(Source_Data!$H$3:$H$52586,Source_Data!$A$3:$A$52586,$B156,Source_Data!$E$3:$E$52586,O$3)/$A156</f>
        <v>0.79786567971691214</v>
      </c>
      <c r="P156" s="49">
        <f>SUMIFS(Source_Data!$H$3:$H$52586,Source_Data!$A$3:$A$52586,$B156,Source_Data!$E$3:$E$52586,P$3)/$A156</f>
        <v>0.61199027786928217</v>
      </c>
      <c r="Q156" s="49">
        <f>SUMIFS(Source_Data!$H$3:$H$52586,Source_Data!$A$3:$A$52586,$B156,Source_Data!$E$3:$E$52586,Q$3)/$A156</f>
        <v>0.57276859831390814</v>
      </c>
      <c r="R156" s="49">
        <f>SUMIFS(Source_Data!$H$3:$H$52586,Source_Data!$A$3:$A$52586,$B156,Source_Data!$E$3:$E$52586,R$3)/$A156</f>
        <v>0.5517017378297816</v>
      </c>
      <c r="S156" s="49">
        <f>SUMIFS(Source_Data!$H$3:$H$52586,Source_Data!$A$3:$A$52586,$B156,Source_Data!$E$3:$E$52586,S$3)/$A156</f>
        <v>0.64806300407441719</v>
      </c>
      <c r="T156" s="49">
        <f>SUMIFS(Source_Data!$H$3:$H$52586,Source_Data!$A$3:$A$52586,$B156,Source_Data!$E$3:$E$52586,T$3)/$A156</f>
        <v>0.5350728553283185</v>
      </c>
      <c r="U156" s="49">
        <f>SUMIFS(Source_Data!$H$3:$H$52586,Source_Data!$A$3:$A$52586,$B156,Source_Data!$E$3:$E$52586,U$3)/$A156</f>
        <v>0.41255841410136057</v>
      </c>
      <c r="V156" s="49">
        <f>SUMIFS(Source_Data!$H$3:$H$52586,Source_Data!$A$3:$A$52586,$B156,Source_Data!$E$3:$E$52586,V$3)/$A156</f>
        <v>0.26016609485455477</v>
      </c>
      <c r="W156" s="49">
        <f>SUMIFS(Source_Data!$H$3:$H$52586,Source_Data!$A$3:$A$52586,$B156,Source_Data!$E$3:$E$52586,W$3)/$A156</f>
        <v>7.2237105808056187E-2</v>
      </c>
      <c r="X156" s="49">
        <f>SUMIFS(Source_Data!$H$3:$H$52586,Source_Data!$A$3:$A$52586,$B156,Source_Data!$E$3:$E$52586,X$3)/$A156</f>
        <v>3.1078192724080756E-4</v>
      </c>
      <c r="Y156" s="49">
        <f>SUMIFS(Source_Data!$H$3:$H$52586,Source_Data!$A$3:$A$52586,$B156,Source_Data!$E$3:$E$52586,Y$3)/$A156</f>
        <v>0</v>
      </c>
      <c r="Z156" s="49">
        <f>SUMIFS(Source_Data!$H$3:$H$52586,Source_Data!$A$3:$A$52586,$B156,Source_Data!$E$3:$E$52586,Z$3)/$A156</f>
        <v>0</v>
      </c>
      <c r="AA156" s="49">
        <f>SUMIFS(Source_Data!$H$3:$H$52586,Source_Data!$A$3:$A$52586,$B156,Source_Data!$E$3:$E$52586,AA$3)/$A156</f>
        <v>0</v>
      </c>
      <c r="AC156" s="10">
        <f>INDEX(Installed_Capacity!$V$6:$AG$11,MATCH(YEAR(AD156),Installed_Capacity!$U$6:$U$11,0),MATCH(AE156,Installed_Capacity!$V$5:$AG$5,0))</f>
        <v>1752.32</v>
      </c>
      <c r="AD156" s="1">
        <f>Date_List!A153</f>
        <v>43671</v>
      </c>
      <c r="AE156" s="45">
        <f t="shared" si="28"/>
        <v>7</v>
      </c>
      <c r="AF156" s="49">
        <f>SUMIFS(Source_Data!$L$3:$L$52586,Source_Data!$A$3:$A$52586,$AD156,Source_Data!$E$3:$E$52586,AF$3)/$AC156</f>
        <v>0</v>
      </c>
      <c r="AG156" s="49">
        <f>SUMIFS(Source_Data!$L$3:$L$52586,Source_Data!$A$3:$A$52586,$AD156,Source_Data!$E$3:$E$52586,AG$3)/$AC156</f>
        <v>0</v>
      </c>
      <c r="AH156" s="49">
        <f>SUMIFS(Source_Data!$L$3:$L$52586,Source_Data!$A$3:$A$52586,$AD156,Source_Data!$E$3:$E$52586,AH$3)/$AC156</f>
        <v>0</v>
      </c>
      <c r="AI156" s="49">
        <f>SUMIFS(Source_Data!$L$3:$L$52586,Source_Data!$A$3:$A$52586,$AD156,Source_Data!$E$3:$E$52586,AI$3)/$AC156</f>
        <v>0</v>
      </c>
      <c r="AJ156" s="49">
        <f>SUMIFS(Source_Data!$L$3:$L$52586,Source_Data!$A$3:$A$52586,$AD156,Source_Data!$E$3:$E$52586,AJ$3)/$AC156</f>
        <v>0</v>
      </c>
      <c r="AK156" s="49">
        <f>SUMIFS(Source_Data!$L$3:$L$52586,Source_Data!$A$3:$A$52586,$AD156,Source_Data!$E$3:$E$52586,AK$3)/$AC156</f>
        <v>3.0339994978086194E-6</v>
      </c>
      <c r="AL156" s="49">
        <f>SUMIFS(Source_Data!$L$3:$L$52586,Source_Data!$A$3:$A$52586,$AD156,Source_Data!$E$3:$E$52586,AL$3)/$AC156</f>
        <v>4.0870115534263153E-2</v>
      </c>
      <c r="AM156" s="49">
        <f>SUMIFS(Source_Data!$L$3:$L$52586,Source_Data!$A$3:$A$52586,$AD156,Source_Data!$E$3:$E$52586,AM$3)/$AC156</f>
        <v>0.31334512297810907</v>
      </c>
      <c r="AN156" s="49">
        <f>SUMIFS(Source_Data!$L$3:$L$52586,Source_Data!$A$3:$A$52586,$AD156,Source_Data!$E$3:$E$52586,AN$3)/$AC156</f>
        <v>0.59731033473452344</v>
      </c>
      <c r="AO156" s="49">
        <f>SUMIFS(Source_Data!$L$3:$L$52586,Source_Data!$A$3:$A$52586,$AD156,Source_Data!$E$3:$E$52586,AO$3)/$AC156</f>
        <v>0.65677665820455178</v>
      </c>
      <c r="AP156" s="49">
        <f>SUMIFS(Source_Data!$L$3:$L$52586,Source_Data!$A$3:$A$52586,$AD156,Source_Data!$E$3:$E$52586,AP$3)/$AC156</f>
        <v>0.70116953695843232</v>
      </c>
      <c r="AQ156" s="49">
        <f>SUMIFS(Source_Data!$L$3:$L$52586,Source_Data!$A$3:$A$52586,$AD156,Source_Data!$E$3:$E$52586,AQ$3)/$AC156</f>
        <v>0.70820515020943675</v>
      </c>
      <c r="AR156" s="49">
        <f>SUMIFS(Source_Data!$L$3:$L$52586,Source_Data!$A$3:$A$52586,$AD156,Source_Data!$E$3:$E$52586,AR$3)/$AC156</f>
        <v>0.70063891449221616</v>
      </c>
      <c r="AS156" s="49">
        <f>SUMIFS(Source_Data!$L$3:$L$52586,Source_Data!$A$3:$A$52586,$AD156,Source_Data!$E$3:$E$52586,AS$3)/$AC156</f>
        <v>0.65051933930332362</v>
      </c>
      <c r="AT156" s="49">
        <f>SUMIFS(Source_Data!$L$3:$L$52586,Source_Data!$A$3:$A$52586,$AD156,Source_Data!$E$3:$E$52586,AT$3)/$AC156</f>
        <v>0.5617979726220097</v>
      </c>
      <c r="AU156" s="49">
        <f>SUMIFS(Source_Data!$L$3:$L$52586,Source_Data!$A$3:$A$52586,$AD156,Source_Data!$E$3:$E$52586,AU$3)/$AC156</f>
        <v>0.54315695273294828</v>
      </c>
      <c r="AV156" s="49">
        <f>SUMIFS(Source_Data!$L$3:$L$52586,Source_Data!$A$3:$A$52586,$AD156,Source_Data!$E$3:$E$52586,AV$3)/$AC156</f>
        <v>0.49692725009301958</v>
      </c>
      <c r="AW156" s="49">
        <f>SUMIFS(Source_Data!$L$3:$L$52586,Source_Data!$A$3:$A$52586,$AD156,Source_Data!$E$3:$E$52586,AW$3)/$AC156</f>
        <v>0.42141531823696582</v>
      </c>
      <c r="AX156" s="49">
        <f>SUMIFS(Source_Data!$L$3:$L$52586,Source_Data!$A$3:$A$52586,$AD156,Source_Data!$E$3:$E$52586,AX$3)/$AC156</f>
        <v>0.26139319509678599</v>
      </c>
      <c r="AY156" s="49">
        <f>SUMIFS(Source_Data!$L$3:$L$52586,Source_Data!$A$3:$A$52586,$AD156,Source_Data!$E$3:$E$52586,AY$3)/$AC156</f>
        <v>9.9468616525520456E-2</v>
      </c>
      <c r="AZ156" s="49">
        <f>SUMIFS(Source_Data!$L$3:$L$52586,Source_Data!$A$3:$A$52586,$AD156,Source_Data!$E$3:$E$52586,AZ$3)/$AC156</f>
        <v>8.3441914091033611E-4</v>
      </c>
      <c r="BA156" s="49">
        <f>SUMIFS(Source_Data!$L$3:$L$52586,Source_Data!$A$3:$A$52586,$AD156,Source_Data!$E$3:$E$52586,BA$3)/$AC156</f>
        <v>0</v>
      </c>
      <c r="BB156" s="49">
        <f>SUMIFS(Source_Data!$L$3:$L$52586,Source_Data!$A$3:$A$52586,$AD156,Source_Data!$E$3:$E$52586,BB$3)/$AC156</f>
        <v>0</v>
      </c>
      <c r="BC156" s="49">
        <f>SUMIFS(Source_Data!$L$3:$L$52586,Source_Data!$A$3:$A$52586,$AD156,Source_Data!$E$3:$E$52586,BC$3)/$AC156</f>
        <v>0</v>
      </c>
    </row>
    <row r="157" spans="1:55" x14ac:dyDescent="0.25">
      <c r="A157" s="10">
        <f>INDEX(Installed_Capacity!$H$6:$S$11,MATCH(YEAR(B157),Installed_Capacity!$G$6:$G$11,0),MATCH(C157,Installed_Capacity!$H$5:$S$5,0))</f>
        <v>1640.48</v>
      </c>
      <c r="B157" s="1">
        <f>Date_List!A154</f>
        <v>43669</v>
      </c>
      <c r="C157" s="45">
        <f t="shared" si="27"/>
        <v>7</v>
      </c>
      <c r="D157" s="49">
        <f>SUMIFS(Source_Data!$H$3:$H$52586,Source_Data!$A$3:$A$52586,$B157,Source_Data!$E$3:$E$52586,D$3)/$A157</f>
        <v>0</v>
      </c>
      <c r="E157" s="49">
        <f>SUMIFS(Source_Data!$H$3:$H$52586,Source_Data!$A$3:$A$52586,$B157,Source_Data!$E$3:$E$52586,E$3)/$A157</f>
        <v>0</v>
      </c>
      <c r="F157" s="49">
        <f>SUMIFS(Source_Data!$H$3:$H$52586,Source_Data!$A$3:$A$52586,$B157,Source_Data!$E$3:$E$52586,F$3)/$A157</f>
        <v>0</v>
      </c>
      <c r="G157" s="49">
        <f>SUMIFS(Source_Data!$H$3:$H$52586,Source_Data!$A$3:$A$52586,$B157,Source_Data!$E$3:$E$52586,G$3)/$A157</f>
        <v>0</v>
      </c>
      <c r="H157" s="49">
        <f>SUMIFS(Source_Data!$H$3:$H$52586,Source_Data!$A$3:$A$52586,$B157,Source_Data!$E$3:$E$52586,H$3)/$A157</f>
        <v>0</v>
      </c>
      <c r="I157" s="49">
        <f>SUMIFS(Source_Data!$H$3:$H$52586,Source_Data!$A$3:$A$52586,$B157,Source_Data!$E$3:$E$52586,I$3)/$A157</f>
        <v>3.7610943138593579E-10</v>
      </c>
      <c r="J157" s="49">
        <f>SUMIFS(Source_Data!$H$3:$H$52586,Source_Data!$A$3:$A$52586,$B157,Source_Data!$E$3:$E$52586,J$3)/$A157</f>
        <v>3.5146306762045255E-2</v>
      </c>
      <c r="K157" s="49">
        <f>SUMIFS(Source_Data!$H$3:$H$52586,Source_Data!$A$3:$A$52586,$B157,Source_Data!$E$3:$E$52586,K$3)/$A157</f>
        <v>0.24931387198807667</v>
      </c>
      <c r="L157" s="49">
        <f>SUMIFS(Source_Data!$H$3:$H$52586,Source_Data!$A$3:$A$52586,$B157,Source_Data!$E$3:$E$52586,L$3)/$A157</f>
        <v>0.55399227173997856</v>
      </c>
      <c r="M157" s="49">
        <f>SUMIFS(Source_Data!$H$3:$H$52586,Source_Data!$A$3:$A$52586,$B157,Source_Data!$E$3:$E$52586,M$3)/$A157</f>
        <v>0.70028886717850869</v>
      </c>
      <c r="N157" s="49">
        <f>SUMIFS(Source_Data!$H$3:$H$52586,Source_Data!$A$3:$A$52586,$B157,Source_Data!$E$3:$E$52586,N$3)/$A157</f>
        <v>0.79263275636764852</v>
      </c>
      <c r="O157" s="49">
        <f>SUMIFS(Source_Data!$H$3:$H$52586,Source_Data!$A$3:$A$52586,$B157,Source_Data!$E$3:$E$52586,O$3)/$A157</f>
        <v>0.78132947759375304</v>
      </c>
      <c r="P157" s="49">
        <f>SUMIFS(Source_Data!$H$3:$H$52586,Source_Data!$A$3:$A$52586,$B157,Source_Data!$E$3:$E$52586,P$3)/$A157</f>
        <v>0.7265391993251975</v>
      </c>
      <c r="Q157" s="49">
        <f>SUMIFS(Source_Data!$H$3:$H$52586,Source_Data!$A$3:$A$52586,$B157,Source_Data!$E$3:$E$52586,Q$3)/$A157</f>
        <v>0.74801638322929875</v>
      </c>
      <c r="R157" s="49">
        <f>SUMIFS(Source_Data!$H$3:$H$52586,Source_Data!$A$3:$A$52586,$B157,Source_Data!$E$3:$E$52586,R$3)/$A157</f>
        <v>0.78499691137898664</v>
      </c>
      <c r="S157" s="49">
        <f>SUMIFS(Source_Data!$H$3:$H$52586,Source_Data!$A$3:$A$52586,$B157,Source_Data!$E$3:$E$52586,S$3)/$A157</f>
        <v>0.75276550477847948</v>
      </c>
      <c r="T157" s="49">
        <f>SUMIFS(Source_Data!$H$3:$H$52586,Source_Data!$A$3:$A$52586,$B157,Source_Data!$E$3:$E$52586,T$3)/$A157</f>
        <v>0.69072646629888812</v>
      </c>
      <c r="U157" s="49">
        <f>SUMIFS(Source_Data!$H$3:$H$52586,Source_Data!$A$3:$A$52586,$B157,Source_Data!$E$3:$E$52586,U$3)/$A157</f>
        <v>0.59310704391580515</v>
      </c>
      <c r="V157" s="49">
        <f>SUMIFS(Source_Data!$H$3:$H$52586,Source_Data!$A$3:$A$52586,$B157,Source_Data!$E$3:$E$52586,V$3)/$A157</f>
        <v>0.29526216274017358</v>
      </c>
      <c r="W157" s="49">
        <f>SUMIFS(Source_Data!$H$3:$H$52586,Source_Data!$A$3:$A$52586,$B157,Source_Data!$E$3:$E$52586,W$3)/$A157</f>
        <v>6.5644471487003808E-2</v>
      </c>
      <c r="X157" s="49">
        <f>SUMIFS(Source_Data!$H$3:$H$52586,Source_Data!$A$3:$A$52586,$B157,Source_Data!$E$3:$E$52586,X$3)/$A157</f>
        <v>3.8677114746903346E-4</v>
      </c>
      <c r="Y157" s="49">
        <f>SUMIFS(Source_Data!$H$3:$H$52586,Source_Data!$A$3:$A$52586,$B157,Source_Data!$E$3:$E$52586,Y$3)/$A157</f>
        <v>0</v>
      </c>
      <c r="Z157" s="49">
        <f>SUMIFS(Source_Data!$H$3:$H$52586,Source_Data!$A$3:$A$52586,$B157,Source_Data!$E$3:$E$52586,Z$3)/$A157</f>
        <v>0</v>
      </c>
      <c r="AA157" s="49">
        <f>SUMIFS(Source_Data!$H$3:$H$52586,Source_Data!$A$3:$A$52586,$B157,Source_Data!$E$3:$E$52586,AA$3)/$A157</f>
        <v>0</v>
      </c>
      <c r="AC157" s="10">
        <f>INDEX(Installed_Capacity!$V$6:$AG$11,MATCH(YEAR(AD157),Installed_Capacity!$U$6:$U$11,0),MATCH(AE157,Installed_Capacity!$V$5:$AG$5,0))</f>
        <v>1752.32</v>
      </c>
      <c r="AD157" s="1">
        <f>Date_List!A154</f>
        <v>43669</v>
      </c>
      <c r="AE157" s="45">
        <f t="shared" si="28"/>
        <v>7</v>
      </c>
      <c r="AF157" s="49">
        <f>SUMIFS(Source_Data!$L$3:$L$52586,Source_Data!$A$3:$A$52586,$AD157,Source_Data!$E$3:$E$52586,AF$3)/$AC157</f>
        <v>0</v>
      </c>
      <c r="AG157" s="49">
        <f>SUMIFS(Source_Data!$L$3:$L$52586,Source_Data!$A$3:$A$52586,$AD157,Source_Data!$E$3:$E$52586,AG$3)/$AC157</f>
        <v>0</v>
      </c>
      <c r="AH157" s="49">
        <f>SUMIFS(Source_Data!$L$3:$L$52586,Source_Data!$A$3:$A$52586,$AD157,Source_Data!$E$3:$E$52586,AH$3)/$AC157</f>
        <v>0</v>
      </c>
      <c r="AI157" s="49">
        <f>SUMIFS(Source_Data!$L$3:$L$52586,Source_Data!$A$3:$A$52586,$AD157,Source_Data!$E$3:$E$52586,AI$3)/$AC157</f>
        <v>0</v>
      </c>
      <c r="AJ157" s="49">
        <f>SUMIFS(Source_Data!$L$3:$L$52586,Source_Data!$A$3:$A$52586,$AD157,Source_Data!$E$3:$E$52586,AJ$3)/$AC157</f>
        <v>0</v>
      </c>
      <c r="AK157" s="49">
        <f>SUMIFS(Source_Data!$L$3:$L$52586,Source_Data!$A$3:$A$52586,$AD157,Source_Data!$E$3:$E$52586,AK$3)/$AC157</f>
        <v>3.0680280998904312E-6</v>
      </c>
      <c r="AL157" s="49">
        <f>SUMIFS(Source_Data!$L$3:$L$52586,Source_Data!$A$3:$A$52586,$AD157,Source_Data!$E$3:$E$52586,AL$3)/$AC157</f>
        <v>4.3225392883719869E-2</v>
      </c>
      <c r="AM157" s="49">
        <f>SUMIFS(Source_Data!$L$3:$L$52586,Source_Data!$A$3:$A$52586,$AD157,Source_Data!$E$3:$E$52586,AM$3)/$AC157</f>
        <v>0.38106619263547753</v>
      </c>
      <c r="AN157" s="49">
        <f>SUMIFS(Source_Data!$L$3:$L$52586,Source_Data!$A$3:$A$52586,$AD157,Source_Data!$E$3:$E$52586,AN$3)/$AC157</f>
        <v>0.62994734552935538</v>
      </c>
      <c r="AO157" s="49">
        <f>SUMIFS(Source_Data!$L$3:$L$52586,Source_Data!$A$3:$A$52586,$AD157,Source_Data!$E$3:$E$52586,AO$3)/$AC157</f>
        <v>0.72864576199267261</v>
      </c>
      <c r="AP157" s="49">
        <f>SUMIFS(Source_Data!$L$3:$L$52586,Source_Data!$A$3:$A$52586,$AD157,Source_Data!$E$3:$E$52586,AP$3)/$AC157</f>
        <v>0.74882436577109213</v>
      </c>
      <c r="AQ157" s="49">
        <f>SUMIFS(Source_Data!$L$3:$L$52586,Source_Data!$A$3:$A$52586,$AD157,Source_Data!$E$3:$E$52586,AQ$3)/$AC157</f>
        <v>0.75508334085954631</v>
      </c>
      <c r="AR157" s="49">
        <f>SUMIFS(Source_Data!$L$3:$L$52586,Source_Data!$A$3:$A$52586,$AD157,Source_Data!$E$3:$E$52586,AR$3)/$AC157</f>
        <v>0.7553850481824097</v>
      </c>
      <c r="AS157" s="49">
        <f>SUMIFS(Source_Data!$L$3:$L$52586,Source_Data!$A$3:$A$52586,$AD157,Source_Data!$E$3:$E$52586,AS$3)/$AC157</f>
        <v>0.73999221037710017</v>
      </c>
      <c r="AT157" s="49">
        <f>SUMIFS(Source_Data!$L$3:$L$52586,Source_Data!$A$3:$A$52586,$AD157,Source_Data!$E$3:$E$52586,AT$3)/$AC157</f>
        <v>0.72774018152563458</v>
      </c>
      <c r="AU157" s="49">
        <f>SUMIFS(Source_Data!$L$3:$L$52586,Source_Data!$A$3:$A$52586,$AD157,Source_Data!$E$3:$E$52586,AU$3)/$AC157</f>
        <v>0.74612809945044289</v>
      </c>
      <c r="AV157" s="49">
        <f>SUMIFS(Source_Data!$L$3:$L$52586,Source_Data!$A$3:$A$52586,$AD157,Source_Data!$E$3:$E$52586,AV$3)/$AC157</f>
        <v>0.75271013448228641</v>
      </c>
      <c r="AW157" s="49">
        <f>SUMIFS(Source_Data!$L$3:$L$52586,Source_Data!$A$3:$A$52586,$AD157,Source_Data!$E$3:$E$52586,AW$3)/$AC157</f>
        <v>0.77746389955772921</v>
      </c>
      <c r="AX157" s="49">
        <f>SUMIFS(Source_Data!$L$3:$L$52586,Source_Data!$A$3:$A$52586,$AD157,Source_Data!$E$3:$E$52586,AX$3)/$AC157</f>
        <v>0.50323556279732018</v>
      </c>
      <c r="AY157" s="49">
        <f>SUMIFS(Source_Data!$L$3:$L$52586,Source_Data!$A$3:$A$52586,$AD157,Source_Data!$E$3:$E$52586,AY$3)/$AC157</f>
        <v>0.1236212218487491</v>
      </c>
      <c r="AZ157" s="49">
        <f>SUMIFS(Source_Data!$L$3:$L$52586,Source_Data!$A$3:$A$52586,$AD157,Source_Data!$E$3:$E$52586,AZ$3)/$AC157</f>
        <v>6.6808469971238124E-4</v>
      </c>
      <c r="BA157" s="49">
        <f>SUMIFS(Source_Data!$L$3:$L$52586,Source_Data!$A$3:$A$52586,$AD157,Source_Data!$E$3:$E$52586,BA$3)/$AC157</f>
        <v>0</v>
      </c>
      <c r="BB157" s="49">
        <f>SUMIFS(Source_Data!$L$3:$L$52586,Source_Data!$A$3:$A$52586,$AD157,Source_Data!$E$3:$E$52586,BB$3)/$AC157</f>
        <v>0</v>
      </c>
      <c r="BC157" s="49">
        <f>SUMIFS(Source_Data!$L$3:$L$52586,Source_Data!$A$3:$A$52586,$AD157,Source_Data!$E$3:$E$52586,BC$3)/$AC157</f>
        <v>0</v>
      </c>
    </row>
    <row r="158" spans="1:55" x14ac:dyDescent="0.25">
      <c r="A158" s="10">
        <f>INDEX(Installed_Capacity!$H$6:$S$11,MATCH(YEAR(B158),Installed_Capacity!$G$6:$G$11,0),MATCH(C158,Installed_Capacity!$H$5:$S$5,0))</f>
        <v>1640.48</v>
      </c>
      <c r="B158" s="1">
        <f>Date_List!A155</f>
        <v>43673</v>
      </c>
      <c r="C158" s="45">
        <f t="shared" si="27"/>
        <v>7</v>
      </c>
      <c r="D158" s="49">
        <f>SUMIFS(Source_Data!$H$3:$H$52586,Source_Data!$A$3:$A$52586,$B158,Source_Data!$E$3:$E$52586,D$3)/$A158</f>
        <v>0</v>
      </c>
      <c r="E158" s="49">
        <f>SUMIFS(Source_Data!$H$3:$H$52586,Source_Data!$A$3:$A$52586,$B158,Source_Data!$E$3:$E$52586,E$3)/$A158</f>
        <v>0</v>
      </c>
      <c r="F158" s="49">
        <f>SUMIFS(Source_Data!$H$3:$H$52586,Source_Data!$A$3:$A$52586,$B158,Source_Data!$E$3:$E$52586,F$3)/$A158</f>
        <v>0</v>
      </c>
      <c r="G158" s="49">
        <f>SUMIFS(Source_Data!$H$3:$H$52586,Source_Data!$A$3:$A$52586,$B158,Source_Data!$E$3:$E$52586,G$3)/$A158</f>
        <v>0</v>
      </c>
      <c r="H158" s="49">
        <f>SUMIFS(Source_Data!$H$3:$H$52586,Source_Data!$A$3:$A$52586,$B158,Source_Data!$E$3:$E$52586,H$3)/$A158</f>
        <v>0</v>
      </c>
      <c r="I158" s="49">
        <f>SUMIFS(Source_Data!$H$3:$H$52586,Source_Data!$A$3:$A$52586,$B158,Source_Data!$E$3:$E$52586,I$3)/$A158</f>
        <v>0</v>
      </c>
      <c r="J158" s="49">
        <f>SUMIFS(Source_Data!$H$3:$H$52586,Source_Data!$A$3:$A$52586,$B158,Source_Data!$E$3:$E$52586,J$3)/$A158</f>
        <v>3.9875244941724376E-2</v>
      </c>
      <c r="K158" s="49">
        <f>SUMIFS(Source_Data!$H$3:$H$52586,Source_Data!$A$3:$A$52586,$B158,Source_Data!$E$3:$E$52586,K$3)/$A158</f>
        <v>0.31428536634704474</v>
      </c>
      <c r="L158" s="49">
        <f>SUMIFS(Source_Data!$H$3:$H$52586,Source_Data!$A$3:$A$52586,$B158,Source_Data!$E$3:$E$52586,L$3)/$A158</f>
        <v>0.61058226164171459</v>
      </c>
      <c r="M158" s="49">
        <f>SUMIFS(Source_Data!$H$3:$H$52586,Source_Data!$A$3:$A$52586,$B158,Source_Data!$E$3:$E$52586,M$3)/$A158</f>
        <v>0.78828673191078225</v>
      </c>
      <c r="N158" s="49">
        <f>SUMIFS(Source_Data!$H$3:$H$52586,Source_Data!$A$3:$A$52586,$B158,Source_Data!$E$3:$E$52586,N$3)/$A158</f>
        <v>0.87303687631729743</v>
      </c>
      <c r="O158" s="49">
        <f>SUMIFS(Source_Data!$H$3:$H$52586,Source_Data!$A$3:$A$52586,$B158,Source_Data!$E$3:$E$52586,O$3)/$A158</f>
        <v>0.9225960698551644</v>
      </c>
      <c r="P158" s="49">
        <f>SUMIFS(Source_Data!$H$3:$H$52586,Source_Data!$A$3:$A$52586,$B158,Source_Data!$E$3:$E$52586,P$3)/$A158</f>
        <v>0.93626035791414697</v>
      </c>
      <c r="Q158" s="49">
        <f>SUMIFS(Source_Data!$H$3:$H$52586,Source_Data!$A$3:$A$52586,$B158,Source_Data!$E$3:$E$52586,Q$3)/$A158</f>
        <v>0.93521249735016587</v>
      </c>
      <c r="R158" s="49">
        <f>SUMIFS(Source_Data!$H$3:$H$52586,Source_Data!$A$3:$A$52586,$B158,Source_Data!$E$3:$E$52586,R$3)/$A158</f>
        <v>0.92286999710267725</v>
      </c>
      <c r="S158" s="49">
        <f>SUMIFS(Source_Data!$H$3:$H$52586,Source_Data!$A$3:$A$52586,$B158,Source_Data!$E$3:$E$52586,S$3)/$A158</f>
        <v>0.87158098296108455</v>
      </c>
      <c r="T158" s="49">
        <f>SUMIFS(Source_Data!$H$3:$H$52586,Source_Data!$A$3:$A$52586,$B158,Source_Data!$E$3:$E$52586,T$3)/$A158</f>
        <v>0.7796437619910026</v>
      </c>
      <c r="U158" s="49">
        <f>SUMIFS(Source_Data!$H$3:$H$52586,Source_Data!$A$3:$A$52586,$B158,Source_Data!$E$3:$E$52586,U$3)/$A158</f>
        <v>0.63036579036135765</v>
      </c>
      <c r="V158" s="49">
        <f>SUMIFS(Source_Data!$H$3:$H$52586,Source_Data!$A$3:$A$52586,$B158,Source_Data!$E$3:$E$52586,V$3)/$A158</f>
        <v>0.37353210062847458</v>
      </c>
      <c r="W158" s="49">
        <f>SUMIFS(Source_Data!$H$3:$H$52586,Source_Data!$A$3:$A$52586,$B158,Source_Data!$E$3:$E$52586,W$3)/$A158</f>
        <v>7.5574466724982928E-2</v>
      </c>
      <c r="X158" s="49">
        <f>SUMIFS(Source_Data!$H$3:$H$52586,Source_Data!$A$3:$A$52586,$B158,Source_Data!$E$3:$E$52586,X$3)/$A158</f>
        <v>6.3018364137325665E-5</v>
      </c>
      <c r="Y158" s="49">
        <f>SUMIFS(Source_Data!$H$3:$H$52586,Source_Data!$A$3:$A$52586,$B158,Source_Data!$E$3:$E$52586,Y$3)/$A158</f>
        <v>0</v>
      </c>
      <c r="Z158" s="49">
        <f>SUMIFS(Source_Data!$H$3:$H$52586,Source_Data!$A$3:$A$52586,$B158,Source_Data!$E$3:$E$52586,Z$3)/$A158</f>
        <v>0</v>
      </c>
      <c r="AA158" s="49">
        <f>SUMIFS(Source_Data!$H$3:$H$52586,Source_Data!$A$3:$A$52586,$B158,Source_Data!$E$3:$E$52586,AA$3)/$A158</f>
        <v>0</v>
      </c>
      <c r="AC158" s="10">
        <f>INDEX(Installed_Capacity!$V$6:$AG$11,MATCH(YEAR(AD158),Installed_Capacity!$U$6:$U$11,0),MATCH(AE158,Installed_Capacity!$V$5:$AG$5,0))</f>
        <v>1752.32</v>
      </c>
      <c r="AD158" s="1">
        <f>Date_List!A155</f>
        <v>43673</v>
      </c>
      <c r="AE158" s="45">
        <f t="shared" si="28"/>
        <v>7</v>
      </c>
      <c r="AF158" s="49">
        <f>SUMIFS(Source_Data!$L$3:$L$52586,Source_Data!$A$3:$A$52586,$AD158,Source_Data!$E$3:$E$52586,AF$3)/$AC158</f>
        <v>0</v>
      </c>
      <c r="AG158" s="49">
        <f>SUMIFS(Source_Data!$L$3:$L$52586,Source_Data!$A$3:$A$52586,$AD158,Source_Data!$E$3:$E$52586,AG$3)/$AC158</f>
        <v>0</v>
      </c>
      <c r="AH158" s="49">
        <f>SUMIFS(Source_Data!$L$3:$L$52586,Source_Data!$A$3:$A$52586,$AD158,Source_Data!$E$3:$E$52586,AH$3)/$AC158</f>
        <v>0</v>
      </c>
      <c r="AI158" s="49">
        <f>SUMIFS(Source_Data!$L$3:$L$52586,Source_Data!$A$3:$A$52586,$AD158,Source_Data!$E$3:$E$52586,AI$3)/$AC158</f>
        <v>0</v>
      </c>
      <c r="AJ158" s="49">
        <f>SUMIFS(Source_Data!$L$3:$L$52586,Source_Data!$A$3:$A$52586,$AD158,Source_Data!$E$3:$E$52586,AJ$3)/$AC158</f>
        <v>0</v>
      </c>
      <c r="AK158" s="49">
        <f>SUMIFS(Source_Data!$L$3:$L$52586,Source_Data!$A$3:$A$52586,$AD158,Source_Data!$E$3:$E$52586,AK$3)/$AC158</f>
        <v>2.5821082907231557E-6</v>
      </c>
      <c r="AL158" s="49">
        <f>SUMIFS(Source_Data!$L$3:$L$52586,Source_Data!$A$3:$A$52586,$AD158,Source_Data!$E$3:$E$52586,AL$3)/$AC158</f>
        <v>7.5710590954277748E-2</v>
      </c>
      <c r="AM158" s="49">
        <f>SUMIFS(Source_Data!$L$3:$L$52586,Source_Data!$A$3:$A$52586,$AD158,Source_Data!$E$3:$E$52586,AM$3)/$AC158</f>
        <v>0.50714896181861768</v>
      </c>
      <c r="AN158" s="49">
        <f>SUMIFS(Source_Data!$L$3:$L$52586,Source_Data!$A$3:$A$52586,$AD158,Source_Data!$E$3:$E$52586,AN$3)/$AC158</f>
        <v>0.82725491533224527</v>
      </c>
      <c r="AO158" s="49">
        <f>SUMIFS(Source_Data!$L$3:$L$52586,Source_Data!$A$3:$A$52586,$AD158,Source_Data!$E$3:$E$52586,AO$3)/$AC158</f>
        <v>0.9047341088282963</v>
      </c>
      <c r="AP158" s="49">
        <f>SUMIFS(Source_Data!$L$3:$L$52586,Source_Data!$A$3:$A$52586,$AD158,Source_Data!$E$3:$E$52586,AP$3)/$AC158</f>
        <v>0.91761988942202344</v>
      </c>
      <c r="AQ158" s="49">
        <f>SUMIFS(Source_Data!$L$3:$L$52586,Source_Data!$A$3:$A$52586,$AD158,Source_Data!$E$3:$E$52586,AQ$3)/$AC158</f>
        <v>0.92320373695957358</v>
      </c>
      <c r="AR158" s="49">
        <f>SUMIFS(Source_Data!$L$3:$L$52586,Source_Data!$A$3:$A$52586,$AD158,Source_Data!$E$3:$E$52586,AR$3)/$AC158</f>
        <v>0.92168648887817306</v>
      </c>
      <c r="AS158" s="49">
        <f>SUMIFS(Source_Data!$L$3:$L$52586,Source_Data!$A$3:$A$52586,$AD158,Source_Data!$E$3:$E$52586,AS$3)/$AC158</f>
        <v>0.91734015698902027</v>
      </c>
      <c r="AT158" s="49">
        <f>SUMIFS(Source_Data!$L$3:$L$52586,Source_Data!$A$3:$A$52586,$AD158,Source_Data!$E$3:$E$52586,AT$3)/$AC158</f>
        <v>0.91432589157060362</v>
      </c>
      <c r="AU158" s="49">
        <f>SUMIFS(Source_Data!$L$3:$L$52586,Source_Data!$A$3:$A$52586,$AD158,Source_Data!$E$3:$E$52586,AU$3)/$AC158</f>
        <v>0.91107785158875099</v>
      </c>
      <c r="AV158" s="49">
        <f>SUMIFS(Source_Data!$L$3:$L$52586,Source_Data!$A$3:$A$52586,$AD158,Source_Data!$E$3:$E$52586,AV$3)/$AC158</f>
        <v>0.88956492833215406</v>
      </c>
      <c r="AW158" s="49">
        <f>SUMIFS(Source_Data!$L$3:$L$52586,Source_Data!$A$3:$A$52586,$AD158,Source_Data!$E$3:$E$52586,AW$3)/$AC158</f>
        <v>0.81619826102994897</v>
      </c>
      <c r="AX158" s="49">
        <f>SUMIFS(Source_Data!$L$3:$L$52586,Source_Data!$A$3:$A$52586,$AD158,Source_Data!$E$3:$E$52586,AX$3)/$AC158</f>
        <v>0.55693072050196313</v>
      </c>
      <c r="AY158" s="49">
        <f>SUMIFS(Source_Data!$L$3:$L$52586,Source_Data!$A$3:$A$52586,$AD158,Source_Data!$E$3:$E$52586,AY$3)/$AC158</f>
        <v>0.12475006921053232</v>
      </c>
      <c r="AZ158" s="49">
        <f>SUMIFS(Source_Data!$L$3:$L$52586,Source_Data!$A$3:$A$52586,$AD158,Source_Data!$E$3:$E$52586,AZ$3)/$AC158</f>
        <v>2.7738739956172391E-4</v>
      </c>
      <c r="BA158" s="49">
        <f>SUMIFS(Source_Data!$L$3:$L$52586,Source_Data!$A$3:$A$52586,$AD158,Source_Data!$E$3:$E$52586,BA$3)/$AC158</f>
        <v>0</v>
      </c>
      <c r="BB158" s="49">
        <f>SUMIFS(Source_Data!$L$3:$L$52586,Source_Data!$A$3:$A$52586,$AD158,Source_Data!$E$3:$E$52586,BB$3)/$AC158</f>
        <v>0</v>
      </c>
      <c r="BC158" s="49">
        <f>SUMIFS(Source_Data!$L$3:$L$52586,Source_Data!$A$3:$A$52586,$AD158,Source_Data!$E$3:$E$52586,BC$3)/$AC158</f>
        <v>0</v>
      </c>
    </row>
    <row r="159" spans="1:55" x14ac:dyDescent="0.25">
      <c r="A159" s="10">
        <f>INDEX(Installed_Capacity!$H$6:$S$11,MATCH(YEAR(B159),Installed_Capacity!$G$6:$G$11,0),MATCH(C159,Installed_Capacity!$H$5:$S$5,0))</f>
        <v>1640.48</v>
      </c>
      <c r="B159" s="1">
        <f>Date_List!A156</f>
        <v>43674</v>
      </c>
      <c r="C159" s="45">
        <f t="shared" si="27"/>
        <v>7</v>
      </c>
      <c r="D159" s="49">
        <f>SUMIFS(Source_Data!$H$3:$H$52586,Source_Data!$A$3:$A$52586,$B159,Source_Data!$E$3:$E$52586,D$3)/$A159</f>
        <v>0</v>
      </c>
      <c r="E159" s="49">
        <f>SUMIFS(Source_Data!$H$3:$H$52586,Source_Data!$A$3:$A$52586,$B159,Source_Data!$E$3:$E$52586,E$3)/$A159</f>
        <v>0</v>
      </c>
      <c r="F159" s="49">
        <f>SUMIFS(Source_Data!$H$3:$H$52586,Source_Data!$A$3:$A$52586,$B159,Source_Data!$E$3:$E$52586,F$3)/$A159</f>
        <v>0</v>
      </c>
      <c r="G159" s="49">
        <f>SUMIFS(Source_Data!$H$3:$H$52586,Source_Data!$A$3:$A$52586,$B159,Source_Data!$E$3:$E$52586,G$3)/$A159</f>
        <v>0</v>
      </c>
      <c r="H159" s="49">
        <f>SUMIFS(Source_Data!$H$3:$H$52586,Source_Data!$A$3:$A$52586,$B159,Source_Data!$E$3:$E$52586,H$3)/$A159</f>
        <v>0</v>
      </c>
      <c r="I159" s="49">
        <f>SUMIFS(Source_Data!$H$3:$H$52586,Source_Data!$A$3:$A$52586,$B159,Source_Data!$E$3:$E$52586,I$3)/$A159</f>
        <v>0</v>
      </c>
      <c r="J159" s="49">
        <f>SUMIFS(Source_Data!$H$3:$H$52586,Source_Data!$A$3:$A$52586,$B159,Source_Data!$E$3:$E$52586,J$3)/$A159</f>
        <v>3.869620695589096E-2</v>
      </c>
      <c r="K159" s="49">
        <f>SUMIFS(Source_Data!$H$3:$H$52586,Source_Data!$A$3:$A$52586,$B159,Source_Data!$E$3:$E$52586,K$3)/$A159</f>
        <v>0.31529466365210185</v>
      </c>
      <c r="L159" s="49">
        <f>SUMIFS(Source_Data!$H$3:$H$52586,Source_Data!$A$3:$A$52586,$B159,Source_Data!$E$3:$E$52586,L$3)/$A159</f>
        <v>0.61155854580732461</v>
      </c>
      <c r="M159" s="49">
        <f>SUMIFS(Source_Data!$H$3:$H$52586,Source_Data!$A$3:$A$52586,$B159,Source_Data!$E$3:$E$52586,M$3)/$A159</f>
        <v>0.77046433493367805</v>
      </c>
      <c r="N159" s="49">
        <f>SUMIFS(Source_Data!$H$3:$H$52586,Source_Data!$A$3:$A$52586,$B159,Source_Data!$E$3:$E$52586,N$3)/$A159</f>
        <v>0.85817062160891933</v>
      </c>
      <c r="O159" s="49">
        <f>SUMIFS(Source_Data!$H$3:$H$52586,Source_Data!$A$3:$A$52586,$B159,Source_Data!$E$3:$E$52586,O$3)/$A159</f>
        <v>0.91032389102945477</v>
      </c>
      <c r="P159" s="49">
        <f>SUMIFS(Source_Data!$H$3:$H$52586,Source_Data!$A$3:$A$52586,$B159,Source_Data!$E$3:$E$52586,P$3)/$A159</f>
        <v>0.92264859750438899</v>
      </c>
      <c r="Q159" s="49">
        <f>SUMIFS(Source_Data!$H$3:$H$52586,Source_Data!$A$3:$A$52586,$B159,Source_Data!$E$3:$E$52586,Q$3)/$A159</f>
        <v>0.91936560672425149</v>
      </c>
      <c r="R159" s="49">
        <f>SUMIFS(Source_Data!$H$3:$H$52586,Source_Data!$A$3:$A$52586,$B159,Source_Data!$E$3:$E$52586,R$3)/$A159</f>
        <v>0.90467961089742022</v>
      </c>
      <c r="S159" s="49">
        <f>SUMIFS(Source_Data!$H$3:$H$52586,Source_Data!$A$3:$A$52586,$B159,Source_Data!$E$3:$E$52586,S$3)/$A159</f>
        <v>0.86037798522505615</v>
      </c>
      <c r="T159" s="49">
        <f>SUMIFS(Source_Data!$H$3:$H$52586,Source_Data!$A$3:$A$52586,$B159,Source_Data!$E$3:$E$52586,T$3)/$A159</f>
        <v>0.77951334563542374</v>
      </c>
      <c r="U159" s="49">
        <f>SUMIFS(Source_Data!$H$3:$H$52586,Source_Data!$A$3:$A$52586,$B159,Source_Data!$E$3:$E$52586,U$3)/$A159</f>
        <v>0.64000224863759392</v>
      </c>
      <c r="V159" s="49">
        <f>SUMIFS(Source_Data!$H$3:$H$52586,Source_Data!$A$3:$A$52586,$B159,Source_Data!$E$3:$E$52586,V$3)/$A159</f>
        <v>0.37986438069467471</v>
      </c>
      <c r="W159" s="49">
        <f>SUMIFS(Source_Data!$H$3:$H$52586,Source_Data!$A$3:$A$52586,$B159,Source_Data!$E$3:$E$52586,W$3)/$A159</f>
        <v>7.4713927506583441E-2</v>
      </c>
      <c r="X159" s="49">
        <f>SUMIFS(Source_Data!$H$3:$H$52586,Source_Data!$A$3:$A$52586,$B159,Source_Data!$E$3:$E$52586,X$3)/$A159</f>
        <v>4.4392163269287038E-5</v>
      </c>
      <c r="Y159" s="49">
        <f>SUMIFS(Source_Data!$H$3:$H$52586,Source_Data!$A$3:$A$52586,$B159,Source_Data!$E$3:$E$52586,Y$3)/$A159</f>
        <v>0</v>
      </c>
      <c r="Z159" s="49">
        <f>SUMIFS(Source_Data!$H$3:$H$52586,Source_Data!$A$3:$A$52586,$B159,Source_Data!$E$3:$E$52586,Z$3)/$A159</f>
        <v>0</v>
      </c>
      <c r="AA159" s="49">
        <f>SUMIFS(Source_Data!$H$3:$H$52586,Source_Data!$A$3:$A$52586,$B159,Source_Data!$E$3:$E$52586,AA$3)/$A159</f>
        <v>0</v>
      </c>
      <c r="AC159" s="10">
        <f>INDEX(Installed_Capacity!$V$6:$AG$11,MATCH(YEAR(AD159),Installed_Capacity!$U$6:$U$11,0),MATCH(AE159,Installed_Capacity!$V$5:$AG$5,0))</f>
        <v>1752.32</v>
      </c>
      <c r="AD159" s="1">
        <f>Date_List!A156</f>
        <v>43674</v>
      </c>
      <c r="AE159" s="45">
        <f t="shared" si="28"/>
        <v>7</v>
      </c>
      <c r="AF159" s="49">
        <f>SUMIFS(Source_Data!$L$3:$L$52586,Source_Data!$A$3:$A$52586,$AD159,Source_Data!$E$3:$E$52586,AF$3)/$AC159</f>
        <v>0</v>
      </c>
      <c r="AG159" s="49">
        <f>SUMIFS(Source_Data!$L$3:$L$52586,Source_Data!$A$3:$A$52586,$AD159,Source_Data!$E$3:$E$52586,AG$3)/$AC159</f>
        <v>0</v>
      </c>
      <c r="AH159" s="49">
        <f>SUMIFS(Source_Data!$L$3:$L$52586,Source_Data!$A$3:$A$52586,$AD159,Source_Data!$E$3:$E$52586,AH$3)/$AC159</f>
        <v>0</v>
      </c>
      <c r="AI159" s="49">
        <f>SUMIFS(Source_Data!$L$3:$L$52586,Source_Data!$A$3:$A$52586,$AD159,Source_Data!$E$3:$E$52586,AI$3)/$AC159</f>
        <v>0</v>
      </c>
      <c r="AJ159" s="49">
        <f>SUMIFS(Source_Data!$L$3:$L$52586,Source_Data!$A$3:$A$52586,$AD159,Source_Data!$E$3:$E$52586,AJ$3)/$AC159</f>
        <v>0</v>
      </c>
      <c r="AK159" s="49">
        <f>SUMIFS(Source_Data!$L$3:$L$52586,Source_Data!$A$3:$A$52586,$AD159,Source_Data!$E$3:$E$52586,AK$3)/$AC159</f>
        <v>2.015554807341125E-6</v>
      </c>
      <c r="AL159" s="49">
        <f>SUMIFS(Source_Data!$L$3:$L$52586,Source_Data!$A$3:$A$52586,$AD159,Source_Data!$E$3:$E$52586,AL$3)/$AC159</f>
        <v>6.8316166571744885E-2</v>
      </c>
      <c r="AM159" s="49">
        <f>SUMIFS(Source_Data!$L$3:$L$52586,Source_Data!$A$3:$A$52586,$AD159,Source_Data!$E$3:$E$52586,AM$3)/$AC159</f>
        <v>0.48535151979261781</v>
      </c>
      <c r="AN159" s="49">
        <f>SUMIFS(Source_Data!$L$3:$L$52586,Source_Data!$A$3:$A$52586,$AD159,Source_Data!$E$3:$E$52586,AN$3)/$AC159</f>
        <v>0.79460246848121352</v>
      </c>
      <c r="AO159" s="49">
        <f>SUMIFS(Source_Data!$L$3:$L$52586,Source_Data!$A$3:$A$52586,$AD159,Source_Data!$E$3:$E$52586,AO$3)/$AC159</f>
        <v>0.88098975667058521</v>
      </c>
      <c r="AP159" s="49">
        <f>SUMIFS(Source_Data!$L$3:$L$52586,Source_Data!$A$3:$A$52586,$AD159,Source_Data!$E$3:$E$52586,AP$3)/$AC159</f>
        <v>0.90398580220793012</v>
      </c>
      <c r="AQ159" s="49">
        <f>SUMIFS(Source_Data!$L$3:$L$52586,Source_Data!$A$3:$A$52586,$AD159,Source_Data!$E$3:$E$52586,AQ$3)/$AC159</f>
        <v>0.90593241129987678</v>
      </c>
      <c r="AR159" s="49">
        <f>SUMIFS(Source_Data!$L$3:$L$52586,Source_Data!$A$3:$A$52586,$AD159,Source_Data!$E$3:$E$52586,AR$3)/$AC159</f>
        <v>0.90125035835692113</v>
      </c>
      <c r="AS159" s="49">
        <f>SUMIFS(Source_Data!$L$3:$L$52586,Source_Data!$A$3:$A$52586,$AD159,Source_Data!$E$3:$E$52586,AS$3)/$AC159</f>
        <v>0.90091806911523009</v>
      </c>
      <c r="AT159" s="49">
        <f>SUMIFS(Source_Data!$L$3:$L$52586,Source_Data!$A$3:$A$52586,$AD159,Source_Data!$E$3:$E$52586,AT$3)/$AC159</f>
        <v>0.89676388532117435</v>
      </c>
      <c r="AU159" s="49">
        <f>SUMIFS(Source_Data!$L$3:$L$52586,Source_Data!$A$3:$A$52586,$AD159,Source_Data!$E$3:$E$52586,AU$3)/$AC159</f>
        <v>0.88938054692921387</v>
      </c>
      <c r="AV159" s="49">
        <f>SUMIFS(Source_Data!$L$3:$L$52586,Source_Data!$A$3:$A$52586,$AD159,Source_Data!$E$3:$E$52586,AV$3)/$AC159</f>
        <v>0.87441061022130662</v>
      </c>
      <c r="AW159" s="49">
        <f>SUMIFS(Source_Data!$L$3:$L$52586,Source_Data!$A$3:$A$52586,$AD159,Source_Data!$E$3:$E$52586,AW$3)/$AC159</f>
        <v>0.81033921071607928</v>
      </c>
      <c r="AX159" s="49">
        <f>SUMIFS(Source_Data!$L$3:$L$52586,Source_Data!$A$3:$A$52586,$AD159,Source_Data!$E$3:$E$52586,AX$3)/$AC159</f>
        <v>0.55560276638912987</v>
      </c>
      <c r="AY159" s="49">
        <f>SUMIFS(Source_Data!$L$3:$L$52586,Source_Data!$A$3:$A$52586,$AD159,Source_Data!$E$3:$E$52586,AY$3)/$AC159</f>
        <v>0.12354196654435264</v>
      </c>
      <c r="AZ159" s="49">
        <f>SUMIFS(Source_Data!$L$3:$L$52586,Source_Data!$A$3:$A$52586,$AD159,Source_Data!$E$3:$E$52586,AZ$3)/$AC159</f>
        <v>2.2626766458181156E-4</v>
      </c>
      <c r="BA159" s="49">
        <f>SUMIFS(Source_Data!$L$3:$L$52586,Source_Data!$A$3:$A$52586,$AD159,Source_Data!$E$3:$E$52586,BA$3)/$AC159</f>
        <v>0</v>
      </c>
      <c r="BB159" s="49">
        <f>SUMIFS(Source_Data!$L$3:$L$52586,Source_Data!$A$3:$A$52586,$AD159,Source_Data!$E$3:$E$52586,BB$3)/$AC159</f>
        <v>0</v>
      </c>
      <c r="BC159" s="49">
        <f>SUMIFS(Source_Data!$L$3:$L$52586,Source_Data!$A$3:$A$52586,$AD159,Source_Data!$E$3:$E$52586,BC$3)/$AC159</f>
        <v>0</v>
      </c>
    </row>
    <row r="160" spans="1:55" x14ac:dyDescent="0.25">
      <c r="A160" s="10">
        <f>INDEX(Installed_Capacity!$H$6:$S$11,MATCH(YEAR(B160),Installed_Capacity!$G$6:$G$11,0),MATCH(C160,Installed_Capacity!$H$5:$S$5,0))</f>
        <v>1640.48</v>
      </c>
      <c r="B160" s="1">
        <f>Date_List!A157</f>
        <v>43692</v>
      </c>
      <c r="C160" s="45">
        <f t="shared" si="27"/>
        <v>8</v>
      </c>
      <c r="D160" s="49">
        <f>SUMIFS(Source_Data!$H$3:$H$52586,Source_Data!$A$3:$A$52586,$B160,Source_Data!$E$3:$E$52586,D$3)/$A160</f>
        <v>0</v>
      </c>
      <c r="E160" s="49">
        <f>SUMIFS(Source_Data!$H$3:$H$52586,Source_Data!$A$3:$A$52586,$B160,Source_Data!$E$3:$E$52586,E$3)/$A160</f>
        <v>0</v>
      </c>
      <c r="F160" s="49">
        <f>SUMIFS(Source_Data!$H$3:$H$52586,Source_Data!$A$3:$A$52586,$B160,Source_Data!$E$3:$E$52586,F$3)/$A160</f>
        <v>0</v>
      </c>
      <c r="G160" s="49">
        <f>SUMIFS(Source_Data!$H$3:$H$52586,Source_Data!$A$3:$A$52586,$B160,Source_Data!$E$3:$E$52586,G$3)/$A160</f>
        <v>0</v>
      </c>
      <c r="H160" s="49">
        <f>SUMIFS(Source_Data!$H$3:$H$52586,Source_Data!$A$3:$A$52586,$B160,Source_Data!$E$3:$E$52586,H$3)/$A160</f>
        <v>0</v>
      </c>
      <c r="I160" s="49">
        <f>SUMIFS(Source_Data!$H$3:$H$52586,Source_Data!$A$3:$A$52586,$B160,Source_Data!$E$3:$E$52586,I$3)/$A160</f>
        <v>0</v>
      </c>
      <c r="J160" s="49">
        <f>SUMIFS(Source_Data!$H$3:$H$52586,Source_Data!$A$3:$A$52586,$B160,Source_Data!$E$3:$E$52586,J$3)/$A160</f>
        <v>1.5940528734272895E-2</v>
      </c>
      <c r="K160" s="49">
        <f>SUMIFS(Source_Data!$H$3:$H$52586,Source_Data!$A$3:$A$52586,$B160,Source_Data!$E$3:$E$52586,K$3)/$A160</f>
        <v>0.25433333739941966</v>
      </c>
      <c r="L160" s="49">
        <f>SUMIFS(Source_Data!$H$3:$H$52586,Source_Data!$A$3:$A$52586,$B160,Source_Data!$E$3:$E$52586,L$3)/$A160</f>
        <v>0.58846428698003017</v>
      </c>
      <c r="M160" s="49">
        <f>SUMIFS(Source_Data!$H$3:$H$52586,Source_Data!$A$3:$A$52586,$B160,Source_Data!$E$3:$E$52586,M$3)/$A160</f>
        <v>0.76627180346240131</v>
      </c>
      <c r="N160" s="49">
        <f>SUMIFS(Source_Data!$H$3:$H$52586,Source_Data!$A$3:$A$52586,$B160,Source_Data!$E$3:$E$52586,N$3)/$A160</f>
        <v>0.85301785469618652</v>
      </c>
      <c r="O160" s="49">
        <f>SUMIFS(Source_Data!$H$3:$H$52586,Source_Data!$A$3:$A$52586,$B160,Source_Data!$E$3:$E$52586,O$3)/$A160</f>
        <v>0.88791094375243829</v>
      </c>
      <c r="P160" s="49">
        <f>SUMIFS(Source_Data!$H$3:$H$52586,Source_Data!$A$3:$A$52586,$B160,Source_Data!$E$3:$E$52586,P$3)/$A160</f>
        <v>0.90339362924875644</v>
      </c>
      <c r="Q160" s="49">
        <f>SUMIFS(Source_Data!$H$3:$H$52586,Source_Data!$A$3:$A$52586,$B160,Source_Data!$E$3:$E$52586,Q$3)/$A160</f>
        <v>0.87980048439603042</v>
      </c>
      <c r="R160" s="49">
        <f>SUMIFS(Source_Data!$H$3:$H$52586,Source_Data!$A$3:$A$52586,$B160,Source_Data!$E$3:$E$52586,R$3)/$A160</f>
        <v>0.86895996152101829</v>
      </c>
      <c r="S160" s="49">
        <f>SUMIFS(Source_Data!$H$3:$H$52586,Source_Data!$A$3:$A$52586,$B160,Source_Data!$E$3:$E$52586,S$3)/$A160</f>
        <v>0.84250184891860924</v>
      </c>
      <c r="T160" s="49">
        <f>SUMIFS(Source_Data!$H$3:$H$52586,Source_Data!$A$3:$A$52586,$B160,Source_Data!$E$3:$E$52586,T$3)/$A160</f>
        <v>0.73628722914573785</v>
      </c>
      <c r="U160" s="49">
        <f>SUMIFS(Source_Data!$H$3:$H$52586,Source_Data!$A$3:$A$52586,$B160,Source_Data!$E$3:$E$52586,U$3)/$A160</f>
        <v>0.58568109605542273</v>
      </c>
      <c r="V160" s="49">
        <f>SUMIFS(Source_Data!$H$3:$H$52586,Source_Data!$A$3:$A$52586,$B160,Source_Data!$E$3:$E$52586,V$3)/$A160</f>
        <v>0.28656057207768459</v>
      </c>
      <c r="W160" s="49">
        <f>SUMIFS(Source_Data!$H$3:$H$52586,Source_Data!$A$3:$A$52586,$B160,Source_Data!$E$3:$E$52586,W$3)/$A160</f>
        <v>2.8052146747903052E-2</v>
      </c>
      <c r="X160" s="49">
        <f>SUMIFS(Source_Data!$H$3:$H$52586,Source_Data!$A$3:$A$52586,$B160,Source_Data!$E$3:$E$52586,X$3)/$A160</f>
        <v>1.3819126109431386E-9</v>
      </c>
      <c r="Y160" s="49">
        <f>SUMIFS(Source_Data!$H$3:$H$52586,Source_Data!$A$3:$A$52586,$B160,Source_Data!$E$3:$E$52586,Y$3)/$A160</f>
        <v>0</v>
      </c>
      <c r="Z160" s="49">
        <f>SUMIFS(Source_Data!$H$3:$H$52586,Source_Data!$A$3:$A$52586,$B160,Source_Data!$E$3:$E$52586,Z$3)/$A160</f>
        <v>0</v>
      </c>
      <c r="AA160" s="49">
        <f>SUMIFS(Source_Data!$H$3:$H$52586,Source_Data!$A$3:$A$52586,$B160,Source_Data!$E$3:$E$52586,AA$3)/$A160</f>
        <v>0</v>
      </c>
      <c r="AC160" s="10">
        <f>INDEX(Installed_Capacity!$V$6:$AG$11,MATCH(YEAR(AD160),Installed_Capacity!$U$6:$U$11,0),MATCH(AE160,Installed_Capacity!$V$5:$AG$5,0))</f>
        <v>1752.32</v>
      </c>
      <c r="AD160" s="1">
        <f>Date_List!A157</f>
        <v>43692</v>
      </c>
      <c r="AE160" s="45">
        <f t="shared" si="28"/>
        <v>8</v>
      </c>
      <c r="AF160" s="49">
        <f>SUMIFS(Source_Data!$L$3:$L$52586,Source_Data!$A$3:$A$52586,$AD160,Source_Data!$E$3:$E$52586,AF$3)/$AC160</f>
        <v>0</v>
      </c>
      <c r="AG160" s="49">
        <f>SUMIFS(Source_Data!$L$3:$L$52586,Source_Data!$A$3:$A$52586,$AD160,Source_Data!$E$3:$E$52586,AG$3)/$AC160</f>
        <v>0</v>
      </c>
      <c r="AH160" s="49">
        <f>SUMIFS(Source_Data!$L$3:$L$52586,Source_Data!$A$3:$A$52586,$AD160,Source_Data!$E$3:$E$52586,AH$3)/$AC160</f>
        <v>0</v>
      </c>
      <c r="AI160" s="49">
        <f>SUMIFS(Source_Data!$L$3:$L$52586,Source_Data!$A$3:$A$52586,$AD160,Source_Data!$E$3:$E$52586,AI$3)/$AC160</f>
        <v>0</v>
      </c>
      <c r="AJ160" s="49">
        <f>SUMIFS(Source_Data!$L$3:$L$52586,Source_Data!$A$3:$A$52586,$AD160,Source_Data!$E$3:$E$52586,AJ$3)/$AC160</f>
        <v>0</v>
      </c>
      <c r="AK160" s="49">
        <f>SUMIFS(Source_Data!$L$3:$L$52586,Source_Data!$A$3:$A$52586,$AD160,Source_Data!$E$3:$E$52586,AK$3)/$AC160</f>
        <v>0</v>
      </c>
      <c r="AL160" s="49">
        <f>SUMIFS(Source_Data!$L$3:$L$52586,Source_Data!$A$3:$A$52586,$AD160,Source_Data!$E$3:$E$52586,AL$3)/$AC160</f>
        <v>2.7692884410952339E-2</v>
      </c>
      <c r="AM160" s="49">
        <f>SUMIFS(Source_Data!$L$3:$L$52586,Source_Data!$A$3:$A$52586,$AD160,Source_Data!$E$3:$E$52586,AM$3)/$AC160</f>
        <v>0.38537743030040178</v>
      </c>
      <c r="AN160" s="49">
        <f>SUMIFS(Source_Data!$L$3:$L$52586,Source_Data!$A$3:$A$52586,$AD160,Source_Data!$E$3:$E$52586,AN$3)/$AC160</f>
        <v>0.76608838319827421</v>
      </c>
      <c r="AO160" s="49">
        <f>SUMIFS(Source_Data!$L$3:$L$52586,Source_Data!$A$3:$A$52586,$AD160,Source_Data!$E$3:$E$52586,AO$3)/$AC160</f>
        <v>0.87292759738061543</v>
      </c>
      <c r="AP160" s="49">
        <f>SUMIFS(Source_Data!$L$3:$L$52586,Source_Data!$A$3:$A$52586,$AD160,Source_Data!$E$3:$E$52586,AP$3)/$AC160</f>
        <v>0.89297855624315203</v>
      </c>
      <c r="AQ160" s="49">
        <f>SUMIFS(Source_Data!$L$3:$L$52586,Source_Data!$A$3:$A$52586,$AD160,Source_Data!$E$3:$E$52586,AQ$3)/$AC160</f>
        <v>0.89079087955852809</v>
      </c>
      <c r="AR160" s="49">
        <f>SUMIFS(Source_Data!$L$3:$L$52586,Source_Data!$A$3:$A$52586,$AD160,Source_Data!$E$3:$E$52586,AR$3)/$AC160</f>
        <v>0.88868542528647732</v>
      </c>
      <c r="AS160" s="49">
        <f>SUMIFS(Source_Data!$L$3:$L$52586,Source_Data!$A$3:$A$52586,$AD160,Source_Data!$E$3:$E$52586,AS$3)/$AC160</f>
        <v>0.8858693411323274</v>
      </c>
      <c r="AT160" s="49">
        <f>SUMIFS(Source_Data!$L$3:$L$52586,Source_Data!$A$3:$A$52586,$AD160,Source_Data!$E$3:$E$52586,AT$3)/$AC160</f>
        <v>0.8846330975735025</v>
      </c>
      <c r="AU160" s="49">
        <f>SUMIFS(Source_Data!$L$3:$L$52586,Source_Data!$A$3:$A$52586,$AD160,Source_Data!$E$3:$E$52586,AU$3)/$AC160</f>
        <v>0.88399354313196221</v>
      </c>
      <c r="AV160" s="49">
        <f>SUMIFS(Source_Data!$L$3:$L$52586,Source_Data!$A$3:$A$52586,$AD160,Source_Data!$E$3:$E$52586,AV$3)/$AC160</f>
        <v>0.8579825185588249</v>
      </c>
      <c r="AW160" s="49">
        <f>SUMIFS(Source_Data!$L$3:$L$52586,Source_Data!$A$3:$A$52586,$AD160,Source_Data!$E$3:$E$52586,AW$3)/$AC160</f>
        <v>0.75623042785221872</v>
      </c>
      <c r="AX160" s="49">
        <f>SUMIFS(Source_Data!$L$3:$L$52586,Source_Data!$A$3:$A$52586,$AD160,Source_Data!$E$3:$E$52586,AX$3)/$AC160</f>
        <v>0.41582997937819577</v>
      </c>
      <c r="AY160" s="49">
        <f>SUMIFS(Source_Data!$L$3:$L$52586,Source_Data!$A$3:$A$52586,$AD160,Source_Data!$E$3:$E$52586,AY$3)/$AC160</f>
        <v>4.251992100757853E-2</v>
      </c>
      <c r="AZ160" s="49">
        <f>SUMIFS(Source_Data!$L$3:$L$52586,Source_Data!$A$3:$A$52586,$AD160,Source_Data!$E$3:$E$52586,AZ$3)/$AC160</f>
        <v>0</v>
      </c>
      <c r="BA160" s="49">
        <f>SUMIFS(Source_Data!$L$3:$L$52586,Source_Data!$A$3:$A$52586,$AD160,Source_Data!$E$3:$E$52586,BA$3)/$AC160</f>
        <v>0</v>
      </c>
      <c r="BB160" s="49">
        <f>SUMIFS(Source_Data!$L$3:$L$52586,Source_Data!$A$3:$A$52586,$AD160,Source_Data!$E$3:$E$52586,BB$3)/$AC160</f>
        <v>0</v>
      </c>
      <c r="BC160" s="49">
        <f>SUMIFS(Source_Data!$L$3:$L$52586,Source_Data!$A$3:$A$52586,$AD160,Source_Data!$E$3:$E$52586,BC$3)/$AC160</f>
        <v>0</v>
      </c>
    </row>
    <row r="161" spans="1:55" x14ac:dyDescent="0.25">
      <c r="A161" s="10">
        <f>INDEX(Installed_Capacity!$H$6:$S$11,MATCH(YEAR(B161),Installed_Capacity!$G$6:$G$11,0),MATCH(C161,Installed_Capacity!$H$5:$S$5,0))</f>
        <v>1640.48</v>
      </c>
      <c r="B161" s="1">
        <f>Date_List!A158</f>
        <v>43691</v>
      </c>
      <c r="C161" s="45">
        <f t="shared" si="27"/>
        <v>8</v>
      </c>
      <c r="D161" s="49">
        <f>SUMIFS(Source_Data!$H$3:$H$52586,Source_Data!$A$3:$A$52586,$B161,Source_Data!$E$3:$E$52586,D$3)/$A161</f>
        <v>0</v>
      </c>
      <c r="E161" s="49">
        <f>SUMIFS(Source_Data!$H$3:$H$52586,Source_Data!$A$3:$A$52586,$B161,Source_Data!$E$3:$E$52586,E$3)/$A161</f>
        <v>0</v>
      </c>
      <c r="F161" s="49">
        <f>SUMIFS(Source_Data!$H$3:$H$52586,Source_Data!$A$3:$A$52586,$B161,Source_Data!$E$3:$E$52586,F$3)/$A161</f>
        <v>0</v>
      </c>
      <c r="G161" s="49">
        <f>SUMIFS(Source_Data!$H$3:$H$52586,Source_Data!$A$3:$A$52586,$B161,Source_Data!$E$3:$E$52586,G$3)/$A161</f>
        <v>0</v>
      </c>
      <c r="H161" s="49">
        <f>SUMIFS(Source_Data!$H$3:$H$52586,Source_Data!$A$3:$A$52586,$B161,Source_Data!$E$3:$E$52586,H$3)/$A161</f>
        <v>0</v>
      </c>
      <c r="I161" s="49">
        <f>SUMIFS(Source_Data!$H$3:$H$52586,Source_Data!$A$3:$A$52586,$B161,Source_Data!$E$3:$E$52586,I$3)/$A161</f>
        <v>0</v>
      </c>
      <c r="J161" s="49">
        <f>SUMIFS(Source_Data!$H$3:$H$52586,Source_Data!$A$3:$A$52586,$B161,Source_Data!$E$3:$E$52586,J$3)/$A161</f>
        <v>1.747245384948308E-2</v>
      </c>
      <c r="K161" s="49">
        <f>SUMIFS(Source_Data!$H$3:$H$52586,Source_Data!$A$3:$A$52586,$B161,Source_Data!$E$3:$E$52586,K$3)/$A161</f>
        <v>0.26027731611052862</v>
      </c>
      <c r="L161" s="49">
        <f>SUMIFS(Source_Data!$H$3:$H$52586,Source_Data!$A$3:$A$52586,$B161,Source_Data!$E$3:$E$52586,L$3)/$A161</f>
        <v>0.59292891361613675</v>
      </c>
      <c r="M161" s="49">
        <f>SUMIFS(Source_Data!$H$3:$H$52586,Source_Data!$A$3:$A$52586,$B161,Source_Data!$E$3:$E$52586,M$3)/$A161</f>
        <v>0.77239083912818196</v>
      </c>
      <c r="N161" s="49">
        <f>SUMIFS(Source_Data!$H$3:$H$52586,Source_Data!$A$3:$A$52586,$B161,Source_Data!$E$3:$E$52586,N$3)/$A161</f>
        <v>0.8636408663171754</v>
      </c>
      <c r="O161" s="49">
        <f>SUMIFS(Source_Data!$H$3:$H$52586,Source_Data!$A$3:$A$52586,$B161,Source_Data!$E$3:$E$52586,O$3)/$A161</f>
        <v>0.88537670089303133</v>
      </c>
      <c r="P161" s="49">
        <f>SUMIFS(Source_Data!$H$3:$H$52586,Source_Data!$A$3:$A$52586,$B161,Source_Data!$E$3:$E$52586,P$3)/$A161</f>
        <v>0.8972132561780698</v>
      </c>
      <c r="Q161" s="49">
        <f>SUMIFS(Source_Data!$H$3:$H$52586,Source_Data!$A$3:$A$52586,$B161,Source_Data!$E$3:$E$52586,Q$3)/$A161</f>
        <v>0.90361877359309462</v>
      </c>
      <c r="R161" s="49">
        <f>SUMIFS(Source_Data!$H$3:$H$52586,Source_Data!$A$3:$A$52586,$B161,Source_Data!$E$3:$E$52586,R$3)/$A161</f>
        <v>0.89527813733602357</v>
      </c>
      <c r="S161" s="49">
        <f>SUMIFS(Source_Data!$H$3:$H$52586,Source_Data!$A$3:$A$52586,$B161,Source_Data!$E$3:$E$52586,S$3)/$A161</f>
        <v>0.85645867891409833</v>
      </c>
      <c r="T161" s="49">
        <f>SUMIFS(Source_Data!$H$3:$H$52586,Source_Data!$A$3:$A$52586,$B161,Source_Data!$E$3:$E$52586,T$3)/$A161</f>
        <v>0.76474193363588705</v>
      </c>
      <c r="U161" s="49">
        <f>SUMIFS(Source_Data!$H$3:$H$52586,Source_Data!$A$3:$A$52586,$B161,Source_Data!$E$3:$E$52586,U$3)/$A161</f>
        <v>0.59689147297681167</v>
      </c>
      <c r="V161" s="49">
        <f>SUMIFS(Source_Data!$H$3:$H$52586,Source_Data!$A$3:$A$52586,$B161,Source_Data!$E$3:$E$52586,V$3)/$A161</f>
        <v>0.29476559082158876</v>
      </c>
      <c r="W161" s="49">
        <f>SUMIFS(Source_Data!$H$3:$H$52586,Source_Data!$A$3:$A$52586,$B161,Source_Data!$E$3:$E$52586,W$3)/$A161</f>
        <v>3.0314529833341462E-2</v>
      </c>
      <c r="X161" s="49">
        <f>SUMIFS(Source_Data!$H$3:$H$52586,Source_Data!$A$3:$A$52586,$B161,Source_Data!$E$3:$E$52586,X$3)/$A161</f>
        <v>1.0687725543743294E-8</v>
      </c>
      <c r="Y161" s="49">
        <f>SUMIFS(Source_Data!$H$3:$H$52586,Source_Data!$A$3:$A$52586,$B161,Source_Data!$E$3:$E$52586,Y$3)/$A161</f>
        <v>0</v>
      </c>
      <c r="Z161" s="49">
        <f>SUMIFS(Source_Data!$H$3:$H$52586,Source_Data!$A$3:$A$52586,$B161,Source_Data!$E$3:$E$52586,Z$3)/$A161</f>
        <v>0</v>
      </c>
      <c r="AA161" s="49">
        <f>SUMIFS(Source_Data!$H$3:$H$52586,Source_Data!$A$3:$A$52586,$B161,Source_Data!$E$3:$E$52586,AA$3)/$A161</f>
        <v>0</v>
      </c>
      <c r="AC161" s="10">
        <f>INDEX(Installed_Capacity!$V$6:$AG$11,MATCH(YEAR(AD161),Installed_Capacity!$U$6:$U$11,0),MATCH(AE161,Installed_Capacity!$V$5:$AG$5,0))</f>
        <v>1752.32</v>
      </c>
      <c r="AD161" s="1">
        <f>Date_List!A158</f>
        <v>43691</v>
      </c>
      <c r="AE161" s="45">
        <f t="shared" si="28"/>
        <v>8</v>
      </c>
      <c r="AF161" s="49">
        <f>SUMIFS(Source_Data!$L$3:$L$52586,Source_Data!$A$3:$A$52586,$AD161,Source_Data!$E$3:$E$52586,AF$3)/$AC161</f>
        <v>0</v>
      </c>
      <c r="AG161" s="49">
        <f>SUMIFS(Source_Data!$L$3:$L$52586,Source_Data!$A$3:$A$52586,$AD161,Source_Data!$E$3:$E$52586,AG$3)/$AC161</f>
        <v>0</v>
      </c>
      <c r="AH161" s="49">
        <f>SUMIFS(Source_Data!$L$3:$L$52586,Source_Data!$A$3:$A$52586,$AD161,Source_Data!$E$3:$E$52586,AH$3)/$AC161</f>
        <v>0</v>
      </c>
      <c r="AI161" s="49">
        <f>SUMIFS(Source_Data!$L$3:$L$52586,Source_Data!$A$3:$A$52586,$AD161,Source_Data!$E$3:$E$52586,AI$3)/$AC161</f>
        <v>0</v>
      </c>
      <c r="AJ161" s="49">
        <f>SUMIFS(Source_Data!$L$3:$L$52586,Source_Data!$A$3:$A$52586,$AD161,Source_Data!$E$3:$E$52586,AJ$3)/$AC161</f>
        <v>0</v>
      </c>
      <c r="AK161" s="49">
        <f>SUMIFS(Source_Data!$L$3:$L$52586,Source_Data!$A$3:$A$52586,$AD161,Source_Data!$E$3:$E$52586,AK$3)/$AC161</f>
        <v>0</v>
      </c>
      <c r="AL161" s="49">
        <f>SUMIFS(Source_Data!$L$3:$L$52586,Source_Data!$A$3:$A$52586,$AD161,Source_Data!$E$3:$E$52586,AL$3)/$AC161</f>
        <v>3.0757504714321586E-2</v>
      </c>
      <c r="AM161" s="49">
        <f>SUMIFS(Source_Data!$L$3:$L$52586,Source_Data!$A$3:$A$52586,$AD161,Source_Data!$E$3:$E$52586,AM$3)/$AC161</f>
        <v>0.40312937112856095</v>
      </c>
      <c r="AN161" s="49">
        <f>SUMIFS(Source_Data!$L$3:$L$52586,Source_Data!$A$3:$A$52586,$AD161,Source_Data!$E$3:$E$52586,AN$3)/$AC161</f>
        <v>0.78545259051086558</v>
      </c>
      <c r="AO161" s="49">
        <f>SUMIFS(Source_Data!$L$3:$L$52586,Source_Data!$A$3:$A$52586,$AD161,Source_Data!$E$3:$E$52586,AO$3)/$AC161</f>
        <v>0.8948467687699736</v>
      </c>
      <c r="AP161" s="49">
        <f>SUMIFS(Source_Data!$L$3:$L$52586,Source_Data!$A$3:$A$52586,$AD161,Source_Data!$E$3:$E$52586,AP$3)/$AC161</f>
        <v>0.91734276144768079</v>
      </c>
      <c r="AQ161" s="49">
        <f>SUMIFS(Source_Data!$L$3:$L$52586,Source_Data!$A$3:$A$52586,$AD161,Source_Data!$E$3:$E$52586,AQ$3)/$AC161</f>
        <v>0.91616205106544468</v>
      </c>
      <c r="AR161" s="49">
        <f>SUMIFS(Source_Data!$L$3:$L$52586,Source_Data!$A$3:$A$52586,$AD161,Source_Data!$E$3:$E$52586,AR$3)/$AC161</f>
        <v>0.91038550464469969</v>
      </c>
      <c r="AS161" s="49">
        <f>SUMIFS(Source_Data!$L$3:$L$52586,Source_Data!$A$3:$A$52586,$AD161,Source_Data!$E$3:$E$52586,AS$3)/$AC161</f>
        <v>0.90502087353850891</v>
      </c>
      <c r="AT161" s="49">
        <f>SUMIFS(Source_Data!$L$3:$L$52586,Source_Data!$A$3:$A$52586,$AD161,Source_Data!$E$3:$E$52586,AT$3)/$AC161</f>
        <v>0.90491507279321126</v>
      </c>
      <c r="AU161" s="49">
        <f>SUMIFS(Source_Data!$L$3:$L$52586,Source_Data!$A$3:$A$52586,$AD161,Source_Data!$E$3:$E$52586,AU$3)/$AC161</f>
        <v>0.901175795135021</v>
      </c>
      <c r="AV161" s="49">
        <f>SUMIFS(Source_Data!$L$3:$L$52586,Source_Data!$A$3:$A$52586,$AD161,Source_Data!$E$3:$E$52586,AV$3)/$AC161</f>
        <v>0.88159693636607472</v>
      </c>
      <c r="AW161" s="49">
        <f>SUMIFS(Source_Data!$L$3:$L$52586,Source_Data!$A$3:$A$52586,$AD161,Source_Data!$E$3:$E$52586,AW$3)/$AC161</f>
        <v>0.78114487556724799</v>
      </c>
      <c r="AX161" s="49">
        <f>SUMIFS(Source_Data!$L$3:$L$52586,Source_Data!$A$3:$A$52586,$AD161,Source_Data!$E$3:$E$52586,AX$3)/$AC161</f>
        <v>0.43330582112228361</v>
      </c>
      <c r="AY161" s="49">
        <f>SUMIFS(Source_Data!$L$3:$L$52586,Source_Data!$A$3:$A$52586,$AD161,Source_Data!$E$3:$E$52586,AY$3)/$AC161</f>
        <v>4.7135070805560626E-2</v>
      </c>
      <c r="AZ161" s="49">
        <f>SUMIFS(Source_Data!$L$3:$L$52586,Source_Data!$A$3:$A$52586,$AD161,Source_Data!$E$3:$E$52586,AZ$3)/$AC161</f>
        <v>6.1330122352081817E-9</v>
      </c>
      <c r="BA161" s="49">
        <f>SUMIFS(Source_Data!$L$3:$L$52586,Source_Data!$A$3:$A$52586,$AD161,Source_Data!$E$3:$E$52586,BA$3)/$AC161</f>
        <v>0</v>
      </c>
      <c r="BB161" s="49">
        <f>SUMIFS(Source_Data!$L$3:$L$52586,Source_Data!$A$3:$A$52586,$AD161,Source_Data!$E$3:$E$52586,BB$3)/$AC161</f>
        <v>0</v>
      </c>
      <c r="BC161" s="49">
        <f>SUMIFS(Source_Data!$L$3:$L$52586,Source_Data!$A$3:$A$52586,$AD161,Source_Data!$E$3:$E$52586,BC$3)/$AC161</f>
        <v>0</v>
      </c>
    </row>
    <row r="162" spans="1:55" x14ac:dyDescent="0.25">
      <c r="A162" s="10">
        <f>INDEX(Installed_Capacity!$H$6:$S$11,MATCH(YEAR(B162),Installed_Capacity!$G$6:$G$11,0),MATCH(C162,Installed_Capacity!$H$5:$S$5,0))</f>
        <v>1640.48</v>
      </c>
      <c r="B162" s="1">
        <f>Date_List!A159</f>
        <v>43703</v>
      </c>
      <c r="C162" s="45">
        <f t="shared" si="27"/>
        <v>8</v>
      </c>
      <c r="D162" s="49">
        <f>SUMIFS(Source_Data!$H$3:$H$52586,Source_Data!$A$3:$A$52586,$B162,Source_Data!$E$3:$E$52586,D$3)/$A162</f>
        <v>0</v>
      </c>
      <c r="E162" s="49">
        <f>SUMIFS(Source_Data!$H$3:$H$52586,Source_Data!$A$3:$A$52586,$B162,Source_Data!$E$3:$E$52586,E$3)/$A162</f>
        <v>0</v>
      </c>
      <c r="F162" s="49">
        <f>SUMIFS(Source_Data!$H$3:$H$52586,Source_Data!$A$3:$A$52586,$B162,Source_Data!$E$3:$E$52586,F$3)/$A162</f>
        <v>0</v>
      </c>
      <c r="G162" s="49">
        <f>SUMIFS(Source_Data!$H$3:$H$52586,Source_Data!$A$3:$A$52586,$B162,Source_Data!$E$3:$E$52586,G$3)/$A162</f>
        <v>0</v>
      </c>
      <c r="H162" s="49">
        <f>SUMIFS(Source_Data!$H$3:$H$52586,Source_Data!$A$3:$A$52586,$B162,Source_Data!$E$3:$E$52586,H$3)/$A162</f>
        <v>0</v>
      </c>
      <c r="I162" s="49">
        <f>SUMIFS(Source_Data!$H$3:$H$52586,Source_Data!$A$3:$A$52586,$B162,Source_Data!$E$3:$E$52586,I$3)/$A162</f>
        <v>0</v>
      </c>
      <c r="J162" s="49">
        <f>SUMIFS(Source_Data!$H$3:$H$52586,Source_Data!$A$3:$A$52586,$B162,Source_Data!$E$3:$E$52586,J$3)/$A162</f>
        <v>8.7731056075051207E-3</v>
      </c>
      <c r="K162" s="49">
        <f>SUMIFS(Source_Data!$H$3:$H$52586,Source_Data!$A$3:$A$52586,$B162,Source_Data!$E$3:$E$52586,K$3)/$A162</f>
        <v>0.1928501368550668</v>
      </c>
      <c r="L162" s="49">
        <f>SUMIFS(Source_Data!$H$3:$H$52586,Source_Data!$A$3:$A$52586,$B162,Source_Data!$E$3:$E$52586,L$3)/$A162</f>
        <v>0.52909279793170283</v>
      </c>
      <c r="M162" s="49">
        <f>SUMIFS(Source_Data!$H$3:$H$52586,Source_Data!$A$3:$A$52586,$B162,Source_Data!$E$3:$E$52586,M$3)/$A162</f>
        <v>0.73791808759082711</v>
      </c>
      <c r="N162" s="49">
        <f>SUMIFS(Source_Data!$H$3:$H$52586,Source_Data!$A$3:$A$52586,$B162,Source_Data!$E$3:$E$52586,N$3)/$A162</f>
        <v>0.80188467942004782</v>
      </c>
      <c r="O162" s="49">
        <f>SUMIFS(Source_Data!$H$3:$H$52586,Source_Data!$A$3:$A$52586,$B162,Source_Data!$E$3:$E$52586,O$3)/$A162</f>
        <v>0.81125070621830198</v>
      </c>
      <c r="P162" s="49">
        <f>SUMIFS(Source_Data!$H$3:$H$52586,Source_Data!$A$3:$A$52586,$B162,Source_Data!$E$3:$E$52586,P$3)/$A162</f>
        <v>0.85831749956780945</v>
      </c>
      <c r="Q162" s="49">
        <f>SUMIFS(Source_Data!$H$3:$H$52586,Source_Data!$A$3:$A$52586,$B162,Source_Data!$E$3:$E$52586,Q$3)/$A162</f>
        <v>0.8349105159148541</v>
      </c>
      <c r="R162" s="49">
        <f>SUMIFS(Source_Data!$H$3:$H$52586,Source_Data!$A$3:$A$52586,$B162,Source_Data!$E$3:$E$52586,R$3)/$A162</f>
        <v>0.62582893348105428</v>
      </c>
      <c r="S162" s="49">
        <f>SUMIFS(Source_Data!$H$3:$H$52586,Source_Data!$A$3:$A$52586,$B162,Source_Data!$E$3:$E$52586,S$3)/$A162</f>
        <v>0.78877865084243637</v>
      </c>
      <c r="T162" s="49">
        <f>SUMIFS(Source_Data!$H$3:$H$52586,Source_Data!$A$3:$A$52586,$B162,Source_Data!$E$3:$E$52586,T$3)/$A162</f>
        <v>0.63487682883912033</v>
      </c>
      <c r="U162" s="49">
        <f>SUMIFS(Source_Data!$H$3:$H$52586,Source_Data!$A$3:$A$52586,$B162,Source_Data!$E$3:$E$52586,U$3)/$A162</f>
        <v>0.44490459240100455</v>
      </c>
      <c r="V162" s="49">
        <f>SUMIFS(Source_Data!$H$3:$H$52586,Source_Data!$A$3:$A$52586,$B162,Source_Data!$E$3:$E$52586,V$3)/$A162</f>
        <v>0.1858904481017751</v>
      </c>
      <c r="W162" s="49">
        <f>SUMIFS(Source_Data!$H$3:$H$52586,Source_Data!$A$3:$A$52586,$B162,Source_Data!$E$3:$E$52586,W$3)/$A162</f>
        <v>7.8532103920803675E-3</v>
      </c>
      <c r="X162" s="49">
        <f>SUMIFS(Source_Data!$H$3:$H$52586,Source_Data!$A$3:$A$52586,$B162,Source_Data!$E$3:$E$52586,X$3)/$A162</f>
        <v>0</v>
      </c>
      <c r="Y162" s="49">
        <f>SUMIFS(Source_Data!$H$3:$H$52586,Source_Data!$A$3:$A$52586,$B162,Source_Data!$E$3:$E$52586,Y$3)/$A162</f>
        <v>0</v>
      </c>
      <c r="Z162" s="49">
        <f>SUMIFS(Source_Data!$H$3:$H$52586,Source_Data!$A$3:$A$52586,$B162,Source_Data!$E$3:$E$52586,Z$3)/$A162</f>
        <v>0</v>
      </c>
      <c r="AA162" s="49">
        <f>SUMIFS(Source_Data!$H$3:$H$52586,Source_Data!$A$3:$A$52586,$B162,Source_Data!$E$3:$E$52586,AA$3)/$A162</f>
        <v>0</v>
      </c>
      <c r="AC162" s="10">
        <f>INDEX(Installed_Capacity!$V$6:$AG$11,MATCH(YEAR(AD162),Installed_Capacity!$U$6:$U$11,0),MATCH(AE162,Installed_Capacity!$V$5:$AG$5,0))</f>
        <v>1752.32</v>
      </c>
      <c r="AD162" s="1">
        <f>Date_List!A159</f>
        <v>43703</v>
      </c>
      <c r="AE162" s="45">
        <f t="shared" si="28"/>
        <v>8</v>
      </c>
      <c r="AF162" s="49">
        <f>SUMIFS(Source_Data!$L$3:$L$52586,Source_Data!$A$3:$A$52586,$AD162,Source_Data!$E$3:$E$52586,AF$3)/$AC162</f>
        <v>0</v>
      </c>
      <c r="AG162" s="49">
        <f>SUMIFS(Source_Data!$L$3:$L$52586,Source_Data!$A$3:$A$52586,$AD162,Source_Data!$E$3:$E$52586,AG$3)/$AC162</f>
        <v>0</v>
      </c>
      <c r="AH162" s="49">
        <f>SUMIFS(Source_Data!$L$3:$L$52586,Source_Data!$A$3:$A$52586,$AD162,Source_Data!$E$3:$E$52586,AH$3)/$AC162</f>
        <v>0</v>
      </c>
      <c r="AI162" s="49">
        <f>SUMIFS(Source_Data!$L$3:$L$52586,Source_Data!$A$3:$A$52586,$AD162,Source_Data!$E$3:$E$52586,AI$3)/$AC162</f>
        <v>0</v>
      </c>
      <c r="AJ162" s="49">
        <f>SUMIFS(Source_Data!$L$3:$L$52586,Source_Data!$A$3:$A$52586,$AD162,Source_Data!$E$3:$E$52586,AJ$3)/$AC162</f>
        <v>0</v>
      </c>
      <c r="AK162" s="49">
        <f>SUMIFS(Source_Data!$L$3:$L$52586,Source_Data!$A$3:$A$52586,$AD162,Source_Data!$E$3:$E$52586,AK$3)/$AC162</f>
        <v>0</v>
      </c>
      <c r="AL162" s="49">
        <f>SUMIFS(Source_Data!$L$3:$L$52586,Source_Data!$A$3:$A$52586,$AD162,Source_Data!$E$3:$E$52586,AL$3)/$AC162</f>
        <v>1.0288556716239043E-2</v>
      </c>
      <c r="AM162" s="49">
        <f>SUMIFS(Source_Data!$L$3:$L$52586,Source_Data!$A$3:$A$52586,$AD162,Source_Data!$E$3:$E$52586,AM$3)/$AC162</f>
        <v>0.27426926863358292</v>
      </c>
      <c r="AN162" s="49">
        <f>SUMIFS(Source_Data!$L$3:$L$52586,Source_Data!$A$3:$A$52586,$AD162,Source_Data!$E$3:$E$52586,AN$3)/$AC162</f>
        <v>0.68828919519779486</v>
      </c>
      <c r="AO162" s="49">
        <f>SUMIFS(Source_Data!$L$3:$L$52586,Source_Data!$A$3:$A$52586,$AD162,Source_Data!$E$3:$E$52586,AO$3)/$AC162</f>
        <v>0.83554339234614683</v>
      </c>
      <c r="AP162" s="49">
        <f>SUMIFS(Source_Data!$L$3:$L$52586,Source_Data!$A$3:$A$52586,$AD162,Source_Data!$E$3:$E$52586,AP$3)/$AC162</f>
        <v>0.84013940596238124</v>
      </c>
      <c r="AQ162" s="49">
        <f>SUMIFS(Source_Data!$L$3:$L$52586,Source_Data!$A$3:$A$52586,$AD162,Source_Data!$E$3:$E$52586,AQ$3)/$AC162</f>
        <v>0.84914609640876093</v>
      </c>
      <c r="AR162" s="49">
        <f>SUMIFS(Source_Data!$L$3:$L$52586,Source_Data!$A$3:$A$52586,$AD162,Source_Data!$E$3:$E$52586,AR$3)/$AC162</f>
        <v>0.84211055607765706</v>
      </c>
      <c r="AS162" s="49">
        <f>SUMIFS(Source_Data!$L$3:$L$52586,Source_Data!$A$3:$A$52586,$AD162,Source_Data!$E$3:$E$52586,AS$3)/$AC162</f>
        <v>0.81985951587609573</v>
      </c>
      <c r="AT162" s="49">
        <f>SUMIFS(Source_Data!$L$3:$L$52586,Source_Data!$A$3:$A$52586,$AD162,Source_Data!$E$3:$E$52586,AT$3)/$AC162</f>
        <v>0.81486231081024019</v>
      </c>
      <c r="AU162" s="49">
        <f>SUMIFS(Source_Data!$L$3:$L$52586,Source_Data!$A$3:$A$52586,$AD162,Source_Data!$E$3:$E$52586,AU$3)/$AC162</f>
        <v>0.78485418870754198</v>
      </c>
      <c r="AV162" s="49">
        <f>SUMIFS(Source_Data!$L$3:$L$52586,Source_Data!$A$3:$A$52586,$AD162,Source_Data!$E$3:$E$52586,AV$3)/$AC162</f>
        <v>0.72713990872215117</v>
      </c>
      <c r="AW162" s="49">
        <f>SUMIFS(Source_Data!$L$3:$L$52586,Source_Data!$A$3:$A$52586,$AD162,Source_Data!$E$3:$E$52586,AW$3)/$AC162</f>
        <v>0.55779524249908696</v>
      </c>
      <c r="AX162" s="49">
        <f>SUMIFS(Source_Data!$L$3:$L$52586,Source_Data!$A$3:$A$52586,$AD162,Source_Data!$E$3:$E$52586,AX$3)/$AC162</f>
        <v>0.26805299994692749</v>
      </c>
      <c r="AY162" s="49">
        <f>SUMIFS(Source_Data!$L$3:$L$52586,Source_Data!$A$3:$A$52586,$AD162,Source_Data!$E$3:$E$52586,AY$3)/$AC162</f>
        <v>1.1517454960281228E-2</v>
      </c>
      <c r="AZ162" s="49">
        <f>SUMIFS(Source_Data!$L$3:$L$52586,Source_Data!$A$3:$A$52586,$AD162,Source_Data!$E$3:$E$52586,AZ$3)/$AC162</f>
        <v>0</v>
      </c>
      <c r="BA162" s="49">
        <f>SUMIFS(Source_Data!$L$3:$L$52586,Source_Data!$A$3:$A$52586,$AD162,Source_Data!$E$3:$E$52586,BA$3)/$AC162</f>
        <v>0</v>
      </c>
      <c r="BB162" s="49">
        <f>SUMIFS(Source_Data!$L$3:$L$52586,Source_Data!$A$3:$A$52586,$AD162,Source_Data!$E$3:$E$52586,BB$3)/$AC162</f>
        <v>0</v>
      </c>
      <c r="BC162" s="49">
        <f>SUMIFS(Source_Data!$L$3:$L$52586,Source_Data!$A$3:$A$52586,$AD162,Source_Data!$E$3:$E$52586,BC$3)/$AC162</f>
        <v>0</v>
      </c>
    </row>
    <row r="163" spans="1:55" x14ac:dyDescent="0.25">
      <c r="A163" s="10">
        <f>INDEX(Installed_Capacity!$H$6:$S$11,MATCH(YEAR(B163),Installed_Capacity!$G$6:$G$11,0),MATCH(C163,Installed_Capacity!$H$5:$S$5,0))</f>
        <v>1640.48</v>
      </c>
      <c r="B163" s="1">
        <f>Date_List!A160</f>
        <v>43704</v>
      </c>
      <c r="C163" s="45">
        <f t="shared" si="27"/>
        <v>8</v>
      </c>
      <c r="D163" s="49">
        <f>SUMIFS(Source_Data!$H$3:$H$52586,Source_Data!$A$3:$A$52586,$B163,Source_Data!$E$3:$E$52586,D$3)/$A163</f>
        <v>0</v>
      </c>
      <c r="E163" s="49">
        <f>SUMIFS(Source_Data!$H$3:$H$52586,Source_Data!$A$3:$A$52586,$B163,Source_Data!$E$3:$E$52586,E$3)/$A163</f>
        <v>0</v>
      </c>
      <c r="F163" s="49">
        <f>SUMIFS(Source_Data!$H$3:$H$52586,Source_Data!$A$3:$A$52586,$B163,Source_Data!$E$3:$E$52586,F$3)/$A163</f>
        <v>0</v>
      </c>
      <c r="G163" s="49">
        <f>SUMIFS(Source_Data!$H$3:$H$52586,Source_Data!$A$3:$A$52586,$B163,Source_Data!$E$3:$E$52586,G$3)/$A163</f>
        <v>0</v>
      </c>
      <c r="H163" s="49">
        <f>SUMIFS(Source_Data!$H$3:$H$52586,Source_Data!$A$3:$A$52586,$B163,Source_Data!$E$3:$E$52586,H$3)/$A163</f>
        <v>0</v>
      </c>
      <c r="I163" s="49">
        <f>SUMIFS(Source_Data!$H$3:$H$52586,Source_Data!$A$3:$A$52586,$B163,Source_Data!$E$3:$E$52586,I$3)/$A163</f>
        <v>0</v>
      </c>
      <c r="J163" s="49">
        <f>SUMIFS(Source_Data!$H$3:$H$52586,Source_Data!$A$3:$A$52586,$B163,Source_Data!$E$3:$E$52586,J$3)/$A163</f>
        <v>7.8987146146249874E-3</v>
      </c>
      <c r="K163" s="49">
        <f>SUMIFS(Source_Data!$H$3:$H$52586,Source_Data!$A$3:$A$52586,$B163,Source_Data!$E$3:$E$52586,K$3)/$A163</f>
        <v>0.20292768885691992</v>
      </c>
      <c r="L163" s="49">
        <f>SUMIFS(Source_Data!$H$3:$H$52586,Source_Data!$A$3:$A$52586,$B163,Source_Data!$E$3:$E$52586,L$3)/$A163</f>
        <v>0.53708066208853511</v>
      </c>
      <c r="M163" s="49">
        <f>SUMIFS(Source_Data!$H$3:$H$52586,Source_Data!$A$3:$A$52586,$B163,Source_Data!$E$3:$E$52586,M$3)/$A163</f>
        <v>0.72787507381437144</v>
      </c>
      <c r="N163" s="49">
        <f>SUMIFS(Source_Data!$H$3:$H$52586,Source_Data!$A$3:$A$52586,$B163,Source_Data!$E$3:$E$52586,N$3)/$A163</f>
        <v>0.81919933099702524</v>
      </c>
      <c r="O163" s="49">
        <f>SUMIFS(Source_Data!$H$3:$H$52586,Source_Data!$A$3:$A$52586,$B163,Source_Data!$E$3:$E$52586,O$3)/$A163</f>
        <v>0.8660630218521409</v>
      </c>
      <c r="P163" s="49">
        <f>SUMIFS(Source_Data!$H$3:$H$52586,Source_Data!$A$3:$A$52586,$B163,Source_Data!$E$3:$E$52586,P$3)/$A163</f>
        <v>0.8789931536861163</v>
      </c>
      <c r="Q163" s="49">
        <f>SUMIFS(Source_Data!$H$3:$H$52586,Source_Data!$A$3:$A$52586,$B163,Source_Data!$E$3:$E$52586,Q$3)/$A163</f>
        <v>0.86753937078416066</v>
      </c>
      <c r="R163" s="49">
        <f>SUMIFS(Source_Data!$H$3:$H$52586,Source_Data!$A$3:$A$52586,$B163,Source_Data!$E$3:$E$52586,R$3)/$A163</f>
        <v>0.85768186037745053</v>
      </c>
      <c r="S163" s="49">
        <f>SUMIFS(Source_Data!$H$3:$H$52586,Source_Data!$A$3:$A$52586,$B163,Source_Data!$E$3:$E$52586,S$3)/$A163</f>
        <v>0.80804583752194481</v>
      </c>
      <c r="T163" s="49">
        <f>SUMIFS(Source_Data!$H$3:$H$52586,Source_Data!$A$3:$A$52586,$B163,Source_Data!$E$3:$E$52586,T$3)/$A163</f>
        <v>0.71195322932068661</v>
      </c>
      <c r="U163" s="49">
        <f>SUMIFS(Source_Data!$H$3:$H$52586,Source_Data!$A$3:$A$52586,$B163,Source_Data!$E$3:$E$52586,U$3)/$A163</f>
        <v>0.52047632246110898</v>
      </c>
      <c r="V163" s="49">
        <f>SUMIFS(Source_Data!$H$3:$H$52586,Source_Data!$A$3:$A$52586,$B163,Source_Data!$E$3:$E$52586,V$3)/$A163</f>
        <v>0.19835318870574467</v>
      </c>
      <c r="W163" s="49">
        <f>SUMIFS(Source_Data!$H$3:$H$52586,Source_Data!$A$3:$A$52586,$B163,Source_Data!$E$3:$E$52586,W$3)/$A163</f>
        <v>9.8723694766165992E-3</v>
      </c>
      <c r="X163" s="49">
        <f>SUMIFS(Source_Data!$H$3:$H$52586,Source_Data!$A$3:$A$52586,$B163,Source_Data!$E$3:$E$52586,X$3)/$A163</f>
        <v>0</v>
      </c>
      <c r="Y163" s="49">
        <f>SUMIFS(Source_Data!$H$3:$H$52586,Source_Data!$A$3:$A$52586,$B163,Source_Data!$E$3:$E$52586,Y$3)/$A163</f>
        <v>0</v>
      </c>
      <c r="Z163" s="49">
        <f>SUMIFS(Source_Data!$H$3:$H$52586,Source_Data!$A$3:$A$52586,$B163,Source_Data!$E$3:$E$52586,Z$3)/$A163</f>
        <v>0</v>
      </c>
      <c r="AA163" s="49">
        <f>SUMIFS(Source_Data!$H$3:$H$52586,Source_Data!$A$3:$A$52586,$B163,Source_Data!$E$3:$E$52586,AA$3)/$A163</f>
        <v>0</v>
      </c>
      <c r="AC163" s="10">
        <f>INDEX(Installed_Capacity!$V$6:$AG$11,MATCH(YEAR(AD163),Installed_Capacity!$U$6:$U$11,0),MATCH(AE163,Installed_Capacity!$V$5:$AG$5,0))</f>
        <v>1752.32</v>
      </c>
      <c r="AD163" s="1">
        <f>Date_List!A160</f>
        <v>43704</v>
      </c>
      <c r="AE163" s="45">
        <f t="shared" si="28"/>
        <v>8</v>
      </c>
      <c r="AF163" s="49">
        <f>SUMIFS(Source_Data!$L$3:$L$52586,Source_Data!$A$3:$A$52586,$AD163,Source_Data!$E$3:$E$52586,AF$3)/$AC163</f>
        <v>0</v>
      </c>
      <c r="AG163" s="49">
        <f>SUMIFS(Source_Data!$L$3:$L$52586,Source_Data!$A$3:$A$52586,$AD163,Source_Data!$E$3:$E$52586,AG$3)/$AC163</f>
        <v>0</v>
      </c>
      <c r="AH163" s="49">
        <f>SUMIFS(Source_Data!$L$3:$L$52586,Source_Data!$A$3:$A$52586,$AD163,Source_Data!$E$3:$E$52586,AH$3)/$AC163</f>
        <v>0</v>
      </c>
      <c r="AI163" s="49">
        <f>SUMIFS(Source_Data!$L$3:$L$52586,Source_Data!$A$3:$A$52586,$AD163,Source_Data!$E$3:$E$52586,AI$3)/$AC163</f>
        <v>0</v>
      </c>
      <c r="AJ163" s="49">
        <f>SUMIFS(Source_Data!$L$3:$L$52586,Source_Data!$A$3:$A$52586,$AD163,Source_Data!$E$3:$E$52586,AJ$3)/$AC163</f>
        <v>0</v>
      </c>
      <c r="AK163" s="49">
        <f>SUMIFS(Source_Data!$L$3:$L$52586,Source_Data!$A$3:$A$52586,$AD163,Source_Data!$E$3:$E$52586,AK$3)/$AC163</f>
        <v>0</v>
      </c>
      <c r="AL163" s="49">
        <f>SUMIFS(Source_Data!$L$3:$L$52586,Source_Data!$A$3:$A$52586,$AD163,Source_Data!$E$3:$E$52586,AL$3)/$AC163</f>
        <v>1.09071966547206E-2</v>
      </c>
      <c r="AM163" s="49">
        <f>SUMIFS(Source_Data!$L$3:$L$52586,Source_Data!$A$3:$A$52586,$AD163,Source_Data!$E$3:$E$52586,AM$3)/$AC163</f>
        <v>0.30132496525520452</v>
      </c>
      <c r="AN163" s="49">
        <f>SUMIFS(Source_Data!$L$3:$L$52586,Source_Data!$A$3:$A$52586,$AD163,Source_Data!$E$3:$E$52586,AN$3)/$AC163</f>
        <v>0.71431236127476727</v>
      </c>
      <c r="AO163" s="49">
        <f>SUMIFS(Source_Data!$L$3:$L$52586,Source_Data!$A$3:$A$52586,$AD163,Source_Data!$E$3:$E$52586,AO$3)/$AC163</f>
        <v>0.85228585221934361</v>
      </c>
      <c r="AP163" s="49">
        <f>SUMIFS(Source_Data!$L$3:$L$52586,Source_Data!$A$3:$A$52586,$AD163,Source_Data!$E$3:$E$52586,AP$3)/$AC163</f>
        <v>0.87545915434281407</v>
      </c>
      <c r="AQ163" s="49">
        <f>SUMIFS(Source_Data!$L$3:$L$52586,Source_Data!$A$3:$A$52586,$AD163,Source_Data!$E$3:$E$52586,AQ$3)/$AC163</f>
        <v>0.86794844303152396</v>
      </c>
      <c r="AR163" s="49">
        <f>SUMIFS(Source_Data!$L$3:$L$52586,Source_Data!$A$3:$A$52586,$AD163,Source_Data!$E$3:$E$52586,AR$3)/$AC163</f>
        <v>0.85863559892142993</v>
      </c>
      <c r="AS163" s="49">
        <f>SUMIFS(Source_Data!$L$3:$L$52586,Source_Data!$A$3:$A$52586,$AD163,Source_Data!$E$3:$E$52586,AS$3)/$AC163</f>
        <v>0.84925905404777668</v>
      </c>
      <c r="AT163" s="49">
        <f>SUMIFS(Source_Data!$L$3:$L$52586,Source_Data!$A$3:$A$52586,$AD163,Source_Data!$E$3:$E$52586,AT$3)/$AC163</f>
        <v>0.85157219610288082</v>
      </c>
      <c r="AU163" s="49">
        <f>SUMIFS(Source_Data!$L$3:$L$52586,Source_Data!$A$3:$A$52586,$AD163,Source_Data!$E$3:$E$52586,AU$3)/$AC163</f>
        <v>0.85419873306074234</v>
      </c>
      <c r="AV163" s="49">
        <f>SUMIFS(Source_Data!$L$3:$L$52586,Source_Data!$A$3:$A$52586,$AD163,Source_Data!$E$3:$E$52586,AV$3)/$AC163</f>
        <v>0.82440983387223798</v>
      </c>
      <c r="AW163" s="49">
        <f>SUMIFS(Source_Data!$L$3:$L$52586,Source_Data!$A$3:$A$52586,$AD163,Source_Data!$E$3:$E$52586,AW$3)/$AC163</f>
        <v>0.67908333777335184</v>
      </c>
      <c r="AX163" s="49">
        <f>SUMIFS(Source_Data!$L$3:$L$52586,Source_Data!$A$3:$A$52586,$AD163,Source_Data!$E$3:$E$52586,AX$3)/$AC163</f>
        <v>0.2865218686992102</v>
      </c>
      <c r="AY163" s="49">
        <f>SUMIFS(Source_Data!$L$3:$L$52586,Source_Data!$A$3:$A$52586,$AD163,Source_Data!$E$3:$E$52586,AY$3)/$AC163</f>
        <v>1.2813998412961103E-2</v>
      </c>
      <c r="AZ163" s="49">
        <f>SUMIFS(Source_Data!$L$3:$L$52586,Source_Data!$A$3:$A$52586,$AD163,Source_Data!$E$3:$E$52586,AZ$3)/$AC163</f>
        <v>0</v>
      </c>
      <c r="BA163" s="49">
        <f>SUMIFS(Source_Data!$L$3:$L$52586,Source_Data!$A$3:$A$52586,$AD163,Source_Data!$E$3:$E$52586,BA$3)/$AC163</f>
        <v>0</v>
      </c>
      <c r="BB163" s="49">
        <f>SUMIFS(Source_Data!$L$3:$L$52586,Source_Data!$A$3:$A$52586,$AD163,Source_Data!$E$3:$E$52586,BB$3)/$AC163</f>
        <v>0</v>
      </c>
      <c r="BC163" s="49">
        <f>SUMIFS(Source_Data!$L$3:$L$52586,Source_Data!$A$3:$A$52586,$AD163,Source_Data!$E$3:$E$52586,BC$3)/$AC163</f>
        <v>0</v>
      </c>
    </row>
    <row r="164" spans="1:55" x14ac:dyDescent="0.25">
      <c r="A164" s="10">
        <f>INDEX(Installed_Capacity!$H$6:$S$11,MATCH(YEAR(B164),Installed_Capacity!$G$6:$G$11,0),MATCH(C164,Installed_Capacity!$H$5:$S$5,0))</f>
        <v>1640.48</v>
      </c>
      <c r="B164" s="1">
        <f>Date_List!A161</f>
        <v>43683</v>
      </c>
      <c r="C164" s="45">
        <f t="shared" si="27"/>
        <v>8</v>
      </c>
      <c r="D164" s="49">
        <f>SUMIFS(Source_Data!$H$3:$H$52586,Source_Data!$A$3:$A$52586,$B164,Source_Data!$E$3:$E$52586,D$3)/$A164</f>
        <v>0</v>
      </c>
      <c r="E164" s="49">
        <f>SUMIFS(Source_Data!$H$3:$H$52586,Source_Data!$A$3:$A$52586,$B164,Source_Data!$E$3:$E$52586,E$3)/$A164</f>
        <v>0</v>
      </c>
      <c r="F164" s="49">
        <f>SUMIFS(Source_Data!$H$3:$H$52586,Source_Data!$A$3:$A$52586,$B164,Source_Data!$E$3:$E$52586,F$3)/$A164</f>
        <v>0</v>
      </c>
      <c r="G164" s="49">
        <f>SUMIFS(Source_Data!$H$3:$H$52586,Source_Data!$A$3:$A$52586,$B164,Source_Data!$E$3:$E$52586,G$3)/$A164</f>
        <v>0</v>
      </c>
      <c r="H164" s="49">
        <f>SUMIFS(Source_Data!$H$3:$H$52586,Source_Data!$A$3:$A$52586,$B164,Source_Data!$E$3:$E$52586,H$3)/$A164</f>
        <v>0</v>
      </c>
      <c r="I164" s="49">
        <f>SUMIFS(Source_Data!$H$3:$H$52586,Source_Data!$A$3:$A$52586,$B164,Source_Data!$E$3:$E$52586,I$3)/$A164</f>
        <v>0</v>
      </c>
      <c r="J164" s="49">
        <f>SUMIFS(Source_Data!$H$3:$H$52586,Source_Data!$A$3:$A$52586,$B164,Source_Data!$E$3:$E$52586,J$3)/$A164</f>
        <v>1.6892072388569199E-2</v>
      </c>
      <c r="K164" s="49">
        <f>SUMIFS(Source_Data!$H$3:$H$52586,Source_Data!$A$3:$A$52586,$B164,Source_Data!$E$3:$E$52586,K$3)/$A164</f>
        <v>0.27445823212047693</v>
      </c>
      <c r="L164" s="49">
        <f>SUMIFS(Source_Data!$H$3:$H$52586,Source_Data!$A$3:$A$52586,$B164,Source_Data!$E$3:$E$52586,L$3)/$A164</f>
        <v>0.58738577310238471</v>
      </c>
      <c r="M164" s="49">
        <f>SUMIFS(Source_Data!$H$3:$H$52586,Source_Data!$A$3:$A$52586,$B164,Source_Data!$E$3:$E$52586,M$3)/$A164</f>
        <v>0.74845479093192224</v>
      </c>
      <c r="N164" s="49">
        <f>SUMIFS(Source_Data!$H$3:$H$52586,Source_Data!$A$3:$A$52586,$B164,Source_Data!$E$3:$E$52586,N$3)/$A164</f>
        <v>0.79752954513252228</v>
      </c>
      <c r="O164" s="49">
        <f>SUMIFS(Source_Data!$H$3:$H$52586,Source_Data!$A$3:$A$52586,$B164,Source_Data!$E$3:$E$52586,O$3)/$A164</f>
        <v>0.85282589510935825</v>
      </c>
      <c r="P164" s="49">
        <f>SUMIFS(Source_Data!$H$3:$H$52586,Source_Data!$A$3:$A$52586,$B164,Source_Data!$E$3:$E$52586,P$3)/$A164</f>
        <v>0.8779984640684434</v>
      </c>
      <c r="Q164" s="49">
        <f>SUMIFS(Source_Data!$H$3:$H$52586,Source_Data!$A$3:$A$52586,$B164,Source_Data!$E$3:$E$52586,Q$3)/$A164</f>
        <v>0.86835185639751777</v>
      </c>
      <c r="R164" s="49">
        <f>SUMIFS(Source_Data!$H$3:$H$52586,Source_Data!$A$3:$A$52586,$B164,Source_Data!$E$3:$E$52586,R$3)/$A164</f>
        <v>0.84459594884728861</v>
      </c>
      <c r="S164" s="49">
        <f>SUMIFS(Source_Data!$H$3:$H$52586,Source_Data!$A$3:$A$52586,$B164,Source_Data!$E$3:$E$52586,S$3)/$A164</f>
        <v>0.78800656103640399</v>
      </c>
      <c r="T164" s="49">
        <f>SUMIFS(Source_Data!$H$3:$H$52586,Source_Data!$A$3:$A$52586,$B164,Source_Data!$E$3:$E$52586,T$3)/$A164</f>
        <v>0.70625108026492245</v>
      </c>
      <c r="U164" s="49">
        <f>SUMIFS(Source_Data!$H$3:$H$52586,Source_Data!$A$3:$A$52586,$B164,Source_Data!$E$3:$E$52586,U$3)/$A164</f>
        <v>0.57095358208390234</v>
      </c>
      <c r="V164" s="49">
        <f>SUMIFS(Source_Data!$H$3:$H$52586,Source_Data!$A$3:$A$52586,$B164,Source_Data!$E$3:$E$52586,V$3)/$A164</f>
        <v>0.24812572760899251</v>
      </c>
      <c r="W164" s="49">
        <f>SUMIFS(Source_Data!$H$3:$H$52586,Source_Data!$A$3:$A$52586,$B164,Source_Data!$E$3:$E$52586,W$3)/$A164</f>
        <v>4.1982812461596609E-2</v>
      </c>
      <c r="X164" s="49">
        <f>SUMIFS(Source_Data!$H$3:$H$52586,Source_Data!$A$3:$A$52586,$B164,Source_Data!$E$3:$E$52586,X$3)/$A164</f>
        <v>3.2918109333853506E-6</v>
      </c>
      <c r="Y164" s="49">
        <f>SUMIFS(Source_Data!$H$3:$H$52586,Source_Data!$A$3:$A$52586,$B164,Source_Data!$E$3:$E$52586,Y$3)/$A164</f>
        <v>0</v>
      </c>
      <c r="Z164" s="49">
        <f>SUMIFS(Source_Data!$H$3:$H$52586,Source_Data!$A$3:$A$52586,$B164,Source_Data!$E$3:$E$52586,Z$3)/$A164</f>
        <v>0</v>
      </c>
      <c r="AA164" s="49">
        <f>SUMIFS(Source_Data!$H$3:$H$52586,Source_Data!$A$3:$A$52586,$B164,Source_Data!$E$3:$E$52586,AA$3)/$A164</f>
        <v>0</v>
      </c>
      <c r="AC164" s="10">
        <f>INDEX(Installed_Capacity!$V$6:$AG$11,MATCH(YEAR(AD164),Installed_Capacity!$U$6:$U$11,0),MATCH(AE164,Installed_Capacity!$V$5:$AG$5,0))</f>
        <v>1752.32</v>
      </c>
      <c r="AD164" s="1">
        <f>Date_List!A161</f>
        <v>43683</v>
      </c>
      <c r="AE164" s="45">
        <f t="shared" si="28"/>
        <v>8</v>
      </c>
      <c r="AF164" s="49">
        <f>SUMIFS(Source_Data!$L$3:$L$52586,Source_Data!$A$3:$A$52586,$AD164,Source_Data!$E$3:$E$52586,AF$3)/$AC164</f>
        <v>0</v>
      </c>
      <c r="AG164" s="49">
        <f>SUMIFS(Source_Data!$L$3:$L$52586,Source_Data!$A$3:$A$52586,$AD164,Source_Data!$E$3:$E$52586,AG$3)/$AC164</f>
        <v>0</v>
      </c>
      <c r="AH164" s="49">
        <f>SUMIFS(Source_Data!$L$3:$L$52586,Source_Data!$A$3:$A$52586,$AD164,Source_Data!$E$3:$E$52586,AH$3)/$AC164</f>
        <v>0</v>
      </c>
      <c r="AI164" s="49">
        <f>SUMIFS(Source_Data!$L$3:$L$52586,Source_Data!$A$3:$A$52586,$AD164,Source_Data!$E$3:$E$52586,AI$3)/$AC164</f>
        <v>0</v>
      </c>
      <c r="AJ164" s="49">
        <f>SUMIFS(Source_Data!$L$3:$L$52586,Source_Data!$A$3:$A$52586,$AD164,Source_Data!$E$3:$E$52586,AJ$3)/$AC164</f>
        <v>0</v>
      </c>
      <c r="AK164" s="49">
        <f>SUMIFS(Source_Data!$L$3:$L$52586,Source_Data!$A$3:$A$52586,$AD164,Source_Data!$E$3:$E$52586,AK$3)/$AC164</f>
        <v>3.1444028487947408E-10</v>
      </c>
      <c r="AL164" s="49">
        <f>SUMIFS(Source_Data!$L$3:$L$52586,Source_Data!$A$3:$A$52586,$AD164,Source_Data!$E$3:$E$52586,AL$3)/$AC164</f>
        <v>2.9752256858336379E-2</v>
      </c>
      <c r="AM164" s="49">
        <f>SUMIFS(Source_Data!$L$3:$L$52586,Source_Data!$A$3:$A$52586,$AD164,Source_Data!$E$3:$E$52586,AM$3)/$AC164</f>
        <v>0.38737931060822228</v>
      </c>
      <c r="AN164" s="49">
        <f>SUMIFS(Source_Data!$L$3:$L$52586,Source_Data!$A$3:$A$52586,$AD164,Source_Data!$E$3:$E$52586,AN$3)/$AC164</f>
        <v>0.72189669985447857</v>
      </c>
      <c r="AO164" s="49">
        <f>SUMIFS(Source_Data!$L$3:$L$52586,Source_Data!$A$3:$A$52586,$AD164,Source_Data!$E$3:$E$52586,AO$3)/$AC164</f>
        <v>0.83269030574952074</v>
      </c>
      <c r="AP164" s="49">
        <f>SUMIFS(Source_Data!$L$3:$L$52586,Source_Data!$A$3:$A$52586,$AD164,Source_Data!$E$3:$E$52586,AP$3)/$AC164</f>
        <v>0.83289067785336024</v>
      </c>
      <c r="AQ164" s="49">
        <f>SUMIFS(Source_Data!$L$3:$L$52586,Source_Data!$A$3:$A$52586,$AD164,Source_Data!$E$3:$E$52586,AQ$3)/$AC164</f>
        <v>0.86990193807238403</v>
      </c>
      <c r="AR164" s="49">
        <f>SUMIFS(Source_Data!$L$3:$L$52586,Source_Data!$A$3:$A$52586,$AD164,Source_Data!$E$3:$E$52586,AR$3)/$AC164</f>
        <v>0.85876072722790364</v>
      </c>
      <c r="AS164" s="49">
        <f>SUMIFS(Source_Data!$L$3:$L$52586,Source_Data!$A$3:$A$52586,$AD164,Source_Data!$E$3:$E$52586,AS$3)/$AC164</f>
        <v>0.87027780578946778</v>
      </c>
      <c r="AT164" s="49">
        <f>SUMIFS(Source_Data!$L$3:$L$52586,Source_Data!$A$3:$A$52586,$AD164,Source_Data!$E$3:$E$52586,AT$3)/$AC164</f>
        <v>0.8203894772746988</v>
      </c>
      <c r="AU164" s="49">
        <f>SUMIFS(Source_Data!$L$3:$L$52586,Source_Data!$A$3:$A$52586,$AD164,Source_Data!$E$3:$E$52586,AU$3)/$AC164</f>
        <v>0.80282578319313824</v>
      </c>
      <c r="AV164" s="49">
        <f>SUMIFS(Source_Data!$L$3:$L$52586,Source_Data!$A$3:$A$52586,$AD164,Source_Data!$E$3:$E$52586,AV$3)/$AC164</f>
        <v>0.81127333959664916</v>
      </c>
      <c r="AW164" s="49">
        <f>SUMIFS(Source_Data!$L$3:$L$52586,Source_Data!$A$3:$A$52586,$AD164,Source_Data!$E$3:$E$52586,AW$3)/$AC164</f>
        <v>0.70481886891663625</v>
      </c>
      <c r="AX164" s="49">
        <f>SUMIFS(Source_Data!$L$3:$L$52586,Source_Data!$A$3:$A$52586,$AD164,Source_Data!$E$3:$E$52586,AX$3)/$AC164</f>
        <v>0.36164525918439561</v>
      </c>
      <c r="AY164" s="49">
        <f>SUMIFS(Source_Data!$L$3:$L$52586,Source_Data!$A$3:$A$52586,$AD164,Source_Data!$E$3:$E$52586,AY$3)/$AC164</f>
        <v>6.3078492475118708E-2</v>
      </c>
      <c r="AZ164" s="49">
        <f>SUMIFS(Source_Data!$L$3:$L$52586,Source_Data!$A$3:$A$52586,$AD164,Source_Data!$E$3:$E$52586,AZ$3)/$AC164</f>
        <v>4.825361235390797E-6</v>
      </c>
      <c r="BA164" s="49">
        <f>SUMIFS(Source_Data!$L$3:$L$52586,Source_Data!$A$3:$A$52586,$AD164,Source_Data!$E$3:$E$52586,BA$3)/$AC164</f>
        <v>5.6045699415631852E-9</v>
      </c>
      <c r="BB164" s="49">
        <f>SUMIFS(Source_Data!$L$3:$L$52586,Source_Data!$A$3:$A$52586,$AD164,Source_Data!$E$3:$E$52586,BB$3)/$AC164</f>
        <v>5.6028579254930604E-9</v>
      </c>
      <c r="BC164" s="49">
        <f>SUMIFS(Source_Data!$L$3:$L$52586,Source_Data!$A$3:$A$52586,$AD164,Source_Data!$E$3:$E$52586,BC$3)/$AC164</f>
        <v>5.4847288166544929E-9</v>
      </c>
    </row>
    <row r="165" spans="1:55" x14ac:dyDescent="0.25">
      <c r="A165" s="10">
        <f>INDEX(Installed_Capacity!$H$6:$S$11,MATCH(YEAR(B165),Installed_Capacity!$G$6:$G$11,0),MATCH(C165,Installed_Capacity!$H$5:$S$5,0))</f>
        <v>1640.48</v>
      </c>
      <c r="B165" s="1">
        <f>Date_List!A162</f>
        <v>43711</v>
      </c>
      <c r="C165" s="45">
        <f t="shared" si="27"/>
        <v>9</v>
      </c>
      <c r="D165" s="49">
        <f>SUMIFS(Source_Data!$H$3:$H$52586,Source_Data!$A$3:$A$52586,$B165,Source_Data!$E$3:$E$52586,D$3)/$A165</f>
        <v>0</v>
      </c>
      <c r="E165" s="49">
        <f>SUMIFS(Source_Data!$H$3:$H$52586,Source_Data!$A$3:$A$52586,$B165,Source_Data!$E$3:$E$52586,E$3)/$A165</f>
        <v>0</v>
      </c>
      <c r="F165" s="49">
        <f>SUMIFS(Source_Data!$H$3:$H$52586,Source_Data!$A$3:$A$52586,$B165,Source_Data!$E$3:$E$52586,F$3)/$A165</f>
        <v>0</v>
      </c>
      <c r="G165" s="49">
        <f>SUMIFS(Source_Data!$H$3:$H$52586,Source_Data!$A$3:$A$52586,$B165,Source_Data!$E$3:$E$52586,G$3)/$A165</f>
        <v>0</v>
      </c>
      <c r="H165" s="49">
        <f>SUMIFS(Source_Data!$H$3:$H$52586,Source_Data!$A$3:$A$52586,$B165,Source_Data!$E$3:$E$52586,H$3)/$A165</f>
        <v>0</v>
      </c>
      <c r="I165" s="49">
        <f>SUMIFS(Source_Data!$H$3:$H$52586,Source_Data!$A$3:$A$52586,$B165,Source_Data!$E$3:$E$52586,I$3)/$A165</f>
        <v>0</v>
      </c>
      <c r="J165" s="49">
        <f>SUMIFS(Source_Data!$H$3:$H$52586,Source_Data!$A$3:$A$52586,$B165,Source_Data!$E$3:$E$52586,J$3)/$A165</f>
        <v>3.9280280911684383E-3</v>
      </c>
      <c r="K165" s="49">
        <f>SUMIFS(Source_Data!$H$3:$H$52586,Source_Data!$A$3:$A$52586,$B165,Source_Data!$E$3:$E$52586,K$3)/$A165</f>
        <v>0.17943635454866869</v>
      </c>
      <c r="L165" s="49">
        <f>SUMIFS(Source_Data!$H$3:$H$52586,Source_Data!$A$3:$A$52586,$B165,Source_Data!$E$3:$E$52586,L$3)/$A165</f>
        <v>0.52893122343582366</v>
      </c>
      <c r="M165" s="49">
        <f>SUMIFS(Source_Data!$H$3:$H$52586,Source_Data!$A$3:$A$52586,$B165,Source_Data!$E$3:$E$52586,M$3)/$A165</f>
        <v>0.73483535661818489</v>
      </c>
      <c r="N165" s="49">
        <f>SUMIFS(Source_Data!$H$3:$H$52586,Source_Data!$A$3:$A$52586,$B165,Source_Data!$E$3:$E$52586,N$3)/$A165</f>
        <v>0.82843250473215158</v>
      </c>
      <c r="O165" s="49">
        <f>SUMIFS(Source_Data!$H$3:$H$52586,Source_Data!$A$3:$A$52586,$B165,Source_Data!$E$3:$E$52586,O$3)/$A165</f>
        <v>0.87202624951355701</v>
      </c>
      <c r="P165" s="49">
        <f>SUMIFS(Source_Data!$H$3:$H$52586,Source_Data!$A$3:$A$52586,$B165,Source_Data!$E$3:$E$52586,P$3)/$A165</f>
        <v>0.88350076183434112</v>
      </c>
      <c r="Q165" s="49">
        <f>SUMIFS(Source_Data!$H$3:$H$52586,Source_Data!$A$3:$A$52586,$B165,Source_Data!$E$3:$E$52586,Q$3)/$A165</f>
        <v>0.88096414893384856</v>
      </c>
      <c r="R165" s="49">
        <f>SUMIFS(Source_Data!$H$3:$H$52586,Source_Data!$A$3:$A$52586,$B165,Source_Data!$E$3:$E$52586,R$3)/$A165</f>
        <v>0.86767014666012388</v>
      </c>
      <c r="S165" s="49">
        <f>SUMIFS(Source_Data!$H$3:$H$52586,Source_Data!$A$3:$A$52586,$B165,Source_Data!$E$3:$E$52586,S$3)/$A165</f>
        <v>0.81575793766763383</v>
      </c>
      <c r="T165" s="49">
        <f>SUMIFS(Source_Data!$H$3:$H$52586,Source_Data!$A$3:$A$52586,$B165,Source_Data!$E$3:$E$52586,T$3)/$A165</f>
        <v>0.70677439101177697</v>
      </c>
      <c r="U165" s="49">
        <f>SUMIFS(Source_Data!$H$3:$H$52586,Source_Data!$A$3:$A$52586,$B165,Source_Data!$E$3:$E$52586,U$3)/$A165</f>
        <v>0.49444093284160728</v>
      </c>
      <c r="V165" s="49">
        <f>SUMIFS(Source_Data!$H$3:$H$52586,Source_Data!$A$3:$A$52586,$B165,Source_Data!$E$3:$E$52586,V$3)/$A165</f>
        <v>0.15590094182068662</v>
      </c>
      <c r="W165" s="49">
        <f>SUMIFS(Source_Data!$H$3:$H$52586,Source_Data!$A$3:$A$52586,$B165,Source_Data!$E$3:$E$52586,W$3)/$A165</f>
        <v>3.3067840436945281E-3</v>
      </c>
      <c r="X165" s="49">
        <f>SUMIFS(Source_Data!$H$3:$H$52586,Source_Data!$A$3:$A$52586,$B165,Source_Data!$E$3:$E$52586,X$3)/$A165</f>
        <v>0</v>
      </c>
      <c r="Y165" s="49">
        <f>SUMIFS(Source_Data!$H$3:$H$52586,Source_Data!$A$3:$A$52586,$B165,Source_Data!$E$3:$E$52586,Y$3)/$A165</f>
        <v>0</v>
      </c>
      <c r="Z165" s="49">
        <f>SUMIFS(Source_Data!$H$3:$H$52586,Source_Data!$A$3:$A$52586,$B165,Source_Data!$E$3:$E$52586,Z$3)/$A165</f>
        <v>0</v>
      </c>
      <c r="AA165" s="49">
        <f>SUMIFS(Source_Data!$H$3:$H$52586,Source_Data!$A$3:$A$52586,$B165,Source_Data!$E$3:$E$52586,AA$3)/$A165</f>
        <v>0</v>
      </c>
      <c r="AC165" s="10">
        <f>INDEX(Installed_Capacity!$V$6:$AG$11,MATCH(YEAR(AD165),Installed_Capacity!$U$6:$U$11,0),MATCH(AE165,Installed_Capacity!$V$5:$AG$5,0))</f>
        <v>1752.32</v>
      </c>
      <c r="AD165" s="1">
        <f>Date_List!A162</f>
        <v>43711</v>
      </c>
      <c r="AE165" s="45">
        <f t="shared" si="28"/>
        <v>9</v>
      </c>
      <c r="AF165" s="49">
        <f>SUMIFS(Source_Data!$L$3:$L$52586,Source_Data!$A$3:$A$52586,$AD165,Source_Data!$E$3:$E$52586,AF$3)/$AC165</f>
        <v>0</v>
      </c>
      <c r="AG165" s="49">
        <f>SUMIFS(Source_Data!$L$3:$L$52586,Source_Data!$A$3:$A$52586,$AD165,Source_Data!$E$3:$E$52586,AG$3)/$AC165</f>
        <v>0</v>
      </c>
      <c r="AH165" s="49">
        <f>SUMIFS(Source_Data!$L$3:$L$52586,Source_Data!$A$3:$A$52586,$AD165,Source_Data!$E$3:$E$52586,AH$3)/$AC165</f>
        <v>0</v>
      </c>
      <c r="AI165" s="49">
        <f>SUMIFS(Source_Data!$L$3:$L$52586,Source_Data!$A$3:$A$52586,$AD165,Source_Data!$E$3:$E$52586,AI$3)/$AC165</f>
        <v>0</v>
      </c>
      <c r="AJ165" s="49">
        <f>SUMIFS(Source_Data!$L$3:$L$52586,Source_Data!$A$3:$A$52586,$AD165,Source_Data!$E$3:$E$52586,AJ$3)/$AC165</f>
        <v>0</v>
      </c>
      <c r="AK165" s="49">
        <f>SUMIFS(Source_Data!$L$3:$L$52586,Source_Data!$A$3:$A$52586,$AD165,Source_Data!$E$3:$E$52586,AK$3)/$AC165</f>
        <v>0</v>
      </c>
      <c r="AL165" s="49">
        <f>SUMIFS(Source_Data!$L$3:$L$52586,Source_Data!$A$3:$A$52586,$AD165,Source_Data!$E$3:$E$52586,AL$3)/$AC165</f>
        <v>4.7290924734066835E-3</v>
      </c>
      <c r="AM165" s="49">
        <f>SUMIFS(Source_Data!$L$3:$L$52586,Source_Data!$A$3:$A$52586,$AD165,Source_Data!$E$3:$E$52586,AM$3)/$AC165</f>
        <v>0.25908090091364594</v>
      </c>
      <c r="AN165" s="49">
        <f>SUMIFS(Source_Data!$L$3:$L$52586,Source_Data!$A$3:$A$52586,$AD165,Source_Data!$E$3:$E$52586,AN$3)/$AC165</f>
        <v>0.69492045504416999</v>
      </c>
      <c r="AO165" s="49">
        <f>SUMIFS(Source_Data!$L$3:$L$52586,Source_Data!$A$3:$A$52586,$AD165,Source_Data!$E$3:$E$52586,AO$3)/$AC165</f>
        <v>0.85112125640294012</v>
      </c>
      <c r="AP165" s="49">
        <f>SUMIFS(Source_Data!$L$3:$L$52586,Source_Data!$A$3:$A$52586,$AD165,Source_Data!$E$3:$E$52586,AP$3)/$AC165</f>
        <v>0.87518387091056427</v>
      </c>
      <c r="AQ165" s="49">
        <f>SUMIFS(Source_Data!$L$3:$L$52586,Source_Data!$A$3:$A$52586,$AD165,Source_Data!$E$3:$E$52586,AQ$3)/$AC165</f>
        <v>0.86681545871815646</v>
      </c>
      <c r="AR165" s="49">
        <f>SUMIFS(Source_Data!$L$3:$L$52586,Source_Data!$A$3:$A$52586,$AD165,Source_Data!$E$3:$E$52586,AR$3)/$AC165</f>
        <v>0.85577912101499731</v>
      </c>
      <c r="AS165" s="49">
        <f>SUMIFS(Source_Data!$L$3:$L$52586,Source_Data!$A$3:$A$52586,$AD165,Source_Data!$E$3:$E$52586,AS$3)/$AC165</f>
        <v>0.85011885687431521</v>
      </c>
      <c r="AT165" s="49">
        <f>SUMIFS(Source_Data!$L$3:$L$52586,Source_Data!$A$3:$A$52586,$AD165,Source_Data!$E$3:$E$52586,AT$3)/$AC165</f>
        <v>0.85153239353371524</v>
      </c>
      <c r="AU165" s="49">
        <f>SUMIFS(Source_Data!$L$3:$L$52586,Source_Data!$A$3:$A$52586,$AD165,Source_Data!$E$3:$E$52586,AU$3)/$AC165</f>
        <v>0.84860567269619702</v>
      </c>
      <c r="AV165" s="49">
        <f>SUMIFS(Source_Data!$L$3:$L$52586,Source_Data!$A$3:$A$52586,$AD165,Source_Data!$E$3:$E$52586,AV$3)/$AC165</f>
        <v>0.81549074564348989</v>
      </c>
      <c r="AW165" s="49">
        <f>SUMIFS(Source_Data!$L$3:$L$52586,Source_Data!$A$3:$A$52586,$AD165,Source_Data!$E$3:$E$52586,AW$3)/$AC165</f>
        <v>0.63759904425675673</v>
      </c>
      <c r="AX165" s="49">
        <f>SUMIFS(Source_Data!$L$3:$L$52586,Source_Data!$A$3:$A$52586,$AD165,Source_Data!$E$3:$E$52586,AX$3)/$AC165</f>
        <v>0.20125682946436724</v>
      </c>
      <c r="AY165" s="49">
        <f>SUMIFS(Source_Data!$L$3:$L$52586,Source_Data!$A$3:$A$52586,$AD165,Source_Data!$E$3:$E$52586,AY$3)/$AC165</f>
        <v>4.6449989259952518E-3</v>
      </c>
      <c r="AZ165" s="49">
        <f>SUMIFS(Source_Data!$L$3:$L$52586,Source_Data!$A$3:$A$52586,$AD165,Source_Data!$E$3:$E$52586,AZ$3)/$AC165</f>
        <v>0</v>
      </c>
      <c r="BA165" s="49">
        <f>SUMIFS(Source_Data!$L$3:$L$52586,Source_Data!$A$3:$A$52586,$AD165,Source_Data!$E$3:$E$52586,BA$3)/$AC165</f>
        <v>0</v>
      </c>
      <c r="BB165" s="49">
        <f>SUMIFS(Source_Data!$L$3:$L$52586,Source_Data!$A$3:$A$52586,$AD165,Source_Data!$E$3:$E$52586,BB$3)/$AC165</f>
        <v>0</v>
      </c>
      <c r="BC165" s="49">
        <f>SUMIFS(Source_Data!$L$3:$L$52586,Source_Data!$A$3:$A$52586,$AD165,Source_Data!$E$3:$E$52586,BC$3)/$AC165</f>
        <v>0</v>
      </c>
    </row>
    <row r="166" spans="1:55" x14ac:dyDescent="0.25">
      <c r="A166" s="10">
        <f>INDEX(Installed_Capacity!$H$6:$S$11,MATCH(YEAR(B166),Installed_Capacity!$G$6:$G$11,0),MATCH(C166,Installed_Capacity!$H$5:$S$5,0))</f>
        <v>1640.48</v>
      </c>
      <c r="B166" s="1">
        <f>Date_List!A163</f>
        <v>43712</v>
      </c>
      <c r="C166" s="45">
        <f t="shared" si="27"/>
        <v>9</v>
      </c>
      <c r="D166" s="49">
        <f>SUMIFS(Source_Data!$H$3:$H$52586,Source_Data!$A$3:$A$52586,$B166,Source_Data!$E$3:$E$52586,D$3)/$A166</f>
        <v>0</v>
      </c>
      <c r="E166" s="49">
        <f>SUMIFS(Source_Data!$H$3:$H$52586,Source_Data!$A$3:$A$52586,$B166,Source_Data!$E$3:$E$52586,E$3)/$A166</f>
        <v>0</v>
      </c>
      <c r="F166" s="49">
        <f>SUMIFS(Source_Data!$H$3:$H$52586,Source_Data!$A$3:$A$52586,$B166,Source_Data!$E$3:$E$52586,F$3)/$A166</f>
        <v>0</v>
      </c>
      <c r="G166" s="49">
        <f>SUMIFS(Source_Data!$H$3:$H$52586,Source_Data!$A$3:$A$52586,$B166,Source_Data!$E$3:$E$52586,G$3)/$A166</f>
        <v>0</v>
      </c>
      <c r="H166" s="49">
        <f>SUMIFS(Source_Data!$H$3:$H$52586,Source_Data!$A$3:$A$52586,$B166,Source_Data!$E$3:$E$52586,H$3)/$A166</f>
        <v>0</v>
      </c>
      <c r="I166" s="49">
        <f>SUMIFS(Source_Data!$H$3:$H$52586,Source_Data!$A$3:$A$52586,$B166,Source_Data!$E$3:$E$52586,I$3)/$A166</f>
        <v>0</v>
      </c>
      <c r="J166" s="49">
        <f>SUMIFS(Source_Data!$H$3:$H$52586,Source_Data!$A$3:$A$52586,$B166,Source_Data!$E$3:$E$52586,J$3)/$A166</f>
        <v>3.2584250780259435E-3</v>
      </c>
      <c r="K166" s="49">
        <f>SUMIFS(Source_Data!$H$3:$H$52586,Source_Data!$A$3:$A$52586,$B166,Source_Data!$E$3:$E$52586,K$3)/$A166</f>
        <v>0.17990860276870185</v>
      </c>
      <c r="L166" s="49">
        <f>SUMIFS(Source_Data!$H$3:$H$52586,Source_Data!$A$3:$A$52586,$B166,Source_Data!$E$3:$E$52586,L$3)/$A166</f>
        <v>0.52555968764264116</v>
      </c>
      <c r="M166" s="49">
        <f>SUMIFS(Source_Data!$H$3:$H$52586,Source_Data!$A$3:$A$52586,$B166,Source_Data!$E$3:$E$52586,M$3)/$A166</f>
        <v>0.72681409630778804</v>
      </c>
      <c r="N166" s="49">
        <f>SUMIFS(Source_Data!$H$3:$H$52586,Source_Data!$A$3:$A$52586,$B166,Source_Data!$E$3:$E$52586,N$3)/$A166</f>
        <v>0.82299901560701749</v>
      </c>
      <c r="O166" s="49">
        <f>SUMIFS(Source_Data!$H$3:$H$52586,Source_Data!$A$3:$A$52586,$B166,Source_Data!$E$3:$E$52586,O$3)/$A166</f>
        <v>0.86859895650175567</v>
      </c>
      <c r="P166" s="49">
        <f>SUMIFS(Source_Data!$H$3:$H$52586,Source_Data!$A$3:$A$52586,$B166,Source_Data!$E$3:$E$52586,P$3)/$A166</f>
        <v>0.87444276963632595</v>
      </c>
      <c r="Q166" s="49">
        <f>SUMIFS(Source_Data!$H$3:$H$52586,Source_Data!$A$3:$A$52586,$B166,Source_Data!$E$3:$E$52586,Q$3)/$A166</f>
        <v>0.83325548127194471</v>
      </c>
      <c r="R166" s="49">
        <f>SUMIFS(Source_Data!$H$3:$H$52586,Source_Data!$A$3:$A$52586,$B166,Source_Data!$E$3:$E$52586,R$3)/$A166</f>
        <v>0.8355219024249001</v>
      </c>
      <c r="S166" s="49">
        <f>SUMIFS(Source_Data!$H$3:$H$52586,Source_Data!$A$3:$A$52586,$B166,Source_Data!$E$3:$E$52586,S$3)/$A166</f>
        <v>0.79847362976323999</v>
      </c>
      <c r="T166" s="49">
        <f>SUMIFS(Source_Data!$H$3:$H$52586,Source_Data!$A$3:$A$52586,$B166,Source_Data!$E$3:$E$52586,T$3)/$A166</f>
        <v>0.69579657056349353</v>
      </c>
      <c r="U166" s="49">
        <f>SUMIFS(Source_Data!$H$3:$H$52586,Source_Data!$A$3:$A$52586,$B166,Source_Data!$E$3:$E$52586,U$3)/$A166</f>
        <v>0.48201149276492244</v>
      </c>
      <c r="V166" s="49">
        <f>SUMIFS(Source_Data!$H$3:$H$52586,Source_Data!$A$3:$A$52586,$B166,Source_Data!$E$3:$E$52586,V$3)/$A166</f>
        <v>0.14719362949380668</v>
      </c>
      <c r="W166" s="49">
        <f>SUMIFS(Source_Data!$H$3:$H$52586,Source_Data!$A$3:$A$52586,$B166,Source_Data!$E$3:$E$52586,W$3)/$A166</f>
        <v>2.9623731761435675E-3</v>
      </c>
      <c r="X166" s="49">
        <f>SUMIFS(Source_Data!$H$3:$H$52586,Source_Data!$A$3:$A$52586,$B166,Source_Data!$E$3:$E$52586,X$3)/$A166</f>
        <v>0</v>
      </c>
      <c r="Y166" s="49">
        <f>SUMIFS(Source_Data!$H$3:$H$52586,Source_Data!$A$3:$A$52586,$B166,Source_Data!$E$3:$E$52586,Y$3)/$A166</f>
        <v>0</v>
      </c>
      <c r="Z166" s="49">
        <f>SUMIFS(Source_Data!$H$3:$H$52586,Source_Data!$A$3:$A$52586,$B166,Source_Data!$E$3:$E$52586,Z$3)/$A166</f>
        <v>0</v>
      </c>
      <c r="AA166" s="49">
        <f>SUMIFS(Source_Data!$H$3:$H$52586,Source_Data!$A$3:$A$52586,$B166,Source_Data!$E$3:$E$52586,AA$3)/$A166</f>
        <v>0</v>
      </c>
      <c r="AC166" s="10">
        <f>INDEX(Installed_Capacity!$V$6:$AG$11,MATCH(YEAR(AD166),Installed_Capacity!$U$6:$U$11,0),MATCH(AE166,Installed_Capacity!$V$5:$AG$5,0))</f>
        <v>1752.32</v>
      </c>
      <c r="AD166" s="1">
        <f>Date_List!A163</f>
        <v>43712</v>
      </c>
      <c r="AE166" s="45">
        <f t="shared" si="28"/>
        <v>9</v>
      </c>
      <c r="AF166" s="49">
        <f>SUMIFS(Source_Data!$L$3:$L$52586,Source_Data!$A$3:$A$52586,$AD166,Source_Data!$E$3:$E$52586,AF$3)/$AC166</f>
        <v>0</v>
      </c>
      <c r="AG166" s="49">
        <f>SUMIFS(Source_Data!$L$3:$L$52586,Source_Data!$A$3:$A$52586,$AD166,Source_Data!$E$3:$E$52586,AG$3)/$AC166</f>
        <v>0</v>
      </c>
      <c r="AH166" s="49">
        <f>SUMIFS(Source_Data!$L$3:$L$52586,Source_Data!$A$3:$A$52586,$AD166,Source_Data!$E$3:$E$52586,AH$3)/$AC166</f>
        <v>0</v>
      </c>
      <c r="AI166" s="49">
        <f>SUMIFS(Source_Data!$L$3:$L$52586,Source_Data!$A$3:$A$52586,$AD166,Source_Data!$E$3:$E$52586,AI$3)/$AC166</f>
        <v>0</v>
      </c>
      <c r="AJ166" s="49">
        <f>SUMIFS(Source_Data!$L$3:$L$52586,Source_Data!$A$3:$A$52586,$AD166,Source_Data!$E$3:$E$52586,AJ$3)/$AC166</f>
        <v>0</v>
      </c>
      <c r="AK166" s="49">
        <f>SUMIFS(Source_Data!$L$3:$L$52586,Source_Data!$A$3:$A$52586,$AD166,Source_Data!$E$3:$E$52586,AK$3)/$AC166</f>
        <v>0</v>
      </c>
      <c r="AL166" s="49">
        <f>SUMIFS(Source_Data!$L$3:$L$52586,Source_Data!$A$3:$A$52586,$AD166,Source_Data!$E$3:$E$52586,AL$3)/$AC166</f>
        <v>3.3965860830213659E-3</v>
      </c>
      <c r="AM166" s="49">
        <f>SUMIFS(Source_Data!$L$3:$L$52586,Source_Data!$A$3:$A$52586,$AD166,Source_Data!$E$3:$E$52586,AM$3)/$AC166</f>
        <v>0.23793248982491783</v>
      </c>
      <c r="AN166" s="49">
        <f>SUMIFS(Source_Data!$L$3:$L$52586,Source_Data!$A$3:$A$52586,$AD166,Source_Data!$E$3:$E$52586,AN$3)/$AC166</f>
        <v>0.66461684510991148</v>
      </c>
      <c r="AO166" s="49">
        <f>SUMIFS(Source_Data!$L$3:$L$52586,Source_Data!$A$3:$A$52586,$AD166,Source_Data!$E$3:$E$52586,AO$3)/$AC166</f>
        <v>0.82075921679944297</v>
      </c>
      <c r="AP166" s="49">
        <f>SUMIFS(Source_Data!$L$3:$L$52586,Source_Data!$A$3:$A$52586,$AD166,Source_Data!$E$3:$E$52586,AP$3)/$AC166</f>
        <v>0.8549333856721375</v>
      </c>
      <c r="AQ166" s="49">
        <f>SUMIFS(Source_Data!$L$3:$L$52586,Source_Data!$A$3:$A$52586,$AD166,Source_Data!$E$3:$E$52586,AQ$3)/$AC166</f>
        <v>0.84714388616291547</v>
      </c>
      <c r="AR166" s="49">
        <f>SUMIFS(Source_Data!$L$3:$L$52586,Source_Data!$A$3:$A$52586,$AD166,Source_Data!$E$3:$E$52586,AR$3)/$AC166</f>
        <v>0.83240484493870981</v>
      </c>
      <c r="AS166" s="49">
        <f>SUMIFS(Source_Data!$L$3:$L$52586,Source_Data!$A$3:$A$52586,$AD166,Source_Data!$E$3:$E$52586,AS$3)/$AC166</f>
        <v>0.83480572256323049</v>
      </c>
      <c r="AT166" s="49">
        <f>SUMIFS(Source_Data!$L$3:$L$52586,Source_Data!$A$3:$A$52586,$AD166,Source_Data!$E$3:$E$52586,AT$3)/$AC166</f>
        <v>0.83556758444633406</v>
      </c>
      <c r="AU166" s="49">
        <f>SUMIFS(Source_Data!$L$3:$L$52586,Source_Data!$A$3:$A$52586,$AD166,Source_Data!$E$3:$E$52586,AU$3)/$AC166</f>
        <v>0.82972267221112583</v>
      </c>
      <c r="AV166" s="49">
        <f>SUMIFS(Source_Data!$L$3:$L$52586,Source_Data!$A$3:$A$52586,$AD166,Source_Data!$E$3:$E$52586,AV$3)/$AC166</f>
        <v>0.79502726832713211</v>
      </c>
      <c r="AW166" s="49">
        <f>SUMIFS(Source_Data!$L$3:$L$52586,Source_Data!$A$3:$A$52586,$AD166,Source_Data!$E$3:$E$52586,AW$3)/$AC166</f>
        <v>0.62006498074895</v>
      </c>
      <c r="AX166" s="49">
        <f>SUMIFS(Source_Data!$L$3:$L$52586,Source_Data!$A$3:$A$52586,$AD166,Source_Data!$E$3:$E$52586,AX$3)/$AC166</f>
        <v>0.18380129539924214</v>
      </c>
      <c r="AY166" s="49">
        <f>SUMIFS(Source_Data!$L$3:$L$52586,Source_Data!$A$3:$A$52586,$AD166,Source_Data!$E$3:$E$52586,AY$3)/$AC166</f>
        <v>3.9804409959368148E-3</v>
      </c>
      <c r="AZ166" s="49">
        <f>SUMIFS(Source_Data!$L$3:$L$52586,Source_Data!$A$3:$A$52586,$AD166,Source_Data!$E$3:$E$52586,AZ$3)/$AC166</f>
        <v>0</v>
      </c>
      <c r="BA166" s="49">
        <f>SUMIFS(Source_Data!$L$3:$L$52586,Source_Data!$A$3:$A$52586,$AD166,Source_Data!$E$3:$E$52586,BA$3)/$AC166</f>
        <v>0</v>
      </c>
      <c r="BB166" s="49">
        <f>SUMIFS(Source_Data!$L$3:$L$52586,Source_Data!$A$3:$A$52586,$AD166,Source_Data!$E$3:$E$52586,BB$3)/$AC166</f>
        <v>0</v>
      </c>
      <c r="BC166" s="49">
        <f>SUMIFS(Source_Data!$L$3:$L$52586,Source_Data!$A$3:$A$52586,$AD166,Source_Data!$E$3:$E$52586,BC$3)/$AC166</f>
        <v>0</v>
      </c>
    </row>
    <row r="167" spans="1:55" x14ac:dyDescent="0.25">
      <c r="A167" s="10">
        <f>INDEX(Installed_Capacity!$H$6:$S$11,MATCH(YEAR(B167),Installed_Capacity!$G$6:$G$11,0),MATCH(C167,Installed_Capacity!$H$5:$S$5,0))</f>
        <v>1640.48</v>
      </c>
      <c r="B167" s="1">
        <f>Date_List!A164</f>
        <v>43721</v>
      </c>
      <c r="C167" s="45">
        <f t="shared" si="27"/>
        <v>9</v>
      </c>
      <c r="D167" s="49">
        <f>SUMIFS(Source_Data!$H$3:$H$52586,Source_Data!$A$3:$A$52586,$B167,Source_Data!$E$3:$E$52586,D$3)/$A167</f>
        <v>0</v>
      </c>
      <c r="E167" s="49">
        <f>SUMIFS(Source_Data!$H$3:$H$52586,Source_Data!$A$3:$A$52586,$B167,Source_Data!$E$3:$E$52586,E$3)/$A167</f>
        <v>0</v>
      </c>
      <c r="F167" s="49">
        <f>SUMIFS(Source_Data!$H$3:$H$52586,Source_Data!$A$3:$A$52586,$B167,Source_Data!$E$3:$E$52586,F$3)/$A167</f>
        <v>0</v>
      </c>
      <c r="G167" s="49">
        <f>SUMIFS(Source_Data!$H$3:$H$52586,Source_Data!$A$3:$A$52586,$B167,Source_Data!$E$3:$E$52586,G$3)/$A167</f>
        <v>0</v>
      </c>
      <c r="H167" s="49">
        <f>SUMIFS(Source_Data!$H$3:$H$52586,Source_Data!$A$3:$A$52586,$B167,Source_Data!$E$3:$E$52586,H$3)/$A167</f>
        <v>0</v>
      </c>
      <c r="I167" s="49">
        <f>SUMIFS(Source_Data!$H$3:$H$52586,Source_Data!$A$3:$A$52586,$B167,Source_Data!$E$3:$E$52586,I$3)/$A167</f>
        <v>0</v>
      </c>
      <c r="J167" s="49">
        <f>SUMIFS(Source_Data!$H$3:$H$52586,Source_Data!$A$3:$A$52586,$B167,Source_Data!$E$3:$E$52586,J$3)/$A167</f>
        <v>1.5871898352921097E-3</v>
      </c>
      <c r="K167" s="49">
        <f>SUMIFS(Source_Data!$H$3:$H$52586,Source_Data!$A$3:$A$52586,$B167,Source_Data!$E$3:$E$52586,K$3)/$A167</f>
        <v>0.15534068738905685</v>
      </c>
      <c r="L167" s="49">
        <f>SUMIFS(Source_Data!$H$3:$H$52586,Source_Data!$A$3:$A$52586,$B167,Source_Data!$E$3:$E$52586,L$3)/$A167</f>
        <v>0.51905444843277582</v>
      </c>
      <c r="M167" s="49">
        <f>SUMIFS(Source_Data!$H$3:$H$52586,Source_Data!$A$3:$A$52586,$B167,Source_Data!$E$3:$E$52586,M$3)/$A167</f>
        <v>0.73704813754998544</v>
      </c>
      <c r="N167" s="49">
        <f>SUMIFS(Source_Data!$H$3:$H$52586,Source_Data!$A$3:$A$52586,$B167,Source_Data!$E$3:$E$52586,N$3)/$A167</f>
        <v>0.83171402781259141</v>
      </c>
      <c r="O167" s="49">
        <f>SUMIFS(Source_Data!$H$3:$H$52586,Source_Data!$A$3:$A$52586,$B167,Source_Data!$E$3:$E$52586,O$3)/$A167</f>
        <v>0.87032956009033946</v>
      </c>
      <c r="P167" s="49">
        <f>SUMIFS(Source_Data!$H$3:$H$52586,Source_Data!$A$3:$A$52586,$B167,Source_Data!$E$3:$E$52586,P$3)/$A167</f>
        <v>0.86783170246635122</v>
      </c>
      <c r="Q167" s="49">
        <f>SUMIFS(Source_Data!$H$3:$H$52586,Source_Data!$A$3:$A$52586,$B167,Source_Data!$E$3:$E$52586,Q$3)/$A167</f>
        <v>0.86715400831037259</v>
      </c>
      <c r="R167" s="49">
        <f>SUMIFS(Source_Data!$H$3:$H$52586,Source_Data!$A$3:$A$52586,$B167,Source_Data!$E$3:$E$52586,R$3)/$A167</f>
        <v>0.8484718719844192</v>
      </c>
      <c r="S167" s="49">
        <f>SUMIFS(Source_Data!$H$3:$H$52586,Source_Data!$A$3:$A$52586,$B167,Source_Data!$E$3:$E$52586,S$3)/$A167</f>
        <v>0.78803917815395486</v>
      </c>
      <c r="T167" s="49">
        <f>SUMIFS(Source_Data!$H$3:$H$52586,Source_Data!$A$3:$A$52586,$B167,Source_Data!$E$3:$E$52586,T$3)/$A167</f>
        <v>0.67001473685323809</v>
      </c>
      <c r="U167" s="49">
        <f>SUMIFS(Source_Data!$H$3:$H$52586,Source_Data!$A$3:$A$52586,$B167,Source_Data!$E$3:$E$52586,U$3)/$A167</f>
        <v>0.43515092810518874</v>
      </c>
      <c r="V167" s="49">
        <f>SUMIFS(Source_Data!$H$3:$H$52586,Source_Data!$A$3:$A$52586,$B167,Source_Data!$E$3:$E$52586,V$3)/$A167</f>
        <v>0.10572083793340972</v>
      </c>
      <c r="W167" s="49">
        <f>SUMIFS(Source_Data!$H$3:$H$52586,Source_Data!$A$3:$A$52586,$B167,Source_Data!$E$3:$E$52586,W$3)/$A167</f>
        <v>2.6976626292304689E-4</v>
      </c>
      <c r="X167" s="49">
        <f>SUMIFS(Source_Data!$H$3:$H$52586,Source_Data!$A$3:$A$52586,$B167,Source_Data!$E$3:$E$52586,X$3)/$A167</f>
        <v>7.4774822003316098E-7</v>
      </c>
      <c r="Y167" s="49">
        <f>SUMIFS(Source_Data!$H$3:$H$52586,Source_Data!$A$3:$A$52586,$B167,Source_Data!$E$3:$E$52586,Y$3)/$A167</f>
        <v>0</v>
      </c>
      <c r="Z167" s="49">
        <f>SUMIFS(Source_Data!$H$3:$H$52586,Source_Data!$A$3:$A$52586,$B167,Source_Data!$E$3:$E$52586,Z$3)/$A167</f>
        <v>0</v>
      </c>
      <c r="AA167" s="49">
        <f>SUMIFS(Source_Data!$H$3:$H$52586,Source_Data!$A$3:$A$52586,$B167,Source_Data!$E$3:$E$52586,AA$3)/$A167</f>
        <v>0</v>
      </c>
      <c r="AC167" s="10">
        <f>INDEX(Installed_Capacity!$V$6:$AG$11,MATCH(YEAR(AD167),Installed_Capacity!$U$6:$U$11,0),MATCH(AE167,Installed_Capacity!$V$5:$AG$5,0))</f>
        <v>1752.32</v>
      </c>
      <c r="AD167" s="1">
        <f>Date_List!A164</f>
        <v>43721</v>
      </c>
      <c r="AE167" s="45">
        <f t="shared" si="28"/>
        <v>9</v>
      </c>
      <c r="AF167" s="49">
        <f>SUMIFS(Source_Data!$L$3:$L$52586,Source_Data!$A$3:$A$52586,$AD167,Source_Data!$E$3:$E$52586,AF$3)/$AC167</f>
        <v>0</v>
      </c>
      <c r="AG167" s="49">
        <f>SUMIFS(Source_Data!$L$3:$L$52586,Source_Data!$A$3:$A$52586,$AD167,Source_Data!$E$3:$E$52586,AG$3)/$AC167</f>
        <v>0</v>
      </c>
      <c r="AH167" s="49">
        <f>SUMIFS(Source_Data!$L$3:$L$52586,Source_Data!$A$3:$A$52586,$AD167,Source_Data!$E$3:$E$52586,AH$3)/$AC167</f>
        <v>0</v>
      </c>
      <c r="AI167" s="49">
        <f>SUMIFS(Source_Data!$L$3:$L$52586,Source_Data!$A$3:$A$52586,$AD167,Source_Data!$E$3:$E$52586,AI$3)/$AC167</f>
        <v>0</v>
      </c>
      <c r="AJ167" s="49">
        <f>SUMIFS(Source_Data!$L$3:$L$52586,Source_Data!$A$3:$A$52586,$AD167,Source_Data!$E$3:$E$52586,AJ$3)/$AC167</f>
        <v>0</v>
      </c>
      <c r="AK167" s="49">
        <f>SUMIFS(Source_Data!$L$3:$L$52586,Source_Data!$A$3:$A$52586,$AD167,Source_Data!$E$3:$E$52586,AK$3)/$AC167</f>
        <v>0</v>
      </c>
      <c r="AL167" s="49">
        <f>SUMIFS(Source_Data!$L$3:$L$52586,Source_Data!$A$3:$A$52586,$AD167,Source_Data!$E$3:$E$52586,AL$3)/$AC167</f>
        <v>1.950876192704529E-3</v>
      </c>
      <c r="AM167" s="49">
        <f>SUMIFS(Source_Data!$L$3:$L$52586,Source_Data!$A$3:$A$52586,$AD167,Source_Data!$E$3:$E$52586,AM$3)/$AC167</f>
        <v>0.21919503564702797</v>
      </c>
      <c r="AN167" s="49">
        <f>SUMIFS(Source_Data!$L$3:$L$52586,Source_Data!$A$3:$A$52586,$AD167,Source_Data!$E$3:$E$52586,AN$3)/$AC167</f>
        <v>0.67175900342745631</v>
      </c>
      <c r="AO167" s="49">
        <f>SUMIFS(Source_Data!$L$3:$L$52586,Source_Data!$A$3:$A$52586,$AD167,Source_Data!$E$3:$E$52586,AO$3)/$AC167</f>
        <v>0.8380214749400795</v>
      </c>
      <c r="AP167" s="49">
        <f>SUMIFS(Source_Data!$L$3:$L$52586,Source_Data!$A$3:$A$52586,$AD167,Source_Data!$E$3:$E$52586,AP$3)/$AC167</f>
        <v>0.86034990793291177</v>
      </c>
      <c r="AQ167" s="49">
        <f>SUMIFS(Source_Data!$L$3:$L$52586,Source_Data!$A$3:$A$52586,$AD167,Source_Data!$E$3:$E$52586,AQ$3)/$AC167</f>
        <v>0.85166773292891718</v>
      </c>
      <c r="AR167" s="49">
        <f>SUMIFS(Source_Data!$L$3:$L$52586,Source_Data!$A$3:$A$52586,$AD167,Source_Data!$E$3:$E$52586,AR$3)/$AC167</f>
        <v>0.83912549501118527</v>
      </c>
      <c r="AS167" s="49">
        <f>SUMIFS(Source_Data!$L$3:$L$52586,Source_Data!$A$3:$A$52586,$AD167,Source_Data!$E$3:$E$52586,AS$3)/$AC167</f>
        <v>0.83703209276559087</v>
      </c>
      <c r="AT167" s="49">
        <f>SUMIFS(Source_Data!$L$3:$L$52586,Source_Data!$A$3:$A$52586,$AD167,Source_Data!$E$3:$E$52586,AT$3)/$AC167</f>
        <v>0.8295412084973065</v>
      </c>
      <c r="AU167" s="49">
        <f>SUMIFS(Source_Data!$L$3:$L$52586,Source_Data!$A$3:$A$52586,$AD167,Source_Data!$E$3:$E$52586,AU$3)/$AC167</f>
        <v>0.81527278726088848</v>
      </c>
      <c r="AV167" s="49">
        <f>SUMIFS(Source_Data!$L$3:$L$52586,Source_Data!$A$3:$A$52586,$AD167,Source_Data!$E$3:$E$52586,AV$3)/$AC167</f>
        <v>0.76467396130900755</v>
      </c>
      <c r="AW167" s="49">
        <f>SUMIFS(Source_Data!$L$3:$L$52586,Source_Data!$A$3:$A$52586,$AD167,Source_Data!$E$3:$E$52586,AW$3)/$AC167</f>
        <v>0.55894553212255749</v>
      </c>
      <c r="AX167" s="49">
        <f>SUMIFS(Source_Data!$L$3:$L$52586,Source_Data!$A$3:$A$52586,$AD167,Source_Data!$E$3:$E$52586,AX$3)/$AC167</f>
        <v>0.13390842625719046</v>
      </c>
      <c r="AY167" s="49">
        <f>SUMIFS(Source_Data!$L$3:$L$52586,Source_Data!$A$3:$A$52586,$AD167,Source_Data!$E$3:$E$52586,AY$3)/$AC167</f>
        <v>4.206828689965303E-4</v>
      </c>
      <c r="AZ167" s="49">
        <f>SUMIFS(Source_Data!$L$3:$L$52586,Source_Data!$A$3:$A$52586,$AD167,Source_Data!$E$3:$E$52586,AZ$3)/$AC167</f>
        <v>0</v>
      </c>
      <c r="BA167" s="49">
        <f>SUMIFS(Source_Data!$L$3:$L$52586,Source_Data!$A$3:$A$52586,$AD167,Source_Data!$E$3:$E$52586,BA$3)/$AC167</f>
        <v>0</v>
      </c>
      <c r="BB167" s="49">
        <f>SUMIFS(Source_Data!$L$3:$L$52586,Source_Data!$A$3:$A$52586,$AD167,Source_Data!$E$3:$E$52586,BB$3)/$AC167</f>
        <v>0</v>
      </c>
      <c r="BC167" s="49">
        <f>SUMIFS(Source_Data!$L$3:$L$52586,Source_Data!$A$3:$A$52586,$AD167,Source_Data!$E$3:$E$52586,BC$3)/$AC167</f>
        <v>0</v>
      </c>
    </row>
    <row r="168" spans="1:55" x14ac:dyDescent="0.25">
      <c r="A168" s="10">
        <f>INDEX(Installed_Capacity!$H$6:$S$11,MATCH(YEAR(B168),Installed_Capacity!$G$6:$G$11,0),MATCH(C168,Installed_Capacity!$H$5:$S$5,0))</f>
        <v>1640.48</v>
      </c>
      <c r="B168" s="1">
        <f>Date_List!A165</f>
        <v>43713</v>
      </c>
      <c r="C168" s="45">
        <f t="shared" si="27"/>
        <v>9</v>
      </c>
      <c r="D168" s="49">
        <f>SUMIFS(Source_Data!$H$3:$H$52586,Source_Data!$A$3:$A$52586,$B168,Source_Data!$E$3:$E$52586,D$3)/$A168</f>
        <v>0</v>
      </c>
      <c r="E168" s="49">
        <f>SUMIFS(Source_Data!$H$3:$H$52586,Source_Data!$A$3:$A$52586,$B168,Source_Data!$E$3:$E$52586,E$3)/$A168</f>
        <v>0</v>
      </c>
      <c r="F168" s="49">
        <f>SUMIFS(Source_Data!$H$3:$H$52586,Source_Data!$A$3:$A$52586,$B168,Source_Data!$E$3:$E$52586,F$3)/$A168</f>
        <v>0</v>
      </c>
      <c r="G168" s="49">
        <f>SUMIFS(Source_Data!$H$3:$H$52586,Source_Data!$A$3:$A$52586,$B168,Source_Data!$E$3:$E$52586,G$3)/$A168</f>
        <v>0</v>
      </c>
      <c r="H168" s="49">
        <f>SUMIFS(Source_Data!$H$3:$H$52586,Source_Data!$A$3:$A$52586,$B168,Source_Data!$E$3:$E$52586,H$3)/$A168</f>
        <v>0</v>
      </c>
      <c r="I168" s="49">
        <f>SUMIFS(Source_Data!$H$3:$H$52586,Source_Data!$A$3:$A$52586,$B168,Source_Data!$E$3:$E$52586,I$3)/$A168</f>
        <v>0</v>
      </c>
      <c r="J168" s="49">
        <f>SUMIFS(Source_Data!$H$3:$H$52586,Source_Data!$A$3:$A$52586,$B168,Source_Data!$E$3:$E$52586,J$3)/$A168</f>
        <v>1.6097735607870868E-3</v>
      </c>
      <c r="K168" s="49">
        <f>SUMIFS(Source_Data!$H$3:$H$52586,Source_Data!$A$3:$A$52586,$B168,Source_Data!$E$3:$E$52586,K$3)/$A168</f>
        <v>9.5352955230786102E-2</v>
      </c>
      <c r="L168" s="49">
        <f>SUMIFS(Source_Data!$H$3:$H$52586,Source_Data!$A$3:$A$52586,$B168,Source_Data!$E$3:$E$52586,L$3)/$A168</f>
        <v>0.27634454188956892</v>
      </c>
      <c r="M168" s="49">
        <f>SUMIFS(Source_Data!$H$3:$H$52586,Source_Data!$A$3:$A$52586,$B168,Source_Data!$E$3:$E$52586,M$3)/$A168</f>
        <v>0.49236088311774601</v>
      </c>
      <c r="N168" s="49">
        <f>SUMIFS(Source_Data!$H$3:$H$52586,Source_Data!$A$3:$A$52586,$B168,Source_Data!$E$3:$E$52586,N$3)/$A168</f>
        <v>0.57834003218935914</v>
      </c>
      <c r="O168" s="49">
        <f>SUMIFS(Source_Data!$H$3:$H$52586,Source_Data!$A$3:$A$52586,$B168,Source_Data!$E$3:$E$52586,O$3)/$A168</f>
        <v>0.75697268323844236</v>
      </c>
      <c r="P168" s="49">
        <f>SUMIFS(Source_Data!$H$3:$H$52586,Source_Data!$A$3:$A$52586,$B168,Source_Data!$E$3:$E$52586,P$3)/$A168</f>
        <v>0.78668063614308004</v>
      </c>
      <c r="Q168" s="49">
        <f>SUMIFS(Source_Data!$H$3:$H$52586,Source_Data!$A$3:$A$52586,$B168,Source_Data!$E$3:$E$52586,Q$3)/$A168</f>
        <v>0.76749778842594851</v>
      </c>
      <c r="R168" s="49">
        <f>SUMIFS(Source_Data!$H$3:$H$52586,Source_Data!$A$3:$A$52586,$B168,Source_Data!$E$3:$E$52586,R$3)/$A168</f>
        <v>0.83574597536635609</v>
      </c>
      <c r="S168" s="49">
        <f>SUMIFS(Source_Data!$H$3:$H$52586,Source_Data!$A$3:$A$52586,$B168,Source_Data!$E$3:$E$52586,S$3)/$A168</f>
        <v>0.78111320151784847</v>
      </c>
      <c r="T168" s="49">
        <f>SUMIFS(Source_Data!$H$3:$H$52586,Source_Data!$A$3:$A$52586,$B168,Source_Data!$E$3:$E$52586,T$3)/$A168</f>
        <v>0.6549708925564468</v>
      </c>
      <c r="U168" s="49">
        <f>SUMIFS(Source_Data!$H$3:$H$52586,Source_Data!$A$3:$A$52586,$B168,Source_Data!$E$3:$E$52586,U$3)/$A168</f>
        <v>0.4745791948259046</v>
      </c>
      <c r="V168" s="49">
        <f>SUMIFS(Source_Data!$H$3:$H$52586,Source_Data!$A$3:$A$52586,$B168,Source_Data!$E$3:$E$52586,V$3)/$A168</f>
        <v>0.13759146635375011</v>
      </c>
      <c r="W168" s="49">
        <f>SUMIFS(Source_Data!$H$3:$H$52586,Source_Data!$A$3:$A$52586,$B168,Source_Data!$E$3:$E$52586,W$3)/$A168</f>
        <v>2.164165847191066E-3</v>
      </c>
      <c r="X168" s="49">
        <f>SUMIFS(Source_Data!$H$3:$H$52586,Source_Data!$A$3:$A$52586,$B168,Source_Data!$E$3:$E$52586,X$3)/$A168</f>
        <v>0</v>
      </c>
      <c r="Y168" s="49">
        <f>SUMIFS(Source_Data!$H$3:$H$52586,Source_Data!$A$3:$A$52586,$B168,Source_Data!$E$3:$E$52586,Y$3)/$A168</f>
        <v>0</v>
      </c>
      <c r="Z168" s="49">
        <f>SUMIFS(Source_Data!$H$3:$H$52586,Source_Data!$A$3:$A$52586,$B168,Source_Data!$E$3:$E$52586,Z$3)/$A168</f>
        <v>0</v>
      </c>
      <c r="AA168" s="49">
        <f>SUMIFS(Source_Data!$H$3:$H$52586,Source_Data!$A$3:$A$52586,$B168,Source_Data!$E$3:$E$52586,AA$3)/$A168</f>
        <v>0</v>
      </c>
      <c r="AC168" s="10">
        <f>INDEX(Installed_Capacity!$V$6:$AG$11,MATCH(YEAR(AD168),Installed_Capacity!$U$6:$U$11,0),MATCH(AE168,Installed_Capacity!$V$5:$AG$5,0))</f>
        <v>1752.32</v>
      </c>
      <c r="AD168" s="1">
        <f>Date_List!A165</f>
        <v>43713</v>
      </c>
      <c r="AE168" s="45">
        <f t="shared" si="28"/>
        <v>9</v>
      </c>
      <c r="AF168" s="49">
        <f>SUMIFS(Source_Data!$L$3:$L$52586,Source_Data!$A$3:$A$52586,$AD168,Source_Data!$E$3:$E$52586,AF$3)/$AC168</f>
        <v>0</v>
      </c>
      <c r="AG168" s="49">
        <f>SUMIFS(Source_Data!$L$3:$L$52586,Source_Data!$A$3:$A$52586,$AD168,Source_Data!$E$3:$E$52586,AG$3)/$AC168</f>
        <v>0</v>
      </c>
      <c r="AH168" s="49">
        <f>SUMIFS(Source_Data!$L$3:$L$52586,Source_Data!$A$3:$A$52586,$AD168,Source_Data!$E$3:$E$52586,AH$3)/$AC168</f>
        <v>0</v>
      </c>
      <c r="AI168" s="49">
        <f>SUMIFS(Source_Data!$L$3:$L$52586,Source_Data!$A$3:$A$52586,$AD168,Source_Data!$E$3:$E$52586,AI$3)/$AC168</f>
        <v>0</v>
      </c>
      <c r="AJ168" s="49">
        <f>SUMIFS(Source_Data!$L$3:$L$52586,Source_Data!$A$3:$A$52586,$AD168,Source_Data!$E$3:$E$52586,AJ$3)/$AC168</f>
        <v>0</v>
      </c>
      <c r="AK168" s="49">
        <f>SUMIFS(Source_Data!$L$3:$L$52586,Source_Data!$A$3:$A$52586,$AD168,Source_Data!$E$3:$E$52586,AK$3)/$AC168</f>
        <v>0</v>
      </c>
      <c r="AL168" s="49">
        <f>SUMIFS(Source_Data!$L$3:$L$52586,Source_Data!$A$3:$A$52586,$AD168,Source_Data!$E$3:$E$52586,AL$3)/$AC168</f>
        <v>1.8450414307888969E-3</v>
      </c>
      <c r="AM168" s="49">
        <f>SUMIFS(Source_Data!$L$3:$L$52586,Source_Data!$A$3:$A$52586,$AD168,Source_Data!$E$3:$E$52586,AM$3)/$AC168</f>
        <v>0.15948072711947589</v>
      </c>
      <c r="AN168" s="49">
        <f>SUMIFS(Source_Data!$L$3:$L$52586,Source_Data!$A$3:$A$52586,$AD168,Source_Data!$E$3:$E$52586,AN$3)/$AC168</f>
        <v>0.4441111954705762</v>
      </c>
      <c r="AO168" s="49">
        <f>SUMIFS(Source_Data!$L$3:$L$52586,Source_Data!$A$3:$A$52586,$AD168,Source_Data!$E$3:$E$52586,AO$3)/$AC168</f>
        <v>0.48886450103177503</v>
      </c>
      <c r="AP168" s="49">
        <f>SUMIFS(Source_Data!$L$3:$L$52586,Source_Data!$A$3:$A$52586,$AD168,Source_Data!$E$3:$E$52586,AP$3)/$AC168</f>
        <v>0.51686094086924772</v>
      </c>
      <c r="AQ168" s="49">
        <f>SUMIFS(Source_Data!$L$3:$L$52586,Source_Data!$A$3:$A$52586,$AD168,Source_Data!$E$3:$E$52586,AQ$3)/$AC168</f>
        <v>0.73252600741531226</v>
      </c>
      <c r="AR168" s="49">
        <f>SUMIFS(Source_Data!$L$3:$L$52586,Source_Data!$A$3:$A$52586,$AD168,Source_Data!$E$3:$E$52586,AR$3)/$AC168</f>
        <v>0.79582044058505297</v>
      </c>
      <c r="AS168" s="49">
        <f>SUMIFS(Source_Data!$L$3:$L$52586,Source_Data!$A$3:$A$52586,$AD168,Source_Data!$E$3:$E$52586,AS$3)/$AC168</f>
        <v>0.78220265230266173</v>
      </c>
      <c r="AT168" s="49">
        <f>SUMIFS(Source_Data!$L$3:$L$52586,Source_Data!$A$3:$A$52586,$AD168,Source_Data!$E$3:$E$52586,AT$3)/$AC168</f>
        <v>0.78142634085612217</v>
      </c>
      <c r="AU168" s="49">
        <f>SUMIFS(Source_Data!$L$3:$L$52586,Source_Data!$A$3:$A$52586,$AD168,Source_Data!$E$3:$E$52586,AU$3)/$AC168</f>
        <v>0.72916011681656323</v>
      </c>
      <c r="AV168" s="49">
        <f>SUMIFS(Source_Data!$L$3:$L$52586,Source_Data!$A$3:$A$52586,$AD168,Source_Data!$E$3:$E$52586,AV$3)/$AC168</f>
        <v>0.70492135052958371</v>
      </c>
      <c r="AW168" s="49">
        <f>SUMIFS(Source_Data!$L$3:$L$52586,Source_Data!$A$3:$A$52586,$AD168,Source_Data!$E$3:$E$52586,AW$3)/$AC168</f>
        <v>0.59599934577930969</v>
      </c>
      <c r="AX168" s="49">
        <f>SUMIFS(Source_Data!$L$3:$L$52586,Source_Data!$A$3:$A$52586,$AD168,Source_Data!$E$3:$E$52586,AX$3)/$AC168</f>
        <v>0.18145584067065376</v>
      </c>
      <c r="AY168" s="49">
        <f>SUMIFS(Source_Data!$L$3:$L$52586,Source_Data!$A$3:$A$52586,$AD168,Source_Data!$E$3:$E$52586,AY$3)/$AC168</f>
        <v>3.2976613991736671E-3</v>
      </c>
      <c r="AZ168" s="49">
        <f>SUMIFS(Source_Data!$L$3:$L$52586,Source_Data!$A$3:$A$52586,$AD168,Source_Data!$E$3:$E$52586,AZ$3)/$AC168</f>
        <v>0</v>
      </c>
      <c r="BA168" s="49">
        <f>SUMIFS(Source_Data!$L$3:$L$52586,Source_Data!$A$3:$A$52586,$AD168,Source_Data!$E$3:$E$52586,BA$3)/$AC168</f>
        <v>0</v>
      </c>
      <c r="BB168" s="49">
        <f>SUMIFS(Source_Data!$L$3:$L$52586,Source_Data!$A$3:$A$52586,$AD168,Source_Data!$E$3:$E$52586,BB$3)/$AC168</f>
        <v>0</v>
      </c>
      <c r="BC168" s="49">
        <f>SUMIFS(Source_Data!$L$3:$L$52586,Source_Data!$A$3:$A$52586,$AD168,Source_Data!$E$3:$E$52586,BC$3)/$AC168</f>
        <v>0</v>
      </c>
    </row>
    <row r="169" spans="1:55" x14ac:dyDescent="0.25">
      <c r="A169" s="10">
        <f>INDEX(Installed_Capacity!$H$6:$S$11,MATCH(YEAR(B169),Installed_Capacity!$G$6:$G$11,0),MATCH(C169,Installed_Capacity!$H$5:$S$5,0))</f>
        <v>1640.48</v>
      </c>
      <c r="B169" s="1">
        <f>Date_List!A166</f>
        <v>43714</v>
      </c>
      <c r="C169" s="45">
        <f t="shared" si="27"/>
        <v>9</v>
      </c>
      <c r="D169" s="49">
        <f>SUMIFS(Source_Data!$H$3:$H$52586,Source_Data!$A$3:$A$52586,$B169,Source_Data!$E$3:$E$52586,D$3)/$A169</f>
        <v>0</v>
      </c>
      <c r="E169" s="49">
        <f>SUMIFS(Source_Data!$H$3:$H$52586,Source_Data!$A$3:$A$52586,$B169,Source_Data!$E$3:$E$52586,E$3)/$A169</f>
        <v>0</v>
      </c>
      <c r="F169" s="49">
        <f>SUMIFS(Source_Data!$H$3:$H$52586,Source_Data!$A$3:$A$52586,$B169,Source_Data!$E$3:$E$52586,F$3)/$A169</f>
        <v>0</v>
      </c>
      <c r="G169" s="49">
        <f>SUMIFS(Source_Data!$H$3:$H$52586,Source_Data!$A$3:$A$52586,$B169,Source_Data!$E$3:$E$52586,G$3)/$A169</f>
        <v>0</v>
      </c>
      <c r="H169" s="49">
        <f>SUMIFS(Source_Data!$H$3:$H$52586,Source_Data!$A$3:$A$52586,$B169,Source_Data!$E$3:$E$52586,H$3)/$A169</f>
        <v>0</v>
      </c>
      <c r="I169" s="49">
        <f>SUMIFS(Source_Data!$H$3:$H$52586,Source_Data!$A$3:$A$52586,$B169,Source_Data!$E$3:$E$52586,I$3)/$A169</f>
        <v>0</v>
      </c>
      <c r="J169" s="49">
        <f>SUMIFS(Source_Data!$H$3:$H$52586,Source_Data!$A$3:$A$52586,$B169,Source_Data!$E$3:$E$52586,J$3)/$A169</f>
        <v>2.780075032307617E-3</v>
      </c>
      <c r="K169" s="49">
        <f>SUMIFS(Source_Data!$H$3:$H$52586,Source_Data!$A$3:$A$52586,$B169,Source_Data!$E$3:$E$52586,K$3)/$A169</f>
        <v>0.16408130488759387</v>
      </c>
      <c r="L169" s="49">
        <f>SUMIFS(Source_Data!$H$3:$H$52586,Source_Data!$A$3:$A$52586,$B169,Source_Data!$E$3:$E$52586,L$3)/$A169</f>
        <v>0.51604841657685552</v>
      </c>
      <c r="M169" s="49">
        <f>SUMIFS(Source_Data!$H$3:$H$52586,Source_Data!$A$3:$A$52586,$B169,Source_Data!$E$3:$E$52586,M$3)/$A169</f>
        <v>0.71988380713449729</v>
      </c>
      <c r="N169" s="49">
        <f>SUMIFS(Source_Data!$H$3:$H$52586,Source_Data!$A$3:$A$52586,$B169,Source_Data!$E$3:$E$52586,N$3)/$A169</f>
        <v>0.82039680178606267</v>
      </c>
      <c r="O169" s="49">
        <f>SUMIFS(Source_Data!$H$3:$H$52586,Source_Data!$A$3:$A$52586,$B169,Source_Data!$E$3:$E$52586,O$3)/$A169</f>
        <v>0.85324873079647412</v>
      </c>
      <c r="P169" s="49">
        <f>SUMIFS(Source_Data!$H$3:$H$52586,Source_Data!$A$3:$A$52586,$B169,Source_Data!$E$3:$E$52586,P$3)/$A169</f>
        <v>0.86465197574063679</v>
      </c>
      <c r="Q169" s="49">
        <f>SUMIFS(Source_Data!$H$3:$H$52586,Source_Data!$A$3:$A$52586,$B169,Source_Data!$E$3:$E$52586,Q$3)/$A169</f>
        <v>0.87176815876755587</v>
      </c>
      <c r="R169" s="49">
        <f>SUMIFS(Source_Data!$H$3:$H$52586,Source_Data!$A$3:$A$52586,$B169,Source_Data!$E$3:$E$52586,R$3)/$A169</f>
        <v>0.85231944389081238</v>
      </c>
      <c r="S169" s="49">
        <f>SUMIFS(Source_Data!$H$3:$H$52586,Source_Data!$A$3:$A$52586,$B169,Source_Data!$E$3:$E$52586,S$3)/$A169</f>
        <v>0.81865838110248224</v>
      </c>
      <c r="T169" s="49">
        <f>SUMIFS(Source_Data!$H$3:$H$52586,Source_Data!$A$3:$A$52586,$B169,Source_Data!$E$3:$E$52586,T$3)/$A169</f>
        <v>0.71031613237467073</v>
      </c>
      <c r="U169" s="49">
        <f>SUMIFS(Source_Data!$H$3:$H$52586,Source_Data!$A$3:$A$52586,$B169,Source_Data!$E$3:$E$52586,U$3)/$A169</f>
        <v>0.49540522118343411</v>
      </c>
      <c r="V169" s="49">
        <f>SUMIFS(Source_Data!$H$3:$H$52586,Source_Data!$A$3:$A$52586,$B169,Source_Data!$E$3:$E$52586,V$3)/$A169</f>
        <v>0.14884178263435091</v>
      </c>
      <c r="W169" s="49">
        <f>SUMIFS(Source_Data!$H$3:$H$52586,Source_Data!$A$3:$A$52586,$B169,Source_Data!$E$3:$E$52586,W$3)/$A169</f>
        <v>2.1458279125621768E-3</v>
      </c>
      <c r="X169" s="49">
        <f>SUMIFS(Source_Data!$H$3:$H$52586,Source_Data!$A$3:$A$52586,$B169,Source_Data!$E$3:$E$52586,X$3)/$A169</f>
        <v>0</v>
      </c>
      <c r="Y169" s="49">
        <f>SUMIFS(Source_Data!$H$3:$H$52586,Source_Data!$A$3:$A$52586,$B169,Source_Data!$E$3:$E$52586,Y$3)/$A169</f>
        <v>0</v>
      </c>
      <c r="Z169" s="49">
        <f>SUMIFS(Source_Data!$H$3:$H$52586,Source_Data!$A$3:$A$52586,$B169,Source_Data!$E$3:$E$52586,Z$3)/$A169</f>
        <v>0</v>
      </c>
      <c r="AA169" s="49">
        <f>SUMIFS(Source_Data!$H$3:$H$52586,Source_Data!$A$3:$A$52586,$B169,Source_Data!$E$3:$E$52586,AA$3)/$A169</f>
        <v>0</v>
      </c>
      <c r="AC169" s="10">
        <f>INDEX(Installed_Capacity!$V$6:$AG$11,MATCH(YEAR(AD169),Installed_Capacity!$U$6:$U$11,0),MATCH(AE169,Installed_Capacity!$V$5:$AG$5,0))</f>
        <v>1752.32</v>
      </c>
      <c r="AD169" s="1">
        <f>Date_List!A166</f>
        <v>43714</v>
      </c>
      <c r="AE169" s="45">
        <f t="shared" si="28"/>
        <v>9</v>
      </c>
      <c r="AF169" s="49">
        <f>SUMIFS(Source_Data!$L$3:$L$52586,Source_Data!$A$3:$A$52586,$AD169,Source_Data!$E$3:$E$52586,AF$3)/$AC169</f>
        <v>0</v>
      </c>
      <c r="AG169" s="49">
        <f>SUMIFS(Source_Data!$L$3:$L$52586,Source_Data!$A$3:$A$52586,$AD169,Source_Data!$E$3:$E$52586,AG$3)/$AC169</f>
        <v>0</v>
      </c>
      <c r="AH169" s="49">
        <f>SUMIFS(Source_Data!$L$3:$L$52586,Source_Data!$A$3:$A$52586,$AD169,Source_Data!$E$3:$E$52586,AH$3)/$AC169</f>
        <v>0</v>
      </c>
      <c r="AI169" s="49">
        <f>SUMIFS(Source_Data!$L$3:$L$52586,Source_Data!$A$3:$A$52586,$AD169,Source_Data!$E$3:$E$52586,AI$3)/$AC169</f>
        <v>0</v>
      </c>
      <c r="AJ169" s="49">
        <f>SUMIFS(Source_Data!$L$3:$L$52586,Source_Data!$A$3:$A$52586,$AD169,Source_Data!$E$3:$E$52586,AJ$3)/$AC169</f>
        <v>0</v>
      </c>
      <c r="AK169" s="49">
        <f>SUMIFS(Source_Data!$L$3:$L$52586,Source_Data!$A$3:$A$52586,$AD169,Source_Data!$E$3:$E$52586,AK$3)/$AC169</f>
        <v>0</v>
      </c>
      <c r="AL169" s="49">
        <f>SUMIFS(Source_Data!$L$3:$L$52586,Source_Data!$A$3:$A$52586,$AD169,Source_Data!$E$3:$E$52586,AL$3)/$AC169</f>
        <v>3.2455712027483568E-3</v>
      </c>
      <c r="AM169" s="49">
        <f>SUMIFS(Source_Data!$L$3:$L$52586,Source_Data!$A$3:$A$52586,$AD169,Source_Data!$E$3:$E$52586,AM$3)/$AC169</f>
        <v>0.23719595684692293</v>
      </c>
      <c r="AN169" s="49">
        <f>SUMIFS(Source_Data!$L$3:$L$52586,Source_Data!$A$3:$A$52586,$AD169,Source_Data!$E$3:$E$52586,AN$3)/$AC169</f>
        <v>0.67319904479946591</v>
      </c>
      <c r="AO169" s="49">
        <f>SUMIFS(Source_Data!$L$3:$L$52586,Source_Data!$A$3:$A$52586,$AD169,Source_Data!$E$3:$E$52586,AO$3)/$AC169</f>
        <v>0.8378324714458546</v>
      </c>
      <c r="AP169" s="49">
        <f>SUMIFS(Source_Data!$L$3:$L$52586,Source_Data!$A$3:$A$52586,$AD169,Source_Data!$E$3:$E$52586,AP$3)/$AC169</f>
        <v>0.85823189904583652</v>
      </c>
      <c r="AQ169" s="49">
        <f>SUMIFS(Source_Data!$L$3:$L$52586,Source_Data!$A$3:$A$52586,$AD169,Source_Data!$E$3:$E$52586,AQ$3)/$AC169</f>
        <v>0.85097754993323138</v>
      </c>
      <c r="AR169" s="49">
        <f>SUMIFS(Source_Data!$L$3:$L$52586,Source_Data!$A$3:$A$52586,$AD169,Source_Data!$E$3:$E$52586,AR$3)/$AC169</f>
        <v>0.84515739172354376</v>
      </c>
      <c r="AS169" s="49">
        <f>SUMIFS(Source_Data!$L$3:$L$52586,Source_Data!$A$3:$A$52586,$AD169,Source_Data!$E$3:$E$52586,AS$3)/$AC169</f>
        <v>0.84246589161854002</v>
      </c>
      <c r="AT169" s="49">
        <f>SUMIFS(Source_Data!$L$3:$L$52586,Source_Data!$A$3:$A$52586,$AD169,Source_Data!$E$3:$E$52586,AT$3)/$AC169</f>
        <v>0.84945191062876646</v>
      </c>
      <c r="AU169" s="49">
        <f>SUMIFS(Source_Data!$L$3:$L$52586,Source_Data!$A$3:$A$52586,$AD169,Source_Data!$E$3:$E$52586,AU$3)/$AC169</f>
        <v>0.85244053873664638</v>
      </c>
      <c r="AV169" s="49">
        <f>SUMIFS(Source_Data!$L$3:$L$52586,Source_Data!$A$3:$A$52586,$AD169,Source_Data!$E$3:$E$52586,AV$3)/$AC169</f>
        <v>0.8224299496439007</v>
      </c>
      <c r="AW169" s="49">
        <f>SUMIFS(Source_Data!$L$3:$L$52586,Source_Data!$A$3:$A$52586,$AD169,Source_Data!$E$3:$E$52586,AW$3)/$AC169</f>
        <v>0.6402770179390751</v>
      </c>
      <c r="AX169" s="49">
        <f>SUMIFS(Source_Data!$L$3:$L$52586,Source_Data!$A$3:$A$52586,$AD169,Source_Data!$E$3:$E$52586,AX$3)/$AC169</f>
        <v>0.2049091265545106</v>
      </c>
      <c r="AY169" s="49">
        <f>SUMIFS(Source_Data!$L$3:$L$52586,Source_Data!$A$3:$A$52586,$AD169,Source_Data!$E$3:$E$52586,AY$3)/$AC169</f>
        <v>3.1217265533692476E-3</v>
      </c>
      <c r="AZ169" s="49">
        <f>SUMIFS(Source_Data!$L$3:$L$52586,Source_Data!$A$3:$A$52586,$AD169,Source_Data!$E$3:$E$52586,AZ$3)/$AC169</f>
        <v>0</v>
      </c>
      <c r="BA169" s="49">
        <f>SUMIFS(Source_Data!$L$3:$L$52586,Source_Data!$A$3:$A$52586,$AD169,Source_Data!$E$3:$E$52586,BA$3)/$AC169</f>
        <v>0</v>
      </c>
      <c r="BB169" s="49">
        <f>SUMIFS(Source_Data!$L$3:$L$52586,Source_Data!$A$3:$A$52586,$AD169,Source_Data!$E$3:$E$52586,BB$3)/$AC169</f>
        <v>0</v>
      </c>
      <c r="BC169" s="49">
        <f>SUMIFS(Source_Data!$L$3:$L$52586,Source_Data!$A$3:$A$52586,$AD169,Source_Data!$E$3:$E$52586,BC$3)/$AC169</f>
        <v>0</v>
      </c>
    </row>
    <row r="170" spans="1:55" x14ac:dyDescent="0.25">
      <c r="A170" s="10">
        <f>INDEX(Installed_Capacity!$H$6:$S$11,MATCH(YEAR(B170),Installed_Capacity!$G$6:$G$11,0),MATCH(C170,Installed_Capacity!$H$5:$S$5,0))</f>
        <v>1640.48</v>
      </c>
      <c r="B170" s="1">
        <f>Date_List!A167</f>
        <v>43762</v>
      </c>
      <c r="C170" s="45">
        <f t="shared" si="27"/>
        <v>10</v>
      </c>
      <c r="D170" s="49">
        <f>SUMIFS(Source_Data!$H$3:$H$52586,Source_Data!$A$3:$A$52586,$B170,Source_Data!$E$3:$E$52586,D$3)/$A170</f>
        <v>0</v>
      </c>
      <c r="E170" s="49">
        <f>SUMIFS(Source_Data!$H$3:$H$52586,Source_Data!$A$3:$A$52586,$B170,Source_Data!$E$3:$E$52586,E$3)/$A170</f>
        <v>0</v>
      </c>
      <c r="F170" s="49">
        <f>SUMIFS(Source_Data!$H$3:$H$52586,Source_Data!$A$3:$A$52586,$B170,Source_Data!$E$3:$E$52586,F$3)/$A170</f>
        <v>0</v>
      </c>
      <c r="G170" s="49">
        <f>SUMIFS(Source_Data!$H$3:$H$52586,Source_Data!$A$3:$A$52586,$B170,Source_Data!$E$3:$E$52586,G$3)/$A170</f>
        <v>0</v>
      </c>
      <c r="H170" s="49">
        <f>SUMIFS(Source_Data!$H$3:$H$52586,Source_Data!$A$3:$A$52586,$B170,Source_Data!$E$3:$E$52586,H$3)/$A170</f>
        <v>0</v>
      </c>
      <c r="I170" s="49">
        <f>SUMIFS(Source_Data!$H$3:$H$52586,Source_Data!$A$3:$A$52586,$B170,Source_Data!$E$3:$E$52586,I$3)/$A170</f>
        <v>0</v>
      </c>
      <c r="J170" s="49">
        <f>SUMIFS(Source_Data!$H$3:$H$52586,Source_Data!$A$3:$A$52586,$B170,Source_Data!$E$3:$E$52586,J$3)/$A170</f>
        <v>0</v>
      </c>
      <c r="K170" s="49">
        <f>SUMIFS(Source_Data!$H$3:$H$52586,Source_Data!$A$3:$A$52586,$B170,Source_Data!$E$3:$E$52586,K$3)/$A170</f>
        <v>3.913165601104554E-2</v>
      </c>
      <c r="L170" s="49">
        <f>SUMIFS(Source_Data!$H$3:$H$52586,Source_Data!$A$3:$A$52586,$B170,Source_Data!$E$3:$E$52586,L$3)/$A170</f>
        <v>0.33400411861406415</v>
      </c>
      <c r="M170" s="49">
        <f>SUMIFS(Source_Data!$H$3:$H$52586,Source_Data!$A$3:$A$52586,$B170,Source_Data!$E$3:$E$52586,M$3)/$A170</f>
        <v>0.63042582250377943</v>
      </c>
      <c r="N170" s="49">
        <f>SUMIFS(Source_Data!$H$3:$H$52586,Source_Data!$A$3:$A$52586,$B170,Source_Data!$E$3:$E$52586,N$3)/$A170</f>
        <v>0.74240674095142889</v>
      </c>
      <c r="O170" s="49">
        <f>SUMIFS(Source_Data!$H$3:$H$52586,Source_Data!$A$3:$A$52586,$B170,Source_Data!$E$3:$E$52586,O$3)/$A170</f>
        <v>0.77681914014312881</v>
      </c>
      <c r="P170" s="49">
        <f>SUMIFS(Source_Data!$H$3:$H$52586,Source_Data!$A$3:$A$52586,$B170,Source_Data!$E$3:$E$52586,P$3)/$A170</f>
        <v>0.7798151976238662</v>
      </c>
      <c r="Q170" s="49">
        <f>SUMIFS(Source_Data!$H$3:$H$52586,Source_Data!$A$3:$A$52586,$B170,Source_Data!$E$3:$E$52586,Q$3)/$A170</f>
        <v>0.78200779249609875</v>
      </c>
      <c r="R170" s="49">
        <f>SUMIFS(Source_Data!$H$3:$H$52586,Source_Data!$A$3:$A$52586,$B170,Source_Data!$E$3:$E$52586,R$3)/$A170</f>
        <v>0.7578306393397054</v>
      </c>
      <c r="S170" s="49">
        <f>SUMIFS(Source_Data!$H$3:$H$52586,Source_Data!$A$3:$A$52586,$B170,Source_Data!$E$3:$E$52586,S$3)/$A170</f>
        <v>0.68980012224958553</v>
      </c>
      <c r="T170" s="49">
        <f>SUMIFS(Source_Data!$H$3:$H$52586,Source_Data!$A$3:$A$52586,$B170,Source_Data!$E$3:$E$52586,T$3)/$A170</f>
        <v>0.49873006681032378</v>
      </c>
      <c r="U170" s="49">
        <f>SUMIFS(Source_Data!$H$3:$H$52586,Source_Data!$A$3:$A$52586,$B170,Source_Data!$E$3:$E$52586,U$3)/$A170</f>
        <v>0.14577756471093825</v>
      </c>
      <c r="V170" s="49">
        <f>SUMIFS(Source_Data!$H$3:$H$52586,Source_Data!$A$3:$A$52586,$B170,Source_Data!$E$3:$E$52586,V$3)/$A170</f>
        <v>8.390081561494197E-4</v>
      </c>
      <c r="W170" s="49">
        <f>SUMIFS(Source_Data!$H$3:$H$52586,Source_Data!$A$3:$A$52586,$B170,Source_Data!$E$3:$E$52586,W$3)/$A170</f>
        <v>2.9630559348483366E-6</v>
      </c>
      <c r="X170" s="49">
        <f>SUMIFS(Source_Data!$H$3:$H$52586,Source_Data!$A$3:$A$52586,$B170,Source_Data!$E$3:$E$52586,X$3)/$A170</f>
        <v>0</v>
      </c>
      <c r="Y170" s="49">
        <f>SUMIFS(Source_Data!$H$3:$H$52586,Source_Data!$A$3:$A$52586,$B170,Source_Data!$E$3:$E$52586,Y$3)/$A170</f>
        <v>0</v>
      </c>
      <c r="Z170" s="49">
        <f>SUMIFS(Source_Data!$H$3:$H$52586,Source_Data!$A$3:$A$52586,$B170,Source_Data!$E$3:$E$52586,Z$3)/$A170</f>
        <v>0</v>
      </c>
      <c r="AA170" s="49">
        <f>SUMIFS(Source_Data!$H$3:$H$52586,Source_Data!$A$3:$A$52586,$B170,Source_Data!$E$3:$E$52586,AA$3)/$A170</f>
        <v>0</v>
      </c>
      <c r="AC170" s="10">
        <f>INDEX(Installed_Capacity!$V$6:$AG$11,MATCH(YEAR(AD170),Installed_Capacity!$U$6:$U$11,0),MATCH(AE170,Installed_Capacity!$V$5:$AG$5,0))</f>
        <v>1752.32</v>
      </c>
      <c r="AD170" s="1">
        <f>Date_List!A167</f>
        <v>43762</v>
      </c>
      <c r="AE170" s="45">
        <f t="shared" si="28"/>
        <v>10</v>
      </c>
      <c r="AF170" s="49">
        <f>SUMIFS(Source_Data!$L$3:$L$52586,Source_Data!$A$3:$A$52586,$AD170,Source_Data!$E$3:$E$52586,AF$3)/$AC170</f>
        <v>0</v>
      </c>
      <c r="AG170" s="49">
        <f>SUMIFS(Source_Data!$L$3:$L$52586,Source_Data!$A$3:$A$52586,$AD170,Source_Data!$E$3:$E$52586,AG$3)/$AC170</f>
        <v>0</v>
      </c>
      <c r="AH170" s="49">
        <f>SUMIFS(Source_Data!$L$3:$L$52586,Source_Data!$A$3:$A$52586,$AD170,Source_Data!$E$3:$E$52586,AH$3)/$AC170</f>
        <v>0</v>
      </c>
      <c r="AI170" s="49">
        <f>SUMIFS(Source_Data!$L$3:$L$52586,Source_Data!$A$3:$A$52586,$AD170,Source_Data!$E$3:$E$52586,AI$3)/$AC170</f>
        <v>0</v>
      </c>
      <c r="AJ170" s="49">
        <f>SUMIFS(Source_Data!$L$3:$L$52586,Source_Data!$A$3:$A$52586,$AD170,Source_Data!$E$3:$E$52586,AJ$3)/$AC170</f>
        <v>0</v>
      </c>
      <c r="AK170" s="49">
        <f>SUMIFS(Source_Data!$L$3:$L$52586,Source_Data!$A$3:$A$52586,$AD170,Source_Data!$E$3:$E$52586,AK$3)/$AC170</f>
        <v>0</v>
      </c>
      <c r="AL170" s="49">
        <f>SUMIFS(Source_Data!$L$3:$L$52586,Source_Data!$A$3:$A$52586,$AD170,Source_Data!$E$3:$E$52586,AL$3)/$AC170</f>
        <v>0</v>
      </c>
      <c r="AM170" s="49">
        <f>SUMIFS(Source_Data!$L$3:$L$52586,Source_Data!$A$3:$A$52586,$AD170,Source_Data!$E$3:$E$52586,AM$3)/$AC170</f>
        <v>3.7402425886824332E-2</v>
      </c>
      <c r="AN170" s="49">
        <f>SUMIFS(Source_Data!$L$3:$L$52586,Source_Data!$A$3:$A$52586,$AD170,Source_Data!$E$3:$E$52586,AN$3)/$AC170</f>
        <v>0.37152820575351531</v>
      </c>
      <c r="AO170" s="49">
        <f>SUMIFS(Source_Data!$L$3:$L$52586,Source_Data!$A$3:$A$52586,$AD170,Source_Data!$E$3:$E$52586,AO$3)/$AC170</f>
        <v>0.68261861008605729</v>
      </c>
      <c r="AP170" s="49">
        <f>SUMIFS(Source_Data!$L$3:$L$52586,Source_Data!$A$3:$A$52586,$AD170,Source_Data!$E$3:$E$52586,AP$3)/$AC170</f>
        <v>0.71738128868813911</v>
      </c>
      <c r="AQ170" s="49">
        <f>SUMIFS(Source_Data!$L$3:$L$52586,Source_Data!$A$3:$A$52586,$AD170,Source_Data!$E$3:$E$52586,AQ$3)/$AC170</f>
        <v>0.67462821482491786</v>
      </c>
      <c r="AR170" s="49">
        <f>SUMIFS(Source_Data!$L$3:$L$52586,Source_Data!$A$3:$A$52586,$AD170,Source_Data!$E$3:$E$52586,AR$3)/$AC170</f>
        <v>0.64974515172000546</v>
      </c>
      <c r="AS170" s="49">
        <f>SUMIFS(Source_Data!$L$3:$L$52586,Source_Data!$A$3:$A$52586,$AD170,Source_Data!$E$3:$E$52586,AS$3)/$AC170</f>
        <v>0.66018725019117519</v>
      </c>
      <c r="AT170" s="49">
        <f>SUMIFS(Source_Data!$L$3:$L$52586,Source_Data!$A$3:$A$52586,$AD170,Source_Data!$E$3:$E$52586,AT$3)/$AC170</f>
        <v>0.68865889365241517</v>
      </c>
      <c r="AU170" s="49">
        <f>SUMIFS(Source_Data!$L$3:$L$52586,Source_Data!$A$3:$A$52586,$AD170,Source_Data!$E$3:$E$52586,AU$3)/$AC170</f>
        <v>0.69851481517359848</v>
      </c>
      <c r="AV170" s="49">
        <f>SUMIFS(Source_Data!$L$3:$L$52586,Source_Data!$A$3:$A$52586,$AD170,Source_Data!$E$3:$E$52586,AV$3)/$AC170</f>
        <v>0.55697744950123262</v>
      </c>
      <c r="AW170" s="49">
        <f>SUMIFS(Source_Data!$L$3:$L$52586,Source_Data!$A$3:$A$52586,$AD170,Source_Data!$E$3:$E$52586,AW$3)/$AC170</f>
        <v>0.15748294864237128</v>
      </c>
      <c r="AX170" s="49">
        <f>SUMIFS(Source_Data!$L$3:$L$52586,Source_Data!$A$3:$A$52586,$AD170,Source_Data!$E$3:$E$52586,AX$3)/$AC170</f>
        <v>1.1176664193754567E-3</v>
      </c>
      <c r="AY170" s="49">
        <f>SUMIFS(Source_Data!$L$3:$L$52586,Source_Data!$A$3:$A$52586,$AD170,Source_Data!$E$3:$E$52586,AY$3)/$AC170</f>
        <v>0</v>
      </c>
      <c r="AZ170" s="49">
        <f>SUMIFS(Source_Data!$L$3:$L$52586,Source_Data!$A$3:$A$52586,$AD170,Source_Data!$E$3:$E$52586,AZ$3)/$AC170</f>
        <v>0</v>
      </c>
      <c r="BA170" s="49">
        <f>SUMIFS(Source_Data!$L$3:$L$52586,Source_Data!$A$3:$A$52586,$AD170,Source_Data!$E$3:$E$52586,BA$3)/$AC170</f>
        <v>0</v>
      </c>
      <c r="BB170" s="49">
        <f>SUMIFS(Source_Data!$L$3:$L$52586,Source_Data!$A$3:$A$52586,$AD170,Source_Data!$E$3:$E$52586,BB$3)/$AC170</f>
        <v>0</v>
      </c>
      <c r="BC170" s="49">
        <f>SUMIFS(Source_Data!$L$3:$L$52586,Source_Data!$A$3:$A$52586,$AD170,Source_Data!$E$3:$E$52586,BC$3)/$AC170</f>
        <v>0</v>
      </c>
    </row>
    <row r="171" spans="1:55" x14ac:dyDescent="0.25">
      <c r="A171" s="10">
        <f>INDEX(Installed_Capacity!$H$6:$S$11,MATCH(YEAR(B171),Installed_Capacity!$G$6:$G$11,0),MATCH(C171,Installed_Capacity!$H$5:$S$5,0))</f>
        <v>1640.48</v>
      </c>
      <c r="B171" s="1">
        <f>Date_List!A168</f>
        <v>43763</v>
      </c>
      <c r="C171" s="45">
        <f t="shared" si="27"/>
        <v>10</v>
      </c>
      <c r="D171" s="49">
        <f>SUMIFS(Source_Data!$H$3:$H$52586,Source_Data!$A$3:$A$52586,$B171,Source_Data!$E$3:$E$52586,D$3)/$A171</f>
        <v>0</v>
      </c>
      <c r="E171" s="49">
        <f>SUMIFS(Source_Data!$H$3:$H$52586,Source_Data!$A$3:$A$52586,$B171,Source_Data!$E$3:$E$52586,E$3)/$A171</f>
        <v>0</v>
      </c>
      <c r="F171" s="49">
        <f>SUMIFS(Source_Data!$H$3:$H$52586,Source_Data!$A$3:$A$52586,$B171,Source_Data!$E$3:$E$52586,F$3)/$A171</f>
        <v>0</v>
      </c>
      <c r="G171" s="49">
        <f>SUMIFS(Source_Data!$H$3:$H$52586,Source_Data!$A$3:$A$52586,$B171,Source_Data!$E$3:$E$52586,G$3)/$A171</f>
        <v>0</v>
      </c>
      <c r="H171" s="49">
        <f>SUMIFS(Source_Data!$H$3:$H$52586,Source_Data!$A$3:$A$52586,$B171,Source_Data!$E$3:$E$52586,H$3)/$A171</f>
        <v>0</v>
      </c>
      <c r="I171" s="49">
        <f>SUMIFS(Source_Data!$H$3:$H$52586,Source_Data!$A$3:$A$52586,$B171,Source_Data!$E$3:$E$52586,I$3)/$A171</f>
        <v>0</v>
      </c>
      <c r="J171" s="49">
        <f>SUMIFS(Source_Data!$H$3:$H$52586,Source_Data!$A$3:$A$52586,$B171,Source_Data!$E$3:$E$52586,J$3)/$A171</f>
        <v>0</v>
      </c>
      <c r="K171" s="49">
        <f>SUMIFS(Source_Data!$H$3:$H$52586,Source_Data!$A$3:$A$52586,$B171,Source_Data!$E$3:$E$52586,K$3)/$A171</f>
        <v>3.6650340218106897E-2</v>
      </c>
      <c r="L171" s="49">
        <f>SUMIFS(Source_Data!$H$3:$H$52586,Source_Data!$A$3:$A$52586,$B171,Source_Data!$E$3:$E$52586,L$3)/$A171</f>
        <v>0.34900053905076561</v>
      </c>
      <c r="M171" s="49">
        <f>SUMIFS(Source_Data!$H$3:$H$52586,Source_Data!$A$3:$A$52586,$B171,Source_Data!$E$3:$E$52586,M$3)/$A171</f>
        <v>0.63830912646725346</v>
      </c>
      <c r="N171" s="49">
        <f>SUMIFS(Source_Data!$H$3:$H$52586,Source_Data!$A$3:$A$52586,$B171,Source_Data!$E$3:$E$52586,N$3)/$A171</f>
        <v>0.73679354803045449</v>
      </c>
      <c r="O171" s="49">
        <f>SUMIFS(Source_Data!$H$3:$H$52586,Source_Data!$A$3:$A$52586,$B171,Source_Data!$E$3:$E$52586,O$3)/$A171</f>
        <v>0.76755723168706724</v>
      </c>
      <c r="P171" s="49">
        <f>SUMIFS(Source_Data!$H$3:$H$52586,Source_Data!$A$3:$A$52586,$B171,Source_Data!$E$3:$E$52586,P$3)/$A171</f>
        <v>0.77491009807007705</v>
      </c>
      <c r="Q171" s="49">
        <f>SUMIFS(Source_Data!$H$3:$H$52586,Source_Data!$A$3:$A$52586,$B171,Source_Data!$E$3:$E$52586,Q$3)/$A171</f>
        <v>0.77230897946332788</v>
      </c>
      <c r="R171" s="49">
        <f>SUMIFS(Source_Data!$H$3:$H$52586,Source_Data!$A$3:$A$52586,$B171,Source_Data!$E$3:$E$52586,R$3)/$A171</f>
        <v>0.74855841734126594</v>
      </c>
      <c r="S171" s="49">
        <f>SUMIFS(Source_Data!$H$3:$H$52586,Source_Data!$A$3:$A$52586,$B171,Source_Data!$E$3:$E$52586,S$3)/$A171</f>
        <v>0.68335072978945188</v>
      </c>
      <c r="T171" s="49">
        <f>SUMIFS(Source_Data!$H$3:$H$52586,Source_Data!$A$3:$A$52586,$B171,Source_Data!$E$3:$E$52586,T$3)/$A171</f>
        <v>0.49201551206598071</v>
      </c>
      <c r="U171" s="49">
        <f>SUMIFS(Source_Data!$H$3:$H$52586,Source_Data!$A$3:$A$52586,$B171,Source_Data!$E$3:$E$52586,U$3)/$A171</f>
        <v>0.13163794973178583</v>
      </c>
      <c r="V171" s="49">
        <f>SUMIFS(Source_Data!$H$3:$H$52586,Source_Data!$A$3:$A$52586,$B171,Source_Data!$E$3:$E$52586,V$3)/$A171</f>
        <v>3.934667335170194E-4</v>
      </c>
      <c r="W171" s="49">
        <f>SUMIFS(Source_Data!$H$3:$H$52586,Source_Data!$A$3:$A$52586,$B171,Source_Data!$E$3:$E$52586,W$3)/$A171</f>
        <v>2.2224196576611725E-6</v>
      </c>
      <c r="X171" s="49">
        <f>SUMIFS(Source_Data!$H$3:$H$52586,Source_Data!$A$3:$A$52586,$B171,Source_Data!$E$3:$E$52586,X$3)/$A171</f>
        <v>0</v>
      </c>
      <c r="Y171" s="49">
        <f>SUMIFS(Source_Data!$H$3:$H$52586,Source_Data!$A$3:$A$52586,$B171,Source_Data!$E$3:$E$52586,Y$3)/$A171</f>
        <v>0</v>
      </c>
      <c r="Z171" s="49">
        <f>SUMIFS(Source_Data!$H$3:$H$52586,Source_Data!$A$3:$A$52586,$B171,Source_Data!$E$3:$E$52586,Z$3)/$A171</f>
        <v>0</v>
      </c>
      <c r="AA171" s="49">
        <f>SUMIFS(Source_Data!$H$3:$H$52586,Source_Data!$A$3:$A$52586,$B171,Source_Data!$E$3:$E$52586,AA$3)/$A171</f>
        <v>0</v>
      </c>
      <c r="AC171" s="10">
        <f>INDEX(Installed_Capacity!$V$6:$AG$11,MATCH(YEAR(AD171),Installed_Capacity!$U$6:$U$11,0),MATCH(AE171,Installed_Capacity!$V$5:$AG$5,0))</f>
        <v>1752.32</v>
      </c>
      <c r="AD171" s="1">
        <f>Date_List!A168</f>
        <v>43763</v>
      </c>
      <c r="AE171" s="45">
        <f t="shared" si="28"/>
        <v>10</v>
      </c>
      <c r="AF171" s="49">
        <f>SUMIFS(Source_Data!$L$3:$L$52586,Source_Data!$A$3:$A$52586,$AD171,Source_Data!$E$3:$E$52586,AF$3)/$AC171</f>
        <v>0</v>
      </c>
      <c r="AG171" s="49">
        <f>SUMIFS(Source_Data!$L$3:$L$52586,Source_Data!$A$3:$A$52586,$AD171,Source_Data!$E$3:$E$52586,AG$3)/$AC171</f>
        <v>0</v>
      </c>
      <c r="AH171" s="49">
        <f>SUMIFS(Source_Data!$L$3:$L$52586,Source_Data!$A$3:$A$52586,$AD171,Source_Data!$E$3:$E$52586,AH$3)/$AC171</f>
        <v>0</v>
      </c>
      <c r="AI171" s="49">
        <f>SUMIFS(Source_Data!$L$3:$L$52586,Source_Data!$A$3:$A$52586,$AD171,Source_Data!$E$3:$E$52586,AI$3)/$AC171</f>
        <v>0</v>
      </c>
      <c r="AJ171" s="49">
        <f>SUMIFS(Source_Data!$L$3:$L$52586,Source_Data!$A$3:$A$52586,$AD171,Source_Data!$E$3:$E$52586,AJ$3)/$AC171</f>
        <v>0</v>
      </c>
      <c r="AK171" s="49">
        <f>SUMIFS(Source_Data!$L$3:$L$52586,Source_Data!$A$3:$A$52586,$AD171,Source_Data!$E$3:$E$52586,AK$3)/$AC171</f>
        <v>0</v>
      </c>
      <c r="AL171" s="49">
        <f>SUMIFS(Source_Data!$L$3:$L$52586,Source_Data!$A$3:$A$52586,$AD171,Source_Data!$E$3:$E$52586,AL$3)/$AC171</f>
        <v>0</v>
      </c>
      <c r="AM171" s="49">
        <f>SUMIFS(Source_Data!$L$3:$L$52586,Source_Data!$A$3:$A$52586,$AD171,Source_Data!$E$3:$E$52586,AM$3)/$AC171</f>
        <v>3.7239082506049126E-2</v>
      </c>
      <c r="AN171" s="49">
        <f>SUMIFS(Source_Data!$L$3:$L$52586,Source_Data!$A$3:$A$52586,$AD171,Source_Data!$E$3:$E$52586,AN$3)/$AC171</f>
        <v>0.3967025347413714</v>
      </c>
      <c r="AO171" s="49">
        <f>SUMIFS(Source_Data!$L$3:$L$52586,Source_Data!$A$3:$A$52586,$AD171,Source_Data!$E$3:$E$52586,AO$3)/$AC171</f>
        <v>0.69277961552912715</v>
      </c>
      <c r="AP171" s="49">
        <f>SUMIFS(Source_Data!$L$3:$L$52586,Source_Data!$A$3:$A$52586,$AD171,Source_Data!$E$3:$E$52586,AP$3)/$AC171</f>
        <v>0.71150009826002103</v>
      </c>
      <c r="AQ171" s="49">
        <f>SUMIFS(Source_Data!$L$3:$L$52586,Source_Data!$A$3:$A$52586,$AD171,Source_Data!$E$3:$E$52586,AQ$3)/$AC171</f>
        <v>0.67668298796338566</v>
      </c>
      <c r="AR171" s="49">
        <f>SUMIFS(Source_Data!$L$3:$L$52586,Source_Data!$A$3:$A$52586,$AD171,Source_Data!$E$3:$E$52586,AR$3)/$AC171</f>
        <v>0.644729937071996</v>
      </c>
      <c r="AS171" s="49">
        <f>SUMIFS(Source_Data!$L$3:$L$52586,Source_Data!$A$3:$A$52586,$AD171,Source_Data!$E$3:$E$52586,AS$3)/$AC171</f>
        <v>0.66246765947600905</v>
      </c>
      <c r="AT171" s="49">
        <f>SUMIFS(Source_Data!$L$3:$L$52586,Source_Data!$A$3:$A$52586,$AD171,Source_Data!$E$3:$E$52586,AT$3)/$AC171</f>
        <v>0.6933084900063915</v>
      </c>
      <c r="AU171" s="49">
        <f>SUMIFS(Source_Data!$L$3:$L$52586,Source_Data!$A$3:$A$52586,$AD171,Source_Data!$E$3:$E$52586,AU$3)/$AC171</f>
        <v>0.70375880380752376</v>
      </c>
      <c r="AV171" s="49">
        <f>SUMIFS(Source_Data!$L$3:$L$52586,Source_Data!$A$3:$A$52586,$AD171,Source_Data!$E$3:$E$52586,AV$3)/$AC171</f>
        <v>0.5537384274327749</v>
      </c>
      <c r="AW171" s="49">
        <f>SUMIFS(Source_Data!$L$3:$L$52586,Source_Data!$A$3:$A$52586,$AD171,Source_Data!$E$3:$E$52586,AW$3)/$AC171</f>
        <v>0.13956741490994798</v>
      </c>
      <c r="AX171" s="49">
        <f>SUMIFS(Source_Data!$L$3:$L$52586,Source_Data!$A$3:$A$52586,$AD171,Source_Data!$E$3:$E$52586,AX$3)/$AC171</f>
        <v>3.6192369316106652E-4</v>
      </c>
      <c r="AY171" s="49">
        <f>SUMIFS(Source_Data!$L$3:$L$52586,Source_Data!$A$3:$A$52586,$AD171,Source_Data!$E$3:$E$52586,AY$3)/$AC171</f>
        <v>0</v>
      </c>
      <c r="AZ171" s="49">
        <f>SUMIFS(Source_Data!$L$3:$L$52586,Source_Data!$A$3:$A$52586,$AD171,Source_Data!$E$3:$E$52586,AZ$3)/$AC171</f>
        <v>0</v>
      </c>
      <c r="BA171" s="49">
        <f>SUMIFS(Source_Data!$L$3:$L$52586,Source_Data!$A$3:$A$52586,$AD171,Source_Data!$E$3:$E$52586,BA$3)/$AC171</f>
        <v>0</v>
      </c>
      <c r="BB171" s="49">
        <f>SUMIFS(Source_Data!$L$3:$L$52586,Source_Data!$A$3:$A$52586,$AD171,Source_Data!$E$3:$E$52586,BB$3)/$AC171</f>
        <v>0</v>
      </c>
      <c r="BC171" s="49">
        <f>SUMIFS(Source_Data!$L$3:$L$52586,Source_Data!$A$3:$A$52586,$AD171,Source_Data!$E$3:$E$52586,BC$3)/$AC171</f>
        <v>0</v>
      </c>
    </row>
    <row r="172" spans="1:55" x14ac:dyDescent="0.25">
      <c r="A172" s="10">
        <f>INDEX(Installed_Capacity!$H$6:$S$11,MATCH(YEAR(B172),Installed_Capacity!$G$6:$G$11,0),MATCH(C172,Installed_Capacity!$H$5:$S$5,0))</f>
        <v>1640.48</v>
      </c>
      <c r="B172" s="1">
        <f>Date_List!A169</f>
        <v>43760</v>
      </c>
      <c r="C172" s="45">
        <f t="shared" si="27"/>
        <v>10</v>
      </c>
      <c r="D172" s="49">
        <f>SUMIFS(Source_Data!$H$3:$H$52586,Source_Data!$A$3:$A$52586,$B172,Source_Data!$E$3:$E$52586,D$3)/$A172</f>
        <v>0</v>
      </c>
      <c r="E172" s="49">
        <f>SUMIFS(Source_Data!$H$3:$H$52586,Source_Data!$A$3:$A$52586,$B172,Source_Data!$E$3:$E$52586,E$3)/$A172</f>
        <v>0</v>
      </c>
      <c r="F172" s="49">
        <f>SUMIFS(Source_Data!$H$3:$H$52586,Source_Data!$A$3:$A$52586,$B172,Source_Data!$E$3:$E$52586,F$3)/$A172</f>
        <v>0</v>
      </c>
      <c r="G172" s="49">
        <f>SUMIFS(Source_Data!$H$3:$H$52586,Source_Data!$A$3:$A$52586,$B172,Source_Data!$E$3:$E$52586,G$3)/$A172</f>
        <v>0</v>
      </c>
      <c r="H172" s="49">
        <f>SUMIFS(Source_Data!$H$3:$H$52586,Source_Data!$A$3:$A$52586,$B172,Source_Data!$E$3:$E$52586,H$3)/$A172</f>
        <v>0</v>
      </c>
      <c r="I172" s="49">
        <f>SUMIFS(Source_Data!$H$3:$H$52586,Source_Data!$A$3:$A$52586,$B172,Source_Data!$E$3:$E$52586,I$3)/$A172</f>
        <v>0</v>
      </c>
      <c r="J172" s="49">
        <f>SUMIFS(Source_Data!$H$3:$H$52586,Source_Data!$A$3:$A$52586,$B172,Source_Data!$E$3:$E$52586,J$3)/$A172</f>
        <v>0</v>
      </c>
      <c r="K172" s="49">
        <f>SUMIFS(Source_Data!$H$3:$H$52586,Source_Data!$A$3:$A$52586,$B172,Source_Data!$E$3:$E$52586,K$3)/$A172</f>
        <v>4.5652816818248315E-2</v>
      </c>
      <c r="L172" s="49">
        <f>SUMIFS(Source_Data!$H$3:$H$52586,Source_Data!$A$3:$A$52586,$B172,Source_Data!$E$3:$E$52586,L$3)/$A172</f>
        <v>0.3704344281960158</v>
      </c>
      <c r="M172" s="49">
        <f>SUMIFS(Source_Data!$H$3:$H$52586,Source_Data!$A$3:$A$52586,$B172,Source_Data!$E$3:$E$52586,M$3)/$A172</f>
        <v>0.641457428169804</v>
      </c>
      <c r="N172" s="49">
        <f>SUMIFS(Source_Data!$H$3:$H$52586,Source_Data!$A$3:$A$52586,$B172,Source_Data!$E$3:$E$52586,N$3)/$A172</f>
        <v>0.73604681358078117</v>
      </c>
      <c r="O172" s="49">
        <f>SUMIFS(Source_Data!$H$3:$H$52586,Source_Data!$A$3:$A$52586,$B172,Source_Data!$E$3:$E$52586,O$3)/$A172</f>
        <v>0.76723046634094905</v>
      </c>
      <c r="P172" s="49">
        <f>SUMIFS(Source_Data!$H$3:$H$52586,Source_Data!$A$3:$A$52586,$B172,Source_Data!$E$3:$E$52586,P$3)/$A172</f>
        <v>0.78114517034892217</v>
      </c>
      <c r="Q172" s="49">
        <f>SUMIFS(Source_Data!$H$3:$H$52586,Source_Data!$A$3:$A$52586,$B172,Source_Data!$E$3:$E$52586,Q$3)/$A172</f>
        <v>0.77712676177399298</v>
      </c>
      <c r="R172" s="49">
        <f>SUMIFS(Source_Data!$H$3:$H$52586,Source_Data!$A$3:$A$52586,$B172,Source_Data!$E$3:$E$52586,R$3)/$A172</f>
        <v>0.75619040879437727</v>
      </c>
      <c r="S172" s="49">
        <f>SUMIFS(Source_Data!$H$3:$H$52586,Source_Data!$A$3:$A$52586,$B172,Source_Data!$E$3:$E$52586,S$3)/$A172</f>
        <v>0.69044284485272611</v>
      </c>
      <c r="T172" s="49">
        <f>SUMIFS(Source_Data!$H$3:$H$52586,Source_Data!$A$3:$A$52586,$B172,Source_Data!$E$3:$E$52586,T$3)/$A172</f>
        <v>0.50973196145518385</v>
      </c>
      <c r="U172" s="49">
        <f>SUMIFS(Source_Data!$H$3:$H$52586,Source_Data!$A$3:$A$52586,$B172,Source_Data!$E$3:$E$52586,U$3)/$A172</f>
        <v>0.15557844513617963</v>
      </c>
      <c r="V172" s="49">
        <f>SUMIFS(Source_Data!$H$3:$H$52586,Source_Data!$A$3:$A$52586,$B172,Source_Data!$E$3:$E$52586,V$3)/$A172</f>
        <v>1.1515407258851067E-3</v>
      </c>
      <c r="W172" s="49">
        <f>SUMIFS(Source_Data!$H$3:$H$52586,Source_Data!$A$3:$A$52586,$B172,Source_Data!$E$3:$E$52586,W$3)/$A172</f>
        <v>3.8139245830488636E-6</v>
      </c>
      <c r="X172" s="49">
        <f>SUMIFS(Source_Data!$H$3:$H$52586,Source_Data!$A$3:$A$52586,$B172,Source_Data!$E$3:$E$52586,X$3)/$A172</f>
        <v>0</v>
      </c>
      <c r="Y172" s="49">
        <f>SUMIFS(Source_Data!$H$3:$H$52586,Source_Data!$A$3:$A$52586,$B172,Source_Data!$E$3:$E$52586,Y$3)/$A172</f>
        <v>0</v>
      </c>
      <c r="Z172" s="49">
        <f>SUMIFS(Source_Data!$H$3:$H$52586,Source_Data!$A$3:$A$52586,$B172,Source_Data!$E$3:$E$52586,Z$3)/$A172</f>
        <v>0</v>
      </c>
      <c r="AA172" s="49">
        <f>SUMIFS(Source_Data!$H$3:$H$52586,Source_Data!$A$3:$A$52586,$B172,Source_Data!$E$3:$E$52586,AA$3)/$A172</f>
        <v>0</v>
      </c>
      <c r="AC172" s="10">
        <f>INDEX(Installed_Capacity!$V$6:$AG$11,MATCH(YEAR(AD172),Installed_Capacity!$U$6:$U$11,0),MATCH(AE172,Installed_Capacity!$V$5:$AG$5,0))</f>
        <v>1752.32</v>
      </c>
      <c r="AD172" s="1">
        <f>Date_List!A169</f>
        <v>43760</v>
      </c>
      <c r="AE172" s="45">
        <f t="shared" si="28"/>
        <v>10</v>
      </c>
      <c r="AF172" s="49">
        <f>SUMIFS(Source_Data!$L$3:$L$52586,Source_Data!$A$3:$A$52586,$AD172,Source_Data!$E$3:$E$52586,AF$3)/$AC172</f>
        <v>0</v>
      </c>
      <c r="AG172" s="49">
        <f>SUMIFS(Source_Data!$L$3:$L$52586,Source_Data!$A$3:$A$52586,$AD172,Source_Data!$E$3:$E$52586,AG$3)/$AC172</f>
        <v>0</v>
      </c>
      <c r="AH172" s="49">
        <f>SUMIFS(Source_Data!$L$3:$L$52586,Source_Data!$A$3:$A$52586,$AD172,Source_Data!$E$3:$E$52586,AH$3)/$AC172</f>
        <v>0</v>
      </c>
      <c r="AI172" s="49">
        <f>SUMIFS(Source_Data!$L$3:$L$52586,Source_Data!$A$3:$A$52586,$AD172,Source_Data!$E$3:$E$52586,AI$3)/$AC172</f>
        <v>0</v>
      </c>
      <c r="AJ172" s="49">
        <f>SUMIFS(Source_Data!$L$3:$L$52586,Source_Data!$A$3:$A$52586,$AD172,Source_Data!$E$3:$E$52586,AJ$3)/$AC172</f>
        <v>0</v>
      </c>
      <c r="AK172" s="49">
        <f>SUMIFS(Source_Data!$L$3:$L$52586,Source_Data!$A$3:$A$52586,$AD172,Source_Data!$E$3:$E$52586,AK$3)/$AC172</f>
        <v>0</v>
      </c>
      <c r="AL172" s="49">
        <f>SUMIFS(Source_Data!$L$3:$L$52586,Source_Data!$A$3:$A$52586,$AD172,Source_Data!$E$3:$E$52586,AL$3)/$AC172</f>
        <v>2.6418119978086196E-8</v>
      </c>
      <c r="AM172" s="49">
        <f>SUMIFS(Source_Data!$L$3:$L$52586,Source_Data!$A$3:$A$52586,$AD172,Source_Data!$E$3:$E$52586,AM$3)/$AC172</f>
        <v>4.4787018572521001E-2</v>
      </c>
      <c r="AN172" s="49">
        <f>SUMIFS(Source_Data!$L$3:$L$52586,Source_Data!$A$3:$A$52586,$AD172,Source_Data!$E$3:$E$52586,AN$3)/$AC172</f>
        <v>0.4118875860659012</v>
      </c>
      <c r="AO172" s="49">
        <f>SUMIFS(Source_Data!$L$3:$L$52586,Source_Data!$A$3:$A$52586,$AD172,Source_Data!$E$3:$E$52586,AO$3)/$AC172</f>
        <v>0.69099983024105183</v>
      </c>
      <c r="AP172" s="49">
        <f>SUMIFS(Source_Data!$L$3:$L$52586,Source_Data!$A$3:$A$52586,$AD172,Source_Data!$E$3:$E$52586,AP$3)/$AC172</f>
        <v>0.72102102147267622</v>
      </c>
      <c r="AQ172" s="49">
        <f>SUMIFS(Source_Data!$L$3:$L$52586,Source_Data!$A$3:$A$52586,$AD172,Source_Data!$E$3:$E$52586,AQ$3)/$AC172</f>
        <v>0.68701140573525388</v>
      </c>
      <c r="AR172" s="49">
        <f>SUMIFS(Source_Data!$L$3:$L$52586,Source_Data!$A$3:$A$52586,$AD172,Source_Data!$E$3:$E$52586,AR$3)/$AC172</f>
        <v>0.66443907585486672</v>
      </c>
      <c r="AS172" s="49">
        <f>SUMIFS(Source_Data!$L$3:$L$52586,Source_Data!$A$3:$A$52586,$AD172,Source_Data!$E$3:$E$52586,AS$3)/$AC172</f>
        <v>0.67462067468213571</v>
      </c>
      <c r="AT172" s="49">
        <f>SUMIFS(Source_Data!$L$3:$L$52586,Source_Data!$A$3:$A$52586,$AD172,Source_Data!$E$3:$E$52586,AT$3)/$AC172</f>
        <v>0.70342426127077251</v>
      </c>
      <c r="AU172" s="49">
        <f>SUMIFS(Source_Data!$L$3:$L$52586,Source_Data!$A$3:$A$52586,$AD172,Source_Data!$E$3:$E$52586,AU$3)/$AC172</f>
        <v>0.71178813769916449</v>
      </c>
      <c r="AV172" s="49">
        <f>SUMIFS(Source_Data!$L$3:$L$52586,Source_Data!$A$3:$A$52586,$AD172,Source_Data!$E$3:$E$52586,AV$3)/$AC172</f>
        <v>0.57478768057261231</v>
      </c>
      <c r="AW172" s="49">
        <f>SUMIFS(Source_Data!$L$3:$L$52586,Source_Data!$A$3:$A$52586,$AD172,Source_Data!$E$3:$E$52586,AW$3)/$AC172</f>
        <v>0.15505841126107103</v>
      </c>
      <c r="AX172" s="49">
        <f>SUMIFS(Source_Data!$L$3:$L$52586,Source_Data!$A$3:$A$52586,$AD172,Source_Data!$E$3:$E$52586,AX$3)/$AC172</f>
        <v>9.4166316255021919E-4</v>
      </c>
      <c r="AY172" s="49">
        <f>SUMIFS(Source_Data!$L$3:$L$52586,Source_Data!$A$3:$A$52586,$AD172,Source_Data!$E$3:$E$52586,AY$3)/$AC172</f>
        <v>0</v>
      </c>
      <c r="AZ172" s="49">
        <f>SUMIFS(Source_Data!$L$3:$L$52586,Source_Data!$A$3:$A$52586,$AD172,Source_Data!$E$3:$E$52586,AZ$3)/$AC172</f>
        <v>0</v>
      </c>
      <c r="BA172" s="49">
        <f>SUMIFS(Source_Data!$L$3:$L$52586,Source_Data!$A$3:$A$52586,$AD172,Source_Data!$E$3:$E$52586,BA$3)/$AC172</f>
        <v>0</v>
      </c>
      <c r="BB172" s="49">
        <f>SUMIFS(Source_Data!$L$3:$L$52586,Source_Data!$A$3:$A$52586,$AD172,Source_Data!$E$3:$E$52586,BB$3)/$AC172</f>
        <v>0</v>
      </c>
      <c r="BC172" s="49">
        <f>SUMIFS(Source_Data!$L$3:$L$52586,Source_Data!$A$3:$A$52586,$AD172,Source_Data!$E$3:$E$52586,BC$3)/$AC172</f>
        <v>0</v>
      </c>
    </row>
    <row r="173" spans="1:55" x14ac:dyDescent="0.25">
      <c r="A173" s="10">
        <f>INDEX(Installed_Capacity!$H$6:$S$11,MATCH(YEAR(B173),Installed_Capacity!$G$6:$G$11,0),MATCH(C173,Installed_Capacity!$H$5:$S$5,0))</f>
        <v>1640.48</v>
      </c>
      <c r="B173" s="1">
        <f>Date_List!A170</f>
        <v>43745</v>
      </c>
      <c r="C173" s="45">
        <f t="shared" si="27"/>
        <v>10</v>
      </c>
      <c r="D173" s="49">
        <f>SUMIFS(Source_Data!$H$3:$H$52586,Source_Data!$A$3:$A$52586,$B173,Source_Data!$E$3:$E$52586,D$3)/$A173</f>
        <v>0</v>
      </c>
      <c r="E173" s="49">
        <f>SUMIFS(Source_Data!$H$3:$H$52586,Source_Data!$A$3:$A$52586,$B173,Source_Data!$E$3:$E$52586,E$3)/$A173</f>
        <v>0</v>
      </c>
      <c r="F173" s="49">
        <f>SUMIFS(Source_Data!$H$3:$H$52586,Source_Data!$A$3:$A$52586,$B173,Source_Data!$E$3:$E$52586,F$3)/$A173</f>
        <v>0</v>
      </c>
      <c r="G173" s="49">
        <f>SUMIFS(Source_Data!$H$3:$H$52586,Source_Data!$A$3:$A$52586,$B173,Source_Data!$E$3:$E$52586,G$3)/$A173</f>
        <v>0</v>
      </c>
      <c r="H173" s="49">
        <f>SUMIFS(Source_Data!$H$3:$H$52586,Source_Data!$A$3:$A$52586,$B173,Source_Data!$E$3:$E$52586,H$3)/$A173</f>
        <v>0</v>
      </c>
      <c r="I173" s="49">
        <f>SUMIFS(Source_Data!$H$3:$H$52586,Source_Data!$A$3:$A$52586,$B173,Source_Data!$E$3:$E$52586,I$3)/$A173</f>
        <v>0</v>
      </c>
      <c r="J173" s="49">
        <f>SUMIFS(Source_Data!$H$3:$H$52586,Source_Data!$A$3:$A$52586,$B173,Source_Data!$E$3:$E$52586,J$3)/$A173</f>
        <v>4.5061140641763388E-7</v>
      </c>
      <c r="K173" s="49">
        <f>SUMIFS(Source_Data!$H$3:$H$52586,Source_Data!$A$3:$A$52586,$B173,Source_Data!$E$3:$E$52586,K$3)/$A173</f>
        <v>7.4661709021140152E-2</v>
      </c>
      <c r="L173" s="49">
        <f>SUMIFS(Source_Data!$H$3:$H$52586,Source_Data!$A$3:$A$52586,$B173,Source_Data!$E$3:$E$52586,L$3)/$A173</f>
        <v>0.39866120106676095</v>
      </c>
      <c r="M173" s="49">
        <f>SUMIFS(Source_Data!$H$3:$H$52586,Source_Data!$A$3:$A$52586,$B173,Source_Data!$E$3:$E$52586,M$3)/$A173</f>
        <v>0.50324664242965467</v>
      </c>
      <c r="N173" s="49">
        <f>SUMIFS(Source_Data!$H$3:$H$52586,Source_Data!$A$3:$A$52586,$B173,Source_Data!$E$3:$E$52586,N$3)/$A173</f>
        <v>0.7591843590912416</v>
      </c>
      <c r="O173" s="49">
        <f>SUMIFS(Source_Data!$H$3:$H$52586,Source_Data!$A$3:$A$52586,$B173,Source_Data!$E$3:$E$52586,O$3)/$A173</f>
        <v>0.80830078841070907</v>
      </c>
      <c r="P173" s="49">
        <f>SUMIFS(Source_Data!$H$3:$H$52586,Source_Data!$A$3:$A$52586,$B173,Source_Data!$E$3:$E$52586,P$3)/$A173</f>
        <v>0.82310894755864139</v>
      </c>
      <c r="Q173" s="49">
        <f>SUMIFS(Source_Data!$H$3:$H$52586,Source_Data!$A$3:$A$52586,$B173,Source_Data!$E$3:$E$52586,Q$3)/$A173</f>
        <v>0.82391737166561008</v>
      </c>
      <c r="R173" s="49">
        <f>SUMIFS(Source_Data!$H$3:$H$52586,Source_Data!$A$3:$A$52586,$B173,Source_Data!$E$3:$E$52586,R$3)/$A173</f>
        <v>0.80810577981322529</v>
      </c>
      <c r="S173" s="49">
        <f>SUMIFS(Source_Data!$H$3:$H$52586,Source_Data!$A$3:$A$52586,$B173,Source_Data!$E$3:$E$52586,S$3)/$A173</f>
        <v>0.74570424281307912</v>
      </c>
      <c r="T173" s="49">
        <f>SUMIFS(Source_Data!$H$3:$H$52586,Source_Data!$A$3:$A$52586,$B173,Source_Data!$E$3:$E$52586,T$3)/$A173</f>
        <v>0.59044781149175851</v>
      </c>
      <c r="U173" s="49">
        <f>SUMIFS(Source_Data!$H$3:$H$52586,Source_Data!$A$3:$A$52586,$B173,Source_Data!$E$3:$E$52586,U$3)/$A173</f>
        <v>0.26276878760728567</v>
      </c>
      <c r="V173" s="49">
        <f>SUMIFS(Source_Data!$H$3:$H$52586,Source_Data!$A$3:$A$52586,$B173,Source_Data!$E$3:$E$52586,V$3)/$A173</f>
        <v>1.6167394303496539E-2</v>
      </c>
      <c r="W173" s="49">
        <f>SUMIFS(Source_Data!$H$3:$H$52586,Source_Data!$A$3:$A$52586,$B173,Source_Data!$E$3:$E$52586,W$3)/$A173</f>
        <v>1.3472173997854286E-5</v>
      </c>
      <c r="X173" s="49">
        <f>SUMIFS(Source_Data!$H$3:$H$52586,Source_Data!$A$3:$A$52586,$B173,Source_Data!$E$3:$E$52586,X$3)/$A173</f>
        <v>0</v>
      </c>
      <c r="Y173" s="49">
        <f>SUMIFS(Source_Data!$H$3:$H$52586,Source_Data!$A$3:$A$52586,$B173,Source_Data!$E$3:$E$52586,Y$3)/$A173</f>
        <v>0</v>
      </c>
      <c r="Z173" s="49">
        <f>SUMIFS(Source_Data!$H$3:$H$52586,Source_Data!$A$3:$A$52586,$B173,Source_Data!$E$3:$E$52586,Z$3)/$A173</f>
        <v>0</v>
      </c>
      <c r="AA173" s="49">
        <f>SUMIFS(Source_Data!$H$3:$H$52586,Source_Data!$A$3:$A$52586,$B173,Source_Data!$E$3:$E$52586,AA$3)/$A173</f>
        <v>0</v>
      </c>
      <c r="AC173" s="10">
        <f>INDEX(Installed_Capacity!$V$6:$AG$11,MATCH(YEAR(AD173),Installed_Capacity!$U$6:$U$11,0),MATCH(AE173,Installed_Capacity!$V$5:$AG$5,0))</f>
        <v>1752.32</v>
      </c>
      <c r="AD173" s="1">
        <f>Date_List!A170</f>
        <v>43745</v>
      </c>
      <c r="AE173" s="45">
        <f t="shared" si="28"/>
        <v>10</v>
      </c>
      <c r="AF173" s="49">
        <f>SUMIFS(Source_Data!$L$3:$L$52586,Source_Data!$A$3:$A$52586,$AD173,Source_Data!$E$3:$E$52586,AF$3)/$AC173</f>
        <v>0</v>
      </c>
      <c r="AG173" s="49">
        <f>SUMIFS(Source_Data!$L$3:$L$52586,Source_Data!$A$3:$A$52586,$AD173,Source_Data!$E$3:$E$52586,AG$3)/$AC173</f>
        <v>0</v>
      </c>
      <c r="AH173" s="49">
        <f>SUMIFS(Source_Data!$L$3:$L$52586,Source_Data!$A$3:$A$52586,$AD173,Source_Data!$E$3:$E$52586,AH$3)/$AC173</f>
        <v>0</v>
      </c>
      <c r="AI173" s="49">
        <f>SUMIFS(Source_Data!$L$3:$L$52586,Source_Data!$A$3:$A$52586,$AD173,Source_Data!$E$3:$E$52586,AI$3)/$AC173</f>
        <v>0</v>
      </c>
      <c r="AJ173" s="49">
        <f>SUMIFS(Source_Data!$L$3:$L$52586,Source_Data!$A$3:$A$52586,$AD173,Source_Data!$E$3:$E$52586,AJ$3)/$AC173</f>
        <v>0</v>
      </c>
      <c r="AK173" s="49">
        <f>SUMIFS(Source_Data!$L$3:$L$52586,Source_Data!$A$3:$A$52586,$AD173,Source_Data!$E$3:$E$52586,AK$3)/$AC173</f>
        <v>0</v>
      </c>
      <c r="AL173" s="49">
        <f>SUMIFS(Source_Data!$L$3:$L$52586,Source_Data!$A$3:$A$52586,$AD173,Source_Data!$E$3:$E$52586,AL$3)/$AC173</f>
        <v>4.1568655839116141E-5</v>
      </c>
      <c r="AM173" s="49">
        <f>SUMIFS(Source_Data!$L$3:$L$52586,Source_Data!$A$3:$A$52586,$AD173,Source_Data!$E$3:$E$52586,AM$3)/$AC173</f>
        <v>8.0671689777552041E-2</v>
      </c>
      <c r="AN173" s="49">
        <f>SUMIFS(Source_Data!$L$3:$L$52586,Source_Data!$A$3:$A$52586,$AD173,Source_Data!$E$3:$E$52586,AN$3)/$AC173</f>
        <v>0.4392365750741874</v>
      </c>
      <c r="AO173" s="49">
        <f>SUMIFS(Source_Data!$L$3:$L$52586,Source_Data!$A$3:$A$52586,$AD173,Source_Data!$E$3:$E$52586,AO$3)/$AC173</f>
        <v>0.62975928564702799</v>
      </c>
      <c r="AP173" s="49">
        <f>SUMIFS(Source_Data!$L$3:$L$52586,Source_Data!$A$3:$A$52586,$AD173,Source_Data!$E$3:$E$52586,AP$3)/$AC173</f>
        <v>0.71922868312351629</v>
      </c>
      <c r="AQ173" s="49">
        <f>SUMIFS(Source_Data!$L$3:$L$52586,Source_Data!$A$3:$A$52586,$AD173,Source_Data!$E$3:$E$52586,AQ$3)/$AC173</f>
        <v>0.72303423653613497</v>
      </c>
      <c r="AR173" s="49">
        <f>SUMIFS(Source_Data!$L$3:$L$52586,Source_Data!$A$3:$A$52586,$AD173,Source_Data!$E$3:$E$52586,AR$3)/$AC173</f>
        <v>0.74353259652403669</v>
      </c>
      <c r="AS173" s="49">
        <f>SUMIFS(Source_Data!$L$3:$L$52586,Source_Data!$A$3:$A$52586,$AD173,Source_Data!$E$3:$E$52586,AS$3)/$AC173</f>
        <v>0.75559436318195317</v>
      </c>
      <c r="AT173" s="49">
        <f>SUMIFS(Source_Data!$L$3:$L$52586,Source_Data!$A$3:$A$52586,$AD173,Source_Data!$E$3:$E$52586,AT$3)/$AC173</f>
        <v>0.77391864137029776</v>
      </c>
      <c r="AU173" s="49">
        <f>SUMIFS(Source_Data!$L$3:$L$52586,Source_Data!$A$3:$A$52586,$AD173,Source_Data!$E$3:$E$52586,AU$3)/$AC173</f>
        <v>0.78183017503823504</v>
      </c>
      <c r="AV173" s="49">
        <f>SUMIFS(Source_Data!$L$3:$L$52586,Source_Data!$A$3:$A$52586,$AD173,Source_Data!$E$3:$E$52586,AV$3)/$AC173</f>
        <v>0.69059133618117696</v>
      </c>
      <c r="AW173" s="49">
        <f>SUMIFS(Source_Data!$L$3:$L$52586,Source_Data!$A$3:$A$52586,$AD173,Source_Data!$E$3:$E$52586,AW$3)/$AC173</f>
        <v>0.3118154901382168</v>
      </c>
      <c r="AX173" s="49">
        <f>SUMIFS(Source_Data!$L$3:$L$52586,Source_Data!$A$3:$A$52586,$AD173,Source_Data!$E$3:$E$52586,AX$3)/$AC173</f>
        <v>1.5242628875433711E-2</v>
      </c>
      <c r="AY173" s="49">
        <f>SUMIFS(Source_Data!$L$3:$L$52586,Source_Data!$A$3:$A$52586,$AD173,Source_Data!$E$3:$E$52586,AY$3)/$AC173</f>
        <v>0</v>
      </c>
      <c r="AZ173" s="49">
        <f>SUMIFS(Source_Data!$L$3:$L$52586,Source_Data!$A$3:$A$52586,$AD173,Source_Data!$E$3:$E$52586,AZ$3)/$AC173</f>
        <v>0</v>
      </c>
      <c r="BA173" s="49">
        <f>SUMIFS(Source_Data!$L$3:$L$52586,Source_Data!$A$3:$A$52586,$AD173,Source_Data!$E$3:$E$52586,BA$3)/$AC173</f>
        <v>0</v>
      </c>
      <c r="BB173" s="49">
        <f>SUMIFS(Source_Data!$L$3:$L$52586,Source_Data!$A$3:$A$52586,$AD173,Source_Data!$E$3:$E$52586,BB$3)/$AC173</f>
        <v>0</v>
      </c>
      <c r="BC173" s="49">
        <f>SUMIFS(Source_Data!$L$3:$L$52586,Source_Data!$A$3:$A$52586,$AD173,Source_Data!$E$3:$E$52586,BC$3)/$AC173</f>
        <v>0</v>
      </c>
    </row>
    <row r="174" spans="1:55" x14ac:dyDescent="0.25">
      <c r="A174" s="10">
        <f>INDEX(Installed_Capacity!$H$6:$S$11,MATCH(YEAR(B174),Installed_Capacity!$G$6:$G$11,0),MATCH(C174,Installed_Capacity!$H$5:$S$5,0))</f>
        <v>1640.48</v>
      </c>
      <c r="B174" s="1">
        <f>Date_List!A171</f>
        <v>43761</v>
      </c>
      <c r="C174" s="45">
        <f t="shared" si="27"/>
        <v>10</v>
      </c>
      <c r="D174" s="49">
        <f>SUMIFS(Source_Data!$H$3:$H$52586,Source_Data!$A$3:$A$52586,$B174,Source_Data!$E$3:$E$52586,D$3)/$A174</f>
        <v>0</v>
      </c>
      <c r="E174" s="49">
        <f>SUMIFS(Source_Data!$H$3:$H$52586,Source_Data!$A$3:$A$52586,$B174,Source_Data!$E$3:$E$52586,E$3)/$A174</f>
        <v>0</v>
      </c>
      <c r="F174" s="49">
        <f>SUMIFS(Source_Data!$H$3:$H$52586,Source_Data!$A$3:$A$52586,$B174,Source_Data!$E$3:$E$52586,F$3)/$A174</f>
        <v>0</v>
      </c>
      <c r="G174" s="49">
        <f>SUMIFS(Source_Data!$H$3:$H$52586,Source_Data!$A$3:$A$52586,$B174,Source_Data!$E$3:$E$52586,G$3)/$A174</f>
        <v>0</v>
      </c>
      <c r="H174" s="49">
        <f>SUMIFS(Source_Data!$H$3:$H$52586,Source_Data!$A$3:$A$52586,$B174,Source_Data!$E$3:$E$52586,H$3)/$A174</f>
        <v>0</v>
      </c>
      <c r="I174" s="49">
        <f>SUMIFS(Source_Data!$H$3:$H$52586,Source_Data!$A$3:$A$52586,$B174,Source_Data!$E$3:$E$52586,I$3)/$A174</f>
        <v>0</v>
      </c>
      <c r="J174" s="49">
        <f>SUMIFS(Source_Data!$H$3:$H$52586,Source_Data!$A$3:$A$52586,$B174,Source_Data!$E$3:$E$52586,J$3)/$A174</f>
        <v>0</v>
      </c>
      <c r="K174" s="49">
        <f>SUMIFS(Source_Data!$H$3:$H$52586,Source_Data!$A$3:$A$52586,$B174,Source_Data!$E$3:$E$52586,K$3)/$A174</f>
        <v>3.993903838023017E-2</v>
      </c>
      <c r="L174" s="49">
        <f>SUMIFS(Source_Data!$H$3:$H$52586,Source_Data!$A$3:$A$52586,$B174,Source_Data!$E$3:$E$52586,L$3)/$A174</f>
        <v>0.35190352358090315</v>
      </c>
      <c r="M174" s="49">
        <f>SUMIFS(Source_Data!$H$3:$H$52586,Source_Data!$A$3:$A$52586,$B174,Source_Data!$E$3:$E$52586,M$3)/$A174</f>
        <v>0.62912516801119178</v>
      </c>
      <c r="N174" s="49">
        <f>SUMIFS(Source_Data!$H$3:$H$52586,Source_Data!$A$3:$A$52586,$B174,Source_Data!$E$3:$E$52586,N$3)/$A174</f>
        <v>0.73135974328733055</v>
      </c>
      <c r="O174" s="49">
        <f>SUMIFS(Source_Data!$H$3:$H$52586,Source_Data!$A$3:$A$52586,$B174,Source_Data!$E$3:$E$52586,O$3)/$A174</f>
        <v>0.76288672275797331</v>
      </c>
      <c r="P174" s="49">
        <f>SUMIFS(Source_Data!$H$3:$H$52586,Source_Data!$A$3:$A$52586,$B174,Source_Data!$E$3:$E$52586,P$3)/$A174</f>
        <v>0.77372788131461523</v>
      </c>
      <c r="Q174" s="49">
        <f>SUMIFS(Source_Data!$H$3:$H$52586,Source_Data!$A$3:$A$52586,$B174,Source_Data!$E$3:$E$52586,Q$3)/$A174</f>
        <v>0.77174642634838586</v>
      </c>
      <c r="R174" s="49">
        <f>SUMIFS(Source_Data!$H$3:$H$52586,Source_Data!$A$3:$A$52586,$B174,Source_Data!$E$3:$E$52586,R$3)/$A174</f>
        <v>0.75446374138118111</v>
      </c>
      <c r="S174" s="49">
        <f>SUMIFS(Source_Data!$H$3:$H$52586,Source_Data!$A$3:$A$52586,$B174,Source_Data!$E$3:$E$52586,S$3)/$A174</f>
        <v>0.68333506906393249</v>
      </c>
      <c r="T174" s="49">
        <f>SUMIFS(Source_Data!$H$3:$H$52586,Source_Data!$A$3:$A$52586,$B174,Source_Data!$E$3:$E$52586,T$3)/$A174</f>
        <v>0.48924689441565883</v>
      </c>
      <c r="U174" s="49">
        <f>SUMIFS(Source_Data!$H$3:$H$52586,Source_Data!$A$3:$A$52586,$B174,Source_Data!$E$3:$E$52586,U$3)/$A174</f>
        <v>0.14108516207878183</v>
      </c>
      <c r="V174" s="49">
        <f>SUMIFS(Source_Data!$H$3:$H$52586,Source_Data!$A$3:$A$52586,$B174,Source_Data!$E$3:$E$52586,V$3)/$A174</f>
        <v>9.443708768165414E-4</v>
      </c>
      <c r="W174" s="49">
        <f>SUMIFS(Source_Data!$H$3:$H$52586,Source_Data!$A$3:$A$52586,$B174,Source_Data!$E$3:$E$52586,W$3)/$A174</f>
        <v>3.300354164634741E-6</v>
      </c>
      <c r="X174" s="49">
        <f>SUMIFS(Source_Data!$H$3:$H$52586,Source_Data!$A$3:$A$52586,$B174,Source_Data!$E$3:$E$52586,X$3)/$A174</f>
        <v>0</v>
      </c>
      <c r="Y174" s="49">
        <f>SUMIFS(Source_Data!$H$3:$H$52586,Source_Data!$A$3:$A$52586,$B174,Source_Data!$E$3:$E$52586,Y$3)/$A174</f>
        <v>0</v>
      </c>
      <c r="Z174" s="49">
        <f>SUMIFS(Source_Data!$H$3:$H$52586,Source_Data!$A$3:$A$52586,$B174,Source_Data!$E$3:$E$52586,Z$3)/$A174</f>
        <v>0</v>
      </c>
      <c r="AA174" s="49">
        <f>SUMIFS(Source_Data!$H$3:$H$52586,Source_Data!$A$3:$A$52586,$B174,Source_Data!$E$3:$E$52586,AA$3)/$A174</f>
        <v>0</v>
      </c>
      <c r="AC174" s="10">
        <f>INDEX(Installed_Capacity!$V$6:$AG$11,MATCH(YEAR(AD174),Installed_Capacity!$U$6:$U$11,0),MATCH(AE174,Installed_Capacity!$V$5:$AG$5,0))</f>
        <v>1752.32</v>
      </c>
      <c r="AD174" s="1">
        <f>Date_List!A171</f>
        <v>43761</v>
      </c>
      <c r="AE174" s="45">
        <f t="shared" si="28"/>
        <v>10</v>
      </c>
      <c r="AF174" s="49">
        <f>SUMIFS(Source_Data!$L$3:$L$52586,Source_Data!$A$3:$A$52586,$AD174,Source_Data!$E$3:$E$52586,AF$3)/$AC174</f>
        <v>0</v>
      </c>
      <c r="AG174" s="49">
        <f>SUMIFS(Source_Data!$L$3:$L$52586,Source_Data!$A$3:$A$52586,$AD174,Source_Data!$E$3:$E$52586,AG$3)/$AC174</f>
        <v>0</v>
      </c>
      <c r="AH174" s="49">
        <f>SUMIFS(Source_Data!$L$3:$L$52586,Source_Data!$A$3:$A$52586,$AD174,Source_Data!$E$3:$E$52586,AH$3)/$AC174</f>
        <v>0</v>
      </c>
      <c r="AI174" s="49">
        <f>SUMIFS(Source_Data!$L$3:$L$52586,Source_Data!$A$3:$A$52586,$AD174,Source_Data!$E$3:$E$52586,AI$3)/$AC174</f>
        <v>0</v>
      </c>
      <c r="AJ174" s="49">
        <f>SUMIFS(Source_Data!$L$3:$L$52586,Source_Data!$A$3:$A$52586,$AD174,Source_Data!$E$3:$E$52586,AJ$3)/$AC174</f>
        <v>0</v>
      </c>
      <c r="AK174" s="49">
        <f>SUMIFS(Source_Data!$L$3:$L$52586,Source_Data!$A$3:$A$52586,$AD174,Source_Data!$E$3:$E$52586,AK$3)/$AC174</f>
        <v>0</v>
      </c>
      <c r="AL174" s="49">
        <f>SUMIFS(Source_Data!$L$3:$L$52586,Source_Data!$A$3:$A$52586,$AD174,Source_Data!$E$3:$E$52586,AL$3)/$AC174</f>
        <v>4.1830259313367423E-10</v>
      </c>
      <c r="AM174" s="49">
        <f>SUMIFS(Source_Data!$L$3:$L$52586,Source_Data!$A$3:$A$52586,$AD174,Source_Data!$E$3:$E$52586,AM$3)/$AC174</f>
        <v>3.971109530279858E-2</v>
      </c>
      <c r="AN174" s="49">
        <f>SUMIFS(Source_Data!$L$3:$L$52586,Source_Data!$A$3:$A$52586,$AD174,Source_Data!$E$3:$E$52586,AN$3)/$AC174</f>
        <v>0.39084582796007578</v>
      </c>
      <c r="AO174" s="49">
        <f>SUMIFS(Source_Data!$L$3:$L$52586,Source_Data!$A$3:$A$52586,$AD174,Source_Data!$E$3:$E$52586,AO$3)/$AC174</f>
        <v>0.67014144788394814</v>
      </c>
      <c r="AP174" s="49">
        <f>SUMIFS(Source_Data!$L$3:$L$52586,Source_Data!$A$3:$A$52586,$AD174,Source_Data!$E$3:$E$52586,AP$3)/$AC174</f>
        <v>0.70342117994829723</v>
      </c>
      <c r="AQ174" s="49">
        <f>SUMIFS(Source_Data!$L$3:$L$52586,Source_Data!$A$3:$A$52586,$AD174,Source_Data!$E$3:$E$52586,AQ$3)/$AC174</f>
        <v>0.67294500793462375</v>
      </c>
      <c r="AR174" s="49">
        <f>SUMIFS(Source_Data!$L$3:$L$52586,Source_Data!$A$3:$A$52586,$AD174,Source_Data!$E$3:$E$52586,AR$3)/$AC174</f>
        <v>0.65381894959196951</v>
      </c>
      <c r="AS174" s="49">
        <f>SUMIFS(Source_Data!$L$3:$L$52586,Source_Data!$A$3:$A$52586,$AD174,Source_Data!$E$3:$E$52586,AS$3)/$AC174</f>
        <v>0.65964214762200968</v>
      </c>
      <c r="AT174" s="49">
        <f>SUMIFS(Source_Data!$L$3:$L$52586,Source_Data!$A$3:$A$52586,$AD174,Source_Data!$E$3:$E$52586,AT$3)/$AC174</f>
        <v>0.6865883800835465</v>
      </c>
      <c r="AU174" s="49">
        <f>SUMIFS(Source_Data!$L$3:$L$52586,Source_Data!$A$3:$A$52586,$AD174,Source_Data!$E$3:$E$52586,AU$3)/$AC174</f>
        <v>0.6907320000028534</v>
      </c>
      <c r="AV174" s="49">
        <f>SUMIFS(Source_Data!$L$3:$L$52586,Source_Data!$A$3:$A$52586,$AD174,Source_Data!$E$3:$E$52586,AV$3)/$AC174</f>
        <v>0.54526062765590755</v>
      </c>
      <c r="AW174" s="49">
        <f>SUMIFS(Source_Data!$L$3:$L$52586,Source_Data!$A$3:$A$52586,$AD174,Source_Data!$E$3:$E$52586,AW$3)/$AC174</f>
        <v>0.13930081355231921</v>
      </c>
      <c r="AX174" s="49">
        <f>SUMIFS(Source_Data!$L$3:$L$52586,Source_Data!$A$3:$A$52586,$AD174,Source_Data!$E$3:$E$52586,AX$3)/$AC174</f>
        <v>9.0976417435171663E-4</v>
      </c>
      <c r="AY174" s="49">
        <f>SUMIFS(Source_Data!$L$3:$L$52586,Source_Data!$A$3:$A$52586,$AD174,Source_Data!$E$3:$E$52586,AY$3)/$AC174</f>
        <v>0</v>
      </c>
      <c r="AZ174" s="49">
        <f>SUMIFS(Source_Data!$L$3:$L$52586,Source_Data!$A$3:$A$52586,$AD174,Source_Data!$E$3:$E$52586,AZ$3)/$AC174</f>
        <v>0</v>
      </c>
      <c r="BA174" s="49">
        <f>SUMIFS(Source_Data!$L$3:$L$52586,Source_Data!$A$3:$A$52586,$AD174,Source_Data!$E$3:$E$52586,BA$3)/$AC174</f>
        <v>0</v>
      </c>
      <c r="BB174" s="49">
        <f>SUMIFS(Source_Data!$L$3:$L$52586,Source_Data!$A$3:$A$52586,$AD174,Source_Data!$E$3:$E$52586,BB$3)/$AC174</f>
        <v>0</v>
      </c>
      <c r="BC174" s="49">
        <f>SUMIFS(Source_Data!$L$3:$L$52586,Source_Data!$A$3:$A$52586,$AD174,Source_Data!$E$3:$E$52586,BC$3)/$AC174</f>
        <v>0</v>
      </c>
    </row>
    <row r="175" spans="1:55" x14ac:dyDescent="0.25">
      <c r="A175" s="10">
        <f>INDEX(Installed_Capacity!$H$6:$S$11,MATCH(YEAR(B175),Installed_Capacity!$G$6:$G$11,0),MATCH(C175,Installed_Capacity!$H$5:$S$5,0))</f>
        <v>1640.48</v>
      </c>
      <c r="B175" s="1">
        <f>Date_List!A172</f>
        <v>43787</v>
      </c>
      <c r="C175" s="45">
        <f t="shared" si="27"/>
        <v>11</v>
      </c>
      <c r="D175" s="49">
        <f>SUMIFS(Source_Data!$H$3:$H$52586,Source_Data!$A$3:$A$52586,$B175,Source_Data!$E$3:$E$52586,D$3)/$A175</f>
        <v>0</v>
      </c>
      <c r="E175" s="49">
        <f>SUMIFS(Source_Data!$H$3:$H$52586,Source_Data!$A$3:$A$52586,$B175,Source_Data!$E$3:$E$52586,E$3)/$A175</f>
        <v>0</v>
      </c>
      <c r="F175" s="49">
        <f>SUMIFS(Source_Data!$H$3:$H$52586,Source_Data!$A$3:$A$52586,$B175,Source_Data!$E$3:$E$52586,F$3)/$A175</f>
        <v>0</v>
      </c>
      <c r="G175" s="49">
        <f>SUMIFS(Source_Data!$H$3:$H$52586,Source_Data!$A$3:$A$52586,$B175,Source_Data!$E$3:$E$52586,G$3)/$A175</f>
        <v>0</v>
      </c>
      <c r="H175" s="49">
        <f>SUMIFS(Source_Data!$H$3:$H$52586,Source_Data!$A$3:$A$52586,$B175,Source_Data!$E$3:$E$52586,H$3)/$A175</f>
        <v>0</v>
      </c>
      <c r="I175" s="49">
        <f>SUMIFS(Source_Data!$H$3:$H$52586,Source_Data!$A$3:$A$52586,$B175,Source_Data!$E$3:$E$52586,I$3)/$A175</f>
        <v>0</v>
      </c>
      <c r="J175" s="49">
        <f>SUMIFS(Source_Data!$H$3:$H$52586,Source_Data!$A$3:$A$52586,$B175,Source_Data!$E$3:$E$52586,J$3)/$A175</f>
        <v>3.949230768433629E-3</v>
      </c>
      <c r="K175" s="49">
        <f>SUMIFS(Source_Data!$H$3:$H$52586,Source_Data!$A$3:$A$52586,$B175,Source_Data!$E$3:$E$52586,K$3)/$A175</f>
        <v>0.18834753931837023</v>
      </c>
      <c r="L175" s="49">
        <f>SUMIFS(Source_Data!$H$3:$H$52586,Source_Data!$A$3:$A$52586,$B175,Source_Data!$E$3:$E$52586,L$3)/$A175</f>
        <v>0.5120691534069296</v>
      </c>
      <c r="M175" s="49">
        <f>SUMIFS(Source_Data!$H$3:$H$52586,Source_Data!$A$3:$A$52586,$B175,Source_Data!$E$3:$E$52586,M$3)/$A175</f>
        <v>0.64935629402126205</v>
      </c>
      <c r="N175" s="49">
        <f>SUMIFS(Source_Data!$H$3:$H$52586,Source_Data!$A$3:$A$52586,$B175,Source_Data!$E$3:$E$52586,N$3)/$A175</f>
        <v>0.67987153500865594</v>
      </c>
      <c r="O175" s="49">
        <f>SUMIFS(Source_Data!$H$3:$H$52586,Source_Data!$A$3:$A$52586,$B175,Source_Data!$E$3:$E$52586,O$3)/$A175</f>
        <v>0.68283834842668001</v>
      </c>
      <c r="P175" s="49">
        <f>SUMIFS(Source_Data!$H$3:$H$52586,Source_Data!$A$3:$A$52586,$B175,Source_Data!$E$3:$E$52586,P$3)/$A175</f>
        <v>0.67757639384021739</v>
      </c>
      <c r="Q175" s="49">
        <f>SUMIFS(Source_Data!$H$3:$H$52586,Source_Data!$A$3:$A$52586,$B175,Source_Data!$E$3:$E$52586,Q$3)/$A175</f>
        <v>0.65654860372391011</v>
      </c>
      <c r="R175" s="49">
        <f>SUMIFS(Source_Data!$H$3:$H$52586,Source_Data!$A$3:$A$52586,$B175,Source_Data!$E$3:$E$52586,R$3)/$A175</f>
        <v>0.5817296440486931</v>
      </c>
      <c r="S175" s="49">
        <f>SUMIFS(Source_Data!$H$3:$H$52586,Source_Data!$A$3:$A$52586,$B175,Source_Data!$E$3:$E$52586,S$3)/$A175</f>
        <v>0.33344207256047009</v>
      </c>
      <c r="T175" s="49">
        <f>SUMIFS(Source_Data!$H$3:$H$52586,Source_Data!$A$3:$A$52586,$B175,Source_Data!$E$3:$E$52586,T$3)/$A175</f>
        <v>4.4698275788183944E-2</v>
      </c>
      <c r="U175" s="49">
        <f>SUMIFS(Source_Data!$H$3:$H$52586,Source_Data!$A$3:$A$52586,$B175,Source_Data!$E$3:$E$52586,U$3)/$A175</f>
        <v>0</v>
      </c>
      <c r="V175" s="49">
        <f>SUMIFS(Source_Data!$H$3:$H$52586,Source_Data!$A$3:$A$52586,$B175,Source_Data!$E$3:$E$52586,V$3)/$A175</f>
        <v>0</v>
      </c>
      <c r="W175" s="49">
        <f>SUMIFS(Source_Data!$H$3:$H$52586,Source_Data!$A$3:$A$52586,$B175,Source_Data!$E$3:$E$52586,W$3)/$A175</f>
        <v>0</v>
      </c>
      <c r="X175" s="49">
        <f>SUMIFS(Source_Data!$H$3:$H$52586,Source_Data!$A$3:$A$52586,$B175,Source_Data!$E$3:$E$52586,X$3)/$A175</f>
        <v>0</v>
      </c>
      <c r="Y175" s="49">
        <f>SUMIFS(Source_Data!$H$3:$H$52586,Source_Data!$A$3:$A$52586,$B175,Source_Data!$E$3:$E$52586,Y$3)/$A175</f>
        <v>0</v>
      </c>
      <c r="Z175" s="49">
        <f>SUMIFS(Source_Data!$H$3:$H$52586,Source_Data!$A$3:$A$52586,$B175,Source_Data!$E$3:$E$52586,Z$3)/$A175</f>
        <v>0</v>
      </c>
      <c r="AA175" s="49">
        <f>SUMIFS(Source_Data!$H$3:$H$52586,Source_Data!$A$3:$A$52586,$B175,Source_Data!$E$3:$E$52586,AA$3)/$A175</f>
        <v>0</v>
      </c>
      <c r="AC175" s="10">
        <f>INDEX(Installed_Capacity!$V$6:$AG$11,MATCH(YEAR(AD175),Installed_Capacity!$U$6:$U$11,0),MATCH(AE175,Installed_Capacity!$V$5:$AG$5,0))</f>
        <v>1752.32</v>
      </c>
      <c r="AD175" s="1">
        <f>Date_List!A172</f>
        <v>43787</v>
      </c>
      <c r="AE175" s="45">
        <f t="shared" si="28"/>
        <v>11</v>
      </c>
      <c r="AF175" s="49">
        <f>SUMIFS(Source_Data!$L$3:$L$52586,Source_Data!$A$3:$A$52586,$AD175,Source_Data!$E$3:$E$52586,AF$3)/$AC175</f>
        <v>0</v>
      </c>
      <c r="AG175" s="49">
        <f>SUMIFS(Source_Data!$L$3:$L$52586,Source_Data!$A$3:$A$52586,$AD175,Source_Data!$E$3:$E$52586,AG$3)/$AC175</f>
        <v>0</v>
      </c>
      <c r="AH175" s="49">
        <f>SUMIFS(Source_Data!$L$3:$L$52586,Source_Data!$A$3:$A$52586,$AD175,Source_Data!$E$3:$E$52586,AH$3)/$AC175</f>
        <v>0</v>
      </c>
      <c r="AI175" s="49">
        <f>SUMIFS(Source_Data!$L$3:$L$52586,Source_Data!$A$3:$A$52586,$AD175,Source_Data!$E$3:$E$52586,AI$3)/$AC175</f>
        <v>0</v>
      </c>
      <c r="AJ175" s="49">
        <f>SUMIFS(Source_Data!$L$3:$L$52586,Source_Data!$A$3:$A$52586,$AD175,Source_Data!$E$3:$E$52586,AJ$3)/$AC175</f>
        <v>0</v>
      </c>
      <c r="AK175" s="49">
        <f>SUMIFS(Source_Data!$L$3:$L$52586,Source_Data!$A$3:$A$52586,$AD175,Source_Data!$E$3:$E$52586,AK$3)/$AC175</f>
        <v>0</v>
      </c>
      <c r="AL175" s="49">
        <f>SUMIFS(Source_Data!$L$3:$L$52586,Source_Data!$A$3:$A$52586,$AD175,Source_Data!$E$3:$E$52586,AL$3)/$AC175</f>
        <v>2.5354333146913807E-3</v>
      </c>
      <c r="AM175" s="49">
        <f>SUMIFS(Source_Data!$L$3:$L$52586,Source_Data!$A$3:$A$52586,$AD175,Source_Data!$E$3:$E$52586,AM$3)/$AC175</f>
        <v>0.1934675329511733</v>
      </c>
      <c r="AN175" s="49">
        <f>SUMIFS(Source_Data!$L$3:$L$52586,Source_Data!$A$3:$A$52586,$AD175,Source_Data!$E$3:$E$52586,AN$3)/$AC175</f>
        <v>0.53408200309018905</v>
      </c>
      <c r="AO175" s="49">
        <f>SUMIFS(Source_Data!$L$3:$L$52586,Source_Data!$A$3:$A$52586,$AD175,Source_Data!$E$3:$E$52586,AO$3)/$AC175</f>
        <v>0.60432679424534341</v>
      </c>
      <c r="AP175" s="49">
        <f>SUMIFS(Source_Data!$L$3:$L$52586,Source_Data!$A$3:$A$52586,$AD175,Source_Data!$E$3:$E$52586,AP$3)/$AC175</f>
        <v>0.56291510635500364</v>
      </c>
      <c r="AQ175" s="49">
        <f>SUMIFS(Source_Data!$L$3:$L$52586,Source_Data!$A$3:$A$52586,$AD175,Source_Data!$E$3:$E$52586,AQ$3)/$AC175</f>
        <v>0.53067298626506576</v>
      </c>
      <c r="AR175" s="49">
        <f>SUMIFS(Source_Data!$L$3:$L$52586,Source_Data!$A$3:$A$52586,$AD175,Source_Data!$E$3:$E$52586,AR$3)/$AC175</f>
        <v>0.54264249350974703</v>
      </c>
      <c r="AS175" s="49">
        <f>SUMIFS(Source_Data!$L$3:$L$52586,Source_Data!$A$3:$A$52586,$AD175,Source_Data!$E$3:$E$52586,AS$3)/$AC175</f>
        <v>0.58049956028636318</v>
      </c>
      <c r="AT175" s="49">
        <f>SUMIFS(Source_Data!$L$3:$L$52586,Source_Data!$A$3:$A$52586,$AD175,Source_Data!$E$3:$E$52586,AT$3)/$AC175</f>
        <v>0.58137589435320036</v>
      </c>
      <c r="AU175" s="49">
        <f>SUMIFS(Source_Data!$L$3:$L$52586,Source_Data!$A$3:$A$52586,$AD175,Source_Data!$E$3:$E$52586,AU$3)/$AC175</f>
        <v>0.35012022818206723</v>
      </c>
      <c r="AV175" s="49">
        <f>SUMIFS(Source_Data!$L$3:$L$52586,Source_Data!$A$3:$A$52586,$AD175,Source_Data!$E$3:$E$52586,AV$3)/$AC175</f>
        <v>3.9056266451333088E-2</v>
      </c>
      <c r="AW175" s="49">
        <f>SUMIFS(Source_Data!$L$3:$L$52586,Source_Data!$A$3:$A$52586,$AD175,Source_Data!$E$3:$E$52586,AW$3)/$AC175</f>
        <v>0</v>
      </c>
      <c r="AX175" s="49">
        <f>SUMIFS(Source_Data!$L$3:$L$52586,Source_Data!$A$3:$A$52586,$AD175,Source_Data!$E$3:$E$52586,AX$3)/$AC175</f>
        <v>0</v>
      </c>
      <c r="AY175" s="49">
        <f>SUMIFS(Source_Data!$L$3:$L$52586,Source_Data!$A$3:$A$52586,$AD175,Source_Data!$E$3:$E$52586,AY$3)/$AC175</f>
        <v>0</v>
      </c>
      <c r="AZ175" s="49">
        <f>SUMIFS(Source_Data!$L$3:$L$52586,Source_Data!$A$3:$A$52586,$AD175,Source_Data!$E$3:$E$52586,AZ$3)/$AC175</f>
        <v>0</v>
      </c>
      <c r="BA175" s="49">
        <f>SUMIFS(Source_Data!$L$3:$L$52586,Source_Data!$A$3:$A$52586,$AD175,Source_Data!$E$3:$E$52586,BA$3)/$AC175</f>
        <v>0</v>
      </c>
      <c r="BB175" s="49">
        <f>SUMIFS(Source_Data!$L$3:$L$52586,Source_Data!$A$3:$A$52586,$AD175,Source_Data!$E$3:$E$52586,BB$3)/$AC175</f>
        <v>0</v>
      </c>
      <c r="BC175" s="49">
        <f>SUMIFS(Source_Data!$L$3:$L$52586,Source_Data!$A$3:$A$52586,$AD175,Source_Data!$E$3:$E$52586,BC$3)/$AC175</f>
        <v>0</v>
      </c>
    </row>
    <row r="176" spans="1:55" x14ac:dyDescent="0.25">
      <c r="A176" s="10">
        <f>INDEX(Installed_Capacity!$H$6:$S$11,MATCH(YEAR(B176),Installed_Capacity!$G$6:$G$11,0),MATCH(C176,Installed_Capacity!$H$5:$S$5,0))</f>
        <v>1640.48</v>
      </c>
      <c r="B176" s="1">
        <f>Date_List!A173</f>
        <v>43777</v>
      </c>
      <c r="C176" s="45">
        <f t="shared" si="27"/>
        <v>11</v>
      </c>
      <c r="D176" s="49">
        <f>SUMIFS(Source_Data!$H$3:$H$52586,Source_Data!$A$3:$A$52586,$B176,Source_Data!$E$3:$E$52586,D$3)/$A176</f>
        <v>0</v>
      </c>
      <c r="E176" s="49">
        <f>SUMIFS(Source_Data!$H$3:$H$52586,Source_Data!$A$3:$A$52586,$B176,Source_Data!$E$3:$E$52586,E$3)/$A176</f>
        <v>0</v>
      </c>
      <c r="F176" s="49">
        <f>SUMIFS(Source_Data!$H$3:$H$52586,Source_Data!$A$3:$A$52586,$B176,Source_Data!$E$3:$E$52586,F$3)/$A176</f>
        <v>0</v>
      </c>
      <c r="G176" s="49">
        <f>SUMIFS(Source_Data!$H$3:$H$52586,Source_Data!$A$3:$A$52586,$B176,Source_Data!$E$3:$E$52586,G$3)/$A176</f>
        <v>0</v>
      </c>
      <c r="H176" s="49">
        <f>SUMIFS(Source_Data!$H$3:$H$52586,Source_Data!$A$3:$A$52586,$B176,Source_Data!$E$3:$E$52586,H$3)/$A176</f>
        <v>0</v>
      </c>
      <c r="I176" s="49">
        <f>SUMIFS(Source_Data!$H$3:$H$52586,Source_Data!$A$3:$A$52586,$B176,Source_Data!$E$3:$E$52586,I$3)/$A176</f>
        <v>0</v>
      </c>
      <c r="J176" s="49">
        <f>SUMIFS(Source_Data!$H$3:$H$52586,Source_Data!$A$3:$A$52586,$B176,Source_Data!$E$3:$E$52586,J$3)/$A176</f>
        <v>9.2997769366283036E-3</v>
      </c>
      <c r="K176" s="49">
        <f>SUMIFS(Source_Data!$H$3:$H$52586,Source_Data!$A$3:$A$52586,$B176,Source_Data!$E$3:$E$52586,K$3)/$A176</f>
        <v>0.20899283074344097</v>
      </c>
      <c r="L176" s="49">
        <f>SUMIFS(Source_Data!$H$3:$H$52586,Source_Data!$A$3:$A$52586,$B176,Source_Data!$E$3:$E$52586,L$3)/$A176</f>
        <v>0.51715736096874088</v>
      </c>
      <c r="M176" s="49">
        <f>SUMIFS(Source_Data!$H$3:$H$52586,Source_Data!$A$3:$A$52586,$B176,Source_Data!$E$3:$E$52586,M$3)/$A176</f>
        <v>0.64127872650931428</v>
      </c>
      <c r="N176" s="49">
        <f>SUMIFS(Source_Data!$H$3:$H$52586,Source_Data!$A$3:$A$52586,$B176,Source_Data!$E$3:$E$52586,N$3)/$A176</f>
        <v>0.68326103756949186</v>
      </c>
      <c r="O176" s="49">
        <f>SUMIFS(Source_Data!$H$3:$H$52586,Source_Data!$A$3:$A$52586,$B176,Source_Data!$E$3:$E$52586,O$3)/$A176</f>
        <v>0.69354312800338913</v>
      </c>
      <c r="P176" s="49">
        <f>SUMIFS(Source_Data!$H$3:$H$52586,Source_Data!$A$3:$A$52586,$B176,Source_Data!$E$3:$E$52586,P$3)/$A176</f>
        <v>0.69169821824892708</v>
      </c>
      <c r="Q176" s="49">
        <f>SUMIFS(Source_Data!$H$3:$H$52586,Source_Data!$A$3:$A$52586,$B176,Source_Data!$E$3:$E$52586,Q$3)/$A176</f>
        <v>0.67110514340863658</v>
      </c>
      <c r="R176" s="49">
        <f>SUMIFS(Source_Data!$H$3:$H$52586,Source_Data!$A$3:$A$52586,$B176,Source_Data!$E$3:$E$52586,R$3)/$A176</f>
        <v>0.59606274236077239</v>
      </c>
      <c r="S176" s="49">
        <f>SUMIFS(Source_Data!$H$3:$H$52586,Source_Data!$A$3:$A$52586,$B176,Source_Data!$E$3:$E$52586,S$3)/$A176</f>
        <v>0.36827883478189311</v>
      </c>
      <c r="T176" s="49">
        <f>SUMIFS(Source_Data!$H$3:$H$52586,Source_Data!$A$3:$A$52586,$B176,Source_Data!$E$3:$E$52586,T$3)/$A176</f>
        <v>6.2510475242002345E-2</v>
      </c>
      <c r="U176" s="49">
        <f>SUMIFS(Source_Data!$H$3:$H$52586,Source_Data!$A$3:$A$52586,$B176,Source_Data!$E$3:$E$52586,U$3)/$A176</f>
        <v>4.6785087291524436E-9</v>
      </c>
      <c r="V176" s="49">
        <f>SUMIFS(Source_Data!$H$3:$H$52586,Source_Data!$A$3:$A$52586,$B176,Source_Data!$E$3:$E$52586,V$3)/$A176</f>
        <v>0</v>
      </c>
      <c r="W176" s="49">
        <f>SUMIFS(Source_Data!$H$3:$H$52586,Source_Data!$A$3:$A$52586,$B176,Source_Data!$E$3:$E$52586,W$3)/$A176</f>
        <v>0</v>
      </c>
      <c r="X176" s="49">
        <f>SUMIFS(Source_Data!$H$3:$H$52586,Source_Data!$A$3:$A$52586,$B176,Source_Data!$E$3:$E$52586,X$3)/$A176</f>
        <v>0</v>
      </c>
      <c r="Y176" s="49">
        <f>SUMIFS(Source_Data!$H$3:$H$52586,Source_Data!$A$3:$A$52586,$B176,Source_Data!$E$3:$E$52586,Y$3)/$A176</f>
        <v>0</v>
      </c>
      <c r="Z176" s="49">
        <f>SUMIFS(Source_Data!$H$3:$H$52586,Source_Data!$A$3:$A$52586,$B176,Source_Data!$E$3:$E$52586,Z$3)/$A176</f>
        <v>0</v>
      </c>
      <c r="AA176" s="49">
        <f>SUMIFS(Source_Data!$H$3:$H$52586,Source_Data!$A$3:$A$52586,$B176,Source_Data!$E$3:$E$52586,AA$3)/$A176</f>
        <v>0</v>
      </c>
      <c r="AC176" s="10">
        <f>INDEX(Installed_Capacity!$V$6:$AG$11,MATCH(YEAR(AD176),Installed_Capacity!$U$6:$U$11,0),MATCH(AE176,Installed_Capacity!$V$5:$AG$5,0))</f>
        <v>1752.32</v>
      </c>
      <c r="AD176" s="1">
        <f>Date_List!A173</f>
        <v>43777</v>
      </c>
      <c r="AE176" s="45">
        <f t="shared" si="28"/>
        <v>11</v>
      </c>
      <c r="AF176" s="49">
        <f>SUMIFS(Source_Data!$L$3:$L$52586,Source_Data!$A$3:$A$52586,$AD176,Source_Data!$E$3:$E$52586,AF$3)/$AC176</f>
        <v>0</v>
      </c>
      <c r="AG176" s="49">
        <f>SUMIFS(Source_Data!$L$3:$L$52586,Source_Data!$A$3:$A$52586,$AD176,Source_Data!$E$3:$E$52586,AG$3)/$AC176</f>
        <v>0</v>
      </c>
      <c r="AH176" s="49">
        <f>SUMIFS(Source_Data!$L$3:$L$52586,Source_Data!$A$3:$A$52586,$AD176,Source_Data!$E$3:$E$52586,AH$3)/$AC176</f>
        <v>0</v>
      </c>
      <c r="AI176" s="49">
        <f>SUMIFS(Source_Data!$L$3:$L$52586,Source_Data!$A$3:$A$52586,$AD176,Source_Data!$E$3:$E$52586,AI$3)/$AC176</f>
        <v>0</v>
      </c>
      <c r="AJ176" s="49">
        <f>SUMIFS(Source_Data!$L$3:$L$52586,Source_Data!$A$3:$A$52586,$AD176,Source_Data!$E$3:$E$52586,AJ$3)/$AC176</f>
        <v>0</v>
      </c>
      <c r="AK176" s="49">
        <f>SUMIFS(Source_Data!$L$3:$L$52586,Source_Data!$A$3:$A$52586,$AD176,Source_Data!$E$3:$E$52586,AK$3)/$AC176</f>
        <v>0</v>
      </c>
      <c r="AL176" s="49">
        <f>SUMIFS(Source_Data!$L$3:$L$52586,Source_Data!$A$3:$A$52586,$AD176,Source_Data!$E$3:$E$52586,AL$3)/$AC176</f>
        <v>8.1759510637326518E-3</v>
      </c>
      <c r="AM176" s="49">
        <f>SUMIFS(Source_Data!$L$3:$L$52586,Source_Data!$A$3:$A$52586,$AD176,Source_Data!$E$3:$E$52586,AM$3)/$AC176</f>
        <v>0.22370197843829895</v>
      </c>
      <c r="AN176" s="49">
        <f>SUMIFS(Source_Data!$L$3:$L$52586,Source_Data!$A$3:$A$52586,$AD176,Source_Data!$E$3:$E$52586,AN$3)/$AC176</f>
        <v>0.54788947361783236</v>
      </c>
      <c r="AO176" s="49">
        <f>SUMIFS(Source_Data!$L$3:$L$52586,Source_Data!$A$3:$A$52586,$AD176,Source_Data!$E$3:$E$52586,AO$3)/$AC176</f>
        <v>0.60602294173495708</v>
      </c>
      <c r="AP176" s="49">
        <f>SUMIFS(Source_Data!$L$3:$L$52586,Source_Data!$A$3:$A$52586,$AD176,Source_Data!$E$3:$E$52586,AP$3)/$AC176</f>
        <v>0.58138855607137974</v>
      </c>
      <c r="AQ176" s="49">
        <f>SUMIFS(Source_Data!$L$3:$L$52586,Source_Data!$A$3:$A$52586,$AD176,Source_Data!$E$3:$E$52586,AQ$3)/$AC176</f>
        <v>0.55838823824643902</v>
      </c>
      <c r="AR176" s="49">
        <f>SUMIFS(Source_Data!$L$3:$L$52586,Source_Data!$A$3:$A$52586,$AD176,Source_Data!$E$3:$E$52586,AR$3)/$AC176</f>
        <v>0.57877896550858288</v>
      </c>
      <c r="AS176" s="49">
        <f>SUMIFS(Source_Data!$L$3:$L$52586,Source_Data!$A$3:$A$52586,$AD176,Source_Data!$E$3:$E$52586,AS$3)/$AC176</f>
        <v>0.61404481063161986</v>
      </c>
      <c r="AT176" s="49">
        <f>SUMIFS(Source_Data!$L$3:$L$52586,Source_Data!$A$3:$A$52586,$AD176,Source_Data!$E$3:$E$52586,AT$3)/$AC176</f>
        <v>0.6089545525081036</v>
      </c>
      <c r="AU176" s="49">
        <f>SUMIFS(Source_Data!$L$3:$L$52586,Source_Data!$A$3:$A$52586,$AD176,Source_Data!$E$3:$E$52586,AU$3)/$AC176</f>
        <v>0.39627540002853362</v>
      </c>
      <c r="AV176" s="49">
        <f>SUMIFS(Source_Data!$L$3:$L$52586,Source_Data!$A$3:$A$52586,$AD176,Source_Data!$E$3:$E$52586,AV$3)/$AC176</f>
        <v>5.9225550539285063E-2</v>
      </c>
      <c r="AW176" s="49">
        <f>SUMIFS(Source_Data!$L$3:$L$52586,Source_Data!$A$3:$A$52586,$AD176,Source_Data!$E$3:$E$52586,AW$3)/$AC176</f>
        <v>1.5163212198685173E-7</v>
      </c>
      <c r="AX176" s="49">
        <f>SUMIFS(Source_Data!$L$3:$L$52586,Source_Data!$A$3:$A$52586,$AD176,Source_Data!$E$3:$E$52586,AX$3)/$AC176</f>
        <v>0</v>
      </c>
      <c r="AY176" s="49">
        <f>SUMIFS(Source_Data!$L$3:$L$52586,Source_Data!$A$3:$A$52586,$AD176,Source_Data!$E$3:$E$52586,AY$3)/$AC176</f>
        <v>0</v>
      </c>
      <c r="AZ176" s="49">
        <f>SUMIFS(Source_Data!$L$3:$L$52586,Source_Data!$A$3:$A$52586,$AD176,Source_Data!$E$3:$E$52586,AZ$3)/$AC176</f>
        <v>0</v>
      </c>
      <c r="BA176" s="49">
        <f>SUMIFS(Source_Data!$L$3:$L$52586,Source_Data!$A$3:$A$52586,$AD176,Source_Data!$E$3:$E$52586,BA$3)/$AC176</f>
        <v>0</v>
      </c>
      <c r="BB176" s="49">
        <f>SUMIFS(Source_Data!$L$3:$L$52586,Source_Data!$A$3:$A$52586,$AD176,Source_Data!$E$3:$E$52586,BB$3)/$AC176</f>
        <v>0</v>
      </c>
      <c r="BC176" s="49">
        <f>SUMIFS(Source_Data!$L$3:$L$52586,Source_Data!$A$3:$A$52586,$AD176,Source_Data!$E$3:$E$52586,BC$3)/$AC176</f>
        <v>0</v>
      </c>
    </row>
    <row r="177" spans="1:55" x14ac:dyDescent="0.25">
      <c r="A177" s="10">
        <f>INDEX(Installed_Capacity!$H$6:$S$11,MATCH(YEAR(B177),Installed_Capacity!$G$6:$G$11,0),MATCH(C177,Installed_Capacity!$H$5:$S$5,0))</f>
        <v>1640.48</v>
      </c>
      <c r="B177" s="1">
        <f>Date_List!A174</f>
        <v>43776</v>
      </c>
      <c r="C177" s="45">
        <f t="shared" si="27"/>
        <v>11</v>
      </c>
      <c r="D177" s="49">
        <f>SUMIFS(Source_Data!$H$3:$H$52586,Source_Data!$A$3:$A$52586,$B177,Source_Data!$E$3:$E$52586,D$3)/$A177</f>
        <v>0</v>
      </c>
      <c r="E177" s="49">
        <f>SUMIFS(Source_Data!$H$3:$H$52586,Source_Data!$A$3:$A$52586,$B177,Source_Data!$E$3:$E$52586,E$3)/$A177</f>
        <v>0</v>
      </c>
      <c r="F177" s="49">
        <f>SUMIFS(Source_Data!$H$3:$H$52586,Source_Data!$A$3:$A$52586,$B177,Source_Data!$E$3:$E$52586,F$3)/$A177</f>
        <v>0</v>
      </c>
      <c r="G177" s="49">
        <f>SUMIFS(Source_Data!$H$3:$H$52586,Source_Data!$A$3:$A$52586,$B177,Source_Data!$E$3:$E$52586,G$3)/$A177</f>
        <v>0</v>
      </c>
      <c r="H177" s="49">
        <f>SUMIFS(Source_Data!$H$3:$H$52586,Source_Data!$A$3:$A$52586,$B177,Source_Data!$E$3:$E$52586,H$3)/$A177</f>
        <v>0</v>
      </c>
      <c r="I177" s="49">
        <f>SUMIFS(Source_Data!$H$3:$H$52586,Source_Data!$A$3:$A$52586,$B177,Source_Data!$E$3:$E$52586,I$3)/$A177</f>
        <v>0</v>
      </c>
      <c r="J177" s="49">
        <f>SUMIFS(Source_Data!$H$3:$H$52586,Source_Data!$A$3:$A$52586,$B177,Source_Data!$E$3:$E$52586,J$3)/$A177</f>
        <v>1.032916484016873E-2</v>
      </c>
      <c r="K177" s="49">
        <f>SUMIFS(Source_Data!$H$3:$H$52586,Source_Data!$A$3:$A$52586,$B177,Source_Data!$E$3:$E$52586,K$3)/$A177</f>
        <v>0.21707537711340583</v>
      </c>
      <c r="L177" s="49">
        <f>SUMIFS(Source_Data!$H$3:$H$52586,Source_Data!$A$3:$A$52586,$B177,Source_Data!$E$3:$E$52586,L$3)/$A177</f>
        <v>0.5317878059342388</v>
      </c>
      <c r="M177" s="49">
        <f>SUMIFS(Source_Data!$H$3:$H$52586,Source_Data!$A$3:$A$52586,$B177,Source_Data!$E$3:$E$52586,M$3)/$A177</f>
        <v>0.65819043519396758</v>
      </c>
      <c r="N177" s="49">
        <f>SUMIFS(Source_Data!$H$3:$H$52586,Source_Data!$A$3:$A$52586,$B177,Source_Data!$E$3:$E$52586,N$3)/$A177</f>
        <v>0.69558674802679699</v>
      </c>
      <c r="O177" s="49">
        <f>SUMIFS(Source_Data!$H$3:$H$52586,Source_Data!$A$3:$A$52586,$B177,Source_Data!$E$3:$E$52586,O$3)/$A177</f>
        <v>0.70196343054715693</v>
      </c>
      <c r="P177" s="49">
        <f>SUMIFS(Source_Data!$H$3:$H$52586,Source_Data!$A$3:$A$52586,$B177,Source_Data!$E$3:$E$52586,P$3)/$A177</f>
        <v>0.6983758429008583</v>
      </c>
      <c r="Q177" s="49">
        <f>SUMIFS(Source_Data!$H$3:$H$52586,Source_Data!$A$3:$A$52586,$B177,Source_Data!$E$3:$E$52586,Q$3)/$A177</f>
        <v>0.66880663244172434</v>
      </c>
      <c r="R177" s="49">
        <f>SUMIFS(Source_Data!$H$3:$H$52586,Source_Data!$A$3:$A$52586,$B177,Source_Data!$E$3:$E$52586,R$3)/$A177</f>
        <v>0.58285748860699305</v>
      </c>
      <c r="S177" s="49">
        <f>SUMIFS(Source_Data!$H$3:$H$52586,Source_Data!$A$3:$A$52586,$B177,Source_Data!$E$3:$E$52586,S$3)/$A177</f>
        <v>0.35340560153674538</v>
      </c>
      <c r="T177" s="49">
        <f>SUMIFS(Source_Data!$H$3:$H$52586,Source_Data!$A$3:$A$52586,$B177,Source_Data!$E$3:$E$52586,T$3)/$A177</f>
        <v>5.996087911160148E-2</v>
      </c>
      <c r="U177" s="49">
        <f>SUMIFS(Source_Data!$H$3:$H$52586,Source_Data!$A$3:$A$52586,$B177,Source_Data!$E$3:$E$52586,U$3)/$A177</f>
        <v>3.7399419682044277E-8</v>
      </c>
      <c r="V177" s="49">
        <f>SUMIFS(Source_Data!$H$3:$H$52586,Source_Data!$A$3:$A$52586,$B177,Source_Data!$E$3:$E$52586,V$3)/$A177</f>
        <v>0</v>
      </c>
      <c r="W177" s="49">
        <f>SUMIFS(Source_Data!$H$3:$H$52586,Source_Data!$A$3:$A$52586,$B177,Source_Data!$E$3:$E$52586,W$3)/$A177</f>
        <v>0</v>
      </c>
      <c r="X177" s="49">
        <f>SUMIFS(Source_Data!$H$3:$H$52586,Source_Data!$A$3:$A$52586,$B177,Source_Data!$E$3:$E$52586,X$3)/$A177</f>
        <v>0</v>
      </c>
      <c r="Y177" s="49">
        <f>SUMIFS(Source_Data!$H$3:$H$52586,Source_Data!$A$3:$A$52586,$B177,Source_Data!$E$3:$E$52586,Y$3)/$A177</f>
        <v>0</v>
      </c>
      <c r="Z177" s="49">
        <f>SUMIFS(Source_Data!$H$3:$H$52586,Source_Data!$A$3:$A$52586,$B177,Source_Data!$E$3:$E$52586,Z$3)/$A177</f>
        <v>0</v>
      </c>
      <c r="AA177" s="49">
        <f>SUMIFS(Source_Data!$H$3:$H$52586,Source_Data!$A$3:$A$52586,$B177,Source_Data!$E$3:$E$52586,AA$3)/$A177</f>
        <v>0</v>
      </c>
      <c r="AC177" s="10">
        <f>INDEX(Installed_Capacity!$V$6:$AG$11,MATCH(YEAR(AD177),Installed_Capacity!$U$6:$U$11,0),MATCH(AE177,Installed_Capacity!$V$5:$AG$5,0))</f>
        <v>1752.32</v>
      </c>
      <c r="AD177" s="1">
        <f>Date_List!A174</f>
        <v>43776</v>
      </c>
      <c r="AE177" s="45">
        <f t="shared" si="28"/>
        <v>11</v>
      </c>
      <c r="AF177" s="49">
        <f>SUMIFS(Source_Data!$L$3:$L$52586,Source_Data!$A$3:$A$52586,$AD177,Source_Data!$E$3:$E$52586,AF$3)/$AC177</f>
        <v>0</v>
      </c>
      <c r="AG177" s="49">
        <f>SUMIFS(Source_Data!$L$3:$L$52586,Source_Data!$A$3:$A$52586,$AD177,Source_Data!$E$3:$E$52586,AG$3)/$AC177</f>
        <v>0</v>
      </c>
      <c r="AH177" s="49">
        <f>SUMIFS(Source_Data!$L$3:$L$52586,Source_Data!$A$3:$A$52586,$AD177,Source_Data!$E$3:$E$52586,AH$3)/$AC177</f>
        <v>0</v>
      </c>
      <c r="AI177" s="49">
        <f>SUMIFS(Source_Data!$L$3:$L$52586,Source_Data!$A$3:$A$52586,$AD177,Source_Data!$E$3:$E$52586,AI$3)/$AC177</f>
        <v>0</v>
      </c>
      <c r="AJ177" s="49">
        <f>SUMIFS(Source_Data!$L$3:$L$52586,Source_Data!$A$3:$A$52586,$AD177,Source_Data!$E$3:$E$52586,AJ$3)/$AC177</f>
        <v>0</v>
      </c>
      <c r="AK177" s="49">
        <f>SUMIFS(Source_Data!$L$3:$L$52586,Source_Data!$A$3:$A$52586,$AD177,Source_Data!$E$3:$E$52586,AK$3)/$AC177</f>
        <v>0</v>
      </c>
      <c r="AL177" s="49">
        <f>SUMIFS(Source_Data!$L$3:$L$52586,Source_Data!$A$3:$A$52586,$AD177,Source_Data!$E$3:$E$52586,AL$3)/$AC177</f>
        <v>9.3693002973201257E-3</v>
      </c>
      <c r="AM177" s="49">
        <f>SUMIFS(Source_Data!$L$3:$L$52586,Source_Data!$A$3:$A$52586,$AD177,Source_Data!$E$3:$E$52586,AM$3)/$AC177</f>
        <v>0.23350513776307982</v>
      </c>
      <c r="AN177" s="49">
        <f>SUMIFS(Source_Data!$L$3:$L$52586,Source_Data!$A$3:$A$52586,$AD177,Source_Data!$E$3:$E$52586,AN$3)/$AC177</f>
        <v>0.5637634390014381</v>
      </c>
      <c r="AO177" s="49">
        <f>SUMIFS(Source_Data!$L$3:$L$52586,Source_Data!$A$3:$A$52586,$AD177,Source_Data!$E$3:$E$52586,AO$3)/$AC177</f>
        <v>0.62516666608667359</v>
      </c>
      <c r="AP177" s="49">
        <f>SUMIFS(Source_Data!$L$3:$L$52586,Source_Data!$A$3:$A$52586,$AD177,Source_Data!$E$3:$E$52586,AP$3)/$AC177</f>
        <v>0.59694211825751009</v>
      </c>
      <c r="AQ177" s="49">
        <f>SUMIFS(Source_Data!$L$3:$L$52586,Source_Data!$A$3:$A$52586,$AD177,Source_Data!$E$3:$E$52586,AQ$3)/$AC177</f>
        <v>0.57289679181370989</v>
      </c>
      <c r="AR177" s="49">
        <f>SUMIFS(Source_Data!$L$3:$L$52586,Source_Data!$A$3:$A$52586,$AD177,Source_Data!$E$3:$E$52586,AR$3)/$AC177</f>
        <v>0.58472036336856281</v>
      </c>
      <c r="AS177" s="49">
        <f>SUMIFS(Source_Data!$L$3:$L$52586,Source_Data!$A$3:$A$52586,$AD177,Source_Data!$E$3:$E$52586,AS$3)/$AC177</f>
        <v>0.61193057505877924</v>
      </c>
      <c r="AT177" s="49">
        <f>SUMIFS(Source_Data!$L$3:$L$52586,Source_Data!$A$3:$A$52586,$AD177,Source_Data!$E$3:$E$52586,AT$3)/$AC177</f>
        <v>0.60189107760854188</v>
      </c>
      <c r="AU177" s="49">
        <f>SUMIFS(Source_Data!$L$3:$L$52586,Source_Data!$A$3:$A$52586,$AD177,Source_Data!$E$3:$E$52586,AU$3)/$AC177</f>
        <v>0.38936569344126643</v>
      </c>
      <c r="AV177" s="49">
        <f>SUMIFS(Source_Data!$L$3:$L$52586,Source_Data!$A$3:$A$52586,$AD177,Source_Data!$E$3:$E$52586,AV$3)/$AC177</f>
        <v>5.9337294468476083E-2</v>
      </c>
      <c r="AW177" s="49">
        <f>SUMIFS(Source_Data!$L$3:$L$52586,Source_Data!$A$3:$A$52586,$AD177,Source_Data!$E$3:$E$52586,AW$3)/$AC177</f>
        <v>2.8715645544192847E-7</v>
      </c>
      <c r="AX177" s="49">
        <f>SUMIFS(Source_Data!$L$3:$L$52586,Source_Data!$A$3:$A$52586,$AD177,Source_Data!$E$3:$E$52586,AX$3)/$AC177</f>
        <v>0</v>
      </c>
      <c r="AY177" s="49">
        <f>SUMIFS(Source_Data!$L$3:$L$52586,Source_Data!$A$3:$A$52586,$AD177,Source_Data!$E$3:$E$52586,AY$3)/$AC177</f>
        <v>0</v>
      </c>
      <c r="AZ177" s="49">
        <f>SUMIFS(Source_Data!$L$3:$L$52586,Source_Data!$A$3:$A$52586,$AD177,Source_Data!$E$3:$E$52586,AZ$3)/$AC177</f>
        <v>0</v>
      </c>
      <c r="BA177" s="49">
        <f>SUMIFS(Source_Data!$L$3:$L$52586,Source_Data!$A$3:$A$52586,$AD177,Source_Data!$E$3:$E$52586,BA$3)/$AC177</f>
        <v>0</v>
      </c>
      <c r="BB177" s="49">
        <f>SUMIFS(Source_Data!$L$3:$L$52586,Source_Data!$A$3:$A$52586,$AD177,Source_Data!$E$3:$E$52586,BB$3)/$AC177</f>
        <v>0</v>
      </c>
      <c r="BC177" s="49">
        <f>SUMIFS(Source_Data!$L$3:$L$52586,Source_Data!$A$3:$A$52586,$AD177,Source_Data!$E$3:$E$52586,BC$3)/$AC177</f>
        <v>0</v>
      </c>
    </row>
    <row r="178" spans="1:55" x14ac:dyDescent="0.25">
      <c r="A178" s="10">
        <f>INDEX(Installed_Capacity!$H$6:$S$11,MATCH(YEAR(B178),Installed_Capacity!$G$6:$G$11,0),MATCH(C178,Installed_Capacity!$H$5:$S$5,0))</f>
        <v>1640.48</v>
      </c>
      <c r="B178" s="1">
        <f>Date_List!A175</f>
        <v>43774</v>
      </c>
      <c r="C178" s="45">
        <f t="shared" si="27"/>
        <v>11</v>
      </c>
      <c r="D178" s="49">
        <f>SUMIFS(Source_Data!$H$3:$H$52586,Source_Data!$A$3:$A$52586,$B178,Source_Data!$E$3:$E$52586,D$3)/$A178</f>
        <v>0</v>
      </c>
      <c r="E178" s="49">
        <f>SUMIFS(Source_Data!$H$3:$H$52586,Source_Data!$A$3:$A$52586,$B178,Source_Data!$E$3:$E$52586,E$3)/$A178</f>
        <v>0</v>
      </c>
      <c r="F178" s="49">
        <f>SUMIFS(Source_Data!$H$3:$H$52586,Source_Data!$A$3:$A$52586,$B178,Source_Data!$E$3:$E$52586,F$3)/$A178</f>
        <v>0</v>
      </c>
      <c r="G178" s="49">
        <f>SUMIFS(Source_Data!$H$3:$H$52586,Source_Data!$A$3:$A$52586,$B178,Source_Data!$E$3:$E$52586,G$3)/$A178</f>
        <v>0</v>
      </c>
      <c r="H178" s="49">
        <f>SUMIFS(Source_Data!$H$3:$H$52586,Source_Data!$A$3:$A$52586,$B178,Source_Data!$E$3:$E$52586,H$3)/$A178</f>
        <v>0</v>
      </c>
      <c r="I178" s="49">
        <f>SUMIFS(Source_Data!$H$3:$H$52586,Source_Data!$A$3:$A$52586,$B178,Source_Data!$E$3:$E$52586,I$3)/$A178</f>
        <v>0</v>
      </c>
      <c r="J178" s="49">
        <f>SUMIFS(Source_Data!$H$3:$H$52586,Source_Data!$A$3:$A$52586,$B178,Source_Data!$E$3:$E$52586,J$3)/$A178</f>
        <v>1.3388152624841509E-2</v>
      </c>
      <c r="K178" s="49">
        <f>SUMIFS(Source_Data!$H$3:$H$52586,Source_Data!$A$3:$A$52586,$B178,Source_Data!$E$3:$E$52586,K$3)/$A178</f>
        <v>0.24924378300497416</v>
      </c>
      <c r="L178" s="49">
        <f>SUMIFS(Source_Data!$H$3:$H$52586,Source_Data!$A$3:$A$52586,$B178,Source_Data!$E$3:$E$52586,L$3)/$A178</f>
        <v>0.5666375720642739</v>
      </c>
      <c r="M178" s="49">
        <f>SUMIFS(Source_Data!$H$3:$H$52586,Source_Data!$A$3:$A$52586,$B178,Source_Data!$E$3:$E$52586,M$3)/$A178</f>
        <v>0.68043063964937089</v>
      </c>
      <c r="N178" s="49">
        <f>SUMIFS(Source_Data!$H$3:$H$52586,Source_Data!$A$3:$A$52586,$B178,Source_Data!$E$3:$E$52586,N$3)/$A178</f>
        <v>0.71309313236613669</v>
      </c>
      <c r="O178" s="49">
        <f>SUMIFS(Source_Data!$H$3:$H$52586,Source_Data!$A$3:$A$52586,$B178,Source_Data!$E$3:$E$52586,O$3)/$A178</f>
        <v>0.71838776484931244</v>
      </c>
      <c r="P178" s="49">
        <f>SUMIFS(Source_Data!$H$3:$H$52586,Source_Data!$A$3:$A$52586,$B178,Source_Data!$E$3:$E$52586,P$3)/$A178</f>
        <v>0.71133604623037161</v>
      </c>
      <c r="Q178" s="49">
        <f>SUMIFS(Source_Data!$H$3:$H$52586,Source_Data!$A$3:$A$52586,$B178,Source_Data!$E$3:$E$52586,Q$3)/$A178</f>
        <v>0.68780426398919836</v>
      </c>
      <c r="R178" s="49">
        <f>SUMIFS(Source_Data!$H$3:$H$52586,Source_Data!$A$3:$A$52586,$B178,Source_Data!$E$3:$E$52586,R$3)/$A178</f>
        <v>0.61349084526358133</v>
      </c>
      <c r="S178" s="49">
        <f>SUMIFS(Source_Data!$H$3:$H$52586,Source_Data!$A$3:$A$52586,$B178,Source_Data!$E$3:$E$52586,S$3)/$A178</f>
        <v>0.3955628501493465</v>
      </c>
      <c r="T178" s="49">
        <f>SUMIFS(Source_Data!$H$3:$H$52586,Source_Data!$A$3:$A$52586,$B178,Source_Data!$E$3:$E$52586,T$3)/$A178</f>
        <v>7.4141823941163559E-2</v>
      </c>
      <c r="U178" s="49">
        <f>SUMIFS(Source_Data!$H$3:$H$52586,Source_Data!$A$3:$A$52586,$B178,Source_Data!$E$3:$E$52586,U$3)/$A178</f>
        <v>1.0980182629474299E-6</v>
      </c>
      <c r="V178" s="49">
        <f>SUMIFS(Source_Data!$H$3:$H$52586,Source_Data!$A$3:$A$52586,$B178,Source_Data!$E$3:$E$52586,V$3)/$A178</f>
        <v>0</v>
      </c>
      <c r="W178" s="49">
        <f>SUMIFS(Source_Data!$H$3:$H$52586,Source_Data!$A$3:$A$52586,$B178,Source_Data!$E$3:$E$52586,W$3)/$A178</f>
        <v>0</v>
      </c>
      <c r="X178" s="49">
        <f>SUMIFS(Source_Data!$H$3:$H$52586,Source_Data!$A$3:$A$52586,$B178,Source_Data!$E$3:$E$52586,X$3)/$A178</f>
        <v>0</v>
      </c>
      <c r="Y178" s="49">
        <f>SUMIFS(Source_Data!$H$3:$H$52586,Source_Data!$A$3:$A$52586,$B178,Source_Data!$E$3:$E$52586,Y$3)/$A178</f>
        <v>0</v>
      </c>
      <c r="Z178" s="49">
        <f>SUMIFS(Source_Data!$H$3:$H$52586,Source_Data!$A$3:$A$52586,$B178,Source_Data!$E$3:$E$52586,Z$3)/$A178</f>
        <v>0</v>
      </c>
      <c r="AA178" s="49">
        <f>SUMIFS(Source_Data!$H$3:$H$52586,Source_Data!$A$3:$A$52586,$B178,Source_Data!$E$3:$E$52586,AA$3)/$A178</f>
        <v>0</v>
      </c>
      <c r="AC178" s="10">
        <f>INDEX(Installed_Capacity!$V$6:$AG$11,MATCH(YEAR(AD178),Installed_Capacity!$U$6:$U$11,0),MATCH(AE178,Installed_Capacity!$V$5:$AG$5,0))</f>
        <v>1752.32</v>
      </c>
      <c r="AD178" s="1">
        <f>Date_List!A175</f>
        <v>43774</v>
      </c>
      <c r="AE178" s="45">
        <f t="shared" si="28"/>
        <v>11</v>
      </c>
      <c r="AF178" s="49">
        <f>SUMIFS(Source_Data!$L$3:$L$52586,Source_Data!$A$3:$A$52586,$AD178,Source_Data!$E$3:$E$52586,AF$3)/$AC178</f>
        <v>0</v>
      </c>
      <c r="AG178" s="49">
        <f>SUMIFS(Source_Data!$L$3:$L$52586,Source_Data!$A$3:$A$52586,$AD178,Source_Data!$E$3:$E$52586,AG$3)/$AC178</f>
        <v>0</v>
      </c>
      <c r="AH178" s="49">
        <f>SUMIFS(Source_Data!$L$3:$L$52586,Source_Data!$A$3:$A$52586,$AD178,Source_Data!$E$3:$E$52586,AH$3)/$AC178</f>
        <v>0</v>
      </c>
      <c r="AI178" s="49">
        <f>SUMIFS(Source_Data!$L$3:$L$52586,Source_Data!$A$3:$A$52586,$AD178,Source_Data!$E$3:$E$52586,AI$3)/$AC178</f>
        <v>0</v>
      </c>
      <c r="AJ178" s="49">
        <f>SUMIFS(Source_Data!$L$3:$L$52586,Source_Data!$A$3:$A$52586,$AD178,Source_Data!$E$3:$E$52586,AJ$3)/$AC178</f>
        <v>0</v>
      </c>
      <c r="AK178" s="49">
        <f>SUMIFS(Source_Data!$L$3:$L$52586,Source_Data!$A$3:$A$52586,$AD178,Source_Data!$E$3:$E$52586,AK$3)/$AC178</f>
        <v>0</v>
      </c>
      <c r="AL178" s="49">
        <f>SUMIFS(Source_Data!$L$3:$L$52586,Source_Data!$A$3:$A$52586,$AD178,Source_Data!$E$3:$E$52586,AL$3)/$AC178</f>
        <v>1.2576835647598613E-2</v>
      </c>
      <c r="AM178" s="49">
        <f>SUMIFS(Source_Data!$L$3:$L$52586,Source_Data!$A$3:$A$52586,$AD178,Source_Data!$E$3:$E$52586,AM$3)/$AC178</f>
        <v>0.25824115610048393</v>
      </c>
      <c r="AN178" s="49">
        <f>SUMIFS(Source_Data!$L$3:$L$52586,Source_Data!$A$3:$A$52586,$AD178,Source_Data!$E$3:$E$52586,AN$3)/$AC178</f>
        <v>0.60342698135443307</v>
      </c>
      <c r="AO178" s="49">
        <f>SUMIFS(Source_Data!$L$3:$L$52586,Source_Data!$A$3:$A$52586,$AD178,Source_Data!$E$3:$E$52586,AO$3)/$AC178</f>
        <v>0.64981158079859835</v>
      </c>
      <c r="AP178" s="49">
        <f>SUMIFS(Source_Data!$L$3:$L$52586,Source_Data!$A$3:$A$52586,$AD178,Source_Data!$E$3:$E$52586,AP$3)/$AC178</f>
        <v>0.61546499503686547</v>
      </c>
      <c r="AQ178" s="49">
        <f>SUMIFS(Source_Data!$L$3:$L$52586,Source_Data!$A$3:$A$52586,$AD178,Source_Data!$E$3:$E$52586,AQ$3)/$AC178</f>
        <v>0.58928844234329347</v>
      </c>
      <c r="AR178" s="49">
        <f>SUMIFS(Source_Data!$L$3:$L$52586,Source_Data!$A$3:$A$52586,$AD178,Source_Data!$E$3:$E$52586,AR$3)/$AC178</f>
        <v>0.60193677479627006</v>
      </c>
      <c r="AS178" s="49">
        <f>SUMIFS(Source_Data!$L$3:$L$52586,Source_Data!$A$3:$A$52586,$AD178,Source_Data!$E$3:$E$52586,AS$3)/$AC178</f>
        <v>0.63612407462050313</v>
      </c>
      <c r="AT178" s="49">
        <f>SUMIFS(Source_Data!$L$3:$L$52586,Source_Data!$A$3:$A$52586,$AD178,Source_Data!$E$3:$E$52586,AT$3)/$AC178</f>
        <v>0.63536508632955169</v>
      </c>
      <c r="AU178" s="49">
        <f>SUMIFS(Source_Data!$L$3:$L$52586,Source_Data!$A$3:$A$52586,$AD178,Source_Data!$E$3:$E$52586,AU$3)/$AC178</f>
        <v>0.43395429527483564</v>
      </c>
      <c r="AV178" s="49">
        <f>SUMIFS(Source_Data!$L$3:$L$52586,Source_Data!$A$3:$A$52586,$AD178,Source_Data!$E$3:$E$52586,AV$3)/$AC178</f>
        <v>7.5006578569553506E-2</v>
      </c>
      <c r="AW178" s="49">
        <f>SUMIFS(Source_Data!$L$3:$L$52586,Source_Data!$A$3:$A$52586,$AD178,Source_Data!$E$3:$E$52586,AW$3)/$AC178</f>
        <v>5.1395818115412711E-6</v>
      </c>
      <c r="AX178" s="49">
        <f>SUMIFS(Source_Data!$L$3:$L$52586,Source_Data!$A$3:$A$52586,$AD178,Source_Data!$E$3:$E$52586,AX$3)/$AC178</f>
        <v>0</v>
      </c>
      <c r="AY178" s="49">
        <f>SUMIFS(Source_Data!$L$3:$L$52586,Source_Data!$A$3:$A$52586,$AD178,Source_Data!$E$3:$E$52586,AY$3)/$AC178</f>
        <v>0</v>
      </c>
      <c r="AZ178" s="49">
        <f>SUMIFS(Source_Data!$L$3:$L$52586,Source_Data!$A$3:$A$52586,$AD178,Source_Data!$E$3:$E$52586,AZ$3)/$AC178</f>
        <v>0</v>
      </c>
      <c r="BA178" s="49">
        <f>SUMIFS(Source_Data!$L$3:$L$52586,Source_Data!$A$3:$A$52586,$AD178,Source_Data!$E$3:$E$52586,BA$3)/$AC178</f>
        <v>0</v>
      </c>
      <c r="BB178" s="49">
        <f>SUMIFS(Source_Data!$L$3:$L$52586,Source_Data!$A$3:$A$52586,$AD178,Source_Data!$E$3:$E$52586,BB$3)/$AC178</f>
        <v>0</v>
      </c>
      <c r="BC178" s="49">
        <f>SUMIFS(Source_Data!$L$3:$L$52586,Source_Data!$A$3:$A$52586,$AD178,Source_Data!$E$3:$E$52586,BC$3)/$AC178</f>
        <v>0</v>
      </c>
    </row>
    <row r="179" spans="1:55" x14ac:dyDescent="0.25">
      <c r="A179" s="10">
        <f>INDEX(Installed_Capacity!$H$6:$S$11,MATCH(YEAR(B179),Installed_Capacity!$G$6:$G$11,0),MATCH(C179,Installed_Capacity!$H$5:$S$5,0))</f>
        <v>1640.48</v>
      </c>
      <c r="B179" s="1">
        <f>Date_List!A176</f>
        <v>43795</v>
      </c>
      <c r="C179" s="45">
        <f t="shared" si="27"/>
        <v>11</v>
      </c>
      <c r="D179" s="49">
        <f>SUMIFS(Source_Data!$H$3:$H$52586,Source_Data!$A$3:$A$52586,$B179,Source_Data!$E$3:$E$52586,D$3)/$A179</f>
        <v>0</v>
      </c>
      <c r="E179" s="49">
        <f>SUMIFS(Source_Data!$H$3:$H$52586,Source_Data!$A$3:$A$52586,$B179,Source_Data!$E$3:$E$52586,E$3)/$A179</f>
        <v>0</v>
      </c>
      <c r="F179" s="49">
        <f>SUMIFS(Source_Data!$H$3:$H$52586,Source_Data!$A$3:$A$52586,$B179,Source_Data!$E$3:$E$52586,F$3)/$A179</f>
        <v>0</v>
      </c>
      <c r="G179" s="49">
        <f>SUMIFS(Source_Data!$H$3:$H$52586,Source_Data!$A$3:$A$52586,$B179,Source_Data!$E$3:$E$52586,G$3)/$A179</f>
        <v>0</v>
      </c>
      <c r="H179" s="49">
        <f>SUMIFS(Source_Data!$H$3:$H$52586,Source_Data!$A$3:$A$52586,$B179,Source_Data!$E$3:$E$52586,H$3)/$A179</f>
        <v>0</v>
      </c>
      <c r="I179" s="49">
        <f>SUMIFS(Source_Data!$H$3:$H$52586,Source_Data!$A$3:$A$52586,$B179,Source_Data!$E$3:$E$52586,I$3)/$A179</f>
        <v>0</v>
      </c>
      <c r="J179" s="49">
        <f>SUMIFS(Source_Data!$H$3:$H$52586,Source_Data!$A$3:$A$52586,$B179,Source_Data!$E$3:$E$52586,J$3)/$A179</f>
        <v>1.0023201215497903E-3</v>
      </c>
      <c r="K179" s="49">
        <f>SUMIFS(Source_Data!$H$3:$H$52586,Source_Data!$A$3:$A$52586,$B179,Source_Data!$E$3:$E$52586,K$3)/$A179</f>
        <v>0.13350085595679312</v>
      </c>
      <c r="L179" s="49">
        <f>SUMIFS(Source_Data!$H$3:$H$52586,Source_Data!$A$3:$A$52586,$B179,Source_Data!$E$3:$E$52586,L$3)/$A179</f>
        <v>0.45751266027626059</v>
      </c>
      <c r="M179" s="49">
        <f>SUMIFS(Source_Data!$H$3:$H$52586,Source_Data!$A$3:$A$52586,$B179,Source_Data!$E$3:$E$52586,M$3)/$A179</f>
        <v>0.63282580673827171</v>
      </c>
      <c r="N179" s="49">
        <f>SUMIFS(Source_Data!$H$3:$H$52586,Source_Data!$A$3:$A$52586,$B179,Source_Data!$E$3:$E$52586,N$3)/$A179</f>
        <v>0.64950812247025258</v>
      </c>
      <c r="O179" s="49">
        <f>SUMIFS(Source_Data!$H$3:$H$52586,Source_Data!$A$3:$A$52586,$B179,Source_Data!$E$3:$E$52586,O$3)/$A179</f>
        <v>0.64771902730603248</v>
      </c>
      <c r="P179" s="49">
        <f>SUMIFS(Source_Data!$H$3:$H$52586,Source_Data!$A$3:$A$52586,$B179,Source_Data!$E$3:$E$52586,P$3)/$A179</f>
        <v>0.59240029607614841</v>
      </c>
      <c r="Q179" s="49">
        <f>SUMIFS(Source_Data!$H$3:$H$52586,Source_Data!$A$3:$A$52586,$B179,Source_Data!$E$3:$E$52586,Q$3)/$A179</f>
        <v>0.52929667183751095</v>
      </c>
      <c r="R179" s="49">
        <f>SUMIFS(Source_Data!$H$3:$H$52586,Source_Data!$A$3:$A$52586,$B179,Source_Data!$E$3:$E$52586,R$3)/$A179</f>
        <v>0.28470006365149225</v>
      </c>
      <c r="S179" s="49">
        <f>SUMIFS(Source_Data!$H$3:$H$52586,Source_Data!$A$3:$A$52586,$B179,Source_Data!$E$3:$E$52586,S$3)/$A179</f>
        <v>0.10353310827014045</v>
      </c>
      <c r="T179" s="49">
        <f>SUMIFS(Source_Data!$H$3:$H$52586,Source_Data!$A$3:$A$52586,$B179,Source_Data!$E$3:$E$52586,T$3)/$A179</f>
        <v>8.1408987284209491E-3</v>
      </c>
      <c r="U179" s="49">
        <f>SUMIFS(Source_Data!$H$3:$H$52586,Source_Data!$A$3:$A$52586,$B179,Source_Data!$E$3:$E$52586,U$3)/$A179</f>
        <v>0</v>
      </c>
      <c r="V179" s="49">
        <f>SUMIFS(Source_Data!$H$3:$H$52586,Source_Data!$A$3:$A$52586,$B179,Source_Data!$E$3:$E$52586,V$3)/$A179</f>
        <v>0</v>
      </c>
      <c r="W179" s="49">
        <f>SUMIFS(Source_Data!$H$3:$H$52586,Source_Data!$A$3:$A$52586,$B179,Source_Data!$E$3:$E$52586,W$3)/$A179</f>
        <v>0</v>
      </c>
      <c r="X179" s="49">
        <f>SUMIFS(Source_Data!$H$3:$H$52586,Source_Data!$A$3:$A$52586,$B179,Source_Data!$E$3:$E$52586,X$3)/$A179</f>
        <v>0</v>
      </c>
      <c r="Y179" s="49">
        <f>SUMIFS(Source_Data!$H$3:$H$52586,Source_Data!$A$3:$A$52586,$B179,Source_Data!$E$3:$E$52586,Y$3)/$A179</f>
        <v>0</v>
      </c>
      <c r="Z179" s="49">
        <f>SUMIFS(Source_Data!$H$3:$H$52586,Source_Data!$A$3:$A$52586,$B179,Source_Data!$E$3:$E$52586,Z$3)/$A179</f>
        <v>0</v>
      </c>
      <c r="AA179" s="49">
        <f>SUMIFS(Source_Data!$H$3:$H$52586,Source_Data!$A$3:$A$52586,$B179,Source_Data!$E$3:$E$52586,AA$3)/$A179</f>
        <v>0</v>
      </c>
      <c r="AC179" s="10">
        <f>INDEX(Installed_Capacity!$V$6:$AG$11,MATCH(YEAR(AD179),Installed_Capacity!$U$6:$U$11,0),MATCH(AE179,Installed_Capacity!$V$5:$AG$5,0))</f>
        <v>1752.32</v>
      </c>
      <c r="AD179" s="1">
        <f>Date_List!A176</f>
        <v>43795</v>
      </c>
      <c r="AE179" s="45">
        <f t="shared" si="28"/>
        <v>11</v>
      </c>
      <c r="AF179" s="49">
        <f>SUMIFS(Source_Data!$L$3:$L$52586,Source_Data!$A$3:$A$52586,$AD179,Source_Data!$E$3:$E$52586,AF$3)/$AC179</f>
        <v>0</v>
      </c>
      <c r="AG179" s="49">
        <f>SUMIFS(Source_Data!$L$3:$L$52586,Source_Data!$A$3:$A$52586,$AD179,Source_Data!$E$3:$E$52586,AG$3)/$AC179</f>
        <v>0</v>
      </c>
      <c r="AH179" s="49">
        <f>SUMIFS(Source_Data!$L$3:$L$52586,Source_Data!$A$3:$A$52586,$AD179,Source_Data!$E$3:$E$52586,AH$3)/$AC179</f>
        <v>0</v>
      </c>
      <c r="AI179" s="49">
        <f>SUMIFS(Source_Data!$L$3:$L$52586,Source_Data!$A$3:$A$52586,$AD179,Source_Data!$E$3:$E$52586,AI$3)/$AC179</f>
        <v>0</v>
      </c>
      <c r="AJ179" s="49">
        <f>SUMIFS(Source_Data!$L$3:$L$52586,Source_Data!$A$3:$A$52586,$AD179,Source_Data!$E$3:$E$52586,AJ$3)/$AC179</f>
        <v>0</v>
      </c>
      <c r="AK179" s="49">
        <f>SUMIFS(Source_Data!$L$3:$L$52586,Source_Data!$A$3:$A$52586,$AD179,Source_Data!$E$3:$E$52586,AK$3)/$AC179</f>
        <v>0</v>
      </c>
      <c r="AL179" s="49">
        <f>SUMIFS(Source_Data!$L$3:$L$52586,Source_Data!$A$3:$A$52586,$AD179,Source_Data!$E$3:$E$52586,AL$3)/$AC179</f>
        <v>8.8342013102629669E-4</v>
      </c>
      <c r="AM179" s="49">
        <f>SUMIFS(Source_Data!$L$3:$L$52586,Source_Data!$A$3:$A$52586,$AD179,Source_Data!$E$3:$E$52586,AM$3)/$AC179</f>
        <v>0.15207135587563916</v>
      </c>
      <c r="AN179" s="49">
        <f>SUMIFS(Source_Data!$L$3:$L$52586,Source_Data!$A$3:$A$52586,$AD179,Source_Data!$E$3:$E$52586,AN$3)/$AC179</f>
        <v>0.5332324314628607</v>
      </c>
      <c r="AO179" s="49">
        <f>SUMIFS(Source_Data!$L$3:$L$52586,Source_Data!$A$3:$A$52586,$AD179,Source_Data!$E$3:$E$52586,AO$3)/$AC179</f>
        <v>0.6098556884946813</v>
      </c>
      <c r="AP179" s="49">
        <f>SUMIFS(Source_Data!$L$3:$L$52586,Source_Data!$A$3:$A$52586,$AD179,Source_Data!$E$3:$E$52586,AP$3)/$AC179</f>
        <v>0.51050614918565107</v>
      </c>
      <c r="AQ179" s="49">
        <f>SUMIFS(Source_Data!$L$3:$L$52586,Source_Data!$A$3:$A$52586,$AD179,Source_Data!$E$3:$E$52586,AQ$3)/$AC179</f>
        <v>0.48443586683939011</v>
      </c>
      <c r="AR179" s="49">
        <f>SUMIFS(Source_Data!$L$3:$L$52586,Source_Data!$A$3:$A$52586,$AD179,Source_Data!$E$3:$E$52586,AR$3)/$AC179</f>
        <v>0.44350204443195307</v>
      </c>
      <c r="AS179" s="49">
        <f>SUMIFS(Source_Data!$L$3:$L$52586,Source_Data!$A$3:$A$52586,$AD179,Source_Data!$E$3:$E$52586,AS$3)/$AC179</f>
        <v>0.40909308959493701</v>
      </c>
      <c r="AT179" s="49">
        <f>SUMIFS(Source_Data!$L$3:$L$52586,Source_Data!$A$3:$A$52586,$AD179,Source_Data!$E$3:$E$52586,AT$3)/$AC179</f>
        <v>0.22683157832188186</v>
      </c>
      <c r="AU179" s="49">
        <f>SUMIFS(Source_Data!$L$3:$L$52586,Source_Data!$A$3:$A$52586,$AD179,Source_Data!$E$3:$E$52586,AU$3)/$AC179</f>
        <v>7.6348209417800406E-2</v>
      </c>
      <c r="AV179" s="49">
        <f>SUMIFS(Source_Data!$L$3:$L$52586,Source_Data!$A$3:$A$52586,$AD179,Source_Data!$E$3:$E$52586,AV$3)/$AC179</f>
        <v>6.7393575225986125E-3</v>
      </c>
      <c r="AW179" s="49">
        <f>SUMIFS(Source_Data!$L$3:$L$52586,Source_Data!$A$3:$A$52586,$AD179,Source_Data!$E$3:$E$52586,AW$3)/$AC179</f>
        <v>0</v>
      </c>
      <c r="AX179" s="49">
        <f>SUMIFS(Source_Data!$L$3:$L$52586,Source_Data!$A$3:$A$52586,$AD179,Source_Data!$E$3:$E$52586,AX$3)/$AC179</f>
        <v>0</v>
      </c>
      <c r="AY179" s="49">
        <f>SUMIFS(Source_Data!$L$3:$L$52586,Source_Data!$A$3:$A$52586,$AD179,Source_Data!$E$3:$E$52586,AY$3)/$AC179</f>
        <v>0</v>
      </c>
      <c r="AZ179" s="49">
        <f>SUMIFS(Source_Data!$L$3:$L$52586,Source_Data!$A$3:$A$52586,$AD179,Source_Data!$E$3:$E$52586,AZ$3)/$AC179</f>
        <v>0</v>
      </c>
      <c r="BA179" s="49">
        <f>SUMIFS(Source_Data!$L$3:$L$52586,Source_Data!$A$3:$A$52586,$AD179,Source_Data!$E$3:$E$52586,BA$3)/$AC179</f>
        <v>0</v>
      </c>
      <c r="BB179" s="49">
        <f>SUMIFS(Source_Data!$L$3:$L$52586,Source_Data!$A$3:$A$52586,$AD179,Source_Data!$E$3:$E$52586,BB$3)/$AC179</f>
        <v>0</v>
      </c>
      <c r="BC179" s="49">
        <f>SUMIFS(Source_Data!$L$3:$L$52586,Source_Data!$A$3:$A$52586,$AD179,Source_Data!$E$3:$E$52586,BC$3)/$AC179</f>
        <v>0</v>
      </c>
    </row>
    <row r="180" spans="1:55" x14ac:dyDescent="0.25">
      <c r="A180" s="10">
        <f>INDEX(Installed_Capacity!$H$6:$S$11,MATCH(YEAR(B180),Installed_Capacity!$G$6:$G$11,0),MATCH(C180,Installed_Capacity!$H$5:$S$5,0))</f>
        <v>1840.48</v>
      </c>
      <c r="B180" s="1">
        <f>Date_List!A177</f>
        <v>43815</v>
      </c>
      <c r="C180" s="45">
        <f t="shared" si="27"/>
        <v>12</v>
      </c>
      <c r="D180" s="49">
        <f>SUMIFS(Source_Data!$H$3:$H$52586,Source_Data!$A$3:$A$52586,$B180,Source_Data!$E$3:$E$52586,D$3)/$A180</f>
        <v>0</v>
      </c>
      <c r="E180" s="49">
        <f>SUMIFS(Source_Data!$H$3:$H$52586,Source_Data!$A$3:$A$52586,$B180,Source_Data!$E$3:$E$52586,E$3)/$A180</f>
        <v>0</v>
      </c>
      <c r="F180" s="49">
        <f>SUMIFS(Source_Data!$H$3:$H$52586,Source_Data!$A$3:$A$52586,$B180,Source_Data!$E$3:$E$52586,F$3)/$A180</f>
        <v>0</v>
      </c>
      <c r="G180" s="49">
        <f>SUMIFS(Source_Data!$H$3:$H$52586,Source_Data!$A$3:$A$52586,$B180,Source_Data!$E$3:$E$52586,G$3)/$A180</f>
        <v>0</v>
      </c>
      <c r="H180" s="49">
        <f>SUMIFS(Source_Data!$H$3:$H$52586,Source_Data!$A$3:$A$52586,$B180,Source_Data!$E$3:$E$52586,H$3)/$A180</f>
        <v>0</v>
      </c>
      <c r="I180" s="49">
        <f>SUMIFS(Source_Data!$H$3:$H$52586,Source_Data!$A$3:$A$52586,$B180,Source_Data!$E$3:$E$52586,I$3)/$A180</f>
        <v>0</v>
      </c>
      <c r="J180" s="49">
        <f>SUMIFS(Source_Data!$H$3:$H$52586,Source_Data!$A$3:$A$52586,$B180,Source_Data!$E$3:$E$52586,J$3)/$A180</f>
        <v>8.0911501347474571E-7</v>
      </c>
      <c r="K180" s="49">
        <f>SUMIFS(Source_Data!$H$3:$H$52586,Source_Data!$A$3:$A$52586,$B180,Source_Data!$E$3:$E$52586,K$3)/$A180</f>
        <v>7.1790313331304867E-2</v>
      </c>
      <c r="L180" s="49">
        <f>SUMIFS(Source_Data!$H$3:$H$52586,Source_Data!$A$3:$A$52586,$B180,Source_Data!$E$3:$E$52586,L$3)/$A180</f>
        <v>0.37334210834456227</v>
      </c>
      <c r="M180" s="49">
        <f>SUMIFS(Source_Data!$H$3:$H$52586,Source_Data!$A$3:$A$52586,$B180,Source_Data!$E$3:$E$52586,M$3)/$A180</f>
        <v>0.57974793655350776</v>
      </c>
      <c r="N180" s="49">
        <f>SUMIFS(Source_Data!$H$3:$H$52586,Source_Data!$A$3:$A$52586,$B180,Source_Data!$E$3:$E$52586,N$3)/$A180</f>
        <v>0.65285292579164134</v>
      </c>
      <c r="O180" s="49">
        <f>SUMIFS(Source_Data!$H$3:$H$52586,Source_Data!$A$3:$A$52586,$B180,Source_Data!$E$3:$E$52586,O$3)/$A180</f>
        <v>0.65846771371544377</v>
      </c>
      <c r="P180" s="49">
        <f>SUMIFS(Source_Data!$H$3:$H$52586,Source_Data!$A$3:$A$52586,$B180,Source_Data!$E$3:$E$52586,P$3)/$A180</f>
        <v>0.65725513228070942</v>
      </c>
      <c r="Q180" s="49">
        <f>SUMIFS(Source_Data!$H$3:$H$52586,Source_Data!$A$3:$A$52586,$B180,Source_Data!$E$3:$E$52586,Q$3)/$A180</f>
        <v>0.57823910308506477</v>
      </c>
      <c r="R180" s="49">
        <f>SUMIFS(Source_Data!$H$3:$H$52586,Source_Data!$A$3:$A$52586,$B180,Source_Data!$E$3:$E$52586,R$3)/$A180</f>
        <v>0.4920055890343823</v>
      </c>
      <c r="S180" s="49">
        <f>SUMIFS(Source_Data!$H$3:$H$52586,Source_Data!$A$3:$A$52586,$B180,Source_Data!$E$3:$E$52586,S$3)/$A180</f>
        <v>0.24490823995207772</v>
      </c>
      <c r="T180" s="49">
        <f>SUMIFS(Source_Data!$H$3:$H$52586,Source_Data!$A$3:$A$52586,$B180,Source_Data!$E$3:$E$52586,T$3)/$A180</f>
        <v>2.6125927010888464E-2</v>
      </c>
      <c r="U180" s="49">
        <f>SUMIFS(Source_Data!$H$3:$H$52586,Source_Data!$A$3:$A$52586,$B180,Source_Data!$E$3:$E$52586,U$3)/$A180</f>
        <v>0</v>
      </c>
      <c r="V180" s="49">
        <f>SUMIFS(Source_Data!$H$3:$H$52586,Source_Data!$A$3:$A$52586,$B180,Source_Data!$E$3:$E$52586,V$3)/$A180</f>
        <v>0</v>
      </c>
      <c r="W180" s="49">
        <f>SUMIFS(Source_Data!$H$3:$H$52586,Source_Data!$A$3:$A$52586,$B180,Source_Data!$E$3:$E$52586,W$3)/$A180</f>
        <v>0</v>
      </c>
      <c r="X180" s="49">
        <f>SUMIFS(Source_Data!$H$3:$H$52586,Source_Data!$A$3:$A$52586,$B180,Source_Data!$E$3:$E$52586,X$3)/$A180</f>
        <v>0</v>
      </c>
      <c r="Y180" s="49">
        <f>SUMIFS(Source_Data!$H$3:$H$52586,Source_Data!$A$3:$A$52586,$B180,Source_Data!$E$3:$E$52586,Y$3)/$A180</f>
        <v>0</v>
      </c>
      <c r="Z180" s="49">
        <f>SUMIFS(Source_Data!$H$3:$H$52586,Source_Data!$A$3:$A$52586,$B180,Source_Data!$E$3:$E$52586,Z$3)/$A180</f>
        <v>0</v>
      </c>
      <c r="AA180" s="49">
        <f>SUMIFS(Source_Data!$H$3:$H$52586,Source_Data!$A$3:$A$52586,$B180,Source_Data!$E$3:$E$52586,AA$3)/$A180</f>
        <v>0</v>
      </c>
      <c r="AC180" s="10">
        <f>INDEX(Installed_Capacity!$V$6:$AG$11,MATCH(YEAR(AD180),Installed_Capacity!$U$6:$U$11,0),MATCH(AE180,Installed_Capacity!$V$5:$AG$5,0))</f>
        <v>1755.32</v>
      </c>
      <c r="AD180" s="1">
        <f>Date_List!A177</f>
        <v>43815</v>
      </c>
      <c r="AE180" s="45">
        <f t="shared" si="28"/>
        <v>12</v>
      </c>
      <c r="AF180" s="49">
        <f>SUMIFS(Source_Data!$L$3:$L$52586,Source_Data!$A$3:$A$52586,$AD180,Source_Data!$E$3:$E$52586,AF$3)/$AC180</f>
        <v>0</v>
      </c>
      <c r="AG180" s="49">
        <f>SUMIFS(Source_Data!$L$3:$L$52586,Source_Data!$A$3:$A$52586,$AD180,Source_Data!$E$3:$E$52586,AG$3)/$AC180</f>
        <v>0</v>
      </c>
      <c r="AH180" s="49">
        <f>SUMIFS(Source_Data!$L$3:$L$52586,Source_Data!$A$3:$A$52586,$AD180,Source_Data!$E$3:$E$52586,AH$3)/$AC180</f>
        <v>0</v>
      </c>
      <c r="AI180" s="49">
        <f>SUMIFS(Source_Data!$L$3:$L$52586,Source_Data!$A$3:$A$52586,$AD180,Source_Data!$E$3:$E$52586,AI$3)/$AC180</f>
        <v>0</v>
      </c>
      <c r="AJ180" s="49">
        <f>SUMIFS(Source_Data!$L$3:$L$52586,Source_Data!$A$3:$A$52586,$AD180,Source_Data!$E$3:$E$52586,AJ$3)/$AC180</f>
        <v>0</v>
      </c>
      <c r="AK180" s="49">
        <f>SUMIFS(Source_Data!$L$3:$L$52586,Source_Data!$A$3:$A$52586,$AD180,Source_Data!$E$3:$E$52586,AK$3)/$AC180</f>
        <v>0</v>
      </c>
      <c r="AL180" s="49">
        <f>SUMIFS(Source_Data!$L$3:$L$52586,Source_Data!$A$3:$A$52586,$AD180,Source_Data!$E$3:$E$52586,AL$3)/$AC180</f>
        <v>4.8490736731764009E-6</v>
      </c>
      <c r="AM180" s="49">
        <f>SUMIFS(Source_Data!$L$3:$L$52586,Source_Data!$A$3:$A$52586,$AD180,Source_Data!$E$3:$E$52586,AM$3)/$AC180</f>
        <v>8.4844194232390688E-2</v>
      </c>
      <c r="AN180" s="49">
        <f>SUMIFS(Source_Data!$L$3:$L$52586,Source_Data!$A$3:$A$52586,$AD180,Source_Data!$E$3:$E$52586,AN$3)/$AC180</f>
        <v>0.46830751376956914</v>
      </c>
      <c r="AO180" s="49">
        <f>SUMIFS(Source_Data!$L$3:$L$52586,Source_Data!$A$3:$A$52586,$AD180,Source_Data!$E$3:$E$52586,AO$3)/$AC180</f>
        <v>0.66462526449479298</v>
      </c>
      <c r="AP180" s="49">
        <f>SUMIFS(Source_Data!$L$3:$L$52586,Source_Data!$A$3:$A$52586,$AD180,Source_Data!$E$3:$E$52586,AP$3)/$AC180</f>
        <v>0.65182380224403524</v>
      </c>
      <c r="AQ180" s="49">
        <f>SUMIFS(Source_Data!$L$3:$L$52586,Source_Data!$A$3:$A$52586,$AD180,Source_Data!$E$3:$E$52586,AQ$3)/$AC180</f>
        <v>0.61802129227890079</v>
      </c>
      <c r="AR180" s="49">
        <f>SUMIFS(Source_Data!$L$3:$L$52586,Source_Data!$A$3:$A$52586,$AD180,Source_Data!$E$3:$E$52586,AR$3)/$AC180</f>
        <v>0.62431419227263407</v>
      </c>
      <c r="AS180" s="49">
        <f>SUMIFS(Source_Data!$L$3:$L$52586,Source_Data!$A$3:$A$52586,$AD180,Source_Data!$E$3:$E$52586,AS$3)/$AC180</f>
        <v>0.65756814711505596</v>
      </c>
      <c r="AT180" s="49">
        <f>SUMIFS(Source_Data!$L$3:$L$52586,Source_Data!$A$3:$A$52586,$AD180,Source_Data!$E$3:$E$52586,AT$3)/$AC180</f>
        <v>0.6533429692853725</v>
      </c>
      <c r="AU180" s="49">
        <f>SUMIFS(Source_Data!$L$3:$L$52586,Source_Data!$A$3:$A$52586,$AD180,Source_Data!$E$3:$E$52586,AU$3)/$AC180</f>
        <v>0.35796206488674431</v>
      </c>
      <c r="AV180" s="49">
        <f>SUMIFS(Source_Data!$L$3:$L$52586,Source_Data!$A$3:$A$52586,$AD180,Source_Data!$E$3:$E$52586,AV$3)/$AC180</f>
        <v>2.4279471745322793E-2</v>
      </c>
      <c r="AW180" s="49">
        <f>SUMIFS(Source_Data!$L$3:$L$52586,Source_Data!$A$3:$A$52586,$AD180,Source_Data!$E$3:$E$52586,AW$3)/$AC180</f>
        <v>0</v>
      </c>
      <c r="AX180" s="49">
        <f>SUMIFS(Source_Data!$L$3:$L$52586,Source_Data!$A$3:$A$52586,$AD180,Source_Data!$E$3:$E$52586,AX$3)/$AC180</f>
        <v>0</v>
      </c>
      <c r="AY180" s="49">
        <f>SUMIFS(Source_Data!$L$3:$L$52586,Source_Data!$A$3:$A$52586,$AD180,Source_Data!$E$3:$E$52586,AY$3)/$AC180</f>
        <v>0</v>
      </c>
      <c r="AZ180" s="49">
        <f>SUMIFS(Source_Data!$L$3:$L$52586,Source_Data!$A$3:$A$52586,$AD180,Source_Data!$E$3:$E$52586,AZ$3)/$AC180</f>
        <v>0</v>
      </c>
      <c r="BA180" s="49">
        <f>SUMIFS(Source_Data!$L$3:$L$52586,Source_Data!$A$3:$A$52586,$AD180,Source_Data!$E$3:$E$52586,BA$3)/$AC180</f>
        <v>0</v>
      </c>
      <c r="BB180" s="49">
        <f>SUMIFS(Source_Data!$L$3:$L$52586,Source_Data!$A$3:$A$52586,$AD180,Source_Data!$E$3:$E$52586,BB$3)/$AC180</f>
        <v>0</v>
      </c>
      <c r="BC180" s="49">
        <f>SUMIFS(Source_Data!$L$3:$L$52586,Source_Data!$A$3:$A$52586,$AD180,Source_Data!$E$3:$E$52586,BC$3)/$AC180</f>
        <v>0</v>
      </c>
    </row>
    <row r="181" spans="1:55" x14ac:dyDescent="0.25">
      <c r="A181" s="10">
        <f>INDEX(Installed_Capacity!$H$6:$S$11,MATCH(YEAR(B181),Installed_Capacity!$G$6:$G$11,0),MATCH(C181,Installed_Capacity!$H$5:$S$5,0))</f>
        <v>1840.48</v>
      </c>
      <c r="B181" s="1">
        <f>Date_List!A178</f>
        <v>43816</v>
      </c>
      <c r="C181" s="45">
        <f t="shared" si="27"/>
        <v>12</v>
      </c>
      <c r="D181" s="49">
        <f>SUMIFS(Source_Data!$H$3:$H$52586,Source_Data!$A$3:$A$52586,$B181,Source_Data!$E$3:$E$52586,D$3)/$A181</f>
        <v>0</v>
      </c>
      <c r="E181" s="49">
        <f>SUMIFS(Source_Data!$H$3:$H$52586,Source_Data!$A$3:$A$52586,$B181,Source_Data!$E$3:$E$52586,E$3)/$A181</f>
        <v>0</v>
      </c>
      <c r="F181" s="49">
        <f>SUMIFS(Source_Data!$H$3:$H$52586,Source_Data!$A$3:$A$52586,$B181,Source_Data!$E$3:$E$52586,F$3)/$A181</f>
        <v>0</v>
      </c>
      <c r="G181" s="49">
        <f>SUMIFS(Source_Data!$H$3:$H$52586,Source_Data!$A$3:$A$52586,$B181,Source_Data!$E$3:$E$52586,G$3)/$A181</f>
        <v>0</v>
      </c>
      <c r="H181" s="49">
        <f>SUMIFS(Source_Data!$H$3:$H$52586,Source_Data!$A$3:$A$52586,$B181,Source_Data!$E$3:$E$52586,H$3)/$A181</f>
        <v>0</v>
      </c>
      <c r="I181" s="49">
        <f>SUMIFS(Source_Data!$H$3:$H$52586,Source_Data!$A$3:$A$52586,$B181,Source_Data!$E$3:$E$52586,I$3)/$A181</f>
        <v>0</v>
      </c>
      <c r="J181" s="49">
        <f>SUMIFS(Source_Data!$H$3:$H$52586,Source_Data!$A$3:$A$52586,$B181,Source_Data!$E$3:$E$52586,J$3)/$A181</f>
        <v>1.9565336759975655E-5</v>
      </c>
      <c r="K181" s="49">
        <f>SUMIFS(Source_Data!$H$3:$H$52586,Source_Data!$A$3:$A$52586,$B181,Source_Data!$E$3:$E$52586,K$3)/$A181</f>
        <v>3.0822307216595669E-2</v>
      </c>
      <c r="L181" s="49">
        <f>SUMIFS(Source_Data!$H$3:$H$52586,Source_Data!$A$3:$A$52586,$B181,Source_Data!$E$3:$E$52586,L$3)/$A181</f>
        <v>0.16741229352777537</v>
      </c>
      <c r="M181" s="49">
        <f>SUMIFS(Source_Data!$H$3:$H$52586,Source_Data!$A$3:$A$52586,$B181,Source_Data!$E$3:$E$52586,M$3)/$A181</f>
        <v>0.30002995500738933</v>
      </c>
      <c r="N181" s="49">
        <f>SUMIFS(Source_Data!$H$3:$H$52586,Source_Data!$A$3:$A$52586,$B181,Source_Data!$E$3:$E$52586,N$3)/$A181</f>
        <v>0.48385476531991656</v>
      </c>
      <c r="O181" s="49">
        <f>SUMIFS(Source_Data!$H$3:$H$52586,Source_Data!$A$3:$A$52586,$B181,Source_Data!$E$3:$E$52586,O$3)/$A181</f>
        <v>0.53192221019951313</v>
      </c>
      <c r="P181" s="49">
        <f>SUMIFS(Source_Data!$H$3:$H$52586,Source_Data!$A$3:$A$52586,$B181,Source_Data!$E$3:$E$52586,P$3)/$A181</f>
        <v>0.42758099815048251</v>
      </c>
      <c r="Q181" s="49">
        <f>SUMIFS(Source_Data!$H$3:$H$52586,Source_Data!$A$3:$A$52586,$B181,Source_Data!$E$3:$E$52586,Q$3)/$A181</f>
        <v>0.27719368325002175</v>
      </c>
      <c r="R181" s="49">
        <f>SUMIFS(Source_Data!$H$3:$H$52586,Source_Data!$A$3:$A$52586,$B181,Source_Data!$E$3:$E$52586,R$3)/$A181</f>
        <v>0.13825365179790056</v>
      </c>
      <c r="S181" s="49">
        <f>SUMIFS(Source_Data!$H$3:$H$52586,Source_Data!$A$3:$A$52586,$B181,Source_Data!$E$3:$E$52586,S$3)/$A181</f>
        <v>5.7080115802399377E-2</v>
      </c>
      <c r="T181" s="49">
        <f>SUMIFS(Source_Data!$H$3:$H$52586,Source_Data!$A$3:$A$52586,$B181,Source_Data!$E$3:$E$52586,T$3)/$A181</f>
        <v>7.5611519685082158E-3</v>
      </c>
      <c r="U181" s="49">
        <f>SUMIFS(Source_Data!$H$3:$H$52586,Source_Data!$A$3:$A$52586,$B181,Source_Data!$E$3:$E$52586,U$3)/$A181</f>
        <v>0</v>
      </c>
      <c r="V181" s="49">
        <f>SUMIFS(Source_Data!$H$3:$H$52586,Source_Data!$A$3:$A$52586,$B181,Source_Data!$E$3:$E$52586,V$3)/$A181</f>
        <v>0</v>
      </c>
      <c r="W181" s="49">
        <f>SUMIFS(Source_Data!$H$3:$H$52586,Source_Data!$A$3:$A$52586,$B181,Source_Data!$E$3:$E$52586,W$3)/$A181</f>
        <v>0</v>
      </c>
      <c r="X181" s="49">
        <f>SUMIFS(Source_Data!$H$3:$H$52586,Source_Data!$A$3:$A$52586,$B181,Source_Data!$E$3:$E$52586,X$3)/$A181</f>
        <v>0</v>
      </c>
      <c r="Y181" s="49">
        <f>SUMIFS(Source_Data!$H$3:$H$52586,Source_Data!$A$3:$A$52586,$B181,Source_Data!$E$3:$E$52586,Y$3)/$A181</f>
        <v>0</v>
      </c>
      <c r="Z181" s="49">
        <f>SUMIFS(Source_Data!$H$3:$H$52586,Source_Data!$A$3:$A$52586,$B181,Source_Data!$E$3:$E$52586,Z$3)/$A181</f>
        <v>0</v>
      </c>
      <c r="AA181" s="49">
        <f>SUMIFS(Source_Data!$H$3:$H$52586,Source_Data!$A$3:$A$52586,$B181,Source_Data!$E$3:$E$52586,AA$3)/$A181</f>
        <v>0</v>
      </c>
      <c r="AC181" s="10">
        <f>INDEX(Installed_Capacity!$V$6:$AG$11,MATCH(YEAR(AD181),Installed_Capacity!$U$6:$U$11,0),MATCH(AE181,Installed_Capacity!$V$5:$AG$5,0))</f>
        <v>1755.32</v>
      </c>
      <c r="AD181" s="1">
        <f>Date_List!A178</f>
        <v>43816</v>
      </c>
      <c r="AE181" s="45">
        <f t="shared" si="28"/>
        <v>12</v>
      </c>
      <c r="AF181" s="49">
        <f>SUMIFS(Source_Data!$L$3:$L$52586,Source_Data!$A$3:$A$52586,$AD181,Source_Data!$E$3:$E$52586,AF$3)/$AC181</f>
        <v>0</v>
      </c>
      <c r="AG181" s="49">
        <f>SUMIFS(Source_Data!$L$3:$L$52586,Source_Data!$A$3:$A$52586,$AD181,Source_Data!$E$3:$E$52586,AG$3)/$AC181</f>
        <v>0</v>
      </c>
      <c r="AH181" s="49">
        <f>SUMIFS(Source_Data!$L$3:$L$52586,Source_Data!$A$3:$A$52586,$AD181,Source_Data!$E$3:$E$52586,AH$3)/$AC181</f>
        <v>0</v>
      </c>
      <c r="AI181" s="49">
        <f>SUMIFS(Source_Data!$L$3:$L$52586,Source_Data!$A$3:$A$52586,$AD181,Source_Data!$E$3:$E$52586,AI$3)/$AC181</f>
        <v>0</v>
      </c>
      <c r="AJ181" s="49">
        <f>SUMIFS(Source_Data!$L$3:$L$52586,Source_Data!$A$3:$A$52586,$AD181,Source_Data!$E$3:$E$52586,AJ$3)/$AC181</f>
        <v>0</v>
      </c>
      <c r="AK181" s="49">
        <f>SUMIFS(Source_Data!$L$3:$L$52586,Source_Data!$A$3:$A$52586,$AD181,Source_Data!$E$3:$E$52586,AK$3)/$AC181</f>
        <v>0</v>
      </c>
      <c r="AL181" s="49">
        <f>SUMIFS(Source_Data!$L$3:$L$52586,Source_Data!$A$3:$A$52586,$AD181,Source_Data!$E$3:$E$52586,AL$3)/$AC181</f>
        <v>1.3948648679443064E-5</v>
      </c>
      <c r="AM181" s="49">
        <f>SUMIFS(Source_Data!$L$3:$L$52586,Source_Data!$A$3:$A$52586,$AD181,Source_Data!$E$3:$E$52586,AM$3)/$AC181</f>
        <v>3.105017791399859E-2</v>
      </c>
      <c r="AN181" s="49">
        <f>SUMIFS(Source_Data!$L$3:$L$52586,Source_Data!$A$3:$A$52586,$AD181,Source_Data!$E$3:$E$52586,AN$3)/$AC181</f>
        <v>0.18447093468598319</v>
      </c>
      <c r="AO181" s="49">
        <f>SUMIFS(Source_Data!$L$3:$L$52586,Source_Data!$A$3:$A$52586,$AD181,Source_Data!$E$3:$E$52586,AO$3)/$AC181</f>
        <v>0.30147496453638084</v>
      </c>
      <c r="AP181" s="49">
        <f>SUMIFS(Source_Data!$L$3:$L$52586,Source_Data!$A$3:$A$52586,$AD181,Source_Data!$E$3:$E$52586,AP$3)/$AC181</f>
        <v>0.44261834514960241</v>
      </c>
      <c r="AQ181" s="49">
        <f>SUMIFS(Source_Data!$L$3:$L$52586,Source_Data!$A$3:$A$52586,$AD181,Source_Data!$E$3:$E$52586,AQ$3)/$AC181</f>
        <v>0.49397063649078232</v>
      </c>
      <c r="AR181" s="49">
        <f>SUMIFS(Source_Data!$L$3:$L$52586,Source_Data!$A$3:$A$52586,$AD181,Source_Data!$E$3:$E$52586,AR$3)/$AC181</f>
        <v>0.4511516303112823</v>
      </c>
      <c r="AS181" s="49">
        <f>SUMIFS(Source_Data!$L$3:$L$52586,Source_Data!$A$3:$A$52586,$AD181,Source_Data!$E$3:$E$52586,AS$3)/$AC181</f>
        <v>0.29550319248000362</v>
      </c>
      <c r="AT181" s="49">
        <f>SUMIFS(Source_Data!$L$3:$L$52586,Source_Data!$A$3:$A$52586,$AD181,Source_Data!$E$3:$E$52586,AT$3)/$AC181</f>
        <v>0.16108178792755737</v>
      </c>
      <c r="AU181" s="49">
        <f>SUMIFS(Source_Data!$L$3:$L$52586,Source_Data!$A$3:$A$52586,$AD181,Source_Data!$E$3:$E$52586,AU$3)/$AC181</f>
        <v>7.6062017695918693E-2</v>
      </c>
      <c r="AV181" s="49">
        <f>SUMIFS(Source_Data!$L$3:$L$52586,Source_Data!$A$3:$A$52586,$AD181,Source_Data!$E$3:$E$52586,AV$3)/$AC181</f>
        <v>1.0472779711961351E-2</v>
      </c>
      <c r="AW181" s="49">
        <f>SUMIFS(Source_Data!$L$3:$L$52586,Source_Data!$A$3:$A$52586,$AD181,Source_Data!$E$3:$E$52586,AW$3)/$AC181</f>
        <v>0</v>
      </c>
      <c r="AX181" s="49">
        <f>SUMIFS(Source_Data!$L$3:$L$52586,Source_Data!$A$3:$A$52586,$AD181,Source_Data!$E$3:$E$52586,AX$3)/$AC181</f>
        <v>0</v>
      </c>
      <c r="AY181" s="49">
        <f>SUMIFS(Source_Data!$L$3:$L$52586,Source_Data!$A$3:$A$52586,$AD181,Source_Data!$E$3:$E$52586,AY$3)/$AC181</f>
        <v>0</v>
      </c>
      <c r="AZ181" s="49">
        <f>SUMIFS(Source_Data!$L$3:$L$52586,Source_Data!$A$3:$A$52586,$AD181,Source_Data!$E$3:$E$52586,AZ$3)/$AC181</f>
        <v>0</v>
      </c>
      <c r="BA181" s="49">
        <f>SUMIFS(Source_Data!$L$3:$L$52586,Source_Data!$A$3:$A$52586,$AD181,Source_Data!$E$3:$E$52586,BA$3)/$AC181</f>
        <v>0</v>
      </c>
      <c r="BB181" s="49">
        <f>SUMIFS(Source_Data!$L$3:$L$52586,Source_Data!$A$3:$A$52586,$AD181,Source_Data!$E$3:$E$52586,BB$3)/$AC181</f>
        <v>0</v>
      </c>
      <c r="BC181" s="49">
        <f>SUMIFS(Source_Data!$L$3:$L$52586,Source_Data!$A$3:$A$52586,$AD181,Source_Data!$E$3:$E$52586,BC$3)/$AC181</f>
        <v>0</v>
      </c>
    </row>
    <row r="182" spans="1:55" x14ac:dyDescent="0.25">
      <c r="A182" s="10">
        <f>INDEX(Installed_Capacity!$H$6:$S$11,MATCH(YEAR(B182),Installed_Capacity!$G$6:$G$11,0),MATCH(C182,Installed_Capacity!$H$5:$S$5,0))</f>
        <v>1840.48</v>
      </c>
      <c r="B182" s="1">
        <f>Date_List!A179</f>
        <v>43817</v>
      </c>
      <c r="C182" s="45">
        <f t="shared" si="27"/>
        <v>12</v>
      </c>
      <c r="D182" s="49">
        <f>SUMIFS(Source_Data!$H$3:$H$52586,Source_Data!$A$3:$A$52586,$B182,Source_Data!$E$3:$E$52586,D$3)/$A182</f>
        <v>0</v>
      </c>
      <c r="E182" s="49">
        <f>SUMIFS(Source_Data!$H$3:$H$52586,Source_Data!$A$3:$A$52586,$B182,Source_Data!$E$3:$E$52586,E$3)/$A182</f>
        <v>0</v>
      </c>
      <c r="F182" s="49">
        <f>SUMIFS(Source_Data!$H$3:$H$52586,Source_Data!$A$3:$A$52586,$B182,Source_Data!$E$3:$E$52586,F$3)/$A182</f>
        <v>0</v>
      </c>
      <c r="G182" s="49">
        <f>SUMIFS(Source_Data!$H$3:$H$52586,Source_Data!$A$3:$A$52586,$B182,Source_Data!$E$3:$E$52586,G$3)/$A182</f>
        <v>0</v>
      </c>
      <c r="H182" s="49">
        <f>SUMIFS(Source_Data!$H$3:$H$52586,Source_Data!$A$3:$A$52586,$B182,Source_Data!$E$3:$E$52586,H$3)/$A182</f>
        <v>0</v>
      </c>
      <c r="I182" s="49">
        <f>SUMIFS(Source_Data!$H$3:$H$52586,Source_Data!$A$3:$A$52586,$B182,Source_Data!$E$3:$E$52586,I$3)/$A182</f>
        <v>0</v>
      </c>
      <c r="J182" s="49">
        <f>SUMIFS(Source_Data!$H$3:$H$52586,Source_Data!$A$3:$A$52586,$B182,Source_Data!$E$3:$E$52586,J$3)/$A182</f>
        <v>1.1203827262453273E-6</v>
      </c>
      <c r="K182" s="49">
        <f>SUMIFS(Source_Data!$H$3:$H$52586,Source_Data!$A$3:$A$52586,$B182,Source_Data!$E$3:$E$52586,K$3)/$A182</f>
        <v>1.2454973848669913E-2</v>
      </c>
      <c r="L182" s="49">
        <f>SUMIFS(Source_Data!$H$3:$H$52586,Source_Data!$A$3:$A$52586,$B182,Source_Data!$E$3:$E$52586,L$3)/$A182</f>
        <v>0.149960108576567</v>
      </c>
      <c r="M182" s="49">
        <f>SUMIFS(Source_Data!$H$3:$H$52586,Source_Data!$A$3:$A$52586,$B182,Source_Data!$E$3:$E$52586,M$3)/$A182</f>
        <v>0.29230321634573592</v>
      </c>
      <c r="N182" s="49">
        <f>SUMIFS(Source_Data!$H$3:$H$52586,Source_Data!$A$3:$A$52586,$B182,Source_Data!$E$3:$E$52586,N$3)/$A182</f>
        <v>0.27463297270603321</v>
      </c>
      <c r="O182" s="49">
        <f>SUMIFS(Source_Data!$H$3:$H$52586,Source_Data!$A$3:$A$52586,$B182,Source_Data!$E$3:$E$52586,O$3)/$A182</f>
        <v>0.30669555555615924</v>
      </c>
      <c r="P182" s="49">
        <f>SUMIFS(Source_Data!$H$3:$H$52586,Source_Data!$A$3:$A$52586,$B182,Source_Data!$E$3:$E$52586,P$3)/$A182</f>
        <v>0.36565562320535944</v>
      </c>
      <c r="Q182" s="49">
        <f>SUMIFS(Source_Data!$H$3:$H$52586,Source_Data!$A$3:$A$52586,$B182,Source_Data!$E$3:$E$52586,Q$3)/$A182</f>
        <v>0.44090417012192473</v>
      </c>
      <c r="R182" s="49">
        <f>SUMIFS(Source_Data!$H$3:$H$52586,Source_Data!$A$3:$A$52586,$B182,Source_Data!$E$3:$E$52586,R$3)/$A182</f>
        <v>0.32305545477592801</v>
      </c>
      <c r="S182" s="49">
        <f>SUMIFS(Source_Data!$H$3:$H$52586,Source_Data!$A$3:$A$52586,$B182,Source_Data!$E$3:$E$52586,S$3)/$A182</f>
        <v>0.1884101986432887</v>
      </c>
      <c r="T182" s="49">
        <f>SUMIFS(Source_Data!$H$3:$H$52586,Source_Data!$A$3:$A$52586,$B182,Source_Data!$E$3:$E$52586,T$3)/$A182</f>
        <v>2.5834633838998523E-2</v>
      </c>
      <c r="U182" s="49">
        <f>SUMIFS(Source_Data!$H$3:$H$52586,Source_Data!$A$3:$A$52586,$B182,Source_Data!$E$3:$E$52586,U$3)/$A182</f>
        <v>0</v>
      </c>
      <c r="V182" s="49">
        <f>SUMIFS(Source_Data!$H$3:$H$52586,Source_Data!$A$3:$A$52586,$B182,Source_Data!$E$3:$E$52586,V$3)/$A182</f>
        <v>0</v>
      </c>
      <c r="W182" s="49">
        <f>SUMIFS(Source_Data!$H$3:$H$52586,Source_Data!$A$3:$A$52586,$B182,Source_Data!$E$3:$E$52586,W$3)/$A182</f>
        <v>0</v>
      </c>
      <c r="X182" s="49">
        <f>SUMIFS(Source_Data!$H$3:$H$52586,Source_Data!$A$3:$A$52586,$B182,Source_Data!$E$3:$E$52586,X$3)/$A182</f>
        <v>0</v>
      </c>
      <c r="Y182" s="49">
        <f>SUMIFS(Source_Data!$H$3:$H$52586,Source_Data!$A$3:$A$52586,$B182,Source_Data!$E$3:$E$52586,Y$3)/$A182</f>
        <v>0</v>
      </c>
      <c r="Z182" s="49">
        <f>SUMIFS(Source_Data!$H$3:$H$52586,Source_Data!$A$3:$A$52586,$B182,Source_Data!$E$3:$E$52586,Z$3)/$A182</f>
        <v>0</v>
      </c>
      <c r="AA182" s="49">
        <f>SUMIFS(Source_Data!$H$3:$H$52586,Source_Data!$A$3:$A$52586,$B182,Source_Data!$E$3:$E$52586,AA$3)/$A182</f>
        <v>0</v>
      </c>
      <c r="AC182" s="10">
        <f>INDEX(Installed_Capacity!$V$6:$AG$11,MATCH(YEAR(AD182),Installed_Capacity!$U$6:$U$11,0),MATCH(AE182,Installed_Capacity!$V$5:$AG$5,0))</f>
        <v>1755.32</v>
      </c>
      <c r="AD182" s="1">
        <f>Date_List!A179</f>
        <v>43817</v>
      </c>
      <c r="AE182" s="45">
        <f t="shared" si="28"/>
        <v>12</v>
      </c>
      <c r="AF182" s="49">
        <f>SUMIFS(Source_Data!$L$3:$L$52586,Source_Data!$A$3:$A$52586,$AD182,Source_Data!$E$3:$E$52586,AF$3)/$AC182</f>
        <v>0</v>
      </c>
      <c r="AG182" s="49">
        <f>SUMIFS(Source_Data!$L$3:$L$52586,Source_Data!$A$3:$A$52586,$AD182,Source_Data!$E$3:$E$52586,AG$3)/$AC182</f>
        <v>0</v>
      </c>
      <c r="AH182" s="49">
        <f>SUMIFS(Source_Data!$L$3:$L$52586,Source_Data!$A$3:$A$52586,$AD182,Source_Data!$E$3:$E$52586,AH$3)/$AC182</f>
        <v>0</v>
      </c>
      <c r="AI182" s="49">
        <f>SUMIFS(Source_Data!$L$3:$L$52586,Source_Data!$A$3:$A$52586,$AD182,Source_Data!$E$3:$E$52586,AI$3)/$AC182</f>
        <v>0</v>
      </c>
      <c r="AJ182" s="49">
        <f>SUMIFS(Source_Data!$L$3:$L$52586,Source_Data!$A$3:$A$52586,$AD182,Source_Data!$E$3:$E$52586,AJ$3)/$AC182</f>
        <v>0</v>
      </c>
      <c r="AK182" s="49">
        <f>SUMIFS(Source_Data!$L$3:$L$52586,Source_Data!$A$3:$A$52586,$AD182,Source_Data!$E$3:$E$52586,AK$3)/$AC182</f>
        <v>0</v>
      </c>
      <c r="AL182" s="49">
        <f>SUMIFS(Source_Data!$L$3:$L$52586,Source_Data!$A$3:$A$52586,$AD182,Source_Data!$E$3:$E$52586,AL$3)/$AC182</f>
        <v>2.7268054827609782E-5</v>
      </c>
      <c r="AM182" s="49">
        <f>SUMIFS(Source_Data!$L$3:$L$52586,Source_Data!$A$3:$A$52586,$AD182,Source_Data!$E$3:$E$52586,AM$3)/$AC182</f>
        <v>1.8532898754073331E-2</v>
      </c>
      <c r="AN182" s="49">
        <f>SUMIFS(Source_Data!$L$3:$L$52586,Source_Data!$A$3:$A$52586,$AD182,Source_Data!$E$3:$E$52586,AN$3)/$AC182</f>
        <v>0.16280576300959368</v>
      </c>
      <c r="AO182" s="49">
        <f>SUMIFS(Source_Data!$L$3:$L$52586,Source_Data!$A$3:$A$52586,$AD182,Source_Data!$E$3:$E$52586,AO$3)/$AC182</f>
        <v>0.26392477363899464</v>
      </c>
      <c r="AP182" s="49">
        <f>SUMIFS(Source_Data!$L$3:$L$52586,Source_Data!$A$3:$A$52586,$AD182,Source_Data!$E$3:$E$52586,AP$3)/$AC182</f>
        <v>0.32304873002985213</v>
      </c>
      <c r="AQ182" s="49">
        <f>SUMIFS(Source_Data!$L$3:$L$52586,Source_Data!$A$3:$A$52586,$AD182,Source_Data!$E$3:$E$52586,AQ$3)/$AC182</f>
        <v>0.39065540370530732</v>
      </c>
      <c r="AR182" s="49">
        <f>SUMIFS(Source_Data!$L$3:$L$52586,Source_Data!$A$3:$A$52586,$AD182,Source_Data!$E$3:$E$52586,AR$3)/$AC182</f>
        <v>0.39376363790932706</v>
      </c>
      <c r="AS182" s="49">
        <f>SUMIFS(Source_Data!$L$3:$L$52586,Source_Data!$A$3:$A$52586,$AD182,Source_Data!$E$3:$E$52586,AS$3)/$AC182</f>
        <v>0.48349493124159698</v>
      </c>
      <c r="AT182" s="49">
        <f>SUMIFS(Source_Data!$L$3:$L$52586,Source_Data!$A$3:$A$52586,$AD182,Source_Data!$E$3:$E$52586,AT$3)/$AC182</f>
        <v>0.49527589226465829</v>
      </c>
      <c r="AU182" s="49">
        <f>SUMIFS(Source_Data!$L$3:$L$52586,Source_Data!$A$3:$A$52586,$AD182,Source_Data!$E$3:$E$52586,AU$3)/$AC182</f>
        <v>0.28622980404940412</v>
      </c>
      <c r="AV182" s="49">
        <f>SUMIFS(Source_Data!$L$3:$L$52586,Source_Data!$A$3:$A$52586,$AD182,Source_Data!$E$3:$E$52586,AV$3)/$AC182</f>
        <v>2.3520804780894654E-2</v>
      </c>
      <c r="AW182" s="49">
        <f>SUMIFS(Source_Data!$L$3:$L$52586,Source_Data!$A$3:$A$52586,$AD182,Source_Data!$E$3:$E$52586,AW$3)/$AC182</f>
        <v>0</v>
      </c>
      <c r="AX182" s="49">
        <f>SUMIFS(Source_Data!$L$3:$L$52586,Source_Data!$A$3:$A$52586,$AD182,Source_Data!$E$3:$E$52586,AX$3)/$AC182</f>
        <v>0</v>
      </c>
      <c r="AY182" s="49">
        <f>SUMIFS(Source_Data!$L$3:$L$52586,Source_Data!$A$3:$A$52586,$AD182,Source_Data!$E$3:$E$52586,AY$3)/$AC182</f>
        <v>0</v>
      </c>
      <c r="AZ182" s="49">
        <f>SUMIFS(Source_Data!$L$3:$L$52586,Source_Data!$A$3:$A$52586,$AD182,Source_Data!$E$3:$E$52586,AZ$3)/$AC182</f>
        <v>0</v>
      </c>
      <c r="BA182" s="49">
        <f>SUMIFS(Source_Data!$L$3:$L$52586,Source_Data!$A$3:$A$52586,$AD182,Source_Data!$E$3:$E$52586,BA$3)/$AC182</f>
        <v>0</v>
      </c>
      <c r="BB182" s="49">
        <f>SUMIFS(Source_Data!$L$3:$L$52586,Source_Data!$A$3:$A$52586,$AD182,Source_Data!$E$3:$E$52586,BB$3)/$AC182</f>
        <v>0</v>
      </c>
      <c r="BC182" s="49">
        <f>SUMIFS(Source_Data!$L$3:$L$52586,Source_Data!$A$3:$A$52586,$AD182,Source_Data!$E$3:$E$52586,BC$3)/$AC182</f>
        <v>0</v>
      </c>
    </row>
    <row r="183" spans="1:55" x14ac:dyDescent="0.25">
      <c r="A183" s="10">
        <f>INDEX(Installed_Capacity!$H$6:$S$11,MATCH(YEAR(B183),Installed_Capacity!$G$6:$G$11,0),MATCH(C183,Installed_Capacity!$H$5:$S$5,0))</f>
        <v>1840.48</v>
      </c>
      <c r="B183" s="1">
        <f>Date_List!A180</f>
        <v>43818</v>
      </c>
      <c r="C183" s="45">
        <f t="shared" si="27"/>
        <v>12</v>
      </c>
      <c r="D183" s="49">
        <f>SUMIFS(Source_Data!$H$3:$H$52586,Source_Data!$A$3:$A$52586,$B183,Source_Data!$E$3:$E$52586,D$3)/$A183</f>
        <v>0</v>
      </c>
      <c r="E183" s="49">
        <f>SUMIFS(Source_Data!$H$3:$H$52586,Source_Data!$A$3:$A$52586,$B183,Source_Data!$E$3:$E$52586,E$3)/$A183</f>
        <v>0</v>
      </c>
      <c r="F183" s="49">
        <f>SUMIFS(Source_Data!$H$3:$H$52586,Source_Data!$A$3:$A$52586,$B183,Source_Data!$E$3:$E$52586,F$3)/$A183</f>
        <v>0</v>
      </c>
      <c r="G183" s="49">
        <f>SUMIFS(Source_Data!$H$3:$H$52586,Source_Data!$A$3:$A$52586,$B183,Source_Data!$E$3:$E$52586,G$3)/$A183</f>
        <v>0</v>
      </c>
      <c r="H183" s="49">
        <f>SUMIFS(Source_Data!$H$3:$H$52586,Source_Data!$A$3:$A$52586,$B183,Source_Data!$E$3:$E$52586,H$3)/$A183</f>
        <v>0</v>
      </c>
      <c r="I183" s="49">
        <f>SUMIFS(Source_Data!$H$3:$H$52586,Source_Data!$A$3:$A$52586,$B183,Source_Data!$E$3:$E$52586,I$3)/$A183</f>
        <v>0</v>
      </c>
      <c r="J183" s="49">
        <f>SUMIFS(Source_Data!$H$3:$H$52586,Source_Data!$A$3:$A$52586,$B183,Source_Data!$E$3:$E$52586,J$3)/$A183</f>
        <v>5.684071546553073E-7</v>
      </c>
      <c r="K183" s="49">
        <f>SUMIFS(Source_Data!$H$3:$H$52586,Source_Data!$A$3:$A$52586,$B183,Source_Data!$E$3:$E$52586,K$3)/$A183</f>
        <v>5.9685414573915498E-2</v>
      </c>
      <c r="L183" s="49">
        <f>SUMIFS(Source_Data!$H$3:$H$52586,Source_Data!$A$3:$A$52586,$B183,Source_Data!$E$3:$E$52586,L$3)/$A183</f>
        <v>0.36171989240904551</v>
      </c>
      <c r="M183" s="49">
        <f>SUMIFS(Source_Data!$H$3:$H$52586,Source_Data!$A$3:$A$52586,$B183,Source_Data!$E$3:$E$52586,M$3)/$A183</f>
        <v>0.57777114388855089</v>
      </c>
      <c r="N183" s="49">
        <f>SUMIFS(Source_Data!$H$3:$H$52586,Source_Data!$A$3:$A$52586,$B183,Source_Data!$E$3:$E$52586,N$3)/$A183</f>
        <v>0.63307420350071719</v>
      </c>
      <c r="O183" s="49">
        <f>SUMIFS(Source_Data!$H$3:$H$52586,Source_Data!$A$3:$A$52586,$B183,Source_Data!$E$3:$E$52586,O$3)/$A183</f>
        <v>0.64911233286642622</v>
      </c>
      <c r="P183" s="49">
        <f>SUMIFS(Source_Data!$H$3:$H$52586,Source_Data!$A$3:$A$52586,$B183,Source_Data!$E$3:$E$52586,P$3)/$A183</f>
        <v>0.64086821929116311</v>
      </c>
      <c r="Q183" s="49">
        <f>SUMIFS(Source_Data!$H$3:$H$52586,Source_Data!$A$3:$A$52586,$B183,Source_Data!$E$3:$E$52586,Q$3)/$A183</f>
        <v>0.5907730115687212</v>
      </c>
      <c r="R183" s="49">
        <f>SUMIFS(Source_Data!$H$3:$H$52586,Source_Data!$A$3:$A$52586,$B183,Source_Data!$E$3:$E$52586,R$3)/$A183</f>
        <v>0.54952841606428759</v>
      </c>
      <c r="S183" s="49">
        <f>SUMIFS(Source_Data!$H$3:$H$52586,Source_Data!$A$3:$A$52586,$B183,Source_Data!$E$3:$E$52586,S$3)/$A183</f>
        <v>0.2901904154590107</v>
      </c>
      <c r="T183" s="49">
        <f>SUMIFS(Source_Data!$H$3:$H$52586,Source_Data!$A$3:$A$52586,$B183,Source_Data!$E$3:$E$52586,T$3)/$A183</f>
        <v>3.0150863107993565E-2</v>
      </c>
      <c r="U183" s="49">
        <f>SUMIFS(Source_Data!$H$3:$H$52586,Source_Data!$A$3:$A$52586,$B183,Source_Data!$E$3:$E$52586,U$3)/$A183</f>
        <v>0</v>
      </c>
      <c r="V183" s="49">
        <f>SUMIFS(Source_Data!$H$3:$H$52586,Source_Data!$A$3:$A$52586,$B183,Source_Data!$E$3:$E$52586,V$3)/$A183</f>
        <v>0</v>
      </c>
      <c r="W183" s="49">
        <f>SUMIFS(Source_Data!$H$3:$H$52586,Source_Data!$A$3:$A$52586,$B183,Source_Data!$E$3:$E$52586,W$3)/$A183</f>
        <v>0</v>
      </c>
      <c r="X183" s="49">
        <f>SUMIFS(Source_Data!$H$3:$H$52586,Source_Data!$A$3:$A$52586,$B183,Source_Data!$E$3:$E$52586,X$3)/$A183</f>
        <v>0</v>
      </c>
      <c r="Y183" s="49">
        <f>SUMIFS(Source_Data!$H$3:$H$52586,Source_Data!$A$3:$A$52586,$B183,Source_Data!$E$3:$E$52586,Y$3)/$A183</f>
        <v>0</v>
      </c>
      <c r="Z183" s="49">
        <f>SUMIFS(Source_Data!$H$3:$H$52586,Source_Data!$A$3:$A$52586,$B183,Source_Data!$E$3:$E$52586,Z$3)/$A183</f>
        <v>0</v>
      </c>
      <c r="AA183" s="49">
        <f>SUMIFS(Source_Data!$H$3:$H$52586,Source_Data!$A$3:$A$52586,$B183,Source_Data!$E$3:$E$52586,AA$3)/$A183</f>
        <v>0</v>
      </c>
      <c r="AC183" s="10">
        <f>INDEX(Installed_Capacity!$V$6:$AG$11,MATCH(YEAR(AD183),Installed_Capacity!$U$6:$U$11,0),MATCH(AE183,Installed_Capacity!$V$5:$AG$5,0))</f>
        <v>1755.32</v>
      </c>
      <c r="AD183" s="1">
        <f>Date_List!A180</f>
        <v>43818</v>
      </c>
      <c r="AE183" s="45">
        <f t="shared" si="28"/>
        <v>12</v>
      </c>
      <c r="AF183" s="49">
        <f>SUMIFS(Source_Data!$L$3:$L$52586,Source_Data!$A$3:$A$52586,$AD183,Source_Data!$E$3:$E$52586,AF$3)/$AC183</f>
        <v>0</v>
      </c>
      <c r="AG183" s="49">
        <f>SUMIFS(Source_Data!$L$3:$L$52586,Source_Data!$A$3:$A$52586,$AD183,Source_Data!$E$3:$E$52586,AG$3)/$AC183</f>
        <v>0</v>
      </c>
      <c r="AH183" s="49">
        <f>SUMIFS(Source_Data!$L$3:$L$52586,Source_Data!$A$3:$A$52586,$AD183,Source_Data!$E$3:$E$52586,AH$3)/$AC183</f>
        <v>0</v>
      </c>
      <c r="AI183" s="49">
        <f>SUMIFS(Source_Data!$L$3:$L$52586,Source_Data!$A$3:$A$52586,$AD183,Source_Data!$E$3:$E$52586,AI$3)/$AC183</f>
        <v>0</v>
      </c>
      <c r="AJ183" s="49">
        <f>SUMIFS(Source_Data!$L$3:$L$52586,Source_Data!$A$3:$A$52586,$AD183,Source_Data!$E$3:$E$52586,AJ$3)/$AC183</f>
        <v>0</v>
      </c>
      <c r="AK183" s="49">
        <f>SUMIFS(Source_Data!$L$3:$L$52586,Source_Data!$A$3:$A$52586,$AD183,Source_Data!$E$3:$E$52586,AK$3)/$AC183</f>
        <v>0</v>
      </c>
      <c r="AL183" s="49">
        <f>SUMIFS(Source_Data!$L$3:$L$52586,Source_Data!$A$3:$A$52586,$AD183,Source_Data!$E$3:$E$52586,AL$3)/$AC183</f>
        <v>1.089938928514459E-5</v>
      </c>
      <c r="AM183" s="49">
        <f>SUMIFS(Source_Data!$L$3:$L$52586,Source_Data!$A$3:$A$52586,$AD183,Source_Data!$E$3:$E$52586,AM$3)/$AC183</f>
        <v>6.632291022206778E-2</v>
      </c>
      <c r="AN183" s="49">
        <f>SUMIFS(Source_Data!$L$3:$L$52586,Source_Data!$A$3:$A$52586,$AD183,Source_Data!$E$3:$E$52586,AN$3)/$AC183</f>
        <v>0.44311767165246224</v>
      </c>
      <c r="AO183" s="49">
        <f>SUMIFS(Source_Data!$L$3:$L$52586,Source_Data!$A$3:$A$52586,$AD183,Source_Data!$E$3:$E$52586,AO$3)/$AC183</f>
        <v>0.63294323541177677</v>
      </c>
      <c r="AP183" s="49">
        <f>SUMIFS(Source_Data!$L$3:$L$52586,Source_Data!$A$3:$A$52586,$AD183,Source_Data!$E$3:$E$52586,AP$3)/$AC183</f>
        <v>0.61600496864845156</v>
      </c>
      <c r="AQ183" s="49">
        <f>SUMIFS(Source_Data!$L$3:$L$52586,Source_Data!$A$3:$A$52586,$AD183,Source_Data!$E$3:$E$52586,AQ$3)/$AC183</f>
        <v>0.58574972744001097</v>
      </c>
      <c r="AR183" s="49">
        <f>SUMIFS(Source_Data!$L$3:$L$52586,Source_Data!$A$3:$A$52586,$AD183,Source_Data!$E$3:$E$52586,AR$3)/$AC183</f>
        <v>0.59381532684809613</v>
      </c>
      <c r="AS183" s="49">
        <f>SUMIFS(Source_Data!$L$3:$L$52586,Source_Data!$A$3:$A$52586,$AD183,Source_Data!$E$3:$E$52586,AS$3)/$AC183</f>
        <v>0.62326162034614774</v>
      </c>
      <c r="AT183" s="49">
        <f>SUMIFS(Source_Data!$L$3:$L$52586,Source_Data!$A$3:$A$52586,$AD183,Source_Data!$E$3:$E$52586,AT$3)/$AC183</f>
        <v>0.62512036705273111</v>
      </c>
      <c r="AU183" s="49">
        <f>SUMIFS(Source_Data!$L$3:$L$52586,Source_Data!$A$3:$A$52586,$AD183,Source_Data!$E$3:$E$52586,AU$3)/$AC183</f>
        <v>0.36589698726500014</v>
      </c>
      <c r="AV183" s="49">
        <f>SUMIFS(Source_Data!$L$3:$L$52586,Source_Data!$A$3:$A$52586,$AD183,Source_Data!$E$3:$E$52586,AV$3)/$AC183</f>
        <v>3.7931144375384543E-2</v>
      </c>
      <c r="AW183" s="49">
        <f>SUMIFS(Source_Data!$L$3:$L$52586,Source_Data!$A$3:$A$52586,$AD183,Source_Data!$E$3:$E$52586,AW$3)/$AC183</f>
        <v>0</v>
      </c>
      <c r="AX183" s="49">
        <f>SUMIFS(Source_Data!$L$3:$L$52586,Source_Data!$A$3:$A$52586,$AD183,Source_Data!$E$3:$E$52586,AX$3)/$AC183</f>
        <v>0</v>
      </c>
      <c r="AY183" s="49">
        <f>SUMIFS(Source_Data!$L$3:$L$52586,Source_Data!$A$3:$A$52586,$AD183,Source_Data!$E$3:$E$52586,AY$3)/$AC183</f>
        <v>0</v>
      </c>
      <c r="AZ183" s="49">
        <f>SUMIFS(Source_Data!$L$3:$L$52586,Source_Data!$A$3:$A$52586,$AD183,Source_Data!$E$3:$E$52586,AZ$3)/$AC183</f>
        <v>0</v>
      </c>
      <c r="BA183" s="49">
        <f>SUMIFS(Source_Data!$L$3:$L$52586,Source_Data!$A$3:$A$52586,$AD183,Source_Data!$E$3:$E$52586,BA$3)/$AC183</f>
        <v>0</v>
      </c>
      <c r="BB183" s="49">
        <f>SUMIFS(Source_Data!$L$3:$L$52586,Source_Data!$A$3:$A$52586,$AD183,Source_Data!$E$3:$E$52586,BB$3)/$AC183</f>
        <v>0</v>
      </c>
      <c r="BC183" s="49">
        <f>SUMIFS(Source_Data!$L$3:$L$52586,Source_Data!$A$3:$A$52586,$AD183,Source_Data!$E$3:$E$52586,BC$3)/$AC183</f>
        <v>0</v>
      </c>
    </row>
    <row r="184" spans="1:55" x14ac:dyDescent="0.25">
      <c r="A184" s="10">
        <f>INDEX(Installed_Capacity!$H$6:$S$11,MATCH(YEAR(B184),Installed_Capacity!$G$6:$G$11,0),MATCH(C184,Installed_Capacity!$H$5:$S$5,0))</f>
        <v>1840.48</v>
      </c>
      <c r="B184" s="1">
        <f>Date_List!A181</f>
        <v>43810</v>
      </c>
      <c r="C184" s="45">
        <f t="shared" si="27"/>
        <v>12</v>
      </c>
      <c r="D184" s="49">
        <f>SUMIFS(Source_Data!$H$3:$H$52586,Source_Data!$A$3:$A$52586,$B184,Source_Data!$E$3:$E$52586,D$3)/$A184</f>
        <v>0</v>
      </c>
      <c r="E184" s="49">
        <f>SUMIFS(Source_Data!$H$3:$H$52586,Source_Data!$A$3:$A$52586,$B184,Source_Data!$E$3:$E$52586,E$3)/$A184</f>
        <v>0</v>
      </c>
      <c r="F184" s="49">
        <f>SUMIFS(Source_Data!$H$3:$H$52586,Source_Data!$A$3:$A$52586,$B184,Source_Data!$E$3:$E$52586,F$3)/$A184</f>
        <v>0</v>
      </c>
      <c r="G184" s="49">
        <f>SUMIFS(Source_Data!$H$3:$H$52586,Source_Data!$A$3:$A$52586,$B184,Source_Data!$E$3:$E$52586,G$3)/$A184</f>
        <v>0</v>
      </c>
      <c r="H184" s="49">
        <f>SUMIFS(Source_Data!$H$3:$H$52586,Source_Data!$A$3:$A$52586,$B184,Source_Data!$E$3:$E$52586,H$3)/$A184</f>
        <v>0</v>
      </c>
      <c r="I184" s="49">
        <f>SUMIFS(Source_Data!$H$3:$H$52586,Source_Data!$A$3:$A$52586,$B184,Source_Data!$E$3:$E$52586,I$3)/$A184</f>
        <v>0</v>
      </c>
      <c r="J184" s="49">
        <f>SUMIFS(Source_Data!$H$3:$H$52586,Source_Data!$A$3:$A$52586,$B184,Source_Data!$E$3:$E$52586,J$3)/$A184</f>
        <v>2.2645174085021297E-6</v>
      </c>
      <c r="K184" s="49">
        <f>SUMIFS(Source_Data!$H$3:$H$52586,Source_Data!$A$3:$A$52586,$B184,Source_Data!$E$3:$E$52586,K$3)/$A184</f>
        <v>5.361700652438494E-2</v>
      </c>
      <c r="L184" s="49">
        <f>SUMIFS(Source_Data!$H$3:$H$52586,Source_Data!$A$3:$A$52586,$B184,Source_Data!$E$3:$E$52586,L$3)/$A184</f>
        <v>0.16248528561842562</v>
      </c>
      <c r="M184" s="49">
        <f>SUMIFS(Source_Data!$H$3:$H$52586,Source_Data!$A$3:$A$52586,$B184,Source_Data!$E$3:$E$52586,M$3)/$A184</f>
        <v>0.26438089772070328</v>
      </c>
      <c r="N184" s="49">
        <f>SUMIFS(Source_Data!$H$3:$H$52586,Source_Data!$A$3:$A$52586,$B184,Source_Data!$E$3:$E$52586,N$3)/$A184</f>
        <v>0.40827731491404412</v>
      </c>
      <c r="O184" s="49">
        <f>SUMIFS(Source_Data!$H$3:$H$52586,Source_Data!$A$3:$A$52586,$B184,Source_Data!$E$3:$E$52586,O$3)/$A184</f>
        <v>0.45464675946981226</v>
      </c>
      <c r="P184" s="49">
        <f>SUMIFS(Source_Data!$H$3:$H$52586,Source_Data!$A$3:$A$52586,$B184,Source_Data!$E$3:$E$52586,P$3)/$A184</f>
        <v>0.44325540614839609</v>
      </c>
      <c r="Q184" s="49">
        <f>SUMIFS(Source_Data!$H$3:$H$52586,Source_Data!$A$3:$A$52586,$B184,Source_Data!$E$3:$E$52586,Q$3)/$A184</f>
        <v>0.37664269422324609</v>
      </c>
      <c r="R184" s="49">
        <f>SUMIFS(Source_Data!$H$3:$H$52586,Source_Data!$A$3:$A$52586,$B184,Source_Data!$E$3:$E$52586,R$3)/$A184</f>
        <v>0.24939595016300095</v>
      </c>
      <c r="S184" s="49">
        <f>SUMIFS(Source_Data!$H$3:$H$52586,Source_Data!$A$3:$A$52586,$B184,Source_Data!$E$3:$E$52586,S$3)/$A184</f>
        <v>0.10999064012757541</v>
      </c>
      <c r="T184" s="49">
        <f>SUMIFS(Source_Data!$H$3:$H$52586,Source_Data!$A$3:$A$52586,$B184,Source_Data!$E$3:$E$52586,T$3)/$A184</f>
        <v>2.2489241465269927E-2</v>
      </c>
      <c r="U184" s="49">
        <f>SUMIFS(Source_Data!$H$3:$H$52586,Source_Data!$A$3:$A$52586,$B184,Source_Data!$E$3:$E$52586,U$3)/$A184</f>
        <v>0</v>
      </c>
      <c r="V184" s="49">
        <f>SUMIFS(Source_Data!$H$3:$H$52586,Source_Data!$A$3:$A$52586,$B184,Source_Data!$E$3:$E$52586,V$3)/$A184</f>
        <v>1.0866730418151787E-12</v>
      </c>
      <c r="W184" s="49">
        <f>SUMIFS(Source_Data!$H$3:$H$52586,Source_Data!$A$3:$A$52586,$B184,Source_Data!$E$3:$E$52586,W$3)/$A184</f>
        <v>0</v>
      </c>
      <c r="X184" s="49">
        <f>SUMIFS(Source_Data!$H$3:$H$52586,Source_Data!$A$3:$A$52586,$B184,Source_Data!$E$3:$E$52586,X$3)/$A184</f>
        <v>0</v>
      </c>
      <c r="Y184" s="49">
        <f>SUMIFS(Source_Data!$H$3:$H$52586,Source_Data!$A$3:$A$52586,$B184,Source_Data!$E$3:$E$52586,Y$3)/$A184</f>
        <v>0</v>
      </c>
      <c r="Z184" s="49">
        <f>SUMIFS(Source_Data!$H$3:$H$52586,Source_Data!$A$3:$A$52586,$B184,Source_Data!$E$3:$E$52586,Z$3)/$A184</f>
        <v>0</v>
      </c>
      <c r="AA184" s="49">
        <f>SUMIFS(Source_Data!$H$3:$H$52586,Source_Data!$A$3:$A$52586,$B184,Source_Data!$E$3:$E$52586,AA$3)/$A184</f>
        <v>0</v>
      </c>
      <c r="AC184" s="10">
        <f>INDEX(Installed_Capacity!$V$6:$AG$11,MATCH(YEAR(AD184),Installed_Capacity!$U$6:$U$11,0),MATCH(AE184,Installed_Capacity!$V$5:$AG$5,0))</f>
        <v>1755.32</v>
      </c>
      <c r="AD184" s="1">
        <f>Date_List!A181</f>
        <v>43810</v>
      </c>
      <c r="AE184" s="45">
        <f t="shared" si="28"/>
        <v>12</v>
      </c>
      <c r="AF184" s="49">
        <f>SUMIFS(Source_Data!$L$3:$L$52586,Source_Data!$A$3:$A$52586,$AD184,Source_Data!$E$3:$E$52586,AF$3)/$AC184</f>
        <v>6.2666636282843016E-12</v>
      </c>
      <c r="AG184" s="49">
        <f>SUMIFS(Source_Data!$L$3:$L$52586,Source_Data!$A$3:$A$52586,$AD184,Source_Data!$E$3:$E$52586,AG$3)/$AC184</f>
        <v>3.9878768543627375E-12</v>
      </c>
      <c r="AH184" s="49">
        <f>SUMIFS(Source_Data!$L$3:$L$52586,Source_Data!$A$3:$A$52586,$AD184,Source_Data!$E$3:$E$52586,AH$3)/$AC184</f>
        <v>0</v>
      </c>
      <c r="AI184" s="49">
        <f>SUMIFS(Source_Data!$L$3:$L$52586,Source_Data!$A$3:$A$52586,$AD184,Source_Data!$E$3:$E$52586,AI$3)/$AC184</f>
        <v>0</v>
      </c>
      <c r="AJ184" s="49">
        <f>SUMIFS(Source_Data!$L$3:$L$52586,Source_Data!$A$3:$A$52586,$AD184,Source_Data!$E$3:$E$52586,AJ$3)/$AC184</f>
        <v>0</v>
      </c>
      <c r="AK184" s="49">
        <f>SUMIFS(Source_Data!$L$3:$L$52586,Source_Data!$A$3:$A$52586,$AD184,Source_Data!$E$3:$E$52586,AK$3)/$AC184</f>
        <v>0</v>
      </c>
      <c r="AL184" s="49">
        <f>SUMIFS(Source_Data!$L$3:$L$52586,Source_Data!$A$3:$A$52586,$AD184,Source_Data!$E$3:$E$52586,AL$3)/$AC184</f>
        <v>2.5896679807670398E-6</v>
      </c>
      <c r="AM184" s="49">
        <f>SUMIFS(Source_Data!$L$3:$L$52586,Source_Data!$A$3:$A$52586,$AD184,Source_Data!$E$3:$E$52586,AM$3)/$AC184</f>
        <v>2.6592309870564913E-2</v>
      </c>
      <c r="AN184" s="49">
        <f>SUMIFS(Source_Data!$L$3:$L$52586,Source_Data!$A$3:$A$52586,$AD184,Source_Data!$E$3:$E$52586,AN$3)/$AC184</f>
        <v>0.10636029805277672</v>
      </c>
      <c r="AO184" s="49">
        <f>SUMIFS(Source_Data!$L$3:$L$52586,Source_Data!$A$3:$A$52586,$AD184,Source_Data!$E$3:$E$52586,AO$3)/$AC184</f>
        <v>0.17867692337693411</v>
      </c>
      <c r="AP184" s="49">
        <f>SUMIFS(Source_Data!$L$3:$L$52586,Source_Data!$A$3:$A$52586,$AD184,Source_Data!$E$3:$E$52586,AP$3)/$AC184</f>
        <v>0.23729368012499147</v>
      </c>
      <c r="AQ184" s="49">
        <f>SUMIFS(Source_Data!$L$3:$L$52586,Source_Data!$A$3:$A$52586,$AD184,Source_Data!$E$3:$E$52586,AQ$3)/$AC184</f>
        <v>0.26298509444944512</v>
      </c>
      <c r="AR184" s="49">
        <f>SUMIFS(Source_Data!$L$3:$L$52586,Source_Data!$A$3:$A$52586,$AD184,Source_Data!$E$3:$E$52586,AR$3)/$AC184</f>
        <v>0.27409662624820547</v>
      </c>
      <c r="AS184" s="49">
        <f>SUMIFS(Source_Data!$L$3:$L$52586,Source_Data!$A$3:$A$52586,$AD184,Source_Data!$E$3:$E$52586,AS$3)/$AC184</f>
        <v>0.23991644748421939</v>
      </c>
      <c r="AT184" s="49">
        <f>SUMIFS(Source_Data!$L$3:$L$52586,Source_Data!$A$3:$A$52586,$AD184,Source_Data!$E$3:$E$52586,AT$3)/$AC184</f>
        <v>0.2007266883326117</v>
      </c>
      <c r="AU184" s="49">
        <f>SUMIFS(Source_Data!$L$3:$L$52586,Source_Data!$A$3:$A$52586,$AD184,Source_Data!$E$3:$E$52586,AU$3)/$AC184</f>
        <v>0.11471466100824922</v>
      </c>
      <c r="AV184" s="49">
        <f>SUMIFS(Source_Data!$L$3:$L$52586,Source_Data!$A$3:$A$52586,$AD184,Source_Data!$E$3:$E$52586,AV$3)/$AC184</f>
        <v>1.4445236175740037E-2</v>
      </c>
      <c r="AW184" s="49">
        <f>SUMIFS(Source_Data!$L$3:$L$52586,Source_Data!$A$3:$A$52586,$AD184,Source_Data!$E$3:$E$52586,AW$3)/$AC184</f>
        <v>0</v>
      </c>
      <c r="AX184" s="49">
        <f>SUMIFS(Source_Data!$L$3:$L$52586,Source_Data!$A$3:$A$52586,$AD184,Source_Data!$E$3:$E$52586,AX$3)/$AC184</f>
        <v>0</v>
      </c>
      <c r="AY184" s="49">
        <f>SUMIFS(Source_Data!$L$3:$L$52586,Source_Data!$A$3:$A$52586,$AD184,Source_Data!$E$3:$E$52586,AY$3)/$AC184</f>
        <v>0</v>
      </c>
      <c r="AZ184" s="49">
        <f>SUMIFS(Source_Data!$L$3:$L$52586,Source_Data!$A$3:$A$52586,$AD184,Source_Data!$E$3:$E$52586,AZ$3)/$AC184</f>
        <v>0</v>
      </c>
      <c r="BA184" s="49">
        <f>SUMIFS(Source_Data!$L$3:$L$52586,Source_Data!$A$3:$A$52586,$AD184,Source_Data!$E$3:$E$52586,BA$3)/$AC184</f>
        <v>0</v>
      </c>
      <c r="BB184" s="49">
        <f>SUMIFS(Source_Data!$L$3:$L$52586,Source_Data!$A$3:$A$52586,$AD184,Source_Data!$E$3:$E$52586,BB$3)/$AC184</f>
        <v>0</v>
      </c>
      <c r="BC184" s="49">
        <f>SUMIFS(Source_Data!$L$3:$L$52586,Source_Data!$A$3:$A$52586,$AD184,Source_Data!$E$3:$E$52586,BC$3)/$AC184</f>
        <v>0</v>
      </c>
    </row>
    <row r="185" spans="1:55" x14ac:dyDescent="0.25">
      <c r="A185" s="10">
        <f>INDEX(Installed_Capacity!$H$6:$S$11,MATCH(YEAR(B185),Installed_Capacity!$G$6:$G$11,0),MATCH(C185,Installed_Capacity!$H$5:$S$5,0))</f>
        <v>1840.48</v>
      </c>
      <c r="B185" s="1">
        <f>Date_List!A182</f>
        <v>43846</v>
      </c>
      <c r="C185" s="45">
        <f t="shared" si="27"/>
        <v>1</v>
      </c>
      <c r="D185" s="49">
        <f>SUMIFS(Source_Data!$H$3:$H$52586,Source_Data!$A$3:$A$52586,$B185,Source_Data!$E$3:$E$52586,D$3)/$A185</f>
        <v>0</v>
      </c>
      <c r="E185" s="49">
        <f>SUMIFS(Source_Data!$H$3:$H$52586,Source_Data!$A$3:$A$52586,$B185,Source_Data!$E$3:$E$52586,E$3)/$A185</f>
        <v>0</v>
      </c>
      <c r="F185" s="49">
        <f>SUMIFS(Source_Data!$H$3:$H$52586,Source_Data!$A$3:$A$52586,$B185,Source_Data!$E$3:$E$52586,F$3)/$A185</f>
        <v>0</v>
      </c>
      <c r="G185" s="49">
        <f>SUMIFS(Source_Data!$H$3:$H$52586,Source_Data!$A$3:$A$52586,$B185,Source_Data!$E$3:$E$52586,G$3)/$A185</f>
        <v>0</v>
      </c>
      <c r="H185" s="49">
        <f>SUMIFS(Source_Data!$H$3:$H$52586,Source_Data!$A$3:$A$52586,$B185,Source_Data!$E$3:$E$52586,H$3)/$A185</f>
        <v>0</v>
      </c>
      <c r="I185" s="49">
        <f>SUMIFS(Source_Data!$H$3:$H$52586,Source_Data!$A$3:$A$52586,$B185,Source_Data!$E$3:$E$52586,I$3)/$A185</f>
        <v>0</v>
      </c>
      <c r="J185" s="49">
        <f>SUMIFS(Source_Data!$H$3:$H$52586,Source_Data!$A$3:$A$52586,$B185,Source_Data!$E$3:$E$52586,J$3)/$A185</f>
        <v>5.9354081543945063E-9</v>
      </c>
      <c r="K185" s="49">
        <f>SUMIFS(Source_Data!$H$3:$H$52586,Source_Data!$A$3:$A$52586,$B185,Source_Data!$E$3:$E$52586,K$3)/$A185</f>
        <v>3.4363282662131615E-2</v>
      </c>
      <c r="L185" s="49">
        <f>SUMIFS(Source_Data!$H$3:$H$52586,Source_Data!$A$3:$A$52586,$B185,Source_Data!$E$3:$E$52586,L$3)/$A185</f>
        <v>0.33591482644581849</v>
      </c>
      <c r="M185" s="49">
        <f>SUMIFS(Source_Data!$H$3:$H$52586,Source_Data!$A$3:$A$52586,$B185,Source_Data!$E$3:$E$52586,M$3)/$A185</f>
        <v>0.56747549520451179</v>
      </c>
      <c r="N185" s="49">
        <f>SUMIFS(Source_Data!$H$3:$H$52586,Source_Data!$A$3:$A$52586,$B185,Source_Data!$E$3:$E$52586,N$3)/$A185</f>
        <v>0.5397858245876076</v>
      </c>
      <c r="O185" s="49">
        <f>SUMIFS(Source_Data!$H$3:$H$52586,Source_Data!$A$3:$A$52586,$B185,Source_Data!$E$3:$E$52586,O$3)/$A185</f>
        <v>0.40859794110069114</v>
      </c>
      <c r="P185" s="49">
        <f>SUMIFS(Source_Data!$H$3:$H$52586,Source_Data!$A$3:$A$52586,$B185,Source_Data!$E$3:$E$52586,P$3)/$A185</f>
        <v>0.34399018757552374</v>
      </c>
      <c r="Q185" s="49">
        <f>SUMIFS(Source_Data!$H$3:$H$52586,Source_Data!$A$3:$A$52586,$B185,Source_Data!$E$3:$E$52586,Q$3)/$A185</f>
        <v>0.27043981129107625</v>
      </c>
      <c r="R185" s="49">
        <f>SUMIFS(Source_Data!$H$3:$H$52586,Source_Data!$A$3:$A$52586,$B185,Source_Data!$E$3:$E$52586,R$3)/$A185</f>
        <v>0.27363341827295057</v>
      </c>
      <c r="S185" s="49">
        <f>SUMIFS(Source_Data!$H$3:$H$52586,Source_Data!$A$3:$A$52586,$B185,Source_Data!$E$3:$E$52586,S$3)/$A185</f>
        <v>0.12293492409806138</v>
      </c>
      <c r="T185" s="49">
        <f>SUMIFS(Source_Data!$H$3:$H$52586,Source_Data!$A$3:$A$52586,$B185,Source_Data!$E$3:$E$52586,T$3)/$A185</f>
        <v>1.8734161422563678E-2</v>
      </c>
      <c r="U185" s="49">
        <f>SUMIFS(Source_Data!$H$3:$H$52586,Source_Data!$A$3:$A$52586,$B185,Source_Data!$E$3:$E$52586,U$3)/$A185</f>
        <v>5.9445687864035463E-4</v>
      </c>
      <c r="V185" s="49">
        <f>SUMIFS(Source_Data!$H$3:$H$52586,Source_Data!$A$3:$A$52586,$B185,Source_Data!$E$3:$E$52586,V$3)/$A185</f>
        <v>0</v>
      </c>
      <c r="W185" s="49">
        <f>SUMIFS(Source_Data!$H$3:$H$52586,Source_Data!$A$3:$A$52586,$B185,Source_Data!$E$3:$E$52586,W$3)/$A185</f>
        <v>0</v>
      </c>
      <c r="X185" s="49">
        <f>SUMIFS(Source_Data!$H$3:$H$52586,Source_Data!$A$3:$A$52586,$B185,Source_Data!$E$3:$E$52586,X$3)/$A185</f>
        <v>0</v>
      </c>
      <c r="Y185" s="49">
        <f>SUMIFS(Source_Data!$H$3:$H$52586,Source_Data!$A$3:$A$52586,$B185,Source_Data!$E$3:$E$52586,Y$3)/$A185</f>
        <v>0</v>
      </c>
      <c r="Z185" s="49">
        <f>SUMIFS(Source_Data!$H$3:$H$52586,Source_Data!$A$3:$A$52586,$B185,Source_Data!$E$3:$E$52586,Z$3)/$A185</f>
        <v>0</v>
      </c>
      <c r="AA185" s="49">
        <f>SUMIFS(Source_Data!$H$3:$H$52586,Source_Data!$A$3:$A$52586,$B185,Source_Data!$E$3:$E$52586,AA$3)/$A185</f>
        <v>0</v>
      </c>
      <c r="AC185" s="10">
        <f>INDEX(Installed_Capacity!$V$6:$AG$11,MATCH(YEAR(AD185),Installed_Capacity!$U$6:$U$11,0),MATCH(AE185,Installed_Capacity!$V$5:$AG$5,0))</f>
        <v>1755.32</v>
      </c>
      <c r="AD185" s="1">
        <f>Date_List!A182</f>
        <v>43846</v>
      </c>
      <c r="AE185" s="45">
        <f t="shared" si="28"/>
        <v>1</v>
      </c>
      <c r="AF185" s="49">
        <f>SUMIFS(Source_Data!$L$3:$L$52586,Source_Data!$A$3:$A$52586,$AD185,Source_Data!$E$3:$E$52586,AF$3)/$AC185</f>
        <v>0</v>
      </c>
      <c r="AG185" s="49">
        <f>SUMIFS(Source_Data!$L$3:$L$52586,Source_Data!$A$3:$A$52586,$AD185,Source_Data!$E$3:$E$52586,AG$3)/$AC185</f>
        <v>0</v>
      </c>
      <c r="AH185" s="49">
        <f>SUMIFS(Source_Data!$L$3:$L$52586,Source_Data!$A$3:$A$52586,$AD185,Source_Data!$E$3:$E$52586,AH$3)/$AC185</f>
        <v>0</v>
      </c>
      <c r="AI185" s="49">
        <f>SUMIFS(Source_Data!$L$3:$L$52586,Source_Data!$A$3:$A$52586,$AD185,Source_Data!$E$3:$E$52586,AI$3)/$AC185</f>
        <v>0</v>
      </c>
      <c r="AJ185" s="49">
        <f>SUMIFS(Source_Data!$L$3:$L$52586,Source_Data!$A$3:$A$52586,$AD185,Source_Data!$E$3:$E$52586,AJ$3)/$AC185</f>
        <v>0</v>
      </c>
      <c r="AK185" s="49">
        <f>SUMIFS(Source_Data!$L$3:$L$52586,Source_Data!$A$3:$A$52586,$AD185,Source_Data!$E$3:$E$52586,AK$3)/$AC185</f>
        <v>0</v>
      </c>
      <c r="AL185" s="49">
        <f>SUMIFS(Source_Data!$L$3:$L$52586,Source_Data!$A$3:$A$52586,$AD185,Source_Data!$E$3:$E$52586,AL$3)/$AC185</f>
        <v>7.6376956908142108E-7</v>
      </c>
      <c r="AM185" s="49">
        <f>SUMIFS(Source_Data!$L$3:$L$52586,Source_Data!$A$3:$A$52586,$AD185,Source_Data!$E$3:$E$52586,AM$3)/$AC185</f>
        <v>4.0665975036460592E-2</v>
      </c>
      <c r="AN185" s="49">
        <f>SUMIFS(Source_Data!$L$3:$L$52586,Source_Data!$A$3:$A$52586,$AD185,Source_Data!$E$3:$E$52586,AN$3)/$AC185</f>
        <v>0.37632756622325275</v>
      </c>
      <c r="AO185" s="49">
        <f>SUMIFS(Source_Data!$L$3:$L$52586,Source_Data!$A$3:$A$52586,$AD185,Source_Data!$E$3:$E$52586,AO$3)/$AC185</f>
        <v>0.60036508068614269</v>
      </c>
      <c r="AP185" s="49">
        <f>SUMIFS(Source_Data!$L$3:$L$52586,Source_Data!$A$3:$A$52586,$AD185,Source_Data!$E$3:$E$52586,AP$3)/$AC185</f>
        <v>0.57252715362270135</v>
      </c>
      <c r="AQ185" s="49">
        <f>SUMIFS(Source_Data!$L$3:$L$52586,Source_Data!$A$3:$A$52586,$AD185,Source_Data!$E$3:$E$52586,AQ$3)/$AC185</f>
        <v>0.50007667115055954</v>
      </c>
      <c r="AR185" s="49">
        <f>SUMIFS(Source_Data!$L$3:$L$52586,Source_Data!$A$3:$A$52586,$AD185,Source_Data!$E$3:$E$52586,AR$3)/$AC185</f>
        <v>0.47124628192238455</v>
      </c>
      <c r="AS185" s="49">
        <f>SUMIFS(Source_Data!$L$3:$L$52586,Source_Data!$A$3:$A$52586,$AD185,Source_Data!$E$3:$E$52586,AS$3)/$AC185</f>
        <v>0.31503229713385594</v>
      </c>
      <c r="AT185" s="49">
        <f>SUMIFS(Source_Data!$L$3:$L$52586,Source_Data!$A$3:$A$52586,$AD185,Source_Data!$E$3:$E$52586,AT$3)/$AC185</f>
        <v>0.22219162506779391</v>
      </c>
      <c r="AU185" s="49">
        <f>SUMIFS(Source_Data!$L$3:$L$52586,Source_Data!$A$3:$A$52586,$AD185,Source_Data!$E$3:$E$52586,AU$3)/$AC185</f>
        <v>0.16909196784233074</v>
      </c>
      <c r="AV185" s="49">
        <f>SUMIFS(Source_Data!$L$3:$L$52586,Source_Data!$A$3:$A$52586,$AD185,Source_Data!$E$3:$E$52586,AV$3)/$AC185</f>
        <v>3.8809540487204613E-2</v>
      </c>
      <c r="AW185" s="49">
        <f>SUMIFS(Source_Data!$L$3:$L$52586,Source_Data!$A$3:$A$52586,$AD185,Source_Data!$E$3:$E$52586,AW$3)/$AC185</f>
        <v>8.1500099070255002E-4</v>
      </c>
      <c r="AX185" s="49">
        <f>SUMIFS(Source_Data!$L$3:$L$52586,Source_Data!$A$3:$A$52586,$AD185,Source_Data!$E$3:$E$52586,AX$3)/$AC185</f>
        <v>0</v>
      </c>
      <c r="AY185" s="49">
        <f>SUMIFS(Source_Data!$L$3:$L$52586,Source_Data!$A$3:$A$52586,$AD185,Source_Data!$E$3:$E$52586,AY$3)/$AC185</f>
        <v>0</v>
      </c>
      <c r="AZ185" s="49">
        <f>SUMIFS(Source_Data!$L$3:$L$52586,Source_Data!$A$3:$A$52586,$AD185,Source_Data!$E$3:$E$52586,AZ$3)/$AC185</f>
        <v>0</v>
      </c>
      <c r="BA185" s="49">
        <f>SUMIFS(Source_Data!$L$3:$L$52586,Source_Data!$A$3:$A$52586,$AD185,Source_Data!$E$3:$E$52586,BA$3)/$AC185</f>
        <v>0</v>
      </c>
      <c r="BB185" s="49">
        <f>SUMIFS(Source_Data!$L$3:$L$52586,Source_Data!$A$3:$A$52586,$AD185,Source_Data!$E$3:$E$52586,BB$3)/$AC185</f>
        <v>0</v>
      </c>
      <c r="BC185" s="49">
        <f>SUMIFS(Source_Data!$L$3:$L$52586,Source_Data!$A$3:$A$52586,$AD185,Source_Data!$E$3:$E$52586,BC$3)/$AC185</f>
        <v>0</v>
      </c>
    </row>
    <row r="186" spans="1:55" x14ac:dyDescent="0.25">
      <c r="A186" s="10">
        <f>INDEX(Installed_Capacity!$H$6:$S$11,MATCH(YEAR(B186),Installed_Capacity!$G$6:$G$11,0),MATCH(C186,Installed_Capacity!$H$5:$S$5,0))</f>
        <v>1840.48</v>
      </c>
      <c r="B186" s="1">
        <f>Date_List!A183</f>
        <v>43845</v>
      </c>
      <c r="C186" s="45">
        <f t="shared" si="27"/>
        <v>1</v>
      </c>
      <c r="D186" s="49">
        <f>SUMIFS(Source_Data!$H$3:$H$52586,Source_Data!$A$3:$A$52586,$B186,Source_Data!$E$3:$E$52586,D$3)/$A186</f>
        <v>0</v>
      </c>
      <c r="E186" s="49">
        <f>SUMIFS(Source_Data!$H$3:$H$52586,Source_Data!$A$3:$A$52586,$B186,Source_Data!$E$3:$E$52586,E$3)/$A186</f>
        <v>0</v>
      </c>
      <c r="F186" s="49">
        <f>SUMIFS(Source_Data!$H$3:$H$52586,Source_Data!$A$3:$A$52586,$B186,Source_Data!$E$3:$E$52586,F$3)/$A186</f>
        <v>0</v>
      </c>
      <c r="G186" s="49">
        <f>SUMIFS(Source_Data!$H$3:$H$52586,Source_Data!$A$3:$A$52586,$B186,Source_Data!$E$3:$E$52586,G$3)/$A186</f>
        <v>0</v>
      </c>
      <c r="H186" s="49">
        <f>SUMIFS(Source_Data!$H$3:$H$52586,Source_Data!$A$3:$A$52586,$B186,Source_Data!$E$3:$E$52586,H$3)/$A186</f>
        <v>0</v>
      </c>
      <c r="I186" s="49">
        <f>SUMIFS(Source_Data!$H$3:$H$52586,Source_Data!$A$3:$A$52586,$B186,Source_Data!$E$3:$E$52586,I$3)/$A186</f>
        <v>0</v>
      </c>
      <c r="J186" s="49">
        <f>SUMIFS(Source_Data!$H$3:$H$52586,Source_Data!$A$3:$A$52586,$B186,Source_Data!$E$3:$E$52586,J$3)/$A186</f>
        <v>0</v>
      </c>
      <c r="K186" s="49">
        <f>SUMIFS(Source_Data!$H$3:$H$52586,Source_Data!$A$3:$A$52586,$B186,Source_Data!$E$3:$E$52586,K$3)/$A186</f>
        <v>4.94203856358124E-2</v>
      </c>
      <c r="L186" s="49">
        <f>SUMIFS(Source_Data!$H$3:$H$52586,Source_Data!$A$3:$A$52586,$B186,Source_Data!$E$3:$E$52586,L$3)/$A186</f>
        <v>0.40832587455229069</v>
      </c>
      <c r="M186" s="49">
        <f>SUMIFS(Source_Data!$H$3:$H$52586,Source_Data!$A$3:$A$52586,$B186,Source_Data!$E$3:$E$52586,M$3)/$A186</f>
        <v>0.67926469063505168</v>
      </c>
      <c r="N186" s="49">
        <f>SUMIFS(Source_Data!$H$3:$H$52586,Source_Data!$A$3:$A$52586,$B186,Source_Data!$E$3:$E$52586,N$3)/$A186</f>
        <v>0.74515362809049812</v>
      </c>
      <c r="O186" s="49">
        <f>SUMIFS(Source_Data!$H$3:$H$52586,Source_Data!$A$3:$A$52586,$B186,Source_Data!$E$3:$E$52586,O$3)/$A186</f>
        <v>0.73300238760921066</v>
      </c>
      <c r="P186" s="49">
        <f>SUMIFS(Source_Data!$H$3:$H$52586,Source_Data!$A$3:$A$52586,$B186,Source_Data!$E$3:$E$52586,P$3)/$A186</f>
        <v>0.66957802730483351</v>
      </c>
      <c r="Q186" s="49">
        <f>SUMIFS(Source_Data!$H$3:$H$52586,Source_Data!$A$3:$A$52586,$B186,Source_Data!$E$3:$E$52586,Q$3)/$A186</f>
        <v>0.70150654360764586</v>
      </c>
      <c r="R186" s="49">
        <f>SUMIFS(Source_Data!$H$3:$H$52586,Source_Data!$A$3:$A$52586,$B186,Source_Data!$E$3:$E$52586,R$3)/$A186</f>
        <v>0.68702429074752236</v>
      </c>
      <c r="S186" s="49">
        <f>SUMIFS(Source_Data!$H$3:$H$52586,Source_Data!$A$3:$A$52586,$B186,Source_Data!$E$3:$E$52586,S$3)/$A186</f>
        <v>0.47048202226212726</v>
      </c>
      <c r="T186" s="49">
        <f>SUMIFS(Source_Data!$H$3:$H$52586,Source_Data!$A$3:$A$52586,$B186,Source_Data!$E$3:$E$52586,T$3)/$A186</f>
        <v>0.11236313922944015</v>
      </c>
      <c r="U186" s="49">
        <f>SUMIFS(Source_Data!$H$3:$H$52586,Source_Data!$A$3:$A$52586,$B186,Source_Data!$E$3:$E$52586,U$3)/$A186</f>
        <v>8.6726315961053649E-5</v>
      </c>
      <c r="V186" s="49">
        <f>SUMIFS(Source_Data!$H$3:$H$52586,Source_Data!$A$3:$A$52586,$B186,Source_Data!$E$3:$E$52586,V$3)/$A186</f>
        <v>0</v>
      </c>
      <c r="W186" s="49">
        <f>SUMIFS(Source_Data!$H$3:$H$52586,Source_Data!$A$3:$A$52586,$B186,Source_Data!$E$3:$E$52586,W$3)/$A186</f>
        <v>0</v>
      </c>
      <c r="X186" s="49">
        <f>SUMIFS(Source_Data!$H$3:$H$52586,Source_Data!$A$3:$A$52586,$B186,Source_Data!$E$3:$E$52586,X$3)/$A186</f>
        <v>0</v>
      </c>
      <c r="Y186" s="49">
        <f>SUMIFS(Source_Data!$H$3:$H$52586,Source_Data!$A$3:$A$52586,$B186,Source_Data!$E$3:$E$52586,Y$3)/$A186</f>
        <v>0</v>
      </c>
      <c r="Z186" s="49">
        <f>SUMIFS(Source_Data!$H$3:$H$52586,Source_Data!$A$3:$A$52586,$B186,Source_Data!$E$3:$E$52586,Z$3)/$A186</f>
        <v>0</v>
      </c>
      <c r="AA186" s="49">
        <f>SUMIFS(Source_Data!$H$3:$H$52586,Source_Data!$A$3:$A$52586,$B186,Source_Data!$E$3:$E$52586,AA$3)/$A186</f>
        <v>0</v>
      </c>
      <c r="AC186" s="10">
        <f>INDEX(Installed_Capacity!$V$6:$AG$11,MATCH(YEAR(AD186),Installed_Capacity!$U$6:$U$11,0),MATCH(AE186,Installed_Capacity!$V$5:$AG$5,0))</f>
        <v>1755.32</v>
      </c>
      <c r="AD186" s="1">
        <f>Date_List!A183</f>
        <v>43845</v>
      </c>
      <c r="AE186" s="45">
        <f t="shared" si="28"/>
        <v>1</v>
      </c>
      <c r="AF186" s="49">
        <f>SUMIFS(Source_Data!$L$3:$L$52586,Source_Data!$A$3:$A$52586,$AD186,Source_Data!$E$3:$E$52586,AF$3)/$AC186</f>
        <v>0</v>
      </c>
      <c r="AG186" s="49">
        <f>SUMIFS(Source_Data!$L$3:$L$52586,Source_Data!$A$3:$A$52586,$AD186,Source_Data!$E$3:$E$52586,AG$3)/$AC186</f>
        <v>0</v>
      </c>
      <c r="AH186" s="49">
        <f>SUMIFS(Source_Data!$L$3:$L$52586,Source_Data!$A$3:$A$52586,$AD186,Source_Data!$E$3:$E$52586,AH$3)/$AC186</f>
        <v>0</v>
      </c>
      <c r="AI186" s="49">
        <f>SUMIFS(Source_Data!$L$3:$L$52586,Source_Data!$A$3:$A$52586,$AD186,Source_Data!$E$3:$E$52586,AI$3)/$AC186</f>
        <v>0</v>
      </c>
      <c r="AJ186" s="49">
        <f>SUMIFS(Source_Data!$L$3:$L$52586,Source_Data!$A$3:$A$52586,$AD186,Source_Data!$E$3:$E$52586,AJ$3)/$AC186</f>
        <v>0</v>
      </c>
      <c r="AK186" s="49">
        <f>SUMIFS(Source_Data!$L$3:$L$52586,Source_Data!$A$3:$A$52586,$AD186,Source_Data!$E$3:$E$52586,AK$3)/$AC186</f>
        <v>0</v>
      </c>
      <c r="AL186" s="49">
        <f>SUMIFS(Source_Data!$L$3:$L$52586,Source_Data!$A$3:$A$52586,$AD186,Source_Data!$E$3:$E$52586,AL$3)/$AC186</f>
        <v>4.1210463049472457E-6</v>
      </c>
      <c r="AM186" s="49">
        <f>SUMIFS(Source_Data!$L$3:$L$52586,Source_Data!$A$3:$A$52586,$AD186,Source_Data!$E$3:$E$52586,AM$3)/$AC186</f>
        <v>5.8220136038443136E-2</v>
      </c>
      <c r="AN186" s="49">
        <f>SUMIFS(Source_Data!$L$3:$L$52586,Source_Data!$A$3:$A$52586,$AD186,Source_Data!$E$3:$E$52586,AN$3)/$AC186</f>
        <v>0.43499688071462755</v>
      </c>
      <c r="AO186" s="49">
        <f>SUMIFS(Source_Data!$L$3:$L$52586,Source_Data!$A$3:$A$52586,$AD186,Source_Data!$E$3:$E$52586,AO$3)/$AC186</f>
        <v>0.6824212135006722</v>
      </c>
      <c r="AP186" s="49">
        <f>SUMIFS(Source_Data!$L$3:$L$52586,Source_Data!$A$3:$A$52586,$AD186,Source_Data!$E$3:$E$52586,AP$3)/$AC186</f>
        <v>0.70121297863694376</v>
      </c>
      <c r="AQ186" s="49">
        <f>SUMIFS(Source_Data!$L$3:$L$52586,Source_Data!$A$3:$A$52586,$AD186,Source_Data!$E$3:$E$52586,AQ$3)/$AC186</f>
        <v>0.62529350499111269</v>
      </c>
      <c r="AR186" s="49">
        <f>SUMIFS(Source_Data!$L$3:$L$52586,Source_Data!$A$3:$A$52586,$AD186,Source_Data!$E$3:$E$52586,AR$3)/$AC186</f>
        <v>0.60569953241289332</v>
      </c>
      <c r="AS186" s="49">
        <f>SUMIFS(Source_Data!$L$3:$L$52586,Source_Data!$A$3:$A$52586,$AD186,Source_Data!$E$3:$E$52586,AS$3)/$AC186</f>
        <v>0.67061367287389195</v>
      </c>
      <c r="AT186" s="49">
        <f>SUMIFS(Source_Data!$L$3:$L$52586,Source_Data!$A$3:$A$52586,$AD186,Source_Data!$E$3:$E$52586,AT$3)/$AC186</f>
        <v>0.68715176216245466</v>
      </c>
      <c r="AU186" s="49">
        <f>SUMIFS(Source_Data!$L$3:$L$52586,Source_Data!$A$3:$A$52586,$AD186,Source_Data!$E$3:$E$52586,AU$3)/$AC186</f>
        <v>0.50349350354978006</v>
      </c>
      <c r="AV186" s="49">
        <f>SUMIFS(Source_Data!$L$3:$L$52586,Source_Data!$A$3:$A$52586,$AD186,Source_Data!$E$3:$E$52586,AV$3)/$AC186</f>
        <v>0.10513266983512978</v>
      </c>
      <c r="AW186" s="49">
        <f>SUMIFS(Source_Data!$L$3:$L$52586,Source_Data!$A$3:$A$52586,$AD186,Source_Data!$E$3:$E$52586,AW$3)/$AC186</f>
        <v>1.2880994804366155E-4</v>
      </c>
      <c r="AX186" s="49">
        <f>SUMIFS(Source_Data!$L$3:$L$52586,Source_Data!$A$3:$A$52586,$AD186,Source_Data!$E$3:$E$52586,AX$3)/$AC186</f>
        <v>0</v>
      </c>
      <c r="AY186" s="49">
        <f>SUMIFS(Source_Data!$L$3:$L$52586,Source_Data!$A$3:$A$52586,$AD186,Source_Data!$E$3:$E$52586,AY$3)/$AC186</f>
        <v>0</v>
      </c>
      <c r="AZ186" s="49">
        <f>SUMIFS(Source_Data!$L$3:$L$52586,Source_Data!$A$3:$A$52586,$AD186,Source_Data!$E$3:$E$52586,AZ$3)/$AC186</f>
        <v>6.4945423056764578E-11</v>
      </c>
      <c r="BA186" s="49">
        <f>SUMIFS(Source_Data!$L$3:$L$52586,Source_Data!$A$3:$A$52586,$AD186,Source_Data!$E$3:$E$52586,BA$3)/$AC186</f>
        <v>0</v>
      </c>
      <c r="BB186" s="49">
        <f>SUMIFS(Source_Data!$L$3:$L$52586,Source_Data!$A$3:$A$52586,$AD186,Source_Data!$E$3:$E$52586,BB$3)/$AC186</f>
        <v>0</v>
      </c>
      <c r="BC186" s="49">
        <f>SUMIFS(Source_Data!$L$3:$L$52586,Source_Data!$A$3:$A$52586,$AD186,Source_Data!$E$3:$E$52586,BC$3)/$AC186</f>
        <v>0</v>
      </c>
    </row>
    <row r="187" spans="1:55" x14ac:dyDescent="0.25">
      <c r="A187" s="10">
        <f>INDEX(Installed_Capacity!$H$6:$S$11,MATCH(YEAR(B187),Installed_Capacity!$G$6:$G$11,0),MATCH(C187,Installed_Capacity!$H$5:$S$5,0))</f>
        <v>1840.48</v>
      </c>
      <c r="B187" s="1">
        <f>Date_List!A184</f>
        <v>43843</v>
      </c>
      <c r="C187" s="45">
        <f t="shared" si="27"/>
        <v>1</v>
      </c>
      <c r="D187" s="49">
        <f>SUMIFS(Source_Data!$H$3:$H$52586,Source_Data!$A$3:$A$52586,$B187,Source_Data!$E$3:$E$52586,D$3)/$A187</f>
        <v>0</v>
      </c>
      <c r="E187" s="49">
        <f>SUMIFS(Source_Data!$H$3:$H$52586,Source_Data!$A$3:$A$52586,$B187,Source_Data!$E$3:$E$52586,E$3)/$A187</f>
        <v>0</v>
      </c>
      <c r="F187" s="49">
        <f>SUMIFS(Source_Data!$H$3:$H$52586,Source_Data!$A$3:$A$52586,$B187,Source_Data!$E$3:$E$52586,F$3)/$A187</f>
        <v>0</v>
      </c>
      <c r="G187" s="49">
        <f>SUMIFS(Source_Data!$H$3:$H$52586,Source_Data!$A$3:$A$52586,$B187,Source_Data!$E$3:$E$52586,G$3)/$A187</f>
        <v>0</v>
      </c>
      <c r="H187" s="49">
        <f>SUMIFS(Source_Data!$H$3:$H$52586,Source_Data!$A$3:$A$52586,$B187,Source_Data!$E$3:$E$52586,H$3)/$A187</f>
        <v>0</v>
      </c>
      <c r="I187" s="49">
        <f>SUMIFS(Source_Data!$H$3:$H$52586,Source_Data!$A$3:$A$52586,$B187,Source_Data!$E$3:$E$52586,I$3)/$A187</f>
        <v>0</v>
      </c>
      <c r="J187" s="49">
        <f>SUMIFS(Source_Data!$H$3:$H$52586,Source_Data!$A$3:$A$52586,$B187,Source_Data!$E$3:$E$52586,J$3)/$A187</f>
        <v>0</v>
      </c>
      <c r="K187" s="49">
        <f>SUMIFS(Source_Data!$H$3:$H$52586,Source_Data!$A$3:$A$52586,$B187,Source_Data!$E$3:$E$52586,K$3)/$A187</f>
        <v>3.7762897192036862E-2</v>
      </c>
      <c r="L187" s="49">
        <f>SUMIFS(Source_Data!$H$3:$H$52586,Source_Data!$A$3:$A$52586,$B187,Source_Data!$E$3:$E$52586,L$3)/$A187</f>
        <v>0.32853045201795184</v>
      </c>
      <c r="M187" s="49">
        <f>SUMIFS(Source_Data!$H$3:$H$52586,Source_Data!$A$3:$A$52586,$B187,Source_Data!$E$3:$E$52586,M$3)/$A187</f>
        <v>0.63375622129009823</v>
      </c>
      <c r="N187" s="49">
        <f>SUMIFS(Source_Data!$H$3:$H$52586,Source_Data!$A$3:$A$52586,$B187,Source_Data!$E$3:$E$52586,N$3)/$A187</f>
        <v>0.71842776091128402</v>
      </c>
      <c r="O187" s="49">
        <f>SUMIFS(Source_Data!$H$3:$H$52586,Source_Data!$A$3:$A$52586,$B187,Source_Data!$E$3:$E$52586,O$3)/$A187</f>
        <v>0.72151995420379467</v>
      </c>
      <c r="P187" s="49">
        <f>SUMIFS(Source_Data!$H$3:$H$52586,Source_Data!$A$3:$A$52586,$B187,Source_Data!$E$3:$E$52586,P$3)/$A187</f>
        <v>0.69200332051910374</v>
      </c>
      <c r="Q187" s="49">
        <f>SUMIFS(Source_Data!$H$3:$H$52586,Source_Data!$A$3:$A$52586,$B187,Source_Data!$E$3:$E$52586,Q$3)/$A187</f>
        <v>0.66710350030970178</v>
      </c>
      <c r="R187" s="49">
        <f>SUMIFS(Source_Data!$H$3:$H$52586,Source_Data!$A$3:$A$52586,$B187,Source_Data!$E$3:$E$52586,R$3)/$A187</f>
        <v>0.60369374285132149</v>
      </c>
      <c r="S187" s="49">
        <f>SUMIFS(Source_Data!$H$3:$H$52586,Source_Data!$A$3:$A$52586,$B187,Source_Data!$E$3:$E$52586,S$3)/$A187</f>
        <v>0.40841055359743106</v>
      </c>
      <c r="T187" s="49">
        <f>SUMIFS(Source_Data!$H$3:$H$52586,Source_Data!$A$3:$A$52586,$B187,Source_Data!$E$3:$E$52586,T$3)/$A187</f>
        <v>0.10013866433376076</v>
      </c>
      <c r="U187" s="49">
        <f>SUMIFS(Source_Data!$H$3:$H$52586,Source_Data!$A$3:$A$52586,$B187,Source_Data!$E$3:$E$52586,U$3)/$A187</f>
        <v>1.3933679746587846E-4</v>
      </c>
      <c r="V187" s="49">
        <f>SUMIFS(Source_Data!$H$3:$H$52586,Source_Data!$A$3:$A$52586,$B187,Source_Data!$E$3:$E$52586,V$3)/$A187</f>
        <v>0</v>
      </c>
      <c r="W187" s="49">
        <f>SUMIFS(Source_Data!$H$3:$H$52586,Source_Data!$A$3:$A$52586,$B187,Source_Data!$E$3:$E$52586,W$3)/$A187</f>
        <v>0</v>
      </c>
      <c r="X187" s="49">
        <f>SUMIFS(Source_Data!$H$3:$H$52586,Source_Data!$A$3:$A$52586,$B187,Source_Data!$E$3:$E$52586,X$3)/$A187</f>
        <v>0</v>
      </c>
      <c r="Y187" s="49">
        <f>SUMIFS(Source_Data!$H$3:$H$52586,Source_Data!$A$3:$A$52586,$B187,Source_Data!$E$3:$E$52586,Y$3)/$A187</f>
        <v>0</v>
      </c>
      <c r="Z187" s="49">
        <f>SUMIFS(Source_Data!$H$3:$H$52586,Source_Data!$A$3:$A$52586,$B187,Source_Data!$E$3:$E$52586,Z$3)/$A187</f>
        <v>0</v>
      </c>
      <c r="AA187" s="49">
        <f>SUMIFS(Source_Data!$H$3:$H$52586,Source_Data!$A$3:$A$52586,$B187,Source_Data!$E$3:$E$52586,AA$3)/$A187</f>
        <v>0</v>
      </c>
      <c r="AC187" s="10">
        <f>INDEX(Installed_Capacity!$V$6:$AG$11,MATCH(YEAR(AD187),Installed_Capacity!$U$6:$U$11,0),MATCH(AE187,Installed_Capacity!$V$5:$AG$5,0))</f>
        <v>1755.32</v>
      </c>
      <c r="AD187" s="1">
        <f>Date_List!A184</f>
        <v>43843</v>
      </c>
      <c r="AE187" s="45">
        <f t="shared" si="28"/>
        <v>1</v>
      </c>
      <c r="AF187" s="49">
        <f>SUMIFS(Source_Data!$L$3:$L$52586,Source_Data!$A$3:$A$52586,$AD187,Source_Data!$E$3:$E$52586,AF$3)/$AC187</f>
        <v>0</v>
      </c>
      <c r="AG187" s="49">
        <f>SUMIFS(Source_Data!$L$3:$L$52586,Source_Data!$A$3:$A$52586,$AD187,Source_Data!$E$3:$E$52586,AG$3)/$AC187</f>
        <v>0</v>
      </c>
      <c r="AH187" s="49">
        <f>SUMIFS(Source_Data!$L$3:$L$52586,Source_Data!$A$3:$A$52586,$AD187,Source_Data!$E$3:$E$52586,AH$3)/$AC187</f>
        <v>0</v>
      </c>
      <c r="AI187" s="49">
        <f>SUMIFS(Source_Data!$L$3:$L$52586,Source_Data!$A$3:$A$52586,$AD187,Source_Data!$E$3:$E$52586,AI$3)/$AC187</f>
        <v>0</v>
      </c>
      <c r="AJ187" s="49">
        <f>SUMIFS(Source_Data!$L$3:$L$52586,Source_Data!$A$3:$A$52586,$AD187,Source_Data!$E$3:$E$52586,AJ$3)/$AC187</f>
        <v>0</v>
      </c>
      <c r="AK187" s="49">
        <f>SUMIFS(Source_Data!$L$3:$L$52586,Source_Data!$A$3:$A$52586,$AD187,Source_Data!$E$3:$E$52586,AK$3)/$AC187</f>
        <v>0</v>
      </c>
      <c r="AL187" s="49">
        <f>SUMIFS(Source_Data!$L$3:$L$52586,Source_Data!$A$3:$A$52586,$AD187,Source_Data!$E$3:$E$52586,AL$3)/$AC187</f>
        <v>2.5410426588884082E-6</v>
      </c>
      <c r="AM187" s="49">
        <f>SUMIFS(Source_Data!$L$3:$L$52586,Source_Data!$A$3:$A$52586,$AD187,Source_Data!$E$3:$E$52586,AM$3)/$AC187</f>
        <v>5.3036189854841286E-2</v>
      </c>
      <c r="AN187" s="49">
        <f>SUMIFS(Source_Data!$L$3:$L$52586,Source_Data!$A$3:$A$52586,$AD187,Source_Data!$E$3:$E$52586,AN$3)/$AC187</f>
        <v>0.45085983819987241</v>
      </c>
      <c r="AO187" s="49">
        <f>SUMIFS(Source_Data!$L$3:$L$52586,Source_Data!$A$3:$A$52586,$AD187,Source_Data!$E$3:$E$52586,AO$3)/$AC187</f>
        <v>0.7008150293108949</v>
      </c>
      <c r="AP187" s="49">
        <f>SUMIFS(Source_Data!$L$3:$L$52586,Source_Data!$A$3:$A$52586,$AD187,Source_Data!$E$3:$E$52586,AP$3)/$AC187</f>
        <v>0.68350259363363952</v>
      </c>
      <c r="AQ187" s="49">
        <f>SUMIFS(Source_Data!$L$3:$L$52586,Source_Data!$A$3:$A$52586,$AD187,Source_Data!$E$3:$E$52586,AQ$3)/$AC187</f>
        <v>0.6343252624968666</v>
      </c>
      <c r="AR187" s="49">
        <f>SUMIFS(Source_Data!$L$3:$L$52586,Source_Data!$A$3:$A$52586,$AD187,Source_Data!$E$3:$E$52586,AR$3)/$AC187</f>
        <v>0.61221805869528068</v>
      </c>
      <c r="AS187" s="49">
        <f>SUMIFS(Source_Data!$L$3:$L$52586,Source_Data!$A$3:$A$52586,$AD187,Source_Data!$E$3:$E$52586,AS$3)/$AC187</f>
        <v>0.58483032862554973</v>
      </c>
      <c r="AT187" s="49">
        <f>SUMIFS(Source_Data!$L$3:$L$52586,Source_Data!$A$3:$A$52586,$AD187,Source_Data!$E$3:$E$52586,AT$3)/$AC187</f>
        <v>0.58099133743249098</v>
      </c>
      <c r="AU187" s="49">
        <f>SUMIFS(Source_Data!$L$3:$L$52586,Source_Data!$A$3:$A$52586,$AD187,Source_Data!$E$3:$E$52586,AU$3)/$AC187</f>
        <v>0.42134487778068958</v>
      </c>
      <c r="AV187" s="49">
        <f>SUMIFS(Source_Data!$L$3:$L$52586,Source_Data!$A$3:$A$52586,$AD187,Source_Data!$E$3:$E$52586,AV$3)/$AC187</f>
        <v>9.1461605056058159E-2</v>
      </c>
      <c r="AW187" s="49">
        <f>SUMIFS(Source_Data!$L$3:$L$52586,Source_Data!$A$3:$A$52586,$AD187,Source_Data!$E$3:$E$52586,AW$3)/$AC187</f>
        <v>7.294416573616207E-5</v>
      </c>
      <c r="AX187" s="49">
        <f>SUMIFS(Source_Data!$L$3:$L$52586,Source_Data!$A$3:$A$52586,$AD187,Source_Data!$E$3:$E$52586,AX$3)/$AC187</f>
        <v>0</v>
      </c>
      <c r="AY187" s="49">
        <f>SUMIFS(Source_Data!$L$3:$L$52586,Source_Data!$A$3:$A$52586,$AD187,Source_Data!$E$3:$E$52586,AY$3)/$AC187</f>
        <v>0</v>
      </c>
      <c r="AZ187" s="49">
        <f>SUMIFS(Source_Data!$L$3:$L$52586,Source_Data!$A$3:$A$52586,$AD187,Source_Data!$E$3:$E$52586,AZ$3)/$AC187</f>
        <v>0</v>
      </c>
      <c r="BA187" s="49">
        <f>SUMIFS(Source_Data!$L$3:$L$52586,Source_Data!$A$3:$A$52586,$AD187,Source_Data!$E$3:$E$52586,BA$3)/$AC187</f>
        <v>0</v>
      </c>
      <c r="BB187" s="49">
        <f>SUMIFS(Source_Data!$L$3:$L$52586,Source_Data!$A$3:$A$52586,$AD187,Source_Data!$E$3:$E$52586,BB$3)/$AC187</f>
        <v>0</v>
      </c>
      <c r="BC187" s="49">
        <f>SUMIFS(Source_Data!$L$3:$L$52586,Source_Data!$A$3:$A$52586,$AD187,Source_Data!$E$3:$E$52586,BC$3)/$AC187</f>
        <v>0</v>
      </c>
    </row>
    <row r="188" spans="1:55" x14ac:dyDescent="0.25">
      <c r="A188" s="10">
        <f>INDEX(Installed_Capacity!$H$6:$S$11,MATCH(YEAR(B188),Installed_Capacity!$G$6:$G$11,0),MATCH(C188,Installed_Capacity!$H$5:$S$5,0))</f>
        <v>1840.48</v>
      </c>
      <c r="B188" s="1">
        <f>Date_List!A185</f>
        <v>43844</v>
      </c>
      <c r="C188" s="45">
        <f t="shared" si="27"/>
        <v>1</v>
      </c>
      <c r="D188" s="49">
        <f>SUMIFS(Source_Data!$H$3:$H$52586,Source_Data!$A$3:$A$52586,$B188,Source_Data!$E$3:$E$52586,D$3)/$A188</f>
        <v>0</v>
      </c>
      <c r="E188" s="49">
        <f>SUMIFS(Source_Data!$H$3:$H$52586,Source_Data!$A$3:$A$52586,$B188,Source_Data!$E$3:$E$52586,E$3)/$A188</f>
        <v>0</v>
      </c>
      <c r="F188" s="49">
        <f>SUMIFS(Source_Data!$H$3:$H$52586,Source_Data!$A$3:$A$52586,$B188,Source_Data!$E$3:$E$52586,F$3)/$A188</f>
        <v>0</v>
      </c>
      <c r="G188" s="49">
        <f>SUMIFS(Source_Data!$H$3:$H$52586,Source_Data!$A$3:$A$52586,$B188,Source_Data!$E$3:$E$52586,G$3)/$A188</f>
        <v>0</v>
      </c>
      <c r="H188" s="49">
        <f>SUMIFS(Source_Data!$H$3:$H$52586,Source_Data!$A$3:$A$52586,$B188,Source_Data!$E$3:$E$52586,H$3)/$A188</f>
        <v>0</v>
      </c>
      <c r="I188" s="49">
        <f>SUMIFS(Source_Data!$H$3:$H$52586,Source_Data!$A$3:$A$52586,$B188,Source_Data!$E$3:$E$52586,I$3)/$A188</f>
        <v>0</v>
      </c>
      <c r="J188" s="49">
        <f>SUMIFS(Source_Data!$H$3:$H$52586,Source_Data!$A$3:$A$52586,$B188,Source_Data!$E$3:$E$52586,J$3)/$A188</f>
        <v>0</v>
      </c>
      <c r="K188" s="49">
        <f>SUMIFS(Source_Data!$H$3:$H$52586,Source_Data!$A$3:$A$52586,$B188,Source_Data!$E$3:$E$52586,K$3)/$A188</f>
        <v>3.9107869212922711E-2</v>
      </c>
      <c r="L188" s="49">
        <f>SUMIFS(Source_Data!$H$3:$H$52586,Source_Data!$A$3:$A$52586,$B188,Source_Data!$E$3:$E$52586,L$3)/$A188</f>
        <v>0.3077764134866991</v>
      </c>
      <c r="M188" s="49">
        <f>SUMIFS(Source_Data!$H$3:$H$52586,Source_Data!$A$3:$A$52586,$B188,Source_Data!$E$3:$E$52586,M$3)/$A188</f>
        <v>0.58132924878346948</v>
      </c>
      <c r="N188" s="49">
        <f>SUMIFS(Source_Data!$H$3:$H$52586,Source_Data!$A$3:$A$52586,$B188,Source_Data!$E$3:$E$52586,N$3)/$A188</f>
        <v>0.64794426533567329</v>
      </c>
      <c r="O188" s="49">
        <f>SUMIFS(Source_Data!$H$3:$H$52586,Source_Data!$A$3:$A$52586,$B188,Source_Data!$E$3:$E$52586,O$3)/$A188</f>
        <v>0.64203040093834218</v>
      </c>
      <c r="P188" s="49">
        <f>SUMIFS(Source_Data!$H$3:$H$52586,Source_Data!$A$3:$A$52586,$B188,Source_Data!$E$3:$E$52586,P$3)/$A188</f>
        <v>0.59614037793130048</v>
      </c>
      <c r="Q188" s="49">
        <f>SUMIFS(Source_Data!$H$3:$H$52586,Source_Data!$A$3:$A$52586,$B188,Source_Data!$E$3:$E$52586,Q$3)/$A188</f>
        <v>0.49414498885671126</v>
      </c>
      <c r="R188" s="49">
        <f>SUMIFS(Source_Data!$H$3:$H$52586,Source_Data!$A$3:$A$52586,$B188,Source_Data!$E$3:$E$52586,R$3)/$A188</f>
        <v>0.46773412427844907</v>
      </c>
      <c r="S188" s="49">
        <f>SUMIFS(Source_Data!$H$3:$H$52586,Source_Data!$A$3:$A$52586,$B188,Source_Data!$E$3:$E$52586,S$3)/$A188</f>
        <v>0.32213068629270625</v>
      </c>
      <c r="T188" s="49">
        <f>SUMIFS(Source_Data!$H$3:$H$52586,Source_Data!$A$3:$A$52586,$B188,Source_Data!$E$3:$E$52586,T$3)/$A188</f>
        <v>8.7289335997674508E-2</v>
      </c>
      <c r="U188" s="49">
        <f>SUMIFS(Source_Data!$H$3:$H$52586,Source_Data!$A$3:$A$52586,$B188,Source_Data!$E$3:$E$52586,U$3)/$A188</f>
        <v>1.2418946687820569E-4</v>
      </c>
      <c r="V188" s="49">
        <f>SUMIFS(Source_Data!$H$3:$H$52586,Source_Data!$A$3:$A$52586,$B188,Source_Data!$E$3:$E$52586,V$3)/$A188</f>
        <v>0</v>
      </c>
      <c r="W188" s="49">
        <f>SUMIFS(Source_Data!$H$3:$H$52586,Source_Data!$A$3:$A$52586,$B188,Source_Data!$E$3:$E$52586,W$3)/$A188</f>
        <v>0</v>
      </c>
      <c r="X188" s="49">
        <f>SUMIFS(Source_Data!$H$3:$H$52586,Source_Data!$A$3:$A$52586,$B188,Source_Data!$E$3:$E$52586,X$3)/$A188</f>
        <v>0</v>
      </c>
      <c r="Y188" s="49">
        <f>SUMIFS(Source_Data!$H$3:$H$52586,Source_Data!$A$3:$A$52586,$B188,Source_Data!$E$3:$E$52586,Y$3)/$A188</f>
        <v>0</v>
      </c>
      <c r="Z188" s="49">
        <f>SUMIFS(Source_Data!$H$3:$H$52586,Source_Data!$A$3:$A$52586,$B188,Source_Data!$E$3:$E$52586,Z$3)/$A188</f>
        <v>0</v>
      </c>
      <c r="AA188" s="49">
        <f>SUMIFS(Source_Data!$H$3:$H$52586,Source_Data!$A$3:$A$52586,$B188,Source_Data!$E$3:$E$52586,AA$3)/$A188</f>
        <v>0</v>
      </c>
      <c r="AC188" s="10">
        <f>INDEX(Installed_Capacity!$V$6:$AG$11,MATCH(YEAR(AD188),Installed_Capacity!$U$6:$U$11,0),MATCH(AE188,Installed_Capacity!$V$5:$AG$5,0))</f>
        <v>1755.32</v>
      </c>
      <c r="AD188" s="1">
        <f>Date_List!A185</f>
        <v>43844</v>
      </c>
      <c r="AE188" s="45">
        <f t="shared" si="28"/>
        <v>1</v>
      </c>
      <c r="AF188" s="49">
        <f>SUMIFS(Source_Data!$L$3:$L$52586,Source_Data!$A$3:$A$52586,$AD188,Source_Data!$E$3:$E$52586,AF$3)/$AC188</f>
        <v>0</v>
      </c>
      <c r="AG188" s="49">
        <f>SUMIFS(Source_Data!$L$3:$L$52586,Source_Data!$A$3:$A$52586,$AD188,Source_Data!$E$3:$E$52586,AG$3)/$AC188</f>
        <v>0</v>
      </c>
      <c r="AH188" s="49">
        <f>SUMIFS(Source_Data!$L$3:$L$52586,Source_Data!$A$3:$A$52586,$AD188,Source_Data!$E$3:$E$52586,AH$3)/$AC188</f>
        <v>0</v>
      </c>
      <c r="AI188" s="49">
        <f>SUMIFS(Source_Data!$L$3:$L$52586,Source_Data!$A$3:$A$52586,$AD188,Source_Data!$E$3:$E$52586,AI$3)/$AC188</f>
        <v>0</v>
      </c>
      <c r="AJ188" s="49">
        <f>SUMIFS(Source_Data!$L$3:$L$52586,Source_Data!$A$3:$A$52586,$AD188,Source_Data!$E$3:$E$52586,AJ$3)/$AC188</f>
        <v>0</v>
      </c>
      <c r="AK188" s="49">
        <f>SUMIFS(Source_Data!$L$3:$L$52586,Source_Data!$A$3:$A$52586,$AD188,Source_Data!$E$3:$E$52586,AK$3)/$AC188</f>
        <v>0</v>
      </c>
      <c r="AL188" s="49">
        <f>SUMIFS(Source_Data!$L$3:$L$52586,Source_Data!$A$3:$A$52586,$AD188,Source_Data!$E$3:$E$52586,AL$3)/$AC188</f>
        <v>2.9133360298976828E-6</v>
      </c>
      <c r="AM188" s="49">
        <f>SUMIFS(Source_Data!$L$3:$L$52586,Source_Data!$A$3:$A$52586,$AD188,Source_Data!$E$3:$E$52586,AM$3)/$AC188</f>
        <v>4.5384392292003743E-2</v>
      </c>
      <c r="AN188" s="49">
        <f>SUMIFS(Source_Data!$L$3:$L$52586,Source_Data!$A$3:$A$52586,$AD188,Source_Data!$E$3:$E$52586,AN$3)/$AC188</f>
        <v>0.31569872546031491</v>
      </c>
      <c r="AO188" s="49">
        <f>SUMIFS(Source_Data!$L$3:$L$52586,Source_Data!$A$3:$A$52586,$AD188,Source_Data!$E$3:$E$52586,AO$3)/$AC188</f>
        <v>0.54738847500797572</v>
      </c>
      <c r="AP188" s="49">
        <f>SUMIFS(Source_Data!$L$3:$L$52586,Source_Data!$A$3:$A$52586,$AD188,Source_Data!$E$3:$E$52586,AP$3)/$AC188</f>
        <v>0.57088878069411841</v>
      </c>
      <c r="AQ188" s="49">
        <f>SUMIFS(Source_Data!$L$3:$L$52586,Source_Data!$A$3:$A$52586,$AD188,Source_Data!$E$3:$E$52586,AQ$3)/$AC188</f>
        <v>0.5311312445838936</v>
      </c>
      <c r="AR188" s="49">
        <f>SUMIFS(Source_Data!$L$3:$L$52586,Source_Data!$A$3:$A$52586,$AD188,Source_Data!$E$3:$E$52586,AR$3)/$AC188</f>
        <v>0.52372298853770261</v>
      </c>
      <c r="AS188" s="49">
        <f>SUMIFS(Source_Data!$L$3:$L$52586,Source_Data!$A$3:$A$52586,$AD188,Source_Data!$E$3:$E$52586,AS$3)/$AC188</f>
        <v>0.50565002389023084</v>
      </c>
      <c r="AT188" s="49">
        <f>SUMIFS(Source_Data!$L$3:$L$52586,Source_Data!$A$3:$A$52586,$AD188,Source_Data!$E$3:$E$52586,AT$3)/$AC188</f>
        <v>0.47346754738053459</v>
      </c>
      <c r="AU188" s="49">
        <f>SUMIFS(Source_Data!$L$3:$L$52586,Source_Data!$A$3:$A$52586,$AD188,Source_Data!$E$3:$E$52586,AU$3)/$AC188</f>
        <v>0.34312774292094889</v>
      </c>
      <c r="AV188" s="49">
        <f>SUMIFS(Source_Data!$L$3:$L$52586,Source_Data!$A$3:$A$52586,$AD188,Source_Data!$E$3:$E$52586,AV$3)/$AC188</f>
        <v>6.4556163512635878E-2</v>
      </c>
      <c r="AW188" s="49">
        <f>SUMIFS(Source_Data!$L$3:$L$52586,Source_Data!$A$3:$A$52586,$AD188,Source_Data!$E$3:$E$52586,AW$3)/$AC188</f>
        <v>1.4661441959300871E-4</v>
      </c>
      <c r="AX188" s="49">
        <f>SUMIFS(Source_Data!$L$3:$L$52586,Source_Data!$A$3:$A$52586,$AD188,Source_Data!$E$3:$E$52586,AX$3)/$AC188</f>
        <v>0</v>
      </c>
      <c r="AY188" s="49">
        <f>SUMIFS(Source_Data!$L$3:$L$52586,Source_Data!$A$3:$A$52586,$AD188,Source_Data!$E$3:$E$52586,AY$3)/$AC188</f>
        <v>0</v>
      </c>
      <c r="AZ188" s="49">
        <f>SUMIFS(Source_Data!$L$3:$L$52586,Source_Data!$A$3:$A$52586,$AD188,Source_Data!$E$3:$E$52586,AZ$3)/$AC188</f>
        <v>0</v>
      </c>
      <c r="BA188" s="49">
        <f>SUMIFS(Source_Data!$L$3:$L$52586,Source_Data!$A$3:$A$52586,$AD188,Source_Data!$E$3:$E$52586,BA$3)/$AC188</f>
        <v>0</v>
      </c>
      <c r="BB188" s="49">
        <f>SUMIFS(Source_Data!$L$3:$L$52586,Source_Data!$A$3:$A$52586,$AD188,Source_Data!$E$3:$E$52586,BB$3)/$AC188</f>
        <v>0</v>
      </c>
      <c r="BC188" s="49">
        <f>SUMIFS(Source_Data!$L$3:$L$52586,Source_Data!$A$3:$A$52586,$AD188,Source_Data!$E$3:$E$52586,BC$3)/$AC188</f>
        <v>0</v>
      </c>
    </row>
    <row r="189" spans="1:55" x14ac:dyDescent="0.25">
      <c r="A189" s="10">
        <f>INDEX(Installed_Capacity!$H$6:$S$11,MATCH(YEAR(B189),Installed_Capacity!$G$6:$G$11,0),MATCH(C189,Installed_Capacity!$H$5:$S$5,0))</f>
        <v>1840.48</v>
      </c>
      <c r="B189" s="1">
        <f>Date_List!A186</f>
        <v>43839</v>
      </c>
      <c r="C189" s="45">
        <f t="shared" si="27"/>
        <v>1</v>
      </c>
      <c r="D189" s="49">
        <f>SUMIFS(Source_Data!$H$3:$H$52586,Source_Data!$A$3:$A$52586,$B189,Source_Data!$E$3:$E$52586,D$3)/$A189</f>
        <v>0</v>
      </c>
      <c r="E189" s="49">
        <f>SUMIFS(Source_Data!$H$3:$H$52586,Source_Data!$A$3:$A$52586,$B189,Source_Data!$E$3:$E$52586,E$3)/$A189</f>
        <v>0</v>
      </c>
      <c r="F189" s="49">
        <f>SUMIFS(Source_Data!$H$3:$H$52586,Source_Data!$A$3:$A$52586,$B189,Source_Data!$E$3:$E$52586,F$3)/$A189</f>
        <v>0</v>
      </c>
      <c r="G189" s="49">
        <f>SUMIFS(Source_Data!$H$3:$H$52586,Source_Data!$A$3:$A$52586,$B189,Source_Data!$E$3:$E$52586,G$3)/$A189</f>
        <v>0</v>
      </c>
      <c r="H189" s="49">
        <f>SUMIFS(Source_Data!$H$3:$H$52586,Source_Data!$A$3:$A$52586,$B189,Source_Data!$E$3:$E$52586,H$3)/$A189</f>
        <v>0</v>
      </c>
      <c r="I189" s="49">
        <f>SUMIFS(Source_Data!$H$3:$H$52586,Source_Data!$A$3:$A$52586,$B189,Source_Data!$E$3:$E$52586,I$3)/$A189</f>
        <v>0</v>
      </c>
      <c r="J189" s="49">
        <f>SUMIFS(Source_Data!$H$3:$H$52586,Source_Data!$A$3:$A$52586,$B189,Source_Data!$E$3:$E$52586,J$3)/$A189</f>
        <v>0</v>
      </c>
      <c r="K189" s="49">
        <f>SUMIFS(Source_Data!$H$3:$H$52586,Source_Data!$A$3:$A$52586,$B189,Source_Data!$E$3:$E$52586,K$3)/$A189</f>
        <v>3.0674804947079023E-2</v>
      </c>
      <c r="L189" s="49">
        <f>SUMIFS(Source_Data!$H$3:$H$52586,Source_Data!$A$3:$A$52586,$B189,Source_Data!$E$3:$E$52586,L$3)/$A189</f>
        <v>0.12954862989926541</v>
      </c>
      <c r="M189" s="49">
        <f>SUMIFS(Source_Data!$H$3:$H$52586,Source_Data!$A$3:$A$52586,$B189,Source_Data!$E$3:$E$52586,M$3)/$A189</f>
        <v>0.12621453590096063</v>
      </c>
      <c r="N189" s="49">
        <f>SUMIFS(Source_Data!$H$3:$H$52586,Source_Data!$A$3:$A$52586,$B189,Source_Data!$E$3:$E$52586,N$3)/$A189</f>
        <v>0.2255269467356342</v>
      </c>
      <c r="O189" s="49">
        <f>SUMIFS(Source_Data!$H$3:$H$52586,Source_Data!$A$3:$A$52586,$B189,Source_Data!$E$3:$E$52586,O$3)/$A189</f>
        <v>0.28924501794423196</v>
      </c>
      <c r="P189" s="49">
        <f>SUMIFS(Source_Data!$H$3:$H$52586,Source_Data!$A$3:$A$52586,$B189,Source_Data!$E$3:$E$52586,P$3)/$A189</f>
        <v>0.39676130770396856</v>
      </c>
      <c r="Q189" s="49">
        <f>SUMIFS(Source_Data!$H$3:$H$52586,Source_Data!$A$3:$A$52586,$B189,Source_Data!$E$3:$E$52586,Q$3)/$A189</f>
        <v>0.41776107245881505</v>
      </c>
      <c r="R189" s="49">
        <f>SUMIFS(Source_Data!$H$3:$H$52586,Source_Data!$A$3:$A$52586,$B189,Source_Data!$E$3:$E$52586,R$3)/$A189</f>
        <v>0.34301145478516476</v>
      </c>
      <c r="S189" s="49">
        <f>SUMIFS(Source_Data!$H$3:$H$52586,Source_Data!$A$3:$A$52586,$B189,Source_Data!$E$3:$E$52586,S$3)/$A189</f>
        <v>0.2508952772374598</v>
      </c>
      <c r="T189" s="49">
        <f>SUMIFS(Source_Data!$H$3:$H$52586,Source_Data!$A$3:$A$52586,$B189,Source_Data!$E$3:$E$52586,T$3)/$A189</f>
        <v>3.7607509167717115E-2</v>
      </c>
      <c r="U189" s="49">
        <f>SUMIFS(Source_Data!$H$3:$H$52586,Source_Data!$A$3:$A$52586,$B189,Source_Data!$E$3:$E$52586,U$3)/$A189</f>
        <v>3.0368295227332002E-6</v>
      </c>
      <c r="V189" s="49">
        <f>SUMIFS(Source_Data!$H$3:$H$52586,Source_Data!$A$3:$A$52586,$B189,Source_Data!$E$3:$E$52586,V$3)/$A189</f>
        <v>0</v>
      </c>
      <c r="W189" s="49">
        <f>SUMIFS(Source_Data!$H$3:$H$52586,Source_Data!$A$3:$A$52586,$B189,Source_Data!$E$3:$E$52586,W$3)/$A189</f>
        <v>0</v>
      </c>
      <c r="X189" s="49">
        <f>SUMIFS(Source_Data!$H$3:$H$52586,Source_Data!$A$3:$A$52586,$B189,Source_Data!$E$3:$E$52586,X$3)/$A189</f>
        <v>0</v>
      </c>
      <c r="Y189" s="49">
        <f>SUMIFS(Source_Data!$H$3:$H$52586,Source_Data!$A$3:$A$52586,$B189,Source_Data!$E$3:$E$52586,Y$3)/$A189</f>
        <v>0</v>
      </c>
      <c r="Z189" s="49">
        <f>SUMIFS(Source_Data!$H$3:$H$52586,Source_Data!$A$3:$A$52586,$B189,Source_Data!$E$3:$E$52586,Z$3)/$A189</f>
        <v>0</v>
      </c>
      <c r="AA189" s="49">
        <f>SUMIFS(Source_Data!$H$3:$H$52586,Source_Data!$A$3:$A$52586,$B189,Source_Data!$E$3:$E$52586,AA$3)/$A189</f>
        <v>0</v>
      </c>
      <c r="AC189" s="10">
        <f>INDEX(Installed_Capacity!$V$6:$AG$11,MATCH(YEAR(AD189),Installed_Capacity!$U$6:$U$11,0),MATCH(AE189,Installed_Capacity!$V$5:$AG$5,0))</f>
        <v>1755.32</v>
      </c>
      <c r="AD189" s="1">
        <f>Date_List!A186</f>
        <v>43839</v>
      </c>
      <c r="AE189" s="45">
        <f t="shared" si="28"/>
        <v>1</v>
      </c>
      <c r="AF189" s="49">
        <f>SUMIFS(Source_Data!$L$3:$L$52586,Source_Data!$A$3:$A$52586,$AD189,Source_Data!$E$3:$E$52586,AF$3)/$AC189</f>
        <v>0</v>
      </c>
      <c r="AG189" s="49">
        <f>SUMIFS(Source_Data!$L$3:$L$52586,Source_Data!$A$3:$A$52586,$AD189,Source_Data!$E$3:$E$52586,AG$3)/$AC189</f>
        <v>0</v>
      </c>
      <c r="AH189" s="49">
        <f>SUMIFS(Source_Data!$L$3:$L$52586,Source_Data!$A$3:$A$52586,$AD189,Source_Data!$E$3:$E$52586,AH$3)/$AC189</f>
        <v>0</v>
      </c>
      <c r="AI189" s="49">
        <f>SUMIFS(Source_Data!$L$3:$L$52586,Source_Data!$A$3:$A$52586,$AD189,Source_Data!$E$3:$E$52586,AI$3)/$AC189</f>
        <v>0</v>
      </c>
      <c r="AJ189" s="49">
        <f>SUMIFS(Source_Data!$L$3:$L$52586,Source_Data!$A$3:$A$52586,$AD189,Source_Data!$E$3:$E$52586,AJ$3)/$AC189</f>
        <v>0</v>
      </c>
      <c r="AK189" s="49">
        <f>SUMIFS(Source_Data!$L$3:$L$52586,Source_Data!$A$3:$A$52586,$AD189,Source_Data!$E$3:$E$52586,AK$3)/$AC189</f>
        <v>0</v>
      </c>
      <c r="AL189" s="49">
        <f>SUMIFS(Source_Data!$L$3:$L$52586,Source_Data!$A$3:$A$52586,$AD189,Source_Data!$E$3:$E$52586,AL$3)/$AC189</f>
        <v>4.3450652872410734E-7</v>
      </c>
      <c r="AM189" s="49">
        <f>SUMIFS(Source_Data!$L$3:$L$52586,Source_Data!$A$3:$A$52586,$AD189,Source_Data!$E$3:$E$52586,AM$3)/$AC189</f>
        <v>1.7044076627053758E-2</v>
      </c>
      <c r="AN189" s="49">
        <f>SUMIFS(Source_Data!$L$3:$L$52586,Source_Data!$A$3:$A$52586,$AD189,Source_Data!$E$3:$E$52586,AN$3)/$AC189</f>
        <v>9.4038781314518163E-2</v>
      </c>
      <c r="AO189" s="49">
        <f>SUMIFS(Source_Data!$L$3:$L$52586,Source_Data!$A$3:$A$52586,$AD189,Source_Data!$E$3:$E$52586,AO$3)/$AC189</f>
        <v>0.14298492369596427</v>
      </c>
      <c r="AP189" s="49">
        <f>SUMIFS(Source_Data!$L$3:$L$52586,Source_Data!$A$3:$A$52586,$AD189,Source_Data!$E$3:$E$52586,AP$3)/$AC189</f>
        <v>0.20546997705375658</v>
      </c>
      <c r="AQ189" s="49">
        <f>SUMIFS(Source_Data!$L$3:$L$52586,Source_Data!$A$3:$A$52586,$AD189,Source_Data!$E$3:$E$52586,AQ$3)/$AC189</f>
        <v>0.33255755045290886</v>
      </c>
      <c r="AR189" s="49">
        <f>SUMIFS(Source_Data!$L$3:$L$52586,Source_Data!$A$3:$A$52586,$AD189,Source_Data!$E$3:$E$52586,AR$3)/$AC189</f>
        <v>0.34954222396315204</v>
      </c>
      <c r="AS189" s="49">
        <f>SUMIFS(Source_Data!$L$3:$L$52586,Source_Data!$A$3:$A$52586,$AD189,Source_Data!$E$3:$E$52586,AS$3)/$AC189</f>
        <v>0.35827825797119611</v>
      </c>
      <c r="AT189" s="49">
        <f>SUMIFS(Source_Data!$L$3:$L$52586,Source_Data!$A$3:$A$52586,$AD189,Source_Data!$E$3:$E$52586,AT$3)/$AC189</f>
        <v>0.31046107079222024</v>
      </c>
      <c r="AU189" s="49">
        <f>SUMIFS(Source_Data!$L$3:$L$52586,Source_Data!$A$3:$A$52586,$AD189,Source_Data!$E$3:$E$52586,AU$3)/$AC189</f>
        <v>0.17888159315053667</v>
      </c>
      <c r="AV189" s="49">
        <f>SUMIFS(Source_Data!$L$3:$L$52586,Source_Data!$A$3:$A$52586,$AD189,Source_Data!$E$3:$E$52586,AV$3)/$AC189</f>
        <v>2.8210435217510196E-2</v>
      </c>
      <c r="AW189" s="49">
        <f>SUMIFS(Source_Data!$L$3:$L$52586,Source_Data!$A$3:$A$52586,$AD189,Source_Data!$E$3:$E$52586,AW$3)/$AC189</f>
        <v>2.1862953763416358E-6</v>
      </c>
      <c r="AX189" s="49">
        <f>SUMIFS(Source_Data!$L$3:$L$52586,Source_Data!$A$3:$A$52586,$AD189,Source_Data!$E$3:$E$52586,AX$3)/$AC189</f>
        <v>0</v>
      </c>
      <c r="AY189" s="49">
        <f>SUMIFS(Source_Data!$L$3:$L$52586,Source_Data!$A$3:$A$52586,$AD189,Source_Data!$E$3:$E$52586,AY$3)/$AC189</f>
        <v>0</v>
      </c>
      <c r="AZ189" s="49">
        <f>SUMIFS(Source_Data!$L$3:$L$52586,Source_Data!$A$3:$A$52586,$AD189,Source_Data!$E$3:$E$52586,AZ$3)/$AC189</f>
        <v>0</v>
      </c>
      <c r="BA189" s="49">
        <f>SUMIFS(Source_Data!$L$3:$L$52586,Source_Data!$A$3:$A$52586,$AD189,Source_Data!$E$3:$E$52586,BA$3)/$AC189</f>
        <v>0</v>
      </c>
      <c r="BB189" s="49">
        <f>SUMIFS(Source_Data!$L$3:$L$52586,Source_Data!$A$3:$A$52586,$AD189,Source_Data!$E$3:$E$52586,BB$3)/$AC189</f>
        <v>0</v>
      </c>
      <c r="BC189" s="49">
        <f>SUMIFS(Source_Data!$L$3:$L$52586,Source_Data!$A$3:$A$52586,$AD189,Source_Data!$E$3:$E$52586,BC$3)/$AC189</f>
        <v>0</v>
      </c>
    </row>
    <row r="190" spans="1:55" x14ac:dyDescent="0.25">
      <c r="A190" s="10">
        <f>INDEX(Installed_Capacity!$H$6:$S$11,MATCH(YEAR(B190),Installed_Capacity!$G$6:$G$11,0),MATCH(C190,Installed_Capacity!$H$5:$S$5,0))</f>
        <v>1840.48</v>
      </c>
      <c r="B190" s="1">
        <f>Date_List!A187</f>
        <v>43865</v>
      </c>
      <c r="C190" s="45">
        <f t="shared" si="27"/>
        <v>2</v>
      </c>
      <c r="D190" s="49">
        <f>SUMIFS(Source_Data!$H$3:$H$52586,Source_Data!$A$3:$A$52586,$B190,Source_Data!$E$3:$E$52586,D$3)/$A190</f>
        <v>0</v>
      </c>
      <c r="E190" s="49">
        <f>SUMIFS(Source_Data!$H$3:$H$52586,Source_Data!$A$3:$A$52586,$B190,Source_Data!$E$3:$E$52586,E$3)/$A190</f>
        <v>0</v>
      </c>
      <c r="F190" s="49">
        <f>SUMIFS(Source_Data!$H$3:$H$52586,Source_Data!$A$3:$A$52586,$B190,Source_Data!$E$3:$E$52586,F$3)/$A190</f>
        <v>0</v>
      </c>
      <c r="G190" s="49">
        <f>SUMIFS(Source_Data!$H$3:$H$52586,Source_Data!$A$3:$A$52586,$B190,Source_Data!$E$3:$E$52586,G$3)/$A190</f>
        <v>0</v>
      </c>
      <c r="H190" s="49">
        <f>SUMIFS(Source_Data!$H$3:$H$52586,Source_Data!$A$3:$A$52586,$B190,Source_Data!$E$3:$E$52586,H$3)/$A190</f>
        <v>0</v>
      </c>
      <c r="I190" s="49">
        <f>SUMIFS(Source_Data!$H$3:$H$52586,Source_Data!$A$3:$A$52586,$B190,Source_Data!$E$3:$E$52586,I$3)/$A190</f>
        <v>0</v>
      </c>
      <c r="J190" s="49">
        <f>SUMIFS(Source_Data!$H$3:$H$52586,Source_Data!$A$3:$A$52586,$B190,Source_Data!$E$3:$E$52586,J$3)/$A190</f>
        <v>6.7568346300964973E-6</v>
      </c>
      <c r="K190" s="49">
        <f>SUMIFS(Source_Data!$H$3:$H$52586,Source_Data!$A$3:$A$52586,$B190,Source_Data!$E$3:$E$52586,K$3)/$A190</f>
        <v>0.11745744499315396</v>
      </c>
      <c r="L190" s="49">
        <f>SUMIFS(Source_Data!$H$3:$H$52586,Source_Data!$A$3:$A$52586,$B190,Source_Data!$E$3:$E$52586,L$3)/$A190</f>
        <v>0.54636319645038245</v>
      </c>
      <c r="M190" s="49">
        <f>SUMIFS(Source_Data!$H$3:$H$52586,Source_Data!$A$3:$A$52586,$B190,Source_Data!$E$3:$E$52586,M$3)/$A190</f>
        <v>0.78112739815211252</v>
      </c>
      <c r="N190" s="49">
        <f>SUMIFS(Source_Data!$H$3:$H$52586,Source_Data!$A$3:$A$52586,$B190,Source_Data!$E$3:$E$52586,N$3)/$A190</f>
        <v>0.8436592575844345</v>
      </c>
      <c r="O190" s="49">
        <f>SUMIFS(Source_Data!$H$3:$H$52586,Source_Data!$A$3:$A$52586,$B190,Source_Data!$E$3:$E$52586,O$3)/$A190</f>
        <v>0.84293314742893155</v>
      </c>
      <c r="P190" s="49">
        <f>SUMIFS(Source_Data!$H$3:$H$52586,Source_Data!$A$3:$A$52586,$B190,Source_Data!$E$3:$E$52586,P$3)/$A190</f>
        <v>0.8375453989758106</v>
      </c>
      <c r="Q190" s="49">
        <f>SUMIFS(Source_Data!$H$3:$H$52586,Source_Data!$A$3:$A$52586,$B190,Source_Data!$E$3:$E$52586,Q$3)/$A190</f>
        <v>0.80485618865622011</v>
      </c>
      <c r="R190" s="49">
        <f>SUMIFS(Source_Data!$H$3:$H$52586,Source_Data!$A$3:$A$52586,$B190,Source_Data!$E$3:$E$52586,R$3)/$A190</f>
        <v>0.76811257020722856</v>
      </c>
      <c r="S190" s="49">
        <f>SUMIFS(Source_Data!$H$3:$H$52586,Source_Data!$A$3:$A$52586,$B190,Source_Data!$E$3:$E$52586,S$3)/$A190</f>
        <v>0.60318910961814309</v>
      </c>
      <c r="T190" s="49">
        <f>SUMIFS(Source_Data!$H$3:$H$52586,Source_Data!$A$3:$A$52586,$B190,Source_Data!$E$3:$E$52586,T$3)/$A190</f>
        <v>0.27199959735666784</v>
      </c>
      <c r="U190" s="49">
        <f>SUMIFS(Source_Data!$H$3:$H$52586,Source_Data!$A$3:$A$52586,$B190,Source_Data!$E$3:$E$52586,U$3)/$A190</f>
        <v>1.4589387721137964E-2</v>
      </c>
      <c r="V190" s="49">
        <f>SUMIFS(Source_Data!$H$3:$H$52586,Source_Data!$A$3:$A$52586,$B190,Source_Data!$E$3:$E$52586,V$3)/$A190</f>
        <v>0</v>
      </c>
      <c r="W190" s="49">
        <f>SUMIFS(Source_Data!$H$3:$H$52586,Source_Data!$A$3:$A$52586,$B190,Source_Data!$E$3:$E$52586,W$3)/$A190</f>
        <v>0</v>
      </c>
      <c r="X190" s="49">
        <f>SUMIFS(Source_Data!$H$3:$H$52586,Source_Data!$A$3:$A$52586,$B190,Source_Data!$E$3:$E$52586,X$3)/$A190</f>
        <v>0</v>
      </c>
      <c r="Y190" s="49">
        <f>SUMIFS(Source_Data!$H$3:$H$52586,Source_Data!$A$3:$A$52586,$B190,Source_Data!$E$3:$E$52586,Y$3)/$A190</f>
        <v>0</v>
      </c>
      <c r="Z190" s="49">
        <f>SUMIFS(Source_Data!$H$3:$H$52586,Source_Data!$A$3:$A$52586,$B190,Source_Data!$E$3:$E$52586,Z$3)/$A190</f>
        <v>0</v>
      </c>
      <c r="AA190" s="49">
        <f>SUMIFS(Source_Data!$H$3:$H$52586,Source_Data!$A$3:$A$52586,$B190,Source_Data!$E$3:$E$52586,AA$3)/$A190</f>
        <v>0</v>
      </c>
      <c r="AC190" s="10">
        <f>INDEX(Installed_Capacity!$V$6:$AG$11,MATCH(YEAR(AD190),Installed_Capacity!$U$6:$U$11,0),MATCH(AE190,Installed_Capacity!$V$5:$AG$5,0))</f>
        <v>1755.32</v>
      </c>
      <c r="AD190" s="1">
        <f>Date_List!A187</f>
        <v>43865</v>
      </c>
      <c r="AE190" s="45">
        <f t="shared" si="28"/>
        <v>2</v>
      </c>
      <c r="AF190" s="49">
        <f>SUMIFS(Source_Data!$L$3:$L$52586,Source_Data!$A$3:$A$52586,$AD190,Source_Data!$E$3:$E$52586,AF$3)/$AC190</f>
        <v>0</v>
      </c>
      <c r="AG190" s="49">
        <f>SUMIFS(Source_Data!$L$3:$L$52586,Source_Data!$A$3:$A$52586,$AD190,Source_Data!$E$3:$E$52586,AG$3)/$AC190</f>
        <v>0</v>
      </c>
      <c r="AH190" s="49">
        <f>SUMIFS(Source_Data!$L$3:$L$52586,Source_Data!$A$3:$A$52586,$AD190,Source_Data!$E$3:$E$52586,AH$3)/$AC190</f>
        <v>0</v>
      </c>
      <c r="AI190" s="49">
        <f>SUMIFS(Source_Data!$L$3:$L$52586,Source_Data!$A$3:$A$52586,$AD190,Source_Data!$E$3:$E$52586,AI$3)/$AC190</f>
        <v>0</v>
      </c>
      <c r="AJ190" s="49">
        <f>SUMIFS(Source_Data!$L$3:$L$52586,Source_Data!$A$3:$A$52586,$AD190,Source_Data!$E$3:$E$52586,AJ$3)/$AC190</f>
        <v>0</v>
      </c>
      <c r="AK190" s="49">
        <f>SUMIFS(Source_Data!$L$3:$L$52586,Source_Data!$A$3:$A$52586,$AD190,Source_Data!$E$3:$E$52586,AK$3)/$AC190</f>
        <v>0</v>
      </c>
      <c r="AL190" s="49">
        <f>SUMIFS(Source_Data!$L$3:$L$52586,Source_Data!$A$3:$A$52586,$AD190,Source_Data!$E$3:$E$52586,AL$3)/$AC190</f>
        <v>9.3242775676229979E-5</v>
      </c>
      <c r="AM190" s="49">
        <f>SUMIFS(Source_Data!$L$3:$L$52586,Source_Data!$A$3:$A$52586,$AD190,Source_Data!$E$3:$E$52586,AM$3)/$AC190</f>
        <v>0.13235961476482921</v>
      </c>
      <c r="AN190" s="49">
        <f>SUMIFS(Source_Data!$L$3:$L$52586,Source_Data!$A$3:$A$52586,$AD190,Source_Data!$E$3:$E$52586,AN$3)/$AC190</f>
        <v>0.62160347074379596</v>
      </c>
      <c r="AO190" s="49">
        <f>SUMIFS(Source_Data!$L$3:$L$52586,Source_Data!$A$3:$A$52586,$AD190,Source_Data!$E$3:$E$52586,AO$3)/$AC190</f>
        <v>0.82999240787320827</v>
      </c>
      <c r="AP190" s="49">
        <f>SUMIFS(Source_Data!$L$3:$L$52586,Source_Data!$A$3:$A$52586,$AD190,Source_Data!$E$3:$E$52586,AP$3)/$AC190</f>
        <v>0.81928188416926828</v>
      </c>
      <c r="AQ190" s="49">
        <f>SUMIFS(Source_Data!$L$3:$L$52586,Source_Data!$A$3:$A$52586,$AD190,Source_Data!$E$3:$E$52586,AQ$3)/$AC190</f>
        <v>0.7796315563863</v>
      </c>
      <c r="AR190" s="49">
        <f>SUMIFS(Source_Data!$L$3:$L$52586,Source_Data!$A$3:$A$52586,$AD190,Source_Data!$E$3:$E$52586,AR$3)/$AC190</f>
        <v>0.77035002515324846</v>
      </c>
      <c r="AS190" s="49">
        <f>SUMIFS(Source_Data!$L$3:$L$52586,Source_Data!$A$3:$A$52586,$AD190,Source_Data!$E$3:$E$52586,AS$3)/$AC190</f>
        <v>0.76155382734885957</v>
      </c>
      <c r="AT190" s="49">
        <f>SUMIFS(Source_Data!$L$3:$L$52586,Source_Data!$A$3:$A$52586,$AD190,Source_Data!$E$3:$E$52586,AT$3)/$AC190</f>
        <v>0.78438003406273493</v>
      </c>
      <c r="AU190" s="49">
        <f>SUMIFS(Source_Data!$L$3:$L$52586,Source_Data!$A$3:$A$52586,$AD190,Source_Data!$E$3:$E$52586,AU$3)/$AC190</f>
        <v>0.69782332735170804</v>
      </c>
      <c r="AV190" s="49">
        <f>SUMIFS(Source_Data!$L$3:$L$52586,Source_Data!$A$3:$A$52586,$AD190,Source_Data!$E$3:$E$52586,AV$3)/$AC190</f>
        <v>0.31551838086445783</v>
      </c>
      <c r="AW190" s="49">
        <f>SUMIFS(Source_Data!$L$3:$L$52586,Source_Data!$A$3:$A$52586,$AD190,Source_Data!$E$3:$E$52586,AW$3)/$AC190</f>
        <v>1.2851870281771986E-2</v>
      </c>
      <c r="AX190" s="49">
        <f>SUMIFS(Source_Data!$L$3:$L$52586,Source_Data!$A$3:$A$52586,$AD190,Source_Data!$E$3:$E$52586,AX$3)/$AC190</f>
        <v>3.5492104003828366E-10</v>
      </c>
      <c r="AY190" s="49">
        <f>SUMIFS(Source_Data!$L$3:$L$52586,Source_Data!$A$3:$A$52586,$AD190,Source_Data!$E$3:$E$52586,AY$3)/$AC190</f>
        <v>3.2814529544470525E-10</v>
      </c>
      <c r="AZ190" s="49">
        <f>SUMIFS(Source_Data!$L$3:$L$52586,Source_Data!$A$3:$A$52586,$AD190,Source_Data!$E$3:$E$52586,AZ$3)/$AC190</f>
        <v>1.5381810723970559E-10</v>
      </c>
      <c r="BA190" s="49">
        <f>SUMIFS(Source_Data!$L$3:$L$52586,Source_Data!$A$3:$A$52586,$AD190,Source_Data!$E$3:$E$52586,BA$3)/$AC190</f>
        <v>0</v>
      </c>
      <c r="BB190" s="49">
        <f>SUMIFS(Source_Data!$L$3:$L$52586,Source_Data!$A$3:$A$52586,$AD190,Source_Data!$E$3:$E$52586,BB$3)/$AC190</f>
        <v>0</v>
      </c>
      <c r="BC190" s="49">
        <f>SUMIFS(Source_Data!$L$3:$L$52586,Source_Data!$A$3:$A$52586,$AD190,Source_Data!$E$3:$E$52586,BC$3)/$AC190</f>
        <v>0</v>
      </c>
    </row>
    <row r="191" spans="1:55" x14ac:dyDescent="0.25">
      <c r="A191" s="10">
        <f>INDEX(Installed_Capacity!$H$6:$S$11,MATCH(YEAR(B191),Installed_Capacity!$G$6:$G$11,0),MATCH(C191,Installed_Capacity!$H$5:$S$5,0))</f>
        <v>1840.48</v>
      </c>
      <c r="B191" s="1">
        <f>Date_List!A188</f>
        <v>43864</v>
      </c>
      <c r="C191" s="45">
        <f t="shared" si="27"/>
        <v>2</v>
      </c>
      <c r="D191" s="49">
        <f>SUMIFS(Source_Data!$H$3:$H$52586,Source_Data!$A$3:$A$52586,$B191,Source_Data!$E$3:$E$52586,D$3)/$A191</f>
        <v>0</v>
      </c>
      <c r="E191" s="49">
        <f>SUMIFS(Source_Data!$H$3:$H$52586,Source_Data!$A$3:$A$52586,$B191,Source_Data!$E$3:$E$52586,E$3)/$A191</f>
        <v>0</v>
      </c>
      <c r="F191" s="49">
        <f>SUMIFS(Source_Data!$H$3:$H$52586,Source_Data!$A$3:$A$52586,$B191,Source_Data!$E$3:$E$52586,F$3)/$A191</f>
        <v>0</v>
      </c>
      <c r="G191" s="49">
        <f>SUMIFS(Source_Data!$H$3:$H$52586,Source_Data!$A$3:$A$52586,$B191,Source_Data!$E$3:$E$52586,G$3)/$A191</f>
        <v>0</v>
      </c>
      <c r="H191" s="49">
        <f>SUMIFS(Source_Data!$H$3:$H$52586,Source_Data!$A$3:$A$52586,$B191,Source_Data!$E$3:$E$52586,H$3)/$A191</f>
        <v>0</v>
      </c>
      <c r="I191" s="49">
        <f>SUMIFS(Source_Data!$H$3:$H$52586,Source_Data!$A$3:$A$52586,$B191,Source_Data!$E$3:$E$52586,I$3)/$A191</f>
        <v>0</v>
      </c>
      <c r="J191" s="49">
        <f>SUMIFS(Source_Data!$H$3:$H$52586,Source_Data!$A$3:$A$52586,$B191,Source_Data!$E$3:$E$52586,J$3)/$A191</f>
        <v>4.8962553246979053E-6</v>
      </c>
      <c r="K191" s="49">
        <f>SUMIFS(Source_Data!$H$3:$H$52586,Source_Data!$A$3:$A$52586,$B191,Source_Data!$E$3:$E$52586,K$3)/$A191</f>
        <v>0.10082508673498218</v>
      </c>
      <c r="L191" s="49">
        <f>SUMIFS(Source_Data!$H$3:$H$52586,Source_Data!$A$3:$A$52586,$B191,Source_Data!$E$3:$E$52586,L$3)/$A191</f>
        <v>0.5063278704837868</v>
      </c>
      <c r="M191" s="49">
        <f>SUMIFS(Source_Data!$H$3:$H$52586,Source_Data!$A$3:$A$52586,$B191,Source_Data!$E$3:$E$52586,M$3)/$A191</f>
        <v>0.77820736400015211</v>
      </c>
      <c r="N191" s="49">
        <f>SUMIFS(Source_Data!$H$3:$H$52586,Source_Data!$A$3:$A$52586,$B191,Source_Data!$E$3:$E$52586,N$3)/$A191</f>
        <v>0.859861228925063</v>
      </c>
      <c r="O191" s="49">
        <f>SUMIFS(Source_Data!$H$3:$H$52586,Source_Data!$A$3:$A$52586,$B191,Source_Data!$E$3:$E$52586,O$3)/$A191</f>
        <v>0.85060351303790316</v>
      </c>
      <c r="P191" s="49">
        <f>SUMIFS(Source_Data!$H$3:$H$52586,Source_Data!$A$3:$A$52586,$B191,Source_Data!$E$3:$E$52586,P$3)/$A191</f>
        <v>0.84610991221203158</v>
      </c>
      <c r="Q191" s="49">
        <f>SUMIFS(Source_Data!$H$3:$H$52586,Source_Data!$A$3:$A$52586,$B191,Source_Data!$E$3:$E$52586,Q$3)/$A191</f>
        <v>0.85692344907198126</v>
      </c>
      <c r="R191" s="49">
        <f>SUMIFS(Source_Data!$H$3:$H$52586,Source_Data!$A$3:$A$52586,$B191,Source_Data!$E$3:$E$52586,R$3)/$A191</f>
        <v>0.82711128000249945</v>
      </c>
      <c r="S191" s="49">
        <f>SUMIFS(Source_Data!$H$3:$H$52586,Source_Data!$A$3:$A$52586,$B191,Source_Data!$E$3:$E$52586,S$3)/$A191</f>
        <v>0.67923633571459618</v>
      </c>
      <c r="T191" s="49">
        <f>SUMIFS(Source_Data!$H$3:$H$52586,Source_Data!$A$3:$A$52586,$B191,Source_Data!$E$3:$E$52586,T$3)/$A191</f>
        <v>0.27827432942764929</v>
      </c>
      <c r="U191" s="49">
        <f>SUMIFS(Source_Data!$H$3:$H$52586,Source_Data!$A$3:$A$52586,$B191,Source_Data!$E$3:$E$52586,U$3)/$A191</f>
        <v>1.0981453261649135E-2</v>
      </c>
      <c r="V191" s="49">
        <f>SUMIFS(Source_Data!$H$3:$H$52586,Source_Data!$A$3:$A$52586,$B191,Source_Data!$E$3:$E$52586,V$3)/$A191</f>
        <v>0</v>
      </c>
      <c r="W191" s="49">
        <f>SUMIFS(Source_Data!$H$3:$H$52586,Source_Data!$A$3:$A$52586,$B191,Source_Data!$E$3:$E$52586,W$3)/$A191</f>
        <v>0</v>
      </c>
      <c r="X191" s="49">
        <f>SUMIFS(Source_Data!$H$3:$H$52586,Source_Data!$A$3:$A$52586,$B191,Source_Data!$E$3:$E$52586,X$3)/$A191</f>
        <v>0</v>
      </c>
      <c r="Y191" s="49">
        <f>SUMIFS(Source_Data!$H$3:$H$52586,Source_Data!$A$3:$A$52586,$B191,Source_Data!$E$3:$E$52586,Y$3)/$A191</f>
        <v>0</v>
      </c>
      <c r="Z191" s="49">
        <f>SUMIFS(Source_Data!$H$3:$H$52586,Source_Data!$A$3:$A$52586,$B191,Source_Data!$E$3:$E$52586,Z$3)/$A191</f>
        <v>0</v>
      </c>
      <c r="AA191" s="49">
        <f>SUMIFS(Source_Data!$H$3:$H$52586,Source_Data!$A$3:$A$52586,$B191,Source_Data!$E$3:$E$52586,AA$3)/$A191</f>
        <v>0</v>
      </c>
      <c r="AC191" s="10">
        <f>INDEX(Installed_Capacity!$V$6:$AG$11,MATCH(YEAR(AD191),Installed_Capacity!$U$6:$U$11,0),MATCH(AE191,Installed_Capacity!$V$5:$AG$5,0))</f>
        <v>1755.32</v>
      </c>
      <c r="AD191" s="1">
        <f>Date_List!A188</f>
        <v>43864</v>
      </c>
      <c r="AE191" s="45">
        <f t="shared" si="28"/>
        <v>2</v>
      </c>
      <c r="AF191" s="49">
        <f>SUMIFS(Source_Data!$L$3:$L$52586,Source_Data!$A$3:$A$52586,$AD191,Source_Data!$E$3:$E$52586,AF$3)/$AC191</f>
        <v>0</v>
      </c>
      <c r="AG191" s="49">
        <f>SUMIFS(Source_Data!$L$3:$L$52586,Source_Data!$A$3:$A$52586,$AD191,Source_Data!$E$3:$E$52586,AG$3)/$AC191</f>
        <v>0</v>
      </c>
      <c r="AH191" s="49">
        <f>SUMIFS(Source_Data!$L$3:$L$52586,Source_Data!$A$3:$A$52586,$AD191,Source_Data!$E$3:$E$52586,AH$3)/$AC191</f>
        <v>0</v>
      </c>
      <c r="AI191" s="49">
        <f>SUMIFS(Source_Data!$L$3:$L$52586,Source_Data!$A$3:$A$52586,$AD191,Source_Data!$E$3:$E$52586,AI$3)/$AC191</f>
        <v>0</v>
      </c>
      <c r="AJ191" s="49">
        <f>SUMIFS(Source_Data!$L$3:$L$52586,Source_Data!$A$3:$A$52586,$AD191,Source_Data!$E$3:$E$52586,AJ$3)/$AC191</f>
        <v>0</v>
      </c>
      <c r="AK191" s="49">
        <f>SUMIFS(Source_Data!$L$3:$L$52586,Source_Data!$A$3:$A$52586,$AD191,Source_Data!$E$3:$E$52586,AK$3)/$AC191</f>
        <v>0</v>
      </c>
      <c r="AL191" s="49">
        <f>SUMIFS(Source_Data!$L$3:$L$52586,Source_Data!$A$3:$A$52586,$AD191,Source_Data!$E$3:$E$52586,AL$3)/$AC191</f>
        <v>7.3325154957500628E-5</v>
      </c>
      <c r="AM191" s="49">
        <f>SUMIFS(Source_Data!$L$3:$L$52586,Source_Data!$A$3:$A$52586,$AD191,Source_Data!$E$3:$E$52586,AM$3)/$AC191</f>
        <v>0.12785492657976893</v>
      </c>
      <c r="AN191" s="49">
        <f>SUMIFS(Source_Data!$L$3:$L$52586,Source_Data!$A$3:$A$52586,$AD191,Source_Data!$E$3:$E$52586,AN$3)/$AC191</f>
        <v>0.6199283033754529</v>
      </c>
      <c r="AO191" s="49">
        <f>SUMIFS(Source_Data!$L$3:$L$52586,Source_Data!$A$3:$A$52586,$AD191,Source_Data!$E$3:$E$52586,AO$3)/$AC191</f>
        <v>0.84937813097668813</v>
      </c>
      <c r="AP191" s="49">
        <f>SUMIFS(Source_Data!$L$3:$L$52586,Source_Data!$A$3:$A$52586,$AD191,Source_Data!$E$3:$E$52586,AP$3)/$AC191</f>
        <v>0.82752369198265852</v>
      </c>
      <c r="AQ191" s="49">
        <f>SUMIFS(Source_Data!$L$3:$L$52586,Source_Data!$A$3:$A$52586,$AD191,Source_Data!$E$3:$E$52586,AQ$3)/$AC191</f>
        <v>0.78433052231672862</v>
      </c>
      <c r="AR191" s="49">
        <f>SUMIFS(Source_Data!$L$3:$L$52586,Source_Data!$A$3:$A$52586,$AD191,Source_Data!$E$3:$E$52586,AR$3)/$AC191</f>
        <v>0.77721913228471173</v>
      </c>
      <c r="AS191" s="49">
        <f>SUMIFS(Source_Data!$L$3:$L$52586,Source_Data!$A$3:$A$52586,$AD191,Source_Data!$E$3:$E$52586,AS$3)/$AC191</f>
        <v>0.80891332411981864</v>
      </c>
      <c r="AT191" s="49">
        <f>SUMIFS(Source_Data!$L$3:$L$52586,Source_Data!$A$3:$A$52586,$AD191,Source_Data!$E$3:$E$52586,AT$3)/$AC191</f>
        <v>0.83375501653715567</v>
      </c>
      <c r="AU191" s="49">
        <f>SUMIFS(Source_Data!$L$3:$L$52586,Source_Data!$A$3:$A$52586,$AD191,Source_Data!$E$3:$E$52586,AU$3)/$AC191</f>
        <v>0.75208479621721402</v>
      </c>
      <c r="AV191" s="49">
        <f>SUMIFS(Source_Data!$L$3:$L$52586,Source_Data!$A$3:$A$52586,$AD191,Source_Data!$E$3:$E$52586,AV$3)/$AC191</f>
        <v>0.32201193562256453</v>
      </c>
      <c r="AW191" s="49">
        <f>SUMIFS(Source_Data!$L$3:$L$52586,Source_Data!$A$3:$A$52586,$AD191,Source_Data!$E$3:$E$52586,AW$3)/$AC191</f>
        <v>1.0111658637171572E-2</v>
      </c>
      <c r="AX191" s="49">
        <f>SUMIFS(Source_Data!$L$3:$L$52586,Source_Data!$A$3:$A$52586,$AD191,Source_Data!$E$3:$E$52586,AX$3)/$AC191</f>
        <v>0</v>
      </c>
      <c r="AY191" s="49">
        <f>SUMIFS(Source_Data!$L$3:$L$52586,Source_Data!$A$3:$A$52586,$AD191,Source_Data!$E$3:$E$52586,AY$3)/$AC191</f>
        <v>0</v>
      </c>
      <c r="AZ191" s="49">
        <f>SUMIFS(Source_Data!$L$3:$L$52586,Source_Data!$A$3:$A$52586,$AD191,Source_Data!$E$3:$E$52586,AZ$3)/$AC191</f>
        <v>0</v>
      </c>
      <c r="BA191" s="49">
        <f>SUMIFS(Source_Data!$L$3:$L$52586,Source_Data!$A$3:$A$52586,$AD191,Source_Data!$E$3:$E$52586,BA$3)/$AC191</f>
        <v>0</v>
      </c>
      <c r="BB191" s="49">
        <f>SUMIFS(Source_Data!$L$3:$L$52586,Source_Data!$A$3:$A$52586,$AD191,Source_Data!$E$3:$E$52586,BB$3)/$AC191</f>
        <v>0</v>
      </c>
      <c r="BC191" s="49">
        <f>SUMIFS(Source_Data!$L$3:$L$52586,Source_Data!$A$3:$A$52586,$AD191,Source_Data!$E$3:$E$52586,BC$3)/$AC191</f>
        <v>0</v>
      </c>
    </row>
    <row r="192" spans="1:55" x14ac:dyDescent="0.25">
      <c r="A192" s="10">
        <f>INDEX(Installed_Capacity!$H$6:$S$11,MATCH(YEAR(B192),Installed_Capacity!$G$6:$G$11,0),MATCH(C192,Installed_Capacity!$H$5:$S$5,0))</f>
        <v>1840.48</v>
      </c>
      <c r="B192" s="1">
        <f>Date_List!A189</f>
        <v>43866</v>
      </c>
      <c r="C192" s="45">
        <f t="shared" si="27"/>
        <v>2</v>
      </c>
      <c r="D192" s="49">
        <f>SUMIFS(Source_Data!$H$3:$H$52586,Source_Data!$A$3:$A$52586,$B192,Source_Data!$E$3:$E$52586,D$3)/$A192</f>
        <v>0</v>
      </c>
      <c r="E192" s="49">
        <f>SUMIFS(Source_Data!$H$3:$H$52586,Source_Data!$A$3:$A$52586,$B192,Source_Data!$E$3:$E$52586,E$3)/$A192</f>
        <v>0</v>
      </c>
      <c r="F192" s="49">
        <f>SUMIFS(Source_Data!$H$3:$H$52586,Source_Data!$A$3:$A$52586,$B192,Source_Data!$E$3:$E$52586,F$3)/$A192</f>
        <v>0</v>
      </c>
      <c r="G192" s="49">
        <f>SUMIFS(Source_Data!$H$3:$H$52586,Source_Data!$A$3:$A$52586,$B192,Source_Data!$E$3:$E$52586,G$3)/$A192</f>
        <v>0</v>
      </c>
      <c r="H192" s="49">
        <f>SUMIFS(Source_Data!$H$3:$H$52586,Source_Data!$A$3:$A$52586,$B192,Source_Data!$E$3:$E$52586,H$3)/$A192</f>
        <v>0</v>
      </c>
      <c r="I192" s="49">
        <f>SUMIFS(Source_Data!$H$3:$H$52586,Source_Data!$A$3:$A$52586,$B192,Source_Data!$E$3:$E$52586,I$3)/$A192</f>
        <v>0</v>
      </c>
      <c r="J192" s="49">
        <f>SUMIFS(Source_Data!$H$3:$H$52586,Source_Data!$A$3:$A$52586,$B192,Source_Data!$E$3:$E$52586,J$3)/$A192</f>
        <v>4.3144570981483087E-6</v>
      </c>
      <c r="K192" s="49">
        <f>SUMIFS(Source_Data!$H$3:$H$52586,Source_Data!$A$3:$A$52586,$B192,Source_Data!$E$3:$E$52586,K$3)/$A192</f>
        <v>9.0882661599148054E-2</v>
      </c>
      <c r="L192" s="49">
        <f>SUMIFS(Source_Data!$H$3:$H$52586,Source_Data!$A$3:$A$52586,$B192,Source_Data!$E$3:$E$52586,L$3)/$A192</f>
        <v>0.41377532735699379</v>
      </c>
      <c r="M192" s="49">
        <f>SUMIFS(Source_Data!$H$3:$H$52586,Source_Data!$A$3:$A$52586,$B192,Source_Data!$E$3:$E$52586,M$3)/$A192</f>
        <v>0.65901022540532905</v>
      </c>
      <c r="N192" s="49">
        <f>SUMIFS(Source_Data!$H$3:$H$52586,Source_Data!$A$3:$A$52586,$B192,Source_Data!$E$3:$E$52586,N$3)/$A192</f>
        <v>0.74774728145049119</v>
      </c>
      <c r="O192" s="49">
        <f>SUMIFS(Source_Data!$H$3:$H$52586,Source_Data!$A$3:$A$52586,$B192,Source_Data!$E$3:$E$52586,O$3)/$A192</f>
        <v>0.77443561787631487</v>
      </c>
      <c r="P192" s="49">
        <f>SUMIFS(Source_Data!$H$3:$H$52586,Source_Data!$A$3:$A$52586,$B192,Source_Data!$E$3:$E$52586,P$3)/$A192</f>
        <v>0.76263172065819795</v>
      </c>
      <c r="Q192" s="49">
        <f>SUMIFS(Source_Data!$H$3:$H$52586,Source_Data!$A$3:$A$52586,$B192,Source_Data!$E$3:$E$52586,Q$3)/$A192</f>
        <v>0.80304996412077279</v>
      </c>
      <c r="R192" s="49">
        <f>SUMIFS(Source_Data!$H$3:$H$52586,Source_Data!$A$3:$A$52586,$B192,Source_Data!$E$3:$E$52586,R$3)/$A192</f>
        <v>0.77041922058647738</v>
      </c>
      <c r="S192" s="49">
        <f>SUMIFS(Source_Data!$H$3:$H$52586,Source_Data!$A$3:$A$52586,$B192,Source_Data!$E$3:$E$52586,S$3)/$A192</f>
        <v>0.63121832414207169</v>
      </c>
      <c r="T192" s="49">
        <f>SUMIFS(Source_Data!$H$3:$H$52586,Source_Data!$A$3:$A$52586,$B192,Source_Data!$E$3:$E$52586,T$3)/$A192</f>
        <v>0.25357567040065632</v>
      </c>
      <c r="U192" s="49">
        <f>SUMIFS(Source_Data!$H$3:$H$52586,Source_Data!$A$3:$A$52586,$B192,Source_Data!$E$3:$E$52586,U$3)/$A192</f>
        <v>1.3619172649526211E-2</v>
      </c>
      <c r="V192" s="49">
        <f>SUMIFS(Source_Data!$H$3:$H$52586,Source_Data!$A$3:$A$52586,$B192,Source_Data!$E$3:$E$52586,V$3)/$A192</f>
        <v>0</v>
      </c>
      <c r="W192" s="49">
        <f>SUMIFS(Source_Data!$H$3:$H$52586,Source_Data!$A$3:$A$52586,$B192,Source_Data!$E$3:$E$52586,W$3)/$A192</f>
        <v>0</v>
      </c>
      <c r="X192" s="49">
        <f>SUMIFS(Source_Data!$H$3:$H$52586,Source_Data!$A$3:$A$52586,$B192,Source_Data!$E$3:$E$52586,X$3)/$A192</f>
        <v>0</v>
      </c>
      <c r="Y192" s="49">
        <f>SUMIFS(Source_Data!$H$3:$H$52586,Source_Data!$A$3:$A$52586,$B192,Source_Data!$E$3:$E$52586,Y$3)/$A192</f>
        <v>0</v>
      </c>
      <c r="Z192" s="49">
        <f>SUMIFS(Source_Data!$H$3:$H$52586,Source_Data!$A$3:$A$52586,$B192,Source_Data!$E$3:$E$52586,Z$3)/$A192</f>
        <v>0</v>
      </c>
      <c r="AA192" s="49">
        <f>SUMIFS(Source_Data!$H$3:$H$52586,Source_Data!$A$3:$A$52586,$B192,Source_Data!$E$3:$E$52586,AA$3)/$A192</f>
        <v>0</v>
      </c>
      <c r="AC192" s="10">
        <f>INDEX(Installed_Capacity!$V$6:$AG$11,MATCH(YEAR(AD192),Installed_Capacity!$U$6:$U$11,0),MATCH(AE192,Installed_Capacity!$V$5:$AG$5,0))</f>
        <v>1755.32</v>
      </c>
      <c r="AD192" s="1">
        <f>Date_List!A189</f>
        <v>43866</v>
      </c>
      <c r="AE192" s="45">
        <f t="shared" si="28"/>
        <v>2</v>
      </c>
      <c r="AF192" s="49">
        <f>SUMIFS(Source_Data!$L$3:$L$52586,Source_Data!$A$3:$A$52586,$AD192,Source_Data!$E$3:$E$52586,AF$3)/$AC192</f>
        <v>0</v>
      </c>
      <c r="AG192" s="49">
        <f>SUMIFS(Source_Data!$L$3:$L$52586,Source_Data!$A$3:$A$52586,$AD192,Source_Data!$E$3:$E$52586,AG$3)/$AC192</f>
        <v>0</v>
      </c>
      <c r="AH192" s="49">
        <f>SUMIFS(Source_Data!$L$3:$L$52586,Source_Data!$A$3:$A$52586,$AD192,Source_Data!$E$3:$E$52586,AH$3)/$AC192</f>
        <v>0</v>
      </c>
      <c r="AI192" s="49">
        <f>SUMIFS(Source_Data!$L$3:$L$52586,Source_Data!$A$3:$A$52586,$AD192,Source_Data!$E$3:$E$52586,AI$3)/$AC192</f>
        <v>0</v>
      </c>
      <c r="AJ192" s="49">
        <f>SUMIFS(Source_Data!$L$3:$L$52586,Source_Data!$A$3:$A$52586,$AD192,Source_Data!$E$3:$E$52586,AJ$3)/$AC192</f>
        <v>0</v>
      </c>
      <c r="AK192" s="49">
        <f>SUMIFS(Source_Data!$L$3:$L$52586,Source_Data!$A$3:$A$52586,$AD192,Source_Data!$E$3:$E$52586,AK$3)/$AC192</f>
        <v>0</v>
      </c>
      <c r="AL192" s="49">
        <f>SUMIFS(Source_Data!$L$3:$L$52586,Source_Data!$A$3:$A$52586,$AD192,Source_Data!$E$3:$E$52586,AL$3)/$AC192</f>
        <v>6.2143170476038564E-5</v>
      </c>
      <c r="AM192" s="49">
        <f>SUMIFS(Source_Data!$L$3:$L$52586,Source_Data!$A$3:$A$52586,$AD192,Source_Data!$E$3:$E$52586,AM$3)/$AC192</f>
        <v>9.7710020630426359E-2</v>
      </c>
      <c r="AN192" s="49">
        <f>SUMIFS(Source_Data!$L$3:$L$52586,Source_Data!$A$3:$A$52586,$AD192,Source_Data!$E$3:$E$52586,AN$3)/$AC192</f>
        <v>0.49037876730795527</v>
      </c>
      <c r="AO192" s="49">
        <f>SUMIFS(Source_Data!$L$3:$L$52586,Source_Data!$A$3:$A$52586,$AD192,Source_Data!$E$3:$E$52586,AO$3)/$AC192</f>
        <v>0.72055073380010493</v>
      </c>
      <c r="AP192" s="49">
        <f>SUMIFS(Source_Data!$L$3:$L$52586,Source_Data!$A$3:$A$52586,$AD192,Source_Data!$E$3:$E$52586,AP$3)/$AC192</f>
        <v>0.72489459235467046</v>
      </c>
      <c r="AQ192" s="49">
        <f>SUMIFS(Source_Data!$L$3:$L$52586,Source_Data!$A$3:$A$52586,$AD192,Source_Data!$E$3:$E$52586,AQ$3)/$AC192</f>
        <v>0.70861612197604995</v>
      </c>
      <c r="AR192" s="49">
        <f>SUMIFS(Source_Data!$L$3:$L$52586,Source_Data!$A$3:$A$52586,$AD192,Source_Data!$E$3:$E$52586,AR$3)/$AC192</f>
        <v>0.70326667856174374</v>
      </c>
      <c r="AS192" s="49">
        <f>SUMIFS(Source_Data!$L$3:$L$52586,Source_Data!$A$3:$A$52586,$AD192,Source_Data!$E$3:$E$52586,AS$3)/$AC192</f>
        <v>0.74564614237574911</v>
      </c>
      <c r="AT192" s="49">
        <f>SUMIFS(Source_Data!$L$3:$L$52586,Source_Data!$A$3:$A$52586,$AD192,Source_Data!$E$3:$E$52586,AT$3)/$AC192</f>
        <v>0.77082004748991639</v>
      </c>
      <c r="AU192" s="49">
        <f>SUMIFS(Source_Data!$L$3:$L$52586,Source_Data!$A$3:$A$52586,$AD192,Source_Data!$E$3:$E$52586,AU$3)/$AC192</f>
        <v>0.67937921731877948</v>
      </c>
      <c r="AV192" s="49">
        <f>SUMIFS(Source_Data!$L$3:$L$52586,Source_Data!$A$3:$A$52586,$AD192,Source_Data!$E$3:$E$52586,AV$3)/$AC192</f>
        <v>0.27935646055420094</v>
      </c>
      <c r="AW192" s="49">
        <f>SUMIFS(Source_Data!$L$3:$L$52586,Source_Data!$A$3:$A$52586,$AD192,Source_Data!$E$3:$E$52586,AW$3)/$AC192</f>
        <v>1.2181607590069046E-2</v>
      </c>
      <c r="AX192" s="49">
        <f>SUMIFS(Source_Data!$L$3:$L$52586,Source_Data!$A$3:$A$52586,$AD192,Source_Data!$E$3:$E$52586,AX$3)/$AC192</f>
        <v>0</v>
      </c>
      <c r="AY192" s="49">
        <f>SUMIFS(Source_Data!$L$3:$L$52586,Source_Data!$A$3:$A$52586,$AD192,Source_Data!$E$3:$E$52586,AY$3)/$AC192</f>
        <v>0</v>
      </c>
      <c r="AZ192" s="49">
        <f>SUMIFS(Source_Data!$L$3:$L$52586,Source_Data!$A$3:$A$52586,$AD192,Source_Data!$E$3:$E$52586,AZ$3)/$AC192</f>
        <v>0</v>
      </c>
      <c r="BA192" s="49">
        <f>SUMIFS(Source_Data!$L$3:$L$52586,Source_Data!$A$3:$A$52586,$AD192,Source_Data!$E$3:$E$52586,BA$3)/$AC192</f>
        <v>0</v>
      </c>
      <c r="BB192" s="49">
        <f>SUMIFS(Source_Data!$L$3:$L$52586,Source_Data!$A$3:$A$52586,$AD192,Source_Data!$E$3:$E$52586,BB$3)/$AC192</f>
        <v>0</v>
      </c>
      <c r="BC192" s="49">
        <f>SUMIFS(Source_Data!$L$3:$L$52586,Source_Data!$A$3:$A$52586,$AD192,Source_Data!$E$3:$E$52586,BC$3)/$AC192</f>
        <v>0</v>
      </c>
    </row>
    <row r="193" spans="1:55" x14ac:dyDescent="0.25">
      <c r="A193" s="10">
        <f>INDEX(Installed_Capacity!$H$6:$S$11,MATCH(YEAR(B193),Installed_Capacity!$G$6:$G$11,0),MATCH(C193,Installed_Capacity!$H$5:$S$5,0))</f>
        <v>1840.48</v>
      </c>
      <c r="B193" s="1">
        <f>Date_List!A190</f>
        <v>43871</v>
      </c>
      <c r="C193" s="45">
        <f t="shared" si="27"/>
        <v>2</v>
      </c>
      <c r="D193" s="49">
        <f>SUMIFS(Source_Data!$H$3:$H$52586,Source_Data!$A$3:$A$52586,$B193,Source_Data!$E$3:$E$52586,D$3)/$A193</f>
        <v>0</v>
      </c>
      <c r="E193" s="49">
        <f>SUMIFS(Source_Data!$H$3:$H$52586,Source_Data!$A$3:$A$52586,$B193,Source_Data!$E$3:$E$52586,E$3)/$A193</f>
        <v>0</v>
      </c>
      <c r="F193" s="49">
        <f>SUMIFS(Source_Data!$H$3:$H$52586,Source_Data!$A$3:$A$52586,$B193,Source_Data!$E$3:$E$52586,F$3)/$A193</f>
        <v>0</v>
      </c>
      <c r="G193" s="49">
        <f>SUMIFS(Source_Data!$H$3:$H$52586,Source_Data!$A$3:$A$52586,$B193,Source_Data!$E$3:$E$52586,G$3)/$A193</f>
        <v>0</v>
      </c>
      <c r="H193" s="49">
        <f>SUMIFS(Source_Data!$H$3:$H$52586,Source_Data!$A$3:$A$52586,$B193,Source_Data!$E$3:$E$52586,H$3)/$A193</f>
        <v>0</v>
      </c>
      <c r="I193" s="49">
        <f>SUMIFS(Source_Data!$H$3:$H$52586,Source_Data!$A$3:$A$52586,$B193,Source_Data!$E$3:$E$52586,I$3)/$A193</f>
        <v>0</v>
      </c>
      <c r="J193" s="49">
        <f>SUMIFS(Source_Data!$H$3:$H$52586,Source_Data!$A$3:$A$52586,$B193,Source_Data!$E$3:$E$52586,J$3)/$A193</f>
        <v>1.1131226636529601E-4</v>
      </c>
      <c r="K193" s="49">
        <f>SUMIFS(Source_Data!$H$3:$H$52586,Source_Data!$A$3:$A$52586,$B193,Source_Data!$E$3:$E$52586,K$3)/$A193</f>
        <v>0.1414786283637964</v>
      </c>
      <c r="L193" s="49">
        <f>SUMIFS(Source_Data!$H$3:$H$52586,Source_Data!$A$3:$A$52586,$B193,Source_Data!$E$3:$E$52586,L$3)/$A193</f>
        <v>0.58740855729266284</v>
      </c>
      <c r="M193" s="49">
        <f>SUMIFS(Source_Data!$H$3:$H$52586,Source_Data!$A$3:$A$52586,$B193,Source_Data!$E$3:$E$52586,M$3)/$A193</f>
        <v>0.81063025181148396</v>
      </c>
      <c r="N193" s="49">
        <f>SUMIFS(Source_Data!$H$3:$H$52586,Source_Data!$A$3:$A$52586,$B193,Source_Data!$E$3:$E$52586,N$3)/$A193</f>
        <v>0.86742491952751455</v>
      </c>
      <c r="O193" s="49">
        <f>SUMIFS(Source_Data!$H$3:$H$52586,Source_Data!$A$3:$A$52586,$B193,Source_Data!$E$3:$E$52586,O$3)/$A193</f>
        <v>0.83577837757161177</v>
      </c>
      <c r="P193" s="49">
        <f>SUMIFS(Source_Data!$H$3:$H$52586,Source_Data!$A$3:$A$52586,$B193,Source_Data!$E$3:$E$52586,P$3)/$A193</f>
        <v>0.82752713244805698</v>
      </c>
      <c r="Q193" s="49">
        <f>SUMIFS(Source_Data!$H$3:$H$52586,Source_Data!$A$3:$A$52586,$B193,Source_Data!$E$3:$E$52586,Q$3)/$A193</f>
        <v>0.8644444558843345</v>
      </c>
      <c r="R193" s="49">
        <f>SUMIFS(Source_Data!$H$3:$H$52586,Source_Data!$A$3:$A$52586,$B193,Source_Data!$E$3:$E$52586,R$3)/$A193</f>
        <v>0.8331986193650569</v>
      </c>
      <c r="S193" s="49">
        <f>SUMIFS(Source_Data!$H$3:$H$52586,Source_Data!$A$3:$A$52586,$B193,Source_Data!$E$3:$E$52586,S$3)/$A193</f>
        <v>0.71268466159425803</v>
      </c>
      <c r="T193" s="49">
        <f>SUMIFS(Source_Data!$H$3:$H$52586,Source_Data!$A$3:$A$52586,$B193,Source_Data!$E$3:$E$52586,T$3)/$A193</f>
        <v>0.33482126159480136</v>
      </c>
      <c r="U193" s="49">
        <f>SUMIFS(Source_Data!$H$3:$H$52586,Source_Data!$A$3:$A$52586,$B193,Source_Data!$E$3:$E$52586,U$3)/$A193</f>
        <v>2.2341093966791271E-2</v>
      </c>
      <c r="V193" s="49">
        <f>SUMIFS(Source_Data!$H$3:$H$52586,Source_Data!$A$3:$A$52586,$B193,Source_Data!$E$3:$E$52586,V$3)/$A193</f>
        <v>0</v>
      </c>
      <c r="W193" s="49">
        <f>SUMIFS(Source_Data!$H$3:$H$52586,Source_Data!$A$3:$A$52586,$B193,Source_Data!$E$3:$E$52586,W$3)/$A193</f>
        <v>0</v>
      </c>
      <c r="X193" s="49">
        <f>SUMIFS(Source_Data!$H$3:$H$52586,Source_Data!$A$3:$A$52586,$B193,Source_Data!$E$3:$E$52586,X$3)/$A193</f>
        <v>0</v>
      </c>
      <c r="Y193" s="49">
        <f>SUMIFS(Source_Data!$H$3:$H$52586,Source_Data!$A$3:$A$52586,$B193,Source_Data!$E$3:$E$52586,Y$3)/$A193</f>
        <v>0</v>
      </c>
      <c r="Z193" s="49">
        <f>SUMIFS(Source_Data!$H$3:$H$52586,Source_Data!$A$3:$A$52586,$B193,Source_Data!$E$3:$E$52586,Z$3)/$A193</f>
        <v>0</v>
      </c>
      <c r="AA193" s="49">
        <f>SUMIFS(Source_Data!$H$3:$H$52586,Source_Data!$A$3:$A$52586,$B193,Source_Data!$E$3:$E$52586,AA$3)/$A193</f>
        <v>0</v>
      </c>
      <c r="AC193" s="10">
        <f>INDEX(Installed_Capacity!$V$6:$AG$11,MATCH(YEAR(AD193),Installed_Capacity!$U$6:$U$11,0),MATCH(AE193,Installed_Capacity!$V$5:$AG$5,0))</f>
        <v>1755.32</v>
      </c>
      <c r="AD193" s="1">
        <f>Date_List!A190</f>
        <v>43871</v>
      </c>
      <c r="AE193" s="45">
        <f t="shared" si="28"/>
        <v>2</v>
      </c>
      <c r="AF193" s="49">
        <f>SUMIFS(Source_Data!$L$3:$L$52586,Source_Data!$A$3:$A$52586,$AD193,Source_Data!$E$3:$E$52586,AF$3)/$AC193</f>
        <v>2.0019141808900941E-9</v>
      </c>
      <c r="AG193" s="49">
        <f>SUMIFS(Source_Data!$L$3:$L$52586,Source_Data!$A$3:$A$52586,$AD193,Source_Data!$E$3:$E$52586,AG$3)/$AC193</f>
        <v>2.0788232345099469E-9</v>
      </c>
      <c r="AH193" s="49">
        <f>SUMIFS(Source_Data!$L$3:$L$52586,Source_Data!$A$3:$A$52586,$AD193,Source_Data!$E$3:$E$52586,AH$3)/$AC193</f>
        <v>2.0885080782991136E-9</v>
      </c>
      <c r="AI193" s="49">
        <f>SUMIFS(Source_Data!$L$3:$L$52586,Source_Data!$A$3:$A$52586,$AD193,Source_Data!$E$3:$E$52586,AI$3)/$AC193</f>
        <v>2.0885080782991136E-9</v>
      </c>
      <c r="AJ193" s="49">
        <f>SUMIFS(Source_Data!$L$3:$L$52586,Source_Data!$A$3:$A$52586,$AD193,Source_Data!$E$3:$E$52586,AJ$3)/$AC193</f>
        <v>2.0828111113643095E-9</v>
      </c>
      <c r="AK193" s="49">
        <f>SUMIFS(Source_Data!$L$3:$L$52586,Source_Data!$A$3:$A$52586,$AD193,Source_Data!$E$3:$E$52586,AK$3)/$AC193</f>
        <v>2.1044595857165647E-9</v>
      </c>
      <c r="AL193" s="49">
        <f>SUMIFS(Source_Data!$L$3:$L$52586,Source_Data!$A$3:$A$52586,$AD193,Source_Data!$E$3:$E$52586,AL$3)/$AC193</f>
        <v>3.1582069878996423E-4</v>
      </c>
      <c r="AM193" s="49">
        <f>SUMIFS(Source_Data!$L$3:$L$52586,Source_Data!$A$3:$A$52586,$AD193,Source_Data!$E$3:$E$52586,AM$3)/$AC193</f>
        <v>0.15842323976710798</v>
      </c>
      <c r="AN193" s="49">
        <f>SUMIFS(Source_Data!$L$3:$L$52586,Source_Data!$A$3:$A$52586,$AD193,Source_Data!$E$3:$E$52586,AN$3)/$AC193</f>
        <v>0.65173361114668549</v>
      </c>
      <c r="AO193" s="49">
        <f>SUMIFS(Source_Data!$L$3:$L$52586,Source_Data!$A$3:$A$52586,$AD193,Source_Data!$E$3:$E$52586,AO$3)/$AC193</f>
        <v>0.83609880672413006</v>
      </c>
      <c r="AP193" s="49">
        <f>SUMIFS(Source_Data!$L$3:$L$52586,Source_Data!$A$3:$A$52586,$AD193,Source_Data!$E$3:$E$52586,AP$3)/$AC193</f>
        <v>0.81817546587744683</v>
      </c>
      <c r="AQ193" s="49">
        <f>SUMIFS(Source_Data!$L$3:$L$52586,Source_Data!$A$3:$A$52586,$AD193,Source_Data!$E$3:$E$52586,AQ$3)/$AC193</f>
        <v>0.78210251159275812</v>
      </c>
      <c r="AR193" s="49">
        <f>SUMIFS(Source_Data!$L$3:$L$52586,Source_Data!$A$3:$A$52586,$AD193,Source_Data!$E$3:$E$52586,AR$3)/$AC193</f>
        <v>0.77741418977907162</v>
      </c>
      <c r="AS193" s="49">
        <f>SUMIFS(Source_Data!$L$3:$L$52586,Source_Data!$A$3:$A$52586,$AD193,Source_Data!$E$3:$E$52586,AS$3)/$AC193</f>
        <v>0.81422606207073356</v>
      </c>
      <c r="AT193" s="49">
        <f>SUMIFS(Source_Data!$L$3:$L$52586,Source_Data!$A$3:$A$52586,$AD193,Source_Data!$E$3:$E$52586,AT$3)/$AC193</f>
        <v>0.84516593401829876</v>
      </c>
      <c r="AU193" s="49">
        <f>SUMIFS(Source_Data!$L$3:$L$52586,Source_Data!$A$3:$A$52586,$AD193,Source_Data!$E$3:$E$52586,AU$3)/$AC193</f>
        <v>0.78423722225292258</v>
      </c>
      <c r="AV193" s="49">
        <f>SUMIFS(Source_Data!$L$3:$L$52586,Source_Data!$A$3:$A$52586,$AD193,Source_Data!$E$3:$E$52586,AV$3)/$AC193</f>
        <v>0.38917378601679464</v>
      </c>
      <c r="AW193" s="49">
        <f>SUMIFS(Source_Data!$L$3:$L$52586,Source_Data!$A$3:$A$52586,$AD193,Source_Data!$E$3:$E$52586,AW$3)/$AC193</f>
        <v>2.1550072368570972E-2</v>
      </c>
      <c r="AX193" s="49">
        <f>SUMIFS(Source_Data!$L$3:$L$52586,Source_Data!$A$3:$A$52586,$AD193,Source_Data!$E$3:$E$52586,AX$3)/$AC193</f>
        <v>0</v>
      </c>
      <c r="AY193" s="49">
        <f>SUMIFS(Source_Data!$L$3:$L$52586,Source_Data!$A$3:$A$52586,$AD193,Source_Data!$E$3:$E$52586,AY$3)/$AC193</f>
        <v>0</v>
      </c>
      <c r="AZ193" s="49">
        <f>SUMIFS(Source_Data!$L$3:$L$52586,Source_Data!$A$3:$A$52586,$AD193,Source_Data!$E$3:$E$52586,AZ$3)/$AC193</f>
        <v>0</v>
      </c>
      <c r="BA193" s="49">
        <f>SUMIFS(Source_Data!$L$3:$L$52586,Source_Data!$A$3:$A$52586,$AD193,Source_Data!$E$3:$E$52586,BA$3)/$AC193</f>
        <v>0</v>
      </c>
      <c r="BB193" s="49">
        <f>SUMIFS(Source_Data!$L$3:$L$52586,Source_Data!$A$3:$A$52586,$AD193,Source_Data!$E$3:$E$52586,BB$3)/$AC193</f>
        <v>0</v>
      </c>
      <c r="BC193" s="49">
        <f>SUMIFS(Source_Data!$L$3:$L$52586,Source_Data!$A$3:$A$52586,$AD193,Source_Data!$E$3:$E$52586,BC$3)/$AC193</f>
        <v>0</v>
      </c>
    </row>
    <row r="194" spans="1:55" x14ac:dyDescent="0.25">
      <c r="A194" s="10">
        <f>INDEX(Installed_Capacity!$H$6:$S$11,MATCH(YEAR(B194),Installed_Capacity!$G$6:$G$11,0),MATCH(C194,Installed_Capacity!$H$5:$S$5,0))</f>
        <v>1840.48</v>
      </c>
      <c r="B194" s="1">
        <f>Date_List!A191</f>
        <v>43872</v>
      </c>
      <c r="C194" s="45">
        <f t="shared" si="27"/>
        <v>2</v>
      </c>
      <c r="D194" s="49">
        <f>SUMIFS(Source_Data!$H$3:$H$52586,Source_Data!$A$3:$A$52586,$B194,Source_Data!$E$3:$E$52586,D$3)/$A194</f>
        <v>0</v>
      </c>
      <c r="E194" s="49">
        <f>SUMIFS(Source_Data!$H$3:$H$52586,Source_Data!$A$3:$A$52586,$B194,Source_Data!$E$3:$E$52586,E$3)/$A194</f>
        <v>0</v>
      </c>
      <c r="F194" s="49">
        <f>SUMIFS(Source_Data!$H$3:$H$52586,Source_Data!$A$3:$A$52586,$B194,Source_Data!$E$3:$E$52586,F$3)/$A194</f>
        <v>0</v>
      </c>
      <c r="G194" s="49">
        <f>SUMIFS(Source_Data!$H$3:$H$52586,Source_Data!$A$3:$A$52586,$B194,Source_Data!$E$3:$E$52586,G$3)/$A194</f>
        <v>0</v>
      </c>
      <c r="H194" s="49">
        <f>SUMIFS(Source_Data!$H$3:$H$52586,Source_Data!$A$3:$A$52586,$B194,Source_Data!$E$3:$E$52586,H$3)/$A194</f>
        <v>0</v>
      </c>
      <c r="I194" s="49">
        <f>SUMIFS(Source_Data!$H$3:$H$52586,Source_Data!$A$3:$A$52586,$B194,Source_Data!$E$3:$E$52586,I$3)/$A194</f>
        <v>0</v>
      </c>
      <c r="J194" s="49">
        <f>SUMIFS(Source_Data!$H$3:$H$52586,Source_Data!$A$3:$A$52586,$B194,Source_Data!$E$3:$E$52586,J$3)/$A194</f>
        <v>2.0725470855429017E-4</v>
      </c>
      <c r="K194" s="49">
        <f>SUMIFS(Source_Data!$H$3:$H$52586,Source_Data!$A$3:$A$52586,$B194,Source_Data!$E$3:$E$52586,K$3)/$A194</f>
        <v>0.15933391191536991</v>
      </c>
      <c r="L194" s="49">
        <f>SUMIFS(Source_Data!$H$3:$H$52586,Source_Data!$A$3:$A$52586,$B194,Source_Data!$E$3:$E$52586,L$3)/$A194</f>
        <v>0.59257950398863335</v>
      </c>
      <c r="M194" s="49">
        <f>SUMIFS(Source_Data!$H$3:$H$52586,Source_Data!$A$3:$A$52586,$B194,Source_Data!$E$3:$E$52586,M$3)/$A194</f>
        <v>0.79009215733123972</v>
      </c>
      <c r="N194" s="49">
        <f>SUMIFS(Source_Data!$H$3:$H$52586,Source_Data!$A$3:$A$52586,$B194,Source_Data!$E$3:$E$52586,N$3)/$A194</f>
        <v>0.84153192646374864</v>
      </c>
      <c r="O194" s="49">
        <f>SUMIFS(Source_Data!$H$3:$H$52586,Source_Data!$A$3:$A$52586,$B194,Source_Data!$E$3:$E$52586,O$3)/$A194</f>
        <v>0.83810545962683647</v>
      </c>
      <c r="P194" s="49">
        <f>SUMIFS(Source_Data!$H$3:$H$52586,Source_Data!$A$3:$A$52586,$B194,Source_Data!$E$3:$E$52586,P$3)/$A194</f>
        <v>0.83697605941547848</v>
      </c>
      <c r="Q194" s="49">
        <f>SUMIFS(Source_Data!$H$3:$H$52586,Source_Data!$A$3:$A$52586,$B194,Source_Data!$E$3:$E$52586,Q$3)/$A194</f>
        <v>0.84380852202957923</v>
      </c>
      <c r="R194" s="49">
        <f>SUMIFS(Source_Data!$H$3:$H$52586,Source_Data!$A$3:$A$52586,$B194,Source_Data!$E$3:$E$52586,R$3)/$A194</f>
        <v>0.79887480096333574</v>
      </c>
      <c r="S194" s="49">
        <f>SUMIFS(Source_Data!$H$3:$H$52586,Source_Data!$A$3:$A$52586,$B194,Source_Data!$E$3:$E$52586,S$3)/$A194</f>
        <v>0.69409903378520821</v>
      </c>
      <c r="T194" s="49">
        <f>SUMIFS(Source_Data!$H$3:$H$52586,Source_Data!$A$3:$A$52586,$B194,Source_Data!$E$3:$E$52586,T$3)/$A194</f>
        <v>0.33276342764659217</v>
      </c>
      <c r="U194" s="49">
        <f>SUMIFS(Source_Data!$H$3:$H$52586,Source_Data!$A$3:$A$52586,$B194,Source_Data!$E$3:$E$52586,U$3)/$A194</f>
        <v>2.335089015800226E-2</v>
      </c>
      <c r="V194" s="49">
        <f>SUMIFS(Source_Data!$H$3:$H$52586,Source_Data!$A$3:$A$52586,$B194,Source_Data!$E$3:$E$52586,V$3)/$A194</f>
        <v>0</v>
      </c>
      <c r="W194" s="49">
        <f>SUMIFS(Source_Data!$H$3:$H$52586,Source_Data!$A$3:$A$52586,$B194,Source_Data!$E$3:$E$52586,W$3)/$A194</f>
        <v>0</v>
      </c>
      <c r="X194" s="49">
        <f>SUMIFS(Source_Data!$H$3:$H$52586,Source_Data!$A$3:$A$52586,$B194,Source_Data!$E$3:$E$52586,X$3)/$A194</f>
        <v>0</v>
      </c>
      <c r="Y194" s="49">
        <f>SUMIFS(Source_Data!$H$3:$H$52586,Source_Data!$A$3:$A$52586,$B194,Source_Data!$E$3:$E$52586,Y$3)/$A194</f>
        <v>0</v>
      </c>
      <c r="Z194" s="49">
        <f>SUMIFS(Source_Data!$H$3:$H$52586,Source_Data!$A$3:$A$52586,$B194,Source_Data!$E$3:$E$52586,Z$3)/$A194</f>
        <v>0</v>
      </c>
      <c r="AA194" s="49">
        <f>SUMIFS(Source_Data!$H$3:$H$52586,Source_Data!$A$3:$A$52586,$B194,Source_Data!$E$3:$E$52586,AA$3)/$A194</f>
        <v>0</v>
      </c>
      <c r="AC194" s="10">
        <f>INDEX(Installed_Capacity!$V$6:$AG$11,MATCH(YEAR(AD194),Installed_Capacity!$U$6:$U$11,0),MATCH(AE194,Installed_Capacity!$V$5:$AG$5,0))</f>
        <v>1755.32</v>
      </c>
      <c r="AD194" s="1">
        <f>Date_List!A191</f>
        <v>43872</v>
      </c>
      <c r="AE194" s="45">
        <f t="shared" si="28"/>
        <v>2</v>
      </c>
      <c r="AF194" s="49">
        <f>SUMIFS(Source_Data!$L$3:$L$52586,Source_Data!$A$3:$A$52586,$AD194,Source_Data!$E$3:$E$52586,AF$3)/$AC194</f>
        <v>0</v>
      </c>
      <c r="AG194" s="49">
        <f>SUMIFS(Source_Data!$L$3:$L$52586,Source_Data!$A$3:$A$52586,$AD194,Source_Data!$E$3:$E$52586,AG$3)/$AC194</f>
        <v>0</v>
      </c>
      <c r="AH194" s="49">
        <f>SUMIFS(Source_Data!$L$3:$L$52586,Source_Data!$A$3:$A$52586,$AD194,Source_Data!$E$3:$E$52586,AH$3)/$AC194</f>
        <v>0</v>
      </c>
      <c r="AI194" s="49">
        <f>SUMIFS(Source_Data!$L$3:$L$52586,Source_Data!$A$3:$A$52586,$AD194,Source_Data!$E$3:$E$52586,AI$3)/$AC194</f>
        <v>0</v>
      </c>
      <c r="AJ194" s="49">
        <f>SUMIFS(Source_Data!$L$3:$L$52586,Source_Data!$A$3:$A$52586,$AD194,Source_Data!$E$3:$E$52586,AJ$3)/$AC194</f>
        <v>0</v>
      </c>
      <c r="AK194" s="49">
        <f>SUMIFS(Source_Data!$L$3:$L$52586,Source_Data!$A$3:$A$52586,$AD194,Source_Data!$E$3:$E$52586,AK$3)/$AC194</f>
        <v>0</v>
      </c>
      <c r="AL194" s="49">
        <f>SUMIFS(Source_Data!$L$3:$L$52586,Source_Data!$A$3:$A$52586,$AD194,Source_Data!$E$3:$E$52586,AL$3)/$AC194</f>
        <v>4.312638766720598E-4</v>
      </c>
      <c r="AM194" s="49">
        <f>SUMIFS(Source_Data!$L$3:$L$52586,Source_Data!$A$3:$A$52586,$AD194,Source_Data!$E$3:$E$52586,AM$3)/$AC194</f>
        <v>0.16752275972984984</v>
      </c>
      <c r="AN194" s="49">
        <f>SUMIFS(Source_Data!$L$3:$L$52586,Source_Data!$A$3:$A$52586,$AD194,Source_Data!$E$3:$E$52586,AN$3)/$AC194</f>
        <v>0.63945690316694392</v>
      </c>
      <c r="AO194" s="49">
        <f>SUMIFS(Source_Data!$L$3:$L$52586,Source_Data!$A$3:$A$52586,$AD194,Source_Data!$E$3:$E$52586,AO$3)/$AC194</f>
        <v>0.80633417068739599</v>
      </c>
      <c r="AP194" s="49">
        <f>SUMIFS(Source_Data!$L$3:$L$52586,Source_Data!$A$3:$A$52586,$AD194,Source_Data!$E$3:$E$52586,AP$3)/$AC194</f>
        <v>0.78667249421757857</v>
      </c>
      <c r="AQ194" s="49">
        <f>SUMIFS(Source_Data!$L$3:$L$52586,Source_Data!$A$3:$A$52586,$AD194,Source_Data!$E$3:$E$52586,AQ$3)/$AC194</f>
        <v>0.74949652330230387</v>
      </c>
      <c r="AR194" s="49">
        <f>SUMIFS(Source_Data!$L$3:$L$52586,Source_Data!$A$3:$A$52586,$AD194,Source_Data!$E$3:$E$52586,AR$3)/$AC194</f>
        <v>0.75076146323804205</v>
      </c>
      <c r="AS194" s="49">
        <f>SUMIFS(Source_Data!$L$3:$L$52586,Source_Data!$A$3:$A$52586,$AD194,Source_Data!$E$3:$E$52586,AS$3)/$AC194</f>
        <v>0.77471921708634317</v>
      </c>
      <c r="AT194" s="49">
        <f>SUMIFS(Source_Data!$L$3:$L$52586,Source_Data!$A$3:$A$52586,$AD194,Source_Data!$E$3:$E$52586,AT$3)/$AC194</f>
        <v>0.79041617165815925</v>
      </c>
      <c r="AU194" s="49">
        <f>SUMIFS(Source_Data!$L$3:$L$52586,Source_Data!$A$3:$A$52586,$AD194,Source_Data!$E$3:$E$52586,AU$3)/$AC194</f>
        <v>0.74118104872217039</v>
      </c>
      <c r="AV194" s="49">
        <f>SUMIFS(Source_Data!$L$3:$L$52586,Source_Data!$A$3:$A$52586,$AD194,Source_Data!$E$3:$E$52586,AV$3)/$AC194</f>
        <v>0.36984833201353601</v>
      </c>
      <c r="AW194" s="49">
        <f>SUMIFS(Source_Data!$L$3:$L$52586,Source_Data!$A$3:$A$52586,$AD194,Source_Data!$E$3:$E$52586,AW$3)/$AC194</f>
        <v>2.1904134840370987E-2</v>
      </c>
      <c r="AX194" s="49">
        <f>SUMIFS(Source_Data!$L$3:$L$52586,Source_Data!$A$3:$A$52586,$AD194,Source_Data!$E$3:$E$52586,AX$3)/$AC194</f>
        <v>0</v>
      </c>
      <c r="AY194" s="49">
        <f>SUMIFS(Source_Data!$L$3:$L$52586,Source_Data!$A$3:$A$52586,$AD194,Source_Data!$E$3:$E$52586,AY$3)/$AC194</f>
        <v>0</v>
      </c>
      <c r="AZ194" s="49">
        <f>SUMIFS(Source_Data!$L$3:$L$52586,Source_Data!$A$3:$A$52586,$AD194,Source_Data!$E$3:$E$52586,AZ$3)/$AC194</f>
        <v>0</v>
      </c>
      <c r="BA194" s="49">
        <f>SUMIFS(Source_Data!$L$3:$L$52586,Source_Data!$A$3:$A$52586,$AD194,Source_Data!$E$3:$E$52586,BA$3)/$AC194</f>
        <v>0</v>
      </c>
      <c r="BB194" s="49">
        <f>SUMIFS(Source_Data!$L$3:$L$52586,Source_Data!$A$3:$A$52586,$AD194,Source_Data!$E$3:$E$52586,BB$3)/$AC194</f>
        <v>0</v>
      </c>
      <c r="BC194" s="49">
        <f>SUMIFS(Source_Data!$L$3:$L$52586,Source_Data!$A$3:$A$52586,$AD194,Source_Data!$E$3:$E$52586,BC$3)/$AC194</f>
        <v>0</v>
      </c>
    </row>
    <row r="195" spans="1:55" x14ac:dyDescent="0.25">
      <c r="A195" s="10">
        <f>INDEX(Installed_Capacity!$H$6:$S$11,MATCH(YEAR(B195),Installed_Capacity!$G$6:$G$11,0),MATCH(C195,Installed_Capacity!$H$5:$S$5,0))</f>
        <v>1840.48</v>
      </c>
      <c r="B195" s="1">
        <f>Date_List!A192</f>
        <v>43895</v>
      </c>
      <c r="C195" s="45">
        <f t="shared" si="27"/>
        <v>3</v>
      </c>
      <c r="D195" s="49">
        <f>SUMIFS(Source_Data!$H$3:$H$52586,Source_Data!$A$3:$A$52586,$B195,Source_Data!$E$3:$E$52586,D$3)/$A195</f>
        <v>0</v>
      </c>
      <c r="E195" s="49">
        <f>SUMIFS(Source_Data!$H$3:$H$52586,Source_Data!$A$3:$A$52586,$B195,Source_Data!$E$3:$E$52586,E$3)/$A195</f>
        <v>0</v>
      </c>
      <c r="F195" s="49">
        <f>SUMIFS(Source_Data!$H$3:$H$52586,Source_Data!$A$3:$A$52586,$B195,Source_Data!$E$3:$E$52586,F$3)/$A195</f>
        <v>0</v>
      </c>
      <c r="G195" s="49">
        <f>SUMIFS(Source_Data!$H$3:$H$52586,Source_Data!$A$3:$A$52586,$B195,Source_Data!$E$3:$E$52586,G$3)/$A195</f>
        <v>0</v>
      </c>
      <c r="H195" s="49">
        <f>SUMIFS(Source_Data!$H$3:$H$52586,Source_Data!$A$3:$A$52586,$B195,Source_Data!$E$3:$E$52586,H$3)/$A195</f>
        <v>0</v>
      </c>
      <c r="I195" s="49">
        <f>SUMIFS(Source_Data!$H$3:$H$52586,Source_Data!$A$3:$A$52586,$B195,Source_Data!$E$3:$E$52586,I$3)/$A195</f>
        <v>0</v>
      </c>
      <c r="J195" s="49">
        <f>SUMIFS(Source_Data!$H$3:$H$52586,Source_Data!$A$3:$A$52586,$B195,Source_Data!$E$3:$E$52586,J$3)/$A195</f>
        <v>1.7298499081217944E-2</v>
      </c>
      <c r="K195" s="49">
        <f>SUMIFS(Source_Data!$H$3:$H$52586,Source_Data!$A$3:$A$52586,$B195,Source_Data!$E$3:$E$52586,K$3)/$A195</f>
        <v>0.26239777372370249</v>
      </c>
      <c r="L195" s="49">
        <f>SUMIFS(Source_Data!$H$3:$H$52586,Source_Data!$A$3:$A$52586,$B195,Source_Data!$E$3:$E$52586,L$3)/$A195</f>
        <v>0.603299820511497</v>
      </c>
      <c r="M195" s="49">
        <f>SUMIFS(Source_Data!$H$3:$H$52586,Source_Data!$A$3:$A$52586,$B195,Source_Data!$E$3:$E$52586,M$3)/$A195</f>
        <v>0.74690681570025208</v>
      </c>
      <c r="N195" s="49">
        <f>SUMIFS(Source_Data!$H$3:$H$52586,Source_Data!$A$3:$A$52586,$B195,Source_Data!$E$3:$E$52586,N$3)/$A195</f>
        <v>0.78922375473246109</v>
      </c>
      <c r="O195" s="49">
        <f>SUMIFS(Source_Data!$H$3:$H$52586,Source_Data!$A$3:$A$52586,$B195,Source_Data!$E$3:$E$52586,O$3)/$A195</f>
        <v>0.80259268367056413</v>
      </c>
      <c r="P195" s="49">
        <f>SUMIFS(Source_Data!$H$3:$H$52586,Source_Data!$A$3:$A$52586,$B195,Source_Data!$E$3:$E$52586,P$3)/$A195</f>
        <v>0.81429665962248976</v>
      </c>
      <c r="Q195" s="49">
        <f>SUMIFS(Source_Data!$H$3:$H$52586,Source_Data!$A$3:$A$52586,$B195,Source_Data!$E$3:$E$52586,Q$3)/$A195</f>
        <v>0.78029439489263674</v>
      </c>
      <c r="R195" s="49">
        <f>SUMIFS(Source_Data!$H$3:$H$52586,Source_Data!$A$3:$A$52586,$B195,Source_Data!$E$3:$E$52586,R$3)/$A195</f>
        <v>0.69410941371164037</v>
      </c>
      <c r="S195" s="49">
        <f>SUMIFS(Source_Data!$H$3:$H$52586,Source_Data!$A$3:$A$52586,$B195,Source_Data!$E$3:$E$52586,S$3)/$A195</f>
        <v>0.57347071004466232</v>
      </c>
      <c r="T195" s="49">
        <f>SUMIFS(Source_Data!$H$3:$H$52586,Source_Data!$A$3:$A$52586,$B195,Source_Data!$E$3:$E$52586,T$3)/$A195</f>
        <v>0.33023660637822744</v>
      </c>
      <c r="U195" s="49">
        <f>SUMIFS(Source_Data!$H$3:$H$52586,Source_Data!$A$3:$A$52586,$B195,Source_Data!$E$3:$E$52586,U$3)/$A195</f>
        <v>7.6071903274145869E-2</v>
      </c>
      <c r="V195" s="49">
        <f>SUMIFS(Source_Data!$H$3:$H$52586,Source_Data!$A$3:$A$52586,$B195,Source_Data!$E$3:$E$52586,V$3)/$A195</f>
        <v>7.4787165848039648E-5</v>
      </c>
      <c r="W195" s="49">
        <f>SUMIFS(Source_Data!$H$3:$H$52586,Source_Data!$A$3:$A$52586,$B195,Source_Data!$E$3:$E$52586,W$3)/$A195</f>
        <v>0</v>
      </c>
      <c r="X195" s="49">
        <f>SUMIFS(Source_Data!$H$3:$H$52586,Source_Data!$A$3:$A$52586,$B195,Source_Data!$E$3:$E$52586,X$3)/$A195</f>
        <v>0</v>
      </c>
      <c r="Y195" s="49">
        <f>SUMIFS(Source_Data!$H$3:$H$52586,Source_Data!$A$3:$A$52586,$B195,Source_Data!$E$3:$E$52586,Y$3)/$A195</f>
        <v>0</v>
      </c>
      <c r="Z195" s="49">
        <f>SUMIFS(Source_Data!$H$3:$H$52586,Source_Data!$A$3:$A$52586,$B195,Source_Data!$E$3:$E$52586,Z$3)/$A195</f>
        <v>0</v>
      </c>
      <c r="AA195" s="49">
        <f>SUMIFS(Source_Data!$H$3:$H$52586,Source_Data!$A$3:$A$52586,$B195,Source_Data!$E$3:$E$52586,AA$3)/$A195</f>
        <v>0</v>
      </c>
      <c r="AC195" s="10">
        <f>INDEX(Installed_Capacity!$V$6:$AG$11,MATCH(YEAR(AD195),Installed_Capacity!$U$6:$U$11,0),MATCH(AE195,Installed_Capacity!$V$5:$AG$5,0))</f>
        <v>1755.32</v>
      </c>
      <c r="AD195" s="1">
        <f>Date_List!A192</f>
        <v>43895</v>
      </c>
      <c r="AE195" s="45">
        <f t="shared" si="28"/>
        <v>3</v>
      </c>
      <c r="AF195" s="49">
        <f>SUMIFS(Source_Data!$L$3:$L$52586,Source_Data!$A$3:$A$52586,$AD195,Source_Data!$E$3:$E$52586,AF$3)/$AC195</f>
        <v>0</v>
      </c>
      <c r="AG195" s="49">
        <f>SUMIFS(Source_Data!$L$3:$L$52586,Source_Data!$A$3:$A$52586,$AD195,Source_Data!$E$3:$E$52586,AG$3)/$AC195</f>
        <v>0</v>
      </c>
      <c r="AH195" s="49">
        <f>SUMIFS(Source_Data!$L$3:$L$52586,Source_Data!$A$3:$A$52586,$AD195,Source_Data!$E$3:$E$52586,AH$3)/$AC195</f>
        <v>0</v>
      </c>
      <c r="AI195" s="49">
        <f>SUMIFS(Source_Data!$L$3:$L$52586,Source_Data!$A$3:$A$52586,$AD195,Source_Data!$E$3:$E$52586,AI$3)/$AC195</f>
        <v>0</v>
      </c>
      <c r="AJ195" s="49">
        <f>SUMIFS(Source_Data!$L$3:$L$52586,Source_Data!$A$3:$A$52586,$AD195,Source_Data!$E$3:$E$52586,AJ$3)/$AC195</f>
        <v>0</v>
      </c>
      <c r="AK195" s="49">
        <f>SUMIFS(Source_Data!$L$3:$L$52586,Source_Data!$A$3:$A$52586,$AD195,Source_Data!$E$3:$E$52586,AK$3)/$AC195</f>
        <v>0</v>
      </c>
      <c r="AL195" s="49">
        <f>SUMIFS(Source_Data!$L$3:$L$52586,Source_Data!$A$3:$A$52586,$AD195,Source_Data!$E$3:$E$52586,AL$3)/$AC195</f>
        <v>1.8395545179796278E-2</v>
      </c>
      <c r="AM195" s="49">
        <f>SUMIFS(Source_Data!$L$3:$L$52586,Source_Data!$A$3:$A$52586,$AD195,Source_Data!$E$3:$E$52586,AM$3)/$AC195</f>
        <v>0.3290180143483809</v>
      </c>
      <c r="AN195" s="49">
        <f>SUMIFS(Source_Data!$L$3:$L$52586,Source_Data!$A$3:$A$52586,$AD195,Source_Data!$E$3:$E$52586,AN$3)/$AC195</f>
        <v>0.66002062555089669</v>
      </c>
      <c r="AO195" s="49">
        <f>SUMIFS(Source_Data!$L$3:$L$52586,Source_Data!$A$3:$A$52586,$AD195,Source_Data!$E$3:$E$52586,AO$3)/$AC195</f>
        <v>0.73816699826470389</v>
      </c>
      <c r="AP195" s="49">
        <f>SUMIFS(Source_Data!$L$3:$L$52586,Source_Data!$A$3:$A$52586,$AD195,Source_Data!$E$3:$E$52586,AP$3)/$AC195</f>
        <v>0.740161715621653</v>
      </c>
      <c r="AQ195" s="49">
        <f>SUMIFS(Source_Data!$L$3:$L$52586,Source_Data!$A$3:$A$52586,$AD195,Source_Data!$E$3:$E$52586,AQ$3)/$AC195</f>
        <v>0.76016893137889396</v>
      </c>
      <c r="AR195" s="49">
        <f>SUMIFS(Source_Data!$L$3:$L$52586,Source_Data!$A$3:$A$52586,$AD195,Source_Data!$E$3:$E$52586,AR$3)/$AC195</f>
        <v>0.78771787952851913</v>
      </c>
      <c r="AS195" s="49">
        <f>SUMIFS(Source_Data!$L$3:$L$52586,Source_Data!$A$3:$A$52586,$AD195,Source_Data!$E$3:$E$52586,AS$3)/$AC195</f>
        <v>0.76436104817241302</v>
      </c>
      <c r="AT195" s="49">
        <f>SUMIFS(Source_Data!$L$3:$L$52586,Source_Data!$A$3:$A$52586,$AD195,Source_Data!$E$3:$E$52586,AT$3)/$AC195</f>
        <v>0.70997866034170409</v>
      </c>
      <c r="AU195" s="49">
        <f>SUMIFS(Source_Data!$L$3:$L$52586,Source_Data!$A$3:$A$52586,$AD195,Source_Data!$E$3:$E$52586,AU$3)/$AC195</f>
        <v>0.63699505783446897</v>
      </c>
      <c r="AV195" s="49">
        <f>SUMIFS(Source_Data!$L$3:$L$52586,Source_Data!$A$3:$A$52586,$AD195,Source_Data!$E$3:$E$52586,AV$3)/$AC195</f>
        <v>0.37273373616491579</v>
      </c>
      <c r="AW195" s="49">
        <f>SUMIFS(Source_Data!$L$3:$L$52586,Source_Data!$A$3:$A$52586,$AD195,Source_Data!$E$3:$E$52586,AW$3)/$AC195</f>
        <v>7.6721991103616438E-2</v>
      </c>
      <c r="AX195" s="49">
        <f>SUMIFS(Source_Data!$L$3:$L$52586,Source_Data!$A$3:$A$52586,$AD195,Source_Data!$E$3:$E$52586,AX$3)/$AC195</f>
        <v>2.8252426907914228E-6</v>
      </c>
      <c r="AY195" s="49">
        <f>SUMIFS(Source_Data!$L$3:$L$52586,Source_Data!$A$3:$A$52586,$AD195,Source_Data!$E$3:$E$52586,AY$3)/$AC195</f>
        <v>0</v>
      </c>
      <c r="AZ195" s="49">
        <f>SUMIFS(Source_Data!$L$3:$L$52586,Source_Data!$A$3:$A$52586,$AD195,Source_Data!$E$3:$E$52586,AZ$3)/$AC195</f>
        <v>0</v>
      </c>
      <c r="BA195" s="49">
        <f>SUMIFS(Source_Data!$L$3:$L$52586,Source_Data!$A$3:$A$52586,$AD195,Source_Data!$E$3:$E$52586,BA$3)/$AC195</f>
        <v>0</v>
      </c>
      <c r="BB195" s="49">
        <f>SUMIFS(Source_Data!$L$3:$L$52586,Source_Data!$A$3:$A$52586,$AD195,Source_Data!$E$3:$E$52586,BB$3)/$AC195</f>
        <v>0</v>
      </c>
      <c r="BC195" s="49">
        <f>SUMIFS(Source_Data!$L$3:$L$52586,Source_Data!$A$3:$A$52586,$AD195,Source_Data!$E$3:$E$52586,BC$3)/$AC195</f>
        <v>0</v>
      </c>
    </row>
    <row r="196" spans="1:55" x14ac:dyDescent="0.25">
      <c r="A196" s="10">
        <f>INDEX(Installed_Capacity!$H$6:$S$11,MATCH(YEAR(B196),Installed_Capacity!$G$6:$G$11,0),MATCH(C196,Installed_Capacity!$H$5:$S$5,0))</f>
        <v>1840.48</v>
      </c>
      <c r="B196" s="1">
        <f>Date_List!A193</f>
        <v>43892</v>
      </c>
      <c r="C196" s="45">
        <f t="shared" si="27"/>
        <v>3</v>
      </c>
      <c r="D196" s="49">
        <f>SUMIFS(Source_Data!$H$3:$H$52586,Source_Data!$A$3:$A$52586,$B196,Source_Data!$E$3:$E$52586,D$3)/$A196</f>
        <v>0</v>
      </c>
      <c r="E196" s="49">
        <f>SUMIFS(Source_Data!$H$3:$H$52586,Source_Data!$A$3:$A$52586,$B196,Source_Data!$E$3:$E$52586,E$3)/$A196</f>
        <v>0</v>
      </c>
      <c r="F196" s="49">
        <f>SUMIFS(Source_Data!$H$3:$H$52586,Source_Data!$A$3:$A$52586,$B196,Source_Data!$E$3:$E$52586,F$3)/$A196</f>
        <v>0</v>
      </c>
      <c r="G196" s="49">
        <f>SUMIFS(Source_Data!$H$3:$H$52586,Source_Data!$A$3:$A$52586,$B196,Source_Data!$E$3:$E$52586,G$3)/$A196</f>
        <v>0</v>
      </c>
      <c r="H196" s="49">
        <f>SUMIFS(Source_Data!$H$3:$H$52586,Source_Data!$A$3:$A$52586,$B196,Source_Data!$E$3:$E$52586,H$3)/$A196</f>
        <v>0</v>
      </c>
      <c r="I196" s="49">
        <f>SUMIFS(Source_Data!$H$3:$H$52586,Source_Data!$A$3:$A$52586,$B196,Source_Data!$E$3:$E$52586,I$3)/$A196</f>
        <v>0</v>
      </c>
      <c r="J196" s="49">
        <f>SUMIFS(Source_Data!$H$3:$H$52586,Source_Data!$A$3:$A$52586,$B196,Source_Data!$E$3:$E$52586,J$3)/$A196</f>
        <v>1.6564691275102145E-2</v>
      </c>
      <c r="K196" s="49">
        <f>SUMIFS(Source_Data!$H$3:$H$52586,Source_Data!$A$3:$A$52586,$B196,Source_Data!$E$3:$E$52586,K$3)/$A196</f>
        <v>0.32934890887703205</v>
      </c>
      <c r="L196" s="49">
        <f>SUMIFS(Source_Data!$H$3:$H$52586,Source_Data!$A$3:$A$52586,$B196,Source_Data!$E$3:$E$52586,L$3)/$A196</f>
        <v>0.72331256045379466</v>
      </c>
      <c r="M196" s="49">
        <f>SUMIFS(Source_Data!$H$3:$H$52586,Source_Data!$A$3:$A$52586,$B196,Source_Data!$E$3:$E$52586,M$3)/$A196</f>
        <v>0.88678544265517689</v>
      </c>
      <c r="N196" s="49">
        <f>SUMIFS(Source_Data!$H$3:$H$52586,Source_Data!$A$3:$A$52586,$B196,Source_Data!$E$3:$E$52586,N$3)/$A196</f>
        <v>0.92885024697850549</v>
      </c>
      <c r="O196" s="49">
        <f>SUMIFS(Source_Data!$H$3:$H$52586,Source_Data!$A$3:$A$52586,$B196,Source_Data!$E$3:$E$52586,O$3)/$A196</f>
        <v>0.91791231706620002</v>
      </c>
      <c r="P196" s="49">
        <f>SUMIFS(Source_Data!$H$3:$H$52586,Source_Data!$A$3:$A$52586,$B196,Source_Data!$E$3:$E$52586,P$3)/$A196</f>
        <v>0.90733116161707816</v>
      </c>
      <c r="Q196" s="49">
        <f>SUMIFS(Source_Data!$H$3:$H$52586,Source_Data!$A$3:$A$52586,$B196,Source_Data!$E$3:$E$52586,Q$3)/$A196</f>
        <v>0.89589058966084945</v>
      </c>
      <c r="R196" s="49">
        <f>SUMIFS(Source_Data!$H$3:$H$52586,Source_Data!$A$3:$A$52586,$B196,Source_Data!$E$3:$E$52586,R$3)/$A196</f>
        <v>0.81427509851832125</v>
      </c>
      <c r="S196" s="49">
        <f>SUMIFS(Source_Data!$H$3:$H$52586,Source_Data!$A$3:$A$52586,$B196,Source_Data!$E$3:$E$52586,S$3)/$A196</f>
        <v>0.75162370550399904</v>
      </c>
      <c r="T196" s="49">
        <f>SUMIFS(Source_Data!$H$3:$H$52586,Source_Data!$A$3:$A$52586,$B196,Source_Data!$E$3:$E$52586,T$3)/$A196</f>
        <v>0.46575880713726853</v>
      </c>
      <c r="U196" s="49">
        <f>SUMIFS(Source_Data!$H$3:$H$52586,Source_Data!$A$3:$A$52586,$B196,Source_Data!$E$3:$E$52586,U$3)/$A196</f>
        <v>8.2215477984004165E-2</v>
      </c>
      <c r="V196" s="49">
        <f>SUMIFS(Source_Data!$H$3:$H$52586,Source_Data!$A$3:$A$52586,$B196,Source_Data!$E$3:$E$52586,V$3)/$A196</f>
        <v>2.1157944123272188E-5</v>
      </c>
      <c r="W196" s="49">
        <f>SUMIFS(Source_Data!$H$3:$H$52586,Source_Data!$A$3:$A$52586,$B196,Source_Data!$E$3:$E$52586,W$3)/$A196</f>
        <v>0</v>
      </c>
      <c r="X196" s="49">
        <f>SUMIFS(Source_Data!$H$3:$H$52586,Source_Data!$A$3:$A$52586,$B196,Source_Data!$E$3:$E$52586,X$3)/$A196</f>
        <v>0</v>
      </c>
      <c r="Y196" s="49">
        <f>SUMIFS(Source_Data!$H$3:$H$52586,Source_Data!$A$3:$A$52586,$B196,Source_Data!$E$3:$E$52586,Y$3)/$A196</f>
        <v>0</v>
      </c>
      <c r="Z196" s="49">
        <f>SUMIFS(Source_Data!$H$3:$H$52586,Source_Data!$A$3:$A$52586,$B196,Source_Data!$E$3:$E$52586,Z$3)/$A196</f>
        <v>0</v>
      </c>
      <c r="AA196" s="49">
        <f>SUMIFS(Source_Data!$H$3:$H$52586,Source_Data!$A$3:$A$52586,$B196,Source_Data!$E$3:$E$52586,AA$3)/$A196</f>
        <v>0</v>
      </c>
      <c r="AC196" s="10">
        <f>INDEX(Installed_Capacity!$V$6:$AG$11,MATCH(YEAR(AD196),Installed_Capacity!$U$6:$U$11,0),MATCH(AE196,Installed_Capacity!$V$5:$AG$5,0))</f>
        <v>1755.32</v>
      </c>
      <c r="AD196" s="1">
        <f>Date_List!A193</f>
        <v>43892</v>
      </c>
      <c r="AE196" s="45">
        <f t="shared" si="28"/>
        <v>3</v>
      </c>
      <c r="AF196" s="49">
        <f>SUMIFS(Source_Data!$L$3:$L$52586,Source_Data!$A$3:$A$52586,$AD196,Source_Data!$E$3:$E$52586,AF$3)/$AC196</f>
        <v>0</v>
      </c>
      <c r="AG196" s="49">
        <f>SUMIFS(Source_Data!$L$3:$L$52586,Source_Data!$A$3:$A$52586,$AD196,Source_Data!$E$3:$E$52586,AG$3)/$AC196</f>
        <v>0</v>
      </c>
      <c r="AH196" s="49">
        <f>SUMIFS(Source_Data!$L$3:$L$52586,Source_Data!$A$3:$A$52586,$AD196,Source_Data!$E$3:$E$52586,AH$3)/$AC196</f>
        <v>0</v>
      </c>
      <c r="AI196" s="49">
        <f>SUMIFS(Source_Data!$L$3:$L$52586,Source_Data!$A$3:$A$52586,$AD196,Source_Data!$E$3:$E$52586,AI$3)/$AC196</f>
        <v>0</v>
      </c>
      <c r="AJ196" s="49">
        <f>SUMIFS(Source_Data!$L$3:$L$52586,Source_Data!$A$3:$A$52586,$AD196,Source_Data!$E$3:$E$52586,AJ$3)/$AC196</f>
        <v>0</v>
      </c>
      <c r="AK196" s="49">
        <f>SUMIFS(Source_Data!$L$3:$L$52586,Source_Data!$A$3:$A$52586,$AD196,Source_Data!$E$3:$E$52586,AK$3)/$AC196</f>
        <v>0</v>
      </c>
      <c r="AL196" s="49">
        <f>SUMIFS(Source_Data!$L$3:$L$52586,Source_Data!$A$3:$A$52586,$AD196,Source_Data!$E$3:$E$52586,AL$3)/$AC196</f>
        <v>1.5310230450288268E-2</v>
      </c>
      <c r="AM196" s="49">
        <f>SUMIFS(Source_Data!$L$3:$L$52586,Source_Data!$A$3:$A$52586,$AD196,Source_Data!$E$3:$E$52586,AM$3)/$AC196</f>
        <v>0.35368967814073787</v>
      </c>
      <c r="AN196" s="49">
        <f>SUMIFS(Source_Data!$L$3:$L$52586,Source_Data!$A$3:$A$52586,$AD196,Source_Data!$E$3:$E$52586,AN$3)/$AC196</f>
        <v>0.78156422528484837</v>
      </c>
      <c r="AO196" s="49">
        <f>SUMIFS(Source_Data!$L$3:$L$52586,Source_Data!$A$3:$A$52586,$AD196,Source_Data!$E$3:$E$52586,AO$3)/$AC196</f>
        <v>0.91006558755098788</v>
      </c>
      <c r="AP196" s="49">
        <f>SUMIFS(Source_Data!$L$3:$L$52586,Source_Data!$A$3:$A$52586,$AD196,Source_Data!$E$3:$E$52586,AP$3)/$AC196</f>
        <v>0.90877027658204779</v>
      </c>
      <c r="AQ196" s="49">
        <f>SUMIFS(Source_Data!$L$3:$L$52586,Source_Data!$A$3:$A$52586,$AD196,Source_Data!$E$3:$E$52586,AQ$3)/$AC196</f>
        <v>0.88703673359672319</v>
      </c>
      <c r="AR196" s="49">
        <f>SUMIFS(Source_Data!$L$3:$L$52586,Source_Data!$A$3:$A$52586,$AD196,Source_Data!$E$3:$E$52586,AR$3)/$AC196</f>
        <v>0.87629431559373794</v>
      </c>
      <c r="AS196" s="49">
        <f>SUMIFS(Source_Data!$L$3:$L$52586,Source_Data!$A$3:$A$52586,$AD196,Source_Data!$E$3:$E$52586,AS$3)/$AC196</f>
        <v>0.88909414058405312</v>
      </c>
      <c r="AT196" s="49">
        <f>SUMIFS(Source_Data!$L$3:$L$52586,Source_Data!$A$3:$A$52586,$AD196,Source_Data!$E$3:$E$52586,AT$3)/$AC196</f>
        <v>0.86561006172492772</v>
      </c>
      <c r="AU196" s="49">
        <f>SUMIFS(Source_Data!$L$3:$L$52586,Source_Data!$A$3:$A$52586,$AD196,Source_Data!$E$3:$E$52586,AU$3)/$AC196</f>
        <v>0.85097815349508932</v>
      </c>
      <c r="AV196" s="49">
        <f>SUMIFS(Source_Data!$L$3:$L$52586,Source_Data!$A$3:$A$52586,$AD196,Source_Data!$E$3:$E$52586,AV$3)/$AC196</f>
        <v>0.56327281307055133</v>
      </c>
      <c r="AW196" s="49">
        <f>SUMIFS(Source_Data!$L$3:$L$52586,Source_Data!$A$3:$A$52586,$AD196,Source_Data!$E$3:$E$52586,AW$3)/$AC196</f>
        <v>9.0754769148075579E-2</v>
      </c>
      <c r="AX196" s="49">
        <f>SUMIFS(Source_Data!$L$3:$L$52586,Source_Data!$A$3:$A$52586,$AD196,Source_Data!$E$3:$E$52586,AX$3)/$AC196</f>
        <v>1.2842438985484131E-6</v>
      </c>
      <c r="AY196" s="49">
        <f>SUMIFS(Source_Data!$L$3:$L$52586,Source_Data!$A$3:$A$52586,$AD196,Source_Data!$E$3:$E$52586,AY$3)/$AC196</f>
        <v>0</v>
      </c>
      <c r="AZ196" s="49">
        <f>SUMIFS(Source_Data!$L$3:$L$52586,Source_Data!$A$3:$A$52586,$AD196,Source_Data!$E$3:$E$52586,AZ$3)/$AC196</f>
        <v>0</v>
      </c>
      <c r="BA196" s="49">
        <f>SUMIFS(Source_Data!$L$3:$L$52586,Source_Data!$A$3:$A$52586,$AD196,Source_Data!$E$3:$E$52586,BA$3)/$AC196</f>
        <v>0</v>
      </c>
      <c r="BB196" s="49">
        <f>SUMIFS(Source_Data!$L$3:$L$52586,Source_Data!$A$3:$A$52586,$AD196,Source_Data!$E$3:$E$52586,BB$3)/$AC196</f>
        <v>0</v>
      </c>
      <c r="BC196" s="49">
        <f>SUMIFS(Source_Data!$L$3:$L$52586,Source_Data!$A$3:$A$52586,$AD196,Source_Data!$E$3:$E$52586,BC$3)/$AC196</f>
        <v>0</v>
      </c>
    </row>
    <row r="197" spans="1:55" x14ac:dyDescent="0.25">
      <c r="A197" s="10">
        <f>INDEX(Installed_Capacity!$H$6:$S$11,MATCH(YEAR(B197),Installed_Capacity!$G$6:$G$11,0),MATCH(C197,Installed_Capacity!$H$5:$S$5,0))</f>
        <v>1840.48</v>
      </c>
      <c r="B197" s="1">
        <f>Date_List!A194</f>
        <v>43894</v>
      </c>
      <c r="C197" s="45">
        <f t="shared" ref="C197:C260" si="29">MONTH(B197)</f>
        <v>3</v>
      </c>
      <c r="D197" s="49">
        <f>SUMIFS(Source_Data!$H$3:$H$52586,Source_Data!$A$3:$A$52586,$B197,Source_Data!$E$3:$E$52586,D$3)/$A197</f>
        <v>0</v>
      </c>
      <c r="E197" s="49">
        <f>SUMIFS(Source_Data!$H$3:$H$52586,Source_Data!$A$3:$A$52586,$B197,Source_Data!$E$3:$E$52586,E$3)/$A197</f>
        <v>0</v>
      </c>
      <c r="F197" s="49">
        <f>SUMIFS(Source_Data!$H$3:$H$52586,Source_Data!$A$3:$A$52586,$B197,Source_Data!$E$3:$E$52586,F$3)/$A197</f>
        <v>0</v>
      </c>
      <c r="G197" s="49">
        <f>SUMIFS(Source_Data!$H$3:$H$52586,Source_Data!$A$3:$A$52586,$B197,Source_Data!$E$3:$E$52586,G$3)/$A197</f>
        <v>0</v>
      </c>
      <c r="H197" s="49">
        <f>SUMIFS(Source_Data!$H$3:$H$52586,Source_Data!$A$3:$A$52586,$B197,Source_Data!$E$3:$E$52586,H$3)/$A197</f>
        <v>0</v>
      </c>
      <c r="I197" s="49">
        <f>SUMIFS(Source_Data!$H$3:$H$52586,Source_Data!$A$3:$A$52586,$B197,Source_Data!$E$3:$E$52586,I$3)/$A197</f>
        <v>0</v>
      </c>
      <c r="J197" s="49">
        <f>SUMIFS(Source_Data!$H$3:$H$52586,Source_Data!$A$3:$A$52586,$B197,Source_Data!$E$3:$E$52586,J$3)/$A197</f>
        <v>2.3879117881748239E-2</v>
      </c>
      <c r="K197" s="49">
        <f>SUMIFS(Source_Data!$H$3:$H$52586,Source_Data!$A$3:$A$52586,$B197,Source_Data!$E$3:$E$52586,K$3)/$A197</f>
        <v>0.27751035251021472</v>
      </c>
      <c r="L197" s="49">
        <f>SUMIFS(Source_Data!$H$3:$H$52586,Source_Data!$A$3:$A$52586,$B197,Source_Data!$E$3:$E$52586,L$3)/$A197</f>
        <v>0.63835774317243332</v>
      </c>
      <c r="M197" s="49">
        <f>SUMIFS(Source_Data!$H$3:$H$52586,Source_Data!$A$3:$A$52586,$B197,Source_Data!$E$3:$E$52586,M$3)/$A197</f>
        <v>0.78171286119490568</v>
      </c>
      <c r="N197" s="49">
        <f>SUMIFS(Source_Data!$H$3:$H$52586,Source_Data!$A$3:$A$52586,$B197,Source_Data!$E$3:$E$52586,N$3)/$A197</f>
        <v>0.85835910289598372</v>
      </c>
      <c r="O197" s="49">
        <f>SUMIFS(Source_Data!$H$3:$H$52586,Source_Data!$A$3:$A$52586,$B197,Source_Data!$E$3:$E$52586,O$3)/$A197</f>
        <v>0.87362686883313045</v>
      </c>
      <c r="P197" s="49">
        <f>SUMIFS(Source_Data!$H$3:$H$52586,Source_Data!$A$3:$A$52586,$B197,Source_Data!$E$3:$E$52586,P$3)/$A197</f>
        <v>0.8766125692444362</v>
      </c>
      <c r="Q197" s="49">
        <f>SUMIFS(Source_Data!$H$3:$H$52586,Source_Data!$A$3:$A$52586,$B197,Source_Data!$E$3:$E$52586,Q$3)/$A197</f>
        <v>0.86981107686092762</v>
      </c>
      <c r="R197" s="49">
        <f>SUMIFS(Source_Data!$H$3:$H$52586,Source_Data!$A$3:$A$52586,$B197,Source_Data!$E$3:$E$52586,R$3)/$A197</f>
        <v>0.83096786123130917</v>
      </c>
      <c r="S197" s="49">
        <f>SUMIFS(Source_Data!$H$3:$H$52586,Source_Data!$A$3:$A$52586,$B197,Source_Data!$E$3:$E$52586,S$3)/$A197</f>
        <v>0.72212882727386329</v>
      </c>
      <c r="T197" s="49">
        <f>SUMIFS(Source_Data!$H$3:$H$52586,Source_Data!$A$3:$A$52586,$B197,Source_Data!$E$3:$E$52586,T$3)/$A197</f>
        <v>0.44217533309843082</v>
      </c>
      <c r="U197" s="49">
        <f>SUMIFS(Source_Data!$H$3:$H$52586,Source_Data!$A$3:$A$52586,$B197,Source_Data!$E$3:$E$52586,U$3)/$A197</f>
        <v>8.0466019599234981E-2</v>
      </c>
      <c r="V197" s="49">
        <f>SUMIFS(Source_Data!$H$3:$H$52586,Source_Data!$A$3:$A$52586,$B197,Source_Data!$E$3:$E$52586,V$3)/$A197</f>
        <v>2.8953064417977919E-5</v>
      </c>
      <c r="W197" s="49">
        <f>SUMIFS(Source_Data!$H$3:$H$52586,Source_Data!$A$3:$A$52586,$B197,Source_Data!$E$3:$E$52586,W$3)/$A197</f>
        <v>0</v>
      </c>
      <c r="X197" s="49">
        <f>SUMIFS(Source_Data!$H$3:$H$52586,Source_Data!$A$3:$A$52586,$B197,Source_Data!$E$3:$E$52586,X$3)/$A197</f>
        <v>0</v>
      </c>
      <c r="Y197" s="49">
        <f>SUMIFS(Source_Data!$H$3:$H$52586,Source_Data!$A$3:$A$52586,$B197,Source_Data!$E$3:$E$52586,Y$3)/$A197</f>
        <v>0</v>
      </c>
      <c r="Z197" s="49">
        <f>SUMIFS(Source_Data!$H$3:$H$52586,Source_Data!$A$3:$A$52586,$B197,Source_Data!$E$3:$E$52586,Z$3)/$A197</f>
        <v>0</v>
      </c>
      <c r="AA197" s="49">
        <f>SUMIFS(Source_Data!$H$3:$H$52586,Source_Data!$A$3:$A$52586,$B197,Source_Data!$E$3:$E$52586,AA$3)/$A197</f>
        <v>0</v>
      </c>
      <c r="AC197" s="10">
        <f>INDEX(Installed_Capacity!$V$6:$AG$11,MATCH(YEAR(AD197),Installed_Capacity!$U$6:$U$11,0),MATCH(AE197,Installed_Capacity!$V$5:$AG$5,0))</f>
        <v>1755.32</v>
      </c>
      <c r="AD197" s="1">
        <f>Date_List!A194</f>
        <v>43894</v>
      </c>
      <c r="AE197" s="45">
        <f t="shared" ref="AE197:AE260" si="30">MONTH(AD197)</f>
        <v>3</v>
      </c>
      <c r="AF197" s="49">
        <f>SUMIFS(Source_Data!$L$3:$L$52586,Source_Data!$A$3:$A$52586,$AD197,Source_Data!$E$3:$E$52586,AF$3)/$AC197</f>
        <v>0</v>
      </c>
      <c r="AG197" s="49">
        <f>SUMIFS(Source_Data!$L$3:$L$52586,Source_Data!$A$3:$A$52586,$AD197,Source_Data!$E$3:$E$52586,AG$3)/$AC197</f>
        <v>0</v>
      </c>
      <c r="AH197" s="49">
        <f>SUMIFS(Source_Data!$L$3:$L$52586,Source_Data!$A$3:$A$52586,$AD197,Source_Data!$E$3:$E$52586,AH$3)/$AC197</f>
        <v>0</v>
      </c>
      <c r="AI197" s="49">
        <f>SUMIFS(Source_Data!$L$3:$L$52586,Source_Data!$A$3:$A$52586,$AD197,Source_Data!$E$3:$E$52586,AI$3)/$AC197</f>
        <v>0</v>
      </c>
      <c r="AJ197" s="49">
        <f>SUMIFS(Source_Data!$L$3:$L$52586,Source_Data!$A$3:$A$52586,$AD197,Source_Data!$E$3:$E$52586,AJ$3)/$AC197</f>
        <v>0</v>
      </c>
      <c r="AK197" s="49">
        <f>SUMIFS(Source_Data!$L$3:$L$52586,Source_Data!$A$3:$A$52586,$AD197,Source_Data!$E$3:$E$52586,AK$3)/$AC197</f>
        <v>0</v>
      </c>
      <c r="AL197" s="49">
        <f>SUMIFS(Source_Data!$L$3:$L$52586,Source_Data!$A$3:$A$52586,$AD197,Source_Data!$E$3:$E$52586,AL$3)/$AC197</f>
        <v>2.5005877379053396E-2</v>
      </c>
      <c r="AM197" s="49">
        <f>SUMIFS(Source_Data!$L$3:$L$52586,Source_Data!$A$3:$A$52586,$AD197,Source_Data!$E$3:$E$52586,AM$3)/$AC197</f>
        <v>0.32875999215413715</v>
      </c>
      <c r="AN197" s="49">
        <f>SUMIFS(Source_Data!$L$3:$L$52586,Source_Data!$A$3:$A$52586,$AD197,Source_Data!$E$3:$E$52586,AN$3)/$AC197</f>
        <v>0.71651821361746015</v>
      </c>
      <c r="AO197" s="49">
        <f>SUMIFS(Source_Data!$L$3:$L$52586,Source_Data!$A$3:$A$52586,$AD197,Source_Data!$E$3:$E$52586,AO$3)/$AC197</f>
        <v>0.84582358733279406</v>
      </c>
      <c r="AP197" s="49">
        <f>SUMIFS(Source_Data!$L$3:$L$52586,Source_Data!$A$3:$A$52586,$AD197,Source_Data!$E$3:$E$52586,AP$3)/$AC197</f>
        <v>0.84137673014094294</v>
      </c>
      <c r="AQ197" s="49">
        <f>SUMIFS(Source_Data!$L$3:$L$52586,Source_Data!$A$3:$A$52586,$AD197,Source_Data!$E$3:$E$52586,AQ$3)/$AC197</f>
        <v>0.81701328076988822</v>
      </c>
      <c r="AR197" s="49">
        <f>SUMIFS(Source_Data!$L$3:$L$52586,Source_Data!$A$3:$A$52586,$AD197,Source_Data!$E$3:$E$52586,AR$3)/$AC197</f>
        <v>0.82633141976904501</v>
      </c>
      <c r="AS197" s="49">
        <f>SUMIFS(Source_Data!$L$3:$L$52586,Source_Data!$A$3:$A$52586,$AD197,Source_Data!$E$3:$E$52586,AS$3)/$AC197</f>
        <v>0.83595044241904615</v>
      </c>
      <c r="AT197" s="49">
        <f>SUMIFS(Source_Data!$L$3:$L$52586,Source_Data!$A$3:$A$52586,$AD197,Source_Data!$E$3:$E$52586,AT$3)/$AC197</f>
        <v>0.83742279645933504</v>
      </c>
      <c r="AU197" s="49">
        <f>SUMIFS(Source_Data!$L$3:$L$52586,Source_Data!$A$3:$A$52586,$AD197,Source_Data!$E$3:$E$52586,AU$3)/$AC197</f>
        <v>0.78484925113768433</v>
      </c>
      <c r="AV197" s="49">
        <f>SUMIFS(Source_Data!$L$3:$L$52586,Source_Data!$A$3:$A$52586,$AD197,Source_Data!$E$3:$E$52586,AV$3)/$AC197</f>
        <v>0.52030271829011232</v>
      </c>
      <c r="AW197" s="49">
        <f>SUMIFS(Source_Data!$L$3:$L$52586,Source_Data!$A$3:$A$52586,$AD197,Source_Data!$E$3:$E$52586,AW$3)/$AC197</f>
        <v>8.9508356264384845E-2</v>
      </c>
      <c r="AX197" s="49">
        <f>SUMIFS(Source_Data!$L$3:$L$52586,Source_Data!$A$3:$A$52586,$AD197,Source_Data!$E$3:$E$52586,AX$3)/$AC197</f>
        <v>5.4838058017911263E-6</v>
      </c>
      <c r="AY197" s="49">
        <f>SUMIFS(Source_Data!$L$3:$L$52586,Source_Data!$A$3:$A$52586,$AD197,Source_Data!$E$3:$E$52586,AY$3)/$AC197</f>
        <v>0</v>
      </c>
      <c r="AZ197" s="49">
        <f>SUMIFS(Source_Data!$L$3:$L$52586,Source_Data!$A$3:$A$52586,$AD197,Source_Data!$E$3:$E$52586,AZ$3)/$AC197</f>
        <v>0</v>
      </c>
      <c r="BA197" s="49">
        <f>SUMIFS(Source_Data!$L$3:$L$52586,Source_Data!$A$3:$A$52586,$AD197,Source_Data!$E$3:$E$52586,BA$3)/$AC197</f>
        <v>0</v>
      </c>
      <c r="BB197" s="49">
        <f>SUMIFS(Source_Data!$L$3:$L$52586,Source_Data!$A$3:$A$52586,$AD197,Source_Data!$E$3:$E$52586,BB$3)/$AC197</f>
        <v>0</v>
      </c>
      <c r="BC197" s="49">
        <f>SUMIFS(Source_Data!$L$3:$L$52586,Source_Data!$A$3:$A$52586,$AD197,Source_Data!$E$3:$E$52586,BC$3)/$AC197</f>
        <v>0</v>
      </c>
    </row>
    <row r="198" spans="1:55" x14ac:dyDescent="0.25">
      <c r="A198" s="10">
        <f>INDEX(Installed_Capacity!$H$6:$S$11,MATCH(YEAR(B198),Installed_Capacity!$G$6:$G$11,0),MATCH(C198,Installed_Capacity!$H$5:$S$5,0))</f>
        <v>1840.48</v>
      </c>
      <c r="B198" s="1">
        <f>Date_List!A195</f>
        <v>43893</v>
      </c>
      <c r="C198" s="45">
        <f t="shared" si="29"/>
        <v>3</v>
      </c>
      <c r="D198" s="49">
        <f>SUMIFS(Source_Data!$H$3:$H$52586,Source_Data!$A$3:$A$52586,$B198,Source_Data!$E$3:$E$52586,D$3)/$A198</f>
        <v>0</v>
      </c>
      <c r="E198" s="49">
        <f>SUMIFS(Source_Data!$H$3:$H$52586,Source_Data!$A$3:$A$52586,$B198,Source_Data!$E$3:$E$52586,E$3)/$A198</f>
        <v>0</v>
      </c>
      <c r="F198" s="49">
        <f>SUMIFS(Source_Data!$H$3:$H$52586,Source_Data!$A$3:$A$52586,$B198,Source_Data!$E$3:$E$52586,F$3)/$A198</f>
        <v>0</v>
      </c>
      <c r="G198" s="49">
        <f>SUMIFS(Source_Data!$H$3:$H$52586,Source_Data!$A$3:$A$52586,$B198,Source_Data!$E$3:$E$52586,G$3)/$A198</f>
        <v>0</v>
      </c>
      <c r="H198" s="49">
        <f>SUMIFS(Source_Data!$H$3:$H$52586,Source_Data!$A$3:$A$52586,$B198,Source_Data!$E$3:$E$52586,H$3)/$A198</f>
        <v>0</v>
      </c>
      <c r="I198" s="49">
        <f>SUMIFS(Source_Data!$H$3:$H$52586,Source_Data!$A$3:$A$52586,$B198,Source_Data!$E$3:$E$52586,I$3)/$A198</f>
        <v>0</v>
      </c>
      <c r="J198" s="49">
        <f>SUMIFS(Source_Data!$H$3:$H$52586,Source_Data!$A$3:$A$52586,$B198,Source_Data!$E$3:$E$52586,J$3)/$A198</f>
        <v>1.840280712096844E-2</v>
      </c>
      <c r="K198" s="49">
        <f>SUMIFS(Source_Data!$H$3:$H$52586,Source_Data!$A$3:$A$52586,$B198,Source_Data!$E$3:$E$52586,K$3)/$A198</f>
        <v>0.32442132388561679</v>
      </c>
      <c r="L198" s="49">
        <f>SUMIFS(Source_Data!$H$3:$H$52586,Source_Data!$A$3:$A$52586,$B198,Source_Data!$E$3:$E$52586,L$3)/$A198</f>
        <v>0.70317919051660438</v>
      </c>
      <c r="M198" s="49">
        <f>SUMIFS(Source_Data!$H$3:$H$52586,Source_Data!$A$3:$A$52586,$B198,Source_Data!$E$3:$E$52586,M$3)/$A198</f>
        <v>0.84596170484167177</v>
      </c>
      <c r="N198" s="49">
        <f>SUMIFS(Source_Data!$H$3:$H$52586,Source_Data!$A$3:$A$52586,$B198,Source_Data!$E$3:$E$52586,N$3)/$A198</f>
        <v>0.89204045196035819</v>
      </c>
      <c r="O198" s="49">
        <f>SUMIFS(Source_Data!$H$3:$H$52586,Source_Data!$A$3:$A$52586,$B198,Source_Data!$E$3:$E$52586,O$3)/$A198</f>
        <v>0.88850521082435019</v>
      </c>
      <c r="P198" s="49">
        <f>SUMIFS(Source_Data!$H$3:$H$52586,Source_Data!$A$3:$A$52586,$B198,Source_Data!$E$3:$E$52586,P$3)/$A198</f>
        <v>0.88509898303268708</v>
      </c>
      <c r="Q198" s="49">
        <f>SUMIFS(Source_Data!$H$3:$H$52586,Source_Data!$A$3:$A$52586,$B198,Source_Data!$E$3:$E$52586,Q$3)/$A198</f>
        <v>0.89213551907491528</v>
      </c>
      <c r="R198" s="49">
        <f>SUMIFS(Source_Data!$H$3:$H$52586,Source_Data!$A$3:$A$52586,$B198,Source_Data!$E$3:$E$52586,R$3)/$A198</f>
        <v>0.87130976540685046</v>
      </c>
      <c r="S198" s="49">
        <f>SUMIFS(Source_Data!$H$3:$H$52586,Source_Data!$A$3:$A$52586,$B198,Source_Data!$E$3:$E$52586,S$3)/$A198</f>
        <v>0.7730050576778883</v>
      </c>
      <c r="T198" s="49">
        <f>SUMIFS(Source_Data!$H$3:$H$52586,Source_Data!$A$3:$A$52586,$B198,Source_Data!$E$3:$E$52586,T$3)/$A198</f>
        <v>0.4733377558821612</v>
      </c>
      <c r="U198" s="49">
        <f>SUMIFS(Source_Data!$H$3:$H$52586,Source_Data!$A$3:$A$52586,$B198,Source_Data!$E$3:$E$52586,U$3)/$A198</f>
        <v>8.276616213053116E-2</v>
      </c>
      <c r="V198" s="49">
        <f>SUMIFS(Source_Data!$H$3:$H$52586,Source_Data!$A$3:$A$52586,$B198,Source_Data!$E$3:$E$52586,V$3)/$A198</f>
        <v>2.8210586368773363E-6</v>
      </c>
      <c r="W198" s="49">
        <f>SUMIFS(Source_Data!$H$3:$H$52586,Source_Data!$A$3:$A$52586,$B198,Source_Data!$E$3:$E$52586,W$3)/$A198</f>
        <v>0</v>
      </c>
      <c r="X198" s="49">
        <f>SUMIFS(Source_Data!$H$3:$H$52586,Source_Data!$A$3:$A$52586,$B198,Source_Data!$E$3:$E$52586,X$3)/$A198</f>
        <v>0</v>
      </c>
      <c r="Y198" s="49">
        <f>SUMIFS(Source_Data!$H$3:$H$52586,Source_Data!$A$3:$A$52586,$B198,Source_Data!$E$3:$E$52586,Y$3)/$A198</f>
        <v>0</v>
      </c>
      <c r="Z198" s="49">
        <f>SUMIFS(Source_Data!$H$3:$H$52586,Source_Data!$A$3:$A$52586,$B198,Source_Data!$E$3:$E$52586,Z$3)/$A198</f>
        <v>0</v>
      </c>
      <c r="AA198" s="49">
        <f>SUMIFS(Source_Data!$H$3:$H$52586,Source_Data!$A$3:$A$52586,$B198,Source_Data!$E$3:$E$52586,AA$3)/$A198</f>
        <v>0</v>
      </c>
      <c r="AC198" s="10">
        <f>INDEX(Installed_Capacity!$V$6:$AG$11,MATCH(YEAR(AD198),Installed_Capacity!$U$6:$U$11,0),MATCH(AE198,Installed_Capacity!$V$5:$AG$5,0))</f>
        <v>1755.32</v>
      </c>
      <c r="AD198" s="1">
        <f>Date_List!A195</f>
        <v>43893</v>
      </c>
      <c r="AE198" s="45">
        <f t="shared" si="30"/>
        <v>3</v>
      </c>
      <c r="AF198" s="49">
        <f>SUMIFS(Source_Data!$L$3:$L$52586,Source_Data!$A$3:$A$52586,$AD198,Source_Data!$E$3:$E$52586,AF$3)/$AC198</f>
        <v>0</v>
      </c>
      <c r="AG198" s="49">
        <f>SUMIFS(Source_Data!$L$3:$L$52586,Source_Data!$A$3:$A$52586,$AD198,Source_Data!$E$3:$E$52586,AG$3)/$AC198</f>
        <v>0</v>
      </c>
      <c r="AH198" s="49">
        <f>SUMIFS(Source_Data!$L$3:$L$52586,Source_Data!$A$3:$A$52586,$AD198,Source_Data!$E$3:$E$52586,AH$3)/$AC198</f>
        <v>0</v>
      </c>
      <c r="AI198" s="49">
        <f>SUMIFS(Source_Data!$L$3:$L$52586,Source_Data!$A$3:$A$52586,$AD198,Source_Data!$E$3:$E$52586,AI$3)/$AC198</f>
        <v>0</v>
      </c>
      <c r="AJ198" s="49">
        <f>SUMIFS(Source_Data!$L$3:$L$52586,Source_Data!$A$3:$A$52586,$AD198,Source_Data!$E$3:$E$52586,AJ$3)/$AC198</f>
        <v>0</v>
      </c>
      <c r="AK198" s="49">
        <f>SUMIFS(Source_Data!$L$3:$L$52586,Source_Data!$A$3:$A$52586,$AD198,Source_Data!$E$3:$E$52586,AK$3)/$AC198</f>
        <v>0</v>
      </c>
      <c r="AL198" s="49">
        <f>SUMIFS(Source_Data!$L$3:$L$52586,Source_Data!$A$3:$A$52586,$AD198,Source_Data!$E$3:$E$52586,AL$3)/$AC198</f>
        <v>1.9808243091288199E-2</v>
      </c>
      <c r="AM198" s="49">
        <f>SUMIFS(Source_Data!$L$3:$L$52586,Source_Data!$A$3:$A$52586,$AD198,Source_Data!$E$3:$E$52586,AM$3)/$AC198</f>
        <v>0.38673263978192013</v>
      </c>
      <c r="AN198" s="49">
        <f>SUMIFS(Source_Data!$L$3:$L$52586,Source_Data!$A$3:$A$52586,$AD198,Source_Data!$E$3:$E$52586,AN$3)/$AC198</f>
        <v>0.8085283666983798</v>
      </c>
      <c r="AO198" s="49">
        <f>SUMIFS(Source_Data!$L$3:$L$52586,Source_Data!$A$3:$A$52586,$AD198,Source_Data!$E$3:$E$52586,AO$3)/$AC198</f>
        <v>0.87789145792960832</v>
      </c>
      <c r="AP198" s="49">
        <f>SUMIFS(Source_Data!$L$3:$L$52586,Source_Data!$A$3:$A$52586,$AD198,Source_Data!$E$3:$E$52586,AP$3)/$AC198</f>
        <v>0.87119591533623497</v>
      </c>
      <c r="AQ198" s="49">
        <f>SUMIFS(Source_Data!$L$3:$L$52586,Source_Data!$A$3:$A$52586,$AD198,Source_Data!$E$3:$E$52586,AQ$3)/$AC198</f>
        <v>0.84822634651402595</v>
      </c>
      <c r="AR198" s="49">
        <f>SUMIFS(Source_Data!$L$3:$L$52586,Source_Data!$A$3:$A$52586,$AD198,Source_Data!$E$3:$E$52586,AR$3)/$AC198</f>
        <v>0.84936328448886822</v>
      </c>
      <c r="AS198" s="49">
        <f>SUMIFS(Source_Data!$L$3:$L$52586,Source_Data!$A$3:$A$52586,$AD198,Source_Data!$E$3:$E$52586,AS$3)/$AC198</f>
        <v>0.8683458662574346</v>
      </c>
      <c r="AT198" s="49">
        <f>SUMIFS(Source_Data!$L$3:$L$52586,Source_Data!$A$3:$A$52586,$AD198,Source_Data!$E$3:$E$52586,AT$3)/$AC198</f>
        <v>0.89170198637570353</v>
      </c>
      <c r="AU198" s="49">
        <f>SUMIFS(Source_Data!$L$3:$L$52586,Source_Data!$A$3:$A$52586,$AD198,Source_Data!$E$3:$E$52586,AU$3)/$AC198</f>
        <v>0.86168608805061186</v>
      </c>
      <c r="AV198" s="49">
        <f>SUMIFS(Source_Data!$L$3:$L$52586,Source_Data!$A$3:$A$52586,$AD198,Source_Data!$E$3:$E$52586,AV$3)/$AC198</f>
        <v>0.5711083827381902</v>
      </c>
      <c r="AW198" s="49">
        <f>SUMIFS(Source_Data!$L$3:$L$52586,Source_Data!$A$3:$A$52586,$AD198,Source_Data!$E$3:$E$52586,AW$3)/$AC198</f>
        <v>9.1408309146480418E-2</v>
      </c>
      <c r="AX198" s="49">
        <f>SUMIFS(Source_Data!$L$3:$L$52586,Source_Data!$A$3:$A$52586,$AD198,Source_Data!$E$3:$E$52586,AX$3)/$AC198</f>
        <v>4.5177061732333708E-7</v>
      </c>
      <c r="AY198" s="49">
        <f>SUMIFS(Source_Data!$L$3:$L$52586,Source_Data!$A$3:$A$52586,$AD198,Source_Data!$E$3:$E$52586,AY$3)/$AC198</f>
        <v>0</v>
      </c>
      <c r="AZ198" s="49">
        <f>SUMIFS(Source_Data!$L$3:$L$52586,Source_Data!$A$3:$A$52586,$AD198,Source_Data!$E$3:$E$52586,AZ$3)/$AC198</f>
        <v>0</v>
      </c>
      <c r="BA198" s="49">
        <f>SUMIFS(Source_Data!$L$3:$L$52586,Source_Data!$A$3:$A$52586,$AD198,Source_Data!$E$3:$E$52586,BA$3)/$AC198</f>
        <v>0</v>
      </c>
      <c r="BB198" s="49">
        <f>SUMIFS(Source_Data!$L$3:$L$52586,Source_Data!$A$3:$A$52586,$AD198,Source_Data!$E$3:$E$52586,BB$3)/$AC198</f>
        <v>0</v>
      </c>
      <c r="BC198" s="49">
        <f>SUMIFS(Source_Data!$L$3:$L$52586,Source_Data!$A$3:$A$52586,$AD198,Source_Data!$E$3:$E$52586,BC$3)/$AC198</f>
        <v>0</v>
      </c>
    </row>
    <row r="199" spans="1:55" x14ac:dyDescent="0.25">
      <c r="A199" s="10">
        <f>INDEX(Installed_Capacity!$H$6:$S$11,MATCH(YEAR(B199),Installed_Capacity!$G$6:$G$11,0),MATCH(C199,Installed_Capacity!$H$5:$S$5,0))</f>
        <v>1840.48</v>
      </c>
      <c r="B199" s="1">
        <f>Date_List!A196</f>
        <v>43902</v>
      </c>
      <c r="C199" s="45">
        <f t="shared" si="29"/>
        <v>3</v>
      </c>
      <c r="D199" s="49">
        <f>SUMIFS(Source_Data!$H$3:$H$52586,Source_Data!$A$3:$A$52586,$B199,Source_Data!$E$3:$E$52586,D$3)/$A199</f>
        <v>0</v>
      </c>
      <c r="E199" s="49">
        <f>SUMIFS(Source_Data!$H$3:$H$52586,Source_Data!$A$3:$A$52586,$B199,Source_Data!$E$3:$E$52586,E$3)/$A199</f>
        <v>0</v>
      </c>
      <c r="F199" s="49">
        <f>SUMIFS(Source_Data!$H$3:$H$52586,Source_Data!$A$3:$A$52586,$B199,Source_Data!$E$3:$E$52586,F$3)/$A199</f>
        <v>0</v>
      </c>
      <c r="G199" s="49">
        <f>SUMIFS(Source_Data!$H$3:$H$52586,Source_Data!$A$3:$A$52586,$B199,Source_Data!$E$3:$E$52586,G$3)/$A199</f>
        <v>0</v>
      </c>
      <c r="H199" s="49">
        <f>SUMIFS(Source_Data!$H$3:$H$52586,Source_Data!$A$3:$A$52586,$B199,Source_Data!$E$3:$E$52586,H$3)/$A199</f>
        <v>0</v>
      </c>
      <c r="I199" s="49">
        <f>SUMIFS(Source_Data!$H$3:$H$52586,Source_Data!$A$3:$A$52586,$B199,Source_Data!$E$3:$E$52586,I$3)/$A199</f>
        <v>0</v>
      </c>
      <c r="J199" s="49">
        <f>SUMIFS(Source_Data!$H$3:$H$52586,Source_Data!$A$3:$A$52586,$B199,Source_Data!$E$3:$E$52586,J$3)/$A199</f>
        <v>0</v>
      </c>
      <c r="K199" s="49">
        <f>SUMIFS(Source_Data!$H$3:$H$52586,Source_Data!$A$3:$A$52586,$B199,Source_Data!$E$3:$E$52586,K$3)/$A199</f>
        <v>3.8851823597648438E-2</v>
      </c>
      <c r="L199" s="49">
        <f>SUMIFS(Source_Data!$H$3:$H$52586,Source_Data!$A$3:$A$52586,$B199,Source_Data!$E$3:$E$52586,L$3)/$A199</f>
        <v>0.37608477824643571</v>
      </c>
      <c r="M199" s="49">
        <f>SUMIFS(Source_Data!$H$3:$H$52586,Source_Data!$A$3:$A$52586,$B199,Source_Data!$E$3:$E$52586,M$3)/$A199</f>
        <v>0.70448040680746327</v>
      </c>
      <c r="N199" s="49">
        <f>SUMIFS(Source_Data!$H$3:$H$52586,Source_Data!$A$3:$A$52586,$B199,Source_Data!$E$3:$E$52586,N$3)/$A199</f>
        <v>0.84902673059147615</v>
      </c>
      <c r="O199" s="49">
        <f>SUMIFS(Source_Data!$H$3:$H$52586,Source_Data!$A$3:$A$52586,$B199,Source_Data!$E$3:$E$52586,O$3)/$A199</f>
        <v>0.83100979585325563</v>
      </c>
      <c r="P199" s="49">
        <f>SUMIFS(Source_Data!$H$3:$H$52586,Source_Data!$A$3:$A$52586,$B199,Source_Data!$E$3:$E$52586,P$3)/$A199</f>
        <v>0.66617255006465703</v>
      </c>
      <c r="Q199" s="49">
        <f>SUMIFS(Source_Data!$H$3:$H$52586,Source_Data!$A$3:$A$52586,$B199,Source_Data!$E$3:$E$52586,Q$3)/$A199</f>
        <v>0.65838988169825263</v>
      </c>
      <c r="R199" s="49">
        <f>SUMIFS(Source_Data!$H$3:$H$52586,Source_Data!$A$3:$A$52586,$B199,Source_Data!$E$3:$E$52586,R$3)/$A199</f>
        <v>0.56832974966313132</v>
      </c>
      <c r="S199" s="49">
        <f>SUMIFS(Source_Data!$H$3:$H$52586,Source_Data!$A$3:$A$52586,$B199,Source_Data!$E$3:$E$52586,S$3)/$A199</f>
        <v>0.59760305442330264</v>
      </c>
      <c r="T199" s="49">
        <f>SUMIFS(Source_Data!$H$3:$H$52586,Source_Data!$A$3:$A$52586,$B199,Source_Data!$E$3:$E$52586,T$3)/$A199</f>
        <v>0.50247980154524907</v>
      </c>
      <c r="U199" s="49">
        <f>SUMIFS(Source_Data!$H$3:$H$52586,Source_Data!$A$3:$A$52586,$B199,Source_Data!$E$3:$E$52586,U$3)/$A199</f>
        <v>0.30310132838607318</v>
      </c>
      <c r="V199" s="49">
        <f>SUMIFS(Source_Data!$H$3:$H$52586,Source_Data!$A$3:$A$52586,$B199,Source_Data!$E$3:$E$52586,V$3)/$A199</f>
        <v>7.790515738557334E-2</v>
      </c>
      <c r="W199" s="49">
        <f>SUMIFS(Source_Data!$H$3:$H$52586,Source_Data!$A$3:$A$52586,$B199,Source_Data!$E$3:$E$52586,W$3)/$A199</f>
        <v>3.318586129705294E-4</v>
      </c>
      <c r="X199" s="49">
        <f>SUMIFS(Source_Data!$H$3:$H$52586,Source_Data!$A$3:$A$52586,$B199,Source_Data!$E$3:$E$52586,X$3)/$A199</f>
        <v>5.1481081022341994E-7</v>
      </c>
      <c r="Y199" s="49">
        <f>SUMIFS(Source_Data!$H$3:$H$52586,Source_Data!$A$3:$A$52586,$B199,Source_Data!$E$3:$E$52586,Y$3)/$A199</f>
        <v>0</v>
      </c>
      <c r="Z199" s="49">
        <f>SUMIFS(Source_Data!$H$3:$H$52586,Source_Data!$A$3:$A$52586,$B199,Source_Data!$E$3:$E$52586,Z$3)/$A199</f>
        <v>0</v>
      </c>
      <c r="AA199" s="49">
        <f>SUMIFS(Source_Data!$H$3:$H$52586,Source_Data!$A$3:$A$52586,$B199,Source_Data!$E$3:$E$52586,AA$3)/$A199</f>
        <v>0</v>
      </c>
      <c r="AC199" s="10">
        <f>INDEX(Installed_Capacity!$V$6:$AG$11,MATCH(YEAR(AD199),Installed_Capacity!$U$6:$U$11,0),MATCH(AE199,Installed_Capacity!$V$5:$AG$5,0))</f>
        <v>1755.32</v>
      </c>
      <c r="AD199" s="1">
        <f>Date_List!A196</f>
        <v>43902</v>
      </c>
      <c r="AE199" s="45">
        <f t="shared" si="30"/>
        <v>3</v>
      </c>
      <c r="AF199" s="49">
        <f>SUMIFS(Source_Data!$L$3:$L$52586,Source_Data!$A$3:$A$52586,$AD199,Source_Data!$E$3:$E$52586,AF$3)/$AC199</f>
        <v>2.0758608117038488E-8</v>
      </c>
      <c r="AG199" s="49">
        <f>SUMIFS(Source_Data!$L$3:$L$52586,Source_Data!$A$3:$A$52586,$AD199,Source_Data!$E$3:$E$52586,AG$3)/$AC199</f>
        <v>2.1795456099172802E-8</v>
      </c>
      <c r="AH199" s="49">
        <f>SUMIFS(Source_Data!$L$3:$L$52586,Source_Data!$A$3:$A$52586,$AD199,Source_Data!$E$3:$E$52586,AH$3)/$AC199</f>
        <v>2.2399334594262015E-8</v>
      </c>
      <c r="AI199" s="49">
        <f>SUMIFS(Source_Data!$L$3:$L$52586,Source_Data!$A$3:$A$52586,$AD199,Source_Data!$E$3:$E$52586,AI$3)/$AC199</f>
        <v>2.2059225668254221E-8</v>
      </c>
      <c r="AJ199" s="49">
        <f>SUMIFS(Source_Data!$L$3:$L$52586,Source_Data!$A$3:$A$52586,$AD199,Source_Data!$E$3:$E$52586,AJ$3)/$AC199</f>
        <v>2.0529020349565893E-8</v>
      </c>
      <c r="AK199" s="49">
        <f>SUMIFS(Source_Data!$L$3:$L$52586,Source_Data!$A$3:$A$52586,$AD199,Source_Data!$E$3:$E$52586,AK$3)/$AC199</f>
        <v>2.0302850762254176E-8</v>
      </c>
      <c r="AL199" s="49">
        <f>SUMIFS(Source_Data!$L$3:$L$52586,Source_Data!$A$3:$A$52586,$AD199,Source_Data!$E$3:$E$52586,AL$3)/$AC199</f>
        <v>2.5256933208759658E-8</v>
      </c>
      <c r="AM199" s="49">
        <f>SUMIFS(Source_Data!$L$3:$L$52586,Source_Data!$A$3:$A$52586,$AD199,Source_Data!$E$3:$E$52586,AM$3)/$AC199</f>
        <v>4.3722198931249005E-2</v>
      </c>
      <c r="AN199" s="49">
        <f>SUMIFS(Source_Data!$L$3:$L$52586,Source_Data!$A$3:$A$52586,$AD199,Source_Data!$E$3:$E$52586,AN$3)/$AC199</f>
        <v>0.4530094984151038</v>
      </c>
      <c r="AO199" s="49">
        <f>SUMIFS(Source_Data!$L$3:$L$52586,Source_Data!$A$3:$A$52586,$AD199,Source_Data!$E$3:$E$52586,AO$3)/$AC199</f>
        <v>0.80754121270765444</v>
      </c>
      <c r="AP199" s="49">
        <f>SUMIFS(Source_Data!$L$3:$L$52586,Source_Data!$A$3:$A$52586,$AD199,Source_Data!$E$3:$E$52586,AP$3)/$AC199</f>
        <v>0.82095535614930615</v>
      </c>
      <c r="AQ199" s="49">
        <f>SUMIFS(Source_Data!$L$3:$L$52586,Source_Data!$A$3:$A$52586,$AD199,Source_Data!$E$3:$E$52586,AQ$3)/$AC199</f>
        <v>0.78665317353644915</v>
      </c>
      <c r="AR199" s="49">
        <f>SUMIFS(Source_Data!$L$3:$L$52586,Source_Data!$A$3:$A$52586,$AD199,Source_Data!$E$3:$E$52586,AR$3)/$AC199</f>
        <v>0.7188079760254541</v>
      </c>
      <c r="AS199" s="49">
        <f>SUMIFS(Source_Data!$L$3:$L$52586,Source_Data!$A$3:$A$52586,$AD199,Source_Data!$E$3:$E$52586,AS$3)/$AC199</f>
        <v>0.65574745354978003</v>
      </c>
      <c r="AT199" s="49">
        <f>SUMIFS(Source_Data!$L$3:$L$52586,Source_Data!$A$3:$A$52586,$AD199,Source_Data!$E$3:$E$52586,AT$3)/$AC199</f>
        <v>0.62149884203165229</v>
      </c>
      <c r="AU199" s="49">
        <f>SUMIFS(Source_Data!$L$3:$L$52586,Source_Data!$A$3:$A$52586,$AD199,Source_Data!$E$3:$E$52586,AU$3)/$AC199</f>
        <v>0.66529643703883057</v>
      </c>
      <c r="AV199" s="49">
        <f>SUMIFS(Source_Data!$L$3:$L$52586,Source_Data!$A$3:$A$52586,$AD199,Source_Data!$E$3:$E$52586,AV$3)/$AC199</f>
        <v>0.65719288893136296</v>
      </c>
      <c r="AW199" s="49">
        <f>SUMIFS(Source_Data!$L$3:$L$52586,Source_Data!$A$3:$A$52586,$AD199,Source_Data!$E$3:$E$52586,AW$3)/$AC199</f>
        <v>0.42534865866736549</v>
      </c>
      <c r="AX199" s="49">
        <f>SUMIFS(Source_Data!$L$3:$L$52586,Source_Data!$A$3:$A$52586,$AD199,Source_Data!$E$3:$E$52586,AX$3)/$AC199</f>
        <v>0.10528749096745893</v>
      </c>
      <c r="AY199" s="49">
        <f>SUMIFS(Source_Data!$L$3:$L$52586,Source_Data!$A$3:$A$52586,$AD199,Source_Data!$E$3:$E$52586,AY$3)/$AC199</f>
        <v>5.0573227103889885E-4</v>
      </c>
      <c r="AZ199" s="49">
        <f>SUMIFS(Source_Data!$L$3:$L$52586,Source_Data!$A$3:$A$52586,$AD199,Source_Data!$E$3:$E$52586,AZ$3)/$AC199</f>
        <v>2.5780484470068139E-8</v>
      </c>
      <c r="BA199" s="49">
        <f>SUMIFS(Source_Data!$L$3:$L$52586,Source_Data!$A$3:$A$52586,$AD199,Source_Data!$E$3:$E$52586,BA$3)/$AC199</f>
        <v>2.5250096848437892E-8</v>
      </c>
      <c r="BB199" s="49">
        <f>SUMIFS(Source_Data!$L$3:$L$52586,Source_Data!$A$3:$A$52586,$AD199,Source_Data!$E$3:$E$52586,BB$3)/$AC199</f>
        <v>2.5375430121003579E-8</v>
      </c>
      <c r="BC199" s="49">
        <f>SUMIFS(Source_Data!$L$3:$L$52586,Source_Data!$A$3:$A$52586,$AD199,Source_Data!$E$3:$E$52586,BC$3)/$AC199</f>
        <v>2.6562678030216714E-8</v>
      </c>
    </row>
    <row r="200" spans="1:55" x14ac:dyDescent="0.25">
      <c r="A200" s="10">
        <f>INDEX(Installed_Capacity!$H$6:$S$11,MATCH(YEAR(B200),Installed_Capacity!$G$6:$G$11,0),MATCH(C200,Installed_Capacity!$H$5:$S$5,0))</f>
        <v>1840.48</v>
      </c>
      <c r="B200" s="1">
        <f>Date_List!A197</f>
        <v>43949</v>
      </c>
      <c r="C200" s="45">
        <f t="shared" si="29"/>
        <v>4</v>
      </c>
      <c r="D200" s="49">
        <f>SUMIFS(Source_Data!$H$3:$H$52586,Source_Data!$A$3:$A$52586,$B200,Source_Data!$E$3:$E$52586,D$3)/$A200</f>
        <v>0</v>
      </c>
      <c r="E200" s="49">
        <f>SUMIFS(Source_Data!$H$3:$H$52586,Source_Data!$A$3:$A$52586,$B200,Source_Data!$E$3:$E$52586,E$3)/$A200</f>
        <v>0</v>
      </c>
      <c r="F200" s="49">
        <f>SUMIFS(Source_Data!$H$3:$H$52586,Source_Data!$A$3:$A$52586,$B200,Source_Data!$E$3:$E$52586,F$3)/$A200</f>
        <v>0</v>
      </c>
      <c r="G200" s="49">
        <f>SUMIFS(Source_Data!$H$3:$H$52586,Source_Data!$A$3:$A$52586,$B200,Source_Data!$E$3:$E$52586,G$3)/$A200</f>
        <v>0</v>
      </c>
      <c r="H200" s="49">
        <f>SUMIFS(Source_Data!$H$3:$H$52586,Source_Data!$A$3:$A$52586,$B200,Source_Data!$E$3:$E$52586,H$3)/$A200</f>
        <v>0</v>
      </c>
      <c r="I200" s="49">
        <f>SUMIFS(Source_Data!$H$3:$H$52586,Source_Data!$A$3:$A$52586,$B200,Source_Data!$E$3:$E$52586,I$3)/$A200</f>
        <v>0</v>
      </c>
      <c r="J200" s="49">
        <f>SUMIFS(Source_Data!$H$3:$H$52586,Source_Data!$A$3:$A$52586,$B200,Source_Data!$E$3:$E$52586,J$3)/$A200</f>
        <v>3.7328488413892032E-2</v>
      </c>
      <c r="K200" s="49">
        <f>SUMIFS(Source_Data!$H$3:$H$52586,Source_Data!$A$3:$A$52586,$B200,Source_Data!$E$3:$E$52586,K$3)/$A200</f>
        <v>0.34801790447817965</v>
      </c>
      <c r="L200" s="49">
        <f>SUMIFS(Source_Data!$H$3:$H$52586,Source_Data!$A$3:$A$52586,$B200,Source_Data!$E$3:$E$52586,L$3)/$A200</f>
        <v>0.67197988662957497</v>
      </c>
      <c r="M200" s="49">
        <f>SUMIFS(Source_Data!$H$3:$H$52586,Source_Data!$A$3:$A$52586,$B200,Source_Data!$E$3:$E$52586,M$3)/$A200</f>
        <v>0.83344830967084671</v>
      </c>
      <c r="N200" s="49">
        <f>SUMIFS(Source_Data!$H$3:$H$52586,Source_Data!$A$3:$A$52586,$B200,Source_Data!$E$3:$E$52586,N$3)/$A200</f>
        <v>0.91502936191862982</v>
      </c>
      <c r="O200" s="49">
        <f>SUMIFS(Source_Data!$H$3:$H$52586,Source_Data!$A$3:$A$52586,$B200,Source_Data!$E$3:$E$52586,O$3)/$A200</f>
        <v>0.95021611754107627</v>
      </c>
      <c r="P200" s="49">
        <f>SUMIFS(Source_Data!$H$3:$H$52586,Source_Data!$A$3:$A$52586,$B200,Source_Data!$E$3:$E$52586,P$3)/$A200</f>
        <v>0.9585907785267973</v>
      </c>
      <c r="Q200" s="49">
        <f>SUMIFS(Source_Data!$H$3:$H$52586,Source_Data!$A$3:$A$52586,$B200,Source_Data!$E$3:$E$52586,Q$3)/$A200</f>
        <v>0.95660871692058591</v>
      </c>
      <c r="R200" s="49">
        <f>SUMIFS(Source_Data!$H$3:$H$52586,Source_Data!$A$3:$A$52586,$B200,Source_Data!$E$3:$E$52586,R$3)/$A200</f>
        <v>0.951403158872142</v>
      </c>
      <c r="S200" s="49">
        <f>SUMIFS(Source_Data!$H$3:$H$52586,Source_Data!$A$3:$A$52586,$B200,Source_Data!$E$3:$E$52586,S$3)/$A200</f>
        <v>0.90951412717443281</v>
      </c>
      <c r="T200" s="49">
        <f>SUMIFS(Source_Data!$H$3:$H$52586,Source_Data!$A$3:$A$52586,$B200,Source_Data!$E$3:$E$52586,T$3)/$A200</f>
        <v>0.81150681665815438</v>
      </c>
      <c r="U200" s="49">
        <f>SUMIFS(Source_Data!$H$3:$H$52586,Source_Data!$A$3:$A$52586,$B200,Source_Data!$E$3:$E$52586,U$3)/$A200</f>
        <v>0.63242520764094146</v>
      </c>
      <c r="V200" s="49">
        <f>SUMIFS(Source_Data!$H$3:$H$52586,Source_Data!$A$3:$A$52586,$B200,Source_Data!$E$3:$E$52586,V$3)/$A200</f>
        <v>0.29358235254009823</v>
      </c>
      <c r="W200" s="49">
        <f>SUMIFS(Source_Data!$H$3:$H$52586,Source_Data!$A$3:$A$52586,$B200,Source_Data!$E$3:$E$52586,W$3)/$A200</f>
        <v>2.6716920422933148E-2</v>
      </c>
      <c r="X200" s="49">
        <f>SUMIFS(Source_Data!$H$3:$H$52586,Source_Data!$A$3:$A$52586,$B200,Source_Data!$E$3:$E$52586,X$3)/$A200</f>
        <v>6.1981129922628874E-6</v>
      </c>
      <c r="Y200" s="49">
        <f>SUMIFS(Source_Data!$H$3:$H$52586,Source_Data!$A$3:$A$52586,$B200,Source_Data!$E$3:$E$52586,Y$3)/$A200</f>
        <v>0</v>
      </c>
      <c r="Z200" s="49">
        <f>SUMIFS(Source_Data!$H$3:$H$52586,Source_Data!$A$3:$A$52586,$B200,Source_Data!$E$3:$E$52586,Z$3)/$A200</f>
        <v>0</v>
      </c>
      <c r="AA200" s="49">
        <f>SUMIFS(Source_Data!$H$3:$H$52586,Source_Data!$A$3:$A$52586,$B200,Source_Data!$E$3:$E$52586,AA$3)/$A200</f>
        <v>0</v>
      </c>
      <c r="AC200" s="10">
        <f>INDEX(Installed_Capacity!$V$6:$AG$11,MATCH(YEAR(AD200),Installed_Capacity!$U$6:$U$11,0),MATCH(AE200,Installed_Capacity!$V$5:$AG$5,0))</f>
        <v>1755.32</v>
      </c>
      <c r="AD200" s="1">
        <f>Date_List!A197</f>
        <v>43949</v>
      </c>
      <c r="AE200" s="45">
        <f t="shared" si="30"/>
        <v>4</v>
      </c>
      <c r="AF200" s="49">
        <f>SUMIFS(Source_Data!$L$3:$L$52586,Source_Data!$A$3:$A$52586,$AD200,Source_Data!$E$3:$E$52586,AF$3)/$AC200</f>
        <v>0</v>
      </c>
      <c r="AG200" s="49">
        <f>SUMIFS(Source_Data!$L$3:$L$52586,Source_Data!$A$3:$A$52586,$AD200,Source_Data!$E$3:$E$52586,AG$3)/$AC200</f>
        <v>0</v>
      </c>
      <c r="AH200" s="49">
        <f>SUMIFS(Source_Data!$L$3:$L$52586,Source_Data!$A$3:$A$52586,$AD200,Source_Data!$E$3:$E$52586,AH$3)/$AC200</f>
        <v>0</v>
      </c>
      <c r="AI200" s="49">
        <f>SUMIFS(Source_Data!$L$3:$L$52586,Source_Data!$A$3:$A$52586,$AD200,Source_Data!$E$3:$E$52586,AI$3)/$AC200</f>
        <v>0</v>
      </c>
      <c r="AJ200" s="49">
        <f>SUMIFS(Source_Data!$L$3:$L$52586,Source_Data!$A$3:$A$52586,$AD200,Source_Data!$E$3:$E$52586,AJ$3)/$AC200</f>
        <v>0</v>
      </c>
      <c r="AK200" s="49">
        <f>SUMIFS(Source_Data!$L$3:$L$52586,Source_Data!$A$3:$A$52586,$AD200,Source_Data!$E$3:$E$52586,AK$3)/$AC200</f>
        <v>0</v>
      </c>
      <c r="AL200" s="49">
        <f>SUMIFS(Source_Data!$L$3:$L$52586,Source_Data!$A$3:$A$52586,$AD200,Source_Data!$E$3:$E$52586,AL$3)/$AC200</f>
        <v>5.9648946780074291E-2</v>
      </c>
      <c r="AM200" s="49">
        <f>SUMIFS(Source_Data!$L$3:$L$52586,Source_Data!$A$3:$A$52586,$AD200,Source_Data!$E$3:$E$52586,AM$3)/$AC200</f>
        <v>0.48713717147699565</v>
      </c>
      <c r="AN200" s="49">
        <f>SUMIFS(Source_Data!$L$3:$L$52586,Source_Data!$A$3:$A$52586,$AD200,Source_Data!$E$3:$E$52586,AN$3)/$AC200</f>
        <v>0.83937649794966174</v>
      </c>
      <c r="AO200" s="49">
        <f>SUMIFS(Source_Data!$L$3:$L$52586,Source_Data!$A$3:$A$52586,$AD200,Source_Data!$E$3:$E$52586,AO$3)/$AC200</f>
        <v>0.91263046525590774</v>
      </c>
      <c r="AP200" s="49">
        <f>SUMIFS(Source_Data!$L$3:$L$52586,Source_Data!$A$3:$A$52586,$AD200,Source_Data!$E$3:$E$52586,AP$3)/$AC200</f>
        <v>0.92848952496410919</v>
      </c>
      <c r="AQ200" s="49">
        <f>SUMIFS(Source_Data!$L$3:$L$52586,Source_Data!$A$3:$A$52586,$AD200,Source_Data!$E$3:$E$52586,AQ$3)/$AC200</f>
        <v>0.91614169029008963</v>
      </c>
      <c r="AR200" s="49">
        <f>SUMIFS(Source_Data!$L$3:$L$52586,Source_Data!$A$3:$A$52586,$AD200,Source_Data!$E$3:$E$52586,AR$3)/$AC200</f>
        <v>0.91473400639370595</v>
      </c>
      <c r="AS200" s="49">
        <f>SUMIFS(Source_Data!$L$3:$L$52586,Source_Data!$A$3:$A$52586,$AD200,Source_Data!$E$3:$E$52586,AS$3)/$AC200</f>
        <v>0.9125084972950801</v>
      </c>
      <c r="AT200" s="49">
        <f>SUMIFS(Source_Data!$L$3:$L$52586,Source_Data!$A$3:$A$52586,$AD200,Source_Data!$E$3:$E$52586,AT$3)/$AC200</f>
        <v>0.90320036080885535</v>
      </c>
      <c r="AU200" s="49">
        <f>SUMIFS(Source_Data!$L$3:$L$52586,Source_Data!$A$3:$A$52586,$AD200,Source_Data!$E$3:$E$52586,AU$3)/$AC200</f>
        <v>0.9032184666448283</v>
      </c>
      <c r="AV200" s="49">
        <f>SUMIFS(Source_Data!$L$3:$L$52586,Source_Data!$A$3:$A$52586,$AD200,Source_Data!$E$3:$E$52586,AV$3)/$AC200</f>
        <v>0.89133504855923718</v>
      </c>
      <c r="AW200" s="49">
        <f>SUMIFS(Source_Data!$L$3:$L$52586,Source_Data!$A$3:$A$52586,$AD200,Source_Data!$E$3:$E$52586,AW$3)/$AC200</f>
        <v>0.79225346566950761</v>
      </c>
      <c r="AX200" s="49">
        <f>SUMIFS(Source_Data!$L$3:$L$52586,Source_Data!$A$3:$A$52586,$AD200,Source_Data!$E$3:$E$52586,AX$3)/$AC200</f>
        <v>0.41632946196590936</v>
      </c>
      <c r="AY200" s="49">
        <f>SUMIFS(Source_Data!$L$3:$L$52586,Source_Data!$A$3:$A$52586,$AD200,Source_Data!$E$3:$E$52586,AY$3)/$AC200</f>
        <v>3.574266105952191E-2</v>
      </c>
      <c r="AZ200" s="49">
        <f>SUMIFS(Source_Data!$L$3:$L$52586,Source_Data!$A$3:$A$52586,$AD200,Source_Data!$E$3:$E$52586,AZ$3)/$AC200</f>
        <v>0</v>
      </c>
      <c r="BA200" s="49">
        <f>SUMIFS(Source_Data!$L$3:$L$52586,Source_Data!$A$3:$A$52586,$AD200,Source_Data!$E$3:$E$52586,BA$3)/$AC200</f>
        <v>0</v>
      </c>
      <c r="BB200" s="49">
        <f>SUMIFS(Source_Data!$L$3:$L$52586,Source_Data!$A$3:$A$52586,$AD200,Source_Data!$E$3:$E$52586,BB$3)/$AC200</f>
        <v>0</v>
      </c>
      <c r="BC200" s="49">
        <f>SUMIFS(Source_Data!$L$3:$L$52586,Source_Data!$A$3:$A$52586,$AD200,Source_Data!$E$3:$E$52586,BC$3)/$AC200</f>
        <v>0</v>
      </c>
    </row>
    <row r="201" spans="1:55" x14ac:dyDescent="0.25">
      <c r="A201" s="10">
        <f>INDEX(Installed_Capacity!$H$6:$S$11,MATCH(YEAR(B201),Installed_Capacity!$G$6:$G$11,0),MATCH(C201,Installed_Capacity!$H$5:$S$5,0))</f>
        <v>1840.48</v>
      </c>
      <c r="B201" s="1">
        <f>Date_List!A198</f>
        <v>43945</v>
      </c>
      <c r="C201" s="45">
        <f t="shared" si="29"/>
        <v>4</v>
      </c>
      <c r="D201" s="49">
        <f>SUMIFS(Source_Data!$H$3:$H$52586,Source_Data!$A$3:$A$52586,$B201,Source_Data!$E$3:$E$52586,D$3)/$A201</f>
        <v>0</v>
      </c>
      <c r="E201" s="49">
        <f>SUMIFS(Source_Data!$H$3:$H$52586,Source_Data!$A$3:$A$52586,$B201,Source_Data!$E$3:$E$52586,E$3)/$A201</f>
        <v>0</v>
      </c>
      <c r="F201" s="49">
        <f>SUMIFS(Source_Data!$H$3:$H$52586,Source_Data!$A$3:$A$52586,$B201,Source_Data!$E$3:$E$52586,F$3)/$A201</f>
        <v>0</v>
      </c>
      <c r="G201" s="49">
        <f>SUMIFS(Source_Data!$H$3:$H$52586,Source_Data!$A$3:$A$52586,$B201,Source_Data!$E$3:$E$52586,G$3)/$A201</f>
        <v>0</v>
      </c>
      <c r="H201" s="49">
        <f>SUMIFS(Source_Data!$H$3:$H$52586,Source_Data!$A$3:$A$52586,$B201,Source_Data!$E$3:$E$52586,H$3)/$A201</f>
        <v>0</v>
      </c>
      <c r="I201" s="49">
        <f>SUMIFS(Source_Data!$H$3:$H$52586,Source_Data!$A$3:$A$52586,$B201,Source_Data!$E$3:$E$52586,I$3)/$A201</f>
        <v>0</v>
      </c>
      <c r="J201" s="49">
        <f>SUMIFS(Source_Data!$H$3:$H$52586,Source_Data!$A$3:$A$52586,$B201,Source_Data!$E$3:$E$52586,J$3)/$A201</f>
        <v>2.830442328414327E-2</v>
      </c>
      <c r="K201" s="49">
        <f>SUMIFS(Source_Data!$H$3:$H$52586,Source_Data!$A$3:$A$52586,$B201,Source_Data!$E$3:$E$52586,K$3)/$A201</f>
        <v>0.32852465752575416</v>
      </c>
      <c r="L201" s="49">
        <f>SUMIFS(Source_Data!$H$3:$H$52586,Source_Data!$A$3:$A$52586,$B201,Source_Data!$E$3:$E$52586,L$3)/$A201</f>
        <v>0.67601136391919492</v>
      </c>
      <c r="M201" s="49">
        <f>SUMIFS(Source_Data!$H$3:$H$52586,Source_Data!$A$3:$A$52586,$B201,Source_Data!$E$3:$E$52586,M$3)/$A201</f>
        <v>0.84106835274819614</v>
      </c>
      <c r="N201" s="49">
        <f>SUMIFS(Source_Data!$H$3:$H$52586,Source_Data!$A$3:$A$52586,$B201,Source_Data!$E$3:$E$52586,N$3)/$A201</f>
        <v>0.932805792216161</v>
      </c>
      <c r="O201" s="49">
        <f>SUMIFS(Source_Data!$H$3:$H$52586,Source_Data!$A$3:$A$52586,$B201,Source_Data!$E$3:$E$52586,O$3)/$A201</f>
        <v>0.95719069243621224</v>
      </c>
      <c r="P201" s="49">
        <f>SUMIFS(Source_Data!$H$3:$H$52586,Source_Data!$A$3:$A$52586,$B201,Source_Data!$E$3:$E$52586,P$3)/$A201</f>
        <v>0.95831866692058598</v>
      </c>
      <c r="Q201" s="49">
        <f>SUMIFS(Source_Data!$H$3:$H$52586,Source_Data!$A$3:$A$52586,$B201,Source_Data!$E$3:$E$52586,Q$3)/$A201</f>
        <v>0.95580300846518296</v>
      </c>
      <c r="R201" s="49">
        <f>SUMIFS(Source_Data!$H$3:$H$52586,Source_Data!$A$3:$A$52586,$B201,Source_Data!$E$3:$E$52586,R$3)/$A201</f>
        <v>0.94691533639376679</v>
      </c>
      <c r="S201" s="49">
        <f>SUMIFS(Source_Data!$H$3:$H$52586,Source_Data!$A$3:$A$52586,$B201,Source_Data!$E$3:$E$52586,S$3)/$A201</f>
        <v>0.91696256082380678</v>
      </c>
      <c r="T201" s="49">
        <f>SUMIFS(Source_Data!$H$3:$H$52586,Source_Data!$A$3:$A$52586,$B201,Source_Data!$E$3:$E$52586,T$3)/$A201</f>
        <v>0.82217874162772753</v>
      </c>
      <c r="U201" s="49">
        <f>SUMIFS(Source_Data!$H$3:$H$52586,Source_Data!$A$3:$A$52586,$B201,Source_Data!$E$3:$E$52586,U$3)/$A201</f>
        <v>0.63910648528916369</v>
      </c>
      <c r="V201" s="49">
        <f>SUMIFS(Source_Data!$H$3:$H$52586,Source_Data!$A$3:$A$52586,$B201,Source_Data!$E$3:$E$52586,V$3)/$A201</f>
        <v>0.28622583887898811</v>
      </c>
      <c r="W201" s="49">
        <f>SUMIFS(Source_Data!$H$3:$H$52586,Source_Data!$A$3:$A$52586,$B201,Source_Data!$E$3:$E$52586,W$3)/$A201</f>
        <v>2.2271468030622445E-2</v>
      </c>
      <c r="X201" s="49">
        <f>SUMIFS(Source_Data!$H$3:$H$52586,Source_Data!$A$3:$A$52586,$B201,Source_Data!$E$3:$E$52586,X$3)/$A201</f>
        <v>5.7620838042249851E-6</v>
      </c>
      <c r="Y201" s="49">
        <f>SUMIFS(Source_Data!$H$3:$H$52586,Source_Data!$A$3:$A$52586,$B201,Source_Data!$E$3:$E$52586,Y$3)/$A201</f>
        <v>0</v>
      </c>
      <c r="Z201" s="49">
        <f>SUMIFS(Source_Data!$H$3:$H$52586,Source_Data!$A$3:$A$52586,$B201,Source_Data!$E$3:$E$52586,Z$3)/$A201</f>
        <v>0</v>
      </c>
      <c r="AA201" s="49">
        <f>SUMIFS(Source_Data!$H$3:$H$52586,Source_Data!$A$3:$A$52586,$B201,Source_Data!$E$3:$E$52586,AA$3)/$A201</f>
        <v>0</v>
      </c>
      <c r="AC201" s="10">
        <f>INDEX(Installed_Capacity!$V$6:$AG$11,MATCH(YEAR(AD201),Installed_Capacity!$U$6:$U$11,0),MATCH(AE201,Installed_Capacity!$V$5:$AG$5,0))</f>
        <v>1755.32</v>
      </c>
      <c r="AD201" s="1">
        <f>Date_List!A198</f>
        <v>43945</v>
      </c>
      <c r="AE201" s="45">
        <f t="shared" si="30"/>
        <v>4</v>
      </c>
      <c r="AF201" s="49">
        <f>SUMIFS(Source_Data!$L$3:$L$52586,Source_Data!$A$3:$A$52586,$AD201,Source_Data!$E$3:$E$52586,AF$3)/$AC201</f>
        <v>0</v>
      </c>
      <c r="AG201" s="49">
        <f>SUMIFS(Source_Data!$L$3:$L$52586,Source_Data!$A$3:$A$52586,$AD201,Source_Data!$E$3:$E$52586,AG$3)/$AC201</f>
        <v>0</v>
      </c>
      <c r="AH201" s="49">
        <f>SUMIFS(Source_Data!$L$3:$L$52586,Source_Data!$A$3:$A$52586,$AD201,Source_Data!$E$3:$E$52586,AH$3)/$AC201</f>
        <v>0</v>
      </c>
      <c r="AI201" s="49">
        <f>SUMIFS(Source_Data!$L$3:$L$52586,Source_Data!$A$3:$A$52586,$AD201,Source_Data!$E$3:$E$52586,AI$3)/$AC201</f>
        <v>0</v>
      </c>
      <c r="AJ201" s="49">
        <f>SUMIFS(Source_Data!$L$3:$L$52586,Source_Data!$A$3:$A$52586,$AD201,Source_Data!$E$3:$E$52586,AJ$3)/$AC201</f>
        <v>0</v>
      </c>
      <c r="AK201" s="49">
        <f>SUMIFS(Source_Data!$L$3:$L$52586,Source_Data!$A$3:$A$52586,$AD201,Source_Data!$E$3:$E$52586,AK$3)/$AC201</f>
        <v>3.673973976255042E-8</v>
      </c>
      <c r="AL201" s="49">
        <f>SUMIFS(Source_Data!$L$3:$L$52586,Source_Data!$A$3:$A$52586,$AD201,Source_Data!$E$3:$E$52586,AL$3)/$AC201</f>
        <v>4.5788299606909284E-2</v>
      </c>
      <c r="AM201" s="49">
        <f>SUMIFS(Source_Data!$L$3:$L$52586,Source_Data!$A$3:$A$52586,$AD201,Source_Data!$E$3:$E$52586,AM$3)/$AC201</f>
        <v>0.48038425649909988</v>
      </c>
      <c r="AN201" s="49">
        <f>SUMIFS(Source_Data!$L$3:$L$52586,Source_Data!$A$3:$A$52586,$AD201,Source_Data!$E$3:$E$52586,AN$3)/$AC201</f>
        <v>0.84993116841088812</v>
      </c>
      <c r="AO201" s="49">
        <f>SUMIFS(Source_Data!$L$3:$L$52586,Source_Data!$A$3:$A$52586,$AD201,Source_Data!$E$3:$E$52586,AO$3)/$AC201</f>
        <v>0.91217913683487917</v>
      </c>
      <c r="AP201" s="49">
        <f>SUMIFS(Source_Data!$L$3:$L$52586,Source_Data!$A$3:$A$52586,$AD201,Source_Data!$E$3:$E$52586,AP$3)/$AC201</f>
        <v>0.92376871435065977</v>
      </c>
      <c r="AQ201" s="49">
        <f>SUMIFS(Source_Data!$L$3:$L$52586,Source_Data!$A$3:$A$52586,$AD201,Source_Data!$E$3:$E$52586,AQ$3)/$AC201</f>
        <v>0.90346099173256167</v>
      </c>
      <c r="AR201" s="49">
        <f>SUMIFS(Source_Data!$L$3:$L$52586,Source_Data!$A$3:$A$52586,$AD201,Source_Data!$E$3:$E$52586,AR$3)/$AC201</f>
        <v>0.896966197546886</v>
      </c>
      <c r="AS201" s="49">
        <f>SUMIFS(Source_Data!$L$3:$L$52586,Source_Data!$A$3:$A$52586,$AD201,Source_Data!$E$3:$E$52586,AS$3)/$AC201</f>
        <v>0.91712492788437439</v>
      </c>
      <c r="AT201" s="49">
        <f>SUMIFS(Source_Data!$L$3:$L$52586,Source_Data!$A$3:$A$52586,$AD201,Source_Data!$E$3:$E$52586,AT$3)/$AC201</f>
        <v>0.9182750091874986</v>
      </c>
      <c r="AU201" s="49">
        <f>SUMIFS(Source_Data!$L$3:$L$52586,Source_Data!$A$3:$A$52586,$AD201,Source_Data!$E$3:$E$52586,AU$3)/$AC201</f>
        <v>0.91929741991146907</v>
      </c>
      <c r="AV201" s="49">
        <f>SUMIFS(Source_Data!$L$3:$L$52586,Source_Data!$A$3:$A$52586,$AD201,Source_Data!$E$3:$E$52586,AV$3)/$AC201</f>
        <v>0.91042210575393656</v>
      </c>
      <c r="AW201" s="49">
        <f>SUMIFS(Source_Data!$L$3:$L$52586,Source_Data!$A$3:$A$52586,$AD201,Source_Data!$E$3:$E$52586,AW$3)/$AC201</f>
        <v>0.81163220206401121</v>
      </c>
      <c r="AX201" s="49">
        <f>SUMIFS(Source_Data!$L$3:$L$52586,Source_Data!$A$3:$A$52586,$AD201,Source_Data!$E$3:$E$52586,AX$3)/$AC201</f>
        <v>0.41374929284290046</v>
      </c>
      <c r="AY201" s="49">
        <f>SUMIFS(Source_Data!$L$3:$L$52586,Source_Data!$A$3:$A$52586,$AD201,Source_Data!$E$3:$E$52586,AY$3)/$AC201</f>
        <v>2.9832911575097421E-2</v>
      </c>
      <c r="AZ201" s="49">
        <f>SUMIFS(Source_Data!$L$3:$L$52586,Source_Data!$A$3:$A$52586,$AD201,Source_Data!$E$3:$E$52586,AZ$3)/$AC201</f>
        <v>0</v>
      </c>
      <c r="BA201" s="49">
        <f>SUMIFS(Source_Data!$L$3:$L$52586,Source_Data!$A$3:$A$52586,$AD201,Source_Data!$E$3:$E$52586,BA$3)/$AC201</f>
        <v>0</v>
      </c>
      <c r="BB201" s="49">
        <f>SUMIFS(Source_Data!$L$3:$L$52586,Source_Data!$A$3:$A$52586,$AD201,Source_Data!$E$3:$E$52586,BB$3)/$AC201</f>
        <v>0</v>
      </c>
      <c r="BC201" s="49">
        <f>SUMIFS(Source_Data!$L$3:$L$52586,Source_Data!$A$3:$A$52586,$AD201,Source_Data!$E$3:$E$52586,BC$3)/$AC201</f>
        <v>0</v>
      </c>
    </row>
    <row r="202" spans="1:55" x14ac:dyDescent="0.25">
      <c r="A202" s="10">
        <f>INDEX(Installed_Capacity!$H$6:$S$11,MATCH(YEAR(B202),Installed_Capacity!$G$6:$G$11,0),MATCH(C202,Installed_Capacity!$H$5:$S$5,0))</f>
        <v>1840.48</v>
      </c>
      <c r="B202" s="1">
        <f>Date_List!A199</f>
        <v>43946</v>
      </c>
      <c r="C202" s="45">
        <f t="shared" si="29"/>
        <v>4</v>
      </c>
      <c r="D202" s="49">
        <f>SUMIFS(Source_Data!$H$3:$H$52586,Source_Data!$A$3:$A$52586,$B202,Source_Data!$E$3:$E$52586,D$3)/$A202</f>
        <v>0</v>
      </c>
      <c r="E202" s="49">
        <f>SUMIFS(Source_Data!$H$3:$H$52586,Source_Data!$A$3:$A$52586,$B202,Source_Data!$E$3:$E$52586,E$3)/$A202</f>
        <v>0</v>
      </c>
      <c r="F202" s="49">
        <f>SUMIFS(Source_Data!$H$3:$H$52586,Source_Data!$A$3:$A$52586,$B202,Source_Data!$E$3:$E$52586,F$3)/$A202</f>
        <v>0</v>
      </c>
      <c r="G202" s="49">
        <f>SUMIFS(Source_Data!$H$3:$H$52586,Source_Data!$A$3:$A$52586,$B202,Source_Data!$E$3:$E$52586,G$3)/$A202</f>
        <v>0</v>
      </c>
      <c r="H202" s="49">
        <f>SUMIFS(Source_Data!$H$3:$H$52586,Source_Data!$A$3:$A$52586,$B202,Source_Data!$E$3:$E$52586,H$3)/$A202</f>
        <v>0</v>
      </c>
      <c r="I202" s="49">
        <f>SUMIFS(Source_Data!$H$3:$H$52586,Source_Data!$A$3:$A$52586,$B202,Source_Data!$E$3:$E$52586,I$3)/$A202</f>
        <v>0</v>
      </c>
      <c r="J202" s="49">
        <f>SUMIFS(Source_Data!$H$3:$H$52586,Source_Data!$A$3:$A$52586,$B202,Source_Data!$E$3:$E$52586,J$3)/$A202</f>
        <v>3.3114739903177433E-2</v>
      </c>
      <c r="K202" s="49">
        <f>SUMIFS(Source_Data!$H$3:$H$52586,Source_Data!$A$3:$A$52586,$B202,Source_Data!$E$3:$E$52586,K$3)/$A202</f>
        <v>0.3234380668418021</v>
      </c>
      <c r="L202" s="49">
        <f>SUMIFS(Source_Data!$H$3:$H$52586,Source_Data!$A$3:$A$52586,$B202,Source_Data!$E$3:$E$52586,L$3)/$A202</f>
        <v>0.63594832078859864</v>
      </c>
      <c r="M202" s="49">
        <f>SUMIFS(Source_Data!$H$3:$H$52586,Source_Data!$A$3:$A$52586,$B202,Source_Data!$E$3:$E$52586,M$3)/$A202</f>
        <v>0.73204534650851949</v>
      </c>
      <c r="N202" s="49">
        <f>SUMIFS(Source_Data!$H$3:$H$52586,Source_Data!$A$3:$A$52586,$B202,Source_Data!$E$3:$E$52586,N$3)/$A202</f>
        <v>0.81085866874510992</v>
      </c>
      <c r="O202" s="49">
        <f>SUMIFS(Source_Data!$H$3:$H$52586,Source_Data!$A$3:$A$52586,$B202,Source_Data!$E$3:$E$52586,O$3)/$A202</f>
        <v>0.81913187454142389</v>
      </c>
      <c r="P202" s="49">
        <f>SUMIFS(Source_Data!$H$3:$H$52586,Source_Data!$A$3:$A$52586,$B202,Source_Data!$E$3:$E$52586,P$3)/$A202</f>
        <v>0.91354524203414322</v>
      </c>
      <c r="Q202" s="49">
        <f>SUMIFS(Source_Data!$H$3:$H$52586,Source_Data!$A$3:$A$52586,$B202,Source_Data!$E$3:$E$52586,Q$3)/$A202</f>
        <v>0.94011763119512304</v>
      </c>
      <c r="R202" s="49">
        <f>SUMIFS(Source_Data!$H$3:$H$52586,Source_Data!$A$3:$A$52586,$B202,Source_Data!$E$3:$E$52586,R$3)/$A202</f>
        <v>0.92787976611753453</v>
      </c>
      <c r="S202" s="49">
        <f>SUMIFS(Source_Data!$H$3:$H$52586,Source_Data!$A$3:$A$52586,$B202,Source_Data!$E$3:$E$52586,S$3)/$A202</f>
        <v>0.88535697323089624</v>
      </c>
      <c r="T202" s="49">
        <f>SUMIFS(Source_Data!$H$3:$H$52586,Source_Data!$A$3:$A$52586,$B202,Source_Data!$E$3:$E$52586,T$3)/$A202</f>
        <v>0.77904726665978441</v>
      </c>
      <c r="U202" s="49">
        <f>SUMIFS(Source_Data!$H$3:$H$52586,Source_Data!$A$3:$A$52586,$B202,Source_Data!$E$3:$E$52586,U$3)/$A202</f>
        <v>0.59153365987242457</v>
      </c>
      <c r="V202" s="49">
        <f>SUMIFS(Source_Data!$H$3:$H$52586,Source_Data!$A$3:$A$52586,$B202,Source_Data!$E$3:$E$52586,V$3)/$A202</f>
        <v>0.24923828637583675</v>
      </c>
      <c r="W202" s="49">
        <f>SUMIFS(Source_Data!$H$3:$H$52586,Source_Data!$A$3:$A$52586,$B202,Source_Data!$E$3:$E$52586,W$3)/$A202</f>
        <v>1.8375294512844476E-2</v>
      </c>
      <c r="X202" s="49">
        <f>SUMIFS(Source_Data!$H$3:$H$52586,Source_Data!$A$3:$A$52586,$B202,Source_Data!$E$3:$E$52586,X$3)/$A202</f>
        <v>9.5871734547509353E-6</v>
      </c>
      <c r="Y202" s="49">
        <f>SUMIFS(Source_Data!$H$3:$H$52586,Source_Data!$A$3:$A$52586,$B202,Source_Data!$E$3:$E$52586,Y$3)/$A202</f>
        <v>0</v>
      </c>
      <c r="Z202" s="49">
        <f>SUMIFS(Source_Data!$H$3:$H$52586,Source_Data!$A$3:$A$52586,$B202,Source_Data!$E$3:$E$52586,Z$3)/$A202</f>
        <v>0</v>
      </c>
      <c r="AA202" s="49">
        <f>SUMIFS(Source_Data!$H$3:$H$52586,Source_Data!$A$3:$A$52586,$B202,Source_Data!$E$3:$E$52586,AA$3)/$A202</f>
        <v>0</v>
      </c>
      <c r="AC202" s="10">
        <f>INDEX(Installed_Capacity!$V$6:$AG$11,MATCH(YEAR(AD202),Installed_Capacity!$U$6:$U$11,0),MATCH(AE202,Installed_Capacity!$V$5:$AG$5,0))</f>
        <v>1755.32</v>
      </c>
      <c r="AD202" s="1">
        <f>Date_List!A199</f>
        <v>43946</v>
      </c>
      <c r="AE202" s="45">
        <f t="shared" si="30"/>
        <v>4</v>
      </c>
      <c r="AF202" s="49">
        <f>SUMIFS(Source_Data!$L$3:$L$52586,Source_Data!$A$3:$A$52586,$AD202,Source_Data!$E$3:$E$52586,AF$3)/$AC202</f>
        <v>0</v>
      </c>
      <c r="AG202" s="49">
        <f>SUMIFS(Source_Data!$L$3:$L$52586,Source_Data!$A$3:$A$52586,$AD202,Source_Data!$E$3:$E$52586,AG$3)/$AC202</f>
        <v>0</v>
      </c>
      <c r="AH202" s="49">
        <f>SUMIFS(Source_Data!$L$3:$L$52586,Source_Data!$A$3:$A$52586,$AD202,Source_Data!$E$3:$E$52586,AH$3)/$AC202</f>
        <v>0</v>
      </c>
      <c r="AI202" s="49">
        <f>SUMIFS(Source_Data!$L$3:$L$52586,Source_Data!$A$3:$A$52586,$AD202,Source_Data!$E$3:$E$52586,AI$3)/$AC202</f>
        <v>0</v>
      </c>
      <c r="AJ202" s="49">
        <f>SUMIFS(Source_Data!$L$3:$L$52586,Source_Data!$A$3:$A$52586,$AD202,Source_Data!$E$3:$E$52586,AJ$3)/$AC202</f>
        <v>0</v>
      </c>
      <c r="AK202" s="49">
        <f>SUMIFS(Source_Data!$L$3:$L$52586,Source_Data!$A$3:$A$52586,$AD202,Source_Data!$E$3:$E$52586,AK$3)/$AC202</f>
        <v>8.9242417337009783E-8</v>
      </c>
      <c r="AL202" s="49">
        <f>SUMIFS(Source_Data!$L$3:$L$52586,Source_Data!$A$3:$A$52586,$AD202,Source_Data!$E$3:$E$52586,AL$3)/$AC202</f>
        <v>5.251100218649591E-2</v>
      </c>
      <c r="AM202" s="49">
        <f>SUMIFS(Source_Data!$L$3:$L$52586,Source_Data!$A$3:$A$52586,$AD202,Source_Data!$E$3:$E$52586,AM$3)/$AC202</f>
        <v>0.46606198695337603</v>
      </c>
      <c r="AN202" s="49">
        <f>SUMIFS(Source_Data!$L$3:$L$52586,Source_Data!$A$3:$A$52586,$AD202,Source_Data!$E$3:$E$52586,AN$3)/$AC202</f>
        <v>0.81760177775049558</v>
      </c>
      <c r="AO202" s="49">
        <f>SUMIFS(Source_Data!$L$3:$L$52586,Source_Data!$A$3:$A$52586,$AD202,Source_Data!$E$3:$E$52586,AO$3)/$AC202</f>
        <v>0.85484437062985674</v>
      </c>
      <c r="AP202" s="49">
        <f>SUMIFS(Source_Data!$L$3:$L$52586,Source_Data!$A$3:$A$52586,$AD202,Source_Data!$E$3:$E$52586,AP$3)/$AC202</f>
        <v>0.82865174547774767</v>
      </c>
      <c r="AQ202" s="49">
        <f>SUMIFS(Source_Data!$L$3:$L$52586,Source_Data!$A$3:$A$52586,$AD202,Source_Data!$E$3:$E$52586,AQ$3)/$AC202</f>
        <v>0.77983944403527572</v>
      </c>
      <c r="AR202" s="49">
        <f>SUMIFS(Source_Data!$L$3:$L$52586,Source_Data!$A$3:$A$52586,$AD202,Source_Data!$E$3:$E$52586,AR$3)/$AC202</f>
        <v>0.86059582221361342</v>
      </c>
      <c r="AS202" s="49">
        <f>SUMIFS(Source_Data!$L$3:$L$52586,Source_Data!$A$3:$A$52586,$AD202,Source_Data!$E$3:$E$52586,AS$3)/$AC202</f>
        <v>0.90526649327530029</v>
      </c>
      <c r="AT202" s="49">
        <f>SUMIFS(Source_Data!$L$3:$L$52586,Source_Data!$A$3:$A$52586,$AD202,Source_Data!$E$3:$E$52586,AT$3)/$AC202</f>
        <v>0.90595448936775058</v>
      </c>
      <c r="AU202" s="49">
        <f>SUMIFS(Source_Data!$L$3:$L$52586,Source_Data!$A$3:$A$52586,$AD202,Source_Data!$E$3:$E$52586,AU$3)/$AC202</f>
        <v>0.87721411524736237</v>
      </c>
      <c r="AV202" s="49">
        <f>SUMIFS(Source_Data!$L$3:$L$52586,Source_Data!$A$3:$A$52586,$AD202,Source_Data!$E$3:$E$52586,AV$3)/$AC202</f>
        <v>0.86336216608310745</v>
      </c>
      <c r="AW202" s="49">
        <f>SUMIFS(Source_Data!$L$3:$L$52586,Source_Data!$A$3:$A$52586,$AD202,Source_Data!$E$3:$E$52586,AW$3)/$AC202</f>
        <v>0.72529073270286903</v>
      </c>
      <c r="AX202" s="49">
        <f>SUMIFS(Source_Data!$L$3:$L$52586,Source_Data!$A$3:$A$52586,$AD202,Source_Data!$E$3:$E$52586,AX$3)/$AC202</f>
        <v>0.33924377155162594</v>
      </c>
      <c r="AY202" s="49">
        <f>SUMIFS(Source_Data!$L$3:$L$52586,Source_Data!$A$3:$A$52586,$AD202,Source_Data!$E$3:$E$52586,AY$3)/$AC202</f>
        <v>2.3876020588838504E-2</v>
      </c>
      <c r="AZ202" s="49">
        <f>SUMIFS(Source_Data!$L$3:$L$52586,Source_Data!$A$3:$A$52586,$AD202,Source_Data!$E$3:$E$52586,AZ$3)/$AC202</f>
        <v>0</v>
      </c>
      <c r="BA202" s="49">
        <f>SUMIFS(Source_Data!$L$3:$L$52586,Source_Data!$A$3:$A$52586,$AD202,Source_Data!$E$3:$E$52586,BA$3)/$AC202</f>
        <v>0</v>
      </c>
      <c r="BB202" s="49">
        <f>SUMIFS(Source_Data!$L$3:$L$52586,Source_Data!$A$3:$A$52586,$AD202,Source_Data!$E$3:$E$52586,BB$3)/$AC202</f>
        <v>0</v>
      </c>
      <c r="BC202" s="49">
        <f>SUMIFS(Source_Data!$L$3:$L$52586,Source_Data!$A$3:$A$52586,$AD202,Source_Data!$E$3:$E$52586,BC$3)/$AC202</f>
        <v>0</v>
      </c>
    </row>
    <row r="203" spans="1:55" x14ac:dyDescent="0.25">
      <c r="A203" s="10">
        <f>INDEX(Installed_Capacity!$H$6:$S$11,MATCH(YEAR(B203),Installed_Capacity!$G$6:$G$11,0),MATCH(C203,Installed_Capacity!$H$5:$S$5,0))</f>
        <v>1840.48</v>
      </c>
      <c r="B203" s="1">
        <f>Date_List!A200</f>
        <v>43948</v>
      </c>
      <c r="C203" s="45">
        <f t="shared" si="29"/>
        <v>4</v>
      </c>
      <c r="D203" s="49">
        <f>SUMIFS(Source_Data!$H$3:$H$52586,Source_Data!$A$3:$A$52586,$B203,Source_Data!$E$3:$E$52586,D$3)/$A203</f>
        <v>0</v>
      </c>
      <c r="E203" s="49">
        <f>SUMIFS(Source_Data!$H$3:$H$52586,Source_Data!$A$3:$A$52586,$B203,Source_Data!$E$3:$E$52586,E$3)/$A203</f>
        <v>0</v>
      </c>
      <c r="F203" s="49">
        <f>SUMIFS(Source_Data!$H$3:$H$52586,Source_Data!$A$3:$A$52586,$B203,Source_Data!$E$3:$E$52586,F$3)/$A203</f>
        <v>0</v>
      </c>
      <c r="G203" s="49">
        <f>SUMIFS(Source_Data!$H$3:$H$52586,Source_Data!$A$3:$A$52586,$B203,Source_Data!$E$3:$E$52586,G$3)/$A203</f>
        <v>0</v>
      </c>
      <c r="H203" s="49">
        <f>SUMIFS(Source_Data!$H$3:$H$52586,Source_Data!$A$3:$A$52586,$B203,Source_Data!$E$3:$E$52586,H$3)/$A203</f>
        <v>0</v>
      </c>
      <c r="I203" s="49">
        <f>SUMIFS(Source_Data!$H$3:$H$52586,Source_Data!$A$3:$A$52586,$B203,Source_Data!$E$3:$E$52586,I$3)/$A203</f>
        <v>0</v>
      </c>
      <c r="J203" s="49">
        <f>SUMIFS(Source_Data!$H$3:$H$52586,Source_Data!$A$3:$A$52586,$B203,Source_Data!$E$3:$E$52586,J$3)/$A203</f>
        <v>3.7052479863405201E-2</v>
      </c>
      <c r="K203" s="49">
        <f>SUMIFS(Source_Data!$H$3:$H$52586,Source_Data!$A$3:$A$52586,$B203,Source_Data!$E$3:$E$52586,K$3)/$A203</f>
        <v>0.32050270665967573</v>
      </c>
      <c r="L203" s="49">
        <f>SUMIFS(Source_Data!$H$3:$H$52586,Source_Data!$A$3:$A$52586,$B203,Source_Data!$E$3:$E$52586,L$3)/$A203</f>
        <v>0.63170296412240279</v>
      </c>
      <c r="M203" s="49">
        <f>SUMIFS(Source_Data!$H$3:$H$52586,Source_Data!$A$3:$A$52586,$B203,Source_Data!$E$3:$E$52586,M$3)/$A203</f>
        <v>0.73131191327262446</v>
      </c>
      <c r="N203" s="49">
        <f>SUMIFS(Source_Data!$H$3:$H$52586,Source_Data!$A$3:$A$52586,$B203,Source_Data!$E$3:$E$52586,N$3)/$A203</f>
        <v>0.80960185902047288</v>
      </c>
      <c r="O203" s="49">
        <f>SUMIFS(Source_Data!$H$3:$H$52586,Source_Data!$A$3:$A$52586,$B203,Source_Data!$E$3:$E$52586,O$3)/$A203</f>
        <v>0.84281221324980438</v>
      </c>
      <c r="P203" s="49">
        <f>SUMIFS(Source_Data!$H$3:$H$52586,Source_Data!$A$3:$A$52586,$B203,Source_Data!$E$3:$E$52586,P$3)/$A203</f>
        <v>0.8490835915201469</v>
      </c>
      <c r="Q203" s="49">
        <f>SUMIFS(Source_Data!$H$3:$H$52586,Source_Data!$A$3:$A$52586,$B203,Source_Data!$E$3:$E$52586,Q$3)/$A203</f>
        <v>0.8517767403856602</v>
      </c>
      <c r="R203" s="49">
        <f>SUMIFS(Source_Data!$H$3:$H$52586,Source_Data!$A$3:$A$52586,$B203,Source_Data!$E$3:$E$52586,R$3)/$A203</f>
        <v>0.94719356379748765</v>
      </c>
      <c r="S203" s="49">
        <f>SUMIFS(Source_Data!$H$3:$H$52586,Source_Data!$A$3:$A$52586,$B203,Source_Data!$E$3:$E$52586,S$3)/$A203</f>
        <v>0.9101159799720725</v>
      </c>
      <c r="T203" s="49">
        <f>SUMIFS(Source_Data!$H$3:$H$52586,Source_Data!$A$3:$A$52586,$B203,Source_Data!$E$3:$E$52586,T$3)/$A203</f>
        <v>0.82188312044792655</v>
      </c>
      <c r="U203" s="49">
        <f>SUMIFS(Source_Data!$H$3:$H$52586,Source_Data!$A$3:$A$52586,$B203,Source_Data!$E$3:$E$52586,U$3)/$A203</f>
        <v>0.51315569960988439</v>
      </c>
      <c r="V203" s="49">
        <f>SUMIFS(Source_Data!$H$3:$H$52586,Source_Data!$A$3:$A$52586,$B203,Source_Data!$E$3:$E$52586,V$3)/$A203</f>
        <v>0.2319189467774711</v>
      </c>
      <c r="W203" s="49">
        <f>SUMIFS(Source_Data!$H$3:$H$52586,Source_Data!$A$3:$A$52586,$B203,Source_Data!$E$3:$E$52586,W$3)/$A203</f>
        <v>2.5806674458836828E-2</v>
      </c>
      <c r="X203" s="49">
        <f>SUMIFS(Source_Data!$H$3:$H$52586,Source_Data!$A$3:$A$52586,$B203,Source_Data!$E$3:$E$52586,X$3)/$A203</f>
        <v>6.2497288750760673E-6</v>
      </c>
      <c r="Y203" s="49">
        <f>SUMIFS(Source_Data!$H$3:$H$52586,Source_Data!$A$3:$A$52586,$B203,Source_Data!$E$3:$E$52586,Y$3)/$A203</f>
        <v>0</v>
      </c>
      <c r="Z203" s="49">
        <f>SUMIFS(Source_Data!$H$3:$H$52586,Source_Data!$A$3:$A$52586,$B203,Source_Data!$E$3:$E$52586,Z$3)/$A203</f>
        <v>0</v>
      </c>
      <c r="AA203" s="49">
        <f>SUMIFS(Source_Data!$H$3:$H$52586,Source_Data!$A$3:$A$52586,$B203,Source_Data!$E$3:$E$52586,AA$3)/$A203</f>
        <v>0</v>
      </c>
      <c r="AC203" s="10">
        <f>INDEX(Installed_Capacity!$V$6:$AG$11,MATCH(YEAR(AD203),Installed_Capacity!$U$6:$U$11,0),MATCH(AE203,Installed_Capacity!$V$5:$AG$5,0))</f>
        <v>1755.32</v>
      </c>
      <c r="AD203" s="1">
        <f>Date_List!A200</f>
        <v>43948</v>
      </c>
      <c r="AE203" s="45">
        <f t="shared" si="30"/>
        <v>4</v>
      </c>
      <c r="AF203" s="49">
        <f>SUMIFS(Source_Data!$L$3:$L$52586,Source_Data!$A$3:$A$52586,$AD203,Source_Data!$E$3:$E$52586,AF$3)/$AC203</f>
        <v>0</v>
      </c>
      <c r="AG203" s="49">
        <f>SUMIFS(Source_Data!$L$3:$L$52586,Source_Data!$A$3:$A$52586,$AD203,Source_Data!$E$3:$E$52586,AG$3)/$AC203</f>
        <v>0</v>
      </c>
      <c r="AH203" s="49">
        <f>SUMIFS(Source_Data!$L$3:$L$52586,Source_Data!$A$3:$A$52586,$AD203,Source_Data!$E$3:$E$52586,AH$3)/$AC203</f>
        <v>0</v>
      </c>
      <c r="AI203" s="49">
        <f>SUMIFS(Source_Data!$L$3:$L$52586,Source_Data!$A$3:$A$52586,$AD203,Source_Data!$E$3:$E$52586,AI$3)/$AC203</f>
        <v>0</v>
      </c>
      <c r="AJ203" s="49">
        <f>SUMIFS(Source_Data!$L$3:$L$52586,Source_Data!$A$3:$A$52586,$AD203,Source_Data!$E$3:$E$52586,AJ$3)/$AC203</f>
        <v>0</v>
      </c>
      <c r="AK203" s="49">
        <f>SUMIFS(Source_Data!$L$3:$L$52586,Source_Data!$A$3:$A$52586,$AD203,Source_Data!$E$3:$E$52586,AK$3)/$AC203</f>
        <v>2.6837955472506438E-7</v>
      </c>
      <c r="AL203" s="49">
        <f>SUMIFS(Source_Data!$L$3:$L$52586,Source_Data!$A$3:$A$52586,$AD203,Source_Data!$E$3:$E$52586,AL$3)/$AC203</f>
        <v>6.0085805499851881E-2</v>
      </c>
      <c r="AM203" s="49">
        <f>SUMIFS(Source_Data!$L$3:$L$52586,Source_Data!$A$3:$A$52586,$AD203,Source_Data!$E$3:$E$52586,AM$3)/$AC203</f>
        <v>0.5044871410848164</v>
      </c>
      <c r="AN203" s="49">
        <f>SUMIFS(Source_Data!$L$3:$L$52586,Source_Data!$A$3:$A$52586,$AD203,Source_Data!$E$3:$E$52586,AN$3)/$AC203</f>
        <v>0.77454770052924826</v>
      </c>
      <c r="AO203" s="49">
        <f>SUMIFS(Source_Data!$L$3:$L$52586,Source_Data!$A$3:$A$52586,$AD203,Source_Data!$E$3:$E$52586,AO$3)/$AC203</f>
        <v>0.68729442728790191</v>
      </c>
      <c r="AP203" s="49">
        <f>SUMIFS(Source_Data!$L$3:$L$52586,Source_Data!$A$3:$A$52586,$AD203,Source_Data!$E$3:$E$52586,AP$3)/$AC203</f>
        <v>0.73993201185709734</v>
      </c>
      <c r="AQ203" s="49">
        <f>SUMIFS(Source_Data!$L$3:$L$52586,Source_Data!$A$3:$A$52586,$AD203,Source_Data!$E$3:$E$52586,AQ$3)/$AC203</f>
        <v>0.79061484373219704</v>
      </c>
      <c r="AR203" s="49">
        <f>SUMIFS(Source_Data!$L$3:$L$52586,Source_Data!$A$3:$A$52586,$AD203,Source_Data!$E$3:$E$52586,AR$3)/$AC203</f>
        <v>0.83625329172629503</v>
      </c>
      <c r="AS203" s="49">
        <f>SUMIFS(Source_Data!$L$3:$L$52586,Source_Data!$A$3:$A$52586,$AD203,Source_Data!$E$3:$E$52586,AS$3)/$AC203</f>
        <v>0.84167239791547988</v>
      </c>
      <c r="AT203" s="49">
        <f>SUMIFS(Source_Data!$L$3:$L$52586,Source_Data!$A$3:$A$52586,$AD203,Source_Data!$E$3:$E$52586,AT$3)/$AC203</f>
        <v>0.89194571135861267</v>
      </c>
      <c r="AU203" s="49">
        <f>SUMIFS(Source_Data!$L$3:$L$52586,Source_Data!$A$3:$A$52586,$AD203,Source_Data!$E$3:$E$52586,AU$3)/$AC203</f>
        <v>0.91118355547592467</v>
      </c>
      <c r="AV203" s="49">
        <f>SUMIFS(Source_Data!$L$3:$L$52586,Source_Data!$A$3:$A$52586,$AD203,Source_Data!$E$3:$E$52586,AV$3)/$AC203</f>
        <v>0.90292119537520221</v>
      </c>
      <c r="AW203" s="49">
        <f>SUMIFS(Source_Data!$L$3:$L$52586,Source_Data!$A$3:$A$52586,$AD203,Source_Data!$E$3:$E$52586,AW$3)/$AC203</f>
        <v>0.66397771959870566</v>
      </c>
      <c r="AX203" s="49">
        <f>SUMIFS(Source_Data!$L$3:$L$52586,Source_Data!$A$3:$A$52586,$AD203,Source_Data!$E$3:$E$52586,AX$3)/$AC203</f>
        <v>0.34818638548982522</v>
      </c>
      <c r="AY203" s="49">
        <f>SUMIFS(Source_Data!$L$3:$L$52586,Source_Data!$A$3:$A$52586,$AD203,Source_Data!$E$3:$E$52586,AY$3)/$AC203</f>
        <v>3.5924955385342842E-2</v>
      </c>
      <c r="AZ203" s="49">
        <f>SUMIFS(Source_Data!$L$3:$L$52586,Source_Data!$A$3:$A$52586,$AD203,Source_Data!$E$3:$E$52586,AZ$3)/$AC203</f>
        <v>0</v>
      </c>
      <c r="BA203" s="49">
        <f>SUMIFS(Source_Data!$L$3:$L$52586,Source_Data!$A$3:$A$52586,$AD203,Source_Data!$E$3:$E$52586,BA$3)/$AC203</f>
        <v>0</v>
      </c>
      <c r="BB203" s="49">
        <f>SUMIFS(Source_Data!$L$3:$L$52586,Source_Data!$A$3:$A$52586,$AD203,Source_Data!$E$3:$E$52586,BB$3)/$AC203</f>
        <v>0</v>
      </c>
      <c r="BC203" s="49">
        <f>SUMIFS(Source_Data!$L$3:$L$52586,Source_Data!$A$3:$A$52586,$AD203,Source_Data!$E$3:$E$52586,BC$3)/$AC203</f>
        <v>0</v>
      </c>
    </row>
    <row r="204" spans="1:55" x14ac:dyDescent="0.25">
      <c r="A204" s="10">
        <f>INDEX(Installed_Capacity!$H$6:$S$11,MATCH(YEAR(B204),Installed_Capacity!$G$6:$G$11,0),MATCH(C204,Installed_Capacity!$H$5:$S$5,0))</f>
        <v>1840.48</v>
      </c>
      <c r="B204" s="1">
        <f>Date_List!A201</f>
        <v>43950</v>
      </c>
      <c r="C204" s="45">
        <f t="shared" si="29"/>
        <v>4</v>
      </c>
      <c r="D204" s="49">
        <f>SUMIFS(Source_Data!$H$3:$H$52586,Source_Data!$A$3:$A$52586,$B204,Source_Data!$E$3:$E$52586,D$3)/$A204</f>
        <v>0</v>
      </c>
      <c r="E204" s="49">
        <f>SUMIFS(Source_Data!$H$3:$H$52586,Source_Data!$A$3:$A$52586,$B204,Source_Data!$E$3:$E$52586,E$3)/$A204</f>
        <v>0</v>
      </c>
      <c r="F204" s="49">
        <f>SUMIFS(Source_Data!$H$3:$H$52586,Source_Data!$A$3:$A$52586,$B204,Source_Data!$E$3:$E$52586,F$3)/$A204</f>
        <v>0</v>
      </c>
      <c r="G204" s="49">
        <f>SUMIFS(Source_Data!$H$3:$H$52586,Source_Data!$A$3:$A$52586,$B204,Source_Data!$E$3:$E$52586,G$3)/$A204</f>
        <v>0</v>
      </c>
      <c r="H204" s="49">
        <f>SUMIFS(Source_Data!$H$3:$H$52586,Source_Data!$A$3:$A$52586,$B204,Source_Data!$E$3:$E$52586,H$3)/$A204</f>
        <v>0</v>
      </c>
      <c r="I204" s="49">
        <f>SUMIFS(Source_Data!$H$3:$H$52586,Source_Data!$A$3:$A$52586,$B204,Source_Data!$E$3:$E$52586,I$3)/$A204</f>
        <v>0</v>
      </c>
      <c r="J204" s="49">
        <f>SUMIFS(Source_Data!$H$3:$H$52586,Source_Data!$A$3:$A$52586,$B204,Source_Data!$E$3:$E$52586,J$3)/$A204</f>
        <v>3.2889581571111888E-2</v>
      </c>
      <c r="K204" s="49">
        <f>SUMIFS(Source_Data!$H$3:$H$52586,Source_Data!$A$3:$A$52586,$B204,Source_Data!$E$3:$E$52586,K$3)/$A204</f>
        <v>0.3184199633307615</v>
      </c>
      <c r="L204" s="49">
        <f>SUMIFS(Source_Data!$H$3:$H$52586,Source_Data!$A$3:$A$52586,$B204,Source_Data!$E$3:$E$52586,L$3)/$A204</f>
        <v>0.55070354386681741</v>
      </c>
      <c r="M204" s="49">
        <f>SUMIFS(Source_Data!$H$3:$H$52586,Source_Data!$A$3:$A$52586,$B204,Source_Data!$E$3:$E$52586,M$3)/$A204</f>
        <v>0.66273736067112932</v>
      </c>
      <c r="N204" s="49">
        <f>SUMIFS(Source_Data!$H$3:$H$52586,Source_Data!$A$3:$A$52586,$B204,Source_Data!$E$3:$E$52586,N$3)/$A204</f>
        <v>0.81299396995675044</v>
      </c>
      <c r="O204" s="49">
        <f>SUMIFS(Source_Data!$H$3:$H$52586,Source_Data!$A$3:$A$52586,$B204,Source_Data!$E$3:$E$52586,O$3)/$A204</f>
        <v>0.85071578091747801</v>
      </c>
      <c r="P204" s="49">
        <f>SUMIFS(Source_Data!$H$3:$H$52586,Source_Data!$A$3:$A$52586,$B204,Source_Data!$E$3:$E$52586,P$3)/$A204</f>
        <v>0.89768265254879165</v>
      </c>
      <c r="Q204" s="49">
        <f>SUMIFS(Source_Data!$H$3:$H$52586,Source_Data!$A$3:$A$52586,$B204,Source_Data!$E$3:$E$52586,Q$3)/$A204</f>
        <v>0.7663324609759411</v>
      </c>
      <c r="R204" s="49">
        <f>SUMIFS(Source_Data!$H$3:$H$52586,Source_Data!$A$3:$A$52586,$B204,Source_Data!$E$3:$E$52586,R$3)/$A204</f>
        <v>0.58724949646342262</v>
      </c>
      <c r="S204" s="49">
        <f>SUMIFS(Source_Data!$H$3:$H$52586,Source_Data!$A$3:$A$52586,$B204,Source_Data!$E$3:$E$52586,S$3)/$A204</f>
        <v>0.63498757700871511</v>
      </c>
      <c r="T204" s="49">
        <f>SUMIFS(Source_Data!$H$3:$H$52586,Source_Data!$A$3:$A$52586,$B204,Source_Data!$E$3:$E$52586,T$3)/$A204</f>
        <v>0.37020127343464748</v>
      </c>
      <c r="U204" s="49">
        <f>SUMIFS(Source_Data!$H$3:$H$52586,Source_Data!$A$3:$A$52586,$B204,Source_Data!$E$3:$E$52586,U$3)/$A204</f>
        <v>0.30439169309582281</v>
      </c>
      <c r="V204" s="49">
        <f>SUMIFS(Source_Data!$H$3:$H$52586,Source_Data!$A$3:$A$52586,$B204,Source_Data!$E$3:$E$52586,V$3)/$A204</f>
        <v>0.1277548371104277</v>
      </c>
      <c r="W204" s="49">
        <f>SUMIFS(Source_Data!$H$3:$H$52586,Source_Data!$A$3:$A$52586,$B204,Source_Data!$E$3:$E$52586,W$3)/$A204</f>
        <v>1.3956172116513083E-2</v>
      </c>
      <c r="X204" s="49">
        <f>SUMIFS(Source_Data!$H$3:$H$52586,Source_Data!$A$3:$A$52586,$B204,Source_Data!$E$3:$E$52586,X$3)/$A204</f>
        <v>5.8897673433017467E-6</v>
      </c>
      <c r="Y204" s="49">
        <f>SUMIFS(Source_Data!$H$3:$H$52586,Source_Data!$A$3:$A$52586,$B204,Source_Data!$E$3:$E$52586,Y$3)/$A204</f>
        <v>0</v>
      </c>
      <c r="Z204" s="49">
        <f>SUMIFS(Source_Data!$H$3:$H$52586,Source_Data!$A$3:$A$52586,$B204,Source_Data!$E$3:$E$52586,Z$3)/$A204</f>
        <v>0</v>
      </c>
      <c r="AA204" s="49">
        <f>SUMIFS(Source_Data!$H$3:$H$52586,Source_Data!$A$3:$A$52586,$B204,Source_Data!$E$3:$E$52586,AA$3)/$A204</f>
        <v>0</v>
      </c>
      <c r="AC204" s="10">
        <f>INDEX(Installed_Capacity!$V$6:$AG$11,MATCH(YEAR(AD204),Installed_Capacity!$U$6:$U$11,0),MATCH(AE204,Installed_Capacity!$V$5:$AG$5,0))</f>
        <v>1755.32</v>
      </c>
      <c r="AD204" s="1">
        <f>Date_List!A201</f>
        <v>43950</v>
      </c>
      <c r="AE204" s="45">
        <f t="shared" si="30"/>
        <v>4</v>
      </c>
      <c r="AF204" s="49">
        <f>SUMIFS(Source_Data!$L$3:$L$52586,Source_Data!$A$3:$A$52586,$AD204,Source_Data!$E$3:$E$52586,AF$3)/$AC204</f>
        <v>0</v>
      </c>
      <c r="AG204" s="49">
        <f>SUMIFS(Source_Data!$L$3:$L$52586,Source_Data!$A$3:$A$52586,$AD204,Source_Data!$E$3:$E$52586,AG$3)/$AC204</f>
        <v>0</v>
      </c>
      <c r="AH204" s="49">
        <f>SUMIFS(Source_Data!$L$3:$L$52586,Source_Data!$A$3:$A$52586,$AD204,Source_Data!$E$3:$E$52586,AH$3)/$AC204</f>
        <v>0</v>
      </c>
      <c r="AI204" s="49">
        <f>SUMIFS(Source_Data!$L$3:$L$52586,Source_Data!$A$3:$A$52586,$AD204,Source_Data!$E$3:$E$52586,AI$3)/$AC204</f>
        <v>0</v>
      </c>
      <c r="AJ204" s="49">
        <f>SUMIFS(Source_Data!$L$3:$L$52586,Source_Data!$A$3:$A$52586,$AD204,Source_Data!$E$3:$E$52586,AJ$3)/$AC204</f>
        <v>0</v>
      </c>
      <c r="AK204" s="49">
        <f>SUMIFS(Source_Data!$L$3:$L$52586,Source_Data!$A$3:$A$52586,$AD204,Source_Data!$E$3:$E$52586,AK$3)/$AC204</f>
        <v>8.7567566027846774E-7</v>
      </c>
      <c r="AL204" s="49">
        <f>SUMIFS(Source_Data!$L$3:$L$52586,Source_Data!$A$3:$A$52586,$AD204,Source_Data!$E$3:$E$52586,AL$3)/$AC204</f>
        <v>4.5094756777111868E-2</v>
      </c>
      <c r="AM204" s="49">
        <f>SUMIFS(Source_Data!$L$3:$L$52586,Source_Data!$A$3:$A$52586,$AD204,Source_Data!$E$3:$E$52586,AM$3)/$AC204</f>
        <v>0.44957959008385939</v>
      </c>
      <c r="AN204" s="49">
        <f>SUMIFS(Source_Data!$L$3:$L$52586,Source_Data!$A$3:$A$52586,$AD204,Source_Data!$E$3:$E$52586,AN$3)/$AC204</f>
        <v>0.66956297189743186</v>
      </c>
      <c r="AO204" s="49">
        <f>SUMIFS(Source_Data!$L$3:$L$52586,Source_Data!$A$3:$A$52586,$AD204,Source_Data!$E$3:$E$52586,AO$3)/$AC204</f>
        <v>0.76785381329159363</v>
      </c>
      <c r="AP204" s="49">
        <f>SUMIFS(Source_Data!$L$3:$L$52586,Source_Data!$A$3:$A$52586,$AD204,Source_Data!$E$3:$E$52586,AP$3)/$AC204</f>
        <v>0.78579413500672235</v>
      </c>
      <c r="AQ204" s="49">
        <f>SUMIFS(Source_Data!$L$3:$L$52586,Source_Data!$A$3:$A$52586,$AD204,Source_Data!$E$3:$E$52586,AQ$3)/$AC204</f>
        <v>0.80187062288699495</v>
      </c>
      <c r="AR204" s="49">
        <f>SUMIFS(Source_Data!$L$3:$L$52586,Source_Data!$A$3:$A$52586,$AD204,Source_Data!$E$3:$E$52586,AR$3)/$AC204</f>
        <v>0.8281790311806394</v>
      </c>
      <c r="AS204" s="49">
        <f>SUMIFS(Source_Data!$L$3:$L$52586,Source_Data!$A$3:$A$52586,$AD204,Source_Data!$E$3:$E$52586,AS$3)/$AC204</f>
        <v>0.77279530770059024</v>
      </c>
      <c r="AT204" s="49">
        <f>SUMIFS(Source_Data!$L$3:$L$52586,Source_Data!$A$3:$A$52586,$AD204,Source_Data!$E$3:$E$52586,AT$3)/$AC204</f>
        <v>0.62884202628694486</v>
      </c>
      <c r="AU204" s="49">
        <f>SUMIFS(Source_Data!$L$3:$L$52586,Source_Data!$A$3:$A$52586,$AD204,Source_Data!$E$3:$E$52586,AU$3)/$AC204</f>
        <v>0.56193046780074296</v>
      </c>
      <c r="AV204" s="49">
        <f>SUMIFS(Source_Data!$L$3:$L$52586,Source_Data!$A$3:$A$52586,$AD204,Source_Data!$E$3:$E$52586,AV$3)/$AC204</f>
        <v>0.40552844536380833</v>
      </c>
      <c r="AW204" s="49">
        <f>SUMIFS(Source_Data!$L$3:$L$52586,Source_Data!$A$3:$A$52586,$AD204,Source_Data!$E$3:$E$52586,AW$3)/$AC204</f>
        <v>0.3106377519284233</v>
      </c>
      <c r="AX204" s="49">
        <f>SUMIFS(Source_Data!$L$3:$L$52586,Source_Data!$A$3:$A$52586,$AD204,Source_Data!$E$3:$E$52586,AX$3)/$AC204</f>
        <v>0.14973233698527905</v>
      </c>
      <c r="AY204" s="49">
        <f>SUMIFS(Source_Data!$L$3:$L$52586,Source_Data!$A$3:$A$52586,$AD204,Source_Data!$E$3:$E$52586,AY$3)/$AC204</f>
        <v>2.1327201918738464E-2</v>
      </c>
      <c r="AZ204" s="49">
        <f>SUMIFS(Source_Data!$L$3:$L$52586,Source_Data!$A$3:$A$52586,$AD204,Source_Data!$E$3:$E$52586,AZ$3)/$AC204</f>
        <v>1.6403162956042204E-7</v>
      </c>
      <c r="BA204" s="49">
        <f>SUMIFS(Source_Data!$L$3:$L$52586,Source_Data!$A$3:$A$52586,$AD204,Source_Data!$E$3:$E$52586,BA$3)/$AC204</f>
        <v>0</v>
      </c>
      <c r="BB204" s="49">
        <f>SUMIFS(Source_Data!$L$3:$L$52586,Source_Data!$A$3:$A$52586,$AD204,Source_Data!$E$3:$E$52586,BB$3)/$AC204</f>
        <v>0</v>
      </c>
      <c r="BC204" s="49">
        <f>SUMIFS(Source_Data!$L$3:$L$52586,Source_Data!$A$3:$A$52586,$AD204,Source_Data!$E$3:$E$52586,BC$3)/$AC204</f>
        <v>0</v>
      </c>
    </row>
    <row r="205" spans="1:55" x14ac:dyDescent="0.25">
      <c r="A205" s="10">
        <f>INDEX(Installed_Capacity!$H$6:$S$11,MATCH(YEAR(B205),Installed_Capacity!$G$6:$G$11,0),MATCH(C205,Installed_Capacity!$H$5:$S$5,0))</f>
        <v>1840.48</v>
      </c>
      <c r="B205" s="1">
        <f>Date_List!A202</f>
        <v>43978</v>
      </c>
      <c r="C205" s="45">
        <f t="shared" si="29"/>
        <v>5</v>
      </c>
      <c r="D205" s="49">
        <f>SUMIFS(Source_Data!$H$3:$H$52586,Source_Data!$A$3:$A$52586,$B205,Source_Data!$E$3:$E$52586,D$3)/$A205</f>
        <v>0</v>
      </c>
      <c r="E205" s="49">
        <f>SUMIFS(Source_Data!$H$3:$H$52586,Source_Data!$A$3:$A$52586,$B205,Source_Data!$E$3:$E$52586,E$3)/$A205</f>
        <v>0</v>
      </c>
      <c r="F205" s="49">
        <f>SUMIFS(Source_Data!$H$3:$H$52586,Source_Data!$A$3:$A$52586,$B205,Source_Data!$E$3:$E$52586,F$3)/$A205</f>
        <v>0</v>
      </c>
      <c r="G205" s="49">
        <f>SUMIFS(Source_Data!$H$3:$H$52586,Source_Data!$A$3:$A$52586,$B205,Source_Data!$E$3:$E$52586,G$3)/$A205</f>
        <v>0</v>
      </c>
      <c r="H205" s="49">
        <f>SUMIFS(Source_Data!$H$3:$H$52586,Source_Data!$A$3:$A$52586,$B205,Source_Data!$E$3:$E$52586,H$3)/$A205</f>
        <v>0</v>
      </c>
      <c r="I205" s="49">
        <f>SUMIFS(Source_Data!$H$3:$H$52586,Source_Data!$A$3:$A$52586,$B205,Source_Data!$E$3:$E$52586,I$3)/$A205</f>
        <v>3.2304581793879855E-4</v>
      </c>
      <c r="J205" s="49">
        <f>SUMIFS(Source_Data!$H$3:$H$52586,Source_Data!$A$3:$A$52586,$B205,Source_Data!$E$3:$E$52586,J$3)/$A205</f>
        <v>0.10101273344453621</v>
      </c>
      <c r="K205" s="49">
        <f>SUMIFS(Source_Data!$H$3:$H$52586,Source_Data!$A$3:$A$52586,$B205,Source_Data!$E$3:$E$52586,K$3)/$A205</f>
        <v>0.4218764285126706</v>
      </c>
      <c r="L205" s="49">
        <f>SUMIFS(Source_Data!$H$3:$H$52586,Source_Data!$A$3:$A$52586,$B205,Source_Data!$E$3:$E$52586,L$3)/$A205</f>
        <v>0.67249791081022348</v>
      </c>
      <c r="M205" s="49">
        <f>SUMIFS(Source_Data!$H$3:$H$52586,Source_Data!$A$3:$A$52586,$B205,Source_Data!$E$3:$E$52586,M$3)/$A205</f>
        <v>0.80342902287718421</v>
      </c>
      <c r="N205" s="49">
        <f>SUMIFS(Source_Data!$H$3:$H$52586,Source_Data!$A$3:$A$52586,$B205,Source_Data!$E$3:$E$52586,N$3)/$A205</f>
        <v>0.87572569491926011</v>
      </c>
      <c r="O205" s="49">
        <f>SUMIFS(Source_Data!$H$3:$H$52586,Source_Data!$A$3:$A$52586,$B205,Source_Data!$E$3:$E$52586,O$3)/$A205</f>
        <v>0.91717588719029819</v>
      </c>
      <c r="P205" s="49">
        <f>SUMIFS(Source_Data!$H$3:$H$52586,Source_Data!$A$3:$A$52586,$B205,Source_Data!$E$3:$E$52586,P$3)/$A205</f>
        <v>0.90652365234667032</v>
      </c>
      <c r="Q205" s="49">
        <f>SUMIFS(Source_Data!$H$3:$H$52586,Source_Data!$A$3:$A$52586,$B205,Source_Data!$E$3:$E$52586,Q$3)/$A205</f>
        <v>0.92889475018527778</v>
      </c>
      <c r="R205" s="49">
        <f>SUMIFS(Source_Data!$H$3:$H$52586,Source_Data!$A$3:$A$52586,$B205,Source_Data!$E$3:$E$52586,R$3)/$A205</f>
        <v>0.91114362595138221</v>
      </c>
      <c r="S205" s="49">
        <f>SUMIFS(Source_Data!$H$3:$H$52586,Source_Data!$A$3:$A$52586,$B205,Source_Data!$E$3:$E$52586,S$3)/$A205</f>
        <v>0.86297253317830136</v>
      </c>
      <c r="T205" s="49">
        <f>SUMIFS(Source_Data!$H$3:$H$52586,Source_Data!$A$3:$A$52586,$B205,Source_Data!$E$3:$E$52586,T$3)/$A205</f>
        <v>0.70250423470725021</v>
      </c>
      <c r="U205" s="49">
        <f>SUMIFS(Source_Data!$H$3:$H$52586,Source_Data!$A$3:$A$52586,$B205,Source_Data!$E$3:$E$52586,U$3)/$A205</f>
        <v>0.6025121688825742</v>
      </c>
      <c r="V205" s="49">
        <f>SUMIFS(Source_Data!$H$3:$H$52586,Source_Data!$A$3:$A$52586,$B205,Source_Data!$E$3:$E$52586,V$3)/$A205</f>
        <v>0.33482751176160569</v>
      </c>
      <c r="W205" s="49">
        <f>SUMIFS(Source_Data!$H$3:$H$52586,Source_Data!$A$3:$A$52586,$B205,Source_Data!$E$3:$E$52586,W$3)/$A205</f>
        <v>7.550289903720768E-2</v>
      </c>
      <c r="X205" s="49">
        <f>SUMIFS(Source_Data!$H$3:$H$52586,Source_Data!$A$3:$A$52586,$B205,Source_Data!$E$3:$E$52586,X$3)/$A205</f>
        <v>1.9608525330348605E-4</v>
      </c>
      <c r="Y205" s="49">
        <f>SUMIFS(Source_Data!$H$3:$H$52586,Source_Data!$A$3:$A$52586,$B205,Source_Data!$E$3:$E$52586,Y$3)/$A205</f>
        <v>0</v>
      </c>
      <c r="Z205" s="49">
        <f>SUMIFS(Source_Data!$H$3:$H$52586,Source_Data!$A$3:$A$52586,$B205,Source_Data!$E$3:$E$52586,Z$3)/$A205</f>
        <v>0</v>
      </c>
      <c r="AA205" s="49">
        <f>SUMIFS(Source_Data!$H$3:$H$52586,Source_Data!$A$3:$A$52586,$B205,Source_Data!$E$3:$E$52586,AA$3)/$A205</f>
        <v>0</v>
      </c>
      <c r="AC205" s="10">
        <f>INDEX(Installed_Capacity!$V$6:$AG$11,MATCH(YEAR(AD205),Installed_Capacity!$U$6:$U$11,0),MATCH(AE205,Installed_Capacity!$V$5:$AG$5,0))</f>
        <v>1805.32</v>
      </c>
      <c r="AD205" s="1">
        <f>Date_List!A202</f>
        <v>43978</v>
      </c>
      <c r="AE205" s="45">
        <f t="shared" si="30"/>
        <v>5</v>
      </c>
      <c r="AF205" s="49">
        <f>SUMIFS(Source_Data!$L$3:$L$52586,Source_Data!$A$3:$A$52586,$AD205,Source_Data!$E$3:$E$52586,AF$3)/$AC205</f>
        <v>0</v>
      </c>
      <c r="AG205" s="49">
        <f>SUMIFS(Source_Data!$L$3:$L$52586,Source_Data!$A$3:$A$52586,$AD205,Source_Data!$E$3:$E$52586,AG$3)/$AC205</f>
        <v>0</v>
      </c>
      <c r="AH205" s="49">
        <f>SUMIFS(Source_Data!$L$3:$L$52586,Source_Data!$A$3:$A$52586,$AD205,Source_Data!$E$3:$E$52586,AH$3)/$AC205</f>
        <v>0</v>
      </c>
      <c r="AI205" s="49">
        <f>SUMIFS(Source_Data!$L$3:$L$52586,Source_Data!$A$3:$A$52586,$AD205,Source_Data!$E$3:$E$52586,AI$3)/$AC205</f>
        <v>0</v>
      </c>
      <c r="AJ205" s="49">
        <f>SUMIFS(Source_Data!$L$3:$L$52586,Source_Data!$A$3:$A$52586,$AD205,Source_Data!$E$3:$E$52586,AJ$3)/$AC205</f>
        <v>0</v>
      </c>
      <c r="AK205" s="49">
        <f>SUMIFS(Source_Data!$L$3:$L$52586,Source_Data!$A$3:$A$52586,$AD205,Source_Data!$E$3:$E$52586,AK$3)/$AC205</f>
        <v>4.332232961469435E-4</v>
      </c>
      <c r="AL205" s="49">
        <f>SUMIFS(Source_Data!$L$3:$L$52586,Source_Data!$A$3:$A$52586,$AD205,Source_Data!$E$3:$E$52586,AL$3)/$AC205</f>
        <v>0.15931252653435404</v>
      </c>
      <c r="AM205" s="49">
        <f>SUMIFS(Source_Data!$L$3:$L$52586,Source_Data!$A$3:$A$52586,$AD205,Source_Data!$E$3:$E$52586,AM$3)/$AC205</f>
        <v>0.60460967906576124</v>
      </c>
      <c r="AN205" s="49">
        <f>SUMIFS(Source_Data!$L$3:$L$52586,Source_Data!$A$3:$A$52586,$AD205,Source_Data!$E$3:$E$52586,AN$3)/$AC205</f>
        <v>0.83440794139709307</v>
      </c>
      <c r="AO205" s="49">
        <f>SUMIFS(Source_Data!$L$3:$L$52586,Source_Data!$A$3:$A$52586,$AD205,Source_Data!$E$3:$E$52586,AO$3)/$AC205</f>
        <v>0.89087876118582854</v>
      </c>
      <c r="AP205" s="49">
        <f>SUMIFS(Source_Data!$L$3:$L$52586,Source_Data!$A$3:$A$52586,$AD205,Source_Data!$E$3:$E$52586,AP$3)/$AC205</f>
        <v>0.90907156108889287</v>
      </c>
      <c r="AQ205" s="49">
        <f>SUMIFS(Source_Data!$L$3:$L$52586,Source_Data!$A$3:$A$52586,$AD205,Source_Data!$E$3:$E$52586,AQ$3)/$AC205</f>
        <v>0.90323874863459108</v>
      </c>
      <c r="AR205" s="49">
        <f>SUMIFS(Source_Data!$L$3:$L$52586,Source_Data!$A$3:$A$52586,$AD205,Source_Data!$E$3:$E$52586,AR$3)/$AC205</f>
        <v>0.88885493444874042</v>
      </c>
      <c r="AS205" s="49">
        <f>SUMIFS(Source_Data!$L$3:$L$52586,Source_Data!$A$3:$A$52586,$AD205,Source_Data!$E$3:$E$52586,AS$3)/$AC205</f>
        <v>0.8803393793537988</v>
      </c>
      <c r="AT205" s="49">
        <f>SUMIFS(Source_Data!$L$3:$L$52586,Source_Data!$A$3:$A$52586,$AD205,Source_Data!$E$3:$E$52586,AT$3)/$AC205</f>
        <v>0.83483296522777128</v>
      </c>
      <c r="AU205" s="49">
        <f>SUMIFS(Source_Data!$L$3:$L$52586,Source_Data!$A$3:$A$52586,$AD205,Source_Data!$E$3:$E$52586,AU$3)/$AC205</f>
        <v>0.87853271908747488</v>
      </c>
      <c r="AV205" s="49">
        <f>SUMIFS(Source_Data!$L$3:$L$52586,Source_Data!$A$3:$A$52586,$AD205,Source_Data!$E$3:$E$52586,AV$3)/$AC205</f>
        <v>0.86860310432610288</v>
      </c>
      <c r="AW205" s="49">
        <f>SUMIFS(Source_Data!$L$3:$L$52586,Source_Data!$A$3:$A$52586,$AD205,Source_Data!$E$3:$E$52586,AW$3)/$AC205</f>
        <v>0.79008670338942677</v>
      </c>
      <c r="AX205" s="49">
        <f>SUMIFS(Source_Data!$L$3:$L$52586,Source_Data!$A$3:$A$52586,$AD205,Source_Data!$E$3:$E$52586,AX$3)/$AC205</f>
        <v>0.52829671440298676</v>
      </c>
      <c r="AY205" s="49">
        <f>SUMIFS(Source_Data!$L$3:$L$52586,Source_Data!$A$3:$A$52586,$AD205,Source_Data!$E$3:$E$52586,AY$3)/$AC205</f>
        <v>0.11526294794939403</v>
      </c>
      <c r="AZ205" s="49">
        <f>SUMIFS(Source_Data!$L$3:$L$52586,Source_Data!$A$3:$A$52586,$AD205,Source_Data!$E$3:$E$52586,AZ$3)/$AC205</f>
        <v>2.5815809994903953E-4</v>
      </c>
      <c r="BA205" s="49">
        <f>SUMIFS(Source_Data!$L$3:$L$52586,Source_Data!$A$3:$A$52586,$AD205,Source_Data!$E$3:$E$52586,BA$3)/$AC205</f>
        <v>0</v>
      </c>
      <c r="BB205" s="49">
        <f>SUMIFS(Source_Data!$L$3:$L$52586,Source_Data!$A$3:$A$52586,$AD205,Source_Data!$E$3:$E$52586,BB$3)/$AC205</f>
        <v>0</v>
      </c>
      <c r="BC205" s="49">
        <f>SUMIFS(Source_Data!$L$3:$L$52586,Source_Data!$A$3:$A$52586,$AD205,Source_Data!$E$3:$E$52586,BC$3)/$AC205</f>
        <v>0</v>
      </c>
    </row>
    <row r="206" spans="1:55" x14ac:dyDescent="0.25">
      <c r="A206" s="10">
        <f>INDEX(Installed_Capacity!$H$6:$S$11,MATCH(YEAR(B206),Installed_Capacity!$G$6:$G$11,0),MATCH(C206,Installed_Capacity!$H$5:$S$5,0))</f>
        <v>1840.48</v>
      </c>
      <c r="B206" s="1">
        <f>Date_List!A203</f>
        <v>43977</v>
      </c>
      <c r="C206" s="45">
        <f t="shared" si="29"/>
        <v>5</v>
      </c>
      <c r="D206" s="49">
        <f>SUMIFS(Source_Data!$H$3:$H$52586,Source_Data!$A$3:$A$52586,$B206,Source_Data!$E$3:$E$52586,D$3)/$A206</f>
        <v>0</v>
      </c>
      <c r="E206" s="49">
        <f>SUMIFS(Source_Data!$H$3:$H$52586,Source_Data!$A$3:$A$52586,$B206,Source_Data!$E$3:$E$52586,E$3)/$A206</f>
        <v>0</v>
      </c>
      <c r="F206" s="49">
        <f>SUMIFS(Source_Data!$H$3:$H$52586,Source_Data!$A$3:$A$52586,$B206,Source_Data!$E$3:$E$52586,F$3)/$A206</f>
        <v>0</v>
      </c>
      <c r="G206" s="49">
        <f>SUMIFS(Source_Data!$H$3:$H$52586,Source_Data!$A$3:$A$52586,$B206,Source_Data!$E$3:$E$52586,G$3)/$A206</f>
        <v>0</v>
      </c>
      <c r="H206" s="49">
        <f>SUMIFS(Source_Data!$H$3:$H$52586,Source_Data!$A$3:$A$52586,$B206,Source_Data!$E$3:$E$52586,H$3)/$A206</f>
        <v>0</v>
      </c>
      <c r="I206" s="49">
        <f>SUMIFS(Source_Data!$H$3:$H$52586,Source_Data!$A$3:$A$52586,$B206,Source_Data!$E$3:$E$52586,I$3)/$A206</f>
        <v>3.2505687755368169E-4</v>
      </c>
      <c r="J206" s="49">
        <f>SUMIFS(Source_Data!$H$3:$H$52586,Source_Data!$A$3:$A$52586,$B206,Source_Data!$E$3:$E$52586,J$3)/$A206</f>
        <v>0.10232073138637747</v>
      </c>
      <c r="K206" s="49">
        <f>SUMIFS(Source_Data!$H$3:$H$52586,Source_Data!$A$3:$A$52586,$B206,Source_Data!$E$3:$E$52586,K$3)/$A206</f>
        <v>0.42459836396157524</v>
      </c>
      <c r="L206" s="49">
        <f>SUMIFS(Source_Data!$H$3:$H$52586,Source_Data!$A$3:$A$52586,$B206,Source_Data!$E$3:$E$52586,L$3)/$A206</f>
        <v>0.66707549459923499</v>
      </c>
      <c r="M206" s="49">
        <f>SUMIFS(Source_Data!$H$3:$H$52586,Source_Data!$A$3:$A$52586,$B206,Source_Data!$E$3:$E$52586,M$3)/$A206</f>
        <v>0.80021028035892805</v>
      </c>
      <c r="N206" s="49">
        <f>SUMIFS(Source_Data!$H$3:$H$52586,Source_Data!$A$3:$A$52586,$B206,Source_Data!$E$3:$E$52586,N$3)/$A206</f>
        <v>0.87897636644027655</v>
      </c>
      <c r="O206" s="49">
        <f>SUMIFS(Source_Data!$H$3:$H$52586,Source_Data!$A$3:$A$52586,$B206,Source_Data!$E$3:$E$52586,O$3)/$A206</f>
        <v>0.9261873223414544</v>
      </c>
      <c r="P206" s="49">
        <f>SUMIFS(Source_Data!$H$3:$H$52586,Source_Data!$A$3:$A$52586,$B206,Source_Data!$E$3:$E$52586,P$3)/$A206</f>
        <v>0.94131046787903161</v>
      </c>
      <c r="Q206" s="49">
        <f>SUMIFS(Source_Data!$H$3:$H$52586,Source_Data!$A$3:$A$52586,$B206,Source_Data!$E$3:$E$52586,Q$3)/$A206</f>
        <v>0.94007976443753805</v>
      </c>
      <c r="R206" s="49">
        <f>SUMIFS(Source_Data!$H$3:$H$52586,Source_Data!$A$3:$A$52586,$B206,Source_Data!$E$3:$E$52586,R$3)/$A206</f>
        <v>0.9234394089840694</v>
      </c>
      <c r="S206" s="49">
        <f>SUMIFS(Source_Data!$H$3:$H$52586,Source_Data!$A$3:$A$52586,$B206,Source_Data!$E$3:$E$52586,S$3)/$A206</f>
        <v>0.8324468445161044</v>
      </c>
      <c r="T206" s="49">
        <f>SUMIFS(Source_Data!$H$3:$H$52586,Source_Data!$A$3:$A$52586,$B206,Source_Data!$E$3:$E$52586,T$3)/$A206</f>
        <v>0.65731875407937057</v>
      </c>
      <c r="U206" s="49">
        <f>SUMIFS(Source_Data!$H$3:$H$52586,Source_Data!$A$3:$A$52586,$B206,Source_Data!$E$3:$E$52586,U$3)/$A206</f>
        <v>0.52519957822904895</v>
      </c>
      <c r="V206" s="49">
        <f>SUMIFS(Source_Data!$H$3:$H$52586,Source_Data!$A$3:$A$52586,$B206,Source_Data!$E$3:$E$52586,V$3)/$A206</f>
        <v>0.2443280102728636</v>
      </c>
      <c r="W206" s="49">
        <f>SUMIFS(Source_Data!$H$3:$H$52586,Source_Data!$A$3:$A$52586,$B206,Source_Data!$E$3:$E$52586,W$3)/$A206</f>
        <v>5.1179699253455627E-2</v>
      </c>
      <c r="X206" s="49">
        <f>SUMIFS(Source_Data!$H$3:$H$52586,Source_Data!$A$3:$A$52586,$B206,Source_Data!$E$3:$E$52586,X$3)/$A206</f>
        <v>1.4795532143788576E-4</v>
      </c>
      <c r="Y206" s="49">
        <f>SUMIFS(Source_Data!$H$3:$H$52586,Source_Data!$A$3:$A$52586,$B206,Source_Data!$E$3:$E$52586,Y$3)/$A206</f>
        <v>0</v>
      </c>
      <c r="Z206" s="49">
        <f>SUMIFS(Source_Data!$H$3:$H$52586,Source_Data!$A$3:$A$52586,$B206,Source_Data!$E$3:$E$52586,Z$3)/$A206</f>
        <v>0</v>
      </c>
      <c r="AA206" s="49">
        <f>SUMIFS(Source_Data!$H$3:$H$52586,Source_Data!$A$3:$A$52586,$B206,Source_Data!$E$3:$E$52586,AA$3)/$A206</f>
        <v>0</v>
      </c>
      <c r="AC206" s="10">
        <f>INDEX(Installed_Capacity!$V$6:$AG$11,MATCH(YEAR(AD206),Installed_Capacity!$U$6:$U$11,0),MATCH(AE206,Installed_Capacity!$V$5:$AG$5,0))</f>
        <v>1805.32</v>
      </c>
      <c r="AD206" s="1">
        <f>Date_List!A203</f>
        <v>43977</v>
      </c>
      <c r="AE206" s="45">
        <f t="shared" si="30"/>
        <v>5</v>
      </c>
      <c r="AF206" s="49">
        <f>SUMIFS(Source_Data!$L$3:$L$52586,Source_Data!$A$3:$A$52586,$AD206,Source_Data!$E$3:$E$52586,AF$3)/$AC206</f>
        <v>0</v>
      </c>
      <c r="AG206" s="49">
        <f>SUMIFS(Source_Data!$L$3:$L$52586,Source_Data!$A$3:$A$52586,$AD206,Source_Data!$E$3:$E$52586,AG$3)/$AC206</f>
        <v>0</v>
      </c>
      <c r="AH206" s="49">
        <f>SUMIFS(Source_Data!$L$3:$L$52586,Source_Data!$A$3:$A$52586,$AD206,Source_Data!$E$3:$E$52586,AH$3)/$AC206</f>
        <v>0</v>
      </c>
      <c r="AI206" s="49">
        <f>SUMIFS(Source_Data!$L$3:$L$52586,Source_Data!$A$3:$A$52586,$AD206,Source_Data!$E$3:$E$52586,AI$3)/$AC206</f>
        <v>0</v>
      </c>
      <c r="AJ206" s="49">
        <f>SUMIFS(Source_Data!$L$3:$L$52586,Source_Data!$A$3:$A$52586,$AD206,Source_Data!$E$3:$E$52586,AJ$3)/$AC206</f>
        <v>0</v>
      </c>
      <c r="AK206" s="49">
        <f>SUMIFS(Source_Data!$L$3:$L$52586,Source_Data!$A$3:$A$52586,$AD206,Source_Data!$E$3:$E$52586,AK$3)/$AC206</f>
        <v>4.5241430494316799E-4</v>
      </c>
      <c r="AL206" s="49">
        <f>SUMIFS(Source_Data!$L$3:$L$52586,Source_Data!$A$3:$A$52586,$AD206,Source_Data!$E$3:$E$52586,AL$3)/$AC206</f>
        <v>0.16358914900571644</v>
      </c>
      <c r="AM206" s="49">
        <f>SUMIFS(Source_Data!$L$3:$L$52586,Source_Data!$A$3:$A$52586,$AD206,Source_Data!$E$3:$E$52586,AM$3)/$AC206</f>
        <v>0.61155489219141201</v>
      </c>
      <c r="AN206" s="49">
        <f>SUMIFS(Source_Data!$L$3:$L$52586,Source_Data!$A$3:$A$52586,$AD206,Source_Data!$E$3:$E$52586,AN$3)/$AC206</f>
        <v>0.84081812804544354</v>
      </c>
      <c r="AO206" s="49">
        <f>SUMIFS(Source_Data!$L$3:$L$52586,Source_Data!$A$3:$A$52586,$AD206,Source_Data!$E$3:$E$52586,AO$3)/$AC206</f>
        <v>0.89410067119845793</v>
      </c>
      <c r="AP206" s="49">
        <f>SUMIFS(Source_Data!$L$3:$L$52586,Source_Data!$A$3:$A$52586,$AD206,Source_Data!$E$3:$E$52586,AP$3)/$AC206</f>
        <v>0.91946956962754522</v>
      </c>
      <c r="AQ206" s="49">
        <f>SUMIFS(Source_Data!$L$3:$L$52586,Source_Data!$A$3:$A$52586,$AD206,Source_Data!$E$3:$E$52586,AQ$3)/$AC206</f>
        <v>0.90636800628752801</v>
      </c>
      <c r="AR206" s="49">
        <f>SUMIFS(Source_Data!$L$3:$L$52586,Source_Data!$A$3:$A$52586,$AD206,Source_Data!$E$3:$E$52586,AR$3)/$AC206</f>
        <v>0.9107989800744466</v>
      </c>
      <c r="AS206" s="49">
        <f>SUMIFS(Source_Data!$L$3:$L$52586,Source_Data!$A$3:$A$52586,$AD206,Source_Data!$E$3:$E$52586,AS$3)/$AC206</f>
        <v>0.90468753198934271</v>
      </c>
      <c r="AT206" s="49">
        <f>SUMIFS(Source_Data!$L$3:$L$52586,Source_Data!$A$3:$A$52586,$AD206,Source_Data!$E$3:$E$52586,AT$3)/$AC206</f>
        <v>0.89596817408381901</v>
      </c>
      <c r="AU206" s="49">
        <f>SUMIFS(Source_Data!$L$3:$L$52586,Source_Data!$A$3:$A$52586,$AD206,Source_Data!$E$3:$E$52586,AU$3)/$AC206</f>
        <v>0.90222658465147465</v>
      </c>
      <c r="AV206" s="49">
        <f>SUMIFS(Source_Data!$L$3:$L$52586,Source_Data!$A$3:$A$52586,$AD206,Source_Data!$E$3:$E$52586,AV$3)/$AC206</f>
        <v>0.81118665836970738</v>
      </c>
      <c r="AW206" s="49">
        <f>SUMIFS(Source_Data!$L$3:$L$52586,Source_Data!$A$3:$A$52586,$AD206,Source_Data!$E$3:$E$52586,AW$3)/$AC206</f>
        <v>0.71284184228059289</v>
      </c>
      <c r="AX206" s="49">
        <f>SUMIFS(Source_Data!$L$3:$L$52586,Source_Data!$A$3:$A$52586,$AD206,Source_Data!$E$3:$E$52586,AX$3)/$AC206</f>
        <v>0.46071950888208185</v>
      </c>
      <c r="AY206" s="49">
        <f>SUMIFS(Source_Data!$L$3:$L$52586,Source_Data!$A$3:$A$52586,$AD206,Source_Data!$E$3:$E$52586,AY$3)/$AC206</f>
        <v>0.10088449858252277</v>
      </c>
      <c r="AZ206" s="49">
        <f>SUMIFS(Source_Data!$L$3:$L$52586,Source_Data!$A$3:$A$52586,$AD206,Source_Data!$E$3:$E$52586,AZ$3)/$AC206</f>
        <v>1.9164436720359827E-4</v>
      </c>
      <c r="BA206" s="49">
        <f>SUMIFS(Source_Data!$L$3:$L$52586,Source_Data!$A$3:$A$52586,$AD206,Source_Data!$E$3:$E$52586,BA$3)/$AC206</f>
        <v>0</v>
      </c>
      <c r="BB206" s="49">
        <f>SUMIFS(Source_Data!$L$3:$L$52586,Source_Data!$A$3:$A$52586,$AD206,Source_Data!$E$3:$E$52586,BB$3)/$AC206</f>
        <v>0</v>
      </c>
      <c r="BC206" s="49">
        <f>SUMIFS(Source_Data!$L$3:$L$52586,Source_Data!$A$3:$A$52586,$AD206,Source_Data!$E$3:$E$52586,BC$3)/$AC206</f>
        <v>0</v>
      </c>
    </row>
    <row r="207" spans="1:55" x14ac:dyDescent="0.25">
      <c r="A207" s="10">
        <f>INDEX(Installed_Capacity!$H$6:$S$11,MATCH(YEAR(B207),Installed_Capacity!$G$6:$G$11,0),MATCH(C207,Installed_Capacity!$H$5:$S$5,0))</f>
        <v>1840.48</v>
      </c>
      <c r="B207" s="1">
        <f>Date_List!A204</f>
        <v>43979</v>
      </c>
      <c r="C207" s="45">
        <f t="shared" si="29"/>
        <v>5</v>
      </c>
      <c r="D207" s="49">
        <f>SUMIFS(Source_Data!$H$3:$H$52586,Source_Data!$A$3:$A$52586,$B207,Source_Data!$E$3:$E$52586,D$3)/$A207</f>
        <v>0</v>
      </c>
      <c r="E207" s="49">
        <f>SUMIFS(Source_Data!$H$3:$H$52586,Source_Data!$A$3:$A$52586,$B207,Source_Data!$E$3:$E$52586,E$3)/$A207</f>
        <v>0</v>
      </c>
      <c r="F207" s="49">
        <f>SUMIFS(Source_Data!$H$3:$H$52586,Source_Data!$A$3:$A$52586,$B207,Source_Data!$E$3:$E$52586,F$3)/$A207</f>
        <v>0</v>
      </c>
      <c r="G207" s="49">
        <f>SUMIFS(Source_Data!$H$3:$H$52586,Source_Data!$A$3:$A$52586,$B207,Source_Data!$E$3:$E$52586,G$3)/$A207</f>
        <v>0</v>
      </c>
      <c r="H207" s="49">
        <f>SUMIFS(Source_Data!$H$3:$H$52586,Source_Data!$A$3:$A$52586,$B207,Source_Data!$E$3:$E$52586,H$3)/$A207</f>
        <v>0</v>
      </c>
      <c r="I207" s="49">
        <f>SUMIFS(Source_Data!$H$3:$H$52586,Source_Data!$A$3:$A$52586,$B207,Source_Data!$E$3:$E$52586,I$3)/$A207</f>
        <v>4.1530199458836829E-4</v>
      </c>
      <c r="J207" s="49">
        <f>SUMIFS(Source_Data!$H$3:$H$52586,Source_Data!$A$3:$A$52586,$B207,Source_Data!$E$3:$E$52586,J$3)/$A207</f>
        <v>0.10797530423041814</v>
      </c>
      <c r="K207" s="49">
        <f>SUMIFS(Source_Data!$H$3:$H$52586,Source_Data!$A$3:$A$52586,$B207,Source_Data!$E$3:$E$52586,K$3)/$A207</f>
        <v>0.40256967648602537</v>
      </c>
      <c r="L207" s="49">
        <f>SUMIFS(Source_Data!$H$3:$H$52586,Source_Data!$A$3:$A$52586,$B207,Source_Data!$E$3:$E$52586,L$3)/$A207</f>
        <v>0.68229369311049282</v>
      </c>
      <c r="M207" s="49">
        <f>SUMIFS(Source_Data!$H$3:$H$52586,Source_Data!$A$3:$A$52586,$B207,Source_Data!$E$3:$E$52586,M$3)/$A207</f>
        <v>0.81411877987318526</v>
      </c>
      <c r="N207" s="49">
        <f>SUMIFS(Source_Data!$H$3:$H$52586,Source_Data!$A$3:$A$52586,$B207,Source_Data!$E$3:$E$52586,N$3)/$A207</f>
        <v>0.89209148332445876</v>
      </c>
      <c r="O207" s="49">
        <f>SUMIFS(Source_Data!$H$3:$H$52586,Source_Data!$A$3:$A$52586,$B207,Source_Data!$E$3:$E$52586,O$3)/$A207</f>
        <v>0.93774197777699297</v>
      </c>
      <c r="P207" s="49">
        <f>SUMIFS(Source_Data!$H$3:$H$52586,Source_Data!$A$3:$A$52586,$B207,Source_Data!$E$3:$E$52586,P$3)/$A207</f>
        <v>0.94502938697622352</v>
      </c>
      <c r="Q207" s="49">
        <f>SUMIFS(Source_Data!$H$3:$H$52586,Source_Data!$A$3:$A$52586,$B207,Source_Data!$E$3:$E$52586,Q$3)/$A207</f>
        <v>0.94069346239187601</v>
      </c>
      <c r="R207" s="49">
        <f>SUMIFS(Source_Data!$H$3:$H$52586,Source_Data!$A$3:$A$52586,$B207,Source_Data!$E$3:$E$52586,R$3)/$A207</f>
        <v>0.92136652648602535</v>
      </c>
      <c r="S207" s="49">
        <f>SUMIFS(Source_Data!$H$3:$H$52586,Source_Data!$A$3:$A$52586,$B207,Source_Data!$E$3:$E$52586,S$3)/$A207</f>
        <v>0.86959342203446932</v>
      </c>
      <c r="T207" s="49">
        <f>SUMIFS(Source_Data!$H$3:$H$52586,Source_Data!$A$3:$A$52586,$B207,Source_Data!$E$3:$E$52586,T$3)/$A207</f>
        <v>0.78639572250554202</v>
      </c>
      <c r="U207" s="49">
        <f>SUMIFS(Source_Data!$H$3:$H$52586,Source_Data!$A$3:$A$52586,$B207,Source_Data!$E$3:$E$52586,U$3)/$A207</f>
        <v>0.64563046923411282</v>
      </c>
      <c r="V207" s="49">
        <f>SUMIFS(Source_Data!$H$3:$H$52586,Source_Data!$A$3:$A$52586,$B207,Source_Data!$E$3:$E$52586,V$3)/$A207</f>
        <v>0.38134694317406331</v>
      </c>
      <c r="W207" s="49">
        <f>SUMIFS(Source_Data!$H$3:$H$52586,Source_Data!$A$3:$A$52586,$B207,Source_Data!$E$3:$E$52586,W$3)/$A207</f>
        <v>8.1042461324219758E-2</v>
      </c>
      <c r="X207" s="49">
        <f>SUMIFS(Source_Data!$H$3:$H$52586,Source_Data!$A$3:$A$52586,$B207,Source_Data!$E$3:$E$52586,X$3)/$A207</f>
        <v>2.2516432615404678E-4</v>
      </c>
      <c r="Y207" s="49">
        <f>SUMIFS(Source_Data!$H$3:$H$52586,Source_Data!$A$3:$A$52586,$B207,Source_Data!$E$3:$E$52586,Y$3)/$A207</f>
        <v>0</v>
      </c>
      <c r="Z207" s="49">
        <f>SUMIFS(Source_Data!$H$3:$H$52586,Source_Data!$A$3:$A$52586,$B207,Source_Data!$E$3:$E$52586,Z$3)/$A207</f>
        <v>0</v>
      </c>
      <c r="AA207" s="49">
        <f>SUMIFS(Source_Data!$H$3:$H$52586,Source_Data!$A$3:$A$52586,$B207,Source_Data!$E$3:$E$52586,AA$3)/$A207</f>
        <v>0</v>
      </c>
      <c r="AC207" s="10">
        <f>INDEX(Installed_Capacity!$V$6:$AG$11,MATCH(YEAR(AD207),Installed_Capacity!$U$6:$U$11,0),MATCH(AE207,Installed_Capacity!$V$5:$AG$5,0))</f>
        <v>1805.32</v>
      </c>
      <c r="AD207" s="1">
        <f>Date_List!A204</f>
        <v>43979</v>
      </c>
      <c r="AE207" s="45">
        <f t="shared" si="30"/>
        <v>5</v>
      </c>
      <c r="AF207" s="49">
        <f>SUMIFS(Source_Data!$L$3:$L$52586,Source_Data!$A$3:$A$52586,$AD207,Source_Data!$E$3:$E$52586,AF$3)/$AC207</f>
        <v>0</v>
      </c>
      <c r="AG207" s="49">
        <f>SUMIFS(Source_Data!$L$3:$L$52586,Source_Data!$A$3:$A$52586,$AD207,Source_Data!$E$3:$E$52586,AG$3)/$AC207</f>
        <v>0</v>
      </c>
      <c r="AH207" s="49">
        <f>SUMIFS(Source_Data!$L$3:$L$52586,Source_Data!$A$3:$A$52586,$AD207,Source_Data!$E$3:$E$52586,AH$3)/$AC207</f>
        <v>0</v>
      </c>
      <c r="AI207" s="49">
        <f>SUMIFS(Source_Data!$L$3:$L$52586,Source_Data!$A$3:$A$52586,$AD207,Source_Data!$E$3:$E$52586,AI$3)/$AC207</f>
        <v>0</v>
      </c>
      <c r="AJ207" s="49">
        <f>SUMIFS(Source_Data!$L$3:$L$52586,Source_Data!$A$3:$A$52586,$AD207,Source_Data!$E$3:$E$52586,AJ$3)/$AC207</f>
        <v>0</v>
      </c>
      <c r="AK207" s="49">
        <f>SUMIFS(Source_Data!$L$3:$L$52586,Source_Data!$A$3:$A$52586,$AD207,Source_Data!$E$3:$E$52586,AK$3)/$AC207</f>
        <v>5.3433609110850155E-4</v>
      </c>
      <c r="AL207" s="49">
        <f>SUMIFS(Source_Data!$L$3:$L$52586,Source_Data!$A$3:$A$52586,$AD207,Source_Data!$E$3:$E$52586,AL$3)/$AC207</f>
        <v>0.17032734341003256</v>
      </c>
      <c r="AM207" s="49">
        <f>SUMIFS(Source_Data!$L$3:$L$52586,Source_Data!$A$3:$A$52586,$AD207,Source_Data!$E$3:$E$52586,AM$3)/$AC207</f>
        <v>0.62461381950069794</v>
      </c>
      <c r="AN207" s="49">
        <f>SUMIFS(Source_Data!$L$3:$L$52586,Source_Data!$A$3:$A$52586,$AD207,Source_Data!$E$3:$E$52586,AN$3)/$AC207</f>
        <v>0.84928014375346206</v>
      </c>
      <c r="AO207" s="49">
        <f>SUMIFS(Source_Data!$L$3:$L$52586,Source_Data!$A$3:$A$52586,$AD207,Source_Data!$E$3:$E$52586,AO$3)/$AC207</f>
        <v>0.89540655841402084</v>
      </c>
      <c r="AP207" s="49">
        <f>SUMIFS(Source_Data!$L$3:$L$52586,Source_Data!$A$3:$A$52586,$AD207,Source_Data!$E$3:$E$52586,AP$3)/$AC207</f>
        <v>0.91467663706655888</v>
      </c>
      <c r="AQ207" s="49">
        <f>SUMIFS(Source_Data!$L$3:$L$52586,Source_Data!$A$3:$A$52586,$AD207,Source_Data!$E$3:$E$52586,AQ$3)/$AC207</f>
        <v>0.90299460158032918</v>
      </c>
      <c r="AR207" s="49">
        <f>SUMIFS(Source_Data!$L$3:$L$52586,Source_Data!$A$3:$A$52586,$AD207,Source_Data!$E$3:$E$52586,AR$3)/$AC207</f>
        <v>0.90344839636851093</v>
      </c>
      <c r="AS207" s="49">
        <f>SUMIFS(Source_Data!$L$3:$L$52586,Source_Data!$A$3:$A$52586,$AD207,Source_Data!$E$3:$E$52586,AS$3)/$AC207</f>
        <v>0.89725591984911268</v>
      </c>
      <c r="AT207" s="49">
        <f>SUMIFS(Source_Data!$L$3:$L$52586,Source_Data!$A$3:$A$52586,$AD207,Source_Data!$E$3:$E$52586,AT$3)/$AC207</f>
        <v>0.88858799960284052</v>
      </c>
      <c r="AU207" s="49">
        <f>SUMIFS(Source_Data!$L$3:$L$52586,Source_Data!$A$3:$A$52586,$AD207,Source_Data!$E$3:$E$52586,AU$3)/$AC207</f>
        <v>0.88566618279861742</v>
      </c>
      <c r="AV207" s="49">
        <f>SUMIFS(Source_Data!$L$3:$L$52586,Source_Data!$A$3:$A$52586,$AD207,Source_Data!$E$3:$E$52586,AV$3)/$AC207</f>
        <v>0.86516802736190823</v>
      </c>
      <c r="AW207" s="49">
        <f>SUMIFS(Source_Data!$L$3:$L$52586,Source_Data!$A$3:$A$52586,$AD207,Source_Data!$E$3:$E$52586,AW$3)/$AC207</f>
        <v>0.80173609366815857</v>
      </c>
      <c r="AX207" s="49">
        <f>SUMIFS(Source_Data!$L$3:$L$52586,Source_Data!$A$3:$A$52586,$AD207,Source_Data!$E$3:$E$52586,AX$3)/$AC207</f>
        <v>0.54321757527363568</v>
      </c>
      <c r="AY207" s="49">
        <f>SUMIFS(Source_Data!$L$3:$L$52586,Source_Data!$A$3:$A$52586,$AD207,Source_Data!$E$3:$E$52586,AY$3)/$AC207</f>
        <v>0.1178150488334478</v>
      </c>
      <c r="AZ207" s="49">
        <f>SUMIFS(Source_Data!$L$3:$L$52586,Source_Data!$A$3:$A$52586,$AD207,Source_Data!$E$3:$E$52586,AZ$3)/$AC207</f>
        <v>2.9034094454168791E-4</v>
      </c>
      <c r="BA207" s="49">
        <f>SUMIFS(Source_Data!$L$3:$L$52586,Source_Data!$A$3:$A$52586,$AD207,Source_Data!$E$3:$E$52586,BA$3)/$AC207</f>
        <v>0</v>
      </c>
      <c r="BB207" s="49">
        <f>SUMIFS(Source_Data!$L$3:$L$52586,Source_Data!$A$3:$A$52586,$AD207,Source_Data!$E$3:$E$52586,BB$3)/$AC207</f>
        <v>0</v>
      </c>
      <c r="BC207" s="49">
        <f>SUMIFS(Source_Data!$L$3:$L$52586,Source_Data!$A$3:$A$52586,$AD207,Source_Data!$E$3:$E$52586,BC$3)/$AC207</f>
        <v>0</v>
      </c>
    </row>
    <row r="208" spans="1:55" x14ac:dyDescent="0.25">
      <c r="A208" s="10">
        <f>INDEX(Installed_Capacity!$H$6:$S$11,MATCH(YEAR(B208),Installed_Capacity!$G$6:$G$11,0),MATCH(C208,Installed_Capacity!$H$5:$S$5,0))</f>
        <v>1840.48</v>
      </c>
      <c r="B208" s="1">
        <f>Date_List!A205</f>
        <v>43958</v>
      </c>
      <c r="C208" s="45">
        <f t="shared" si="29"/>
        <v>5</v>
      </c>
      <c r="D208" s="49">
        <f>SUMIFS(Source_Data!$H$3:$H$52586,Source_Data!$A$3:$A$52586,$B208,Source_Data!$E$3:$E$52586,D$3)/$A208</f>
        <v>0</v>
      </c>
      <c r="E208" s="49">
        <f>SUMIFS(Source_Data!$H$3:$H$52586,Source_Data!$A$3:$A$52586,$B208,Source_Data!$E$3:$E$52586,E$3)/$A208</f>
        <v>0</v>
      </c>
      <c r="F208" s="49">
        <f>SUMIFS(Source_Data!$H$3:$H$52586,Source_Data!$A$3:$A$52586,$B208,Source_Data!$E$3:$E$52586,F$3)/$A208</f>
        <v>0</v>
      </c>
      <c r="G208" s="49">
        <f>SUMIFS(Source_Data!$H$3:$H$52586,Source_Data!$A$3:$A$52586,$B208,Source_Data!$E$3:$E$52586,G$3)/$A208</f>
        <v>0</v>
      </c>
      <c r="H208" s="49">
        <f>SUMIFS(Source_Data!$H$3:$H$52586,Source_Data!$A$3:$A$52586,$B208,Source_Data!$E$3:$E$52586,H$3)/$A208</f>
        <v>0</v>
      </c>
      <c r="I208" s="49">
        <f>SUMIFS(Source_Data!$H$3:$H$52586,Source_Data!$A$3:$A$52586,$B208,Source_Data!$E$3:$E$52586,I$3)/$A208</f>
        <v>2.7451164913500825E-6</v>
      </c>
      <c r="J208" s="49">
        <f>SUMIFS(Source_Data!$H$3:$H$52586,Source_Data!$A$3:$A$52586,$B208,Source_Data!$E$3:$E$52586,J$3)/$A208</f>
        <v>6.1466835327740589E-2</v>
      </c>
      <c r="K208" s="49">
        <f>SUMIFS(Source_Data!$H$3:$H$52586,Source_Data!$A$3:$A$52586,$B208,Source_Data!$E$3:$E$52586,K$3)/$A208</f>
        <v>0.37187255049280621</v>
      </c>
      <c r="L208" s="49">
        <f>SUMIFS(Source_Data!$H$3:$H$52586,Source_Data!$A$3:$A$52586,$B208,Source_Data!$E$3:$E$52586,L$3)/$A208</f>
        <v>0.66343443349452313</v>
      </c>
      <c r="M208" s="49">
        <f>SUMIFS(Source_Data!$H$3:$H$52586,Source_Data!$A$3:$A$52586,$B208,Source_Data!$E$3:$E$52586,M$3)/$A208</f>
        <v>0.81832130779524903</v>
      </c>
      <c r="N208" s="49">
        <f>SUMIFS(Source_Data!$H$3:$H$52586,Source_Data!$A$3:$A$52586,$B208,Source_Data!$E$3:$E$52586,N$3)/$A208</f>
        <v>0.91138985282752316</v>
      </c>
      <c r="O208" s="49">
        <f>SUMIFS(Source_Data!$H$3:$H$52586,Source_Data!$A$3:$A$52586,$B208,Source_Data!$E$3:$E$52586,O$3)/$A208</f>
        <v>0.94311879734145443</v>
      </c>
      <c r="P208" s="49">
        <f>SUMIFS(Source_Data!$H$3:$H$52586,Source_Data!$A$3:$A$52586,$B208,Source_Data!$E$3:$E$52586,P$3)/$A208</f>
        <v>0.94244746623598186</v>
      </c>
      <c r="Q208" s="49">
        <f>SUMIFS(Source_Data!$H$3:$H$52586,Source_Data!$A$3:$A$52586,$B208,Source_Data!$E$3:$E$52586,Q$3)/$A208</f>
        <v>0.93981584848517774</v>
      </c>
      <c r="R208" s="49">
        <f>SUMIFS(Source_Data!$H$3:$H$52586,Source_Data!$A$3:$A$52586,$B208,Source_Data!$E$3:$E$52586,R$3)/$A208</f>
        <v>0.92255147988622532</v>
      </c>
      <c r="S208" s="49">
        <f>SUMIFS(Source_Data!$H$3:$H$52586,Source_Data!$A$3:$A$52586,$B208,Source_Data!$E$3:$E$52586,S$3)/$A208</f>
        <v>0.88143360758334777</v>
      </c>
      <c r="T208" s="49">
        <f>SUMIFS(Source_Data!$H$3:$H$52586,Source_Data!$A$3:$A$52586,$B208,Source_Data!$E$3:$E$52586,T$3)/$A208</f>
        <v>0.77548579701925591</v>
      </c>
      <c r="U208" s="49">
        <f>SUMIFS(Source_Data!$H$3:$H$52586,Source_Data!$A$3:$A$52586,$B208,Source_Data!$E$3:$E$52586,U$3)/$A208</f>
        <v>0.61615176654514048</v>
      </c>
      <c r="V208" s="49">
        <f>SUMIFS(Source_Data!$H$3:$H$52586,Source_Data!$A$3:$A$52586,$B208,Source_Data!$E$3:$E$52586,V$3)/$A208</f>
        <v>0.30071282767756236</v>
      </c>
      <c r="W208" s="49">
        <f>SUMIFS(Source_Data!$H$3:$H$52586,Source_Data!$A$3:$A$52586,$B208,Source_Data!$E$3:$E$52586,W$3)/$A208</f>
        <v>4.674128341356603E-2</v>
      </c>
      <c r="X208" s="49">
        <f>SUMIFS(Source_Data!$H$3:$H$52586,Source_Data!$A$3:$A$52586,$B208,Source_Data!$E$3:$E$52586,X$3)/$A208</f>
        <v>1.3485035425541163E-5</v>
      </c>
      <c r="Y208" s="49">
        <f>SUMIFS(Source_Data!$H$3:$H$52586,Source_Data!$A$3:$A$52586,$B208,Source_Data!$E$3:$E$52586,Y$3)/$A208</f>
        <v>0</v>
      </c>
      <c r="Z208" s="49">
        <f>SUMIFS(Source_Data!$H$3:$H$52586,Source_Data!$A$3:$A$52586,$B208,Source_Data!$E$3:$E$52586,Z$3)/$A208</f>
        <v>0</v>
      </c>
      <c r="AA208" s="49">
        <f>SUMIFS(Source_Data!$H$3:$H$52586,Source_Data!$A$3:$A$52586,$B208,Source_Data!$E$3:$E$52586,AA$3)/$A208</f>
        <v>0</v>
      </c>
      <c r="AC208" s="10">
        <f>INDEX(Installed_Capacity!$V$6:$AG$11,MATCH(YEAR(AD208),Installed_Capacity!$U$6:$U$11,0),MATCH(AE208,Installed_Capacity!$V$5:$AG$5,0))</f>
        <v>1805.32</v>
      </c>
      <c r="AD208" s="1">
        <f>Date_List!A205</f>
        <v>43958</v>
      </c>
      <c r="AE208" s="45">
        <f t="shared" si="30"/>
        <v>5</v>
      </c>
      <c r="AF208" s="49">
        <f>SUMIFS(Source_Data!$L$3:$L$52586,Source_Data!$A$3:$A$52586,$AD208,Source_Data!$E$3:$E$52586,AF$3)/$AC208</f>
        <v>0</v>
      </c>
      <c r="AG208" s="49">
        <f>SUMIFS(Source_Data!$L$3:$L$52586,Source_Data!$A$3:$A$52586,$AD208,Source_Data!$E$3:$E$52586,AG$3)/$AC208</f>
        <v>0</v>
      </c>
      <c r="AH208" s="49">
        <f>SUMIFS(Source_Data!$L$3:$L$52586,Source_Data!$A$3:$A$52586,$AD208,Source_Data!$E$3:$E$52586,AH$3)/$AC208</f>
        <v>0</v>
      </c>
      <c r="AI208" s="49">
        <f>SUMIFS(Source_Data!$L$3:$L$52586,Source_Data!$A$3:$A$52586,$AD208,Source_Data!$E$3:$E$52586,AI$3)/$AC208</f>
        <v>0</v>
      </c>
      <c r="AJ208" s="49">
        <f>SUMIFS(Source_Data!$L$3:$L$52586,Source_Data!$A$3:$A$52586,$AD208,Source_Data!$E$3:$E$52586,AJ$3)/$AC208</f>
        <v>0</v>
      </c>
      <c r="AK208" s="49">
        <f>SUMIFS(Source_Data!$L$3:$L$52586,Source_Data!$A$3:$A$52586,$AD208,Source_Data!$E$3:$E$52586,AK$3)/$AC208</f>
        <v>1.8892958035140587E-5</v>
      </c>
      <c r="AL208" s="49">
        <f>SUMIFS(Source_Data!$L$3:$L$52586,Source_Data!$A$3:$A$52586,$AD208,Source_Data!$E$3:$E$52586,AL$3)/$AC208</f>
        <v>8.8297804637958915E-2</v>
      </c>
      <c r="AM208" s="49">
        <f>SUMIFS(Source_Data!$L$3:$L$52586,Source_Data!$A$3:$A$52586,$AD208,Source_Data!$E$3:$E$52586,AM$3)/$AC208</f>
        <v>0.51136646479626879</v>
      </c>
      <c r="AN208" s="49">
        <f>SUMIFS(Source_Data!$L$3:$L$52586,Source_Data!$A$3:$A$52586,$AD208,Source_Data!$E$3:$E$52586,AN$3)/$AC208</f>
        <v>0.81916002425719547</v>
      </c>
      <c r="AO208" s="49">
        <f>SUMIFS(Source_Data!$L$3:$L$52586,Source_Data!$A$3:$A$52586,$AD208,Source_Data!$E$3:$E$52586,AO$3)/$AC208</f>
        <v>0.890197802573505</v>
      </c>
      <c r="AP208" s="49">
        <f>SUMIFS(Source_Data!$L$3:$L$52586,Source_Data!$A$3:$A$52586,$AD208,Source_Data!$E$3:$E$52586,AP$3)/$AC208</f>
        <v>0.90956469624941838</v>
      </c>
      <c r="AQ208" s="49">
        <f>SUMIFS(Source_Data!$L$3:$L$52586,Source_Data!$A$3:$A$52586,$AD208,Source_Data!$E$3:$E$52586,AQ$3)/$AC208</f>
        <v>0.90244240659993802</v>
      </c>
      <c r="AR208" s="49">
        <f>SUMIFS(Source_Data!$L$3:$L$52586,Source_Data!$A$3:$A$52586,$AD208,Source_Data!$E$3:$E$52586,AR$3)/$AC208</f>
        <v>0.89932018675082537</v>
      </c>
      <c r="AS208" s="49">
        <f>SUMIFS(Source_Data!$L$3:$L$52586,Source_Data!$A$3:$A$52586,$AD208,Source_Data!$E$3:$E$52586,AS$3)/$AC208</f>
        <v>0.8965167484972193</v>
      </c>
      <c r="AT208" s="49">
        <f>SUMIFS(Source_Data!$L$3:$L$52586,Source_Data!$A$3:$A$52586,$AD208,Source_Data!$E$3:$E$52586,AT$3)/$AC208</f>
        <v>0.88802587836450042</v>
      </c>
      <c r="AU208" s="49">
        <f>SUMIFS(Source_Data!$L$3:$L$52586,Source_Data!$A$3:$A$52586,$AD208,Source_Data!$E$3:$E$52586,AU$3)/$AC208</f>
        <v>0.88476967560709452</v>
      </c>
      <c r="AV208" s="49">
        <f>SUMIFS(Source_Data!$L$3:$L$52586,Source_Data!$A$3:$A$52586,$AD208,Source_Data!$E$3:$E$52586,AV$3)/$AC208</f>
        <v>0.84713710871424452</v>
      </c>
      <c r="AW208" s="49">
        <f>SUMIFS(Source_Data!$L$3:$L$52586,Source_Data!$A$3:$A$52586,$AD208,Source_Data!$E$3:$E$52586,AW$3)/$AC208</f>
        <v>0.75104834686426791</v>
      </c>
      <c r="AX208" s="49">
        <f>SUMIFS(Source_Data!$L$3:$L$52586,Source_Data!$A$3:$A$52586,$AD208,Source_Data!$E$3:$E$52586,AX$3)/$AC208</f>
        <v>0.43104770373285622</v>
      </c>
      <c r="AY208" s="49">
        <f>SUMIFS(Source_Data!$L$3:$L$52586,Source_Data!$A$3:$A$52586,$AD208,Source_Data!$E$3:$E$52586,AY$3)/$AC208</f>
        <v>5.8035579230828888E-2</v>
      </c>
      <c r="AZ208" s="49">
        <f>SUMIFS(Source_Data!$L$3:$L$52586,Source_Data!$A$3:$A$52586,$AD208,Source_Data!$E$3:$E$52586,AZ$3)/$AC208</f>
        <v>9.7204429131677488E-7</v>
      </c>
      <c r="BA208" s="49">
        <f>SUMIFS(Source_Data!$L$3:$L$52586,Source_Data!$A$3:$A$52586,$AD208,Source_Data!$E$3:$E$52586,BA$3)/$AC208</f>
        <v>0</v>
      </c>
      <c r="BB208" s="49">
        <f>SUMIFS(Source_Data!$L$3:$L$52586,Source_Data!$A$3:$A$52586,$AD208,Source_Data!$E$3:$E$52586,BB$3)/$AC208</f>
        <v>0</v>
      </c>
      <c r="BC208" s="49">
        <f>SUMIFS(Source_Data!$L$3:$L$52586,Source_Data!$A$3:$A$52586,$AD208,Source_Data!$E$3:$E$52586,BC$3)/$AC208</f>
        <v>0</v>
      </c>
    </row>
    <row r="209" spans="1:55" x14ac:dyDescent="0.25">
      <c r="A209" s="10">
        <f>INDEX(Installed_Capacity!$H$6:$S$11,MATCH(YEAR(B209),Installed_Capacity!$G$6:$G$11,0),MATCH(C209,Installed_Capacity!$H$5:$S$5,0))</f>
        <v>1840.48</v>
      </c>
      <c r="B209" s="1">
        <f>Date_List!A206</f>
        <v>43976</v>
      </c>
      <c r="C209" s="45">
        <f t="shared" si="29"/>
        <v>5</v>
      </c>
      <c r="D209" s="49">
        <f>SUMIFS(Source_Data!$H$3:$H$52586,Source_Data!$A$3:$A$52586,$B209,Source_Data!$E$3:$E$52586,D$3)/$A209</f>
        <v>0</v>
      </c>
      <c r="E209" s="49">
        <f>SUMIFS(Source_Data!$H$3:$H$52586,Source_Data!$A$3:$A$52586,$B209,Source_Data!$E$3:$E$52586,E$3)/$A209</f>
        <v>0</v>
      </c>
      <c r="F209" s="49">
        <f>SUMIFS(Source_Data!$H$3:$H$52586,Source_Data!$A$3:$A$52586,$B209,Source_Data!$E$3:$E$52586,F$3)/$A209</f>
        <v>0</v>
      </c>
      <c r="G209" s="49">
        <f>SUMIFS(Source_Data!$H$3:$H$52586,Source_Data!$A$3:$A$52586,$B209,Source_Data!$E$3:$E$52586,G$3)/$A209</f>
        <v>0</v>
      </c>
      <c r="H209" s="49">
        <f>SUMIFS(Source_Data!$H$3:$H$52586,Source_Data!$A$3:$A$52586,$B209,Source_Data!$E$3:$E$52586,H$3)/$A209</f>
        <v>0</v>
      </c>
      <c r="I209" s="49">
        <f>SUMIFS(Source_Data!$H$3:$H$52586,Source_Data!$A$3:$A$52586,$B209,Source_Data!$E$3:$E$52586,I$3)/$A209</f>
        <v>3.1127207250282533E-4</v>
      </c>
      <c r="J209" s="49">
        <f>SUMIFS(Source_Data!$H$3:$H$52586,Source_Data!$A$3:$A$52586,$B209,Source_Data!$E$3:$E$52586,J$3)/$A209</f>
        <v>9.2176168047465881E-2</v>
      </c>
      <c r="K209" s="49">
        <f>SUMIFS(Source_Data!$H$3:$H$52586,Source_Data!$A$3:$A$52586,$B209,Source_Data!$E$3:$E$52586,K$3)/$A209</f>
        <v>0.36898617524830474</v>
      </c>
      <c r="L209" s="49">
        <f>SUMIFS(Source_Data!$H$3:$H$52586,Source_Data!$A$3:$A$52586,$B209,Source_Data!$E$3:$E$52586,L$3)/$A209</f>
        <v>0.58305339125825872</v>
      </c>
      <c r="M209" s="49">
        <f>SUMIFS(Source_Data!$H$3:$H$52586,Source_Data!$A$3:$A$52586,$B209,Source_Data!$E$3:$E$52586,M$3)/$A209</f>
        <v>0.71234721130954959</v>
      </c>
      <c r="N209" s="49">
        <f>SUMIFS(Source_Data!$H$3:$H$52586,Source_Data!$A$3:$A$52586,$B209,Source_Data!$E$3:$E$52586,N$3)/$A209</f>
        <v>0.77535145444123277</v>
      </c>
      <c r="O209" s="49">
        <f>SUMIFS(Source_Data!$H$3:$H$52586,Source_Data!$A$3:$A$52586,$B209,Source_Data!$E$3:$E$52586,O$3)/$A209</f>
        <v>0.80247680327360249</v>
      </c>
      <c r="P209" s="49">
        <f>SUMIFS(Source_Data!$H$3:$H$52586,Source_Data!$A$3:$A$52586,$B209,Source_Data!$E$3:$E$52586,P$3)/$A209</f>
        <v>0.93191198091965133</v>
      </c>
      <c r="Q209" s="49">
        <f>SUMIFS(Source_Data!$H$3:$H$52586,Source_Data!$A$3:$A$52586,$B209,Source_Data!$E$3:$E$52586,Q$3)/$A209</f>
        <v>0.94141868008508656</v>
      </c>
      <c r="R209" s="49">
        <f>SUMIFS(Source_Data!$H$3:$H$52586,Source_Data!$A$3:$A$52586,$B209,Source_Data!$E$3:$E$52586,R$3)/$A209</f>
        <v>0.92470590324534896</v>
      </c>
      <c r="S209" s="49">
        <f>SUMIFS(Source_Data!$H$3:$H$52586,Source_Data!$A$3:$A$52586,$B209,Source_Data!$E$3:$E$52586,S$3)/$A209</f>
        <v>0.87840298274200201</v>
      </c>
      <c r="T209" s="49">
        <f>SUMIFS(Source_Data!$H$3:$H$52586,Source_Data!$A$3:$A$52586,$B209,Source_Data!$E$3:$E$52586,T$3)/$A209</f>
        <v>0.79121755397233329</v>
      </c>
      <c r="U209" s="49">
        <f>SUMIFS(Source_Data!$H$3:$H$52586,Source_Data!$A$3:$A$52586,$B209,Source_Data!$E$3:$E$52586,U$3)/$A209</f>
        <v>0.63994826372794056</v>
      </c>
      <c r="V209" s="49">
        <f>SUMIFS(Source_Data!$H$3:$H$52586,Source_Data!$A$3:$A$52586,$B209,Source_Data!$E$3:$E$52586,V$3)/$A209</f>
        <v>0.34607055886399202</v>
      </c>
      <c r="W209" s="49">
        <f>SUMIFS(Source_Data!$H$3:$H$52586,Source_Data!$A$3:$A$52586,$B209,Source_Data!$E$3:$E$52586,W$3)/$A209</f>
        <v>7.435199865035208E-2</v>
      </c>
      <c r="X209" s="49">
        <f>SUMIFS(Source_Data!$H$3:$H$52586,Source_Data!$A$3:$A$52586,$B209,Source_Data!$E$3:$E$52586,X$3)/$A209</f>
        <v>1.3926770625054334E-4</v>
      </c>
      <c r="Y209" s="49">
        <f>SUMIFS(Source_Data!$H$3:$H$52586,Source_Data!$A$3:$A$52586,$B209,Source_Data!$E$3:$E$52586,Y$3)/$A209</f>
        <v>0</v>
      </c>
      <c r="Z209" s="49">
        <f>SUMIFS(Source_Data!$H$3:$H$52586,Source_Data!$A$3:$A$52586,$B209,Source_Data!$E$3:$E$52586,Z$3)/$A209</f>
        <v>0</v>
      </c>
      <c r="AA209" s="49">
        <f>SUMIFS(Source_Data!$H$3:$H$52586,Source_Data!$A$3:$A$52586,$B209,Source_Data!$E$3:$E$52586,AA$3)/$A209</f>
        <v>0</v>
      </c>
      <c r="AC209" s="10">
        <f>INDEX(Installed_Capacity!$V$6:$AG$11,MATCH(YEAR(AD209),Installed_Capacity!$U$6:$U$11,0),MATCH(AE209,Installed_Capacity!$V$5:$AG$5,0))</f>
        <v>1805.32</v>
      </c>
      <c r="AD209" s="1">
        <f>Date_List!A206</f>
        <v>43976</v>
      </c>
      <c r="AE209" s="45">
        <f t="shared" si="30"/>
        <v>5</v>
      </c>
      <c r="AF209" s="49">
        <f>SUMIFS(Source_Data!$L$3:$L$52586,Source_Data!$A$3:$A$52586,$AD209,Source_Data!$E$3:$E$52586,AF$3)/$AC209</f>
        <v>0</v>
      </c>
      <c r="AG209" s="49">
        <f>SUMIFS(Source_Data!$L$3:$L$52586,Source_Data!$A$3:$A$52586,$AD209,Source_Data!$E$3:$E$52586,AG$3)/$AC209</f>
        <v>0</v>
      </c>
      <c r="AH209" s="49">
        <f>SUMIFS(Source_Data!$L$3:$L$52586,Source_Data!$A$3:$A$52586,$AD209,Source_Data!$E$3:$E$52586,AH$3)/$AC209</f>
        <v>0</v>
      </c>
      <c r="AI209" s="49">
        <f>SUMIFS(Source_Data!$L$3:$L$52586,Source_Data!$A$3:$A$52586,$AD209,Source_Data!$E$3:$E$52586,AI$3)/$AC209</f>
        <v>0</v>
      </c>
      <c r="AJ209" s="49">
        <f>SUMIFS(Source_Data!$L$3:$L$52586,Source_Data!$A$3:$A$52586,$AD209,Source_Data!$E$3:$E$52586,AJ$3)/$AC209</f>
        <v>0</v>
      </c>
      <c r="AK209" s="49">
        <f>SUMIFS(Source_Data!$L$3:$L$52586,Source_Data!$A$3:$A$52586,$AD209,Source_Data!$E$3:$E$52586,AK$3)/$AC209</f>
        <v>4.386674041167217E-4</v>
      </c>
      <c r="AL209" s="49">
        <f>SUMIFS(Source_Data!$L$3:$L$52586,Source_Data!$A$3:$A$52586,$AD209,Source_Data!$E$3:$E$52586,AL$3)/$AC209</f>
        <v>0.16521457013825802</v>
      </c>
      <c r="AM209" s="49">
        <f>SUMIFS(Source_Data!$L$3:$L$52586,Source_Data!$A$3:$A$52586,$AD209,Source_Data!$E$3:$E$52586,AM$3)/$AC209</f>
        <v>0.53975526496244441</v>
      </c>
      <c r="AN209" s="49">
        <f>SUMIFS(Source_Data!$L$3:$L$52586,Source_Data!$A$3:$A$52586,$AD209,Source_Data!$E$3:$E$52586,AN$3)/$AC209</f>
        <v>0.58981720644040947</v>
      </c>
      <c r="AO209" s="49">
        <f>SUMIFS(Source_Data!$L$3:$L$52586,Source_Data!$A$3:$A$52586,$AD209,Source_Data!$E$3:$E$52586,AO$3)/$AC209</f>
        <v>0.6649504556665855</v>
      </c>
      <c r="AP209" s="49">
        <f>SUMIFS(Source_Data!$L$3:$L$52586,Source_Data!$A$3:$A$52586,$AD209,Source_Data!$E$3:$E$52586,AP$3)/$AC209</f>
        <v>0.65278139525347312</v>
      </c>
      <c r="AQ209" s="49">
        <f>SUMIFS(Source_Data!$L$3:$L$52586,Source_Data!$A$3:$A$52586,$AD209,Source_Data!$E$3:$E$52586,AQ$3)/$AC209</f>
        <v>0.73728855928699621</v>
      </c>
      <c r="AR209" s="49">
        <f>SUMIFS(Source_Data!$L$3:$L$52586,Source_Data!$A$3:$A$52586,$AD209,Source_Data!$E$3:$E$52586,AR$3)/$AC209</f>
        <v>0.850995337405557</v>
      </c>
      <c r="AS209" s="49">
        <f>SUMIFS(Source_Data!$L$3:$L$52586,Source_Data!$A$3:$A$52586,$AD209,Source_Data!$E$3:$E$52586,AS$3)/$AC209</f>
        <v>0.88719690153767761</v>
      </c>
      <c r="AT209" s="49">
        <f>SUMIFS(Source_Data!$L$3:$L$52586,Source_Data!$A$3:$A$52586,$AD209,Source_Data!$E$3:$E$52586,AT$3)/$AC209</f>
        <v>0.89119924998061295</v>
      </c>
      <c r="AU209" s="49">
        <f>SUMIFS(Source_Data!$L$3:$L$52586,Source_Data!$A$3:$A$52586,$AD209,Source_Data!$E$3:$E$52586,AU$3)/$AC209</f>
        <v>0.89402183198989649</v>
      </c>
      <c r="AV209" s="49">
        <f>SUMIFS(Source_Data!$L$3:$L$52586,Source_Data!$A$3:$A$52586,$AD209,Source_Data!$E$3:$E$52586,AV$3)/$AC209</f>
        <v>0.87500212400239297</v>
      </c>
      <c r="AW209" s="49">
        <f>SUMIFS(Source_Data!$L$3:$L$52586,Source_Data!$A$3:$A$52586,$AD209,Source_Data!$E$3:$E$52586,AW$3)/$AC209</f>
        <v>0.80396384536481069</v>
      </c>
      <c r="AX209" s="49">
        <f>SUMIFS(Source_Data!$L$3:$L$52586,Source_Data!$A$3:$A$52586,$AD209,Source_Data!$E$3:$E$52586,AX$3)/$AC209</f>
        <v>0.54344276443732964</v>
      </c>
      <c r="AY209" s="49">
        <f>SUMIFS(Source_Data!$L$3:$L$52586,Source_Data!$A$3:$A$52586,$AD209,Source_Data!$E$3:$E$52586,AY$3)/$AC209</f>
        <v>0.1132388095689407</v>
      </c>
      <c r="AZ209" s="49">
        <f>SUMIFS(Source_Data!$L$3:$L$52586,Source_Data!$A$3:$A$52586,$AD209,Source_Data!$E$3:$E$52586,AZ$3)/$AC209</f>
        <v>1.6692321582877274E-4</v>
      </c>
      <c r="BA209" s="49">
        <f>SUMIFS(Source_Data!$L$3:$L$52586,Source_Data!$A$3:$A$52586,$AD209,Source_Data!$E$3:$E$52586,BA$3)/$AC209</f>
        <v>0</v>
      </c>
      <c r="BB209" s="49">
        <f>SUMIFS(Source_Data!$L$3:$L$52586,Source_Data!$A$3:$A$52586,$AD209,Source_Data!$E$3:$E$52586,BB$3)/$AC209</f>
        <v>0</v>
      </c>
      <c r="BC209" s="49">
        <f>SUMIFS(Source_Data!$L$3:$L$52586,Source_Data!$A$3:$A$52586,$AD209,Source_Data!$E$3:$E$52586,BC$3)/$AC209</f>
        <v>0</v>
      </c>
    </row>
    <row r="210" spans="1:55" x14ac:dyDescent="0.25">
      <c r="A210" s="10">
        <f>INDEX(Installed_Capacity!$H$6:$S$11,MATCH(YEAR(B210),Installed_Capacity!$G$6:$G$11,0),MATCH(C210,Installed_Capacity!$H$5:$S$5,0))</f>
        <v>1840.48</v>
      </c>
      <c r="B210" s="1">
        <f>Date_List!A207</f>
        <v>43985</v>
      </c>
      <c r="C210" s="45">
        <f t="shared" si="29"/>
        <v>6</v>
      </c>
      <c r="D210" s="49">
        <f>SUMIFS(Source_Data!$H$3:$H$52586,Source_Data!$A$3:$A$52586,$B210,Source_Data!$E$3:$E$52586,D$3)/$A210</f>
        <v>4.8900286881683033E-12</v>
      </c>
      <c r="E210" s="49">
        <f>SUMIFS(Source_Data!$H$3:$H$52586,Source_Data!$A$3:$A$52586,$B210,Source_Data!$E$3:$E$52586,E$3)/$A210</f>
        <v>3.3795531600452059E-10</v>
      </c>
      <c r="F210" s="49">
        <f>SUMIFS(Source_Data!$H$3:$H$52586,Source_Data!$A$3:$A$52586,$B210,Source_Data!$E$3:$E$52586,F$3)/$A210</f>
        <v>3.1948187429366251E-10</v>
      </c>
      <c r="G210" s="49">
        <f>SUMIFS(Source_Data!$H$3:$H$52586,Source_Data!$A$3:$A$52586,$B210,Source_Data!$E$3:$E$52586,G$3)/$A210</f>
        <v>3.4990871946448753E-10</v>
      </c>
      <c r="H210" s="49">
        <f>SUMIFS(Source_Data!$H$3:$H$52586,Source_Data!$A$3:$A$52586,$B210,Source_Data!$E$3:$E$52586,H$3)/$A210</f>
        <v>8.5412501086673042E-10</v>
      </c>
      <c r="I210" s="49">
        <f>SUMIFS(Source_Data!$H$3:$H$52586,Source_Data!$A$3:$A$52586,$B210,Source_Data!$E$3:$E$52586,I$3)/$A210</f>
        <v>3.4804034925671565E-4</v>
      </c>
      <c r="J210" s="49">
        <f>SUMIFS(Source_Data!$H$3:$H$52586,Source_Data!$A$3:$A$52586,$B210,Source_Data!$E$3:$E$52586,J$3)/$A210</f>
        <v>8.8731481015821956E-2</v>
      </c>
      <c r="K210" s="49">
        <f>SUMIFS(Source_Data!$H$3:$H$52586,Source_Data!$A$3:$A$52586,$B210,Source_Data!$E$3:$E$52586,K$3)/$A210</f>
        <v>0.32022724278231768</v>
      </c>
      <c r="L210" s="49">
        <f>SUMIFS(Source_Data!$H$3:$H$52586,Source_Data!$A$3:$A$52586,$B210,Source_Data!$E$3:$E$52586,L$3)/$A210</f>
        <v>0.57770981922867948</v>
      </c>
      <c r="M210" s="49">
        <f>SUMIFS(Source_Data!$H$3:$H$52586,Source_Data!$A$3:$A$52586,$B210,Source_Data!$E$3:$E$52586,M$3)/$A210</f>
        <v>0.77028531183223947</v>
      </c>
      <c r="N210" s="49">
        <f>SUMIFS(Source_Data!$H$3:$H$52586,Source_Data!$A$3:$A$52586,$B210,Source_Data!$E$3:$E$52586,N$3)/$A210</f>
        <v>0.8833841269147179</v>
      </c>
      <c r="O210" s="49">
        <f>SUMIFS(Source_Data!$H$3:$H$52586,Source_Data!$A$3:$A$52586,$B210,Source_Data!$E$3:$E$52586,O$3)/$A210</f>
        <v>0.92874249977071188</v>
      </c>
      <c r="P210" s="49">
        <f>SUMIFS(Source_Data!$H$3:$H$52586,Source_Data!$A$3:$A$52586,$B210,Source_Data!$E$3:$E$52586,P$3)/$A210</f>
        <v>0.94559577297118147</v>
      </c>
      <c r="Q210" s="49">
        <f>SUMIFS(Source_Data!$H$3:$H$52586,Source_Data!$A$3:$A$52586,$B210,Source_Data!$E$3:$E$52586,Q$3)/$A210</f>
        <v>0.94127647133247838</v>
      </c>
      <c r="R210" s="49">
        <f>SUMIFS(Source_Data!$H$3:$H$52586,Source_Data!$A$3:$A$52586,$B210,Source_Data!$E$3:$E$52586,R$3)/$A210</f>
        <v>0.92019031766767367</v>
      </c>
      <c r="S210" s="49">
        <f>SUMIFS(Source_Data!$H$3:$H$52586,Source_Data!$A$3:$A$52586,$B210,Source_Data!$E$3:$E$52586,S$3)/$A210</f>
        <v>0.77665021095094755</v>
      </c>
      <c r="T210" s="49">
        <f>SUMIFS(Source_Data!$H$3:$H$52586,Source_Data!$A$3:$A$52586,$B210,Source_Data!$E$3:$E$52586,T$3)/$A210</f>
        <v>0.71348735210379899</v>
      </c>
      <c r="U210" s="49">
        <f>SUMIFS(Source_Data!$H$3:$H$52586,Source_Data!$A$3:$A$52586,$B210,Source_Data!$E$3:$E$52586,U$3)/$A210</f>
        <v>0.56598300032056859</v>
      </c>
      <c r="V210" s="49">
        <f>SUMIFS(Source_Data!$H$3:$H$52586,Source_Data!$A$3:$A$52586,$B210,Source_Data!$E$3:$E$52586,V$3)/$A210</f>
        <v>0.32651394133323919</v>
      </c>
      <c r="W210" s="49">
        <f>SUMIFS(Source_Data!$H$3:$H$52586,Source_Data!$A$3:$A$52586,$B210,Source_Data!$E$3:$E$52586,W$3)/$A210</f>
        <v>8.1613668246327042E-2</v>
      </c>
      <c r="X210" s="49">
        <f>SUMIFS(Source_Data!$H$3:$H$52586,Source_Data!$A$3:$A$52586,$B210,Source_Data!$E$3:$E$52586,X$3)/$A210</f>
        <v>5.4622858765104756E-4</v>
      </c>
      <c r="Y210" s="49">
        <f>SUMIFS(Source_Data!$H$3:$H$52586,Source_Data!$A$3:$A$52586,$B210,Source_Data!$E$3:$E$52586,Y$3)/$A210</f>
        <v>0</v>
      </c>
      <c r="Z210" s="49">
        <f>SUMIFS(Source_Data!$H$3:$H$52586,Source_Data!$A$3:$A$52586,$B210,Source_Data!$E$3:$E$52586,Z$3)/$A210</f>
        <v>0</v>
      </c>
      <c r="AA210" s="49">
        <f>SUMIFS(Source_Data!$H$3:$H$52586,Source_Data!$A$3:$A$52586,$B210,Source_Data!$E$3:$E$52586,AA$3)/$A210</f>
        <v>0</v>
      </c>
      <c r="AC210" s="10">
        <f>INDEX(Installed_Capacity!$V$6:$AG$11,MATCH(YEAR(AD210),Installed_Capacity!$U$6:$U$11,0),MATCH(AE210,Installed_Capacity!$V$5:$AG$5,0))</f>
        <v>1805.32</v>
      </c>
      <c r="AD210" s="1">
        <f>Date_List!A207</f>
        <v>43985</v>
      </c>
      <c r="AE210" s="45">
        <f t="shared" si="30"/>
        <v>6</v>
      </c>
      <c r="AF210" s="49">
        <f>SUMIFS(Source_Data!$L$3:$L$52586,Source_Data!$A$3:$A$52586,$AD210,Source_Data!$E$3:$E$52586,AF$3)/$AC210</f>
        <v>2.7274942946402855E-8</v>
      </c>
      <c r="AG210" s="49">
        <f>SUMIFS(Source_Data!$L$3:$L$52586,Source_Data!$A$3:$A$52586,$AD210,Source_Data!$E$3:$E$52586,AG$3)/$AC210</f>
        <v>2.8767753085325597E-8</v>
      </c>
      <c r="AH210" s="49">
        <f>SUMIFS(Source_Data!$L$3:$L$52586,Source_Data!$A$3:$A$52586,$AD210,Source_Data!$E$3:$E$52586,AH$3)/$AC210</f>
        <v>3.1085347749983385E-8</v>
      </c>
      <c r="AI210" s="49">
        <f>SUMIFS(Source_Data!$L$3:$L$52586,Source_Data!$A$3:$A$52586,$AD210,Source_Data!$E$3:$E$52586,AI$3)/$AC210</f>
        <v>3.0701482285688966E-8</v>
      </c>
      <c r="AJ210" s="49">
        <f>SUMIFS(Source_Data!$L$3:$L$52586,Source_Data!$A$3:$A$52586,$AD210,Source_Data!$E$3:$E$52586,AJ$3)/$AC210</f>
        <v>3.1230474375733943E-8</v>
      </c>
      <c r="AK210" s="49">
        <f>SUMIFS(Source_Data!$L$3:$L$52586,Source_Data!$A$3:$A$52586,$AD210,Source_Data!$E$3:$E$52586,AK$3)/$AC210</f>
        <v>5.8380615624930763E-4</v>
      </c>
      <c r="AL210" s="49">
        <f>SUMIFS(Source_Data!$L$3:$L$52586,Source_Data!$A$3:$A$52586,$AD210,Source_Data!$E$3:$E$52586,AL$3)/$AC210</f>
        <v>0.13961014003777725</v>
      </c>
      <c r="AM210" s="49">
        <f>SUMIFS(Source_Data!$L$3:$L$52586,Source_Data!$A$3:$A$52586,$AD210,Source_Data!$E$3:$E$52586,AM$3)/$AC210</f>
        <v>0.54633972171747947</v>
      </c>
      <c r="AN210" s="49">
        <f>SUMIFS(Source_Data!$L$3:$L$52586,Source_Data!$A$3:$A$52586,$AD210,Source_Data!$E$3:$E$52586,AN$3)/$AC210</f>
        <v>0.76407269500753328</v>
      </c>
      <c r="AO210" s="49">
        <f>SUMIFS(Source_Data!$L$3:$L$52586,Source_Data!$A$3:$A$52586,$AD210,Source_Data!$E$3:$E$52586,AO$3)/$AC210</f>
        <v>0.84080358356801022</v>
      </c>
      <c r="AP210" s="49">
        <f>SUMIFS(Source_Data!$L$3:$L$52586,Source_Data!$A$3:$A$52586,$AD210,Source_Data!$E$3:$E$52586,AP$3)/$AC210</f>
        <v>0.90420162215008981</v>
      </c>
      <c r="AQ210" s="49">
        <f>SUMIFS(Source_Data!$L$3:$L$52586,Source_Data!$A$3:$A$52586,$AD210,Source_Data!$E$3:$E$52586,AQ$3)/$AC210</f>
        <v>0.91421443209846454</v>
      </c>
      <c r="AR210" s="49">
        <f>SUMIFS(Source_Data!$L$3:$L$52586,Source_Data!$A$3:$A$52586,$AD210,Source_Data!$E$3:$E$52586,AR$3)/$AC210</f>
        <v>0.92808638666219834</v>
      </c>
      <c r="AS210" s="49">
        <f>SUMIFS(Source_Data!$L$3:$L$52586,Source_Data!$A$3:$A$52586,$AD210,Source_Data!$E$3:$E$52586,AS$3)/$AC210</f>
        <v>0.91449800073338805</v>
      </c>
      <c r="AT210" s="49">
        <f>SUMIFS(Source_Data!$L$3:$L$52586,Source_Data!$A$3:$A$52586,$AD210,Source_Data!$E$3:$E$52586,AT$3)/$AC210</f>
        <v>0.89258079630314857</v>
      </c>
      <c r="AU210" s="49">
        <f>SUMIFS(Source_Data!$L$3:$L$52586,Source_Data!$A$3:$A$52586,$AD210,Source_Data!$E$3:$E$52586,AU$3)/$AC210</f>
        <v>0.89130521031008358</v>
      </c>
      <c r="AV210" s="49">
        <f>SUMIFS(Source_Data!$L$3:$L$52586,Source_Data!$A$3:$A$52586,$AD210,Source_Data!$E$3:$E$52586,AV$3)/$AC210</f>
        <v>0.84483313287671991</v>
      </c>
      <c r="AW210" s="49">
        <f>SUMIFS(Source_Data!$L$3:$L$52586,Source_Data!$A$3:$A$52586,$AD210,Source_Data!$E$3:$E$52586,AW$3)/$AC210</f>
        <v>0.77424886686460026</v>
      </c>
      <c r="AX210" s="49">
        <f>SUMIFS(Source_Data!$L$3:$L$52586,Source_Data!$A$3:$A$52586,$AD210,Source_Data!$E$3:$E$52586,AX$3)/$AC210</f>
        <v>0.49667885063368267</v>
      </c>
      <c r="AY210" s="49">
        <f>SUMIFS(Source_Data!$L$3:$L$52586,Source_Data!$A$3:$A$52586,$AD210,Source_Data!$E$3:$E$52586,AY$3)/$AC210</f>
        <v>0.12096628017969113</v>
      </c>
      <c r="AZ210" s="49">
        <f>SUMIFS(Source_Data!$L$3:$L$52586,Source_Data!$A$3:$A$52586,$AD210,Source_Data!$E$3:$E$52586,AZ$3)/$AC210</f>
        <v>8.3800569372742789E-4</v>
      </c>
      <c r="BA210" s="49">
        <f>SUMIFS(Source_Data!$L$3:$L$52586,Source_Data!$A$3:$A$52586,$AD210,Source_Data!$E$3:$E$52586,BA$3)/$AC210</f>
        <v>0</v>
      </c>
      <c r="BB210" s="49">
        <f>SUMIFS(Source_Data!$L$3:$L$52586,Source_Data!$A$3:$A$52586,$AD210,Source_Data!$E$3:$E$52586,BB$3)/$AC210</f>
        <v>0</v>
      </c>
      <c r="BC210" s="49">
        <f>SUMIFS(Source_Data!$L$3:$L$52586,Source_Data!$A$3:$A$52586,$AD210,Source_Data!$E$3:$E$52586,BC$3)/$AC210</f>
        <v>0</v>
      </c>
    </row>
    <row r="211" spans="1:55" x14ac:dyDescent="0.25">
      <c r="A211" s="10">
        <f>INDEX(Installed_Capacity!$H$6:$S$11,MATCH(YEAR(B211),Installed_Capacity!$G$6:$G$11,0),MATCH(C211,Installed_Capacity!$H$5:$S$5,0))</f>
        <v>1840.48</v>
      </c>
      <c r="B211" s="1">
        <f>Date_List!A208</f>
        <v>43992</v>
      </c>
      <c r="C211" s="45">
        <f t="shared" si="29"/>
        <v>6</v>
      </c>
      <c r="D211" s="49">
        <f>SUMIFS(Source_Data!$H$3:$H$52586,Source_Data!$A$3:$A$52586,$B211,Source_Data!$E$3:$E$52586,D$3)/$A211</f>
        <v>0</v>
      </c>
      <c r="E211" s="49">
        <f>SUMIFS(Source_Data!$H$3:$H$52586,Source_Data!$A$3:$A$52586,$B211,Source_Data!$E$3:$E$52586,E$3)/$A211</f>
        <v>0</v>
      </c>
      <c r="F211" s="49">
        <f>SUMIFS(Source_Data!$H$3:$H$52586,Source_Data!$A$3:$A$52586,$B211,Source_Data!$E$3:$E$52586,F$3)/$A211</f>
        <v>0</v>
      </c>
      <c r="G211" s="49">
        <f>SUMIFS(Source_Data!$H$3:$H$52586,Source_Data!$A$3:$A$52586,$B211,Source_Data!$E$3:$E$52586,G$3)/$A211</f>
        <v>0</v>
      </c>
      <c r="H211" s="49">
        <f>SUMIFS(Source_Data!$H$3:$H$52586,Source_Data!$A$3:$A$52586,$B211,Source_Data!$E$3:$E$52586,H$3)/$A211</f>
        <v>0</v>
      </c>
      <c r="I211" s="49">
        <f>SUMIFS(Source_Data!$H$3:$H$52586,Source_Data!$A$3:$A$52586,$B211,Source_Data!$E$3:$E$52586,I$3)/$A211</f>
        <v>8.4375633530383372E-4</v>
      </c>
      <c r="J211" s="49">
        <f>SUMIFS(Source_Data!$H$3:$H$52586,Source_Data!$A$3:$A$52586,$B211,Source_Data!$E$3:$E$52586,J$3)/$A211</f>
        <v>0.12113141495859776</v>
      </c>
      <c r="K211" s="49">
        <f>SUMIFS(Source_Data!$H$3:$H$52586,Source_Data!$A$3:$A$52586,$B211,Source_Data!$E$3:$E$52586,K$3)/$A211</f>
        <v>0.44986680575013038</v>
      </c>
      <c r="L211" s="49">
        <f>SUMIFS(Source_Data!$H$3:$H$52586,Source_Data!$A$3:$A$52586,$B211,Source_Data!$E$3:$E$52586,L$3)/$A211</f>
        <v>0.69240610951164916</v>
      </c>
      <c r="M211" s="49">
        <f>SUMIFS(Source_Data!$H$3:$H$52586,Source_Data!$A$3:$A$52586,$B211,Source_Data!$E$3:$E$52586,M$3)/$A211</f>
        <v>0.82569286260106056</v>
      </c>
      <c r="N211" s="49">
        <f>SUMIFS(Source_Data!$H$3:$H$52586,Source_Data!$A$3:$A$52586,$B211,Source_Data!$E$3:$E$52586,N$3)/$A211</f>
        <v>0.90337243006280965</v>
      </c>
      <c r="O211" s="49">
        <f>SUMIFS(Source_Data!$H$3:$H$52586,Source_Data!$A$3:$A$52586,$B211,Source_Data!$E$3:$E$52586,O$3)/$A211</f>
        <v>0.93971828732232898</v>
      </c>
      <c r="P211" s="49">
        <f>SUMIFS(Source_Data!$H$3:$H$52586,Source_Data!$A$3:$A$52586,$B211,Source_Data!$E$3:$E$52586,P$3)/$A211</f>
        <v>0.95254343390691554</v>
      </c>
      <c r="Q211" s="49">
        <f>SUMIFS(Source_Data!$H$3:$H$52586,Source_Data!$A$3:$A$52586,$B211,Source_Data!$E$3:$E$52586,Q$3)/$A211</f>
        <v>0.94951195935625488</v>
      </c>
      <c r="R211" s="49">
        <f>SUMIFS(Source_Data!$H$3:$H$52586,Source_Data!$A$3:$A$52586,$B211,Source_Data!$E$3:$E$52586,R$3)/$A211</f>
        <v>0.94087135847876635</v>
      </c>
      <c r="S211" s="49">
        <f>SUMIFS(Source_Data!$H$3:$H$52586,Source_Data!$A$3:$A$52586,$B211,Source_Data!$E$3:$E$52586,S$3)/$A211</f>
        <v>0.87218382494838298</v>
      </c>
      <c r="T211" s="49">
        <f>SUMIFS(Source_Data!$H$3:$H$52586,Source_Data!$A$3:$A$52586,$B211,Source_Data!$E$3:$E$52586,T$3)/$A211</f>
        <v>0.76431922967106403</v>
      </c>
      <c r="U211" s="49">
        <f>SUMIFS(Source_Data!$H$3:$H$52586,Source_Data!$A$3:$A$52586,$B211,Source_Data!$E$3:$E$52586,U$3)/$A211</f>
        <v>0.65935417061310087</v>
      </c>
      <c r="V211" s="49">
        <f>SUMIFS(Source_Data!$H$3:$H$52586,Source_Data!$A$3:$A$52586,$B211,Source_Data!$E$3:$E$52586,V$3)/$A211</f>
        <v>0.4169846255243197</v>
      </c>
      <c r="W211" s="49">
        <f>SUMIFS(Source_Data!$H$3:$H$52586,Source_Data!$A$3:$A$52586,$B211,Source_Data!$E$3:$E$52586,W$3)/$A211</f>
        <v>0.10693031735797184</v>
      </c>
      <c r="X211" s="49">
        <f>SUMIFS(Source_Data!$H$3:$H$52586,Source_Data!$A$3:$A$52586,$B211,Source_Data!$E$3:$E$52586,X$3)/$A211</f>
        <v>1.0212200659610537E-3</v>
      </c>
      <c r="Y211" s="49">
        <f>SUMIFS(Source_Data!$H$3:$H$52586,Source_Data!$A$3:$A$52586,$B211,Source_Data!$E$3:$E$52586,Y$3)/$A211</f>
        <v>0</v>
      </c>
      <c r="Z211" s="49">
        <f>SUMIFS(Source_Data!$H$3:$H$52586,Source_Data!$A$3:$A$52586,$B211,Source_Data!$E$3:$E$52586,Z$3)/$A211</f>
        <v>0</v>
      </c>
      <c r="AA211" s="49">
        <f>SUMIFS(Source_Data!$H$3:$H$52586,Source_Data!$A$3:$A$52586,$B211,Source_Data!$E$3:$E$52586,AA$3)/$A211</f>
        <v>0</v>
      </c>
      <c r="AC211" s="10">
        <f>INDEX(Installed_Capacity!$V$6:$AG$11,MATCH(YEAR(AD211),Installed_Capacity!$U$6:$U$11,0),MATCH(AE211,Installed_Capacity!$V$5:$AG$5,0))</f>
        <v>1805.32</v>
      </c>
      <c r="AD211" s="1">
        <f>Date_List!A208</f>
        <v>43992</v>
      </c>
      <c r="AE211" s="45">
        <f t="shared" si="30"/>
        <v>6</v>
      </c>
      <c r="AF211" s="49">
        <f>SUMIFS(Source_Data!$L$3:$L$52586,Source_Data!$A$3:$A$52586,$AD211,Source_Data!$E$3:$E$52586,AF$3)/$AC211</f>
        <v>0</v>
      </c>
      <c r="AG211" s="49">
        <f>SUMIFS(Source_Data!$L$3:$L$52586,Source_Data!$A$3:$A$52586,$AD211,Source_Data!$E$3:$E$52586,AG$3)/$AC211</f>
        <v>0</v>
      </c>
      <c r="AH211" s="49">
        <f>SUMIFS(Source_Data!$L$3:$L$52586,Source_Data!$A$3:$A$52586,$AD211,Source_Data!$E$3:$E$52586,AH$3)/$AC211</f>
        <v>0</v>
      </c>
      <c r="AI211" s="49">
        <f>SUMIFS(Source_Data!$L$3:$L$52586,Source_Data!$A$3:$A$52586,$AD211,Source_Data!$E$3:$E$52586,AI$3)/$AC211</f>
        <v>0</v>
      </c>
      <c r="AJ211" s="49">
        <f>SUMIFS(Source_Data!$L$3:$L$52586,Source_Data!$A$3:$A$52586,$AD211,Source_Data!$E$3:$E$52586,AJ$3)/$AC211</f>
        <v>0</v>
      </c>
      <c r="AK211" s="49">
        <f>SUMIFS(Source_Data!$L$3:$L$52586,Source_Data!$A$3:$A$52586,$AD211,Source_Data!$E$3:$E$52586,AK$3)/$AC211</f>
        <v>1.0135393847074204E-3</v>
      </c>
      <c r="AL211" s="49">
        <f>SUMIFS(Source_Data!$L$3:$L$52586,Source_Data!$A$3:$A$52586,$AD211,Source_Data!$E$3:$E$52586,AL$3)/$AC211</f>
        <v>0.1916849491430882</v>
      </c>
      <c r="AM211" s="49">
        <f>SUMIFS(Source_Data!$L$3:$L$52586,Source_Data!$A$3:$A$52586,$AD211,Source_Data!$E$3:$E$52586,AM$3)/$AC211</f>
        <v>0.62156662668280416</v>
      </c>
      <c r="AN211" s="49">
        <f>SUMIFS(Source_Data!$L$3:$L$52586,Source_Data!$A$3:$A$52586,$AD211,Source_Data!$E$3:$E$52586,AN$3)/$AC211</f>
        <v>0.83638603858152583</v>
      </c>
      <c r="AO211" s="49">
        <f>SUMIFS(Source_Data!$L$3:$L$52586,Source_Data!$A$3:$A$52586,$AD211,Source_Data!$E$3:$E$52586,AO$3)/$AC211</f>
        <v>0.90251671814858314</v>
      </c>
      <c r="AP211" s="49">
        <f>SUMIFS(Source_Data!$L$3:$L$52586,Source_Data!$A$3:$A$52586,$AD211,Source_Data!$E$3:$E$52586,AP$3)/$AC211</f>
        <v>0.91858837093867018</v>
      </c>
      <c r="AQ211" s="49">
        <f>SUMIFS(Source_Data!$L$3:$L$52586,Source_Data!$A$3:$A$52586,$AD211,Source_Data!$E$3:$E$52586,AQ$3)/$AC211</f>
        <v>0.88623421991890639</v>
      </c>
      <c r="AR211" s="49">
        <f>SUMIFS(Source_Data!$L$3:$L$52586,Source_Data!$A$3:$A$52586,$AD211,Source_Data!$E$3:$E$52586,AR$3)/$AC211</f>
        <v>0.89589718187911294</v>
      </c>
      <c r="AS211" s="49">
        <f>SUMIFS(Source_Data!$L$3:$L$52586,Source_Data!$A$3:$A$52586,$AD211,Source_Data!$E$3:$E$52586,AS$3)/$AC211</f>
        <v>0.89359553910276301</v>
      </c>
      <c r="AT211" s="49">
        <f>SUMIFS(Source_Data!$L$3:$L$52586,Source_Data!$A$3:$A$52586,$AD211,Source_Data!$E$3:$E$52586,AT$3)/$AC211</f>
        <v>0.89252453023452916</v>
      </c>
      <c r="AU211" s="49">
        <f>SUMIFS(Source_Data!$L$3:$L$52586,Source_Data!$A$3:$A$52586,$AD211,Source_Data!$E$3:$E$52586,AU$3)/$AC211</f>
        <v>0.8973899053779939</v>
      </c>
      <c r="AV211" s="49">
        <f>SUMIFS(Source_Data!$L$3:$L$52586,Source_Data!$A$3:$A$52586,$AD211,Source_Data!$E$3:$E$52586,AV$3)/$AC211</f>
        <v>0.87971269826235798</v>
      </c>
      <c r="AW211" s="49">
        <f>SUMIFS(Source_Data!$L$3:$L$52586,Source_Data!$A$3:$A$52586,$AD211,Source_Data!$E$3:$E$52586,AW$3)/$AC211</f>
        <v>0.81851683980845502</v>
      </c>
      <c r="AX211" s="49">
        <f>SUMIFS(Source_Data!$L$3:$L$52586,Source_Data!$A$3:$A$52586,$AD211,Source_Data!$E$3:$E$52586,AX$3)/$AC211</f>
        <v>0.58795758122105779</v>
      </c>
      <c r="AY211" s="49">
        <f>SUMIFS(Source_Data!$L$3:$L$52586,Source_Data!$A$3:$A$52586,$AD211,Source_Data!$E$3:$E$52586,AY$3)/$AC211</f>
        <v>0.15837737715695832</v>
      </c>
      <c r="AZ211" s="49">
        <f>SUMIFS(Source_Data!$L$3:$L$52586,Source_Data!$A$3:$A$52586,$AD211,Source_Data!$E$3:$E$52586,AZ$3)/$AC211</f>
        <v>1.324142067334323E-3</v>
      </c>
      <c r="BA211" s="49">
        <f>SUMIFS(Source_Data!$L$3:$L$52586,Source_Data!$A$3:$A$52586,$AD211,Source_Data!$E$3:$E$52586,BA$3)/$AC211</f>
        <v>0</v>
      </c>
      <c r="BB211" s="49">
        <f>SUMIFS(Source_Data!$L$3:$L$52586,Source_Data!$A$3:$A$52586,$AD211,Source_Data!$E$3:$E$52586,BB$3)/$AC211</f>
        <v>0</v>
      </c>
      <c r="BC211" s="49">
        <f>SUMIFS(Source_Data!$L$3:$L$52586,Source_Data!$A$3:$A$52586,$AD211,Source_Data!$E$3:$E$52586,BC$3)/$AC211</f>
        <v>0</v>
      </c>
    </row>
    <row r="212" spans="1:55" x14ac:dyDescent="0.25">
      <c r="A212" s="10">
        <f>INDEX(Installed_Capacity!$H$6:$S$11,MATCH(YEAR(B212),Installed_Capacity!$G$6:$G$11,0),MATCH(C212,Installed_Capacity!$H$5:$S$5,0))</f>
        <v>1840.48</v>
      </c>
      <c r="B212" s="1">
        <f>Date_List!A209</f>
        <v>43993</v>
      </c>
      <c r="C212" s="45">
        <f t="shared" si="29"/>
        <v>6</v>
      </c>
      <c r="D212" s="49">
        <f>SUMIFS(Source_Data!$H$3:$H$52586,Source_Data!$A$3:$A$52586,$B212,Source_Data!$E$3:$E$52586,D$3)/$A212</f>
        <v>0</v>
      </c>
      <c r="E212" s="49">
        <f>SUMIFS(Source_Data!$H$3:$H$52586,Source_Data!$A$3:$A$52586,$B212,Source_Data!$E$3:$E$52586,E$3)/$A212</f>
        <v>0</v>
      </c>
      <c r="F212" s="49">
        <f>SUMIFS(Source_Data!$H$3:$H$52586,Source_Data!$A$3:$A$52586,$B212,Source_Data!$E$3:$E$52586,F$3)/$A212</f>
        <v>0</v>
      </c>
      <c r="G212" s="49">
        <f>SUMIFS(Source_Data!$H$3:$H$52586,Source_Data!$A$3:$A$52586,$B212,Source_Data!$E$3:$E$52586,G$3)/$A212</f>
        <v>0</v>
      </c>
      <c r="H212" s="49">
        <f>SUMIFS(Source_Data!$H$3:$H$52586,Source_Data!$A$3:$A$52586,$B212,Source_Data!$E$3:$E$52586,H$3)/$A212</f>
        <v>0</v>
      </c>
      <c r="I212" s="49">
        <f>SUMIFS(Source_Data!$H$3:$H$52586,Source_Data!$A$3:$A$52586,$B212,Source_Data!$E$3:$E$52586,I$3)/$A212</f>
        <v>8.5034271168390844E-4</v>
      </c>
      <c r="J212" s="49">
        <f>SUMIFS(Source_Data!$H$3:$H$52586,Source_Data!$A$3:$A$52586,$B212,Source_Data!$E$3:$E$52586,J$3)/$A212</f>
        <v>0.11959219018897244</v>
      </c>
      <c r="K212" s="49">
        <f>SUMIFS(Source_Data!$H$3:$H$52586,Source_Data!$A$3:$A$52586,$B212,Source_Data!$E$3:$E$52586,K$3)/$A212</f>
        <v>0.43212492159328003</v>
      </c>
      <c r="L212" s="49">
        <f>SUMIFS(Source_Data!$H$3:$H$52586,Source_Data!$A$3:$A$52586,$B212,Source_Data!$E$3:$E$52586,L$3)/$A212</f>
        <v>0.68379052602636259</v>
      </c>
      <c r="M212" s="49">
        <f>SUMIFS(Source_Data!$H$3:$H$52586,Source_Data!$A$3:$A$52586,$B212,Source_Data!$E$3:$E$52586,M$3)/$A212</f>
        <v>0.81245528386833865</v>
      </c>
      <c r="N212" s="49">
        <f>SUMIFS(Source_Data!$H$3:$H$52586,Source_Data!$A$3:$A$52586,$B212,Source_Data!$E$3:$E$52586,N$3)/$A212</f>
        <v>0.890082658116361</v>
      </c>
      <c r="O212" s="49">
        <f>SUMIFS(Source_Data!$H$3:$H$52586,Source_Data!$A$3:$A$52586,$B212,Source_Data!$E$3:$E$52586,O$3)/$A212</f>
        <v>0.91883917015180827</v>
      </c>
      <c r="P212" s="49">
        <f>SUMIFS(Source_Data!$H$3:$H$52586,Source_Data!$A$3:$A$52586,$B212,Source_Data!$E$3:$E$52586,P$3)/$A212</f>
        <v>0.93137876729059821</v>
      </c>
      <c r="Q212" s="49">
        <f>SUMIFS(Source_Data!$H$3:$H$52586,Source_Data!$A$3:$A$52586,$B212,Source_Data!$E$3:$E$52586,Q$3)/$A212</f>
        <v>0.92387013489144132</v>
      </c>
      <c r="R212" s="49">
        <f>SUMIFS(Source_Data!$H$3:$H$52586,Source_Data!$A$3:$A$52586,$B212,Source_Data!$E$3:$E$52586,R$3)/$A212</f>
        <v>0.91586762730700688</v>
      </c>
      <c r="S212" s="49">
        <f>SUMIFS(Source_Data!$H$3:$H$52586,Source_Data!$A$3:$A$52586,$B212,Source_Data!$E$3:$E$52586,S$3)/$A212</f>
        <v>0.87311035829403194</v>
      </c>
      <c r="T212" s="49">
        <f>SUMIFS(Source_Data!$H$3:$H$52586,Source_Data!$A$3:$A$52586,$B212,Source_Data!$E$3:$E$52586,T$3)/$A212</f>
        <v>0.77286177107548026</v>
      </c>
      <c r="U212" s="49">
        <f>SUMIFS(Source_Data!$H$3:$H$52586,Source_Data!$A$3:$A$52586,$B212,Source_Data!$E$3:$E$52586,U$3)/$A212</f>
        <v>0.62645810438472571</v>
      </c>
      <c r="V212" s="49">
        <f>SUMIFS(Source_Data!$H$3:$H$52586,Source_Data!$A$3:$A$52586,$B212,Source_Data!$E$3:$E$52586,V$3)/$A212</f>
        <v>0.33394060586314439</v>
      </c>
      <c r="W212" s="49">
        <f>SUMIFS(Source_Data!$H$3:$H$52586,Source_Data!$A$3:$A$52586,$B212,Source_Data!$E$3:$E$52586,W$3)/$A212</f>
        <v>9.92072197334391E-2</v>
      </c>
      <c r="X212" s="49">
        <f>SUMIFS(Source_Data!$H$3:$H$52586,Source_Data!$A$3:$A$52586,$B212,Source_Data!$E$3:$E$52586,X$3)/$A212</f>
        <v>7.4897446318351738E-4</v>
      </c>
      <c r="Y212" s="49">
        <f>SUMIFS(Source_Data!$H$3:$H$52586,Source_Data!$A$3:$A$52586,$B212,Source_Data!$E$3:$E$52586,Y$3)/$A212</f>
        <v>0</v>
      </c>
      <c r="Z212" s="49">
        <f>SUMIFS(Source_Data!$H$3:$H$52586,Source_Data!$A$3:$A$52586,$B212,Source_Data!$E$3:$E$52586,Z$3)/$A212</f>
        <v>0</v>
      </c>
      <c r="AA212" s="49">
        <f>SUMIFS(Source_Data!$H$3:$H$52586,Source_Data!$A$3:$A$52586,$B212,Source_Data!$E$3:$E$52586,AA$3)/$A212</f>
        <v>0</v>
      </c>
      <c r="AC212" s="10">
        <f>INDEX(Installed_Capacity!$V$6:$AG$11,MATCH(YEAR(AD212),Installed_Capacity!$U$6:$U$11,0),MATCH(AE212,Installed_Capacity!$V$5:$AG$5,0))</f>
        <v>1805.32</v>
      </c>
      <c r="AD212" s="1">
        <f>Date_List!A209</f>
        <v>43993</v>
      </c>
      <c r="AE212" s="45">
        <f t="shared" si="30"/>
        <v>6</v>
      </c>
      <c r="AF212" s="49">
        <f>SUMIFS(Source_Data!$L$3:$L$52586,Source_Data!$A$3:$A$52586,$AD212,Source_Data!$E$3:$E$52586,AF$3)/$AC212</f>
        <v>0</v>
      </c>
      <c r="AG212" s="49">
        <f>SUMIFS(Source_Data!$L$3:$L$52586,Source_Data!$A$3:$A$52586,$AD212,Source_Data!$E$3:$E$52586,AG$3)/$AC212</f>
        <v>0</v>
      </c>
      <c r="AH212" s="49">
        <f>SUMIFS(Source_Data!$L$3:$L$52586,Source_Data!$A$3:$A$52586,$AD212,Source_Data!$E$3:$E$52586,AH$3)/$AC212</f>
        <v>0</v>
      </c>
      <c r="AI212" s="49">
        <f>SUMIFS(Source_Data!$L$3:$L$52586,Source_Data!$A$3:$A$52586,$AD212,Source_Data!$E$3:$E$52586,AI$3)/$AC212</f>
        <v>0</v>
      </c>
      <c r="AJ212" s="49">
        <f>SUMIFS(Source_Data!$L$3:$L$52586,Source_Data!$A$3:$A$52586,$AD212,Source_Data!$E$3:$E$52586,AJ$3)/$AC212</f>
        <v>0</v>
      </c>
      <c r="AK212" s="49">
        <f>SUMIFS(Source_Data!$L$3:$L$52586,Source_Data!$A$3:$A$52586,$AD212,Source_Data!$E$3:$E$52586,AK$3)/$AC212</f>
        <v>9.0478229178206642E-4</v>
      </c>
      <c r="AL212" s="49">
        <f>SUMIFS(Source_Data!$L$3:$L$52586,Source_Data!$A$3:$A$52586,$AD212,Source_Data!$E$3:$E$52586,AL$3)/$AC212</f>
        <v>0.18294928304898855</v>
      </c>
      <c r="AM212" s="49">
        <f>SUMIFS(Source_Data!$L$3:$L$52586,Source_Data!$A$3:$A$52586,$AD212,Source_Data!$E$3:$E$52586,AM$3)/$AC212</f>
        <v>0.61832041618992761</v>
      </c>
      <c r="AN212" s="49">
        <f>SUMIFS(Source_Data!$L$3:$L$52586,Source_Data!$A$3:$A$52586,$AD212,Source_Data!$E$3:$E$52586,AN$3)/$AC212</f>
        <v>0.84317746470819577</v>
      </c>
      <c r="AO212" s="49">
        <f>SUMIFS(Source_Data!$L$3:$L$52586,Source_Data!$A$3:$A$52586,$AD212,Source_Data!$E$3:$E$52586,AO$3)/$AC212</f>
        <v>0.8785769453232668</v>
      </c>
      <c r="AP212" s="49">
        <f>SUMIFS(Source_Data!$L$3:$L$52586,Source_Data!$A$3:$A$52586,$AD212,Source_Data!$E$3:$E$52586,AP$3)/$AC212</f>
        <v>0.90139967707442459</v>
      </c>
      <c r="AQ212" s="49">
        <f>SUMIFS(Source_Data!$L$3:$L$52586,Source_Data!$A$3:$A$52586,$AD212,Source_Data!$E$3:$E$52586,AQ$3)/$AC212</f>
        <v>0.87902800705248929</v>
      </c>
      <c r="AR212" s="49">
        <f>SUMIFS(Source_Data!$L$3:$L$52586,Source_Data!$A$3:$A$52586,$AD212,Source_Data!$E$3:$E$52586,AR$3)/$AC212</f>
        <v>0.87485162862262644</v>
      </c>
      <c r="AS212" s="49">
        <f>SUMIFS(Source_Data!$L$3:$L$52586,Source_Data!$A$3:$A$52586,$AD212,Source_Data!$E$3:$E$52586,AS$3)/$AC212</f>
        <v>0.87045286475749462</v>
      </c>
      <c r="AT212" s="49">
        <f>SUMIFS(Source_Data!$L$3:$L$52586,Source_Data!$A$3:$A$52586,$AD212,Source_Data!$E$3:$E$52586,AT$3)/$AC212</f>
        <v>0.86914600382425278</v>
      </c>
      <c r="AU212" s="49">
        <f>SUMIFS(Source_Data!$L$3:$L$52586,Source_Data!$A$3:$A$52586,$AD212,Source_Data!$E$3:$E$52586,AU$3)/$AC212</f>
        <v>0.88550051422240939</v>
      </c>
      <c r="AV212" s="49">
        <f>SUMIFS(Source_Data!$L$3:$L$52586,Source_Data!$A$3:$A$52586,$AD212,Source_Data!$E$3:$E$52586,AV$3)/$AC212</f>
        <v>0.85002996804721598</v>
      </c>
      <c r="AW212" s="49">
        <f>SUMIFS(Source_Data!$L$3:$L$52586,Source_Data!$A$3:$A$52586,$AD212,Source_Data!$E$3:$E$52586,AW$3)/$AC212</f>
        <v>0.75632038912215016</v>
      </c>
      <c r="AX212" s="49">
        <f>SUMIFS(Source_Data!$L$3:$L$52586,Source_Data!$A$3:$A$52586,$AD212,Source_Data!$E$3:$E$52586,AX$3)/$AC212</f>
        <v>0.46053005070236858</v>
      </c>
      <c r="AY212" s="49">
        <f>SUMIFS(Source_Data!$L$3:$L$52586,Source_Data!$A$3:$A$52586,$AD212,Source_Data!$E$3:$E$52586,AY$3)/$AC212</f>
        <v>0.13584263977078856</v>
      </c>
      <c r="AZ212" s="49">
        <f>SUMIFS(Source_Data!$L$3:$L$52586,Source_Data!$A$3:$A$52586,$AD212,Source_Data!$E$3:$E$52586,AZ$3)/$AC212</f>
        <v>9.7018965889703762E-4</v>
      </c>
      <c r="BA212" s="49">
        <f>SUMIFS(Source_Data!$L$3:$L$52586,Source_Data!$A$3:$A$52586,$AD212,Source_Data!$E$3:$E$52586,BA$3)/$AC212</f>
        <v>0</v>
      </c>
      <c r="BB212" s="49">
        <f>SUMIFS(Source_Data!$L$3:$L$52586,Source_Data!$A$3:$A$52586,$AD212,Source_Data!$E$3:$E$52586,BB$3)/$AC212</f>
        <v>0</v>
      </c>
      <c r="BC212" s="49">
        <f>SUMIFS(Source_Data!$L$3:$L$52586,Source_Data!$A$3:$A$52586,$AD212,Source_Data!$E$3:$E$52586,BC$3)/$AC212</f>
        <v>0</v>
      </c>
    </row>
    <row r="213" spans="1:55" x14ac:dyDescent="0.25">
      <c r="A213" s="10">
        <f>INDEX(Installed_Capacity!$H$6:$S$11,MATCH(YEAR(B213),Installed_Capacity!$G$6:$G$11,0),MATCH(C213,Installed_Capacity!$H$5:$S$5,0))</f>
        <v>1840.48</v>
      </c>
      <c r="B213" s="1">
        <f>Date_List!A210</f>
        <v>44006</v>
      </c>
      <c r="C213" s="45">
        <f t="shared" si="29"/>
        <v>6</v>
      </c>
      <c r="D213" s="49">
        <f>SUMIFS(Source_Data!$H$3:$H$52586,Source_Data!$A$3:$A$52586,$B213,Source_Data!$E$3:$E$52586,D$3)/$A213</f>
        <v>0</v>
      </c>
      <c r="E213" s="49">
        <f>SUMIFS(Source_Data!$H$3:$H$52586,Source_Data!$A$3:$A$52586,$B213,Source_Data!$E$3:$E$52586,E$3)/$A213</f>
        <v>0</v>
      </c>
      <c r="F213" s="49">
        <f>SUMIFS(Source_Data!$H$3:$H$52586,Source_Data!$A$3:$A$52586,$B213,Source_Data!$E$3:$E$52586,F$3)/$A213</f>
        <v>0</v>
      </c>
      <c r="G213" s="49">
        <f>SUMIFS(Source_Data!$H$3:$H$52586,Source_Data!$A$3:$A$52586,$B213,Source_Data!$E$3:$E$52586,G$3)/$A213</f>
        <v>0</v>
      </c>
      <c r="H213" s="49">
        <f>SUMIFS(Source_Data!$H$3:$H$52586,Source_Data!$A$3:$A$52586,$B213,Source_Data!$E$3:$E$52586,H$3)/$A213</f>
        <v>0</v>
      </c>
      <c r="I213" s="49">
        <f>SUMIFS(Source_Data!$H$3:$H$52586,Source_Data!$A$3:$A$52586,$B213,Source_Data!$E$3:$E$52586,I$3)/$A213</f>
        <v>5.8667001706076672E-4</v>
      </c>
      <c r="J213" s="49">
        <f>SUMIFS(Source_Data!$H$3:$H$52586,Source_Data!$A$3:$A$52586,$B213,Source_Data!$E$3:$E$52586,J$3)/$A213</f>
        <v>9.8722577899243685E-2</v>
      </c>
      <c r="K213" s="49">
        <f>SUMIFS(Source_Data!$H$3:$H$52586,Source_Data!$A$3:$A$52586,$B213,Source_Data!$E$3:$E$52586,K$3)/$A213</f>
        <v>0.3051084809506216</v>
      </c>
      <c r="L213" s="49">
        <f>SUMIFS(Source_Data!$H$3:$H$52586,Source_Data!$A$3:$A$52586,$B213,Source_Data!$E$3:$E$52586,L$3)/$A213</f>
        <v>0.55157621601430062</v>
      </c>
      <c r="M213" s="49">
        <f>SUMIFS(Source_Data!$H$3:$H$52586,Source_Data!$A$3:$A$52586,$B213,Source_Data!$E$3:$E$52586,M$3)/$A213</f>
        <v>0.7603969077794922</v>
      </c>
      <c r="N213" s="49">
        <f>SUMIFS(Source_Data!$H$3:$H$52586,Source_Data!$A$3:$A$52586,$B213,Source_Data!$E$3:$E$52586,N$3)/$A213</f>
        <v>0.81708794017430231</v>
      </c>
      <c r="O213" s="49">
        <f>SUMIFS(Source_Data!$H$3:$H$52586,Source_Data!$A$3:$A$52586,$B213,Source_Data!$E$3:$E$52586,O$3)/$A213</f>
        <v>0.82857193730059553</v>
      </c>
      <c r="P213" s="49">
        <f>SUMIFS(Source_Data!$H$3:$H$52586,Source_Data!$A$3:$A$52586,$B213,Source_Data!$E$3:$E$52586,P$3)/$A213</f>
        <v>0.8571869372625619</v>
      </c>
      <c r="Q213" s="49">
        <f>SUMIFS(Source_Data!$H$3:$H$52586,Source_Data!$A$3:$A$52586,$B213,Source_Data!$E$3:$E$52586,Q$3)/$A213</f>
        <v>0.85788054314689643</v>
      </c>
      <c r="R213" s="49">
        <f>SUMIFS(Source_Data!$H$3:$H$52586,Source_Data!$A$3:$A$52586,$B213,Source_Data!$E$3:$E$52586,R$3)/$A213</f>
        <v>0.85830112784436674</v>
      </c>
      <c r="S213" s="49">
        <f>SUMIFS(Source_Data!$H$3:$H$52586,Source_Data!$A$3:$A$52586,$B213,Source_Data!$E$3:$E$52586,S$3)/$A213</f>
        <v>0.82859978877086404</v>
      </c>
      <c r="T213" s="49">
        <f>SUMIFS(Source_Data!$H$3:$H$52586,Source_Data!$A$3:$A$52586,$B213,Source_Data!$E$3:$E$52586,T$3)/$A213</f>
        <v>0.75608551123565593</v>
      </c>
      <c r="U213" s="49">
        <f>SUMIFS(Source_Data!$H$3:$H$52586,Source_Data!$A$3:$A$52586,$B213,Source_Data!$E$3:$E$52586,U$3)/$A213</f>
        <v>0.64685391108352164</v>
      </c>
      <c r="V213" s="49">
        <f>SUMIFS(Source_Data!$H$3:$H$52586,Source_Data!$A$3:$A$52586,$B213,Source_Data!$E$3:$E$52586,V$3)/$A213</f>
        <v>0.4053182780068243</v>
      </c>
      <c r="W213" s="49">
        <f>SUMIFS(Source_Data!$H$3:$H$52586,Source_Data!$A$3:$A$52586,$B213,Source_Data!$E$3:$E$52586,W$3)/$A213</f>
        <v>0.11863768766137095</v>
      </c>
      <c r="X213" s="49">
        <f>SUMIFS(Source_Data!$H$3:$H$52586,Source_Data!$A$3:$A$52586,$B213,Source_Data!$E$3:$E$52586,X$3)/$A213</f>
        <v>2.0756767413935497E-3</v>
      </c>
      <c r="Y213" s="49">
        <f>SUMIFS(Source_Data!$H$3:$H$52586,Source_Data!$A$3:$A$52586,$B213,Source_Data!$E$3:$E$52586,Y$3)/$A213</f>
        <v>0</v>
      </c>
      <c r="Z213" s="49">
        <f>SUMIFS(Source_Data!$H$3:$H$52586,Source_Data!$A$3:$A$52586,$B213,Source_Data!$E$3:$E$52586,Z$3)/$A213</f>
        <v>0</v>
      </c>
      <c r="AA213" s="49">
        <f>SUMIFS(Source_Data!$H$3:$H$52586,Source_Data!$A$3:$A$52586,$B213,Source_Data!$E$3:$E$52586,AA$3)/$A213</f>
        <v>0</v>
      </c>
      <c r="AC213" s="10">
        <f>INDEX(Installed_Capacity!$V$6:$AG$11,MATCH(YEAR(AD213),Installed_Capacity!$U$6:$U$11,0),MATCH(AE213,Installed_Capacity!$V$5:$AG$5,0))</f>
        <v>1805.32</v>
      </c>
      <c r="AD213" s="1">
        <f>Date_List!A210</f>
        <v>44006</v>
      </c>
      <c r="AE213" s="45">
        <f t="shared" si="30"/>
        <v>6</v>
      </c>
      <c r="AF213" s="49">
        <f>SUMIFS(Source_Data!$L$3:$L$52586,Source_Data!$A$3:$A$52586,$AD213,Source_Data!$E$3:$E$52586,AF$3)/$AC213</f>
        <v>0</v>
      </c>
      <c r="AG213" s="49">
        <f>SUMIFS(Source_Data!$L$3:$L$52586,Source_Data!$A$3:$A$52586,$AD213,Source_Data!$E$3:$E$52586,AG$3)/$AC213</f>
        <v>0</v>
      </c>
      <c r="AH213" s="49">
        <f>SUMIFS(Source_Data!$L$3:$L$52586,Source_Data!$A$3:$A$52586,$AD213,Source_Data!$E$3:$E$52586,AH$3)/$AC213</f>
        <v>0</v>
      </c>
      <c r="AI213" s="49">
        <f>SUMIFS(Source_Data!$L$3:$L$52586,Source_Data!$A$3:$A$52586,$AD213,Source_Data!$E$3:$E$52586,AI$3)/$AC213</f>
        <v>0</v>
      </c>
      <c r="AJ213" s="49">
        <f>SUMIFS(Source_Data!$L$3:$L$52586,Source_Data!$A$3:$A$52586,$AD213,Source_Data!$E$3:$E$52586,AJ$3)/$AC213</f>
        <v>0</v>
      </c>
      <c r="AK213" s="49">
        <f>SUMIFS(Source_Data!$L$3:$L$52586,Source_Data!$A$3:$A$52586,$AD213,Source_Data!$E$3:$E$52586,AK$3)/$AC213</f>
        <v>8.0843522921144185E-4</v>
      </c>
      <c r="AL213" s="49">
        <f>SUMIFS(Source_Data!$L$3:$L$52586,Source_Data!$A$3:$A$52586,$AD213,Source_Data!$E$3:$E$52586,AL$3)/$AC213</f>
        <v>0.11685841092659473</v>
      </c>
      <c r="AM213" s="49">
        <f>SUMIFS(Source_Data!$L$3:$L$52586,Source_Data!$A$3:$A$52586,$AD213,Source_Data!$E$3:$E$52586,AM$3)/$AC213</f>
        <v>0.41408914532492852</v>
      </c>
      <c r="AN213" s="49">
        <f>SUMIFS(Source_Data!$L$3:$L$52586,Source_Data!$A$3:$A$52586,$AD213,Source_Data!$E$3:$E$52586,AN$3)/$AC213</f>
        <v>0.68485942671493139</v>
      </c>
      <c r="AO213" s="49">
        <f>SUMIFS(Source_Data!$L$3:$L$52586,Source_Data!$A$3:$A$52586,$AD213,Source_Data!$E$3:$E$52586,AO$3)/$AC213</f>
        <v>0.82707728323122776</v>
      </c>
      <c r="AP213" s="49">
        <f>SUMIFS(Source_Data!$L$3:$L$52586,Source_Data!$A$3:$A$52586,$AD213,Source_Data!$E$3:$E$52586,AP$3)/$AC213</f>
        <v>0.81742720427458848</v>
      </c>
      <c r="AQ213" s="49">
        <f>SUMIFS(Source_Data!$L$3:$L$52586,Source_Data!$A$3:$A$52586,$AD213,Source_Data!$E$3:$E$52586,AQ$3)/$AC213</f>
        <v>0.7634238165494206</v>
      </c>
      <c r="AR213" s="49">
        <f>SUMIFS(Source_Data!$L$3:$L$52586,Source_Data!$A$3:$A$52586,$AD213,Source_Data!$E$3:$E$52586,AR$3)/$AC213</f>
        <v>0.84559740420202512</v>
      </c>
      <c r="AS213" s="49">
        <f>SUMIFS(Source_Data!$L$3:$L$52586,Source_Data!$A$3:$A$52586,$AD213,Source_Data!$E$3:$E$52586,AS$3)/$AC213</f>
        <v>0.84256941603593827</v>
      </c>
      <c r="AT213" s="49">
        <f>SUMIFS(Source_Data!$L$3:$L$52586,Source_Data!$A$3:$A$52586,$AD213,Source_Data!$E$3:$E$52586,AT$3)/$AC213</f>
        <v>0.8678674149663218</v>
      </c>
      <c r="AU213" s="49">
        <f>SUMIFS(Source_Data!$L$3:$L$52586,Source_Data!$A$3:$A$52586,$AD213,Source_Data!$E$3:$E$52586,AU$3)/$AC213</f>
        <v>0.88313235478197782</v>
      </c>
      <c r="AV213" s="49">
        <f>SUMIFS(Source_Data!$L$3:$L$52586,Source_Data!$A$3:$A$52586,$AD213,Source_Data!$E$3:$E$52586,AV$3)/$AC213</f>
        <v>0.84789797087995478</v>
      </c>
      <c r="AW213" s="49">
        <f>SUMIFS(Source_Data!$L$3:$L$52586,Source_Data!$A$3:$A$52586,$AD213,Source_Data!$E$3:$E$52586,AW$3)/$AC213</f>
        <v>0.7953653288574879</v>
      </c>
      <c r="AX213" s="49">
        <f>SUMIFS(Source_Data!$L$3:$L$52586,Source_Data!$A$3:$A$52586,$AD213,Source_Data!$E$3:$E$52586,AX$3)/$AC213</f>
        <v>0.58890796574236148</v>
      </c>
      <c r="AY213" s="49">
        <f>SUMIFS(Source_Data!$L$3:$L$52586,Source_Data!$A$3:$A$52586,$AD213,Source_Data!$E$3:$E$52586,AY$3)/$AC213</f>
        <v>0.17528880582500611</v>
      </c>
      <c r="AZ213" s="49">
        <f>SUMIFS(Source_Data!$L$3:$L$52586,Source_Data!$A$3:$A$52586,$AD213,Source_Data!$E$3:$E$52586,AZ$3)/$AC213</f>
        <v>2.6588514828396071E-3</v>
      </c>
      <c r="BA213" s="49">
        <f>SUMIFS(Source_Data!$L$3:$L$52586,Source_Data!$A$3:$A$52586,$AD213,Source_Data!$E$3:$E$52586,BA$3)/$AC213</f>
        <v>0</v>
      </c>
      <c r="BB213" s="49">
        <f>SUMIFS(Source_Data!$L$3:$L$52586,Source_Data!$A$3:$A$52586,$AD213,Source_Data!$E$3:$E$52586,BB$3)/$AC213</f>
        <v>0</v>
      </c>
      <c r="BC213" s="49">
        <f>SUMIFS(Source_Data!$L$3:$L$52586,Source_Data!$A$3:$A$52586,$AD213,Source_Data!$E$3:$E$52586,BC$3)/$AC213</f>
        <v>0</v>
      </c>
    </row>
    <row r="214" spans="1:55" x14ac:dyDescent="0.25">
      <c r="A214" s="10">
        <f>INDEX(Installed_Capacity!$H$6:$S$11,MATCH(YEAR(B214),Installed_Capacity!$G$6:$G$11,0),MATCH(C214,Installed_Capacity!$H$5:$S$5,0))</f>
        <v>1840.48</v>
      </c>
      <c r="B214" s="1">
        <f>Date_List!A211</f>
        <v>44005</v>
      </c>
      <c r="C214" s="45">
        <f t="shared" si="29"/>
        <v>6</v>
      </c>
      <c r="D214" s="49">
        <f>SUMIFS(Source_Data!$H$3:$H$52586,Source_Data!$A$3:$A$52586,$B214,Source_Data!$E$3:$E$52586,D$3)/$A214</f>
        <v>0</v>
      </c>
      <c r="E214" s="49">
        <f>SUMIFS(Source_Data!$H$3:$H$52586,Source_Data!$A$3:$A$52586,$B214,Source_Data!$E$3:$E$52586,E$3)/$A214</f>
        <v>0</v>
      </c>
      <c r="F214" s="49">
        <f>SUMIFS(Source_Data!$H$3:$H$52586,Source_Data!$A$3:$A$52586,$B214,Source_Data!$E$3:$E$52586,F$3)/$A214</f>
        <v>0</v>
      </c>
      <c r="G214" s="49">
        <f>SUMIFS(Source_Data!$H$3:$H$52586,Source_Data!$A$3:$A$52586,$B214,Source_Data!$E$3:$E$52586,G$3)/$A214</f>
        <v>0</v>
      </c>
      <c r="H214" s="49">
        <f>SUMIFS(Source_Data!$H$3:$H$52586,Source_Data!$A$3:$A$52586,$B214,Source_Data!$E$3:$E$52586,H$3)/$A214</f>
        <v>0</v>
      </c>
      <c r="I214" s="49">
        <f>SUMIFS(Source_Data!$H$3:$H$52586,Source_Data!$A$3:$A$52586,$B214,Source_Data!$E$3:$E$52586,I$3)/$A214</f>
        <v>4.0374151145353387E-4</v>
      </c>
      <c r="J214" s="49">
        <f>SUMIFS(Source_Data!$H$3:$H$52586,Source_Data!$A$3:$A$52586,$B214,Source_Data!$E$3:$E$52586,J$3)/$A214</f>
        <v>9.6755287358732511E-2</v>
      </c>
      <c r="K214" s="49">
        <f>SUMIFS(Source_Data!$H$3:$H$52586,Source_Data!$A$3:$A$52586,$B214,Source_Data!$E$3:$E$52586,K$3)/$A214</f>
        <v>0.40719657221105365</v>
      </c>
      <c r="L214" s="49">
        <f>SUMIFS(Source_Data!$H$3:$H$52586,Source_Data!$A$3:$A$52586,$B214,Source_Data!$E$3:$E$52586,L$3)/$A214</f>
        <v>0.65228154930941928</v>
      </c>
      <c r="M214" s="49">
        <f>SUMIFS(Source_Data!$H$3:$H$52586,Source_Data!$A$3:$A$52586,$B214,Source_Data!$E$3:$E$52586,M$3)/$A214</f>
        <v>0.79540454920944537</v>
      </c>
      <c r="N214" s="49">
        <f>SUMIFS(Source_Data!$H$3:$H$52586,Source_Data!$A$3:$A$52586,$B214,Source_Data!$E$3:$E$52586,N$3)/$A214</f>
        <v>0.87313239143321308</v>
      </c>
      <c r="O214" s="49">
        <f>SUMIFS(Source_Data!$H$3:$H$52586,Source_Data!$A$3:$A$52586,$B214,Source_Data!$E$3:$E$52586,O$3)/$A214</f>
        <v>0.85523687464737463</v>
      </c>
      <c r="P214" s="49">
        <f>SUMIFS(Source_Data!$H$3:$H$52586,Source_Data!$A$3:$A$52586,$B214,Source_Data!$E$3:$E$52586,P$3)/$A214</f>
        <v>0.89016133259367125</v>
      </c>
      <c r="Q214" s="49">
        <f>SUMIFS(Source_Data!$H$3:$H$52586,Source_Data!$A$3:$A$52586,$B214,Source_Data!$E$3:$E$52586,Q$3)/$A214</f>
        <v>0.9054702533013127</v>
      </c>
      <c r="R214" s="49">
        <f>SUMIFS(Source_Data!$H$3:$H$52586,Source_Data!$A$3:$A$52586,$B214,Source_Data!$E$3:$E$52586,R$3)/$A214</f>
        <v>0.88021592012246808</v>
      </c>
      <c r="S214" s="49">
        <f>SUMIFS(Source_Data!$H$3:$H$52586,Source_Data!$A$3:$A$52586,$B214,Source_Data!$E$3:$E$52586,S$3)/$A214</f>
        <v>0.84772514106646091</v>
      </c>
      <c r="T214" s="49">
        <f>SUMIFS(Source_Data!$H$3:$H$52586,Source_Data!$A$3:$A$52586,$B214,Source_Data!$E$3:$E$52586,T$3)/$A214</f>
        <v>0.75672491083902027</v>
      </c>
      <c r="U214" s="49">
        <f>SUMIFS(Source_Data!$H$3:$H$52586,Source_Data!$A$3:$A$52586,$B214,Source_Data!$E$3:$E$52586,U$3)/$A214</f>
        <v>0.65117231128455622</v>
      </c>
      <c r="V214" s="49">
        <f>SUMIFS(Source_Data!$H$3:$H$52586,Source_Data!$A$3:$A$52586,$B214,Source_Data!$E$3:$E$52586,V$3)/$A214</f>
        <v>0.40350707623391724</v>
      </c>
      <c r="W214" s="49">
        <f>SUMIFS(Source_Data!$H$3:$H$52586,Source_Data!$A$3:$A$52586,$B214,Source_Data!$E$3:$E$52586,W$3)/$A214</f>
        <v>0.12673472595409893</v>
      </c>
      <c r="X214" s="49">
        <f>SUMIFS(Source_Data!$H$3:$H$52586,Source_Data!$A$3:$A$52586,$B214,Source_Data!$E$3:$E$52586,X$3)/$A214</f>
        <v>2.5379237579327132E-3</v>
      </c>
      <c r="Y214" s="49">
        <f>SUMIFS(Source_Data!$H$3:$H$52586,Source_Data!$A$3:$A$52586,$B214,Source_Data!$E$3:$E$52586,Y$3)/$A214</f>
        <v>0</v>
      </c>
      <c r="Z214" s="49">
        <f>SUMIFS(Source_Data!$H$3:$H$52586,Source_Data!$A$3:$A$52586,$B214,Source_Data!$E$3:$E$52586,Z$3)/$A214</f>
        <v>0</v>
      </c>
      <c r="AA214" s="49">
        <f>SUMIFS(Source_Data!$H$3:$H$52586,Source_Data!$A$3:$A$52586,$B214,Source_Data!$E$3:$E$52586,AA$3)/$A214</f>
        <v>0</v>
      </c>
      <c r="AC214" s="10">
        <f>INDEX(Installed_Capacity!$V$6:$AG$11,MATCH(YEAR(AD214),Installed_Capacity!$U$6:$U$11,0),MATCH(AE214,Installed_Capacity!$V$5:$AG$5,0))</f>
        <v>1805.32</v>
      </c>
      <c r="AD214" s="1">
        <f>Date_List!A211</f>
        <v>44005</v>
      </c>
      <c r="AE214" s="45">
        <f t="shared" si="30"/>
        <v>6</v>
      </c>
      <c r="AF214" s="49">
        <f>SUMIFS(Source_Data!$L$3:$L$52586,Source_Data!$A$3:$A$52586,$AD214,Source_Data!$E$3:$E$52586,AF$3)/$AC214</f>
        <v>0</v>
      </c>
      <c r="AG214" s="49">
        <f>SUMIFS(Source_Data!$L$3:$L$52586,Source_Data!$A$3:$A$52586,$AD214,Source_Data!$E$3:$E$52586,AG$3)/$AC214</f>
        <v>0</v>
      </c>
      <c r="AH214" s="49">
        <f>SUMIFS(Source_Data!$L$3:$L$52586,Source_Data!$A$3:$A$52586,$AD214,Source_Data!$E$3:$E$52586,AH$3)/$AC214</f>
        <v>0</v>
      </c>
      <c r="AI214" s="49">
        <f>SUMIFS(Source_Data!$L$3:$L$52586,Source_Data!$A$3:$A$52586,$AD214,Source_Data!$E$3:$E$52586,AI$3)/$AC214</f>
        <v>0</v>
      </c>
      <c r="AJ214" s="49">
        <f>SUMIFS(Source_Data!$L$3:$L$52586,Source_Data!$A$3:$A$52586,$AD214,Source_Data!$E$3:$E$52586,AJ$3)/$AC214</f>
        <v>0</v>
      </c>
      <c r="AK214" s="49">
        <f>SUMIFS(Source_Data!$L$3:$L$52586,Source_Data!$A$3:$A$52586,$AD214,Source_Data!$E$3:$E$52586,AK$3)/$AC214</f>
        <v>5.7793372643077121E-4</v>
      </c>
      <c r="AL214" s="49">
        <f>SUMIFS(Source_Data!$L$3:$L$52586,Source_Data!$A$3:$A$52586,$AD214,Source_Data!$E$3:$E$52586,AL$3)/$AC214</f>
        <v>0.1493460955398489</v>
      </c>
      <c r="AM214" s="49">
        <f>SUMIFS(Source_Data!$L$3:$L$52586,Source_Data!$A$3:$A$52586,$AD214,Source_Data!$E$3:$E$52586,AM$3)/$AC214</f>
        <v>0.59596717433086654</v>
      </c>
      <c r="AN214" s="49">
        <f>SUMIFS(Source_Data!$L$3:$L$52586,Source_Data!$A$3:$A$52586,$AD214,Source_Data!$E$3:$E$52586,AN$3)/$AC214</f>
        <v>0.84538475955620063</v>
      </c>
      <c r="AO214" s="49">
        <f>SUMIFS(Source_Data!$L$3:$L$52586,Source_Data!$A$3:$A$52586,$AD214,Source_Data!$E$3:$E$52586,AO$3)/$AC214</f>
        <v>0.91500304497042073</v>
      </c>
      <c r="AP214" s="49">
        <f>SUMIFS(Source_Data!$L$3:$L$52586,Source_Data!$A$3:$A$52586,$AD214,Source_Data!$E$3:$E$52586,AP$3)/$AC214</f>
        <v>0.93658612916214301</v>
      </c>
      <c r="AQ214" s="49">
        <f>SUMIFS(Source_Data!$L$3:$L$52586,Source_Data!$A$3:$A$52586,$AD214,Source_Data!$E$3:$E$52586,AQ$3)/$AC214</f>
        <v>0.92219019606994879</v>
      </c>
      <c r="AR214" s="49">
        <f>SUMIFS(Source_Data!$L$3:$L$52586,Source_Data!$A$3:$A$52586,$AD214,Source_Data!$E$3:$E$52586,AR$3)/$AC214</f>
        <v>0.88093942063179942</v>
      </c>
      <c r="AS214" s="49">
        <f>SUMIFS(Source_Data!$L$3:$L$52586,Source_Data!$A$3:$A$52586,$AD214,Source_Data!$E$3:$E$52586,AS$3)/$AC214</f>
        <v>0.88913777383344783</v>
      </c>
      <c r="AT214" s="49">
        <f>SUMIFS(Source_Data!$L$3:$L$52586,Source_Data!$A$3:$A$52586,$AD214,Source_Data!$E$3:$E$52586,AT$3)/$AC214</f>
        <v>0.8649996110157756</v>
      </c>
      <c r="AU214" s="49">
        <f>SUMIFS(Source_Data!$L$3:$L$52586,Source_Data!$A$3:$A$52586,$AD214,Source_Data!$E$3:$E$52586,AU$3)/$AC214</f>
        <v>0.90362138130802294</v>
      </c>
      <c r="AV214" s="49">
        <f>SUMIFS(Source_Data!$L$3:$L$52586,Source_Data!$A$3:$A$52586,$AD214,Source_Data!$E$3:$E$52586,AV$3)/$AC214</f>
        <v>0.88806547606740094</v>
      </c>
      <c r="AW214" s="49">
        <f>SUMIFS(Source_Data!$L$3:$L$52586,Source_Data!$A$3:$A$52586,$AD214,Source_Data!$E$3:$E$52586,AW$3)/$AC214</f>
        <v>0.80082943059845346</v>
      </c>
      <c r="AX214" s="49">
        <f>SUMIFS(Source_Data!$L$3:$L$52586,Source_Data!$A$3:$A$52586,$AD214,Source_Data!$E$3:$E$52586,AX$3)/$AC214</f>
        <v>0.55296249854264068</v>
      </c>
      <c r="AY214" s="49">
        <f>SUMIFS(Source_Data!$L$3:$L$52586,Source_Data!$A$3:$A$52586,$AD214,Source_Data!$E$3:$E$52586,AY$3)/$AC214</f>
        <v>0.1752545542457847</v>
      </c>
      <c r="AZ214" s="49">
        <f>SUMIFS(Source_Data!$L$3:$L$52586,Source_Data!$A$3:$A$52586,$AD214,Source_Data!$E$3:$E$52586,AZ$3)/$AC214</f>
        <v>2.8415951288414247E-3</v>
      </c>
      <c r="BA214" s="49">
        <f>SUMIFS(Source_Data!$L$3:$L$52586,Source_Data!$A$3:$A$52586,$AD214,Source_Data!$E$3:$E$52586,BA$3)/$AC214</f>
        <v>0</v>
      </c>
      <c r="BB214" s="49">
        <f>SUMIFS(Source_Data!$L$3:$L$52586,Source_Data!$A$3:$A$52586,$AD214,Source_Data!$E$3:$E$52586,BB$3)/$AC214</f>
        <v>0</v>
      </c>
      <c r="BC214" s="49">
        <f>SUMIFS(Source_Data!$L$3:$L$52586,Source_Data!$A$3:$A$52586,$AD214,Source_Data!$E$3:$E$52586,BC$3)/$AC214</f>
        <v>0</v>
      </c>
    </row>
    <row r="215" spans="1:55" x14ac:dyDescent="0.25">
      <c r="A215" s="10">
        <f>INDEX(Installed_Capacity!$H$6:$S$11,MATCH(YEAR(B215),Installed_Capacity!$G$6:$G$11,0),MATCH(C215,Installed_Capacity!$H$5:$S$5,0))</f>
        <v>1840.48</v>
      </c>
      <c r="B215" s="1">
        <f>Date_List!A212</f>
        <v>44024</v>
      </c>
      <c r="C215" s="45">
        <f t="shared" si="29"/>
        <v>7</v>
      </c>
      <c r="D215" s="49">
        <f>SUMIFS(Source_Data!$H$3:$H$52586,Source_Data!$A$3:$A$52586,$B215,Source_Data!$E$3:$E$52586,D$3)/$A215</f>
        <v>0</v>
      </c>
      <c r="E215" s="49">
        <f>SUMIFS(Source_Data!$H$3:$H$52586,Source_Data!$A$3:$A$52586,$B215,Source_Data!$E$3:$E$52586,E$3)/$A215</f>
        <v>0</v>
      </c>
      <c r="F215" s="49">
        <f>SUMIFS(Source_Data!$H$3:$H$52586,Source_Data!$A$3:$A$52586,$B215,Source_Data!$E$3:$E$52586,F$3)/$A215</f>
        <v>0</v>
      </c>
      <c r="G215" s="49">
        <f>SUMIFS(Source_Data!$H$3:$H$52586,Source_Data!$A$3:$A$52586,$B215,Source_Data!$E$3:$E$52586,G$3)/$A215</f>
        <v>1.7278101364861342E-10</v>
      </c>
      <c r="H215" s="49">
        <f>SUMIFS(Source_Data!$H$3:$H$52586,Source_Data!$A$3:$A$52586,$B215,Source_Data!$E$3:$E$52586,H$3)/$A215</f>
        <v>9.2149873945927146E-10</v>
      </c>
      <c r="I215" s="49">
        <f>SUMIFS(Source_Data!$H$3:$H$52586,Source_Data!$A$3:$A$52586,$B215,Source_Data!$E$3:$E$52586,I$3)/$A215</f>
        <v>2.9011263909414935E-5</v>
      </c>
      <c r="J215" s="49">
        <f>SUMIFS(Source_Data!$H$3:$H$52586,Source_Data!$A$3:$A$52586,$B215,Source_Data!$E$3:$E$52586,J$3)/$A215</f>
        <v>7.0248982140528549E-2</v>
      </c>
      <c r="K215" s="49">
        <f>SUMIFS(Source_Data!$H$3:$H$52586,Source_Data!$A$3:$A$52586,$B215,Source_Data!$E$3:$E$52586,K$3)/$A215</f>
        <v>0.37125758450567242</v>
      </c>
      <c r="L215" s="49">
        <f>SUMIFS(Source_Data!$H$3:$H$52586,Source_Data!$A$3:$A$52586,$B215,Source_Data!$E$3:$E$52586,L$3)/$A215</f>
        <v>0.63594089757834915</v>
      </c>
      <c r="M215" s="49">
        <f>SUMIFS(Source_Data!$H$3:$H$52586,Source_Data!$A$3:$A$52586,$B215,Source_Data!$E$3:$E$52586,M$3)/$A215</f>
        <v>0.77815031567036863</v>
      </c>
      <c r="N215" s="49">
        <f>SUMIFS(Source_Data!$H$3:$H$52586,Source_Data!$A$3:$A$52586,$B215,Source_Data!$E$3:$E$52586,N$3)/$A215</f>
        <v>0.85790947583130495</v>
      </c>
      <c r="O215" s="49">
        <f>SUMIFS(Source_Data!$H$3:$H$52586,Source_Data!$A$3:$A$52586,$B215,Source_Data!$E$3:$E$52586,O$3)/$A215</f>
        <v>0.90228698532285057</v>
      </c>
      <c r="P215" s="49">
        <f>SUMIFS(Source_Data!$H$3:$H$52586,Source_Data!$A$3:$A$52586,$B215,Source_Data!$E$3:$E$52586,P$3)/$A215</f>
        <v>0.91842916419412324</v>
      </c>
      <c r="Q215" s="49">
        <f>SUMIFS(Source_Data!$H$3:$H$52586,Source_Data!$A$3:$A$52586,$B215,Source_Data!$E$3:$E$52586,Q$3)/$A215</f>
        <v>0.91541200204511863</v>
      </c>
      <c r="R215" s="49">
        <f>SUMIFS(Source_Data!$H$3:$H$52586,Source_Data!$A$3:$A$52586,$B215,Source_Data!$E$3:$E$52586,R$3)/$A215</f>
        <v>0.89709637563407374</v>
      </c>
      <c r="S215" s="49">
        <f>SUMIFS(Source_Data!$H$3:$H$52586,Source_Data!$A$3:$A$52586,$B215,Source_Data!$E$3:$E$52586,S$3)/$A215</f>
        <v>0.84723531638485616</v>
      </c>
      <c r="T215" s="49">
        <f>SUMIFS(Source_Data!$H$3:$H$52586,Source_Data!$A$3:$A$52586,$B215,Source_Data!$E$3:$E$52586,T$3)/$A215</f>
        <v>0.73395652742328088</v>
      </c>
      <c r="U215" s="49">
        <f>SUMIFS(Source_Data!$H$3:$H$52586,Source_Data!$A$3:$A$52586,$B215,Source_Data!$E$3:$E$52586,U$3)/$A215</f>
        <v>0.64242017510106064</v>
      </c>
      <c r="V215" s="49">
        <f>SUMIFS(Source_Data!$H$3:$H$52586,Source_Data!$A$3:$A$52586,$B215,Source_Data!$E$3:$E$52586,V$3)/$A215</f>
        <v>0.41318785189407115</v>
      </c>
      <c r="W215" s="49">
        <f>SUMIFS(Source_Data!$H$3:$H$52586,Source_Data!$A$3:$A$52586,$B215,Source_Data!$E$3:$E$52586,W$3)/$A215</f>
        <v>0.11039939892528036</v>
      </c>
      <c r="X215" s="49">
        <f>SUMIFS(Source_Data!$H$3:$H$52586,Source_Data!$A$3:$A$52586,$B215,Source_Data!$E$3:$E$52586,X$3)/$A215</f>
        <v>1.5381122967921411E-3</v>
      </c>
      <c r="Y215" s="49">
        <f>SUMIFS(Source_Data!$H$3:$H$52586,Source_Data!$A$3:$A$52586,$B215,Source_Data!$E$3:$E$52586,Y$3)/$A215</f>
        <v>0</v>
      </c>
      <c r="Z215" s="49">
        <f>SUMIFS(Source_Data!$H$3:$H$52586,Source_Data!$A$3:$A$52586,$B215,Source_Data!$E$3:$E$52586,Z$3)/$A215</f>
        <v>0</v>
      </c>
      <c r="AA215" s="49">
        <f>SUMIFS(Source_Data!$H$3:$H$52586,Source_Data!$A$3:$A$52586,$B215,Source_Data!$E$3:$E$52586,AA$3)/$A215</f>
        <v>0</v>
      </c>
      <c r="AC215" s="10">
        <f>INDEX(Installed_Capacity!$V$6:$AG$11,MATCH(YEAR(AD215),Installed_Capacity!$U$6:$U$11,0),MATCH(AE215,Installed_Capacity!$V$5:$AG$5,0))</f>
        <v>1805.32</v>
      </c>
      <c r="AD215" s="1">
        <f>Date_List!A212</f>
        <v>44024</v>
      </c>
      <c r="AE215" s="45">
        <f t="shared" si="30"/>
        <v>7</v>
      </c>
      <c r="AF215" s="49">
        <f>SUMIFS(Source_Data!$L$3:$L$52586,Source_Data!$A$3:$A$52586,$AD215,Source_Data!$E$3:$E$52586,AF$3)/$AC215</f>
        <v>0</v>
      </c>
      <c r="AG215" s="49">
        <f>SUMIFS(Source_Data!$L$3:$L$52586,Source_Data!$A$3:$A$52586,$AD215,Source_Data!$E$3:$E$52586,AG$3)/$AC215</f>
        <v>0</v>
      </c>
      <c r="AH215" s="49">
        <f>SUMIFS(Source_Data!$L$3:$L$52586,Source_Data!$A$3:$A$52586,$AD215,Source_Data!$E$3:$E$52586,AH$3)/$AC215</f>
        <v>0</v>
      </c>
      <c r="AI215" s="49">
        <f>SUMIFS(Source_Data!$L$3:$L$52586,Source_Data!$A$3:$A$52586,$AD215,Source_Data!$E$3:$E$52586,AI$3)/$AC215</f>
        <v>0</v>
      </c>
      <c r="AJ215" s="49">
        <f>SUMIFS(Source_Data!$L$3:$L$52586,Source_Data!$A$3:$A$52586,$AD215,Source_Data!$E$3:$E$52586,AJ$3)/$AC215</f>
        <v>0</v>
      </c>
      <c r="AK215" s="49">
        <f>SUMIFS(Source_Data!$L$3:$L$52586,Source_Data!$A$3:$A$52586,$AD215,Source_Data!$E$3:$E$52586,AK$3)/$AC215</f>
        <v>9.7869964327653829E-5</v>
      </c>
      <c r="AL215" s="49">
        <f>SUMIFS(Source_Data!$L$3:$L$52586,Source_Data!$A$3:$A$52586,$AD215,Source_Data!$E$3:$E$52586,AL$3)/$AC215</f>
        <v>0.10591127045454546</v>
      </c>
      <c r="AM215" s="49">
        <f>SUMIFS(Source_Data!$L$3:$L$52586,Source_Data!$A$3:$A$52586,$AD215,Source_Data!$E$3:$E$52586,AM$3)/$AC215</f>
        <v>0.5112392482058582</v>
      </c>
      <c r="AN215" s="49">
        <f>SUMIFS(Source_Data!$L$3:$L$52586,Source_Data!$A$3:$A$52586,$AD215,Source_Data!$E$3:$E$52586,AN$3)/$AC215</f>
        <v>0.79237202662076534</v>
      </c>
      <c r="AO215" s="49">
        <f>SUMIFS(Source_Data!$L$3:$L$52586,Source_Data!$A$3:$A$52586,$AD215,Source_Data!$E$3:$E$52586,AO$3)/$AC215</f>
        <v>0.87380920444187182</v>
      </c>
      <c r="AP215" s="49">
        <f>SUMIFS(Source_Data!$L$3:$L$52586,Source_Data!$A$3:$A$52586,$AD215,Source_Data!$E$3:$E$52586,AP$3)/$AC215</f>
        <v>0.88435867160835746</v>
      </c>
      <c r="AQ215" s="49">
        <f>SUMIFS(Source_Data!$L$3:$L$52586,Source_Data!$A$3:$A$52586,$AD215,Source_Data!$E$3:$E$52586,AQ$3)/$AC215</f>
        <v>0.88638524202745228</v>
      </c>
      <c r="AR215" s="49">
        <f>SUMIFS(Source_Data!$L$3:$L$52586,Source_Data!$A$3:$A$52586,$AD215,Source_Data!$E$3:$E$52586,AR$3)/$AC215</f>
        <v>0.8801622634003945</v>
      </c>
      <c r="AS215" s="49">
        <f>SUMIFS(Source_Data!$L$3:$L$52586,Source_Data!$A$3:$A$52586,$AD215,Source_Data!$E$3:$E$52586,AS$3)/$AC215</f>
        <v>0.87765476226264605</v>
      </c>
      <c r="AT215" s="49">
        <f>SUMIFS(Source_Data!$L$3:$L$52586,Source_Data!$A$3:$A$52586,$AD215,Source_Data!$E$3:$E$52586,AT$3)/$AC215</f>
        <v>0.86748763319023781</v>
      </c>
      <c r="AU215" s="49">
        <f>SUMIFS(Source_Data!$L$3:$L$52586,Source_Data!$A$3:$A$52586,$AD215,Source_Data!$E$3:$E$52586,AU$3)/$AC215</f>
        <v>0.85616023268395636</v>
      </c>
      <c r="AV215" s="49">
        <f>SUMIFS(Source_Data!$L$3:$L$52586,Source_Data!$A$3:$A$52586,$AD215,Source_Data!$E$3:$E$52586,AV$3)/$AC215</f>
        <v>0.84724382153690203</v>
      </c>
      <c r="AW215" s="49">
        <f>SUMIFS(Source_Data!$L$3:$L$52586,Source_Data!$A$3:$A$52586,$AD215,Source_Data!$E$3:$E$52586,AW$3)/$AC215</f>
        <v>0.79116429419438106</v>
      </c>
      <c r="AX215" s="49">
        <f>SUMIFS(Source_Data!$L$3:$L$52586,Source_Data!$A$3:$A$52586,$AD215,Source_Data!$E$3:$E$52586,AX$3)/$AC215</f>
        <v>0.5678690712123059</v>
      </c>
      <c r="AY215" s="49">
        <f>SUMIFS(Source_Data!$L$3:$L$52586,Source_Data!$A$3:$A$52586,$AD215,Source_Data!$E$3:$E$52586,AY$3)/$AC215</f>
        <v>0.15866870972846919</v>
      </c>
      <c r="AZ215" s="49">
        <f>SUMIFS(Source_Data!$L$3:$L$52586,Source_Data!$A$3:$A$52586,$AD215,Source_Data!$E$3:$E$52586,AZ$3)/$AC215</f>
        <v>1.7598588056411053E-3</v>
      </c>
      <c r="BA215" s="49">
        <f>SUMIFS(Source_Data!$L$3:$L$52586,Source_Data!$A$3:$A$52586,$AD215,Source_Data!$E$3:$E$52586,BA$3)/$AC215</f>
        <v>0</v>
      </c>
      <c r="BB215" s="49">
        <f>SUMIFS(Source_Data!$L$3:$L$52586,Source_Data!$A$3:$A$52586,$AD215,Source_Data!$E$3:$E$52586,BB$3)/$AC215</f>
        <v>0</v>
      </c>
      <c r="BC215" s="49">
        <f>SUMIFS(Source_Data!$L$3:$L$52586,Source_Data!$A$3:$A$52586,$AD215,Source_Data!$E$3:$E$52586,BC$3)/$AC215</f>
        <v>0</v>
      </c>
    </row>
    <row r="216" spans="1:55" x14ac:dyDescent="0.25">
      <c r="A216" s="10">
        <f>INDEX(Installed_Capacity!$H$6:$S$11,MATCH(YEAR(B216),Installed_Capacity!$G$6:$G$11,0),MATCH(C216,Installed_Capacity!$H$5:$S$5,0))</f>
        <v>1840.48</v>
      </c>
      <c r="B216" s="1">
        <f>Date_List!A213</f>
        <v>44023</v>
      </c>
      <c r="C216" s="45">
        <f t="shared" si="29"/>
        <v>7</v>
      </c>
      <c r="D216" s="49">
        <f>SUMIFS(Source_Data!$H$3:$H$52586,Source_Data!$A$3:$A$52586,$B216,Source_Data!$E$3:$E$52586,D$3)/$A216</f>
        <v>0</v>
      </c>
      <c r="E216" s="49">
        <f>SUMIFS(Source_Data!$H$3:$H$52586,Source_Data!$A$3:$A$52586,$B216,Source_Data!$E$3:$E$52586,E$3)/$A216</f>
        <v>0</v>
      </c>
      <c r="F216" s="49">
        <f>SUMIFS(Source_Data!$H$3:$H$52586,Source_Data!$A$3:$A$52586,$B216,Source_Data!$E$3:$E$52586,F$3)/$A216</f>
        <v>0</v>
      </c>
      <c r="G216" s="49">
        <f>SUMIFS(Source_Data!$H$3:$H$52586,Source_Data!$A$3:$A$52586,$B216,Source_Data!$E$3:$E$52586,G$3)/$A216</f>
        <v>0</v>
      </c>
      <c r="H216" s="49">
        <f>SUMIFS(Source_Data!$H$3:$H$52586,Source_Data!$A$3:$A$52586,$B216,Source_Data!$E$3:$E$52586,H$3)/$A216</f>
        <v>0</v>
      </c>
      <c r="I216" s="49">
        <f>SUMIFS(Source_Data!$H$3:$H$52586,Source_Data!$A$3:$A$52586,$B216,Source_Data!$E$3:$E$52586,I$3)/$A216</f>
        <v>3.5930559419281931E-5</v>
      </c>
      <c r="J216" s="49">
        <f>SUMIFS(Source_Data!$H$3:$H$52586,Source_Data!$A$3:$A$52586,$B216,Source_Data!$E$3:$E$52586,J$3)/$A216</f>
        <v>7.2060804051117103E-2</v>
      </c>
      <c r="K216" s="49">
        <f>SUMIFS(Source_Data!$H$3:$H$52586,Source_Data!$A$3:$A$52586,$B216,Source_Data!$E$3:$E$52586,K$3)/$A216</f>
        <v>0.37625107098256977</v>
      </c>
      <c r="L216" s="49">
        <f>SUMIFS(Source_Data!$H$3:$H$52586,Source_Data!$A$3:$A$52586,$B216,Source_Data!$E$3:$E$52586,L$3)/$A216</f>
        <v>0.64026812945698941</v>
      </c>
      <c r="M216" s="49">
        <f>SUMIFS(Source_Data!$H$3:$H$52586,Source_Data!$A$3:$A$52586,$B216,Source_Data!$E$3:$E$52586,M$3)/$A216</f>
        <v>0.78266583842095538</v>
      </c>
      <c r="N216" s="49">
        <f>SUMIFS(Source_Data!$H$3:$H$52586,Source_Data!$A$3:$A$52586,$B216,Source_Data!$E$3:$E$52586,N$3)/$A216</f>
        <v>0.86268831355026943</v>
      </c>
      <c r="O216" s="49">
        <f>SUMIFS(Source_Data!$H$3:$H$52586,Source_Data!$A$3:$A$52586,$B216,Source_Data!$E$3:$E$52586,O$3)/$A216</f>
        <v>0.90758370812559763</v>
      </c>
      <c r="P216" s="49">
        <f>SUMIFS(Source_Data!$H$3:$H$52586,Source_Data!$A$3:$A$52586,$B216,Source_Data!$E$3:$E$52586,P$3)/$A216</f>
        <v>0.92324371838487784</v>
      </c>
      <c r="Q216" s="49">
        <f>SUMIFS(Source_Data!$H$3:$H$52586,Source_Data!$A$3:$A$52586,$B216,Source_Data!$E$3:$E$52586,Q$3)/$A216</f>
        <v>0.92067699837270711</v>
      </c>
      <c r="R216" s="49">
        <f>SUMIFS(Source_Data!$H$3:$H$52586,Source_Data!$A$3:$A$52586,$B216,Source_Data!$E$3:$E$52586,R$3)/$A216</f>
        <v>0.90027213613133528</v>
      </c>
      <c r="S216" s="49">
        <f>SUMIFS(Source_Data!$H$3:$H$52586,Source_Data!$A$3:$A$52586,$B216,Source_Data!$E$3:$E$52586,S$3)/$A216</f>
        <v>0.85721794013681218</v>
      </c>
      <c r="T216" s="49">
        <f>SUMIFS(Source_Data!$H$3:$H$52586,Source_Data!$A$3:$A$52586,$B216,Source_Data!$E$3:$E$52586,T$3)/$A216</f>
        <v>0.77857989414935236</v>
      </c>
      <c r="U216" s="49">
        <f>SUMIFS(Source_Data!$H$3:$H$52586,Source_Data!$A$3:$A$52586,$B216,Source_Data!$E$3:$E$52586,U$3)/$A216</f>
        <v>0.64615320796748676</v>
      </c>
      <c r="V216" s="49">
        <f>SUMIFS(Source_Data!$H$3:$H$52586,Source_Data!$A$3:$A$52586,$B216,Source_Data!$E$3:$E$52586,V$3)/$A216</f>
        <v>0.41069583686755629</v>
      </c>
      <c r="W216" s="49">
        <f>SUMIFS(Source_Data!$H$3:$H$52586,Source_Data!$A$3:$A$52586,$B216,Source_Data!$E$3:$E$52586,W$3)/$A216</f>
        <v>0.11054424666065374</v>
      </c>
      <c r="X216" s="49">
        <f>SUMIFS(Source_Data!$H$3:$H$52586,Source_Data!$A$3:$A$52586,$B216,Source_Data!$E$3:$E$52586,X$3)/$A216</f>
        <v>1.4664374337129446E-3</v>
      </c>
      <c r="Y216" s="49">
        <f>SUMIFS(Source_Data!$H$3:$H$52586,Source_Data!$A$3:$A$52586,$B216,Source_Data!$E$3:$E$52586,Y$3)/$A216</f>
        <v>0</v>
      </c>
      <c r="Z216" s="49">
        <f>SUMIFS(Source_Data!$H$3:$H$52586,Source_Data!$A$3:$A$52586,$B216,Source_Data!$E$3:$E$52586,Z$3)/$A216</f>
        <v>0</v>
      </c>
      <c r="AA216" s="49">
        <f>SUMIFS(Source_Data!$H$3:$H$52586,Source_Data!$A$3:$A$52586,$B216,Source_Data!$E$3:$E$52586,AA$3)/$A216</f>
        <v>0</v>
      </c>
      <c r="AC216" s="10">
        <f>INDEX(Installed_Capacity!$V$6:$AG$11,MATCH(YEAR(AD216),Installed_Capacity!$U$6:$U$11,0),MATCH(AE216,Installed_Capacity!$V$5:$AG$5,0))</f>
        <v>1805.32</v>
      </c>
      <c r="AD216" s="1">
        <f>Date_List!A213</f>
        <v>44023</v>
      </c>
      <c r="AE216" s="45">
        <f t="shared" si="30"/>
        <v>7</v>
      </c>
      <c r="AF216" s="49">
        <f>SUMIFS(Source_Data!$L$3:$L$52586,Source_Data!$A$3:$A$52586,$AD216,Source_Data!$E$3:$E$52586,AF$3)/$AC216</f>
        <v>0</v>
      </c>
      <c r="AG216" s="49">
        <f>SUMIFS(Source_Data!$L$3:$L$52586,Source_Data!$A$3:$A$52586,$AD216,Source_Data!$E$3:$E$52586,AG$3)/$AC216</f>
        <v>0</v>
      </c>
      <c r="AH216" s="49">
        <f>SUMIFS(Source_Data!$L$3:$L$52586,Source_Data!$A$3:$A$52586,$AD216,Source_Data!$E$3:$E$52586,AH$3)/$AC216</f>
        <v>0</v>
      </c>
      <c r="AI216" s="49">
        <f>SUMIFS(Source_Data!$L$3:$L$52586,Source_Data!$A$3:$A$52586,$AD216,Source_Data!$E$3:$E$52586,AI$3)/$AC216</f>
        <v>0</v>
      </c>
      <c r="AJ216" s="49">
        <f>SUMIFS(Source_Data!$L$3:$L$52586,Source_Data!$A$3:$A$52586,$AD216,Source_Data!$E$3:$E$52586,AJ$3)/$AC216</f>
        <v>0</v>
      </c>
      <c r="AK216" s="49">
        <f>SUMIFS(Source_Data!$L$3:$L$52586,Source_Data!$A$3:$A$52586,$AD216,Source_Data!$E$3:$E$52586,AK$3)/$AC216</f>
        <v>1.0841212416635278E-4</v>
      </c>
      <c r="AL216" s="49">
        <f>SUMIFS(Source_Data!$L$3:$L$52586,Source_Data!$A$3:$A$52586,$AD216,Source_Data!$E$3:$E$52586,AL$3)/$AC216</f>
        <v>0.1097328303082002</v>
      </c>
      <c r="AM216" s="49">
        <f>SUMIFS(Source_Data!$L$3:$L$52586,Source_Data!$A$3:$A$52586,$AD216,Source_Data!$E$3:$E$52586,AM$3)/$AC216</f>
        <v>0.54369310623767531</v>
      </c>
      <c r="AN216" s="49">
        <f>SUMIFS(Source_Data!$L$3:$L$52586,Source_Data!$A$3:$A$52586,$AD216,Source_Data!$E$3:$E$52586,AN$3)/$AC216</f>
        <v>0.82023693415904109</v>
      </c>
      <c r="AO216" s="49">
        <f>SUMIFS(Source_Data!$L$3:$L$52586,Source_Data!$A$3:$A$52586,$AD216,Source_Data!$E$3:$E$52586,AO$3)/$AC216</f>
        <v>0.89391719700551708</v>
      </c>
      <c r="AP216" s="49">
        <f>SUMIFS(Source_Data!$L$3:$L$52586,Source_Data!$A$3:$A$52586,$AD216,Source_Data!$E$3:$E$52586,AP$3)/$AC216</f>
        <v>0.90344384596581218</v>
      </c>
      <c r="AQ216" s="49">
        <f>SUMIFS(Source_Data!$L$3:$L$52586,Source_Data!$A$3:$A$52586,$AD216,Source_Data!$E$3:$E$52586,AQ$3)/$AC216</f>
        <v>0.91477538901690558</v>
      </c>
      <c r="AR216" s="49">
        <f>SUMIFS(Source_Data!$L$3:$L$52586,Source_Data!$A$3:$A$52586,$AD216,Source_Data!$E$3:$E$52586,AR$3)/$AC216</f>
        <v>0.90469491357820231</v>
      </c>
      <c r="AS216" s="49">
        <f>SUMIFS(Source_Data!$L$3:$L$52586,Source_Data!$A$3:$A$52586,$AD216,Source_Data!$E$3:$E$52586,AS$3)/$AC216</f>
        <v>0.89959462312830962</v>
      </c>
      <c r="AT216" s="49">
        <f>SUMIFS(Source_Data!$L$3:$L$52586,Source_Data!$A$3:$A$52586,$AD216,Source_Data!$E$3:$E$52586,AT$3)/$AC216</f>
        <v>0.89531513282742126</v>
      </c>
      <c r="AU216" s="49">
        <f>SUMIFS(Source_Data!$L$3:$L$52586,Source_Data!$A$3:$A$52586,$AD216,Source_Data!$E$3:$E$52586,AU$3)/$AC216</f>
        <v>0.88514196701028069</v>
      </c>
      <c r="AV216" s="49">
        <f>SUMIFS(Source_Data!$L$3:$L$52586,Source_Data!$A$3:$A$52586,$AD216,Source_Data!$E$3:$E$52586,AV$3)/$AC216</f>
        <v>0.86713155046861501</v>
      </c>
      <c r="AW216" s="49">
        <f>SUMIFS(Source_Data!$L$3:$L$52586,Source_Data!$A$3:$A$52586,$AD216,Source_Data!$E$3:$E$52586,AW$3)/$AC216</f>
        <v>0.80587961824607268</v>
      </c>
      <c r="AX216" s="49">
        <f>SUMIFS(Source_Data!$L$3:$L$52586,Source_Data!$A$3:$A$52586,$AD216,Source_Data!$E$3:$E$52586,AX$3)/$AC216</f>
        <v>0.57156821311955774</v>
      </c>
      <c r="AY216" s="49">
        <f>SUMIFS(Source_Data!$L$3:$L$52586,Source_Data!$A$3:$A$52586,$AD216,Source_Data!$E$3:$E$52586,AY$3)/$AC216</f>
        <v>0.16125327949892543</v>
      </c>
      <c r="AZ216" s="49">
        <f>SUMIFS(Source_Data!$L$3:$L$52586,Source_Data!$A$3:$A$52586,$AD216,Source_Data!$E$3:$E$52586,AZ$3)/$AC216</f>
        <v>1.7868207736024637E-3</v>
      </c>
      <c r="BA216" s="49">
        <f>SUMIFS(Source_Data!$L$3:$L$52586,Source_Data!$A$3:$A$52586,$AD216,Source_Data!$E$3:$E$52586,BA$3)/$AC216</f>
        <v>0</v>
      </c>
      <c r="BB216" s="49">
        <f>SUMIFS(Source_Data!$L$3:$L$52586,Source_Data!$A$3:$A$52586,$AD216,Source_Data!$E$3:$E$52586,BB$3)/$AC216</f>
        <v>0</v>
      </c>
      <c r="BC216" s="49">
        <f>SUMIFS(Source_Data!$L$3:$L$52586,Source_Data!$A$3:$A$52586,$AD216,Source_Data!$E$3:$E$52586,BC$3)/$AC216</f>
        <v>0</v>
      </c>
    </row>
    <row r="217" spans="1:55" x14ac:dyDescent="0.25">
      <c r="A217" s="10">
        <f>INDEX(Installed_Capacity!$H$6:$S$11,MATCH(YEAR(B217),Installed_Capacity!$G$6:$G$11,0),MATCH(C217,Installed_Capacity!$H$5:$S$5,0))</f>
        <v>1840.48</v>
      </c>
      <c r="B217" s="1">
        <f>Date_List!A214</f>
        <v>44022</v>
      </c>
      <c r="C217" s="45">
        <f t="shared" si="29"/>
        <v>7</v>
      </c>
      <c r="D217" s="49">
        <f>SUMIFS(Source_Data!$H$3:$H$52586,Source_Data!$A$3:$A$52586,$B217,Source_Data!$E$3:$E$52586,D$3)/$A217</f>
        <v>0</v>
      </c>
      <c r="E217" s="49">
        <f>SUMIFS(Source_Data!$H$3:$H$52586,Source_Data!$A$3:$A$52586,$B217,Source_Data!$E$3:$E$52586,E$3)/$A217</f>
        <v>0</v>
      </c>
      <c r="F217" s="49">
        <f>SUMIFS(Source_Data!$H$3:$H$52586,Source_Data!$A$3:$A$52586,$B217,Source_Data!$E$3:$E$52586,F$3)/$A217</f>
        <v>0</v>
      </c>
      <c r="G217" s="49">
        <f>SUMIFS(Source_Data!$H$3:$H$52586,Source_Data!$A$3:$A$52586,$B217,Source_Data!$E$3:$E$52586,G$3)/$A217</f>
        <v>0</v>
      </c>
      <c r="H217" s="49">
        <f>SUMIFS(Source_Data!$H$3:$H$52586,Source_Data!$A$3:$A$52586,$B217,Source_Data!$E$3:$E$52586,H$3)/$A217</f>
        <v>0</v>
      </c>
      <c r="I217" s="49">
        <f>SUMIFS(Source_Data!$H$3:$H$52586,Source_Data!$A$3:$A$52586,$B217,Source_Data!$E$3:$E$52586,I$3)/$A217</f>
        <v>6.6715254172824485E-5</v>
      </c>
      <c r="J217" s="49">
        <f>SUMIFS(Source_Data!$H$3:$H$52586,Source_Data!$A$3:$A$52586,$B217,Source_Data!$E$3:$E$52586,J$3)/$A217</f>
        <v>6.9974083581457E-2</v>
      </c>
      <c r="K217" s="49">
        <f>SUMIFS(Source_Data!$H$3:$H$52586,Source_Data!$A$3:$A$52586,$B217,Source_Data!$E$3:$E$52586,K$3)/$A217</f>
        <v>0.38518175862166387</v>
      </c>
      <c r="L217" s="49">
        <f>SUMIFS(Source_Data!$H$3:$H$52586,Source_Data!$A$3:$A$52586,$B217,Source_Data!$E$3:$E$52586,L$3)/$A217</f>
        <v>0.64850848355103019</v>
      </c>
      <c r="M217" s="49">
        <f>SUMIFS(Source_Data!$H$3:$H$52586,Source_Data!$A$3:$A$52586,$B217,Source_Data!$E$3:$E$52586,M$3)/$A217</f>
        <v>0.79510794564244114</v>
      </c>
      <c r="N217" s="49">
        <f>SUMIFS(Source_Data!$H$3:$H$52586,Source_Data!$A$3:$A$52586,$B217,Source_Data!$E$3:$E$52586,N$3)/$A217</f>
        <v>0.84296516737046845</v>
      </c>
      <c r="O217" s="49">
        <f>SUMIFS(Source_Data!$H$3:$H$52586,Source_Data!$A$3:$A$52586,$B217,Source_Data!$E$3:$E$52586,O$3)/$A217</f>
        <v>0.8817378089112623</v>
      </c>
      <c r="P217" s="49">
        <f>SUMIFS(Source_Data!$H$3:$H$52586,Source_Data!$A$3:$A$52586,$B217,Source_Data!$E$3:$E$52586,P$3)/$A217</f>
        <v>0.90041521097648436</v>
      </c>
      <c r="Q217" s="49">
        <f>SUMIFS(Source_Data!$H$3:$H$52586,Source_Data!$A$3:$A$52586,$B217,Source_Data!$E$3:$E$52586,Q$3)/$A217</f>
        <v>0.91349342511953402</v>
      </c>
      <c r="R217" s="49">
        <f>SUMIFS(Source_Data!$H$3:$H$52586,Source_Data!$A$3:$A$52586,$B217,Source_Data!$E$3:$E$52586,R$3)/$A217</f>
        <v>0.89200963935821087</v>
      </c>
      <c r="S217" s="49">
        <f>SUMIFS(Source_Data!$H$3:$H$52586,Source_Data!$A$3:$A$52586,$B217,Source_Data!$E$3:$E$52586,S$3)/$A217</f>
        <v>0.802132733127771</v>
      </c>
      <c r="T217" s="49">
        <f>SUMIFS(Source_Data!$H$3:$H$52586,Source_Data!$A$3:$A$52586,$B217,Source_Data!$E$3:$E$52586,T$3)/$A217</f>
        <v>0.7883618049639225</v>
      </c>
      <c r="U217" s="49">
        <f>SUMIFS(Source_Data!$H$3:$H$52586,Source_Data!$A$3:$A$52586,$B217,Source_Data!$E$3:$E$52586,U$3)/$A217</f>
        <v>0.6570158518495175</v>
      </c>
      <c r="V217" s="49">
        <f>SUMIFS(Source_Data!$H$3:$H$52586,Source_Data!$A$3:$A$52586,$B217,Source_Data!$E$3:$E$52586,V$3)/$A217</f>
        <v>0.37756337885388591</v>
      </c>
      <c r="W217" s="49">
        <f>SUMIFS(Source_Data!$H$3:$H$52586,Source_Data!$A$3:$A$52586,$B217,Source_Data!$E$3:$E$52586,W$3)/$A217</f>
        <v>0.100714030739807</v>
      </c>
      <c r="X217" s="49">
        <f>SUMIFS(Source_Data!$H$3:$H$52586,Source_Data!$A$3:$A$52586,$B217,Source_Data!$E$3:$E$52586,X$3)/$A217</f>
        <v>1.0165147945101277E-3</v>
      </c>
      <c r="Y217" s="49">
        <f>SUMIFS(Source_Data!$H$3:$H$52586,Source_Data!$A$3:$A$52586,$B217,Source_Data!$E$3:$E$52586,Y$3)/$A217</f>
        <v>0</v>
      </c>
      <c r="Z217" s="49">
        <f>SUMIFS(Source_Data!$H$3:$H$52586,Source_Data!$A$3:$A$52586,$B217,Source_Data!$E$3:$E$52586,Z$3)/$A217</f>
        <v>0</v>
      </c>
      <c r="AA217" s="49">
        <f>SUMIFS(Source_Data!$H$3:$H$52586,Source_Data!$A$3:$A$52586,$B217,Source_Data!$E$3:$E$52586,AA$3)/$A217</f>
        <v>0</v>
      </c>
      <c r="AC217" s="10">
        <f>INDEX(Installed_Capacity!$V$6:$AG$11,MATCH(YEAR(AD217),Installed_Capacity!$U$6:$U$11,0),MATCH(AE217,Installed_Capacity!$V$5:$AG$5,0))</f>
        <v>1805.32</v>
      </c>
      <c r="AD217" s="1">
        <f>Date_List!A214</f>
        <v>44022</v>
      </c>
      <c r="AE217" s="45">
        <f t="shared" si="30"/>
        <v>7</v>
      </c>
      <c r="AF217" s="49">
        <f>SUMIFS(Source_Data!$L$3:$L$52586,Source_Data!$A$3:$A$52586,$AD217,Source_Data!$E$3:$E$52586,AF$3)/$AC217</f>
        <v>0</v>
      </c>
      <c r="AG217" s="49">
        <f>SUMIFS(Source_Data!$L$3:$L$52586,Source_Data!$A$3:$A$52586,$AD217,Source_Data!$E$3:$E$52586,AG$3)/$AC217</f>
        <v>0</v>
      </c>
      <c r="AH217" s="49">
        <f>SUMIFS(Source_Data!$L$3:$L$52586,Source_Data!$A$3:$A$52586,$AD217,Source_Data!$E$3:$E$52586,AH$3)/$AC217</f>
        <v>0</v>
      </c>
      <c r="AI217" s="49">
        <f>SUMIFS(Source_Data!$L$3:$L$52586,Source_Data!$A$3:$A$52586,$AD217,Source_Data!$E$3:$E$52586,AI$3)/$AC217</f>
        <v>0</v>
      </c>
      <c r="AJ217" s="49">
        <f>SUMIFS(Source_Data!$L$3:$L$52586,Source_Data!$A$3:$A$52586,$AD217,Source_Data!$E$3:$E$52586,AJ$3)/$AC217</f>
        <v>0</v>
      </c>
      <c r="AK217" s="49">
        <f>SUMIFS(Source_Data!$L$3:$L$52586,Source_Data!$A$3:$A$52586,$AD217,Source_Data!$E$3:$E$52586,AK$3)/$AC217</f>
        <v>1.7951048955309863E-4</v>
      </c>
      <c r="AL217" s="49">
        <f>SUMIFS(Source_Data!$L$3:$L$52586,Source_Data!$A$3:$A$52586,$AD217,Source_Data!$E$3:$E$52586,AL$3)/$AC217</f>
        <v>0.11170462840382869</v>
      </c>
      <c r="AM217" s="49">
        <f>SUMIFS(Source_Data!$L$3:$L$52586,Source_Data!$A$3:$A$52586,$AD217,Source_Data!$E$3:$E$52586,AM$3)/$AC217</f>
        <v>0.56220349556089777</v>
      </c>
      <c r="AN217" s="49">
        <f>SUMIFS(Source_Data!$L$3:$L$52586,Source_Data!$A$3:$A$52586,$AD217,Source_Data!$E$3:$E$52586,AN$3)/$AC217</f>
        <v>0.81213667789754729</v>
      </c>
      <c r="AO217" s="49">
        <f>SUMIFS(Source_Data!$L$3:$L$52586,Source_Data!$A$3:$A$52586,$AD217,Source_Data!$E$3:$E$52586,AO$3)/$AC217</f>
        <v>0.89311872284581129</v>
      </c>
      <c r="AP217" s="49">
        <f>SUMIFS(Source_Data!$L$3:$L$52586,Source_Data!$A$3:$A$52586,$AD217,Source_Data!$E$3:$E$52586,AP$3)/$AC217</f>
        <v>0.90853222501772546</v>
      </c>
      <c r="AQ217" s="49">
        <f>SUMIFS(Source_Data!$L$3:$L$52586,Source_Data!$A$3:$A$52586,$AD217,Source_Data!$E$3:$E$52586,AQ$3)/$AC217</f>
        <v>0.84041361486495469</v>
      </c>
      <c r="AR217" s="49">
        <f>SUMIFS(Source_Data!$L$3:$L$52586,Source_Data!$A$3:$A$52586,$AD217,Source_Data!$E$3:$E$52586,AR$3)/$AC217</f>
        <v>0.84184289268883084</v>
      </c>
      <c r="AS217" s="49">
        <f>SUMIFS(Source_Data!$L$3:$L$52586,Source_Data!$A$3:$A$52586,$AD217,Source_Data!$E$3:$E$52586,AS$3)/$AC217</f>
        <v>0.84937372514291098</v>
      </c>
      <c r="AT217" s="49">
        <f>SUMIFS(Source_Data!$L$3:$L$52586,Source_Data!$A$3:$A$52586,$AD217,Source_Data!$E$3:$E$52586,AT$3)/$AC217</f>
        <v>0.85821571817184761</v>
      </c>
      <c r="AU217" s="49">
        <f>SUMIFS(Source_Data!$L$3:$L$52586,Source_Data!$A$3:$A$52586,$AD217,Source_Data!$E$3:$E$52586,AU$3)/$AC217</f>
        <v>0.8375238045460085</v>
      </c>
      <c r="AV217" s="49">
        <f>SUMIFS(Source_Data!$L$3:$L$52586,Source_Data!$A$3:$A$52586,$AD217,Source_Data!$E$3:$E$52586,AV$3)/$AC217</f>
        <v>0.87884837691489603</v>
      </c>
      <c r="AW217" s="49">
        <f>SUMIFS(Source_Data!$L$3:$L$52586,Source_Data!$A$3:$A$52586,$AD217,Source_Data!$E$3:$E$52586,AW$3)/$AC217</f>
        <v>0.82036751288801979</v>
      </c>
      <c r="AX217" s="49">
        <f>SUMIFS(Source_Data!$L$3:$L$52586,Source_Data!$A$3:$A$52586,$AD217,Source_Data!$E$3:$E$52586,AX$3)/$AC217</f>
        <v>0.54391685665532985</v>
      </c>
      <c r="AY217" s="49">
        <f>SUMIFS(Source_Data!$L$3:$L$52586,Source_Data!$A$3:$A$52586,$AD217,Source_Data!$E$3:$E$52586,AY$3)/$AC217</f>
        <v>0.13684296147275829</v>
      </c>
      <c r="AZ217" s="49">
        <f>SUMIFS(Source_Data!$L$3:$L$52586,Source_Data!$A$3:$A$52586,$AD217,Source_Data!$E$3:$E$52586,AZ$3)/$AC217</f>
        <v>1.3047567229078501E-3</v>
      </c>
      <c r="BA217" s="49">
        <f>SUMIFS(Source_Data!$L$3:$L$52586,Source_Data!$A$3:$A$52586,$AD217,Source_Data!$E$3:$E$52586,BA$3)/$AC217</f>
        <v>0</v>
      </c>
      <c r="BB217" s="49">
        <f>SUMIFS(Source_Data!$L$3:$L$52586,Source_Data!$A$3:$A$52586,$AD217,Source_Data!$E$3:$E$52586,BB$3)/$AC217</f>
        <v>0</v>
      </c>
      <c r="BC217" s="49">
        <f>SUMIFS(Source_Data!$L$3:$L$52586,Source_Data!$A$3:$A$52586,$AD217,Source_Data!$E$3:$E$52586,BC$3)/$AC217</f>
        <v>0</v>
      </c>
    </row>
    <row r="218" spans="1:55" x14ac:dyDescent="0.25">
      <c r="A218" s="10">
        <f>INDEX(Installed_Capacity!$H$6:$S$11,MATCH(YEAR(B218),Installed_Capacity!$G$6:$G$11,0),MATCH(C218,Installed_Capacity!$H$5:$S$5,0))</f>
        <v>1840.48</v>
      </c>
      <c r="B218" s="1">
        <f>Date_List!A215</f>
        <v>44043</v>
      </c>
      <c r="C218" s="45">
        <f t="shared" si="29"/>
        <v>7</v>
      </c>
      <c r="D218" s="49">
        <f>SUMIFS(Source_Data!$H$3:$H$52586,Source_Data!$A$3:$A$52586,$B218,Source_Data!$E$3:$E$52586,D$3)/$A218</f>
        <v>0</v>
      </c>
      <c r="E218" s="49">
        <f>SUMIFS(Source_Data!$H$3:$H$52586,Source_Data!$A$3:$A$52586,$B218,Source_Data!$E$3:$E$52586,E$3)/$A218</f>
        <v>0</v>
      </c>
      <c r="F218" s="49">
        <f>SUMIFS(Source_Data!$H$3:$H$52586,Source_Data!$A$3:$A$52586,$B218,Source_Data!$E$3:$E$52586,F$3)/$A218</f>
        <v>0</v>
      </c>
      <c r="G218" s="49">
        <f>SUMIFS(Source_Data!$H$3:$H$52586,Source_Data!$A$3:$A$52586,$B218,Source_Data!$E$3:$E$52586,G$3)/$A218</f>
        <v>0</v>
      </c>
      <c r="H218" s="49">
        <f>SUMIFS(Source_Data!$H$3:$H$52586,Source_Data!$A$3:$A$52586,$B218,Source_Data!$E$3:$E$52586,H$3)/$A218</f>
        <v>0</v>
      </c>
      <c r="I218" s="49">
        <f>SUMIFS(Source_Data!$H$3:$H$52586,Source_Data!$A$3:$A$52586,$B218,Source_Data!$E$3:$E$52586,I$3)/$A218</f>
        <v>0</v>
      </c>
      <c r="J218" s="49">
        <f>SUMIFS(Source_Data!$H$3:$H$52586,Source_Data!$A$3:$A$52586,$B218,Source_Data!$E$3:$E$52586,J$3)/$A218</f>
        <v>3.7208755893027905E-2</v>
      </c>
      <c r="K218" s="49">
        <f>SUMIFS(Source_Data!$H$3:$H$52586,Source_Data!$A$3:$A$52586,$B218,Source_Data!$E$3:$E$52586,K$3)/$A218</f>
        <v>0.32292029202816652</v>
      </c>
      <c r="L218" s="49">
        <f>SUMIFS(Source_Data!$H$3:$H$52586,Source_Data!$A$3:$A$52586,$B218,Source_Data!$E$3:$E$52586,L$3)/$A218</f>
        <v>0.6334491456201643</v>
      </c>
      <c r="M218" s="49">
        <f>SUMIFS(Source_Data!$H$3:$H$52586,Source_Data!$A$3:$A$52586,$B218,Source_Data!$E$3:$E$52586,M$3)/$A218</f>
        <v>0.78961653512779273</v>
      </c>
      <c r="N218" s="49">
        <f>SUMIFS(Source_Data!$H$3:$H$52586,Source_Data!$A$3:$A$52586,$B218,Source_Data!$E$3:$E$52586,N$3)/$A218</f>
        <v>0.86391521642125968</v>
      </c>
      <c r="O218" s="49">
        <f>SUMIFS(Source_Data!$H$3:$H$52586,Source_Data!$A$3:$A$52586,$B218,Source_Data!$E$3:$E$52586,O$3)/$A218</f>
        <v>0.92156194423193949</v>
      </c>
      <c r="P218" s="49">
        <f>SUMIFS(Source_Data!$H$3:$H$52586,Source_Data!$A$3:$A$52586,$B218,Source_Data!$E$3:$E$52586,P$3)/$A218</f>
        <v>0.93610160520516383</v>
      </c>
      <c r="Q218" s="49">
        <f>SUMIFS(Source_Data!$H$3:$H$52586,Source_Data!$A$3:$A$52586,$B218,Source_Data!$E$3:$E$52586,Q$3)/$A218</f>
        <v>0.93131884063722503</v>
      </c>
      <c r="R218" s="49">
        <f>SUMIFS(Source_Data!$H$3:$H$52586,Source_Data!$A$3:$A$52586,$B218,Source_Data!$E$3:$E$52586,R$3)/$A218</f>
        <v>0.91863857203772925</v>
      </c>
      <c r="S218" s="49">
        <f>SUMIFS(Source_Data!$H$3:$H$52586,Source_Data!$A$3:$A$52586,$B218,Source_Data!$E$3:$E$52586,S$3)/$A218</f>
        <v>0.87424492250228192</v>
      </c>
      <c r="T218" s="49">
        <f>SUMIFS(Source_Data!$H$3:$H$52586,Source_Data!$A$3:$A$52586,$B218,Source_Data!$E$3:$E$52586,T$3)/$A218</f>
        <v>0.78897066456087539</v>
      </c>
      <c r="U218" s="49">
        <f>SUMIFS(Source_Data!$H$3:$H$52586,Source_Data!$A$3:$A$52586,$B218,Source_Data!$E$3:$E$52586,U$3)/$A218</f>
        <v>0.65519908678333905</v>
      </c>
      <c r="V218" s="49">
        <f>SUMIFS(Source_Data!$H$3:$H$52586,Source_Data!$A$3:$A$52586,$B218,Source_Data!$E$3:$E$52586,V$3)/$A218</f>
        <v>0.33335098819873077</v>
      </c>
      <c r="W218" s="49">
        <f>SUMIFS(Source_Data!$H$3:$H$52586,Source_Data!$A$3:$A$52586,$B218,Source_Data!$E$3:$E$52586,W$3)/$A218</f>
        <v>5.3591956873206989E-2</v>
      </c>
      <c r="X218" s="49">
        <f>SUMIFS(Source_Data!$H$3:$H$52586,Source_Data!$A$3:$A$52586,$B218,Source_Data!$E$3:$E$52586,X$3)/$A218</f>
        <v>9.7300630270364253E-5</v>
      </c>
      <c r="Y218" s="49">
        <f>SUMIFS(Source_Data!$H$3:$H$52586,Source_Data!$A$3:$A$52586,$B218,Source_Data!$E$3:$E$52586,Y$3)/$A218</f>
        <v>0</v>
      </c>
      <c r="Z218" s="49">
        <f>SUMIFS(Source_Data!$H$3:$H$52586,Source_Data!$A$3:$A$52586,$B218,Source_Data!$E$3:$E$52586,Z$3)/$A218</f>
        <v>0</v>
      </c>
      <c r="AA218" s="49">
        <f>SUMIFS(Source_Data!$H$3:$H$52586,Source_Data!$A$3:$A$52586,$B218,Source_Data!$E$3:$E$52586,AA$3)/$A218</f>
        <v>0</v>
      </c>
      <c r="AC218" s="10">
        <f>INDEX(Installed_Capacity!$V$6:$AG$11,MATCH(YEAR(AD218),Installed_Capacity!$U$6:$U$11,0),MATCH(AE218,Installed_Capacity!$V$5:$AG$5,0))</f>
        <v>1805.32</v>
      </c>
      <c r="AD218" s="1">
        <f>Date_List!A215</f>
        <v>44043</v>
      </c>
      <c r="AE218" s="45">
        <f t="shared" si="30"/>
        <v>7</v>
      </c>
      <c r="AF218" s="49">
        <f>SUMIFS(Source_Data!$L$3:$L$52586,Source_Data!$A$3:$A$52586,$AD218,Source_Data!$E$3:$E$52586,AF$3)/$AC218</f>
        <v>0</v>
      </c>
      <c r="AG218" s="49">
        <f>SUMIFS(Source_Data!$L$3:$L$52586,Source_Data!$A$3:$A$52586,$AD218,Source_Data!$E$3:$E$52586,AG$3)/$AC218</f>
        <v>0</v>
      </c>
      <c r="AH218" s="49">
        <f>SUMIFS(Source_Data!$L$3:$L$52586,Source_Data!$A$3:$A$52586,$AD218,Source_Data!$E$3:$E$52586,AH$3)/$AC218</f>
        <v>0</v>
      </c>
      <c r="AI218" s="49">
        <f>SUMIFS(Source_Data!$L$3:$L$52586,Source_Data!$A$3:$A$52586,$AD218,Source_Data!$E$3:$E$52586,AI$3)/$AC218</f>
        <v>0</v>
      </c>
      <c r="AJ218" s="49">
        <f>SUMIFS(Source_Data!$L$3:$L$52586,Source_Data!$A$3:$A$52586,$AD218,Source_Data!$E$3:$E$52586,AJ$3)/$AC218</f>
        <v>0</v>
      </c>
      <c r="AK218" s="49">
        <f>SUMIFS(Source_Data!$L$3:$L$52586,Source_Data!$A$3:$A$52586,$AD218,Source_Data!$E$3:$E$52586,AK$3)/$AC218</f>
        <v>2.0156980479914917E-6</v>
      </c>
      <c r="AL218" s="49">
        <f>SUMIFS(Source_Data!$L$3:$L$52586,Source_Data!$A$3:$A$52586,$AD218,Source_Data!$E$3:$E$52586,AL$3)/$AC218</f>
        <v>5.7179844693461553E-2</v>
      </c>
      <c r="AM218" s="49">
        <f>SUMIFS(Source_Data!$L$3:$L$52586,Source_Data!$A$3:$A$52586,$AD218,Source_Data!$E$3:$E$52586,AM$3)/$AC218</f>
        <v>0.46471241897724502</v>
      </c>
      <c r="AN218" s="49">
        <f>SUMIFS(Source_Data!$L$3:$L$52586,Source_Data!$A$3:$A$52586,$AD218,Source_Data!$E$3:$E$52586,AN$3)/$AC218</f>
        <v>0.81127419439711512</v>
      </c>
      <c r="AO218" s="49">
        <f>SUMIFS(Source_Data!$L$3:$L$52586,Source_Data!$A$3:$A$52586,$AD218,Source_Data!$E$3:$E$52586,AO$3)/$AC218</f>
        <v>0.90170433835774266</v>
      </c>
      <c r="AP218" s="49">
        <f>SUMIFS(Source_Data!$L$3:$L$52586,Source_Data!$A$3:$A$52586,$AD218,Source_Data!$E$3:$E$52586,AP$3)/$AC218</f>
        <v>0.92232660740588923</v>
      </c>
      <c r="AQ218" s="49">
        <f>SUMIFS(Source_Data!$L$3:$L$52586,Source_Data!$A$3:$A$52586,$AD218,Source_Data!$E$3:$E$52586,AQ$3)/$AC218</f>
        <v>0.91864959727029005</v>
      </c>
      <c r="AR218" s="49">
        <f>SUMIFS(Source_Data!$L$3:$L$52586,Source_Data!$A$3:$A$52586,$AD218,Source_Data!$E$3:$E$52586,AR$3)/$AC218</f>
        <v>0.92350305496310914</v>
      </c>
      <c r="AS218" s="49">
        <f>SUMIFS(Source_Data!$L$3:$L$52586,Source_Data!$A$3:$A$52586,$AD218,Source_Data!$E$3:$E$52586,AS$3)/$AC218</f>
        <v>0.92043841358872669</v>
      </c>
      <c r="AT218" s="49">
        <f>SUMIFS(Source_Data!$L$3:$L$52586,Source_Data!$A$3:$A$52586,$AD218,Source_Data!$E$3:$E$52586,AT$3)/$AC218</f>
        <v>0.90902613958134848</v>
      </c>
      <c r="AU218" s="49">
        <f>SUMIFS(Source_Data!$L$3:$L$52586,Source_Data!$A$3:$A$52586,$AD218,Source_Data!$E$3:$E$52586,AU$3)/$AC218</f>
        <v>0.9071625114157047</v>
      </c>
      <c r="AV218" s="49">
        <f>SUMIFS(Source_Data!$L$3:$L$52586,Source_Data!$A$3:$A$52586,$AD218,Source_Data!$E$3:$E$52586,AV$3)/$AC218</f>
        <v>0.88952928301132206</v>
      </c>
      <c r="AW218" s="49">
        <f>SUMIFS(Source_Data!$L$3:$L$52586,Source_Data!$A$3:$A$52586,$AD218,Source_Data!$E$3:$E$52586,AW$3)/$AC218</f>
        <v>0.81672695486451163</v>
      </c>
      <c r="AX218" s="49">
        <f>SUMIFS(Source_Data!$L$3:$L$52586,Source_Data!$A$3:$A$52586,$AD218,Source_Data!$E$3:$E$52586,AX$3)/$AC218</f>
        <v>0.51824152587519112</v>
      </c>
      <c r="AY218" s="49">
        <f>SUMIFS(Source_Data!$L$3:$L$52586,Source_Data!$A$3:$A$52586,$AD218,Source_Data!$E$3:$E$52586,AY$3)/$AC218</f>
        <v>8.1020249451620771E-2</v>
      </c>
      <c r="AZ218" s="49">
        <f>SUMIFS(Source_Data!$L$3:$L$52586,Source_Data!$A$3:$A$52586,$AD218,Source_Data!$E$3:$E$52586,AZ$3)/$AC218</f>
        <v>7.5413407041410944E-5</v>
      </c>
      <c r="BA218" s="49">
        <f>SUMIFS(Source_Data!$L$3:$L$52586,Source_Data!$A$3:$A$52586,$AD218,Source_Data!$E$3:$E$52586,BA$3)/$AC218</f>
        <v>0</v>
      </c>
      <c r="BB218" s="49">
        <f>SUMIFS(Source_Data!$L$3:$L$52586,Source_Data!$A$3:$A$52586,$AD218,Source_Data!$E$3:$E$52586,BB$3)/$AC218</f>
        <v>0</v>
      </c>
      <c r="BC218" s="49">
        <f>SUMIFS(Source_Data!$L$3:$L$52586,Source_Data!$A$3:$A$52586,$AD218,Source_Data!$E$3:$E$52586,BC$3)/$AC218</f>
        <v>0</v>
      </c>
    </row>
    <row r="219" spans="1:55" x14ac:dyDescent="0.25">
      <c r="A219" s="10">
        <f>INDEX(Installed_Capacity!$H$6:$S$11,MATCH(YEAR(B219),Installed_Capacity!$G$6:$G$11,0),MATCH(C219,Installed_Capacity!$H$5:$S$5,0))</f>
        <v>1840.48</v>
      </c>
      <c r="B219" s="1">
        <f>Date_List!A216</f>
        <v>44025</v>
      </c>
      <c r="C219" s="45">
        <f t="shared" si="29"/>
        <v>7</v>
      </c>
      <c r="D219" s="49">
        <f>SUMIFS(Source_Data!$H$3:$H$52586,Source_Data!$A$3:$A$52586,$B219,Source_Data!$E$3:$E$52586,D$3)/$A219</f>
        <v>0</v>
      </c>
      <c r="E219" s="49">
        <f>SUMIFS(Source_Data!$H$3:$H$52586,Source_Data!$A$3:$A$52586,$B219,Source_Data!$E$3:$E$52586,E$3)/$A219</f>
        <v>0</v>
      </c>
      <c r="F219" s="49">
        <f>SUMIFS(Source_Data!$H$3:$H$52586,Source_Data!$A$3:$A$52586,$B219,Source_Data!$E$3:$E$52586,F$3)/$A219</f>
        <v>0</v>
      </c>
      <c r="G219" s="49">
        <f>SUMIFS(Source_Data!$H$3:$H$52586,Source_Data!$A$3:$A$52586,$B219,Source_Data!$E$3:$E$52586,G$3)/$A219</f>
        <v>0</v>
      </c>
      <c r="H219" s="49">
        <f>SUMIFS(Source_Data!$H$3:$H$52586,Source_Data!$A$3:$A$52586,$B219,Source_Data!$E$3:$E$52586,H$3)/$A219</f>
        <v>0</v>
      </c>
      <c r="I219" s="49">
        <f>SUMIFS(Source_Data!$H$3:$H$52586,Source_Data!$A$3:$A$52586,$B219,Source_Data!$E$3:$E$52586,I$3)/$A219</f>
        <v>2.274456391810832E-5</v>
      </c>
      <c r="J219" s="49">
        <f>SUMIFS(Source_Data!$H$3:$H$52586,Source_Data!$A$3:$A$52586,$B219,Source_Data!$E$3:$E$52586,J$3)/$A219</f>
        <v>6.9665650001086682E-2</v>
      </c>
      <c r="K219" s="49">
        <f>SUMIFS(Source_Data!$H$3:$H$52586,Source_Data!$A$3:$A$52586,$B219,Source_Data!$E$3:$E$52586,K$3)/$A219</f>
        <v>0.37604223937885767</v>
      </c>
      <c r="L219" s="49">
        <f>SUMIFS(Source_Data!$H$3:$H$52586,Source_Data!$A$3:$A$52586,$B219,Source_Data!$E$3:$E$52586,L$3)/$A219</f>
        <v>0.64719064991686948</v>
      </c>
      <c r="M219" s="49">
        <f>SUMIFS(Source_Data!$H$3:$H$52586,Source_Data!$A$3:$A$52586,$B219,Source_Data!$E$3:$E$52586,M$3)/$A219</f>
        <v>0.79389300044390598</v>
      </c>
      <c r="N219" s="49">
        <f>SUMIFS(Source_Data!$H$3:$H$52586,Source_Data!$A$3:$A$52586,$B219,Source_Data!$E$3:$E$52586,N$3)/$A219</f>
        <v>0.87969770819079807</v>
      </c>
      <c r="O219" s="49">
        <f>SUMIFS(Source_Data!$H$3:$H$52586,Source_Data!$A$3:$A$52586,$B219,Source_Data!$E$3:$E$52586,O$3)/$A219</f>
        <v>0.92474130551269229</v>
      </c>
      <c r="P219" s="49">
        <f>SUMIFS(Source_Data!$H$3:$H$52586,Source_Data!$A$3:$A$52586,$B219,Source_Data!$E$3:$E$52586,P$3)/$A219</f>
        <v>0.9359767666641311</v>
      </c>
      <c r="Q219" s="49">
        <f>SUMIFS(Source_Data!$H$3:$H$52586,Source_Data!$A$3:$A$52586,$B219,Source_Data!$E$3:$E$52586,Q$3)/$A219</f>
        <v>0.9344096898890506</v>
      </c>
      <c r="R219" s="49">
        <f>SUMIFS(Source_Data!$H$3:$H$52586,Source_Data!$A$3:$A$52586,$B219,Source_Data!$E$3:$E$52586,R$3)/$A219</f>
        <v>0.92402419643842904</v>
      </c>
      <c r="S219" s="49">
        <f>SUMIFS(Source_Data!$H$3:$H$52586,Source_Data!$A$3:$A$52586,$B219,Source_Data!$E$3:$E$52586,S$3)/$A219</f>
        <v>0.88194559882693646</v>
      </c>
      <c r="T219" s="49">
        <f>SUMIFS(Source_Data!$H$3:$H$52586,Source_Data!$A$3:$A$52586,$B219,Source_Data!$E$3:$E$52586,T$3)/$A219</f>
        <v>0.80791611311668698</v>
      </c>
      <c r="U219" s="49">
        <f>SUMIFS(Source_Data!$H$3:$H$52586,Source_Data!$A$3:$A$52586,$B219,Source_Data!$E$3:$E$52586,U$3)/$A219</f>
        <v>0.68308284288989829</v>
      </c>
      <c r="V219" s="49">
        <f>SUMIFS(Source_Data!$H$3:$H$52586,Source_Data!$A$3:$A$52586,$B219,Source_Data!$E$3:$E$52586,V$3)/$A219</f>
        <v>0.43939702261583935</v>
      </c>
      <c r="W219" s="49">
        <f>SUMIFS(Source_Data!$H$3:$H$52586,Source_Data!$A$3:$A$52586,$B219,Source_Data!$E$3:$E$52586,W$3)/$A219</f>
        <v>0.10848310473952447</v>
      </c>
      <c r="X219" s="49">
        <f>SUMIFS(Source_Data!$H$3:$H$52586,Source_Data!$A$3:$A$52586,$B219,Source_Data!$E$3:$E$52586,X$3)/$A219</f>
        <v>1.3392145570720682E-3</v>
      </c>
      <c r="Y219" s="49">
        <f>SUMIFS(Source_Data!$H$3:$H$52586,Source_Data!$A$3:$A$52586,$B219,Source_Data!$E$3:$E$52586,Y$3)/$A219</f>
        <v>0</v>
      </c>
      <c r="Z219" s="49">
        <f>SUMIFS(Source_Data!$H$3:$H$52586,Source_Data!$A$3:$A$52586,$B219,Source_Data!$E$3:$E$52586,Z$3)/$A219</f>
        <v>0</v>
      </c>
      <c r="AA219" s="49">
        <f>SUMIFS(Source_Data!$H$3:$H$52586,Source_Data!$A$3:$A$52586,$B219,Source_Data!$E$3:$E$52586,AA$3)/$A219</f>
        <v>0</v>
      </c>
      <c r="AC219" s="10">
        <f>INDEX(Installed_Capacity!$V$6:$AG$11,MATCH(YEAR(AD219),Installed_Capacity!$U$6:$U$11,0),MATCH(AE219,Installed_Capacity!$V$5:$AG$5,0))</f>
        <v>1805.32</v>
      </c>
      <c r="AD219" s="1">
        <f>Date_List!A216</f>
        <v>44025</v>
      </c>
      <c r="AE219" s="45">
        <f t="shared" si="30"/>
        <v>7</v>
      </c>
      <c r="AF219" s="49">
        <f>SUMIFS(Source_Data!$L$3:$L$52586,Source_Data!$A$3:$A$52586,$AD219,Source_Data!$E$3:$E$52586,AF$3)/$AC219</f>
        <v>0</v>
      </c>
      <c r="AG219" s="49">
        <f>SUMIFS(Source_Data!$L$3:$L$52586,Source_Data!$A$3:$A$52586,$AD219,Source_Data!$E$3:$E$52586,AG$3)/$AC219</f>
        <v>0</v>
      </c>
      <c r="AH219" s="49">
        <f>SUMIFS(Source_Data!$L$3:$L$52586,Source_Data!$A$3:$A$52586,$AD219,Source_Data!$E$3:$E$52586,AH$3)/$AC219</f>
        <v>0</v>
      </c>
      <c r="AI219" s="49">
        <f>SUMIFS(Source_Data!$L$3:$L$52586,Source_Data!$A$3:$A$52586,$AD219,Source_Data!$E$3:$E$52586,AI$3)/$AC219</f>
        <v>0</v>
      </c>
      <c r="AJ219" s="49">
        <f>SUMIFS(Source_Data!$L$3:$L$52586,Source_Data!$A$3:$A$52586,$AD219,Source_Data!$E$3:$E$52586,AJ$3)/$AC219</f>
        <v>0</v>
      </c>
      <c r="AK219" s="49">
        <f>SUMIFS(Source_Data!$L$3:$L$52586,Source_Data!$A$3:$A$52586,$AD219,Source_Data!$E$3:$E$52586,AK$3)/$AC219</f>
        <v>8.2031562825427066E-5</v>
      </c>
      <c r="AL219" s="49">
        <f>SUMIFS(Source_Data!$L$3:$L$52586,Source_Data!$A$3:$A$52586,$AD219,Source_Data!$E$3:$E$52586,AL$3)/$AC219</f>
        <v>0.10474105163239758</v>
      </c>
      <c r="AM219" s="49">
        <f>SUMIFS(Source_Data!$L$3:$L$52586,Source_Data!$A$3:$A$52586,$AD219,Source_Data!$E$3:$E$52586,AM$3)/$AC219</f>
        <v>0.53651310156648135</v>
      </c>
      <c r="AN219" s="49">
        <f>SUMIFS(Source_Data!$L$3:$L$52586,Source_Data!$A$3:$A$52586,$AD219,Source_Data!$E$3:$E$52586,AN$3)/$AC219</f>
        <v>0.82525082714532605</v>
      </c>
      <c r="AO219" s="49">
        <f>SUMIFS(Source_Data!$L$3:$L$52586,Source_Data!$A$3:$A$52586,$AD219,Source_Data!$E$3:$E$52586,AO$3)/$AC219</f>
        <v>0.89656655516916672</v>
      </c>
      <c r="AP219" s="49">
        <f>SUMIFS(Source_Data!$L$3:$L$52586,Source_Data!$A$3:$A$52586,$AD219,Source_Data!$E$3:$E$52586,AP$3)/$AC219</f>
        <v>0.90750715920612413</v>
      </c>
      <c r="AQ219" s="49">
        <f>SUMIFS(Source_Data!$L$3:$L$52586,Source_Data!$A$3:$A$52586,$AD219,Source_Data!$E$3:$E$52586,AQ$3)/$AC219</f>
        <v>0.90621580477034547</v>
      </c>
      <c r="AR219" s="49">
        <f>SUMIFS(Source_Data!$L$3:$L$52586,Source_Data!$A$3:$A$52586,$AD219,Source_Data!$E$3:$E$52586,AR$3)/$AC219</f>
        <v>0.90779764444364441</v>
      </c>
      <c r="AS219" s="49">
        <f>SUMIFS(Source_Data!$L$3:$L$52586,Source_Data!$A$3:$A$52586,$AD219,Source_Data!$E$3:$E$52586,AS$3)/$AC219</f>
        <v>0.90935861256397754</v>
      </c>
      <c r="AT219" s="49">
        <f>SUMIFS(Source_Data!$L$3:$L$52586,Source_Data!$A$3:$A$52586,$AD219,Source_Data!$E$3:$E$52586,AT$3)/$AC219</f>
        <v>0.90572529767132703</v>
      </c>
      <c r="AU219" s="49">
        <f>SUMIFS(Source_Data!$L$3:$L$52586,Source_Data!$A$3:$A$52586,$AD219,Source_Data!$E$3:$E$52586,AU$3)/$AC219</f>
        <v>0.9048926153169522</v>
      </c>
      <c r="AV219" s="49">
        <f>SUMIFS(Source_Data!$L$3:$L$52586,Source_Data!$A$3:$A$52586,$AD219,Source_Data!$E$3:$E$52586,AV$3)/$AC219</f>
        <v>0.89480132995424633</v>
      </c>
      <c r="AW219" s="49">
        <f>SUMIFS(Source_Data!$L$3:$L$52586,Source_Data!$A$3:$A$52586,$AD219,Source_Data!$E$3:$E$52586,AW$3)/$AC219</f>
        <v>0.8462482954467907</v>
      </c>
      <c r="AX219" s="49">
        <f>SUMIFS(Source_Data!$L$3:$L$52586,Source_Data!$A$3:$A$52586,$AD219,Source_Data!$E$3:$E$52586,AX$3)/$AC219</f>
        <v>0.61431438126260163</v>
      </c>
      <c r="AY219" s="49">
        <f>SUMIFS(Source_Data!$L$3:$L$52586,Source_Data!$A$3:$A$52586,$AD219,Source_Data!$E$3:$E$52586,AY$3)/$AC219</f>
        <v>0.16625053410087962</v>
      </c>
      <c r="AZ219" s="49">
        <f>SUMIFS(Source_Data!$L$3:$L$52586,Source_Data!$A$3:$A$52586,$AD219,Source_Data!$E$3:$E$52586,AZ$3)/$AC219</f>
        <v>1.6794443223362065E-3</v>
      </c>
      <c r="BA219" s="49">
        <f>SUMIFS(Source_Data!$L$3:$L$52586,Source_Data!$A$3:$A$52586,$AD219,Source_Data!$E$3:$E$52586,BA$3)/$AC219</f>
        <v>0</v>
      </c>
      <c r="BB219" s="49">
        <f>SUMIFS(Source_Data!$L$3:$L$52586,Source_Data!$A$3:$A$52586,$AD219,Source_Data!$E$3:$E$52586,BB$3)/$AC219</f>
        <v>0</v>
      </c>
      <c r="BC219" s="49">
        <f>SUMIFS(Source_Data!$L$3:$L$52586,Source_Data!$A$3:$A$52586,$AD219,Source_Data!$E$3:$E$52586,BC$3)/$AC219</f>
        <v>0</v>
      </c>
    </row>
    <row r="220" spans="1:55" x14ac:dyDescent="0.25">
      <c r="A220" s="10">
        <f>INDEX(Installed_Capacity!$H$6:$S$11,MATCH(YEAR(B220),Installed_Capacity!$G$6:$G$11,0),MATCH(C220,Installed_Capacity!$H$5:$S$5,0))</f>
        <v>1840.48</v>
      </c>
      <c r="B220" s="1">
        <f>Date_List!A217</f>
        <v>44061</v>
      </c>
      <c r="C220" s="45">
        <f t="shared" si="29"/>
        <v>8</v>
      </c>
      <c r="D220" s="49">
        <f>SUMIFS(Source_Data!$H$3:$H$52586,Source_Data!$A$3:$A$52586,$B220,Source_Data!$E$3:$E$52586,D$3)/$A220</f>
        <v>0</v>
      </c>
      <c r="E220" s="49">
        <f>SUMIFS(Source_Data!$H$3:$H$52586,Source_Data!$A$3:$A$52586,$B220,Source_Data!$E$3:$E$52586,E$3)/$A220</f>
        <v>0</v>
      </c>
      <c r="F220" s="49">
        <f>SUMIFS(Source_Data!$H$3:$H$52586,Source_Data!$A$3:$A$52586,$B220,Source_Data!$E$3:$E$52586,F$3)/$A220</f>
        <v>0</v>
      </c>
      <c r="G220" s="49">
        <f>SUMIFS(Source_Data!$H$3:$H$52586,Source_Data!$A$3:$A$52586,$B220,Source_Data!$E$3:$E$52586,G$3)/$A220</f>
        <v>0</v>
      </c>
      <c r="H220" s="49">
        <f>SUMIFS(Source_Data!$H$3:$H$52586,Source_Data!$A$3:$A$52586,$B220,Source_Data!$E$3:$E$52586,H$3)/$A220</f>
        <v>0</v>
      </c>
      <c r="I220" s="49">
        <f>SUMIFS(Source_Data!$H$3:$H$52586,Source_Data!$A$3:$A$52586,$B220,Source_Data!$E$3:$E$52586,I$3)/$A220</f>
        <v>0</v>
      </c>
      <c r="J220" s="49">
        <f>SUMIFS(Source_Data!$H$3:$H$52586,Source_Data!$A$3:$A$52586,$B220,Source_Data!$E$3:$E$52586,J$3)/$A220</f>
        <v>9.2235751396374851E-3</v>
      </c>
      <c r="K220" s="49">
        <f>SUMIFS(Source_Data!$H$3:$H$52586,Source_Data!$A$3:$A$52586,$B220,Source_Data!$E$3:$E$52586,K$3)/$A220</f>
        <v>0.15122464077794923</v>
      </c>
      <c r="L220" s="49">
        <f>SUMIFS(Source_Data!$H$3:$H$52586,Source_Data!$A$3:$A$52586,$B220,Source_Data!$E$3:$E$52586,L$3)/$A220</f>
        <v>0.46034840302855778</v>
      </c>
      <c r="M220" s="49">
        <f>SUMIFS(Source_Data!$H$3:$H$52586,Source_Data!$A$3:$A$52586,$B220,Source_Data!$E$3:$E$52586,M$3)/$A220</f>
        <v>0.66912317552703637</v>
      </c>
      <c r="N220" s="49">
        <f>SUMIFS(Source_Data!$H$3:$H$52586,Source_Data!$A$3:$A$52586,$B220,Source_Data!$E$3:$E$52586,N$3)/$A220</f>
        <v>0.76334212061092754</v>
      </c>
      <c r="O220" s="49">
        <f>SUMIFS(Source_Data!$H$3:$H$52586,Source_Data!$A$3:$A$52586,$B220,Source_Data!$E$3:$E$52586,O$3)/$A220</f>
        <v>0.84297980029666164</v>
      </c>
      <c r="P220" s="49">
        <f>SUMIFS(Source_Data!$H$3:$H$52586,Source_Data!$A$3:$A$52586,$B220,Source_Data!$E$3:$E$52586,P$3)/$A220</f>
        <v>0.86017972029198908</v>
      </c>
      <c r="Q220" s="49">
        <f>SUMIFS(Source_Data!$H$3:$H$52586,Source_Data!$A$3:$A$52586,$B220,Source_Data!$E$3:$E$52586,Q$3)/$A220</f>
        <v>0.79193420918619051</v>
      </c>
      <c r="R220" s="49">
        <f>SUMIFS(Source_Data!$H$3:$H$52586,Source_Data!$A$3:$A$52586,$B220,Source_Data!$E$3:$E$52586,R$3)/$A220</f>
        <v>0.81899656169640533</v>
      </c>
      <c r="S220" s="49">
        <f>SUMIFS(Source_Data!$H$3:$H$52586,Source_Data!$A$3:$A$52586,$B220,Source_Data!$E$3:$E$52586,S$3)/$A220</f>
        <v>0.74227857204098935</v>
      </c>
      <c r="T220" s="49">
        <f>SUMIFS(Source_Data!$H$3:$H$52586,Source_Data!$A$3:$A$52586,$B220,Source_Data!$E$3:$E$52586,T$3)/$A220</f>
        <v>0.62379284218519071</v>
      </c>
      <c r="U220" s="49">
        <f>SUMIFS(Source_Data!$H$3:$H$52586,Source_Data!$A$3:$A$52586,$B220,Source_Data!$E$3:$E$52586,U$3)/$A220</f>
        <v>0.44157651450599839</v>
      </c>
      <c r="V220" s="49">
        <f>SUMIFS(Source_Data!$H$3:$H$52586,Source_Data!$A$3:$A$52586,$B220,Source_Data!$E$3:$E$52586,V$3)/$A220</f>
        <v>0.14725308248989394</v>
      </c>
      <c r="W220" s="49">
        <f>SUMIFS(Source_Data!$H$3:$H$52586,Source_Data!$A$3:$A$52586,$B220,Source_Data!$E$3:$E$52586,W$3)/$A220</f>
        <v>1.3928199233352168E-2</v>
      </c>
      <c r="X220" s="49">
        <f>SUMIFS(Source_Data!$H$3:$H$52586,Source_Data!$A$3:$A$52586,$B220,Source_Data!$E$3:$E$52586,X$3)/$A220</f>
        <v>1.7147461531774321E-6</v>
      </c>
      <c r="Y220" s="49">
        <f>SUMIFS(Source_Data!$H$3:$H$52586,Source_Data!$A$3:$A$52586,$B220,Source_Data!$E$3:$E$52586,Y$3)/$A220</f>
        <v>0</v>
      </c>
      <c r="Z220" s="49">
        <f>SUMIFS(Source_Data!$H$3:$H$52586,Source_Data!$A$3:$A$52586,$B220,Source_Data!$E$3:$E$52586,Z$3)/$A220</f>
        <v>0</v>
      </c>
      <c r="AA220" s="49">
        <f>SUMIFS(Source_Data!$H$3:$H$52586,Source_Data!$A$3:$A$52586,$B220,Source_Data!$E$3:$E$52586,AA$3)/$A220</f>
        <v>0</v>
      </c>
      <c r="AC220" s="10">
        <f>INDEX(Installed_Capacity!$V$6:$AG$11,MATCH(YEAR(AD220),Installed_Capacity!$U$6:$U$11,0),MATCH(AE220,Installed_Capacity!$V$5:$AG$5,0))</f>
        <v>1805.32</v>
      </c>
      <c r="AD220" s="1">
        <f>Date_List!A217</f>
        <v>44061</v>
      </c>
      <c r="AE220" s="45">
        <f t="shared" si="30"/>
        <v>8</v>
      </c>
      <c r="AF220" s="49">
        <f>SUMIFS(Source_Data!$L$3:$L$52586,Source_Data!$A$3:$A$52586,$AD220,Source_Data!$E$3:$E$52586,AF$3)/$AC220</f>
        <v>4.7681794252542483E-4</v>
      </c>
      <c r="AG220" s="49">
        <f>SUMIFS(Source_Data!$L$3:$L$52586,Source_Data!$A$3:$A$52586,$AD220,Source_Data!$E$3:$E$52586,AG$3)/$AC220</f>
        <v>4.530882203709038E-4</v>
      </c>
      <c r="AH220" s="49">
        <f>SUMIFS(Source_Data!$L$3:$L$52586,Source_Data!$A$3:$A$52586,$AD220,Source_Data!$E$3:$E$52586,AH$3)/$AC220</f>
        <v>1.7517874836594068E-4</v>
      </c>
      <c r="AI220" s="49">
        <f>SUMIFS(Source_Data!$L$3:$L$52586,Source_Data!$A$3:$A$52586,$AD220,Source_Data!$E$3:$E$52586,AI$3)/$AC220</f>
        <v>4.636254514435114E-6</v>
      </c>
      <c r="AJ220" s="49">
        <f>SUMIFS(Source_Data!$L$3:$L$52586,Source_Data!$A$3:$A$52586,$AD220,Source_Data!$E$3:$E$52586,AJ$3)/$AC220</f>
        <v>0</v>
      </c>
      <c r="AK220" s="49">
        <f>SUMIFS(Source_Data!$L$3:$L$52586,Source_Data!$A$3:$A$52586,$AD220,Source_Data!$E$3:$E$52586,AK$3)/$AC220</f>
        <v>0</v>
      </c>
      <c r="AL220" s="49">
        <f>SUMIFS(Source_Data!$L$3:$L$52586,Source_Data!$A$3:$A$52586,$AD220,Source_Data!$E$3:$E$52586,AL$3)/$AC220</f>
        <v>8.764152067777458E-3</v>
      </c>
      <c r="AM220" s="49">
        <f>SUMIFS(Source_Data!$L$3:$L$52586,Source_Data!$A$3:$A$52586,$AD220,Source_Data!$E$3:$E$52586,AM$3)/$AC220</f>
        <v>0.19143836042086723</v>
      </c>
      <c r="AN220" s="49">
        <f>SUMIFS(Source_Data!$L$3:$L$52586,Source_Data!$A$3:$A$52586,$AD220,Source_Data!$E$3:$E$52586,AN$3)/$AC220</f>
        <v>0.51677440984645384</v>
      </c>
      <c r="AO220" s="49">
        <f>SUMIFS(Source_Data!$L$3:$L$52586,Source_Data!$A$3:$A$52586,$AD220,Source_Data!$E$3:$E$52586,AO$3)/$AC220</f>
        <v>0.69047980629362105</v>
      </c>
      <c r="AP220" s="49">
        <f>SUMIFS(Source_Data!$L$3:$L$52586,Source_Data!$A$3:$A$52586,$AD220,Source_Data!$E$3:$E$52586,AP$3)/$AC220</f>
        <v>0.75108225736212975</v>
      </c>
      <c r="AQ220" s="49">
        <f>SUMIFS(Source_Data!$L$3:$L$52586,Source_Data!$A$3:$A$52586,$AD220,Source_Data!$E$3:$E$52586,AQ$3)/$AC220</f>
        <v>0.76249409581791594</v>
      </c>
      <c r="AR220" s="49">
        <f>SUMIFS(Source_Data!$L$3:$L$52586,Source_Data!$A$3:$A$52586,$AD220,Source_Data!$E$3:$E$52586,AR$3)/$AC220</f>
        <v>0.78143689866838018</v>
      </c>
      <c r="AS220" s="49">
        <f>SUMIFS(Source_Data!$L$3:$L$52586,Source_Data!$A$3:$A$52586,$AD220,Source_Data!$E$3:$E$52586,AS$3)/$AC220</f>
        <v>0.75512815785179355</v>
      </c>
      <c r="AT220" s="49">
        <f>SUMIFS(Source_Data!$L$3:$L$52586,Source_Data!$A$3:$A$52586,$AD220,Source_Data!$E$3:$E$52586,AT$3)/$AC220</f>
        <v>0.73626236246205667</v>
      </c>
      <c r="AU220" s="49">
        <f>SUMIFS(Source_Data!$L$3:$L$52586,Source_Data!$A$3:$A$52586,$AD220,Source_Data!$E$3:$E$52586,AU$3)/$AC220</f>
        <v>0.68963251687789429</v>
      </c>
      <c r="AV220" s="49">
        <f>SUMIFS(Source_Data!$L$3:$L$52586,Source_Data!$A$3:$A$52586,$AD220,Source_Data!$E$3:$E$52586,AV$3)/$AC220</f>
        <v>0.59510044975627585</v>
      </c>
      <c r="AW220" s="49">
        <f>SUMIFS(Source_Data!$L$3:$L$52586,Source_Data!$A$3:$A$52586,$AD220,Source_Data!$E$3:$E$52586,AW$3)/$AC220</f>
        <v>0.41213460838189353</v>
      </c>
      <c r="AX220" s="49">
        <f>SUMIFS(Source_Data!$L$3:$L$52586,Source_Data!$A$3:$A$52586,$AD220,Source_Data!$E$3:$E$52586,AX$3)/$AC220</f>
        <v>0.16843432125274191</v>
      </c>
      <c r="AY220" s="49">
        <f>SUMIFS(Source_Data!$L$3:$L$52586,Source_Data!$A$3:$A$52586,$AD220,Source_Data!$E$3:$E$52586,AY$3)/$AC220</f>
        <v>1.6249914921454368E-2</v>
      </c>
      <c r="AZ220" s="49">
        <f>SUMIFS(Source_Data!$L$3:$L$52586,Source_Data!$A$3:$A$52586,$AD220,Source_Data!$E$3:$E$52586,AZ$3)/$AC220</f>
        <v>4.3115594576030841E-4</v>
      </c>
      <c r="BA220" s="49">
        <f>SUMIFS(Source_Data!$L$3:$L$52586,Source_Data!$A$3:$A$52586,$AD220,Source_Data!$E$3:$E$52586,BA$3)/$AC220</f>
        <v>4.5545555912525202E-4</v>
      </c>
      <c r="BB220" s="49">
        <f>SUMIFS(Source_Data!$L$3:$L$52586,Source_Data!$A$3:$A$52586,$AD220,Source_Data!$E$3:$E$52586,BB$3)/$AC220</f>
        <v>4.7638280471052225E-4</v>
      </c>
      <c r="BC220" s="49">
        <f>SUMIFS(Source_Data!$L$3:$L$52586,Source_Data!$A$3:$A$52586,$AD220,Source_Data!$E$3:$E$52586,BC$3)/$AC220</f>
        <v>4.1787581204440216E-4</v>
      </c>
    </row>
    <row r="221" spans="1:55" x14ac:dyDescent="0.25">
      <c r="A221" s="10">
        <f>INDEX(Installed_Capacity!$H$6:$S$11,MATCH(YEAR(B221),Installed_Capacity!$G$6:$G$11,0),MATCH(C221,Installed_Capacity!$H$5:$S$5,0))</f>
        <v>1840.48</v>
      </c>
      <c r="B221" s="1">
        <f>Date_List!A218</f>
        <v>44057</v>
      </c>
      <c r="C221" s="45">
        <f t="shared" si="29"/>
        <v>8</v>
      </c>
      <c r="D221" s="49">
        <f>SUMIFS(Source_Data!$H$3:$H$52586,Source_Data!$A$3:$A$52586,$B221,Source_Data!$E$3:$E$52586,D$3)/$A221</f>
        <v>0</v>
      </c>
      <c r="E221" s="49">
        <f>SUMIFS(Source_Data!$H$3:$H$52586,Source_Data!$A$3:$A$52586,$B221,Source_Data!$E$3:$E$52586,E$3)/$A221</f>
        <v>0</v>
      </c>
      <c r="F221" s="49">
        <f>SUMIFS(Source_Data!$H$3:$H$52586,Source_Data!$A$3:$A$52586,$B221,Source_Data!$E$3:$E$52586,F$3)/$A221</f>
        <v>0</v>
      </c>
      <c r="G221" s="49">
        <f>SUMIFS(Source_Data!$H$3:$H$52586,Source_Data!$A$3:$A$52586,$B221,Source_Data!$E$3:$E$52586,G$3)/$A221</f>
        <v>0</v>
      </c>
      <c r="H221" s="49">
        <f>SUMIFS(Source_Data!$H$3:$H$52586,Source_Data!$A$3:$A$52586,$B221,Source_Data!$E$3:$E$52586,H$3)/$A221</f>
        <v>0</v>
      </c>
      <c r="I221" s="49">
        <f>SUMIFS(Source_Data!$H$3:$H$52586,Source_Data!$A$3:$A$52586,$B221,Source_Data!$E$3:$E$52586,I$3)/$A221</f>
        <v>0</v>
      </c>
      <c r="J221" s="49">
        <f>SUMIFS(Source_Data!$H$3:$H$52586,Source_Data!$A$3:$A$52586,$B221,Source_Data!$E$3:$E$52586,J$3)/$A221</f>
        <v>1.2219742528036164E-2</v>
      </c>
      <c r="K221" s="49">
        <f>SUMIFS(Source_Data!$H$3:$H$52586,Source_Data!$A$3:$A$52586,$B221,Source_Data!$E$3:$E$52586,K$3)/$A221</f>
        <v>0.23801757933039205</v>
      </c>
      <c r="L221" s="49">
        <f>SUMIFS(Source_Data!$H$3:$H$52586,Source_Data!$A$3:$A$52586,$B221,Source_Data!$E$3:$E$52586,L$3)/$A221</f>
        <v>0.60346562943525595</v>
      </c>
      <c r="M221" s="49">
        <f>SUMIFS(Source_Data!$H$3:$H$52586,Source_Data!$A$3:$A$52586,$B221,Source_Data!$E$3:$E$52586,M$3)/$A221</f>
        <v>0.75168680629401019</v>
      </c>
      <c r="N221" s="49">
        <f>SUMIFS(Source_Data!$H$3:$H$52586,Source_Data!$A$3:$A$52586,$B221,Source_Data!$E$3:$E$52586,N$3)/$A221</f>
        <v>0.82862920180931066</v>
      </c>
      <c r="O221" s="49">
        <f>SUMIFS(Source_Data!$H$3:$H$52586,Source_Data!$A$3:$A$52586,$B221,Source_Data!$E$3:$E$52586,O$3)/$A221</f>
        <v>0.88767905953338255</v>
      </c>
      <c r="P221" s="49">
        <f>SUMIFS(Source_Data!$H$3:$H$52586,Source_Data!$A$3:$A$52586,$B221,Source_Data!$E$3:$E$52586,P$3)/$A221</f>
        <v>0.90225039713878996</v>
      </c>
      <c r="Q221" s="49">
        <f>SUMIFS(Source_Data!$H$3:$H$52586,Source_Data!$A$3:$A$52586,$B221,Source_Data!$E$3:$E$52586,Q$3)/$A221</f>
        <v>0.90080723978364341</v>
      </c>
      <c r="R221" s="49">
        <f>SUMIFS(Source_Data!$H$3:$H$52586,Source_Data!$A$3:$A$52586,$B221,Source_Data!$E$3:$E$52586,R$3)/$A221</f>
        <v>0.88604898572763635</v>
      </c>
      <c r="S221" s="49">
        <f>SUMIFS(Source_Data!$H$3:$H$52586,Source_Data!$A$3:$A$52586,$B221,Source_Data!$E$3:$E$52586,S$3)/$A221</f>
        <v>0.84103158748424323</v>
      </c>
      <c r="T221" s="49">
        <f>SUMIFS(Source_Data!$H$3:$H$52586,Source_Data!$A$3:$A$52586,$B221,Source_Data!$E$3:$E$52586,T$3)/$A221</f>
        <v>0.75156913944242798</v>
      </c>
      <c r="U221" s="49">
        <f>SUMIFS(Source_Data!$H$3:$H$52586,Source_Data!$A$3:$A$52586,$B221,Source_Data!$E$3:$E$52586,U$3)/$A221</f>
        <v>0.59782913243936364</v>
      </c>
      <c r="V221" s="49">
        <f>SUMIFS(Source_Data!$H$3:$H$52586,Source_Data!$A$3:$A$52586,$B221,Source_Data!$E$3:$E$52586,V$3)/$A221</f>
        <v>0.29795232183397807</v>
      </c>
      <c r="W221" s="49">
        <f>SUMIFS(Source_Data!$H$3:$H$52586,Source_Data!$A$3:$A$52586,$B221,Source_Data!$E$3:$E$52586,W$3)/$A221</f>
        <v>3.1970395578327392E-2</v>
      </c>
      <c r="X221" s="49">
        <f>SUMIFS(Source_Data!$H$3:$H$52586,Source_Data!$A$3:$A$52586,$B221,Source_Data!$E$3:$E$52586,X$3)/$A221</f>
        <v>0</v>
      </c>
      <c r="Y221" s="49">
        <f>SUMIFS(Source_Data!$H$3:$H$52586,Source_Data!$A$3:$A$52586,$B221,Source_Data!$E$3:$E$52586,Y$3)/$A221</f>
        <v>0</v>
      </c>
      <c r="Z221" s="49">
        <f>SUMIFS(Source_Data!$H$3:$H$52586,Source_Data!$A$3:$A$52586,$B221,Source_Data!$E$3:$E$52586,Z$3)/$A221</f>
        <v>0</v>
      </c>
      <c r="AA221" s="49">
        <f>SUMIFS(Source_Data!$H$3:$H$52586,Source_Data!$A$3:$A$52586,$B221,Source_Data!$E$3:$E$52586,AA$3)/$A221</f>
        <v>0</v>
      </c>
      <c r="AC221" s="10">
        <f>INDEX(Installed_Capacity!$V$6:$AG$11,MATCH(YEAR(AD221),Installed_Capacity!$U$6:$U$11,0),MATCH(AE221,Installed_Capacity!$V$5:$AG$5,0))</f>
        <v>1805.32</v>
      </c>
      <c r="AD221" s="1">
        <f>Date_List!A218</f>
        <v>44057</v>
      </c>
      <c r="AE221" s="45">
        <f t="shared" si="30"/>
        <v>8</v>
      </c>
      <c r="AF221" s="49">
        <f>SUMIFS(Source_Data!$L$3:$L$52586,Source_Data!$A$3:$A$52586,$AD221,Source_Data!$E$3:$E$52586,AF$3)/$AC221</f>
        <v>0</v>
      </c>
      <c r="AG221" s="49">
        <f>SUMIFS(Source_Data!$L$3:$L$52586,Source_Data!$A$3:$A$52586,$AD221,Source_Data!$E$3:$E$52586,AG$3)/$AC221</f>
        <v>0</v>
      </c>
      <c r="AH221" s="49">
        <f>SUMIFS(Source_Data!$L$3:$L$52586,Source_Data!$A$3:$A$52586,$AD221,Source_Data!$E$3:$E$52586,AH$3)/$AC221</f>
        <v>0</v>
      </c>
      <c r="AI221" s="49">
        <f>SUMIFS(Source_Data!$L$3:$L$52586,Source_Data!$A$3:$A$52586,$AD221,Source_Data!$E$3:$E$52586,AI$3)/$AC221</f>
        <v>0</v>
      </c>
      <c r="AJ221" s="49">
        <f>SUMIFS(Source_Data!$L$3:$L$52586,Source_Data!$A$3:$A$52586,$AD221,Source_Data!$E$3:$E$52586,AJ$3)/$AC221</f>
        <v>0</v>
      </c>
      <c r="AK221" s="49">
        <f>SUMIFS(Source_Data!$L$3:$L$52586,Source_Data!$A$3:$A$52586,$AD221,Source_Data!$E$3:$E$52586,AK$3)/$AC221</f>
        <v>0</v>
      </c>
      <c r="AL221" s="49">
        <f>SUMIFS(Source_Data!$L$3:$L$52586,Source_Data!$A$3:$A$52586,$AD221,Source_Data!$E$3:$E$52586,AL$3)/$AC221</f>
        <v>1.7638696234462591E-2</v>
      </c>
      <c r="AM221" s="49">
        <f>SUMIFS(Source_Data!$L$3:$L$52586,Source_Data!$A$3:$A$52586,$AD221,Source_Data!$E$3:$E$52586,AM$3)/$AC221</f>
        <v>0.32090374415394501</v>
      </c>
      <c r="AN221" s="49">
        <f>SUMIFS(Source_Data!$L$3:$L$52586,Source_Data!$A$3:$A$52586,$AD221,Source_Data!$E$3:$E$52586,AN$3)/$AC221</f>
        <v>0.7064666904360446</v>
      </c>
      <c r="AO221" s="49">
        <f>SUMIFS(Source_Data!$L$3:$L$52586,Source_Data!$A$3:$A$52586,$AD221,Source_Data!$E$3:$E$52586,AO$3)/$AC221</f>
        <v>0.82122833238096304</v>
      </c>
      <c r="AP221" s="49">
        <f>SUMIFS(Source_Data!$L$3:$L$52586,Source_Data!$A$3:$A$52586,$AD221,Source_Data!$E$3:$E$52586,AP$3)/$AC221</f>
        <v>0.83369505962765611</v>
      </c>
      <c r="AQ221" s="49">
        <f>SUMIFS(Source_Data!$L$3:$L$52586,Source_Data!$A$3:$A$52586,$AD221,Source_Data!$E$3:$E$52586,AQ$3)/$AC221</f>
        <v>0.83260625356668072</v>
      </c>
      <c r="AR221" s="49">
        <f>SUMIFS(Source_Data!$L$3:$L$52586,Source_Data!$A$3:$A$52586,$AD221,Source_Data!$E$3:$E$52586,AR$3)/$AC221</f>
        <v>0.84187770120532646</v>
      </c>
      <c r="AS221" s="49">
        <f>SUMIFS(Source_Data!$L$3:$L$52586,Source_Data!$A$3:$A$52586,$AD221,Source_Data!$E$3:$E$52586,AS$3)/$AC221</f>
        <v>0.84889209940176813</v>
      </c>
      <c r="AT221" s="49">
        <f>SUMIFS(Source_Data!$L$3:$L$52586,Source_Data!$A$3:$A$52586,$AD221,Source_Data!$E$3:$E$52586,AT$3)/$AC221</f>
        <v>0.85131849030698159</v>
      </c>
      <c r="AU221" s="49">
        <f>SUMIFS(Source_Data!$L$3:$L$52586,Source_Data!$A$3:$A$52586,$AD221,Source_Data!$E$3:$E$52586,AU$3)/$AC221</f>
        <v>0.8512259087884696</v>
      </c>
      <c r="AV221" s="49">
        <f>SUMIFS(Source_Data!$L$3:$L$52586,Source_Data!$A$3:$A$52586,$AD221,Source_Data!$E$3:$E$52586,AV$3)/$AC221</f>
        <v>0.81381205878016094</v>
      </c>
      <c r="AW221" s="49">
        <f>SUMIFS(Source_Data!$L$3:$L$52586,Source_Data!$A$3:$A$52586,$AD221,Source_Data!$E$3:$E$52586,AW$3)/$AC221</f>
        <v>0.72785022670163746</v>
      </c>
      <c r="AX221" s="49">
        <f>SUMIFS(Source_Data!$L$3:$L$52586,Source_Data!$A$3:$A$52586,$AD221,Source_Data!$E$3:$E$52586,AX$3)/$AC221</f>
        <v>0.400164604685042</v>
      </c>
      <c r="AY221" s="49">
        <f>SUMIFS(Source_Data!$L$3:$L$52586,Source_Data!$A$3:$A$52586,$AD221,Source_Data!$E$3:$E$52586,AY$3)/$AC221</f>
        <v>4.2023202049498151E-2</v>
      </c>
      <c r="AZ221" s="49">
        <f>SUMIFS(Source_Data!$L$3:$L$52586,Source_Data!$A$3:$A$52586,$AD221,Source_Data!$E$3:$E$52586,AZ$3)/$AC221</f>
        <v>0</v>
      </c>
      <c r="BA221" s="49">
        <f>SUMIFS(Source_Data!$L$3:$L$52586,Source_Data!$A$3:$A$52586,$AD221,Source_Data!$E$3:$E$52586,BA$3)/$AC221</f>
        <v>0</v>
      </c>
      <c r="BB221" s="49">
        <f>SUMIFS(Source_Data!$L$3:$L$52586,Source_Data!$A$3:$A$52586,$AD221,Source_Data!$E$3:$E$52586,BB$3)/$AC221</f>
        <v>0</v>
      </c>
      <c r="BC221" s="49">
        <f>SUMIFS(Source_Data!$L$3:$L$52586,Source_Data!$A$3:$A$52586,$AD221,Source_Data!$E$3:$E$52586,BC$3)/$AC221</f>
        <v>0</v>
      </c>
    </row>
    <row r="222" spans="1:55" x14ac:dyDescent="0.25">
      <c r="A222" s="10">
        <f>INDEX(Installed_Capacity!$H$6:$S$11,MATCH(YEAR(B222),Installed_Capacity!$G$6:$G$11,0),MATCH(C222,Installed_Capacity!$H$5:$S$5,0))</f>
        <v>1840.48</v>
      </c>
      <c r="B222" s="1">
        <f>Date_List!A219</f>
        <v>44062</v>
      </c>
      <c r="C222" s="45">
        <f t="shared" si="29"/>
        <v>8</v>
      </c>
      <c r="D222" s="49">
        <f>SUMIFS(Source_Data!$H$3:$H$52586,Source_Data!$A$3:$A$52586,$B222,Source_Data!$E$3:$E$52586,D$3)/$A222</f>
        <v>0</v>
      </c>
      <c r="E222" s="49">
        <f>SUMIFS(Source_Data!$H$3:$H$52586,Source_Data!$A$3:$A$52586,$B222,Source_Data!$E$3:$E$52586,E$3)/$A222</f>
        <v>0</v>
      </c>
      <c r="F222" s="49">
        <f>SUMIFS(Source_Data!$H$3:$H$52586,Source_Data!$A$3:$A$52586,$B222,Source_Data!$E$3:$E$52586,F$3)/$A222</f>
        <v>0</v>
      </c>
      <c r="G222" s="49">
        <f>SUMIFS(Source_Data!$H$3:$H$52586,Source_Data!$A$3:$A$52586,$B222,Source_Data!$E$3:$E$52586,G$3)/$A222</f>
        <v>0</v>
      </c>
      <c r="H222" s="49">
        <f>SUMIFS(Source_Data!$H$3:$H$52586,Source_Data!$A$3:$A$52586,$B222,Source_Data!$E$3:$E$52586,H$3)/$A222</f>
        <v>0</v>
      </c>
      <c r="I222" s="49">
        <f>SUMIFS(Source_Data!$H$3:$H$52586,Source_Data!$A$3:$A$52586,$B222,Source_Data!$E$3:$E$52586,I$3)/$A222</f>
        <v>0</v>
      </c>
      <c r="J222" s="49">
        <f>SUMIFS(Source_Data!$H$3:$H$52586,Source_Data!$A$3:$A$52586,$B222,Source_Data!$E$3:$E$52586,J$3)/$A222</f>
        <v>2.9938426937538031E-3</v>
      </c>
      <c r="K222" s="49">
        <f>SUMIFS(Source_Data!$H$3:$H$52586,Source_Data!$A$3:$A$52586,$B222,Source_Data!$E$3:$E$52586,K$3)/$A222</f>
        <v>6.1899629151091019E-2</v>
      </c>
      <c r="L222" s="49">
        <f>SUMIFS(Source_Data!$H$3:$H$52586,Source_Data!$A$3:$A$52586,$B222,Source_Data!$E$3:$E$52586,L$3)/$A222</f>
        <v>0.19046280597398504</v>
      </c>
      <c r="M222" s="49">
        <f>SUMIFS(Source_Data!$H$3:$H$52586,Source_Data!$A$3:$A$52586,$B222,Source_Data!$E$3:$E$52586,M$3)/$A222</f>
        <v>0.34502100275634617</v>
      </c>
      <c r="N222" s="49">
        <f>SUMIFS(Source_Data!$H$3:$H$52586,Source_Data!$A$3:$A$52586,$B222,Source_Data!$E$3:$E$52586,N$3)/$A222</f>
        <v>0.45296002929290186</v>
      </c>
      <c r="O222" s="49">
        <f>SUMIFS(Source_Data!$H$3:$H$52586,Source_Data!$A$3:$A$52586,$B222,Source_Data!$E$3:$E$52586,O$3)/$A222</f>
        <v>0.55922203814331051</v>
      </c>
      <c r="P222" s="49">
        <f>SUMIFS(Source_Data!$H$3:$H$52586,Source_Data!$A$3:$A$52586,$B222,Source_Data!$E$3:$E$52586,P$3)/$A222</f>
        <v>0.60778690143060499</v>
      </c>
      <c r="Q222" s="49">
        <f>SUMIFS(Source_Data!$H$3:$H$52586,Source_Data!$A$3:$A$52586,$B222,Source_Data!$E$3:$E$52586,Q$3)/$A222</f>
        <v>0.62391800572676692</v>
      </c>
      <c r="R222" s="49">
        <f>SUMIFS(Source_Data!$H$3:$H$52586,Source_Data!$A$3:$A$52586,$B222,Source_Data!$E$3:$E$52586,R$3)/$A222</f>
        <v>0.59198888755216028</v>
      </c>
      <c r="S222" s="49">
        <f>SUMIFS(Source_Data!$H$3:$H$52586,Source_Data!$A$3:$A$52586,$B222,Source_Data!$E$3:$E$52586,S$3)/$A222</f>
        <v>0.52082609609341035</v>
      </c>
      <c r="T222" s="49">
        <f>SUMIFS(Source_Data!$H$3:$H$52586,Source_Data!$A$3:$A$52586,$B222,Source_Data!$E$3:$E$52586,T$3)/$A222</f>
        <v>0.34650384147070329</v>
      </c>
      <c r="U222" s="49">
        <f>SUMIFS(Source_Data!$H$3:$H$52586,Source_Data!$A$3:$A$52586,$B222,Source_Data!$E$3:$E$52586,U$3)/$A222</f>
        <v>0.17854488060125617</v>
      </c>
      <c r="V222" s="49">
        <f>SUMIFS(Source_Data!$H$3:$H$52586,Source_Data!$A$3:$A$52586,$B222,Source_Data!$E$3:$E$52586,V$3)/$A222</f>
        <v>5.7332030320894553E-2</v>
      </c>
      <c r="W222" s="49">
        <f>SUMIFS(Source_Data!$H$3:$H$52586,Source_Data!$A$3:$A$52586,$B222,Source_Data!$E$3:$E$52586,W$3)/$A222</f>
        <v>3.2019721333565159E-3</v>
      </c>
      <c r="X222" s="49">
        <f>SUMIFS(Source_Data!$H$3:$H$52586,Source_Data!$A$3:$A$52586,$B222,Source_Data!$E$3:$E$52586,X$3)/$A222</f>
        <v>0</v>
      </c>
      <c r="Y222" s="49">
        <f>SUMIFS(Source_Data!$H$3:$H$52586,Source_Data!$A$3:$A$52586,$B222,Source_Data!$E$3:$E$52586,Y$3)/$A222</f>
        <v>0</v>
      </c>
      <c r="Z222" s="49">
        <f>SUMIFS(Source_Data!$H$3:$H$52586,Source_Data!$A$3:$A$52586,$B222,Source_Data!$E$3:$E$52586,Z$3)/$A222</f>
        <v>0</v>
      </c>
      <c r="AA222" s="49">
        <f>SUMIFS(Source_Data!$H$3:$H$52586,Source_Data!$A$3:$A$52586,$B222,Source_Data!$E$3:$E$52586,AA$3)/$A222</f>
        <v>0</v>
      </c>
      <c r="AC222" s="10">
        <f>INDEX(Installed_Capacity!$V$6:$AG$11,MATCH(YEAR(AD222),Installed_Capacity!$U$6:$U$11,0),MATCH(AE222,Installed_Capacity!$V$5:$AG$5,0))</f>
        <v>1805.32</v>
      </c>
      <c r="AD222" s="1">
        <f>Date_List!A219</f>
        <v>44062</v>
      </c>
      <c r="AE222" s="45">
        <f t="shared" si="30"/>
        <v>8</v>
      </c>
      <c r="AF222" s="49">
        <f>SUMIFS(Source_Data!$L$3:$L$52586,Source_Data!$A$3:$A$52586,$AD222,Source_Data!$E$3:$E$52586,AF$3)/$AC222</f>
        <v>5.2102061850530651E-4</v>
      </c>
      <c r="AG222" s="49">
        <f>SUMIFS(Source_Data!$L$3:$L$52586,Source_Data!$A$3:$A$52586,$AD222,Source_Data!$E$3:$E$52586,AG$3)/$AC222</f>
        <v>3.6443194115170721E-4</v>
      </c>
      <c r="AH222" s="49">
        <f>SUMIFS(Source_Data!$L$3:$L$52586,Source_Data!$A$3:$A$52586,$AD222,Source_Data!$E$3:$E$52586,AH$3)/$AC222</f>
        <v>1.7119216205437263E-4</v>
      </c>
      <c r="AI222" s="49">
        <f>SUMIFS(Source_Data!$L$3:$L$52586,Source_Data!$A$3:$A$52586,$AD222,Source_Data!$E$3:$E$52586,AI$3)/$AC222</f>
        <v>1.5180621718033369E-6</v>
      </c>
      <c r="AJ222" s="49">
        <f>SUMIFS(Source_Data!$L$3:$L$52586,Source_Data!$A$3:$A$52586,$AD222,Source_Data!$E$3:$E$52586,AJ$3)/$AC222</f>
        <v>0</v>
      </c>
      <c r="AK222" s="49">
        <f>SUMIFS(Source_Data!$L$3:$L$52586,Source_Data!$A$3:$A$52586,$AD222,Source_Data!$E$3:$E$52586,AK$3)/$AC222</f>
        <v>0</v>
      </c>
      <c r="AL222" s="49">
        <f>SUMIFS(Source_Data!$L$3:$L$52586,Source_Data!$A$3:$A$52586,$AD222,Source_Data!$E$3:$E$52586,AL$3)/$AC222</f>
        <v>2.37985571754592E-3</v>
      </c>
      <c r="AM222" s="49">
        <f>SUMIFS(Source_Data!$L$3:$L$52586,Source_Data!$A$3:$A$52586,$AD222,Source_Data!$E$3:$E$52586,AM$3)/$AC222</f>
        <v>6.8875878833669385E-2</v>
      </c>
      <c r="AN222" s="49">
        <f>SUMIFS(Source_Data!$L$3:$L$52586,Source_Data!$A$3:$A$52586,$AD222,Source_Data!$E$3:$E$52586,AN$3)/$AC222</f>
        <v>0.21852100580118761</v>
      </c>
      <c r="AO222" s="49">
        <f>SUMIFS(Source_Data!$L$3:$L$52586,Source_Data!$A$3:$A$52586,$AD222,Source_Data!$E$3:$E$52586,AO$3)/$AC222</f>
        <v>0.36133584514822858</v>
      </c>
      <c r="AP222" s="49">
        <f>SUMIFS(Source_Data!$L$3:$L$52586,Source_Data!$A$3:$A$52586,$AD222,Source_Data!$E$3:$E$52586,AP$3)/$AC222</f>
        <v>0.44042953611603486</v>
      </c>
      <c r="AQ222" s="49">
        <f>SUMIFS(Source_Data!$L$3:$L$52586,Source_Data!$A$3:$A$52586,$AD222,Source_Data!$E$3:$E$52586,AQ$3)/$AC222</f>
        <v>0.52741234111182511</v>
      </c>
      <c r="AR222" s="49">
        <f>SUMIFS(Source_Data!$L$3:$L$52586,Source_Data!$A$3:$A$52586,$AD222,Source_Data!$E$3:$E$52586,AR$3)/$AC222</f>
        <v>0.5365542019315136</v>
      </c>
      <c r="AS222" s="49">
        <f>SUMIFS(Source_Data!$L$3:$L$52586,Source_Data!$A$3:$A$52586,$AD222,Source_Data!$E$3:$E$52586,AS$3)/$AC222</f>
        <v>0.52161538395242946</v>
      </c>
      <c r="AT222" s="49">
        <f>SUMIFS(Source_Data!$L$3:$L$52586,Source_Data!$A$3:$A$52586,$AD222,Source_Data!$E$3:$E$52586,AT$3)/$AC222</f>
        <v>0.51550529615968366</v>
      </c>
      <c r="AU222" s="49">
        <f>SUMIFS(Source_Data!$L$3:$L$52586,Source_Data!$A$3:$A$52586,$AD222,Source_Data!$E$3:$E$52586,AU$3)/$AC222</f>
        <v>0.44016674715064369</v>
      </c>
      <c r="AV222" s="49">
        <f>SUMIFS(Source_Data!$L$3:$L$52586,Source_Data!$A$3:$A$52586,$AD222,Source_Data!$E$3:$E$52586,AV$3)/$AC222</f>
        <v>0.31029731483116568</v>
      </c>
      <c r="AW222" s="49">
        <f>SUMIFS(Source_Data!$L$3:$L$52586,Source_Data!$A$3:$A$52586,$AD222,Source_Data!$E$3:$E$52586,AW$3)/$AC222</f>
        <v>0.19286262343628832</v>
      </c>
      <c r="AX222" s="49">
        <f>SUMIFS(Source_Data!$L$3:$L$52586,Source_Data!$A$3:$A$52586,$AD222,Source_Data!$E$3:$E$52586,AX$3)/$AC222</f>
        <v>6.5189062888019858E-2</v>
      </c>
      <c r="AY222" s="49">
        <f>SUMIFS(Source_Data!$L$3:$L$52586,Source_Data!$A$3:$A$52586,$AD222,Source_Data!$E$3:$E$52586,AY$3)/$AC222</f>
        <v>4.4719450562781113E-3</v>
      </c>
      <c r="AZ222" s="49">
        <f>SUMIFS(Source_Data!$L$3:$L$52586,Source_Data!$A$3:$A$52586,$AD222,Source_Data!$E$3:$E$52586,AZ$3)/$AC222</f>
        <v>3.6799316132320035E-4</v>
      </c>
      <c r="BA222" s="49">
        <f>SUMIFS(Source_Data!$L$3:$L$52586,Source_Data!$A$3:$A$52586,$AD222,Source_Data!$E$3:$E$52586,BA$3)/$AC222</f>
        <v>3.3050504675071455E-4</v>
      </c>
      <c r="BB222" s="49">
        <f>SUMIFS(Source_Data!$L$3:$L$52586,Source_Data!$A$3:$A$52586,$AD222,Source_Data!$E$3:$E$52586,BB$3)/$AC222</f>
        <v>3.3636957658476061E-4</v>
      </c>
      <c r="BC222" s="49">
        <f>SUMIFS(Source_Data!$L$3:$L$52586,Source_Data!$A$3:$A$52586,$AD222,Source_Data!$E$3:$E$52586,BC$3)/$AC222</f>
        <v>2.370959070968028E-4</v>
      </c>
    </row>
    <row r="223" spans="1:55" x14ac:dyDescent="0.25">
      <c r="A223" s="10">
        <f>INDEX(Installed_Capacity!$H$6:$S$11,MATCH(YEAR(B223),Installed_Capacity!$G$6:$G$11,0),MATCH(C223,Installed_Capacity!$H$5:$S$5,0))</f>
        <v>1840.48</v>
      </c>
      <c r="B223" s="1">
        <f>Date_List!A220</f>
        <v>44060</v>
      </c>
      <c r="C223" s="45">
        <f t="shared" si="29"/>
        <v>8</v>
      </c>
      <c r="D223" s="49">
        <f>SUMIFS(Source_Data!$H$3:$H$52586,Source_Data!$A$3:$A$52586,$B223,Source_Data!$E$3:$E$52586,D$3)/$A223</f>
        <v>0</v>
      </c>
      <c r="E223" s="49">
        <f>SUMIFS(Source_Data!$H$3:$H$52586,Source_Data!$A$3:$A$52586,$B223,Source_Data!$E$3:$E$52586,E$3)/$A223</f>
        <v>0</v>
      </c>
      <c r="F223" s="49">
        <f>SUMIFS(Source_Data!$H$3:$H$52586,Source_Data!$A$3:$A$52586,$B223,Source_Data!$E$3:$E$52586,F$3)/$A223</f>
        <v>0</v>
      </c>
      <c r="G223" s="49">
        <f>SUMIFS(Source_Data!$H$3:$H$52586,Source_Data!$A$3:$A$52586,$B223,Source_Data!$E$3:$E$52586,G$3)/$A223</f>
        <v>0</v>
      </c>
      <c r="H223" s="49">
        <f>SUMIFS(Source_Data!$H$3:$H$52586,Source_Data!$A$3:$A$52586,$B223,Source_Data!$E$3:$E$52586,H$3)/$A223</f>
        <v>0</v>
      </c>
      <c r="I223" s="49">
        <f>SUMIFS(Source_Data!$H$3:$H$52586,Source_Data!$A$3:$A$52586,$B223,Source_Data!$E$3:$E$52586,I$3)/$A223</f>
        <v>0</v>
      </c>
      <c r="J223" s="49">
        <f>SUMIFS(Source_Data!$H$3:$H$52586,Source_Data!$A$3:$A$52586,$B223,Source_Data!$E$3:$E$52586,J$3)/$A223</f>
        <v>1.1496191420172998E-2</v>
      </c>
      <c r="K223" s="49">
        <f>SUMIFS(Source_Data!$H$3:$H$52586,Source_Data!$A$3:$A$52586,$B223,Source_Data!$E$3:$E$52586,K$3)/$A223</f>
        <v>0.20295376891245762</v>
      </c>
      <c r="L223" s="49">
        <f>SUMIFS(Source_Data!$H$3:$H$52586,Source_Data!$A$3:$A$52586,$B223,Source_Data!$E$3:$E$52586,L$3)/$A223</f>
        <v>0.54401657417467186</v>
      </c>
      <c r="M223" s="49">
        <f>SUMIFS(Source_Data!$H$3:$H$52586,Source_Data!$A$3:$A$52586,$B223,Source_Data!$E$3:$E$52586,M$3)/$A223</f>
        <v>0.71832984035577674</v>
      </c>
      <c r="N223" s="49">
        <f>SUMIFS(Source_Data!$H$3:$H$52586,Source_Data!$A$3:$A$52586,$B223,Source_Data!$E$3:$E$52586,N$3)/$A223</f>
        <v>0.8245922579560766</v>
      </c>
      <c r="O223" s="49">
        <f>SUMIFS(Source_Data!$H$3:$H$52586,Source_Data!$A$3:$A$52586,$B223,Source_Data!$E$3:$E$52586,O$3)/$A223</f>
        <v>0.8743799817379162</v>
      </c>
      <c r="P223" s="49">
        <f>SUMIFS(Source_Data!$H$3:$H$52586,Source_Data!$A$3:$A$52586,$B223,Source_Data!$E$3:$E$52586,P$3)/$A223</f>
        <v>0.88755084641017556</v>
      </c>
      <c r="Q223" s="49">
        <f>SUMIFS(Source_Data!$H$3:$H$52586,Source_Data!$A$3:$A$52586,$B223,Source_Data!$E$3:$E$52586,Q$3)/$A223</f>
        <v>0.82188398941634788</v>
      </c>
      <c r="R223" s="49">
        <f>SUMIFS(Source_Data!$H$3:$H$52586,Source_Data!$A$3:$A$52586,$B223,Source_Data!$E$3:$E$52586,R$3)/$A223</f>
        <v>0.81888964357232896</v>
      </c>
      <c r="S223" s="49">
        <f>SUMIFS(Source_Data!$H$3:$H$52586,Source_Data!$A$3:$A$52586,$B223,Source_Data!$E$3:$E$52586,S$3)/$A223</f>
        <v>0.76420929549682692</v>
      </c>
      <c r="T223" s="49">
        <f>SUMIFS(Source_Data!$H$3:$H$52586,Source_Data!$A$3:$A$52586,$B223,Source_Data!$E$3:$E$52586,T$3)/$A223</f>
        <v>0.67286364426508305</v>
      </c>
      <c r="U223" s="49">
        <f>SUMIFS(Source_Data!$H$3:$H$52586,Source_Data!$A$3:$A$52586,$B223,Source_Data!$E$3:$E$52586,U$3)/$A223</f>
        <v>0.50770039504314091</v>
      </c>
      <c r="V223" s="49">
        <f>SUMIFS(Source_Data!$H$3:$H$52586,Source_Data!$A$3:$A$52586,$B223,Source_Data!$E$3:$E$52586,V$3)/$A223</f>
        <v>0.20737188710119098</v>
      </c>
      <c r="W223" s="49">
        <f>SUMIFS(Source_Data!$H$3:$H$52586,Source_Data!$A$3:$A$52586,$B223,Source_Data!$E$3:$E$52586,W$3)/$A223</f>
        <v>2.1110090914870032E-2</v>
      </c>
      <c r="X223" s="49">
        <f>SUMIFS(Source_Data!$H$3:$H$52586,Source_Data!$A$3:$A$52586,$B223,Source_Data!$E$3:$E$52586,X$3)/$A223</f>
        <v>0</v>
      </c>
      <c r="Y223" s="49">
        <f>SUMIFS(Source_Data!$H$3:$H$52586,Source_Data!$A$3:$A$52586,$B223,Source_Data!$E$3:$E$52586,Y$3)/$A223</f>
        <v>0</v>
      </c>
      <c r="Z223" s="49">
        <f>SUMIFS(Source_Data!$H$3:$H$52586,Source_Data!$A$3:$A$52586,$B223,Source_Data!$E$3:$E$52586,Z$3)/$A223</f>
        <v>0</v>
      </c>
      <c r="AA223" s="49">
        <f>SUMIFS(Source_Data!$H$3:$H$52586,Source_Data!$A$3:$A$52586,$B223,Source_Data!$E$3:$E$52586,AA$3)/$A223</f>
        <v>0</v>
      </c>
      <c r="AC223" s="10">
        <f>INDEX(Installed_Capacity!$V$6:$AG$11,MATCH(YEAR(AD223),Installed_Capacity!$U$6:$U$11,0),MATCH(AE223,Installed_Capacity!$V$5:$AG$5,0))</f>
        <v>1805.32</v>
      </c>
      <c r="AD223" s="1">
        <f>Date_List!A220</f>
        <v>44060</v>
      </c>
      <c r="AE223" s="45">
        <f t="shared" si="30"/>
        <v>8</v>
      </c>
      <c r="AF223" s="49">
        <f>SUMIFS(Source_Data!$L$3:$L$52586,Source_Data!$A$3:$A$52586,$AD223,Source_Data!$E$3:$E$52586,AF$3)/$AC223</f>
        <v>0</v>
      </c>
      <c r="AG223" s="49">
        <f>SUMIFS(Source_Data!$L$3:$L$52586,Source_Data!$A$3:$A$52586,$AD223,Source_Data!$E$3:$E$52586,AG$3)/$AC223</f>
        <v>0</v>
      </c>
      <c r="AH223" s="49">
        <f>SUMIFS(Source_Data!$L$3:$L$52586,Source_Data!$A$3:$A$52586,$AD223,Source_Data!$E$3:$E$52586,AH$3)/$AC223</f>
        <v>0</v>
      </c>
      <c r="AI223" s="49">
        <f>SUMIFS(Source_Data!$L$3:$L$52586,Source_Data!$A$3:$A$52586,$AD223,Source_Data!$E$3:$E$52586,AI$3)/$AC223</f>
        <v>0</v>
      </c>
      <c r="AJ223" s="49">
        <f>SUMIFS(Source_Data!$L$3:$L$52586,Source_Data!$A$3:$A$52586,$AD223,Source_Data!$E$3:$E$52586,AJ$3)/$AC223</f>
        <v>0</v>
      </c>
      <c r="AK223" s="49">
        <f>SUMIFS(Source_Data!$L$3:$L$52586,Source_Data!$A$3:$A$52586,$AD223,Source_Data!$E$3:$E$52586,AK$3)/$AC223</f>
        <v>0</v>
      </c>
      <c r="AL223" s="49">
        <f>SUMIFS(Source_Data!$L$3:$L$52586,Source_Data!$A$3:$A$52586,$AD223,Source_Data!$E$3:$E$52586,AL$3)/$AC223</f>
        <v>1.0127995846719697E-2</v>
      </c>
      <c r="AM223" s="49">
        <f>SUMIFS(Source_Data!$L$3:$L$52586,Source_Data!$A$3:$A$52586,$AD223,Source_Data!$E$3:$E$52586,AM$3)/$AC223</f>
        <v>0.27563617832904969</v>
      </c>
      <c r="AN223" s="49">
        <f>SUMIFS(Source_Data!$L$3:$L$52586,Source_Data!$A$3:$A$52586,$AD223,Source_Data!$E$3:$E$52586,AN$3)/$AC223</f>
        <v>0.6406271734501362</v>
      </c>
      <c r="AO223" s="49">
        <f>SUMIFS(Source_Data!$L$3:$L$52586,Source_Data!$A$3:$A$52586,$AD223,Source_Data!$E$3:$E$52586,AO$3)/$AC223</f>
        <v>0.76594986109110852</v>
      </c>
      <c r="AP223" s="49">
        <f>SUMIFS(Source_Data!$L$3:$L$52586,Source_Data!$A$3:$A$52586,$AD223,Source_Data!$E$3:$E$52586,AP$3)/$AC223</f>
        <v>0.81039899498703838</v>
      </c>
      <c r="AQ223" s="49">
        <f>SUMIFS(Source_Data!$L$3:$L$52586,Source_Data!$A$3:$A$52586,$AD223,Source_Data!$E$3:$E$52586,AQ$3)/$AC223</f>
        <v>0.82975109262457625</v>
      </c>
      <c r="AR223" s="49">
        <f>SUMIFS(Source_Data!$L$3:$L$52586,Source_Data!$A$3:$A$52586,$AD223,Source_Data!$E$3:$E$52586,AR$3)/$AC223</f>
        <v>0.81911146228037146</v>
      </c>
      <c r="AS223" s="49">
        <f>SUMIFS(Source_Data!$L$3:$L$52586,Source_Data!$A$3:$A$52586,$AD223,Source_Data!$E$3:$E$52586,AS$3)/$AC223</f>
        <v>0.79562123159495268</v>
      </c>
      <c r="AT223" s="49">
        <f>SUMIFS(Source_Data!$L$3:$L$52586,Source_Data!$A$3:$A$52586,$AD223,Source_Data!$E$3:$E$52586,AT$3)/$AC223</f>
        <v>0.76960937829969212</v>
      </c>
      <c r="AU223" s="49">
        <f>SUMIFS(Source_Data!$L$3:$L$52586,Source_Data!$A$3:$A$52586,$AD223,Source_Data!$E$3:$E$52586,AU$3)/$AC223</f>
        <v>0.70591438193782829</v>
      </c>
      <c r="AV223" s="49">
        <f>SUMIFS(Source_Data!$L$3:$L$52586,Source_Data!$A$3:$A$52586,$AD223,Source_Data!$E$3:$E$52586,AV$3)/$AC223</f>
        <v>0.66276090027197387</v>
      </c>
      <c r="AW223" s="49">
        <f>SUMIFS(Source_Data!$L$3:$L$52586,Source_Data!$A$3:$A$52586,$AD223,Source_Data!$E$3:$E$52586,AW$3)/$AC223</f>
        <v>0.55721420836970725</v>
      </c>
      <c r="AX223" s="49">
        <f>SUMIFS(Source_Data!$L$3:$L$52586,Source_Data!$A$3:$A$52586,$AD223,Source_Data!$E$3:$E$52586,AX$3)/$AC223</f>
        <v>0.22404861074989477</v>
      </c>
      <c r="AY223" s="49">
        <f>SUMIFS(Source_Data!$L$3:$L$52586,Source_Data!$A$3:$A$52586,$AD223,Source_Data!$E$3:$E$52586,AY$3)/$AC223</f>
        <v>2.3040408967939203E-2</v>
      </c>
      <c r="AZ223" s="49">
        <f>SUMIFS(Source_Data!$L$3:$L$52586,Source_Data!$A$3:$A$52586,$AD223,Source_Data!$E$3:$E$52586,AZ$3)/$AC223</f>
        <v>0</v>
      </c>
      <c r="BA223" s="49">
        <f>SUMIFS(Source_Data!$L$3:$L$52586,Source_Data!$A$3:$A$52586,$AD223,Source_Data!$E$3:$E$52586,BA$3)/$AC223</f>
        <v>0</v>
      </c>
      <c r="BB223" s="49">
        <f>SUMIFS(Source_Data!$L$3:$L$52586,Source_Data!$A$3:$A$52586,$AD223,Source_Data!$E$3:$E$52586,BB$3)/$AC223</f>
        <v>0</v>
      </c>
      <c r="BC223" s="49">
        <f>SUMIFS(Source_Data!$L$3:$L$52586,Source_Data!$A$3:$A$52586,$AD223,Source_Data!$E$3:$E$52586,BC$3)/$AC223</f>
        <v>0</v>
      </c>
    </row>
    <row r="224" spans="1:55" x14ac:dyDescent="0.25">
      <c r="A224" s="10">
        <f>INDEX(Installed_Capacity!$H$6:$S$11,MATCH(YEAR(B224),Installed_Capacity!$G$6:$G$11,0),MATCH(C224,Installed_Capacity!$H$5:$S$5,0))</f>
        <v>1840.48</v>
      </c>
      <c r="B224" s="1">
        <f>Date_List!A221</f>
        <v>44058</v>
      </c>
      <c r="C224" s="45">
        <f t="shared" si="29"/>
        <v>8</v>
      </c>
      <c r="D224" s="49">
        <f>SUMIFS(Source_Data!$H$3:$H$52586,Source_Data!$A$3:$A$52586,$B224,Source_Data!$E$3:$E$52586,D$3)/$A224</f>
        <v>0</v>
      </c>
      <c r="E224" s="49">
        <f>SUMIFS(Source_Data!$H$3:$H$52586,Source_Data!$A$3:$A$52586,$B224,Source_Data!$E$3:$E$52586,E$3)/$A224</f>
        <v>0</v>
      </c>
      <c r="F224" s="49">
        <f>SUMIFS(Source_Data!$H$3:$H$52586,Source_Data!$A$3:$A$52586,$B224,Source_Data!$E$3:$E$52586,F$3)/$A224</f>
        <v>0</v>
      </c>
      <c r="G224" s="49">
        <f>SUMIFS(Source_Data!$H$3:$H$52586,Source_Data!$A$3:$A$52586,$B224,Source_Data!$E$3:$E$52586,G$3)/$A224</f>
        <v>0</v>
      </c>
      <c r="H224" s="49">
        <f>SUMIFS(Source_Data!$H$3:$H$52586,Source_Data!$A$3:$A$52586,$B224,Source_Data!$E$3:$E$52586,H$3)/$A224</f>
        <v>0</v>
      </c>
      <c r="I224" s="49">
        <f>SUMIFS(Source_Data!$H$3:$H$52586,Source_Data!$A$3:$A$52586,$B224,Source_Data!$E$3:$E$52586,I$3)/$A224</f>
        <v>0</v>
      </c>
      <c r="J224" s="49">
        <f>SUMIFS(Source_Data!$H$3:$H$52586,Source_Data!$A$3:$A$52586,$B224,Source_Data!$E$3:$E$52586,J$3)/$A224</f>
        <v>1.5166788445405546E-2</v>
      </c>
      <c r="K224" s="49">
        <f>SUMIFS(Source_Data!$H$3:$H$52586,Source_Data!$A$3:$A$52586,$B224,Source_Data!$E$3:$E$52586,K$3)/$A224</f>
        <v>0.24389807000076069</v>
      </c>
      <c r="L224" s="49">
        <f>SUMIFS(Source_Data!$H$3:$H$52586,Source_Data!$A$3:$A$52586,$B224,Source_Data!$E$3:$E$52586,L$3)/$A224</f>
        <v>0.53619896264398414</v>
      </c>
      <c r="M224" s="49">
        <f>SUMIFS(Source_Data!$H$3:$H$52586,Source_Data!$A$3:$A$52586,$B224,Source_Data!$E$3:$E$52586,M$3)/$A224</f>
        <v>0.50813276462009915</v>
      </c>
      <c r="N224" s="49">
        <f>SUMIFS(Source_Data!$H$3:$H$52586,Source_Data!$A$3:$A$52586,$B224,Source_Data!$E$3:$E$52586,N$3)/$A224</f>
        <v>0.42445898942286797</v>
      </c>
      <c r="O224" s="49">
        <f>SUMIFS(Source_Data!$H$3:$H$52586,Source_Data!$A$3:$A$52586,$B224,Source_Data!$E$3:$E$52586,O$3)/$A224</f>
        <v>0.45810625112307657</v>
      </c>
      <c r="P224" s="49">
        <f>SUMIFS(Source_Data!$H$3:$H$52586,Source_Data!$A$3:$A$52586,$B224,Source_Data!$E$3:$E$52586,P$3)/$A224</f>
        <v>0.52051791200828046</v>
      </c>
      <c r="Q224" s="49">
        <f>SUMIFS(Source_Data!$H$3:$H$52586,Source_Data!$A$3:$A$52586,$B224,Source_Data!$E$3:$E$52586,Q$3)/$A224</f>
        <v>0.33326683280828912</v>
      </c>
      <c r="R224" s="49">
        <f>SUMIFS(Source_Data!$H$3:$H$52586,Source_Data!$A$3:$A$52586,$B224,Source_Data!$E$3:$E$52586,R$3)/$A224</f>
        <v>0.2666259612400026</v>
      </c>
      <c r="S224" s="49">
        <f>SUMIFS(Source_Data!$H$3:$H$52586,Source_Data!$A$3:$A$52586,$B224,Source_Data!$E$3:$E$52586,S$3)/$A224</f>
        <v>0.38125693498761193</v>
      </c>
      <c r="T224" s="49">
        <f>SUMIFS(Source_Data!$H$3:$H$52586,Source_Data!$A$3:$A$52586,$B224,Source_Data!$E$3:$E$52586,T$3)/$A224</f>
        <v>0.45352730457000351</v>
      </c>
      <c r="U224" s="49">
        <f>SUMIFS(Source_Data!$H$3:$H$52586,Source_Data!$A$3:$A$52586,$B224,Source_Data!$E$3:$E$52586,U$3)/$A224</f>
        <v>0.39554054615643741</v>
      </c>
      <c r="V224" s="49">
        <f>SUMIFS(Source_Data!$H$3:$H$52586,Source_Data!$A$3:$A$52586,$B224,Source_Data!$E$3:$E$52586,V$3)/$A224</f>
        <v>0.16647293969236288</v>
      </c>
      <c r="W224" s="49">
        <f>SUMIFS(Source_Data!$H$3:$H$52586,Source_Data!$A$3:$A$52586,$B224,Source_Data!$E$3:$E$52586,W$3)/$A224</f>
        <v>2.2365405279600972E-2</v>
      </c>
      <c r="X224" s="49">
        <f>SUMIFS(Source_Data!$H$3:$H$52586,Source_Data!$A$3:$A$52586,$B224,Source_Data!$E$3:$E$52586,X$3)/$A224</f>
        <v>5.081003325219508E-6</v>
      </c>
      <c r="Y224" s="49">
        <f>SUMIFS(Source_Data!$H$3:$H$52586,Source_Data!$A$3:$A$52586,$B224,Source_Data!$E$3:$E$52586,Y$3)/$A224</f>
        <v>0</v>
      </c>
      <c r="Z224" s="49">
        <f>SUMIFS(Source_Data!$H$3:$H$52586,Source_Data!$A$3:$A$52586,$B224,Source_Data!$E$3:$E$52586,Z$3)/$A224</f>
        <v>0</v>
      </c>
      <c r="AA224" s="49">
        <f>SUMIFS(Source_Data!$H$3:$H$52586,Source_Data!$A$3:$A$52586,$B224,Source_Data!$E$3:$E$52586,AA$3)/$A224</f>
        <v>0</v>
      </c>
      <c r="AC224" s="10">
        <f>INDEX(Installed_Capacity!$V$6:$AG$11,MATCH(YEAR(AD224),Installed_Capacity!$U$6:$U$11,0),MATCH(AE224,Installed_Capacity!$V$5:$AG$5,0))</f>
        <v>1805.32</v>
      </c>
      <c r="AD224" s="1">
        <f>Date_List!A221</f>
        <v>44058</v>
      </c>
      <c r="AE224" s="45">
        <f t="shared" si="30"/>
        <v>8</v>
      </c>
      <c r="AF224" s="49">
        <f>SUMIFS(Source_Data!$L$3:$L$52586,Source_Data!$A$3:$A$52586,$AD224,Source_Data!$E$3:$E$52586,AF$3)/$AC224</f>
        <v>0</v>
      </c>
      <c r="AG224" s="49">
        <f>SUMIFS(Source_Data!$L$3:$L$52586,Source_Data!$A$3:$A$52586,$AD224,Source_Data!$E$3:$E$52586,AG$3)/$AC224</f>
        <v>0</v>
      </c>
      <c r="AH224" s="49">
        <f>SUMIFS(Source_Data!$L$3:$L$52586,Source_Data!$A$3:$A$52586,$AD224,Source_Data!$E$3:$E$52586,AH$3)/$AC224</f>
        <v>0</v>
      </c>
      <c r="AI224" s="49">
        <f>SUMIFS(Source_Data!$L$3:$L$52586,Source_Data!$A$3:$A$52586,$AD224,Source_Data!$E$3:$E$52586,AI$3)/$AC224</f>
        <v>0</v>
      </c>
      <c r="AJ224" s="49">
        <f>SUMIFS(Source_Data!$L$3:$L$52586,Source_Data!$A$3:$A$52586,$AD224,Source_Data!$E$3:$E$52586,AJ$3)/$AC224</f>
        <v>0</v>
      </c>
      <c r="AK224" s="49">
        <f>SUMIFS(Source_Data!$L$3:$L$52586,Source_Data!$A$3:$A$52586,$AD224,Source_Data!$E$3:$E$52586,AK$3)/$AC224</f>
        <v>2.4908603460882284E-8</v>
      </c>
      <c r="AL224" s="49">
        <f>SUMIFS(Source_Data!$L$3:$L$52586,Source_Data!$A$3:$A$52586,$AD224,Source_Data!$E$3:$E$52586,AL$3)/$AC224</f>
        <v>1.9835729139432344E-2</v>
      </c>
      <c r="AM224" s="49">
        <f>SUMIFS(Source_Data!$L$3:$L$52586,Source_Data!$A$3:$A$52586,$AD224,Source_Data!$E$3:$E$52586,AM$3)/$AC224</f>
        <v>0.29389134755666591</v>
      </c>
      <c r="AN224" s="49">
        <f>SUMIFS(Source_Data!$L$3:$L$52586,Source_Data!$A$3:$A$52586,$AD224,Source_Data!$E$3:$E$52586,AN$3)/$AC224</f>
        <v>0.62927826678428211</v>
      </c>
      <c r="AO224" s="49">
        <f>SUMIFS(Source_Data!$L$3:$L$52586,Source_Data!$A$3:$A$52586,$AD224,Source_Data!$E$3:$E$52586,AO$3)/$AC224</f>
        <v>0.70115600667970224</v>
      </c>
      <c r="AP224" s="49">
        <f>SUMIFS(Source_Data!$L$3:$L$52586,Source_Data!$A$3:$A$52586,$AD224,Source_Data!$E$3:$E$52586,AP$3)/$AC224</f>
        <v>0.62305584977898654</v>
      </c>
      <c r="AQ224" s="49">
        <f>SUMIFS(Source_Data!$L$3:$L$52586,Source_Data!$A$3:$A$52586,$AD224,Source_Data!$E$3:$E$52586,AQ$3)/$AC224</f>
        <v>0.54167406805607865</v>
      </c>
      <c r="AR224" s="49">
        <f>SUMIFS(Source_Data!$L$3:$L$52586,Source_Data!$A$3:$A$52586,$AD224,Source_Data!$E$3:$E$52586,AR$3)/$AC224</f>
        <v>0.48698142626127228</v>
      </c>
      <c r="AS224" s="49">
        <f>SUMIFS(Source_Data!$L$3:$L$52586,Source_Data!$A$3:$A$52586,$AD224,Source_Data!$E$3:$E$52586,AS$3)/$AC224</f>
        <v>0.50062466345634016</v>
      </c>
      <c r="AT224" s="49">
        <f>SUMIFS(Source_Data!$L$3:$L$52586,Source_Data!$A$3:$A$52586,$AD224,Source_Data!$E$3:$E$52586,AT$3)/$AC224</f>
        <v>0.4022550524832163</v>
      </c>
      <c r="AU224" s="49">
        <f>SUMIFS(Source_Data!$L$3:$L$52586,Source_Data!$A$3:$A$52586,$AD224,Source_Data!$E$3:$E$52586,AU$3)/$AC224</f>
        <v>0.34340717384286445</v>
      </c>
      <c r="AV224" s="49">
        <f>SUMIFS(Source_Data!$L$3:$L$52586,Source_Data!$A$3:$A$52586,$AD224,Source_Data!$E$3:$E$52586,AV$3)/$AC224</f>
        <v>0.45869179661943593</v>
      </c>
      <c r="AW224" s="49">
        <f>SUMIFS(Source_Data!$L$3:$L$52586,Source_Data!$A$3:$A$52586,$AD224,Source_Data!$E$3:$E$52586,AW$3)/$AC224</f>
        <v>0.37367594058671044</v>
      </c>
      <c r="AX224" s="49">
        <f>SUMIFS(Source_Data!$L$3:$L$52586,Source_Data!$A$3:$A$52586,$AD224,Source_Data!$E$3:$E$52586,AX$3)/$AC224</f>
        <v>0.18316326300434271</v>
      </c>
      <c r="AY224" s="49">
        <f>SUMIFS(Source_Data!$L$3:$L$52586,Source_Data!$A$3:$A$52586,$AD224,Source_Data!$E$3:$E$52586,AY$3)/$AC224</f>
        <v>2.3245385236412383E-2</v>
      </c>
      <c r="AZ224" s="49">
        <f>SUMIFS(Source_Data!$L$3:$L$52586,Source_Data!$A$3:$A$52586,$AD224,Source_Data!$E$3:$E$52586,AZ$3)/$AC224</f>
        <v>5.1400859681386122E-8</v>
      </c>
      <c r="BA224" s="49">
        <f>SUMIFS(Source_Data!$L$3:$L$52586,Source_Data!$A$3:$A$52586,$AD224,Source_Data!$E$3:$E$52586,BA$3)/$AC224</f>
        <v>0</v>
      </c>
      <c r="BB224" s="49">
        <f>SUMIFS(Source_Data!$L$3:$L$52586,Source_Data!$A$3:$A$52586,$AD224,Source_Data!$E$3:$E$52586,BB$3)/$AC224</f>
        <v>0</v>
      </c>
      <c r="BC224" s="49">
        <f>SUMIFS(Source_Data!$L$3:$L$52586,Source_Data!$A$3:$A$52586,$AD224,Source_Data!$E$3:$E$52586,BC$3)/$AC224</f>
        <v>0</v>
      </c>
    </row>
    <row r="225" spans="1:55" x14ac:dyDescent="0.25">
      <c r="A225" s="10">
        <f>INDEX(Installed_Capacity!$H$6:$S$11,MATCH(YEAR(B225),Installed_Capacity!$G$6:$G$11,0),MATCH(C225,Installed_Capacity!$H$5:$S$5,0))</f>
        <v>1840.48</v>
      </c>
      <c r="B225" s="1">
        <f>Date_List!A222</f>
        <v>44059</v>
      </c>
      <c r="C225" s="45">
        <f t="shared" si="29"/>
        <v>8</v>
      </c>
      <c r="D225" s="49">
        <f>SUMIFS(Source_Data!$H$3:$H$52586,Source_Data!$A$3:$A$52586,$B225,Source_Data!$E$3:$E$52586,D$3)/$A225</f>
        <v>0</v>
      </c>
      <c r="E225" s="49">
        <f>SUMIFS(Source_Data!$H$3:$H$52586,Source_Data!$A$3:$A$52586,$B225,Source_Data!$E$3:$E$52586,E$3)/$A225</f>
        <v>0</v>
      </c>
      <c r="F225" s="49">
        <f>SUMIFS(Source_Data!$H$3:$H$52586,Source_Data!$A$3:$A$52586,$B225,Source_Data!$E$3:$E$52586,F$3)/$A225</f>
        <v>0</v>
      </c>
      <c r="G225" s="49">
        <f>SUMIFS(Source_Data!$H$3:$H$52586,Source_Data!$A$3:$A$52586,$B225,Source_Data!$E$3:$E$52586,G$3)/$A225</f>
        <v>0</v>
      </c>
      <c r="H225" s="49">
        <f>SUMIFS(Source_Data!$H$3:$H$52586,Source_Data!$A$3:$A$52586,$B225,Source_Data!$E$3:$E$52586,H$3)/$A225</f>
        <v>0</v>
      </c>
      <c r="I225" s="49">
        <f>SUMIFS(Source_Data!$H$3:$H$52586,Source_Data!$A$3:$A$52586,$B225,Source_Data!$E$3:$E$52586,I$3)/$A225</f>
        <v>0</v>
      </c>
      <c r="J225" s="49">
        <f>SUMIFS(Source_Data!$H$3:$H$52586,Source_Data!$A$3:$A$52586,$B225,Source_Data!$E$3:$E$52586,J$3)/$A225</f>
        <v>1.2091804851451796E-2</v>
      </c>
      <c r="K225" s="49">
        <f>SUMIFS(Source_Data!$H$3:$H$52586,Source_Data!$A$3:$A$52586,$B225,Source_Data!$E$3:$E$52586,K$3)/$A225</f>
        <v>0.18741716705913675</v>
      </c>
      <c r="L225" s="49">
        <f>SUMIFS(Source_Data!$H$3:$H$52586,Source_Data!$A$3:$A$52586,$B225,Source_Data!$E$3:$E$52586,L$3)/$A225</f>
        <v>0.39654467322654963</v>
      </c>
      <c r="M225" s="49">
        <f>SUMIFS(Source_Data!$H$3:$H$52586,Source_Data!$A$3:$A$52586,$B225,Source_Data!$E$3:$E$52586,M$3)/$A225</f>
        <v>0.65641851637453275</v>
      </c>
      <c r="N225" s="49">
        <f>SUMIFS(Source_Data!$H$3:$H$52586,Source_Data!$A$3:$A$52586,$B225,Source_Data!$E$3:$E$52586,N$3)/$A225</f>
        <v>0.79414027642245499</v>
      </c>
      <c r="O225" s="49">
        <f>SUMIFS(Source_Data!$H$3:$H$52586,Source_Data!$A$3:$A$52586,$B225,Source_Data!$E$3:$E$52586,O$3)/$A225</f>
        <v>0.87247160980668081</v>
      </c>
      <c r="P225" s="49">
        <f>SUMIFS(Source_Data!$H$3:$H$52586,Source_Data!$A$3:$A$52586,$B225,Source_Data!$E$3:$E$52586,P$3)/$A225</f>
        <v>0.89091236859786571</v>
      </c>
      <c r="Q225" s="49">
        <f>SUMIFS(Source_Data!$H$3:$H$52586,Source_Data!$A$3:$A$52586,$B225,Source_Data!$E$3:$E$52586,Q$3)/$A225</f>
        <v>0.8977616557457837</v>
      </c>
      <c r="R225" s="49">
        <f>SUMIFS(Source_Data!$H$3:$H$52586,Source_Data!$A$3:$A$52586,$B225,Source_Data!$E$3:$E$52586,R$3)/$A225</f>
        <v>0.88269832524015468</v>
      </c>
      <c r="S225" s="49">
        <f>SUMIFS(Source_Data!$H$3:$H$52586,Source_Data!$A$3:$A$52586,$B225,Source_Data!$E$3:$E$52586,S$3)/$A225</f>
        <v>0.80270013795151263</v>
      </c>
      <c r="T225" s="49">
        <f>SUMIFS(Source_Data!$H$3:$H$52586,Source_Data!$A$3:$A$52586,$B225,Source_Data!$E$3:$E$52586,T$3)/$A225</f>
        <v>0.67319914826566984</v>
      </c>
      <c r="U225" s="49">
        <f>SUMIFS(Source_Data!$H$3:$H$52586,Source_Data!$A$3:$A$52586,$B225,Source_Data!$E$3:$E$52586,U$3)/$A225</f>
        <v>0.50496831755574634</v>
      </c>
      <c r="V225" s="49">
        <f>SUMIFS(Source_Data!$H$3:$H$52586,Source_Data!$A$3:$A$52586,$B225,Source_Data!$E$3:$E$52586,V$3)/$A225</f>
        <v>0.21935825108993307</v>
      </c>
      <c r="W225" s="49">
        <f>SUMIFS(Source_Data!$H$3:$H$52586,Source_Data!$A$3:$A$52586,$B225,Source_Data!$E$3:$E$52586,W$3)/$A225</f>
        <v>1.5378786040598105E-2</v>
      </c>
      <c r="X225" s="49">
        <f>SUMIFS(Source_Data!$H$3:$H$52586,Source_Data!$A$3:$A$52586,$B225,Source_Data!$E$3:$E$52586,X$3)/$A225</f>
        <v>0</v>
      </c>
      <c r="Y225" s="49">
        <f>SUMIFS(Source_Data!$H$3:$H$52586,Source_Data!$A$3:$A$52586,$B225,Source_Data!$E$3:$E$52586,Y$3)/$A225</f>
        <v>0</v>
      </c>
      <c r="Z225" s="49">
        <f>SUMIFS(Source_Data!$H$3:$H$52586,Source_Data!$A$3:$A$52586,$B225,Source_Data!$E$3:$E$52586,Z$3)/$A225</f>
        <v>0</v>
      </c>
      <c r="AA225" s="49">
        <f>SUMIFS(Source_Data!$H$3:$H$52586,Source_Data!$A$3:$A$52586,$B225,Source_Data!$E$3:$E$52586,AA$3)/$A225</f>
        <v>0</v>
      </c>
      <c r="AC225" s="10">
        <f>INDEX(Installed_Capacity!$V$6:$AG$11,MATCH(YEAR(AD225),Installed_Capacity!$U$6:$U$11,0),MATCH(AE225,Installed_Capacity!$V$5:$AG$5,0))</f>
        <v>1805.32</v>
      </c>
      <c r="AD225" s="1">
        <f>Date_List!A222</f>
        <v>44059</v>
      </c>
      <c r="AE225" s="45">
        <f t="shared" si="30"/>
        <v>8</v>
      </c>
      <c r="AF225" s="49">
        <f>SUMIFS(Source_Data!$L$3:$L$52586,Source_Data!$A$3:$A$52586,$AD225,Source_Data!$E$3:$E$52586,AF$3)/$AC225</f>
        <v>0</v>
      </c>
      <c r="AG225" s="49">
        <f>SUMIFS(Source_Data!$L$3:$L$52586,Source_Data!$A$3:$A$52586,$AD225,Source_Data!$E$3:$E$52586,AG$3)/$AC225</f>
        <v>0</v>
      </c>
      <c r="AH225" s="49">
        <f>SUMIFS(Source_Data!$L$3:$L$52586,Source_Data!$A$3:$A$52586,$AD225,Source_Data!$E$3:$E$52586,AH$3)/$AC225</f>
        <v>0</v>
      </c>
      <c r="AI225" s="49">
        <f>SUMIFS(Source_Data!$L$3:$L$52586,Source_Data!$A$3:$A$52586,$AD225,Source_Data!$E$3:$E$52586,AI$3)/$AC225</f>
        <v>0</v>
      </c>
      <c r="AJ225" s="49">
        <f>SUMIFS(Source_Data!$L$3:$L$52586,Source_Data!$A$3:$A$52586,$AD225,Source_Data!$E$3:$E$52586,AJ$3)/$AC225</f>
        <v>0</v>
      </c>
      <c r="AK225" s="49">
        <f>SUMIFS(Source_Data!$L$3:$L$52586,Source_Data!$A$3:$A$52586,$AD225,Source_Data!$E$3:$E$52586,AK$3)/$AC225</f>
        <v>0</v>
      </c>
      <c r="AL225" s="49">
        <f>SUMIFS(Source_Data!$L$3:$L$52586,Source_Data!$A$3:$A$52586,$AD225,Source_Data!$E$3:$E$52586,AL$3)/$AC225</f>
        <v>1.3350949934083709E-2</v>
      </c>
      <c r="AM225" s="49">
        <f>SUMIFS(Source_Data!$L$3:$L$52586,Source_Data!$A$3:$A$52586,$AD225,Source_Data!$E$3:$E$52586,AM$3)/$AC225</f>
        <v>0.24968026840615515</v>
      </c>
      <c r="AN225" s="49">
        <f>SUMIFS(Source_Data!$L$3:$L$52586,Source_Data!$A$3:$A$52586,$AD225,Source_Data!$E$3:$E$52586,AN$3)/$AC225</f>
        <v>0.53191784921675933</v>
      </c>
      <c r="AO225" s="49">
        <f>SUMIFS(Source_Data!$L$3:$L$52586,Source_Data!$A$3:$A$52586,$AD225,Source_Data!$E$3:$E$52586,AO$3)/$AC225</f>
        <v>0.70964918964504908</v>
      </c>
      <c r="AP225" s="49">
        <f>SUMIFS(Source_Data!$L$3:$L$52586,Source_Data!$A$3:$A$52586,$AD225,Source_Data!$E$3:$E$52586,AP$3)/$AC225</f>
        <v>0.80591779509394457</v>
      </c>
      <c r="AQ225" s="49">
        <f>SUMIFS(Source_Data!$L$3:$L$52586,Source_Data!$A$3:$A$52586,$AD225,Source_Data!$E$3:$E$52586,AQ$3)/$AC225</f>
        <v>0.81548140167671113</v>
      </c>
      <c r="AR225" s="49">
        <f>SUMIFS(Source_Data!$L$3:$L$52586,Source_Data!$A$3:$A$52586,$AD225,Source_Data!$E$3:$E$52586,AR$3)/$AC225</f>
        <v>0.82938170830545288</v>
      </c>
      <c r="AS225" s="49">
        <f>SUMIFS(Source_Data!$L$3:$L$52586,Source_Data!$A$3:$A$52586,$AD225,Source_Data!$E$3:$E$52586,AS$3)/$AC225</f>
        <v>0.81973488763210955</v>
      </c>
      <c r="AT225" s="49">
        <f>SUMIFS(Source_Data!$L$3:$L$52586,Source_Data!$A$3:$A$52586,$AD225,Source_Data!$E$3:$E$52586,AT$3)/$AC225</f>
        <v>0.8273369161378592</v>
      </c>
      <c r="AU225" s="49">
        <f>SUMIFS(Source_Data!$L$3:$L$52586,Source_Data!$A$3:$A$52586,$AD225,Source_Data!$E$3:$E$52586,AU$3)/$AC225</f>
        <v>0.81705765442026912</v>
      </c>
      <c r="AV225" s="49">
        <f>SUMIFS(Source_Data!$L$3:$L$52586,Source_Data!$A$3:$A$52586,$AD225,Source_Data!$E$3:$E$52586,AV$3)/$AC225</f>
        <v>0.69007728803979351</v>
      </c>
      <c r="AW225" s="49">
        <f>SUMIFS(Source_Data!$L$3:$L$52586,Source_Data!$A$3:$A$52586,$AD225,Source_Data!$E$3:$E$52586,AW$3)/$AC225</f>
        <v>0.55819440009084265</v>
      </c>
      <c r="AX225" s="49">
        <f>SUMIFS(Source_Data!$L$3:$L$52586,Source_Data!$A$3:$A$52586,$AD225,Source_Data!$E$3:$E$52586,AX$3)/$AC225</f>
        <v>0.26720536494194935</v>
      </c>
      <c r="AY225" s="49">
        <f>SUMIFS(Source_Data!$L$3:$L$52586,Source_Data!$A$3:$A$52586,$AD225,Source_Data!$E$3:$E$52586,AY$3)/$AC225</f>
        <v>2.1433419170562563E-2</v>
      </c>
      <c r="AZ225" s="49">
        <f>SUMIFS(Source_Data!$L$3:$L$52586,Source_Data!$A$3:$A$52586,$AD225,Source_Data!$E$3:$E$52586,AZ$3)/$AC225</f>
        <v>0</v>
      </c>
      <c r="BA225" s="49">
        <f>SUMIFS(Source_Data!$L$3:$L$52586,Source_Data!$A$3:$A$52586,$AD225,Source_Data!$E$3:$E$52586,BA$3)/$AC225</f>
        <v>0</v>
      </c>
      <c r="BB225" s="49">
        <f>SUMIFS(Source_Data!$L$3:$L$52586,Source_Data!$A$3:$A$52586,$AD225,Source_Data!$E$3:$E$52586,BB$3)/$AC225</f>
        <v>0</v>
      </c>
      <c r="BC225" s="49">
        <f>SUMIFS(Source_Data!$L$3:$L$52586,Source_Data!$A$3:$A$52586,$AD225,Source_Data!$E$3:$E$52586,BC$3)/$AC225</f>
        <v>0</v>
      </c>
    </row>
    <row r="226" spans="1:55" x14ac:dyDescent="0.25">
      <c r="A226" s="10">
        <f>INDEX(Installed_Capacity!$H$6:$S$11,MATCH(YEAR(B226),Installed_Capacity!$G$6:$G$11,0),MATCH(C226,Installed_Capacity!$H$5:$S$5,0))</f>
        <v>1840.48</v>
      </c>
      <c r="B226" s="1">
        <f>Date_List!A223</f>
        <v>44056</v>
      </c>
      <c r="C226" s="45">
        <f t="shared" si="29"/>
        <v>8</v>
      </c>
      <c r="D226" s="49">
        <f>SUMIFS(Source_Data!$H$3:$H$52586,Source_Data!$A$3:$A$52586,$B226,Source_Data!$E$3:$E$52586,D$3)/$A226</f>
        <v>0</v>
      </c>
      <c r="E226" s="49">
        <f>SUMIFS(Source_Data!$H$3:$H$52586,Source_Data!$A$3:$A$52586,$B226,Source_Data!$E$3:$E$52586,E$3)/$A226</f>
        <v>0</v>
      </c>
      <c r="F226" s="49">
        <f>SUMIFS(Source_Data!$H$3:$H$52586,Source_Data!$A$3:$A$52586,$B226,Source_Data!$E$3:$E$52586,F$3)/$A226</f>
        <v>0</v>
      </c>
      <c r="G226" s="49">
        <f>SUMIFS(Source_Data!$H$3:$H$52586,Source_Data!$A$3:$A$52586,$B226,Source_Data!$E$3:$E$52586,G$3)/$A226</f>
        <v>0</v>
      </c>
      <c r="H226" s="49">
        <f>SUMIFS(Source_Data!$H$3:$H$52586,Source_Data!$A$3:$A$52586,$B226,Source_Data!$E$3:$E$52586,H$3)/$A226</f>
        <v>0</v>
      </c>
      <c r="I226" s="49">
        <f>SUMIFS(Source_Data!$H$3:$H$52586,Source_Data!$A$3:$A$52586,$B226,Source_Data!$E$3:$E$52586,I$3)/$A226</f>
        <v>0</v>
      </c>
      <c r="J226" s="49">
        <f>SUMIFS(Source_Data!$H$3:$H$52586,Source_Data!$A$3:$A$52586,$B226,Source_Data!$E$3:$E$52586,J$3)/$A226</f>
        <v>1.3482564732026428E-2</v>
      </c>
      <c r="K226" s="49">
        <f>SUMIFS(Source_Data!$H$3:$H$52586,Source_Data!$A$3:$A$52586,$B226,Source_Data!$E$3:$E$52586,K$3)/$A226</f>
        <v>0.17687921761388334</v>
      </c>
      <c r="L226" s="49">
        <f>SUMIFS(Source_Data!$H$3:$H$52586,Source_Data!$A$3:$A$52586,$B226,Source_Data!$E$3:$E$52586,L$3)/$A226</f>
        <v>0.25201513861655656</v>
      </c>
      <c r="M226" s="49">
        <f>SUMIFS(Source_Data!$H$3:$H$52586,Source_Data!$A$3:$A$52586,$B226,Source_Data!$E$3:$E$52586,M$3)/$A226</f>
        <v>0.32042102139224549</v>
      </c>
      <c r="N226" s="49">
        <f>SUMIFS(Source_Data!$H$3:$H$52586,Source_Data!$A$3:$A$52586,$B226,Source_Data!$E$3:$E$52586,N$3)/$A226</f>
        <v>0.47530184195535946</v>
      </c>
      <c r="O226" s="49">
        <f>SUMIFS(Source_Data!$H$3:$H$52586,Source_Data!$A$3:$A$52586,$B226,Source_Data!$E$3:$E$52586,O$3)/$A226</f>
        <v>0.41838134733873772</v>
      </c>
      <c r="P226" s="49">
        <f>SUMIFS(Source_Data!$H$3:$H$52586,Source_Data!$A$3:$A$52586,$B226,Source_Data!$E$3:$E$52586,P$3)/$A226</f>
        <v>0.3878109482732765</v>
      </c>
      <c r="Q226" s="49">
        <f>SUMIFS(Source_Data!$H$3:$H$52586,Source_Data!$A$3:$A$52586,$B226,Source_Data!$E$3:$E$52586,Q$3)/$A226</f>
        <v>0.41807283040456839</v>
      </c>
      <c r="R226" s="49">
        <f>SUMIFS(Source_Data!$H$3:$H$52586,Source_Data!$A$3:$A$52586,$B226,Source_Data!$E$3:$E$52586,R$3)/$A226</f>
        <v>0.53329569053942449</v>
      </c>
      <c r="S226" s="49">
        <f>SUMIFS(Source_Data!$H$3:$H$52586,Source_Data!$A$3:$A$52586,$B226,Source_Data!$E$3:$E$52586,S$3)/$A226</f>
        <v>0.41031126806485269</v>
      </c>
      <c r="T226" s="49">
        <f>SUMIFS(Source_Data!$H$3:$H$52586,Source_Data!$A$3:$A$52586,$B226,Source_Data!$E$3:$E$52586,T$3)/$A226</f>
        <v>0.28909955143169175</v>
      </c>
      <c r="U226" s="49">
        <f>SUMIFS(Source_Data!$H$3:$H$52586,Source_Data!$A$3:$A$52586,$B226,Source_Data!$E$3:$E$52586,U$3)/$A226</f>
        <v>0.19872700149471878</v>
      </c>
      <c r="V226" s="49">
        <f>SUMIFS(Source_Data!$H$3:$H$52586,Source_Data!$A$3:$A$52586,$B226,Source_Data!$E$3:$E$52586,V$3)/$A226</f>
        <v>8.5566929001130138E-2</v>
      </c>
      <c r="W226" s="49">
        <f>SUMIFS(Source_Data!$H$3:$H$52586,Source_Data!$A$3:$A$52586,$B226,Source_Data!$E$3:$E$52586,W$3)/$A226</f>
        <v>8.1972358623837258E-3</v>
      </c>
      <c r="X226" s="49">
        <f>SUMIFS(Source_Data!$H$3:$H$52586,Source_Data!$A$3:$A$52586,$B226,Source_Data!$E$3:$E$52586,X$3)/$A226</f>
        <v>9.405460640702425E-5</v>
      </c>
      <c r="Y226" s="49">
        <f>SUMIFS(Source_Data!$H$3:$H$52586,Source_Data!$A$3:$A$52586,$B226,Source_Data!$E$3:$E$52586,Y$3)/$A226</f>
        <v>0</v>
      </c>
      <c r="Z226" s="49">
        <f>SUMIFS(Source_Data!$H$3:$H$52586,Source_Data!$A$3:$A$52586,$B226,Source_Data!$E$3:$E$52586,Z$3)/$A226</f>
        <v>0</v>
      </c>
      <c r="AA226" s="49">
        <f>SUMIFS(Source_Data!$H$3:$H$52586,Source_Data!$A$3:$A$52586,$B226,Source_Data!$E$3:$E$52586,AA$3)/$A226</f>
        <v>0</v>
      </c>
      <c r="AC226" s="10">
        <f>INDEX(Installed_Capacity!$V$6:$AG$11,MATCH(YEAR(AD226),Installed_Capacity!$U$6:$U$11,0),MATCH(AE226,Installed_Capacity!$V$5:$AG$5,0))</f>
        <v>1805.32</v>
      </c>
      <c r="AD226" s="1">
        <f>Date_List!A223</f>
        <v>44056</v>
      </c>
      <c r="AE226" s="45">
        <f t="shared" si="30"/>
        <v>8</v>
      </c>
      <c r="AF226" s="49">
        <f>SUMIFS(Source_Data!$L$3:$L$52586,Source_Data!$A$3:$A$52586,$AD226,Source_Data!$E$3:$E$52586,AF$3)/$AC226</f>
        <v>0</v>
      </c>
      <c r="AG226" s="49">
        <f>SUMIFS(Source_Data!$L$3:$L$52586,Source_Data!$A$3:$A$52586,$AD226,Source_Data!$E$3:$E$52586,AG$3)/$AC226</f>
        <v>0</v>
      </c>
      <c r="AH226" s="49">
        <f>SUMIFS(Source_Data!$L$3:$L$52586,Source_Data!$A$3:$A$52586,$AD226,Source_Data!$E$3:$E$52586,AH$3)/$AC226</f>
        <v>0</v>
      </c>
      <c r="AI226" s="49">
        <f>SUMIFS(Source_Data!$L$3:$L$52586,Source_Data!$A$3:$A$52586,$AD226,Source_Data!$E$3:$E$52586,AI$3)/$AC226</f>
        <v>0</v>
      </c>
      <c r="AJ226" s="49">
        <f>SUMIFS(Source_Data!$L$3:$L$52586,Source_Data!$A$3:$A$52586,$AD226,Source_Data!$E$3:$E$52586,AJ$3)/$AC226</f>
        <v>0</v>
      </c>
      <c r="AK226" s="49">
        <f>SUMIFS(Source_Data!$L$3:$L$52586,Source_Data!$A$3:$A$52586,$AD226,Source_Data!$E$3:$E$52586,AK$3)/$AC226</f>
        <v>1.8781434870272308E-7</v>
      </c>
      <c r="AL226" s="49">
        <f>SUMIFS(Source_Data!$L$3:$L$52586,Source_Data!$A$3:$A$52586,$AD226,Source_Data!$E$3:$E$52586,AL$3)/$AC226</f>
        <v>1.6094647463053641E-2</v>
      </c>
      <c r="AM226" s="49">
        <f>SUMIFS(Source_Data!$L$3:$L$52586,Source_Data!$A$3:$A$52586,$AD226,Source_Data!$E$3:$E$52586,AM$3)/$AC226</f>
        <v>0.21392784081935612</v>
      </c>
      <c r="AN226" s="49">
        <f>SUMIFS(Source_Data!$L$3:$L$52586,Source_Data!$A$3:$A$52586,$AD226,Source_Data!$E$3:$E$52586,AN$3)/$AC226</f>
        <v>0.37489515225721759</v>
      </c>
      <c r="AO226" s="49">
        <f>SUMIFS(Source_Data!$L$3:$L$52586,Source_Data!$A$3:$A$52586,$AD226,Source_Data!$E$3:$E$52586,AO$3)/$AC226</f>
        <v>0.29163754905224559</v>
      </c>
      <c r="AP226" s="49">
        <f>SUMIFS(Source_Data!$L$3:$L$52586,Source_Data!$A$3:$A$52586,$AD226,Source_Data!$E$3:$E$52586,AP$3)/$AC226</f>
        <v>0.34647876088283519</v>
      </c>
      <c r="AQ226" s="49">
        <f>SUMIFS(Source_Data!$L$3:$L$52586,Source_Data!$A$3:$A$52586,$AD226,Source_Data!$E$3:$E$52586,AQ$3)/$AC226</f>
        <v>0.41372196599882571</v>
      </c>
      <c r="AR226" s="49">
        <f>SUMIFS(Source_Data!$L$3:$L$52586,Source_Data!$A$3:$A$52586,$AD226,Source_Data!$E$3:$E$52586,AR$3)/$AC226</f>
        <v>0.43235065545831214</v>
      </c>
      <c r="AS226" s="49">
        <f>SUMIFS(Source_Data!$L$3:$L$52586,Source_Data!$A$3:$A$52586,$AD226,Source_Data!$E$3:$E$52586,AS$3)/$AC226</f>
        <v>0.40138308208350876</v>
      </c>
      <c r="AT226" s="49">
        <f>SUMIFS(Source_Data!$L$3:$L$52586,Source_Data!$A$3:$A$52586,$AD226,Source_Data!$E$3:$E$52586,AT$3)/$AC226</f>
        <v>0.4084728444237033</v>
      </c>
      <c r="AU226" s="49">
        <f>SUMIFS(Source_Data!$L$3:$L$52586,Source_Data!$A$3:$A$52586,$AD226,Source_Data!$E$3:$E$52586,AU$3)/$AC226</f>
        <v>0.35291380865719096</v>
      </c>
      <c r="AV226" s="49">
        <f>SUMIFS(Source_Data!$L$3:$L$52586,Source_Data!$A$3:$A$52586,$AD226,Source_Data!$E$3:$E$52586,AV$3)/$AC226</f>
        <v>0.29641703100336786</v>
      </c>
      <c r="AW226" s="49">
        <f>SUMIFS(Source_Data!$L$3:$L$52586,Source_Data!$A$3:$A$52586,$AD226,Source_Data!$E$3:$E$52586,AW$3)/$AC226</f>
        <v>0.20128719081215518</v>
      </c>
      <c r="AX226" s="49">
        <f>SUMIFS(Source_Data!$L$3:$L$52586,Source_Data!$A$3:$A$52586,$AD226,Source_Data!$E$3:$E$52586,AX$3)/$AC226</f>
        <v>0.10647202853012208</v>
      </c>
      <c r="AY226" s="49">
        <f>SUMIFS(Source_Data!$L$3:$L$52586,Source_Data!$A$3:$A$52586,$AD226,Source_Data!$E$3:$E$52586,AY$3)/$AC226</f>
        <v>1.0208455462743448E-2</v>
      </c>
      <c r="AZ226" s="49">
        <f>SUMIFS(Source_Data!$L$3:$L$52586,Source_Data!$A$3:$A$52586,$AD226,Source_Data!$E$3:$E$52586,AZ$3)/$AC226</f>
        <v>2.4005051735980324E-7</v>
      </c>
      <c r="BA226" s="49">
        <f>SUMIFS(Source_Data!$L$3:$L$52586,Source_Data!$A$3:$A$52586,$AD226,Source_Data!$E$3:$E$52586,BA$3)/$AC226</f>
        <v>0</v>
      </c>
      <c r="BB226" s="49">
        <f>SUMIFS(Source_Data!$L$3:$L$52586,Source_Data!$A$3:$A$52586,$AD226,Source_Data!$E$3:$E$52586,BB$3)/$AC226</f>
        <v>0</v>
      </c>
      <c r="BC226" s="49">
        <f>SUMIFS(Source_Data!$L$3:$L$52586,Source_Data!$A$3:$A$52586,$AD226,Source_Data!$E$3:$E$52586,BC$3)/$AC226</f>
        <v>0</v>
      </c>
    </row>
    <row r="227" spans="1:55" x14ac:dyDescent="0.25">
      <c r="A227" s="10">
        <f>INDEX(Installed_Capacity!$H$6:$S$11,MATCH(YEAR(B227),Installed_Capacity!$G$6:$G$11,0),MATCH(C227,Installed_Capacity!$H$5:$S$5,0))</f>
        <v>1840.48</v>
      </c>
      <c r="B227" s="1">
        <f>Date_List!A224</f>
        <v>44080</v>
      </c>
      <c r="C227" s="45">
        <f t="shared" si="29"/>
        <v>9</v>
      </c>
      <c r="D227" s="49">
        <f>SUMIFS(Source_Data!$H$3:$H$52586,Source_Data!$A$3:$A$52586,$B227,Source_Data!$E$3:$E$52586,D$3)/$A227</f>
        <v>0</v>
      </c>
      <c r="E227" s="49">
        <f>SUMIFS(Source_Data!$H$3:$H$52586,Source_Data!$A$3:$A$52586,$B227,Source_Data!$E$3:$E$52586,E$3)/$A227</f>
        <v>0</v>
      </c>
      <c r="F227" s="49">
        <f>SUMIFS(Source_Data!$H$3:$H$52586,Source_Data!$A$3:$A$52586,$B227,Source_Data!$E$3:$E$52586,F$3)/$A227</f>
        <v>0</v>
      </c>
      <c r="G227" s="49">
        <f>SUMIFS(Source_Data!$H$3:$H$52586,Source_Data!$A$3:$A$52586,$B227,Source_Data!$E$3:$E$52586,G$3)/$A227</f>
        <v>0</v>
      </c>
      <c r="H227" s="49">
        <f>SUMIFS(Source_Data!$H$3:$H$52586,Source_Data!$A$3:$A$52586,$B227,Source_Data!$E$3:$E$52586,H$3)/$A227</f>
        <v>0</v>
      </c>
      <c r="I227" s="49">
        <f>SUMIFS(Source_Data!$H$3:$H$52586,Source_Data!$A$3:$A$52586,$B227,Source_Data!$E$3:$E$52586,I$3)/$A227</f>
        <v>0</v>
      </c>
      <c r="J227" s="49">
        <f>SUMIFS(Source_Data!$H$3:$H$52586,Source_Data!$A$3:$A$52586,$B227,Source_Data!$E$3:$E$52586,J$3)/$A227</f>
        <v>1.7376350011953402E-3</v>
      </c>
      <c r="K227" s="49">
        <f>SUMIFS(Source_Data!$H$3:$H$52586,Source_Data!$A$3:$A$52586,$B227,Source_Data!$E$3:$E$52586,K$3)/$A227</f>
        <v>0.12262689500782405</v>
      </c>
      <c r="L227" s="49">
        <f>SUMIFS(Source_Data!$H$3:$H$52586,Source_Data!$A$3:$A$52586,$B227,Source_Data!$E$3:$E$52586,L$3)/$A227</f>
        <v>0.43790525684875686</v>
      </c>
      <c r="M227" s="49">
        <f>SUMIFS(Source_Data!$H$3:$H$52586,Source_Data!$A$3:$A$52586,$B227,Source_Data!$E$3:$E$52586,M$3)/$A227</f>
        <v>0.65288189673672092</v>
      </c>
      <c r="N227" s="49">
        <f>SUMIFS(Source_Data!$H$3:$H$52586,Source_Data!$A$3:$A$52586,$B227,Source_Data!$E$3:$E$52586,N$3)/$A227</f>
        <v>0.76374556665217763</v>
      </c>
      <c r="O227" s="49">
        <f>SUMIFS(Source_Data!$H$3:$H$52586,Source_Data!$A$3:$A$52586,$B227,Source_Data!$E$3:$E$52586,O$3)/$A227</f>
        <v>0.81398439841074077</v>
      </c>
      <c r="P227" s="49">
        <f>SUMIFS(Source_Data!$H$3:$H$52586,Source_Data!$A$3:$A$52586,$B227,Source_Data!$E$3:$E$52586,P$3)/$A227</f>
        <v>0.83232581676899509</v>
      </c>
      <c r="Q227" s="49">
        <f>SUMIFS(Source_Data!$H$3:$H$52586,Source_Data!$A$3:$A$52586,$B227,Source_Data!$E$3:$E$52586,Q$3)/$A227</f>
        <v>0.82548312735699381</v>
      </c>
      <c r="R227" s="49">
        <f>SUMIFS(Source_Data!$H$3:$H$52586,Source_Data!$A$3:$A$52586,$B227,Source_Data!$E$3:$E$52586,R$3)/$A227</f>
        <v>0.80504269033132658</v>
      </c>
      <c r="S227" s="49">
        <f>SUMIFS(Source_Data!$H$3:$H$52586,Source_Data!$A$3:$A$52586,$B227,Source_Data!$E$3:$E$52586,S$3)/$A227</f>
        <v>0.74362774965498135</v>
      </c>
      <c r="T227" s="49">
        <f>SUMIFS(Source_Data!$H$3:$H$52586,Source_Data!$A$3:$A$52586,$B227,Source_Data!$E$3:$E$52586,T$3)/$A227</f>
        <v>0.62413441920531598</v>
      </c>
      <c r="U227" s="49">
        <f>SUMIFS(Source_Data!$H$3:$H$52586,Source_Data!$A$3:$A$52586,$B227,Source_Data!$E$3:$E$52586,U$3)/$A227</f>
        <v>0.39056139803964185</v>
      </c>
      <c r="V227" s="49">
        <f>SUMIFS(Source_Data!$H$3:$H$52586,Source_Data!$A$3:$A$52586,$B227,Source_Data!$E$3:$E$52586,V$3)/$A227</f>
        <v>0.10624702547215943</v>
      </c>
      <c r="W227" s="49">
        <f>SUMIFS(Source_Data!$H$3:$H$52586,Source_Data!$A$3:$A$52586,$B227,Source_Data!$E$3:$E$52586,W$3)/$A227</f>
        <v>1.5719362117491088E-3</v>
      </c>
      <c r="X227" s="49">
        <f>SUMIFS(Source_Data!$H$3:$H$52586,Source_Data!$A$3:$A$52586,$B227,Source_Data!$E$3:$E$52586,X$3)/$A227</f>
        <v>0</v>
      </c>
      <c r="Y227" s="49">
        <f>SUMIFS(Source_Data!$H$3:$H$52586,Source_Data!$A$3:$A$52586,$B227,Source_Data!$E$3:$E$52586,Y$3)/$A227</f>
        <v>0</v>
      </c>
      <c r="Z227" s="49">
        <f>SUMIFS(Source_Data!$H$3:$H$52586,Source_Data!$A$3:$A$52586,$B227,Source_Data!$E$3:$E$52586,Z$3)/$A227</f>
        <v>0</v>
      </c>
      <c r="AA227" s="49">
        <f>SUMIFS(Source_Data!$H$3:$H$52586,Source_Data!$A$3:$A$52586,$B227,Source_Data!$E$3:$E$52586,AA$3)/$A227</f>
        <v>0</v>
      </c>
      <c r="AC227" s="10">
        <f>INDEX(Installed_Capacity!$V$6:$AG$11,MATCH(YEAR(AD227),Installed_Capacity!$U$6:$U$11,0),MATCH(AE227,Installed_Capacity!$V$5:$AG$5,0))</f>
        <v>1805.32</v>
      </c>
      <c r="AD227" s="1">
        <f>Date_List!A224</f>
        <v>44080</v>
      </c>
      <c r="AE227" s="45">
        <f t="shared" si="30"/>
        <v>9</v>
      </c>
      <c r="AF227" s="49">
        <f>SUMIFS(Source_Data!$L$3:$L$52586,Source_Data!$A$3:$A$52586,$AD227,Source_Data!$E$3:$E$52586,AF$3)/$AC227</f>
        <v>0</v>
      </c>
      <c r="AG227" s="49">
        <f>SUMIFS(Source_Data!$L$3:$L$52586,Source_Data!$A$3:$A$52586,$AD227,Source_Data!$E$3:$E$52586,AG$3)/$AC227</f>
        <v>0</v>
      </c>
      <c r="AH227" s="49">
        <f>SUMIFS(Source_Data!$L$3:$L$52586,Source_Data!$A$3:$A$52586,$AD227,Source_Data!$E$3:$E$52586,AH$3)/$AC227</f>
        <v>0</v>
      </c>
      <c r="AI227" s="49">
        <f>SUMIFS(Source_Data!$L$3:$L$52586,Source_Data!$A$3:$A$52586,$AD227,Source_Data!$E$3:$E$52586,AI$3)/$AC227</f>
        <v>0</v>
      </c>
      <c r="AJ227" s="49">
        <f>SUMIFS(Source_Data!$L$3:$L$52586,Source_Data!$A$3:$A$52586,$AD227,Source_Data!$E$3:$E$52586,AJ$3)/$AC227</f>
        <v>0</v>
      </c>
      <c r="AK227" s="49">
        <f>SUMIFS(Source_Data!$L$3:$L$52586,Source_Data!$A$3:$A$52586,$AD227,Source_Data!$E$3:$E$52586,AK$3)/$AC227</f>
        <v>0</v>
      </c>
      <c r="AL227" s="49">
        <f>SUMIFS(Source_Data!$L$3:$L$52586,Source_Data!$A$3:$A$52586,$AD227,Source_Data!$E$3:$E$52586,AL$3)/$AC227</f>
        <v>1.6466058178051537E-3</v>
      </c>
      <c r="AM227" s="49">
        <f>SUMIFS(Source_Data!$L$3:$L$52586,Source_Data!$A$3:$A$52586,$AD227,Source_Data!$E$3:$E$52586,AM$3)/$AC227</f>
        <v>0.13641832045731506</v>
      </c>
      <c r="AN227" s="49">
        <f>SUMIFS(Source_Data!$L$3:$L$52586,Source_Data!$A$3:$A$52586,$AD227,Source_Data!$E$3:$E$52586,AN$3)/$AC227</f>
        <v>0.4810990180555248</v>
      </c>
      <c r="AO227" s="49">
        <f>SUMIFS(Source_Data!$L$3:$L$52586,Source_Data!$A$3:$A$52586,$AD227,Source_Data!$E$3:$E$52586,AO$3)/$AC227</f>
        <v>0.6775261080971795</v>
      </c>
      <c r="AP227" s="49">
        <f>SUMIFS(Source_Data!$L$3:$L$52586,Source_Data!$A$3:$A$52586,$AD227,Source_Data!$E$3:$E$52586,AP$3)/$AC227</f>
        <v>0.74003489083708152</v>
      </c>
      <c r="AQ227" s="49">
        <f>SUMIFS(Source_Data!$L$3:$L$52586,Source_Data!$A$3:$A$52586,$AD227,Source_Data!$E$3:$E$52586,AQ$3)/$AC227</f>
        <v>0.74785405493153578</v>
      </c>
      <c r="AR227" s="49">
        <f>SUMIFS(Source_Data!$L$3:$L$52586,Source_Data!$A$3:$A$52586,$AD227,Source_Data!$E$3:$E$52586,AR$3)/$AC227</f>
        <v>0.74784035622161171</v>
      </c>
      <c r="AS227" s="49">
        <f>SUMIFS(Source_Data!$L$3:$L$52586,Source_Data!$A$3:$A$52586,$AD227,Source_Data!$E$3:$E$52586,AS$3)/$AC227</f>
        <v>0.7395695404449073</v>
      </c>
      <c r="AT227" s="49">
        <f>SUMIFS(Source_Data!$L$3:$L$52586,Source_Data!$A$3:$A$52586,$AD227,Source_Data!$E$3:$E$52586,AT$3)/$AC227</f>
        <v>0.73365837278155677</v>
      </c>
      <c r="AU227" s="49">
        <f>SUMIFS(Source_Data!$L$3:$L$52586,Source_Data!$A$3:$A$52586,$AD227,Source_Data!$E$3:$E$52586,AU$3)/$AC227</f>
        <v>0.72050410678771626</v>
      </c>
      <c r="AV227" s="49">
        <f>SUMIFS(Source_Data!$L$3:$L$52586,Source_Data!$A$3:$A$52586,$AD227,Source_Data!$E$3:$E$52586,AV$3)/$AC227</f>
        <v>0.64708656477411208</v>
      </c>
      <c r="AW227" s="49">
        <f>SUMIFS(Source_Data!$L$3:$L$52586,Source_Data!$A$3:$A$52586,$AD227,Source_Data!$E$3:$E$52586,AW$3)/$AC227</f>
        <v>0.46056041079476218</v>
      </c>
      <c r="AX227" s="49">
        <f>SUMIFS(Source_Data!$L$3:$L$52586,Source_Data!$A$3:$A$52586,$AD227,Source_Data!$E$3:$E$52586,AX$3)/$AC227</f>
        <v>0.12450233219927768</v>
      </c>
      <c r="AY227" s="49">
        <f>SUMIFS(Source_Data!$L$3:$L$52586,Source_Data!$A$3:$A$52586,$AD227,Source_Data!$E$3:$E$52586,AY$3)/$AC227</f>
        <v>1.5795851693882527E-3</v>
      </c>
      <c r="AZ227" s="49">
        <f>SUMIFS(Source_Data!$L$3:$L$52586,Source_Data!$A$3:$A$52586,$AD227,Source_Data!$E$3:$E$52586,AZ$3)/$AC227</f>
        <v>0</v>
      </c>
      <c r="BA227" s="49">
        <f>SUMIFS(Source_Data!$L$3:$L$52586,Source_Data!$A$3:$A$52586,$AD227,Source_Data!$E$3:$E$52586,BA$3)/$AC227</f>
        <v>0</v>
      </c>
      <c r="BB227" s="49">
        <f>SUMIFS(Source_Data!$L$3:$L$52586,Source_Data!$A$3:$A$52586,$AD227,Source_Data!$E$3:$E$52586,BB$3)/$AC227</f>
        <v>0</v>
      </c>
      <c r="BC227" s="49">
        <f>SUMIFS(Source_Data!$L$3:$L$52586,Source_Data!$A$3:$A$52586,$AD227,Source_Data!$E$3:$E$52586,BC$3)/$AC227</f>
        <v>0</v>
      </c>
    </row>
    <row r="228" spans="1:55" x14ac:dyDescent="0.25">
      <c r="A228" s="10">
        <f>INDEX(Installed_Capacity!$H$6:$S$11,MATCH(YEAR(B228),Installed_Capacity!$G$6:$G$11,0),MATCH(C228,Installed_Capacity!$H$5:$S$5,0))</f>
        <v>1840.48</v>
      </c>
      <c r="B228" s="1">
        <f>Date_List!A225</f>
        <v>44079</v>
      </c>
      <c r="C228" s="45">
        <f t="shared" si="29"/>
        <v>9</v>
      </c>
      <c r="D228" s="49">
        <f>SUMIFS(Source_Data!$H$3:$H$52586,Source_Data!$A$3:$A$52586,$B228,Source_Data!$E$3:$E$52586,D$3)/$A228</f>
        <v>0</v>
      </c>
      <c r="E228" s="49">
        <f>SUMIFS(Source_Data!$H$3:$H$52586,Source_Data!$A$3:$A$52586,$B228,Source_Data!$E$3:$E$52586,E$3)/$A228</f>
        <v>0</v>
      </c>
      <c r="F228" s="49">
        <f>SUMIFS(Source_Data!$H$3:$H$52586,Source_Data!$A$3:$A$52586,$B228,Source_Data!$E$3:$E$52586,F$3)/$A228</f>
        <v>0</v>
      </c>
      <c r="G228" s="49">
        <f>SUMIFS(Source_Data!$H$3:$H$52586,Source_Data!$A$3:$A$52586,$B228,Source_Data!$E$3:$E$52586,G$3)/$A228</f>
        <v>0</v>
      </c>
      <c r="H228" s="49">
        <f>SUMIFS(Source_Data!$H$3:$H$52586,Source_Data!$A$3:$A$52586,$B228,Source_Data!$E$3:$E$52586,H$3)/$A228</f>
        <v>0</v>
      </c>
      <c r="I228" s="49">
        <f>SUMIFS(Source_Data!$H$3:$H$52586,Source_Data!$A$3:$A$52586,$B228,Source_Data!$E$3:$E$52586,I$3)/$A228</f>
        <v>0</v>
      </c>
      <c r="J228" s="49">
        <f>SUMIFS(Source_Data!$H$3:$H$52586,Source_Data!$A$3:$A$52586,$B228,Source_Data!$E$3:$E$52586,J$3)/$A228</f>
        <v>2.5184063825741108E-3</v>
      </c>
      <c r="K228" s="49">
        <f>SUMIFS(Source_Data!$H$3:$H$52586,Source_Data!$A$3:$A$52586,$B228,Source_Data!$E$3:$E$52586,K$3)/$A228</f>
        <v>0.13080695079327131</v>
      </c>
      <c r="L228" s="49">
        <f>SUMIFS(Source_Data!$H$3:$H$52586,Source_Data!$A$3:$A$52586,$B228,Source_Data!$E$3:$E$52586,L$3)/$A228</f>
        <v>0.47272023191504392</v>
      </c>
      <c r="M228" s="49">
        <f>SUMIFS(Source_Data!$H$3:$H$52586,Source_Data!$A$3:$A$52586,$B228,Source_Data!$E$3:$E$52586,M$3)/$A228</f>
        <v>0.69140890377727549</v>
      </c>
      <c r="N228" s="49">
        <f>SUMIFS(Source_Data!$H$3:$H$52586,Source_Data!$A$3:$A$52586,$B228,Source_Data!$E$3:$E$52586,N$3)/$A228</f>
        <v>0.77664623606450489</v>
      </c>
      <c r="O228" s="49">
        <f>SUMIFS(Source_Data!$H$3:$H$52586,Source_Data!$A$3:$A$52586,$B228,Source_Data!$E$3:$E$52586,O$3)/$A228</f>
        <v>0.8354855373147223</v>
      </c>
      <c r="P228" s="49">
        <f>SUMIFS(Source_Data!$H$3:$H$52586,Source_Data!$A$3:$A$52586,$B228,Source_Data!$E$3:$E$52586,P$3)/$A228</f>
        <v>0.84864058085608096</v>
      </c>
      <c r="Q228" s="49">
        <f>SUMIFS(Source_Data!$H$3:$H$52586,Source_Data!$A$3:$A$52586,$B228,Source_Data!$E$3:$E$52586,Q$3)/$A228</f>
        <v>0.84586070301877769</v>
      </c>
      <c r="R228" s="49">
        <f>SUMIFS(Source_Data!$H$3:$H$52586,Source_Data!$A$3:$A$52586,$B228,Source_Data!$E$3:$E$52586,R$3)/$A228</f>
        <v>0.78101226785512479</v>
      </c>
      <c r="S228" s="49">
        <f>SUMIFS(Source_Data!$H$3:$H$52586,Source_Data!$A$3:$A$52586,$B228,Source_Data!$E$3:$E$52586,S$3)/$A228</f>
        <v>0.70784407253162218</v>
      </c>
      <c r="T228" s="49">
        <f>SUMIFS(Source_Data!$H$3:$H$52586,Source_Data!$A$3:$A$52586,$B228,Source_Data!$E$3:$E$52586,T$3)/$A228</f>
        <v>0.47884501549595754</v>
      </c>
      <c r="U228" s="49">
        <f>SUMIFS(Source_Data!$H$3:$H$52586,Source_Data!$A$3:$A$52586,$B228,Source_Data!$E$3:$E$52586,U$3)/$A228</f>
        <v>0.35918546254781358</v>
      </c>
      <c r="V228" s="49">
        <f>SUMIFS(Source_Data!$H$3:$H$52586,Source_Data!$A$3:$A$52586,$B228,Source_Data!$E$3:$E$52586,V$3)/$A228</f>
        <v>0.107756796250978</v>
      </c>
      <c r="W228" s="49">
        <f>SUMIFS(Source_Data!$H$3:$H$52586,Source_Data!$A$3:$A$52586,$B228,Source_Data!$E$3:$E$52586,W$3)/$A228</f>
        <v>1.805647794053725E-3</v>
      </c>
      <c r="X228" s="49">
        <f>SUMIFS(Source_Data!$H$3:$H$52586,Source_Data!$A$3:$A$52586,$B228,Source_Data!$E$3:$E$52586,X$3)/$A228</f>
        <v>0</v>
      </c>
      <c r="Y228" s="49">
        <f>SUMIFS(Source_Data!$H$3:$H$52586,Source_Data!$A$3:$A$52586,$B228,Source_Data!$E$3:$E$52586,Y$3)/$A228</f>
        <v>0</v>
      </c>
      <c r="Z228" s="49">
        <f>SUMIFS(Source_Data!$H$3:$H$52586,Source_Data!$A$3:$A$52586,$B228,Source_Data!$E$3:$E$52586,Z$3)/$A228</f>
        <v>0</v>
      </c>
      <c r="AA228" s="49">
        <f>SUMIFS(Source_Data!$H$3:$H$52586,Source_Data!$A$3:$A$52586,$B228,Source_Data!$E$3:$E$52586,AA$3)/$A228</f>
        <v>0</v>
      </c>
      <c r="AC228" s="10">
        <f>INDEX(Installed_Capacity!$V$6:$AG$11,MATCH(YEAR(AD228),Installed_Capacity!$U$6:$U$11,0),MATCH(AE228,Installed_Capacity!$V$5:$AG$5,0))</f>
        <v>1805.32</v>
      </c>
      <c r="AD228" s="1">
        <f>Date_List!A225</f>
        <v>44079</v>
      </c>
      <c r="AE228" s="45">
        <f t="shared" si="30"/>
        <v>9</v>
      </c>
      <c r="AF228" s="49">
        <f>SUMIFS(Source_Data!$L$3:$L$52586,Source_Data!$A$3:$A$52586,$AD228,Source_Data!$E$3:$E$52586,AF$3)/$AC228</f>
        <v>0</v>
      </c>
      <c r="AG228" s="49">
        <f>SUMIFS(Source_Data!$L$3:$L$52586,Source_Data!$A$3:$A$52586,$AD228,Source_Data!$E$3:$E$52586,AG$3)/$AC228</f>
        <v>0</v>
      </c>
      <c r="AH228" s="49">
        <f>SUMIFS(Source_Data!$L$3:$L$52586,Source_Data!$A$3:$A$52586,$AD228,Source_Data!$E$3:$E$52586,AH$3)/$AC228</f>
        <v>0</v>
      </c>
      <c r="AI228" s="49">
        <f>SUMIFS(Source_Data!$L$3:$L$52586,Source_Data!$A$3:$A$52586,$AD228,Source_Data!$E$3:$E$52586,AI$3)/$AC228</f>
        <v>0</v>
      </c>
      <c r="AJ228" s="49">
        <f>SUMIFS(Source_Data!$L$3:$L$52586,Source_Data!$A$3:$A$52586,$AD228,Source_Data!$E$3:$E$52586,AJ$3)/$AC228</f>
        <v>0</v>
      </c>
      <c r="AK228" s="49">
        <f>SUMIFS(Source_Data!$L$3:$L$52586,Source_Data!$A$3:$A$52586,$AD228,Source_Data!$E$3:$E$52586,AK$3)/$AC228</f>
        <v>0</v>
      </c>
      <c r="AL228" s="49">
        <f>SUMIFS(Source_Data!$L$3:$L$52586,Source_Data!$A$3:$A$52586,$AD228,Source_Data!$E$3:$E$52586,AL$3)/$AC228</f>
        <v>2.2997556239337073E-3</v>
      </c>
      <c r="AM228" s="49">
        <f>SUMIFS(Source_Data!$L$3:$L$52586,Source_Data!$A$3:$A$52586,$AD228,Source_Data!$E$3:$E$52586,AM$3)/$AC228</f>
        <v>0.1669452433651652</v>
      </c>
      <c r="AN228" s="49">
        <f>SUMIFS(Source_Data!$L$3:$L$52586,Source_Data!$A$3:$A$52586,$AD228,Source_Data!$E$3:$E$52586,AN$3)/$AC228</f>
        <v>0.521458248451798</v>
      </c>
      <c r="AO228" s="49">
        <f>SUMIFS(Source_Data!$L$3:$L$52586,Source_Data!$A$3:$A$52586,$AD228,Source_Data!$E$3:$E$52586,AO$3)/$AC228</f>
        <v>0.72472859515044419</v>
      </c>
      <c r="AP228" s="49">
        <f>SUMIFS(Source_Data!$L$3:$L$52586,Source_Data!$A$3:$A$52586,$AD228,Source_Data!$E$3:$E$52586,AP$3)/$AC228</f>
        <v>0.72030826733266129</v>
      </c>
      <c r="AQ228" s="49">
        <f>SUMIFS(Source_Data!$L$3:$L$52586,Source_Data!$A$3:$A$52586,$AD228,Source_Data!$E$3:$E$52586,AQ$3)/$AC228</f>
        <v>0.76938933421720246</v>
      </c>
      <c r="AR228" s="49">
        <f>SUMIFS(Source_Data!$L$3:$L$52586,Source_Data!$A$3:$A$52586,$AD228,Source_Data!$E$3:$E$52586,AR$3)/$AC228</f>
        <v>0.75800216920878294</v>
      </c>
      <c r="AS228" s="49">
        <f>SUMIFS(Source_Data!$L$3:$L$52586,Source_Data!$A$3:$A$52586,$AD228,Source_Data!$E$3:$E$52586,AS$3)/$AC228</f>
        <v>0.75165408407484557</v>
      </c>
      <c r="AT228" s="49">
        <f>SUMIFS(Source_Data!$L$3:$L$52586,Source_Data!$A$3:$A$52586,$AD228,Source_Data!$E$3:$E$52586,AT$3)/$AC228</f>
        <v>0.76602818515000115</v>
      </c>
      <c r="AU228" s="49">
        <f>SUMIFS(Source_Data!$L$3:$L$52586,Source_Data!$A$3:$A$52586,$AD228,Source_Data!$E$3:$E$52586,AU$3)/$AC228</f>
        <v>0.73099751498737076</v>
      </c>
      <c r="AV228" s="49">
        <f>SUMIFS(Source_Data!$L$3:$L$52586,Source_Data!$A$3:$A$52586,$AD228,Source_Data!$E$3:$E$52586,AV$3)/$AC228</f>
        <v>0.62817328678406048</v>
      </c>
      <c r="AW228" s="49">
        <f>SUMIFS(Source_Data!$L$3:$L$52586,Source_Data!$A$3:$A$52586,$AD228,Source_Data!$E$3:$E$52586,AW$3)/$AC228</f>
        <v>0.47293784104701664</v>
      </c>
      <c r="AX228" s="49">
        <f>SUMIFS(Source_Data!$L$3:$L$52586,Source_Data!$A$3:$A$52586,$AD228,Source_Data!$E$3:$E$52586,AX$3)/$AC228</f>
        <v>0.13144432034320785</v>
      </c>
      <c r="AY228" s="49">
        <f>SUMIFS(Source_Data!$L$3:$L$52586,Source_Data!$A$3:$A$52586,$AD228,Source_Data!$E$3:$E$52586,AY$3)/$AC228</f>
        <v>1.844594865176257E-3</v>
      </c>
      <c r="AZ228" s="49">
        <f>SUMIFS(Source_Data!$L$3:$L$52586,Source_Data!$A$3:$A$52586,$AD228,Source_Data!$E$3:$E$52586,AZ$3)/$AC228</f>
        <v>0</v>
      </c>
      <c r="BA228" s="49">
        <f>SUMIFS(Source_Data!$L$3:$L$52586,Source_Data!$A$3:$A$52586,$AD228,Source_Data!$E$3:$E$52586,BA$3)/$AC228</f>
        <v>0</v>
      </c>
      <c r="BB228" s="49">
        <f>SUMIFS(Source_Data!$L$3:$L$52586,Source_Data!$A$3:$A$52586,$AD228,Source_Data!$E$3:$E$52586,BB$3)/$AC228</f>
        <v>0</v>
      </c>
      <c r="BC228" s="49">
        <f>SUMIFS(Source_Data!$L$3:$L$52586,Source_Data!$A$3:$A$52586,$AD228,Source_Data!$E$3:$E$52586,BC$3)/$AC228</f>
        <v>0</v>
      </c>
    </row>
    <row r="229" spans="1:55" x14ac:dyDescent="0.25">
      <c r="A229" s="10">
        <f>INDEX(Installed_Capacity!$H$6:$S$11,MATCH(YEAR(B229),Installed_Capacity!$G$6:$G$11,0),MATCH(C229,Installed_Capacity!$H$5:$S$5,0))</f>
        <v>1840.48</v>
      </c>
      <c r="B229" s="1">
        <f>Date_List!A226</f>
        <v>44104</v>
      </c>
      <c r="C229" s="45">
        <f t="shared" si="29"/>
        <v>9</v>
      </c>
      <c r="D229" s="49">
        <f>SUMIFS(Source_Data!$H$3:$H$52586,Source_Data!$A$3:$A$52586,$B229,Source_Data!$E$3:$E$52586,D$3)/$A229</f>
        <v>0</v>
      </c>
      <c r="E229" s="49">
        <f>SUMIFS(Source_Data!$H$3:$H$52586,Source_Data!$A$3:$A$52586,$B229,Source_Data!$E$3:$E$52586,E$3)/$A229</f>
        <v>0</v>
      </c>
      <c r="F229" s="49">
        <f>SUMIFS(Source_Data!$H$3:$H$52586,Source_Data!$A$3:$A$52586,$B229,Source_Data!$E$3:$E$52586,F$3)/$A229</f>
        <v>0</v>
      </c>
      <c r="G229" s="49">
        <f>SUMIFS(Source_Data!$H$3:$H$52586,Source_Data!$A$3:$A$52586,$B229,Source_Data!$E$3:$E$52586,G$3)/$A229</f>
        <v>0</v>
      </c>
      <c r="H229" s="49">
        <f>SUMIFS(Source_Data!$H$3:$H$52586,Source_Data!$A$3:$A$52586,$B229,Source_Data!$E$3:$E$52586,H$3)/$A229</f>
        <v>0</v>
      </c>
      <c r="I229" s="49">
        <f>SUMIFS(Source_Data!$H$3:$H$52586,Source_Data!$A$3:$A$52586,$B229,Source_Data!$E$3:$E$52586,I$3)/$A229</f>
        <v>0</v>
      </c>
      <c r="J229" s="49">
        <f>SUMIFS(Source_Data!$H$3:$H$52586,Source_Data!$A$3:$A$52586,$B229,Source_Data!$E$3:$E$52586,J$3)/$A229</f>
        <v>1.4570220811962096E-6</v>
      </c>
      <c r="K229" s="49">
        <f>SUMIFS(Source_Data!$H$3:$H$52586,Source_Data!$A$3:$A$52586,$B229,Source_Data!$E$3:$E$52586,K$3)/$A229</f>
        <v>7.0630547239850475E-2</v>
      </c>
      <c r="L229" s="49">
        <f>SUMIFS(Source_Data!$H$3:$H$52586,Source_Data!$A$3:$A$52586,$B229,Source_Data!$E$3:$E$52586,L$3)/$A229</f>
        <v>0.38648529038892027</v>
      </c>
      <c r="M229" s="49">
        <f>SUMIFS(Source_Data!$H$3:$H$52586,Source_Data!$A$3:$A$52586,$B229,Source_Data!$E$3:$E$52586,M$3)/$A229</f>
        <v>0.62098696244946971</v>
      </c>
      <c r="N229" s="49">
        <f>SUMIFS(Source_Data!$H$3:$H$52586,Source_Data!$A$3:$A$52586,$B229,Source_Data!$E$3:$E$52586,N$3)/$A229</f>
        <v>0.71485817971072774</v>
      </c>
      <c r="O229" s="49">
        <f>SUMIFS(Source_Data!$H$3:$H$52586,Source_Data!$A$3:$A$52586,$B229,Source_Data!$E$3:$E$52586,O$3)/$A229</f>
        <v>0.75048688984123701</v>
      </c>
      <c r="P229" s="49">
        <f>SUMIFS(Source_Data!$H$3:$H$52586,Source_Data!$A$3:$A$52586,$B229,Source_Data!$E$3:$E$52586,P$3)/$A229</f>
        <v>0.76358466870653297</v>
      </c>
      <c r="Q229" s="49">
        <f>SUMIFS(Source_Data!$H$3:$H$52586,Source_Data!$A$3:$A$52586,$B229,Source_Data!$E$3:$E$52586,Q$3)/$A229</f>
        <v>0.75734361800345562</v>
      </c>
      <c r="R229" s="49">
        <f>SUMIFS(Source_Data!$H$3:$H$52586,Source_Data!$A$3:$A$52586,$B229,Source_Data!$E$3:$E$52586,R$3)/$A229</f>
        <v>0.71693382408339135</v>
      </c>
      <c r="S229" s="49">
        <f>SUMIFS(Source_Data!$H$3:$H$52586,Source_Data!$A$3:$A$52586,$B229,Source_Data!$E$3:$E$52586,S$3)/$A229</f>
        <v>0.63544890624782657</v>
      </c>
      <c r="T229" s="49">
        <f>SUMIFS(Source_Data!$H$3:$H$52586,Source_Data!$A$3:$A$52586,$B229,Source_Data!$E$3:$E$52586,T$3)/$A229</f>
        <v>0.48754175604135874</v>
      </c>
      <c r="U229" s="49">
        <f>SUMIFS(Source_Data!$H$3:$H$52586,Source_Data!$A$3:$A$52586,$B229,Source_Data!$E$3:$E$52586,U$3)/$A229</f>
        <v>0.21724748062244631</v>
      </c>
      <c r="V229" s="49">
        <f>SUMIFS(Source_Data!$H$3:$H$52586,Source_Data!$A$3:$A$52586,$B229,Source_Data!$E$3:$E$52586,V$3)/$A229</f>
        <v>2.1648917278101362E-2</v>
      </c>
      <c r="W229" s="49">
        <f>SUMIFS(Source_Data!$H$3:$H$52586,Source_Data!$A$3:$A$52586,$B229,Source_Data!$E$3:$E$52586,W$3)/$A229</f>
        <v>0</v>
      </c>
      <c r="X229" s="49">
        <f>SUMIFS(Source_Data!$H$3:$H$52586,Source_Data!$A$3:$A$52586,$B229,Source_Data!$E$3:$E$52586,X$3)/$A229</f>
        <v>0</v>
      </c>
      <c r="Y229" s="49">
        <f>SUMIFS(Source_Data!$H$3:$H$52586,Source_Data!$A$3:$A$52586,$B229,Source_Data!$E$3:$E$52586,Y$3)/$A229</f>
        <v>0</v>
      </c>
      <c r="Z229" s="49">
        <f>SUMIFS(Source_Data!$H$3:$H$52586,Source_Data!$A$3:$A$52586,$B229,Source_Data!$E$3:$E$52586,Z$3)/$A229</f>
        <v>0</v>
      </c>
      <c r="AA229" s="49">
        <f>SUMIFS(Source_Data!$H$3:$H$52586,Source_Data!$A$3:$A$52586,$B229,Source_Data!$E$3:$E$52586,AA$3)/$A229</f>
        <v>0</v>
      </c>
      <c r="AC229" s="10">
        <f>INDEX(Installed_Capacity!$V$6:$AG$11,MATCH(YEAR(AD229),Installed_Capacity!$U$6:$U$11,0),MATCH(AE229,Installed_Capacity!$V$5:$AG$5,0))</f>
        <v>1805.32</v>
      </c>
      <c r="AD229" s="1">
        <f>Date_List!A226</f>
        <v>44104</v>
      </c>
      <c r="AE229" s="45">
        <f t="shared" si="30"/>
        <v>9</v>
      </c>
      <c r="AF229" s="49">
        <f>SUMIFS(Source_Data!$L$3:$L$52586,Source_Data!$A$3:$A$52586,$AD229,Source_Data!$E$3:$E$52586,AF$3)/$AC229</f>
        <v>0</v>
      </c>
      <c r="AG229" s="49">
        <f>SUMIFS(Source_Data!$L$3:$L$52586,Source_Data!$A$3:$A$52586,$AD229,Source_Data!$E$3:$E$52586,AG$3)/$AC229</f>
        <v>0</v>
      </c>
      <c r="AH229" s="49">
        <f>SUMIFS(Source_Data!$L$3:$L$52586,Source_Data!$A$3:$A$52586,$AD229,Source_Data!$E$3:$E$52586,AH$3)/$AC229</f>
        <v>0</v>
      </c>
      <c r="AI229" s="49">
        <f>SUMIFS(Source_Data!$L$3:$L$52586,Source_Data!$A$3:$A$52586,$AD229,Source_Data!$E$3:$E$52586,AI$3)/$AC229</f>
        <v>0</v>
      </c>
      <c r="AJ229" s="49">
        <f>SUMIFS(Source_Data!$L$3:$L$52586,Source_Data!$A$3:$A$52586,$AD229,Source_Data!$E$3:$E$52586,AJ$3)/$AC229</f>
        <v>0</v>
      </c>
      <c r="AK229" s="49">
        <f>SUMIFS(Source_Data!$L$3:$L$52586,Source_Data!$A$3:$A$52586,$AD229,Source_Data!$E$3:$E$52586,AK$3)/$AC229</f>
        <v>0</v>
      </c>
      <c r="AL229" s="49">
        <f>SUMIFS(Source_Data!$L$3:$L$52586,Source_Data!$A$3:$A$52586,$AD229,Source_Data!$E$3:$E$52586,AL$3)/$AC229</f>
        <v>2.654650089734784E-5</v>
      </c>
      <c r="AM229" s="49">
        <f>SUMIFS(Source_Data!$L$3:$L$52586,Source_Data!$A$3:$A$52586,$AD229,Source_Data!$E$3:$E$52586,AM$3)/$AC229</f>
        <v>7.126379860578734E-2</v>
      </c>
      <c r="AN229" s="49">
        <f>SUMIFS(Source_Data!$L$3:$L$52586,Source_Data!$A$3:$A$52586,$AD229,Source_Data!$E$3:$E$52586,AN$3)/$AC229</f>
        <v>0.41236927360578735</v>
      </c>
      <c r="AO229" s="49">
        <f>SUMIFS(Source_Data!$L$3:$L$52586,Source_Data!$A$3:$A$52586,$AD229,Source_Data!$E$3:$E$52586,AO$3)/$AC229</f>
        <v>0.6290638439550883</v>
      </c>
      <c r="AP229" s="49">
        <f>SUMIFS(Source_Data!$L$3:$L$52586,Source_Data!$A$3:$A$52586,$AD229,Source_Data!$E$3:$E$52586,AP$3)/$AC229</f>
        <v>0.66746215407296217</v>
      </c>
      <c r="AQ229" s="49">
        <f>SUMIFS(Source_Data!$L$3:$L$52586,Source_Data!$A$3:$A$52586,$AD229,Source_Data!$E$3:$E$52586,AQ$3)/$AC229</f>
        <v>0.65820140147951611</v>
      </c>
      <c r="AR229" s="49">
        <f>SUMIFS(Source_Data!$L$3:$L$52586,Source_Data!$A$3:$A$52586,$AD229,Source_Data!$E$3:$E$52586,AR$3)/$AC229</f>
        <v>0.64461658736235128</v>
      </c>
      <c r="AS229" s="49">
        <f>SUMIFS(Source_Data!$L$3:$L$52586,Source_Data!$A$3:$A$52586,$AD229,Source_Data!$E$3:$E$52586,AS$3)/$AC229</f>
        <v>0.63669597165931802</v>
      </c>
      <c r="AT229" s="49">
        <f>SUMIFS(Source_Data!$L$3:$L$52586,Source_Data!$A$3:$A$52586,$AD229,Source_Data!$E$3:$E$52586,AT$3)/$AC229</f>
        <v>0.63849839438492895</v>
      </c>
      <c r="AU229" s="49">
        <f>SUMIFS(Source_Data!$L$3:$L$52586,Source_Data!$A$3:$A$52586,$AD229,Source_Data!$E$3:$E$52586,AU$3)/$AC229</f>
        <v>0.62138098732302316</v>
      </c>
      <c r="AV229" s="49">
        <f>SUMIFS(Source_Data!$L$3:$L$52586,Source_Data!$A$3:$A$52586,$AD229,Source_Data!$E$3:$E$52586,AV$3)/$AC229</f>
        <v>0.517332787228303</v>
      </c>
      <c r="AW229" s="49">
        <f>SUMIFS(Source_Data!$L$3:$L$52586,Source_Data!$A$3:$A$52586,$AD229,Source_Data!$E$3:$E$52586,AW$3)/$AC229</f>
        <v>0.24047848977300423</v>
      </c>
      <c r="AX229" s="49">
        <f>SUMIFS(Source_Data!$L$3:$L$52586,Source_Data!$A$3:$A$52586,$AD229,Source_Data!$E$3:$E$52586,AX$3)/$AC229</f>
        <v>2.2551793518046665E-2</v>
      </c>
      <c r="AY229" s="49">
        <f>SUMIFS(Source_Data!$L$3:$L$52586,Source_Data!$A$3:$A$52586,$AD229,Source_Data!$E$3:$E$52586,AY$3)/$AC229</f>
        <v>0</v>
      </c>
      <c r="AZ229" s="49">
        <f>SUMIFS(Source_Data!$L$3:$L$52586,Source_Data!$A$3:$A$52586,$AD229,Source_Data!$E$3:$E$52586,AZ$3)/$AC229</f>
        <v>0</v>
      </c>
      <c r="BA229" s="49">
        <f>SUMIFS(Source_Data!$L$3:$L$52586,Source_Data!$A$3:$A$52586,$AD229,Source_Data!$E$3:$E$52586,BA$3)/$AC229</f>
        <v>0</v>
      </c>
      <c r="BB229" s="49">
        <f>SUMIFS(Source_Data!$L$3:$L$52586,Source_Data!$A$3:$A$52586,$AD229,Source_Data!$E$3:$E$52586,BB$3)/$AC229</f>
        <v>0</v>
      </c>
      <c r="BC229" s="49">
        <f>SUMIFS(Source_Data!$L$3:$L$52586,Source_Data!$A$3:$A$52586,$AD229,Source_Data!$E$3:$E$52586,BC$3)/$AC229</f>
        <v>0</v>
      </c>
    </row>
    <row r="230" spans="1:55" x14ac:dyDescent="0.25">
      <c r="A230" s="10">
        <f>INDEX(Installed_Capacity!$H$6:$S$11,MATCH(YEAR(B230),Installed_Capacity!$G$6:$G$11,0),MATCH(C230,Installed_Capacity!$H$5:$S$5,0))</f>
        <v>1840.48</v>
      </c>
      <c r="B230" s="1">
        <f>Date_List!A227</f>
        <v>44081</v>
      </c>
      <c r="C230" s="45">
        <f t="shared" si="29"/>
        <v>9</v>
      </c>
      <c r="D230" s="49">
        <f>SUMIFS(Source_Data!$H$3:$H$52586,Source_Data!$A$3:$A$52586,$B230,Source_Data!$E$3:$E$52586,D$3)/$A230</f>
        <v>0</v>
      </c>
      <c r="E230" s="49">
        <f>SUMIFS(Source_Data!$H$3:$H$52586,Source_Data!$A$3:$A$52586,$B230,Source_Data!$E$3:$E$52586,E$3)/$A230</f>
        <v>0</v>
      </c>
      <c r="F230" s="49">
        <f>SUMIFS(Source_Data!$H$3:$H$52586,Source_Data!$A$3:$A$52586,$B230,Source_Data!$E$3:$E$52586,F$3)/$A230</f>
        <v>0</v>
      </c>
      <c r="G230" s="49">
        <f>SUMIFS(Source_Data!$H$3:$H$52586,Source_Data!$A$3:$A$52586,$B230,Source_Data!$E$3:$E$52586,G$3)/$A230</f>
        <v>0</v>
      </c>
      <c r="H230" s="49">
        <f>SUMIFS(Source_Data!$H$3:$H$52586,Source_Data!$A$3:$A$52586,$B230,Source_Data!$E$3:$E$52586,H$3)/$A230</f>
        <v>0</v>
      </c>
      <c r="I230" s="49">
        <f>SUMIFS(Source_Data!$H$3:$H$52586,Source_Data!$A$3:$A$52586,$B230,Source_Data!$E$3:$E$52586,I$3)/$A230</f>
        <v>0</v>
      </c>
      <c r="J230" s="49">
        <f>SUMIFS(Source_Data!$H$3:$H$52586,Source_Data!$A$3:$A$52586,$B230,Source_Data!$E$3:$E$52586,J$3)/$A230</f>
        <v>7.7825075089107184E-4</v>
      </c>
      <c r="K230" s="49">
        <f>SUMIFS(Source_Data!$H$3:$H$52586,Source_Data!$A$3:$A$52586,$B230,Source_Data!$E$3:$E$52586,K$3)/$A230</f>
        <v>7.0798402786773004E-2</v>
      </c>
      <c r="L230" s="49">
        <f>SUMIFS(Source_Data!$H$3:$H$52586,Source_Data!$A$3:$A$52586,$B230,Source_Data!$E$3:$E$52586,L$3)/$A230</f>
        <v>0.26201493962824912</v>
      </c>
      <c r="M230" s="49">
        <f>SUMIFS(Source_Data!$H$3:$H$52586,Source_Data!$A$3:$A$52586,$B230,Source_Data!$E$3:$E$52586,M$3)/$A230</f>
        <v>0.44076216272005131</v>
      </c>
      <c r="N230" s="49">
        <f>SUMIFS(Source_Data!$H$3:$H$52586,Source_Data!$A$3:$A$52586,$B230,Source_Data!$E$3:$E$52586,N$3)/$A230</f>
        <v>0.5594164877358081</v>
      </c>
      <c r="O230" s="49">
        <f>SUMIFS(Source_Data!$H$3:$H$52586,Source_Data!$A$3:$A$52586,$B230,Source_Data!$E$3:$E$52586,O$3)/$A230</f>
        <v>0.63662219062527159</v>
      </c>
      <c r="P230" s="49">
        <f>SUMIFS(Source_Data!$H$3:$H$52586,Source_Data!$A$3:$A$52586,$B230,Source_Data!$E$3:$E$52586,P$3)/$A230</f>
        <v>0.69455675234721381</v>
      </c>
      <c r="Q230" s="49">
        <f>SUMIFS(Source_Data!$H$3:$H$52586,Source_Data!$A$3:$A$52586,$B230,Source_Data!$E$3:$E$52586,Q$3)/$A230</f>
        <v>0.70964836174747892</v>
      </c>
      <c r="R230" s="49">
        <f>SUMIFS(Source_Data!$H$3:$H$52586,Source_Data!$A$3:$A$52586,$B230,Source_Data!$E$3:$E$52586,R$3)/$A230</f>
        <v>0.67302864488937675</v>
      </c>
      <c r="S230" s="49">
        <f>SUMIFS(Source_Data!$H$3:$H$52586,Source_Data!$A$3:$A$52586,$B230,Source_Data!$E$3:$E$52586,S$3)/$A230</f>
        <v>0.60861899326045377</v>
      </c>
      <c r="T230" s="49">
        <f>SUMIFS(Source_Data!$H$3:$H$52586,Source_Data!$A$3:$A$52586,$B230,Source_Data!$E$3:$E$52586,T$3)/$A230</f>
        <v>0.49465957854472747</v>
      </c>
      <c r="U230" s="49">
        <f>SUMIFS(Source_Data!$H$3:$H$52586,Source_Data!$A$3:$A$52586,$B230,Source_Data!$E$3:$E$52586,U$3)/$A230</f>
        <v>0.31416556093790754</v>
      </c>
      <c r="V230" s="49">
        <f>SUMIFS(Source_Data!$H$3:$H$52586,Source_Data!$A$3:$A$52586,$B230,Source_Data!$E$3:$E$52586,V$3)/$A230</f>
        <v>7.4814216413652962E-2</v>
      </c>
      <c r="W230" s="49">
        <f>SUMIFS(Source_Data!$H$3:$H$52586,Source_Data!$A$3:$A$52586,$B230,Source_Data!$E$3:$E$52586,W$3)/$A230</f>
        <v>1.098396350408589E-3</v>
      </c>
      <c r="X230" s="49">
        <f>SUMIFS(Source_Data!$H$3:$H$52586,Source_Data!$A$3:$A$52586,$B230,Source_Data!$E$3:$E$52586,X$3)/$A230</f>
        <v>0</v>
      </c>
      <c r="Y230" s="49">
        <f>SUMIFS(Source_Data!$H$3:$H$52586,Source_Data!$A$3:$A$52586,$B230,Source_Data!$E$3:$E$52586,Y$3)/$A230</f>
        <v>0</v>
      </c>
      <c r="Z230" s="49">
        <f>SUMIFS(Source_Data!$H$3:$H$52586,Source_Data!$A$3:$A$52586,$B230,Source_Data!$E$3:$E$52586,Z$3)/$A230</f>
        <v>0</v>
      </c>
      <c r="AA230" s="49">
        <f>SUMIFS(Source_Data!$H$3:$H$52586,Source_Data!$A$3:$A$52586,$B230,Source_Data!$E$3:$E$52586,AA$3)/$A230</f>
        <v>0</v>
      </c>
      <c r="AC230" s="10">
        <f>INDEX(Installed_Capacity!$V$6:$AG$11,MATCH(YEAR(AD230),Installed_Capacity!$U$6:$U$11,0),MATCH(AE230,Installed_Capacity!$V$5:$AG$5,0))</f>
        <v>1805.32</v>
      </c>
      <c r="AD230" s="1">
        <f>Date_List!A227</f>
        <v>44081</v>
      </c>
      <c r="AE230" s="45">
        <f t="shared" si="30"/>
        <v>9</v>
      </c>
      <c r="AF230" s="49">
        <f>SUMIFS(Source_Data!$L$3:$L$52586,Source_Data!$A$3:$A$52586,$AD230,Source_Data!$E$3:$E$52586,AF$3)/$AC230</f>
        <v>0</v>
      </c>
      <c r="AG230" s="49">
        <f>SUMIFS(Source_Data!$L$3:$L$52586,Source_Data!$A$3:$A$52586,$AD230,Source_Data!$E$3:$E$52586,AG$3)/$AC230</f>
        <v>0</v>
      </c>
      <c r="AH230" s="49">
        <f>SUMIFS(Source_Data!$L$3:$L$52586,Source_Data!$A$3:$A$52586,$AD230,Source_Data!$E$3:$E$52586,AH$3)/$AC230</f>
        <v>0</v>
      </c>
      <c r="AI230" s="49">
        <f>SUMIFS(Source_Data!$L$3:$L$52586,Source_Data!$A$3:$A$52586,$AD230,Source_Data!$E$3:$E$52586,AI$3)/$AC230</f>
        <v>0</v>
      </c>
      <c r="AJ230" s="49">
        <f>SUMIFS(Source_Data!$L$3:$L$52586,Source_Data!$A$3:$A$52586,$AD230,Source_Data!$E$3:$E$52586,AJ$3)/$AC230</f>
        <v>0</v>
      </c>
      <c r="AK230" s="49">
        <f>SUMIFS(Source_Data!$L$3:$L$52586,Source_Data!$A$3:$A$52586,$AD230,Source_Data!$E$3:$E$52586,AK$3)/$AC230</f>
        <v>0</v>
      </c>
      <c r="AL230" s="49">
        <f>SUMIFS(Source_Data!$L$3:$L$52586,Source_Data!$A$3:$A$52586,$AD230,Source_Data!$E$3:$E$52586,AL$3)/$AC230</f>
        <v>6.5682987282033103E-4</v>
      </c>
      <c r="AM230" s="49">
        <f>SUMIFS(Source_Data!$L$3:$L$52586,Source_Data!$A$3:$A$52586,$AD230,Source_Data!$E$3:$E$52586,AM$3)/$AC230</f>
        <v>7.5494380733055644E-2</v>
      </c>
      <c r="AN230" s="49">
        <f>SUMIFS(Source_Data!$L$3:$L$52586,Source_Data!$A$3:$A$52586,$AD230,Source_Data!$E$3:$E$52586,AN$3)/$AC230</f>
        <v>0.29219013362727936</v>
      </c>
      <c r="AO230" s="49">
        <f>SUMIFS(Source_Data!$L$3:$L$52586,Source_Data!$A$3:$A$52586,$AD230,Source_Data!$E$3:$E$52586,AO$3)/$AC230</f>
        <v>0.48168044048091202</v>
      </c>
      <c r="AP230" s="49">
        <f>SUMIFS(Source_Data!$L$3:$L$52586,Source_Data!$A$3:$A$52586,$AD230,Source_Data!$E$3:$E$52586,AP$3)/$AC230</f>
        <v>0.58011018347827537</v>
      </c>
      <c r="AQ230" s="49">
        <f>SUMIFS(Source_Data!$L$3:$L$52586,Source_Data!$A$3:$A$52586,$AD230,Source_Data!$E$3:$E$52586,AQ$3)/$AC230</f>
        <v>0.62777961101023638</v>
      </c>
      <c r="AR230" s="49">
        <f>SUMIFS(Source_Data!$L$3:$L$52586,Source_Data!$A$3:$A$52586,$AD230,Source_Data!$E$3:$E$52586,AR$3)/$AC230</f>
        <v>0.65757512995978551</v>
      </c>
      <c r="AS230" s="49">
        <f>SUMIFS(Source_Data!$L$3:$L$52586,Source_Data!$A$3:$A$52586,$AD230,Source_Data!$E$3:$E$52586,AS$3)/$AC230</f>
        <v>0.68251103510236422</v>
      </c>
      <c r="AT230" s="49">
        <f>SUMIFS(Source_Data!$L$3:$L$52586,Source_Data!$A$3:$A$52586,$AD230,Source_Data!$E$3:$E$52586,AT$3)/$AC230</f>
        <v>0.69552271128221044</v>
      </c>
      <c r="AU230" s="49">
        <f>SUMIFS(Source_Data!$L$3:$L$52586,Source_Data!$A$3:$A$52586,$AD230,Source_Data!$E$3:$E$52586,AU$3)/$AC230</f>
        <v>0.68212107991104076</v>
      </c>
      <c r="AV230" s="49">
        <f>SUMIFS(Source_Data!$L$3:$L$52586,Source_Data!$A$3:$A$52586,$AD230,Source_Data!$E$3:$E$52586,AV$3)/$AC230</f>
        <v>0.58696590191101861</v>
      </c>
      <c r="AW230" s="49">
        <f>SUMIFS(Source_Data!$L$3:$L$52586,Source_Data!$A$3:$A$52586,$AD230,Source_Data!$E$3:$E$52586,AW$3)/$AC230</f>
        <v>0.38616995384031638</v>
      </c>
      <c r="AX230" s="49">
        <f>SUMIFS(Source_Data!$L$3:$L$52586,Source_Data!$A$3:$A$52586,$AD230,Source_Data!$E$3:$E$52586,AX$3)/$AC230</f>
        <v>9.4513556951676153E-2</v>
      </c>
      <c r="AY230" s="49">
        <f>SUMIFS(Source_Data!$L$3:$L$52586,Source_Data!$A$3:$A$52586,$AD230,Source_Data!$E$3:$E$52586,AY$3)/$AC230</f>
        <v>1.4835770085081868E-3</v>
      </c>
      <c r="AZ230" s="49">
        <f>SUMIFS(Source_Data!$L$3:$L$52586,Source_Data!$A$3:$A$52586,$AD230,Source_Data!$E$3:$E$52586,AZ$3)/$AC230</f>
        <v>0</v>
      </c>
      <c r="BA230" s="49">
        <f>SUMIFS(Source_Data!$L$3:$L$52586,Source_Data!$A$3:$A$52586,$AD230,Source_Data!$E$3:$E$52586,BA$3)/$AC230</f>
        <v>0</v>
      </c>
      <c r="BB230" s="49">
        <f>SUMIFS(Source_Data!$L$3:$L$52586,Source_Data!$A$3:$A$52586,$AD230,Source_Data!$E$3:$E$52586,BB$3)/$AC230</f>
        <v>0</v>
      </c>
      <c r="BC230" s="49">
        <f>SUMIFS(Source_Data!$L$3:$L$52586,Source_Data!$A$3:$A$52586,$AD230,Source_Data!$E$3:$E$52586,BC$3)/$AC230</f>
        <v>0</v>
      </c>
    </row>
    <row r="231" spans="1:55" x14ac:dyDescent="0.25">
      <c r="A231" s="10">
        <f>INDEX(Installed_Capacity!$H$6:$S$11,MATCH(YEAR(B231),Installed_Capacity!$G$6:$G$11,0),MATCH(C231,Installed_Capacity!$H$5:$S$5,0))</f>
        <v>1840.48</v>
      </c>
      <c r="B231" s="1">
        <f>Date_List!A228</f>
        <v>44103</v>
      </c>
      <c r="C231" s="45">
        <f t="shared" si="29"/>
        <v>9</v>
      </c>
      <c r="D231" s="49">
        <f>SUMIFS(Source_Data!$H$3:$H$52586,Source_Data!$A$3:$A$52586,$B231,Source_Data!$E$3:$E$52586,D$3)/$A231</f>
        <v>0</v>
      </c>
      <c r="E231" s="49">
        <f>SUMIFS(Source_Data!$H$3:$H$52586,Source_Data!$A$3:$A$52586,$B231,Source_Data!$E$3:$E$52586,E$3)/$A231</f>
        <v>0</v>
      </c>
      <c r="F231" s="49">
        <f>SUMIFS(Source_Data!$H$3:$H$52586,Source_Data!$A$3:$A$52586,$B231,Source_Data!$E$3:$E$52586,F$3)/$A231</f>
        <v>0</v>
      </c>
      <c r="G231" s="49">
        <f>SUMIFS(Source_Data!$H$3:$H$52586,Source_Data!$A$3:$A$52586,$B231,Source_Data!$E$3:$E$52586,G$3)/$A231</f>
        <v>0</v>
      </c>
      <c r="H231" s="49">
        <f>SUMIFS(Source_Data!$H$3:$H$52586,Source_Data!$A$3:$A$52586,$B231,Source_Data!$E$3:$E$52586,H$3)/$A231</f>
        <v>0</v>
      </c>
      <c r="I231" s="49">
        <f>SUMIFS(Source_Data!$H$3:$H$52586,Source_Data!$A$3:$A$52586,$B231,Source_Data!$E$3:$E$52586,I$3)/$A231</f>
        <v>0</v>
      </c>
      <c r="J231" s="49">
        <f>SUMIFS(Source_Data!$H$3:$H$52586,Source_Data!$A$3:$A$52586,$B231,Source_Data!$E$3:$E$52586,J$3)/$A231</f>
        <v>1.241361981656959E-5</v>
      </c>
      <c r="K231" s="49">
        <f>SUMIFS(Source_Data!$H$3:$H$52586,Source_Data!$A$3:$A$52586,$B231,Source_Data!$E$3:$E$52586,K$3)/$A231</f>
        <v>8.5748105688190038E-2</v>
      </c>
      <c r="L231" s="49">
        <f>SUMIFS(Source_Data!$H$3:$H$52586,Source_Data!$A$3:$A$52586,$B231,Source_Data!$E$3:$E$52586,L$3)/$A231</f>
        <v>0.42010545921553077</v>
      </c>
      <c r="M231" s="49">
        <f>SUMIFS(Source_Data!$H$3:$H$52586,Source_Data!$A$3:$A$52586,$B231,Source_Data!$E$3:$E$52586,M$3)/$A231</f>
        <v>0.65403735059223678</v>
      </c>
      <c r="N231" s="49">
        <f>SUMIFS(Source_Data!$H$3:$H$52586,Source_Data!$A$3:$A$52586,$B231,Source_Data!$E$3:$E$52586,N$3)/$A231</f>
        <v>0.74018804654057635</v>
      </c>
      <c r="O231" s="49">
        <f>SUMIFS(Source_Data!$H$3:$H$52586,Source_Data!$A$3:$A$52586,$B231,Source_Data!$E$3:$E$52586,O$3)/$A231</f>
        <v>0.77107924533110928</v>
      </c>
      <c r="P231" s="49">
        <f>SUMIFS(Source_Data!$H$3:$H$52586,Source_Data!$A$3:$A$52586,$B231,Source_Data!$E$3:$E$52586,P$3)/$A231</f>
        <v>0.77866090449828307</v>
      </c>
      <c r="Q231" s="49">
        <f>SUMIFS(Source_Data!$H$3:$H$52586,Source_Data!$A$3:$A$52586,$B231,Source_Data!$E$3:$E$52586,Q$3)/$A231</f>
        <v>0.77278053128260016</v>
      </c>
      <c r="R231" s="49">
        <f>SUMIFS(Source_Data!$H$3:$H$52586,Source_Data!$A$3:$A$52586,$B231,Source_Data!$E$3:$E$52586,R$3)/$A231</f>
        <v>0.74738790427605839</v>
      </c>
      <c r="S231" s="49">
        <f>SUMIFS(Source_Data!$H$3:$H$52586,Source_Data!$A$3:$A$52586,$B231,Source_Data!$E$3:$E$52586,S$3)/$A231</f>
        <v>0.69258286718464745</v>
      </c>
      <c r="T231" s="49">
        <f>SUMIFS(Source_Data!$H$3:$H$52586,Source_Data!$A$3:$A$52586,$B231,Source_Data!$E$3:$E$52586,T$3)/$A231</f>
        <v>0.56470680055474654</v>
      </c>
      <c r="U231" s="49">
        <f>SUMIFS(Source_Data!$H$3:$H$52586,Source_Data!$A$3:$A$52586,$B231,Source_Data!$E$3:$E$52586,U$3)/$A231</f>
        <v>0.2781678806441798</v>
      </c>
      <c r="V231" s="49">
        <f>SUMIFS(Source_Data!$H$3:$H$52586,Source_Data!$A$3:$A$52586,$B231,Source_Data!$E$3:$E$52586,V$3)/$A231</f>
        <v>2.7605496625880206E-2</v>
      </c>
      <c r="W231" s="49">
        <f>SUMIFS(Source_Data!$H$3:$H$52586,Source_Data!$A$3:$A$52586,$B231,Source_Data!$E$3:$E$52586,W$3)/$A231</f>
        <v>0</v>
      </c>
      <c r="X231" s="49">
        <f>SUMIFS(Source_Data!$H$3:$H$52586,Source_Data!$A$3:$A$52586,$B231,Source_Data!$E$3:$E$52586,X$3)/$A231</f>
        <v>0</v>
      </c>
      <c r="Y231" s="49">
        <f>SUMIFS(Source_Data!$H$3:$H$52586,Source_Data!$A$3:$A$52586,$B231,Source_Data!$E$3:$E$52586,Y$3)/$A231</f>
        <v>0</v>
      </c>
      <c r="Z231" s="49">
        <f>SUMIFS(Source_Data!$H$3:$H$52586,Source_Data!$A$3:$A$52586,$B231,Source_Data!$E$3:$E$52586,Z$3)/$A231</f>
        <v>0</v>
      </c>
      <c r="AA231" s="49">
        <f>SUMIFS(Source_Data!$H$3:$H$52586,Source_Data!$A$3:$A$52586,$B231,Source_Data!$E$3:$E$52586,AA$3)/$A231</f>
        <v>0</v>
      </c>
      <c r="AC231" s="10">
        <f>INDEX(Installed_Capacity!$V$6:$AG$11,MATCH(YEAR(AD231),Installed_Capacity!$U$6:$U$11,0),MATCH(AE231,Installed_Capacity!$V$5:$AG$5,0))</f>
        <v>1805.32</v>
      </c>
      <c r="AD231" s="1">
        <f>Date_List!A228</f>
        <v>44103</v>
      </c>
      <c r="AE231" s="45">
        <f t="shared" si="30"/>
        <v>9</v>
      </c>
      <c r="AF231" s="49">
        <f>SUMIFS(Source_Data!$L$3:$L$52586,Source_Data!$A$3:$A$52586,$AD231,Source_Data!$E$3:$E$52586,AF$3)/$AC231</f>
        <v>0</v>
      </c>
      <c r="AG231" s="49">
        <f>SUMIFS(Source_Data!$L$3:$L$52586,Source_Data!$A$3:$A$52586,$AD231,Source_Data!$E$3:$E$52586,AG$3)/$AC231</f>
        <v>0</v>
      </c>
      <c r="AH231" s="49">
        <f>SUMIFS(Source_Data!$L$3:$L$52586,Source_Data!$A$3:$A$52586,$AD231,Source_Data!$E$3:$E$52586,AH$3)/$AC231</f>
        <v>0</v>
      </c>
      <c r="AI231" s="49">
        <f>SUMIFS(Source_Data!$L$3:$L$52586,Source_Data!$A$3:$A$52586,$AD231,Source_Data!$E$3:$E$52586,AI$3)/$AC231</f>
        <v>0</v>
      </c>
      <c r="AJ231" s="49">
        <f>SUMIFS(Source_Data!$L$3:$L$52586,Source_Data!$A$3:$A$52586,$AD231,Source_Data!$E$3:$E$52586,AJ$3)/$AC231</f>
        <v>0</v>
      </c>
      <c r="AK231" s="49">
        <f>SUMIFS(Source_Data!$L$3:$L$52586,Source_Data!$A$3:$A$52586,$AD231,Source_Data!$E$3:$E$52586,AK$3)/$AC231</f>
        <v>0</v>
      </c>
      <c r="AL231" s="49">
        <f>SUMIFS(Source_Data!$L$3:$L$52586,Source_Data!$A$3:$A$52586,$AD231,Source_Data!$E$3:$E$52586,AL$3)/$AC231</f>
        <v>5.7583009660337221E-5</v>
      </c>
      <c r="AM231" s="49">
        <f>SUMIFS(Source_Data!$L$3:$L$52586,Source_Data!$A$3:$A$52586,$AD231,Source_Data!$E$3:$E$52586,AM$3)/$AC231</f>
        <v>8.9261407023131636E-2</v>
      </c>
      <c r="AN231" s="49">
        <f>SUMIFS(Source_Data!$L$3:$L$52586,Source_Data!$A$3:$A$52586,$AD231,Source_Data!$E$3:$E$52586,AN$3)/$AC231</f>
        <v>0.45029553186194143</v>
      </c>
      <c r="AO231" s="49">
        <f>SUMIFS(Source_Data!$L$3:$L$52586,Source_Data!$A$3:$A$52586,$AD231,Source_Data!$E$3:$E$52586,AO$3)/$AC231</f>
        <v>0.65922854948097853</v>
      </c>
      <c r="AP231" s="49">
        <f>SUMIFS(Source_Data!$L$3:$L$52586,Source_Data!$A$3:$A$52586,$AD231,Source_Data!$E$3:$E$52586,AP$3)/$AC231</f>
        <v>0.68832758058903687</v>
      </c>
      <c r="AQ231" s="49">
        <f>SUMIFS(Source_Data!$L$3:$L$52586,Source_Data!$A$3:$A$52586,$AD231,Source_Data!$E$3:$E$52586,AQ$3)/$AC231</f>
        <v>0.67962812913112358</v>
      </c>
      <c r="AR231" s="49">
        <f>SUMIFS(Source_Data!$L$3:$L$52586,Source_Data!$A$3:$A$52586,$AD231,Source_Data!$E$3:$E$52586,AR$3)/$AC231</f>
        <v>0.6638264920401924</v>
      </c>
      <c r="AS231" s="49">
        <f>SUMIFS(Source_Data!$L$3:$L$52586,Source_Data!$A$3:$A$52586,$AD231,Source_Data!$E$3:$E$52586,AS$3)/$AC231</f>
        <v>0.66901296132818555</v>
      </c>
      <c r="AT231" s="49">
        <f>SUMIFS(Source_Data!$L$3:$L$52586,Source_Data!$A$3:$A$52586,$AD231,Source_Data!$E$3:$E$52586,AT$3)/$AC231</f>
        <v>0.68449785846719702</v>
      </c>
      <c r="AU231" s="49">
        <f>SUMIFS(Source_Data!$L$3:$L$52586,Source_Data!$A$3:$A$52586,$AD231,Source_Data!$E$3:$E$52586,AU$3)/$AC231</f>
        <v>0.68590586858396296</v>
      </c>
      <c r="AV231" s="49">
        <f>SUMIFS(Source_Data!$L$3:$L$52586,Source_Data!$A$3:$A$52586,$AD231,Source_Data!$E$3:$E$52586,AV$3)/$AC231</f>
        <v>0.61430861074158594</v>
      </c>
      <c r="AW231" s="49">
        <f>SUMIFS(Source_Data!$L$3:$L$52586,Source_Data!$A$3:$A$52586,$AD231,Source_Data!$E$3:$E$52586,AW$3)/$AC231</f>
        <v>0.31148533909390025</v>
      </c>
      <c r="AX231" s="49">
        <f>SUMIFS(Source_Data!$L$3:$L$52586,Source_Data!$A$3:$A$52586,$AD231,Source_Data!$E$3:$E$52586,AX$3)/$AC231</f>
        <v>2.7638454036403519E-2</v>
      </c>
      <c r="AY231" s="49">
        <f>SUMIFS(Source_Data!$L$3:$L$52586,Source_Data!$A$3:$A$52586,$AD231,Source_Data!$E$3:$E$52586,AY$3)/$AC231</f>
        <v>0</v>
      </c>
      <c r="AZ231" s="49">
        <f>SUMIFS(Source_Data!$L$3:$L$52586,Source_Data!$A$3:$A$52586,$AD231,Source_Data!$E$3:$E$52586,AZ$3)/$AC231</f>
        <v>0</v>
      </c>
      <c r="BA231" s="49">
        <f>SUMIFS(Source_Data!$L$3:$L$52586,Source_Data!$A$3:$A$52586,$AD231,Source_Data!$E$3:$E$52586,BA$3)/$AC231</f>
        <v>0</v>
      </c>
      <c r="BB231" s="49">
        <f>SUMIFS(Source_Data!$L$3:$L$52586,Source_Data!$A$3:$A$52586,$AD231,Source_Data!$E$3:$E$52586,BB$3)/$AC231</f>
        <v>0</v>
      </c>
      <c r="BC231" s="49">
        <f>SUMIFS(Source_Data!$L$3:$L$52586,Source_Data!$A$3:$A$52586,$AD231,Source_Data!$E$3:$E$52586,BC$3)/$AC231</f>
        <v>0</v>
      </c>
    </row>
    <row r="232" spans="1:55" x14ac:dyDescent="0.25">
      <c r="A232" s="10">
        <f>INDEX(Installed_Capacity!$H$6:$S$11,MATCH(YEAR(B232),Installed_Capacity!$G$6:$G$11,0),MATCH(C232,Installed_Capacity!$H$5:$S$5,0))</f>
        <v>1840.48</v>
      </c>
      <c r="B232" s="1">
        <f>Date_List!A229</f>
        <v>44077</v>
      </c>
      <c r="C232" s="45">
        <f t="shared" si="29"/>
        <v>9</v>
      </c>
      <c r="D232" s="49">
        <f>SUMIFS(Source_Data!$H$3:$H$52586,Source_Data!$A$3:$A$52586,$B232,Source_Data!$E$3:$E$52586,D$3)/$A232</f>
        <v>0</v>
      </c>
      <c r="E232" s="49">
        <f>SUMIFS(Source_Data!$H$3:$H$52586,Source_Data!$A$3:$A$52586,$B232,Source_Data!$E$3:$E$52586,E$3)/$A232</f>
        <v>0</v>
      </c>
      <c r="F232" s="49">
        <f>SUMIFS(Source_Data!$H$3:$H$52586,Source_Data!$A$3:$A$52586,$B232,Source_Data!$E$3:$E$52586,F$3)/$A232</f>
        <v>0</v>
      </c>
      <c r="G232" s="49">
        <f>SUMIFS(Source_Data!$H$3:$H$52586,Source_Data!$A$3:$A$52586,$B232,Source_Data!$E$3:$E$52586,G$3)/$A232</f>
        <v>0</v>
      </c>
      <c r="H232" s="49">
        <f>SUMIFS(Source_Data!$H$3:$H$52586,Source_Data!$A$3:$A$52586,$B232,Source_Data!$E$3:$E$52586,H$3)/$A232</f>
        <v>0</v>
      </c>
      <c r="I232" s="49">
        <f>SUMIFS(Source_Data!$H$3:$H$52586,Source_Data!$A$3:$A$52586,$B232,Source_Data!$E$3:$E$52586,I$3)/$A232</f>
        <v>0</v>
      </c>
      <c r="J232" s="49">
        <f>SUMIFS(Source_Data!$H$3:$H$52586,Source_Data!$A$3:$A$52586,$B232,Source_Data!$E$3:$E$52586,J$3)/$A232</f>
        <v>3.0308629949795706E-3</v>
      </c>
      <c r="K232" s="49">
        <f>SUMIFS(Source_Data!$H$3:$H$52586,Source_Data!$A$3:$A$52586,$B232,Source_Data!$E$3:$E$52586,K$3)/$A232</f>
        <v>0.14265450039772232</v>
      </c>
      <c r="L232" s="49">
        <f>SUMIFS(Source_Data!$H$3:$H$52586,Source_Data!$A$3:$A$52586,$B232,Source_Data!$E$3:$E$52586,L$3)/$A232</f>
        <v>0.47488255462868378</v>
      </c>
      <c r="M232" s="49">
        <f>SUMIFS(Source_Data!$H$3:$H$52586,Source_Data!$A$3:$A$52586,$B232,Source_Data!$E$3:$E$52586,M$3)/$A232</f>
        <v>0.69865967905926718</v>
      </c>
      <c r="N232" s="49">
        <f>SUMIFS(Source_Data!$H$3:$H$52586,Source_Data!$A$3:$A$52586,$B232,Source_Data!$E$3:$E$52586,N$3)/$A232</f>
        <v>0.8105747445856516</v>
      </c>
      <c r="O232" s="49">
        <f>SUMIFS(Source_Data!$H$3:$H$52586,Source_Data!$A$3:$A$52586,$B232,Source_Data!$E$3:$E$52586,O$3)/$A232</f>
        <v>0.860115820521277</v>
      </c>
      <c r="P232" s="49">
        <f>SUMIFS(Source_Data!$H$3:$H$52586,Source_Data!$A$3:$A$52586,$B232,Source_Data!$E$3:$E$52586,P$3)/$A232</f>
        <v>0.8766032845697862</v>
      </c>
      <c r="Q232" s="49">
        <f>SUMIFS(Source_Data!$H$3:$H$52586,Source_Data!$A$3:$A$52586,$B232,Source_Data!$E$3:$E$52586,Q$3)/$A232</f>
        <v>0.87922664264322348</v>
      </c>
      <c r="R232" s="49">
        <f>SUMIFS(Source_Data!$H$3:$H$52586,Source_Data!$A$3:$A$52586,$B232,Source_Data!$E$3:$E$52586,R$3)/$A232</f>
        <v>0.86724659541804316</v>
      </c>
      <c r="S232" s="49">
        <f>SUMIFS(Source_Data!$H$3:$H$52586,Source_Data!$A$3:$A$52586,$B232,Source_Data!$E$3:$E$52586,S$3)/$A232</f>
        <v>0.81697307507063366</v>
      </c>
      <c r="T232" s="49">
        <f>SUMIFS(Source_Data!$H$3:$H$52586,Source_Data!$A$3:$A$52586,$B232,Source_Data!$E$3:$E$52586,T$3)/$A232</f>
        <v>0.70415163941906456</v>
      </c>
      <c r="U232" s="49">
        <f>SUMIFS(Source_Data!$H$3:$H$52586,Source_Data!$A$3:$A$52586,$B232,Source_Data!$E$3:$E$52586,U$3)/$A232</f>
        <v>0.47501588296259672</v>
      </c>
      <c r="V232" s="49">
        <f>SUMIFS(Source_Data!$H$3:$H$52586,Source_Data!$A$3:$A$52586,$B232,Source_Data!$E$3:$E$52586,V$3)/$A232</f>
        <v>0.14119068923813352</v>
      </c>
      <c r="W232" s="49">
        <f>SUMIFS(Source_Data!$H$3:$H$52586,Source_Data!$A$3:$A$52586,$B232,Source_Data!$E$3:$E$52586,W$3)/$A232</f>
        <v>3.8968564537511957E-3</v>
      </c>
      <c r="X232" s="49">
        <f>SUMIFS(Source_Data!$H$3:$H$52586,Source_Data!$A$3:$A$52586,$B232,Source_Data!$E$3:$E$52586,X$3)/$A232</f>
        <v>0</v>
      </c>
      <c r="Y232" s="49">
        <f>SUMIFS(Source_Data!$H$3:$H$52586,Source_Data!$A$3:$A$52586,$B232,Source_Data!$E$3:$E$52586,Y$3)/$A232</f>
        <v>0</v>
      </c>
      <c r="Z232" s="49">
        <f>SUMIFS(Source_Data!$H$3:$H$52586,Source_Data!$A$3:$A$52586,$B232,Source_Data!$E$3:$E$52586,Z$3)/$A232</f>
        <v>0</v>
      </c>
      <c r="AA232" s="49">
        <f>SUMIFS(Source_Data!$H$3:$H$52586,Source_Data!$A$3:$A$52586,$B232,Source_Data!$E$3:$E$52586,AA$3)/$A232</f>
        <v>0</v>
      </c>
      <c r="AC232" s="10">
        <f>INDEX(Installed_Capacity!$V$6:$AG$11,MATCH(YEAR(AD232),Installed_Capacity!$U$6:$U$11,0),MATCH(AE232,Installed_Capacity!$V$5:$AG$5,0))</f>
        <v>1805.32</v>
      </c>
      <c r="AD232" s="1">
        <f>Date_List!A229</f>
        <v>44077</v>
      </c>
      <c r="AE232" s="45">
        <f t="shared" si="30"/>
        <v>9</v>
      </c>
      <c r="AF232" s="49">
        <f>SUMIFS(Source_Data!$L$3:$L$52586,Source_Data!$A$3:$A$52586,$AD232,Source_Data!$E$3:$E$52586,AF$3)/$AC232</f>
        <v>0</v>
      </c>
      <c r="AG232" s="49">
        <f>SUMIFS(Source_Data!$L$3:$L$52586,Source_Data!$A$3:$A$52586,$AD232,Source_Data!$E$3:$E$52586,AG$3)/$AC232</f>
        <v>0</v>
      </c>
      <c r="AH232" s="49">
        <f>SUMIFS(Source_Data!$L$3:$L$52586,Source_Data!$A$3:$A$52586,$AD232,Source_Data!$E$3:$E$52586,AH$3)/$AC232</f>
        <v>0</v>
      </c>
      <c r="AI232" s="49">
        <f>SUMIFS(Source_Data!$L$3:$L$52586,Source_Data!$A$3:$A$52586,$AD232,Source_Data!$E$3:$E$52586,AI$3)/$AC232</f>
        <v>0</v>
      </c>
      <c r="AJ232" s="49">
        <f>SUMIFS(Source_Data!$L$3:$L$52586,Source_Data!$A$3:$A$52586,$AD232,Source_Data!$E$3:$E$52586,AJ$3)/$AC232</f>
        <v>0</v>
      </c>
      <c r="AK232" s="49">
        <f>SUMIFS(Source_Data!$L$3:$L$52586,Source_Data!$A$3:$A$52586,$AD232,Source_Data!$E$3:$E$52586,AK$3)/$AC232</f>
        <v>0</v>
      </c>
      <c r="AL232" s="49">
        <f>SUMIFS(Source_Data!$L$3:$L$52586,Source_Data!$A$3:$A$52586,$AD232,Source_Data!$E$3:$E$52586,AL$3)/$AC232</f>
        <v>3.1060270832871735E-3</v>
      </c>
      <c r="AM232" s="49">
        <f>SUMIFS(Source_Data!$L$3:$L$52586,Source_Data!$A$3:$A$52586,$AD232,Source_Data!$E$3:$E$52586,AM$3)/$AC232</f>
        <v>0.1690344415433275</v>
      </c>
      <c r="AN232" s="49">
        <f>SUMIFS(Source_Data!$L$3:$L$52586,Source_Data!$A$3:$A$52586,$AD232,Source_Data!$E$3:$E$52586,AN$3)/$AC232</f>
        <v>0.54155747429043055</v>
      </c>
      <c r="AO232" s="49">
        <f>SUMIFS(Source_Data!$L$3:$L$52586,Source_Data!$A$3:$A$52586,$AD232,Source_Data!$E$3:$E$52586,AO$3)/$AC232</f>
        <v>0.73724753874603954</v>
      </c>
      <c r="AP232" s="49">
        <f>SUMIFS(Source_Data!$L$3:$L$52586,Source_Data!$A$3:$A$52586,$AD232,Source_Data!$E$3:$E$52586,AP$3)/$AC232</f>
        <v>0.79246928349544687</v>
      </c>
      <c r="AQ232" s="49">
        <f>SUMIFS(Source_Data!$L$3:$L$52586,Source_Data!$A$3:$A$52586,$AD232,Source_Data!$E$3:$E$52586,AQ$3)/$AC232</f>
        <v>0.79362851738694529</v>
      </c>
      <c r="AR232" s="49">
        <f>SUMIFS(Source_Data!$L$3:$L$52586,Source_Data!$A$3:$A$52586,$AD232,Source_Data!$E$3:$E$52586,AR$3)/$AC232</f>
        <v>0.79096784641780971</v>
      </c>
      <c r="AS232" s="49">
        <f>SUMIFS(Source_Data!$L$3:$L$52586,Source_Data!$A$3:$A$52586,$AD232,Source_Data!$E$3:$E$52586,AS$3)/$AC232</f>
        <v>0.79728994172667444</v>
      </c>
      <c r="AT232" s="49">
        <f>SUMIFS(Source_Data!$L$3:$L$52586,Source_Data!$A$3:$A$52586,$AD232,Source_Data!$E$3:$E$52586,AT$3)/$AC232</f>
        <v>0.79761644714676627</v>
      </c>
      <c r="AU232" s="49">
        <f>SUMIFS(Source_Data!$L$3:$L$52586,Source_Data!$A$3:$A$52586,$AD232,Source_Data!$E$3:$E$52586,AU$3)/$AC232</f>
        <v>0.7911002291266922</v>
      </c>
      <c r="AV232" s="49">
        <f>SUMIFS(Source_Data!$L$3:$L$52586,Source_Data!$A$3:$A$52586,$AD232,Source_Data!$E$3:$E$52586,AV$3)/$AC232</f>
        <v>0.73375972103172848</v>
      </c>
      <c r="AW232" s="49">
        <f>SUMIFS(Source_Data!$L$3:$L$52586,Source_Data!$A$3:$A$52586,$AD232,Source_Data!$E$3:$E$52586,AW$3)/$AC232</f>
        <v>0.5275524941467441</v>
      </c>
      <c r="AX232" s="49">
        <f>SUMIFS(Source_Data!$L$3:$L$52586,Source_Data!$A$3:$A$52586,$AD232,Source_Data!$E$3:$E$52586,AX$3)/$AC232</f>
        <v>0.14883418776449606</v>
      </c>
      <c r="AY232" s="49">
        <f>SUMIFS(Source_Data!$L$3:$L$52586,Source_Data!$A$3:$A$52586,$AD232,Source_Data!$E$3:$E$52586,AY$3)/$AC232</f>
        <v>4.1119436005805062E-3</v>
      </c>
      <c r="AZ232" s="49">
        <f>SUMIFS(Source_Data!$L$3:$L$52586,Source_Data!$A$3:$A$52586,$AD232,Source_Data!$E$3:$E$52586,AZ$3)/$AC232</f>
        <v>0</v>
      </c>
      <c r="BA232" s="49">
        <f>SUMIFS(Source_Data!$L$3:$L$52586,Source_Data!$A$3:$A$52586,$AD232,Source_Data!$E$3:$E$52586,BA$3)/$AC232</f>
        <v>0</v>
      </c>
      <c r="BB232" s="49">
        <f>SUMIFS(Source_Data!$L$3:$L$52586,Source_Data!$A$3:$A$52586,$AD232,Source_Data!$E$3:$E$52586,BB$3)/$AC232</f>
        <v>0</v>
      </c>
      <c r="BC232" s="49">
        <f>SUMIFS(Source_Data!$L$3:$L$52586,Source_Data!$A$3:$A$52586,$AD232,Source_Data!$E$3:$E$52586,BC$3)/$AC232</f>
        <v>0</v>
      </c>
    </row>
    <row r="233" spans="1:55" x14ac:dyDescent="0.25">
      <c r="A233" s="10">
        <f>INDEX(Installed_Capacity!$H$6:$S$11,MATCH(YEAR(B233),Installed_Capacity!$G$6:$G$11,0),MATCH(C233,Installed_Capacity!$H$5:$S$5,0))</f>
        <v>1840.48</v>
      </c>
      <c r="B233" s="1">
        <f>Date_List!A230</f>
        <v>44105</v>
      </c>
      <c r="C233" s="45">
        <f t="shared" si="29"/>
        <v>10</v>
      </c>
      <c r="D233" s="49">
        <f>SUMIFS(Source_Data!$H$3:$H$52586,Source_Data!$A$3:$A$52586,$B233,Source_Data!$E$3:$E$52586,D$3)/$A233</f>
        <v>0</v>
      </c>
      <c r="E233" s="49">
        <f>SUMIFS(Source_Data!$H$3:$H$52586,Source_Data!$A$3:$A$52586,$B233,Source_Data!$E$3:$E$52586,E$3)/$A233</f>
        <v>0</v>
      </c>
      <c r="F233" s="49">
        <f>SUMIFS(Source_Data!$H$3:$H$52586,Source_Data!$A$3:$A$52586,$B233,Source_Data!$E$3:$E$52586,F$3)/$A233</f>
        <v>0</v>
      </c>
      <c r="G233" s="49">
        <f>SUMIFS(Source_Data!$H$3:$H$52586,Source_Data!$A$3:$A$52586,$B233,Source_Data!$E$3:$E$52586,G$3)/$A233</f>
        <v>0</v>
      </c>
      <c r="H233" s="49">
        <f>SUMIFS(Source_Data!$H$3:$H$52586,Source_Data!$A$3:$A$52586,$B233,Source_Data!$E$3:$E$52586,H$3)/$A233</f>
        <v>0</v>
      </c>
      <c r="I233" s="49">
        <f>SUMIFS(Source_Data!$H$3:$H$52586,Source_Data!$A$3:$A$52586,$B233,Source_Data!$E$3:$E$52586,I$3)/$A233</f>
        <v>0</v>
      </c>
      <c r="J233" s="49">
        <f>SUMIFS(Source_Data!$H$3:$H$52586,Source_Data!$A$3:$A$52586,$B233,Source_Data!$E$3:$E$52586,J$3)/$A233</f>
        <v>3.9685462488046597E-7</v>
      </c>
      <c r="K233" s="49">
        <f>SUMIFS(Source_Data!$H$3:$H$52586,Source_Data!$A$3:$A$52586,$B233,Source_Data!$E$3:$E$52586,K$3)/$A233</f>
        <v>4.7701983169607928E-2</v>
      </c>
      <c r="L233" s="49">
        <f>SUMIFS(Source_Data!$H$3:$H$52586,Source_Data!$A$3:$A$52586,$B233,Source_Data!$E$3:$E$52586,L$3)/$A233</f>
        <v>0.26645788579337998</v>
      </c>
      <c r="M233" s="49">
        <f>SUMIFS(Source_Data!$H$3:$H$52586,Source_Data!$A$3:$A$52586,$B233,Source_Data!$E$3:$E$52586,M$3)/$A233</f>
        <v>0.492274254096214</v>
      </c>
      <c r="N233" s="49">
        <f>SUMIFS(Source_Data!$H$3:$H$52586,Source_Data!$A$3:$A$52586,$B233,Source_Data!$E$3:$E$52586,N$3)/$A233</f>
        <v>0.61666625212879245</v>
      </c>
      <c r="O233" s="49">
        <f>SUMIFS(Source_Data!$H$3:$H$52586,Source_Data!$A$3:$A$52586,$B233,Source_Data!$E$3:$E$52586,O$3)/$A233</f>
        <v>0.67719371061299227</v>
      </c>
      <c r="P233" s="49">
        <f>SUMIFS(Source_Data!$H$3:$H$52586,Source_Data!$A$3:$A$52586,$B233,Source_Data!$E$3:$E$52586,P$3)/$A233</f>
        <v>0.69932730887811878</v>
      </c>
      <c r="Q233" s="49">
        <f>SUMIFS(Source_Data!$H$3:$H$52586,Source_Data!$A$3:$A$52586,$B233,Source_Data!$E$3:$E$52586,Q$3)/$A233</f>
        <v>0.70342119617110743</v>
      </c>
      <c r="R233" s="49">
        <f>SUMIFS(Source_Data!$H$3:$H$52586,Source_Data!$A$3:$A$52586,$B233,Source_Data!$E$3:$E$52586,R$3)/$A233</f>
        <v>0.68301626604527088</v>
      </c>
      <c r="S233" s="49">
        <f>SUMIFS(Source_Data!$H$3:$H$52586,Source_Data!$A$3:$A$52586,$B233,Source_Data!$E$3:$E$52586,S$3)/$A233</f>
        <v>0.61089063038609492</v>
      </c>
      <c r="T233" s="49">
        <f>SUMIFS(Source_Data!$H$3:$H$52586,Source_Data!$A$3:$A$52586,$B233,Source_Data!$E$3:$E$52586,T$3)/$A233</f>
        <v>0.45896085176258367</v>
      </c>
      <c r="U233" s="49">
        <f>SUMIFS(Source_Data!$H$3:$H$52586,Source_Data!$A$3:$A$52586,$B233,Source_Data!$E$3:$E$52586,U$3)/$A233</f>
        <v>0.18980957827142919</v>
      </c>
      <c r="V233" s="49">
        <f>SUMIFS(Source_Data!$H$3:$H$52586,Source_Data!$A$3:$A$52586,$B233,Source_Data!$E$3:$E$52586,V$3)/$A233</f>
        <v>1.4228193978744676E-2</v>
      </c>
      <c r="W233" s="49">
        <f>SUMIFS(Source_Data!$H$3:$H$52586,Source_Data!$A$3:$A$52586,$B233,Source_Data!$E$3:$E$52586,W$3)/$A233</f>
        <v>0</v>
      </c>
      <c r="X233" s="49">
        <f>SUMIFS(Source_Data!$H$3:$H$52586,Source_Data!$A$3:$A$52586,$B233,Source_Data!$E$3:$E$52586,X$3)/$A233</f>
        <v>0</v>
      </c>
      <c r="Y233" s="49">
        <f>SUMIFS(Source_Data!$H$3:$H$52586,Source_Data!$A$3:$A$52586,$B233,Source_Data!$E$3:$E$52586,Y$3)/$A233</f>
        <v>0</v>
      </c>
      <c r="Z233" s="49">
        <f>SUMIFS(Source_Data!$H$3:$H$52586,Source_Data!$A$3:$A$52586,$B233,Source_Data!$E$3:$E$52586,Z$3)/$A233</f>
        <v>0</v>
      </c>
      <c r="AA233" s="49">
        <f>SUMIFS(Source_Data!$H$3:$H$52586,Source_Data!$A$3:$A$52586,$B233,Source_Data!$E$3:$E$52586,AA$3)/$A233</f>
        <v>0</v>
      </c>
      <c r="AC233" s="10">
        <f>INDEX(Installed_Capacity!$V$6:$AG$11,MATCH(YEAR(AD233),Installed_Capacity!$U$6:$U$11,0),MATCH(AE233,Installed_Capacity!$V$5:$AG$5,0))</f>
        <v>1805.32</v>
      </c>
      <c r="AD233" s="1">
        <f>Date_List!A230</f>
        <v>44105</v>
      </c>
      <c r="AE233" s="45">
        <f t="shared" si="30"/>
        <v>10</v>
      </c>
      <c r="AF233" s="49">
        <f>SUMIFS(Source_Data!$L$3:$L$52586,Source_Data!$A$3:$A$52586,$AD233,Source_Data!$E$3:$E$52586,AF$3)/$AC233</f>
        <v>0</v>
      </c>
      <c r="AG233" s="49">
        <f>SUMIFS(Source_Data!$L$3:$L$52586,Source_Data!$A$3:$A$52586,$AD233,Source_Data!$E$3:$E$52586,AG$3)/$AC233</f>
        <v>0</v>
      </c>
      <c r="AH233" s="49">
        <f>SUMIFS(Source_Data!$L$3:$L$52586,Source_Data!$A$3:$A$52586,$AD233,Source_Data!$E$3:$E$52586,AH$3)/$AC233</f>
        <v>0</v>
      </c>
      <c r="AI233" s="49">
        <f>SUMIFS(Source_Data!$L$3:$L$52586,Source_Data!$A$3:$A$52586,$AD233,Source_Data!$E$3:$E$52586,AI$3)/$AC233</f>
        <v>0</v>
      </c>
      <c r="AJ233" s="49">
        <f>SUMIFS(Source_Data!$L$3:$L$52586,Source_Data!$A$3:$A$52586,$AD233,Source_Data!$E$3:$E$52586,AJ$3)/$AC233</f>
        <v>0</v>
      </c>
      <c r="AK233" s="49">
        <f>SUMIFS(Source_Data!$L$3:$L$52586,Source_Data!$A$3:$A$52586,$AD233,Source_Data!$E$3:$E$52586,AK$3)/$AC233</f>
        <v>0</v>
      </c>
      <c r="AL233" s="49">
        <f>SUMIFS(Source_Data!$L$3:$L$52586,Source_Data!$A$3:$A$52586,$AD233,Source_Data!$E$3:$E$52586,AL$3)/$AC233</f>
        <v>1.7171397868521924E-5</v>
      </c>
      <c r="AM233" s="49">
        <f>SUMIFS(Source_Data!$L$3:$L$52586,Source_Data!$A$3:$A$52586,$AD233,Source_Data!$E$3:$E$52586,AM$3)/$AC233</f>
        <v>5.0757410298451246E-2</v>
      </c>
      <c r="AN233" s="49">
        <f>SUMIFS(Source_Data!$L$3:$L$52586,Source_Data!$A$3:$A$52586,$AD233,Source_Data!$E$3:$E$52586,AN$3)/$AC233</f>
        <v>0.29038545842122176</v>
      </c>
      <c r="AO233" s="49">
        <f>SUMIFS(Source_Data!$L$3:$L$52586,Source_Data!$A$3:$A$52586,$AD233,Source_Data!$E$3:$E$52586,AO$3)/$AC233</f>
        <v>0.50579423717678862</v>
      </c>
      <c r="AP233" s="49">
        <f>SUMIFS(Source_Data!$L$3:$L$52586,Source_Data!$A$3:$A$52586,$AD233,Source_Data!$E$3:$E$52586,AP$3)/$AC233</f>
        <v>0.59557585699654358</v>
      </c>
      <c r="AQ233" s="49">
        <f>SUMIFS(Source_Data!$L$3:$L$52586,Source_Data!$A$3:$A$52586,$AD233,Source_Data!$E$3:$E$52586,AQ$3)/$AC233</f>
        <v>0.62121717438736623</v>
      </c>
      <c r="AR233" s="49">
        <f>SUMIFS(Source_Data!$L$3:$L$52586,Source_Data!$A$3:$A$52586,$AD233,Source_Data!$E$3:$E$52586,AR$3)/$AC233</f>
        <v>0.62017856817683303</v>
      </c>
      <c r="AS233" s="49">
        <f>SUMIFS(Source_Data!$L$3:$L$52586,Source_Data!$A$3:$A$52586,$AD233,Source_Data!$E$3:$E$52586,AS$3)/$AC233</f>
        <v>0.62416996688066384</v>
      </c>
      <c r="AT233" s="49">
        <f>SUMIFS(Source_Data!$L$3:$L$52586,Source_Data!$A$3:$A$52586,$AD233,Source_Data!$E$3:$E$52586,AT$3)/$AC233</f>
        <v>0.62227466136197462</v>
      </c>
      <c r="AU233" s="49">
        <f>SUMIFS(Source_Data!$L$3:$L$52586,Source_Data!$A$3:$A$52586,$AD233,Source_Data!$E$3:$E$52586,AU$3)/$AC233</f>
        <v>0.58021221357266306</v>
      </c>
      <c r="AV233" s="49">
        <f>SUMIFS(Source_Data!$L$3:$L$52586,Source_Data!$A$3:$A$52586,$AD233,Source_Data!$E$3:$E$52586,AV$3)/$AC233</f>
        <v>0.45503947951221946</v>
      </c>
      <c r="AW233" s="49">
        <f>SUMIFS(Source_Data!$L$3:$L$52586,Source_Data!$A$3:$A$52586,$AD233,Source_Data!$E$3:$E$52586,AW$3)/$AC233</f>
        <v>0.18859678962178453</v>
      </c>
      <c r="AX233" s="49">
        <f>SUMIFS(Source_Data!$L$3:$L$52586,Source_Data!$A$3:$A$52586,$AD233,Source_Data!$E$3:$E$52586,AX$3)/$AC233</f>
        <v>1.3508918364611261E-2</v>
      </c>
      <c r="AY233" s="49">
        <f>SUMIFS(Source_Data!$L$3:$L$52586,Source_Data!$A$3:$A$52586,$AD233,Source_Data!$E$3:$E$52586,AY$3)/$AC233</f>
        <v>0</v>
      </c>
      <c r="AZ233" s="49">
        <f>SUMIFS(Source_Data!$L$3:$L$52586,Source_Data!$A$3:$A$52586,$AD233,Source_Data!$E$3:$E$52586,AZ$3)/$AC233</f>
        <v>0</v>
      </c>
      <c r="BA233" s="49">
        <f>SUMIFS(Source_Data!$L$3:$L$52586,Source_Data!$A$3:$A$52586,$AD233,Source_Data!$E$3:$E$52586,BA$3)/$AC233</f>
        <v>0</v>
      </c>
      <c r="BB233" s="49">
        <f>SUMIFS(Source_Data!$L$3:$L$52586,Source_Data!$A$3:$A$52586,$AD233,Source_Data!$E$3:$E$52586,BB$3)/$AC233</f>
        <v>0</v>
      </c>
      <c r="BC233" s="49">
        <f>SUMIFS(Source_Data!$L$3:$L$52586,Source_Data!$A$3:$A$52586,$AD233,Source_Data!$E$3:$E$52586,BC$3)/$AC233</f>
        <v>0</v>
      </c>
    </row>
    <row r="234" spans="1:55" x14ac:dyDescent="0.25">
      <c r="A234" s="10">
        <f>INDEX(Installed_Capacity!$H$6:$S$11,MATCH(YEAR(B234),Installed_Capacity!$G$6:$G$11,0),MATCH(C234,Installed_Capacity!$H$5:$S$5,0))</f>
        <v>1840.48</v>
      </c>
      <c r="B234" s="1">
        <f>Date_List!A231</f>
        <v>44106</v>
      </c>
      <c r="C234" s="45">
        <f t="shared" si="29"/>
        <v>10</v>
      </c>
      <c r="D234" s="49">
        <f>SUMIFS(Source_Data!$H$3:$H$52586,Source_Data!$A$3:$A$52586,$B234,Source_Data!$E$3:$E$52586,D$3)/$A234</f>
        <v>0</v>
      </c>
      <c r="E234" s="49">
        <f>SUMIFS(Source_Data!$H$3:$H$52586,Source_Data!$A$3:$A$52586,$B234,Source_Data!$E$3:$E$52586,E$3)/$A234</f>
        <v>0</v>
      </c>
      <c r="F234" s="49">
        <f>SUMIFS(Source_Data!$H$3:$H$52586,Source_Data!$A$3:$A$52586,$B234,Source_Data!$E$3:$E$52586,F$3)/$A234</f>
        <v>0</v>
      </c>
      <c r="G234" s="49">
        <f>SUMIFS(Source_Data!$H$3:$H$52586,Source_Data!$A$3:$A$52586,$B234,Source_Data!$E$3:$E$52586,G$3)/$A234</f>
        <v>0</v>
      </c>
      <c r="H234" s="49">
        <f>SUMIFS(Source_Data!$H$3:$H$52586,Source_Data!$A$3:$A$52586,$B234,Source_Data!$E$3:$E$52586,H$3)/$A234</f>
        <v>0</v>
      </c>
      <c r="I234" s="49">
        <f>SUMIFS(Source_Data!$H$3:$H$52586,Source_Data!$A$3:$A$52586,$B234,Source_Data!$E$3:$E$52586,I$3)/$A234</f>
        <v>0</v>
      </c>
      <c r="J234" s="49">
        <f>SUMIFS(Source_Data!$H$3:$H$52586,Source_Data!$A$3:$A$52586,$B234,Source_Data!$E$3:$E$52586,J$3)/$A234</f>
        <v>1.3334727897070329E-7</v>
      </c>
      <c r="K234" s="49">
        <f>SUMIFS(Source_Data!$H$3:$H$52586,Source_Data!$A$3:$A$52586,$B234,Source_Data!$E$3:$E$52586,K$3)/$A234</f>
        <v>4.2714629000586805E-2</v>
      </c>
      <c r="L234" s="49">
        <f>SUMIFS(Source_Data!$H$3:$H$52586,Source_Data!$A$3:$A$52586,$B234,Source_Data!$E$3:$E$52586,L$3)/$A234</f>
        <v>0.24342964787664087</v>
      </c>
      <c r="M234" s="49">
        <f>SUMIFS(Source_Data!$H$3:$H$52586,Source_Data!$A$3:$A$52586,$B234,Source_Data!$E$3:$E$52586,M$3)/$A234</f>
        <v>0.45978370508671651</v>
      </c>
      <c r="N234" s="49">
        <f>SUMIFS(Source_Data!$H$3:$H$52586,Source_Data!$A$3:$A$52586,$B234,Source_Data!$E$3:$E$52586,N$3)/$A234</f>
        <v>0.5883899280741981</v>
      </c>
      <c r="O234" s="49">
        <f>SUMIFS(Source_Data!$H$3:$H$52586,Source_Data!$A$3:$A$52586,$B234,Source_Data!$E$3:$E$52586,O$3)/$A234</f>
        <v>0.65934591390669828</v>
      </c>
      <c r="P234" s="49">
        <f>SUMIFS(Source_Data!$H$3:$H$52586,Source_Data!$A$3:$A$52586,$B234,Source_Data!$E$3:$E$52586,P$3)/$A234</f>
        <v>0.69002594873511258</v>
      </c>
      <c r="Q234" s="49">
        <f>SUMIFS(Source_Data!$H$3:$H$52586,Source_Data!$A$3:$A$52586,$B234,Source_Data!$E$3:$E$52586,Q$3)/$A234</f>
        <v>0.67992599180213853</v>
      </c>
      <c r="R234" s="49">
        <f>SUMIFS(Source_Data!$H$3:$H$52586,Source_Data!$A$3:$A$52586,$B234,Source_Data!$E$3:$E$52586,R$3)/$A234</f>
        <v>0.64424433460401631</v>
      </c>
      <c r="S234" s="49">
        <f>SUMIFS(Source_Data!$H$3:$H$52586,Source_Data!$A$3:$A$52586,$B234,Source_Data!$E$3:$E$52586,S$3)/$A234</f>
        <v>0.55478494988970262</v>
      </c>
      <c r="T234" s="49">
        <f>SUMIFS(Source_Data!$H$3:$H$52586,Source_Data!$A$3:$A$52586,$B234,Source_Data!$E$3:$E$52586,T$3)/$A234</f>
        <v>0.37496357097061639</v>
      </c>
      <c r="U234" s="49">
        <f>SUMIFS(Source_Data!$H$3:$H$52586,Source_Data!$A$3:$A$52586,$B234,Source_Data!$E$3:$E$52586,U$3)/$A234</f>
        <v>0.13692509632052507</v>
      </c>
      <c r="V234" s="49">
        <f>SUMIFS(Source_Data!$H$3:$H$52586,Source_Data!$A$3:$A$52586,$B234,Source_Data!$E$3:$E$52586,V$3)/$A234</f>
        <v>8.7188496473745991E-3</v>
      </c>
      <c r="W234" s="49">
        <f>SUMIFS(Source_Data!$H$3:$H$52586,Source_Data!$A$3:$A$52586,$B234,Source_Data!$E$3:$E$52586,W$3)/$A234</f>
        <v>0</v>
      </c>
      <c r="X234" s="49">
        <f>SUMIFS(Source_Data!$H$3:$H$52586,Source_Data!$A$3:$A$52586,$B234,Source_Data!$E$3:$E$52586,X$3)/$A234</f>
        <v>0</v>
      </c>
      <c r="Y234" s="49">
        <f>SUMIFS(Source_Data!$H$3:$H$52586,Source_Data!$A$3:$A$52586,$B234,Source_Data!$E$3:$E$52586,Y$3)/$A234</f>
        <v>0</v>
      </c>
      <c r="Z234" s="49">
        <f>SUMIFS(Source_Data!$H$3:$H$52586,Source_Data!$A$3:$A$52586,$B234,Source_Data!$E$3:$E$52586,Z$3)/$A234</f>
        <v>0</v>
      </c>
      <c r="AA234" s="49">
        <f>SUMIFS(Source_Data!$H$3:$H$52586,Source_Data!$A$3:$A$52586,$B234,Source_Data!$E$3:$E$52586,AA$3)/$A234</f>
        <v>0</v>
      </c>
      <c r="AC234" s="10">
        <f>INDEX(Installed_Capacity!$V$6:$AG$11,MATCH(YEAR(AD234),Installed_Capacity!$U$6:$U$11,0),MATCH(AE234,Installed_Capacity!$V$5:$AG$5,0))</f>
        <v>1805.32</v>
      </c>
      <c r="AD234" s="1">
        <f>Date_List!A231</f>
        <v>44106</v>
      </c>
      <c r="AE234" s="45">
        <f t="shared" si="30"/>
        <v>10</v>
      </c>
      <c r="AF234" s="49">
        <f>SUMIFS(Source_Data!$L$3:$L$52586,Source_Data!$A$3:$A$52586,$AD234,Source_Data!$E$3:$E$52586,AF$3)/$AC234</f>
        <v>0</v>
      </c>
      <c r="AG234" s="49">
        <f>SUMIFS(Source_Data!$L$3:$L$52586,Source_Data!$A$3:$A$52586,$AD234,Source_Data!$E$3:$E$52586,AG$3)/$AC234</f>
        <v>0</v>
      </c>
      <c r="AH234" s="49">
        <f>SUMIFS(Source_Data!$L$3:$L$52586,Source_Data!$A$3:$A$52586,$AD234,Source_Data!$E$3:$E$52586,AH$3)/$AC234</f>
        <v>0</v>
      </c>
      <c r="AI234" s="49">
        <f>SUMIFS(Source_Data!$L$3:$L$52586,Source_Data!$A$3:$A$52586,$AD234,Source_Data!$E$3:$E$52586,AI$3)/$AC234</f>
        <v>0</v>
      </c>
      <c r="AJ234" s="49">
        <f>SUMIFS(Source_Data!$L$3:$L$52586,Source_Data!$A$3:$A$52586,$AD234,Source_Data!$E$3:$E$52586,AJ$3)/$AC234</f>
        <v>0</v>
      </c>
      <c r="AK234" s="49">
        <f>SUMIFS(Source_Data!$L$3:$L$52586,Source_Data!$A$3:$A$52586,$AD234,Source_Data!$E$3:$E$52586,AK$3)/$AC234</f>
        <v>0</v>
      </c>
      <c r="AL234" s="49">
        <f>SUMIFS(Source_Data!$L$3:$L$52586,Source_Data!$A$3:$A$52586,$AD234,Source_Data!$E$3:$E$52586,AL$3)/$AC234</f>
        <v>9.3489691578224364E-6</v>
      </c>
      <c r="AM234" s="49">
        <f>SUMIFS(Source_Data!$L$3:$L$52586,Source_Data!$A$3:$A$52586,$AD234,Source_Data!$E$3:$E$52586,AM$3)/$AC234</f>
        <v>4.0808195439035744E-2</v>
      </c>
      <c r="AN234" s="49">
        <f>SUMIFS(Source_Data!$L$3:$L$52586,Source_Data!$A$3:$A$52586,$AD234,Source_Data!$E$3:$E$52586,AN$3)/$AC234</f>
        <v>0.24536985008973478</v>
      </c>
      <c r="AO234" s="49">
        <f>SUMIFS(Source_Data!$L$3:$L$52586,Source_Data!$A$3:$A$52586,$AD234,Source_Data!$E$3:$E$52586,AO$3)/$AC234</f>
        <v>0.43919133358905904</v>
      </c>
      <c r="AP234" s="49">
        <f>SUMIFS(Source_Data!$L$3:$L$52586,Source_Data!$A$3:$A$52586,$AD234,Source_Data!$E$3:$E$52586,AP$3)/$AC234</f>
        <v>0.53640581182172686</v>
      </c>
      <c r="AQ234" s="49">
        <f>SUMIFS(Source_Data!$L$3:$L$52586,Source_Data!$A$3:$A$52586,$AD234,Source_Data!$E$3:$E$52586,AQ$3)/$AC234</f>
        <v>0.57872503135510611</v>
      </c>
      <c r="AR234" s="49">
        <f>SUMIFS(Source_Data!$L$3:$L$52586,Source_Data!$A$3:$A$52586,$AD234,Source_Data!$E$3:$E$52586,AR$3)/$AC234</f>
        <v>0.59102076172091378</v>
      </c>
      <c r="AS234" s="49">
        <f>SUMIFS(Source_Data!$L$3:$L$52586,Source_Data!$A$3:$A$52586,$AD234,Source_Data!$E$3:$E$52586,AS$3)/$AC234</f>
        <v>0.59262313559535151</v>
      </c>
      <c r="AT234" s="49">
        <f>SUMIFS(Source_Data!$L$3:$L$52586,Source_Data!$A$3:$A$52586,$AD234,Source_Data!$E$3:$E$52586,AT$3)/$AC234</f>
        <v>0.57153037604912149</v>
      </c>
      <c r="AU234" s="49">
        <f>SUMIFS(Source_Data!$L$3:$L$52586,Source_Data!$A$3:$A$52586,$AD234,Source_Data!$E$3:$E$52586,AU$3)/$AC234</f>
        <v>0.51450989008264469</v>
      </c>
      <c r="AV234" s="49">
        <f>SUMIFS(Source_Data!$L$3:$L$52586,Source_Data!$A$3:$A$52586,$AD234,Source_Data!$E$3:$E$52586,AV$3)/$AC234</f>
        <v>0.37624363286397983</v>
      </c>
      <c r="AW234" s="49">
        <f>SUMIFS(Source_Data!$L$3:$L$52586,Source_Data!$A$3:$A$52586,$AD234,Source_Data!$E$3:$E$52586,AW$3)/$AC234</f>
        <v>0.14375752844758827</v>
      </c>
      <c r="AX234" s="49">
        <f>SUMIFS(Source_Data!$L$3:$L$52586,Source_Data!$A$3:$A$52586,$AD234,Source_Data!$E$3:$E$52586,AX$3)/$AC234</f>
        <v>1.0079736621208429E-2</v>
      </c>
      <c r="AY234" s="49">
        <f>SUMIFS(Source_Data!$L$3:$L$52586,Source_Data!$A$3:$A$52586,$AD234,Source_Data!$E$3:$E$52586,AY$3)/$AC234</f>
        <v>0</v>
      </c>
      <c r="AZ234" s="49">
        <f>SUMIFS(Source_Data!$L$3:$L$52586,Source_Data!$A$3:$A$52586,$AD234,Source_Data!$E$3:$E$52586,AZ$3)/$AC234</f>
        <v>0</v>
      </c>
      <c r="BA234" s="49">
        <f>SUMIFS(Source_Data!$L$3:$L$52586,Source_Data!$A$3:$A$52586,$AD234,Source_Data!$E$3:$E$52586,BA$3)/$AC234</f>
        <v>0</v>
      </c>
      <c r="BB234" s="49">
        <f>SUMIFS(Source_Data!$L$3:$L$52586,Source_Data!$A$3:$A$52586,$AD234,Source_Data!$E$3:$E$52586,BB$3)/$AC234</f>
        <v>0</v>
      </c>
      <c r="BC234" s="49">
        <f>SUMIFS(Source_Data!$L$3:$L$52586,Source_Data!$A$3:$A$52586,$AD234,Source_Data!$E$3:$E$52586,BC$3)/$AC234</f>
        <v>0</v>
      </c>
    </row>
    <row r="235" spans="1:55" x14ac:dyDescent="0.25">
      <c r="A235" s="10">
        <f>INDEX(Installed_Capacity!$H$6:$S$11,MATCH(YEAR(B235),Installed_Capacity!$G$6:$G$11,0),MATCH(C235,Installed_Capacity!$H$5:$S$5,0))</f>
        <v>1840.48</v>
      </c>
      <c r="B235" s="1">
        <f>Date_List!A232</f>
        <v>44119</v>
      </c>
      <c r="C235" s="45">
        <f t="shared" si="29"/>
        <v>10</v>
      </c>
      <c r="D235" s="49">
        <f>SUMIFS(Source_Data!$H$3:$H$52586,Source_Data!$A$3:$A$52586,$B235,Source_Data!$E$3:$E$52586,D$3)/$A235</f>
        <v>0</v>
      </c>
      <c r="E235" s="49">
        <f>SUMIFS(Source_Data!$H$3:$H$52586,Source_Data!$A$3:$A$52586,$B235,Source_Data!$E$3:$E$52586,E$3)/$A235</f>
        <v>0</v>
      </c>
      <c r="F235" s="49">
        <f>SUMIFS(Source_Data!$H$3:$H$52586,Source_Data!$A$3:$A$52586,$B235,Source_Data!$E$3:$E$52586,F$3)/$A235</f>
        <v>0</v>
      </c>
      <c r="G235" s="49">
        <f>SUMIFS(Source_Data!$H$3:$H$52586,Source_Data!$A$3:$A$52586,$B235,Source_Data!$E$3:$E$52586,G$3)/$A235</f>
        <v>0</v>
      </c>
      <c r="H235" s="49">
        <f>SUMIFS(Source_Data!$H$3:$H$52586,Source_Data!$A$3:$A$52586,$B235,Source_Data!$E$3:$E$52586,H$3)/$A235</f>
        <v>0</v>
      </c>
      <c r="I235" s="49">
        <f>SUMIFS(Source_Data!$H$3:$H$52586,Source_Data!$A$3:$A$52586,$B235,Source_Data!$E$3:$E$52586,I$3)/$A235</f>
        <v>0</v>
      </c>
      <c r="J235" s="49">
        <f>SUMIFS(Source_Data!$H$3:$H$52586,Source_Data!$A$3:$A$52586,$B235,Source_Data!$E$3:$E$52586,J$3)/$A235</f>
        <v>0</v>
      </c>
      <c r="K235" s="49">
        <f>SUMIFS(Source_Data!$H$3:$H$52586,Source_Data!$A$3:$A$52586,$B235,Source_Data!$E$3:$E$52586,K$3)/$A235</f>
        <v>3.5580762485329917E-2</v>
      </c>
      <c r="L235" s="49">
        <f>SUMIFS(Source_Data!$H$3:$H$52586,Source_Data!$A$3:$A$52586,$B235,Source_Data!$E$3:$E$52586,L$3)/$A235</f>
        <v>0.26626024458945491</v>
      </c>
      <c r="M235" s="49">
        <f>SUMIFS(Source_Data!$H$3:$H$52586,Source_Data!$A$3:$A$52586,$B235,Source_Data!$E$3:$E$52586,M$3)/$A235</f>
        <v>0.52906926776221419</v>
      </c>
      <c r="N235" s="49">
        <f>SUMIFS(Source_Data!$H$3:$H$52586,Source_Data!$A$3:$A$52586,$B235,Source_Data!$E$3:$E$52586,N$3)/$A235</f>
        <v>0.65972869708445625</v>
      </c>
      <c r="O235" s="49">
        <f>SUMIFS(Source_Data!$H$3:$H$52586,Source_Data!$A$3:$A$52586,$B235,Source_Data!$E$3:$E$52586,O$3)/$A235</f>
        <v>0.7037868722925541</v>
      </c>
      <c r="P235" s="49">
        <f>SUMIFS(Source_Data!$H$3:$H$52586,Source_Data!$A$3:$A$52586,$B235,Source_Data!$E$3:$E$52586,P$3)/$A235</f>
        <v>0.71198710711118829</v>
      </c>
      <c r="Q235" s="49">
        <f>SUMIFS(Source_Data!$H$3:$H$52586,Source_Data!$A$3:$A$52586,$B235,Source_Data!$E$3:$E$52586,Q$3)/$A235</f>
        <v>0.70466430985232109</v>
      </c>
      <c r="R235" s="49">
        <f>SUMIFS(Source_Data!$H$3:$H$52586,Source_Data!$A$3:$A$52586,$B235,Source_Data!$E$3:$E$52586,R$3)/$A235</f>
        <v>0.67723706440385123</v>
      </c>
      <c r="S235" s="49">
        <f>SUMIFS(Source_Data!$H$3:$H$52586,Source_Data!$A$3:$A$52586,$B235,Source_Data!$E$3:$E$52586,S$3)/$A235</f>
        <v>0.61258706733406498</v>
      </c>
      <c r="T235" s="49">
        <f>SUMIFS(Source_Data!$H$3:$H$52586,Source_Data!$A$3:$A$52586,$B235,Source_Data!$E$3:$E$52586,T$3)/$A235</f>
        <v>0.44116384670955405</v>
      </c>
      <c r="U235" s="49">
        <f>SUMIFS(Source_Data!$H$3:$H$52586,Source_Data!$A$3:$A$52586,$B235,Source_Data!$E$3:$E$52586,U$3)/$A235</f>
        <v>0.14291119211944708</v>
      </c>
      <c r="V235" s="49">
        <f>SUMIFS(Source_Data!$H$3:$H$52586,Source_Data!$A$3:$A$52586,$B235,Source_Data!$E$3:$E$52586,V$3)/$A235</f>
        <v>2.7543990399243675E-3</v>
      </c>
      <c r="W235" s="49">
        <f>SUMIFS(Source_Data!$H$3:$H$52586,Source_Data!$A$3:$A$52586,$B235,Source_Data!$E$3:$E$52586,W$3)/$A235</f>
        <v>0</v>
      </c>
      <c r="X235" s="49">
        <f>SUMIFS(Source_Data!$H$3:$H$52586,Source_Data!$A$3:$A$52586,$B235,Source_Data!$E$3:$E$52586,X$3)/$A235</f>
        <v>0</v>
      </c>
      <c r="Y235" s="49">
        <f>SUMIFS(Source_Data!$H$3:$H$52586,Source_Data!$A$3:$A$52586,$B235,Source_Data!$E$3:$E$52586,Y$3)/$A235</f>
        <v>0</v>
      </c>
      <c r="Z235" s="49">
        <f>SUMIFS(Source_Data!$H$3:$H$52586,Source_Data!$A$3:$A$52586,$B235,Source_Data!$E$3:$E$52586,Z$3)/$A235</f>
        <v>0</v>
      </c>
      <c r="AA235" s="49">
        <f>SUMIFS(Source_Data!$H$3:$H$52586,Source_Data!$A$3:$A$52586,$B235,Source_Data!$E$3:$E$52586,AA$3)/$A235</f>
        <v>0</v>
      </c>
      <c r="AC235" s="10">
        <f>INDEX(Installed_Capacity!$V$6:$AG$11,MATCH(YEAR(AD235),Installed_Capacity!$U$6:$U$11,0),MATCH(AE235,Installed_Capacity!$V$5:$AG$5,0))</f>
        <v>1805.32</v>
      </c>
      <c r="AD235" s="1">
        <f>Date_List!A232</f>
        <v>44119</v>
      </c>
      <c r="AE235" s="45">
        <f t="shared" si="30"/>
        <v>10</v>
      </c>
      <c r="AF235" s="49">
        <f>SUMIFS(Source_Data!$L$3:$L$52586,Source_Data!$A$3:$A$52586,$AD235,Source_Data!$E$3:$E$52586,AF$3)/$AC235</f>
        <v>0</v>
      </c>
      <c r="AG235" s="49">
        <f>SUMIFS(Source_Data!$L$3:$L$52586,Source_Data!$A$3:$A$52586,$AD235,Source_Data!$E$3:$E$52586,AG$3)/$AC235</f>
        <v>0</v>
      </c>
      <c r="AH235" s="49">
        <f>SUMIFS(Source_Data!$L$3:$L$52586,Source_Data!$A$3:$A$52586,$AD235,Source_Data!$E$3:$E$52586,AH$3)/$AC235</f>
        <v>0</v>
      </c>
      <c r="AI235" s="49">
        <f>SUMIFS(Source_Data!$L$3:$L$52586,Source_Data!$A$3:$A$52586,$AD235,Source_Data!$E$3:$E$52586,AI$3)/$AC235</f>
        <v>0</v>
      </c>
      <c r="AJ235" s="49">
        <f>SUMIFS(Source_Data!$L$3:$L$52586,Source_Data!$A$3:$A$52586,$AD235,Source_Data!$E$3:$E$52586,AJ$3)/$AC235</f>
        <v>0</v>
      </c>
      <c r="AK235" s="49">
        <f>SUMIFS(Source_Data!$L$3:$L$52586,Source_Data!$A$3:$A$52586,$AD235,Source_Data!$E$3:$E$52586,AK$3)/$AC235</f>
        <v>0</v>
      </c>
      <c r="AL235" s="49">
        <f>SUMIFS(Source_Data!$L$3:$L$52586,Source_Data!$A$3:$A$52586,$AD235,Source_Data!$E$3:$E$52586,AL$3)/$AC235</f>
        <v>4.6405678771630514E-7</v>
      </c>
      <c r="AM235" s="49">
        <f>SUMIFS(Source_Data!$L$3:$L$52586,Source_Data!$A$3:$A$52586,$AD235,Source_Data!$E$3:$E$52586,AM$3)/$AC235</f>
        <v>4.0824753073693307E-2</v>
      </c>
      <c r="AN235" s="49">
        <f>SUMIFS(Source_Data!$L$3:$L$52586,Source_Data!$A$3:$A$52586,$AD235,Source_Data!$E$3:$E$52586,AN$3)/$AC235</f>
        <v>0.3210681882380963</v>
      </c>
      <c r="AO235" s="49">
        <f>SUMIFS(Source_Data!$L$3:$L$52586,Source_Data!$A$3:$A$52586,$AD235,Source_Data!$E$3:$E$52586,AO$3)/$AC235</f>
        <v>0.55473133570059607</v>
      </c>
      <c r="AP235" s="49">
        <f>SUMIFS(Source_Data!$L$3:$L$52586,Source_Data!$A$3:$A$52586,$AD235,Source_Data!$E$3:$E$52586,AP$3)/$AC235</f>
        <v>0.61566017011554741</v>
      </c>
      <c r="AQ235" s="49">
        <f>SUMIFS(Source_Data!$L$3:$L$52586,Source_Data!$A$3:$A$52586,$AD235,Source_Data!$E$3:$E$52586,AQ$3)/$AC235</f>
        <v>0.61036117742006957</v>
      </c>
      <c r="AR235" s="49">
        <f>SUMIFS(Source_Data!$L$3:$L$52586,Source_Data!$A$3:$A$52586,$AD235,Source_Data!$E$3:$E$52586,AR$3)/$AC235</f>
        <v>0.594562934321893</v>
      </c>
      <c r="AS235" s="49">
        <f>SUMIFS(Source_Data!$L$3:$L$52586,Source_Data!$A$3:$A$52586,$AD235,Source_Data!$E$3:$E$52586,AS$3)/$AC235</f>
        <v>0.5999436707375978</v>
      </c>
      <c r="AT235" s="49">
        <f>SUMIFS(Source_Data!$L$3:$L$52586,Source_Data!$A$3:$A$52586,$AD235,Source_Data!$E$3:$E$52586,AT$3)/$AC235</f>
        <v>0.60105039164137108</v>
      </c>
      <c r="AU235" s="49">
        <f>SUMIFS(Source_Data!$L$3:$L$52586,Source_Data!$A$3:$A$52586,$AD235,Source_Data!$E$3:$E$52586,AU$3)/$AC235</f>
        <v>0.58652703282132812</v>
      </c>
      <c r="AV235" s="49">
        <f>SUMIFS(Source_Data!$L$3:$L$52586,Source_Data!$A$3:$A$52586,$AD235,Source_Data!$E$3:$E$52586,AV$3)/$AC235</f>
        <v>0.45702246933784596</v>
      </c>
      <c r="AW235" s="49">
        <f>SUMIFS(Source_Data!$L$3:$L$52586,Source_Data!$A$3:$A$52586,$AD235,Source_Data!$E$3:$E$52586,AW$3)/$AC235</f>
        <v>0.13930618904238584</v>
      </c>
      <c r="AX235" s="49">
        <f>SUMIFS(Source_Data!$L$3:$L$52586,Source_Data!$A$3:$A$52586,$AD235,Source_Data!$E$3:$E$52586,AX$3)/$AC235</f>
        <v>2.7466975533423439E-3</v>
      </c>
      <c r="AY235" s="49">
        <f>SUMIFS(Source_Data!$L$3:$L$52586,Source_Data!$A$3:$A$52586,$AD235,Source_Data!$E$3:$E$52586,AY$3)/$AC235</f>
        <v>0</v>
      </c>
      <c r="AZ235" s="49">
        <f>SUMIFS(Source_Data!$L$3:$L$52586,Source_Data!$A$3:$A$52586,$AD235,Source_Data!$E$3:$E$52586,AZ$3)/$AC235</f>
        <v>0</v>
      </c>
      <c r="BA235" s="49">
        <f>SUMIFS(Source_Data!$L$3:$L$52586,Source_Data!$A$3:$A$52586,$AD235,Source_Data!$E$3:$E$52586,BA$3)/$AC235</f>
        <v>0</v>
      </c>
      <c r="BB235" s="49">
        <f>SUMIFS(Source_Data!$L$3:$L$52586,Source_Data!$A$3:$A$52586,$AD235,Source_Data!$E$3:$E$52586,BB$3)/$AC235</f>
        <v>0</v>
      </c>
      <c r="BC235" s="49">
        <f>SUMIFS(Source_Data!$L$3:$L$52586,Source_Data!$A$3:$A$52586,$AD235,Source_Data!$E$3:$E$52586,BC$3)/$AC235</f>
        <v>0</v>
      </c>
    </row>
    <row r="236" spans="1:55" x14ac:dyDescent="0.25">
      <c r="A236" s="10">
        <f>INDEX(Installed_Capacity!$H$6:$S$11,MATCH(YEAR(B236),Installed_Capacity!$G$6:$G$11,0),MATCH(C236,Installed_Capacity!$H$5:$S$5,0))</f>
        <v>1840.48</v>
      </c>
      <c r="B236" s="1">
        <f>Date_List!A233</f>
        <v>44120</v>
      </c>
      <c r="C236" s="45">
        <f t="shared" si="29"/>
        <v>10</v>
      </c>
      <c r="D236" s="49">
        <f>SUMIFS(Source_Data!$H$3:$H$52586,Source_Data!$A$3:$A$52586,$B236,Source_Data!$E$3:$E$52586,D$3)/$A236</f>
        <v>0</v>
      </c>
      <c r="E236" s="49">
        <f>SUMIFS(Source_Data!$H$3:$H$52586,Source_Data!$A$3:$A$52586,$B236,Source_Data!$E$3:$E$52586,E$3)/$A236</f>
        <v>0</v>
      </c>
      <c r="F236" s="49">
        <f>SUMIFS(Source_Data!$H$3:$H$52586,Source_Data!$A$3:$A$52586,$B236,Source_Data!$E$3:$E$52586,F$3)/$A236</f>
        <v>0</v>
      </c>
      <c r="G236" s="49">
        <f>SUMIFS(Source_Data!$H$3:$H$52586,Source_Data!$A$3:$A$52586,$B236,Source_Data!$E$3:$E$52586,G$3)/$A236</f>
        <v>0</v>
      </c>
      <c r="H236" s="49">
        <f>SUMIFS(Source_Data!$H$3:$H$52586,Source_Data!$A$3:$A$52586,$B236,Source_Data!$E$3:$E$52586,H$3)/$A236</f>
        <v>0</v>
      </c>
      <c r="I236" s="49">
        <f>SUMIFS(Source_Data!$H$3:$H$52586,Source_Data!$A$3:$A$52586,$B236,Source_Data!$E$3:$E$52586,I$3)/$A236</f>
        <v>0</v>
      </c>
      <c r="J236" s="49">
        <f>SUMIFS(Source_Data!$H$3:$H$52586,Source_Data!$A$3:$A$52586,$B236,Source_Data!$E$3:$E$52586,J$3)/$A236</f>
        <v>0</v>
      </c>
      <c r="K236" s="49">
        <f>SUMIFS(Source_Data!$H$3:$H$52586,Source_Data!$A$3:$A$52586,$B236,Source_Data!$E$3:$E$52586,K$3)/$A236</f>
        <v>3.192706325523776E-2</v>
      </c>
      <c r="L236" s="49">
        <f>SUMIFS(Source_Data!$H$3:$H$52586,Source_Data!$A$3:$A$52586,$B236,Source_Data!$E$3:$E$52586,L$3)/$A236</f>
        <v>0.2819490389833087</v>
      </c>
      <c r="M236" s="49">
        <f>SUMIFS(Source_Data!$H$3:$H$52586,Source_Data!$A$3:$A$52586,$B236,Source_Data!$E$3:$E$52586,M$3)/$A236</f>
        <v>0.53865726036142747</v>
      </c>
      <c r="N236" s="49">
        <f>SUMIFS(Source_Data!$H$3:$H$52586,Source_Data!$A$3:$A$52586,$B236,Source_Data!$E$3:$E$52586,N$3)/$A236</f>
        <v>0.64774331302214638</v>
      </c>
      <c r="O236" s="49">
        <f>SUMIFS(Source_Data!$H$3:$H$52586,Source_Data!$A$3:$A$52586,$B236,Source_Data!$E$3:$E$52586,O$3)/$A236</f>
        <v>0.68108153682408934</v>
      </c>
      <c r="P236" s="49">
        <f>SUMIFS(Source_Data!$H$3:$H$52586,Source_Data!$A$3:$A$52586,$B236,Source_Data!$E$3:$E$52586,P$3)/$A236</f>
        <v>0.66283777403449107</v>
      </c>
      <c r="Q236" s="49">
        <f>SUMIFS(Source_Data!$H$3:$H$52586,Source_Data!$A$3:$A$52586,$B236,Source_Data!$E$3:$E$52586,Q$3)/$A236</f>
        <v>0.67071342618719032</v>
      </c>
      <c r="R236" s="49">
        <f>SUMIFS(Source_Data!$H$3:$H$52586,Source_Data!$A$3:$A$52586,$B236,Source_Data!$E$3:$E$52586,R$3)/$A236</f>
        <v>0.6617599773776407</v>
      </c>
      <c r="S236" s="49">
        <f>SUMIFS(Source_Data!$H$3:$H$52586,Source_Data!$A$3:$A$52586,$B236,Source_Data!$E$3:$E$52586,S$3)/$A236</f>
        <v>0.58479040218421285</v>
      </c>
      <c r="T236" s="49">
        <f>SUMIFS(Source_Data!$H$3:$H$52586,Source_Data!$A$3:$A$52586,$B236,Source_Data!$E$3:$E$52586,T$3)/$A236</f>
        <v>0.41216304338705118</v>
      </c>
      <c r="U236" s="49">
        <f>SUMIFS(Source_Data!$H$3:$H$52586,Source_Data!$A$3:$A$52586,$B236,Source_Data!$E$3:$E$52586,U$3)/$A236</f>
        <v>0.11921285165119969</v>
      </c>
      <c r="V236" s="49">
        <f>SUMIFS(Source_Data!$H$3:$H$52586,Source_Data!$A$3:$A$52586,$B236,Source_Data!$E$3:$E$52586,V$3)/$A236</f>
        <v>1.6385626026906024E-3</v>
      </c>
      <c r="W236" s="49">
        <f>SUMIFS(Source_Data!$H$3:$H$52586,Source_Data!$A$3:$A$52586,$B236,Source_Data!$E$3:$E$52586,W$3)/$A236</f>
        <v>0</v>
      </c>
      <c r="X236" s="49">
        <f>SUMIFS(Source_Data!$H$3:$H$52586,Source_Data!$A$3:$A$52586,$B236,Source_Data!$E$3:$E$52586,X$3)/$A236</f>
        <v>0</v>
      </c>
      <c r="Y236" s="49">
        <f>SUMIFS(Source_Data!$H$3:$H$52586,Source_Data!$A$3:$A$52586,$B236,Source_Data!$E$3:$E$52586,Y$3)/$A236</f>
        <v>0</v>
      </c>
      <c r="Z236" s="49">
        <f>SUMIFS(Source_Data!$H$3:$H$52586,Source_Data!$A$3:$A$52586,$B236,Source_Data!$E$3:$E$52586,Z$3)/$A236</f>
        <v>0</v>
      </c>
      <c r="AA236" s="49">
        <f>SUMIFS(Source_Data!$H$3:$H$52586,Source_Data!$A$3:$A$52586,$B236,Source_Data!$E$3:$E$52586,AA$3)/$A236</f>
        <v>0</v>
      </c>
      <c r="AC236" s="10">
        <f>INDEX(Installed_Capacity!$V$6:$AG$11,MATCH(YEAR(AD236),Installed_Capacity!$U$6:$U$11,0),MATCH(AE236,Installed_Capacity!$V$5:$AG$5,0))</f>
        <v>1805.32</v>
      </c>
      <c r="AD236" s="1">
        <f>Date_List!A233</f>
        <v>44120</v>
      </c>
      <c r="AE236" s="45">
        <f t="shared" si="30"/>
        <v>10</v>
      </c>
      <c r="AF236" s="49">
        <f>SUMIFS(Source_Data!$L$3:$L$52586,Source_Data!$A$3:$A$52586,$AD236,Source_Data!$E$3:$E$52586,AF$3)/$AC236</f>
        <v>0</v>
      </c>
      <c r="AG236" s="49">
        <f>SUMIFS(Source_Data!$L$3:$L$52586,Source_Data!$A$3:$A$52586,$AD236,Source_Data!$E$3:$E$52586,AG$3)/$AC236</f>
        <v>0</v>
      </c>
      <c r="AH236" s="49">
        <f>SUMIFS(Source_Data!$L$3:$L$52586,Source_Data!$A$3:$A$52586,$AD236,Source_Data!$E$3:$E$52586,AH$3)/$AC236</f>
        <v>0</v>
      </c>
      <c r="AI236" s="49">
        <f>SUMIFS(Source_Data!$L$3:$L$52586,Source_Data!$A$3:$A$52586,$AD236,Source_Data!$E$3:$E$52586,AI$3)/$AC236</f>
        <v>0</v>
      </c>
      <c r="AJ236" s="49">
        <f>SUMIFS(Source_Data!$L$3:$L$52586,Source_Data!$A$3:$A$52586,$AD236,Source_Data!$E$3:$E$52586,AJ$3)/$AC236</f>
        <v>0</v>
      </c>
      <c r="AK236" s="49">
        <f>SUMIFS(Source_Data!$L$3:$L$52586,Source_Data!$A$3:$A$52586,$AD236,Source_Data!$E$3:$E$52586,AK$3)/$AC236</f>
        <v>0</v>
      </c>
      <c r="AL236" s="49">
        <f>SUMIFS(Source_Data!$L$3:$L$52586,Source_Data!$A$3:$A$52586,$AD236,Source_Data!$E$3:$E$52586,AL$3)/$AC236</f>
        <v>4.8672866860168832E-7</v>
      </c>
      <c r="AM236" s="49">
        <f>SUMIFS(Source_Data!$L$3:$L$52586,Source_Data!$A$3:$A$52586,$AD236,Source_Data!$E$3:$E$52586,AM$3)/$AC236</f>
        <v>3.2597475776039705E-2</v>
      </c>
      <c r="AN236" s="49">
        <f>SUMIFS(Source_Data!$L$3:$L$52586,Source_Data!$A$3:$A$52586,$AD236,Source_Data!$E$3:$E$52586,AN$3)/$AC236</f>
        <v>0.30171792397857444</v>
      </c>
      <c r="AO236" s="49">
        <f>SUMIFS(Source_Data!$L$3:$L$52586,Source_Data!$A$3:$A$52586,$AD236,Source_Data!$E$3:$E$52586,AO$3)/$AC236</f>
        <v>0.55665604723871664</v>
      </c>
      <c r="AP236" s="49">
        <f>SUMIFS(Source_Data!$L$3:$L$52586,Source_Data!$A$3:$A$52586,$AD236,Source_Data!$E$3:$E$52586,AP$3)/$AC236</f>
        <v>0.61539210127955157</v>
      </c>
      <c r="AQ236" s="49">
        <f>SUMIFS(Source_Data!$L$3:$L$52586,Source_Data!$A$3:$A$52586,$AD236,Source_Data!$E$3:$E$52586,AQ$3)/$AC236</f>
        <v>0.59906082568464325</v>
      </c>
      <c r="AR236" s="49">
        <f>SUMIFS(Source_Data!$L$3:$L$52586,Source_Data!$A$3:$A$52586,$AD236,Source_Data!$E$3:$E$52586,AR$3)/$AC236</f>
        <v>0.58092979932421962</v>
      </c>
      <c r="AS236" s="49">
        <f>SUMIFS(Source_Data!$L$3:$L$52586,Source_Data!$A$3:$A$52586,$AD236,Source_Data!$E$3:$E$52586,AS$3)/$AC236</f>
        <v>0.58670737858994537</v>
      </c>
      <c r="AT236" s="49">
        <f>SUMIFS(Source_Data!$L$3:$L$52586,Source_Data!$A$3:$A$52586,$AD236,Source_Data!$E$3:$E$52586,AT$3)/$AC236</f>
        <v>0.60046305815644874</v>
      </c>
      <c r="AU236" s="49">
        <f>SUMIFS(Source_Data!$L$3:$L$52586,Source_Data!$A$3:$A$52586,$AD236,Source_Data!$E$3:$E$52586,AU$3)/$AC236</f>
        <v>0.58333784265116428</v>
      </c>
      <c r="AV236" s="49">
        <f>SUMIFS(Source_Data!$L$3:$L$52586,Source_Data!$A$3:$A$52586,$AD236,Source_Data!$E$3:$E$52586,AV$3)/$AC236</f>
        <v>0.46050175853588282</v>
      </c>
      <c r="AW236" s="49">
        <f>SUMIFS(Source_Data!$L$3:$L$52586,Source_Data!$A$3:$A$52586,$AD236,Source_Data!$E$3:$E$52586,AW$3)/$AC236</f>
        <v>0.12315370788779829</v>
      </c>
      <c r="AX236" s="49">
        <f>SUMIFS(Source_Data!$L$3:$L$52586,Source_Data!$A$3:$A$52586,$AD236,Source_Data!$E$3:$E$52586,AX$3)/$AC236</f>
        <v>2.1358191112932886E-3</v>
      </c>
      <c r="AY236" s="49">
        <f>SUMIFS(Source_Data!$L$3:$L$52586,Source_Data!$A$3:$A$52586,$AD236,Source_Data!$E$3:$E$52586,AY$3)/$AC236</f>
        <v>0</v>
      </c>
      <c r="AZ236" s="49">
        <f>SUMIFS(Source_Data!$L$3:$L$52586,Source_Data!$A$3:$A$52586,$AD236,Source_Data!$E$3:$E$52586,AZ$3)/$AC236</f>
        <v>0</v>
      </c>
      <c r="BA236" s="49">
        <f>SUMIFS(Source_Data!$L$3:$L$52586,Source_Data!$A$3:$A$52586,$AD236,Source_Data!$E$3:$E$52586,BA$3)/$AC236</f>
        <v>0</v>
      </c>
      <c r="BB236" s="49">
        <f>SUMIFS(Source_Data!$L$3:$L$52586,Source_Data!$A$3:$A$52586,$AD236,Source_Data!$E$3:$E$52586,BB$3)/$AC236</f>
        <v>1.1078368377905303E-12</v>
      </c>
      <c r="BC236" s="49">
        <f>SUMIFS(Source_Data!$L$3:$L$52586,Source_Data!$A$3:$A$52586,$AD236,Source_Data!$E$3:$E$52586,BC$3)/$AC236</f>
        <v>0</v>
      </c>
    </row>
    <row r="237" spans="1:55" x14ac:dyDescent="0.25">
      <c r="A237" s="10">
        <f>INDEX(Installed_Capacity!$H$6:$S$11,MATCH(YEAR(B237),Installed_Capacity!$G$6:$G$11,0),MATCH(C237,Installed_Capacity!$H$5:$S$5,0))</f>
        <v>1840.48</v>
      </c>
      <c r="B237" s="1">
        <f>Date_List!A234</f>
        <v>44107</v>
      </c>
      <c r="C237" s="45">
        <f t="shared" si="29"/>
        <v>10</v>
      </c>
      <c r="D237" s="49">
        <f>SUMIFS(Source_Data!$H$3:$H$52586,Source_Data!$A$3:$A$52586,$B237,Source_Data!$E$3:$E$52586,D$3)/$A237</f>
        <v>0</v>
      </c>
      <c r="E237" s="49">
        <f>SUMIFS(Source_Data!$H$3:$H$52586,Source_Data!$A$3:$A$52586,$B237,Source_Data!$E$3:$E$52586,E$3)/$A237</f>
        <v>0</v>
      </c>
      <c r="F237" s="49">
        <f>SUMIFS(Source_Data!$H$3:$H$52586,Source_Data!$A$3:$A$52586,$B237,Source_Data!$E$3:$E$52586,F$3)/$A237</f>
        <v>0</v>
      </c>
      <c r="G237" s="49">
        <f>SUMIFS(Source_Data!$H$3:$H$52586,Source_Data!$A$3:$A$52586,$B237,Source_Data!$E$3:$E$52586,G$3)/$A237</f>
        <v>0</v>
      </c>
      <c r="H237" s="49">
        <f>SUMIFS(Source_Data!$H$3:$H$52586,Source_Data!$A$3:$A$52586,$B237,Source_Data!$E$3:$E$52586,H$3)/$A237</f>
        <v>0</v>
      </c>
      <c r="I237" s="49">
        <f>SUMIFS(Source_Data!$H$3:$H$52586,Source_Data!$A$3:$A$52586,$B237,Source_Data!$E$3:$E$52586,I$3)/$A237</f>
        <v>0</v>
      </c>
      <c r="J237" s="49">
        <f>SUMIFS(Source_Data!$H$3:$H$52586,Source_Data!$A$3:$A$52586,$B237,Source_Data!$E$3:$E$52586,J$3)/$A237</f>
        <v>2.6623489524471879E-11</v>
      </c>
      <c r="K237" s="49">
        <f>SUMIFS(Source_Data!$H$3:$H$52586,Source_Data!$A$3:$A$52586,$B237,Source_Data!$E$3:$E$52586,K$3)/$A237</f>
        <v>3.8165366003433891E-2</v>
      </c>
      <c r="L237" s="49">
        <f>SUMIFS(Source_Data!$H$3:$H$52586,Source_Data!$A$3:$A$52586,$B237,Source_Data!$E$3:$E$52586,L$3)/$A237</f>
        <v>0.22491775751977744</v>
      </c>
      <c r="M237" s="49">
        <f>SUMIFS(Source_Data!$H$3:$H$52586,Source_Data!$A$3:$A$52586,$B237,Source_Data!$E$3:$E$52586,M$3)/$A237</f>
        <v>0.4405534047954881</v>
      </c>
      <c r="N237" s="49">
        <f>SUMIFS(Source_Data!$H$3:$H$52586,Source_Data!$A$3:$A$52586,$B237,Source_Data!$E$3:$E$52586,N$3)/$A237</f>
        <v>0.57587225353603411</v>
      </c>
      <c r="O237" s="49">
        <f>SUMIFS(Source_Data!$H$3:$H$52586,Source_Data!$A$3:$A$52586,$B237,Source_Data!$E$3:$E$52586,O$3)/$A237</f>
        <v>0.6517752162348952</v>
      </c>
      <c r="P237" s="49">
        <f>SUMIFS(Source_Data!$H$3:$H$52586,Source_Data!$A$3:$A$52586,$B237,Source_Data!$E$3:$E$52586,P$3)/$A237</f>
        <v>0.68574438594931753</v>
      </c>
      <c r="Q237" s="49">
        <f>SUMIFS(Source_Data!$H$3:$H$52586,Source_Data!$A$3:$A$52586,$B237,Source_Data!$E$3:$E$52586,Q$3)/$A237</f>
        <v>0.68424886058202206</v>
      </c>
      <c r="R237" s="49">
        <f>SUMIFS(Source_Data!$H$3:$H$52586,Source_Data!$A$3:$A$52586,$B237,Source_Data!$E$3:$E$52586,R$3)/$A237</f>
        <v>0.65072091277329824</v>
      </c>
      <c r="S237" s="49">
        <f>SUMIFS(Source_Data!$H$3:$H$52586,Source_Data!$A$3:$A$52586,$B237,Source_Data!$E$3:$E$52586,S$3)/$A237</f>
        <v>0.56265923261594797</v>
      </c>
      <c r="T237" s="49">
        <f>SUMIFS(Source_Data!$H$3:$H$52586,Source_Data!$A$3:$A$52586,$B237,Source_Data!$E$3:$E$52586,T$3)/$A237</f>
        <v>0.39479282146396588</v>
      </c>
      <c r="U237" s="49">
        <f>SUMIFS(Source_Data!$H$3:$H$52586,Source_Data!$A$3:$A$52586,$B237,Source_Data!$E$3:$E$52586,U$3)/$A237</f>
        <v>0.15092842215834998</v>
      </c>
      <c r="V237" s="49">
        <f>SUMIFS(Source_Data!$H$3:$H$52586,Source_Data!$A$3:$A$52586,$B237,Source_Data!$E$3:$E$52586,V$3)/$A237</f>
        <v>9.8408386676301831E-3</v>
      </c>
      <c r="W237" s="49">
        <f>SUMIFS(Source_Data!$H$3:$H$52586,Source_Data!$A$3:$A$52586,$B237,Source_Data!$E$3:$E$52586,W$3)/$A237</f>
        <v>0</v>
      </c>
      <c r="X237" s="49">
        <f>SUMIFS(Source_Data!$H$3:$H$52586,Source_Data!$A$3:$A$52586,$B237,Source_Data!$E$3:$E$52586,X$3)/$A237</f>
        <v>0</v>
      </c>
      <c r="Y237" s="49">
        <f>SUMIFS(Source_Data!$H$3:$H$52586,Source_Data!$A$3:$A$52586,$B237,Source_Data!$E$3:$E$52586,Y$3)/$A237</f>
        <v>0</v>
      </c>
      <c r="Z237" s="49">
        <f>SUMIFS(Source_Data!$H$3:$H$52586,Source_Data!$A$3:$A$52586,$B237,Source_Data!$E$3:$E$52586,Z$3)/$A237</f>
        <v>0</v>
      </c>
      <c r="AA237" s="49">
        <f>SUMIFS(Source_Data!$H$3:$H$52586,Source_Data!$A$3:$A$52586,$B237,Source_Data!$E$3:$E$52586,AA$3)/$A237</f>
        <v>0</v>
      </c>
      <c r="AC237" s="10">
        <f>INDEX(Installed_Capacity!$V$6:$AG$11,MATCH(YEAR(AD237),Installed_Capacity!$U$6:$U$11,0),MATCH(AE237,Installed_Capacity!$V$5:$AG$5,0))</f>
        <v>1805.32</v>
      </c>
      <c r="AD237" s="1">
        <f>Date_List!A234</f>
        <v>44107</v>
      </c>
      <c r="AE237" s="45">
        <f t="shared" si="30"/>
        <v>10</v>
      </c>
      <c r="AF237" s="49">
        <f>SUMIFS(Source_Data!$L$3:$L$52586,Source_Data!$A$3:$A$52586,$AD237,Source_Data!$E$3:$E$52586,AF$3)/$AC237</f>
        <v>0</v>
      </c>
      <c r="AG237" s="49">
        <f>SUMIFS(Source_Data!$L$3:$L$52586,Source_Data!$A$3:$A$52586,$AD237,Source_Data!$E$3:$E$52586,AG$3)/$AC237</f>
        <v>0</v>
      </c>
      <c r="AH237" s="49">
        <f>SUMIFS(Source_Data!$L$3:$L$52586,Source_Data!$A$3:$A$52586,$AD237,Source_Data!$E$3:$E$52586,AH$3)/$AC237</f>
        <v>0</v>
      </c>
      <c r="AI237" s="49">
        <f>SUMIFS(Source_Data!$L$3:$L$52586,Source_Data!$A$3:$A$52586,$AD237,Source_Data!$E$3:$E$52586,AI$3)/$AC237</f>
        <v>0</v>
      </c>
      <c r="AJ237" s="49">
        <f>SUMIFS(Source_Data!$L$3:$L$52586,Source_Data!$A$3:$A$52586,$AD237,Source_Data!$E$3:$E$52586,AJ$3)/$AC237</f>
        <v>0</v>
      </c>
      <c r="AK237" s="49">
        <f>SUMIFS(Source_Data!$L$3:$L$52586,Source_Data!$A$3:$A$52586,$AD237,Source_Data!$E$3:$E$52586,AK$3)/$AC237</f>
        <v>0</v>
      </c>
      <c r="AL237" s="49">
        <f>SUMIFS(Source_Data!$L$3:$L$52586,Source_Data!$A$3:$A$52586,$AD237,Source_Data!$E$3:$E$52586,AL$3)/$AC237</f>
        <v>5.1929242461170319E-6</v>
      </c>
      <c r="AM237" s="49">
        <f>SUMIFS(Source_Data!$L$3:$L$52586,Source_Data!$A$3:$A$52586,$AD237,Source_Data!$E$3:$E$52586,AM$3)/$AC237</f>
        <v>3.8744850651408064E-2</v>
      </c>
      <c r="AN237" s="49">
        <f>SUMIFS(Source_Data!$L$3:$L$52586,Source_Data!$A$3:$A$52586,$AD237,Source_Data!$E$3:$E$52586,AN$3)/$AC237</f>
        <v>0.23830283529789734</v>
      </c>
      <c r="AO237" s="49">
        <f>SUMIFS(Source_Data!$L$3:$L$52586,Source_Data!$A$3:$A$52586,$AD237,Source_Data!$E$3:$E$52586,AO$3)/$AC237</f>
        <v>0.44110308767753087</v>
      </c>
      <c r="AP237" s="49">
        <f>SUMIFS(Source_Data!$L$3:$L$52586,Source_Data!$A$3:$A$52586,$AD237,Source_Data!$E$3:$E$52586,AP$3)/$AC237</f>
        <v>0.54320595688243634</v>
      </c>
      <c r="AQ237" s="49">
        <f>SUMIFS(Source_Data!$L$3:$L$52586,Source_Data!$A$3:$A$52586,$AD237,Source_Data!$E$3:$E$52586,AQ$3)/$AC237</f>
        <v>0.59227256847373322</v>
      </c>
      <c r="AR237" s="49">
        <f>SUMIFS(Source_Data!$L$3:$L$52586,Source_Data!$A$3:$A$52586,$AD237,Source_Data!$E$3:$E$52586,AR$3)/$AC237</f>
        <v>0.60132331354164359</v>
      </c>
      <c r="AS237" s="49">
        <f>SUMIFS(Source_Data!$L$3:$L$52586,Source_Data!$A$3:$A$52586,$AD237,Source_Data!$E$3:$E$52586,AS$3)/$AC237</f>
        <v>0.60368247710267442</v>
      </c>
      <c r="AT237" s="49">
        <f>SUMIFS(Source_Data!$L$3:$L$52586,Source_Data!$A$3:$A$52586,$AD237,Source_Data!$E$3:$E$52586,AT$3)/$AC237</f>
        <v>0.59403109209004501</v>
      </c>
      <c r="AU237" s="49">
        <f>SUMIFS(Source_Data!$L$3:$L$52586,Source_Data!$A$3:$A$52586,$AD237,Source_Data!$E$3:$E$52586,AU$3)/$AC237</f>
        <v>0.53967660525668582</v>
      </c>
      <c r="AV237" s="49">
        <f>SUMIFS(Source_Data!$L$3:$L$52586,Source_Data!$A$3:$A$52586,$AD237,Source_Data!$E$3:$E$52586,AV$3)/$AC237</f>
        <v>0.40457850738760998</v>
      </c>
      <c r="AW237" s="49">
        <f>SUMIFS(Source_Data!$L$3:$L$52586,Source_Data!$A$3:$A$52586,$AD237,Source_Data!$E$3:$E$52586,AW$3)/$AC237</f>
        <v>0.1537737674334744</v>
      </c>
      <c r="AX237" s="49">
        <f>SUMIFS(Source_Data!$L$3:$L$52586,Source_Data!$A$3:$A$52586,$AD237,Source_Data!$E$3:$E$52586,AX$3)/$AC237</f>
        <v>9.7873024145303886E-3</v>
      </c>
      <c r="AY237" s="49">
        <f>SUMIFS(Source_Data!$L$3:$L$52586,Source_Data!$A$3:$A$52586,$AD237,Source_Data!$E$3:$E$52586,AY$3)/$AC237</f>
        <v>0</v>
      </c>
      <c r="AZ237" s="49">
        <f>SUMIFS(Source_Data!$L$3:$L$52586,Source_Data!$A$3:$A$52586,$AD237,Source_Data!$E$3:$E$52586,AZ$3)/$AC237</f>
        <v>0</v>
      </c>
      <c r="BA237" s="49">
        <f>SUMIFS(Source_Data!$L$3:$L$52586,Source_Data!$A$3:$A$52586,$AD237,Source_Data!$E$3:$E$52586,BA$3)/$AC237</f>
        <v>0</v>
      </c>
      <c r="BB237" s="49">
        <f>SUMIFS(Source_Data!$L$3:$L$52586,Source_Data!$A$3:$A$52586,$AD237,Source_Data!$E$3:$E$52586,BB$3)/$AC237</f>
        <v>0</v>
      </c>
      <c r="BC237" s="49">
        <f>SUMIFS(Source_Data!$L$3:$L$52586,Source_Data!$A$3:$A$52586,$AD237,Source_Data!$E$3:$E$52586,BC$3)/$AC237</f>
        <v>0</v>
      </c>
    </row>
    <row r="238" spans="1:55" x14ac:dyDescent="0.25">
      <c r="A238" s="10">
        <f>INDEX(Installed_Capacity!$H$6:$S$11,MATCH(YEAR(B238),Installed_Capacity!$G$6:$G$11,0),MATCH(C238,Installed_Capacity!$H$5:$S$5,0))</f>
        <v>1840.48</v>
      </c>
      <c r="B238" s="1">
        <f>Date_List!A235</f>
        <v>44140</v>
      </c>
      <c r="C238" s="45">
        <f t="shared" si="29"/>
        <v>11</v>
      </c>
      <c r="D238" s="49">
        <f>SUMIFS(Source_Data!$H$3:$H$52586,Source_Data!$A$3:$A$52586,$B238,Source_Data!$E$3:$E$52586,D$3)/$A238</f>
        <v>0</v>
      </c>
      <c r="E238" s="49">
        <f>SUMIFS(Source_Data!$H$3:$H$52586,Source_Data!$A$3:$A$52586,$B238,Source_Data!$E$3:$E$52586,E$3)/$A238</f>
        <v>0</v>
      </c>
      <c r="F238" s="49">
        <f>SUMIFS(Source_Data!$H$3:$H$52586,Source_Data!$A$3:$A$52586,$B238,Source_Data!$E$3:$E$52586,F$3)/$A238</f>
        <v>0</v>
      </c>
      <c r="G238" s="49">
        <f>SUMIFS(Source_Data!$H$3:$H$52586,Source_Data!$A$3:$A$52586,$B238,Source_Data!$E$3:$E$52586,G$3)/$A238</f>
        <v>0</v>
      </c>
      <c r="H238" s="49">
        <f>SUMIFS(Source_Data!$H$3:$H$52586,Source_Data!$A$3:$A$52586,$B238,Source_Data!$E$3:$E$52586,H$3)/$A238</f>
        <v>0</v>
      </c>
      <c r="I238" s="49">
        <f>SUMIFS(Source_Data!$H$3:$H$52586,Source_Data!$A$3:$A$52586,$B238,Source_Data!$E$3:$E$52586,I$3)/$A238</f>
        <v>0</v>
      </c>
      <c r="J238" s="49">
        <f>SUMIFS(Source_Data!$H$3:$H$52586,Source_Data!$A$3:$A$52586,$B238,Source_Data!$E$3:$E$52586,J$3)/$A238</f>
        <v>8.0545256313570377E-3</v>
      </c>
      <c r="K238" s="49">
        <f>SUMIFS(Source_Data!$H$3:$H$52586,Source_Data!$A$3:$A$52586,$B238,Source_Data!$E$3:$E$52586,K$3)/$A238</f>
        <v>0.20234816374913064</v>
      </c>
      <c r="L238" s="49">
        <f>SUMIFS(Source_Data!$H$3:$H$52586,Source_Data!$A$3:$A$52586,$B238,Source_Data!$E$3:$E$52586,L$3)/$A238</f>
        <v>0.50437175967410675</v>
      </c>
      <c r="M238" s="49">
        <f>SUMIFS(Source_Data!$H$3:$H$52586,Source_Data!$A$3:$A$52586,$B238,Source_Data!$E$3:$E$52586,M$3)/$A238</f>
        <v>0.56491531432072062</v>
      </c>
      <c r="N238" s="49">
        <f>SUMIFS(Source_Data!$H$3:$H$52586,Source_Data!$A$3:$A$52586,$B238,Source_Data!$E$3:$E$52586,N$3)/$A238</f>
        <v>0.52316758025895416</v>
      </c>
      <c r="O238" s="49">
        <f>SUMIFS(Source_Data!$H$3:$H$52586,Source_Data!$A$3:$A$52586,$B238,Source_Data!$E$3:$E$52586,O$3)/$A238</f>
        <v>0.48449396757802315</v>
      </c>
      <c r="P238" s="49">
        <f>SUMIFS(Source_Data!$H$3:$H$52586,Source_Data!$A$3:$A$52586,$B238,Source_Data!$E$3:$E$52586,P$3)/$A238</f>
        <v>0.41964654978483873</v>
      </c>
      <c r="Q238" s="49">
        <f>SUMIFS(Source_Data!$H$3:$H$52586,Source_Data!$A$3:$A$52586,$B238,Source_Data!$E$3:$E$52586,Q$3)/$A238</f>
        <v>0.28282063481537423</v>
      </c>
      <c r="R238" s="49">
        <f>SUMIFS(Source_Data!$H$3:$H$52586,Source_Data!$A$3:$A$52586,$B238,Source_Data!$E$3:$E$52586,R$3)/$A238</f>
        <v>0.24095483121957317</v>
      </c>
      <c r="S238" s="49">
        <f>SUMIFS(Source_Data!$H$3:$H$52586,Source_Data!$A$3:$A$52586,$B238,Source_Data!$E$3:$E$52586,S$3)/$A238</f>
        <v>0.12045767042238981</v>
      </c>
      <c r="T238" s="49">
        <f>SUMIFS(Source_Data!$H$3:$H$52586,Source_Data!$A$3:$A$52586,$B238,Source_Data!$E$3:$E$52586,T$3)/$A238</f>
        <v>2.60493932501304E-2</v>
      </c>
      <c r="U238" s="49">
        <f>SUMIFS(Source_Data!$H$3:$H$52586,Source_Data!$A$3:$A$52586,$B238,Source_Data!$E$3:$E$52586,U$3)/$A238</f>
        <v>2.1003509953925064E-5</v>
      </c>
      <c r="V238" s="49">
        <f>SUMIFS(Source_Data!$H$3:$H$52586,Source_Data!$A$3:$A$52586,$B238,Source_Data!$E$3:$E$52586,V$3)/$A238</f>
        <v>0</v>
      </c>
      <c r="W238" s="49">
        <f>SUMIFS(Source_Data!$H$3:$H$52586,Source_Data!$A$3:$A$52586,$B238,Source_Data!$E$3:$E$52586,W$3)/$A238</f>
        <v>0</v>
      </c>
      <c r="X238" s="49">
        <f>SUMIFS(Source_Data!$H$3:$H$52586,Source_Data!$A$3:$A$52586,$B238,Source_Data!$E$3:$E$52586,X$3)/$A238</f>
        <v>0</v>
      </c>
      <c r="Y238" s="49">
        <f>SUMIFS(Source_Data!$H$3:$H$52586,Source_Data!$A$3:$A$52586,$B238,Source_Data!$E$3:$E$52586,Y$3)/$A238</f>
        <v>0</v>
      </c>
      <c r="Z238" s="49">
        <f>SUMIFS(Source_Data!$H$3:$H$52586,Source_Data!$A$3:$A$52586,$B238,Source_Data!$E$3:$E$52586,Z$3)/$A238</f>
        <v>0</v>
      </c>
      <c r="AA238" s="49">
        <f>SUMIFS(Source_Data!$H$3:$H$52586,Source_Data!$A$3:$A$52586,$B238,Source_Data!$E$3:$E$52586,AA$3)/$A238</f>
        <v>0</v>
      </c>
      <c r="AC238" s="10">
        <f>INDEX(Installed_Capacity!$V$6:$AG$11,MATCH(YEAR(AD238),Installed_Capacity!$U$6:$U$11,0),MATCH(AE238,Installed_Capacity!$V$5:$AG$5,0))</f>
        <v>1955.32</v>
      </c>
      <c r="AD238" s="1">
        <f>Date_List!A235</f>
        <v>44140</v>
      </c>
      <c r="AE238" s="45">
        <f t="shared" si="30"/>
        <v>11</v>
      </c>
      <c r="AF238" s="49">
        <f>SUMIFS(Source_Data!$L$3:$L$52586,Source_Data!$A$3:$A$52586,$AD238,Source_Data!$E$3:$E$52586,AF$3)/$AC238</f>
        <v>0</v>
      </c>
      <c r="AG238" s="49">
        <f>SUMIFS(Source_Data!$L$3:$L$52586,Source_Data!$A$3:$A$52586,$AD238,Source_Data!$E$3:$E$52586,AG$3)/$AC238</f>
        <v>0</v>
      </c>
      <c r="AH238" s="49">
        <f>SUMIFS(Source_Data!$L$3:$L$52586,Source_Data!$A$3:$A$52586,$AD238,Source_Data!$E$3:$E$52586,AH$3)/$AC238</f>
        <v>0</v>
      </c>
      <c r="AI238" s="49">
        <f>SUMIFS(Source_Data!$L$3:$L$52586,Source_Data!$A$3:$A$52586,$AD238,Source_Data!$E$3:$E$52586,AI$3)/$AC238</f>
        <v>0</v>
      </c>
      <c r="AJ238" s="49">
        <f>SUMIFS(Source_Data!$L$3:$L$52586,Source_Data!$A$3:$A$52586,$AD238,Source_Data!$E$3:$E$52586,AJ$3)/$AC238</f>
        <v>0</v>
      </c>
      <c r="AK238" s="49">
        <f>SUMIFS(Source_Data!$L$3:$L$52586,Source_Data!$A$3:$A$52586,$AD238,Source_Data!$E$3:$E$52586,AK$3)/$AC238</f>
        <v>0</v>
      </c>
      <c r="AL238" s="49">
        <f>SUMIFS(Source_Data!$L$3:$L$52586,Source_Data!$A$3:$A$52586,$AD238,Source_Data!$E$3:$E$52586,AL$3)/$AC238</f>
        <v>6.8236516273551132E-3</v>
      </c>
      <c r="AM238" s="49">
        <f>SUMIFS(Source_Data!$L$3:$L$52586,Source_Data!$A$3:$A$52586,$AD238,Source_Data!$E$3:$E$52586,AM$3)/$AC238</f>
        <v>0.18159221772293027</v>
      </c>
      <c r="AN238" s="49">
        <f>SUMIFS(Source_Data!$L$3:$L$52586,Source_Data!$A$3:$A$52586,$AD238,Source_Data!$E$3:$E$52586,AN$3)/$AC238</f>
        <v>0.45043096471626126</v>
      </c>
      <c r="AO238" s="49">
        <f>SUMIFS(Source_Data!$L$3:$L$52586,Source_Data!$A$3:$A$52586,$AD238,Source_Data!$E$3:$E$52586,AO$3)/$AC238</f>
        <v>0.49477370298416629</v>
      </c>
      <c r="AP238" s="49">
        <f>SUMIFS(Source_Data!$L$3:$L$52586,Source_Data!$A$3:$A$52586,$AD238,Source_Data!$E$3:$E$52586,AP$3)/$AC238</f>
        <v>0.46205855132101137</v>
      </c>
      <c r="AQ238" s="49">
        <f>SUMIFS(Source_Data!$L$3:$L$52586,Source_Data!$A$3:$A$52586,$AD238,Source_Data!$E$3:$E$52586,AQ$3)/$AC238</f>
        <v>0.41170273676584906</v>
      </c>
      <c r="AR238" s="49">
        <f>SUMIFS(Source_Data!$L$3:$L$52586,Source_Data!$A$3:$A$52586,$AD238,Source_Data!$E$3:$E$52586,AR$3)/$AC238</f>
        <v>0.36609473318433811</v>
      </c>
      <c r="AS238" s="49">
        <f>SUMIFS(Source_Data!$L$3:$L$52586,Source_Data!$A$3:$A$52586,$AD238,Source_Data!$E$3:$E$52586,AS$3)/$AC238</f>
        <v>0.28993542840148928</v>
      </c>
      <c r="AT238" s="49">
        <f>SUMIFS(Source_Data!$L$3:$L$52586,Source_Data!$A$3:$A$52586,$AD238,Source_Data!$E$3:$E$52586,AT$3)/$AC238</f>
        <v>0.21437759934281858</v>
      </c>
      <c r="AU238" s="49">
        <f>SUMIFS(Source_Data!$L$3:$L$52586,Source_Data!$A$3:$A$52586,$AD238,Source_Data!$E$3:$E$52586,AU$3)/$AC238</f>
        <v>0.11235017889296893</v>
      </c>
      <c r="AV238" s="49">
        <f>SUMIFS(Source_Data!$L$3:$L$52586,Source_Data!$A$3:$A$52586,$AD238,Source_Data!$E$3:$E$52586,AV$3)/$AC238</f>
        <v>3.8269766404475998E-2</v>
      </c>
      <c r="AW238" s="49">
        <f>SUMIFS(Source_Data!$L$3:$L$52586,Source_Data!$A$3:$A$52586,$AD238,Source_Data!$E$3:$E$52586,AW$3)/$AC238</f>
        <v>9.1102019106846961E-7</v>
      </c>
      <c r="AX238" s="49">
        <f>SUMIFS(Source_Data!$L$3:$L$52586,Source_Data!$A$3:$A$52586,$AD238,Source_Data!$E$3:$E$52586,AX$3)/$AC238</f>
        <v>0</v>
      </c>
      <c r="AY238" s="49">
        <f>SUMIFS(Source_Data!$L$3:$L$52586,Source_Data!$A$3:$A$52586,$AD238,Source_Data!$E$3:$E$52586,AY$3)/$AC238</f>
        <v>0</v>
      </c>
      <c r="AZ238" s="49">
        <f>SUMIFS(Source_Data!$L$3:$L$52586,Source_Data!$A$3:$A$52586,$AD238,Source_Data!$E$3:$E$52586,AZ$3)/$AC238</f>
        <v>0</v>
      </c>
      <c r="BA238" s="49">
        <f>SUMIFS(Source_Data!$L$3:$L$52586,Source_Data!$A$3:$A$52586,$AD238,Source_Data!$E$3:$E$52586,BA$3)/$AC238</f>
        <v>0</v>
      </c>
      <c r="BB238" s="49">
        <f>SUMIFS(Source_Data!$L$3:$L$52586,Source_Data!$A$3:$A$52586,$AD238,Source_Data!$E$3:$E$52586,BB$3)/$AC238</f>
        <v>0</v>
      </c>
      <c r="BC238" s="49">
        <f>SUMIFS(Source_Data!$L$3:$L$52586,Source_Data!$A$3:$A$52586,$AD238,Source_Data!$E$3:$E$52586,BC$3)/$AC238</f>
        <v>0</v>
      </c>
    </row>
    <row r="239" spans="1:55" x14ac:dyDescent="0.25">
      <c r="A239" s="10">
        <f>INDEX(Installed_Capacity!$H$6:$S$11,MATCH(YEAR(B239),Installed_Capacity!$G$6:$G$11,0),MATCH(C239,Installed_Capacity!$H$5:$S$5,0))</f>
        <v>1840.48</v>
      </c>
      <c r="B239" s="1">
        <f>Date_List!A236</f>
        <v>44139</v>
      </c>
      <c r="C239" s="45">
        <f t="shared" si="29"/>
        <v>11</v>
      </c>
      <c r="D239" s="49">
        <f>SUMIFS(Source_Data!$H$3:$H$52586,Source_Data!$A$3:$A$52586,$B239,Source_Data!$E$3:$E$52586,D$3)/$A239</f>
        <v>0</v>
      </c>
      <c r="E239" s="49">
        <f>SUMIFS(Source_Data!$H$3:$H$52586,Source_Data!$A$3:$A$52586,$B239,Source_Data!$E$3:$E$52586,E$3)/$A239</f>
        <v>0</v>
      </c>
      <c r="F239" s="49">
        <f>SUMIFS(Source_Data!$H$3:$H$52586,Source_Data!$A$3:$A$52586,$B239,Source_Data!$E$3:$E$52586,F$3)/$A239</f>
        <v>0</v>
      </c>
      <c r="G239" s="49">
        <f>SUMIFS(Source_Data!$H$3:$H$52586,Source_Data!$A$3:$A$52586,$B239,Source_Data!$E$3:$E$52586,G$3)/$A239</f>
        <v>0</v>
      </c>
      <c r="H239" s="49">
        <f>SUMIFS(Source_Data!$H$3:$H$52586,Source_Data!$A$3:$A$52586,$B239,Source_Data!$E$3:$E$52586,H$3)/$A239</f>
        <v>0</v>
      </c>
      <c r="I239" s="49">
        <f>SUMIFS(Source_Data!$H$3:$H$52586,Source_Data!$A$3:$A$52586,$B239,Source_Data!$E$3:$E$52586,I$3)/$A239</f>
        <v>0</v>
      </c>
      <c r="J239" s="49">
        <f>SUMIFS(Source_Data!$H$3:$H$52586,Source_Data!$A$3:$A$52586,$B239,Source_Data!$E$3:$E$52586,J$3)/$A239</f>
        <v>9.3602642185734147E-3</v>
      </c>
      <c r="K239" s="49">
        <f>SUMIFS(Source_Data!$H$3:$H$52586,Source_Data!$A$3:$A$52586,$B239,Source_Data!$E$3:$E$52586,K$3)/$A239</f>
        <v>0.21395824865904547</v>
      </c>
      <c r="L239" s="49">
        <f>SUMIFS(Source_Data!$H$3:$H$52586,Source_Data!$A$3:$A$52586,$B239,Source_Data!$E$3:$E$52586,L$3)/$A239</f>
        <v>0.51311571176377901</v>
      </c>
      <c r="M239" s="49">
        <f>SUMIFS(Source_Data!$H$3:$H$52586,Source_Data!$A$3:$A$52586,$B239,Source_Data!$E$3:$E$52586,M$3)/$A239</f>
        <v>0.62097480665369909</v>
      </c>
      <c r="N239" s="49">
        <f>SUMIFS(Source_Data!$H$3:$H$52586,Source_Data!$A$3:$A$52586,$B239,Source_Data!$E$3:$E$52586,N$3)/$A239</f>
        <v>0.65266639790000436</v>
      </c>
      <c r="O239" s="49">
        <f>SUMIFS(Source_Data!$H$3:$H$52586,Source_Data!$A$3:$A$52586,$B239,Source_Data!$E$3:$E$52586,O$3)/$A239</f>
        <v>0.65810046664946098</v>
      </c>
      <c r="P239" s="49">
        <f>SUMIFS(Source_Data!$H$3:$H$52586,Source_Data!$A$3:$A$52586,$B239,Source_Data!$E$3:$E$52586,P$3)/$A239</f>
        <v>0.66370639762235939</v>
      </c>
      <c r="Q239" s="49">
        <f>SUMIFS(Source_Data!$H$3:$H$52586,Source_Data!$A$3:$A$52586,$B239,Source_Data!$E$3:$E$52586,Q$3)/$A239</f>
        <v>0.64838689861829513</v>
      </c>
      <c r="R239" s="49">
        <f>SUMIFS(Source_Data!$H$3:$H$52586,Source_Data!$A$3:$A$52586,$B239,Source_Data!$E$3:$E$52586,R$3)/$A239</f>
        <v>0.58474439222159436</v>
      </c>
      <c r="S239" s="49">
        <f>SUMIFS(Source_Data!$H$3:$H$52586,Source_Data!$A$3:$A$52586,$B239,Source_Data!$E$3:$E$52586,S$3)/$A239</f>
        <v>0.38025660993490829</v>
      </c>
      <c r="T239" s="49">
        <f>SUMIFS(Source_Data!$H$3:$H$52586,Source_Data!$A$3:$A$52586,$B239,Source_Data!$E$3:$E$52586,T$3)/$A239</f>
        <v>7.390231112155525E-2</v>
      </c>
      <c r="U239" s="49">
        <f>SUMIFS(Source_Data!$H$3:$H$52586,Source_Data!$A$3:$A$52586,$B239,Source_Data!$E$3:$E$52586,U$3)/$A239</f>
        <v>1.4902731352690603E-5</v>
      </c>
      <c r="V239" s="49">
        <f>SUMIFS(Source_Data!$H$3:$H$52586,Source_Data!$A$3:$A$52586,$B239,Source_Data!$E$3:$E$52586,V$3)/$A239</f>
        <v>0</v>
      </c>
      <c r="W239" s="49">
        <f>SUMIFS(Source_Data!$H$3:$H$52586,Source_Data!$A$3:$A$52586,$B239,Source_Data!$E$3:$E$52586,W$3)/$A239</f>
        <v>0</v>
      </c>
      <c r="X239" s="49">
        <f>SUMIFS(Source_Data!$H$3:$H$52586,Source_Data!$A$3:$A$52586,$B239,Source_Data!$E$3:$E$52586,X$3)/$A239</f>
        <v>0</v>
      </c>
      <c r="Y239" s="49">
        <f>SUMIFS(Source_Data!$H$3:$H$52586,Source_Data!$A$3:$A$52586,$B239,Source_Data!$E$3:$E$52586,Y$3)/$A239</f>
        <v>0</v>
      </c>
      <c r="Z239" s="49">
        <f>SUMIFS(Source_Data!$H$3:$H$52586,Source_Data!$A$3:$A$52586,$B239,Source_Data!$E$3:$E$52586,Z$3)/$A239</f>
        <v>0</v>
      </c>
      <c r="AA239" s="49">
        <f>SUMIFS(Source_Data!$H$3:$H$52586,Source_Data!$A$3:$A$52586,$B239,Source_Data!$E$3:$E$52586,AA$3)/$A239</f>
        <v>0</v>
      </c>
      <c r="AC239" s="10">
        <f>INDEX(Installed_Capacity!$V$6:$AG$11,MATCH(YEAR(AD239),Installed_Capacity!$U$6:$U$11,0),MATCH(AE239,Installed_Capacity!$V$5:$AG$5,0))</f>
        <v>1955.32</v>
      </c>
      <c r="AD239" s="1">
        <f>Date_List!A236</f>
        <v>44139</v>
      </c>
      <c r="AE239" s="45">
        <f t="shared" si="30"/>
        <v>11</v>
      </c>
      <c r="AF239" s="49">
        <f>SUMIFS(Source_Data!$L$3:$L$52586,Source_Data!$A$3:$A$52586,$AD239,Source_Data!$E$3:$E$52586,AF$3)/$AC239</f>
        <v>0</v>
      </c>
      <c r="AG239" s="49">
        <f>SUMIFS(Source_Data!$L$3:$L$52586,Source_Data!$A$3:$A$52586,$AD239,Source_Data!$E$3:$E$52586,AG$3)/$AC239</f>
        <v>0</v>
      </c>
      <c r="AH239" s="49">
        <f>SUMIFS(Source_Data!$L$3:$L$52586,Source_Data!$A$3:$A$52586,$AD239,Source_Data!$E$3:$E$52586,AH$3)/$AC239</f>
        <v>0</v>
      </c>
      <c r="AI239" s="49">
        <f>SUMIFS(Source_Data!$L$3:$L$52586,Source_Data!$A$3:$A$52586,$AD239,Source_Data!$E$3:$E$52586,AI$3)/$AC239</f>
        <v>0</v>
      </c>
      <c r="AJ239" s="49">
        <f>SUMIFS(Source_Data!$L$3:$L$52586,Source_Data!$A$3:$A$52586,$AD239,Source_Data!$E$3:$E$52586,AJ$3)/$AC239</f>
        <v>0</v>
      </c>
      <c r="AK239" s="49">
        <f>SUMIFS(Source_Data!$L$3:$L$52586,Source_Data!$A$3:$A$52586,$AD239,Source_Data!$E$3:$E$52586,AK$3)/$AC239</f>
        <v>0</v>
      </c>
      <c r="AL239" s="49">
        <f>SUMIFS(Source_Data!$L$3:$L$52586,Source_Data!$A$3:$A$52586,$AD239,Source_Data!$E$3:$E$52586,AL$3)/$AC239</f>
        <v>7.1302478908823108E-3</v>
      </c>
      <c r="AM239" s="49">
        <f>SUMIFS(Source_Data!$L$3:$L$52586,Source_Data!$A$3:$A$52586,$AD239,Source_Data!$E$3:$E$52586,AM$3)/$AC239</f>
        <v>0.19120483721948328</v>
      </c>
      <c r="AN239" s="49">
        <f>SUMIFS(Source_Data!$L$3:$L$52586,Source_Data!$A$3:$A$52586,$AD239,Source_Data!$E$3:$E$52586,AN$3)/$AC239</f>
        <v>0.47460780731696095</v>
      </c>
      <c r="AO239" s="49">
        <f>SUMIFS(Source_Data!$L$3:$L$52586,Source_Data!$A$3:$A$52586,$AD239,Source_Data!$E$3:$E$52586,AO$3)/$AC239</f>
        <v>0.53007917481384115</v>
      </c>
      <c r="AP239" s="49">
        <f>SUMIFS(Source_Data!$L$3:$L$52586,Source_Data!$A$3:$A$52586,$AD239,Source_Data!$E$3:$E$52586,AP$3)/$AC239</f>
        <v>0.50347115373545004</v>
      </c>
      <c r="AQ239" s="49">
        <f>SUMIFS(Source_Data!$L$3:$L$52586,Source_Data!$A$3:$A$52586,$AD239,Source_Data!$E$3:$E$52586,AQ$3)/$AC239</f>
        <v>0.49823213136059569</v>
      </c>
      <c r="AR239" s="49">
        <f>SUMIFS(Source_Data!$L$3:$L$52586,Source_Data!$A$3:$A$52586,$AD239,Source_Data!$E$3:$E$52586,AR$3)/$AC239</f>
        <v>0.50757645266043416</v>
      </c>
      <c r="AS239" s="49">
        <f>SUMIFS(Source_Data!$L$3:$L$52586,Source_Data!$A$3:$A$52586,$AD239,Source_Data!$E$3:$E$52586,AS$3)/$AC239</f>
        <v>0.53248556477660947</v>
      </c>
      <c r="AT239" s="49">
        <f>SUMIFS(Source_Data!$L$3:$L$52586,Source_Data!$A$3:$A$52586,$AD239,Source_Data!$E$3:$E$52586,AT$3)/$AC239</f>
        <v>0.53191334178088501</v>
      </c>
      <c r="AU239" s="49">
        <f>SUMIFS(Source_Data!$L$3:$L$52586,Source_Data!$A$3:$A$52586,$AD239,Source_Data!$E$3:$E$52586,AU$3)/$AC239</f>
        <v>0.35810643259108482</v>
      </c>
      <c r="AV239" s="49">
        <f>SUMIFS(Source_Data!$L$3:$L$52586,Source_Data!$A$3:$A$52586,$AD239,Source_Data!$E$3:$E$52586,AV$3)/$AC239</f>
        <v>6.1030922132950104E-2</v>
      </c>
      <c r="AW239" s="49">
        <f>SUMIFS(Source_Data!$L$3:$L$52586,Source_Data!$A$3:$A$52586,$AD239,Source_Data!$E$3:$E$52586,AW$3)/$AC239</f>
        <v>1.4666177403187203E-6</v>
      </c>
      <c r="AX239" s="49">
        <f>SUMIFS(Source_Data!$L$3:$L$52586,Source_Data!$A$3:$A$52586,$AD239,Source_Data!$E$3:$E$52586,AX$3)/$AC239</f>
        <v>0</v>
      </c>
      <c r="AY239" s="49">
        <f>SUMIFS(Source_Data!$L$3:$L$52586,Source_Data!$A$3:$A$52586,$AD239,Source_Data!$E$3:$E$52586,AY$3)/$AC239</f>
        <v>0</v>
      </c>
      <c r="AZ239" s="49">
        <f>SUMIFS(Source_Data!$L$3:$L$52586,Source_Data!$A$3:$A$52586,$AD239,Source_Data!$E$3:$E$52586,AZ$3)/$AC239</f>
        <v>0</v>
      </c>
      <c r="BA239" s="49">
        <f>SUMIFS(Source_Data!$L$3:$L$52586,Source_Data!$A$3:$A$52586,$AD239,Source_Data!$E$3:$E$52586,BA$3)/$AC239</f>
        <v>0</v>
      </c>
      <c r="BB239" s="49">
        <f>SUMIFS(Source_Data!$L$3:$L$52586,Source_Data!$A$3:$A$52586,$AD239,Source_Data!$E$3:$E$52586,BB$3)/$AC239</f>
        <v>0</v>
      </c>
      <c r="BC239" s="49">
        <f>SUMIFS(Source_Data!$L$3:$L$52586,Source_Data!$A$3:$A$52586,$AD239,Source_Data!$E$3:$E$52586,BC$3)/$AC239</f>
        <v>0</v>
      </c>
    </row>
    <row r="240" spans="1:55" x14ac:dyDescent="0.25">
      <c r="A240" s="10">
        <f>INDEX(Installed_Capacity!$H$6:$S$11,MATCH(YEAR(B240),Installed_Capacity!$G$6:$G$11,0),MATCH(C240,Installed_Capacity!$H$5:$S$5,0))</f>
        <v>1840.48</v>
      </c>
      <c r="B240" s="1">
        <f>Date_List!A237</f>
        <v>44137</v>
      </c>
      <c r="C240" s="45">
        <f t="shared" si="29"/>
        <v>11</v>
      </c>
      <c r="D240" s="49">
        <f>SUMIFS(Source_Data!$H$3:$H$52586,Source_Data!$A$3:$A$52586,$B240,Source_Data!$E$3:$E$52586,D$3)/$A240</f>
        <v>0</v>
      </c>
      <c r="E240" s="49">
        <f>SUMIFS(Source_Data!$H$3:$H$52586,Source_Data!$A$3:$A$52586,$B240,Source_Data!$E$3:$E$52586,E$3)/$A240</f>
        <v>0</v>
      </c>
      <c r="F240" s="49">
        <f>SUMIFS(Source_Data!$H$3:$H$52586,Source_Data!$A$3:$A$52586,$B240,Source_Data!$E$3:$E$52586,F$3)/$A240</f>
        <v>0</v>
      </c>
      <c r="G240" s="49">
        <f>SUMIFS(Source_Data!$H$3:$H$52586,Source_Data!$A$3:$A$52586,$B240,Source_Data!$E$3:$E$52586,G$3)/$A240</f>
        <v>0</v>
      </c>
      <c r="H240" s="49">
        <f>SUMIFS(Source_Data!$H$3:$H$52586,Source_Data!$A$3:$A$52586,$B240,Source_Data!$E$3:$E$52586,H$3)/$A240</f>
        <v>0</v>
      </c>
      <c r="I240" s="49">
        <f>SUMIFS(Source_Data!$H$3:$H$52586,Source_Data!$A$3:$A$52586,$B240,Source_Data!$E$3:$E$52586,I$3)/$A240</f>
        <v>0</v>
      </c>
      <c r="J240" s="49">
        <f>SUMIFS(Source_Data!$H$3:$H$52586,Source_Data!$A$3:$A$52586,$B240,Source_Data!$E$3:$E$52586,J$3)/$A240</f>
        <v>5.3140336939276707E-3</v>
      </c>
      <c r="K240" s="49">
        <f>SUMIFS(Source_Data!$H$3:$H$52586,Source_Data!$A$3:$A$52586,$B240,Source_Data!$E$3:$E$52586,K$3)/$A240</f>
        <v>0.17033132298096149</v>
      </c>
      <c r="L240" s="49">
        <f>SUMIFS(Source_Data!$H$3:$H$52586,Source_Data!$A$3:$A$52586,$B240,Source_Data!$E$3:$E$52586,L$3)/$A240</f>
        <v>0.38241337131183173</v>
      </c>
      <c r="M240" s="49">
        <f>SUMIFS(Source_Data!$H$3:$H$52586,Source_Data!$A$3:$A$52586,$B240,Source_Data!$E$3:$E$52586,M$3)/$A240</f>
        <v>0.49446552323035292</v>
      </c>
      <c r="N240" s="49">
        <f>SUMIFS(Source_Data!$H$3:$H$52586,Source_Data!$A$3:$A$52586,$B240,Source_Data!$E$3:$E$52586,N$3)/$A240</f>
        <v>0.59814117416217505</v>
      </c>
      <c r="O240" s="49">
        <f>SUMIFS(Source_Data!$H$3:$H$52586,Source_Data!$A$3:$A$52586,$B240,Source_Data!$E$3:$E$52586,O$3)/$A240</f>
        <v>0.63235365182561065</v>
      </c>
      <c r="P240" s="49">
        <f>SUMIFS(Source_Data!$H$3:$H$52586,Source_Data!$A$3:$A$52586,$B240,Source_Data!$E$3:$E$52586,P$3)/$A240</f>
        <v>0.64314912085434239</v>
      </c>
      <c r="Q240" s="49">
        <f>SUMIFS(Source_Data!$H$3:$H$52586,Source_Data!$A$3:$A$52586,$B240,Source_Data!$E$3:$E$52586,Q$3)/$A240</f>
        <v>0.59652973993143099</v>
      </c>
      <c r="R240" s="49">
        <f>SUMIFS(Source_Data!$H$3:$H$52586,Source_Data!$A$3:$A$52586,$B240,Source_Data!$E$3:$E$52586,R$3)/$A240</f>
        <v>0.58604745123554725</v>
      </c>
      <c r="S240" s="49">
        <f>SUMIFS(Source_Data!$H$3:$H$52586,Source_Data!$A$3:$A$52586,$B240,Source_Data!$E$3:$E$52586,S$3)/$A240</f>
        <v>0.37749186823926367</v>
      </c>
      <c r="T240" s="49">
        <f>SUMIFS(Source_Data!$H$3:$H$52586,Source_Data!$A$3:$A$52586,$B240,Source_Data!$E$3:$E$52586,T$3)/$A240</f>
        <v>9.0206734575762837E-2</v>
      </c>
      <c r="U240" s="49">
        <f>SUMIFS(Source_Data!$H$3:$H$52586,Source_Data!$A$3:$A$52586,$B240,Source_Data!$E$3:$E$52586,U$3)/$A240</f>
        <v>7.7447906524384942E-5</v>
      </c>
      <c r="V240" s="49">
        <f>SUMIFS(Source_Data!$H$3:$H$52586,Source_Data!$A$3:$A$52586,$B240,Source_Data!$E$3:$E$52586,V$3)/$A240</f>
        <v>0</v>
      </c>
      <c r="W240" s="49">
        <f>SUMIFS(Source_Data!$H$3:$H$52586,Source_Data!$A$3:$A$52586,$B240,Source_Data!$E$3:$E$52586,W$3)/$A240</f>
        <v>0</v>
      </c>
      <c r="X240" s="49">
        <f>SUMIFS(Source_Data!$H$3:$H$52586,Source_Data!$A$3:$A$52586,$B240,Source_Data!$E$3:$E$52586,X$3)/$A240</f>
        <v>0</v>
      </c>
      <c r="Y240" s="49">
        <f>SUMIFS(Source_Data!$H$3:$H$52586,Source_Data!$A$3:$A$52586,$B240,Source_Data!$E$3:$E$52586,Y$3)/$A240</f>
        <v>0</v>
      </c>
      <c r="Z240" s="49">
        <f>SUMIFS(Source_Data!$H$3:$H$52586,Source_Data!$A$3:$A$52586,$B240,Source_Data!$E$3:$E$52586,Z$3)/$A240</f>
        <v>0</v>
      </c>
      <c r="AA240" s="49">
        <f>SUMIFS(Source_Data!$H$3:$H$52586,Source_Data!$A$3:$A$52586,$B240,Source_Data!$E$3:$E$52586,AA$3)/$A240</f>
        <v>0</v>
      </c>
      <c r="AC240" s="10">
        <f>INDEX(Installed_Capacity!$V$6:$AG$11,MATCH(YEAR(AD240),Installed_Capacity!$U$6:$U$11,0),MATCH(AE240,Installed_Capacity!$V$5:$AG$5,0))</f>
        <v>1955.32</v>
      </c>
      <c r="AD240" s="1">
        <f>Date_List!A237</f>
        <v>44137</v>
      </c>
      <c r="AE240" s="45">
        <f t="shared" si="30"/>
        <v>11</v>
      </c>
      <c r="AF240" s="49">
        <f>SUMIFS(Source_Data!$L$3:$L$52586,Source_Data!$A$3:$A$52586,$AD240,Source_Data!$E$3:$E$52586,AF$3)/$AC240</f>
        <v>0</v>
      </c>
      <c r="AG240" s="49">
        <f>SUMIFS(Source_Data!$L$3:$L$52586,Source_Data!$A$3:$A$52586,$AD240,Source_Data!$E$3:$E$52586,AG$3)/$AC240</f>
        <v>0</v>
      </c>
      <c r="AH240" s="49">
        <f>SUMIFS(Source_Data!$L$3:$L$52586,Source_Data!$A$3:$A$52586,$AD240,Source_Data!$E$3:$E$52586,AH$3)/$AC240</f>
        <v>0</v>
      </c>
      <c r="AI240" s="49">
        <f>SUMIFS(Source_Data!$L$3:$L$52586,Source_Data!$A$3:$A$52586,$AD240,Source_Data!$E$3:$E$52586,AI$3)/$AC240</f>
        <v>0</v>
      </c>
      <c r="AJ240" s="49">
        <f>SUMIFS(Source_Data!$L$3:$L$52586,Source_Data!$A$3:$A$52586,$AD240,Source_Data!$E$3:$E$52586,AJ$3)/$AC240</f>
        <v>0</v>
      </c>
      <c r="AK240" s="49">
        <f>SUMIFS(Source_Data!$L$3:$L$52586,Source_Data!$A$3:$A$52586,$AD240,Source_Data!$E$3:$E$52586,AK$3)/$AC240</f>
        <v>0</v>
      </c>
      <c r="AL240" s="49">
        <f>SUMIFS(Source_Data!$L$3:$L$52586,Source_Data!$A$3:$A$52586,$AD240,Source_Data!$E$3:$E$52586,AL$3)/$AC240</f>
        <v>7.0177144129861093E-3</v>
      </c>
      <c r="AM240" s="49">
        <f>SUMIFS(Source_Data!$L$3:$L$52586,Source_Data!$A$3:$A$52586,$AD240,Source_Data!$E$3:$E$52586,AM$3)/$AC240</f>
        <v>0.15440226371079924</v>
      </c>
      <c r="AN240" s="49">
        <f>SUMIFS(Source_Data!$L$3:$L$52586,Source_Data!$A$3:$A$52586,$AD240,Source_Data!$E$3:$E$52586,AN$3)/$AC240</f>
        <v>0.39203389781314568</v>
      </c>
      <c r="AO240" s="49">
        <f>SUMIFS(Source_Data!$L$3:$L$52586,Source_Data!$A$3:$A$52586,$AD240,Source_Data!$E$3:$E$52586,AO$3)/$AC240</f>
        <v>0.45128626592169058</v>
      </c>
      <c r="AP240" s="49">
        <f>SUMIFS(Source_Data!$L$3:$L$52586,Source_Data!$A$3:$A$52586,$AD240,Source_Data!$E$3:$E$52586,AP$3)/$AC240</f>
        <v>0.44838664056982996</v>
      </c>
      <c r="AQ240" s="49">
        <f>SUMIFS(Source_Data!$L$3:$L$52586,Source_Data!$A$3:$A$52586,$AD240,Source_Data!$E$3:$E$52586,AQ$3)/$AC240</f>
        <v>0.45736505385665777</v>
      </c>
      <c r="AR240" s="49">
        <f>SUMIFS(Source_Data!$L$3:$L$52586,Source_Data!$A$3:$A$52586,$AD240,Source_Data!$E$3:$E$52586,AR$3)/$AC240</f>
        <v>0.46161654587075263</v>
      </c>
      <c r="AS240" s="49">
        <f>SUMIFS(Source_Data!$L$3:$L$52586,Source_Data!$A$3:$A$52586,$AD240,Source_Data!$E$3:$E$52586,AS$3)/$AC240</f>
        <v>0.44873925952938654</v>
      </c>
      <c r="AT240" s="49">
        <f>SUMIFS(Source_Data!$L$3:$L$52586,Source_Data!$A$3:$A$52586,$AD240,Source_Data!$E$3:$E$52586,AT$3)/$AC240</f>
        <v>0.49831127889245752</v>
      </c>
      <c r="AU240" s="49">
        <f>SUMIFS(Source_Data!$L$3:$L$52586,Source_Data!$A$3:$A$52586,$AD240,Source_Data!$E$3:$E$52586,AU$3)/$AC240</f>
        <v>0.32993811639731602</v>
      </c>
      <c r="AV240" s="49">
        <f>SUMIFS(Source_Data!$L$3:$L$52586,Source_Data!$A$3:$A$52586,$AD240,Source_Data!$E$3:$E$52586,AV$3)/$AC240</f>
        <v>6.2306752808747416E-2</v>
      </c>
      <c r="AW240" s="49">
        <f>SUMIFS(Source_Data!$L$3:$L$52586,Source_Data!$A$3:$A$52586,$AD240,Source_Data!$E$3:$E$52586,AW$3)/$AC240</f>
        <v>6.4074136202769888E-6</v>
      </c>
      <c r="AX240" s="49">
        <f>SUMIFS(Source_Data!$L$3:$L$52586,Source_Data!$A$3:$A$52586,$AD240,Source_Data!$E$3:$E$52586,AX$3)/$AC240</f>
        <v>0</v>
      </c>
      <c r="AY240" s="49">
        <f>SUMIFS(Source_Data!$L$3:$L$52586,Source_Data!$A$3:$A$52586,$AD240,Source_Data!$E$3:$E$52586,AY$3)/$AC240</f>
        <v>0</v>
      </c>
      <c r="AZ240" s="49">
        <f>SUMIFS(Source_Data!$L$3:$L$52586,Source_Data!$A$3:$A$52586,$AD240,Source_Data!$E$3:$E$52586,AZ$3)/$AC240</f>
        <v>0</v>
      </c>
      <c r="BA240" s="49">
        <f>SUMIFS(Source_Data!$L$3:$L$52586,Source_Data!$A$3:$A$52586,$AD240,Source_Data!$E$3:$E$52586,BA$3)/$AC240</f>
        <v>0</v>
      </c>
      <c r="BB240" s="49">
        <f>SUMIFS(Source_Data!$L$3:$L$52586,Source_Data!$A$3:$A$52586,$AD240,Source_Data!$E$3:$E$52586,BB$3)/$AC240</f>
        <v>0</v>
      </c>
      <c r="BC240" s="49">
        <f>SUMIFS(Source_Data!$L$3:$L$52586,Source_Data!$A$3:$A$52586,$AD240,Source_Data!$E$3:$E$52586,BC$3)/$AC240</f>
        <v>0</v>
      </c>
    </row>
    <row r="241" spans="1:55" x14ac:dyDescent="0.25">
      <c r="A241" s="10">
        <f>INDEX(Installed_Capacity!$H$6:$S$11,MATCH(YEAR(B241),Installed_Capacity!$G$6:$G$11,0),MATCH(C241,Installed_Capacity!$H$5:$S$5,0))</f>
        <v>1840.48</v>
      </c>
      <c r="B241" s="1">
        <f>Date_List!A238</f>
        <v>44165</v>
      </c>
      <c r="C241" s="45">
        <f t="shared" si="29"/>
        <v>11</v>
      </c>
      <c r="D241" s="49">
        <f>SUMIFS(Source_Data!$H$3:$H$52586,Source_Data!$A$3:$A$52586,$B241,Source_Data!$E$3:$E$52586,D$3)/$A241</f>
        <v>0</v>
      </c>
      <c r="E241" s="49">
        <f>SUMIFS(Source_Data!$H$3:$H$52586,Source_Data!$A$3:$A$52586,$B241,Source_Data!$E$3:$E$52586,E$3)/$A241</f>
        <v>0</v>
      </c>
      <c r="F241" s="49">
        <f>SUMIFS(Source_Data!$H$3:$H$52586,Source_Data!$A$3:$A$52586,$B241,Source_Data!$E$3:$E$52586,F$3)/$A241</f>
        <v>0</v>
      </c>
      <c r="G241" s="49">
        <f>SUMIFS(Source_Data!$H$3:$H$52586,Source_Data!$A$3:$A$52586,$B241,Source_Data!$E$3:$E$52586,G$3)/$A241</f>
        <v>0</v>
      </c>
      <c r="H241" s="49">
        <f>SUMIFS(Source_Data!$H$3:$H$52586,Source_Data!$A$3:$A$52586,$B241,Source_Data!$E$3:$E$52586,H$3)/$A241</f>
        <v>0</v>
      </c>
      <c r="I241" s="49">
        <f>SUMIFS(Source_Data!$H$3:$H$52586,Source_Data!$A$3:$A$52586,$B241,Source_Data!$E$3:$E$52586,I$3)/$A241</f>
        <v>0</v>
      </c>
      <c r="J241" s="49">
        <f>SUMIFS(Source_Data!$H$3:$H$52586,Source_Data!$A$3:$A$52586,$B241,Source_Data!$E$3:$E$52586,J$3)/$A241</f>
        <v>1.2135138333478224E-4</v>
      </c>
      <c r="K241" s="49">
        <f>SUMIFS(Source_Data!$H$3:$H$52586,Source_Data!$A$3:$A$52586,$B241,Source_Data!$E$3:$E$52586,K$3)/$A241</f>
        <v>0.12416440060201686</v>
      </c>
      <c r="L241" s="49">
        <f>SUMIFS(Source_Data!$H$3:$H$52586,Source_Data!$A$3:$A$52586,$B241,Source_Data!$E$3:$E$52586,L$3)/$A241</f>
        <v>0.4898760210276667</v>
      </c>
      <c r="M241" s="49">
        <f>SUMIFS(Source_Data!$H$3:$H$52586,Source_Data!$A$3:$A$52586,$B241,Source_Data!$E$3:$E$52586,M$3)/$A241</f>
        <v>0.67856556277329827</v>
      </c>
      <c r="N241" s="49">
        <f>SUMIFS(Source_Data!$H$3:$H$52586,Source_Data!$A$3:$A$52586,$B241,Source_Data!$E$3:$E$52586,N$3)/$A241</f>
        <v>0.71149426353885947</v>
      </c>
      <c r="O241" s="49">
        <f>SUMIFS(Source_Data!$H$3:$H$52586,Source_Data!$A$3:$A$52586,$B241,Source_Data!$E$3:$E$52586,O$3)/$A241</f>
        <v>0.71678373341845603</v>
      </c>
      <c r="P241" s="49">
        <f>SUMIFS(Source_Data!$H$3:$H$52586,Source_Data!$A$3:$A$52586,$B241,Source_Data!$E$3:$E$52586,P$3)/$A241</f>
        <v>0.71822405940678513</v>
      </c>
      <c r="Q241" s="49">
        <f>SUMIFS(Source_Data!$H$3:$H$52586,Source_Data!$A$3:$A$52586,$B241,Source_Data!$E$3:$E$52586,Q$3)/$A241</f>
        <v>0.70803833060505961</v>
      </c>
      <c r="R241" s="49">
        <f>SUMIFS(Source_Data!$H$3:$H$52586,Source_Data!$A$3:$A$52586,$B241,Source_Data!$E$3:$E$52586,R$3)/$A241</f>
        <v>0.636189035415761</v>
      </c>
      <c r="S241" s="49">
        <f>SUMIFS(Source_Data!$H$3:$H$52586,Source_Data!$A$3:$A$52586,$B241,Source_Data!$E$3:$E$52586,S$3)/$A241</f>
        <v>0.35228113513485615</v>
      </c>
      <c r="T241" s="49">
        <f>SUMIFS(Source_Data!$H$3:$H$52586,Source_Data!$A$3:$A$52586,$B241,Source_Data!$E$3:$E$52586,T$3)/$A241</f>
        <v>4.1227366954272801E-2</v>
      </c>
      <c r="U241" s="49">
        <f>SUMIFS(Source_Data!$H$3:$H$52586,Source_Data!$A$3:$A$52586,$B241,Source_Data!$E$3:$E$52586,U$3)/$A241</f>
        <v>0</v>
      </c>
      <c r="V241" s="49">
        <f>SUMIFS(Source_Data!$H$3:$H$52586,Source_Data!$A$3:$A$52586,$B241,Source_Data!$E$3:$E$52586,V$3)/$A241</f>
        <v>0</v>
      </c>
      <c r="W241" s="49">
        <f>SUMIFS(Source_Data!$H$3:$H$52586,Source_Data!$A$3:$A$52586,$B241,Source_Data!$E$3:$E$52586,W$3)/$A241</f>
        <v>0</v>
      </c>
      <c r="X241" s="49">
        <f>SUMIFS(Source_Data!$H$3:$H$52586,Source_Data!$A$3:$A$52586,$B241,Source_Data!$E$3:$E$52586,X$3)/$A241</f>
        <v>0</v>
      </c>
      <c r="Y241" s="49">
        <f>SUMIFS(Source_Data!$H$3:$H$52586,Source_Data!$A$3:$A$52586,$B241,Source_Data!$E$3:$E$52586,Y$3)/$A241</f>
        <v>0</v>
      </c>
      <c r="Z241" s="49">
        <f>SUMIFS(Source_Data!$H$3:$H$52586,Source_Data!$A$3:$A$52586,$B241,Source_Data!$E$3:$E$52586,Z$3)/$A241</f>
        <v>0</v>
      </c>
      <c r="AA241" s="49">
        <f>SUMIFS(Source_Data!$H$3:$H$52586,Source_Data!$A$3:$A$52586,$B241,Source_Data!$E$3:$E$52586,AA$3)/$A241</f>
        <v>0</v>
      </c>
      <c r="AC241" s="10">
        <f>INDEX(Installed_Capacity!$V$6:$AG$11,MATCH(YEAR(AD241),Installed_Capacity!$U$6:$U$11,0),MATCH(AE241,Installed_Capacity!$V$5:$AG$5,0))</f>
        <v>1955.32</v>
      </c>
      <c r="AD241" s="1">
        <f>Date_List!A238</f>
        <v>44165</v>
      </c>
      <c r="AE241" s="45">
        <f t="shared" si="30"/>
        <v>11</v>
      </c>
      <c r="AF241" s="49">
        <f>SUMIFS(Source_Data!$L$3:$L$52586,Source_Data!$A$3:$A$52586,$AD241,Source_Data!$E$3:$E$52586,AF$3)/$AC241</f>
        <v>1.9831270584865906E-6</v>
      </c>
      <c r="AG241" s="49">
        <f>SUMIFS(Source_Data!$L$3:$L$52586,Source_Data!$A$3:$A$52586,$AD241,Source_Data!$E$3:$E$52586,AG$3)/$AC241</f>
        <v>1.9868850111490701E-6</v>
      </c>
      <c r="AH241" s="49">
        <f>SUMIFS(Source_Data!$L$3:$L$52586,Source_Data!$A$3:$A$52586,$AD241,Source_Data!$E$3:$E$52586,AH$3)/$AC241</f>
        <v>1.985227481946689E-6</v>
      </c>
      <c r="AI241" s="49">
        <f>SUMIFS(Source_Data!$L$3:$L$52586,Source_Data!$A$3:$A$52586,$AD241,Source_Data!$E$3:$E$52586,AI$3)/$AC241</f>
        <v>1.9755799562219996E-6</v>
      </c>
      <c r="AJ241" s="49">
        <f>SUMIFS(Source_Data!$L$3:$L$52586,Source_Data!$A$3:$A$52586,$AD241,Source_Data!$E$3:$E$52586,AJ$3)/$AC241</f>
        <v>1.9514463105783195E-6</v>
      </c>
      <c r="AK241" s="49">
        <f>SUMIFS(Source_Data!$L$3:$L$52586,Source_Data!$A$3:$A$52586,$AD241,Source_Data!$E$3:$E$52586,AK$3)/$AC241</f>
        <v>1.9056548288771148E-6</v>
      </c>
      <c r="AL241" s="49">
        <f>SUMIFS(Source_Data!$L$3:$L$52586,Source_Data!$A$3:$A$52586,$AD241,Source_Data!$E$3:$E$52586,AL$3)/$AC241</f>
        <v>2.0719302006832642E-4</v>
      </c>
      <c r="AM241" s="49">
        <f>SUMIFS(Source_Data!$L$3:$L$52586,Source_Data!$A$3:$A$52586,$AD241,Source_Data!$E$3:$E$52586,AM$3)/$AC241</f>
        <v>0.13047466912167829</v>
      </c>
      <c r="AN241" s="49">
        <f>SUMIFS(Source_Data!$L$3:$L$52586,Source_Data!$A$3:$A$52586,$AD241,Source_Data!$E$3:$E$52586,AN$3)/$AC241</f>
        <v>0.51952840096505948</v>
      </c>
      <c r="AO241" s="49">
        <f>SUMIFS(Source_Data!$L$3:$L$52586,Source_Data!$A$3:$A$52586,$AD241,Source_Data!$E$3:$E$52586,AO$3)/$AC241</f>
        <v>0.64781268247857127</v>
      </c>
      <c r="AP241" s="49">
        <f>SUMIFS(Source_Data!$L$3:$L$52586,Source_Data!$A$3:$A$52586,$AD241,Source_Data!$E$3:$E$52586,AP$3)/$AC241</f>
        <v>0.61708457367182867</v>
      </c>
      <c r="AQ241" s="49">
        <f>SUMIFS(Source_Data!$L$3:$L$52586,Source_Data!$A$3:$A$52586,$AD241,Source_Data!$E$3:$E$52586,AQ$3)/$AC241</f>
        <v>0.58280863756980961</v>
      </c>
      <c r="AR241" s="49">
        <f>SUMIFS(Source_Data!$L$3:$L$52586,Source_Data!$A$3:$A$52586,$AD241,Source_Data!$E$3:$E$52586,AR$3)/$AC241</f>
        <v>0.5857725861577644</v>
      </c>
      <c r="AS241" s="49">
        <f>SUMIFS(Source_Data!$L$3:$L$52586,Source_Data!$A$3:$A$52586,$AD241,Source_Data!$E$3:$E$52586,AS$3)/$AC241</f>
        <v>0.62244535473426343</v>
      </c>
      <c r="AT241" s="49">
        <f>SUMIFS(Source_Data!$L$3:$L$52586,Source_Data!$A$3:$A$52586,$AD241,Source_Data!$E$3:$E$52586,AT$3)/$AC241</f>
        <v>0.6108881489930037</v>
      </c>
      <c r="AU241" s="49">
        <f>SUMIFS(Source_Data!$L$3:$L$52586,Source_Data!$A$3:$A$52586,$AD241,Source_Data!$E$3:$E$52586,AU$3)/$AC241</f>
        <v>0.36301367090706377</v>
      </c>
      <c r="AV241" s="49">
        <f>SUMIFS(Source_Data!$L$3:$L$52586,Source_Data!$A$3:$A$52586,$AD241,Source_Data!$E$3:$E$52586,AV$3)/$AC241</f>
        <v>3.5024548416627457E-2</v>
      </c>
      <c r="AW241" s="49">
        <f>SUMIFS(Source_Data!$L$3:$L$52586,Source_Data!$A$3:$A$52586,$AD241,Source_Data!$E$3:$E$52586,AW$3)/$AC241</f>
        <v>0</v>
      </c>
      <c r="AX241" s="49">
        <f>SUMIFS(Source_Data!$L$3:$L$52586,Source_Data!$A$3:$A$52586,$AD241,Source_Data!$E$3:$E$52586,AX$3)/$AC241</f>
        <v>8.4978724710021893E-7</v>
      </c>
      <c r="AY241" s="49">
        <f>SUMIFS(Source_Data!$L$3:$L$52586,Source_Data!$A$3:$A$52586,$AD241,Source_Data!$E$3:$E$52586,AY$3)/$AC241</f>
        <v>1.9574100403003088E-6</v>
      </c>
      <c r="AZ241" s="49">
        <f>SUMIFS(Source_Data!$L$3:$L$52586,Source_Data!$A$3:$A$52586,$AD241,Source_Data!$E$3:$E$52586,AZ$3)/$AC241</f>
        <v>1.9329823251437103E-6</v>
      </c>
      <c r="BA241" s="49">
        <f>SUMIFS(Source_Data!$L$3:$L$52586,Source_Data!$A$3:$A$52586,$AD241,Source_Data!$E$3:$E$52586,BA$3)/$AC241</f>
        <v>1.8937621463494467E-6</v>
      </c>
      <c r="BB241" s="49">
        <f>SUMIFS(Source_Data!$L$3:$L$52586,Source_Data!$A$3:$A$52586,$AD241,Source_Data!$E$3:$E$52586,BB$3)/$AC241</f>
        <v>1.9076514330135219E-6</v>
      </c>
      <c r="BC241" s="49">
        <f>SUMIFS(Source_Data!$L$3:$L$52586,Source_Data!$A$3:$A$52586,$AD241,Source_Data!$E$3:$E$52586,BC$3)/$AC241</f>
        <v>1.9230693697195342E-6</v>
      </c>
    </row>
    <row r="242" spans="1:55" x14ac:dyDescent="0.25">
      <c r="A242" s="10">
        <f>INDEX(Installed_Capacity!$H$6:$S$11,MATCH(YEAR(B242),Installed_Capacity!$G$6:$G$11,0),MATCH(C242,Installed_Capacity!$H$5:$S$5,0))</f>
        <v>1840.48</v>
      </c>
      <c r="B242" s="1">
        <f>Date_List!A239</f>
        <v>44138</v>
      </c>
      <c r="C242" s="45">
        <f t="shared" si="29"/>
        <v>11</v>
      </c>
      <c r="D242" s="49">
        <f>SUMIFS(Source_Data!$H$3:$H$52586,Source_Data!$A$3:$A$52586,$B242,Source_Data!$E$3:$E$52586,D$3)/$A242</f>
        <v>0</v>
      </c>
      <c r="E242" s="49">
        <f>SUMIFS(Source_Data!$H$3:$H$52586,Source_Data!$A$3:$A$52586,$B242,Source_Data!$E$3:$E$52586,E$3)/$A242</f>
        <v>0</v>
      </c>
      <c r="F242" s="49">
        <f>SUMIFS(Source_Data!$H$3:$H$52586,Source_Data!$A$3:$A$52586,$B242,Source_Data!$E$3:$E$52586,F$3)/$A242</f>
        <v>0</v>
      </c>
      <c r="G242" s="49">
        <f>SUMIFS(Source_Data!$H$3:$H$52586,Source_Data!$A$3:$A$52586,$B242,Source_Data!$E$3:$E$52586,G$3)/$A242</f>
        <v>0</v>
      </c>
      <c r="H242" s="49">
        <f>SUMIFS(Source_Data!$H$3:$H$52586,Source_Data!$A$3:$A$52586,$B242,Source_Data!$E$3:$E$52586,H$3)/$A242</f>
        <v>0</v>
      </c>
      <c r="I242" s="49">
        <f>SUMIFS(Source_Data!$H$3:$H$52586,Source_Data!$A$3:$A$52586,$B242,Source_Data!$E$3:$E$52586,I$3)/$A242</f>
        <v>0</v>
      </c>
      <c r="J242" s="49">
        <f>SUMIFS(Source_Data!$H$3:$H$52586,Source_Data!$A$3:$A$52586,$B242,Source_Data!$E$3:$E$52586,J$3)/$A242</f>
        <v>1.1444986179692255E-2</v>
      </c>
      <c r="K242" s="49">
        <f>SUMIFS(Source_Data!$H$3:$H$52586,Source_Data!$A$3:$A$52586,$B242,Source_Data!$E$3:$E$52586,K$3)/$A242</f>
        <v>0.19389923153905503</v>
      </c>
      <c r="L242" s="49">
        <f>SUMIFS(Source_Data!$H$3:$H$52586,Source_Data!$A$3:$A$52586,$B242,Source_Data!$E$3:$E$52586,L$3)/$A242</f>
        <v>0.47012390099919588</v>
      </c>
      <c r="M242" s="49">
        <f>SUMIFS(Source_Data!$H$3:$H$52586,Source_Data!$A$3:$A$52586,$B242,Source_Data!$E$3:$E$52586,M$3)/$A242</f>
        <v>0.49967899887529343</v>
      </c>
      <c r="N242" s="49">
        <f>SUMIFS(Source_Data!$H$3:$H$52586,Source_Data!$A$3:$A$52586,$B242,Source_Data!$E$3:$E$52586,N$3)/$A242</f>
        <v>0.62921705719866561</v>
      </c>
      <c r="O242" s="49">
        <f>SUMIFS(Source_Data!$H$3:$H$52586,Source_Data!$A$3:$A$52586,$B242,Source_Data!$E$3:$E$52586,O$3)/$A242</f>
        <v>0.59209847500217327</v>
      </c>
      <c r="P242" s="49">
        <f>SUMIFS(Source_Data!$H$3:$H$52586,Source_Data!$A$3:$A$52586,$B242,Source_Data!$E$3:$E$52586,P$3)/$A242</f>
        <v>0.62391631941993386</v>
      </c>
      <c r="Q242" s="49">
        <f>SUMIFS(Source_Data!$H$3:$H$52586,Source_Data!$A$3:$A$52586,$B242,Source_Data!$E$3:$E$52586,Q$3)/$A242</f>
        <v>0.620368255965835</v>
      </c>
      <c r="R242" s="49">
        <f>SUMIFS(Source_Data!$H$3:$H$52586,Source_Data!$A$3:$A$52586,$B242,Source_Data!$E$3:$E$52586,R$3)/$A242</f>
        <v>0.54130115477266805</v>
      </c>
      <c r="S242" s="49">
        <f>SUMIFS(Source_Data!$H$3:$H$52586,Source_Data!$A$3:$A$52586,$B242,Source_Data!$E$3:$E$52586,S$3)/$A242</f>
        <v>0.36350754157882725</v>
      </c>
      <c r="T242" s="49">
        <f>SUMIFS(Source_Data!$H$3:$H$52586,Source_Data!$A$3:$A$52586,$B242,Source_Data!$E$3:$E$52586,T$3)/$A242</f>
        <v>7.3634047248000517E-2</v>
      </c>
      <c r="U242" s="49">
        <f>SUMIFS(Source_Data!$H$3:$H$52586,Source_Data!$A$3:$A$52586,$B242,Source_Data!$E$3:$E$52586,U$3)/$A242</f>
        <v>3.4197920107797968E-5</v>
      </c>
      <c r="V242" s="49">
        <f>SUMIFS(Source_Data!$H$3:$H$52586,Source_Data!$A$3:$A$52586,$B242,Source_Data!$E$3:$E$52586,V$3)/$A242</f>
        <v>0</v>
      </c>
      <c r="W242" s="49">
        <f>SUMIFS(Source_Data!$H$3:$H$52586,Source_Data!$A$3:$A$52586,$B242,Source_Data!$E$3:$E$52586,W$3)/$A242</f>
        <v>0</v>
      </c>
      <c r="X242" s="49">
        <f>SUMIFS(Source_Data!$H$3:$H$52586,Source_Data!$A$3:$A$52586,$B242,Source_Data!$E$3:$E$52586,X$3)/$A242</f>
        <v>0</v>
      </c>
      <c r="Y242" s="49">
        <f>SUMIFS(Source_Data!$H$3:$H$52586,Source_Data!$A$3:$A$52586,$B242,Source_Data!$E$3:$E$52586,Y$3)/$A242</f>
        <v>0</v>
      </c>
      <c r="Z242" s="49">
        <f>SUMIFS(Source_Data!$H$3:$H$52586,Source_Data!$A$3:$A$52586,$B242,Source_Data!$E$3:$E$52586,Z$3)/$A242</f>
        <v>0</v>
      </c>
      <c r="AA242" s="49">
        <f>SUMIFS(Source_Data!$H$3:$H$52586,Source_Data!$A$3:$A$52586,$B242,Source_Data!$E$3:$E$52586,AA$3)/$A242</f>
        <v>0</v>
      </c>
      <c r="AC242" s="10">
        <f>INDEX(Installed_Capacity!$V$6:$AG$11,MATCH(YEAR(AD242),Installed_Capacity!$U$6:$U$11,0),MATCH(AE242,Installed_Capacity!$V$5:$AG$5,0))</f>
        <v>1955.32</v>
      </c>
      <c r="AD242" s="1">
        <f>Date_List!A239</f>
        <v>44138</v>
      </c>
      <c r="AE242" s="45">
        <f t="shared" si="30"/>
        <v>11</v>
      </c>
      <c r="AF242" s="49">
        <f>SUMIFS(Source_Data!$L$3:$L$52586,Source_Data!$A$3:$A$52586,$AD242,Source_Data!$E$3:$E$52586,AF$3)/$AC242</f>
        <v>0</v>
      </c>
      <c r="AG242" s="49">
        <f>SUMIFS(Source_Data!$L$3:$L$52586,Source_Data!$A$3:$A$52586,$AD242,Source_Data!$E$3:$E$52586,AG$3)/$AC242</f>
        <v>0</v>
      </c>
      <c r="AH242" s="49">
        <f>SUMIFS(Source_Data!$L$3:$L$52586,Source_Data!$A$3:$A$52586,$AD242,Source_Data!$E$3:$E$52586,AH$3)/$AC242</f>
        <v>0</v>
      </c>
      <c r="AI242" s="49">
        <f>SUMIFS(Source_Data!$L$3:$L$52586,Source_Data!$A$3:$A$52586,$AD242,Source_Data!$E$3:$E$52586,AI$3)/$AC242</f>
        <v>0</v>
      </c>
      <c r="AJ242" s="49">
        <f>SUMIFS(Source_Data!$L$3:$L$52586,Source_Data!$A$3:$A$52586,$AD242,Source_Data!$E$3:$E$52586,AJ$3)/$AC242</f>
        <v>0</v>
      </c>
      <c r="AK242" s="49">
        <f>SUMIFS(Source_Data!$L$3:$L$52586,Source_Data!$A$3:$A$52586,$AD242,Source_Data!$E$3:$E$52586,AK$3)/$AC242</f>
        <v>0</v>
      </c>
      <c r="AL242" s="49">
        <f>SUMIFS(Source_Data!$L$3:$L$52586,Source_Data!$A$3:$A$52586,$AD242,Source_Data!$E$3:$E$52586,AL$3)/$AC242</f>
        <v>8.8922239464640056E-3</v>
      </c>
      <c r="AM242" s="49">
        <f>SUMIFS(Source_Data!$L$3:$L$52586,Source_Data!$A$3:$A$52586,$AD242,Source_Data!$E$3:$E$52586,AM$3)/$AC242</f>
        <v>0.17769621085704643</v>
      </c>
      <c r="AN242" s="49">
        <f>SUMIFS(Source_Data!$L$3:$L$52586,Source_Data!$A$3:$A$52586,$AD242,Source_Data!$E$3:$E$52586,AN$3)/$AC242</f>
        <v>0.41346877772743085</v>
      </c>
      <c r="AO242" s="49">
        <f>SUMIFS(Source_Data!$L$3:$L$52586,Source_Data!$A$3:$A$52586,$AD242,Source_Data!$E$3:$E$52586,AO$3)/$AC242</f>
        <v>0.46828850533621097</v>
      </c>
      <c r="AP242" s="49">
        <f>SUMIFS(Source_Data!$L$3:$L$52586,Source_Data!$A$3:$A$52586,$AD242,Source_Data!$E$3:$E$52586,AP$3)/$AC242</f>
        <v>0.43970086240359635</v>
      </c>
      <c r="AQ242" s="49">
        <f>SUMIFS(Source_Data!$L$3:$L$52586,Source_Data!$A$3:$A$52586,$AD242,Source_Data!$E$3:$E$52586,AQ$3)/$AC242</f>
        <v>0.46572868151913754</v>
      </c>
      <c r="AR242" s="49">
        <f>SUMIFS(Source_Data!$L$3:$L$52586,Source_Data!$A$3:$A$52586,$AD242,Source_Data!$E$3:$E$52586,AR$3)/$AC242</f>
        <v>0.49121858468537122</v>
      </c>
      <c r="AS242" s="49">
        <f>SUMIFS(Source_Data!$L$3:$L$52586,Source_Data!$A$3:$A$52586,$AD242,Source_Data!$E$3:$E$52586,AS$3)/$AC242</f>
        <v>0.49192603083075914</v>
      </c>
      <c r="AT242" s="49">
        <f>SUMIFS(Source_Data!$L$3:$L$52586,Source_Data!$A$3:$A$52586,$AD242,Source_Data!$E$3:$E$52586,AT$3)/$AC242</f>
        <v>0.463828733810834</v>
      </c>
      <c r="AU242" s="49">
        <f>SUMIFS(Source_Data!$L$3:$L$52586,Source_Data!$A$3:$A$52586,$AD242,Source_Data!$E$3:$E$52586,AU$3)/$AC242</f>
        <v>0.30722371853558494</v>
      </c>
      <c r="AV242" s="49">
        <f>SUMIFS(Source_Data!$L$3:$L$52586,Source_Data!$A$3:$A$52586,$AD242,Source_Data!$E$3:$E$52586,AV$3)/$AC242</f>
        <v>5.1786941411124519E-2</v>
      </c>
      <c r="AW242" s="49">
        <f>SUMIFS(Source_Data!$L$3:$L$52586,Source_Data!$A$3:$A$52586,$AD242,Source_Data!$E$3:$E$52586,AW$3)/$AC242</f>
        <v>4.2002050815211838E-6</v>
      </c>
      <c r="AX242" s="49">
        <f>SUMIFS(Source_Data!$L$3:$L$52586,Source_Data!$A$3:$A$52586,$AD242,Source_Data!$E$3:$E$52586,AX$3)/$AC242</f>
        <v>0</v>
      </c>
      <c r="AY242" s="49">
        <f>SUMIFS(Source_Data!$L$3:$L$52586,Source_Data!$A$3:$A$52586,$AD242,Source_Data!$E$3:$E$52586,AY$3)/$AC242</f>
        <v>0</v>
      </c>
      <c r="AZ242" s="49">
        <f>SUMIFS(Source_Data!$L$3:$L$52586,Source_Data!$A$3:$A$52586,$AD242,Source_Data!$E$3:$E$52586,AZ$3)/$AC242</f>
        <v>0</v>
      </c>
      <c r="BA242" s="49">
        <f>SUMIFS(Source_Data!$L$3:$L$52586,Source_Data!$A$3:$A$52586,$AD242,Source_Data!$E$3:$E$52586,BA$3)/$AC242</f>
        <v>0</v>
      </c>
      <c r="BB242" s="49">
        <f>SUMIFS(Source_Data!$L$3:$L$52586,Source_Data!$A$3:$A$52586,$AD242,Source_Data!$E$3:$E$52586,BB$3)/$AC242</f>
        <v>0</v>
      </c>
      <c r="BC242" s="49">
        <f>SUMIFS(Source_Data!$L$3:$L$52586,Source_Data!$A$3:$A$52586,$AD242,Source_Data!$E$3:$E$52586,BC$3)/$AC242</f>
        <v>0</v>
      </c>
    </row>
    <row r="243" spans="1:55" x14ac:dyDescent="0.25">
      <c r="A243" s="10">
        <f>INDEX(Installed_Capacity!$H$6:$S$11,MATCH(YEAR(B243),Installed_Capacity!$G$6:$G$11,0),MATCH(C243,Installed_Capacity!$H$5:$S$5,0))</f>
        <v>1840.48</v>
      </c>
      <c r="B243" s="1">
        <f>Date_List!A240</f>
        <v>44180</v>
      </c>
      <c r="C243" s="45">
        <f t="shared" si="29"/>
        <v>12</v>
      </c>
      <c r="D243" s="49">
        <f>SUMIFS(Source_Data!$H$3:$H$52586,Source_Data!$A$3:$A$52586,$B243,Source_Data!$E$3:$E$52586,D$3)/$A243</f>
        <v>0</v>
      </c>
      <c r="E243" s="49">
        <f>SUMIFS(Source_Data!$H$3:$H$52586,Source_Data!$A$3:$A$52586,$B243,Source_Data!$E$3:$E$52586,E$3)/$A243</f>
        <v>0</v>
      </c>
      <c r="F243" s="49">
        <f>SUMIFS(Source_Data!$H$3:$H$52586,Source_Data!$A$3:$A$52586,$B243,Source_Data!$E$3:$E$52586,F$3)/$A243</f>
        <v>0</v>
      </c>
      <c r="G243" s="49">
        <f>SUMIFS(Source_Data!$H$3:$H$52586,Source_Data!$A$3:$A$52586,$B243,Source_Data!$E$3:$E$52586,G$3)/$A243</f>
        <v>0</v>
      </c>
      <c r="H243" s="49">
        <f>SUMIFS(Source_Data!$H$3:$H$52586,Source_Data!$A$3:$A$52586,$B243,Source_Data!$E$3:$E$52586,H$3)/$A243</f>
        <v>0</v>
      </c>
      <c r="I243" s="49">
        <f>SUMIFS(Source_Data!$H$3:$H$52586,Source_Data!$A$3:$A$52586,$B243,Source_Data!$E$3:$E$52586,I$3)/$A243</f>
        <v>0</v>
      </c>
      <c r="J243" s="49">
        <f>SUMIFS(Source_Data!$H$3:$H$52586,Source_Data!$A$3:$A$52586,$B243,Source_Data!$E$3:$E$52586,J$3)/$A243</f>
        <v>7.300106493958098E-7</v>
      </c>
      <c r="K243" s="49">
        <f>SUMIFS(Source_Data!$H$3:$H$52586,Source_Data!$A$3:$A$52586,$B243,Source_Data!$E$3:$E$52586,K$3)/$A243</f>
        <v>6.0868562561397027E-2</v>
      </c>
      <c r="L243" s="49">
        <f>SUMIFS(Source_Data!$H$3:$H$52586,Source_Data!$A$3:$A$52586,$B243,Source_Data!$E$3:$E$52586,L$3)/$A243</f>
        <v>0.40335210884062855</v>
      </c>
      <c r="M243" s="49">
        <f>SUMIFS(Source_Data!$H$3:$H$52586,Source_Data!$A$3:$A$52586,$B243,Source_Data!$E$3:$E$52586,M$3)/$A243</f>
        <v>0.63469864230200812</v>
      </c>
      <c r="N243" s="49">
        <f>SUMIFS(Source_Data!$H$3:$H$52586,Source_Data!$A$3:$A$52586,$B243,Source_Data!$E$3:$E$52586,N$3)/$A243</f>
        <v>0.69883415659556203</v>
      </c>
      <c r="O243" s="49">
        <f>SUMIFS(Source_Data!$H$3:$H$52586,Source_Data!$A$3:$A$52586,$B243,Source_Data!$E$3:$E$52586,O$3)/$A243</f>
        <v>0.70529302585358167</v>
      </c>
      <c r="P243" s="49">
        <f>SUMIFS(Source_Data!$H$3:$H$52586,Source_Data!$A$3:$A$52586,$B243,Source_Data!$E$3:$E$52586,P$3)/$A243</f>
        <v>0.70231666206044074</v>
      </c>
      <c r="Q243" s="49">
        <f>SUMIFS(Source_Data!$H$3:$H$52586,Source_Data!$A$3:$A$52586,$B243,Source_Data!$E$3:$E$52586,Q$3)/$A243</f>
        <v>0.62601084876445279</v>
      </c>
      <c r="R243" s="49">
        <f>SUMIFS(Source_Data!$H$3:$H$52586,Source_Data!$A$3:$A$52586,$B243,Source_Data!$E$3:$E$52586,R$3)/$A243</f>
        <v>0.57955848919140662</v>
      </c>
      <c r="S243" s="49">
        <f>SUMIFS(Source_Data!$H$3:$H$52586,Source_Data!$A$3:$A$52586,$B243,Source_Data!$E$3:$E$52586,S$3)/$A243</f>
        <v>0.34275914226180132</v>
      </c>
      <c r="T243" s="49">
        <f>SUMIFS(Source_Data!$H$3:$H$52586,Source_Data!$A$3:$A$52586,$B243,Source_Data!$E$3:$E$52586,T$3)/$A243</f>
        <v>5.03205716139268E-2</v>
      </c>
      <c r="U243" s="49">
        <f>SUMIFS(Source_Data!$H$3:$H$52586,Source_Data!$A$3:$A$52586,$B243,Source_Data!$E$3:$E$52586,U$3)/$A243</f>
        <v>0</v>
      </c>
      <c r="V243" s="49">
        <f>SUMIFS(Source_Data!$H$3:$H$52586,Source_Data!$A$3:$A$52586,$B243,Source_Data!$E$3:$E$52586,V$3)/$A243</f>
        <v>0</v>
      </c>
      <c r="W243" s="49">
        <f>SUMIFS(Source_Data!$H$3:$H$52586,Source_Data!$A$3:$A$52586,$B243,Source_Data!$E$3:$E$52586,W$3)/$A243</f>
        <v>0</v>
      </c>
      <c r="X243" s="49">
        <f>SUMIFS(Source_Data!$H$3:$H$52586,Source_Data!$A$3:$A$52586,$B243,Source_Data!$E$3:$E$52586,X$3)/$A243</f>
        <v>0</v>
      </c>
      <c r="Y243" s="49">
        <f>SUMIFS(Source_Data!$H$3:$H$52586,Source_Data!$A$3:$A$52586,$B243,Source_Data!$E$3:$E$52586,Y$3)/$A243</f>
        <v>0</v>
      </c>
      <c r="Z243" s="49">
        <f>SUMIFS(Source_Data!$H$3:$H$52586,Source_Data!$A$3:$A$52586,$B243,Source_Data!$E$3:$E$52586,Z$3)/$A243</f>
        <v>0</v>
      </c>
      <c r="AA243" s="49">
        <f>SUMIFS(Source_Data!$H$3:$H$52586,Source_Data!$A$3:$A$52586,$B243,Source_Data!$E$3:$E$52586,AA$3)/$A243</f>
        <v>0</v>
      </c>
      <c r="AC243" s="10">
        <f>INDEX(Installed_Capacity!$V$6:$AG$11,MATCH(YEAR(AD243),Installed_Capacity!$U$6:$U$11,0),MATCH(AE243,Installed_Capacity!$V$5:$AG$5,0))</f>
        <v>2238.3200000000002</v>
      </c>
      <c r="AD243" s="1">
        <f>Date_List!A240</f>
        <v>44180</v>
      </c>
      <c r="AE243" s="45">
        <f t="shared" si="30"/>
        <v>12</v>
      </c>
      <c r="AF243" s="49">
        <f>SUMIFS(Source_Data!$L$3:$L$52586,Source_Data!$A$3:$A$52586,$AD243,Source_Data!$E$3:$E$52586,AF$3)/$AC243</f>
        <v>5.5465375817577464E-6</v>
      </c>
      <c r="AG243" s="49">
        <f>SUMIFS(Source_Data!$L$3:$L$52586,Source_Data!$A$3:$A$52586,$AD243,Source_Data!$E$3:$E$52586,AG$3)/$AC243</f>
        <v>5.5702531362807814E-6</v>
      </c>
      <c r="AH243" s="49">
        <f>SUMIFS(Source_Data!$L$3:$L$52586,Source_Data!$A$3:$A$52586,$AD243,Source_Data!$E$3:$E$52586,AH$3)/$AC243</f>
        <v>5.6212284213159866E-6</v>
      </c>
      <c r="AI243" s="49">
        <f>SUMIFS(Source_Data!$L$3:$L$52586,Source_Data!$A$3:$A$52586,$AD243,Source_Data!$E$3:$E$52586,AI$3)/$AC243</f>
        <v>5.6106249329854529E-6</v>
      </c>
      <c r="AJ243" s="49">
        <f>SUMIFS(Source_Data!$L$3:$L$52586,Source_Data!$A$3:$A$52586,$AD243,Source_Data!$E$3:$E$52586,AJ$3)/$AC243</f>
        <v>5.5731995425140284E-6</v>
      </c>
      <c r="AK243" s="49">
        <f>SUMIFS(Source_Data!$L$3:$L$52586,Source_Data!$A$3:$A$52586,$AD243,Source_Data!$E$3:$E$52586,AK$3)/$AC243</f>
        <v>5.5030701597626792E-6</v>
      </c>
      <c r="AL243" s="49">
        <f>SUMIFS(Source_Data!$L$3:$L$52586,Source_Data!$A$3:$A$52586,$AD243,Source_Data!$E$3:$E$52586,AL$3)/$AC243</f>
        <v>9.6587051896064904E-6</v>
      </c>
      <c r="AM243" s="49">
        <f>SUMIFS(Source_Data!$L$3:$L$52586,Source_Data!$A$3:$A$52586,$AD243,Source_Data!$E$3:$E$52586,AM$3)/$AC243</f>
        <v>7.7226266660709808E-2</v>
      </c>
      <c r="AN243" s="49">
        <f>SUMIFS(Source_Data!$L$3:$L$52586,Source_Data!$A$3:$A$52586,$AD243,Source_Data!$E$3:$E$52586,AN$3)/$AC243</f>
        <v>0.42668771210461415</v>
      </c>
      <c r="AO243" s="49">
        <f>SUMIFS(Source_Data!$L$3:$L$52586,Source_Data!$A$3:$A$52586,$AD243,Source_Data!$E$3:$E$52586,AO$3)/$AC243</f>
        <v>0.61647967235873335</v>
      </c>
      <c r="AP243" s="49">
        <f>SUMIFS(Source_Data!$L$3:$L$52586,Source_Data!$A$3:$A$52586,$AD243,Source_Data!$E$3:$E$52586,AP$3)/$AC243</f>
        <v>0.59644335066210374</v>
      </c>
      <c r="AQ243" s="49">
        <f>SUMIFS(Source_Data!$L$3:$L$52586,Source_Data!$A$3:$A$52586,$AD243,Source_Data!$E$3:$E$52586,AQ$3)/$AC243</f>
        <v>0.56895329525000893</v>
      </c>
      <c r="AR243" s="49">
        <f>SUMIFS(Source_Data!$L$3:$L$52586,Source_Data!$A$3:$A$52586,$AD243,Source_Data!$E$3:$E$52586,AR$3)/$AC243</f>
        <v>0.57024949649156509</v>
      </c>
      <c r="AS243" s="49">
        <f>SUMIFS(Source_Data!$L$3:$L$52586,Source_Data!$A$3:$A$52586,$AD243,Source_Data!$E$3:$E$52586,AS$3)/$AC243</f>
        <v>0.56567365222801025</v>
      </c>
      <c r="AT243" s="49">
        <f>SUMIFS(Source_Data!$L$3:$L$52586,Source_Data!$A$3:$A$52586,$AD243,Source_Data!$E$3:$E$52586,AT$3)/$AC243</f>
        <v>0.53965539617793701</v>
      </c>
      <c r="AU243" s="49">
        <f>SUMIFS(Source_Data!$L$3:$L$52586,Source_Data!$A$3:$A$52586,$AD243,Source_Data!$E$3:$E$52586,AU$3)/$AC243</f>
        <v>0.36374246081659456</v>
      </c>
      <c r="AV243" s="49">
        <f>SUMIFS(Source_Data!$L$3:$L$52586,Source_Data!$A$3:$A$52586,$AD243,Source_Data!$E$3:$E$52586,AV$3)/$AC243</f>
        <v>4.4793254075377958E-2</v>
      </c>
      <c r="AW243" s="49">
        <f>SUMIFS(Source_Data!$L$3:$L$52586,Source_Data!$A$3:$A$52586,$AD243,Source_Data!$E$3:$E$52586,AW$3)/$AC243</f>
        <v>0</v>
      </c>
      <c r="AX243" s="49">
        <f>SUMIFS(Source_Data!$L$3:$L$52586,Source_Data!$A$3:$A$52586,$AD243,Source_Data!$E$3:$E$52586,AX$3)/$AC243</f>
        <v>2.1735815254297862E-6</v>
      </c>
      <c r="AY243" s="49">
        <f>SUMIFS(Source_Data!$L$3:$L$52586,Source_Data!$A$3:$A$52586,$AD243,Source_Data!$E$3:$E$52586,AY$3)/$AC243</f>
        <v>5.4216188927409847E-6</v>
      </c>
      <c r="AZ243" s="49">
        <f>SUMIFS(Source_Data!$L$3:$L$52586,Source_Data!$A$3:$A$52586,$AD243,Source_Data!$E$3:$E$52586,AZ$3)/$AC243</f>
        <v>5.4192447907359088E-6</v>
      </c>
      <c r="BA243" s="49">
        <f>SUMIFS(Source_Data!$L$3:$L$52586,Source_Data!$A$3:$A$52586,$AD243,Source_Data!$E$3:$E$52586,BA$3)/$AC243</f>
        <v>5.388358679724079E-6</v>
      </c>
      <c r="BB243" s="49">
        <f>SUMIFS(Source_Data!$L$3:$L$52586,Source_Data!$A$3:$A$52586,$AD243,Source_Data!$E$3:$E$52586,BB$3)/$AC243</f>
        <v>5.413895242860717E-6</v>
      </c>
      <c r="BC243" s="49">
        <f>SUMIFS(Source_Data!$L$3:$L$52586,Source_Data!$A$3:$A$52586,$AD243,Source_Data!$E$3:$E$52586,BC$3)/$AC243</f>
        <v>5.4412586225383317E-6</v>
      </c>
    </row>
    <row r="244" spans="1:55" x14ac:dyDescent="0.25">
      <c r="A244" s="10">
        <f>INDEX(Installed_Capacity!$H$6:$S$11,MATCH(YEAR(B244),Installed_Capacity!$G$6:$G$11,0),MATCH(C244,Installed_Capacity!$H$5:$S$5,0))</f>
        <v>1840.48</v>
      </c>
      <c r="B244" s="1">
        <f>Date_List!A241</f>
        <v>44179</v>
      </c>
      <c r="C244" s="45">
        <f t="shared" si="29"/>
        <v>12</v>
      </c>
      <c r="D244" s="49">
        <f>SUMIFS(Source_Data!$H$3:$H$52586,Source_Data!$A$3:$A$52586,$B244,Source_Data!$E$3:$E$52586,D$3)/$A244</f>
        <v>0</v>
      </c>
      <c r="E244" s="49">
        <f>SUMIFS(Source_Data!$H$3:$H$52586,Source_Data!$A$3:$A$52586,$B244,Source_Data!$E$3:$E$52586,E$3)/$A244</f>
        <v>0</v>
      </c>
      <c r="F244" s="49">
        <f>SUMIFS(Source_Data!$H$3:$H$52586,Source_Data!$A$3:$A$52586,$B244,Source_Data!$E$3:$E$52586,F$3)/$A244</f>
        <v>0</v>
      </c>
      <c r="G244" s="49">
        <f>SUMIFS(Source_Data!$H$3:$H$52586,Source_Data!$A$3:$A$52586,$B244,Source_Data!$E$3:$E$52586,G$3)/$A244</f>
        <v>0</v>
      </c>
      <c r="H244" s="49">
        <f>SUMIFS(Source_Data!$H$3:$H$52586,Source_Data!$A$3:$A$52586,$B244,Source_Data!$E$3:$E$52586,H$3)/$A244</f>
        <v>0</v>
      </c>
      <c r="I244" s="49">
        <f>SUMIFS(Source_Data!$H$3:$H$52586,Source_Data!$A$3:$A$52586,$B244,Source_Data!$E$3:$E$52586,I$3)/$A244</f>
        <v>0</v>
      </c>
      <c r="J244" s="49">
        <f>SUMIFS(Source_Data!$H$3:$H$52586,Source_Data!$A$3:$A$52586,$B244,Source_Data!$E$3:$E$52586,J$3)/$A244</f>
        <v>2.2930105189950449E-7</v>
      </c>
      <c r="K244" s="49">
        <f>SUMIFS(Source_Data!$H$3:$H$52586,Source_Data!$A$3:$A$52586,$B244,Source_Data!$E$3:$E$52586,K$3)/$A244</f>
        <v>6.3132026672933148E-2</v>
      </c>
      <c r="L244" s="49">
        <f>SUMIFS(Source_Data!$H$3:$H$52586,Source_Data!$A$3:$A$52586,$B244,Source_Data!$E$3:$E$52586,L$3)/$A244</f>
        <v>0.38469489421672609</v>
      </c>
      <c r="M244" s="49">
        <f>SUMIFS(Source_Data!$H$3:$H$52586,Source_Data!$A$3:$A$52586,$B244,Source_Data!$E$3:$E$52586,M$3)/$A244</f>
        <v>0.56337603290119964</v>
      </c>
      <c r="N244" s="49">
        <f>SUMIFS(Source_Data!$H$3:$H$52586,Source_Data!$A$3:$A$52586,$B244,Source_Data!$E$3:$E$52586,N$3)/$A244</f>
        <v>0.61708993927942712</v>
      </c>
      <c r="O244" s="49">
        <f>SUMIFS(Source_Data!$H$3:$H$52586,Source_Data!$A$3:$A$52586,$B244,Source_Data!$E$3:$E$52586,O$3)/$A244</f>
        <v>0.61578935732417628</v>
      </c>
      <c r="P244" s="49">
        <f>SUMIFS(Source_Data!$H$3:$H$52586,Source_Data!$A$3:$A$52586,$B244,Source_Data!$E$3:$E$52586,P$3)/$A244</f>
        <v>0.63907923716693471</v>
      </c>
      <c r="Q244" s="49">
        <f>SUMIFS(Source_Data!$H$3:$H$52586,Source_Data!$A$3:$A$52586,$B244,Source_Data!$E$3:$E$52586,Q$3)/$A244</f>
        <v>0.53008447366828215</v>
      </c>
      <c r="R244" s="49">
        <f>SUMIFS(Source_Data!$H$3:$H$52586,Source_Data!$A$3:$A$52586,$B244,Source_Data!$E$3:$E$52586,R$3)/$A244</f>
        <v>0.51398367038218296</v>
      </c>
      <c r="S244" s="49">
        <f>SUMIFS(Source_Data!$H$3:$H$52586,Source_Data!$A$3:$A$52586,$B244,Source_Data!$E$3:$E$52586,S$3)/$A244</f>
        <v>0.30178219309527948</v>
      </c>
      <c r="T244" s="49">
        <f>SUMIFS(Source_Data!$H$3:$H$52586,Source_Data!$A$3:$A$52586,$B244,Source_Data!$E$3:$E$52586,T$3)/$A244</f>
        <v>3.8322805476832131E-2</v>
      </c>
      <c r="U244" s="49">
        <f>SUMIFS(Source_Data!$H$3:$H$52586,Source_Data!$A$3:$A$52586,$B244,Source_Data!$E$3:$E$52586,U$3)/$A244</f>
        <v>0</v>
      </c>
      <c r="V244" s="49">
        <f>SUMIFS(Source_Data!$H$3:$H$52586,Source_Data!$A$3:$A$52586,$B244,Source_Data!$E$3:$E$52586,V$3)/$A244</f>
        <v>0</v>
      </c>
      <c r="W244" s="49">
        <f>SUMIFS(Source_Data!$H$3:$H$52586,Source_Data!$A$3:$A$52586,$B244,Source_Data!$E$3:$E$52586,W$3)/$A244</f>
        <v>0</v>
      </c>
      <c r="X244" s="49">
        <f>SUMIFS(Source_Data!$H$3:$H$52586,Source_Data!$A$3:$A$52586,$B244,Source_Data!$E$3:$E$52586,X$3)/$A244</f>
        <v>0</v>
      </c>
      <c r="Y244" s="49">
        <f>SUMIFS(Source_Data!$H$3:$H$52586,Source_Data!$A$3:$A$52586,$B244,Source_Data!$E$3:$E$52586,Y$3)/$A244</f>
        <v>0</v>
      </c>
      <c r="Z244" s="49">
        <f>SUMIFS(Source_Data!$H$3:$H$52586,Source_Data!$A$3:$A$52586,$B244,Source_Data!$E$3:$E$52586,Z$3)/$A244</f>
        <v>0</v>
      </c>
      <c r="AA244" s="49">
        <f>SUMIFS(Source_Data!$H$3:$H$52586,Source_Data!$A$3:$A$52586,$B244,Source_Data!$E$3:$E$52586,AA$3)/$A244</f>
        <v>0</v>
      </c>
      <c r="AC244" s="10">
        <f>INDEX(Installed_Capacity!$V$6:$AG$11,MATCH(YEAR(AD244),Installed_Capacity!$U$6:$U$11,0),MATCH(AE244,Installed_Capacity!$V$5:$AG$5,0))</f>
        <v>2238.3200000000002</v>
      </c>
      <c r="AD244" s="1">
        <f>Date_List!A241</f>
        <v>44179</v>
      </c>
      <c r="AE244" s="45">
        <f t="shared" si="30"/>
        <v>12</v>
      </c>
      <c r="AF244" s="49">
        <f>SUMIFS(Source_Data!$L$3:$L$52586,Source_Data!$A$3:$A$52586,$AD244,Source_Data!$E$3:$E$52586,AF$3)/$AC244</f>
        <v>3.5423875942671286E-6</v>
      </c>
      <c r="AG244" s="49">
        <f>SUMIFS(Source_Data!$L$3:$L$52586,Source_Data!$A$3:$A$52586,$AD244,Source_Data!$E$3:$E$52586,AG$3)/$AC244</f>
        <v>3.520115979842024E-6</v>
      </c>
      <c r="AH244" s="49">
        <f>SUMIFS(Source_Data!$L$3:$L$52586,Source_Data!$A$3:$A$52586,$AD244,Source_Data!$E$3:$E$52586,AH$3)/$AC244</f>
        <v>3.4813185782193789E-6</v>
      </c>
      <c r="AI244" s="49">
        <f>SUMIFS(Source_Data!$L$3:$L$52586,Source_Data!$A$3:$A$52586,$AD244,Source_Data!$E$3:$E$52586,AI$3)/$AC244</f>
        <v>3.4451030236963432E-6</v>
      </c>
      <c r="AJ244" s="49">
        <f>SUMIFS(Source_Data!$L$3:$L$52586,Source_Data!$A$3:$A$52586,$AD244,Source_Data!$E$3:$E$52586,AJ$3)/$AC244</f>
        <v>3.4411451445727148E-6</v>
      </c>
      <c r="AK244" s="49">
        <f>SUMIFS(Source_Data!$L$3:$L$52586,Source_Data!$A$3:$A$52586,$AD244,Source_Data!$E$3:$E$52586,AK$3)/$AC244</f>
        <v>3.4305590800243035E-6</v>
      </c>
      <c r="AL244" s="49">
        <f>SUMIFS(Source_Data!$L$3:$L$52586,Source_Data!$A$3:$A$52586,$AD244,Source_Data!$E$3:$E$52586,AL$3)/$AC244</f>
        <v>8.4465590264126668E-6</v>
      </c>
      <c r="AM244" s="49">
        <f>SUMIFS(Source_Data!$L$3:$L$52586,Source_Data!$A$3:$A$52586,$AD244,Source_Data!$E$3:$E$52586,AM$3)/$AC244</f>
        <v>7.8526822560223739E-2</v>
      </c>
      <c r="AN244" s="49">
        <f>SUMIFS(Source_Data!$L$3:$L$52586,Source_Data!$A$3:$A$52586,$AD244,Source_Data!$E$3:$E$52586,AN$3)/$AC244</f>
        <v>0.44752101641275593</v>
      </c>
      <c r="AO244" s="49">
        <f>SUMIFS(Source_Data!$L$3:$L$52586,Source_Data!$A$3:$A$52586,$AD244,Source_Data!$E$3:$E$52586,AO$3)/$AC244</f>
        <v>0.55276065950668363</v>
      </c>
      <c r="AP244" s="49">
        <f>SUMIFS(Source_Data!$L$3:$L$52586,Source_Data!$A$3:$A$52586,$AD244,Source_Data!$E$3:$E$52586,AP$3)/$AC244</f>
        <v>0.52652388988839838</v>
      </c>
      <c r="AQ244" s="49">
        <f>SUMIFS(Source_Data!$L$3:$L$52586,Source_Data!$A$3:$A$52586,$AD244,Source_Data!$E$3:$E$52586,AQ$3)/$AC244</f>
        <v>0.49143306430358474</v>
      </c>
      <c r="AR244" s="49">
        <f>SUMIFS(Source_Data!$L$3:$L$52586,Source_Data!$A$3:$A$52586,$AD244,Source_Data!$E$3:$E$52586,AR$3)/$AC244</f>
        <v>0.54944928593856102</v>
      </c>
      <c r="AS244" s="49">
        <f>SUMIFS(Source_Data!$L$3:$L$52586,Source_Data!$A$3:$A$52586,$AD244,Source_Data!$E$3:$E$52586,AS$3)/$AC244</f>
        <v>0.55243787156215374</v>
      </c>
      <c r="AT244" s="49">
        <f>SUMIFS(Source_Data!$L$3:$L$52586,Source_Data!$A$3:$A$52586,$AD244,Source_Data!$E$3:$E$52586,AT$3)/$AC244</f>
        <v>0.54695324762857855</v>
      </c>
      <c r="AU244" s="49">
        <f>SUMIFS(Source_Data!$L$3:$L$52586,Source_Data!$A$3:$A$52586,$AD244,Source_Data!$E$3:$E$52586,AU$3)/$AC244</f>
        <v>0.41342846314199933</v>
      </c>
      <c r="AV244" s="49">
        <f>SUMIFS(Source_Data!$L$3:$L$52586,Source_Data!$A$3:$A$52586,$AD244,Source_Data!$E$3:$E$52586,AV$3)/$AC244</f>
        <v>3.9115130086850851E-2</v>
      </c>
      <c r="AW244" s="49">
        <f>SUMIFS(Source_Data!$L$3:$L$52586,Source_Data!$A$3:$A$52586,$AD244,Source_Data!$E$3:$E$52586,AW$3)/$AC244</f>
        <v>0</v>
      </c>
      <c r="AX244" s="49">
        <f>SUMIFS(Source_Data!$L$3:$L$52586,Source_Data!$A$3:$A$52586,$AD244,Source_Data!$E$3:$E$52586,AX$3)/$AC244</f>
        <v>2.3327388398441688E-6</v>
      </c>
      <c r="AY244" s="49">
        <f>SUMIFS(Source_Data!$L$3:$L$52586,Source_Data!$A$3:$A$52586,$AD244,Source_Data!$E$3:$E$52586,AY$3)/$AC244</f>
        <v>5.5449850780942846E-6</v>
      </c>
      <c r="AZ244" s="49">
        <f>SUMIFS(Source_Data!$L$3:$L$52586,Source_Data!$A$3:$A$52586,$AD244,Source_Data!$E$3:$E$52586,AZ$3)/$AC244</f>
        <v>5.5018129668680074E-6</v>
      </c>
      <c r="BA244" s="49">
        <f>SUMIFS(Source_Data!$L$3:$L$52586,Source_Data!$A$3:$A$52586,$AD244,Source_Data!$E$3:$E$52586,BA$3)/$AC244</f>
        <v>5.4767883948675784E-6</v>
      </c>
      <c r="BB244" s="49">
        <f>SUMIFS(Source_Data!$L$3:$L$52586,Source_Data!$A$3:$A$52586,$AD244,Source_Data!$E$3:$E$52586,BB$3)/$AC244</f>
        <v>5.4750862253833229E-6</v>
      </c>
      <c r="BC244" s="49">
        <f>SUMIFS(Source_Data!$L$3:$L$52586,Source_Data!$A$3:$A$52586,$AD244,Source_Data!$E$3:$E$52586,BC$3)/$AC244</f>
        <v>5.5060643697058498E-6</v>
      </c>
    </row>
    <row r="245" spans="1:55" x14ac:dyDescent="0.25">
      <c r="A245" s="10">
        <f>INDEX(Installed_Capacity!$H$6:$S$11,MATCH(YEAR(B245),Installed_Capacity!$G$6:$G$11,0),MATCH(C245,Installed_Capacity!$H$5:$S$5,0))</f>
        <v>1840.48</v>
      </c>
      <c r="B245" s="1">
        <f>Date_List!A242</f>
        <v>44181</v>
      </c>
      <c r="C245" s="45">
        <f t="shared" si="29"/>
        <v>12</v>
      </c>
      <c r="D245" s="49">
        <f>SUMIFS(Source_Data!$H$3:$H$52586,Source_Data!$A$3:$A$52586,$B245,Source_Data!$E$3:$E$52586,D$3)/$A245</f>
        <v>0</v>
      </c>
      <c r="E245" s="49">
        <f>SUMIFS(Source_Data!$H$3:$H$52586,Source_Data!$A$3:$A$52586,$B245,Source_Data!$E$3:$E$52586,E$3)/$A245</f>
        <v>0</v>
      </c>
      <c r="F245" s="49">
        <f>SUMIFS(Source_Data!$H$3:$H$52586,Source_Data!$A$3:$A$52586,$B245,Source_Data!$E$3:$E$52586,F$3)/$A245</f>
        <v>0</v>
      </c>
      <c r="G245" s="49">
        <f>SUMIFS(Source_Data!$H$3:$H$52586,Source_Data!$A$3:$A$52586,$B245,Source_Data!$E$3:$E$52586,G$3)/$A245</f>
        <v>0</v>
      </c>
      <c r="H245" s="49">
        <f>SUMIFS(Source_Data!$H$3:$H$52586,Source_Data!$A$3:$A$52586,$B245,Source_Data!$E$3:$E$52586,H$3)/$A245</f>
        <v>0</v>
      </c>
      <c r="I245" s="49">
        <f>SUMIFS(Source_Data!$H$3:$H$52586,Source_Data!$A$3:$A$52586,$B245,Source_Data!$E$3:$E$52586,I$3)/$A245</f>
        <v>0</v>
      </c>
      <c r="J245" s="49">
        <f>SUMIFS(Source_Data!$H$3:$H$52586,Source_Data!$A$3:$A$52586,$B245,Source_Data!$E$3:$E$52586,J$3)/$A245</f>
        <v>1.3197995088237851E-5</v>
      </c>
      <c r="K245" s="49">
        <f>SUMIFS(Source_Data!$H$3:$H$52586,Source_Data!$A$3:$A$52586,$B245,Source_Data!$E$3:$E$52586,K$3)/$A245</f>
        <v>6.8089755014452746E-2</v>
      </c>
      <c r="L245" s="49">
        <f>SUMIFS(Source_Data!$H$3:$H$52586,Source_Data!$A$3:$A$52586,$B245,Source_Data!$E$3:$E$52586,L$3)/$A245</f>
        <v>0.34514035445101277</v>
      </c>
      <c r="M245" s="49">
        <f>SUMIFS(Source_Data!$H$3:$H$52586,Source_Data!$A$3:$A$52586,$B245,Source_Data!$E$3:$E$52586,M$3)/$A245</f>
        <v>0.54908704514800488</v>
      </c>
      <c r="N245" s="49">
        <f>SUMIFS(Source_Data!$H$3:$H$52586,Source_Data!$A$3:$A$52586,$B245,Source_Data!$E$3:$E$52586,N$3)/$A245</f>
        <v>0.67919629425475969</v>
      </c>
      <c r="O245" s="49">
        <f>SUMIFS(Source_Data!$H$3:$H$52586,Source_Data!$A$3:$A$52586,$B245,Source_Data!$E$3:$E$52586,O$3)/$A245</f>
        <v>0.69287959340063454</v>
      </c>
      <c r="P245" s="49">
        <f>SUMIFS(Source_Data!$H$3:$H$52586,Source_Data!$A$3:$A$52586,$B245,Source_Data!$E$3:$E$52586,P$3)/$A245</f>
        <v>0.68507437813885508</v>
      </c>
      <c r="Q245" s="49">
        <f>SUMIFS(Source_Data!$H$3:$H$52586,Source_Data!$A$3:$A$52586,$B245,Source_Data!$E$3:$E$52586,Q$3)/$A245</f>
        <v>0.6818406554263019</v>
      </c>
      <c r="R245" s="49">
        <f>SUMIFS(Source_Data!$H$3:$H$52586,Source_Data!$A$3:$A$52586,$B245,Source_Data!$E$3:$E$52586,R$3)/$A245</f>
        <v>0.54257222729288013</v>
      </c>
      <c r="S245" s="49">
        <f>SUMIFS(Source_Data!$H$3:$H$52586,Source_Data!$A$3:$A$52586,$B245,Source_Data!$E$3:$E$52586,S$3)/$A245</f>
        <v>0.25999034542673649</v>
      </c>
      <c r="T245" s="49">
        <f>SUMIFS(Source_Data!$H$3:$H$52586,Source_Data!$A$3:$A$52586,$B245,Source_Data!$E$3:$E$52586,T$3)/$A245</f>
        <v>2.5253516000717204E-2</v>
      </c>
      <c r="U245" s="49">
        <f>SUMIFS(Source_Data!$H$3:$H$52586,Source_Data!$A$3:$A$52586,$B245,Source_Data!$E$3:$E$52586,U$3)/$A245</f>
        <v>0</v>
      </c>
      <c r="V245" s="49">
        <f>SUMIFS(Source_Data!$H$3:$H$52586,Source_Data!$A$3:$A$52586,$B245,Source_Data!$E$3:$E$52586,V$3)/$A245</f>
        <v>0</v>
      </c>
      <c r="W245" s="49">
        <f>SUMIFS(Source_Data!$H$3:$H$52586,Source_Data!$A$3:$A$52586,$B245,Source_Data!$E$3:$E$52586,W$3)/$A245</f>
        <v>0</v>
      </c>
      <c r="X245" s="49">
        <f>SUMIFS(Source_Data!$H$3:$H$52586,Source_Data!$A$3:$A$52586,$B245,Source_Data!$E$3:$E$52586,X$3)/$A245</f>
        <v>0</v>
      </c>
      <c r="Y245" s="49">
        <f>SUMIFS(Source_Data!$H$3:$H$52586,Source_Data!$A$3:$A$52586,$B245,Source_Data!$E$3:$E$52586,Y$3)/$A245</f>
        <v>0</v>
      </c>
      <c r="Z245" s="49">
        <f>SUMIFS(Source_Data!$H$3:$H$52586,Source_Data!$A$3:$A$52586,$B245,Source_Data!$E$3:$E$52586,Z$3)/$A245</f>
        <v>0</v>
      </c>
      <c r="AA245" s="49">
        <f>SUMIFS(Source_Data!$H$3:$H$52586,Source_Data!$A$3:$A$52586,$B245,Source_Data!$E$3:$E$52586,AA$3)/$A245</f>
        <v>0</v>
      </c>
      <c r="AC245" s="10">
        <f>INDEX(Installed_Capacity!$V$6:$AG$11,MATCH(YEAR(AD245),Installed_Capacity!$U$6:$U$11,0),MATCH(AE245,Installed_Capacity!$V$5:$AG$5,0))</f>
        <v>2238.3200000000002</v>
      </c>
      <c r="AD245" s="1">
        <f>Date_List!A242</f>
        <v>44181</v>
      </c>
      <c r="AE245" s="45">
        <f t="shared" si="30"/>
        <v>12</v>
      </c>
      <c r="AF245" s="49">
        <f>SUMIFS(Source_Data!$L$3:$L$52586,Source_Data!$A$3:$A$52586,$AD245,Source_Data!$E$3:$E$52586,AF$3)/$AC245</f>
        <v>5.4512661281675539E-6</v>
      </c>
      <c r="AG245" s="49">
        <f>SUMIFS(Source_Data!$L$3:$L$52586,Source_Data!$A$3:$A$52586,$AD245,Source_Data!$E$3:$E$52586,AG$3)/$AC245</f>
        <v>5.4681176060616893E-6</v>
      </c>
      <c r="AH245" s="49">
        <f>SUMIFS(Source_Data!$L$3:$L$52586,Source_Data!$A$3:$A$52586,$AD245,Source_Data!$E$3:$E$52586,AH$3)/$AC245</f>
        <v>5.4767410379212975E-6</v>
      </c>
      <c r="AI245" s="49">
        <f>SUMIFS(Source_Data!$L$3:$L$52586,Source_Data!$A$3:$A$52586,$AD245,Source_Data!$E$3:$E$52586,AI$3)/$AC245</f>
        <v>5.4699131491475744E-6</v>
      </c>
      <c r="AJ245" s="49">
        <f>SUMIFS(Source_Data!$L$3:$L$52586,Source_Data!$A$3:$A$52586,$AD245,Source_Data!$E$3:$E$52586,AJ$3)/$AC245</f>
        <v>5.4510083455448727E-6</v>
      </c>
      <c r="AK245" s="49">
        <f>SUMIFS(Source_Data!$L$3:$L$52586,Source_Data!$A$3:$A$52586,$AD245,Source_Data!$E$3:$E$52586,AK$3)/$AC245</f>
        <v>5.4200444976589583E-6</v>
      </c>
      <c r="AL245" s="49">
        <f>SUMIFS(Source_Data!$L$3:$L$52586,Source_Data!$A$3:$A$52586,$AD245,Source_Data!$E$3:$E$52586,AL$3)/$AC245</f>
        <v>2.707412836413024E-5</v>
      </c>
      <c r="AM245" s="49">
        <f>SUMIFS(Source_Data!$L$3:$L$52586,Source_Data!$A$3:$A$52586,$AD245,Source_Data!$E$3:$E$52586,AM$3)/$AC245</f>
        <v>6.0241637827030986E-2</v>
      </c>
      <c r="AN245" s="49">
        <f>SUMIFS(Source_Data!$L$3:$L$52586,Source_Data!$A$3:$A$52586,$AD245,Source_Data!$E$3:$E$52586,AN$3)/$AC245</f>
        <v>0.34405585048652559</v>
      </c>
      <c r="AO245" s="49">
        <f>SUMIFS(Source_Data!$L$3:$L$52586,Source_Data!$A$3:$A$52586,$AD245,Source_Data!$E$3:$E$52586,AO$3)/$AC245</f>
        <v>0.51014594359340937</v>
      </c>
      <c r="AP245" s="49">
        <f>SUMIFS(Source_Data!$L$3:$L$52586,Source_Data!$A$3:$A$52586,$AD245,Source_Data!$E$3:$E$52586,AP$3)/$AC245</f>
        <v>0.56741241436925904</v>
      </c>
      <c r="AQ245" s="49">
        <f>SUMIFS(Source_Data!$L$3:$L$52586,Source_Data!$A$3:$A$52586,$AD245,Source_Data!$E$3:$E$52586,AQ$3)/$AC245</f>
        <v>0.57517508523937588</v>
      </c>
      <c r="AR245" s="49">
        <f>SUMIFS(Source_Data!$L$3:$L$52586,Source_Data!$A$3:$A$52586,$AD245,Source_Data!$E$3:$E$52586,AR$3)/$AC245</f>
        <v>0.57977522361681977</v>
      </c>
      <c r="AS245" s="49">
        <f>SUMIFS(Source_Data!$L$3:$L$52586,Source_Data!$A$3:$A$52586,$AD245,Source_Data!$E$3:$E$52586,AS$3)/$AC245</f>
        <v>0.60805520014921899</v>
      </c>
      <c r="AT245" s="49">
        <f>SUMIFS(Source_Data!$L$3:$L$52586,Source_Data!$A$3:$A$52586,$AD245,Source_Data!$E$3:$E$52586,AT$3)/$AC245</f>
        <v>0.53742461982334966</v>
      </c>
      <c r="AU245" s="49">
        <f>SUMIFS(Source_Data!$L$3:$L$52586,Source_Data!$A$3:$A$52586,$AD245,Source_Data!$E$3:$E$52586,AU$3)/$AC245</f>
        <v>0.2421014153159512</v>
      </c>
      <c r="AV245" s="49">
        <f>SUMIFS(Source_Data!$L$3:$L$52586,Source_Data!$A$3:$A$52586,$AD245,Source_Data!$E$3:$E$52586,AV$3)/$AC245</f>
        <v>1.9416624409825223E-2</v>
      </c>
      <c r="AW245" s="49">
        <f>SUMIFS(Source_Data!$L$3:$L$52586,Source_Data!$A$3:$A$52586,$AD245,Source_Data!$E$3:$E$52586,AW$3)/$AC245</f>
        <v>0</v>
      </c>
      <c r="AX245" s="49">
        <f>SUMIFS(Source_Data!$L$3:$L$52586,Source_Data!$A$3:$A$52586,$AD245,Source_Data!$E$3:$E$52586,AX$3)/$AC245</f>
        <v>2.9732397512420025E-6</v>
      </c>
      <c r="AY245" s="49">
        <f>SUMIFS(Source_Data!$L$3:$L$52586,Source_Data!$A$3:$A$52586,$AD245,Source_Data!$E$3:$E$52586,AY$3)/$AC245</f>
        <v>5.4642763322491866E-6</v>
      </c>
      <c r="AZ245" s="49">
        <f>SUMIFS(Source_Data!$L$3:$L$52586,Source_Data!$A$3:$A$52586,$AD245,Source_Data!$E$3:$E$52586,AZ$3)/$AC245</f>
        <v>5.4675399406697873E-6</v>
      </c>
      <c r="BA245" s="49">
        <f>SUMIFS(Source_Data!$L$3:$L$52586,Source_Data!$A$3:$A$52586,$AD245,Source_Data!$E$3:$E$52586,BA$3)/$AC245</f>
        <v>5.4526479681189459E-6</v>
      </c>
      <c r="BB245" s="49">
        <f>SUMIFS(Source_Data!$L$3:$L$52586,Source_Data!$A$3:$A$52586,$AD245,Source_Data!$E$3:$E$52586,BB$3)/$AC245</f>
        <v>5.4506817613209903E-6</v>
      </c>
      <c r="BC245" s="49">
        <f>SUMIFS(Source_Data!$L$3:$L$52586,Source_Data!$A$3:$A$52586,$AD245,Source_Data!$E$3:$E$52586,BC$3)/$AC245</f>
        <v>5.4896386575646015E-6</v>
      </c>
    </row>
    <row r="246" spans="1:55" x14ac:dyDescent="0.25">
      <c r="A246" s="10">
        <f>INDEX(Installed_Capacity!$H$6:$S$11,MATCH(YEAR(B246),Installed_Capacity!$G$6:$G$11,0),MATCH(C246,Installed_Capacity!$H$5:$S$5,0))</f>
        <v>1840.48</v>
      </c>
      <c r="B246" s="1">
        <f>Date_List!A243</f>
        <v>44172</v>
      </c>
      <c r="C246" s="45">
        <f t="shared" si="29"/>
        <v>12</v>
      </c>
      <c r="D246" s="49">
        <f>SUMIFS(Source_Data!$H$3:$H$52586,Source_Data!$A$3:$A$52586,$B246,Source_Data!$E$3:$E$52586,D$3)/$A246</f>
        <v>0</v>
      </c>
      <c r="E246" s="49">
        <f>SUMIFS(Source_Data!$H$3:$H$52586,Source_Data!$A$3:$A$52586,$B246,Source_Data!$E$3:$E$52586,E$3)/$A246</f>
        <v>0</v>
      </c>
      <c r="F246" s="49">
        <f>SUMIFS(Source_Data!$H$3:$H$52586,Source_Data!$A$3:$A$52586,$B246,Source_Data!$E$3:$E$52586,F$3)/$A246</f>
        <v>0</v>
      </c>
      <c r="G246" s="49">
        <f>SUMIFS(Source_Data!$H$3:$H$52586,Source_Data!$A$3:$A$52586,$B246,Source_Data!$E$3:$E$52586,G$3)/$A246</f>
        <v>0</v>
      </c>
      <c r="H246" s="49">
        <f>SUMIFS(Source_Data!$H$3:$H$52586,Source_Data!$A$3:$A$52586,$B246,Source_Data!$E$3:$E$52586,H$3)/$A246</f>
        <v>0</v>
      </c>
      <c r="I246" s="49">
        <f>SUMIFS(Source_Data!$H$3:$H$52586,Source_Data!$A$3:$A$52586,$B246,Source_Data!$E$3:$E$52586,I$3)/$A246</f>
        <v>0</v>
      </c>
      <c r="J246" s="49">
        <f>SUMIFS(Source_Data!$H$3:$H$52586,Source_Data!$A$3:$A$52586,$B246,Source_Data!$E$3:$E$52586,J$3)/$A246</f>
        <v>2.799194231939494E-6</v>
      </c>
      <c r="K246" s="49">
        <f>SUMIFS(Source_Data!$H$3:$H$52586,Source_Data!$A$3:$A$52586,$B246,Source_Data!$E$3:$E$52586,K$3)/$A246</f>
        <v>6.6509243474528384E-2</v>
      </c>
      <c r="L246" s="49">
        <f>SUMIFS(Source_Data!$H$3:$H$52586,Source_Data!$A$3:$A$52586,$B246,Source_Data!$E$3:$E$52586,L$3)/$A246</f>
        <v>0.3057711658295662</v>
      </c>
      <c r="M246" s="49">
        <f>SUMIFS(Source_Data!$H$3:$H$52586,Source_Data!$A$3:$A$52586,$B246,Source_Data!$E$3:$E$52586,M$3)/$A246</f>
        <v>0.51272183839215857</v>
      </c>
      <c r="N246" s="49">
        <f>SUMIFS(Source_Data!$H$3:$H$52586,Source_Data!$A$3:$A$52586,$B246,Source_Data!$E$3:$E$52586,N$3)/$A246</f>
        <v>0.67576188431659123</v>
      </c>
      <c r="O246" s="49">
        <f>SUMIFS(Source_Data!$H$3:$H$52586,Source_Data!$A$3:$A$52586,$B246,Source_Data!$E$3:$E$52586,O$3)/$A246</f>
        <v>0.68464977395788051</v>
      </c>
      <c r="P246" s="49">
        <f>SUMIFS(Source_Data!$H$3:$H$52586,Source_Data!$A$3:$A$52586,$B246,Source_Data!$E$3:$E$52586,P$3)/$A246</f>
        <v>0.69114276200393376</v>
      </c>
      <c r="Q246" s="49">
        <f>SUMIFS(Source_Data!$H$3:$H$52586,Source_Data!$A$3:$A$52586,$B246,Source_Data!$E$3:$E$52586,Q$3)/$A246</f>
        <v>0.67792001322644091</v>
      </c>
      <c r="R246" s="49">
        <f>SUMIFS(Source_Data!$H$3:$H$52586,Source_Data!$A$3:$A$52586,$B246,Source_Data!$E$3:$E$52586,R$3)/$A246</f>
        <v>0.59373497447024692</v>
      </c>
      <c r="S246" s="49">
        <f>SUMIFS(Source_Data!$H$3:$H$52586,Source_Data!$A$3:$A$52586,$B246,Source_Data!$E$3:$E$52586,S$3)/$A246</f>
        <v>0.31686804740013474</v>
      </c>
      <c r="T246" s="49">
        <f>SUMIFS(Source_Data!$H$3:$H$52586,Source_Data!$A$3:$A$52586,$B246,Source_Data!$E$3:$E$52586,T$3)/$A246</f>
        <v>3.399926140789359E-2</v>
      </c>
      <c r="U246" s="49">
        <f>SUMIFS(Source_Data!$H$3:$H$52586,Source_Data!$A$3:$A$52586,$B246,Source_Data!$E$3:$E$52586,U$3)/$A246</f>
        <v>0</v>
      </c>
      <c r="V246" s="49">
        <f>SUMIFS(Source_Data!$H$3:$H$52586,Source_Data!$A$3:$A$52586,$B246,Source_Data!$E$3:$E$52586,V$3)/$A246</f>
        <v>0</v>
      </c>
      <c r="W246" s="49">
        <f>SUMIFS(Source_Data!$H$3:$H$52586,Source_Data!$A$3:$A$52586,$B246,Source_Data!$E$3:$E$52586,W$3)/$A246</f>
        <v>0</v>
      </c>
      <c r="X246" s="49">
        <f>SUMIFS(Source_Data!$H$3:$H$52586,Source_Data!$A$3:$A$52586,$B246,Source_Data!$E$3:$E$52586,X$3)/$A246</f>
        <v>0</v>
      </c>
      <c r="Y246" s="49">
        <f>SUMIFS(Source_Data!$H$3:$H$52586,Source_Data!$A$3:$A$52586,$B246,Source_Data!$E$3:$E$52586,Y$3)/$A246</f>
        <v>0</v>
      </c>
      <c r="Z246" s="49">
        <f>SUMIFS(Source_Data!$H$3:$H$52586,Source_Data!$A$3:$A$52586,$B246,Source_Data!$E$3:$E$52586,Z$3)/$A246</f>
        <v>0</v>
      </c>
      <c r="AA246" s="49">
        <f>SUMIFS(Source_Data!$H$3:$H$52586,Source_Data!$A$3:$A$52586,$B246,Source_Data!$E$3:$E$52586,AA$3)/$A246</f>
        <v>0</v>
      </c>
      <c r="AC246" s="10">
        <f>INDEX(Installed_Capacity!$V$6:$AG$11,MATCH(YEAR(AD246),Installed_Capacity!$U$6:$U$11,0),MATCH(AE246,Installed_Capacity!$V$5:$AG$5,0))</f>
        <v>2238.3200000000002</v>
      </c>
      <c r="AD246" s="1">
        <f>Date_List!A243</f>
        <v>44172</v>
      </c>
      <c r="AE246" s="45">
        <f t="shared" si="30"/>
        <v>12</v>
      </c>
      <c r="AF246" s="49">
        <f>SUMIFS(Source_Data!$L$3:$L$52586,Source_Data!$A$3:$A$52586,$AD246,Source_Data!$E$3:$E$52586,AF$3)/$AC246</f>
        <v>5.7319748740126526E-6</v>
      </c>
      <c r="AG246" s="49">
        <f>SUMIFS(Source_Data!$L$3:$L$52586,Source_Data!$A$3:$A$52586,$AD246,Source_Data!$E$3:$E$52586,AG$3)/$AC246</f>
        <v>5.7100347582115156E-6</v>
      </c>
      <c r="AH246" s="49">
        <f>SUMIFS(Source_Data!$L$3:$L$52586,Source_Data!$A$3:$A$52586,$AD246,Source_Data!$E$3:$E$52586,AH$3)/$AC246</f>
        <v>5.7021529540012151E-6</v>
      </c>
      <c r="AI246" s="49">
        <f>SUMIFS(Source_Data!$L$3:$L$52586,Source_Data!$A$3:$A$52586,$AD246,Source_Data!$E$3:$E$52586,AI$3)/$AC246</f>
        <v>5.6912322634833268E-6</v>
      </c>
      <c r="AJ246" s="49">
        <f>SUMIFS(Source_Data!$L$3:$L$52586,Source_Data!$A$3:$A$52586,$AD246,Source_Data!$E$3:$E$52586,AJ$3)/$AC246</f>
        <v>5.6268558561778475E-6</v>
      </c>
      <c r="AK246" s="49">
        <f>SUMIFS(Source_Data!$L$3:$L$52586,Source_Data!$A$3:$A$52586,$AD246,Source_Data!$E$3:$E$52586,AK$3)/$AC246</f>
        <v>5.4877640373136996E-6</v>
      </c>
      <c r="AL246" s="49">
        <f>SUMIFS(Source_Data!$L$3:$L$52586,Source_Data!$A$3:$A$52586,$AD246,Source_Data!$E$3:$E$52586,AL$3)/$AC246</f>
        <v>1.7483176668215446E-5</v>
      </c>
      <c r="AM246" s="49">
        <f>SUMIFS(Source_Data!$L$3:$L$52586,Source_Data!$A$3:$A$52586,$AD246,Source_Data!$E$3:$E$52586,AM$3)/$AC246</f>
        <v>5.4303157368472785E-2</v>
      </c>
      <c r="AN246" s="49">
        <f>SUMIFS(Source_Data!$L$3:$L$52586,Source_Data!$A$3:$A$52586,$AD246,Source_Data!$E$3:$E$52586,AN$3)/$AC246</f>
        <v>0.3629775491037921</v>
      </c>
      <c r="AO246" s="49">
        <f>SUMIFS(Source_Data!$L$3:$L$52586,Source_Data!$A$3:$A$52586,$AD246,Source_Data!$E$3:$E$52586,AO$3)/$AC246</f>
        <v>0.55566193580855283</v>
      </c>
      <c r="AP246" s="49">
        <f>SUMIFS(Source_Data!$L$3:$L$52586,Source_Data!$A$3:$A$52586,$AD246,Source_Data!$E$3:$E$52586,AP$3)/$AC246</f>
        <v>0.56073983442179853</v>
      </c>
      <c r="AQ246" s="49">
        <f>SUMIFS(Source_Data!$L$3:$L$52586,Source_Data!$A$3:$A$52586,$AD246,Source_Data!$E$3:$E$52586,AQ$3)/$AC246</f>
        <v>0.54847250233970113</v>
      </c>
      <c r="AR246" s="49">
        <f>SUMIFS(Source_Data!$L$3:$L$52586,Source_Data!$A$3:$A$52586,$AD246,Source_Data!$E$3:$E$52586,AR$3)/$AC246</f>
        <v>0.55785378808794095</v>
      </c>
      <c r="AS246" s="49">
        <f>SUMIFS(Source_Data!$L$3:$L$52586,Source_Data!$A$3:$A$52586,$AD246,Source_Data!$E$3:$E$52586,AS$3)/$AC246</f>
        <v>0.58151298270354546</v>
      </c>
      <c r="AT246" s="49">
        <f>SUMIFS(Source_Data!$L$3:$L$52586,Source_Data!$A$3:$A$52586,$AD246,Source_Data!$E$3:$E$52586,AT$3)/$AC246</f>
        <v>0.56083011139738737</v>
      </c>
      <c r="AU246" s="49">
        <f>SUMIFS(Source_Data!$L$3:$L$52586,Source_Data!$A$3:$A$52586,$AD246,Source_Data!$E$3:$E$52586,AU$3)/$AC246</f>
        <v>0.31285454386906253</v>
      </c>
      <c r="AV246" s="49">
        <f>SUMIFS(Source_Data!$L$3:$L$52586,Source_Data!$A$3:$A$52586,$AD246,Source_Data!$E$3:$E$52586,AV$3)/$AC246</f>
        <v>3.000875083142714E-2</v>
      </c>
      <c r="AW246" s="49">
        <f>SUMIFS(Source_Data!$L$3:$L$52586,Source_Data!$A$3:$A$52586,$AD246,Source_Data!$E$3:$E$52586,AW$3)/$AC246</f>
        <v>0</v>
      </c>
      <c r="AX246" s="49">
        <f>SUMIFS(Source_Data!$L$3:$L$52586,Source_Data!$A$3:$A$52586,$AD246,Source_Data!$E$3:$E$52586,AX$3)/$AC246</f>
        <v>2.5994723721362448E-6</v>
      </c>
      <c r="AY246" s="49">
        <f>SUMIFS(Source_Data!$L$3:$L$52586,Source_Data!$A$3:$A$52586,$AD246,Source_Data!$E$3:$E$52586,AY$3)/$AC246</f>
        <v>5.6532796919117902E-6</v>
      </c>
      <c r="AZ246" s="49">
        <f>SUMIFS(Source_Data!$L$3:$L$52586,Source_Data!$A$3:$A$52586,$AD246,Source_Data!$E$3:$E$52586,AZ$3)/$AC246</f>
        <v>5.6275782729904569E-6</v>
      </c>
      <c r="BA246" s="49">
        <f>SUMIFS(Source_Data!$L$3:$L$52586,Source_Data!$A$3:$A$52586,$AD246,Source_Data!$E$3:$E$52586,BA$3)/$AC246</f>
        <v>5.6379078952071192E-6</v>
      </c>
      <c r="BB246" s="49">
        <f>SUMIFS(Source_Data!$L$3:$L$52586,Source_Data!$A$3:$A$52586,$AD246,Source_Data!$E$3:$E$52586,BB$3)/$AC246</f>
        <v>5.641788037456663E-6</v>
      </c>
      <c r="BC246" s="49">
        <f>SUMIFS(Source_Data!$L$3:$L$52586,Source_Data!$A$3:$A$52586,$AD246,Source_Data!$E$3:$E$52586,BC$3)/$AC246</f>
        <v>5.6803312305657812E-6</v>
      </c>
    </row>
    <row r="247" spans="1:55" x14ac:dyDescent="0.25">
      <c r="A247" s="10">
        <f>INDEX(Installed_Capacity!$H$6:$S$11,MATCH(YEAR(B247),Installed_Capacity!$G$6:$G$11,0),MATCH(C247,Installed_Capacity!$H$5:$S$5,0))</f>
        <v>1840.48</v>
      </c>
      <c r="B247" s="1">
        <f>Date_List!A244</f>
        <v>44182</v>
      </c>
      <c r="C247" s="45">
        <f t="shared" si="29"/>
        <v>12</v>
      </c>
      <c r="D247" s="49">
        <f>SUMIFS(Source_Data!$H$3:$H$52586,Source_Data!$A$3:$A$52586,$B247,Source_Data!$E$3:$E$52586,D$3)/$A247</f>
        <v>0</v>
      </c>
      <c r="E247" s="49">
        <f>SUMIFS(Source_Data!$H$3:$H$52586,Source_Data!$A$3:$A$52586,$B247,Source_Data!$E$3:$E$52586,E$3)/$A247</f>
        <v>0</v>
      </c>
      <c r="F247" s="49">
        <f>SUMIFS(Source_Data!$H$3:$H$52586,Source_Data!$A$3:$A$52586,$B247,Source_Data!$E$3:$E$52586,F$3)/$A247</f>
        <v>0</v>
      </c>
      <c r="G247" s="49">
        <f>SUMIFS(Source_Data!$H$3:$H$52586,Source_Data!$A$3:$A$52586,$B247,Source_Data!$E$3:$E$52586,G$3)/$A247</f>
        <v>0</v>
      </c>
      <c r="H247" s="49">
        <f>SUMIFS(Source_Data!$H$3:$H$52586,Source_Data!$A$3:$A$52586,$B247,Source_Data!$E$3:$E$52586,H$3)/$A247</f>
        <v>0</v>
      </c>
      <c r="I247" s="49">
        <f>SUMIFS(Source_Data!$H$3:$H$52586,Source_Data!$A$3:$A$52586,$B247,Source_Data!$E$3:$E$52586,I$3)/$A247</f>
        <v>0</v>
      </c>
      <c r="J247" s="49">
        <f>SUMIFS(Source_Data!$H$3:$H$52586,Source_Data!$A$3:$A$52586,$B247,Source_Data!$E$3:$E$52586,J$3)/$A247</f>
        <v>0</v>
      </c>
      <c r="K247" s="49">
        <f>SUMIFS(Source_Data!$H$3:$H$52586,Source_Data!$A$3:$A$52586,$B247,Source_Data!$E$3:$E$52586,K$3)/$A247</f>
        <v>1.820017262616274E-2</v>
      </c>
      <c r="L247" s="49">
        <f>SUMIFS(Source_Data!$H$3:$H$52586,Source_Data!$A$3:$A$52586,$B247,Source_Data!$E$3:$E$52586,L$3)/$A247</f>
        <v>0.14810535067536729</v>
      </c>
      <c r="M247" s="49">
        <f>SUMIFS(Source_Data!$H$3:$H$52586,Source_Data!$A$3:$A$52586,$B247,Source_Data!$E$3:$E$52586,M$3)/$A247</f>
        <v>0.43897335380933233</v>
      </c>
      <c r="N247" s="49">
        <f>SUMIFS(Source_Data!$H$3:$H$52586,Source_Data!$A$3:$A$52586,$B247,Source_Data!$E$3:$E$52586,N$3)/$A247</f>
        <v>0.47714161732156823</v>
      </c>
      <c r="O247" s="49">
        <f>SUMIFS(Source_Data!$H$3:$H$52586,Source_Data!$A$3:$A$52586,$B247,Source_Data!$E$3:$E$52586,O$3)/$A247</f>
        <v>0.53501154935994955</v>
      </c>
      <c r="P247" s="49">
        <f>SUMIFS(Source_Data!$H$3:$H$52586,Source_Data!$A$3:$A$52586,$B247,Source_Data!$E$3:$E$52586,P$3)/$A247</f>
        <v>0.60976437274950013</v>
      </c>
      <c r="Q247" s="49">
        <f>SUMIFS(Source_Data!$H$3:$H$52586,Source_Data!$A$3:$A$52586,$B247,Source_Data!$E$3:$E$52586,Q$3)/$A247</f>
        <v>0.62914972164707039</v>
      </c>
      <c r="R247" s="49">
        <f>SUMIFS(Source_Data!$H$3:$H$52586,Source_Data!$A$3:$A$52586,$B247,Source_Data!$E$3:$E$52586,R$3)/$A247</f>
        <v>0.52600059925454223</v>
      </c>
      <c r="S247" s="49">
        <f>SUMIFS(Source_Data!$H$3:$H$52586,Source_Data!$A$3:$A$52586,$B247,Source_Data!$E$3:$E$52586,S$3)/$A247</f>
        <v>0.27159734848191774</v>
      </c>
      <c r="T247" s="49">
        <f>SUMIFS(Source_Data!$H$3:$H$52586,Source_Data!$A$3:$A$52586,$B247,Source_Data!$E$3:$E$52586,T$3)/$A247</f>
        <v>4.273234007758845E-2</v>
      </c>
      <c r="U247" s="49">
        <f>SUMIFS(Source_Data!$H$3:$H$52586,Source_Data!$A$3:$A$52586,$B247,Source_Data!$E$3:$E$52586,U$3)/$A247</f>
        <v>0</v>
      </c>
      <c r="V247" s="49">
        <f>SUMIFS(Source_Data!$H$3:$H$52586,Source_Data!$A$3:$A$52586,$B247,Source_Data!$E$3:$E$52586,V$3)/$A247</f>
        <v>0</v>
      </c>
      <c r="W247" s="49">
        <f>SUMIFS(Source_Data!$H$3:$H$52586,Source_Data!$A$3:$A$52586,$B247,Source_Data!$E$3:$E$52586,W$3)/$A247</f>
        <v>0</v>
      </c>
      <c r="X247" s="49">
        <f>SUMIFS(Source_Data!$H$3:$H$52586,Source_Data!$A$3:$A$52586,$B247,Source_Data!$E$3:$E$52586,X$3)/$A247</f>
        <v>0</v>
      </c>
      <c r="Y247" s="49">
        <f>SUMIFS(Source_Data!$H$3:$H$52586,Source_Data!$A$3:$A$52586,$B247,Source_Data!$E$3:$E$52586,Y$3)/$A247</f>
        <v>0</v>
      </c>
      <c r="Z247" s="49">
        <f>SUMIFS(Source_Data!$H$3:$H$52586,Source_Data!$A$3:$A$52586,$B247,Source_Data!$E$3:$E$52586,Z$3)/$A247</f>
        <v>0</v>
      </c>
      <c r="AA247" s="49">
        <f>SUMIFS(Source_Data!$H$3:$H$52586,Source_Data!$A$3:$A$52586,$B247,Source_Data!$E$3:$E$52586,AA$3)/$A247</f>
        <v>0</v>
      </c>
      <c r="AC247" s="10">
        <f>INDEX(Installed_Capacity!$V$6:$AG$11,MATCH(YEAR(AD247),Installed_Capacity!$U$6:$U$11,0),MATCH(AE247,Installed_Capacity!$V$5:$AG$5,0))</f>
        <v>2238.3200000000002</v>
      </c>
      <c r="AD247" s="1">
        <f>Date_List!A244</f>
        <v>44182</v>
      </c>
      <c r="AE247" s="45">
        <f t="shared" si="30"/>
        <v>12</v>
      </c>
      <c r="AF247" s="49">
        <f>SUMIFS(Source_Data!$L$3:$L$52586,Source_Data!$A$3:$A$52586,$AD247,Source_Data!$E$3:$E$52586,AF$3)/$AC247</f>
        <v>5.5649183316058475E-6</v>
      </c>
      <c r="AG247" s="49">
        <f>SUMIFS(Source_Data!$L$3:$L$52586,Source_Data!$A$3:$A$52586,$AD247,Source_Data!$E$3:$E$52586,AG$3)/$AC247</f>
        <v>5.659375781836377E-6</v>
      </c>
      <c r="AH247" s="49">
        <f>SUMIFS(Source_Data!$L$3:$L$52586,Source_Data!$A$3:$A$52586,$AD247,Source_Data!$E$3:$E$52586,AH$3)/$AC247</f>
        <v>5.7157117838378776E-6</v>
      </c>
      <c r="AI247" s="49">
        <f>SUMIFS(Source_Data!$L$3:$L$52586,Source_Data!$A$3:$A$52586,$AD247,Source_Data!$E$3:$E$52586,AI$3)/$AC247</f>
        <v>5.720920601165159E-6</v>
      </c>
      <c r="AJ247" s="49">
        <f>SUMIFS(Source_Data!$L$3:$L$52586,Source_Data!$A$3:$A$52586,$AD247,Source_Data!$E$3:$E$52586,AJ$3)/$AC247</f>
        <v>5.718769434218521E-6</v>
      </c>
      <c r="AK247" s="49">
        <f>SUMIFS(Source_Data!$L$3:$L$52586,Source_Data!$A$3:$A$52586,$AD247,Source_Data!$E$3:$E$52586,AK$3)/$AC247</f>
        <v>5.6978291754530182E-6</v>
      </c>
      <c r="AL247" s="49">
        <f>SUMIFS(Source_Data!$L$3:$L$52586,Source_Data!$A$3:$A$52586,$AD247,Source_Data!$E$3:$E$52586,AL$3)/$AC247</f>
        <v>6.392901372457915E-6</v>
      </c>
      <c r="AM247" s="49">
        <f>SUMIFS(Source_Data!$L$3:$L$52586,Source_Data!$A$3:$A$52586,$AD247,Source_Data!$E$3:$E$52586,AM$3)/$AC247</f>
        <v>2.25897465112227E-2</v>
      </c>
      <c r="AN247" s="49">
        <f>SUMIFS(Source_Data!$L$3:$L$52586,Source_Data!$A$3:$A$52586,$AD247,Source_Data!$E$3:$E$52586,AN$3)/$AC247</f>
        <v>0.22670625386405874</v>
      </c>
      <c r="AO247" s="49">
        <f>SUMIFS(Source_Data!$L$3:$L$52586,Source_Data!$A$3:$A$52586,$AD247,Source_Data!$E$3:$E$52586,AO$3)/$AC247</f>
        <v>0.40914356404803598</v>
      </c>
      <c r="AP247" s="49">
        <f>SUMIFS(Source_Data!$L$3:$L$52586,Source_Data!$A$3:$A$52586,$AD247,Source_Data!$E$3:$E$52586,AP$3)/$AC247</f>
        <v>0.50229162550528961</v>
      </c>
      <c r="AQ247" s="49">
        <f>SUMIFS(Source_Data!$L$3:$L$52586,Source_Data!$A$3:$A$52586,$AD247,Source_Data!$E$3:$E$52586,AQ$3)/$AC247</f>
        <v>0.52446202853613422</v>
      </c>
      <c r="AR247" s="49">
        <f>SUMIFS(Source_Data!$L$3:$L$52586,Source_Data!$A$3:$A$52586,$AD247,Source_Data!$E$3:$E$52586,AR$3)/$AC247</f>
        <v>0.46549642482040099</v>
      </c>
      <c r="AS247" s="49">
        <f>SUMIFS(Source_Data!$L$3:$L$52586,Source_Data!$A$3:$A$52586,$AD247,Source_Data!$E$3:$E$52586,AS$3)/$AC247</f>
        <v>0.48645223777163227</v>
      </c>
      <c r="AT247" s="49">
        <f>SUMIFS(Source_Data!$L$3:$L$52586,Source_Data!$A$3:$A$52586,$AD247,Source_Data!$E$3:$E$52586,AT$3)/$AC247</f>
        <v>0.51427376940383862</v>
      </c>
      <c r="AU247" s="49">
        <f>SUMIFS(Source_Data!$L$3:$L$52586,Source_Data!$A$3:$A$52586,$AD247,Source_Data!$E$3:$E$52586,AU$3)/$AC247</f>
        <v>0.2752241180233389</v>
      </c>
      <c r="AV247" s="49">
        <f>SUMIFS(Source_Data!$L$3:$L$52586,Source_Data!$A$3:$A$52586,$AD247,Source_Data!$E$3:$E$52586,AV$3)/$AC247</f>
        <v>3.1700814676185705E-2</v>
      </c>
      <c r="AW247" s="49">
        <f>SUMIFS(Source_Data!$L$3:$L$52586,Source_Data!$A$3:$A$52586,$AD247,Source_Data!$E$3:$E$52586,AW$3)/$AC247</f>
        <v>0</v>
      </c>
      <c r="AX247" s="49">
        <f>SUMIFS(Source_Data!$L$3:$L$52586,Source_Data!$A$3:$A$52586,$AD247,Source_Data!$E$3:$E$52586,AX$3)/$AC247</f>
        <v>1.4412045641373886E-6</v>
      </c>
      <c r="AY247" s="49">
        <f>SUMIFS(Source_Data!$L$3:$L$52586,Source_Data!$A$3:$A$52586,$AD247,Source_Data!$E$3:$E$52586,AY$3)/$AC247</f>
        <v>3.2464223167375531E-6</v>
      </c>
      <c r="AZ247" s="49">
        <f>SUMIFS(Source_Data!$L$3:$L$52586,Source_Data!$A$3:$A$52586,$AD247,Source_Data!$E$3:$E$52586,AZ$3)/$AC247</f>
        <v>3.2602304406876586E-6</v>
      </c>
      <c r="BA247" s="49">
        <f>SUMIFS(Source_Data!$L$3:$L$52586,Source_Data!$A$3:$A$52586,$AD247,Source_Data!$E$3:$E$52586,BA$3)/$AC247</f>
        <v>3.2622784052324957E-6</v>
      </c>
      <c r="BB247" s="49">
        <f>SUMIFS(Source_Data!$L$3:$L$52586,Source_Data!$A$3:$A$52586,$AD247,Source_Data!$E$3:$E$52586,BB$3)/$AC247</f>
        <v>3.2838981915007683E-6</v>
      </c>
      <c r="BC247" s="49">
        <f>SUMIFS(Source_Data!$L$3:$L$52586,Source_Data!$A$3:$A$52586,$AD247,Source_Data!$E$3:$E$52586,BC$3)/$AC247</f>
        <v>3.3237504020872797E-6</v>
      </c>
    </row>
    <row r="248" spans="1:55" x14ac:dyDescent="0.25">
      <c r="A248" s="10">
        <f>INDEX(Installed_Capacity!$H$6:$S$11,MATCH(YEAR(B248),Installed_Capacity!$G$6:$G$11,0),MATCH(C248,Installed_Capacity!$H$5:$S$5,0))</f>
        <v>1840.48</v>
      </c>
      <c r="B248" s="1">
        <f>Date_List!A245</f>
        <v>44221</v>
      </c>
      <c r="C248" s="45">
        <f t="shared" si="29"/>
        <v>1</v>
      </c>
      <c r="D248" s="49">
        <f>SUMIFS(Source_Data!$H$3:$H$52586,Source_Data!$A$3:$A$52586,$B248,Source_Data!$E$3:$E$52586,D$3)/$A248</f>
        <v>0</v>
      </c>
      <c r="E248" s="49">
        <f>SUMIFS(Source_Data!$H$3:$H$52586,Source_Data!$A$3:$A$52586,$B248,Source_Data!$E$3:$E$52586,E$3)/$A248</f>
        <v>0</v>
      </c>
      <c r="F248" s="49">
        <f>SUMIFS(Source_Data!$H$3:$H$52586,Source_Data!$A$3:$A$52586,$B248,Source_Data!$E$3:$E$52586,F$3)/$A248</f>
        <v>0</v>
      </c>
      <c r="G248" s="49">
        <f>SUMIFS(Source_Data!$H$3:$H$52586,Source_Data!$A$3:$A$52586,$B248,Source_Data!$E$3:$E$52586,G$3)/$A248</f>
        <v>0</v>
      </c>
      <c r="H248" s="49">
        <f>SUMIFS(Source_Data!$H$3:$H$52586,Source_Data!$A$3:$A$52586,$B248,Source_Data!$E$3:$E$52586,H$3)/$A248</f>
        <v>0</v>
      </c>
      <c r="I248" s="49">
        <f>SUMIFS(Source_Data!$H$3:$H$52586,Source_Data!$A$3:$A$52586,$B248,Source_Data!$E$3:$E$52586,I$3)/$A248</f>
        <v>0</v>
      </c>
      <c r="J248" s="49">
        <f>SUMIFS(Source_Data!$H$3:$H$52586,Source_Data!$A$3:$A$52586,$B248,Source_Data!$E$3:$E$52586,J$3)/$A248</f>
        <v>0</v>
      </c>
      <c r="K248" s="49">
        <f>SUMIFS(Source_Data!$H$3:$H$52586,Source_Data!$A$3:$A$52586,$B248,Source_Data!$E$3:$E$52586,K$3)/$A248</f>
        <v>2.5358961863209597E-2</v>
      </c>
      <c r="L248" s="49">
        <f>SUMIFS(Source_Data!$H$3:$H$52586,Source_Data!$A$3:$A$52586,$B248,Source_Data!$E$3:$E$52586,L$3)/$A248</f>
        <v>0.16515283721040161</v>
      </c>
      <c r="M248" s="49">
        <f>SUMIFS(Source_Data!$H$3:$H$52586,Source_Data!$A$3:$A$52586,$B248,Source_Data!$E$3:$E$52586,M$3)/$A248</f>
        <v>0.35742883607754494</v>
      </c>
      <c r="N248" s="49">
        <f>SUMIFS(Source_Data!$H$3:$H$52586,Source_Data!$A$3:$A$52586,$B248,Source_Data!$E$3:$E$52586,N$3)/$A248</f>
        <v>0.4097332102207033</v>
      </c>
      <c r="O248" s="49">
        <f>SUMIFS(Source_Data!$H$3:$H$52586,Source_Data!$A$3:$A$52586,$B248,Source_Data!$E$3:$E$52586,O$3)/$A248</f>
        <v>0.51540401213270448</v>
      </c>
      <c r="P248" s="49">
        <f>SUMIFS(Source_Data!$H$3:$H$52586,Source_Data!$A$3:$A$52586,$B248,Source_Data!$E$3:$E$52586,P$3)/$A248</f>
        <v>0.54690263340976264</v>
      </c>
      <c r="Q248" s="49">
        <f>SUMIFS(Source_Data!$H$3:$H$52586,Source_Data!$A$3:$A$52586,$B248,Source_Data!$E$3:$E$52586,Q$3)/$A248</f>
        <v>0.37277197896798664</v>
      </c>
      <c r="R248" s="49">
        <f>SUMIFS(Source_Data!$H$3:$H$52586,Source_Data!$A$3:$A$52586,$B248,Source_Data!$E$3:$E$52586,R$3)/$A248</f>
        <v>0.25500152493262623</v>
      </c>
      <c r="S248" s="49">
        <f>SUMIFS(Source_Data!$H$3:$H$52586,Source_Data!$A$3:$A$52586,$B248,Source_Data!$E$3:$E$52586,S$3)/$A248</f>
        <v>0.28263002123250458</v>
      </c>
      <c r="T248" s="49">
        <f>SUMIFS(Source_Data!$H$3:$H$52586,Source_Data!$A$3:$A$52586,$B248,Source_Data!$E$3:$E$52586,T$3)/$A248</f>
        <v>0.12514702341834738</v>
      </c>
      <c r="U248" s="49">
        <f>SUMIFS(Source_Data!$H$3:$H$52586,Source_Data!$A$3:$A$52586,$B248,Source_Data!$E$3:$E$52586,U$3)/$A248</f>
        <v>2.1033044749195861E-3</v>
      </c>
      <c r="V248" s="49">
        <f>SUMIFS(Source_Data!$H$3:$H$52586,Source_Data!$A$3:$A$52586,$B248,Source_Data!$E$3:$E$52586,V$3)/$A248</f>
        <v>0</v>
      </c>
      <c r="W248" s="49">
        <f>SUMIFS(Source_Data!$H$3:$H$52586,Source_Data!$A$3:$A$52586,$B248,Source_Data!$E$3:$E$52586,W$3)/$A248</f>
        <v>0</v>
      </c>
      <c r="X248" s="49">
        <f>SUMIFS(Source_Data!$H$3:$H$52586,Source_Data!$A$3:$A$52586,$B248,Source_Data!$E$3:$E$52586,X$3)/$A248</f>
        <v>0</v>
      </c>
      <c r="Y248" s="49">
        <f>SUMIFS(Source_Data!$H$3:$H$52586,Source_Data!$A$3:$A$52586,$B248,Source_Data!$E$3:$E$52586,Y$3)/$A248</f>
        <v>0</v>
      </c>
      <c r="Z248" s="49">
        <f>SUMIFS(Source_Data!$H$3:$H$52586,Source_Data!$A$3:$A$52586,$B248,Source_Data!$E$3:$E$52586,Z$3)/$A248</f>
        <v>0</v>
      </c>
      <c r="AA248" s="49">
        <f>SUMIFS(Source_Data!$H$3:$H$52586,Source_Data!$A$3:$A$52586,$B248,Source_Data!$E$3:$E$52586,AA$3)/$A248</f>
        <v>0</v>
      </c>
      <c r="AC248" s="10">
        <f>INDEX(Installed_Capacity!$V$6:$AG$11,MATCH(YEAR(AD248),Installed_Capacity!$U$6:$U$11,0),MATCH(AE248,Installed_Capacity!$V$5:$AG$5,0))</f>
        <v>2238.3200000000002</v>
      </c>
      <c r="AD248" s="1">
        <f>Date_List!A245</f>
        <v>44221</v>
      </c>
      <c r="AE248" s="45">
        <f t="shared" si="30"/>
        <v>1</v>
      </c>
      <c r="AF248" s="49">
        <f>SUMIFS(Source_Data!$L$3:$L$52586,Source_Data!$A$3:$A$52586,$AD248,Source_Data!$E$3:$E$52586,AF$3)/$AC248</f>
        <v>4.0412921298116442E-6</v>
      </c>
      <c r="AG248" s="49">
        <f>SUMIFS(Source_Data!$L$3:$L$52586,Source_Data!$A$3:$A$52586,$AD248,Source_Data!$E$3:$E$52586,AG$3)/$AC248</f>
        <v>4.0398816969870252E-6</v>
      </c>
      <c r="AH248" s="49">
        <f>SUMIFS(Source_Data!$L$3:$L$52586,Source_Data!$A$3:$A$52586,$AD248,Source_Data!$E$3:$E$52586,AH$3)/$AC248</f>
        <v>4.0234050537903426E-6</v>
      </c>
      <c r="AI248" s="49">
        <f>SUMIFS(Source_Data!$L$3:$L$52586,Source_Data!$A$3:$A$52586,$AD248,Source_Data!$E$3:$E$52586,AI$3)/$AC248</f>
        <v>3.9412867686479143E-6</v>
      </c>
      <c r="AJ248" s="49">
        <f>SUMIFS(Source_Data!$L$3:$L$52586,Source_Data!$A$3:$A$52586,$AD248,Source_Data!$E$3:$E$52586,AJ$3)/$AC248</f>
        <v>3.8596684120233026E-6</v>
      </c>
      <c r="AK248" s="49">
        <f>SUMIFS(Source_Data!$L$3:$L$52586,Source_Data!$A$3:$A$52586,$AD248,Source_Data!$E$3:$E$52586,AK$3)/$AC248</f>
        <v>3.7782479716930556E-6</v>
      </c>
      <c r="AL248" s="49">
        <f>SUMIFS(Source_Data!$L$3:$L$52586,Source_Data!$A$3:$A$52586,$AD248,Source_Data!$E$3:$E$52586,AL$3)/$AC248</f>
        <v>4.3237825690696589E-6</v>
      </c>
      <c r="AM248" s="49">
        <f>SUMIFS(Source_Data!$L$3:$L$52586,Source_Data!$A$3:$A$52586,$AD248,Source_Data!$E$3:$E$52586,AM$3)/$AC248</f>
        <v>3.1037852475070585E-2</v>
      </c>
      <c r="AN248" s="49">
        <f>SUMIFS(Source_Data!$L$3:$L$52586,Source_Data!$A$3:$A$52586,$AD248,Source_Data!$E$3:$E$52586,AN$3)/$AC248</f>
        <v>0.24820668569820223</v>
      </c>
      <c r="AO248" s="49">
        <f>SUMIFS(Source_Data!$L$3:$L$52586,Source_Data!$A$3:$A$52586,$AD248,Source_Data!$E$3:$E$52586,AO$3)/$AC248</f>
        <v>0.3506383030607777</v>
      </c>
      <c r="AP248" s="49">
        <f>SUMIFS(Source_Data!$L$3:$L$52586,Source_Data!$A$3:$A$52586,$AD248,Source_Data!$E$3:$E$52586,AP$3)/$AC248</f>
        <v>0.35154908552173053</v>
      </c>
      <c r="AQ248" s="49">
        <f>SUMIFS(Source_Data!$L$3:$L$52586,Source_Data!$A$3:$A$52586,$AD248,Source_Data!$E$3:$E$52586,AQ$3)/$AC248</f>
        <v>0.44230079827817292</v>
      </c>
      <c r="AR248" s="49">
        <f>SUMIFS(Source_Data!$L$3:$L$52586,Source_Data!$A$3:$A$52586,$AD248,Source_Data!$E$3:$E$52586,AR$3)/$AC248</f>
        <v>0.40430768624638119</v>
      </c>
      <c r="AS248" s="49">
        <f>SUMIFS(Source_Data!$L$3:$L$52586,Source_Data!$A$3:$A$52586,$AD248,Source_Data!$E$3:$E$52586,AS$3)/$AC248</f>
        <v>0.32696233550698739</v>
      </c>
      <c r="AT248" s="49">
        <f>SUMIFS(Source_Data!$L$3:$L$52586,Source_Data!$A$3:$A$52586,$AD248,Source_Data!$E$3:$E$52586,AT$3)/$AC248</f>
        <v>0.33734369203554448</v>
      </c>
      <c r="AU248" s="49">
        <f>SUMIFS(Source_Data!$L$3:$L$52586,Source_Data!$A$3:$A$52586,$AD248,Source_Data!$E$3:$E$52586,AU$3)/$AC248</f>
        <v>0.34613453132349259</v>
      </c>
      <c r="AV248" s="49">
        <f>SUMIFS(Source_Data!$L$3:$L$52586,Source_Data!$A$3:$A$52586,$AD248,Source_Data!$E$3:$E$52586,AV$3)/$AC248</f>
        <v>0.1409370547164838</v>
      </c>
      <c r="AW248" s="49">
        <f>SUMIFS(Source_Data!$L$3:$L$52586,Source_Data!$A$3:$A$52586,$AD248,Source_Data!$E$3:$E$52586,AW$3)/$AC248</f>
        <v>1.8833552088173273E-3</v>
      </c>
      <c r="AX248" s="49">
        <f>SUMIFS(Source_Data!$L$3:$L$52586,Source_Data!$A$3:$A$52586,$AD248,Source_Data!$E$3:$E$52586,AX$3)/$AC248</f>
        <v>0</v>
      </c>
      <c r="AY248" s="49">
        <f>SUMIFS(Source_Data!$L$3:$L$52586,Source_Data!$A$3:$A$52586,$AD248,Source_Data!$E$3:$E$52586,AY$3)/$AC248</f>
        <v>2.8936465742163761E-6</v>
      </c>
      <c r="AZ248" s="49">
        <f>SUMIFS(Source_Data!$L$3:$L$52586,Source_Data!$A$3:$A$52586,$AD248,Source_Data!$E$3:$E$52586,AZ$3)/$AC248</f>
        <v>3.1821995961256654E-6</v>
      </c>
      <c r="BA248" s="49">
        <f>SUMIFS(Source_Data!$L$3:$L$52586,Source_Data!$A$3:$A$52586,$AD248,Source_Data!$E$3:$E$52586,BA$3)/$AC248</f>
        <v>3.1404892955430854E-6</v>
      </c>
      <c r="BB248" s="49">
        <f>SUMIFS(Source_Data!$L$3:$L$52586,Source_Data!$A$3:$A$52586,$AD248,Source_Data!$E$3:$E$52586,BB$3)/$AC248</f>
        <v>3.1047611601558308E-6</v>
      </c>
      <c r="BC248" s="49">
        <f>SUMIFS(Source_Data!$L$3:$L$52586,Source_Data!$A$3:$A$52586,$AD248,Source_Data!$E$3:$E$52586,BC$3)/$AC248</f>
        <v>3.1678205082383214E-6</v>
      </c>
    </row>
    <row r="249" spans="1:55" x14ac:dyDescent="0.25">
      <c r="A249" s="10">
        <f>INDEX(Installed_Capacity!$H$6:$S$11,MATCH(YEAR(B249),Installed_Capacity!$G$6:$G$11,0),MATCH(C249,Installed_Capacity!$H$5:$S$5,0))</f>
        <v>1840.48</v>
      </c>
      <c r="B249" s="1">
        <f>Date_List!A246</f>
        <v>44222</v>
      </c>
      <c r="C249" s="45">
        <f t="shared" si="29"/>
        <v>1</v>
      </c>
      <c r="D249" s="49">
        <f>SUMIFS(Source_Data!$H$3:$H$52586,Source_Data!$A$3:$A$52586,$B249,Source_Data!$E$3:$E$52586,D$3)/$A249</f>
        <v>0</v>
      </c>
      <c r="E249" s="49">
        <f>SUMIFS(Source_Data!$H$3:$H$52586,Source_Data!$A$3:$A$52586,$B249,Source_Data!$E$3:$E$52586,E$3)/$A249</f>
        <v>0</v>
      </c>
      <c r="F249" s="49">
        <f>SUMIFS(Source_Data!$H$3:$H$52586,Source_Data!$A$3:$A$52586,$B249,Source_Data!$E$3:$E$52586,F$3)/$A249</f>
        <v>0</v>
      </c>
      <c r="G249" s="49">
        <f>SUMIFS(Source_Data!$H$3:$H$52586,Source_Data!$A$3:$A$52586,$B249,Source_Data!$E$3:$E$52586,G$3)/$A249</f>
        <v>0</v>
      </c>
      <c r="H249" s="49">
        <f>SUMIFS(Source_Data!$H$3:$H$52586,Source_Data!$A$3:$A$52586,$B249,Source_Data!$E$3:$E$52586,H$3)/$A249</f>
        <v>0</v>
      </c>
      <c r="I249" s="49">
        <f>SUMIFS(Source_Data!$H$3:$H$52586,Source_Data!$A$3:$A$52586,$B249,Source_Data!$E$3:$E$52586,I$3)/$A249</f>
        <v>0</v>
      </c>
      <c r="J249" s="49">
        <f>SUMIFS(Source_Data!$H$3:$H$52586,Source_Data!$A$3:$A$52586,$B249,Source_Data!$E$3:$E$52586,J$3)/$A249</f>
        <v>1.2753683821611753E-7</v>
      </c>
      <c r="K249" s="49">
        <f>SUMIFS(Source_Data!$H$3:$H$52586,Source_Data!$A$3:$A$52586,$B249,Source_Data!$E$3:$E$52586,K$3)/$A249</f>
        <v>6.2867014683669481E-2</v>
      </c>
      <c r="L249" s="49">
        <f>SUMIFS(Source_Data!$H$3:$H$52586,Source_Data!$A$3:$A$52586,$B249,Source_Data!$E$3:$E$52586,L$3)/$A249</f>
        <v>0.37934273939298446</v>
      </c>
      <c r="M249" s="49">
        <f>SUMIFS(Source_Data!$H$3:$H$52586,Source_Data!$A$3:$A$52586,$B249,Source_Data!$E$3:$E$52586,M$3)/$A249</f>
        <v>0.59080580753553413</v>
      </c>
      <c r="N249" s="49">
        <f>SUMIFS(Source_Data!$H$3:$H$52586,Source_Data!$A$3:$A$52586,$B249,Source_Data!$E$3:$E$52586,N$3)/$A249</f>
        <v>0.69980340028525156</v>
      </c>
      <c r="O249" s="49">
        <f>SUMIFS(Source_Data!$H$3:$H$52586,Source_Data!$A$3:$A$52586,$B249,Source_Data!$E$3:$E$52586,O$3)/$A249</f>
        <v>0.71776469796411801</v>
      </c>
      <c r="P249" s="49">
        <f>SUMIFS(Source_Data!$H$3:$H$52586,Source_Data!$A$3:$A$52586,$B249,Source_Data!$E$3:$E$52586,P$3)/$A249</f>
        <v>0.69107668627205943</v>
      </c>
      <c r="Q249" s="49">
        <f>SUMIFS(Source_Data!$H$3:$H$52586,Source_Data!$A$3:$A$52586,$B249,Source_Data!$E$3:$E$52586,Q$3)/$A249</f>
        <v>0.6677487426204034</v>
      </c>
      <c r="R249" s="49">
        <f>SUMIFS(Source_Data!$H$3:$H$52586,Source_Data!$A$3:$A$52586,$B249,Source_Data!$E$3:$E$52586,R$3)/$A249</f>
        <v>0.60294814639061545</v>
      </c>
      <c r="S249" s="49">
        <f>SUMIFS(Source_Data!$H$3:$H$52586,Source_Data!$A$3:$A$52586,$B249,Source_Data!$E$3:$E$52586,S$3)/$A249</f>
        <v>0.3706756215454664</v>
      </c>
      <c r="T249" s="49">
        <f>SUMIFS(Source_Data!$H$3:$H$52586,Source_Data!$A$3:$A$52586,$B249,Source_Data!$E$3:$E$52586,T$3)/$A249</f>
        <v>0.10225328833456489</v>
      </c>
      <c r="U249" s="49">
        <f>SUMIFS(Source_Data!$H$3:$H$52586,Source_Data!$A$3:$A$52586,$B249,Source_Data!$E$3:$E$52586,U$3)/$A249</f>
        <v>9.279903503433887E-4</v>
      </c>
      <c r="V249" s="49">
        <f>SUMIFS(Source_Data!$H$3:$H$52586,Source_Data!$A$3:$A$52586,$B249,Source_Data!$E$3:$E$52586,V$3)/$A249</f>
        <v>0</v>
      </c>
      <c r="W249" s="49">
        <f>SUMIFS(Source_Data!$H$3:$H$52586,Source_Data!$A$3:$A$52586,$B249,Source_Data!$E$3:$E$52586,W$3)/$A249</f>
        <v>0</v>
      </c>
      <c r="X249" s="49">
        <f>SUMIFS(Source_Data!$H$3:$H$52586,Source_Data!$A$3:$A$52586,$B249,Source_Data!$E$3:$E$52586,X$3)/$A249</f>
        <v>0</v>
      </c>
      <c r="Y249" s="49">
        <f>SUMIFS(Source_Data!$H$3:$H$52586,Source_Data!$A$3:$A$52586,$B249,Source_Data!$E$3:$E$52586,Y$3)/$A249</f>
        <v>0</v>
      </c>
      <c r="Z249" s="49">
        <f>SUMIFS(Source_Data!$H$3:$H$52586,Source_Data!$A$3:$A$52586,$B249,Source_Data!$E$3:$E$52586,Z$3)/$A249</f>
        <v>0</v>
      </c>
      <c r="AA249" s="49">
        <f>SUMIFS(Source_Data!$H$3:$H$52586,Source_Data!$A$3:$A$52586,$B249,Source_Data!$E$3:$E$52586,AA$3)/$A249</f>
        <v>0</v>
      </c>
      <c r="AC249" s="10">
        <f>INDEX(Installed_Capacity!$V$6:$AG$11,MATCH(YEAR(AD249),Installed_Capacity!$U$6:$U$11,0),MATCH(AE249,Installed_Capacity!$V$5:$AG$5,0))</f>
        <v>2238.3200000000002</v>
      </c>
      <c r="AD249" s="1">
        <f>Date_List!A246</f>
        <v>44222</v>
      </c>
      <c r="AE249" s="45">
        <f t="shared" si="30"/>
        <v>1</v>
      </c>
      <c r="AF249" s="49">
        <f>SUMIFS(Source_Data!$L$3:$L$52586,Source_Data!$A$3:$A$52586,$AD249,Source_Data!$E$3:$E$52586,AF$3)/$AC249</f>
        <v>3.1744281425354729E-6</v>
      </c>
      <c r="AG249" s="49">
        <f>SUMIFS(Source_Data!$L$3:$L$52586,Source_Data!$A$3:$A$52586,$AD249,Source_Data!$E$3:$E$52586,AG$3)/$AC249</f>
        <v>3.2138353765323992E-6</v>
      </c>
      <c r="AH249" s="49">
        <f>SUMIFS(Source_Data!$L$3:$L$52586,Source_Data!$A$3:$A$52586,$AD249,Source_Data!$E$3:$E$52586,AH$3)/$AC249</f>
        <v>3.2307480610457838E-6</v>
      </c>
      <c r="AI249" s="49">
        <f>SUMIFS(Source_Data!$L$3:$L$52586,Source_Data!$A$3:$A$52586,$AD249,Source_Data!$E$3:$E$52586,AI$3)/$AC249</f>
        <v>3.2141007541370311E-6</v>
      </c>
      <c r="AJ249" s="49">
        <f>SUMIFS(Source_Data!$L$3:$L$52586,Source_Data!$A$3:$A$52586,$AD249,Source_Data!$E$3:$E$52586,AJ$3)/$AC249</f>
        <v>3.199979002108724E-6</v>
      </c>
      <c r="AK249" s="49">
        <f>SUMIFS(Source_Data!$L$3:$L$52586,Source_Data!$A$3:$A$52586,$AD249,Source_Data!$E$3:$E$52586,AK$3)/$AC249</f>
        <v>3.1306475392258477E-6</v>
      </c>
      <c r="AL249" s="49">
        <f>SUMIFS(Source_Data!$L$3:$L$52586,Source_Data!$A$3:$A$52586,$AD249,Source_Data!$E$3:$E$52586,AL$3)/$AC249</f>
        <v>8.8248056578147884E-6</v>
      </c>
      <c r="AM249" s="49">
        <f>SUMIFS(Source_Data!$L$3:$L$52586,Source_Data!$A$3:$A$52586,$AD249,Source_Data!$E$3:$E$52586,AM$3)/$AC249</f>
        <v>9.1047339070374197E-2</v>
      </c>
      <c r="AN249" s="49">
        <f>SUMIFS(Source_Data!$L$3:$L$52586,Source_Data!$A$3:$A$52586,$AD249,Source_Data!$E$3:$E$52586,AN$3)/$AC249</f>
        <v>0.52511796968351265</v>
      </c>
      <c r="AO249" s="49">
        <f>SUMIFS(Source_Data!$L$3:$L$52586,Source_Data!$A$3:$A$52586,$AD249,Source_Data!$E$3:$E$52586,AO$3)/$AC249</f>
        <v>0.75006221939713702</v>
      </c>
      <c r="AP249" s="49">
        <f>SUMIFS(Source_Data!$L$3:$L$52586,Source_Data!$A$3:$A$52586,$AD249,Source_Data!$E$3:$E$52586,AP$3)/$AC249</f>
        <v>0.73746631820249109</v>
      </c>
      <c r="AQ249" s="49">
        <f>SUMIFS(Source_Data!$L$3:$L$52586,Source_Data!$A$3:$A$52586,$AD249,Source_Data!$E$3:$E$52586,AQ$3)/$AC249</f>
        <v>0.68429460709415979</v>
      </c>
      <c r="AR249" s="49">
        <f>SUMIFS(Source_Data!$L$3:$L$52586,Source_Data!$A$3:$A$52586,$AD249,Source_Data!$E$3:$E$52586,AR$3)/$AC249</f>
        <v>0.63582751911880331</v>
      </c>
      <c r="AS249" s="49">
        <f>SUMIFS(Source_Data!$L$3:$L$52586,Source_Data!$A$3:$A$52586,$AD249,Source_Data!$E$3:$E$52586,AS$3)/$AC249</f>
        <v>0.6208637993374494</v>
      </c>
      <c r="AT249" s="49">
        <f>SUMIFS(Source_Data!$L$3:$L$52586,Source_Data!$A$3:$A$52586,$AD249,Source_Data!$E$3:$E$52586,AT$3)/$AC249</f>
        <v>0.57496050483889694</v>
      </c>
      <c r="AU249" s="49">
        <f>SUMIFS(Source_Data!$L$3:$L$52586,Source_Data!$A$3:$A$52586,$AD249,Source_Data!$E$3:$E$52586,AU$3)/$AC249</f>
        <v>0.33580887716769714</v>
      </c>
      <c r="AV249" s="49">
        <f>SUMIFS(Source_Data!$L$3:$L$52586,Source_Data!$A$3:$A$52586,$AD249,Source_Data!$E$3:$E$52586,AV$3)/$AC249</f>
        <v>9.1992102331212688E-2</v>
      </c>
      <c r="AW249" s="49">
        <f>SUMIFS(Source_Data!$L$3:$L$52586,Source_Data!$A$3:$A$52586,$AD249,Source_Data!$E$3:$E$52586,AW$3)/$AC249</f>
        <v>6.5542656054540899E-4</v>
      </c>
      <c r="AX249" s="49">
        <f>SUMIFS(Source_Data!$L$3:$L$52586,Source_Data!$A$3:$A$52586,$AD249,Source_Data!$E$3:$E$52586,AX$3)/$AC249</f>
        <v>8.169966760784873E-8</v>
      </c>
      <c r="AY249" s="49">
        <f>SUMIFS(Source_Data!$L$3:$L$52586,Source_Data!$A$3:$A$52586,$AD249,Source_Data!$E$3:$E$52586,AY$3)/$AC249</f>
        <v>5.5391364952285642E-6</v>
      </c>
      <c r="AZ249" s="49">
        <f>SUMIFS(Source_Data!$L$3:$L$52586,Source_Data!$A$3:$A$52586,$AD249,Source_Data!$E$3:$E$52586,AZ$3)/$AC249</f>
        <v>5.5092225419064295E-6</v>
      </c>
      <c r="BA249" s="49">
        <f>SUMIFS(Source_Data!$L$3:$L$52586,Source_Data!$A$3:$A$52586,$AD249,Source_Data!$E$3:$E$52586,BA$3)/$AC249</f>
        <v>5.5253985131705912E-6</v>
      </c>
      <c r="BB249" s="49">
        <f>SUMIFS(Source_Data!$L$3:$L$52586,Source_Data!$A$3:$A$52586,$AD249,Source_Data!$E$3:$E$52586,BB$3)/$AC249</f>
        <v>5.5540146181064364E-6</v>
      </c>
      <c r="BC249" s="49">
        <f>SUMIFS(Source_Data!$L$3:$L$52586,Source_Data!$A$3:$A$52586,$AD249,Source_Data!$E$3:$E$52586,BC$3)/$AC249</f>
        <v>5.5690446406233245E-6</v>
      </c>
    </row>
    <row r="250" spans="1:55" x14ac:dyDescent="0.25">
      <c r="A250" s="10">
        <f>INDEX(Installed_Capacity!$H$6:$S$11,MATCH(YEAR(B250),Installed_Capacity!$G$6:$G$11,0),MATCH(C250,Installed_Capacity!$H$5:$S$5,0))</f>
        <v>1840.48</v>
      </c>
      <c r="B250" s="1">
        <f>Date_List!A247</f>
        <v>44223</v>
      </c>
      <c r="C250" s="45">
        <f t="shared" si="29"/>
        <v>1</v>
      </c>
      <c r="D250" s="49">
        <f>SUMIFS(Source_Data!$H$3:$H$52586,Source_Data!$A$3:$A$52586,$B250,Source_Data!$E$3:$E$52586,D$3)/$A250</f>
        <v>2.7166826045379467E-12</v>
      </c>
      <c r="E250" s="49">
        <f>SUMIFS(Source_Data!$H$3:$H$52586,Source_Data!$A$3:$A$52586,$B250,Source_Data!$E$3:$E$52586,E$3)/$A250</f>
        <v>0</v>
      </c>
      <c r="F250" s="49">
        <f>SUMIFS(Source_Data!$H$3:$H$52586,Source_Data!$A$3:$A$52586,$B250,Source_Data!$E$3:$E$52586,F$3)/$A250</f>
        <v>8.3239155003042674E-10</v>
      </c>
      <c r="G250" s="49">
        <f>SUMIFS(Source_Data!$H$3:$H$52586,Source_Data!$A$3:$A$52586,$B250,Source_Data!$E$3:$E$52586,G$3)/$A250</f>
        <v>6.5200382508910722E-12</v>
      </c>
      <c r="H250" s="49">
        <f>SUMIFS(Source_Data!$H$3:$H$52586,Source_Data!$A$3:$A$52586,$B250,Source_Data!$E$3:$E$52586,H$3)/$A250</f>
        <v>0</v>
      </c>
      <c r="I250" s="49">
        <f>SUMIFS(Source_Data!$H$3:$H$52586,Source_Data!$A$3:$A$52586,$B250,Source_Data!$E$3:$E$52586,I$3)/$A250</f>
        <v>2.7166826045379467E-12</v>
      </c>
      <c r="J250" s="49">
        <f>SUMIFS(Source_Data!$H$3:$H$52586,Source_Data!$A$3:$A$52586,$B250,Source_Data!$E$3:$E$52586,J$3)/$A250</f>
        <v>0</v>
      </c>
      <c r="K250" s="49">
        <f>SUMIFS(Source_Data!$H$3:$H$52586,Source_Data!$A$3:$A$52586,$B250,Source_Data!$E$3:$E$52586,K$3)/$A250</f>
        <v>1.4023656083739025E-2</v>
      </c>
      <c r="L250" s="49">
        <f>SUMIFS(Source_Data!$H$3:$H$52586,Source_Data!$A$3:$A$52586,$B250,Source_Data!$E$3:$E$52586,L$3)/$A250</f>
        <v>5.1578810843366948E-2</v>
      </c>
      <c r="M250" s="49">
        <f>SUMIFS(Source_Data!$H$3:$H$52586,Source_Data!$A$3:$A$52586,$B250,Source_Data!$E$3:$E$52586,M$3)/$A250</f>
        <v>8.3229886963183508E-2</v>
      </c>
      <c r="N250" s="49">
        <f>SUMIFS(Source_Data!$H$3:$H$52586,Source_Data!$A$3:$A$52586,$B250,Source_Data!$E$3:$E$52586,N$3)/$A250</f>
        <v>0.13489527519071112</v>
      </c>
      <c r="O250" s="49">
        <f>SUMIFS(Source_Data!$H$3:$H$52586,Source_Data!$A$3:$A$52586,$B250,Source_Data!$E$3:$E$52586,O$3)/$A250</f>
        <v>0.15094790876945144</v>
      </c>
      <c r="P250" s="49">
        <f>SUMIFS(Source_Data!$H$3:$H$52586,Source_Data!$A$3:$A$52586,$B250,Source_Data!$E$3:$E$52586,P$3)/$A250</f>
        <v>0.14316031897385464</v>
      </c>
      <c r="Q250" s="49">
        <f>SUMIFS(Source_Data!$H$3:$H$52586,Source_Data!$A$3:$A$52586,$B250,Source_Data!$E$3:$E$52586,Q$3)/$A250</f>
        <v>0.18431863777384161</v>
      </c>
      <c r="R250" s="49">
        <f>SUMIFS(Source_Data!$H$3:$H$52586,Source_Data!$A$3:$A$52586,$B250,Source_Data!$E$3:$E$52586,R$3)/$A250</f>
        <v>0.15237085494653568</v>
      </c>
      <c r="S250" s="49">
        <f>SUMIFS(Source_Data!$H$3:$H$52586,Source_Data!$A$3:$A$52586,$B250,Source_Data!$E$3:$E$52586,S$3)/$A250</f>
        <v>0.10525424276927758</v>
      </c>
      <c r="T250" s="49">
        <f>SUMIFS(Source_Data!$H$3:$H$52586,Source_Data!$A$3:$A$52586,$B250,Source_Data!$E$3:$E$52586,T$3)/$A250</f>
        <v>1.5116741112101191E-2</v>
      </c>
      <c r="U250" s="49">
        <f>SUMIFS(Source_Data!$H$3:$H$52586,Source_Data!$A$3:$A$52586,$B250,Source_Data!$E$3:$E$52586,U$3)/$A250</f>
        <v>1.9052186929496655E-4</v>
      </c>
      <c r="V250" s="49">
        <f>SUMIFS(Source_Data!$H$3:$H$52586,Source_Data!$A$3:$A$52586,$B250,Source_Data!$E$3:$E$52586,V$3)/$A250</f>
        <v>0</v>
      </c>
      <c r="W250" s="49">
        <f>SUMIFS(Source_Data!$H$3:$H$52586,Source_Data!$A$3:$A$52586,$B250,Source_Data!$E$3:$E$52586,W$3)/$A250</f>
        <v>0</v>
      </c>
      <c r="X250" s="49">
        <f>SUMIFS(Source_Data!$H$3:$H$52586,Source_Data!$A$3:$A$52586,$B250,Source_Data!$E$3:$E$52586,X$3)/$A250</f>
        <v>0</v>
      </c>
      <c r="Y250" s="49">
        <f>SUMIFS(Source_Data!$H$3:$H$52586,Source_Data!$A$3:$A$52586,$B250,Source_Data!$E$3:$E$52586,Y$3)/$A250</f>
        <v>0</v>
      </c>
      <c r="Z250" s="49">
        <f>SUMIFS(Source_Data!$H$3:$H$52586,Source_Data!$A$3:$A$52586,$B250,Source_Data!$E$3:$E$52586,Z$3)/$A250</f>
        <v>0</v>
      </c>
      <c r="AA250" s="49">
        <f>SUMIFS(Source_Data!$H$3:$H$52586,Source_Data!$A$3:$A$52586,$B250,Source_Data!$E$3:$E$52586,AA$3)/$A250</f>
        <v>0</v>
      </c>
      <c r="AC250" s="10">
        <f>INDEX(Installed_Capacity!$V$6:$AG$11,MATCH(YEAR(AD250),Installed_Capacity!$U$6:$U$11,0),MATCH(AE250,Installed_Capacity!$V$5:$AG$5,0))</f>
        <v>2238.3200000000002</v>
      </c>
      <c r="AD250" s="1">
        <f>Date_List!A247</f>
        <v>44223</v>
      </c>
      <c r="AE250" s="45">
        <f t="shared" si="30"/>
        <v>1</v>
      </c>
      <c r="AF250" s="49">
        <f>SUMIFS(Source_Data!$L$3:$L$52586,Source_Data!$A$3:$A$52586,$AD250,Source_Data!$E$3:$E$52586,AF$3)/$AC250</f>
        <v>5.5970683369670106E-6</v>
      </c>
      <c r="AG250" s="49">
        <f>SUMIFS(Source_Data!$L$3:$L$52586,Source_Data!$A$3:$A$52586,$AD250,Source_Data!$E$3:$E$52586,AG$3)/$AC250</f>
        <v>5.6430975016977014E-6</v>
      </c>
      <c r="AH250" s="49">
        <f>SUMIFS(Source_Data!$L$3:$L$52586,Source_Data!$A$3:$A$52586,$AD250,Source_Data!$E$3:$E$52586,AH$3)/$AC250</f>
        <v>5.6530688194717463E-6</v>
      </c>
      <c r="AI250" s="49">
        <f>SUMIFS(Source_Data!$L$3:$L$52586,Source_Data!$A$3:$A$52586,$AD250,Source_Data!$E$3:$E$52586,AI$3)/$AC250</f>
        <v>5.6513715643875756E-6</v>
      </c>
      <c r="AJ250" s="49">
        <f>SUMIFS(Source_Data!$L$3:$L$52586,Source_Data!$A$3:$A$52586,$AD250,Source_Data!$E$3:$E$52586,AJ$3)/$AC250</f>
        <v>5.6269764823617708E-6</v>
      </c>
      <c r="AK250" s="49">
        <f>SUMIFS(Source_Data!$L$3:$L$52586,Source_Data!$A$3:$A$52586,$AD250,Source_Data!$E$3:$E$52586,AK$3)/$AC250</f>
        <v>5.6061112798884871E-6</v>
      </c>
      <c r="AL250" s="49">
        <f>SUMIFS(Source_Data!$L$3:$L$52586,Source_Data!$A$3:$A$52586,$AD250,Source_Data!$E$3:$E$52586,AL$3)/$AC250</f>
        <v>5.9729752671646585E-6</v>
      </c>
      <c r="AM250" s="49">
        <f>SUMIFS(Source_Data!$L$3:$L$52586,Source_Data!$A$3:$A$52586,$AD250,Source_Data!$E$3:$E$52586,AM$3)/$AC250</f>
        <v>1.2017492251778119E-2</v>
      </c>
      <c r="AN250" s="49">
        <f>SUMIFS(Source_Data!$L$3:$L$52586,Source_Data!$A$3:$A$52586,$AD250,Source_Data!$E$3:$E$52586,AN$3)/$AC250</f>
        <v>5.0149430945083805E-2</v>
      </c>
      <c r="AO250" s="49">
        <f>SUMIFS(Source_Data!$L$3:$L$52586,Source_Data!$A$3:$A$52586,$AD250,Source_Data!$E$3:$E$52586,AO$3)/$AC250</f>
        <v>9.0880106753279233E-2</v>
      </c>
      <c r="AP250" s="49">
        <f>SUMIFS(Source_Data!$L$3:$L$52586,Source_Data!$A$3:$A$52586,$AD250,Source_Data!$E$3:$E$52586,AP$3)/$AC250</f>
        <v>9.6901422845258947E-2</v>
      </c>
      <c r="AQ250" s="49">
        <f>SUMIFS(Source_Data!$L$3:$L$52586,Source_Data!$A$3:$A$52586,$AD250,Source_Data!$E$3:$E$52586,AQ$3)/$AC250</f>
        <v>0.11662526302584079</v>
      </c>
      <c r="AR250" s="49">
        <f>SUMIFS(Source_Data!$L$3:$L$52586,Source_Data!$A$3:$A$52586,$AD250,Source_Data!$E$3:$E$52586,AR$3)/$AC250</f>
        <v>0.17452507745094534</v>
      </c>
      <c r="AS250" s="49">
        <f>SUMIFS(Source_Data!$L$3:$L$52586,Source_Data!$A$3:$A$52586,$AD250,Source_Data!$E$3:$E$52586,AS$3)/$AC250</f>
        <v>0.18030395926319739</v>
      </c>
      <c r="AT250" s="49">
        <f>SUMIFS(Source_Data!$L$3:$L$52586,Source_Data!$A$3:$A$52586,$AD250,Source_Data!$E$3:$E$52586,AT$3)/$AC250</f>
        <v>0.12719683822822475</v>
      </c>
      <c r="AU250" s="49">
        <f>SUMIFS(Source_Data!$L$3:$L$52586,Source_Data!$A$3:$A$52586,$AD250,Source_Data!$E$3:$E$52586,AU$3)/$AC250</f>
        <v>0.10059929748248685</v>
      </c>
      <c r="AV250" s="49">
        <f>SUMIFS(Source_Data!$L$3:$L$52586,Source_Data!$A$3:$A$52586,$AD250,Source_Data!$E$3:$E$52586,AV$3)/$AC250</f>
        <v>3.4443013506558491E-2</v>
      </c>
      <c r="AW250" s="49">
        <f>SUMIFS(Source_Data!$L$3:$L$52586,Source_Data!$A$3:$A$52586,$AD250,Source_Data!$E$3:$E$52586,AW$3)/$AC250</f>
        <v>2.3100718663997998E-4</v>
      </c>
      <c r="AX250" s="49">
        <f>SUMIFS(Source_Data!$L$3:$L$52586,Source_Data!$A$3:$A$52586,$AD250,Source_Data!$E$3:$E$52586,AX$3)/$AC250</f>
        <v>5.3923925086672142E-7</v>
      </c>
      <c r="AY250" s="49">
        <f>SUMIFS(Source_Data!$L$3:$L$52586,Source_Data!$A$3:$A$52586,$AD250,Source_Data!$E$3:$E$52586,AY$3)/$AC250</f>
        <v>1.6842319239429571E-6</v>
      </c>
      <c r="AZ250" s="49">
        <f>SUMIFS(Source_Data!$L$3:$L$52586,Source_Data!$A$3:$A$52586,$AD250,Source_Data!$E$3:$E$52586,AZ$3)/$AC250</f>
        <v>1.701395689624361E-6</v>
      </c>
      <c r="BA250" s="49">
        <f>SUMIFS(Source_Data!$L$3:$L$52586,Source_Data!$A$3:$A$52586,$AD250,Source_Data!$E$3:$E$52586,BA$3)/$AC250</f>
        <v>1.6995398334465134E-6</v>
      </c>
      <c r="BB250" s="49">
        <f>SUMIFS(Source_Data!$L$3:$L$52586,Source_Data!$A$3:$A$52586,$AD250,Source_Data!$E$3:$E$52586,BB$3)/$AC250</f>
        <v>1.7359483898638263E-6</v>
      </c>
      <c r="BC250" s="49">
        <f>SUMIFS(Source_Data!$L$3:$L$52586,Source_Data!$A$3:$A$52586,$AD250,Source_Data!$E$3:$E$52586,BC$3)/$AC250</f>
        <v>1.7535075413703132E-6</v>
      </c>
    </row>
    <row r="251" spans="1:55" x14ac:dyDescent="0.25">
      <c r="A251" s="10">
        <f>INDEX(Installed_Capacity!$H$6:$S$11,MATCH(YEAR(B251),Installed_Capacity!$G$6:$G$11,0),MATCH(C251,Installed_Capacity!$H$5:$S$5,0))</f>
        <v>1840.48</v>
      </c>
      <c r="B251" s="1">
        <f>Date_List!A248</f>
        <v>44203</v>
      </c>
      <c r="C251" s="45">
        <f t="shared" si="29"/>
        <v>1</v>
      </c>
      <c r="D251" s="49">
        <f>SUMIFS(Source_Data!$H$3:$H$52586,Source_Data!$A$3:$A$52586,$B251,Source_Data!$E$3:$E$52586,D$3)/$A251</f>
        <v>0</v>
      </c>
      <c r="E251" s="49">
        <f>SUMIFS(Source_Data!$H$3:$H$52586,Source_Data!$A$3:$A$52586,$B251,Source_Data!$E$3:$E$52586,E$3)/$A251</f>
        <v>0</v>
      </c>
      <c r="F251" s="49">
        <f>SUMIFS(Source_Data!$H$3:$H$52586,Source_Data!$A$3:$A$52586,$B251,Source_Data!$E$3:$E$52586,F$3)/$A251</f>
        <v>0</v>
      </c>
      <c r="G251" s="49">
        <f>SUMIFS(Source_Data!$H$3:$H$52586,Source_Data!$A$3:$A$52586,$B251,Source_Data!$E$3:$E$52586,G$3)/$A251</f>
        <v>0</v>
      </c>
      <c r="H251" s="49">
        <f>SUMIFS(Source_Data!$H$3:$H$52586,Source_Data!$A$3:$A$52586,$B251,Source_Data!$E$3:$E$52586,H$3)/$A251</f>
        <v>0</v>
      </c>
      <c r="I251" s="49">
        <f>SUMIFS(Source_Data!$H$3:$H$52586,Source_Data!$A$3:$A$52586,$B251,Source_Data!$E$3:$E$52586,I$3)/$A251</f>
        <v>0</v>
      </c>
      <c r="J251" s="49">
        <f>SUMIFS(Source_Data!$H$3:$H$52586,Source_Data!$A$3:$A$52586,$B251,Source_Data!$E$3:$E$52586,J$3)/$A251</f>
        <v>0</v>
      </c>
      <c r="K251" s="49">
        <f>SUMIFS(Source_Data!$H$3:$H$52586,Source_Data!$A$3:$A$52586,$B251,Source_Data!$E$3:$E$52586,K$3)/$A251</f>
        <v>1.4277076837020777E-2</v>
      </c>
      <c r="L251" s="49">
        <f>SUMIFS(Source_Data!$H$3:$H$52586,Source_Data!$A$3:$A$52586,$B251,Source_Data!$E$3:$E$52586,L$3)/$A251</f>
        <v>9.012579016723897E-2</v>
      </c>
      <c r="M251" s="49">
        <f>SUMIFS(Source_Data!$H$3:$H$52586,Source_Data!$A$3:$A$52586,$B251,Source_Data!$E$3:$E$52586,M$3)/$A251</f>
        <v>0.24676135835379903</v>
      </c>
      <c r="N251" s="49">
        <f>SUMIFS(Source_Data!$H$3:$H$52586,Source_Data!$A$3:$A$52586,$B251,Source_Data!$E$3:$E$52586,N$3)/$A251</f>
        <v>0.26412337627086413</v>
      </c>
      <c r="O251" s="49">
        <f>SUMIFS(Source_Data!$H$3:$H$52586,Source_Data!$A$3:$A$52586,$B251,Source_Data!$E$3:$E$52586,O$3)/$A251</f>
        <v>0.48366481466247935</v>
      </c>
      <c r="P251" s="49">
        <f>SUMIFS(Source_Data!$H$3:$H$52586,Source_Data!$A$3:$A$52586,$B251,Source_Data!$E$3:$E$52586,P$3)/$A251</f>
        <v>0.4578597903106798</v>
      </c>
      <c r="Q251" s="49">
        <f>SUMIFS(Source_Data!$H$3:$H$52586,Source_Data!$A$3:$A$52586,$B251,Source_Data!$E$3:$E$52586,Q$3)/$A251</f>
        <v>0.42736415040804576</v>
      </c>
      <c r="R251" s="49">
        <f>SUMIFS(Source_Data!$H$3:$H$52586,Source_Data!$A$3:$A$52586,$B251,Source_Data!$E$3:$E$52586,R$3)/$A251</f>
        <v>0.51204910367675827</v>
      </c>
      <c r="S251" s="49">
        <f>SUMIFS(Source_Data!$H$3:$H$52586,Source_Data!$A$3:$A$52586,$B251,Source_Data!$E$3:$E$52586,S$3)/$A251</f>
        <v>0.37155478274580545</v>
      </c>
      <c r="T251" s="49">
        <f>SUMIFS(Source_Data!$H$3:$H$52586,Source_Data!$A$3:$A$52586,$B251,Source_Data!$E$3:$E$52586,T$3)/$A251</f>
        <v>9.0133866971659565E-2</v>
      </c>
      <c r="U251" s="49">
        <f>SUMIFS(Source_Data!$H$3:$H$52586,Source_Data!$A$3:$A$52586,$B251,Source_Data!$E$3:$E$52586,U$3)/$A251</f>
        <v>1.1528931800399895E-4</v>
      </c>
      <c r="V251" s="49">
        <f>SUMIFS(Source_Data!$H$3:$H$52586,Source_Data!$A$3:$A$52586,$B251,Source_Data!$E$3:$E$52586,V$3)/$A251</f>
        <v>0</v>
      </c>
      <c r="W251" s="49">
        <f>SUMIFS(Source_Data!$H$3:$H$52586,Source_Data!$A$3:$A$52586,$B251,Source_Data!$E$3:$E$52586,W$3)/$A251</f>
        <v>0</v>
      </c>
      <c r="X251" s="49">
        <f>SUMIFS(Source_Data!$H$3:$H$52586,Source_Data!$A$3:$A$52586,$B251,Source_Data!$E$3:$E$52586,X$3)/$A251</f>
        <v>0</v>
      </c>
      <c r="Y251" s="49">
        <f>SUMIFS(Source_Data!$H$3:$H$52586,Source_Data!$A$3:$A$52586,$B251,Source_Data!$E$3:$E$52586,Y$3)/$A251</f>
        <v>0</v>
      </c>
      <c r="Z251" s="49">
        <f>SUMIFS(Source_Data!$H$3:$H$52586,Source_Data!$A$3:$A$52586,$B251,Source_Data!$E$3:$E$52586,Z$3)/$A251</f>
        <v>0</v>
      </c>
      <c r="AA251" s="49">
        <f>SUMIFS(Source_Data!$H$3:$H$52586,Source_Data!$A$3:$A$52586,$B251,Source_Data!$E$3:$E$52586,AA$3)/$A251</f>
        <v>0</v>
      </c>
      <c r="AC251" s="10">
        <f>INDEX(Installed_Capacity!$V$6:$AG$11,MATCH(YEAR(AD251),Installed_Capacity!$U$6:$U$11,0),MATCH(AE251,Installed_Capacity!$V$5:$AG$5,0))</f>
        <v>2238.3200000000002</v>
      </c>
      <c r="AD251" s="1">
        <f>Date_List!A248</f>
        <v>44203</v>
      </c>
      <c r="AE251" s="45">
        <f t="shared" si="30"/>
        <v>1</v>
      </c>
      <c r="AF251" s="49">
        <f>SUMIFS(Source_Data!$L$3:$L$52586,Source_Data!$A$3:$A$52586,$AD251,Source_Data!$E$3:$E$52586,AF$3)/$AC251</f>
        <v>3.3443975839022124E-6</v>
      </c>
      <c r="AG251" s="49">
        <f>SUMIFS(Source_Data!$L$3:$L$52586,Source_Data!$A$3:$A$52586,$AD251,Source_Data!$E$3:$E$52586,AG$3)/$AC251</f>
        <v>3.367129364880803E-6</v>
      </c>
      <c r="AH251" s="49">
        <f>SUMIFS(Source_Data!$L$3:$L$52586,Source_Data!$A$3:$A$52586,$AD251,Source_Data!$E$3:$E$52586,AH$3)/$AC251</f>
        <v>3.3602536723971546E-6</v>
      </c>
      <c r="AI251" s="49">
        <f>SUMIFS(Source_Data!$L$3:$L$52586,Source_Data!$A$3:$A$52586,$AD251,Source_Data!$E$3:$E$52586,AI$3)/$AC251</f>
        <v>3.3428258694020515E-6</v>
      </c>
      <c r="AJ251" s="49">
        <f>SUMIFS(Source_Data!$L$3:$L$52586,Source_Data!$A$3:$A$52586,$AD251,Source_Data!$E$3:$E$52586,AJ$3)/$AC251</f>
        <v>3.3093096608170413E-6</v>
      </c>
      <c r="AK251" s="49">
        <f>SUMIFS(Source_Data!$L$3:$L$52586,Source_Data!$A$3:$A$52586,$AD251,Source_Data!$E$3:$E$52586,AK$3)/$AC251</f>
        <v>3.2765055934808248E-6</v>
      </c>
      <c r="AL251" s="49">
        <f>SUMIFS(Source_Data!$L$3:$L$52586,Source_Data!$A$3:$A$52586,$AD251,Source_Data!$E$3:$E$52586,AL$3)/$AC251</f>
        <v>3.5124655991993993E-6</v>
      </c>
      <c r="AM251" s="49">
        <f>SUMIFS(Source_Data!$L$3:$L$52586,Source_Data!$A$3:$A$52586,$AD251,Source_Data!$E$3:$E$52586,AM$3)/$AC251</f>
        <v>1.4080413381464669E-2</v>
      </c>
      <c r="AN251" s="49">
        <f>SUMIFS(Source_Data!$L$3:$L$52586,Source_Data!$A$3:$A$52586,$AD251,Source_Data!$E$3:$E$52586,AN$3)/$AC251</f>
        <v>7.9083611574752494E-2</v>
      </c>
      <c r="AO251" s="49">
        <f>SUMIFS(Source_Data!$L$3:$L$52586,Source_Data!$A$3:$A$52586,$AD251,Source_Data!$E$3:$E$52586,AO$3)/$AC251</f>
        <v>0.18782520216456983</v>
      </c>
      <c r="AP251" s="49">
        <f>SUMIFS(Source_Data!$L$3:$L$52586,Source_Data!$A$3:$A$52586,$AD251,Source_Data!$E$3:$E$52586,AP$3)/$AC251</f>
        <v>0.2809259800377068</v>
      </c>
      <c r="AQ251" s="49">
        <f>SUMIFS(Source_Data!$L$3:$L$52586,Source_Data!$A$3:$A$52586,$AD251,Source_Data!$E$3:$E$52586,AQ$3)/$AC251</f>
        <v>0.34994075026895172</v>
      </c>
      <c r="AR251" s="49">
        <f>SUMIFS(Source_Data!$L$3:$L$52586,Source_Data!$A$3:$A$52586,$AD251,Source_Data!$E$3:$E$52586,AR$3)/$AC251</f>
        <v>0.33186928001581539</v>
      </c>
      <c r="AS251" s="49">
        <f>SUMIFS(Source_Data!$L$3:$L$52586,Source_Data!$A$3:$A$52586,$AD251,Source_Data!$E$3:$E$52586,AS$3)/$AC251</f>
        <v>0.41591968830640835</v>
      </c>
      <c r="AT251" s="49">
        <f>SUMIFS(Source_Data!$L$3:$L$52586,Source_Data!$A$3:$A$52586,$AD251,Source_Data!$E$3:$E$52586,AT$3)/$AC251</f>
        <v>0.47626911723971543</v>
      </c>
      <c r="AU251" s="49">
        <f>SUMIFS(Source_Data!$L$3:$L$52586,Source_Data!$A$3:$A$52586,$AD251,Source_Data!$E$3:$E$52586,AU$3)/$AC251</f>
        <v>0.38608711264251755</v>
      </c>
      <c r="AV251" s="49">
        <f>SUMIFS(Source_Data!$L$3:$L$52586,Source_Data!$A$3:$A$52586,$AD251,Source_Data!$E$3:$E$52586,AV$3)/$AC251</f>
        <v>7.8466683368776574E-2</v>
      </c>
      <c r="AW251" s="49">
        <f>SUMIFS(Source_Data!$L$3:$L$52586,Source_Data!$A$3:$A$52586,$AD251,Source_Data!$E$3:$E$52586,AW$3)/$AC251</f>
        <v>2.9035598573930445E-5</v>
      </c>
      <c r="AX251" s="49">
        <f>SUMIFS(Source_Data!$L$3:$L$52586,Source_Data!$A$3:$A$52586,$AD251,Source_Data!$E$3:$E$52586,AX$3)/$AC251</f>
        <v>5.1220468923120909E-7</v>
      </c>
      <c r="AY251" s="49">
        <f>SUMIFS(Source_Data!$L$3:$L$52586,Source_Data!$A$3:$A$52586,$AD251,Source_Data!$E$3:$E$52586,AY$3)/$AC251</f>
        <v>3.1940812752421455E-6</v>
      </c>
      <c r="AZ251" s="49">
        <f>SUMIFS(Source_Data!$L$3:$L$52586,Source_Data!$A$3:$A$52586,$AD251,Source_Data!$E$3:$E$52586,AZ$3)/$AC251</f>
        <v>3.1803669716573143E-6</v>
      </c>
      <c r="BA251" s="49">
        <f>SUMIFS(Source_Data!$L$3:$L$52586,Source_Data!$A$3:$A$52586,$AD251,Source_Data!$E$3:$E$52586,BA$3)/$AC251</f>
        <v>3.1542612316380141E-6</v>
      </c>
      <c r="BB251" s="49">
        <f>SUMIFS(Source_Data!$L$3:$L$52586,Source_Data!$A$3:$A$52586,$AD251,Source_Data!$E$3:$E$52586,BB$3)/$AC251</f>
        <v>3.1877394653132704E-6</v>
      </c>
      <c r="BC251" s="49">
        <f>SUMIFS(Source_Data!$L$3:$L$52586,Source_Data!$A$3:$A$52586,$AD251,Source_Data!$E$3:$E$52586,BC$3)/$AC251</f>
        <v>3.188399335215697E-6</v>
      </c>
    </row>
    <row r="252" spans="1:55" x14ac:dyDescent="0.25">
      <c r="A252" s="10">
        <f>INDEX(Installed_Capacity!$H$6:$S$11,MATCH(YEAR(B252),Installed_Capacity!$G$6:$G$11,0),MATCH(C252,Installed_Capacity!$H$5:$S$5,0))</f>
        <v>1840.48</v>
      </c>
      <c r="B252" s="1">
        <f>Date_List!A249</f>
        <v>44202</v>
      </c>
      <c r="C252" s="45">
        <f t="shared" si="29"/>
        <v>1</v>
      </c>
      <c r="D252" s="49">
        <f>SUMIFS(Source_Data!$H$3:$H$52586,Source_Data!$A$3:$A$52586,$B252,Source_Data!$E$3:$E$52586,D$3)/$A252</f>
        <v>0</v>
      </c>
      <c r="E252" s="49">
        <f>SUMIFS(Source_Data!$H$3:$H$52586,Source_Data!$A$3:$A$52586,$B252,Source_Data!$E$3:$E$52586,E$3)/$A252</f>
        <v>0</v>
      </c>
      <c r="F252" s="49">
        <f>SUMIFS(Source_Data!$H$3:$H$52586,Source_Data!$A$3:$A$52586,$B252,Source_Data!$E$3:$E$52586,F$3)/$A252</f>
        <v>0</v>
      </c>
      <c r="G252" s="49">
        <f>SUMIFS(Source_Data!$H$3:$H$52586,Source_Data!$A$3:$A$52586,$B252,Source_Data!$E$3:$E$52586,G$3)/$A252</f>
        <v>0</v>
      </c>
      <c r="H252" s="49">
        <f>SUMIFS(Source_Data!$H$3:$H$52586,Source_Data!$A$3:$A$52586,$B252,Source_Data!$E$3:$E$52586,H$3)/$A252</f>
        <v>0</v>
      </c>
      <c r="I252" s="49">
        <f>SUMIFS(Source_Data!$H$3:$H$52586,Source_Data!$A$3:$A$52586,$B252,Source_Data!$E$3:$E$52586,I$3)/$A252</f>
        <v>0</v>
      </c>
      <c r="J252" s="49">
        <f>SUMIFS(Source_Data!$H$3:$H$52586,Source_Data!$A$3:$A$52586,$B252,Source_Data!$E$3:$E$52586,J$3)/$A252</f>
        <v>0</v>
      </c>
      <c r="K252" s="49">
        <f>SUMIFS(Source_Data!$H$3:$H$52586,Source_Data!$A$3:$A$52586,$B252,Source_Data!$E$3:$E$52586,K$3)/$A252</f>
        <v>3.742867330859341E-2</v>
      </c>
      <c r="L252" s="49">
        <f>SUMIFS(Source_Data!$H$3:$H$52586,Source_Data!$A$3:$A$52586,$B252,Source_Data!$E$3:$E$52586,L$3)/$A252</f>
        <v>0.27891482412033819</v>
      </c>
      <c r="M252" s="49">
        <f>SUMIFS(Source_Data!$H$3:$H$52586,Source_Data!$A$3:$A$52586,$B252,Source_Data!$E$3:$E$52586,M$3)/$A252</f>
        <v>0.47431450092638877</v>
      </c>
      <c r="N252" s="49">
        <f>SUMIFS(Source_Data!$H$3:$H$52586,Source_Data!$A$3:$A$52586,$B252,Source_Data!$E$3:$E$52586,N$3)/$A252</f>
        <v>0.49237988043227854</v>
      </c>
      <c r="O252" s="49">
        <f>SUMIFS(Source_Data!$H$3:$H$52586,Source_Data!$A$3:$A$52586,$B252,Source_Data!$E$3:$E$52586,O$3)/$A252</f>
        <v>0.55486763020299057</v>
      </c>
      <c r="P252" s="49">
        <f>SUMIFS(Source_Data!$H$3:$H$52586,Source_Data!$A$3:$A$52586,$B252,Source_Data!$E$3:$E$52586,P$3)/$A252</f>
        <v>0.55252319188472576</v>
      </c>
      <c r="Q252" s="49">
        <f>SUMIFS(Source_Data!$H$3:$H$52586,Source_Data!$A$3:$A$52586,$B252,Source_Data!$E$3:$E$52586,Q$3)/$A252</f>
        <v>0.35735211625880203</v>
      </c>
      <c r="R252" s="49">
        <f>SUMIFS(Source_Data!$H$3:$H$52586,Source_Data!$A$3:$A$52586,$B252,Source_Data!$E$3:$E$52586,R$3)/$A252</f>
        <v>0.35712967034360599</v>
      </c>
      <c r="S252" s="49">
        <f>SUMIFS(Source_Data!$H$3:$H$52586,Source_Data!$A$3:$A$52586,$B252,Source_Data!$E$3:$E$52586,S$3)/$A252</f>
        <v>0.33691080313505173</v>
      </c>
      <c r="T252" s="49">
        <f>SUMIFS(Source_Data!$H$3:$H$52586,Source_Data!$A$3:$A$52586,$B252,Source_Data!$E$3:$E$52586,T$3)/$A252</f>
        <v>9.010599256824306E-2</v>
      </c>
      <c r="U252" s="49">
        <f>SUMIFS(Source_Data!$H$3:$H$52586,Source_Data!$A$3:$A$52586,$B252,Source_Data!$E$3:$E$52586,U$3)/$A252</f>
        <v>1.323786457880553E-5</v>
      </c>
      <c r="V252" s="49">
        <f>SUMIFS(Source_Data!$H$3:$H$52586,Source_Data!$A$3:$A$52586,$B252,Source_Data!$E$3:$E$52586,V$3)/$A252</f>
        <v>0</v>
      </c>
      <c r="W252" s="49">
        <f>SUMIFS(Source_Data!$H$3:$H$52586,Source_Data!$A$3:$A$52586,$B252,Source_Data!$E$3:$E$52586,W$3)/$A252</f>
        <v>0</v>
      </c>
      <c r="X252" s="49">
        <f>SUMIFS(Source_Data!$H$3:$H$52586,Source_Data!$A$3:$A$52586,$B252,Source_Data!$E$3:$E$52586,X$3)/$A252</f>
        <v>0</v>
      </c>
      <c r="Y252" s="49">
        <f>SUMIFS(Source_Data!$H$3:$H$52586,Source_Data!$A$3:$A$52586,$B252,Source_Data!$E$3:$E$52586,Y$3)/$A252</f>
        <v>0</v>
      </c>
      <c r="Z252" s="49">
        <f>SUMIFS(Source_Data!$H$3:$H$52586,Source_Data!$A$3:$A$52586,$B252,Source_Data!$E$3:$E$52586,Z$3)/$A252</f>
        <v>0</v>
      </c>
      <c r="AA252" s="49">
        <f>SUMIFS(Source_Data!$H$3:$H$52586,Source_Data!$A$3:$A$52586,$B252,Source_Data!$E$3:$E$52586,AA$3)/$A252</f>
        <v>0</v>
      </c>
      <c r="AC252" s="10">
        <f>INDEX(Installed_Capacity!$V$6:$AG$11,MATCH(YEAR(AD252),Installed_Capacity!$U$6:$U$11,0),MATCH(AE252,Installed_Capacity!$V$5:$AG$5,0))</f>
        <v>2238.3200000000002</v>
      </c>
      <c r="AD252" s="1">
        <f>Date_List!A249</f>
        <v>44202</v>
      </c>
      <c r="AE252" s="45">
        <f t="shared" si="30"/>
        <v>1</v>
      </c>
      <c r="AF252" s="49">
        <f>SUMIFS(Source_Data!$L$3:$L$52586,Source_Data!$A$3:$A$52586,$AD252,Source_Data!$E$3:$E$52586,AF$3)/$AC252</f>
        <v>5.4893554094142032E-6</v>
      </c>
      <c r="AG252" s="49">
        <f>SUMIFS(Source_Data!$L$3:$L$52586,Source_Data!$A$3:$A$52586,$AD252,Source_Data!$E$3:$E$52586,AG$3)/$AC252</f>
        <v>5.5424505879409548E-6</v>
      </c>
      <c r="AH252" s="49">
        <f>SUMIFS(Source_Data!$L$3:$L$52586,Source_Data!$A$3:$A$52586,$AD252,Source_Data!$E$3:$E$52586,AH$3)/$AC252</f>
        <v>5.5508783373244214E-6</v>
      </c>
      <c r="AI252" s="49">
        <f>SUMIFS(Source_Data!$L$3:$L$52586,Source_Data!$A$3:$A$52586,$AD252,Source_Data!$E$3:$E$52586,AI$3)/$AC252</f>
        <v>5.5363192036884804E-6</v>
      </c>
      <c r="AJ252" s="49">
        <f>SUMIFS(Source_Data!$L$3:$L$52586,Source_Data!$A$3:$A$52586,$AD252,Source_Data!$E$3:$E$52586,AJ$3)/$AC252</f>
        <v>5.4826695914793236E-6</v>
      </c>
      <c r="AK252" s="49">
        <f>SUMIFS(Source_Data!$L$3:$L$52586,Source_Data!$A$3:$A$52586,$AD252,Source_Data!$E$3:$E$52586,AK$3)/$AC252</f>
        <v>5.4359497301547585E-6</v>
      </c>
      <c r="AL252" s="49">
        <f>SUMIFS(Source_Data!$L$3:$L$52586,Source_Data!$A$3:$A$52586,$AD252,Source_Data!$E$3:$E$52586,AL$3)/$AC252</f>
        <v>5.9888420779870613E-6</v>
      </c>
      <c r="AM252" s="49">
        <f>SUMIFS(Source_Data!$L$3:$L$52586,Source_Data!$A$3:$A$52586,$AD252,Source_Data!$E$3:$E$52586,AM$3)/$AC252</f>
        <v>4.4917246797598197E-2</v>
      </c>
      <c r="AN252" s="49">
        <f>SUMIFS(Source_Data!$L$3:$L$52586,Source_Data!$A$3:$A$52586,$AD252,Source_Data!$E$3:$E$52586,AN$3)/$AC252</f>
        <v>0.30943766766235392</v>
      </c>
      <c r="AO252" s="49">
        <f>SUMIFS(Source_Data!$L$3:$L$52586,Source_Data!$A$3:$A$52586,$AD252,Source_Data!$E$3:$E$52586,AO$3)/$AC252</f>
        <v>0.42819547641445371</v>
      </c>
      <c r="AP252" s="49">
        <f>SUMIFS(Source_Data!$L$3:$L$52586,Source_Data!$A$3:$A$52586,$AD252,Source_Data!$E$3:$E$52586,AP$3)/$AC252</f>
        <v>0.46495813790119378</v>
      </c>
      <c r="AQ252" s="49">
        <f>SUMIFS(Source_Data!$L$3:$L$52586,Source_Data!$A$3:$A$52586,$AD252,Source_Data!$E$3:$E$52586,AQ$3)/$AC252</f>
        <v>0.50414551364237459</v>
      </c>
      <c r="AR252" s="49">
        <f>SUMIFS(Source_Data!$L$3:$L$52586,Source_Data!$A$3:$A$52586,$AD252,Source_Data!$E$3:$E$52586,AR$3)/$AC252</f>
        <v>0.4470165723663283</v>
      </c>
      <c r="AS252" s="49">
        <f>SUMIFS(Source_Data!$L$3:$L$52586,Source_Data!$A$3:$A$52586,$AD252,Source_Data!$E$3:$E$52586,AS$3)/$AC252</f>
        <v>0.35530652881357444</v>
      </c>
      <c r="AT252" s="49">
        <f>SUMIFS(Source_Data!$L$3:$L$52586,Source_Data!$A$3:$A$52586,$AD252,Source_Data!$E$3:$E$52586,AT$3)/$AC252</f>
        <v>0.38065584410629394</v>
      </c>
      <c r="AU252" s="49">
        <f>SUMIFS(Source_Data!$L$3:$L$52586,Source_Data!$A$3:$A$52586,$AD252,Source_Data!$E$3:$E$52586,AU$3)/$AC252</f>
        <v>0.36087411427677896</v>
      </c>
      <c r="AV252" s="49">
        <f>SUMIFS(Source_Data!$L$3:$L$52586,Source_Data!$A$3:$A$52586,$AD252,Source_Data!$E$3:$E$52586,AV$3)/$AC252</f>
        <v>7.7574546325815785E-2</v>
      </c>
      <c r="AW252" s="49">
        <f>SUMIFS(Source_Data!$L$3:$L$52586,Source_Data!$A$3:$A$52586,$AD252,Source_Data!$E$3:$E$52586,AW$3)/$AC252</f>
        <v>1.6475293970477857E-6</v>
      </c>
      <c r="AX252" s="49">
        <f>SUMIFS(Source_Data!$L$3:$L$52586,Source_Data!$A$3:$A$52586,$AD252,Source_Data!$E$3:$E$52586,AX$3)/$AC252</f>
        <v>6.5489027484899377E-7</v>
      </c>
      <c r="AY252" s="49">
        <f>SUMIFS(Source_Data!$L$3:$L$52586,Source_Data!$A$3:$A$52586,$AD252,Source_Data!$E$3:$E$52586,AY$3)/$AC252</f>
        <v>3.2559044283212406E-6</v>
      </c>
      <c r="AZ252" s="49">
        <f>SUMIFS(Source_Data!$L$3:$L$52586,Source_Data!$A$3:$A$52586,$AD252,Source_Data!$E$3:$E$52586,AZ$3)/$AC252</f>
        <v>3.2587806926623538E-6</v>
      </c>
      <c r="BA252" s="49">
        <f>SUMIFS(Source_Data!$L$3:$L$52586,Source_Data!$A$3:$A$52586,$AD252,Source_Data!$E$3:$E$52586,BA$3)/$AC252</f>
        <v>3.2748959040709099E-6</v>
      </c>
      <c r="BB252" s="49">
        <f>SUMIFS(Source_Data!$L$3:$L$52586,Source_Data!$A$3:$A$52586,$AD252,Source_Data!$E$3:$E$52586,BB$3)/$AC252</f>
        <v>3.3147364988026732E-6</v>
      </c>
      <c r="BC252" s="49">
        <f>SUMIFS(Source_Data!$L$3:$L$52586,Source_Data!$A$3:$A$52586,$AD252,Source_Data!$E$3:$E$52586,BC$3)/$AC252</f>
        <v>3.3214777154294288E-6</v>
      </c>
    </row>
    <row r="253" spans="1:55" x14ac:dyDescent="0.25">
      <c r="A253" s="10">
        <f>INDEX(Installed_Capacity!$H$6:$S$11,MATCH(YEAR(B253),Installed_Capacity!$G$6:$G$11,0),MATCH(C253,Installed_Capacity!$H$5:$S$5,0))</f>
        <v>1840.48</v>
      </c>
      <c r="B253" s="1">
        <f>Date_List!A250</f>
        <v>44236</v>
      </c>
      <c r="C253" s="45">
        <f t="shared" si="29"/>
        <v>2</v>
      </c>
      <c r="D253" s="49">
        <f>SUMIFS(Source_Data!$H$3:$H$52586,Source_Data!$A$3:$A$52586,$B253,Source_Data!$E$3:$E$52586,D$3)/$A253</f>
        <v>0</v>
      </c>
      <c r="E253" s="49">
        <f>SUMIFS(Source_Data!$H$3:$H$52586,Source_Data!$A$3:$A$52586,$B253,Source_Data!$E$3:$E$52586,E$3)/$A253</f>
        <v>0</v>
      </c>
      <c r="F253" s="49">
        <f>SUMIFS(Source_Data!$H$3:$H$52586,Source_Data!$A$3:$A$52586,$B253,Source_Data!$E$3:$E$52586,F$3)/$A253</f>
        <v>0</v>
      </c>
      <c r="G253" s="49">
        <f>SUMIFS(Source_Data!$H$3:$H$52586,Source_Data!$A$3:$A$52586,$B253,Source_Data!$E$3:$E$52586,G$3)/$A253</f>
        <v>0</v>
      </c>
      <c r="H253" s="49">
        <f>SUMIFS(Source_Data!$H$3:$H$52586,Source_Data!$A$3:$A$52586,$B253,Source_Data!$E$3:$E$52586,H$3)/$A253</f>
        <v>0</v>
      </c>
      <c r="I253" s="49">
        <f>SUMIFS(Source_Data!$H$3:$H$52586,Source_Data!$A$3:$A$52586,$B253,Source_Data!$E$3:$E$52586,I$3)/$A253</f>
        <v>0</v>
      </c>
      <c r="J253" s="49">
        <f>SUMIFS(Source_Data!$H$3:$H$52586,Source_Data!$A$3:$A$52586,$B253,Source_Data!$E$3:$E$52586,J$3)/$A253</f>
        <v>3.2499337129444493E-6</v>
      </c>
      <c r="K253" s="49">
        <f>SUMIFS(Source_Data!$H$3:$H$52586,Source_Data!$A$3:$A$52586,$B253,Source_Data!$E$3:$E$52586,K$3)/$A253</f>
        <v>3.8854767837737982E-2</v>
      </c>
      <c r="L253" s="49">
        <f>SUMIFS(Source_Data!$H$3:$H$52586,Source_Data!$A$3:$A$52586,$B253,Source_Data!$E$3:$E$52586,L$3)/$A253</f>
        <v>0.1638378263181344</v>
      </c>
      <c r="M253" s="49">
        <f>SUMIFS(Source_Data!$H$3:$H$52586,Source_Data!$A$3:$A$52586,$B253,Source_Data!$E$3:$E$52586,M$3)/$A253</f>
        <v>0.31390767595627228</v>
      </c>
      <c r="N253" s="49">
        <f>SUMIFS(Source_Data!$H$3:$H$52586,Source_Data!$A$3:$A$52586,$B253,Source_Data!$E$3:$E$52586,N$3)/$A253</f>
        <v>0.63458614789511425</v>
      </c>
      <c r="O253" s="49">
        <f>SUMIFS(Source_Data!$H$3:$H$52586,Source_Data!$A$3:$A$52586,$B253,Source_Data!$E$3:$E$52586,O$3)/$A253</f>
        <v>0.71568166973452585</v>
      </c>
      <c r="P253" s="49">
        <f>SUMIFS(Source_Data!$H$3:$H$52586,Source_Data!$A$3:$A$52586,$B253,Source_Data!$E$3:$E$52586,P$3)/$A253</f>
        <v>0.71920163711640439</v>
      </c>
      <c r="Q253" s="49">
        <f>SUMIFS(Source_Data!$H$3:$H$52586,Source_Data!$A$3:$A$52586,$B253,Source_Data!$E$3:$E$52586,Q$3)/$A253</f>
        <v>0.60425898534893074</v>
      </c>
      <c r="R253" s="49">
        <f>SUMIFS(Source_Data!$H$3:$H$52586,Source_Data!$A$3:$A$52586,$B253,Source_Data!$E$3:$E$52586,R$3)/$A253</f>
        <v>0.47445215721931233</v>
      </c>
      <c r="S253" s="49">
        <f>SUMIFS(Source_Data!$H$3:$H$52586,Source_Data!$A$3:$A$52586,$B253,Source_Data!$E$3:$E$52586,S$3)/$A253</f>
        <v>0.24884850055202992</v>
      </c>
      <c r="T253" s="49">
        <f>SUMIFS(Source_Data!$H$3:$H$52586,Source_Data!$A$3:$A$52586,$B253,Source_Data!$E$3:$E$52586,T$3)/$A253</f>
        <v>0.15187102883215248</v>
      </c>
      <c r="U253" s="49">
        <f>SUMIFS(Source_Data!$H$3:$H$52586,Source_Data!$A$3:$A$52586,$B253,Source_Data!$E$3:$E$52586,U$3)/$A253</f>
        <v>1.5938358014213682E-2</v>
      </c>
      <c r="V253" s="49">
        <f>SUMIFS(Source_Data!$H$3:$H$52586,Source_Data!$A$3:$A$52586,$B253,Source_Data!$E$3:$E$52586,V$3)/$A253</f>
        <v>0</v>
      </c>
      <c r="W253" s="49">
        <f>SUMIFS(Source_Data!$H$3:$H$52586,Source_Data!$A$3:$A$52586,$B253,Source_Data!$E$3:$E$52586,W$3)/$A253</f>
        <v>0</v>
      </c>
      <c r="X253" s="49">
        <f>SUMIFS(Source_Data!$H$3:$H$52586,Source_Data!$A$3:$A$52586,$B253,Source_Data!$E$3:$E$52586,X$3)/$A253</f>
        <v>0</v>
      </c>
      <c r="Y253" s="49">
        <f>SUMIFS(Source_Data!$H$3:$H$52586,Source_Data!$A$3:$A$52586,$B253,Source_Data!$E$3:$E$52586,Y$3)/$A253</f>
        <v>0</v>
      </c>
      <c r="Z253" s="49">
        <f>SUMIFS(Source_Data!$H$3:$H$52586,Source_Data!$A$3:$A$52586,$B253,Source_Data!$E$3:$E$52586,Z$3)/$A253</f>
        <v>0</v>
      </c>
      <c r="AA253" s="49">
        <f>SUMIFS(Source_Data!$H$3:$H$52586,Source_Data!$A$3:$A$52586,$B253,Source_Data!$E$3:$E$52586,AA$3)/$A253</f>
        <v>0</v>
      </c>
      <c r="AC253" s="10">
        <f>INDEX(Installed_Capacity!$V$6:$AG$11,MATCH(YEAR(AD253),Installed_Capacity!$U$6:$U$11,0),MATCH(AE253,Installed_Capacity!$V$5:$AG$5,0))</f>
        <v>2278.3200000000002</v>
      </c>
      <c r="AD253" s="1">
        <f>Date_List!A250</f>
        <v>44236</v>
      </c>
      <c r="AE253" s="45">
        <f t="shared" si="30"/>
        <v>2</v>
      </c>
      <c r="AF253" s="49">
        <f>SUMIFS(Source_Data!$L$3:$L$52586,Source_Data!$A$3:$A$52586,$AD253,Source_Data!$E$3:$E$52586,AF$3)/$AC253</f>
        <v>5.6104006460901011E-6</v>
      </c>
      <c r="AG253" s="49">
        <f>SUMIFS(Source_Data!$L$3:$L$52586,Source_Data!$A$3:$A$52586,$AD253,Source_Data!$E$3:$E$52586,AG$3)/$AC253</f>
        <v>5.6308481688261525E-6</v>
      </c>
      <c r="AH253" s="49">
        <f>SUMIFS(Source_Data!$L$3:$L$52586,Source_Data!$A$3:$A$52586,$AD253,Source_Data!$E$3:$E$52586,AH$3)/$AC253</f>
        <v>5.6887017627023416E-6</v>
      </c>
      <c r="AI253" s="49">
        <f>SUMIFS(Source_Data!$L$3:$L$52586,Source_Data!$A$3:$A$52586,$AD253,Source_Data!$E$3:$E$52586,AI$3)/$AC253</f>
        <v>5.6799080023877239E-6</v>
      </c>
      <c r="AJ253" s="49">
        <f>SUMIFS(Source_Data!$L$3:$L$52586,Source_Data!$A$3:$A$52586,$AD253,Source_Data!$E$3:$E$52586,AJ$3)/$AC253</f>
        <v>5.6298259243653214E-6</v>
      </c>
      <c r="AK253" s="49">
        <f>SUMIFS(Source_Data!$L$3:$L$52586,Source_Data!$A$3:$A$52586,$AD253,Source_Data!$E$3:$E$52586,AK$3)/$AC253</f>
        <v>5.3902098914989982E-6</v>
      </c>
      <c r="AL253" s="49">
        <f>SUMIFS(Source_Data!$L$3:$L$52586,Source_Data!$A$3:$A$52586,$AD253,Source_Data!$E$3:$E$52586,AL$3)/$AC253</f>
        <v>2.746164322834369E-5</v>
      </c>
      <c r="AM253" s="49">
        <f>SUMIFS(Source_Data!$L$3:$L$52586,Source_Data!$A$3:$A$52586,$AD253,Source_Data!$E$3:$E$52586,AM$3)/$AC253</f>
        <v>3.1690790625109724E-2</v>
      </c>
      <c r="AN253" s="49">
        <f>SUMIFS(Source_Data!$L$3:$L$52586,Source_Data!$A$3:$A$52586,$AD253,Source_Data!$E$3:$E$52586,AN$3)/$AC253</f>
        <v>0.13614507780118681</v>
      </c>
      <c r="AO253" s="49">
        <f>SUMIFS(Source_Data!$L$3:$L$52586,Source_Data!$A$3:$A$52586,$AD253,Source_Data!$E$3:$E$52586,AO$3)/$AC253</f>
        <v>0.30763235567567326</v>
      </c>
      <c r="AP253" s="49">
        <f>SUMIFS(Source_Data!$L$3:$L$52586,Source_Data!$A$3:$A$52586,$AD253,Source_Data!$E$3:$E$52586,AP$3)/$AC253</f>
        <v>0.54436268648477826</v>
      </c>
      <c r="AQ253" s="49">
        <f>SUMIFS(Source_Data!$L$3:$L$52586,Source_Data!$A$3:$A$52586,$AD253,Source_Data!$E$3:$E$52586,AQ$3)/$AC253</f>
        <v>0.56909259472813301</v>
      </c>
      <c r="AR253" s="49">
        <f>SUMIFS(Source_Data!$L$3:$L$52586,Source_Data!$A$3:$A$52586,$AD253,Source_Data!$E$3:$E$52586,AR$3)/$AC253</f>
        <v>0.59449533100486318</v>
      </c>
      <c r="AS253" s="49">
        <f>SUMIFS(Source_Data!$L$3:$L$52586,Source_Data!$A$3:$A$52586,$AD253,Source_Data!$E$3:$E$52586,AS$3)/$AC253</f>
        <v>0.51735376365787067</v>
      </c>
      <c r="AT253" s="49">
        <f>SUMIFS(Source_Data!$L$3:$L$52586,Source_Data!$A$3:$A$52586,$AD253,Source_Data!$E$3:$E$52586,AT$3)/$AC253</f>
        <v>0.41389165856508303</v>
      </c>
      <c r="AU253" s="49">
        <f>SUMIFS(Source_Data!$L$3:$L$52586,Source_Data!$A$3:$A$52586,$AD253,Source_Data!$E$3:$E$52586,AU$3)/$AC253</f>
        <v>0.34443564045349201</v>
      </c>
      <c r="AV253" s="49">
        <f>SUMIFS(Source_Data!$L$3:$L$52586,Source_Data!$A$3:$A$52586,$AD253,Source_Data!$E$3:$E$52586,AV$3)/$AC253</f>
        <v>0.10508975547947609</v>
      </c>
      <c r="AW253" s="49">
        <f>SUMIFS(Source_Data!$L$3:$L$52586,Source_Data!$A$3:$A$52586,$AD253,Source_Data!$E$3:$E$52586,AW$3)/$AC253</f>
        <v>6.8102786711260925E-3</v>
      </c>
      <c r="AX253" s="49">
        <f>SUMIFS(Source_Data!$L$3:$L$52586,Source_Data!$A$3:$A$52586,$AD253,Source_Data!$E$3:$E$52586,AX$3)/$AC253</f>
        <v>0</v>
      </c>
      <c r="AY253" s="49">
        <f>SUMIFS(Source_Data!$L$3:$L$52586,Source_Data!$A$3:$A$52586,$AD253,Source_Data!$E$3:$E$52586,AY$3)/$AC253</f>
        <v>4.1399101092032719E-6</v>
      </c>
      <c r="AZ253" s="49">
        <f>SUMIFS(Source_Data!$L$3:$L$52586,Source_Data!$A$3:$A$52586,$AD253,Source_Data!$E$3:$E$52586,AZ$3)/$AC253</f>
        <v>5.7025312510972995E-6</v>
      </c>
      <c r="BA253" s="49">
        <f>SUMIFS(Source_Data!$L$3:$L$52586,Source_Data!$A$3:$A$52586,$AD253,Source_Data!$E$3:$E$52586,BA$3)/$AC253</f>
        <v>5.6738043821763402E-6</v>
      </c>
      <c r="BB253" s="49">
        <f>SUMIFS(Source_Data!$L$3:$L$52586,Source_Data!$A$3:$A$52586,$AD253,Source_Data!$E$3:$E$52586,BB$3)/$AC253</f>
        <v>5.6789458899540004E-6</v>
      </c>
      <c r="BC253" s="49">
        <f>SUMIFS(Source_Data!$L$3:$L$52586,Source_Data!$A$3:$A$52586,$AD253,Source_Data!$E$3:$E$52586,BC$3)/$AC253</f>
        <v>5.750984497348923E-6</v>
      </c>
    </row>
    <row r="254" spans="1:55" x14ac:dyDescent="0.25">
      <c r="A254" s="10">
        <f>INDEX(Installed_Capacity!$H$6:$S$11,MATCH(YEAR(B254),Installed_Capacity!$G$6:$G$11,0),MATCH(C254,Installed_Capacity!$H$5:$S$5,0))</f>
        <v>1840.48</v>
      </c>
      <c r="B254" s="1">
        <f>Date_List!A251</f>
        <v>44238</v>
      </c>
      <c r="C254" s="45">
        <f t="shared" si="29"/>
        <v>2</v>
      </c>
      <c r="D254" s="49">
        <f>SUMIFS(Source_Data!$H$3:$H$52586,Source_Data!$A$3:$A$52586,$B254,Source_Data!$E$3:$E$52586,D$3)/$A254</f>
        <v>0</v>
      </c>
      <c r="E254" s="49">
        <f>SUMIFS(Source_Data!$H$3:$H$52586,Source_Data!$A$3:$A$52586,$B254,Source_Data!$E$3:$E$52586,E$3)/$A254</f>
        <v>0</v>
      </c>
      <c r="F254" s="49">
        <f>SUMIFS(Source_Data!$H$3:$H$52586,Source_Data!$A$3:$A$52586,$B254,Source_Data!$E$3:$E$52586,F$3)/$A254</f>
        <v>0</v>
      </c>
      <c r="G254" s="49">
        <f>SUMIFS(Source_Data!$H$3:$H$52586,Source_Data!$A$3:$A$52586,$B254,Source_Data!$E$3:$E$52586,G$3)/$A254</f>
        <v>0</v>
      </c>
      <c r="H254" s="49">
        <f>SUMIFS(Source_Data!$H$3:$H$52586,Source_Data!$A$3:$A$52586,$B254,Source_Data!$E$3:$E$52586,H$3)/$A254</f>
        <v>0</v>
      </c>
      <c r="I254" s="49">
        <f>SUMIFS(Source_Data!$H$3:$H$52586,Source_Data!$A$3:$A$52586,$B254,Source_Data!$E$3:$E$52586,I$3)/$A254</f>
        <v>0</v>
      </c>
      <c r="J254" s="49">
        <f>SUMIFS(Source_Data!$H$3:$H$52586,Source_Data!$A$3:$A$52586,$B254,Source_Data!$E$3:$E$52586,J$3)/$A254</f>
        <v>2.761810234286708E-4</v>
      </c>
      <c r="K254" s="49">
        <f>SUMIFS(Source_Data!$H$3:$H$52586,Source_Data!$A$3:$A$52586,$B254,Source_Data!$E$3:$E$52586,K$3)/$A254</f>
        <v>0.10064721008595584</v>
      </c>
      <c r="L254" s="49">
        <f>SUMIFS(Source_Data!$H$3:$H$52586,Source_Data!$A$3:$A$52586,$B254,Source_Data!$E$3:$E$52586,L$3)/$A254</f>
        <v>0.39591963212911851</v>
      </c>
      <c r="M254" s="49">
        <f>SUMIFS(Source_Data!$H$3:$H$52586,Source_Data!$A$3:$A$52586,$B254,Source_Data!$E$3:$E$52586,M$3)/$A254</f>
        <v>0.61367753703110062</v>
      </c>
      <c r="N254" s="49">
        <f>SUMIFS(Source_Data!$H$3:$H$52586,Source_Data!$A$3:$A$52586,$B254,Source_Data!$E$3:$E$52586,N$3)/$A254</f>
        <v>0.65834737496522655</v>
      </c>
      <c r="O254" s="49">
        <f>SUMIFS(Source_Data!$H$3:$H$52586,Source_Data!$A$3:$A$52586,$B254,Source_Data!$E$3:$E$52586,O$3)/$A254</f>
        <v>0.54186345441569594</v>
      </c>
      <c r="P254" s="49">
        <f>SUMIFS(Source_Data!$H$3:$H$52586,Source_Data!$A$3:$A$52586,$B254,Source_Data!$E$3:$E$52586,P$3)/$A254</f>
        <v>0.53088976216313133</v>
      </c>
      <c r="Q254" s="49">
        <f>SUMIFS(Source_Data!$H$3:$H$52586,Source_Data!$A$3:$A$52586,$B254,Source_Data!$E$3:$E$52586,Q$3)/$A254</f>
        <v>0.39563520324480572</v>
      </c>
      <c r="R254" s="49">
        <f>SUMIFS(Source_Data!$H$3:$H$52586,Source_Data!$A$3:$A$52586,$B254,Source_Data!$E$3:$E$52586,R$3)/$A254</f>
        <v>0.23371998817319395</v>
      </c>
      <c r="S254" s="49">
        <f>SUMIFS(Source_Data!$H$3:$H$52586,Source_Data!$A$3:$A$52586,$B254,Source_Data!$E$3:$E$52586,S$3)/$A254</f>
        <v>0.13574152920814134</v>
      </c>
      <c r="T254" s="49">
        <f>SUMIFS(Source_Data!$H$3:$H$52586,Source_Data!$A$3:$A$52586,$B254,Source_Data!$E$3:$E$52586,T$3)/$A254</f>
        <v>5.4740980733830311E-2</v>
      </c>
      <c r="U254" s="49">
        <f>SUMIFS(Source_Data!$H$3:$H$52586,Source_Data!$A$3:$A$52586,$B254,Source_Data!$E$3:$E$52586,U$3)/$A254</f>
        <v>2.1710149189341911E-3</v>
      </c>
      <c r="V254" s="49">
        <f>SUMIFS(Source_Data!$H$3:$H$52586,Source_Data!$A$3:$A$52586,$B254,Source_Data!$E$3:$E$52586,V$3)/$A254</f>
        <v>0</v>
      </c>
      <c r="W254" s="49">
        <f>SUMIFS(Source_Data!$H$3:$H$52586,Source_Data!$A$3:$A$52586,$B254,Source_Data!$E$3:$E$52586,W$3)/$A254</f>
        <v>0</v>
      </c>
      <c r="X254" s="49">
        <f>SUMIFS(Source_Data!$H$3:$H$52586,Source_Data!$A$3:$A$52586,$B254,Source_Data!$E$3:$E$52586,X$3)/$A254</f>
        <v>0</v>
      </c>
      <c r="Y254" s="49">
        <f>SUMIFS(Source_Data!$H$3:$H$52586,Source_Data!$A$3:$A$52586,$B254,Source_Data!$E$3:$E$52586,Y$3)/$A254</f>
        <v>0</v>
      </c>
      <c r="Z254" s="49">
        <f>SUMIFS(Source_Data!$H$3:$H$52586,Source_Data!$A$3:$A$52586,$B254,Source_Data!$E$3:$E$52586,Z$3)/$A254</f>
        <v>0</v>
      </c>
      <c r="AA254" s="49">
        <f>SUMIFS(Source_Data!$H$3:$H$52586,Source_Data!$A$3:$A$52586,$B254,Source_Data!$E$3:$E$52586,AA$3)/$A254</f>
        <v>0</v>
      </c>
      <c r="AC254" s="10">
        <f>INDEX(Installed_Capacity!$V$6:$AG$11,MATCH(YEAR(AD254),Installed_Capacity!$U$6:$U$11,0),MATCH(AE254,Installed_Capacity!$V$5:$AG$5,0))</f>
        <v>2278.3200000000002</v>
      </c>
      <c r="AD254" s="1">
        <f>Date_List!A251</f>
        <v>44238</v>
      </c>
      <c r="AE254" s="45">
        <f t="shared" si="30"/>
        <v>2</v>
      </c>
      <c r="AF254" s="49">
        <f>SUMIFS(Source_Data!$L$3:$L$52586,Source_Data!$A$3:$A$52586,$AD254,Source_Data!$E$3:$E$52586,AF$3)/$AC254</f>
        <v>5.5747599108114745E-6</v>
      </c>
      <c r="AG254" s="49">
        <f>SUMIFS(Source_Data!$L$3:$L$52586,Source_Data!$A$3:$A$52586,$AD254,Source_Data!$E$3:$E$52586,AG$3)/$AC254</f>
        <v>5.512238403736086E-6</v>
      </c>
      <c r="AH254" s="49">
        <f>SUMIFS(Source_Data!$L$3:$L$52586,Source_Data!$A$3:$A$52586,$AD254,Source_Data!$E$3:$E$52586,AH$3)/$AC254</f>
        <v>5.5325669791776388E-6</v>
      </c>
      <c r="AI254" s="49">
        <f>SUMIFS(Source_Data!$L$3:$L$52586,Source_Data!$A$3:$A$52586,$AD254,Source_Data!$E$3:$E$52586,AI$3)/$AC254</f>
        <v>5.5298632325573221E-6</v>
      </c>
      <c r="AJ254" s="49">
        <f>SUMIFS(Source_Data!$L$3:$L$52586,Source_Data!$A$3:$A$52586,$AD254,Source_Data!$E$3:$E$52586,AJ$3)/$AC254</f>
        <v>5.5041082903191821E-6</v>
      </c>
      <c r="AK254" s="49">
        <f>SUMIFS(Source_Data!$L$3:$L$52586,Source_Data!$A$3:$A$52586,$AD254,Source_Data!$E$3:$E$52586,AK$3)/$AC254</f>
        <v>5.4921630850802339E-6</v>
      </c>
      <c r="AL254" s="49">
        <f>SUMIFS(Source_Data!$L$3:$L$52586,Source_Data!$A$3:$A$52586,$AD254,Source_Data!$E$3:$E$52586,AL$3)/$AC254</f>
        <v>5.1596166912461813E-4</v>
      </c>
      <c r="AM254" s="49">
        <f>SUMIFS(Source_Data!$L$3:$L$52586,Source_Data!$A$3:$A$52586,$AD254,Source_Data!$E$3:$E$52586,AM$3)/$AC254</f>
        <v>0.10289486281251096</v>
      </c>
      <c r="AN254" s="49">
        <f>SUMIFS(Source_Data!$L$3:$L$52586,Source_Data!$A$3:$A$52586,$AD254,Source_Data!$E$3:$E$52586,AN$3)/$AC254</f>
        <v>0.404274840661979</v>
      </c>
      <c r="AO254" s="49">
        <f>SUMIFS(Source_Data!$L$3:$L$52586,Source_Data!$A$3:$A$52586,$AD254,Source_Data!$E$3:$E$52586,AO$3)/$AC254</f>
        <v>0.60011872025088653</v>
      </c>
      <c r="AP254" s="49">
        <f>SUMIFS(Source_Data!$L$3:$L$52586,Source_Data!$A$3:$A$52586,$AD254,Source_Data!$E$3:$E$52586,AP$3)/$AC254</f>
        <v>0.55848345790143605</v>
      </c>
      <c r="AQ254" s="49">
        <f>SUMIFS(Source_Data!$L$3:$L$52586,Source_Data!$A$3:$A$52586,$AD254,Source_Data!$E$3:$E$52586,AQ$3)/$AC254</f>
        <v>0.51606901246971448</v>
      </c>
      <c r="AR254" s="49">
        <f>SUMIFS(Source_Data!$L$3:$L$52586,Source_Data!$A$3:$A$52586,$AD254,Source_Data!$E$3:$E$52586,AR$3)/$AC254</f>
        <v>0.4683056701986551</v>
      </c>
      <c r="AS254" s="49">
        <f>SUMIFS(Source_Data!$L$3:$L$52586,Source_Data!$A$3:$A$52586,$AD254,Source_Data!$E$3:$E$52586,AS$3)/$AC254</f>
        <v>0.34644711334974893</v>
      </c>
      <c r="AT254" s="49">
        <f>SUMIFS(Source_Data!$L$3:$L$52586,Source_Data!$A$3:$A$52586,$AD254,Source_Data!$E$3:$E$52586,AT$3)/$AC254</f>
        <v>0.23710790067681448</v>
      </c>
      <c r="AU254" s="49">
        <f>SUMIFS(Source_Data!$L$3:$L$52586,Source_Data!$A$3:$A$52586,$AD254,Source_Data!$E$3:$E$52586,AU$3)/$AC254</f>
        <v>0.11458805759550897</v>
      </c>
      <c r="AV254" s="49">
        <f>SUMIFS(Source_Data!$L$3:$L$52586,Source_Data!$A$3:$A$52586,$AD254,Source_Data!$E$3:$E$52586,AV$3)/$AC254</f>
        <v>3.8611632060904524E-2</v>
      </c>
      <c r="AW254" s="49">
        <f>SUMIFS(Source_Data!$L$3:$L$52586,Source_Data!$A$3:$A$52586,$AD254,Source_Data!$E$3:$E$52586,AW$3)/$AC254</f>
        <v>1.3862649184486814E-3</v>
      </c>
      <c r="AX254" s="49">
        <f>SUMIFS(Source_Data!$L$3:$L$52586,Source_Data!$A$3:$A$52586,$AD254,Source_Data!$E$3:$E$52586,AX$3)/$AC254</f>
        <v>0</v>
      </c>
      <c r="AY254" s="49">
        <f>SUMIFS(Source_Data!$L$3:$L$52586,Source_Data!$A$3:$A$52586,$AD254,Source_Data!$E$3:$E$52586,AY$3)/$AC254</f>
        <v>3.2273521717756942E-6</v>
      </c>
      <c r="AZ254" s="49">
        <f>SUMIFS(Source_Data!$L$3:$L$52586,Source_Data!$A$3:$A$52586,$AD254,Source_Data!$E$3:$E$52586,AZ$3)/$AC254</f>
        <v>5.2647376136802553E-6</v>
      </c>
      <c r="BA254" s="49">
        <f>SUMIFS(Source_Data!$L$3:$L$52586,Source_Data!$A$3:$A$52586,$AD254,Source_Data!$E$3:$E$52586,BA$3)/$AC254</f>
        <v>5.555687524140594E-6</v>
      </c>
      <c r="BB254" s="49">
        <f>SUMIFS(Source_Data!$L$3:$L$52586,Source_Data!$A$3:$A$52586,$AD254,Source_Data!$E$3:$E$52586,BB$3)/$AC254</f>
        <v>5.7075902419326517E-6</v>
      </c>
      <c r="BC254" s="49">
        <f>SUMIFS(Source_Data!$L$3:$L$52586,Source_Data!$A$3:$A$52586,$AD254,Source_Data!$E$3:$E$52586,BC$3)/$AC254</f>
        <v>5.6938068401278129E-6</v>
      </c>
    </row>
    <row r="255" spans="1:55" x14ac:dyDescent="0.25">
      <c r="A255" s="10">
        <f>INDEX(Installed_Capacity!$H$6:$S$11,MATCH(YEAR(B255),Installed_Capacity!$G$6:$G$11,0),MATCH(C255,Installed_Capacity!$H$5:$S$5,0))</f>
        <v>1840.48</v>
      </c>
      <c r="B255" s="1">
        <f>Date_List!A252</f>
        <v>44244</v>
      </c>
      <c r="C255" s="45">
        <f t="shared" si="29"/>
        <v>2</v>
      </c>
      <c r="D255" s="49">
        <f>SUMIFS(Source_Data!$H$3:$H$52586,Source_Data!$A$3:$A$52586,$B255,Source_Data!$E$3:$E$52586,D$3)/$A255</f>
        <v>0</v>
      </c>
      <c r="E255" s="49">
        <f>SUMIFS(Source_Data!$H$3:$H$52586,Source_Data!$A$3:$A$52586,$B255,Source_Data!$E$3:$E$52586,E$3)/$A255</f>
        <v>0</v>
      </c>
      <c r="F255" s="49">
        <f>SUMIFS(Source_Data!$H$3:$H$52586,Source_Data!$A$3:$A$52586,$B255,Source_Data!$E$3:$E$52586,F$3)/$A255</f>
        <v>0</v>
      </c>
      <c r="G255" s="49">
        <f>SUMIFS(Source_Data!$H$3:$H$52586,Source_Data!$A$3:$A$52586,$B255,Source_Data!$E$3:$E$52586,G$3)/$A255</f>
        <v>0</v>
      </c>
      <c r="H255" s="49">
        <f>SUMIFS(Source_Data!$H$3:$H$52586,Source_Data!$A$3:$A$52586,$B255,Source_Data!$E$3:$E$52586,H$3)/$A255</f>
        <v>0</v>
      </c>
      <c r="I255" s="49">
        <f>SUMIFS(Source_Data!$H$3:$H$52586,Source_Data!$A$3:$A$52586,$B255,Source_Data!$E$3:$E$52586,I$3)/$A255</f>
        <v>0</v>
      </c>
      <c r="J255" s="49">
        <f>SUMIFS(Source_Data!$H$3:$H$52586,Source_Data!$A$3:$A$52586,$B255,Source_Data!$E$3:$E$52586,J$3)/$A255</f>
        <v>1.4007958342388941E-3</v>
      </c>
      <c r="K255" s="49">
        <f>SUMIFS(Source_Data!$H$3:$H$52586,Source_Data!$A$3:$A$52586,$B255,Source_Data!$E$3:$E$52586,K$3)/$A255</f>
        <v>0.20452500562407633</v>
      </c>
      <c r="L255" s="49">
        <f>SUMIFS(Source_Data!$H$3:$H$52586,Source_Data!$A$3:$A$52586,$B255,Source_Data!$E$3:$E$52586,L$3)/$A255</f>
        <v>0.63227553288924632</v>
      </c>
      <c r="M255" s="49">
        <f>SUMIFS(Source_Data!$H$3:$H$52586,Source_Data!$A$3:$A$52586,$B255,Source_Data!$E$3:$E$52586,M$3)/$A255</f>
        <v>0.77088694276438752</v>
      </c>
      <c r="N255" s="49">
        <f>SUMIFS(Source_Data!$H$3:$H$52586,Source_Data!$A$3:$A$52586,$B255,Source_Data!$E$3:$E$52586,N$3)/$A255</f>
        <v>0.79675417559495343</v>
      </c>
      <c r="O255" s="49">
        <f>SUMIFS(Source_Data!$H$3:$H$52586,Source_Data!$A$3:$A$52586,$B255,Source_Data!$E$3:$E$52586,O$3)/$A255</f>
        <v>0.78389385004455359</v>
      </c>
      <c r="P255" s="49">
        <f>SUMIFS(Source_Data!$H$3:$H$52586,Source_Data!$A$3:$A$52586,$B255,Source_Data!$E$3:$E$52586,P$3)/$A255</f>
        <v>0.78869904322296358</v>
      </c>
      <c r="Q255" s="49">
        <f>SUMIFS(Source_Data!$H$3:$H$52586,Source_Data!$A$3:$A$52586,$B255,Source_Data!$E$3:$E$52586,Q$3)/$A255</f>
        <v>0.83813446653916379</v>
      </c>
      <c r="R255" s="49">
        <f>SUMIFS(Source_Data!$H$3:$H$52586,Source_Data!$A$3:$A$52586,$B255,Source_Data!$E$3:$E$52586,R$3)/$A255</f>
        <v>0.84816305338933329</v>
      </c>
      <c r="S255" s="49">
        <f>SUMIFS(Source_Data!$H$3:$H$52586,Source_Data!$A$3:$A$52586,$B255,Source_Data!$E$3:$E$52586,S$3)/$A255</f>
        <v>0.74617475239285402</v>
      </c>
      <c r="T255" s="49">
        <f>SUMIFS(Source_Data!$H$3:$H$52586,Source_Data!$A$3:$A$52586,$B255,Source_Data!$E$3:$E$52586,T$3)/$A255</f>
        <v>0.36696475978386073</v>
      </c>
      <c r="U255" s="49">
        <f>SUMIFS(Source_Data!$H$3:$H$52586,Source_Data!$A$3:$A$52586,$B255,Source_Data!$E$3:$E$52586,U$3)/$A255</f>
        <v>3.6779545011627404E-2</v>
      </c>
      <c r="V255" s="49">
        <f>SUMIFS(Source_Data!$H$3:$H$52586,Source_Data!$A$3:$A$52586,$B255,Source_Data!$E$3:$E$52586,V$3)/$A255</f>
        <v>0</v>
      </c>
      <c r="W255" s="49">
        <f>SUMIFS(Source_Data!$H$3:$H$52586,Source_Data!$A$3:$A$52586,$B255,Source_Data!$E$3:$E$52586,W$3)/$A255</f>
        <v>0</v>
      </c>
      <c r="X255" s="49">
        <f>SUMIFS(Source_Data!$H$3:$H$52586,Source_Data!$A$3:$A$52586,$B255,Source_Data!$E$3:$E$52586,X$3)/$A255</f>
        <v>0</v>
      </c>
      <c r="Y255" s="49">
        <f>SUMIFS(Source_Data!$H$3:$H$52586,Source_Data!$A$3:$A$52586,$B255,Source_Data!$E$3:$E$52586,Y$3)/$A255</f>
        <v>0</v>
      </c>
      <c r="Z255" s="49">
        <f>SUMIFS(Source_Data!$H$3:$H$52586,Source_Data!$A$3:$A$52586,$B255,Source_Data!$E$3:$E$52586,Z$3)/$A255</f>
        <v>0</v>
      </c>
      <c r="AA255" s="49">
        <f>SUMIFS(Source_Data!$H$3:$H$52586,Source_Data!$A$3:$A$52586,$B255,Source_Data!$E$3:$E$52586,AA$3)/$A255</f>
        <v>0</v>
      </c>
      <c r="AC255" s="10">
        <f>INDEX(Installed_Capacity!$V$6:$AG$11,MATCH(YEAR(AD255),Installed_Capacity!$U$6:$U$11,0),MATCH(AE255,Installed_Capacity!$V$5:$AG$5,0))</f>
        <v>2278.3200000000002</v>
      </c>
      <c r="AD255" s="1">
        <f>Date_List!A252</f>
        <v>44244</v>
      </c>
      <c r="AE255" s="45">
        <f t="shared" si="30"/>
        <v>2</v>
      </c>
      <c r="AF255" s="49">
        <f>SUMIFS(Source_Data!$L$3:$L$52586,Source_Data!$A$3:$A$52586,$AD255,Source_Data!$E$3:$E$52586,AF$3)/$AC255</f>
        <v>5.7452684434144454E-6</v>
      </c>
      <c r="AG255" s="49">
        <f>SUMIFS(Source_Data!$L$3:$L$52586,Source_Data!$A$3:$A$52586,$AD255,Source_Data!$E$3:$E$52586,AG$3)/$AC255</f>
        <v>5.7084575476667012E-6</v>
      </c>
      <c r="AH255" s="49">
        <f>SUMIFS(Source_Data!$L$3:$L$52586,Source_Data!$A$3:$A$52586,$AD255,Source_Data!$E$3:$E$52586,AH$3)/$AC255</f>
        <v>5.589978141788686E-6</v>
      </c>
      <c r="AI255" s="49">
        <f>SUMIFS(Source_Data!$L$3:$L$52586,Source_Data!$A$3:$A$52586,$AD255,Source_Data!$E$3:$E$52586,AI$3)/$AC255</f>
        <v>5.5109133045401868E-6</v>
      </c>
      <c r="AJ255" s="49">
        <f>SUMIFS(Source_Data!$L$3:$L$52586,Source_Data!$A$3:$A$52586,$AD255,Source_Data!$E$3:$E$52586,AJ$3)/$AC255</f>
        <v>5.4871997787843673E-6</v>
      </c>
      <c r="AK255" s="49">
        <f>SUMIFS(Source_Data!$L$3:$L$52586,Source_Data!$A$3:$A$52586,$AD255,Source_Data!$E$3:$E$52586,AK$3)/$AC255</f>
        <v>5.561311843814741E-6</v>
      </c>
      <c r="AL255" s="49">
        <f>SUMIFS(Source_Data!$L$3:$L$52586,Source_Data!$A$3:$A$52586,$AD255,Source_Data!$E$3:$E$52586,AL$3)/$AC255</f>
        <v>1.4142333627409668E-3</v>
      </c>
      <c r="AM255" s="49">
        <f>SUMIFS(Source_Data!$L$3:$L$52586,Source_Data!$A$3:$A$52586,$AD255,Source_Data!$E$3:$E$52586,AM$3)/$AC255</f>
        <v>0.22317620576916322</v>
      </c>
      <c r="AN255" s="49">
        <f>SUMIFS(Source_Data!$L$3:$L$52586,Source_Data!$A$3:$A$52586,$AD255,Source_Data!$E$3:$E$52586,AN$3)/$AC255</f>
        <v>0.69831420681905965</v>
      </c>
      <c r="AO255" s="49">
        <f>SUMIFS(Source_Data!$L$3:$L$52586,Source_Data!$A$3:$A$52586,$AD255,Source_Data!$E$3:$E$52586,AO$3)/$AC255</f>
        <v>0.77768376320929455</v>
      </c>
      <c r="AP255" s="49">
        <f>SUMIFS(Source_Data!$L$3:$L$52586,Source_Data!$A$3:$A$52586,$AD255,Source_Data!$E$3:$E$52586,AP$3)/$AC255</f>
        <v>0.75044197082279918</v>
      </c>
      <c r="AQ255" s="49">
        <f>SUMIFS(Source_Data!$L$3:$L$52586,Source_Data!$A$3:$A$52586,$AD255,Source_Data!$E$3:$E$52586,AQ$3)/$AC255</f>
        <v>0.69122403851961089</v>
      </c>
      <c r="AR255" s="49">
        <f>SUMIFS(Source_Data!$L$3:$L$52586,Source_Data!$A$3:$A$52586,$AD255,Source_Data!$E$3:$E$52586,AR$3)/$AC255</f>
        <v>0.68911355193519785</v>
      </c>
      <c r="AS255" s="49">
        <f>SUMIFS(Source_Data!$L$3:$L$52586,Source_Data!$A$3:$A$52586,$AD255,Source_Data!$E$3:$E$52586,AS$3)/$AC255</f>
        <v>0.73701539554057371</v>
      </c>
      <c r="AT255" s="49">
        <f>SUMIFS(Source_Data!$L$3:$L$52586,Source_Data!$A$3:$A$52586,$AD255,Source_Data!$E$3:$E$52586,AT$3)/$AC255</f>
        <v>0.84146206848072258</v>
      </c>
      <c r="AU255" s="49">
        <f>SUMIFS(Source_Data!$L$3:$L$52586,Source_Data!$A$3:$A$52586,$AD255,Source_Data!$E$3:$E$52586,AU$3)/$AC255</f>
        <v>0.82632757824800729</v>
      </c>
      <c r="AV255" s="49">
        <f>SUMIFS(Source_Data!$L$3:$L$52586,Source_Data!$A$3:$A$52586,$AD255,Source_Data!$E$3:$E$52586,AV$3)/$AC255</f>
        <v>0.44203597956520591</v>
      </c>
      <c r="AW255" s="49">
        <f>SUMIFS(Source_Data!$L$3:$L$52586,Source_Data!$A$3:$A$52586,$AD255,Source_Data!$E$3:$E$52586,AW$3)/$AC255</f>
        <v>4.1556725082078021E-2</v>
      </c>
      <c r="AX255" s="49">
        <f>SUMIFS(Source_Data!$L$3:$L$52586,Source_Data!$A$3:$A$52586,$AD255,Source_Data!$E$3:$E$52586,AX$3)/$AC255</f>
        <v>0</v>
      </c>
      <c r="AY255" s="49">
        <f>SUMIFS(Source_Data!$L$3:$L$52586,Source_Data!$A$3:$A$52586,$AD255,Source_Data!$E$3:$E$52586,AY$3)/$AC255</f>
        <v>1.7444911162611046E-6</v>
      </c>
      <c r="AZ255" s="49">
        <f>SUMIFS(Source_Data!$L$3:$L$52586,Source_Data!$A$3:$A$52586,$AD255,Source_Data!$E$3:$E$52586,AZ$3)/$AC255</f>
        <v>4.0020954036307453E-6</v>
      </c>
      <c r="BA255" s="49">
        <f>SUMIFS(Source_Data!$L$3:$L$52586,Source_Data!$A$3:$A$52586,$AD255,Source_Data!$E$3:$E$52586,BA$3)/$AC255</f>
        <v>3.9555993012395093E-6</v>
      </c>
      <c r="BB255" s="49">
        <f>SUMIFS(Source_Data!$L$3:$L$52586,Source_Data!$A$3:$A$52586,$AD255,Source_Data!$E$3:$E$52586,BB$3)/$AC255</f>
        <v>3.9085804452403518E-6</v>
      </c>
      <c r="BC255" s="49">
        <f>SUMIFS(Source_Data!$L$3:$L$52586,Source_Data!$A$3:$A$52586,$AD255,Source_Data!$E$3:$E$52586,BC$3)/$AC255</f>
        <v>3.8686650689982087E-6</v>
      </c>
    </row>
    <row r="256" spans="1:55" x14ac:dyDescent="0.25">
      <c r="A256" s="10">
        <f>INDEX(Installed_Capacity!$H$6:$S$11,MATCH(YEAR(B256),Installed_Capacity!$G$6:$G$11,0),MATCH(C256,Installed_Capacity!$H$5:$S$5,0))</f>
        <v>1840.48</v>
      </c>
      <c r="B256" s="1">
        <f>Date_List!A253</f>
        <v>44235</v>
      </c>
      <c r="C256" s="45">
        <f t="shared" si="29"/>
        <v>2</v>
      </c>
      <c r="D256" s="49">
        <f>SUMIFS(Source_Data!$H$3:$H$52586,Source_Data!$A$3:$A$52586,$B256,Source_Data!$E$3:$E$52586,D$3)/$A256</f>
        <v>0</v>
      </c>
      <c r="E256" s="49">
        <f>SUMIFS(Source_Data!$H$3:$H$52586,Source_Data!$A$3:$A$52586,$B256,Source_Data!$E$3:$E$52586,E$3)/$A256</f>
        <v>0</v>
      </c>
      <c r="F256" s="49">
        <f>SUMIFS(Source_Data!$H$3:$H$52586,Source_Data!$A$3:$A$52586,$B256,Source_Data!$E$3:$E$52586,F$3)/$A256</f>
        <v>0</v>
      </c>
      <c r="G256" s="49">
        <f>SUMIFS(Source_Data!$H$3:$H$52586,Source_Data!$A$3:$A$52586,$B256,Source_Data!$E$3:$E$52586,G$3)/$A256</f>
        <v>0</v>
      </c>
      <c r="H256" s="49">
        <f>SUMIFS(Source_Data!$H$3:$H$52586,Source_Data!$A$3:$A$52586,$B256,Source_Data!$E$3:$E$52586,H$3)/$A256</f>
        <v>0</v>
      </c>
      <c r="I256" s="49">
        <f>SUMIFS(Source_Data!$H$3:$H$52586,Source_Data!$A$3:$A$52586,$B256,Source_Data!$E$3:$E$52586,I$3)/$A256</f>
        <v>0</v>
      </c>
      <c r="J256" s="49">
        <f>SUMIFS(Source_Data!$H$3:$H$52586,Source_Data!$A$3:$A$52586,$B256,Source_Data!$E$3:$E$52586,J$3)/$A256</f>
        <v>1.239788278057898E-4</v>
      </c>
      <c r="K256" s="49">
        <f>SUMIFS(Source_Data!$H$3:$H$52586,Source_Data!$A$3:$A$52586,$B256,Source_Data!$E$3:$E$52586,K$3)/$A256</f>
        <v>0.1017829781361384</v>
      </c>
      <c r="L256" s="49">
        <f>SUMIFS(Source_Data!$H$3:$H$52586,Source_Data!$A$3:$A$52586,$B256,Source_Data!$E$3:$E$52586,L$3)/$A256</f>
        <v>0.44573559231015819</v>
      </c>
      <c r="M256" s="49">
        <f>SUMIFS(Source_Data!$H$3:$H$52586,Source_Data!$A$3:$A$52586,$B256,Source_Data!$E$3:$E$52586,M$3)/$A256</f>
        <v>0.61785807542217241</v>
      </c>
      <c r="N256" s="49">
        <f>SUMIFS(Source_Data!$H$3:$H$52586,Source_Data!$A$3:$A$52586,$B256,Source_Data!$E$3:$E$52586,N$3)/$A256</f>
        <v>0.73495426314602708</v>
      </c>
      <c r="O256" s="49">
        <f>SUMIFS(Source_Data!$H$3:$H$52586,Source_Data!$A$3:$A$52586,$B256,Source_Data!$E$3:$E$52586,O$3)/$A256</f>
        <v>0.71806607538848566</v>
      </c>
      <c r="P256" s="49">
        <f>SUMIFS(Source_Data!$H$3:$H$52586,Source_Data!$A$3:$A$52586,$B256,Source_Data!$E$3:$E$52586,P$3)/$A256</f>
        <v>0.71256536704990003</v>
      </c>
      <c r="Q256" s="49">
        <f>SUMIFS(Source_Data!$H$3:$H$52586,Source_Data!$A$3:$A$52586,$B256,Source_Data!$E$3:$E$52586,Q$3)/$A256</f>
        <v>0.55251159681333128</v>
      </c>
      <c r="R256" s="49">
        <f>SUMIFS(Source_Data!$H$3:$H$52586,Source_Data!$A$3:$A$52586,$B256,Source_Data!$E$3:$E$52586,R$3)/$A256</f>
        <v>0.62464591900536814</v>
      </c>
      <c r="S256" s="49">
        <f>SUMIFS(Source_Data!$H$3:$H$52586,Source_Data!$A$3:$A$52586,$B256,Source_Data!$E$3:$E$52586,S$3)/$A256</f>
        <v>0.48822000114807007</v>
      </c>
      <c r="T256" s="49">
        <f>SUMIFS(Source_Data!$H$3:$H$52586,Source_Data!$A$3:$A$52586,$B256,Source_Data!$E$3:$E$52586,T$3)/$A256</f>
        <v>0.14177331596268364</v>
      </c>
      <c r="U256" s="49">
        <f>SUMIFS(Source_Data!$H$3:$H$52586,Source_Data!$A$3:$A$52586,$B256,Source_Data!$E$3:$E$52586,U$3)/$A256</f>
        <v>1.2519223760106059E-2</v>
      </c>
      <c r="V256" s="49">
        <f>SUMIFS(Source_Data!$H$3:$H$52586,Source_Data!$A$3:$A$52586,$B256,Source_Data!$E$3:$E$52586,V$3)/$A256</f>
        <v>0</v>
      </c>
      <c r="W256" s="49">
        <f>SUMIFS(Source_Data!$H$3:$H$52586,Source_Data!$A$3:$A$52586,$B256,Source_Data!$E$3:$E$52586,W$3)/$A256</f>
        <v>0</v>
      </c>
      <c r="X256" s="49">
        <f>SUMIFS(Source_Data!$H$3:$H$52586,Source_Data!$A$3:$A$52586,$B256,Source_Data!$E$3:$E$52586,X$3)/$A256</f>
        <v>0</v>
      </c>
      <c r="Y256" s="49">
        <f>SUMIFS(Source_Data!$H$3:$H$52586,Source_Data!$A$3:$A$52586,$B256,Source_Data!$E$3:$E$52586,Y$3)/$A256</f>
        <v>0</v>
      </c>
      <c r="Z256" s="49">
        <f>SUMIFS(Source_Data!$H$3:$H$52586,Source_Data!$A$3:$A$52586,$B256,Source_Data!$E$3:$E$52586,Z$3)/$A256</f>
        <v>0</v>
      </c>
      <c r="AA256" s="49">
        <f>SUMIFS(Source_Data!$H$3:$H$52586,Source_Data!$A$3:$A$52586,$B256,Source_Data!$E$3:$E$52586,AA$3)/$A256</f>
        <v>0</v>
      </c>
      <c r="AC256" s="10">
        <f>INDEX(Installed_Capacity!$V$6:$AG$11,MATCH(YEAR(AD256),Installed_Capacity!$U$6:$U$11,0),MATCH(AE256,Installed_Capacity!$V$5:$AG$5,0))</f>
        <v>2278.3200000000002</v>
      </c>
      <c r="AD256" s="1">
        <f>Date_List!A253</f>
        <v>44235</v>
      </c>
      <c r="AE256" s="45">
        <f t="shared" si="30"/>
        <v>2</v>
      </c>
      <c r="AF256" s="49">
        <f>SUMIFS(Source_Data!$L$3:$L$52586,Source_Data!$A$3:$A$52586,$AD256,Source_Data!$E$3:$E$52586,AF$3)/$AC256</f>
        <v>3.417487446890691E-6</v>
      </c>
      <c r="AG256" s="49">
        <f>SUMIFS(Source_Data!$L$3:$L$52586,Source_Data!$A$3:$A$52586,$AD256,Source_Data!$E$3:$E$52586,AG$3)/$AC256</f>
        <v>3.4180698936058148E-6</v>
      </c>
      <c r="AH256" s="49">
        <f>SUMIFS(Source_Data!$L$3:$L$52586,Source_Data!$A$3:$A$52586,$AD256,Source_Data!$E$3:$E$52586,AH$3)/$AC256</f>
        <v>3.3623920257031495E-6</v>
      </c>
      <c r="AI256" s="49">
        <f>SUMIFS(Source_Data!$L$3:$L$52586,Source_Data!$A$3:$A$52586,$AD256,Source_Data!$E$3:$E$52586,AI$3)/$AC256</f>
        <v>3.3090101478282242E-6</v>
      </c>
      <c r="AJ256" s="49">
        <f>SUMIFS(Source_Data!$L$3:$L$52586,Source_Data!$A$3:$A$52586,$AD256,Source_Data!$E$3:$E$52586,AJ$3)/$AC256</f>
        <v>3.2848019593384599E-6</v>
      </c>
      <c r="AK256" s="49">
        <f>SUMIFS(Source_Data!$L$3:$L$52586,Source_Data!$A$3:$A$52586,$AD256,Source_Data!$E$3:$E$52586,AK$3)/$AC256</f>
        <v>3.3028305944731202E-6</v>
      </c>
      <c r="AL256" s="49">
        <f>SUMIFS(Source_Data!$L$3:$L$52586,Source_Data!$A$3:$A$52586,$AD256,Source_Data!$E$3:$E$52586,AL$3)/$AC256</f>
        <v>2.4799529565644858E-4</v>
      </c>
      <c r="AM256" s="49">
        <f>SUMIFS(Source_Data!$L$3:$L$52586,Source_Data!$A$3:$A$52586,$AD256,Source_Data!$E$3:$E$52586,AM$3)/$AC256</f>
        <v>0.10711409070060394</v>
      </c>
      <c r="AN256" s="49">
        <f>SUMIFS(Source_Data!$L$3:$L$52586,Source_Data!$A$3:$A$52586,$AD256,Source_Data!$E$3:$E$52586,AN$3)/$AC256</f>
        <v>0.45124630273490995</v>
      </c>
      <c r="AO256" s="49">
        <f>SUMIFS(Source_Data!$L$3:$L$52586,Source_Data!$A$3:$A$52586,$AD256,Source_Data!$E$3:$E$52586,AO$3)/$AC256</f>
        <v>0.61692892541214583</v>
      </c>
      <c r="AP256" s="49">
        <f>SUMIFS(Source_Data!$L$3:$L$52586,Source_Data!$A$3:$A$52586,$AD256,Source_Data!$E$3:$E$52586,AP$3)/$AC256</f>
        <v>0.66425046071096239</v>
      </c>
      <c r="AQ256" s="49">
        <f>SUMIFS(Source_Data!$L$3:$L$52586,Source_Data!$A$3:$A$52586,$AD256,Source_Data!$E$3:$E$52586,AQ$3)/$AC256</f>
        <v>0.66186611015924002</v>
      </c>
      <c r="AR256" s="49">
        <f>SUMIFS(Source_Data!$L$3:$L$52586,Source_Data!$A$3:$A$52586,$AD256,Source_Data!$E$3:$E$52586,AR$3)/$AC256</f>
        <v>0.64151902233663394</v>
      </c>
      <c r="AS256" s="49">
        <f>SUMIFS(Source_Data!$L$3:$L$52586,Source_Data!$A$3:$A$52586,$AD256,Source_Data!$E$3:$E$52586,AS$3)/$AC256</f>
        <v>0.46860066766784297</v>
      </c>
      <c r="AT256" s="49">
        <f>SUMIFS(Source_Data!$L$3:$L$52586,Source_Data!$A$3:$A$52586,$AD256,Source_Data!$E$3:$E$52586,AT$3)/$AC256</f>
        <v>0.50401253203061902</v>
      </c>
      <c r="AU256" s="49">
        <f>SUMIFS(Source_Data!$L$3:$L$52586,Source_Data!$A$3:$A$52586,$AD256,Source_Data!$E$3:$E$52586,AU$3)/$AC256</f>
        <v>0.41284424548702553</v>
      </c>
      <c r="AV256" s="49">
        <f>SUMIFS(Source_Data!$L$3:$L$52586,Source_Data!$A$3:$A$52586,$AD256,Source_Data!$E$3:$E$52586,AV$3)/$AC256</f>
        <v>0.14044942040801994</v>
      </c>
      <c r="AW256" s="49">
        <f>SUMIFS(Source_Data!$L$3:$L$52586,Source_Data!$A$3:$A$52586,$AD256,Source_Data!$E$3:$E$52586,AW$3)/$AC256</f>
        <v>7.6075291965132198E-3</v>
      </c>
      <c r="AX256" s="49">
        <f>SUMIFS(Source_Data!$L$3:$L$52586,Source_Data!$A$3:$A$52586,$AD256,Source_Data!$E$3:$E$52586,AX$3)/$AC256</f>
        <v>0</v>
      </c>
      <c r="AY256" s="49">
        <f>SUMIFS(Source_Data!$L$3:$L$52586,Source_Data!$A$3:$A$52586,$AD256,Source_Data!$E$3:$E$52586,AY$3)/$AC256</f>
        <v>3.6029328628111935E-6</v>
      </c>
      <c r="AZ256" s="49">
        <f>SUMIFS(Source_Data!$L$3:$L$52586,Source_Data!$A$3:$A$52586,$AD256,Source_Data!$E$3:$E$52586,AZ$3)/$AC256</f>
        <v>5.6891613118438138E-6</v>
      </c>
      <c r="BA256" s="49">
        <f>SUMIFS(Source_Data!$L$3:$L$52586,Source_Data!$A$3:$A$52586,$AD256,Source_Data!$E$3:$E$52586,BA$3)/$AC256</f>
        <v>5.6785627128761543E-6</v>
      </c>
      <c r="BB256" s="49">
        <f>SUMIFS(Source_Data!$L$3:$L$52586,Source_Data!$A$3:$A$52586,$AD256,Source_Data!$E$3:$E$52586,BB$3)/$AC256</f>
        <v>5.6145317602443904E-6</v>
      </c>
      <c r="BC256" s="49">
        <f>SUMIFS(Source_Data!$L$3:$L$52586,Source_Data!$A$3:$A$52586,$AD256,Source_Data!$E$3:$E$52586,BC$3)/$AC256</f>
        <v>5.587755451385231E-6</v>
      </c>
    </row>
    <row r="257" spans="1:55" x14ac:dyDescent="0.25">
      <c r="A257" s="10">
        <f>INDEX(Installed_Capacity!$H$6:$S$11,MATCH(YEAR(B257),Installed_Capacity!$G$6:$G$11,0),MATCH(C257,Installed_Capacity!$H$5:$S$5,0))</f>
        <v>1840.48</v>
      </c>
      <c r="B257" s="1">
        <f>Date_List!A254</f>
        <v>44231</v>
      </c>
      <c r="C257" s="45">
        <f t="shared" si="29"/>
        <v>2</v>
      </c>
      <c r="D257" s="49">
        <f>SUMIFS(Source_Data!$H$3:$H$52586,Source_Data!$A$3:$A$52586,$B257,Source_Data!$E$3:$E$52586,D$3)/$A257</f>
        <v>0</v>
      </c>
      <c r="E257" s="49">
        <f>SUMIFS(Source_Data!$H$3:$H$52586,Source_Data!$A$3:$A$52586,$B257,Source_Data!$E$3:$E$52586,E$3)/$A257</f>
        <v>0</v>
      </c>
      <c r="F257" s="49">
        <f>SUMIFS(Source_Data!$H$3:$H$52586,Source_Data!$A$3:$A$52586,$B257,Source_Data!$E$3:$E$52586,F$3)/$A257</f>
        <v>0</v>
      </c>
      <c r="G257" s="49">
        <f>SUMIFS(Source_Data!$H$3:$H$52586,Source_Data!$A$3:$A$52586,$B257,Source_Data!$E$3:$E$52586,G$3)/$A257</f>
        <v>0</v>
      </c>
      <c r="H257" s="49">
        <f>SUMIFS(Source_Data!$H$3:$H$52586,Source_Data!$A$3:$A$52586,$B257,Source_Data!$E$3:$E$52586,H$3)/$A257</f>
        <v>0</v>
      </c>
      <c r="I257" s="49">
        <f>SUMIFS(Source_Data!$H$3:$H$52586,Source_Data!$A$3:$A$52586,$B257,Source_Data!$E$3:$E$52586,I$3)/$A257</f>
        <v>0</v>
      </c>
      <c r="J257" s="49">
        <f>SUMIFS(Source_Data!$H$3:$H$52586,Source_Data!$A$3:$A$52586,$B257,Source_Data!$E$3:$E$52586,J$3)/$A257</f>
        <v>5.1633323915500302E-7</v>
      </c>
      <c r="K257" s="49">
        <f>SUMIFS(Source_Data!$H$3:$H$52586,Source_Data!$A$3:$A$52586,$B257,Source_Data!$E$3:$E$52586,K$3)/$A257</f>
        <v>6.7065447170846726E-2</v>
      </c>
      <c r="L257" s="49">
        <f>SUMIFS(Source_Data!$H$3:$H$52586,Source_Data!$A$3:$A$52586,$B257,Source_Data!$E$3:$E$52586,L$3)/$A257</f>
        <v>0.37242768905013912</v>
      </c>
      <c r="M257" s="49">
        <f>SUMIFS(Source_Data!$H$3:$H$52586,Source_Data!$A$3:$A$52586,$B257,Source_Data!$E$3:$E$52586,M$3)/$A257</f>
        <v>0.68137741380509431</v>
      </c>
      <c r="N257" s="49">
        <f>SUMIFS(Source_Data!$H$3:$H$52586,Source_Data!$A$3:$A$52586,$B257,Source_Data!$E$3:$E$52586,N$3)/$A257</f>
        <v>0.77183865941221863</v>
      </c>
      <c r="O257" s="49">
        <f>SUMIFS(Source_Data!$H$3:$H$52586,Source_Data!$A$3:$A$52586,$B257,Source_Data!$E$3:$E$52586,O$3)/$A257</f>
        <v>0.7701890463601887</v>
      </c>
      <c r="P257" s="49">
        <f>SUMIFS(Source_Data!$H$3:$H$52586,Source_Data!$A$3:$A$52586,$B257,Source_Data!$E$3:$E$52586,P$3)/$A257</f>
        <v>0.74070496230657212</v>
      </c>
      <c r="Q257" s="49">
        <f>SUMIFS(Source_Data!$H$3:$H$52586,Source_Data!$A$3:$A$52586,$B257,Source_Data!$E$3:$E$52586,Q$3)/$A257</f>
        <v>0.78156511929116312</v>
      </c>
      <c r="R257" s="49">
        <f>SUMIFS(Source_Data!$H$3:$H$52586,Source_Data!$A$3:$A$52586,$B257,Source_Data!$E$3:$E$52586,R$3)/$A257</f>
        <v>0.69667578458010948</v>
      </c>
      <c r="S257" s="49">
        <f>SUMIFS(Source_Data!$H$3:$H$52586,Source_Data!$A$3:$A$52586,$B257,Source_Data!$E$3:$E$52586,S$3)/$A257</f>
        <v>0.63123558751195341</v>
      </c>
      <c r="T257" s="49">
        <f>SUMIFS(Source_Data!$H$3:$H$52586,Source_Data!$A$3:$A$52586,$B257,Source_Data!$E$3:$E$52586,T$3)/$A257</f>
        <v>0.29266950734808311</v>
      </c>
      <c r="U257" s="49">
        <f>SUMIFS(Source_Data!$H$3:$H$52586,Source_Data!$A$3:$A$52586,$B257,Source_Data!$E$3:$E$52586,U$3)/$A257</f>
        <v>1.3968818777710163E-2</v>
      </c>
      <c r="V257" s="49">
        <f>SUMIFS(Source_Data!$H$3:$H$52586,Source_Data!$A$3:$A$52586,$B257,Source_Data!$E$3:$E$52586,V$3)/$A257</f>
        <v>0</v>
      </c>
      <c r="W257" s="49">
        <f>SUMIFS(Source_Data!$H$3:$H$52586,Source_Data!$A$3:$A$52586,$B257,Source_Data!$E$3:$E$52586,W$3)/$A257</f>
        <v>0</v>
      </c>
      <c r="X257" s="49">
        <f>SUMIFS(Source_Data!$H$3:$H$52586,Source_Data!$A$3:$A$52586,$B257,Source_Data!$E$3:$E$52586,X$3)/$A257</f>
        <v>0</v>
      </c>
      <c r="Y257" s="49">
        <f>SUMIFS(Source_Data!$H$3:$H$52586,Source_Data!$A$3:$A$52586,$B257,Source_Data!$E$3:$E$52586,Y$3)/$A257</f>
        <v>0</v>
      </c>
      <c r="Z257" s="49">
        <f>SUMIFS(Source_Data!$H$3:$H$52586,Source_Data!$A$3:$A$52586,$B257,Source_Data!$E$3:$E$52586,Z$3)/$A257</f>
        <v>0</v>
      </c>
      <c r="AA257" s="49">
        <f>SUMIFS(Source_Data!$H$3:$H$52586,Source_Data!$A$3:$A$52586,$B257,Source_Data!$E$3:$E$52586,AA$3)/$A257</f>
        <v>0</v>
      </c>
      <c r="AC257" s="10">
        <f>INDEX(Installed_Capacity!$V$6:$AG$11,MATCH(YEAR(AD257),Installed_Capacity!$U$6:$U$11,0),MATCH(AE257,Installed_Capacity!$V$5:$AG$5,0))</f>
        <v>2278.3200000000002</v>
      </c>
      <c r="AD257" s="1">
        <f>Date_List!A254</f>
        <v>44231</v>
      </c>
      <c r="AE257" s="45">
        <f t="shared" si="30"/>
        <v>2</v>
      </c>
      <c r="AF257" s="49">
        <f>SUMIFS(Source_Data!$L$3:$L$52586,Source_Data!$A$3:$A$52586,$AD257,Source_Data!$E$3:$E$52586,AF$3)/$AC257</f>
        <v>1.6858601952315739E-6</v>
      </c>
      <c r="AG257" s="49">
        <f>SUMIFS(Source_Data!$L$3:$L$52586,Source_Data!$A$3:$A$52586,$AD257,Source_Data!$E$3:$E$52586,AG$3)/$AC257</f>
        <v>1.6736358369324765E-6</v>
      </c>
      <c r="AH257" s="49">
        <f>SUMIFS(Source_Data!$L$3:$L$52586,Source_Data!$A$3:$A$52586,$AD257,Source_Data!$E$3:$E$52586,AH$3)/$AC257</f>
        <v>1.6888839144632886E-6</v>
      </c>
      <c r="AI257" s="49">
        <f>SUMIFS(Source_Data!$L$3:$L$52586,Source_Data!$A$3:$A$52586,$AD257,Source_Data!$E$3:$E$52586,AI$3)/$AC257</f>
        <v>1.669518768215176E-6</v>
      </c>
      <c r="AJ257" s="49">
        <f>SUMIFS(Source_Data!$L$3:$L$52586,Source_Data!$A$3:$A$52586,$AD257,Source_Data!$E$3:$E$52586,AJ$3)/$AC257</f>
        <v>1.6342309245408897E-6</v>
      </c>
      <c r="AK257" s="49">
        <f>SUMIFS(Source_Data!$L$3:$L$52586,Source_Data!$A$3:$A$52586,$AD257,Source_Data!$E$3:$E$52586,AK$3)/$AC257</f>
        <v>1.6678728185680675E-6</v>
      </c>
      <c r="AL257" s="49">
        <f>SUMIFS(Source_Data!$L$3:$L$52586,Source_Data!$A$3:$A$52586,$AD257,Source_Data!$E$3:$E$52586,AL$3)/$AC257</f>
        <v>2.7718742318901644E-5</v>
      </c>
      <c r="AM257" s="49">
        <f>SUMIFS(Source_Data!$L$3:$L$52586,Source_Data!$A$3:$A$52586,$AD257,Source_Data!$E$3:$E$52586,AM$3)/$AC257</f>
        <v>0.10481390379753502</v>
      </c>
      <c r="AN257" s="49">
        <f>SUMIFS(Source_Data!$L$3:$L$52586,Source_Data!$A$3:$A$52586,$AD257,Source_Data!$E$3:$E$52586,AN$3)/$AC257</f>
        <v>0.51385379008392151</v>
      </c>
      <c r="AO257" s="49">
        <f>SUMIFS(Source_Data!$L$3:$L$52586,Source_Data!$A$3:$A$52586,$AD257,Source_Data!$E$3:$E$52586,AO$3)/$AC257</f>
        <v>0.71707878116989709</v>
      </c>
      <c r="AP257" s="49">
        <f>SUMIFS(Source_Data!$L$3:$L$52586,Source_Data!$A$3:$A$52586,$AD257,Source_Data!$E$3:$E$52586,AP$3)/$AC257</f>
        <v>0.73370744559982792</v>
      </c>
      <c r="AQ257" s="49">
        <f>SUMIFS(Source_Data!$L$3:$L$52586,Source_Data!$A$3:$A$52586,$AD257,Source_Data!$E$3:$E$52586,AQ$3)/$AC257</f>
        <v>0.71714190802257793</v>
      </c>
      <c r="AR257" s="49">
        <f>SUMIFS(Source_Data!$L$3:$L$52586,Source_Data!$A$3:$A$52586,$AD257,Source_Data!$E$3:$E$52586,AR$3)/$AC257</f>
        <v>0.70269672329655186</v>
      </c>
      <c r="AS257" s="49">
        <f>SUMIFS(Source_Data!$L$3:$L$52586,Source_Data!$A$3:$A$52586,$AD257,Source_Data!$E$3:$E$52586,AS$3)/$AC257</f>
        <v>0.72863251316013555</v>
      </c>
      <c r="AT257" s="49">
        <f>SUMIFS(Source_Data!$L$3:$L$52586,Source_Data!$A$3:$A$52586,$AD257,Source_Data!$E$3:$E$52586,AT$3)/$AC257</f>
        <v>0.68894045878629862</v>
      </c>
      <c r="AU257" s="49">
        <f>SUMIFS(Source_Data!$L$3:$L$52586,Source_Data!$A$3:$A$52586,$AD257,Source_Data!$E$3:$E$52586,AU$3)/$AC257</f>
        <v>0.69978108823211838</v>
      </c>
      <c r="AV257" s="49">
        <f>SUMIFS(Source_Data!$L$3:$L$52586,Source_Data!$A$3:$A$52586,$AD257,Source_Data!$E$3:$E$52586,AV$3)/$AC257</f>
        <v>0.334800212072492</v>
      </c>
      <c r="AW257" s="49">
        <f>SUMIFS(Source_Data!$L$3:$L$52586,Source_Data!$A$3:$A$52586,$AD257,Source_Data!$E$3:$E$52586,AW$3)/$AC257</f>
        <v>1.299016962630359E-2</v>
      </c>
      <c r="AX257" s="49">
        <f>SUMIFS(Source_Data!$L$3:$L$52586,Source_Data!$A$3:$A$52586,$AD257,Source_Data!$E$3:$E$52586,AX$3)/$AC257</f>
        <v>0</v>
      </c>
      <c r="AY257" s="49">
        <f>SUMIFS(Source_Data!$L$3:$L$52586,Source_Data!$A$3:$A$52586,$AD257,Source_Data!$E$3:$E$52586,AY$3)/$AC257</f>
        <v>2.051512956915622E-6</v>
      </c>
      <c r="AZ257" s="49">
        <f>SUMIFS(Source_Data!$L$3:$L$52586,Source_Data!$A$3:$A$52586,$AD257,Source_Data!$E$3:$E$52586,AZ$3)/$AC257</f>
        <v>3.1925098318058918E-6</v>
      </c>
      <c r="BA257" s="49">
        <f>SUMIFS(Source_Data!$L$3:$L$52586,Source_Data!$A$3:$A$52586,$AD257,Source_Data!$E$3:$E$52586,BA$3)/$AC257</f>
        <v>3.210725007900558E-6</v>
      </c>
      <c r="BB257" s="49">
        <f>SUMIFS(Source_Data!$L$3:$L$52586,Source_Data!$A$3:$A$52586,$AD257,Source_Data!$E$3:$E$52586,BB$3)/$AC257</f>
        <v>3.242524755082692E-6</v>
      </c>
      <c r="BC257" s="49">
        <f>SUMIFS(Source_Data!$L$3:$L$52586,Source_Data!$A$3:$A$52586,$AD257,Source_Data!$E$3:$E$52586,BC$3)/$AC257</f>
        <v>3.2423676217563816E-6</v>
      </c>
    </row>
    <row r="258" spans="1:55" x14ac:dyDescent="0.25">
      <c r="A258" s="10">
        <f>INDEX(Installed_Capacity!$H$6:$S$11,MATCH(YEAR(B258),Installed_Capacity!$G$6:$G$11,0),MATCH(C258,Installed_Capacity!$H$5:$S$5,0))</f>
        <v>1840.48</v>
      </c>
      <c r="B258" s="1">
        <f>Date_List!A255</f>
        <v>44265</v>
      </c>
      <c r="C258" s="45">
        <f t="shared" si="29"/>
        <v>3</v>
      </c>
      <c r="D258" s="49">
        <f>SUMIFS(Source_Data!$H$3:$H$52586,Source_Data!$A$3:$A$52586,$B258,Source_Data!$E$3:$E$52586,D$3)/$A258</f>
        <v>4.1217508476049726E-5</v>
      </c>
      <c r="E258" s="49">
        <f>SUMIFS(Source_Data!$H$3:$H$52586,Source_Data!$A$3:$A$52586,$B258,Source_Data!$E$3:$E$52586,E$3)/$A258</f>
        <v>4.2409045466400068E-6</v>
      </c>
      <c r="F258" s="49">
        <f>SUMIFS(Source_Data!$H$3:$H$52586,Source_Data!$A$3:$A$52586,$B258,Source_Data!$E$3:$E$52586,F$3)/$A258</f>
        <v>0</v>
      </c>
      <c r="G258" s="49">
        <f>SUMIFS(Source_Data!$H$3:$H$52586,Source_Data!$A$3:$A$52586,$B258,Source_Data!$E$3:$E$52586,G$3)/$A258</f>
        <v>0</v>
      </c>
      <c r="H258" s="49">
        <f>SUMIFS(Source_Data!$H$3:$H$52586,Source_Data!$A$3:$A$52586,$B258,Source_Data!$E$3:$E$52586,H$3)/$A258</f>
        <v>0</v>
      </c>
      <c r="I258" s="49">
        <f>SUMIFS(Source_Data!$H$3:$H$52586,Source_Data!$A$3:$A$52586,$B258,Source_Data!$E$3:$E$52586,I$3)/$A258</f>
        <v>0</v>
      </c>
      <c r="J258" s="49">
        <f>SUMIFS(Source_Data!$H$3:$H$52586,Source_Data!$A$3:$A$52586,$B258,Source_Data!$E$3:$E$52586,J$3)/$A258</f>
        <v>6.5024850321655217E-3</v>
      </c>
      <c r="K258" s="49">
        <f>SUMIFS(Source_Data!$H$3:$H$52586,Source_Data!$A$3:$A$52586,$B258,Source_Data!$E$3:$E$52586,K$3)/$A258</f>
        <v>9.0766113254151098E-2</v>
      </c>
      <c r="L258" s="49">
        <f>SUMIFS(Source_Data!$H$3:$H$52586,Source_Data!$A$3:$A$52586,$B258,Source_Data!$E$3:$E$52586,L$3)/$A258</f>
        <v>0.24900449267691036</v>
      </c>
      <c r="M258" s="49">
        <f>SUMIFS(Source_Data!$H$3:$H$52586,Source_Data!$A$3:$A$52586,$B258,Source_Data!$E$3:$E$52586,M$3)/$A258</f>
        <v>0.46389830272537597</v>
      </c>
      <c r="N258" s="49">
        <f>SUMIFS(Source_Data!$H$3:$H$52586,Source_Data!$A$3:$A$52586,$B258,Source_Data!$E$3:$E$52586,N$3)/$A258</f>
        <v>0.42937924030144309</v>
      </c>
      <c r="O258" s="49">
        <f>SUMIFS(Source_Data!$H$3:$H$52586,Source_Data!$A$3:$A$52586,$B258,Source_Data!$E$3:$E$52586,O$3)/$A258</f>
        <v>0.65751191613111792</v>
      </c>
      <c r="P258" s="49">
        <f>SUMIFS(Source_Data!$H$3:$H$52586,Source_Data!$A$3:$A$52586,$B258,Source_Data!$E$3:$E$52586,P$3)/$A258</f>
        <v>0.56414855784740936</v>
      </c>
      <c r="Q258" s="49">
        <f>SUMIFS(Source_Data!$H$3:$H$52586,Source_Data!$A$3:$A$52586,$B258,Source_Data!$E$3:$E$52586,Q$3)/$A258</f>
        <v>0.60871619587444581</v>
      </c>
      <c r="R258" s="49">
        <f>SUMIFS(Source_Data!$H$3:$H$52586,Source_Data!$A$3:$A$52586,$B258,Source_Data!$E$3:$E$52586,R$3)/$A258</f>
        <v>0.53597174135605929</v>
      </c>
      <c r="S258" s="49">
        <f>SUMIFS(Source_Data!$H$3:$H$52586,Source_Data!$A$3:$A$52586,$B258,Source_Data!$E$3:$E$52586,S$3)/$A258</f>
        <v>0.39071290719323221</v>
      </c>
      <c r="T258" s="49">
        <f>SUMIFS(Source_Data!$H$3:$H$52586,Source_Data!$A$3:$A$52586,$B258,Source_Data!$E$3:$E$52586,T$3)/$A258</f>
        <v>0.21070275279166303</v>
      </c>
      <c r="U258" s="49">
        <f>SUMIFS(Source_Data!$H$3:$H$52586,Source_Data!$A$3:$A$52586,$B258,Source_Data!$E$3:$E$52586,U$3)/$A258</f>
        <v>4.3768127730809354E-2</v>
      </c>
      <c r="V258" s="49">
        <f>SUMIFS(Source_Data!$H$3:$H$52586,Source_Data!$A$3:$A$52586,$B258,Source_Data!$E$3:$E$52586,V$3)/$A258</f>
        <v>3.7751723572111625E-4</v>
      </c>
      <c r="W258" s="49">
        <f>SUMIFS(Source_Data!$H$3:$H$52586,Source_Data!$A$3:$A$52586,$B258,Source_Data!$E$3:$E$52586,W$3)/$A258</f>
        <v>4.1565114046335737E-4</v>
      </c>
      <c r="X258" s="49">
        <f>SUMIFS(Source_Data!$H$3:$H$52586,Source_Data!$A$3:$A$52586,$B258,Source_Data!$E$3:$E$52586,X$3)/$A258</f>
        <v>7.2170961270972796E-4</v>
      </c>
      <c r="Y258" s="49">
        <f>SUMIFS(Source_Data!$H$3:$H$52586,Source_Data!$A$3:$A$52586,$B258,Source_Data!$E$3:$E$52586,Y$3)/$A258</f>
        <v>3.2498864752673212E-4</v>
      </c>
      <c r="Z258" s="49">
        <f>SUMIFS(Source_Data!$H$3:$H$52586,Source_Data!$A$3:$A$52586,$B258,Source_Data!$E$3:$E$52586,Z$3)/$A258</f>
        <v>2.7957755694166741E-4</v>
      </c>
      <c r="AA258" s="49">
        <f>SUMIFS(Source_Data!$H$3:$H$52586,Source_Data!$A$3:$A$52586,$B258,Source_Data!$E$3:$E$52586,AA$3)/$A258</f>
        <v>4.1518809767017304E-4</v>
      </c>
      <c r="AC258" s="10">
        <f>INDEX(Installed_Capacity!$V$6:$AG$11,MATCH(YEAR(AD258),Installed_Capacity!$U$6:$U$11,0),MATCH(AE258,Installed_Capacity!$V$5:$AG$5,0))</f>
        <v>2278.3200000000002</v>
      </c>
      <c r="AD258" s="1">
        <f>Date_List!A255</f>
        <v>44265</v>
      </c>
      <c r="AE258" s="45">
        <f t="shared" si="30"/>
        <v>3</v>
      </c>
      <c r="AF258" s="49">
        <f>SUMIFS(Source_Data!$L$3:$L$52586,Source_Data!$A$3:$A$52586,$AD258,Source_Data!$E$3:$E$52586,AF$3)/$AC258</f>
        <v>5.4328268197619289E-6</v>
      </c>
      <c r="AG258" s="49">
        <f>SUMIFS(Source_Data!$L$3:$L$52586,Source_Data!$A$3:$A$52586,$AD258,Source_Data!$E$3:$E$52586,AG$3)/$AC258</f>
        <v>5.4738912883177076E-6</v>
      </c>
      <c r="AH258" s="49">
        <f>SUMIFS(Source_Data!$L$3:$L$52586,Source_Data!$A$3:$A$52586,$AD258,Source_Data!$E$3:$E$52586,AH$3)/$AC258</f>
        <v>5.4113298395308827E-6</v>
      </c>
      <c r="AI258" s="49">
        <f>SUMIFS(Source_Data!$L$3:$L$52586,Source_Data!$A$3:$A$52586,$AD258,Source_Data!$E$3:$E$52586,AI$3)/$AC258</f>
        <v>5.3998990484216442E-6</v>
      </c>
      <c r="AJ258" s="49">
        <f>SUMIFS(Source_Data!$L$3:$L$52586,Source_Data!$A$3:$A$52586,$AD258,Source_Data!$E$3:$E$52586,AJ$3)/$AC258</f>
        <v>5.3840167316268123E-6</v>
      </c>
      <c r="AK258" s="49">
        <f>SUMIFS(Source_Data!$L$3:$L$52586,Source_Data!$A$3:$A$52586,$AD258,Source_Data!$E$3:$E$52586,AK$3)/$AC258</f>
        <v>5.290487727799431E-6</v>
      </c>
      <c r="AL258" s="49">
        <f>SUMIFS(Source_Data!$L$3:$L$52586,Source_Data!$A$3:$A$52586,$AD258,Source_Data!$E$3:$E$52586,AL$3)/$AC258</f>
        <v>1.0154882622722005E-2</v>
      </c>
      <c r="AM258" s="49">
        <f>SUMIFS(Source_Data!$L$3:$L$52586,Source_Data!$A$3:$A$52586,$AD258,Source_Data!$E$3:$E$52586,AM$3)/$AC258</f>
        <v>8.3516645728431468E-2</v>
      </c>
      <c r="AN258" s="49">
        <f>SUMIFS(Source_Data!$L$3:$L$52586,Source_Data!$A$3:$A$52586,$AD258,Source_Data!$E$3:$E$52586,AN$3)/$AC258</f>
        <v>0.33419969248613007</v>
      </c>
      <c r="AO258" s="49">
        <f>SUMIFS(Source_Data!$L$3:$L$52586,Source_Data!$A$3:$A$52586,$AD258,Source_Data!$E$3:$E$52586,AO$3)/$AC258</f>
        <v>0.39649459976034973</v>
      </c>
      <c r="AP258" s="49">
        <f>SUMIFS(Source_Data!$L$3:$L$52586,Source_Data!$A$3:$A$52586,$AD258,Source_Data!$E$3:$E$52586,AP$3)/$AC258</f>
        <v>0.5021039727786264</v>
      </c>
      <c r="AQ258" s="49">
        <f>SUMIFS(Source_Data!$L$3:$L$52586,Source_Data!$A$3:$A$52586,$AD258,Source_Data!$E$3:$E$52586,AQ$3)/$AC258</f>
        <v>0.65006586224498752</v>
      </c>
      <c r="AR258" s="49">
        <f>SUMIFS(Source_Data!$L$3:$L$52586,Source_Data!$A$3:$A$52586,$AD258,Source_Data!$E$3:$E$52586,AR$3)/$AC258</f>
        <v>0.52488302062791881</v>
      </c>
      <c r="AS258" s="49">
        <f>SUMIFS(Source_Data!$L$3:$L$52586,Source_Data!$A$3:$A$52586,$AD258,Source_Data!$E$3:$E$52586,AS$3)/$AC258</f>
        <v>0.50657100433565083</v>
      </c>
      <c r="AT258" s="49">
        <f>SUMIFS(Source_Data!$L$3:$L$52586,Source_Data!$A$3:$A$52586,$AD258,Source_Data!$E$3:$E$52586,AT$3)/$AC258</f>
        <v>0.4898884833258717</v>
      </c>
      <c r="AU258" s="49">
        <f>SUMIFS(Source_Data!$L$3:$L$52586,Source_Data!$A$3:$A$52586,$AD258,Source_Data!$E$3:$E$52586,AU$3)/$AC258</f>
        <v>0.46580910536799036</v>
      </c>
      <c r="AV258" s="49">
        <f>SUMIFS(Source_Data!$L$3:$L$52586,Source_Data!$A$3:$A$52586,$AD258,Source_Data!$E$3:$E$52586,AV$3)/$AC258</f>
        <v>0.16164759383141963</v>
      </c>
      <c r="AW258" s="49">
        <f>SUMIFS(Source_Data!$L$3:$L$52586,Source_Data!$A$3:$A$52586,$AD258,Source_Data!$E$3:$E$52586,AW$3)/$AC258</f>
        <v>4.6581625640384136E-2</v>
      </c>
      <c r="AX258" s="49">
        <f>SUMIFS(Source_Data!$L$3:$L$52586,Source_Data!$A$3:$A$52586,$AD258,Source_Data!$E$3:$E$52586,AX$3)/$AC258</f>
        <v>3.5583297780820951E-5</v>
      </c>
      <c r="AY258" s="49">
        <f>SUMIFS(Source_Data!$L$3:$L$52586,Source_Data!$A$3:$A$52586,$AD258,Source_Data!$E$3:$E$52586,AY$3)/$AC258</f>
        <v>1.7177723059096176E-6</v>
      </c>
      <c r="AZ258" s="49">
        <f>SUMIFS(Source_Data!$L$3:$L$52586,Source_Data!$A$3:$A$52586,$AD258,Source_Data!$E$3:$E$52586,AZ$3)/$AC258</f>
        <v>5.4280496155061619E-6</v>
      </c>
      <c r="BA258" s="49">
        <f>SUMIFS(Source_Data!$L$3:$L$52586,Source_Data!$A$3:$A$52586,$AD258,Source_Data!$E$3:$E$52586,BA$3)/$AC258</f>
        <v>5.4365370097264649E-6</v>
      </c>
      <c r="BB258" s="49">
        <f>SUMIFS(Source_Data!$L$3:$L$52586,Source_Data!$A$3:$A$52586,$AD258,Source_Data!$E$3:$E$52586,BB$3)/$AC258</f>
        <v>5.4674698900944556E-6</v>
      </c>
      <c r="BC258" s="49">
        <f>SUMIFS(Source_Data!$L$3:$L$52586,Source_Data!$A$3:$A$52586,$AD258,Source_Data!$E$3:$E$52586,BC$3)/$AC258</f>
        <v>5.4800809368306468E-6</v>
      </c>
    </row>
    <row r="259" spans="1:55" x14ac:dyDescent="0.25">
      <c r="A259" s="10">
        <f>INDEX(Installed_Capacity!$H$6:$S$11,MATCH(YEAR(B259),Installed_Capacity!$G$6:$G$11,0),MATCH(C259,Installed_Capacity!$H$5:$S$5,0))</f>
        <v>1840.48</v>
      </c>
      <c r="B259" s="1">
        <f>Date_List!A256</f>
        <v>44264</v>
      </c>
      <c r="C259" s="45">
        <f t="shared" si="29"/>
        <v>3</v>
      </c>
      <c r="D259" s="49">
        <f>SUMIFS(Source_Data!$H$3:$H$52586,Source_Data!$A$3:$A$52586,$B259,Source_Data!$E$3:$E$52586,D$3)/$A259</f>
        <v>8.7443005628966351E-5</v>
      </c>
      <c r="E259" s="49">
        <f>SUMIFS(Source_Data!$H$3:$H$52586,Source_Data!$A$3:$A$52586,$B259,Source_Data!$E$3:$E$52586,E$3)/$A259</f>
        <v>3.669705783273928E-5</v>
      </c>
      <c r="F259" s="49">
        <f>SUMIFS(Source_Data!$H$3:$H$52586,Source_Data!$A$3:$A$52586,$B259,Source_Data!$E$3:$E$52586,F$3)/$A259</f>
        <v>2.00817178127445E-7</v>
      </c>
      <c r="G259" s="49">
        <f>SUMIFS(Source_Data!$H$3:$H$52586,Source_Data!$A$3:$A$52586,$B259,Source_Data!$E$3:$E$52586,G$3)/$A259</f>
        <v>0</v>
      </c>
      <c r="H259" s="49">
        <f>SUMIFS(Source_Data!$H$3:$H$52586,Source_Data!$A$3:$A$52586,$B259,Source_Data!$E$3:$E$52586,H$3)/$A259</f>
        <v>0</v>
      </c>
      <c r="I259" s="49">
        <f>SUMIFS(Source_Data!$H$3:$H$52586,Source_Data!$A$3:$A$52586,$B259,Source_Data!$E$3:$E$52586,I$3)/$A259</f>
        <v>0</v>
      </c>
      <c r="J259" s="49">
        <f>SUMIFS(Source_Data!$H$3:$H$52586,Source_Data!$A$3:$A$52586,$B259,Source_Data!$E$3:$E$52586,J$3)/$A259</f>
        <v>2.1663730139963488E-2</v>
      </c>
      <c r="K259" s="49">
        <f>SUMIFS(Source_Data!$H$3:$H$52586,Source_Data!$A$3:$A$52586,$B259,Source_Data!$E$3:$E$52586,K$3)/$A259</f>
        <v>0.26275984055137791</v>
      </c>
      <c r="L259" s="49">
        <f>SUMIFS(Source_Data!$H$3:$H$52586,Source_Data!$A$3:$A$52586,$B259,Source_Data!$E$3:$E$52586,L$3)/$A259</f>
        <v>0.55571280751488739</v>
      </c>
      <c r="M259" s="49">
        <f>SUMIFS(Source_Data!$H$3:$H$52586,Source_Data!$A$3:$A$52586,$B259,Source_Data!$E$3:$E$52586,M$3)/$A259</f>
        <v>0.70724362784871331</v>
      </c>
      <c r="N259" s="49">
        <f>SUMIFS(Source_Data!$H$3:$H$52586,Source_Data!$A$3:$A$52586,$B259,Source_Data!$E$3:$E$52586,N$3)/$A259</f>
        <v>0.75110034519690516</v>
      </c>
      <c r="O259" s="49">
        <f>SUMIFS(Source_Data!$H$3:$H$52586,Source_Data!$A$3:$A$52586,$B259,Source_Data!$E$3:$E$52586,O$3)/$A259</f>
        <v>0.74283281650058675</v>
      </c>
      <c r="P259" s="49">
        <f>SUMIFS(Source_Data!$H$3:$H$52586,Source_Data!$A$3:$A$52586,$B259,Source_Data!$E$3:$E$52586,P$3)/$A259</f>
        <v>0.68496986568721197</v>
      </c>
      <c r="Q259" s="49">
        <f>SUMIFS(Source_Data!$H$3:$H$52586,Source_Data!$A$3:$A$52586,$B259,Source_Data!$E$3:$E$52586,Q$3)/$A259</f>
        <v>0.63853210519918713</v>
      </c>
      <c r="R259" s="49">
        <f>SUMIFS(Source_Data!$H$3:$H$52586,Source_Data!$A$3:$A$52586,$B259,Source_Data!$E$3:$E$52586,R$3)/$A259</f>
        <v>0.63075959184886554</v>
      </c>
      <c r="S259" s="49">
        <f>SUMIFS(Source_Data!$H$3:$H$52586,Source_Data!$A$3:$A$52586,$B259,Source_Data!$E$3:$E$52586,S$3)/$A259</f>
        <v>0.42188946227125534</v>
      </c>
      <c r="T259" s="49">
        <f>SUMIFS(Source_Data!$H$3:$H$52586,Source_Data!$A$3:$A$52586,$B259,Source_Data!$E$3:$E$52586,T$3)/$A259</f>
        <v>0.2747278708983526</v>
      </c>
      <c r="U259" s="49">
        <f>SUMIFS(Source_Data!$H$3:$H$52586,Source_Data!$A$3:$A$52586,$B259,Source_Data!$E$3:$E$52586,U$3)/$A259</f>
        <v>5.7726849558810744E-2</v>
      </c>
      <c r="V259" s="49">
        <f>SUMIFS(Source_Data!$H$3:$H$52586,Source_Data!$A$3:$A$52586,$B259,Source_Data!$E$3:$E$52586,V$3)/$A259</f>
        <v>7.0886201480048689E-4</v>
      </c>
      <c r="W259" s="49">
        <f>SUMIFS(Source_Data!$H$3:$H$52586,Source_Data!$A$3:$A$52586,$B259,Source_Data!$E$3:$E$52586,W$3)/$A259</f>
        <v>6.2881601810397289E-4</v>
      </c>
      <c r="X259" s="49">
        <f>SUMIFS(Source_Data!$H$3:$H$52586,Source_Data!$A$3:$A$52586,$B259,Source_Data!$E$3:$E$52586,X$3)/$A259</f>
        <v>5.1701578501260538E-4</v>
      </c>
      <c r="Y259" s="49">
        <f>SUMIFS(Source_Data!$H$3:$H$52586,Source_Data!$A$3:$A$52586,$B259,Source_Data!$E$3:$E$52586,Y$3)/$A259</f>
        <v>5.1042115154742245E-4</v>
      </c>
      <c r="Z259" s="49">
        <f>SUMIFS(Source_Data!$H$3:$H$52586,Source_Data!$A$3:$A$52586,$B259,Source_Data!$E$3:$E$52586,Z$3)/$A259</f>
        <v>4.809331169042858E-4</v>
      </c>
      <c r="AA259" s="49">
        <f>SUMIFS(Source_Data!$H$3:$H$52586,Source_Data!$A$3:$A$52586,$B259,Source_Data!$E$3:$E$52586,AA$3)/$A259</f>
        <v>1.4033964074589236E-4</v>
      </c>
      <c r="AC259" s="10">
        <f>INDEX(Installed_Capacity!$V$6:$AG$11,MATCH(YEAR(AD259),Installed_Capacity!$U$6:$U$11,0),MATCH(AE259,Installed_Capacity!$V$5:$AG$5,0))</f>
        <v>2278.3200000000002</v>
      </c>
      <c r="AD259" s="1">
        <f>Date_List!A256</f>
        <v>44264</v>
      </c>
      <c r="AE259" s="45">
        <f t="shared" si="30"/>
        <v>3</v>
      </c>
      <c r="AF259" s="49">
        <f>SUMIFS(Source_Data!$L$3:$L$52586,Source_Data!$A$3:$A$52586,$AD259,Source_Data!$E$3:$E$52586,AF$3)/$AC259</f>
        <v>5.5910104814073523E-6</v>
      </c>
      <c r="AG259" s="49">
        <f>SUMIFS(Source_Data!$L$3:$L$52586,Source_Data!$A$3:$A$52586,$AD259,Source_Data!$E$3:$E$52586,AG$3)/$AC259</f>
        <v>5.5210760560412936E-6</v>
      </c>
      <c r="AH259" s="49">
        <f>SUMIFS(Source_Data!$L$3:$L$52586,Source_Data!$A$3:$A$52586,$AD259,Source_Data!$E$3:$E$52586,AH$3)/$AC259</f>
        <v>5.5330612029916775E-6</v>
      </c>
      <c r="AI259" s="49">
        <f>SUMIFS(Source_Data!$L$3:$L$52586,Source_Data!$A$3:$A$52586,$AD259,Source_Data!$E$3:$E$52586,AI$3)/$AC259</f>
        <v>5.5310189086695453E-6</v>
      </c>
      <c r="AJ259" s="49">
        <f>SUMIFS(Source_Data!$L$3:$L$52586,Source_Data!$A$3:$A$52586,$AD259,Source_Data!$E$3:$E$52586,AJ$3)/$AC259</f>
        <v>5.5188432704800026E-6</v>
      </c>
      <c r="AK259" s="49">
        <f>SUMIFS(Source_Data!$L$3:$L$52586,Source_Data!$A$3:$A$52586,$AD259,Source_Data!$E$3:$E$52586,AK$3)/$AC259</f>
        <v>5.3659402542224091E-6</v>
      </c>
      <c r="AL259" s="49">
        <f>SUMIFS(Source_Data!$L$3:$L$52586,Source_Data!$A$3:$A$52586,$AD259,Source_Data!$E$3:$E$52586,AL$3)/$AC259</f>
        <v>2.1446560963341407E-2</v>
      </c>
      <c r="AM259" s="49">
        <f>SUMIFS(Source_Data!$L$3:$L$52586,Source_Data!$A$3:$A$52586,$AD259,Source_Data!$E$3:$E$52586,AM$3)/$AC259</f>
        <v>0.27109500992749042</v>
      </c>
      <c r="AN259" s="49">
        <f>SUMIFS(Source_Data!$L$3:$L$52586,Source_Data!$A$3:$A$52586,$AD259,Source_Data!$E$3:$E$52586,AN$3)/$AC259</f>
        <v>0.61253623254722778</v>
      </c>
      <c r="AO259" s="49">
        <f>SUMIFS(Source_Data!$L$3:$L$52586,Source_Data!$A$3:$A$52586,$AD259,Source_Data!$E$3:$E$52586,AO$3)/$AC259</f>
        <v>0.7196475618881456</v>
      </c>
      <c r="AP259" s="49">
        <f>SUMIFS(Source_Data!$L$3:$L$52586,Source_Data!$A$3:$A$52586,$AD259,Source_Data!$E$3:$E$52586,AP$3)/$AC259</f>
        <v>0.64506609875566201</v>
      </c>
      <c r="AQ259" s="49">
        <f>SUMIFS(Source_Data!$L$3:$L$52586,Source_Data!$A$3:$A$52586,$AD259,Source_Data!$E$3:$E$52586,AQ$3)/$AC259</f>
        <v>0.65106627949058959</v>
      </c>
      <c r="AR259" s="49">
        <f>SUMIFS(Source_Data!$L$3:$L$52586,Source_Data!$A$3:$A$52586,$AD259,Source_Data!$E$3:$E$52586,AR$3)/$AC259</f>
        <v>0.76041674852435126</v>
      </c>
      <c r="AS259" s="49">
        <f>SUMIFS(Source_Data!$L$3:$L$52586,Source_Data!$A$3:$A$52586,$AD259,Source_Data!$E$3:$E$52586,AS$3)/$AC259</f>
        <v>0.76824858775720706</v>
      </c>
      <c r="AT259" s="49">
        <f>SUMIFS(Source_Data!$L$3:$L$52586,Source_Data!$A$3:$A$52586,$AD259,Source_Data!$E$3:$E$52586,AT$3)/$AC259</f>
        <v>0.65455720750245794</v>
      </c>
      <c r="AU259" s="49">
        <f>SUMIFS(Source_Data!$L$3:$L$52586,Source_Data!$A$3:$A$52586,$AD259,Source_Data!$E$3:$E$52586,AU$3)/$AC259</f>
        <v>0.52287442639400961</v>
      </c>
      <c r="AV259" s="49">
        <f>SUMIFS(Source_Data!$L$3:$L$52586,Source_Data!$A$3:$A$52586,$AD259,Source_Data!$E$3:$E$52586,AV$3)/$AC259</f>
        <v>0.24055093550730361</v>
      </c>
      <c r="AW259" s="49">
        <f>SUMIFS(Source_Data!$L$3:$L$52586,Source_Data!$A$3:$A$52586,$AD259,Source_Data!$E$3:$E$52586,AW$3)/$AC259</f>
        <v>5.1091057231644366E-2</v>
      </c>
      <c r="AX259" s="49">
        <f>SUMIFS(Source_Data!$L$3:$L$52586,Source_Data!$A$3:$A$52586,$AD259,Source_Data!$E$3:$E$52586,AX$3)/$AC259</f>
        <v>1.6432722356824325E-7</v>
      </c>
      <c r="AY259" s="49">
        <f>SUMIFS(Source_Data!$L$3:$L$52586,Source_Data!$A$3:$A$52586,$AD259,Source_Data!$E$3:$E$52586,AY$3)/$AC259</f>
        <v>1.1985980898205693E-6</v>
      </c>
      <c r="AZ259" s="49">
        <f>SUMIFS(Source_Data!$L$3:$L$52586,Source_Data!$A$3:$A$52586,$AD259,Source_Data!$E$3:$E$52586,AZ$3)/$AC259</f>
        <v>5.6684355138874256E-6</v>
      </c>
      <c r="BA259" s="49">
        <f>SUMIFS(Source_Data!$L$3:$L$52586,Source_Data!$A$3:$A$52586,$AD259,Source_Data!$E$3:$E$52586,BA$3)/$AC259</f>
        <v>5.6364347413883914E-6</v>
      </c>
      <c r="BB259" s="49">
        <f>SUMIFS(Source_Data!$L$3:$L$52586,Source_Data!$A$3:$A$52586,$AD259,Source_Data!$E$3:$E$52586,BB$3)/$AC259</f>
        <v>5.6343665507918113E-6</v>
      </c>
      <c r="BC259" s="49">
        <f>SUMIFS(Source_Data!$L$3:$L$52586,Source_Data!$A$3:$A$52586,$AD259,Source_Data!$E$3:$E$52586,BC$3)/$AC259</f>
        <v>5.5887364373749073E-6</v>
      </c>
    </row>
    <row r="260" spans="1:55" x14ac:dyDescent="0.25">
      <c r="A260" s="10">
        <f>INDEX(Installed_Capacity!$H$6:$S$11,MATCH(YEAR(B260),Installed_Capacity!$G$6:$G$11,0),MATCH(C260,Installed_Capacity!$H$5:$S$5,0))</f>
        <v>1840.48</v>
      </c>
      <c r="B260" s="1">
        <f>Date_List!A257</f>
        <v>44258</v>
      </c>
      <c r="C260" s="45">
        <f t="shared" si="29"/>
        <v>3</v>
      </c>
      <c r="D260" s="49">
        <f>SUMIFS(Source_Data!$H$3:$H$52586,Source_Data!$A$3:$A$52586,$B260,Source_Data!$E$3:$E$52586,D$3)/$A260</f>
        <v>1.3099707847952707E-4</v>
      </c>
      <c r="E260" s="49">
        <f>SUMIFS(Source_Data!$H$3:$H$52586,Source_Data!$A$3:$A$52586,$B260,Source_Data!$E$3:$E$52586,E$3)/$A260</f>
        <v>2.6638594279753108E-5</v>
      </c>
      <c r="F260" s="49">
        <f>SUMIFS(Source_Data!$H$3:$H$52586,Source_Data!$A$3:$A$52586,$B260,Source_Data!$E$3:$E$52586,F$3)/$A260</f>
        <v>0</v>
      </c>
      <c r="G260" s="49">
        <f>SUMIFS(Source_Data!$H$3:$H$52586,Source_Data!$A$3:$A$52586,$B260,Source_Data!$E$3:$E$52586,G$3)/$A260</f>
        <v>0</v>
      </c>
      <c r="H260" s="49">
        <f>SUMIFS(Source_Data!$H$3:$H$52586,Source_Data!$A$3:$A$52586,$B260,Source_Data!$E$3:$E$52586,H$3)/$A260</f>
        <v>0</v>
      </c>
      <c r="I260" s="49">
        <f>SUMIFS(Source_Data!$H$3:$H$52586,Source_Data!$A$3:$A$52586,$B260,Source_Data!$E$3:$E$52586,I$3)/$A260</f>
        <v>0</v>
      </c>
      <c r="J260" s="49">
        <f>SUMIFS(Source_Data!$H$3:$H$52586,Source_Data!$A$3:$A$52586,$B260,Source_Data!$E$3:$E$52586,J$3)/$A260</f>
        <v>4.6219388376945144E-3</v>
      </c>
      <c r="K260" s="49">
        <f>SUMIFS(Source_Data!$H$3:$H$52586,Source_Data!$A$3:$A$52586,$B260,Source_Data!$E$3:$E$52586,K$3)/$A260</f>
        <v>7.0821745816852119E-2</v>
      </c>
      <c r="L260" s="49">
        <f>SUMIFS(Source_Data!$H$3:$H$52586,Source_Data!$A$3:$A$52586,$B260,Source_Data!$E$3:$E$52586,L$3)/$A260</f>
        <v>0.20060484761312267</v>
      </c>
      <c r="M260" s="49">
        <f>SUMIFS(Source_Data!$H$3:$H$52586,Source_Data!$A$3:$A$52586,$B260,Source_Data!$E$3:$E$52586,M$3)/$A260</f>
        <v>0.27940979515669823</v>
      </c>
      <c r="N260" s="49">
        <f>SUMIFS(Source_Data!$H$3:$H$52586,Source_Data!$A$3:$A$52586,$B260,Source_Data!$E$3:$E$52586,N$3)/$A260</f>
        <v>0.32395660217606276</v>
      </c>
      <c r="O260" s="49">
        <f>SUMIFS(Source_Data!$H$3:$H$52586,Source_Data!$A$3:$A$52586,$B260,Source_Data!$E$3:$E$52586,O$3)/$A260</f>
        <v>0.43128336518136573</v>
      </c>
      <c r="P260" s="49">
        <f>SUMIFS(Source_Data!$H$3:$H$52586,Source_Data!$A$3:$A$52586,$B260,Source_Data!$E$3:$E$52586,P$3)/$A260</f>
        <v>0.57731750590932795</v>
      </c>
      <c r="Q260" s="49">
        <f>SUMIFS(Source_Data!$H$3:$H$52586,Source_Data!$A$3:$A$52586,$B260,Source_Data!$E$3:$E$52586,Q$3)/$A260</f>
        <v>0.53323578155752849</v>
      </c>
      <c r="R260" s="49">
        <f>SUMIFS(Source_Data!$H$3:$H$52586,Source_Data!$A$3:$A$52586,$B260,Source_Data!$E$3:$E$52586,R$3)/$A260</f>
        <v>0.41175748904959575</v>
      </c>
      <c r="S260" s="49">
        <f>SUMIFS(Source_Data!$H$3:$H$52586,Source_Data!$A$3:$A$52586,$B260,Source_Data!$E$3:$E$52586,S$3)/$A260</f>
        <v>0.34104933642039037</v>
      </c>
      <c r="T260" s="49">
        <f>SUMIFS(Source_Data!$H$3:$H$52586,Source_Data!$A$3:$A$52586,$B260,Source_Data!$E$3:$E$52586,T$3)/$A260</f>
        <v>0.1862901480314918</v>
      </c>
      <c r="U260" s="49">
        <f>SUMIFS(Source_Data!$H$3:$H$52586,Source_Data!$A$3:$A$52586,$B260,Source_Data!$E$3:$E$52586,U$3)/$A260</f>
        <v>4.1394322842410673E-2</v>
      </c>
      <c r="V260" s="49">
        <f>SUMIFS(Source_Data!$H$3:$H$52586,Source_Data!$A$3:$A$52586,$B260,Source_Data!$E$3:$E$52586,V$3)/$A260</f>
        <v>3.5092379542293314E-4</v>
      </c>
      <c r="W260" s="49">
        <f>SUMIFS(Source_Data!$H$3:$H$52586,Source_Data!$A$3:$A$52586,$B260,Source_Data!$E$3:$E$52586,W$3)/$A260</f>
        <v>4.4525042054246723E-4</v>
      </c>
      <c r="X260" s="49">
        <f>SUMIFS(Source_Data!$H$3:$H$52586,Source_Data!$A$3:$A$52586,$B260,Source_Data!$E$3:$E$52586,X$3)/$A260</f>
        <v>4.2216694068938535E-4</v>
      </c>
      <c r="Y260" s="49">
        <f>SUMIFS(Source_Data!$H$3:$H$52586,Source_Data!$A$3:$A$52586,$B260,Source_Data!$E$3:$E$52586,Y$3)/$A260</f>
        <v>3.6161561114491872E-4</v>
      </c>
      <c r="Z260" s="49">
        <f>SUMIFS(Source_Data!$H$3:$H$52586,Source_Data!$A$3:$A$52586,$B260,Source_Data!$E$3:$E$52586,Z$3)/$A260</f>
        <v>2.8613324078501264E-4</v>
      </c>
      <c r="AA260" s="49">
        <f>SUMIFS(Source_Data!$H$3:$H$52586,Source_Data!$A$3:$A$52586,$B260,Source_Data!$E$3:$E$52586,AA$3)/$A260</f>
        <v>2.9708446057550203E-4</v>
      </c>
      <c r="AC260" s="10">
        <f>INDEX(Installed_Capacity!$V$6:$AG$11,MATCH(YEAR(AD260),Installed_Capacity!$U$6:$U$11,0),MATCH(AE260,Installed_Capacity!$V$5:$AG$5,0))</f>
        <v>2278.3200000000002</v>
      </c>
      <c r="AD260" s="1">
        <f>Date_List!A257</f>
        <v>44258</v>
      </c>
      <c r="AE260" s="45">
        <f t="shared" si="30"/>
        <v>3</v>
      </c>
      <c r="AF260" s="49">
        <f>SUMIFS(Source_Data!$L$3:$L$52586,Source_Data!$A$3:$A$52586,$AD260,Source_Data!$E$3:$E$52586,AF$3)/$AC260</f>
        <v>4.0050370448400567E-6</v>
      </c>
      <c r="AG260" s="49">
        <f>SUMIFS(Source_Data!$L$3:$L$52586,Source_Data!$A$3:$A$52586,$AD260,Source_Data!$E$3:$E$52586,AG$3)/$AC260</f>
        <v>4.0264918887601389E-6</v>
      </c>
      <c r="AH260" s="49">
        <f>SUMIFS(Source_Data!$L$3:$L$52586,Source_Data!$A$3:$A$52586,$AD260,Source_Data!$E$3:$E$52586,AH$3)/$AC260</f>
        <v>4.0285903648302262E-6</v>
      </c>
      <c r="AI260" s="49">
        <f>SUMIFS(Source_Data!$L$3:$L$52586,Source_Data!$A$3:$A$52586,$AD260,Source_Data!$E$3:$E$52586,AI$3)/$AC260</f>
        <v>4.0197312054496291E-6</v>
      </c>
      <c r="AJ260" s="49">
        <f>SUMIFS(Source_Data!$L$3:$L$52586,Source_Data!$A$3:$A$52586,$AD260,Source_Data!$E$3:$E$52586,AJ$3)/$AC260</f>
        <v>3.9913870746866108E-6</v>
      </c>
      <c r="AK260" s="49">
        <f>SUMIFS(Source_Data!$L$3:$L$52586,Source_Data!$A$3:$A$52586,$AD260,Source_Data!$E$3:$E$52586,AK$3)/$AC260</f>
        <v>3.9888079813195685E-6</v>
      </c>
      <c r="AL260" s="49">
        <f>SUMIFS(Source_Data!$L$3:$L$52586,Source_Data!$A$3:$A$52586,$AD260,Source_Data!$E$3:$E$52586,AL$3)/$AC260</f>
        <v>5.7617355823589306E-3</v>
      </c>
      <c r="AM260" s="49">
        <f>SUMIFS(Source_Data!$L$3:$L$52586,Source_Data!$A$3:$A$52586,$AD260,Source_Data!$E$3:$E$52586,AM$3)/$AC260</f>
        <v>9.0607832383071726E-2</v>
      </c>
      <c r="AN260" s="49">
        <f>SUMIFS(Source_Data!$L$3:$L$52586,Source_Data!$A$3:$A$52586,$AD260,Source_Data!$E$3:$E$52586,AN$3)/$AC260</f>
        <v>0.16382082165148001</v>
      </c>
      <c r="AO260" s="49">
        <f>SUMIFS(Source_Data!$L$3:$L$52586,Source_Data!$A$3:$A$52586,$AD260,Source_Data!$E$3:$E$52586,AO$3)/$AC260</f>
        <v>0.27464944668922708</v>
      </c>
      <c r="AP260" s="49">
        <f>SUMIFS(Source_Data!$L$3:$L$52586,Source_Data!$A$3:$A$52586,$AD260,Source_Data!$E$3:$E$52586,AP$3)/$AC260</f>
        <v>0.3975951689850416</v>
      </c>
      <c r="AQ260" s="49">
        <f>SUMIFS(Source_Data!$L$3:$L$52586,Source_Data!$A$3:$A$52586,$AD260,Source_Data!$E$3:$E$52586,AQ$3)/$AC260</f>
        <v>0.51874134307077135</v>
      </c>
      <c r="AR260" s="49">
        <f>SUMIFS(Source_Data!$L$3:$L$52586,Source_Data!$A$3:$A$52586,$AD260,Source_Data!$E$3:$E$52586,AR$3)/$AC260</f>
        <v>0.5658421320205238</v>
      </c>
      <c r="AS260" s="49">
        <f>SUMIFS(Source_Data!$L$3:$L$52586,Source_Data!$A$3:$A$52586,$AD260,Source_Data!$E$3:$E$52586,AS$3)/$AC260</f>
        <v>0.5688466240370097</v>
      </c>
      <c r="AT260" s="49">
        <f>SUMIFS(Source_Data!$L$3:$L$52586,Source_Data!$A$3:$A$52586,$AD260,Source_Data!$E$3:$E$52586,AT$3)/$AC260</f>
        <v>0.45590380688753107</v>
      </c>
      <c r="AU260" s="49">
        <f>SUMIFS(Source_Data!$L$3:$L$52586,Source_Data!$A$3:$A$52586,$AD260,Source_Data!$E$3:$E$52586,AU$3)/$AC260</f>
        <v>0.40788069322571013</v>
      </c>
      <c r="AV260" s="49">
        <f>SUMIFS(Source_Data!$L$3:$L$52586,Source_Data!$A$3:$A$52586,$AD260,Source_Data!$E$3:$E$52586,AV$3)/$AC260</f>
        <v>0.24122733729414658</v>
      </c>
      <c r="AW260" s="49">
        <f>SUMIFS(Source_Data!$L$3:$L$52586,Source_Data!$A$3:$A$52586,$AD260,Source_Data!$E$3:$E$52586,AW$3)/$AC260</f>
        <v>4.6522347426173664E-2</v>
      </c>
      <c r="AX260" s="49">
        <f>SUMIFS(Source_Data!$L$3:$L$52586,Source_Data!$A$3:$A$52586,$AD260,Source_Data!$E$3:$E$52586,AX$3)/$AC260</f>
        <v>2.1230871870501069E-6</v>
      </c>
      <c r="AY260" s="49">
        <f>SUMIFS(Source_Data!$L$3:$L$52586,Source_Data!$A$3:$A$52586,$AD260,Source_Data!$E$3:$E$52586,AY$3)/$AC260</f>
        <v>6.6374170441377853E-7</v>
      </c>
      <c r="AZ260" s="49">
        <f>SUMIFS(Source_Data!$L$3:$L$52586,Source_Data!$A$3:$A$52586,$AD260,Source_Data!$E$3:$E$52586,AZ$3)/$AC260</f>
        <v>3.9446895080585691E-6</v>
      </c>
      <c r="BA260" s="49">
        <f>SUMIFS(Source_Data!$L$3:$L$52586,Source_Data!$A$3:$A$52586,$AD260,Source_Data!$E$3:$E$52586,BA$3)/$AC260</f>
        <v>3.9462072930931564E-6</v>
      </c>
      <c r="BB260" s="49">
        <f>SUMIFS(Source_Data!$L$3:$L$52586,Source_Data!$A$3:$A$52586,$AD260,Source_Data!$E$3:$E$52586,BB$3)/$AC260</f>
        <v>3.9191619263316827E-6</v>
      </c>
      <c r="BC260" s="49">
        <f>SUMIFS(Source_Data!$L$3:$L$52586,Source_Data!$A$3:$A$52586,$AD260,Source_Data!$E$3:$E$52586,BC$3)/$AC260</f>
        <v>3.943769970855718E-6</v>
      </c>
    </row>
    <row r="261" spans="1:55" x14ac:dyDescent="0.25">
      <c r="A261" s="10">
        <f>INDEX(Installed_Capacity!$H$6:$S$11,MATCH(YEAR(B261),Installed_Capacity!$G$6:$G$11,0),MATCH(C261,Installed_Capacity!$H$5:$S$5,0))</f>
        <v>1840.48</v>
      </c>
      <c r="B261" s="1">
        <f>Date_List!A258</f>
        <v>44270</v>
      </c>
      <c r="C261" s="45">
        <f t="shared" ref="C261:C324" si="31">MONTH(B261)</f>
        <v>3</v>
      </c>
      <c r="D261" s="49">
        <f>SUMIFS(Source_Data!$H$3:$H$52586,Source_Data!$A$3:$A$52586,$B261,Source_Data!$E$3:$E$52586,D$3)/$A261</f>
        <v>2.259319856776493E-4</v>
      </c>
      <c r="E261" s="49">
        <f>SUMIFS(Source_Data!$H$3:$H$52586,Source_Data!$A$3:$A$52586,$B261,Source_Data!$E$3:$E$52586,E$3)/$A261</f>
        <v>8.6519767669303657E-5</v>
      </c>
      <c r="F261" s="49">
        <f>SUMIFS(Source_Data!$H$3:$H$52586,Source_Data!$A$3:$A$52586,$B261,Source_Data!$E$3:$E$52586,F$3)/$A261</f>
        <v>2.2642788837694514E-5</v>
      </c>
      <c r="G261" s="49">
        <f>SUMIFS(Source_Data!$H$3:$H$52586,Source_Data!$A$3:$A$52586,$B261,Source_Data!$E$3:$E$52586,G$3)/$A261</f>
        <v>1.7169434060679825E-8</v>
      </c>
      <c r="H261" s="49">
        <f>SUMIFS(Source_Data!$H$3:$H$52586,Source_Data!$A$3:$A$52586,$B261,Source_Data!$E$3:$E$52586,H$3)/$A261</f>
        <v>0</v>
      </c>
      <c r="I261" s="49">
        <f>SUMIFS(Source_Data!$H$3:$H$52586,Source_Data!$A$3:$A$52586,$B261,Source_Data!$E$3:$E$52586,I$3)/$A261</f>
        <v>0</v>
      </c>
      <c r="J261" s="49">
        <f>SUMIFS(Source_Data!$H$3:$H$52586,Source_Data!$A$3:$A$52586,$B261,Source_Data!$E$3:$E$52586,J$3)/$A261</f>
        <v>0</v>
      </c>
      <c r="K261" s="49">
        <f>SUMIFS(Source_Data!$H$3:$H$52586,Source_Data!$A$3:$A$52586,$B261,Source_Data!$E$3:$E$52586,K$3)/$A261</f>
        <v>3.0650202089672257E-2</v>
      </c>
      <c r="L261" s="49">
        <f>SUMIFS(Source_Data!$H$3:$H$52586,Source_Data!$A$3:$A$52586,$B261,Source_Data!$E$3:$E$52586,L$3)/$A261</f>
        <v>0.32767705946220549</v>
      </c>
      <c r="M261" s="49">
        <f>SUMIFS(Source_Data!$H$3:$H$52586,Source_Data!$A$3:$A$52586,$B261,Source_Data!$E$3:$E$52586,M$3)/$A261</f>
        <v>0.49241793074632706</v>
      </c>
      <c r="N261" s="49">
        <f>SUMIFS(Source_Data!$H$3:$H$52586,Source_Data!$A$3:$A$52586,$B261,Source_Data!$E$3:$E$52586,N$3)/$A261</f>
        <v>0.5508289792537816</v>
      </c>
      <c r="O261" s="49">
        <f>SUMIFS(Source_Data!$H$3:$H$52586,Source_Data!$A$3:$A$52586,$B261,Source_Data!$E$3:$E$52586,O$3)/$A261</f>
        <v>0.59885708886377464</v>
      </c>
      <c r="P261" s="49">
        <f>SUMIFS(Source_Data!$H$3:$H$52586,Source_Data!$A$3:$A$52586,$B261,Source_Data!$E$3:$E$52586,P$3)/$A261</f>
        <v>0.68113572169868719</v>
      </c>
      <c r="Q261" s="49">
        <f>SUMIFS(Source_Data!$H$3:$H$52586,Source_Data!$A$3:$A$52586,$B261,Source_Data!$E$3:$E$52586,Q$3)/$A261</f>
        <v>0.69362528475289054</v>
      </c>
      <c r="R261" s="49">
        <f>SUMIFS(Source_Data!$H$3:$H$52586,Source_Data!$A$3:$A$52586,$B261,Source_Data!$E$3:$E$52586,R$3)/$A261</f>
        <v>0.66628768041054509</v>
      </c>
      <c r="S261" s="49">
        <f>SUMIFS(Source_Data!$H$3:$H$52586,Source_Data!$A$3:$A$52586,$B261,Source_Data!$E$3:$E$52586,S$3)/$A261</f>
        <v>0.64887783199491444</v>
      </c>
      <c r="T261" s="49">
        <f>SUMIFS(Source_Data!$H$3:$H$52586,Source_Data!$A$3:$A$52586,$B261,Source_Data!$E$3:$E$52586,T$3)/$A261</f>
        <v>0.49548107148787274</v>
      </c>
      <c r="U261" s="49">
        <f>SUMIFS(Source_Data!$H$3:$H$52586,Source_Data!$A$3:$A$52586,$B261,Source_Data!$E$3:$E$52586,U$3)/$A261</f>
        <v>0.32949468273276533</v>
      </c>
      <c r="V261" s="49">
        <f>SUMIFS(Source_Data!$H$3:$H$52586,Source_Data!$A$3:$A$52586,$B261,Source_Data!$E$3:$E$52586,V$3)/$A261</f>
        <v>4.3577735538011822E-2</v>
      </c>
      <c r="W261" s="49">
        <f>SUMIFS(Source_Data!$H$3:$H$52586,Source_Data!$A$3:$A$52586,$B261,Source_Data!$E$3:$E$52586,W$3)/$A261</f>
        <v>6.6181223811179689E-4</v>
      </c>
      <c r="X261" s="49">
        <f>SUMIFS(Source_Data!$H$3:$H$52586,Source_Data!$A$3:$A$52586,$B261,Source_Data!$E$3:$E$52586,X$3)/$A261</f>
        <v>6.4937891582630622E-4</v>
      </c>
      <c r="Y261" s="49">
        <f>SUMIFS(Source_Data!$H$3:$H$52586,Source_Data!$A$3:$A$52586,$B261,Source_Data!$E$3:$E$52586,Y$3)/$A261</f>
        <v>4.2949339574458833E-4</v>
      </c>
      <c r="Z261" s="49">
        <f>SUMIFS(Source_Data!$H$3:$H$52586,Source_Data!$A$3:$A$52586,$B261,Source_Data!$E$3:$E$52586,Z$3)/$A261</f>
        <v>2.3766713140050422E-4</v>
      </c>
      <c r="AA261" s="49">
        <f>SUMIFS(Source_Data!$H$3:$H$52586,Source_Data!$A$3:$A$52586,$B261,Source_Data!$E$3:$E$52586,AA$3)/$A261</f>
        <v>3.9423905774580543E-4</v>
      </c>
      <c r="AC261" s="10">
        <f>INDEX(Installed_Capacity!$V$6:$AG$11,MATCH(YEAR(AD261),Installed_Capacity!$U$6:$U$11,0),MATCH(AE261,Installed_Capacity!$V$5:$AG$5,0))</f>
        <v>2278.3200000000002</v>
      </c>
      <c r="AD261" s="1">
        <f>Date_List!A258</f>
        <v>44270</v>
      </c>
      <c r="AE261" s="45">
        <f t="shared" ref="AE261:AE324" si="32">MONTH(AD261)</f>
        <v>3</v>
      </c>
      <c r="AF261" s="49">
        <f>SUMIFS(Source_Data!$L$3:$L$52586,Source_Data!$A$3:$A$52586,$AD261,Source_Data!$E$3:$E$52586,AF$3)/$AC261</f>
        <v>1.7564310544611819E-6</v>
      </c>
      <c r="AG261" s="49">
        <f>SUMIFS(Source_Data!$L$3:$L$52586,Source_Data!$A$3:$A$52586,$AD261,Source_Data!$E$3:$E$52586,AG$3)/$AC261</f>
        <v>1.7647073282067488E-6</v>
      </c>
      <c r="AH261" s="49">
        <f>SUMIFS(Source_Data!$L$3:$L$52586,Source_Data!$A$3:$A$52586,$AD261,Source_Data!$E$3:$E$52586,AH$3)/$AC261</f>
        <v>1.7565750201903157E-6</v>
      </c>
      <c r="AI261" s="49">
        <f>SUMIFS(Source_Data!$L$3:$L$52586,Source_Data!$A$3:$A$52586,$AD261,Source_Data!$E$3:$E$52586,AI$3)/$AC261</f>
        <v>1.7475876961971978E-6</v>
      </c>
      <c r="AJ261" s="49">
        <f>SUMIFS(Source_Data!$L$3:$L$52586,Source_Data!$A$3:$A$52586,$AD261,Source_Data!$E$3:$E$52586,AJ$3)/$AC261</f>
        <v>1.6561852593138803E-6</v>
      </c>
      <c r="AK261" s="49">
        <f>SUMIFS(Source_Data!$L$3:$L$52586,Source_Data!$A$3:$A$52586,$AD261,Source_Data!$E$3:$E$52586,AK$3)/$AC261</f>
        <v>1.5807533621264792E-6</v>
      </c>
      <c r="AL261" s="49">
        <f>SUMIFS(Source_Data!$L$3:$L$52586,Source_Data!$A$3:$A$52586,$AD261,Source_Data!$E$3:$E$52586,AL$3)/$AC261</f>
        <v>2.0411004599880613E-6</v>
      </c>
      <c r="AM261" s="49">
        <f>SUMIFS(Source_Data!$L$3:$L$52586,Source_Data!$A$3:$A$52586,$AD261,Source_Data!$E$3:$E$52586,AM$3)/$AC261</f>
        <v>2.998930745768812E-2</v>
      </c>
      <c r="AN261" s="49">
        <f>SUMIFS(Source_Data!$L$3:$L$52586,Source_Data!$A$3:$A$52586,$AD261,Source_Data!$E$3:$E$52586,AN$3)/$AC261</f>
        <v>0.35538636284367425</v>
      </c>
      <c r="AO261" s="49">
        <f>SUMIFS(Source_Data!$L$3:$L$52586,Source_Data!$A$3:$A$52586,$AD261,Source_Data!$E$3:$E$52586,AO$3)/$AC261</f>
        <v>0.67877504742002881</v>
      </c>
      <c r="AP261" s="49">
        <f>SUMIFS(Source_Data!$L$3:$L$52586,Source_Data!$A$3:$A$52586,$AD261,Source_Data!$E$3:$E$52586,AP$3)/$AC261</f>
        <v>0.59675510682959365</v>
      </c>
      <c r="AQ261" s="49">
        <f>SUMIFS(Source_Data!$L$3:$L$52586,Source_Data!$A$3:$A$52586,$AD261,Source_Data!$E$3:$E$52586,AQ$3)/$AC261</f>
        <v>0.55713411505758625</v>
      </c>
      <c r="AR261" s="49">
        <f>SUMIFS(Source_Data!$L$3:$L$52586,Source_Data!$A$3:$A$52586,$AD261,Source_Data!$E$3:$E$52586,AR$3)/$AC261</f>
        <v>0.58673800588240455</v>
      </c>
      <c r="AS261" s="49">
        <f>SUMIFS(Source_Data!$L$3:$L$52586,Source_Data!$A$3:$A$52586,$AD261,Source_Data!$E$3:$E$52586,AS$3)/$AC261</f>
        <v>0.62566914447399835</v>
      </c>
      <c r="AT261" s="49">
        <f>SUMIFS(Source_Data!$L$3:$L$52586,Source_Data!$A$3:$A$52586,$AD261,Source_Data!$E$3:$E$52586,AT$3)/$AC261</f>
        <v>0.50251057235857999</v>
      </c>
      <c r="AU261" s="49">
        <f>SUMIFS(Source_Data!$L$3:$L$52586,Source_Data!$A$3:$A$52586,$AD261,Source_Data!$E$3:$E$52586,AU$3)/$AC261</f>
        <v>0.35703585740765126</v>
      </c>
      <c r="AV261" s="49">
        <f>SUMIFS(Source_Data!$L$3:$L$52586,Source_Data!$A$3:$A$52586,$AD261,Source_Data!$E$3:$E$52586,AV$3)/$AC261</f>
        <v>0.40019380143131777</v>
      </c>
      <c r="AW261" s="49">
        <f>SUMIFS(Source_Data!$L$3:$L$52586,Source_Data!$A$3:$A$52586,$AD261,Source_Data!$E$3:$E$52586,AW$3)/$AC261</f>
        <v>0.24555252571105021</v>
      </c>
      <c r="AX261" s="49">
        <f>SUMIFS(Source_Data!$L$3:$L$52586,Source_Data!$A$3:$A$52586,$AD261,Source_Data!$E$3:$E$52586,AX$3)/$AC261</f>
        <v>6.7370882267635795E-2</v>
      </c>
      <c r="AY261" s="49">
        <f>SUMIFS(Source_Data!$L$3:$L$52586,Source_Data!$A$3:$A$52586,$AD261,Source_Data!$E$3:$E$52586,AY$3)/$AC261</f>
        <v>1.7639594701358895E-4</v>
      </c>
      <c r="AZ261" s="49">
        <f>SUMIFS(Source_Data!$L$3:$L$52586,Source_Data!$A$3:$A$52586,$AD261,Source_Data!$E$3:$E$52586,AZ$3)/$AC261</f>
        <v>4.9989553706239677E-7</v>
      </c>
      <c r="BA261" s="49">
        <f>SUMIFS(Source_Data!$L$3:$L$52586,Source_Data!$A$3:$A$52586,$AD261,Source_Data!$E$3:$E$52586,BA$3)/$AC261</f>
        <v>1.5203360370799536E-6</v>
      </c>
      <c r="BB261" s="49">
        <f>SUMIFS(Source_Data!$L$3:$L$52586,Source_Data!$A$3:$A$52586,$AD261,Source_Data!$E$3:$E$52586,BB$3)/$AC261</f>
        <v>1.5234146212999052E-6</v>
      </c>
      <c r="BC261" s="49">
        <f>SUMIFS(Source_Data!$L$3:$L$52586,Source_Data!$A$3:$A$52586,$AD261,Source_Data!$E$3:$E$52586,BC$3)/$AC261</f>
        <v>1.5364988236946522E-6</v>
      </c>
    </row>
    <row r="262" spans="1:55" x14ac:dyDescent="0.25">
      <c r="A262" s="10">
        <f>INDEX(Installed_Capacity!$H$6:$S$11,MATCH(YEAR(B262),Installed_Capacity!$G$6:$G$11,0),MATCH(C262,Installed_Capacity!$H$5:$S$5,0))</f>
        <v>1840.48</v>
      </c>
      <c r="B262" s="1">
        <f>Date_List!A259</f>
        <v>44266</v>
      </c>
      <c r="C262" s="45">
        <f t="shared" si="31"/>
        <v>3</v>
      </c>
      <c r="D262" s="49">
        <f>SUMIFS(Source_Data!$H$3:$H$52586,Source_Data!$A$3:$A$52586,$B262,Source_Data!$E$3:$E$52586,D$3)/$A262</f>
        <v>8.2978950599843515E-5</v>
      </c>
      <c r="E262" s="49">
        <f>SUMIFS(Source_Data!$H$3:$H$52586,Source_Data!$A$3:$A$52586,$B262,Source_Data!$E$3:$E$52586,E$3)/$A262</f>
        <v>1.2127841704337999E-4</v>
      </c>
      <c r="F262" s="49">
        <f>SUMIFS(Source_Data!$H$3:$H$52586,Source_Data!$A$3:$A$52586,$B262,Source_Data!$E$3:$E$52586,F$3)/$A262</f>
        <v>2.9823741632617576E-7</v>
      </c>
      <c r="G262" s="49">
        <f>SUMIFS(Source_Data!$H$3:$H$52586,Source_Data!$A$3:$A$52586,$B262,Source_Data!$E$3:$E$52586,G$3)/$A262</f>
        <v>0</v>
      </c>
      <c r="H262" s="49">
        <f>SUMIFS(Source_Data!$H$3:$H$52586,Source_Data!$A$3:$A$52586,$B262,Source_Data!$E$3:$E$52586,H$3)/$A262</f>
        <v>0</v>
      </c>
      <c r="I262" s="49">
        <f>SUMIFS(Source_Data!$H$3:$H$52586,Source_Data!$A$3:$A$52586,$B262,Source_Data!$E$3:$E$52586,I$3)/$A262</f>
        <v>0</v>
      </c>
      <c r="J262" s="49">
        <f>SUMIFS(Source_Data!$H$3:$H$52586,Source_Data!$A$3:$A$52586,$B262,Source_Data!$E$3:$E$52586,J$3)/$A262</f>
        <v>1.7156651358341303E-2</v>
      </c>
      <c r="K262" s="49">
        <f>SUMIFS(Source_Data!$H$3:$H$52586,Source_Data!$A$3:$A$52586,$B262,Source_Data!$E$3:$E$52586,K$3)/$A262</f>
        <v>0.2015291403639268</v>
      </c>
      <c r="L262" s="49">
        <f>SUMIFS(Source_Data!$H$3:$H$52586,Source_Data!$A$3:$A$52586,$B262,Source_Data!$E$3:$E$52586,L$3)/$A262</f>
        <v>0.36402743129781362</v>
      </c>
      <c r="M262" s="49">
        <f>SUMIFS(Source_Data!$H$3:$H$52586,Source_Data!$A$3:$A$52586,$B262,Source_Data!$E$3:$E$52586,M$3)/$A262</f>
        <v>0.48565298258389117</v>
      </c>
      <c r="N262" s="49">
        <f>SUMIFS(Source_Data!$H$3:$H$52586,Source_Data!$A$3:$A$52586,$B262,Source_Data!$E$3:$E$52586,N$3)/$A262</f>
        <v>0.59108650701501786</v>
      </c>
      <c r="O262" s="49">
        <f>SUMIFS(Source_Data!$H$3:$H$52586,Source_Data!$A$3:$A$52586,$B262,Source_Data!$E$3:$E$52586,O$3)/$A262</f>
        <v>0.61436280245425112</v>
      </c>
      <c r="P262" s="49">
        <f>SUMIFS(Source_Data!$H$3:$H$52586,Source_Data!$A$3:$A$52586,$B262,Source_Data!$E$3:$E$52586,P$3)/$A262</f>
        <v>0.55610878031817779</v>
      </c>
      <c r="Q262" s="49">
        <f>SUMIFS(Source_Data!$H$3:$H$52586,Source_Data!$A$3:$A$52586,$B262,Source_Data!$E$3:$E$52586,Q$3)/$A262</f>
        <v>0.5501516211711075</v>
      </c>
      <c r="R262" s="49">
        <f>SUMIFS(Source_Data!$H$3:$H$52586,Source_Data!$A$3:$A$52586,$B262,Source_Data!$E$3:$E$52586,R$3)/$A262</f>
        <v>0.38396929228190468</v>
      </c>
      <c r="S262" s="49">
        <f>SUMIFS(Source_Data!$H$3:$H$52586,Source_Data!$A$3:$A$52586,$B262,Source_Data!$E$3:$E$52586,S$3)/$A262</f>
        <v>0.35414794668075722</v>
      </c>
      <c r="T262" s="49">
        <f>SUMIFS(Source_Data!$H$3:$H$52586,Source_Data!$A$3:$A$52586,$B262,Source_Data!$E$3:$E$52586,T$3)/$A262</f>
        <v>0.23041300724865252</v>
      </c>
      <c r="U262" s="49">
        <f>SUMIFS(Source_Data!$H$3:$H$52586,Source_Data!$A$3:$A$52586,$B262,Source_Data!$E$3:$E$52586,U$3)/$A262</f>
        <v>5.4690862896092318E-2</v>
      </c>
      <c r="V262" s="49">
        <f>SUMIFS(Source_Data!$H$3:$H$52586,Source_Data!$A$3:$A$52586,$B262,Source_Data!$E$3:$E$52586,V$3)/$A262</f>
        <v>9.2463447578892456E-4</v>
      </c>
      <c r="W262" s="49">
        <f>SUMIFS(Source_Data!$H$3:$H$52586,Source_Data!$A$3:$A$52586,$B262,Source_Data!$E$3:$E$52586,W$3)/$A262</f>
        <v>5.9890822176823441E-4</v>
      </c>
      <c r="X262" s="49">
        <f>SUMIFS(Source_Data!$H$3:$H$52586,Source_Data!$A$3:$A$52586,$B262,Source_Data!$E$3:$E$52586,X$3)/$A262</f>
        <v>5.4830550073893764E-4</v>
      </c>
      <c r="Y262" s="49">
        <f>SUMIFS(Source_Data!$H$3:$H$52586,Source_Data!$A$3:$A$52586,$B262,Source_Data!$E$3:$E$52586,Y$3)/$A262</f>
        <v>6.8758460944970878E-4</v>
      </c>
      <c r="Z262" s="49">
        <f>SUMIFS(Source_Data!$H$3:$H$52586,Source_Data!$A$3:$A$52586,$B262,Source_Data!$E$3:$E$52586,Z$3)/$A262</f>
        <v>6.3508356787359823E-4</v>
      </c>
      <c r="AA262" s="49">
        <f>SUMIFS(Source_Data!$H$3:$H$52586,Source_Data!$A$3:$A$52586,$B262,Source_Data!$E$3:$E$52586,AA$3)/$A262</f>
        <v>3.4007927279840043E-4</v>
      </c>
      <c r="AC262" s="10">
        <f>INDEX(Installed_Capacity!$V$6:$AG$11,MATCH(YEAR(AD262),Installed_Capacity!$U$6:$U$11,0),MATCH(AE262,Installed_Capacity!$V$5:$AG$5,0))</f>
        <v>2278.3200000000002</v>
      </c>
      <c r="AD262" s="1">
        <f>Date_List!A259</f>
        <v>44266</v>
      </c>
      <c r="AE262" s="45">
        <f t="shared" si="32"/>
        <v>3</v>
      </c>
      <c r="AF262" s="49">
        <f>SUMIFS(Source_Data!$L$3:$L$52586,Source_Data!$A$3:$A$52586,$AD262,Source_Data!$E$3:$E$52586,AF$3)/$AC262</f>
        <v>5.5241037255521613E-6</v>
      </c>
      <c r="AG262" s="49">
        <f>SUMIFS(Source_Data!$L$3:$L$52586,Source_Data!$A$3:$A$52586,$AD262,Source_Data!$E$3:$E$52586,AG$3)/$AC262</f>
        <v>5.5523951859264713E-6</v>
      </c>
      <c r="AH262" s="49">
        <f>SUMIFS(Source_Data!$L$3:$L$52586,Source_Data!$A$3:$A$52586,$AD262,Source_Data!$E$3:$E$52586,AH$3)/$AC262</f>
        <v>5.5486652445661708E-6</v>
      </c>
      <c r="AI262" s="49">
        <f>SUMIFS(Source_Data!$L$3:$L$52586,Source_Data!$A$3:$A$52586,$AD262,Source_Data!$E$3:$E$52586,AI$3)/$AC262</f>
        <v>5.5705682257101718E-6</v>
      </c>
      <c r="AJ262" s="49">
        <f>SUMIFS(Source_Data!$L$3:$L$52586,Source_Data!$A$3:$A$52586,$AD262,Source_Data!$E$3:$E$52586,AJ$3)/$AC262</f>
        <v>5.580519417816637E-6</v>
      </c>
      <c r="AK262" s="49">
        <f>SUMIFS(Source_Data!$L$3:$L$52586,Source_Data!$A$3:$A$52586,$AD262,Source_Data!$E$3:$E$52586,AK$3)/$AC262</f>
        <v>5.4805874504020498E-6</v>
      </c>
      <c r="AL262" s="49">
        <f>SUMIFS(Source_Data!$L$3:$L$52586,Source_Data!$A$3:$A$52586,$AD262,Source_Data!$E$3:$E$52586,AL$3)/$AC262</f>
        <v>1.8881708585273358E-2</v>
      </c>
      <c r="AM262" s="49">
        <f>SUMIFS(Source_Data!$L$3:$L$52586,Source_Data!$A$3:$A$52586,$AD262,Source_Data!$E$3:$E$52586,AM$3)/$AC262</f>
        <v>0.21713699524254712</v>
      </c>
      <c r="AN262" s="49">
        <f>SUMIFS(Source_Data!$L$3:$L$52586,Source_Data!$A$3:$A$52586,$AD262,Source_Data!$E$3:$E$52586,AN$3)/$AC262</f>
        <v>0.40402253199506655</v>
      </c>
      <c r="AO262" s="49">
        <f>SUMIFS(Source_Data!$L$3:$L$52586,Source_Data!$A$3:$A$52586,$AD262,Source_Data!$E$3:$E$52586,AO$3)/$AC262</f>
        <v>0.51845595967642821</v>
      </c>
      <c r="AP262" s="49">
        <f>SUMIFS(Source_Data!$L$3:$L$52586,Source_Data!$A$3:$A$52586,$AD262,Source_Data!$E$3:$E$52586,AP$3)/$AC262</f>
        <v>0.54146818204861469</v>
      </c>
      <c r="AQ262" s="49">
        <f>SUMIFS(Source_Data!$L$3:$L$52586,Source_Data!$A$3:$A$52586,$AD262,Source_Data!$E$3:$E$52586,AQ$3)/$AC262</f>
        <v>0.54071495207828579</v>
      </c>
      <c r="AR262" s="49">
        <f>SUMIFS(Source_Data!$L$3:$L$52586,Source_Data!$A$3:$A$52586,$AD262,Source_Data!$E$3:$E$52586,AR$3)/$AC262</f>
        <v>0.61441479060184689</v>
      </c>
      <c r="AS262" s="49">
        <f>SUMIFS(Source_Data!$L$3:$L$52586,Source_Data!$A$3:$A$52586,$AD262,Source_Data!$E$3:$E$52586,AS$3)/$AC262</f>
        <v>0.6126990861797289</v>
      </c>
      <c r="AT262" s="49">
        <f>SUMIFS(Source_Data!$L$3:$L$52586,Source_Data!$A$3:$A$52586,$AD262,Source_Data!$E$3:$E$52586,AT$3)/$AC262</f>
        <v>0.46359340086686679</v>
      </c>
      <c r="AU262" s="49">
        <f>SUMIFS(Source_Data!$L$3:$L$52586,Source_Data!$A$3:$A$52586,$AD262,Source_Data!$E$3:$E$52586,AU$3)/$AC262</f>
        <v>0.51388763109747537</v>
      </c>
      <c r="AV262" s="49">
        <f>SUMIFS(Source_Data!$L$3:$L$52586,Source_Data!$A$3:$A$52586,$AD262,Source_Data!$E$3:$E$52586,AV$3)/$AC262</f>
        <v>0.38422388756934928</v>
      </c>
      <c r="AW262" s="49">
        <f>SUMIFS(Source_Data!$L$3:$L$52586,Source_Data!$A$3:$A$52586,$AD262,Source_Data!$E$3:$E$52586,AW$3)/$AC262</f>
        <v>7.8378990612381044E-2</v>
      </c>
      <c r="AX262" s="49">
        <f>SUMIFS(Source_Data!$L$3:$L$52586,Source_Data!$A$3:$A$52586,$AD262,Source_Data!$E$3:$E$52586,AX$3)/$AC262</f>
        <v>1.2548998165314793E-4</v>
      </c>
      <c r="AY262" s="49">
        <f>SUMIFS(Source_Data!$L$3:$L$52586,Source_Data!$A$3:$A$52586,$AD262,Source_Data!$E$3:$E$52586,AY$3)/$AC262</f>
        <v>6.7285894869904136E-7</v>
      </c>
      <c r="AZ262" s="49">
        <f>SUMIFS(Source_Data!$L$3:$L$52586,Source_Data!$A$3:$A$52586,$AD262,Source_Data!$E$3:$E$52586,AZ$3)/$AC262</f>
        <v>2.8703509603567538E-6</v>
      </c>
      <c r="BA262" s="49">
        <f>SUMIFS(Source_Data!$L$3:$L$52586,Source_Data!$A$3:$A$52586,$AD262,Source_Data!$E$3:$E$52586,BA$3)/$AC262</f>
        <v>2.8920186804311948E-6</v>
      </c>
      <c r="BB262" s="49">
        <f>SUMIFS(Source_Data!$L$3:$L$52586,Source_Data!$A$3:$A$52586,$AD262,Source_Data!$E$3:$E$52586,BB$3)/$AC262</f>
        <v>2.9646994276484426E-6</v>
      </c>
      <c r="BC262" s="49">
        <f>SUMIFS(Source_Data!$L$3:$L$52586,Source_Data!$A$3:$A$52586,$AD262,Source_Data!$E$3:$E$52586,BC$3)/$AC262</f>
        <v>3.044627181431932E-6</v>
      </c>
    </row>
    <row r="263" spans="1:55" x14ac:dyDescent="0.25">
      <c r="A263" s="10">
        <f>INDEX(Installed_Capacity!$H$6:$S$11,MATCH(YEAR(B263),Installed_Capacity!$G$6:$G$11,0),MATCH(C263,Installed_Capacity!$H$5:$S$5,0))</f>
        <v>1840.48</v>
      </c>
      <c r="B263" s="1">
        <f>Date_List!A260</f>
        <v>44316</v>
      </c>
      <c r="C263" s="45">
        <f t="shared" si="31"/>
        <v>4</v>
      </c>
      <c r="D263" s="49">
        <f>SUMIFS(Source_Data!$H$3:$H$52586,Source_Data!$A$3:$A$52586,$B263,Source_Data!$E$3:$E$52586,D$3)/$A263</f>
        <v>0</v>
      </c>
      <c r="E263" s="49">
        <f>SUMIFS(Source_Data!$H$3:$H$52586,Source_Data!$A$3:$A$52586,$B263,Source_Data!$E$3:$E$52586,E$3)/$A263</f>
        <v>0</v>
      </c>
      <c r="F263" s="49">
        <f>SUMIFS(Source_Data!$H$3:$H$52586,Source_Data!$A$3:$A$52586,$B263,Source_Data!$E$3:$E$52586,F$3)/$A263</f>
        <v>0</v>
      </c>
      <c r="G263" s="49">
        <f>SUMIFS(Source_Data!$H$3:$H$52586,Source_Data!$A$3:$A$52586,$B263,Source_Data!$E$3:$E$52586,G$3)/$A263</f>
        <v>0</v>
      </c>
      <c r="H263" s="49">
        <f>SUMIFS(Source_Data!$H$3:$H$52586,Source_Data!$A$3:$A$52586,$B263,Source_Data!$E$3:$E$52586,H$3)/$A263</f>
        <v>0</v>
      </c>
      <c r="I263" s="49">
        <f>SUMIFS(Source_Data!$H$3:$H$52586,Source_Data!$A$3:$A$52586,$B263,Source_Data!$E$3:$E$52586,I$3)/$A263</f>
        <v>0</v>
      </c>
      <c r="J263" s="49">
        <f>SUMIFS(Source_Data!$H$3:$H$52586,Source_Data!$A$3:$A$52586,$B263,Source_Data!$E$3:$E$52586,J$3)/$A263</f>
        <v>3.3878934407871861E-2</v>
      </c>
      <c r="K263" s="49">
        <f>SUMIFS(Source_Data!$H$3:$H$52586,Source_Data!$A$3:$A$52586,$B263,Source_Data!$E$3:$E$52586,K$3)/$A263</f>
        <v>0.28967115697535423</v>
      </c>
      <c r="L263" s="49">
        <f>SUMIFS(Source_Data!$H$3:$H$52586,Source_Data!$A$3:$A$52586,$B263,Source_Data!$E$3:$E$52586,L$3)/$A263</f>
        <v>0.61231240522200725</v>
      </c>
      <c r="M263" s="49">
        <f>SUMIFS(Source_Data!$H$3:$H$52586,Source_Data!$A$3:$A$52586,$B263,Source_Data!$E$3:$E$52586,M$3)/$A263</f>
        <v>0.75700726541445706</v>
      </c>
      <c r="N263" s="49">
        <f>SUMIFS(Source_Data!$H$3:$H$52586,Source_Data!$A$3:$A$52586,$B263,Source_Data!$E$3:$E$52586,N$3)/$A263</f>
        <v>0.86929648701643047</v>
      </c>
      <c r="O263" s="49">
        <f>SUMIFS(Source_Data!$H$3:$H$52586,Source_Data!$A$3:$A$52586,$B263,Source_Data!$E$3:$E$52586,O$3)/$A263</f>
        <v>0.93190408009432324</v>
      </c>
      <c r="P263" s="49">
        <f>SUMIFS(Source_Data!$H$3:$H$52586,Source_Data!$A$3:$A$52586,$B263,Source_Data!$E$3:$E$52586,P$3)/$A263</f>
        <v>0.92716840753336094</v>
      </c>
      <c r="Q263" s="49">
        <f>SUMIFS(Source_Data!$H$3:$H$52586,Source_Data!$A$3:$A$52586,$B263,Source_Data!$E$3:$E$52586,Q$3)/$A263</f>
        <v>0.9198549822323524</v>
      </c>
      <c r="R263" s="49">
        <f>SUMIFS(Source_Data!$H$3:$H$52586,Source_Data!$A$3:$A$52586,$B263,Source_Data!$E$3:$E$52586,R$3)/$A263</f>
        <v>0.83778140641137089</v>
      </c>
      <c r="S263" s="49">
        <f>SUMIFS(Source_Data!$H$3:$H$52586,Source_Data!$A$3:$A$52586,$B263,Source_Data!$E$3:$E$52586,S$3)/$A263</f>
        <v>0.81436926222615835</v>
      </c>
      <c r="T263" s="49">
        <f>SUMIFS(Source_Data!$H$3:$H$52586,Source_Data!$A$3:$A$52586,$B263,Source_Data!$E$3:$E$52586,T$3)/$A263</f>
        <v>0.70102803971789973</v>
      </c>
      <c r="U263" s="49">
        <f>SUMIFS(Source_Data!$H$3:$H$52586,Source_Data!$A$3:$A$52586,$B263,Source_Data!$E$3:$E$52586,U$3)/$A263</f>
        <v>0.50011685277644968</v>
      </c>
      <c r="V263" s="49">
        <f>SUMIFS(Source_Data!$H$3:$H$52586,Source_Data!$A$3:$A$52586,$B263,Source_Data!$E$3:$E$52586,V$3)/$A263</f>
        <v>0.21103686804963923</v>
      </c>
      <c r="W263" s="49">
        <f>SUMIFS(Source_Data!$H$3:$H$52586,Source_Data!$A$3:$A$52586,$B263,Source_Data!$E$3:$E$52586,W$3)/$A263</f>
        <v>2.0330767443275669E-2</v>
      </c>
      <c r="X263" s="49">
        <f>SUMIFS(Source_Data!$H$3:$H$52586,Source_Data!$A$3:$A$52586,$B263,Source_Data!$E$3:$E$52586,X$3)/$A263</f>
        <v>0</v>
      </c>
      <c r="Y263" s="49">
        <f>SUMIFS(Source_Data!$H$3:$H$52586,Source_Data!$A$3:$A$52586,$B263,Source_Data!$E$3:$E$52586,Y$3)/$A263</f>
        <v>0</v>
      </c>
      <c r="Z263" s="49">
        <f>SUMIFS(Source_Data!$H$3:$H$52586,Source_Data!$A$3:$A$52586,$B263,Source_Data!$E$3:$E$52586,Z$3)/$A263</f>
        <v>0</v>
      </c>
      <c r="AA263" s="49">
        <f>SUMIFS(Source_Data!$H$3:$H$52586,Source_Data!$A$3:$A$52586,$B263,Source_Data!$E$3:$E$52586,AA$3)/$A263</f>
        <v>0</v>
      </c>
      <c r="AC263" s="10">
        <f>INDEX(Installed_Capacity!$V$6:$AG$11,MATCH(YEAR(AD263),Installed_Capacity!$U$6:$U$11,0),MATCH(AE263,Installed_Capacity!$V$5:$AG$5,0))</f>
        <v>2278.3200000000002</v>
      </c>
      <c r="AD263" s="1">
        <f>Date_List!A260</f>
        <v>44316</v>
      </c>
      <c r="AE263" s="45">
        <f t="shared" si="32"/>
        <v>4</v>
      </c>
      <c r="AF263" s="49">
        <f>SUMIFS(Source_Data!$L$3:$L$52586,Source_Data!$A$3:$A$52586,$AD263,Source_Data!$E$3:$E$52586,AF$3)/$AC263</f>
        <v>5.42692378594754E-6</v>
      </c>
      <c r="AG263" s="49">
        <f>SUMIFS(Source_Data!$L$3:$L$52586,Source_Data!$A$3:$A$52586,$AD263,Source_Data!$E$3:$E$52586,AG$3)/$AC263</f>
        <v>5.4367889497524488E-6</v>
      </c>
      <c r="AH263" s="49">
        <f>SUMIFS(Source_Data!$L$3:$L$52586,Source_Data!$A$3:$A$52586,$AD263,Source_Data!$E$3:$E$52586,AH$3)/$AC263</f>
        <v>5.5178420941746543E-6</v>
      </c>
      <c r="AI263" s="49">
        <f>SUMIFS(Source_Data!$L$3:$L$52586,Source_Data!$A$3:$A$52586,$AD263,Source_Data!$E$3:$E$52586,AI$3)/$AC263</f>
        <v>5.5499455739316685E-6</v>
      </c>
      <c r="AJ263" s="49">
        <f>SUMIFS(Source_Data!$L$3:$L$52586,Source_Data!$A$3:$A$52586,$AD263,Source_Data!$E$3:$E$52586,AJ$3)/$AC263</f>
        <v>5.524328452543979E-6</v>
      </c>
      <c r="AK263" s="49">
        <f>SUMIFS(Source_Data!$L$3:$L$52586,Source_Data!$A$3:$A$52586,$AD263,Source_Data!$E$3:$E$52586,AK$3)/$AC263</f>
        <v>7.4581094841813259E-6</v>
      </c>
      <c r="AL263" s="49">
        <f>SUMIFS(Source_Data!$L$3:$L$52586,Source_Data!$A$3:$A$52586,$AD263,Source_Data!$E$3:$E$52586,AL$3)/$AC263</f>
        <v>6.5775325103585094E-2</v>
      </c>
      <c r="AM263" s="49">
        <f>SUMIFS(Source_Data!$L$3:$L$52586,Source_Data!$A$3:$A$52586,$AD263,Source_Data!$E$3:$E$52586,AM$3)/$AC263</f>
        <v>0.47441572096325357</v>
      </c>
      <c r="AN263" s="49">
        <f>SUMIFS(Source_Data!$L$3:$L$52586,Source_Data!$A$3:$A$52586,$AD263,Source_Data!$E$3:$E$52586,AN$3)/$AC263</f>
        <v>0.80708112839592328</v>
      </c>
      <c r="AO263" s="49">
        <f>SUMIFS(Source_Data!$L$3:$L$52586,Source_Data!$A$3:$A$52586,$AD263,Source_Data!$E$3:$E$52586,AO$3)/$AC263</f>
        <v>0.86508760832148246</v>
      </c>
      <c r="AP263" s="49">
        <f>SUMIFS(Source_Data!$L$3:$L$52586,Source_Data!$A$3:$A$52586,$AD263,Source_Data!$E$3:$E$52586,AP$3)/$AC263</f>
        <v>0.8723896703979247</v>
      </c>
      <c r="AQ263" s="49">
        <f>SUMIFS(Source_Data!$L$3:$L$52586,Source_Data!$A$3:$A$52586,$AD263,Source_Data!$E$3:$E$52586,AQ$3)/$AC263</f>
        <v>0.86740543996497421</v>
      </c>
      <c r="AR263" s="49">
        <f>SUMIFS(Source_Data!$L$3:$L$52586,Source_Data!$A$3:$A$52586,$AD263,Source_Data!$E$3:$E$52586,AR$3)/$AC263</f>
        <v>0.85235145184829164</v>
      </c>
      <c r="AS263" s="49">
        <f>SUMIFS(Source_Data!$L$3:$L$52586,Source_Data!$A$3:$A$52586,$AD263,Source_Data!$E$3:$E$52586,AS$3)/$AC263</f>
        <v>0.85787074905807781</v>
      </c>
      <c r="AT263" s="49">
        <f>SUMIFS(Source_Data!$L$3:$L$52586,Source_Data!$A$3:$A$52586,$AD263,Source_Data!$E$3:$E$52586,AT$3)/$AC263</f>
        <v>0.74457829813810172</v>
      </c>
      <c r="AU263" s="49">
        <f>SUMIFS(Source_Data!$L$3:$L$52586,Source_Data!$A$3:$A$52586,$AD263,Source_Data!$E$3:$E$52586,AU$3)/$AC263</f>
        <v>0.81828318313757498</v>
      </c>
      <c r="AV263" s="49">
        <f>SUMIFS(Source_Data!$L$3:$L$52586,Source_Data!$A$3:$A$52586,$AD263,Source_Data!$E$3:$E$52586,AV$3)/$AC263</f>
        <v>0.75618606101688957</v>
      </c>
      <c r="AW263" s="49">
        <f>SUMIFS(Source_Data!$L$3:$L$52586,Source_Data!$A$3:$A$52586,$AD263,Source_Data!$E$3:$E$52586,AW$3)/$AC263</f>
        <v>0.60529022075564443</v>
      </c>
      <c r="AX263" s="49">
        <f>SUMIFS(Source_Data!$L$3:$L$52586,Source_Data!$A$3:$A$52586,$AD263,Source_Data!$E$3:$E$52586,AX$3)/$AC263</f>
        <v>0.2871490194081604</v>
      </c>
      <c r="AY263" s="49">
        <f>SUMIFS(Source_Data!$L$3:$L$52586,Source_Data!$A$3:$A$52586,$AD263,Source_Data!$E$3:$E$52586,AY$3)/$AC263</f>
        <v>2.6028856046999539E-2</v>
      </c>
      <c r="AZ263" s="49">
        <f>SUMIFS(Source_Data!$L$3:$L$52586,Source_Data!$A$3:$A$52586,$AD263,Source_Data!$E$3:$E$52586,AZ$3)/$AC263</f>
        <v>0</v>
      </c>
      <c r="BA263" s="49">
        <f>SUMIFS(Source_Data!$L$3:$L$52586,Source_Data!$A$3:$A$52586,$AD263,Source_Data!$E$3:$E$52586,BA$3)/$AC263</f>
        <v>1.8406422276063062E-6</v>
      </c>
      <c r="BB263" s="49">
        <f>SUMIFS(Source_Data!$L$3:$L$52586,Source_Data!$A$3:$A$52586,$AD263,Source_Data!$E$3:$E$52586,BB$3)/$AC263</f>
        <v>3.8706718108079636E-6</v>
      </c>
      <c r="BC263" s="49">
        <f>SUMIFS(Source_Data!$L$3:$L$52586,Source_Data!$A$3:$A$52586,$AD263,Source_Data!$E$3:$E$52586,BC$3)/$AC263</f>
        <v>3.8958429895712628E-6</v>
      </c>
    </row>
    <row r="264" spans="1:55" x14ac:dyDescent="0.25">
      <c r="A264" s="10">
        <f>INDEX(Installed_Capacity!$H$6:$S$11,MATCH(YEAR(B264),Installed_Capacity!$G$6:$G$11,0),MATCH(C264,Installed_Capacity!$H$5:$S$5,0))</f>
        <v>1840.48</v>
      </c>
      <c r="B264" s="1">
        <f>Date_List!A261</f>
        <v>44315</v>
      </c>
      <c r="C264" s="45">
        <f t="shared" si="31"/>
        <v>4</v>
      </c>
      <c r="D264" s="49">
        <f>SUMIFS(Source_Data!$H$3:$H$52586,Source_Data!$A$3:$A$52586,$B264,Source_Data!$E$3:$E$52586,D$3)/$A264</f>
        <v>0</v>
      </c>
      <c r="E264" s="49">
        <f>SUMIFS(Source_Data!$H$3:$H$52586,Source_Data!$A$3:$A$52586,$B264,Source_Data!$E$3:$E$52586,E$3)/$A264</f>
        <v>0</v>
      </c>
      <c r="F264" s="49">
        <f>SUMIFS(Source_Data!$H$3:$H$52586,Source_Data!$A$3:$A$52586,$B264,Source_Data!$E$3:$E$52586,F$3)/$A264</f>
        <v>0</v>
      </c>
      <c r="G264" s="49">
        <f>SUMIFS(Source_Data!$H$3:$H$52586,Source_Data!$A$3:$A$52586,$B264,Source_Data!$E$3:$E$52586,G$3)/$A264</f>
        <v>0</v>
      </c>
      <c r="H264" s="49">
        <f>SUMIFS(Source_Data!$H$3:$H$52586,Source_Data!$A$3:$A$52586,$B264,Source_Data!$E$3:$E$52586,H$3)/$A264</f>
        <v>0</v>
      </c>
      <c r="I264" s="49">
        <f>SUMIFS(Source_Data!$H$3:$H$52586,Source_Data!$A$3:$A$52586,$B264,Source_Data!$E$3:$E$52586,I$3)/$A264</f>
        <v>0</v>
      </c>
      <c r="J264" s="49">
        <f>SUMIFS(Source_Data!$H$3:$H$52586,Source_Data!$A$3:$A$52586,$B264,Source_Data!$E$3:$E$52586,J$3)/$A264</f>
        <v>4.0301299604994352E-2</v>
      </c>
      <c r="K264" s="49">
        <f>SUMIFS(Source_Data!$H$3:$H$52586,Source_Data!$A$3:$A$52586,$B264,Source_Data!$E$3:$E$52586,K$3)/$A264</f>
        <v>0.35433810158110923</v>
      </c>
      <c r="L264" s="49">
        <f>SUMIFS(Source_Data!$H$3:$H$52586,Source_Data!$A$3:$A$52586,$B264,Source_Data!$E$3:$E$52586,L$3)/$A264</f>
        <v>0.67647616635877594</v>
      </c>
      <c r="M264" s="49">
        <f>SUMIFS(Source_Data!$H$3:$H$52586,Source_Data!$A$3:$A$52586,$B264,Source_Data!$E$3:$E$52586,M$3)/$A264</f>
        <v>0.82167200260366857</v>
      </c>
      <c r="N264" s="49">
        <f>SUMIFS(Source_Data!$H$3:$H$52586,Source_Data!$A$3:$A$52586,$B264,Source_Data!$E$3:$E$52586,N$3)/$A264</f>
        <v>0.89521556053257845</v>
      </c>
      <c r="O264" s="49">
        <f>SUMIFS(Source_Data!$H$3:$H$52586,Source_Data!$A$3:$A$52586,$B264,Source_Data!$E$3:$E$52586,O$3)/$A264</f>
        <v>0.91073026918195255</v>
      </c>
      <c r="P264" s="49">
        <f>SUMIFS(Source_Data!$H$3:$H$52586,Source_Data!$A$3:$A$52586,$B264,Source_Data!$E$3:$E$52586,P$3)/$A264</f>
        <v>0.91662071929985656</v>
      </c>
      <c r="Q264" s="49">
        <f>SUMIFS(Source_Data!$H$3:$H$52586,Source_Data!$A$3:$A$52586,$B264,Source_Data!$E$3:$E$52586,Q$3)/$A264</f>
        <v>0.92373118108156571</v>
      </c>
      <c r="R264" s="49">
        <f>SUMIFS(Source_Data!$H$3:$H$52586,Source_Data!$A$3:$A$52586,$B264,Source_Data!$E$3:$E$52586,R$3)/$A264</f>
        <v>0.92045700741926018</v>
      </c>
      <c r="S264" s="49">
        <f>SUMIFS(Source_Data!$H$3:$H$52586,Source_Data!$A$3:$A$52586,$B264,Source_Data!$E$3:$E$52586,S$3)/$A264</f>
        <v>0.88892030255205157</v>
      </c>
      <c r="T264" s="49">
        <f>SUMIFS(Source_Data!$H$3:$H$52586,Source_Data!$A$3:$A$52586,$B264,Source_Data!$E$3:$E$52586,T$3)/$A264</f>
        <v>0.77470110617121624</v>
      </c>
      <c r="U264" s="49">
        <f>SUMIFS(Source_Data!$H$3:$H$52586,Source_Data!$A$3:$A$52586,$B264,Source_Data!$E$3:$E$52586,U$3)/$A264</f>
        <v>0.57410360042869246</v>
      </c>
      <c r="V264" s="49">
        <f>SUMIFS(Source_Data!$H$3:$H$52586,Source_Data!$A$3:$A$52586,$B264,Source_Data!$E$3:$E$52586,V$3)/$A264</f>
        <v>0.26660006380781104</v>
      </c>
      <c r="W264" s="49">
        <f>SUMIFS(Source_Data!$H$3:$H$52586,Source_Data!$A$3:$A$52586,$B264,Source_Data!$E$3:$E$52586,W$3)/$A264</f>
        <v>2.1147730753933756E-2</v>
      </c>
      <c r="X264" s="49">
        <f>SUMIFS(Source_Data!$H$3:$H$52586,Source_Data!$A$3:$A$52586,$B264,Source_Data!$E$3:$E$52586,X$3)/$A264</f>
        <v>0</v>
      </c>
      <c r="Y264" s="49">
        <f>SUMIFS(Source_Data!$H$3:$H$52586,Source_Data!$A$3:$A$52586,$B264,Source_Data!$E$3:$E$52586,Y$3)/$A264</f>
        <v>0</v>
      </c>
      <c r="Z264" s="49">
        <f>SUMIFS(Source_Data!$H$3:$H$52586,Source_Data!$A$3:$A$52586,$B264,Source_Data!$E$3:$E$52586,Z$3)/$A264</f>
        <v>0</v>
      </c>
      <c r="AA264" s="49">
        <f>SUMIFS(Source_Data!$H$3:$H$52586,Source_Data!$A$3:$A$52586,$B264,Source_Data!$E$3:$E$52586,AA$3)/$A264</f>
        <v>0</v>
      </c>
      <c r="AC264" s="10">
        <f>INDEX(Installed_Capacity!$V$6:$AG$11,MATCH(YEAR(AD264),Installed_Capacity!$U$6:$U$11,0),MATCH(AE264,Installed_Capacity!$V$5:$AG$5,0))</f>
        <v>2278.3200000000002</v>
      </c>
      <c r="AD264" s="1">
        <f>Date_List!A261</f>
        <v>44315</v>
      </c>
      <c r="AE264" s="45">
        <f t="shared" si="32"/>
        <v>4</v>
      </c>
      <c r="AF264" s="49">
        <f>SUMIFS(Source_Data!$L$3:$L$52586,Source_Data!$A$3:$A$52586,$AD264,Source_Data!$E$3:$E$52586,AF$3)/$AC264</f>
        <v>3.8264133220969829E-6</v>
      </c>
      <c r="AG264" s="49">
        <f>SUMIFS(Source_Data!$L$3:$L$52586,Source_Data!$A$3:$A$52586,$AD264,Source_Data!$E$3:$E$52586,AG$3)/$AC264</f>
        <v>3.8770014747708834E-6</v>
      </c>
      <c r="AH264" s="49">
        <f>SUMIFS(Source_Data!$L$3:$L$52586,Source_Data!$A$3:$A$52586,$AD264,Source_Data!$E$3:$E$52586,AH$3)/$AC264</f>
        <v>3.8655439095473853E-6</v>
      </c>
      <c r="AI264" s="49">
        <f>SUMIFS(Source_Data!$L$3:$L$52586,Source_Data!$A$3:$A$52586,$AD264,Source_Data!$E$3:$E$52586,AI$3)/$AC264</f>
        <v>3.8162439867972885E-6</v>
      </c>
      <c r="AJ264" s="49">
        <f>SUMIFS(Source_Data!$L$3:$L$52586,Source_Data!$A$3:$A$52586,$AD264,Source_Data!$E$3:$E$52586,AJ$3)/$AC264</f>
        <v>3.784937585589381E-6</v>
      </c>
      <c r="AK264" s="49">
        <f>SUMIFS(Source_Data!$L$3:$L$52586,Source_Data!$A$3:$A$52586,$AD264,Source_Data!$E$3:$E$52586,AK$3)/$AC264</f>
        <v>5.9877493065065479E-6</v>
      </c>
      <c r="AL264" s="49">
        <f>SUMIFS(Source_Data!$L$3:$L$52586,Source_Data!$A$3:$A$52586,$AD264,Source_Data!$E$3:$E$52586,AL$3)/$AC264</f>
        <v>7.0865266260665749E-2</v>
      </c>
      <c r="AM264" s="49">
        <f>SUMIFS(Source_Data!$L$3:$L$52586,Source_Data!$A$3:$A$52586,$AD264,Source_Data!$E$3:$E$52586,AM$3)/$AC264</f>
        <v>0.53259387581814666</v>
      </c>
      <c r="AN264" s="49">
        <f>SUMIFS(Source_Data!$L$3:$L$52586,Source_Data!$A$3:$A$52586,$AD264,Source_Data!$E$3:$E$52586,AN$3)/$AC264</f>
        <v>0.8294913033217457</v>
      </c>
      <c r="AO264" s="49">
        <f>SUMIFS(Source_Data!$L$3:$L$52586,Source_Data!$A$3:$A$52586,$AD264,Source_Data!$E$3:$E$52586,AO$3)/$AC264</f>
        <v>0.84811861739439576</v>
      </c>
      <c r="AP264" s="49">
        <f>SUMIFS(Source_Data!$L$3:$L$52586,Source_Data!$A$3:$A$52586,$AD264,Source_Data!$E$3:$E$52586,AP$3)/$AC264</f>
        <v>0.82514503922319948</v>
      </c>
      <c r="AQ264" s="49">
        <f>SUMIFS(Source_Data!$L$3:$L$52586,Source_Data!$A$3:$A$52586,$AD264,Source_Data!$E$3:$E$52586,AQ$3)/$AC264</f>
        <v>0.82289624094815472</v>
      </c>
      <c r="AR264" s="49">
        <f>SUMIFS(Source_Data!$L$3:$L$52586,Source_Data!$A$3:$A$52586,$AD264,Source_Data!$E$3:$E$52586,AR$3)/$AC264</f>
        <v>0.81305060344552127</v>
      </c>
      <c r="AS264" s="49">
        <f>SUMIFS(Source_Data!$L$3:$L$52586,Source_Data!$A$3:$A$52586,$AD264,Source_Data!$E$3:$E$52586,AS$3)/$AC264</f>
        <v>0.87052832870404506</v>
      </c>
      <c r="AT264" s="49">
        <f>SUMIFS(Source_Data!$L$3:$L$52586,Source_Data!$A$3:$A$52586,$AD264,Source_Data!$E$3:$E$52586,AT$3)/$AC264</f>
        <v>0.85838472937471466</v>
      </c>
      <c r="AU264" s="49">
        <f>SUMIFS(Source_Data!$L$3:$L$52586,Source_Data!$A$3:$A$52586,$AD264,Source_Data!$E$3:$E$52586,AU$3)/$AC264</f>
        <v>0.88136331843726956</v>
      </c>
      <c r="AV264" s="49">
        <f>SUMIFS(Source_Data!$L$3:$L$52586,Source_Data!$A$3:$A$52586,$AD264,Source_Data!$E$3:$E$52586,AV$3)/$AC264</f>
        <v>0.86203196155368866</v>
      </c>
      <c r="AW264" s="49">
        <f>SUMIFS(Source_Data!$L$3:$L$52586,Source_Data!$A$3:$A$52586,$AD264,Source_Data!$E$3:$E$52586,AW$3)/$AC264</f>
        <v>0.79789286837889317</v>
      </c>
      <c r="AX264" s="49">
        <f>SUMIFS(Source_Data!$L$3:$L$52586,Source_Data!$A$3:$A$52586,$AD264,Source_Data!$E$3:$E$52586,AX$3)/$AC264</f>
        <v>0.45013508611169628</v>
      </c>
      <c r="AY264" s="49">
        <f>SUMIFS(Source_Data!$L$3:$L$52586,Source_Data!$A$3:$A$52586,$AD264,Source_Data!$E$3:$E$52586,AY$3)/$AC264</f>
        <v>3.8778316069296673E-2</v>
      </c>
      <c r="AZ264" s="49">
        <f>SUMIFS(Source_Data!$L$3:$L$52586,Source_Data!$A$3:$A$52586,$AD264,Source_Data!$E$3:$E$52586,AZ$3)/$AC264</f>
        <v>0</v>
      </c>
      <c r="BA264" s="49">
        <f>SUMIFS(Source_Data!$L$3:$L$52586,Source_Data!$A$3:$A$52586,$AD264,Source_Data!$E$3:$E$52586,BA$3)/$AC264</f>
        <v>2.5264901330805151E-6</v>
      </c>
      <c r="BB264" s="49">
        <f>SUMIFS(Source_Data!$L$3:$L$52586,Source_Data!$A$3:$A$52586,$AD264,Source_Data!$E$3:$E$52586,BB$3)/$AC264</f>
        <v>5.5453132132448472E-6</v>
      </c>
      <c r="BC264" s="49">
        <f>SUMIFS(Source_Data!$L$3:$L$52586,Source_Data!$A$3:$A$52586,$AD264,Source_Data!$E$3:$E$52586,BC$3)/$AC264</f>
        <v>5.5284121633484317E-6</v>
      </c>
    </row>
    <row r="265" spans="1:55" x14ac:dyDescent="0.25">
      <c r="A265" s="10">
        <f>INDEX(Installed_Capacity!$H$6:$S$11,MATCH(YEAR(B265),Installed_Capacity!$G$6:$G$11,0),MATCH(C265,Installed_Capacity!$H$5:$S$5,0))</f>
        <v>1840.48</v>
      </c>
      <c r="B265" s="1">
        <f>Date_List!A262</f>
        <v>44305</v>
      </c>
      <c r="C265" s="45">
        <f t="shared" si="31"/>
        <v>4</v>
      </c>
      <c r="D265" s="49">
        <f>SUMIFS(Source_Data!$H$3:$H$52586,Source_Data!$A$3:$A$52586,$B265,Source_Data!$E$3:$E$52586,D$3)/$A265</f>
        <v>8.1244349082847957E-4</v>
      </c>
      <c r="E265" s="49">
        <f>SUMIFS(Source_Data!$H$3:$H$52586,Source_Data!$A$3:$A$52586,$B265,Source_Data!$E$3:$E$52586,E$3)/$A265</f>
        <v>7.674164408197861E-4</v>
      </c>
      <c r="F265" s="49">
        <f>SUMIFS(Source_Data!$H$3:$H$52586,Source_Data!$A$3:$A$52586,$B265,Source_Data!$E$3:$E$52586,F$3)/$A265</f>
        <v>3.8454326697383295E-4</v>
      </c>
      <c r="G265" s="49">
        <f>SUMIFS(Source_Data!$H$3:$H$52586,Source_Data!$A$3:$A$52586,$B265,Source_Data!$E$3:$E$52586,G$3)/$A265</f>
        <v>2.8393245240372075E-5</v>
      </c>
      <c r="H265" s="49">
        <f>SUMIFS(Source_Data!$H$3:$H$52586,Source_Data!$A$3:$A$52586,$B265,Source_Data!$E$3:$E$52586,H$3)/$A265</f>
        <v>0</v>
      </c>
      <c r="I265" s="49">
        <f>SUMIFS(Source_Data!$H$3:$H$52586,Source_Data!$A$3:$A$52586,$B265,Source_Data!$E$3:$E$52586,I$3)/$A265</f>
        <v>0</v>
      </c>
      <c r="J265" s="49">
        <f>SUMIFS(Source_Data!$H$3:$H$52586,Source_Data!$A$3:$A$52586,$B265,Source_Data!$E$3:$E$52586,J$3)/$A265</f>
        <v>1.7927861067764932E-2</v>
      </c>
      <c r="K265" s="49">
        <f>SUMIFS(Source_Data!$H$3:$H$52586,Source_Data!$A$3:$A$52586,$B265,Source_Data!$E$3:$E$52586,K$3)/$A265</f>
        <v>0.2868446946427019</v>
      </c>
      <c r="L265" s="49">
        <f>SUMIFS(Source_Data!$H$3:$H$52586,Source_Data!$A$3:$A$52586,$B265,Source_Data!$E$3:$E$52586,L$3)/$A265</f>
        <v>0.65474720397233332</v>
      </c>
      <c r="M265" s="49">
        <f>SUMIFS(Source_Data!$H$3:$H$52586,Source_Data!$A$3:$A$52586,$B265,Source_Data!$E$3:$E$52586,M$3)/$A265</f>
        <v>0.81493271190395988</v>
      </c>
      <c r="N265" s="49">
        <f>SUMIFS(Source_Data!$H$3:$H$52586,Source_Data!$A$3:$A$52586,$B265,Source_Data!$E$3:$E$52586,N$3)/$A265</f>
        <v>0.89262237033002256</v>
      </c>
      <c r="O265" s="49">
        <f>SUMIFS(Source_Data!$H$3:$H$52586,Source_Data!$A$3:$A$52586,$B265,Source_Data!$E$3:$E$52586,O$3)/$A265</f>
        <v>0.93258702389594017</v>
      </c>
      <c r="P265" s="49">
        <f>SUMIFS(Source_Data!$H$3:$H$52586,Source_Data!$A$3:$A$52586,$B265,Source_Data!$E$3:$E$52586,P$3)/$A265</f>
        <v>0.93453929701545257</v>
      </c>
      <c r="Q265" s="49">
        <f>SUMIFS(Source_Data!$H$3:$H$52586,Source_Data!$A$3:$A$52586,$B265,Source_Data!$E$3:$E$52586,Q$3)/$A265</f>
        <v>0.93232911350408587</v>
      </c>
      <c r="R265" s="49">
        <f>SUMIFS(Source_Data!$H$3:$H$52586,Source_Data!$A$3:$A$52586,$B265,Source_Data!$E$3:$E$52586,R$3)/$A265</f>
        <v>0.93379762935049548</v>
      </c>
      <c r="S265" s="49">
        <f>SUMIFS(Source_Data!$H$3:$H$52586,Source_Data!$A$3:$A$52586,$B265,Source_Data!$E$3:$E$52586,S$3)/$A265</f>
        <v>0.89911496098354771</v>
      </c>
      <c r="T265" s="49">
        <f>SUMIFS(Source_Data!$H$3:$H$52586,Source_Data!$A$3:$A$52586,$B265,Source_Data!$E$3:$E$52586,T$3)/$A265</f>
        <v>0.81791056473908974</v>
      </c>
      <c r="U265" s="49">
        <f>SUMIFS(Source_Data!$H$3:$H$52586,Source_Data!$A$3:$A$52586,$B265,Source_Data!$E$3:$E$52586,U$3)/$A265</f>
        <v>0.63673790218638615</v>
      </c>
      <c r="V265" s="49">
        <f>SUMIFS(Source_Data!$H$3:$H$52586,Source_Data!$A$3:$A$52586,$B265,Source_Data!$E$3:$E$52586,V$3)/$A265</f>
        <v>0.27165641198926366</v>
      </c>
      <c r="W265" s="49">
        <f>SUMIFS(Source_Data!$H$3:$H$52586,Source_Data!$A$3:$A$52586,$B265,Source_Data!$E$3:$E$52586,W$3)/$A265</f>
        <v>1.7559257632791442E-2</v>
      </c>
      <c r="X265" s="49">
        <f>SUMIFS(Source_Data!$H$3:$H$52586,Source_Data!$A$3:$A$52586,$B265,Source_Data!$E$3:$E$52586,X$3)/$A265</f>
        <v>8.1323106200556375E-4</v>
      </c>
      <c r="Y265" s="49">
        <f>SUMIFS(Source_Data!$H$3:$H$52586,Source_Data!$A$3:$A$52586,$B265,Source_Data!$E$3:$E$52586,Y$3)/$A265</f>
        <v>8.1320410490741543E-4</v>
      </c>
      <c r="Z265" s="49">
        <f>SUMIFS(Source_Data!$H$3:$H$52586,Source_Data!$A$3:$A$52586,$B265,Source_Data!$E$3:$E$52586,Z$3)/$A265</f>
        <v>8.13203562114231E-4</v>
      </c>
      <c r="AA265" s="49">
        <f>SUMIFS(Source_Data!$H$3:$H$52586,Source_Data!$A$3:$A$52586,$B265,Source_Data!$E$3:$E$52586,AA$3)/$A265</f>
        <v>8.1313776243153969E-4</v>
      </c>
      <c r="AC265" s="10">
        <f>INDEX(Installed_Capacity!$V$6:$AG$11,MATCH(YEAR(AD265),Installed_Capacity!$U$6:$U$11,0),MATCH(AE265,Installed_Capacity!$V$5:$AG$5,0))</f>
        <v>2278.3200000000002</v>
      </c>
      <c r="AD265" s="1">
        <f>Date_List!A262</f>
        <v>44305</v>
      </c>
      <c r="AE265" s="45">
        <f t="shared" si="32"/>
        <v>4</v>
      </c>
      <c r="AF265" s="49">
        <f>SUMIFS(Source_Data!$L$3:$L$52586,Source_Data!$A$3:$A$52586,$AD265,Source_Data!$E$3:$E$52586,AF$3)/$AC265</f>
        <v>5.5126654728045219E-6</v>
      </c>
      <c r="AG265" s="49">
        <f>SUMIFS(Source_Data!$L$3:$L$52586,Source_Data!$A$3:$A$52586,$AD265,Source_Data!$E$3:$E$52586,AG$3)/$AC265</f>
        <v>5.4927810843077344E-6</v>
      </c>
      <c r="AH265" s="49">
        <f>SUMIFS(Source_Data!$L$3:$L$52586,Source_Data!$A$3:$A$52586,$AD265,Source_Data!$E$3:$E$52586,AH$3)/$AC265</f>
        <v>5.4322908985568313E-6</v>
      </c>
      <c r="AI265" s="49">
        <f>SUMIFS(Source_Data!$L$3:$L$52586,Source_Data!$A$3:$A$52586,$AD265,Source_Data!$E$3:$E$52586,AI$3)/$AC265</f>
        <v>5.4651471259524557E-6</v>
      </c>
      <c r="AJ265" s="49">
        <f>SUMIFS(Source_Data!$L$3:$L$52586,Source_Data!$A$3:$A$52586,$AD265,Source_Data!$E$3:$E$52586,AJ$3)/$AC265</f>
        <v>5.5418799817409314E-6</v>
      </c>
      <c r="AK265" s="49">
        <f>SUMIFS(Source_Data!$L$3:$L$52586,Source_Data!$A$3:$A$52586,$AD265,Source_Data!$E$3:$E$52586,AK$3)/$AC265</f>
        <v>5.6097089083184094E-6</v>
      </c>
      <c r="AL265" s="49">
        <f>SUMIFS(Source_Data!$L$3:$L$52586,Source_Data!$A$3:$A$52586,$AD265,Source_Data!$E$3:$E$52586,AL$3)/$AC265</f>
        <v>3.0955511009866918E-2</v>
      </c>
      <c r="AM265" s="49">
        <f>SUMIFS(Source_Data!$L$3:$L$52586,Source_Data!$A$3:$A$52586,$AD265,Source_Data!$E$3:$E$52586,AM$3)/$AC265</f>
        <v>0.41710265714605493</v>
      </c>
      <c r="AN265" s="49">
        <f>SUMIFS(Source_Data!$L$3:$L$52586,Source_Data!$A$3:$A$52586,$AD265,Source_Data!$E$3:$E$52586,AN$3)/$AC265</f>
        <v>0.80543664633633549</v>
      </c>
      <c r="AO265" s="49">
        <f>SUMIFS(Source_Data!$L$3:$L$52586,Source_Data!$A$3:$A$52586,$AD265,Source_Data!$E$3:$E$52586,AO$3)/$AC265</f>
        <v>0.87541893731740927</v>
      </c>
      <c r="AP265" s="49">
        <f>SUMIFS(Source_Data!$L$3:$L$52586,Source_Data!$A$3:$A$52586,$AD265,Source_Data!$E$3:$E$52586,AP$3)/$AC265</f>
        <v>0.87670813484497345</v>
      </c>
      <c r="AQ265" s="49">
        <f>SUMIFS(Source_Data!$L$3:$L$52586,Source_Data!$A$3:$A$52586,$AD265,Source_Data!$E$3:$E$52586,AQ$3)/$AC265</f>
        <v>0.86573664798052941</v>
      </c>
      <c r="AR265" s="49">
        <f>SUMIFS(Source_Data!$L$3:$L$52586,Source_Data!$A$3:$A$52586,$AD265,Source_Data!$E$3:$E$52586,AR$3)/$AC265</f>
        <v>0.86922831634142694</v>
      </c>
      <c r="AS265" s="49">
        <f>SUMIFS(Source_Data!$L$3:$L$52586,Source_Data!$A$3:$A$52586,$AD265,Source_Data!$E$3:$E$52586,AS$3)/$AC265</f>
        <v>0.87282330811475117</v>
      </c>
      <c r="AT265" s="49">
        <f>SUMIFS(Source_Data!$L$3:$L$52586,Source_Data!$A$3:$A$52586,$AD265,Source_Data!$E$3:$E$52586,AT$3)/$AC265</f>
        <v>0.87151949986656829</v>
      </c>
      <c r="AU265" s="49">
        <f>SUMIFS(Source_Data!$L$3:$L$52586,Source_Data!$A$3:$A$52586,$AD265,Source_Data!$E$3:$E$52586,AU$3)/$AC265</f>
        <v>0.88938722572246209</v>
      </c>
      <c r="AV265" s="49">
        <f>SUMIFS(Source_Data!$L$3:$L$52586,Source_Data!$A$3:$A$52586,$AD265,Source_Data!$E$3:$E$52586,AV$3)/$AC265</f>
        <v>0.88179447570841663</v>
      </c>
      <c r="AW265" s="49">
        <f>SUMIFS(Source_Data!$L$3:$L$52586,Source_Data!$A$3:$A$52586,$AD265,Source_Data!$E$3:$E$52586,AW$3)/$AC265</f>
        <v>0.78733826909916071</v>
      </c>
      <c r="AX265" s="49">
        <f>SUMIFS(Source_Data!$L$3:$L$52586,Source_Data!$A$3:$A$52586,$AD265,Source_Data!$E$3:$E$52586,AX$3)/$AC265</f>
        <v>0.38486823270875026</v>
      </c>
      <c r="AY265" s="49">
        <f>SUMIFS(Source_Data!$L$3:$L$52586,Source_Data!$A$3:$A$52586,$AD265,Source_Data!$E$3:$E$52586,AY$3)/$AC265</f>
        <v>2.3695589872362088E-2</v>
      </c>
      <c r="AZ265" s="49">
        <f>SUMIFS(Source_Data!$L$3:$L$52586,Source_Data!$A$3:$A$52586,$AD265,Source_Data!$E$3:$E$52586,AZ$3)/$AC265</f>
        <v>0</v>
      </c>
      <c r="BA265" s="49">
        <f>SUMIFS(Source_Data!$L$3:$L$52586,Source_Data!$A$3:$A$52586,$AD265,Source_Data!$E$3:$E$52586,BA$3)/$AC265</f>
        <v>2.9470517749920991E-6</v>
      </c>
      <c r="BB265" s="49">
        <f>SUMIFS(Source_Data!$L$3:$L$52586,Source_Data!$A$3:$A$52586,$AD265,Source_Data!$E$3:$E$52586,BB$3)/$AC265</f>
        <v>5.4043207275536355E-6</v>
      </c>
      <c r="BC265" s="49">
        <f>SUMIFS(Source_Data!$L$3:$L$52586,Source_Data!$A$3:$A$52586,$AD265,Source_Data!$E$3:$E$52586,BC$3)/$AC265</f>
        <v>5.3807669686435619E-6</v>
      </c>
    </row>
    <row r="266" spans="1:55" x14ac:dyDescent="0.25">
      <c r="A266" s="10">
        <f>INDEX(Installed_Capacity!$H$6:$S$11,MATCH(YEAR(B266),Installed_Capacity!$G$6:$G$11,0),MATCH(C266,Installed_Capacity!$H$5:$S$5,0))</f>
        <v>1840.48</v>
      </c>
      <c r="B266" s="1">
        <f>Date_List!A263</f>
        <v>44287</v>
      </c>
      <c r="C266" s="45">
        <f t="shared" si="31"/>
        <v>4</v>
      </c>
      <c r="D266" s="49">
        <f>SUMIFS(Source_Data!$H$3:$H$52586,Source_Data!$A$3:$A$52586,$B266,Source_Data!$E$3:$E$52586,D$3)/$A266</f>
        <v>8.12103806072329E-4</v>
      </c>
      <c r="E266" s="49">
        <f>SUMIFS(Source_Data!$H$3:$H$52586,Source_Data!$A$3:$A$52586,$B266,Source_Data!$E$3:$E$52586,E$3)/$A266</f>
        <v>7.2663816341389206E-4</v>
      </c>
      <c r="F266" s="49">
        <f>SUMIFS(Source_Data!$H$3:$H$52586,Source_Data!$A$3:$A$52586,$B266,Source_Data!$E$3:$E$52586,F$3)/$A266</f>
        <v>8.3280993001825612E-5</v>
      </c>
      <c r="G266" s="49">
        <f>SUMIFS(Source_Data!$H$3:$H$52586,Source_Data!$A$3:$A$52586,$B266,Source_Data!$E$3:$E$52586,G$3)/$A266</f>
        <v>7.4041554377119018E-6</v>
      </c>
      <c r="H266" s="49">
        <f>SUMIFS(Source_Data!$H$3:$H$52586,Source_Data!$A$3:$A$52586,$B266,Source_Data!$E$3:$E$52586,H$3)/$A266</f>
        <v>0</v>
      </c>
      <c r="I266" s="49">
        <f>SUMIFS(Source_Data!$H$3:$H$52586,Source_Data!$A$3:$A$52586,$B266,Source_Data!$E$3:$E$52586,I$3)/$A266</f>
        <v>0</v>
      </c>
      <c r="J266" s="49">
        <f>SUMIFS(Source_Data!$H$3:$H$52586,Source_Data!$A$3:$A$52586,$B266,Source_Data!$E$3:$E$52586,J$3)/$A266</f>
        <v>6.8524648461270969E-4</v>
      </c>
      <c r="K266" s="49">
        <f>SUMIFS(Source_Data!$H$3:$H$52586,Source_Data!$A$3:$A$52586,$B266,Source_Data!$E$3:$E$52586,K$3)/$A266</f>
        <v>0.13490372993458227</v>
      </c>
      <c r="L266" s="49">
        <f>SUMIFS(Source_Data!$H$3:$H$52586,Source_Data!$A$3:$A$52586,$B266,Source_Data!$E$3:$E$52586,L$3)/$A266</f>
        <v>0.51237045385008262</v>
      </c>
      <c r="M266" s="49">
        <f>SUMIFS(Source_Data!$H$3:$H$52586,Source_Data!$A$3:$A$52586,$B266,Source_Data!$E$3:$E$52586,M$3)/$A266</f>
        <v>0.67434930629672696</v>
      </c>
      <c r="N266" s="49">
        <f>SUMIFS(Source_Data!$H$3:$H$52586,Source_Data!$A$3:$A$52586,$B266,Source_Data!$E$3:$E$52586,N$3)/$A266</f>
        <v>0.80988885165119973</v>
      </c>
      <c r="O266" s="49">
        <f>SUMIFS(Source_Data!$H$3:$H$52586,Source_Data!$A$3:$A$52586,$B266,Source_Data!$E$3:$E$52586,O$3)/$A266</f>
        <v>0.83833334860362518</v>
      </c>
      <c r="P266" s="49">
        <f>SUMIFS(Source_Data!$H$3:$H$52586,Source_Data!$A$3:$A$52586,$B266,Source_Data!$E$3:$E$52586,P$3)/$A266</f>
        <v>0.83033702131617837</v>
      </c>
      <c r="Q266" s="49">
        <f>SUMIFS(Source_Data!$H$3:$H$52586,Source_Data!$A$3:$A$52586,$B266,Source_Data!$E$3:$E$52586,Q$3)/$A266</f>
        <v>0.83847759636942532</v>
      </c>
      <c r="R266" s="49">
        <f>SUMIFS(Source_Data!$H$3:$H$52586,Source_Data!$A$3:$A$52586,$B266,Source_Data!$E$3:$E$52586,R$3)/$A266</f>
        <v>0.85016968014648353</v>
      </c>
      <c r="S266" s="49">
        <f>SUMIFS(Source_Data!$H$3:$H$52586,Source_Data!$A$3:$A$52586,$B266,Source_Data!$E$3:$E$52586,S$3)/$A266</f>
        <v>0.82276223924411029</v>
      </c>
      <c r="T266" s="49">
        <f>SUMIFS(Source_Data!$H$3:$H$52586,Source_Data!$A$3:$A$52586,$B266,Source_Data!$E$3:$E$52586,T$3)/$A266</f>
        <v>0.73240322421270532</v>
      </c>
      <c r="U266" s="49">
        <f>SUMIFS(Source_Data!$H$3:$H$52586,Source_Data!$A$3:$A$52586,$B266,Source_Data!$E$3:$E$52586,U$3)/$A266</f>
        <v>0.53484907791500047</v>
      </c>
      <c r="V266" s="49">
        <f>SUMIFS(Source_Data!$H$3:$H$52586,Source_Data!$A$3:$A$52586,$B266,Source_Data!$E$3:$E$52586,V$3)/$A266</f>
        <v>0.17969027053160044</v>
      </c>
      <c r="W266" s="49">
        <f>SUMIFS(Source_Data!$H$3:$H$52586,Source_Data!$A$3:$A$52586,$B266,Source_Data!$E$3:$E$52586,W$3)/$A266</f>
        <v>4.5993172840780661E-3</v>
      </c>
      <c r="X266" s="49">
        <f>SUMIFS(Source_Data!$H$3:$H$52586,Source_Data!$A$3:$A$52586,$B266,Source_Data!$E$3:$E$52586,X$3)/$A266</f>
        <v>8.1321329924802222E-4</v>
      </c>
      <c r="Y266" s="49">
        <f>SUMIFS(Source_Data!$H$3:$H$52586,Source_Data!$A$3:$A$52586,$B266,Source_Data!$E$3:$E$52586,Y$3)/$A266</f>
        <v>8.1332288587759719E-4</v>
      </c>
      <c r="Z266" s="49">
        <f>SUMIFS(Source_Data!$H$3:$H$52586,Source_Data!$A$3:$A$52586,$B266,Source_Data!$E$3:$E$52586,Z$3)/$A266</f>
        <v>8.1333718214813525E-4</v>
      </c>
      <c r="AA266" s="49">
        <f>SUMIFS(Source_Data!$H$3:$H$52586,Source_Data!$A$3:$A$52586,$B266,Source_Data!$E$3:$E$52586,AA$3)/$A266</f>
        <v>8.1311559375814996E-4</v>
      </c>
      <c r="AC266" s="10">
        <f>INDEX(Installed_Capacity!$V$6:$AG$11,MATCH(YEAR(AD266),Installed_Capacity!$U$6:$U$11,0),MATCH(AE266,Installed_Capacity!$V$5:$AG$5,0))</f>
        <v>2278.3200000000002</v>
      </c>
      <c r="AD266" s="1">
        <f>Date_List!A263</f>
        <v>44287</v>
      </c>
      <c r="AE266" s="45">
        <f t="shared" si="32"/>
        <v>4</v>
      </c>
      <c r="AF266" s="49">
        <f>SUMIFS(Source_Data!$L$3:$L$52586,Source_Data!$A$3:$A$52586,$AD266,Source_Data!$E$3:$E$52586,AF$3)/$AC266</f>
        <v>1.6495224551423855E-6</v>
      </c>
      <c r="AG266" s="49">
        <f>SUMIFS(Source_Data!$L$3:$L$52586,Source_Data!$A$3:$A$52586,$AD266,Source_Data!$E$3:$E$52586,AG$3)/$AC266</f>
        <v>1.6434899399557569E-6</v>
      </c>
      <c r="AH266" s="49">
        <f>SUMIFS(Source_Data!$L$3:$L$52586,Source_Data!$A$3:$A$52586,$AD266,Source_Data!$E$3:$E$52586,AH$3)/$AC266</f>
        <v>1.6507070999683977E-6</v>
      </c>
      <c r="AI266" s="49">
        <f>SUMIFS(Source_Data!$L$3:$L$52586,Source_Data!$A$3:$A$52586,$AD266,Source_Data!$E$3:$E$52586,AI$3)/$AC266</f>
        <v>1.6466598195161345E-6</v>
      </c>
      <c r="AJ266" s="49">
        <f>SUMIFS(Source_Data!$L$3:$L$52586,Source_Data!$A$3:$A$52586,$AD266,Source_Data!$E$3:$E$52586,AJ$3)/$AC266</f>
        <v>1.629429140770392E-6</v>
      </c>
      <c r="AK266" s="49">
        <f>SUMIFS(Source_Data!$L$3:$L$52586,Source_Data!$A$3:$A$52586,$AD266,Source_Data!$E$3:$E$52586,AK$3)/$AC266</f>
        <v>1.6004643772604375E-6</v>
      </c>
      <c r="AL266" s="49">
        <f>SUMIFS(Source_Data!$L$3:$L$52586,Source_Data!$A$3:$A$52586,$AD266,Source_Data!$E$3:$E$52586,AL$3)/$AC266</f>
        <v>1.0797593068576847E-3</v>
      </c>
      <c r="AM266" s="49">
        <f>SUMIFS(Source_Data!$L$3:$L$52586,Source_Data!$A$3:$A$52586,$AD266,Source_Data!$E$3:$E$52586,AM$3)/$AC266</f>
        <v>0.19545766871203341</v>
      </c>
      <c r="AN266" s="49">
        <f>SUMIFS(Source_Data!$L$3:$L$52586,Source_Data!$A$3:$A$52586,$AD266,Source_Data!$E$3:$E$52586,AN$3)/$AC266</f>
        <v>0.71618989209461359</v>
      </c>
      <c r="AO266" s="49">
        <f>SUMIFS(Source_Data!$L$3:$L$52586,Source_Data!$A$3:$A$52586,$AD266,Source_Data!$E$3:$E$52586,AO$3)/$AC266</f>
        <v>0.83153341840830075</v>
      </c>
      <c r="AP266" s="49">
        <f>SUMIFS(Source_Data!$L$3:$L$52586,Source_Data!$A$3:$A$52586,$AD266,Source_Data!$E$3:$E$52586,AP$3)/$AC266</f>
        <v>0.83662709627839804</v>
      </c>
      <c r="AQ266" s="49">
        <f>SUMIFS(Source_Data!$L$3:$L$52586,Source_Data!$A$3:$A$52586,$AD266,Source_Data!$E$3:$E$52586,AQ$3)/$AC266</f>
        <v>0.80209598379507696</v>
      </c>
      <c r="AR266" s="49">
        <f>SUMIFS(Source_Data!$L$3:$L$52586,Source_Data!$A$3:$A$52586,$AD266,Source_Data!$E$3:$E$52586,AR$3)/$AC266</f>
        <v>0.8126329762504827</v>
      </c>
      <c r="AS266" s="49">
        <f>SUMIFS(Source_Data!$L$3:$L$52586,Source_Data!$A$3:$A$52586,$AD266,Source_Data!$E$3:$E$52586,AS$3)/$AC266</f>
        <v>0.80832971588495028</v>
      </c>
      <c r="AT266" s="49">
        <f>SUMIFS(Source_Data!$L$3:$L$52586,Source_Data!$A$3:$A$52586,$AD266,Source_Data!$E$3:$E$52586,AT$3)/$AC266</f>
        <v>0.84565632568032578</v>
      </c>
      <c r="AU266" s="49">
        <f>SUMIFS(Source_Data!$L$3:$L$52586,Source_Data!$A$3:$A$52586,$AD266,Source_Data!$E$3:$E$52586,AU$3)/$AC266</f>
        <v>0.85156226437857718</v>
      </c>
      <c r="AV266" s="49">
        <f>SUMIFS(Source_Data!$L$3:$L$52586,Source_Data!$A$3:$A$52586,$AD266,Source_Data!$E$3:$E$52586,AV$3)/$AC266</f>
        <v>0.85440111370264049</v>
      </c>
      <c r="AW266" s="49">
        <f>SUMIFS(Source_Data!$L$3:$L$52586,Source_Data!$A$3:$A$52586,$AD266,Source_Data!$E$3:$E$52586,AW$3)/$AC266</f>
        <v>0.70925352999754199</v>
      </c>
      <c r="AX266" s="49">
        <f>SUMIFS(Source_Data!$L$3:$L$52586,Source_Data!$A$3:$A$52586,$AD266,Source_Data!$E$3:$E$52586,AX$3)/$AC266</f>
        <v>0.25934597946601007</v>
      </c>
      <c r="AY266" s="49">
        <f>SUMIFS(Source_Data!$L$3:$L$52586,Source_Data!$A$3:$A$52586,$AD266,Source_Data!$E$3:$E$52586,AY$3)/$AC266</f>
        <v>5.1885563103514862E-3</v>
      </c>
      <c r="AZ266" s="49">
        <f>SUMIFS(Source_Data!$L$3:$L$52586,Source_Data!$A$3:$A$52586,$AD266,Source_Data!$E$3:$E$52586,AZ$3)/$AC266</f>
        <v>0</v>
      </c>
      <c r="BA266" s="49">
        <f>SUMIFS(Source_Data!$L$3:$L$52586,Source_Data!$A$3:$A$52586,$AD266,Source_Data!$E$3:$E$52586,BA$3)/$AC266</f>
        <v>1.8510358509779135E-6</v>
      </c>
      <c r="BB266" s="49">
        <f>SUMIFS(Source_Data!$L$3:$L$52586,Source_Data!$A$3:$A$52586,$AD266,Source_Data!$E$3:$E$52586,BB$3)/$AC266</f>
        <v>3.1993012395098138E-6</v>
      </c>
      <c r="BC266" s="49">
        <f>SUMIFS(Source_Data!$L$3:$L$52586,Source_Data!$A$3:$A$52586,$AD266,Source_Data!$E$3:$E$52586,BC$3)/$AC266</f>
        <v>3.2468314371993399E-6</v>
      </c>
    </row>
    <row r="267" spans="1:55" x14ac:dyDescent="0.25">
      <c r="A267" s="10">
        <f>INDEX(Installed_Capacity!$H$6:$S$11,MATCH(YEAR(B267),Installed_Capacity!$G$6:$G$11,0),MATCH(C267,Installed_Capacity!$H$5:$S$5,0))</f>
        <v>1840.48</v>
      </c>
      <c r="B267" s="1">
        <f>Date_List!A264</f>
        <v>44314</v>
      </c>
      <c r="C267" s="45">
        <f t="shared" si="31"/>
        <v>4</v>
      </c>
      <c r="D267" s="49">
        <f>SUMIFS(Source_Data!$H$3:$H$52586,Source_Data!$A$3:$A$52586,$B267,Source_Data!$E$3:$E$52586,D$3)/$A267</f>
        <v>0</v>
      </c>
      <c r="E267" s="49">
        <f>SUMIFS(Source_Data!$H$3:$H$52586,Source_Data!$A$3:$A$52586,$B267,Source_Data!$E$3:$E$52586,E$3)/$A267</f>
        <v>0</v>
      </c>
      <c r="F267" s="49">
        <f>SUMIFS(Source_Data!$H$3:$H$52586,Source_Data!$A$3:$A$52586,$B267,Source_Data!$E$3:$E$52586,F$3)/$A267</f>
        <v>0</v>
      </c>
      <c r="G267" s="49">
        <f>SUMIFS(Source_Data!$H$3:$H$52586,Source_Data!$A$3:$A$52586,$B267,Source_Data!$E$3:$E$52586,G$3)/$A267</f>
        <v>0</v>
      </c>
      <c r="H267" s="49">
        <f>SUMIFS(Source_Data!$H$3:$H$52586,Source_Data!$A$3:$A$52586,$B267,Source_Data!$E$3:$E$52586,H$3)/$A267</f>
        <v>0</v>
      </c>
      <c r="I267" s="49">
        <f>SUMIFS(Source_Data!$H$3:$H$52586,Source_Data!$A$3:$A$52586,$B267,Source_Data!$E$3:$E$52586,I$3)/$A267</f>
        <v>0</v>
      </c>
      <c r="J267" s="49">
        <f>SUMIFS(Source_Data!$H$3:$H$52586,Source_Data!$A$3:$A$52586,$B267,Source_Data!$E$3:$E$52586,J$3)/$A267</f>
        <v>4.0949537376662612E-2</v>
      </c>
      <c r="K267" s="49">
        <f>SUMIFS(Source_Data!$H$3:$H$52586,Source_Data!$A$3:$A$52586,$B267,Source_Data!$E$3:$E$52586,K$3)/$A267</f>
        <v>0.36797311743458228</v>
      </c>
      <c r="L267" s="49">
        <f>SUMIFS(Source_Data!$H$3:$H$52586,Source_Data!$A$3:$A$52586,$B267,Source_Data!$E$3:$E$52586,L$3)/$A267</f>
        <v>0.70220007526134487</v>
      </c>
      <c r="M267" s="49">
        <f>SUMIFS(Source_Data!$H$3:$H$52586,Source_Data!$A$3:$A$52586,$B267,Source_Data!$E$3:$E$52586,M$3)/$A267</f>
        <v>0.84864996797628889</v>
      </c>
      <c r="N267" s="49">
        <f>SUMIFS(Source_Data!$H$3:$H$52586,Source_Data!$A$3:$A$52586,$B267,Source_Data!$E$3:$E$52586,N$3)/$A267</f>
        <v>0.9192420829435799</v>
      </c>
      <c r="O267" s="49">
        <f>SUMIFS(Source_Data!$H$3:$H$52586,Source_Data!$A$3:$A$52586,$B267,Source_Data!$E$3:$E$52586,O$3)/$A267</f>
        <v>0.94580348374500134</v>
      </c>
      <c r="P267" s="49">
        <f>SUMIFS(Source_Data!$H$3:$H$52586,Source_Data!$A$3:$A$52586,$B267,Source_Data!$E$3:$E$52586,P$3)/$A267</f>
        <v>0.93040968781948186</v>
      </c>
      <c r="Q267" s="49">
        <f>SUMIFS(Source_Data!$H$3:$H$52586,Source_Data!$A$3:$A$52586,$B267,Source_Data!$E$3:$E$52586,Q$3)/$A267</f>
        <v>0.91413566803388246</v>
      </c>
      <c r="R267" s="49">
        <f>SUMIFS(Source_Data!$H$3:$H$52586,Source_Data!$A$3:$A$52586,$B267,Source_Data!$E$3:$E$52586,R$3)/$A267</f>
        <v>0.93754599578588194</v>
      </c>
      <c r="S267" s="49">
        <f>SUMIFS(Source_Data!$H$3:$H$52586,Source_Data!$A$3:$A$52586,$B267,Source_Data!$E$3:$E$52586,S$3)/$A267</f>
        <v>0.90370235538446486</v>
      </c>
      <c r="T267" s="49">
        <f>SUMIFS(Source_Data!$H$3:$H$52586,Source_Data!$A$3:$A$52586,$B267,Source_Data!$E$3:$E$52586,T$3)/$A267</f>
        <v>0.83072874047096412</v>
      </c>
      <c r="U267" s="49">
        <f>SUMIFS(Source_Data!$H$3:$H$52586,Source_Data!$A$3:$A$52586,$B267,Source_Data!$E$3:$E$52586,U$3)/$A267</f>
        <v>0.6683000139202816</v>
      </c>
      <c r="V267" s="49">
        <f>SUMIFS(Source_Data!$H$3:$H$52586,Source_Data!$A$3:$A$52586,$B267,Source_Data!$E$3:$E$52586,V$3)/$A267</f>
        <v>0.31578327823502567</v>
      </c>
      <c r="W267" s="49">
        <f>SUMIFS(Source_Data!$H$3:$H$52586,Source_Data!$A$3:$A$52586,$B267,Source_Data!$E$3:$E$52586,W$3)/$A267</f>
        <v>2.8367925878575152E-2</v>
      </c>
      <c r="X267" s="49">
        <f>SUMIFS(Source_Data!$H$3:$H$52586,Source_Data!$A$3:$A$52586,$B267,Source_Data!$E$3:$E$52586,X$3)/$A267</f>
        <v>0</v>
      </c>
      <c r="Y267" s="49">
        <f>SUMIFS(Source_Data!$H$3:$H$52586,Source_Data!$A$3:$A$52586,$B267,Source_Data!$E$3:$E$52586,Y$3)/$A267</f>
        <v>0</v>
      </c>
      <c r="Z267" s="49">
        <f>SUMIFS(Source_Data!$H$3:$H$52586,Source_Data!$A$3:$A$52586,$B267,Source_Data!$E$3:$E$52586,Z$3)/$A267</f>
        <v>0</v>
      </c>
      <c r="AA267" s="49">
        <f>SUMIFS(Source_Data!$H$3:$H$52586,Source_Data!$A$3:$A$52586,$B267,Source_Data!$E$3:$E$52586,AA$3)/$A267</f>
        <v>0</v>
      </c>
      <c r="AC267" s="10">
        <f>INDEX(Installed_Capacity!$V$6:$AG$11,MATCH(YEAR(AD267),Installed_Capacity!$U$6:$U$11,0),MATCH(AE267,Installed_Capacity!$V$5:$AG$5,0))</f>
        <v>2278.3200000000002</v>
      </c>
      <c r="AD267" s="1">
        <f>Date_List!A264</f>
        <v>44314</v>
      </c>
      <c r="AE267" s="45">
        <f t="shared" si="32"/>
        <v>4</v>
      </c>
      <c r="AF267" s="49">
        <f>SUMIFS(Source_Data!$L$3:$L$52586,Source_Data!$A$3:$A$52586,$AD267,Source_Data!$E$3:$E$52586,AF$3)/$AC267</f>
        <v>5.5359462235331288E-6</v>
      </c>
      <c r="AG267" s="49">
        <f>SUMIFS(Source_Data!$L$3:$L$52586,Source_Data!$A$3:$A$52586,$AD267,Source_Data!$E$3:$E$52586,AG$3)/$AC267</f>
        <v>5.568823080164331E-6</v>
      </c>
      <c r="AH267" s="49">
        <f>SUMIFS(Source_Data!$L$3:$L$52586,Source_Data!$A$3:$A$52586,$AD267,Source_Data!$E$3:$E$52586,AH$3)/$AC267</f>
        <v>5.6088885670142906E-6</v>
      </c>
      <c r="AI267" s="49">
        <f>SUMIFS(Source_Data!$L$3:$L$52586,Source_Data!$A$3:$A$52586,$AD267,Source_Data!$E$3:$E$52586,AI$3)/$AC267</f>
        <v>5.6131579409389371E-6</v>
      </c>
      <c r="AJ267" s="49">
        <f>SUMIFS(Source_Data!$L$3:$L$52586,Source_Data!$A$3:$A$52586,$AD267,Source_Data!$E$3:$E$52586,AJ$3)/$AC267</f>
        <v>5.584903349836721E-6</v>
      </c>
      <c r="AK267" s="49">
        <f>SUMIFS(Source_Data!$L$3:$L$52586,Source_Data!$A$3:$A$52586,$AD267,Source_Data!$E$3:$E$52586,AK$3)/$AC267</f>
        <v>7.0228010112714617E-6</v>
      </c>
      <c r="AL267" s="49">
        <f>SUMIFS(Source_Data!$L$3:$L$52586,Source_Data!$A$3:$A$52586,$AD267,Source_Data!$E$3:$E$52586,AL$3)/$AC267</f>
        <v>6.8447237205923661E-2</v>
      </c>
      <c r="AM267" s="49">
        <f>SUMIFS(Source_Data!$L$3:$L$52586,Source_Data!$A$3:$A$52586,$AD267,Source_Data!$E$3:$E$52586,AM$3)/$AC267</f>
        <v>0.52010778466018814</v>
      </c>
      <c r="AN267" s="49">
        <f>SUMIFS(Source_Data!$L$3:$L$52586,Source_Data!$A$3:$A$52586,$AD267,Source_Data!$E$3:$E$52586,AN$3)/$AC267</f>
        <v>0.81043518969898865</v>
      </c>
      <c r="AO267" s="49">
        <f>SUMIFS(Source_Data!$L$3:$L$52586,Source_Data!$A$3:$A$52586,$AD267,Source_Data!$E$3:$E$52586,AO$3)/$AC267</f>
        <v>0.8427909274008919</v>
      </c>
      <c r="AP267" s="49">
        <f>SUMIFS(Source_Data!$L$3:$L$52586,Source_Data!$A$3:$A$52586,$AD267,Source_Data!$E$3:$E$52586,AP$3)/$AC267</f>
        <v>0.84832642369201861</v>
      </c>
      <c r="AQ267" s="49">
        <f>SUMIFS(Source_Data!$L$3:$L$52586,Source_Data!$A$3:$A$52586,$AD267,Source_Data!$E$3:$E$52586,AQ$3)/$AC267</f>
        <v>0.84013132619166753</v>
      </c>
      <c r="AR267" s="49">
        <f>SUMIFS(Source_Data!$L$3:$L$52586,Source_Data!$A$3:$A$52586,$AD267,Source_Data!$E$3:$E$52586,AR$3)/$AC267</f>
        <v>0.81814428174575993</v>
      </c>
      <c r="AS267" s="49">
        <f>SUMIFS(Source_Data!$L$3:$L$52586,Source_Data!$A$3:$A$52586,$AD267,Source_Data!$E$3:$E$52586,AS$3)/$AC267</f>
        <v>0.81653780442299584</v>
      </c>
      <c r="AT267" s="49">
        <f>SUMIFS(Source_Data!$L$3:$L$52586,Source_Data!$A$3:$A$52586,$AD267,Source_Data!$E$3:$E$52586,AT$3)/$AC267</f>
        <v>0.81797240765432422</v>
      </c>
      <c r="AU267" s="49">
        <f>SUMIFS(Source_Data!$L$3:$L$52586,Source_Data!$A$3:$A$52586,$AD267,Source_Data!$E$3:$E$52586,AU$3)/$AC267</f>
        <v>0.83946794253704482</v>
      </c>
      <c r="AV267" s="49">
        <f>SUMIFS(Source_Data!$L$3:$L$52586,Source_Data!$A$3:$A$52586,$AD267,Source_Data!$E$3:$E$52586,AV$3)/$AC267</f>
        <v>0.85141365215202425</v>
      </c>
      <c r="AW267" s="49">
        <f>SUMIFS(Source_Data!$L$3:$L$52586,Source_Data!$A$3:$A$52586,$AD267,Source_Data!$E$3:$E$52586,AW$3)/$AC267</f>
        <v>0.7981664578544716</v>
      </c>
      <c r="AX267" s="49">
        <f>SUMIFS(Source_Data!$L$3:$L$52586,Source_Data!$A$3:$A$52586,$AD267,Source_Data!$E$3:$E$52586,AX$3)/$AC267</f>
        <v>0.46295760779960676</v>
      </c>
      <c r="AY267" s="49">
        <f>SUMIFS(Source_Data!$L$3:$L$52586,Source_Data!$A$3:$A$52586,$AD267,Source_Data!$E$3:$E$52586,AY$3)/$AC267</f>
        <v>4.4011696783594928E-2</v>
      </c>
      <c r="AZ267" s="49">
        <f>SUMIFS(Source_Data!$L$3:$L$52586,Source_Data!$A$3:$A$52586,$AD267,Source_Data!$E$3:$E$52586,AZ$3)/$AC267</f>
        <v>0</v>
      </c>
      <c r="BA267" s="49">
        <f>SUMIFS(Source_Data!$L$3:$L$52586,Source_Data!$A$3:$A$52586,$AD267,Source_Data!$E$3:$E$52586,BA$3)/$AC267</f>
        <v>7.189319323009937E-7</v>
      </c>
      <c r="BB267" s="49">
        <f>SUMIFS(Source_Data!$L$3:$L$52586,Source_Data!$A$3:$A$52586,$AD267,Source_Data!$E$3:$E$52586,BB$3)/$AC267</f>
        <v>3.6125346746725653E-6</v>
      </c>
      <c r="BC267" s="49">
        <f>SUMIFS(Source_Data!$L$3:$L$52586,Source_Data!$A$3:$A$52586,$AD267,Source_Data!$E$3:$E$52586,BC$3)/$AC267</f>
        <v>3.8546486007233395E-6</v>
      </c>
    </row>
    <row r="268" spans="1:55" x14ac:dyDescent="0.25">
      <c r="A268" s="10">
        <f>INDEX(Installed_Capacity!$H$6:$S$11,MATCH(YEAR(B268),Installed_Capacity!$G$6:$G$11,0),MATCH(C268,Installed_Capacity!$H$5:$S$5,0))</f>
        <v>1840.48</v>
      </c>
      <c r="B268" s="1">
        <f>Date_List!A265</f>
        <v>44347</v>
      </c>
      <c r="C268" s="45">
        <f t="shared" si="31"/>
        <v>5</v>
      </c>
      <c r="D268" s="49">
        <f>SUMIFS(Source_Data!$H$3:$H$52586,Source_Data!$A$3:$A$52586,$B268,Source_Data!$E$3:$E$52586,D$3)/$A268</f>
        <v>8.1217906144049376E-4</v>
      </c>
      <c r="E268" s="49">
        <f>SUMIFS(Source_Data!$H$3:$H$52586,Source_Data!$A$3:$A$52586,$B268,Source_Data!$E$3:$E$52586,E$3)/$A268</f>
        <v>6.622118849430584E-4</v>
      </c>
      <c r="F268" s="49">
        <f>SUMIFS(Source_Data!$H$3:$H$52586,Source_Data!$A$3:$A$52586,$B268,Source_Data!$E$3:$E$52586,F$3)/$A268</f>
        <v>2.7562321133617318E-4</v>
      </c>
      <c r="G268" s="49">
        <f>SUMIFS(Source_Data!$H$3:$H$52586,Source_Data!$A$3:$A$52586,$B268,Source_Data!$E$3:$E$52586,G$3)/$A268</f>
        <v>6.5982135638529074E-5</v>
      </c>
      <c r="H268" s="49">
        <f>SUMIFS(Source_Data!$H$3:$H$52586,Source_Data!$A$3:$A$52586,$B268,Source_Data!$E$3:$E$52586,H$3)/$A268</f>
        <v>1.7149330609406241E-6</v>
      </c>
      <c r="I268" s="49">
        <f>SUMIFS(Source_Data!$H$3:$H$52586,Source_Data!$A$3:$A$52586,$B268,Source_Data!$E$3:$E$52586,I$3)/$A268</f>
        <v>3.4871020168651657E-4</v>
      </c>
      <c r="J268" s="49">
        <f>SUMIFS(Source_Data!$H$3:$H$52586,Source_Data!$A$3:$A$52586,$B268,Source_Data!$E$3:$E$52586,J$3)/$A268</f>
        <v>9.3621815250912802E-2</v>
      </c>
      <c r="K268" s="49">
        <f>SUMIFS(Source_Data!$H$3:$H$52586,Source_Data!$A$3:$A$52586,$B268,Source_Data!$E$3:$E$52586,K$3)/$A268</f>
        <v>0.40307622922933145</v>
      </c>
      <c r="L268" s="49">
        <f>SUMIFS(Source_Data!$H$3:$H$52586,Source_Data!$A$3:$A$52586,$B268,Source_Data!$E$3:$E$52586,L$3)/$A268</f>
        <v>0.65407916908197861</v>
      </c>
      <c r="M268" s="49">
        <f>SUMIFS(Source_Data!$H$3:$H$52586,Source_Data!$A$3:$A$52586,$B268,Source_Data!$E$3:$E$52586,M$3)/$A268</f>
        <v>0.78920147545911934</v>
      </c>
      <c r="N268" s="49">
        <f>SUMIFS(Source_Data!$H$3:$H$52586,Source_Data!$A$3:$A$52586,$B268,Source_Data!$E$3:$E$52586,N$3)/$A268</f>
        <v>0.81896687556724324</v>
      </c>
      <c r="O268" s="49">
        <f>SUMIFS(Source_Data!$H$3:$H$52586,Source_Data!$A$3:$A$52586,$B268,Source_Data!$E$3:$E$52586,O$3)/$A268</f>
        <v>0.77747456380563762</v>
      </c>
      <c r="P268" s="49">
        <f>SUMIFS(Source_Data!$H$3:$H$52586,Source_Data!$A$3:$A$52586,$B268,Source_Data!$E$3:$E$52586,P$3)/$A268</f>
        <v>0.8499784838715988</v>
      </c>
      <c r="Q268" s="49">
        <f>SUMIFS(Source_Data!$H$3:$H$52586,Source_Data!$A$3:$A$52586,$B268,Source_Data!$E$3:$E$52586,Q$3)/$A268</f>
        <v>0.79879506986601323</v>
      </c>
      <c r="R268" s="49">
        <f>SUMIFS(Source_Data!$H$3:$H$52586,Source_Data!$A$3:$A$52586,$B268,Source_Data!$E$3:$E$52586,R$3)/$A268</f>
        <v>0.81190366131335301</v>
      </c>
      <c r="S268" s="49">
        <f>SUMIFS(Source_Data!$H$3:$H$52586,Source_Data!$A$3:$A$52586,$B268,Source_Data!$E$3:$E$52586,S$3)/$A268</f>
        <v>0.82517850984960439</v>
      </c>
      <c r="T268" s="49">
        <f>SUMIFS(Source_Data!$H$3:$H$52586,Source_Data!$A$3:$A$52586,$B268,Source_Data!$E$3:$E$52586,T$3)/$A268</f>
        <v>0.75903417659143269</v>
      </c>
      <c r="U268" s="49">
        <f>SUMIFS(Source_Data!$H$3:$H$52586,Source_Data!$A$3:$A$52586,$B268,Source_Data!$E$3:$E$52586,U$3)/$A268</f>
        <v>0.61804172221214038</v>
      </c>
      <c r="V268" s="49">
        <f>SUMIFS(Source_Data!$H$3:$H$52586,Source_Data!$A$3:$A$52586,$B268,Source_Data!$E$3:$E$52586,V$3)/$A268</f>
        <v>0.37053609566526124</v>
      </c>
      <c r="W268" s="49">
        <f>SUMIFS(Source_Data!$H$3:$H$52586,Source_Data!$A$3:$A$52586,$B268,Source_Data!$E$3:$E$52586,W$3)/$A268</f>
        <v>7.8354955169303658E-2</v>
      </c>
      <c r="X268" s="49">
        <f>SUMIFS(Source_Data!$H$3:$H$52586,Source_Data!$A$3:$A$52586,$B268,Source_Data!$E$3:$E$52586,X$3)/$A268</f>
        <v>1.0960026971224897E-3</v>
      </c>
      <c r="Y268" s="49">
        <f>SUMIFS(Source_Data!$H$3:$H$52586,Source_Data!$A$3:$A$52586,$B268,Source_Data!$E$3:$E$52586,Y$3)/$A268</f>
        <v>8.1323073546031468E-4</v>
      </c>
      <c r="Z268" s="49">
        <f>SUMIFS(Source_Data!$H$3:$H$52586,Source_Data!$A$3:$A$52586,$B268,Source_Data!$E$3:$E$52586,Z$3)/$A268</f>
        <v>8.1323393897244191E-4</v>
      </c>
      <c r="AA268" s="49">
        <f>SUMIFS(Source_Data!$H$3:$H$52586,Source_Data!$A$3:$A$52586,$B268,Source_Data!$E$3:$E$52586,AA$3)/$A268</f>
        <v>8.1316135029992184E-4</v>
      </c>
      <c r="AC268" s="10">
        <f>INDEX(Installed_Capacity!$V$6:$AG$11,MATCH(YEAR(AD268),Installed_Capacity!$U$6:$U$11,0),MATCH(AE268,Installed_Capacity!$V$5:$AG$5,0))</f>
        <v>2278.3200000000002</v>
      </c>
      <c r="AD268" s="1">
        <f>Date_List!A265</f>
        <v>44347</v>
      </c>
      <c r="AE268" s="45">
        <f t="shared" si="32"/>
        <v>5</v>
      </c>
      <c r="AF268" s="49">
        <f>SUMIFS(Source_Data!$L$3:$L$52586,Source_Data!$A$3:$A$52586,$AD268,Source_Data!$E$3:$E$52586,AF$3)/$AC268</f>
        <v>2.1695091119772463E-6</v>
      </c>
      <c r="AG268" s="49">
        <f>SUMIFS(Source_Data!$L$3:$L$52586,Source_Data!$A$3:$A$52586,$AD268,Source_Data!$E$3:$E$52586,AG$3)/$AC268</f>
        <v>2.1963964675725971E-6</v>
      </c>
      <c r="AH268" s="49">
        <f>SUMIFS(Source_Data!$L$3:$L$52586,Source_Data!$A$3:$A$52586,$AD268,Source_Data!$E$3:$E$52586,AH$3)/$AC268</f>
        <v>2.2248310158362301E-6</v>
      </c>
      <c r="AI268" s="49">
        <f>SUMIFS(Source_Data!$L$3:$L$52586,Source_Data!$A$3:$A$52586,$AD268,Source_Data!$E$3:$E$52586,AI$3)/$AC268</f>
        <v>2.242701639804768E-6</v>
      </c>
      <c r="AJ268" s="49">
        <f>SUMIFS(Source_Data!$L$3:$L$52586,Source_Data!$A$3:$A$52586,$AD268,Source_Data!$E$3:$E$52586,AJ$3)/$AC268</f>
        <v>2.2506912988517855E-6</v>
      </c>
      <c r="AK268" s="49">
        <f>SUMIFS(Source_Data!$L$3:$L$52586,Source_Data!$A$3:$A$52586,$AD268,Source_Data!$E$3:$E$52586,AK$3)/$AC268</f>
        <v>5.359659815126935E-4</v>
      </c>
      <c r="AL268" s="49">
        <f>SUMIFS(Source_Data!$L$3:$L$52586,Source_Data!$A$3:$A$52586,$AD268,Source_Data!$E$3:$E$52586,AL$3)/$AC268</f>
        <v>0.15794758248665683</v>
      </c>
      <c r="AM268" s="49">
        <f>SUMIFS(Source_Data!$L$3:$L$52586,Source_Data!$A$3:$A$52586,$AD268,Source_Data!$E$3:$E$52586,AM$3)/$AC268</f>
        <v>0.59352175754678882</v>
      </c>
      <c r="AN268" s="49">
        <f>SUMIFS(Source_Data!$L$3:$L$52586,Source_Data!$A$3:$A$52586,$AD268,Source_Data!$E$3:$E$52586,AN$3)/$AC268</f>
        <v>0.81258296583184098</v>
      </c>
      <c r="AO268" s="49">
        <f>SUMIFS(Source_Data!$L$3:$L$52586,Source_Data!$A$3:$A$52586,$AD268,Source_Data!$E$3:$E$52586,AO$3)/$AC268</f>
        <v>0.85711813545990023</v>
      </c>
      <c r="AP268" s="49">
        <f>SUMIFS(Source_Data!$L$3:$L$52586,Source_Data!$A$3:$A$52586,$AD268,Source_Data!$E$3:$E$52586,AP$3)/$AC268</f>
        <v>0.86493024523596329</v>
      </c>
      <c r="AQ268" s="49">
        <f>SUMIFS(Source_Data!$L$3:$L$52586,Source_Data!$A$3:$A$52586,$AD268,Source_Data!$E$3:$E$52586,AQ$3)/$AC268</f>
        <v>0.81966184912567142</v>
      </c>
      <c r="AR268" s="49">
        <f>SUMIFS(Source_Data!$L$3:$L$52586,Source_Data!$A$3:$A$52586,$AD268,Source_Data!$E$3:$E$52586,AR$3)/$AC268</f>
        <v>0.81954816597185631</v>
      </c>
      <c r="AS268" s="49">
        <f>SUMIFS(Source_Data!$L$3:$L$52586,Source_Data!$A$3:$A$52586,$AD268,Source_Data!$E$3:$E$52586,AS$3)/$AC268</f>
        <v>0.84383454963745219</v>
      </c>
      <c r="AT268" s="49">
        <f>SUMIFS(Source_Data!$L$3:$L$52586,Source_Data!$A$3:$A$52586,$AD268,Source_Data!$E$3:$E$52586,AT$3)/$AC268</f>
        <v>0.84886146101337823</v>
      </c>
      <c r="AU268" s="49">
        <f>SUMIFS(Source_Data!$L$3:$L$52586,Source_Data!$A$3:$A$52586,$AD268,Source_Data!$E$3:$E$52586,AU$3)/$AC268</f>
        <v>0.86319815932660904</v>
      </c>
      <c r="AV268" s="49">
        <f>SUMIFS(Source_Data!$L$3:$L$52586,Source_Data!$A$3:$A$52586,$AD268,Source_Data!$E$3:$E$52586,AV$3)/$AC268</f>
        <v>0.84764353074897292</v>
      </c>
      <c r="AW268" s="49">
        <f>SUMIFS(Source_Data!$L$3:$L$52586,Source_Data!$A$3:$A$52586,$AD268,Source_Data!$E$3:$E$52586,AW$3)/$AC268</f>
        <v>0.79044089018136166</v>
      </c>
      <c r="AX268" s="49">
        <f>SUMIFS(Source_Data!$L$3:$L$52586,Source_Data!$A$3:$A$52586,$AD268,Source_Data!$E$3:$E$52586,AX$3)/$AC268</f>
        <v>0.5447143814187646</v>
      </c>
      <c r="AY268" s="49">
        <f>SUMIFS(Source_Data!$L$3:$L$52586,Source_Data!$A$3:$A$52586,$AD268,Source_Data!$E$3:$E$52586,AY$3)/$AC268</f>
        <v>0.13031645634985428</v>
      </c>
      <c r="AZ268" s="49">
        <f>SUMIFS(Source_Data!$L$3:$L$52586,Source_Data!$A$3:$A$52586,$AD268,Source_Data!$E$3:$E$52586,AZ$3)/$AC268</f>
        <v>3.3160891490220863E-4</v>
      </c>
      <c r="BA268" s="49">
        <f>SUMIFS(Source_Data!$L$3:$L$52586,Source_Data!$A$3:$A$52586,$AD268,Source_Data!$E$3:$E$52586,BA$3)/$AC268</f>
        <v>0</v>
      </c>
      <c r="BB268" s="49">
        <f>SUMIFS(Source_Data!$L$3:$L$52586,Source_Data!$A$3:$A$52586,$AD268,Source_Data!$E$3:$E$52586,BB$3)/$AC268</f>
        <v>0</v>
      </c>
      <c r="BC268" s="49">
        <f>SUMIFS(Source_Data!$L$3:$L$52586,Source_Data!$A$3:$A$52586,$AD268,Source_Data!$E$3:$E$52586,BC$3)/$AC268</f>
        <v>0</v>
      </c>
    </row>
    <row r="269" spans="1:55" x14ac:dyDescent="0.25">
      <c r="A269" s="10">
        <f>INDEX(Installed_Capacity!$H$6:$S$11,MATCH(YEAR(B269),Installed_Capacity!$G$6:$G$11,0),MATCH(C269,Installed_Capacity!$H$5:$S$5,0))</f>
        <v>1840.48</v>
      </c>
      <c r="B269" s="1">
        <f>Date_List!A266</f>
        <v>44321</v>
      </c>
      <c r="C269" s="45">
        <f t="shared" si="31"/>
        <v>5</v>
      </c>
      <c r="D269" s="49">
        <f>SUMIFS(Source_Data!$H$3:$H$52586,Source_Data!$A$3:$A$52586,$B269,Source_Data!$E$3:$E$52586,D$3)/$A269</f>
        <v>8.127499304529253E-4</v>
      </c>
      <c r="E269" s="49">
        <f>SUMIFS(Source_Data!$H$3:$H$52586,Source_Data!$A$3:$A$52586,$B269,Source_Data!$E$3:$E$52586,E$3)/$A269</f>
        <v>7.3667691037120747E-4</v>
      </c>
      <c r="F269" s="49">
        <f>SUMIFS(Source_Data!$H$3:$H$52586,Source_Data!$A$3:$A$52586,$B269,Source_Data!$E$3:$E$52586,F$3)/$A269</f>
        <v>3.3308892462835781E-4</v>
      </c>
      <c r="G269" s="49">
        <f>SUMIFS(Source_Data!$H$3:$H$52586,Source_Data!$A$3:$A$52586,$B269,Source_Data!$E$3:$E$52586,G$3)/$A269</f>
        <v>3.0304974789185429E-5</v>
      </c>
      <c r="H269" s="49">
        <f>SUMIFS(Source_Data!$H$3:$H$52586,Source_Data!$A$3:$A$52586,$B269,Source_Data!$E$3:$E$52586,H$3)/$A269</f>
        <v>0</v>
      </c>
      <c r="I269" s="49">
        <f>SUMIFS(Source_Data!$H$3:$H$52586,Source_Data!$A$3:$A$52586,$B269,Source_Data!$E$3:$E$52586,I$3)/$A269</f>
        <v>5.2690059115013475E-8</v>
      </c>
      <c r="J269" s="49">
        <f>SUMIFS(Source_Data!$H$3:$H$52586,Source_Data!$A$3:$A$52586,$B269,Source_Data!$E$3:$E$52586,J$3)/$A269</f>
        <v>5.201455185929757E-2</v>
      </c>
      <c r="K269" s="49">
        <f>SUMIFS(Source_Data!$H$3:$H$52586,Source_Data!$A$3:$A$52586,$B269,Source_Data!$E$3:$E$52586,K$3)/$A269</f>
        <v>0.36770642297009476</v>
      </c>
      <c r="L269" s="49">
        <f>SUMIFS(Source_Data!$H$3:$H$52586,Source_Data!$A$3:$A$52586,$B269,Source_Data!$E$3:$E$52586,L$3)/$A269</f>
        <v>0.65967941040489431</v>
      </c>
      <c r="M269" s="49">
        <f>SUMIFS(Source_Data!$H$3:$H$52586,Source_Data!$A$3:$A$52586,$B269,Source_Data!$E$3:$E$52586,M$3)/$A269</f>
        <v>0.81160279595757623</v>
      </c>
      <c r="N269" s="49">
        <f>SUMIFS(Source_Data!$H$3:$H$52586,Source_Data!$A$3:$A$52586,$B269,Source_Data!$E$3:$E$52586,N$3)/$A269</f>
        <v>0.86971109084314957</v>
      </c>
      <c r="O269" s="49">
        <f>SUMIFS(Source_Data!$H$3:$H$52586,Source_Data!$A$3:$A$52586,$B269,Source_Data!$E$3:$E$52586,O$3)/$A269</f>
        <v>0.91316934492686685</v>
      </c>
      <c r="P269" s="49">
        <f>SUMIFS(Source_Data!$H$3:$H$52586,Source_Data!$A$3:$A$52586,$B269,Source_Data!$E$3:$E$52586,P$3)/$A269</f>
        <v>0.91768643836336172</v>
      </c>
      <c r="Q269" s="49">
        <f>SUMIFS(Source_Data!$H$3:$H$52586,Source_Data!$A$3:$A$52586,$B269,Source_Data!$E$3:$E$52586,Q$3)/$A269</f>
        <v>0.90922540116437012</v>
      </c>
      <c r="R269" s="49">
        <f>SUMIFS(Source_Data!$H$3:$H$52586,Source_Data!$A$3:$A$52586,$B269,Source_Data!$E$3:$E$52586,R$3)/$A269</f>
        <v>0.9121474006079936</v>
      </c>
      <c r="S269" s="49">
        <f>SUMIFS(Source_Data!$H$3:$H$52586,Source_Data!$A$3:$A$52586,$B269,Source_Data!$E$3:$E$52586,S$3)/$A269</f>
        <v>0.87648403803518649</v>
      </c>
      <c r="T269" s="49">
        <f>SUMIFS(Source_Data!$H$3:$H$52586,Source_Data!$A$3:$A$52586,$B269,Source_Data!$E$3:$E$52586,T$3)/$A269</f>
        <v>0.79278836968127875</v>
      </c>
      <c r="U269" s="49">
        <f>SUMIFS(Source_Data!$H$3:$H$52586,Source_Data!$A$3:$A$52586,$B269,Source_Data!$E$3:$E$52586,U$3)/$A269</f>
        <v>0.62391609723441699</v>
      </c>
      <c r="V269" s="49">
        <f>SUMIFS(Source_Data!$H$3:$H$52586,Source_Data!$A$3:$A$52586,$B269,Source_Data!$E$3:$E$52586,V$3)/$A269</f>
        <v>0.30327073280557243</v>
      </c>
      <c r="W269" s="49">
        <f>SUMIFS(Source_Data!$H$3:$H$52586,Source_Data!$A$3:$A$52586,$B269,Source_Data!$E$3:$E$52586,W$3)/$A269</f>
        <v>3.5039465566591321E-2</v>
      </c>
      <c r="X269" s="49">
        <f>SUMIFS(Source_Data!$H$3:$H$52586,Source_Data!$A$3:$A$52586,$B269,Source_Data!$E$3:$E$52586,X$3)/$A269</f>
        <v>8.1412446535686345E-4</v>
      </c>
      <c r="Y269" s="49">
        <f>SUMIFS(Source_Data!$H$3:$H$52586,Source_Data!$A$3:$A$52586,$B269,Source_Data!$E$3:$E$52586,Y$3)/$A269</f>
        <v>8.1325893516908624E-4</v>
      </c>
      <c r="Z269" s="49">
        <f>SUMIFS(Source_Data!$H$3:$H$52586,Source_Data!$A$3:$A$52586,$B269,Source_Data!$E$3:$E$52586,Z$3)/$A269</f>
        <v>8.1321502379813951E-4</v>
      </c>
      <c r="AA269" s="49">
        <f>SUMIFS(Source_Data!$H$3:$H$52586,Source_Data!$A$3:$A$52586,$B269,Source_Data!$E$3:$E$52586,AA$3)/$A269</f>
        <v>8.1290663196557423E-4</v>
      </c>
      <c r="AC269" s="10">
        <f>INDEX(Installed_Capacity!$V$6:$AG$11,MATCH(YEAR(AD269),Installed_Capacity!$U$6:$U$11,0),MATCH(AE269,Installed_Capacity!$V$5:$AG$5,0))</f>
        <v>2278.3200000000002</v>
      </c>
      <c r="AD269" s="1">
        <f>Date_List!A266</f>
        <v>44321</v>
      </c>
      <c r="AE269" s="45">
        <f t="shared" si="32"/>
        <v>5</v>
      </c>
      <c r="AF269" s="49">
        <f>SUMIFS(Source_Data!$L$3:$L$52586,Source_Data!$A$3:$A$52586,$AD269,Source_Data!$E$3:$E$52586,AF$3)/$AC269</f>
        <v>2.0934776501983916E-6</v>
      </c>
      <c r="AG269" s="49">
        <f>SUMIFS(Source_Data!$L$3:$L$52586,Source_Data!$A$3:$A$52586,$AD269,Source_Data!$E$3:$E$52586,AG$3)/$AC269</f>
        <v>2.1377629130236311E-6</v>
      </c>
      <c r="AH269" s="49">
        <f>SUMIFS(Source_Data!$L$3:$L$52586,Source_Data!$A$3:$A$52586,$AD269,Source_Data!$E$3:$E$52586,AH$3)/$AC269</f>
        <v>2.1636315355173987E-6</v>
      </c>
      <c r="AI269" s="49">
        <f>SUMIFS(Source_Data!$L$3:$L$52586,Source_Data!$A$3:$A$52586,$AD269,Source_Data!$E$3:$E$52586,AI$3)/$AC269</f>
        <v>2.1687620702974121E-6</v>
      </c>
      <c r="AJ269" s="49">
        <f>SUMIFS(Source_Data!$L$3:$L$52586,Source_Data!$A$3:$A$52586,$AD269,Source_Data!$E$3:$E$52586,AJ$3)/$AC269</f>
        <v>2.1576749534744898E-6</v>
      </c>
      <c r="AK269" s="49">
        <f>SUMIFS(Source_Data!$L$3:$L$52586,Source_Data!$A$3:$A$52586,$AD269,Source_Data!$E$3:$E$52586,AK$3)/$AC269</f>
        <v>1.1119282190385898E-5</v>
      </c>
      <c r="AL269" s="49">
        <f>SUMIFS(Source_Data!$L$3:$L$52586,Source_Data!$A$3:$A$52586,$AD269,Source_Data!$E$3:$E$52586,AL$3)/$AC269</f>
        <v>9.0190241731626805E-2</v>
      </c>
      <c r="AM269" s="49">
        <f>SUMIFS(Source_Data!$L$3:$L$52586,Source_Data!$A$3:$A$52586,$AD269,Source_Data!$E$3:$E$52586,AM$3)/$AC269</f>
        <v>0.53221338991976541</v>
      </c>
      <c r="AN269" s="49">
        <f>SUMIFS(Source_Data!$L$3:$L$52586,Source_Data!$A$3:$A$52586,$AD269,Source_Data!$E$3:$E$52586,AN$3)/$AC269</f>
        <v>0.81378424254406756</v>
      </c>
      <c r="AO269" s="49">
        <f>SUMIFS(Source_Data!$L$3:$L$52586,Source_Data!$A$3:$A$52586,$AD269,Source_Data!$E$3:$E$52586,AO$3)/$AC269</f>
        <v>0.86228398478659707</v>
      </c>
      <c r="AP269" s="49">
        <f>SUMIFS(Source_Data!$L$3:$L$52586,Source_Data!$A$3:$A$52586,$AD269,Source_Data!$E$3:$E$52586,AP$3)/$AC269</f>
        <v>0.85256662681625051</v>
      </c>
      <c r="AQ269" s="49">
        <f>SUMIFS(Source_Data!$L$3:$L$52586,Source_Data!$A$3:$A$52586,$AD269,Source_Data!$E$3:$E$52586,AQ$3)/$AC269</f>
        <v>0.85019032083421109</v>
      </c>
      <c r="AR269" s="49">
        <f>SUMIFS(Source_Data!$L$3:$L$52586,Source_Data!$A$3:$A$52586,$AD269,Source_Data!$E$3:$E$52586,AR$3)/$AC269</f>
        <v>0.87322425529425185</v>
      </c>
      <c r="AS269" s="49">
        <f>SUMIFS(Source_Data!$L$3:$L$52586,Source_Data!$A$3:$A$52586,$AD269,Source_Data!$E$3:$E$52586,AS$3)/$AC269</f>
        <v>0.87514364665455247</v>
      </c>
      <c r="AT269" s="49">
        <f>SUMIFS(Source_Data!$L$3:$L$52586,Source_Data!$A$3:$A$52586,$AD269,Source_Data!$E$3:$E$52586,AT$3)/$AC269</f>
        <v>0.8740589940947715</v>
      </c>
      <c r="AU269" s="49">
        <f>SUMIFS(Source_Data!$L$3:$L$52586,Source_Data!$A$3:$A$52586,$AD269,Source_Data!$E$3:$E$52586,AU$3)/$AC269</f>
        <v>0.87844076988131603</v>
      </c>
      <c r="AV269" s="49">
        <f>SUMIFS(Source_Data!$L$3:$L$52586,Source_Data!$A$3:$A$52586,$AD269,Source_Data!$E$3:$E$52586,AV$3)/$AC269</f>
        <v>0.8646318737626848</v>
      </c>
      <c r="AW269" s="49">
        <f>SUMIFS(Source_Data!$L$3:$L$52586,Source_Data!$A$3:$A$52586,$AD269,Source_Data!$E$3:$E$52586,AW$3)/$AC269</f>
        <v>0.78453687014159557</v>
      </c>
      <c r="AX269" s="49">
        <f>SUMIFS(Source_Data!$L$3:$L$52586,Source_Data!$A$3:$A$52586,$AD269,Source_Data!$E$3:$E$52586,AX$3)/$AC269</f>
        <v>0.44442152140173458</v>
      </c>
      <c r="AY269" s="49">
        <f>SUMIFS(Source_Data!$L$3:$L$52586,Source_Data!$A$3:$A$52586,$AD269,Source_Data!$E$3:$E$52586,AY$3)/$AC269</f>
        <v>5.1858478207626672E-2</v>
      </c>
      <c r="AZ269" s="49">
        <f>SUMIFS(Source_Data!$L$3:$L$52586,Source_Data!$A$3:$A$52586,$AD269,Source_Data!$E$3:$E$52586,AZ$3)/$AC269</f>
        <v>2.965386776221075E-8</v>
      </c>
      <c r="BA269" s="49">
        <f>SUMIFS(Source_Data!$L$3:$L$52586,Source_Data!$A$3:$A$52586,$AD269,Source_Data!$E$3:$E$52586,BA$3)/$AC269</f>
        <v>0</v>
      </c>
      <c r="BB269" s="49">
        <f>SUMIFS(Source_Data!$L$3:$L$52586,Source_Data!$A$3:$A$52586,$AD269,Source_Data!$E$3:$E$52586,BB$3)/$AC269</f>
        <v>0</v>
      </c>
      <c r="BC269" s="49">
        <f>SUMIFS(Source_Data!$L$3:$L$52586,Source_Data!$A$3:$A$52586,$AD269,Source_Data!$E$3:$E$52586,BC$3)/$AC269</f>
        <v>0</v>
      </c>
    </row>
    <row r="270" spans="1:55" x14ac:dyDescent="0.25">
      <c r="A270" s="10">
        <f>INDEX(Installed_Capacity!$H$6:$S$11,MATCH(YEAR(B270),Installed_Capacity!$G$6:$G$11,0),MATCH(C270,Installed_Capacity!$H$5:$S$5,0))</f>
        <v>1840.48</v>
      </c>
      <c r="B270" s="1">
        <f>Date_List!A267</f>
        <v>44320</v>
      </c>
      <c r="C270" s="45">
        <f t="shared" si="31"/>
        <v>5</v>
      </c>
      <c r="D270" s="49">
        <f>SUMIFS(Source_Data!$H$3:$H$52586,Source_Data!$A$3:$A$52586,$B270,Source_Data!$E$3:$E$52586,D$3)/$A270</f>
        <v>8.128790820872816E-4</v>
      </c>
      <c r="E270" s="49">
        <f>SUMIFS(Source_Data!$H$3:$H$52586,Source_Data!$A$3:$A$52586,$B270,Source_Data!$E$3:$E$52586,E$3)/$A270</f>
        <v>7.4651819416673905E-4</v>
      </c>
      <c r="F270" s="49">
        <f>SUMIFS(Source_Data!$H$3:$H$52586,Source_Data!$A$3:$A$52586,$B270,Source_Data!$E$3:$E$52586,F$3)/$A270</f>
        <v>3.3642571231417889E-4</v>
      </c>
      <c r="G270" s="49">
        <f>SUMIFS(Source_Data!$H$3:$H$52586,Source_Data!$A$3:$A$52586,$B270,Source_Data!$E$3:$E$52586,G$3)/$A270</f>
        <v>3.1625607993566899E-5</v>
      </c>
      <c r="H270" s="49">
        <f>SUMIFS(Source_Data!$H$3:$H$52586,Source_Data!$A$3:$A$52586,$B270,Source_Data!$E$3:$E$52586,H$3)/$A270</f>
        <v>0</v>
      </c>
      <c r="I270" s="49">
        <f>SUMIFS(Source_Data!$H$3:$H$52586,Source_Data!$A$3:$A$52586,$B270,Source_Data!$E$3:$E$52586,I$3)/$A270</f>
        <v>6.6609254107624102E-7</v>
      </c>
      <c r="J270" s="49">
        <f>SUMIFS(Source_Data!$H$3:$H$52586,Source_Data!$A$3:$A$52586,$B270,Source_Data!$E$3:$E$52586,J$3)/$A270</f>
        <v>4.9268615865426413E-2</v>
      </c>
      <c r="K270" s="49">
        <f>SUMIFS(Source_Data!$H$3:$H$52586,Source_Data!$A$3:$A$52586,$B270,Source_Data!$E$3:$E$52586,K$3)/$A270</f>
        <v>0.3663312165701339</v>
      </c>
      <c r="L270" s="49">
        <f>SUMIFS(Source_Data!$H$3:$H$52586,Source_Data!$A$3:$A$52586,$B270,Source_Data!$E$3:$E$52586,L$3)/$A270</f>
        <v>0.6447905135720029</v>
      </c>
      <c r="M270" s="49">
        <f>SUMIFS(Source_Data!$H$3:$H$52586,Source_Data!$A$3:$A$52586,$B270,Source_Data!$E$3:$E$52586,M$3)/$A270</f>
        <v>0.82120228129564021</v>
      </c>
      <c r="N270" s="49">
        <f>SUMIFS(Source_Data!$H$3:$H$52586,Source_Data!$A$3:$A$52586,$B270,Source_Data!$E$3:$E$52586,N$3)/$A270</f>
        <v>0.89683427872402854</v>
      </c>
      <c r="O270" s="49">
        <f>SUMIFS(Source_Data!$H$3:$H$52586,Source_Data!$A$3:$A$52586,$B270,Source_Data!$E$3:$E$52586,O$3)/$A270</f>
        <v>0.84610397045444663</v>
      </c>
      <c r="P270" s="49">
        <f>SUMIFS(Source_Data!$H$3:$H$52586,Source_Data!$A$3:$A$52586,$B270,Source_Data!$E$3:$E$52586,P$3)/$A270</f>
        <v>0.93294642611112311</v>
      </c>
      <c r="Q270" s="49">
        <f>SUMIFS(Source_Data!$H$3:$H$52586,Source_Data!$A$3:$A$52586,$B270,Source_Data!$E$3:$E$52586,Q$3)/$A270</f>
        <v>0.93166911235818917</v>
      </c>
      <c r="R270" s="49">
        <f>SUMIFS(Source_Data!$H$3:$H$52586,Source_Data!$A$3:$A$52586,$B270,Source_Data!$E$3:$E$52586,R$3)/$A270</f>
        <v>0.92199027417467183</v>
      </c>
      <c r="S270" s="49">
        <f>SUMIFS(Source_Data!$H$3:$H$52586,Source_Data!$A$3:$A$52586,$B270,Source_Data!$E$3:$E$52586,S$3)/$A270</f>
        <v>0.85158020906285314</v>
      </c>
      <c r="T270" s="49">
        <f>SUMIFS(Source_Data!$H$3:$H$52586,Source_Data!$A$3:$A$52586,$B270,Source_Data!$E$3:$E$52586,T$3)/$A270</f>
        <v>0.70153696368556029</v>
      </c>
      <c r="U270" s="49">
        <f>SUMIFS(Source_Data!$H$3:$H$52586,Source_Data!$A$3:$A$52586,$B270,Source_Data!$E$3:$E$52586,U$3)/$A270</f>
        <v>0.62702329941699997</v>
      </c>
      <c r="V270" s="49">
        <f>SUMIFS(Source_Data!$H$3:$H$52586,Source_Data!$A$3:$A$52586,$B270,Source_Data!$E$3:$E$52586,V$3)/$A270</f>
        <v>0.30980495171096667</v>
      </c>
      <c r="W270" s="49">
        <f>SUMIFS(Source_Data!$H$3:$H$52586,Source_Data!$A$3:$A$52586,$B270,Source_Data!$E$3:$E$52586,W$3)/$A270</f>
        <v>3.4054624087194646E-2</v>
      </c>
      <c r="X270" s="49">
        <f>SUMIFS(Source_Data!$H$3:$H$52586,Source_Data!$A$3:$A$52586,$B270,Source_Data!$E$3:$E$52586,X$3)/$A270</f>
        <v>8.1360197176823441E-4</v>
      </c>
      <c r="Y270" s="49">
        <f>SUMIFS(Source_Data!$H$3:$H$52586,Source_Data!$A$3:$A$52586,$B270,Source_Data!$E$3:$E$52586,Y$3)/$A270</f>
        <v>8.1314656774319745E-4</v>
      </c>
      <c r="Z270" s="49">
        <f>SUMIFS(Source_Data!$H$3:$H$52586,Source_Data!$A$3:$A$52586,$B270,Source_Data!$E$3:$E$52586,Z$3)/$A270</f>
        <v>8.1310293347387633E-4</v>
      </c>
      <c r="AA270" s="49">
        <f>SUMIFS(Source_Data!$H$3:$H$52586,Source_Data!$A$3:$A$52586,$B270,Source_Data!$E$3:$E$52586,AA$3)/$A270</f>
        <v>8.1313973148309138E-4</v>
      </c>
      <c r="AC270" s="10">
        <f>INDEX(Installed_Capacity!$V$6:$AG$11,MATCH(YEAR(AD270),Installed_Capacity!$U$6:$U$11,0),MATCH(AE270,Installed_Capacity!$V$5:$AG$5,0))</f>
        <v>2278.3200000000002</v>
      </c>
      <c r="AD270" s="1">
        <f>Date_List!A267</f>
        <v>44320</v>
      </c>
      <c r="AE270" s="45">
        <f t="shared" si="32"/>
        <v>5</v>
      </c>
      <c r="AF270" s="49">
        <f>SUMIFS(Source_Data!$L$3:$L$52586,Source_Data!$A$3:$A$52586,$AD270,Source_Data!$E$3:$E$52586,AF$3)/$AC270</f>
        <v>3.6501338705712977E-6</v>
      </c>
      <c r="AG270" s="49">
        <f>SUMIFS(Source_Data!$L$3:$L$52586,Source_Data!$A$3:$A$52586,$AD270,Source_Data!$E$3:$E$52586,AG$3)/$AC270</f>
        <v>3.6723208328944132E-6</v>
      </c>
      <c r="AH270" s="49">
        <f>SUMIFS(Source_Data!$L$3:$L$52586,Source_Data!$A$3:$A$52586,$AD270,Source_Data!$E$3:$E$52586,AH$3)/$AC270</f>
        <v>2.8056216861547101E-6</v>
      </c>
      <c r="AI270" s="49">
        <f>SUMIFS(Source_Data!$L$3:$L$52586,Source_Data!$A$3:$A$52586,$AD270,Source_Data!$E$3:$E$52586,AI$3)/$AC270</f>
        <v>2.1487613680255623E-6</v>
      </c>
      <c r="AJ270" s="49">
        <f>SUMIFS(Source_Data!$L$3:$L$52586,Source_Data!$A$3:$A$52586,$AD270,Source_Data!$E$3:$E$52586,AJ$3)/$AC270</f>
        <v>2.1435096913515216E-6</v>
      </c>
      <c r="AK270" s="49">
        <f>SUMIFS(Source_Data!$L$3:$L$52586,Source_Data!$A$3:$A$52586,$AD270,Source_Data!$E$3:$E$52586,AK$3)/$AC270</f>
        <v>9.5581862951648574E-6</v>
      </c>
      <c r="AL270" s="49">
        <f>SUMIFS(Source_Data!$L$3:$L$52586,Source_Data!$A$3:$A$52586,$AD270,Source_Data!$E$3:$E$52586,AL$3)/$AC270</f>
        <v>8.4666207653885314E-2</v>
      </c>
      <c r="AM270" s="49">
        <f>SUMIFS(Source_Data!$L$3:$L$52586,Source_Data!$A$3:$A$52586,$AD270,Source_Data!$E$3:$E$52586,AM$3)/$AC270</f>
        <v>0.52744359283112119</v>
      </c>
      <c r="AN270" s="49">
        <f>SUMIFS(Source_Data!$L$3:$L$52586,Source_Data!$A$3:$A$52586,$AD270,Source_Data!$E$3:$E$52586,AN$3)/$AC270</f>
        <v>0.77984065754766663</v>
      </c>
      <c r="AO270" s="49">
        <f>SUMIFS(Source_Data!$L$3:$L$52586,Source_Data!$A$3:$A$52586,$AD270,Source_Data!$E$3:$E$52586,AO$3)/$AC270</f>
        <v>0.8340028145440499</v>
      </c>
      <c r="AP270" s="49">
        <f>SUMIFS(Source_Data!$L$3:$L$52586,Source_Data!$A$3:$A$52586,$AD270,Source_Data!$E$3:$E$52586,AP$3)/$AC270</f>
        <v>0.83845137142148596</v>
      </c>
      <c r="AQ270" s="49">
        <f>SUMIFS(Source_Data!$L$3:$L$52586,Source_Data!$A$3:$A$52586,$AD270,Source_Data!$E$3:$E$52586,AQ$3)/$AC270</f>
        <v>0.77710649236411034</v>
      </c>
      <c r="AR270" s="49">
        <f>SUMIFS(Source_Data!$L$3:$L$52586,Source_Data!$A$3:$A$52586,$AD270,Source_Data!$E$3:$E$52586,AR$3)/$AC270</f>
        <v>0.83665595865769504</v>
      </c>
      <c r="AS270" s="49">
        <f>SUMIFS(Source_Data!$L$3:$L$52586,Source_Data!$A$3:$A$52586,$AD270,Source_Data!$E$3:$E$52586,AS$3)/$AC270</f>
        <v>0.83804474331744438</v>
      </c>
      <c r="AT270" s="49">
        <f>SUMIFS(Source_Data!$L$3:$L$52586,Source_Data!$A$3:$A$52586,$AD270,Source_Data!$E$3:$E$52586,AT$3)/$AC270</f>
        <v>0.8304710058516801</v>
      </c>
      <c r="AU270" s="49">
        <f>SUMIFS(Source_Data!$L$3:$L$52586,Source_Data!$A$3:$A$52586,$AD270,Source_Data!$E$3:$E$52586,AU$3)/$AC270</f>
        <v>0.81399909353690425</v>
      </c>
      <c r="AV270" s="49">
        <f>SUMIFS(Source_Data!$L$3:$L$52586,Source_Data!$A$3:$A$52586,$AD270,Source_Data!$E$3:$E$52586,AV$3)/$AC270</f>
        <v>0.74122279263097357</v>
      </c>
      <c r="AW270" s="49">
        <f>SUMIFS(Source_Data!$L$3:$L$52586,Source_Data!$A$3:$A$52586,$AD270,Source_Data!$E$3:$E$52586,AW$3)/$AC270</f>
        <v>0.75917339878638634</v>
      </c>
      <c r="AX270" s="49">
        <f>SUMIFS(Source_Data!$L$3:$L$52586,Source_Data!$A$3:$A$52586,$AD270,Source_Data!$E$3:$E$52586,AX$3)/$AC270</f>
        <v>0.44957069085422596</v>
      </c>
      <c r="AY270" s="49">
        <f>SUMIFS(Source_Data!$L$3:$L$52586,Source_Data!$A$3:$A$52586,$AD270,Source_Data!$E$3:$E$52586,AY$3)/$AC270</f>
        <v>5.1485765489044558E-2</v>
      </c>
      <c r="AZ270" s="49">
        <f>SUMIFS(Source_Data!$L$3:$L$52586,Source_Data!$A$3:$A$52586,$AD270,Source_Data!$E$3:$E$52586,AZ$3)/$AC270</f>
        <v>5.9457846132237777E-8</v>
      </c>
      <c r="BA270" s="49">
        <f>SUMIFS(Source_Data!$L$3:$L$52586,Source_Data!$A$3:$A$52586,$AD270,Source_Data!$E$3:$E$52586,BA$3)/$AC270</f>
        <v>7.9705835879068788E-7</v>
      </c>
      <c r="BB270" s="49">
        <f>SUMIFS(Source_Data!$L$3:$L$52586,Source_Data!$A$3:$A$52586,$AD270,Source_Data!$E$3:$E$52586,BB$3)/$AC270</f>
        <v>2.1624104603391974E-6</v>
      </c>
      <c r="BC270" s="49">
        <f>SUMIFS(Source_Data!$L$3:$L$52586,Source_Data!$A$3:$A$52586,$AD270,Source_Data!$E$3:$E$52586,BC$3)/$AC270</f>
        <v>2.1378673759612344E-6</v>
      </c>
    </row>
    <row r="271" spans="1:55" x14ac:dyDescent="0.25">
      <c r="A271" s="10">
        <f>INDEX(Installed_Capacity!$H$6:$S$11,MATCH(YEAR(B271),Installed_Capacity!$G$6:$G$11,0),MATCH(C271,Installed_Capacity!$H$5:$S$5,0))</f>
        <v>1840.48</v>
      </c>
      <c r="B271" s="1">
        <f>Date_List!A268</f>
        <v>44328</v>
      </c>
      <c r="C271" s="45">
        <f t="shared" si="31"/>
        <v>5</v>
      </c>
      <c r="D271" s="49">
        <f>SUMIFS(Source_Data!$H$3:$H$52586,Source_Data!$A$3:$A$52586,$B271,Source_Data!$E$3:$E$52586,D$3)/$A271</f>
        <v>8.1242633334782232E-4</v>
      </c>
      <c r="E271" s="49">
        <f>SUMIFS(Source_Data!$H$3:$H$52586,Source_Data!$A$3:$A$52586,$B271,Source_Data!$E$3:$E$52586,E$3)/$A271</f>
        <v>7.2022988785534205E-4</v>
      </c>
      <c r="F271" s="49">
        <f>SUMIFS(Source_Data!$H$3:$H$52586,Source_Data!$A$3:$A$52586,$B271,Source_Data!$E$3:$E$52586,F$3)/$A271</f>
        <v>3.0694932843606013E-4</v>
      </c>
      <c r="G271" s="49">
        <f>SUMIFS(Source_Data!$H$3:$H$52586,Source_Data!$A$3:$A$52586,$B271,Source_Data!$E$3:$E$52586,G$3)/$A271</f>
        <v>3.9160817830131272E-5</v>
      </c>
      <c r="H271" s="49">
        <f>SUMIFS(Source_Data!$H$3:$H$52586,Source_Data!$A$3:$A$52586,$B271,Source_Data!$E$3:$E$52586,H$3)/$A271</f>
        <v>1.3366078414326697E-7</v>
      </c>
      <c r="I271" s="49">
        <f>SUMIFS(Source_Data!$H$3:$H$52586,Source_Data!$A$3:$A$52586,$B271,Source_Data!$E$3:$E$52586,I$3)/$A271</f>
        <v>1.6788023776406156E-5</v>
      </c>
      <c r="J271" s="49">
        <f>SUMIFS(Source_Data!$H$3:$H$52586,Source_Data!$A$3:$A$52586,$B271,Source_Data!$E$3:$E$52586,J$3)/$A271</f>
        <v>6.9247040297096413E-2</v>
      </c>
      <c r="K271" s="49">
        <f>SUMIFS(Source_Data!$H$3:$H$52586,Source_Data!$A$3:$A$52586,$B271,Source_Data!$E$3:$E$52586,K$3)/$A271</f>
        <v>0.39096854809017212</v>
      </c>
      <c r="L271" s="49">
        <f>SUMIFS(Source_Data!$H$3:$H$52586,Source_Data!$A$3:$A$52586,$B271,Source_Data!$E$3:$E$52586,L$3)/$A271</f>
        <v>0.66065413327012523</v>
      </c>
      <c r="M271" s="49">
        <f>SUMIFS(Source_Data!$H$3:$H$52586,Source_Data!$A$3:$A$52586,$B271,Source_Data!$E$3:$E$52586,M$3)/$A271</f>
        <v>0.77915339218084412</v>
      </c>
      <c r="N271" s="49">
        <f>SUMIFS(Source_Data!$H$3:$H$52586,Source_Data!$A$3:$A$52586,$B271,Source_Data!$E$3:$E$52586,N$3)/$A271</f>
        <v>0.84249710978549075</v>
      </c>
      <c r="O271" s="49">
        <f>SUMIFS(Source_Data!$H$3:$H$52586,Source_Data!$A$3:$A$52586,$B271,Source_Data!$E$3:$E$52586,O$3)/$A271</f>
        <v>0.87635935913837693</v>
      </c>
      <c r="P271" s="49">
        <f>SUMIFS(Source_Data!$H$3:$H$52586,Source_Data!$A$3:$A$52586,$B271,Source_Data!$E$3:$E$52586,P$3)/$A271</f>
        <v>0.80732348879205418</v>
      </c>
      <c r="Q271" s="49">
        <f>SUMIFS(Source_Data!$H$3:$H$52586,Source_Data!$A$3:$A$52586,$B271,Source_Data!$E$3:$E$52586,Q$3)/$A271</f>
        <v>0.85740923162544558</v>
      </c>
      <c r="R271" s="49">
        <f>SUMIFS(Source_Data!$H$3:$H$52586,Source_Data!$A$3:$A$52586,$B271,Source_Data!$E$3:$E$52586,R$3)/$A271</f>
        <v>0.85536530988166137</v>
      </c>
      <c r="S271" s="49">
        <f>SUMIFS(Source_Data!$H$3:$H$52586,Source_Data!$A$3:$A$52586,$B271,Source_Data!$E$3:$E$52586,S$3)/$A271</f>
        <v>0.79281740258736844</v>
      </c>
      <c r="T271" s="49">
        <f>SUMIFS(Source_Data!$H$3:$H$52586,Source_Data!$A$3:$A$52586,$B271,Source_Data!$E$3:$E$52586,T$3)/$A271</f>
        <v>0.65890169885410332</v>
      </c>
      <c r="U271" s="49">
        <f>SUMIFS(Source_Data!$H$3:$H$52586,Source_Data!$A$3:$A$52586,$B271,Source_Data!$E$3:$E$52586,U$3)/$A271</f>
        <v>0.5560189411267713</v>
      </c>
      <c r="V271" s="49">
        <f>SUMIFS(Source_Data!$H$3:$H$52586,Source_Data!$A$3:$A$52586,$B271,Source_Data!$E$3:$E$52586,V$3)/$A271</f>
        <v>0.32601760108775968</v>
      </c>
      <c r="W271" s="49">
        <f>SUMIFS(Source_Data!$H$3:$H$52586,Source_Data!$A$3:$A$52586,$B271,Source_Data!$E$3:$E$52586,W$3)/$A271</f>
        <v>4.7001113809984348E-2</v>
      </c>
      <c r="X271" s="49">
        <f>SUMIFS(Source_Data!$H$3:$H$52586,Source_Data!$A$3:$A$52586,$B271,Source_Data!$E$3:$E$52586,X$3)/$A271</f>
        <v>8.4054676877771018E-4</v>
      </c>
      <c r="Y271" s="49">
        <f>SUMIFS(Source_Data!$H$3:$H$52586,Source_Data!$A$3:$A$52586,$B271,Source_Data!$E$3:$E$52586,Y$3)/$A271</f>
        <v>8.1306953186125353E-4</v>
      </c>
      <c r="Z271" s="49">
        <f>SUMIFS(Source_Data!$H$3:$H$52586,Source_Data!$A$3:$A$52586,$B271,Source_Data!$E$3:$E$52586,Z$3)/$A271</f>
        <v>8.1300252651482225E-4</v>
      </c>
      <c r="AA271" s="49">
        <f>SUMIFS(Source_Data!$H$3:$H$52586,Source_Data!$A$3:$A$52586,$B271,Source_Data!$E$3:$E$52586,AA$3)/$A271</f>
        <v>8.1303381998174386E-4</v>
      </c>
      <c r="AC271" s="10">
        <f>INDEX(Installed_Capacity!$V$6:$AG$11,MATCH(YEAR(AD271),Installed_Capacity!$U$6:$U$11,0),MATCH(AE271,Installed_Capacity!$V$5:$AG$5,0))</f>
        <v>2278.3200000000002</v>
      </c>
      <c r="AD271" s="1">
        <f>Date_List!A268</f>
        <v>44328</v>
      </c>
      <c r="AE271" s="45">
        <f t="shared" si="32"/>
        <v>5</v>
      </c>
      <c r="AF271" s="49">
        <f>SUMIFS(Source_Data!$L$3:$L$52586,Source_Data!$A$3:$A$52586,$AD271,Source_Data!$E$3:$E$52586,AF$3)/$AC271</f>
        <v>1.6630192422486744E-6</v>
      </c>
      <c r="AG271" s="49">
        <f>SUMIFS(Source_Data!$L$3:$L$52586,Source_Data!$A$3:$A$52586,$AD271,Source_Data!$E$3:$E$52586,AG$3)/$AC271</f>
        <v>1.6579804417289933E-6</v>
      </c>
      <c r="AH271" s="49">
        <f>SUMIFS(Source_Data!$L$3:$L$52586,Source_Data!$A$3:$A$52586,$AD271,Source_Data!$E$3:$E$52586,AH$3)/$AC271</f>
        <v>1.6740883633554549E-6</v>
      </c>
      <c r="AI271" s="49">
        <f>SUMIFS(Source_Data!$L$3:$L$52586,Source_Data!$A$3:$A$52586,$AD271,Source_Data!$E$3:$E$52586,AI$3)/$AC271</f>
        <v>1.6722870360616594E-6</v>
      </c>
      <c r="AJ271" s="49">
        <f>SUMIFS(Source_Data!$L$3:$L$52586,Source_Data!$A$3:$A$52586,$AD271,Source_Data!$E$3:$E$52586,AJ$3)/$AC271</f>
        <v>1.6759555286351345E-6</v>
      </c>
      <c r="AK271" s="49">
        <f>SUMIFS(Source_Data!$L$3:$L$52586,Source_Data!$A$3:$A$52586,$AD271,Source_Data!$E$3:$E$52586,AK$3)/$AC271</f>
        <v>6.9304714438709228E-5</v>
      </c>
      <c r="AL271" s="49">
        <f>SUMIFS(Source_Data!$L$3:$L$52586,Source_Data!$A$3:$A$52586,$AD271,Source_Data!$E$3:$E$52586,AL$3)/$AC271</f>
        <v>0.120089429652551</v>
      </c>
      <c r="AM271" s="49">
        <f>SUMIFS(Source_Data!$L$3:$L$52586,Source_Data!$A$3:$A$52586,$AD271,Source_Data!$E$3:$E$52586,AM$3)/$AC271</f>
        <v>0.54048423719275596</v>
      </c>
      <c r="AN271" s="49">
        <f>SUMIFS(Source_Data!$L$3:$L$52586,Source_Data!$A$3:$A$52586,$AD271,Source_Data!$E$3:$E$52586,AN$3)/$AC271</f>
        <v>0.81337641023956242</v>
      </c>
      <c r="AO271" s="49">
        <f>SUMIFS(Source_Data!$L$3:$L$52586,Source_Data!$A$3:$A$52586,$AD271,Source_Data!$E$3:$E$52586,AO$3)/$AC271</f>
        <v>0.88110840162751503</v>
      </c>
      <c r="AP271" s="49">
        <f>SUMIFS(Source_Data!$L$3:$L$52586,Source_Data!$A$3:$A$52586,$AD271,Source_Data!$E$3:$E$52586,AP$3)/$AC271</f>
        <v>0.87929140960883456</v>
      </c>
      <c r="AQ271" s="49">
        <f>SUMIFS(Source_Data!$L$3:$L$52586,Source_Data!$A$3:$A$52586,$AD271,Source_Data!$E$3:$E$52586,AQ$3)/$AC271</f>
        <v>0.8864211626887355</v>
      </c>
      <c r="AR271" s="49">
        <f>SUMIFS(Source_Data!$L$3:$L$52586,Source_Data!$A$3:$A$52586,$AD271,Source_Data!$E$3:$E$52586,AR$3)/$AC271</f>
        <v>0.80814916726008634</v>
      </c>
      <c r="AS271" s="49">
        <f>SUMIFS(Source_Data!$L$3:$L$52586,Source_Data!$A$3:$A$52586,$AD271,Source_Data!$E$3:$E$52586,AS$3)/$AC271</f>
        <v>0.87199382695012106</v>
      </c>
      <c r="AT271" s="49">
        <f>SUMIFS(Source_Data!$L$3:$L$52586,Source_Data!$A$3:$A$52586,$AD271,Source_Data!$E$3:$E$52586,AT$3)/$AC271</f>
        <v>0.86216003927367524</v>
      </c>
      <c r="AU271" s="49">
        <f>SUMIFS(Source_Data!$L$3:$L$52586,Source_Data!$A$3:$A$52586,$AD271,Source_Data!$E$3:$E$52586,AU$3)/$AC271</f>
        <v>0.85962286291565704</v>
      </c>
      <c r="AV271" s="49">
        <f>SUMIFS(Source_Data!$L$3:$L$52586,Source_Data!$A$3:$A$52586,$AD271,Source_Data!$E$3:$E$52586,AV$3)/$AC271</f>
        <v>0.77569011351697736</v>
      </c>
      <c r="AW271" s="49">
        <f>SUMIFS(Source_Data!$L$3:$L$52586,Source_Data!$A$3:$A$52586,$AD271,Source_Data!$E$3:$E$52586,AW$3)/$AC271</f>
        <v>0.74772584166754441</v>
      </c>
      <c r="AX271" s="49">
        <f>SUMIFS(Source_Data!$L$3:$L$52586,Source_Data!$A$3:$A$52586,$AD271,Source_Data!$E$3:$E$52586,AX$3)/$AC271</f>
        <v>0.48899568189016468</v>
      </c>
      <c r="AY271" s="49">
        <f>SUMIFS(Source_Data!$L$3:$L$52586,Source_Data!$A$3:$A$52586,$AD271,Source_Data!$E$3:$E$52586,AY$3)/$AC271</f>
        <v>7.3357598659099674E-2</v>
      </c>
      <c r="AZ271" s="49">
        <f>SUMIFS(Source_Data!$L$3:$L$52586,Source_Data!$A$3:$A$52586,$AD271,Source_Data!$E$3:$E$52586,AZ$3)/$AC271</f>
        <v>2.4859541240914355E-6</v>
      </c>
      <c r="BA271" s="49">
        <f>SUMIFS(Source_Data!$L$3:$L$52586,Source_Data!$A$3:$A$52586,$AD271,Source_Data!$E$3:$E$52586,BA$3)/$AC271</f>
        <v>8.6349283682713575E-7</v>
      </c>
      <c r="BB271" s="49">
        <f>SUMIFS(Source_Data!$L$3:$L$52586,Source_Data!$A$3:$A$52586,$AD271,Source_Data!$E$3:$E$52586,BB$3)/$AC271</f>
        <v>3.5656742687594369E-6</v>
      </c>
      <c r="BC271" s="49">
        <f>SUMIFS(Source_Data!$L$3:$L$52586,Source_Data!$A$3:$A$52586,$AD271,Source_Data!$E$3:$E$52586,BC$3)/$AC271</f>
        <v>3.4950919976122751E-6</v>
      </c>
    </row>
    <row r="272" spans="1:55" x14ac:dyDescent="0.25">
      <c r="A272" s="10">
        <f>INDEX(Installed_Capacity!$H$6:$S$11,MATCH(YEAR(B272),Installed_Capacity!$G$6:$G$11,0),MATCH(C272,Installed_Capacity!$H$5:$S$5,0))</f>
        <v>1840.48</v>
      </c>
      <c r="B272" s="1">
        <f>Date_List!A269</f>
        <v>44341</v>
      </c>
      <c r="C272" s="45">
        <f t="shared" si="31"/>
        <v>5</v>
      </c>
      <c r="D272" s="49">
        <f>SUMIFS(Source_Data!$H$3:$H$52586,Source_Data!$A$3:$A$52586,$B272,Source_Data!$E$3:$E$52586,D$3)/$A272</f>
        <v>8.1131808386942529E-4</v>
      </c>
      <c r="E272" s="49">
        <f>SUMIFS(Source_Data!$H$3:$H$52586,Source_Data!$A$3:$A$52586,$B272,Source_Data!$E$3:$E$52586,E$3)/$A272</f>
        <v>7.474947127923151E-4</v>
      </c>
      <c r="F272" s="49">
        <f>SUMIFS(Source_Data!$H$3:$H$52586,Source_Data!$A$3:$A$52586,$B272,Source_Data!$E$3:$E$52586,F$3)/$A272</f>
        <v>5.5912310755889768E-4</v>
      </c>
      <c r="G272" s="49">
        <f>SUMIFS(Source_Data!$H$3:$H$52586,Source_Data!$A$3:$A$52586,$B272,Source_Data!$E$3:$E$52586,G$3)/$A272</f>
        <v>3.2095975506389639E-5</v>
      </c>
      <c r="H272" s="49">
        <f>SUMIFS(Source_Data!$H$3:$H$52586,Source_Data!$A$3:$A$52586,$B272,Source_Data!$E$3:$E$52586,H$3)/$A272</f>
        <v>1.4279970442493261E-6</v>
      </c>
      <c r="I272" s="49">
        <f>SUMIFS(Source_Data!$H$3:$H$52586,Source_Data!$A$3:$A$52586,$B272,Source_Data!$E$3:$E$52586,I$3)/$A272</f>
        <v>1.6797169053725115E-4</v>
      </c>
      <c r="J272" s="49">
        <f>SUMIFS(Source_Data!$H$3:$H$52586,Source_Data!$A$3:$A$52586,$B272,Source_Data!$E$3:$E$52586,J$3)/$A272</f>
        <v>9.2787606914500553E-2</v>
      </c>
      <c r="K272" s="49">
        <f>SUMIFS(Source_Data!$H$3:$H$52586,Source_Data!$A$3:$A$52586,$B272,Source_Data!$E$3:$E$52586,K$3)/$A272</f>
        <v>0.40058373763529076</v>
      </c>
      <c r="L272" s="49">
        <f>SUMIFS(Source_Data!$H$3:$H$52586,Source_Data!$A$3:$A$52586,$B272,Source_Data!$E$3:$E$52586,L$3)/$A272</f>
        <v>0.66327617794542726</v>
      </c>
      <c r="M272" s="49">
        <f>SUMIFS(Source_Data!$H$3:$H$52586,Source_Data!$A$3:$A$52586,$B272,Source_Data!$E$3:$E$52586,M$3)/$A272</f>
        <v>0.82516168375695464</v>
      </c>
      <c r="N272" s="49">
        <f>SUMIFS(Source_Data!$H$3:$H$52586,Source_Data!$A$3:$A$52586,$B272,Source_Data!$E$3:$E$52586,N$3)/$A272</f>
        <v>0.87532688395255587</v>
      </c>
      <c r="O272" s="49">
        <f>SUMIFS(Source_Data!$H$3:$H$52586,Source_Data!$A$3:$A$52586,$B272,Source_Data!$E$3:$E$52586,O$3)/$A272</f>
        <v>0.91995364705402938</v>
      </c>
      <c r="P272" s="49">
        <f>SUMIFS(Source_Data!$H$3:$H$52586,Source_Data!$A$3:$A$52586,$B272,Source_Data!$E$3:$E$52586,P$3)/$A272</f>
        <v>0.92756675346703032</v>
      </c>
      <c r="Q272" s="49">
        <f>SUMIFS(Source_Data!$H$3:$H$52586,Source_Data!$A$3:$A$52586,$B272,Source_Data!$E$3:$E$52586,Q$3)/$A272</f>
        <v>0.90533906876793013</v>
      </c>
      <c r="R272" s="49">
        <f>SUMIFS(Source_Data!$H$3:$H$52586,Source_Data!$A$3:$A$52586,$B272,Source_Data!$E$3:$E$52586,R$3)/$A272</f>
        <v>0.878238116978723</v>
      </c>
      <c r="S272" s="49">
        <f>SUMIFS(Source_Data!$H$3:$H$52586,Source_Data!$A$3:$A$52586,$B272,Source_Data!$E$3:$E$52586,S$3)/$A272</f>
        <v>0.86363289922574549</v>
      </c>
      <c r="T272" s="49">
        <f>SUMIFS(Source_Data!$H$3:$H$52586,Source_Data!$A$3:$A$52586,$B272,Source_Data!$E$3:$E$52586,T$3)/$A272</f>
        <v>0.7605467415407936</v>
      </c>
      <c r="U272" s="49">
        <f>SUMIFS(Source_Data!$H$3:$H$52586,Source_Data!$A$3:$A$52586,$B272,Source_Data!$E$3:$E$52586,U$3)/$A272</f>
        <v>0.60570133703110063</v>
      </c>
      <c r="V272" s="49">
        <f>SUMIFS(Source_Data!$H$3:$H$52586,Source_Data!$A$3:$A$52586,$B272,Source_Data!$E$3:$E$52586,V$3)/$A272</f>
        <v>0.30764069346311834</v>
      </c>
      <c r="W272" s="49">
        <f>SUMIFS(Source_Data!$H$3:$H$52586,Source_Data!$A$3:$A$52586,$B272,Source_Data!$E$3:$E$52586,W$3)/$A272</f>
        <v>8.3056355224723988E-2</v>
      </c>
      <c r="X272" s="49">
        <f>SUMIFS(Source_Data!$H$3:$H$52586,Source_Data!$A$3:$A$52586,$B272,Source_Data!$E$3:$E$52586,X$3)/$A272</f>
        <v>9.8210544260192998E-4</v>
      </c>
      <c r="Y272" s="49">
        <f>SUMIFS(Source_Data!$H$3:$H$52586,Source_Data!$A$3:$A$52586,$B272,Source_Data!$E$3:$E$52586,Y$3)/$A272</f>
        <v>8.1231678420846736E-4</v>
      </c>
      <c r="Z272" s="49">
        <f>SUMIFS(Source_Data!$H$3:$H$52586,Source_Data!$A$3:$A$52586,$B272,Source_Data!$E$3:$E$52586,Z$3)/$A272</f>
        <v>8.1345132900113013E-4</v>
      </c>
      <c r="AA272" s="49">
        <f>SUMIFS(Source_Data!$H$3:$H$52586,Source_Data!$A$3:$A$52586,$B272,Source_Data!$E$3:$E$52586,AA$3)/$A272</f>
        <v>8.1335841465269936E-4</v>
      </c>
      <c r="AC272" s="10">
        <f>INDEX(Installed_Capacity!$V$6:$AG$11,MATCH(YEAR(AD272),Installed_Capacity!$U$6:$U$11,0),MATCH(AE272,Installed_Capacity!$V$5:$AG$5,0))</f>
        <v>2278.3200000000002</v>
      </c>
      <c r="AD272" s="1">
        <f>Date_List!A269</f>
        <v>44341</v>
      </c>
      <c r="AE272" s="45">
        <f t="shared" si="32"/>
        <v>5</v>
      </c>
      <c r="AF272" s="49">
        <f>SUMIFS(Source_Data!$L$3:$L$52586,Source_Data!$A$3:$A$52586,$AD272,Source_Data!$E$3:$E$52586,AF$3)/$AC272</f>
        <v>2.1494465219986656E-6</v>
      </c>
      <c r="AG272" s="49">
        <f>SUMIFS(Source_Data!$L$3:$L$52586,Source_Data!$A$3:$A$52586,$AD272,Source_Data!$E$3:$E$52586,AG$3)/$AC272</f>
        <v>2.0981021103269074E-6</v>
      </c>
      <c r="AH272" s="49">
        <f>SUMIFS(Source_Data!$L$3:$L$52586,Source_Data!$A$3:$A$52586,$AD272,Source_Data!$E$3:$E$52586,AH$3)/$AC272</f>
        <v>2.0977097159310366E-6</v>
      </c>
      <c r="AI272" s="49">
        <f>SUMIFS(Source_Data!$L$3:$L$52586,Source_Data!$A$3:$A$52586,$AD272,Source_Data!$E$3:$E$52586,AI$3)/$AC272</f>
        <v>2.0983874082657394E-6</v>
      </c>
      <c r="AJ272" s="49">
        <f>SUMIFS(Source_Data!$L$3:$L$52586,Source_Data!$A$3:$A$52586,$AD272,Source_Data!$E$3:$E$52586,AJ$3)/$AC272</f>
        <v>2.1204857087678638E-6</v>
      </c>
      <c r="AK272" s="49">
        <f>SUMIFS(Source_Data!$L$3:$L$52586,Source_Data!$A$3:$A$52586,$AD272,Source_Data!$E$3:$E$52586,AK$3)/$AC272</f>
        <v>4.4052765063731168E-4</v>
      </c>
      <c r="AL272" s="49">
        <f>SUMIFS(Source_Data!$L$3:$L$52586,Source_Data!$A$3:$A$52586,$AD272,Source_Data!$E$3:$E$52586,AL$3)/$AC272</f>
        <v>0.15629467235287406</v>
      </c>
      <c r="AM272" s="49">
        <f>SUMIFS(Source_Data!$L$3:$L$52586,Source_Data!$A$3:$A$52586,$AD272,Source_Data!$E$3:$E$52586,AM$3)/$AC272</f>
        <v>0.5732535670599388</v>
      </c>
      <c r="AN272" s="49">
        <f>SUMIFS(Source_Data!$L$3:$L$52586,Source_Data!$A$3:$A$52586,$AD272,Source_Data!$E$3:$E$52586,AN$3)/$AC272</f>
        <v>0.77659359583377219</v>
      </c>
      <c r="AO272" s="49">
        <f>SUMIFS(Source_Data!$L$3:$L$52586,Source_Data!$A$3:$A$52586,$AD272,Source_Data!$E$3:$E$52586,AO$3)/$AC272</f>
        <v>0.79913662217291681</v>
      </c>
      <c r="AP272" s="49">
        <f>SUMIFS(Source_Data!$L$3:$L$52586,Source_Data!$A$3:$A$52586,$AD272,Source_Data!$E$3:$E$52586,AP$3)/$AC272</f>
        <v>0.80695931385011754</v>
      </c>
      <c r="AQ272" s="49">
        <f>SUMIFS(Source_Data!$L$3:$L$52586,Source_Data!$A$3:$A$52586,$AD272,Source_Data!$E$3:$E$52586,AQ$3)/$AC272</f>
        <v>0.84136762554513844</v>
      </c>
      <c r="AR272" s="49">
        <f>SUMIFS(Source_Data!$L$3:$L$52586,Source_Data!$A$3:$A$52586,$AD272,Source_Data!$E$3:$E$52586,AR$3)/$AC272</f>
        <v>0.85827134912654934</v>
      </c>
      <c r="AS272" s="49">
        <f>SUMIFS(Source_Data!$L$3:$L$52586,Source_Data!$A$3:$A$52586,$AD272,Source_Data!$E$3:$E$52586,AS$3)/$AC272</f>
        <v>0.85520333664059478</v>
      </c>
      <c r="AT272" s="49">
        <f>SUMIFS(Source_Data!$L$3:$L$52586,Source_Data!$A$3:$A$52586,$AD272,Source_Data!$E$3:$E$52586,AT$3)/$AC272</f>
        <v>0.83826050028134758</v>
      </c>
      <c r="AU272" s="49">
        <f>SUMIFS(Source_Data!$L$3:$L$52586,Source_Data!$A$3:$A$52586,$AD272,Source_Data!$E$3:$E$52586,AU$3)/$AC272</f>
        <v>0.86197178865304247</v>
      </c>
      <c r="AV272" s="49">
        <f>SUMIFS(Source_Data!$L$3:$L$52586,Source_Data!$A$3:$A$52586,$AD272,Source_Data!$E$3:$E$52586,AV$3)/$AC272</f>
        <v>0.84371030440017192</v>
      </c>
      <c r="AW272" s="49">
        <f>SUMIFS(Source_Data!$L$3:$L$52586,Source_Data!$A$3:$A$52586,$AD272,Source_Data!$E$3:$E$52586,AW$3)/$AC272</f>
        <v>0.7530032110370799</v>
      </c>
      <c r="AX272" s="49">
        <f>SUMIFS(Source_Data!$L$3:$L$52586,Source_Data!$A$3:$A$52586,$AD272,Source_Data!$E$3:$E$52586,AX$3)/$AC272</f>
        <v>0.49604756774904313</v>
      </c>
      <c r="AY272" s="49">
        <f>SUMIFS(Source_Data!$L$3:$L$52586,Source_Data!$A$3:$A$52586,$AD272,Source_Data!$E$3:$E$52586,AY$3)/$AC272</f>
        <v>0.12786785636741108</v>
      </c>
      <c r="AZ272" s="49">
        <f>SUMIFS(Source_Data!$L$3:$L$52586,Source_Data!$A$3:$A$52586,$AD272,Source_Data!$E$3:$E$52586,AZ$3)/$AC272</f>
        <v>3.1796283577372803E-4</v>
      </c>
      <c r="BA272" s="49">
        <f>SUMIFS(Source_Data!$L$3:$L$52586,Source_Data!$A$3:$A$52586,$AD272,Source_Data!$E$3:$E$52586,BA$3)/$AC272</f>
        <v>2.4943818252045365E-9</v>
      </c>
      <c r="BB272" s="49">
        <f>SUMIFS(Source_Data!$L$3:$L$52586,Source_Data!$A$3:$A$52586,$AD272,Source_Data!$E$3:$E$52586,BB$3)/$AC272</f>
        <v>2.1061795533551034E-6</v>
      </c>
      <c r="BC272" s="49">
        <f>SUMIFS(Source_Data!$L$3:$L$52586,Source_Data!$A$3:$A$52586,$AD272,Source_Data!$E$3:$E$52586,BC$3)/$AC272</f>
        <v>2.117971136626988E-6</v>
      </c>
    </row>
    <row r="273" spans="1:55" x14ac:dyDescent="0.25">
      <c r="A273" s="10">
        <f>INDEX(Installed_Capacity!$H$6:$S$11,MATCH(YEAR(B273),Installed_Capacity!$G$6:$G$11,0),MATCH(C273,Installed_Capacity!$H$5:$S$5,0))</f>
        <v>1840.48</v>
      </c>
      <c r="B273" s="1">
        <f>Date_List!A270</f>
        <v>44364</v>
      </c>
      <c r="C273" s="45">
        <f t="shared" si="31"/>
        <v>6</v>
      </c>
      <c r="D273" s="49">
        <f>SUMIFS(Source_Data!$H$3:$H$52586,Source_Data!$A$3:$A$52586,$B273,Source_Data!$E$3:$E$52586,D$3)/$A273</f>
        <v>0</v>
      </c>
      <c r="E273" s="49">
        <f>SUMIFS(Source_Data!$H$3:$H$52586,Source_Data!$A$3:$A$52586,$B273,Source_Data!$E$3:$E$52586,E$3)/$A273</f>
        <v>0</v>
      </c>
      <c r="F273" s="49">
        <f>SUMIFS(Source_Data!$H$3:$H$52586,Source_Data!$A$3:$A$52586,$B273,Source_Data!$E$3:$E$52586,F$3)/$A273</f>
        <v>0</v>
      </c>
      <c r="G273" s="49">
        <f>SUMIFS(Source_Data!$H$3:$H$52586,Source_Data!$A$3:$A$52586,$B273,Source_Data!$E$3:$E$52586,G$3)/$A273</f>
        <v>0</v>
      </c>
      <c r="H273" s="49">
        <f>SUMIFS(Source_Data!$H$3:$H$52586,Source_Data!$A$3:$A$52586,$B273,Source_Data!$E$3:$E$52586,H$3)/$A273</f>
        <v>0</v>
      </c>
      <c r="I273" s="49">
        <f>SUMIFS(Source_Data!$H$3:$H$52586,Source_Data!$A$3:$A$52586,$B273,Source_Data!$E$3:$E$52586,I$3)/$A273</f>
        <v>3.2393637475006522E-4</v>
      </c>
      <c r="J273" s="49">
        <f>SUMIFS(Source_Data!$H$3:$H$52586,Source_Data!$A$3:$A$52586,$B273,Source_Data!$E$3:$E$52586,J$3)/$A273</f>
        <v>7.5643617583999831E-2</v>
      </c>
      <c r="K273" s="49">
        <f>SUMIFS(Source_Data!$H$3:$H$52586,Source_Data!$A$3:$A$52586,$B273,Source_Data!$E$3:$E$52586,K$3)/$A273</f>
        <v>0.33350319352505864</v>
      </c>
      <c r="L273" s="49">
        <f>SUMIFS(Source_Data!$H$3:$H$52586,Source_Data!$A$3:$A$52586,$B273,Source_Data!$E$3:$E$52586,L$3)/$A273</f>
        <v>0.58210678894147172</v>
      </c>
      <c r="M273" s="49">
        <f>SUMIFS(Source_Data!$H$3:$H$52586,Source_Data!$A$3:$A$52586,$B273,Source_Data!$E$3:$E$52586,M$3)/$A273</f>
        <v>0.73417899965389455</v>
      </c>
      <c r="N273" s="49">
        <f>SUMIFS(Source_Data!$H$3:$H$52586,Source_Data!$A$3:$A$52586,$B273,Source_Data!$E$3:$E$52586,N$3)/$A273</f>
        <v>0.83895768150102146</v>
      </c>
      <c r="O273" s="49">
        <f>SUMIFS(Source_Data!$H$3:$H$52586,Source_Data!$A$3:$A$52586,$B273,Source_Data!$E$3:$E$52586,O$3)/$A273</f>
        <v>0.87932633973474306</v>
      </c>
      <c r="P273" s="49">
        <f>SUMIFS(Source_Data!$H$3:$H$52586,Source_Data!$A$3:$A$52586,$B273,Source_Data!$E$3:$E$52586,P$3)/$A273</f>
        <v>0.88505617705435535</v>
      </c>
      <c r="Q273" s="49">
        <f>SUMIFS(Source_Data!$H$3:$H$52586,Source_Data!$A$3:$A$52586,$B273,Source_Data!$E$3:$E$52586,Q$3)/$A273</f>
        <v>0.88167237650123886</v>
      </c>
      <c r="R273" s="49">
        <f>SUMIFS(Source_Data!$H$3:$H$52586,Source_Data!$A$3:$A$52586,$B273,Source_Data!$E$3:$E$52586,R$3)/$A273</f>
        <v>0.87039573524352343</v>
      </c>
      <c r="S273" s="49">
        <f>SUMIFS(Source_Data!$H$3:$H$52586,Source_Data!$A$3:$A$52586,$B273,Source_Data!$E$3:$E$52586,S$3)/$A273</f>
        <v>0.83222983803029649</v>
      </c>
      <c r="T273" s="49">
        <f>SUMIFS(Source_Data!$H$3:$H$52586,Source_Data!$A$3:$A$52586,$B273,Source_Data!$E$3:$E$52586,T$3)/$A273</f>
        <v>0.74045431606591761</v>
      </c>
      <c r="U273" s="49">
        <f>SUMIFS(Source_Data!$H$3:$H$52586,Source_Data!$A$3:$A$52586,$B273,Source_Data!$E$3:$E$52586,U$3)/$A273</f>
        <v>0.60882845122250717</v>
      </c>
      <c r="V273" s="49">
        <f>SUMIFS(Source_Data!$H$3:$H$52586,Source_Data!$A$3:$A$52586,$B273,Source_Data!$E$3:$E$52586,V$3)/$A273</f>
        <v>0.36433708723974179</v>
      </c>
      <c r="W273" s="49">
        <f>SUMIFS(Source_Data!$H$3:$H$52586,Source_Data!$A$3:$A$52586,$B273,Source_Data!$E$3:$E$52586,W$3)/$A273</f>
        <v>9.2071548911696943E-2</v>
      </c>
      <c r="X273" s="49">
        <f>SUMIFS(Source_Data!$H$3:$H$52586,Source_Data!$A$3:$A$52586,$B273,Source_Data!$E$3:$E$52586,X$3)/$A273</f>
        <v>8.6060438092236814E-4</v>
      </c>
      <c r="Y273" s="49">
        <f>SUMIFS(Source_Data!$H$3:$H$52586,Source_Data!$A$3:$A$52586,$B273,Source_Data!$E$3:$E$52586,Y$3)/$A273</f>
        <v>0</v>
      </c>
      <c r="Z273" s="49">
        <f>SUMIFS(Source_Data!$H$3:$H$52586,Source_Data!$A$3:$A$52586,$B273,Source_Data!$E$3:$E$52586,Z$3)/$A273</f>
        <v>0</v>
      </c>
      <c r="AA273" s="49">
        <f>SUMIFS(Source_Data!$H$3:$H$52586,Source_Data!$A$3:$A$52586,$B273,Source_Data!$E$3:$E$52586,AA$3)/$A273</f>
        <v>0</v>
      </c>
      <c r="AC273" s="10">
        <f>INDEX(Installed_Capacity!$V$6:$AG$11,MATCH(YEAR(AD273),Installed_Capacity!$U$6:$U$11,0),MATCH(AE273,Installed_Capacity!$V$5:$AG$5,0))</f>
        <v>2278.3200000000002</v>
      </c>
      <c r="AD273" s="1">
        <f>Date_List!A270</f>
        <v>44364</v>
      </c>
      <c r="AE273" s="45">
        <f t="shared" si="32"/>
        <v>6</v>
      </c>
      <c r="AF273" s="49">
        <f>SUMIFS(Source_Data!$L$3:$L$52586,Source_Data!$A$3:$A$52586,$AD273,Source_Data!$E$3:$E$52586,AF$3)/$AC273</f>
        <v>2.212415288458162E-6</v>
      </c>
      <c r="AG273" s="49">
        <f>SUMIFS(Source_Data!$L$3:$L$52586,Source_Data!$A$3:$A$52586,$AD273,Source_Data!$E$3:$E$52586,AG$3)/$AC273</f>
        <v>2.2391894027177918E-6</v>
      </c>
      <c r="AH273" s="49">
        <f>SUMIFS(Source_Data!$L$3:$L$52586,Source_Data!$A$3:$A$52586,$AD273,Source_Data!$E$3:$E$52586,AH$3)/$AC273</f>
        <v>2.2661368903402506E-6</v>
      </c>
      <c r="AI273" s="49">
        <f>SUMIFS(Source_Data!$L$3:$L$52586,Source_Data!$A$3:$A$52586,$AD273,Source_Data!$E$3:$E$52586,AI$3)/$AC273</f>
        <v>2.2716567470767934E-6</v>
      </c>
      <c r="AJ273" s="49">
        <f>SUMIFS(Source_Data!$L$3:$L$52586,Source_Data!$A$3:$A$52586,$AD273,Source_Data!$E$3:$E$52586,AJ$3)/$AC273</f>
        <v>2.2754889567751675E-6</v>
      </c>
      <c r="AK273" s="49">
        <f>SUMIFS(Source_Data!$L$3:$L$52586,Source_Data!$A$3:$A$52586,$AD273,Source_Data!$E$3:$E$52586,AK$3)/$AC273</f>
        <v>3.2662661522525366E-4</v>
      </c>
      <c r="AL273" s="49">
        <f>SUMIFS(Source_Data!$L$3:$L$52586,Source_Data!$A$3:$A$52586,$AD273,Source_Data!$E$3:$E$52586,AL$3)/$AC273</f>
        <v>9.8469398636275837E-2</v>
      </c>
      <c r="AM273" s="49">
        <f>SUMIFS(Source_Data!$L$3:$L$52586,Source_Data!$A$3:$A$52586,$AD273,Source_Data!$E$3:$E$52586,AM$3)/$AC273</f>
        <v>0.4593719245382562</v>
      </c>
      <c r="AN273" s="49">
        <f>SUMIFS(Source_Data!$L$3:$L$52586,Source_Data!$A$3:$A$52586,$AD273,Source_Data!$E$3:$E$52586,AN$3)/$AC273</f>
        <v>0.75334313542522557</v>
      </c>
      <c r="AO273" s="49">
        <f>SUMIFS(Source_Data!$L$3:$L$52586,Source_Data!$A$3:$A$52586,$AD273,Source_Data!$E$3:$E$52586,AO$3)/$AC273</f>
        <v>0.82410135608825796</v>
      </c>
      <c r="AP273" s="49">
        <f>SUMIFS(Source_Data!$L$3:$L$52586,Source_Data!$A$3:$A$52586,$AD273,Source_Data!$E$3:$E$52586,AP$3)/$AC273</f>
        <v>0.86058290340909083</v>
      </c>
      <c r="AQ273" s="49">
        <f>SUMIFS(Source_Data!$L$3:$L$52586,Source_Data!$A$3:$A$52586,$AD273,Source_Data!$E$3:$E$52586,AQ$3)/$AC273</f>
        <v>0.83832418803855469</v>
      </c>
      <c r="AR273" s="49">
        <f>SUMIFS(Source_Data!$L$3:$L$52586,Source_Data!$A$3:$A$52586,$AD273,Source_Data!$E$3:$E$52586,AR$3)/$AC273</f>
        <v>0.81425589887724281</v>
      </c>
      <c r="AS273" s="49">
        <f>SUMIFS(Source_Data!$L$3:$L$52586,Source_Data!$A$3:$A$52586,$AD273,Source_Data!$E$3:$E$52586,AS$3)/$AC273</f>
        <v>0.83104868686751643</v>
      </c>
      <c r="AT273" s="49">
        <f>SUMIFS(Source_Data!$L$3:$L$52586,Source_Data!$A$3:$A$52586,$AD273,Source_Data!$E$3:$E$52586,AT$3)/$AC273</f>
        <v>0.84059925916596434</v>
      </c>
      <c r="AU273" s="49">
        <f>SUMIFS(Source_Data!$L$3:$L$52586,Source_Data!$A$3:$A$52586,$AD273,Source_Data!$E$3:$E$52586,AU$3)/$AC273</f>
        <v>0.84476608716378732</v>
      </c>
      <c r="AV273" s="49">
        <f>SUMIFS(Source_Data!$L$3:$L$52586,Source_Data!$A$3:$A$52586,$AD273,Source_Data!$E$3:$E$52586,AV$3)/$AC273</f>
        <v>0.79724066973647245</v>
      </c>
      <c r="AW273" s="49">
        <f>SUMIFS(Source_Data!$L$3:$L$52586,Source_Data!$A$3:$A$52586,$AD273,Source_Data!$E$3:$E$52586,AW$3)/$AC273</f>
        <v>0.72859809492784156</v>
      </c>
      <c r="AX273" s="49">
        <f>SUMIFS(Source_Data!$L$3:$L$52586,Source_Data!$A$3:$A$52586,$AD273,Source_Data!$E$3:$E$52586,AX$3)/$AC273</f>
        <v>0.49092024860599032</v>
      </c>
      <c r="AY273" s="49">
        <f>SUMIFS(Source_Data!$L$3:$L$52586,Source_Data!$A$3:$A$52586,$AD273,Source_Data!$E$3:$E$52586,AY$3)/$AC273</f>
        <v>0.1488113041324309</v>
      </c>
      <c r="AZ273" s="49">
        <f>SUMIFS(Source_Data!$L$3:$L$52586,Source_Data!$A$3:$A$52586,$AD273,Source_Data!$E$3:$E$52586,AZ$3)/$AC273</f>
        <v>1.280386524719969E-3</v>
      </c>
      <c r="BA273" s="49">
        <f>SUMIFS(Source_Data!$L$3:$L$52586,Source_Data!$A$3:$A$52586,$AD273,Source_Data!$E$3:$E$52586,BA$3)/$AC273</f>
        <v>0</v>
      </c>
      <c r="BB273" s="49">
        <f>SUMIFS(Source_Data!$L$3:$L$52586,Source_Data!$A$3:$A$52586,$AD273,Source_Data!$E$3:$E$52586,BB$3)/$AC273</f>
        <v>0</v>
      </c>
      <c r="BC273" s="49">
        <f>SUMIFS(Source_Data!$L$3:$L$52586,Source_Data!$A$3:$A$52586,$AD273,Source_Data!$E$3:$E$52586,BC$3)/$AC273</f>
        <v>0</v>
      </c>
    </row>
    <row r="274" spans="1:55" x14ac:dyDescent="0.25">
      <c r="A274" s="10">
        <f>INDEX(Installed_Capacity!$H$6:$S$11,MATCH(YEAR(B274),Installed_Capacity!$G$6:$G$11,0),MATCH(C274,Installed_Capacity!$H$5:$S$5,0))</f>
        <v>1840.48</v>
      </c>
      <c r="B274" s="1">
        <f>Date_List!A271</f>
        <v>44365</v>
      </c>
      <c r="C274" s="45">
        <f t="shared" si="31"/>
        <v>6</v>
      </c>
      <c r="D274" s="49">
        <f>SUMIFS(Source_Data!$H$3:$H$52586,Source_Data!$A$3:$A$52586,$B274,Source_Data!$E$3:$E$52586,D$3)/$A274</f>
        <v>0</v>
      </c>
      <c r="E274" s="49">
        <f>SUMIFS(Source_Data!$H$3:$H$52586,Source_Data!$A$3:$A$52586,$B274,Source_Data!$E$3:$E$52586,E$3)/$A274</f>
        <v>0</v>
      </c>
      <c r="F274" s="49">
        <f>SUMIFS(Source_Data!$H$3:$H$52586,Source_Data!$A$3:$A$52586,$B274,Source_Data!$E$3:$E$52586,F$3)/$A274</f>
        <v>0</v>
      </c>
      <c r="G274" s="49">
        <f>SUMIFS(Source_Data!$H$3:$H$52586,Source_Data!$A$3:$A$52586,$B274,Source_Data!$E$3:$E$52586,G$3)/$A274</f>
        <v>0</v>
      </c>
      <c r="H274" s="49">
        <f>SUMIFS(Source_Data!$H$3:$H$52586,Source_Data!$A$3:$A$52586,$B274,Source_Data!$E$3:$E$52586,H$3)/$A274</f>
        <v>0</v>
      </c>
      <c r="I274" s="49">
        <f>SUMIFS(Source_Data!$H$3:$H$52586,Source_Data!$A$3:$A$52586,$B274,Source_Data!$E$3:$E$52586,I$3)/$A274</f>
        <v>8.2615147678866377E-5</v>
      </c>
      <c r="J274" s="49">
        <f>SUMIFS(Source_Data!$H$3:$H$52586,Source_Data!$A$3:$A$52586,$B274,Source_Data!$E$3:$E$52586,J$3)/$A274</f>
        <v>7.4708048449317555E-2</v>
      </c>
      <c r="K274" s="49">
        <f>SUMIFS(Source_Data!$H$3:$H$52586,Source_Data!$A$3:$A$52586,$B274,Source_Data!$E$3:$E$52586,K$3)/$A274</f>
        <v>0.34619057391495694</v>
      </c>
      <c r="L274" s="49">
        <f>SUMIFS(Source_Data!$H$3:$H$52586,Source_Data!$A$3:$A$52586,$B274,Source_Data!$E$3:$E$52586,L$3)/$A274</f>
        <v>0.57566002476201861</v>
      </c>
      <c r="M274" s="49">
        <f>SUMIFS(Source_Data!$H$3:$H$52586,Source_Data!$A$3:$A$52586,$B274,Source_Data!$E$3:$E$52586,M$3)/$A274</f>
        <v>0.73064224764354946</v>
      </c>
      <c r="N274" s="49">
        <f>SUMIFS(Source_Data!$H$3:$H$52586,Source_Data!$A$3:$A$52586,$B274,Source_Data!$E$3:$E$52586,N$3)/$A274</f>
        <v>0.82343280671835606</v>
      </c>
      <c r="O274" s="49">
        <f>SUMIFS(Source_Data!$H$3:$H$52586,Source_Data!$A$3:$A$52586,$B274,Source_Data!$E$3:$E$52586,O$3)/$A274</f>
        <v>0.85891196941884718</v>
      </c>
      <c r="P274" s="49">
        <f>SUMIFS(Source_Data!$H$3:$H$52586,Source_Data!$A$3:$A$52586,$B274,Source_Data!$E$3:$E$52586,P$3)/$A274</f>
        <v>0.87480175498185264</v>
      </c>
      <c r="Q274" s="49">
        <f>SUMIFS(Source_Data!$H$3:$H$52586,Source_Data!$A$3:$A$52586,$B274,Source_Data!$E$3:$E$52586,Q$3)/$A274</f>
        <v>0.87222736607569762</v>
      </c>
      <c r="R274" s="49">
        <f>SUMIFS(Source_Data!$H$3:$H$52586,Source_Data!$A$3:$A$52586,$B274,Source_Data!$E$3:$E$52586,R$3)/$A274</f>
        <v>0.84322973449697902</v>
      </c>
      <c r="S274" s="49">
        <f>SUMIFS(Source_Data!$H$3:$H$52586,Source_Data!$A$3:$A$52586,$B274,Source_Data!$E$3:$E$52586,S$3)/$A274</f>
        <v>0.81330716037229422</v>
      </c>
      <c r="T274" s="49">
        <f>SUMIFS(Source_Data!$H$3:$H$52586,Source_Data!$A$3:$A$52586,$B274,Source_Data!$E$3:$E$52586,T$3)/$A274</f>
        <v>0.72875770578327392</v>
      </c>
      <c r="U274" s="49">
        <f>SUMIFS(Source_Data!$H$3:$H$52586,Source_Data!$A$3:$A$52586,$B274,Source_Data!$E$3:$E$52586,U$3)/$A274</f>
        <v>0.59864868923052683</v>
      </c>
      <c r="V274" s="49">
        <f>SUMIFS(Source_Data!$H$3:$H$52586,Source_Data!$A$3:$A$52586,$B274,Source_Data!$E$3:$E$52586,V$3)/$A274</f>
        <v>0.36569464091106663</v>
      </c>
      <c r="W274" s="49">
        <f>SUMIFS(Source_Data!$H$3:$H$52586,Source_Data!$A$3:$A$52586,$B274,Source_Data!$E$3:$E$52586,W$3)/$A274</f>
        <v>8.1045651701186647E-2</v>
      </c>
      <c r="X274" s="49">
        <f>SUMIFS(Source_Data!$H$3:$H$52586,Source_Data!$A$3:$A$52586,$B274,Source_Data!$E$3:$E$52586,X$3)/$A274</f>
        <v>8.0951482548030954E-4</v>
      </c>
      <c r="Y274" s="49">
        <f>SUMIFS(Source_Data!$H$3:$H$52586,Source_Data!$A$3:$A$52586,$B274,Source_Data!$E$3:$E$52586,Y$3)/$A274</f>
        <v>0</v>
      </c>
      <c r="Z274" s="49">
        <f>SUMIFS(Source_Data!$H$3:$H$52586,Source_Data!$A$3:$A$52586,$B274,Source_Data!$E$3:$E$52586,Z$3)/$A274</f>
        <v>0</v>
      </c>
      <c r="AA274" s="49">
        <f>SUMIFS(Source_Data!$H$3:$H$52586,Source_Data!$A$3:$A$52586,$B274,Source_Data!$E$3:$E$52586,AA$3)/$A274</f>
        <v>0</v>
      </c>
      <c r="AC274" s="10">
        <f>INDEX(Installed_Capacity!$V$6:$AG$11,MATCH(YEAR(AD274),Installed_Capacity!$U$6:$U$11,0),MATCH(AE274,Installed_Capacity!$V$5:$AG$5,0))</f>
        <v>2278.3200000000002</v>
      </c>
      <c r="AD274" s="1">
        <f>Date_List!A271</f>
        <v>44365</v>
      </c>
      <c r="AE274" s="45">
        <f t="shared" si="32"/>
        <v>6</v>
      </c>
      <c r="AF274" s="49">
        <f>SUMIFS(Source_Data!$L$3:$L$52586,Source_Data!$A$3:$A$52586,$AD274,Source_Data!$E$3:$E$52586,AF$3)/$AC274</f>
        <v>0</v>
      </c>
      <c r="AG274" s="49">
        <f>SUMIFS(Source_Data!$L$3:$L$52586,Source_Data!$A$3:$A$52586,$AD274,Source_Data!$E$3:$E$52586,AG$3)/$AC274</f>
        <v>0</v>
      </c>
      <c r="AH274" s="49">
        <f>SUMIFS(Source_Data!$L$3:$L$52586,Source_Data!$A$3:$A$52586,$AD274,Source_Data!$E$3:$E$52586,AH$3)/$AC274</f>
        <v>0</v>
      </c>
      <c r="AI274" s="49">
        <f>SUMIFS(Source_Data!$L$3:$L$52586,Source_Data!$A$3:$A$52586,$AD274,Source_Data!$E$3:$E$52586,AI$3)/$AC274</f>
        <v>0</v>
      </c>
      <c r="AJ274" s="49">
        <f>SUMIFS(Source_Data!$L$3:$L$52586,Source_Data!$A$3:$A$52586,$AD274,Source_Data!$E$3:$E$52586,AJ$3)/$AC274</f>
        <v>0</v>
      </c>
      <c r="AK274" s="49">
        <f>SUMIFS(Source_Data!$L$3:$L$52586,Source_Data!$A$3:$A$52586,$AD274,Source_Data!$E$3:$E$52586,AK$3)/$AC274</f>
        <v>1.3640556243196741E-4</v>
      </c>
      <c r="AL274" s="49">
        <f>SUMIFS(Source_Data!$L$3:$L$52586,Source_Data!$A$3:$A$52586,$AD274,Source_Data!$E$3:$E$52586,AL$3)/$AC274</f>
        <v>9.5541815395115692E-2</v>
      </c>
      <c r="AM274" s="49">
        <f>SUMIFS(Source_Data!$L$3:$L$52586,Source_Data!$A$3:$A$52586,$AD274,Source_Data!$E$3:$E$52586,AM$3)/$AC274</f>
        <v>0.45500155836361877</v>
      </c>
      <c r="AN274" s="49">
        <f>SUMIFS(Source_Data!$L$3:$L$52586,Source_Data!$A$3:$A$52586,$AD274,Source_Data!$E$3:$E$52586,AN$3)/$AC274</f>
        <v>0.7132175039823202</v>
      </c>
      <c r="AO274" s="49">
        <f>SUMIFS(Source_Data!$L$3:$L$52586,Source_Data!$A$3:$A$52586,$AD274,Source_Data!$E$3:$E$52586,AO$3)/$AC274</f>
        <v>0.80973225549527716</v>
      </c>
      <c r="AP274" s="49">
        <f>SUMIFS(Source_Data!$L$3:$L$52586,Source_Data!$A$3:$A$52586,$AD274,Source_Data!$E$3:$E$52586,AP$3)/$AC274</f>
        <v>0.83686902616972147</v>
      </c>
      <c r="AQ274" s="49">
        <f>SUMIFS(Source_Data!$L$3:$L$52586,Source_Data!$A$3:$A$52586,$AD274,Source_Data!$E$3:$E$52586,AQ$3)/$AC274</f>
        <v>0.82985475711357481</v>
      </c>
      <c r="AR274" s="49">
        <f>SUMIFS(Source_Data!$L$3:$L$52586,Source_Data!$A$3:$A$52586,$AD274,Source_Data!$E$3:$E$52586,AR$3)/$AC274</f>
        <v>0.81723355694897992</v>
      </c>
      <c r="AS274" s="49">
        <f>SUMIFS(Source_Data!$L$3:$L$52586,Source_Data!$A$3:$A$52586,$AD274,Source_Data!$E$3:$E$52586,AS$3)/$AC274</f>
        <v>0.81573686785526178</v>
      </c>
      <c r="AT274" s="49">
        <f>SUMIFS(Source_Data!$L$3:$L$52586,Source_Data!$A$3:$A$52586,$AD274,Source_Data!$E$3:$E$52586,AT$3)/$AC274</f>
        <v>0.7648180881548684</v>
      </c>
      <c r="AU274" s="49">
        <f>SUMIFS(Source_Data!$L$3:$L$52586,Source_Data!$A$3:$A$52586,$AD274,Source_Data!$E$3:$E$52586,AU$3)/$AC274</f>
        <v>0.81533083973234655</v>
      </c>
      <c r="AV274" s="49">
        <f>SUMIFS(Source_Data!$L$3:$L$52586,Source_Data!$A$3:$A$52586,$AD274,Source_Data!$E$3:$E$52586,AV$3)/$AC274</f>
        <v>0.77401638781075521</v>
      </c>
      <c r="AW274" s="49">
        <f>SUMIFS(Source_Data!$L$3:$L$52586,Source_Data!$A$3:$A$52586,$AD274,Source_Data!$E$3:$E$52586,AW$3)/$AC274</f>
        <v>0.70567400829865867</v>
      </c>
      <c r="AX274" s="49">
        <f>SUMIFS(Source_Data!$L$3:$L$52586,Source_Data!$A$3:$A$52586,$AD274,Source_Data!$E$3:$E$52586,AX$3)/$AC274</f>
        <v>0.49791899804680634</v>
      </c>
      <c r="AY274" s="49">
        <f>SUMIFS(Source_Data!$L$3:$L$52586,Source_Data!$A$3:$A$52586,$AD274,Source_Data!$E$3:$E$52586,AY$3)/$AC274</f>
        <v>0.13414312780074791</v>
      </c>
      <c r="AZ274" s="49">
        <f>SUMIFS(Source_Data!$L$3:$L$52586,Source_Data!$A$3:$A$52586,$AD274,Source_Data!$E$3:$E$52586,AZ$3)/$AC274</f>
        <v>1.1580925585519153E-3</v>
      </c>
      <c r="BA274" s="49">
        <f>SUMIFS(Source_Data!$L$3:$L$52586,Source_Data!$A$3:$A$52586,$AD274,Source_Data!$E$3:$E$52586,BA$3)/$AC274</f>
        <v>0</v>
      </c>
      <c r="BB274" s="49">
        <f>SUMIFS(Source_Data!$L$3:$L$52586,Source_Data!$A$3:$A$52586,$AD274,Source_Data!$E$3:$E$52586,BB$3)/$AC274</f>
        <v>0</v>
      </c>
      <c r="BC274" s="49">
        <f>SUMIFS(Source_Data!$L$3:$L$52586,Source_Data!$A$3:$A$52586,$AD274,Source_Data!$E$3:$E$52586,BC$3)/$AC274</f>
        <v>0</v>
      </c>
    </row>
    <row r="275" spans="1:55" x14ac:dyDescent="0.25">
      <c r="A275" s="10">
        <f>INDEX(Installed_Capacity!$H$6:$S$11,MATCH(YEAR(B275),Installed_Capacity!$G$6:$G$11,0),MATCH(C275,Installed_Capacity!$H$5:$S$5,0))</f>
        <v>1840.48</v>
      </c>
      <c r="B275" s="1">
        <f>Date_List!A272</f>
        <v>44363</v>
      </c>
      <c r="C275" s="45">
        <f t="shared" si="31"/>
        <v>6</v>
      </c>
      <c r="D275" s="49">
        <f>SUMIFS(Source_Data!$H$3:$H$52586,Source_Data!$A$3:$A$52586,$B275,Source_Data!$E$3:$E$52586,D$3)/$A275</f>
        <v>2.0646787794488397E-11</v>
      </c>
      <c r="E275" s="49">
        <f>SUMIFS(Source_Data!$H$3:$H$52586,Source_Data!$A$3:$A$52586,$B275,Source_Data!$E$3:$E$52586,E$3)/$A275</f>
        <v>7.7697122489785266E-11</v>
      </c>
      <c r="F275" s="49">
        <f>SUMIFS(Source_Data!$H$3:$H$52586,Source_Data!$A$3:$A$52586,$B275,Source_Data!$E$3:$E$52586,F$3)/$A275</f>
        <v>7.6067112927062509E-12</v>
      </c>
      <c r="G275" s="49">
        <f>SUMIFS(Source_Data!$H$3:$H$52586,Source_Data!$A$3:$A$52586,$B275,Source_Data!$E$3:$E$52586,G$3)/$A275</f>
        <v>1.1355733286968617E-10</v>
      </c>
      <c r="H275" s="49">
        <f>SUMIFS(Source_Data!$H$3:$H$52586,Source_Data!$A$3:$A$52586,$B275,Source_Data!$E$3:$E$52586,H$3)/$A275</f>
        <v>0</v>
      </c>
      <c r="I275" s="49">
        <f>SUMIFS(Source_Data!$H$3:$H$52586,Source_Data!$A$3:$A$52586,$B275,Source_Data!$E$3:$E$52586,I$3)/$A275</f>
        <v>6.9031534708336958E-5</v>
      </c>
      <c r="J275" s="49">
        <f>SUMIFS(Source_Data!$H$3:$H$52586,Source_Data!$A$3:$A$52586,$B275,Source_Data!$E$3:$E$52586,J$3)/$A275</f>
        <v>5.8715599548487353E-2</v>
      </c>
      <c r="K275" s="49">
        <f>SUMIFS(Source_Data!$H$3:$H$52586,Source_Data!$A$3:$A$52586,$B275,Source_Data!$E$3:$E$52586,K$3)/$A275</f>
        <v>0.24833269737079458</v>
      </c>
      <c r="L275" s="49">
        <f>SUMIFS(Source_Data!$H$3:$H$52586,Source_Data!$A$3:$A$52586,$B275,Source_Data!$E$3:$E$52586,L$3)/$A275</f>
        <v>0.44602672242512825</v>
      </c>
      <c r="M275" s="49">
        <f>SUMIFS(Source_Data!$H$3:$H$52586,Source_Data!$A$3:$A$52586,$B275,Source_Data!$E$3:$E$52586,M$3)/$A275</f>
        <v>0.5703933212564114</v>
      </c>
      <c r="N275" s="49">
        <f>SUMIFS(Source_Data!$H$3:$H$52586,Source_Data!$A$3:$A$52586,$B275,Source_Data!$E$3:$E$52586,N$3)/$A275</f>
        <v>0.65092455026460494</v>
      </c>
      <c r="O275" s="49">
        <f>SUMIFS(Source_Data!$H$3:$H$52586,Source_Data!$A$3:$A$52586,$B275,Source_Data!$E$3:$E$52586,O$3)/$A275</f>
        <v>0.63014037921846477</v>
      </c>
      <c r="P275" s="49">
        <f>SUMIFS(Source_Data!$H$3:$H$52586,Source_Data!$A$3:$A$52586,$B275,Source_Data!$E$3:$E$52586,P$3)/$A275</f>
        <v>0.72928489911381811</v>
      </c>
      <c r="Q275" s="49">
        <f>SUMIFS(Source_Data!$H$3:$H$52586,Source_Data!$A$3:$A$52586,$B275,Source_Data!$E$3:$E$52586,Q$3)/$A275</f>
        <v>0.74810568992817084</v>
      </c>
      <c r="R275" s="49">
        <f>SUMIFS(Source_Data!$H$3:$H$52586,Source_Data!$A$3:$A$52586,$B275,Source_Data!$E$3:$E$52586,R$3)/$A275</f>
        <v>0.7606082991045815</v>
      </c>
      <c r="S275" s="49">
        <f>SUMIFS(Source_Data!$H$3:$H$52586,Source_Data!$A$3:$A$52586,$B275,Source_Data!$E$3:$E$52586,S$3)/$A275</f>
        <v>0.73324375221029303</v>
      </c>
      <c r="T275" s="49">
        <f>SUMIFS(Source_Data!$H$3:$H$52586,Source_Data!$A$3:$A$52586,$B275,Source_Data!$E$3:$E$52586,T$3)/$A275</f>
        <v>0.71906219325556375</v>
      </c>
      <c r="U275" s="49">
        <f>SUMIFS(Source_Data!$H$3:$H$52586,Source_Data!$A$3:$A$52586,$B275,Source_Data!$E$3:$E$52586,U$3)/$A275</f>
        <v>0.57307011016419629</v>
      </c>
      <c r="V275" s="49">
        <f>SUMIFS(Source_Data!$H$3:$H$52586,Source_Data!$A$3:$A$52586,$B275,Source_Data!$E$3:$E$52586,V$3)/$A275</f>
        <v>0.36232708546085807</v>
      </c>
      <c r="W275" s="49">
        <f>SUMIFS(Source_Data!$H$3:$H$52586,Source_Data!$A$3:$A$52586,$B275,Source_Data!$E$3:$E$52586,W$3)/$A275</f>
        <v>9.8882955057376334E-2</v>
      </c>
      <c r="X275" s="49">
        <f>SUMIFS(Source_Data!$H$3:$H$52586,Source_Data!$A$3:$A$52586,$B275,Source_Data!$E$3:$E$52586,X$3)/$A275</f>
        <v>1.2649004107624098E-3</v>
      </c>
      <c r="Y275" s="49">
        <f>SUMIFS(Source_Data!$H$3:$H$52586,Source_Data!$A$3:$A$52586,$B275,Source_Data!$E$3:$E$52586,Y$3)/$A275</f>
        <v>0</v>
      </c>
      <c r="Z275" s="49">
        <f>SUMIFS(Source_Data!$H$3:$H$52586,Source_Data!$A$3:$A$52586,$B275,Source_Data!$E$3:$E$52586,Z$3)/$A275</f>
        <v>0</v>
      </c>
      <c r="AA275" s="49">
        <f>SUMIFS(Source_Data!$H$3:$H$52586,Source_Data!$A$3:$A$52586,$B275,Source_Data!$E$3:$E$52586,AA$3)/$A275</f>
        <v>0</v>
      </c>
      <c r="AC275" s="10">
        <f>INDEX(Installed_Capacity!$V$6:$AG$11,MATCH(YEAR(AD275),Installed_Capacity!$U$6:$U$11,0),MATCH(AE275,Installed_Capacity!$V$5:$AG$5,0))</f>
        <v>2278.3200000000002</v>
      </c>
      <c r="AD275" s="1">
        <f>Date_List!A272</f>
        <v>44363</v>
      </c>
      <c r="AE275" s="45">
        <f t="shared" si="32"/>
        <v>6</v>
      </c>
      <c r="AF275" s="49">
        <f>SUMIFS(Source_Data!$L$3:$L$52586,Source_Data!$A$3:$A$52586,$AD275,Source_Data!$E$3:$E$52586,AF$3)/$AC275</f>
        <v>0</v>
      </c>
      <c r="AG275" s="49">
        <f>SUMIFS(Source_Data!$L$3:$L$52586,Source_Data!$A$3:$A$52586,$AD275,Source_Data!$E$3:$E$52586,AG$3)/$AC275</f>
        <v>0</v>
      </c>
      <c r="AH275" s="49">
        <f>SUMIFS(Source_Data!$L$3:$L$52586,Source_Data!$A$3:$A$52586,$AD275,Source_Data!$E$3:$E$52586,AH$3)/$AC275</f>
        <v>0</v>
      </c>
      <c r="AI275" s="49">
        <f>SUMIFS(Source_Data!$L$3:$L$52586,Source_Data!$A$3:$A$52586,$AD275,Source_Data!$E$3:$E$52586,AI$3)/$AC275</f>
        <v>0</v>
      </c>
      <c r="AJ275" s="49">
        <f>SUMIFS(Source_Data!$L$3:$L$52586,Source_Data!$A$3:$A$52586,$AD275,Source_Data!$E$3:$E$52586,AJ$3)/$AC275</f>
        <v>0</v>
      </c>
      <c r="AK275" s="49">
        <f>SUMIFS(Source_Data!$L$3:$L$52586,Source_Data!$A$3:$A$52586,$AD275,Source_Data!$E$3:$E$52586,AK$3)/$AC275</f>
        <v>3.3082458609852867E-4</v>
      </c>
      <c r="AL275" s="49">
        <f>SUMIFS(Source_Data!$L$3:$L$52586,Source_Data!$A$3:$A$52586,$AD275,Source_Data!$E$3:$E$52586,AL$3)/$AC275</f>
        <v>0.10862127248542786</v>
      </c>
      <c r="AM275" s="49">
        <f>SUMIFS(Source_Data!$L$3:$L$52586,Source_Data!$A$3:$A$52586,$AD275,Source_Data!$E$3:$E$52586,AM$3)/$AC275</f>
        <v>0.43745580161785874</v>
      </c>
      <c r="AN275" s="49">
        <f>SUMIFS(Source_Data!$L$3:$L$52586,Source_Data!$A$3:$A$52586,$AD275,Source_Data!$E$3:$E$52586,AN$3)/$AC275</f>
        <v>0.65534389565644857</v>
      </c>
      <c r="AO275" s="49">
        <f>SUMIFS(Source_Data!$L$3:$L$52586,Source_Data!$A$3:$A$52586,$AD275,Source_Data!$E$3:$E$52586,AO$3)/$AC275</f>
        <v>0.74821695864716109</v>
      </c>
      <c r="AP275" s="49">
        <f>SUMIFS(Source_Data!$L$3:$L$52586,Source_Data!$A$3:$A$52586,$AD275,Source_Data!$E$3:$E$52586,AP$3)/$AC275</f>
        <v>0.80965808471198075</v>
      </c>
      <c r="AQ275" s="49">
        <f>SUMIFS(Source_Data!$L$3:$L$52586,Source_Data!$A$3:$A$52586,$AD275,Source_Data!$E$3:$E$52586,AQ$3)/$AC275</f>
        <v>0.83035677837353838</v>
      </c>
      <c r="AR275" s="49">
        <f>SUMIFS(Source_Data!$L$3:$L$52586,Source_Data!$A$3:$A$52586,$AD275,Source_Data!$E$3:$E$52586,AR$3)/$AC275</f>
        <v>0.81133701723243445</v>
      </c>
      <c r="AS275" s="49">
        <f>SUMIFS(Source_Data!$L$3:$L$52586,Source_Data!$A$3:$A$52586,$AD275,Source_Data!$E$3:$E$52586,AS$3)/$AC275</f>
        <v>0.79797794400654865</v>
      </c>
      <c r="AT275" s="49">
        <f>SUMIFS(Source_Data!$L$3:$L$52586,Source_Data!$A$3:$A$52586,$AD275,Source_Data!$E$3:$E$52586,AT$3)/$AC275</f>
        <v>0.79411965336607671</v>
      </c>
      <c r="AU275" s="49">
        <f>SUMIFS(Source_Data!$L$3:$L$52586,Source_Data!$A$3:$A$52586,$AD275,Source_Data!$E$3:$E$52586,AU$3)/$AC275</f>
        <v>0.8088684891490221</v>
      </c>
      <c r="AV275" s="49">
        <f>SUMIFS(Source_Data!$L$3:$L$52586,Source_Data!$A$3:$A$52586,$AD275,Source_Data!$E$3:$E$52586,AV$3)/$AC275</f>
        <v>0.77582515891095183</v>
      </c>
      <c r="AW275" s="49">
        <f>SUMIFS(Source_Data!$L$3:$L$52586,Source_Data!$A$3:$A$52586,$AD275,Source_Data!$E$3:$E$52586,AW$3)/$AC275</f>
        <v>0.73262849204325986</v>
      </c>
      <c r="AX275" s="49">
        <f>SUMIFS(Source_Data!$L$3:$L$52586,Source_Data!$A$3:$A$52586,$AD275,Source_Data!$E$3:$E$52586,AX$3)/$AC275</f>
        <v>0.53190775721277084</v>
      </c>
      <c r="AY275" s="49">
        <f>SUMIFS(Source_Data!$L$3:$L$52586,Source_Data!$A$3:$A$52586,$AD275,Source_Data!$E$3:$E$52586,AY$3)/$AC275</f>
        <v>0.1506894023021349</v>
      </c>
      <c r="AZ275" s="49">
        <f>SUMIFS(Source_Data!$L$3:$L$52586,Source_Data!$A$3:$A$52586,$AD275,Source_Data!$E$3:$E$52586,AZ$3)/$AC275</f>
        <v>1.9956427121738825E-3</v>
      </c>
      <c r="BA275" s="49">
        <f>SUMIFS(Source_Data!$L$3:$L$52586,Source_Data!$A$3:$A$52586,$AD275,Source_Data!$E$3:$E$52586,BA$3)/$AC275</f>
        <v>0</v>
      </c>
      <c r="BB275" s="49">
        <f>SUMIFS(Source_Data!$L$3:$L$52586,Source_Data!$A$3:$A$52586,$AD275,Source_Data!$E$3:$E$52586,BB$3)/$AC275</f>
        <v>1.5705910495452788E-6</v>
      </c>
      <c r="BC275" s="49">
        <f>SUMIFS(Source_Data!$L$3:$L$52586,Source_Data!$A$3:$A$52586,$AD275,Source_Data!$E$3:$E$52586,BC$3)/$AC275</f>
        <v>2.2168137048351417E-6</v>
      </c>
    </row>
    <row r="276" spans="1:55" x14ac:dyDescent="0.25">
      <c r="A276" s="10">
        <f>INDEX(Installed_Capacity!$H$6:$S$11,MATCH(YEAR(B276),Installed_Capacity!$G$6:$G$11,0),MATCH(C276,Installed_Capacity!$H$5:$S$5,0))</f>
        <v>1840.48</v>
      </c>
      <c r="B276" s="1">
        <f>Date_List!A273</f>
        <v>44362</v>
      </c>
      <c r="C276" s="45">
        <f t="shared" si="31"/>
        <v>6</v>
      </c>
      <c r="D276" s="49">
        <f>SUMIFS(Source_Data!$H$3:$H$52586,Source_Data!$A$3:$A$52586,$B276,Source_Data!$E$3:$E$52586,D$3)/$A276</f>
        <v>0</v>
      </c>
      <c r="E276" s="49">
        <f>SUMIFS(Source_Data!$H$3:$H$52586,Source_Data!$A$3:$A$52586,$B276,Source_Data!$E$3:$E$52586,E$3)/$A276</f>
        <v>0</v>
      </c>
      <c r="F276" s="49">
        <f>SUMIFS(Source_Data!$H$3:$H$52586,Source_Data!$A$3:$A$52586,$B276,Source_Data!$E$3:$E$52586,F$3)/$A276</f>
        <v>0</v>
      </c>
      <c r="G276" s="49">
        <f>SUMIFS(Source_Data!$H$3:$H$52586,Source_Data!$A$3:$A$52586,$B276,Source_Data!$E$3:$E$52586,G$3)/$A276</f>
        <v>0</v>
      </c>
      <c r="H276" s="49">
        <f>SUMIFS(Source_Data!$H$3:$H$52586,Source_Data!$A$3:$A$52586,$B276,Source_Data!$E$3:$E$52586,H$3)/$A276</f>
        <v>0</v>
      </c>
      <c r="I276" s="49">
        <f>SUMIFS(Source_Data!$H$3:$H$52586,Source_Data!$A$3:$A$52586,$B276,Source_Data!$E$3:$E$52586,I$3)/$A276</f>
        <v>4.7757219258019642E-4</v>
      </c>
      <c r="J276" s="49">
        <f>SUMIFS(Source_Data!$H$3:$H$52586,Source_Data!$A$3:$A$52586,$B276,Source_Data!$E$3:$E$52586,J$3)/$A276</f>
        <v>0.103056070622881</v>
      </c>
      <c r="K276" s="49">
        <f>SUMIFS(Source_Data!$H$3:$H$52586,Source_Data!$A$3:$A$52586,$B276,Source_Data!$E$3:$E$52586,K$3)/$A276</f>
        <v>0.42290010366534814</v>
      </c>
      <c r="L276" s="49">
        <f>SUMIFS(Source_Data!$H$3:$H$52586,Source_Data!$A$3:$A$52586,$B276,Source_Data!$E$3:$E$52586,L$3)/$A276</f>
        <v>0.68109615775721555</v>
      </c>
      <c r="M276" s="49">
        <f>SUMIFS(Source_Data!$H$3:$H$52586,Source_Data!$A$3:$A$52586,$B276,Source_Data!$E$3:$E$52586,M$3)/$A276</f>
        <v>0.81569520506117965</v>
      </c>
      <c r="N276" s="49">
        <f>SUMIFS(Source_Data!$H$3:$H$52586,Source_Data!$A$3:$A$52586,$B276,Source_Data!$E$3:$E$52586,N$3)/$A276</f>
        <v>0.89014364849984795</v>
      </c>
      <c r="O276" s="49">
        <f>SUMIFS(Source_Data!$H$3:$H$52586,Source_Data!$A$3:$A$52586,$B276,Source_Data!$E$3:$E$52586,O$3)/$A276</f>
        <v>0.93069247486905582</v>
      </c>
      <c r="P276" s="49">
        <f>SUMIFS(Source_Data!$H$3:$H$52586,Source_Data!$A$3:$A$52586,$B276,Source_Data!$E$3:$E$52586,P$3)/$A276</f>
        <v>0.93784312847409368</v>
      </c>
      <c r="Q276" s="49">
        <f>SUMIFS(Source_Data!$H$3:$H$52586,Source_Data!$A$3:$A$52586,$B276,Source_Data!$E$3:$E$52586,Q$3)/$A276</f>
        <v>0.93537095358439104</v>
      </c>
      <c r="R276" s="49">
        <f>SUMIFS(Source_Data!$H$3:$H$52586,Source_Data!$A$3:$A$52586,$B276,Source_Data!$E$3:$E$52586,R$3)/$A276</f>
        <v>0.91776271155079114</v>
      </c>
      <c r="S276" s="49">
        <f>SUMIFS(Source_Data!$H$3:$H$52586,Source_Data!$A$3:$A$52586,$B276,Source_Data!$E$3:$E$52586,S$3)/$A276</f>
        <v>0.88106666762964014</v>
      </c>
      <c r="T276" s="49">
        <f>SUMIFS(Source_Data!$H$3:$H$52586,Source_Data!$A$3:$A$52586,$B276,Source_Data!$E$3:$E$52586,T$3)/$A276</f>
        <v>0.69643192387746677</v>
      </c>
      <c r="U276" s="49">
        <f>SUMIFS(Source_Data!$H$3:$H$52586,Source_Data!$A$3:$A$52586,$B276,Source_Data!$E$3:$E$52586,U$3)/$A276</f>
        <v>0.40507632577479785</v>
      </c>
      <c r="V276" s="49">
        <f>SUMIFS(Source_Data!$H$3:$H$52586,Source_Data!$A$3:$A$52586,$B276,Source_Data!$E$3:$E$52586,V$3)/$A276</f>
        <v>0.30018845195383809</v>
      </c>
      <c r="W276" s="49">
        <f>SUMIFS(Source_Data!$H$3:$H$52586,Source_Data!$A$3:$A$52586,$B276,Source_Data!$E$3:$E$52586,W$3)/$A276</f>
        <v>0.10667867604863948</v>
      </c>
      <c r="X276" s="49">
        <f>SUMIFS(Source_Data!$H$3:$H$52586,Source_Data!$A$3:$A$52586,$B276,Source_Data!$E$3:$E$52586,X$3)/$A276</f>
        <v>2.3601902003825086E-3</v>
      </c>
      <c r="Y276" s="49">
        <f>SUMIFS(Source_Data!$H$3:$H$52586,Source_Data!$A$3:$A$52586,$B276,Source_Data!$E$3:$E$52586,Y$3)/$A276</f>
        <v>0</v>
      </c>
      <c r="Z276" s="49">
        <f>SUMIFS(Source_Data!$H$3:$H$52586,Source_Data!$A$3:$A$52586,$B276,Source_Data!$E$3:$E$52586,Z$3)/$A276</f>
        <v>5.5963661653481699E-11</v>
      </c>
      <c r="AA276" s="49">
        <f>SUMIFS(Source_Data!$H$3:$H$52586,Source_Data!$A$3:$A$52586,$B276,Source_Data!$E$3:$E$52586,AA$3)/$A276</f>
        <v>7.6067112927062509E-12</v>
      </c>
      <c r="AC276" s="10">
        <f>INDEX(Installed_Capacity!$V$6:$AG$11,MATCH(YEAR(AD276),Installed_Capacity!$U$6:$U$11,0),MATCH(AE276,Installed_Capacity!$V$5:$AG$5,0))</f>
        <v>2278.3200000000002</v>
      </c>
      <c r="AD276" s="1">
        <f>Date_List!A273</f>
        <v>44362</v>
      </c>
      <c r="AE276" s="45">
        <f t="shared" si="32"/>
        <v>6</v>
      </c>
      <c r="AF276" s="49">
        <f>SUMIFS(Source_Data!$L$3:$L$52586,Source_Data!$A$3:$A$52586,$AD276,Source_Data!$E$3:$E$52586,AF$3)/$AC276</f>
        <v>0</v>
      </c>
      <c r="AG276" s="49">
        <f>SUMIFS(Source_Data!$L$3:$L$52586,Source_Data!$A$3:$A$52586,$AD276,Source_Data!$E$3:$E$52586,AG$3)/$AC276</f>
        <v>0</v>
      </c>
      <c r="AH276" s="49">
        <f>SUMIFS(Source_Data!$L$3:$L$52586,Source_Data!$A$3:$A$52586,$AD276,Source_Data!$E$3:$E$52586,AH$3)/$AC276</f>
        <v>0</v>
      </c>
      <c r="AI276" s="49">
        <f>SUMIFS(Source_Data!$L$3:$L$52586,Source_Data!$A$3:$A$52586,$AD276,Source_Data!$E$3:$E$52586,AI$3)/$AC276</f>
        <v>0</v>
      </c>
      <c r="AJ276" s="49">
        <f>SUMIFS(Source_Data!$L$3:$L$52586,Source_Data!$A$3:$A$52586,$AD276,Source_Data!$E$3:$E$52586,AJ$3)/$AC276</f>
        <v>0</v>
      </c>
      <c r="AK276" s="49">
        <f>SUMIFS(Source_Data!$L$3:$L$52586,Source_Data!$A$3:$A$52586,$AD276,Source_Data!$E$3:$E$52586,AK$3)/$AC276</f>
        <v>9.1914923891288304E-4</v>
      </c>
      <c r="AL276" s="49">
        <f>SUMIFS(Source_Data!$L$3:$L$52586,Source_Data!$A$3:$A$52586,$AD276,Source_Data!$E$3:$E$52586,AL$3)/$AC276</f>
        <v>0.16201290076284278</v>
      </c>
      <c r="AM276" s="49">
        <f>SUMIFS(Source_Data!$L$3:$L$52586,Source_Data!$A$3:$A$52586,$AD276,Source_Data!$E$3:$E$52586,AM$3)/$AC276</f>
        <v>0.55943719660144309</v>
      </c>
      <c r="AN276" s="49">
        <f>SUMIFS(Source_Data!$L$3:$L$52586,Source_Data!$A$3:$A$52586,$AD276,Source_Data!$E$3:$E$52586,AN$3)/$AC276</f>
        <v>0.75164207855920151</v>
      </c>
      <c r="AO276" s="49">
        <f>SUMIFS(Source_Data!$L$3:$L$52586,Source_Data!$A$3:$A$52586,$AD276,Source_Data!$E$3:$E$52586,AO$3)/$AC276</f>
        <v>0.78833205685549002</v>
      </c>
      <c r="AP276" s="49">
        <f>SUMIFS(Source_Data!$L$3:$L$52586,Source_Data!$A$3:$A$52586,$AD276,Source_Data!$E$3:$E$52586,AP$3)/$AC276</f>
        <v>0.79171380014045434</v>
      </c>
      <c r="AQ276" s="49">
        <f>SUMIFS(Source_Data!$L$3:$L$52586,Source_Data!$A$3:$A$52586,$AD276,Source_Data!$E$3:$E$52586,AQ$3)/$AC276</f>
        <v>0.80625980798526975</v>
      </c>
      <c r="AR276" s="49">
        <f>SUMIFS(Source_Data!$L$3:$L$52586,Source_Data!$A$3:$A$52586,$AD276,Source_Data!$E$3:$E$52586,AR$3)/$AC276</f>
        <v>0.82525006837143156</v>
      </c>
      <c r="AS276" s="49">
        <f>SUMIFS(Source_Data!$L$3:$L$52586,Source_Data!$A$3:$A$52586,$AD276,Source_Data!$E$3:$E$52586,AS$3)/$AC276</f>
        <v>0.88183910365269136</v>
      </c>
      <c r="AT276" s="49">
        <f>SUMIFS(Source_Data!$L$3:$L$52586,Source_Data!$A$3:$A$52586,$AD276,Source_Data!$E$3:$E$52586,AT$3)/$AC276</f>
        <v>0.86180145650962114</v>
      </c>
      <c r="AU276" s="49">
        <f>SUMIFS(Source_Data!$L$3:$L$52586,Source_Data!$A$3:$A$52586,$AD276,Source_Data!$E$3:$E$52586,AU$3)/$AC276</f>
        <v>0.87009275906852412</v>
      </c>
      <c r="AV276" s="49">
        <f>SUMIFS(Source_Data!$L$3:$L$52586,Source_Data!$A$3:$A$52586,$AD276,Source_Data!$E$3:$E$52586,AV$3)/$AC276</f>
        <v>0.78283694177069063</v>
      </c>
      <c r="AW276" s="49">
        <f>SUMIFS(Source_Data!$L$3:$L$52586,Source_Data!$A$3:$A$52586,$AD276,Source_Data!$E$3:$E$52586,AW$3)/$AC276</f>
        <v>0.59326260693405664</v>
      </c>
      <c r="AX276" s="49">
        <f>SUMIFS(Source_Data!$L$3:$L$52586,Source_Data!$A$3:$A$52586,$AD276,Source_Data!$E$3:$E$52586,AX$3)/$AC276</f>
        <v>0.54262576953720276</v>
      </c>
      <c r="AY276" s="49">
        <f>SUMIFS(Source_Data!$L$3:$L$52586,Source_Data!$A$3:$A$52586,$AD276,Source_Data!$E$3:$E$52586,AY$3)/$AC276</f>
        <v>0.18109985557691632</v>
      </c>
      <c r="AZ276" s="49">
        <f>SUMIFS(Source_Data!$L$3:$L$52586,Source_Data!$A$3:$A$52586,$AD276,Source_Data!$E$3:$E$52586,AZ$3)/$AC276</f>
        <v>3.464674247252361E-3</v>
      </c>
      <c r="BA276" s="49">
        <f>SUMIFS(Source_Data!$L$3:$L$52586,Source_Data!$A$3:$A$52586,$AD276,Source_Data!$E$3:$E$52586,BA$3)/$AC276</f>
        <v>0</v>
      </c>
      <c r="BB276" s="49">
        <f>SUMIFS(Source_Data!$L$3:$L$52586,Source_Data!$A$3:$A$52586,$AD276,Source_Data!$E$3:$E$52586,BB$3)/$AC276</f>
        <v>0</v>
      </c>
      <c r="BC276" s="49">
        <f>SUMIFS(Source_Data!$L$3:$L$52586,Source_Data!$A$3:$A$52586,$AD276,Source_Data!$E$3:$E$52586,BC$3)/$AC276</f>
        <v>3.248007303627234E-10</v>
      </c>
    </row>
    <row r="277" spans="1:55" x14ac:dyDescent="0.25">
      <c r="A277" s="10">
        <f>INDEX(Installed_Capacity!$H$6:$S$11,MATCH(YEAR(B277),Installed_Capacity!$G$6:$G$11,0),MATCH(C277,Installed_Capacity!$H$5:$S$5,0))</f>
        <v>1840.48</v>
      </c>
      <c r="B277" s="1">
        <f>Date_List!A274</f>
        <v>44375</v>
      </c>
      <c r="C277" s="45">
        <f t="shared" si="31"/>
        <v>6</v>
      </c>
      <c r="D277" s="49">
        <f>SUMIFS(Source_Data!$H$3:$H$52586,Source_Data!$A$3:$A$52586,$B277,Source_Data!$E$3:$E$52586,D$3)/$A277</f>
        <v>0</v>
      </c>
      <c r="E277" s="49">
        <f>SUMIFS(Source_Data!$H$3:$H$52586,Source_Data!$A$3:$A$52586,$B277,Source_Data!$E$3:$E$52586,E$3)/$A277</f>
        <v>0</v>
      </c>
      <c r="F277" s="49">
        <f>SUMIFS(Source_Data!$H$3:$H$52586,Source_Data!$A$3:$A$52586,$B277,Source_Data!$E$3:$E$52586,F$3)/$A277</f>
        <v>0</v>
      </c>
      <c r="G277" s="49">
        <f>SUMIFS(Source_Data!$H$3:$H$52586,Source_Data!$A$3:$A$52586,$B277,Source_Data!$E$3:$E$52586,G$3)/$A277</f>
        <v>0</v>
      </c>
      <c r="H277" s="49">
        <f>SUMIFS(Source_Data!$H$3:$H$52586,Source_Data!$A$3:$A$52586,$B277,Source_Data!$E$3:$E$52586,H$3)/$A277</f>
        <v>0</v>
      </c>
      <c r="I277" s="49">
        <f>SUMIFS(Source_Data!$H$3:$H$52586,Source_Data!$A$3:$A$52586,$B277,Source_Data!$E$3:$E$52586,I$3)/$A277</f>
        <v>2.2314535827610188E-4</v>
      </c>
      <c r="J277" s="49">
        <f>SUMIFS(Source_Data!$H$3:$H$52586,Source_Data!$A$3:$A$52586,$B277,Source_Data!$E$3:$E$52586,J$3)/$A277</f>
        <v>8.5682729622707107E-2</v>
      </c>
      <c r="K277" s="49">
        <f>SUMIFS(Source_Data!$H$3:$H$52586,Source_Data!$A$3:$A$52586,$B277,Source_Data!$E$3:$E$52586,K$3)/$A277</f>
        <v>0.38756742102712333</v>
      </c>
      <c r="L277" s="49">
        <f>SUMIFS(Source_Data!$H$3:$H$52586,Source_Data!$A$3:$A$52586,$B277,Source_Data!$E$3:$E$52586,L$3)/$A277</f>
        <v>0.64119361230276883</v>
      </c>
      <c r="M277" s="49">
        <f>SUMIFS(Source_Data!$H$3:$H$52586,Source_Data!$A$3:$A$52586,$B277,Source_Data!$E$3:$E$52586,M$3)/$A277</f>
        <v>0.78230800339693984</v>
      </c>
      <c r="N277" s="49">
        <f>SUMIFS(Source_Data!$H$3:$H$52586,Source_Data!$A$3:$A$52586,$B277,Source_Data!$E$3:$E$52586,N$3)/$A277</f>
        <v>0.85584812322926618</v>
      </c>
      <c r="O277" s="49">
        <f>SUMIFS(Source_Data!$H$3:$H$52586,Source_Data!$A$3:$A$52586,$B277,Source_Data!$E$3:$E$52586,O$3)/$A277</f>
        <v>0.88857318847528899</v>
      </c>
      <c r="P277" s="49">
        <f>SUMIFS(Source_Data!$H$3:$H$52586,Source_Data!$A$3:$A$52586,$B277,Source_Data!$E$3:$E$52586,P$3)/$A277</f>
        <v>0.90517745848256981</v>
      </c>
      <c r="Q277" s="49">
        <f>SUMIFS(Source_Data!$H$3:$H$52586,Source_Data!$A$3:$A$52586,$B277,Source_Data!$E$3:$E$52586,Q$3)/$A277</f>
        <v>0.90190516124706599</v>
      </c>
      <c r="R277" s="49">
        <f>SUMIFS(Source_Data!$H$3:$H$52586,Source_Data!$A$3:$A$52586,$B277,Source_Data!$E$3:$E$52586,R$3)/$A277</f>
        <v>0.88863575645375126</v>
      </c>
      <c r="S277" s="49">
        <f>SUMIFS(Source_Data!$H$3:$H$52586,Source_Data!$A$3:$A$52586,$B277,Source_Data!$E$3:$E$52586,S$3)/$A277</f>
        <v>0.85390402495924977</v>
      </c>
      <c r="T277" s="49">
        <f>SUMIFS(Source_Data!$H$3:$H$52586,Source_Data!$A$3:$A$52586,$B277,Source_Data!$E$3:$E$52586,T$3)/$A277</f>
        <v>0.76323175421574807</v>
      </c>
      <c r="U277" s="49">
        <f>SUMIFS(Source_Data!$H$3:$H$52586,Source_Data!$A$3:$A$52586,$B277,Source_Data!$E$3:$E$52586,U$3)/$A277</f>
        <v>0.61578773091258798</v>
      </c>
      <c r="V277" s="49">
        <f>SUMIFS(Source_Data!$H$3:$H$52586,Source_Data!$A$3:$A$52586,$B277,Source_Data!$E$3:$E$52586,V$3)/$A277</f>
        <v>0.39863448805691992</v>
      </c>
      <c r="W277" s="49">
        <f>SUMIFS(Source_Data!$H$3:$H$52586,Source_Data!$A$3:$A$52586,$B277,Source_Data!$E$3:$E$52586,W$3)/$A277</f>
        <v>0.12345974852212466</v>
      </c>
      <c r="X277" s="49">
        <f>SUMIFS(Source_Data!$H$3:$H$52586,Source_Data!$A$3:$A$52586,$B277,Source_Data!$E$3:$E$52586,X$3)/$A277</f>
        <v>3.59671278579501E-3</v>
      </c>
      <c r="Y277" s="49">
        <f>SUMIFS(Source_Data!$H$3:$H$52586,Source_Data!$A$3:$A$52586,$B277,Source_Data!$E$3:$E$52586,Y$3)/$A277</f>
        <v>0</v>
      </c>
      <c r="Z277" s="49">
        <f>SUMIFS(Source_Data!$H$3:$H$52586,Source_Data!$A$3:$A$52586,$B277,Source_Data!$E$3:$E$52586,Z$3)/$A277</f>
        <v>0</v>
      </c>
      <c r="AA277" s="49">
        <f>SUMIFS(Source_Data!$H$3:$H$52586,Source_Data!$A$3:$A$52586,$B277,Source_Data!$E$3:$E$52586,AA$3)/$A277</f>
        <v>0</v>
      </c>
      <c r="AC277" s="10">
        <f>INDEX(Installed_Capacity!$V$6:$AG$11,MATCH(YEAR(AD277),Installed_Capacity!$U$6:$U$11,0),MATCH(AE277,Installed_Capacity!$V$5:$AG$5,0))</f>
        <v>2278.3200000000002</v>
      </c>
      <c r="AD277" s="1">
        <f>Date_List!A274</f>
        <v>44375</v>
      </c>
      <c r="AE277" s="45">
        <f t="shared" si="32"/>
        <v>6</v>
      </c>
      <c r="AF277" s="49">
        <f>SUMIFS(Source_Data!$L$3:$L$52586,Source_Data!$A$3:$A$52586,$AD277,Source_Data!$E$3:$E$52586,AF$3)/$AC277</f>
        <v>2.2087261666491097E-6</v>
      </c>
      <c r="AG277" s="49">
        <f>SUMIFS(Source_Data!$L$3:$L$52586,Source_Data!$A$3:$A$52586,$AD277,Source_Data!$E$3:$E$52586,AG$3)/$AC277</f>
        <v>2.2182775027213031E-6</v>
      </c>
      <c r="AH277" s="49">
        <f>SUMIFS(Source_Data!$L$3:$L$52586,Source_Data!$A$3:$A$52586,$AD277,Source_Data!$E$3:$E$52586,AH$3)/$AC277</f>
        <v>2.2520019136907895E-6</v>
      </c>
      <c r="AI277" s="49">
        <f>SUMIFS(Source_Data!$L$3:$L$52586,Source_Data!$A$3:$A$52586,$AD277,Source_Data!$E$3:$E$52586,AI$3)/$AC277</f>
        <v>2.2662751501106078E-6</v>
      </c>
      <c r="AJ277" s="49">
        <f>SUMIFS(Source_Data!$L$3:$L$52586,Source_Data!$A$3:$A$52586,$AD277,Source_Data!$E$3:$E$52586,AJ$3)/$AC277</f>
        <v>2.2656097475332698E-6</v>
      </c>
      <c r="AK277" s="49">
        <f>SUMIFS(Source_Data!$L$3:$L$52586,Source_Data!$A$3:$A$52586,$AD277,Source_Data!$E$3:$E$52586,AK$3)/$AC277</f>
        <v>4.0613456625934898E-4</v>
      </c>
      <c r="AL277" s="49">
        <f>SUMIFS(Source_Data!$L$3:$L$52586,Source_Data!$A$3:$A$52586,$AD277,Source_Data!$E$3:$E$52586,AL$3)/$AC277</f>
        <v>0.14824154656150146</v>
      </c>
      <c r="AM277" s="49">
        <f>SUMIFS(Source_Data!$L$3:$L$52586,Source_Data!$A$3:$A$52586,$AD277,Source_Data!$E$3:$E$52586,AM$3)/$AC277</f>
        <v>0.57223171320446642</v>
      </c>
      <c r="AN277" s="49">
        <f>SUMIFS(Source_Data!$L$3:$L$52586,Source_Data!$A$3:$A$52586,$AD277,Source_Data!$E$3:$E$52586,AN$3)/$AC277</f>
        <v>0.79357519811396104</v>
      </c>
      <c r="AO277" s="49">
        <f>SUMIFS(Source_Data!$L$3:$L$52586,Source_Data!$A$3:$A$52586,$AD277,Source_Data!$E$3:$E$52586,AO$3)/$AC277</f>
        <v>0.84026018006425784</v>
      </c>
      <c r="AP277" s="49">
        <f>SUMIFS(Source_Data!$L$3:$L$52586,Source_Data!$A$3:$A$52586,$AD277,Source_Data!$E$3:$E$52586,AP$3)/$AC277</f>
        <v>0.85867034484751914</v>
      </c>
      <c r="AQ277" s="49">
        <f>SUMIFS(Source_Data!$L$3:$L$52586,Source_Data!$A$3:$A$52586,$AD277,Source_Data!$E$3:$E$52586,AQ$3)/$AC277</f>
        <v>0.86091741422539403</v>
      </c>
      <c r="AR277" s="49">
        <f>SUMIFS(Source_Data!$L$3:$L$52586,Source_Data!$A$3:$A$52586,$AD277,Source_Data!$E$3:$E$52586,AR$3)/$AC277</f>
        <v>0.86731282910785135</v>
      </c>
      <c r="AS277" s="49">
        <f>SUMIFS(Source_Data!$L$3:$L$52586,Source_Data!$A$3:$A$52586,$AD277,Source_Data!$E$3:$E$52586,AS$3)/$AC277</f>
        <v>0.86939277818436378</v>
      </c>
      <c r="AT277" s="49">
        <f>SUMIFS(Source_Data!$L$3:$L$52586,Source_Data!$A$3:$A$52586,$AD277,Source_Data!$E$3:$E$52586,AT$3)/$AC277</f>
        <v>0.86923787040319178</v>
      </c>
      <c r="AU277" s="49">
        <f>SUMIFS(Source_Data!$L$3:$L$52586,Source_Data!$A$3:$A$52586,$AD277,Source_Data!$E$3:$E$52586,AU$3)/$AC277</f>
        <v>0.86573154330295998</v>
      </c>
      <c r="AV277" s="49">
        <f>SUMIFS(Source_Data!$L$3:$L$52586,Source_Data!$A$3:$A$52586,$AD277,Source_Data!$E$3:$E$52586,AV$3)/$AC277</f>
        <v>0.81783766377506228</v>
      </c>
      <c r="AW277" s="49">
        <f>SUMIFS(Source_Data!$L$3:$L$52586,Source_Data!$A$3:$A$52586,$AD277,Source_Data!$E$3:$E$52586,AW$3)/$AC277</f>
        <v>0.70379545968915691</v>
      </c>
      <c r="AX277" s="49">
        <f>SUMIFS(Source_Data!$L$3:$L$52586,Source_Data!$A$3:$A$52586,$AD277,Source_Data!$E$3:$E$52586,AX$3)/$AC277</f>
        <v>0.52355861805540926</v>
      </c>
      <c r="AY277" s="49">
        <f>SUMIFS(Source_Data!$L$3:$L$52586,Source_Data!$A$3:$A$52586,$AD277,Source_Data!$E$3:$E$52586,AY$3)/$AC277</f>
        <v>0.15918215391033744</v>
      </c>
      <c r="AZ277" s="49">
        <f>SUMIFS(Source_Data!$L$3:$L$52586,Source_Data!$A$3:$A$52586,$AD277,Source_Data!$E$3:$E$52586,AZ$3)/$AC277</f>
        <v>5.0065246326240383E-3</v>
      </c>
      <c r="BA277" s="49">
        <f>SUMIFS(Source_Data!$L$3:$L$52586,Source_Data!$A$3:$A$52586,$AD277,Source_Data!$E$3:$E$52586,BA$3)/$AC277</f>
        <v>0</v>
      </c>
      <c r="BB277" s="49">
        <f>SUMIFS(Source_Data!$L$3:$L$52586,Source_Data!$A$3:$A$52586,$AD277,Source_Data!$E$3:$E$52586,BB$3)/$AC277</f>
        <v>7.8889708206046553E-7</v>
      </c>
      <c r="BC277" s="49">
        <f>SUMIFS(Source_Data!$L$3:$L$52586,Source_Data!$A$3:$A$52586,$AD277,Source_Data!$E$3:$E$52586,BC$3)/$AC277</f>
        <v>1.8112521507075387E-6</v>
      </c>
    </row>
    <row r="278" spans="1:55" x14ac:dyDescent="0.25">
      <c r="A278" s="10">
        <f>INDEX(Installed_Capacity!$H$6:$S$11,MATCH(YEAR(B278),Installed_Capacity!$G$6:$G$11,0),MATCH(C278,Installed_Capacity!$H$5:$S$5,0))</f>
        <v>1840.48</v>
      </c>
      <c r="B278" s="1">
        <f>Date_List!A275</f>
        <v>44386</v>
      </c>
      <c r="C278" s="45">
        <f t="shared" si="31"/>
        <v>7</v>
      </c>
      <c r="D278" s="49">
        <f>SUMIFS(Source_Data!$H$3:$H$52586,Source_Data!$A$3:$A$52586,$B278,Source_Data!$E$3:$E$52586,D$3)/$A278</f>
        <v>0</v>
      </c>
      <c r="E278" s="49">
        <f>SUMIFS(Source_Data!$H$3:$H$52586,Source_Data!$A$3:$A$52586,$B278,Source_Data!$E$3:$E$52586,E$3)/$A278</f>
        <v>0</v>
      </c>
      <c r="F278" s="49">
        <f>SUMIFS(Source_Data!$H$3:$H$52586,Source_Data!$A$3:$A$52586,$B278,Source_Data!$E$3:$E$52586,F$3)/$A278</f>
        <v>0</v>
      </c>
      <c r="G278" s="49">
        <f>SUMIFS(Source_Data!$H$3:$H$52586,Source_Data!$A$3:$A$52586,$B278,Source_Data!$E$3:$E$52586,G$3)/$A278</f>
        <v>0</v>
      </c>
      <c r="H278" s="49">
        <f>SUMIFS(Source_Data!$H$3:$H$52586,Source_Data!$A$3:$A$52586,$B278,Source_Data!$E$3:$E$52586,H$3)/$A278</f>
        <v>0</v>
      </c>
      <c r="I278" s="49">
        <f>SUMIFS(Source_Data!$H$3:$H$52586,Source_Data!$A$3:$A$52586,$B278,Source_Data!$E$3:$E$52586,I$3)/$A278</f>
        <v>2.3785901503955491E-5</v>
      </c>
      <c r="J278" s="49">
        <f>SUMIFS(Source_Data!$H$3:$H$52586,Source_Data!$A$3:$A$52586,$B278,Source_Data!$E$3:$E$52586,J$3)/$A278</f>
        <v>5.5293861691515254E-2</v>
      </c>
      <c r="K278" s="49">
        <f>SUMIFS(Source_Data!$H$3:$H$52586,Source_Data!$A$3:$A$52586,$B278,Source_Data!$E$3:$E$52586,K$3)/$A278</f>
        <v>0.30959339145983655</v>
      </c>
      <c r="L278" s="49">
        <f>SUMIFS(Source_Data!$H$3:$H$52586,Source_Data!$A$3:$A$52586,$B278,Source_Data!$E$3:$E$52586,L$3)/$A278</f>
        <v>0.56432828656328782</v>
      </c>
      <c r="M278" s="49">
        <f>SUMIFS(Source_Data!$H$3:$H$52586,Source_Data!$A$3:$A$52586,$B278,Source_Data!$E$3:$E$52586,M$3)/$A278</f>
        <v>0.72586547356341824</v>
      </c>
      <c r="N278" s="49">
        <f>SUMIFS(Source_Data!$H$3:$H$52586,Source_Data!$A$3:$A$52586,$B278,Source_Data!$E$3:$E$52586,N$3)/$A278</f>
        <v>0.8139816646402025</v>
      </c>
      <c r="O278" s="49">
        <f>SUMIFS(Source_Data!$H$3:$H$52586,Source_Data!$A$3:$A$52586,$B278,Source_Data!$E$3:$E$52586,O$3)/$A278</f>
        <v>0.85776013348148317</v>
      </c>
      <c r="P278" s="49">
        <f>SUMIFS(Source_Data!$H$3:$H$52586,Source_Data!$A$3:$A$52586,$B278,Source_Data!$E$3:$E$52586,P$3)/$A278</f>
        <v>0.86793267428496912</v>
      </c>
      <c r="Q278" s="49">
        <f>SUMIFS(Source_Data!$H$3:$H$52586,Source_Data!$A$3:$A$52586,$B278,Source_Data!$E$3:$E$52586,Q$3)/$A278</f>
        <v>0.86883957676530033</v>
      </c>
      <c r="R278" s="49">
        <f>SUMIFS(Source_Data!$H$3:$H$52586,Source_Data!$A$3:$A$52586,$B278,Source_Data!$E$3:$E$52586,R$3)/$A278</f>
        <v>0.85101244699697898</v>
      </c>
      <c r="S278" s="49">
        <f>SUMIFS(Source_Data!$H$3:$H$52586,Source_Data!$A$3:$A$52586,$B278,Source_Data!$E$3:$E$52586,S$3)/$A278</f>
        <v>0.81466593686103628</v>
      </c>
      <c r="T278" s="49">
        <f>SUMIFS(Source_Data!$H$3:$H$52586,Source_Data!$A$3:$A$52586,$B278,Source_Data!$E$3:$E$52586,T$3)/$A278</f>
        <v>0.73607283826610448</v>
      </c>
      <c r="U278" s="49">
        <f>SUMIFS(Source_Data!$H$3:$H$52586,Source_Data!$A$3:$A$52586,$B278,Source_Data!$E$3:$E$52586,U$3)/$A278</f>
        <v>0.60362894381194032</v>
      </c>
      <c r="V278" s="49">
        <f>SUMIFS(Source_Data!$H$3:$H$52586,Source_Data!$A$3:$A$52586,$B278,Source_Data!$E$3:$E$52586,V$3)/$A278</f>
        <v>0.38070341558180476</v>
      </c>
      <c r="W278" s="49">
        <f>SUMIFS(Source_Data!$H$3:$H$52586,Source_Data!$A$3:$A$52586,$B278,Source_Data!$E$3:$E$52586,W$3)/$A278</f>
        <v>9.6931248741632614E-2</v>
      </c>
      <c r="X278" s="49">
        <f>SUMIFS(Source_Data!$H$3:$H$52586,Source_Data!$A$3:$A$52586,$B278,Source_Data!$E$3:$E$52586,X$3)/$A278</f>
        <v>1.101323715009128E-3</v>
      </c>
      <c r="Y278" s="49">
        <f>SUMIFS(Source_Data!$H$3:$H$52586,Source_Data!$A$3:$A$52586,$B278,Source_Data!$E$3:$E$52586,Y$3)/$A278</f>
        <v>0</v>
      </c>
      <c r="Z278" s="49">
        <f>SUMIFS(Source_Data!$H$3:$H$52586,Source_Data!$A$3:$A$52586,$B278,Source_Data!$E$3:$E$52586,Z$3)/$A278</f>
        <v>0</v>
      </c>
      <c r="AA278" s="49">
        <f>SUMIFS(Source_Data!$H$3:$H$52586,Source_Data!$A$3:$A$52586,$B278,Source_Data!$E$3:$E$52586,AA$3)/$A278</f>
        <v>0</v>
      </c>
      <c r="AC278" s="10">
        <f>INDEX(Installed_Capacity!$V$6:$AG$11,MATCH(YEAR(AD278),Installed_Capacity!$U$6:$U$11,0),MATCH(AE278,Installed_Capacity!$V$5:$AG$5,0))</f>
        <v>2278.3200000000002</v>
      </c>
      <c r="AD278" s="1">
        <f>Date_List!A275</f>
        <v>44386</v>
      </c>
      <c r="AE278" s="45">
        <f t="shared" si="32"/>
        <v>7</v>
      </c>
      <c r="AF278" s="49">
        <f>SUMIFS(Source_Data!$L$3:$L$52586,Source_Data!$A$3:$A$52586,$AD278,Source_Data!$E$3:$E$52586,AF$3)/$AC278</f>
        <v>3.7206516204922922E-6</v>
      </c>
      <c r="AG278" s="49">
        <f>SUMIFS(Source_Data!$L$3:$L$52586,Source_Data!$A$3:$A$52586,$AD278,Source_Data!$E$3:$E$52586,AG$3)/$AC278</f>
        <v>3.8079014361459316E-6</v>
      </c>
      <c r="AH278" s="49">
        <f>SUMIFS(Source_Data!$L$3:$L$52586,Source_Data!$A$3:$A$52586,$AD278,Source_Data!$E$3:$E$52586,AH$3)/$AC278</f>
        <v>3.8443611959689599E-6</v>
      </c>
      <c r="AI278" s="49">
        <f>SUMIFS(Source_Data!$L$3:$L$52586,Source_Data!$A$3:$A$52586,$AD278,Source_Data!$E$3:$E$52586,AI$3)/$AC278</f>
        <v>3.8597383159521047E-6</v>
      </c>
      <c r="AJ278" s="49">
        <f>SUMIFS(Source_Data!$L$3:$L$52586,Source_Data!$A$3:$A$52586,$AD278,Source_Data!$E$3:$E$52586,AJ$3)/$AC278</f>
        <v>3.8660447171600124E-6</v>
      </c>
      <c r="AK278" s="49">
        <f>SUMIFS(Source_Data!$L$3:$L$52586,Source_Data!$A$3:$A$52586,$AD278,Source_Data!$E$3:$E$52586,AK$3)/$AC278</f>
        <v>8.0713020559008392E-5</v>
      </c>
      <c r="AL278" s="49">
        <f>SUMIFS(Source_Data!$L$3:$L$52586,Source_Data!$A$3:$A$52586,$AD278,Source_Data!$E$3:$E$52586,AL$3)/$AC278</f>
        <v>8.5491009690034758E-2</v>
      </c>
      <c r="AM278" s="49">
        <f>SUMIFS(Source_Data!$L$3:$L$52586,Source_Data!$A$3:$A$52586,$AD278,Source_Data!$E$3:$E$52586,AM$3)/$AC278</f>
        <v>0.45540063503546468</v>
      </c>
      <c r="AN278" s="49">
        <f>SUMIFS(Source_Data!$L$3:$L$52586,Source_Data!$A$3:$A$52586,$AD278,Source_Data!$E$3:$E$52586,AN$3)/$AC278</f>
        <v>0.71088294956151898</v>
      </c>
      <c r="AO278" s="49">
        <f>SUMIFS(Source_Data!$L$3:$L$52586,Source_Data!$A$3:$A$52586,$AD278,Source_Data!$E$3:$E$52586,AO$3)/$AC278</f>
        <v>0.82568482649013308</v>
      </c>
      <c r="AP278" s="49">
        <f>SUMIFS(Source_Data!$L$3:$L$52586,Source_Data!$A$3:$A$52586,$AD278,Source_Data!$E$3:$E$52586,AP$3)/$AC278</f>
        <v>0.81846479934732608</v>
      </c>
      <c r="AQ278" s="49">
        <f>SUMIFS(Source_Data!$L$3:$L$52586,Source_Data!$A$3:$A$52586,$AD278,Source_Data!$E$3:$E$52586,AQ$3)/$AC278</f>
        <v>0.84050085309482414</v>
      </c>
      <c r="AR278" s="49">
        <f>SUMIFS(Source_Data!$L$3:$L$52586,Source_Data!$A$3:$A$52586,$AD278,Source_Data!$E$3:$E$52586,AR$3)/$AC278</f>
        <v>0.80817408978150562</v>
      </c>
      <c r="AS278" s="49">
        <f>SUMIFS(Source_Data!$L$3:$L$52586,Source_Data!$A$3:$A$52586,$AD278,Source_Data!$E$3:$E$52586,AS$3)/$AC278</f>
        <v>0.79451109705001932</v>
      </c>
      <c r="AT278" s="49">
        <f>SUMIFS(Source_Data!$L$3:$L$52586,Source_Data!$A$3:$A$52586,$AD278,Source_Data!$E$3:$E$52586,AT$3)/$AC278</f>
        <v>0.77308105753186562</v>
      </c>
      <c r="AU278" s="49">
        <f>SUMIFS(Source_Data!$L$3:$L$52586,Source_Data!$A$3:$A$52586,$AD278,Source_Data!$E$3:$E$52586,AU$3)/$AC278</f>
        <v>0.78922712179939591</v>
      </c>
      <c r="AV278" s="49">
        <f>SUMIFS(Source_Data!$L$3:$L$52586,Source_Data!$A$3:$A$52586,$AD278,Source_Data!$E$3:$E$52586,AV$3)/$AC278</f>
        <v>0.77149866131228273</v>
      </c>
      <c r="AW278" s="49">
        <f>SUMIFS(Source_Data!$L$3:$L$52586,Source_Data!$A$3:$A$52586,$AD278,Source_Data!$E$3:$E$52586,AW$3)/$AC278</f>
        <v>0.71787996235691209</v>
      </c>
      <c r="AX278" s="49">
        <f>SUMIFS(Source_Data!$L$3:$L$52586,Source_Data!$A$3:$A$52586,$AD278,Source_Data!$E$3:$E$52586,AX$3)/$AC278</f>
        <v>0.51950743661074816</v>
      </c>
      <c r="AY278" s="49">
        <f>SUMIFS(Source_Data!$L$3:$L$52586,Source_Data!$A$3:$A$52586,$AD278,Source_Data!$E$3:$E$52586,AY$3)/$AC278</f>
        <v>0.14980763806357317</v>
      </c>
      <c r="AZ278" s="49">
        <f>SUMIFS(Source_Data!$L$3:$L$52586,Source_Data!$A$3:$A$52586,$AD278,Source_Data!$E$3:$E$52586,AZ$3)/$AC278</f>
        <v>1.7294013452895114E-3</v>
      </c>
      <c r="BA278" s="49">
        <f>SUMIFS(Source_Data!$L$3:$L$52586,Source_Data!$A$3:$A$52586,$AD278,Source_Data!$E$3:$E$52586,BA$3)/$AC278</f>
        <v>0</v>
      </c>
      <c r="BB278" s="49">
        <f>SUMIFS(Source_Data!$L$3:$L$52586,Source_Data!$A$3:$A$52586,$AD278,Source_Data!$E$3:$E$52586,BB$3)/$AC278</f>
        <v>3.3637320481758486E-6</v>
      </c>
      <c r="BC278" s="49">
        <f>SUMIFS(Source_Data!$L$3:$L$52586,Source_Data!$A$3:$A$52586,$AD278,Source_Data!$E$3:$E$52586,BC$3)/$AC278</f>
        <v>3.8902643175673298E-6</v>
      </c>
    </row>
    <row r="279" spans="1:55" x14ac:dyDescent="0.25">
      <c r="A279" s="10">
        <f>INDEX(Installed_Capacity!$H$6:$S$11,MATCH(YEAR(B279),Installed_Capacity!$G$6:$G$11,0),MATCH(C279,Installed_Capacity!$H$5:$S$5,0))</f>
        <v>1840.48</v>
      </c>
      <c r="B279" s="1">
        <f>Date_List!A276</f>
        <v>44396</v>
      </c>
      <c r="C279" s="45">
        <f t="shared" si="31"/>
        <v>7</v>
      </c>
      <c r="D279" s="49">
        <f>SUMIFS(Source_Data!$H$3:$H$52586,Source_Data!$A$3:$A$52586,$B279,Source_Data!$E$3:$E$52586,D$3)/$A279</f>
        <v>0</v>
      </c>
      <c r="E279" s="49">
        <f>SUMIFS(Source_Data!$H$3:$H$52586,Source_Data!$A$3:$A$52586,$B279,Source_Data!$E$3:$E$52586,E$3)/$A279</f>
        <v>0</v>
      </c>
      <c r="F279" s="49">
        <f>SUMIFS(Source_Data!$H$3:$H$52586,Source_Data!$A$3:$A$52586,$B279,Source_Data!$E$3:$E$52586,F$3)/$A279</f>
        <v>0</v>
      </c>
      <c r="G279" s="49">
        <f>SUMIFS(Source_Data!$H$3:$H$52586,Source_Data!$A$3:$A$52586,$B279,Source_Data!$E$3:$E$52586,G$3)/$A279</f>
        <v>0</v>
      </c>
      <c r="H279" s="49">
        <f>SUMIFS(Source_Data!$H$3:$H$52586,Source_Data!$A$3:$A$52586,$B279,Source_Data!$E$3:$E$52586,H$3)/$A279</f>
        <v>0</v>
      </c>
      <c r="I279" s="49">
        <f>SUMIFS(Source_Data!$H$3:$H$52586,Source_Data!$A$3:$A$52586,$B279,Source_Data!$E$3:$E$52586,I$3)/$A279</f>
        <v>9.6620501173606891E-7</v>
      </c>
      <c r="J279" s="49">
        <f>SUMIFS(Source_Data!$H$3:$H$52586,Source_Data!$A$3:$A$52586,$B279,Source_Data!$E$3:$E$52586,J$3)/$A279</f>
        <v>3.0096003028014427E-2</v>
      </c>
      <c r="K279" s="49">
        <f>SUMIFS(Source_Data!$H$3:$H$52586,Source_Data!$A$3:$A$52586,$B279,Source_Data!$E$3:$E$52586,K$3)/$A279</f>
        <v>0.21688760388105274</v>
      </c>
      <c r="L279" s="49">
        <f>SUMIFS(Source_Data!$H$3:$H$52586,Source_Data!$A$3:$A$52586,$B279,Source_Data!$E$3:$E$52586,L$3)/$A279</f>
        <v>0.48063847062288095</v>
      </c>
      <c r="M279" s="49">
        <f>SUMIFS(Source_Data!$H$3:$H$52586,Source_Data!$A$3:$A$52586,$B279,Source_Data!$E$3:$E$52586,M$3)/$A279</f>
        <v>0.69191921862177264</v>
      </c>
      <c r="N279" s="49">
        <f>SUMIFS(Source_Data!$H$3:$H$52586,Source_Data!$A$3:$A$52586,$B279,Source_Data!$E$3:$E$52586,N$3)/$A279</f>
        <v>0.75116665977571062</v>
      </c>
      <c r="O279" s="49">
        <f>SUMIFS(Source_Data!$H$3:$H$52586,Source_Data!$A$3:$A$52586,$B279,Source_Data!$E$3:$E$52586,O$3)/$A279</f>
        <v>0.83538325017223758</v>
      </c>
      <c r="P279" s="49">
        <f>SUMIFS(Source_Data!$H$3:$H$52586,Source_Data!$A$3:$A$52586,$B279,Source_Data!$E$3:$E$52586,P$3)/$A279</f>
        <v>0.8344846069177605</v>
      </c>
      <c r="Q279" s="49">
        <f>SUMIFS(Source_Data!$H$3:$H$52586,Source_Data!$A$3:$A$52586,$B279,Source_Data!$E$3:$E$52586,Q$3)/$A279</f>
        <v>0.86328063533045718</v>
      </c>
      <c r="R279" s="49">
        <f>SUMIFS(Source_Data!$H$3:$H$52586,Source_Data!$A$3:$A$52586,$B279,Source_Data!$E$3:$E$52586,R$3)/$A279</f>
        <v>0.84924517595953231</v>
      </c>
      <c r="S279" s="49">
        <f>SUMIFS(Source_Data!$H$3:$H$52586,Source_Data!$A$3:$A$52586,$B279,Source_Data!$E$3:$E$52586,S$3)/$A279</f>
        <v>0.81958214066656521</v>
      </c>
      <c r="T279" s="49">
        <f>SUMIFS(Source_Data!$H$3:$H$52586,Source_Data!$A$3:$A$52586,$B279,Source_Data!$E$3:$E$52586,T$3)/$A279</f>
        <v>0.74178391937918364</v>
      </c>
      <c r="U279" s="49">
        <f>SUMIFS(Source_Data!$H$3:$H$52586,Source_Data!$A$3:$A$52586,$B279,Source_Data!$E$3:$E$52586,U$3)/$A279</f>
        <v>0.61566505769799185</v>
      </c>
      <c r="V279" s="49">
        <f>SUMIFS(Source_Data!$H$3:$H$52586,Source_Data!$A$3:$A$52586,$B279,Source_Data!$E$3:$E$52586,V$3)/$A279</f>
        <v>0.37994805593051811</v>
      </c>
      <c r="W279" s="49">
        <f>SUMIFS(Source_Data!$H$3:$H$52586,Source_Data!$A$3:$A$52586,$B279,Source_Data!$E$3:$E$52586,W$3)/$A279</f>
        <v>9.032210794140659E-2</v>
      </c>
      <c r="X279" s="49">
        <f>SUMIFS(Source_Data!$H$3:$H$52586,Source_Data!$A$3:$A$52586,$B279,Source_Data!$E$3:$E$52586,X$3)/$A279</f>
        <v>7.1269238676866908E-4</v>
      </c>
      <c r="Y279" s="49">
        <f>SUMIFS(Source_Data!$H$3:$H$52586,Source_Data!$A$3:$A$52586,$B279,Source_Data!$E$3:$E$52586,Y$3)/$A279</f>
        <v>0</v>
      </c>
      <c r="Z279" s="49">
        <f>SUMIFS(Source_Data!$H$3:$H$52586,Source_Data!$A$3:$A$52586,$B279,Source_Data!$E$3:$E$52586,Z$3)/$A279</f>
        <v>0</v>
      </c>
      <c r="AA279" s="49">
        <f>SUMIFS(Source_Data!$H$3:$H$52586,Source_Data!$A$3:$A$52586,$B279,Source_Data!$E$3:$E$52586,AA$3)/$A279</f>
        <v>0</v>
      </c>
      <c r="AC279" s="10">
        <f>INDEX(Installed_Capacity!$V$6:$AG$11,MATCH(YEAR(AD279),Installed_Capacity!$U$6:$U$11,0),MATCH(AE279,Installed_Capacity!$V$5:$AG$5,0))</f>
        <v>2278.3200000000002</v>
      </c>
      <c r="AD279" s="1">
        <f>Date_List!A276</f>
        <v>44396</v>
      </c>
      <c r="AE279" s="45">
        <f t="shared" si="32"/>
        <v>7</v>
      </c>
      <c r="AF279" s="49">
        <f>SUMIFS(Source_Data!$L$3:$L$52586,Source_Data!$A$3:$A$52586,$AD279,Source_Data!$E$3:$E$52586,AF$3)/$AC279</f>
        <v>2.224528161101162E-6</v>
      </c>
      <c r="AG279" s="49">
        <f>SUMIFS(Source_Data!$L$3:$L$52586,Source_Data!$A$3:$A$52586,$AD279,Source_Data!$E$3:$E$52586,AG$3)/$AC279</f>
        <v>2.2379002949541765E-6</v>
      </c>
      <c r="AH279" s="49">
        <f>SUMIFS(Source_Data!$L$3:$L$52586,Source_Data!$A$3:$A$52586,$AD279,Source_Data!$E$3:$E$52586,AH$3)/$AC279</f>
        <v>2.2259116366445451E-6</v>
      </c>
      <c r="AI279" s="49">
        <f>SUMIFS(Source_Data!$L$3:$L$52586,Source_Data!$A$3:$A$52586,$AD279,Source_Data!$E$3:$E$52586,AI$3)/$AC279</f>
        <v>2.2079023139857438E-6</v>
      </c>
      <c r="AJ279" s="49">
        <f>SUMIFS(Source_Data!$L$3:$L$52586,Source_Data!$A$3:$A$52586,$AD279,Source_Data!$E$3:$E$52586,AJ$3)/$AC279</f>
        <v>2.2262184416587662E-6</v>
      </c>
      <c r="AK279" s="49">
        <f>SUMIFS(Source_Data!$L$3:$L$52586,Source_Data!$A$3:$A$52586,$AD279,Source_Data!$E$3:$E$52586,AK$3)/$AC279</f>
        <v>5.8579343551388732E-6</v>
      </c>
      <c r="AL279" s="49">
        <f>SUMIFS(Source_Data!$L$3:$L$52586,Source_Data!$A$3:$A$52586,$AD279,Source_Data!$E$3:$E$52586,AL$3)/$AC279</f>
        <v>5.0038739891674559E-2</v>
      </c>
      <c r="AM279" s="49">
        <f>SUMIFS(Source_Data!$L$3:$L$52586,Source_Data!$A$3:$A$52586,$AD279,Source_Data!$E$3:$E$52586,AM$3)/$AC279</f>
        <v>0.29228496818489064</v>
      </c>
      <c r="AN279" s="49">
        <f>SUMIFS(Source_Data!$L$3:$L$52586,Source_Data!$A$3:$A$52586,$AD279,Source_Data!$E$3:$E$52586,AN$3)/$AC279</f>
        <v>0.59892764604620941</v>
      </c>
      <c r="AO279" s="49">
        <f>SUMIFS(Source_Data!$L$3:$L$52586,Source_Data!$A$3:$A$52586,$AD279,Source_Data!$E$3:$E$52586,AO$3)/$AC279</f>
        <v>0.78099302334219944</v>
      </c>
      <c r="AP279" s="49">
        <f>SUMIFS(Source_Data!$L$3:$L$52586,Source_Data!$A$3:$A$52586,$AD279,Source_Data!$E$3:$E$52586,AP$3)/$AC279</f>
        <v>0.79835988596290242</v>
      </c>
      <c r="AQ279" s="49">
        <f>SUMIFS(Source_Data!$L$3:$L$52586,Source_Data!$A$3:$A$52586,$AD279,Source_Data!$E$3:$E$52586,AQ$3)/$AC279</f>
        <v>0.81330681730353938</v>
      </c>
      <c r="AR279" s="49">
        <f>SUMIFS(Source_Data!$L$3:$L$52586,Source_Data!$A$3:$A$52586,$AD279,Source_Data!$E$3:$E$52586,AR$3)/$AC279</f>
        <v>0.82440638642245156</v>
      </c>
      <c r="AS279" s="49">
        <f>SUMIFS(Source_Data!$L$3:$L$52586,Source_Data!$A$3:$A$52586,$AD279,Source_Data!$E$3:$E$52586,AS$3)/$AC279</f>
        <v>0.84459304942194247</v>
      </c>
      <c r="AT279" s="49">
        <f>SUMIFS(Source_Data!$L$3:$L$52586,Source_Data!$A$3:$A$52586,$AD279,Source_Data!$E$3:$E$52586,AT$3)/$AC279</f>
        <v>0.83709415355086203</v>
      </c>
      <c r="AU279" s="49">
        <f>SUMIFS(Source_Data!$L$3:$L$52586,Source_Data!$A$3:$A$52586,$AD279,Source_Data!$E$3:$E$52586,AU$3)/$AC279</f>
        <v>0.83868435117103834</v>
      </c>
      <c r="AV279" s="49">
        <f>SUMIFS(Source_Data!$L$3:$L$52586,Source_Data!$A$3:$A$52586,$AD279,Source_Data!$E$3:$E$52586,AV$3)/$AC279</f>
        <v>0.81755495239430809</v>
      </c>
      <c r="AW279" s="49">
        <f>SUMIFS(Source_Data!$L$3:$L$52586,Source_Data!$A$3:$A$52586,$AD279,Source_Data!$E$3:$E$52586,AW$3)/$AC279</f>
        <v>0.73413158954668345</v>
      </c>
      <c r="AX279" s="49">
        <f>SUMIFS(Source_Data!$L$3:$L$52586,Source_Data!$A$3:$A$52586,$AD279,Source_Data!$E$3:$E$52586,AX$3)/$AC279</f>
        <v>0.51171517244416942</v>
      </c>
      <c r="AY279" s="49">
        <f>SUMIFS(Source_Data!$L$3:$L$52586,Source_Data!$A$3:$A$52586,$AD279,Source_Data!$E$3:$E$52586,AY$3)/$AC279</f>
        <v>0.13614877732232519</v>
      </c>
      <c r="AZ279" s="49">
        <f>SUMIFS(Source_Data!$L$3:$L$52586,Source_Data!$A$3:$A$52586,$AD279,Source_Data!$E$3:$E$52586,AZ$3)/$AC279</f>
        <v>9.673031022858949E-4</v>
      </c>
      <c r="BA279" s="49">
        <f>SUMIFS(Source_Data!$L$3:$L$52586,Source_Data!$A$3:$A$52586,$AD279,Source_Data!$E$3:$E$52586,BA$3)/$AC279</f>
        <v>0</v>
      </c>
      <c r="BB279" s="49">
        <f>SUMIFS(Source_Data!$L$3:$L$52586,Source_Data!$A$3:$A$52586,$AD279,Source_Data!$E$3:$E$52586,BB$3)/$AC279</f>
        <v>2.1387087854208364E-6</v>
      </c>
      <c r="BC279" s="49">
        <f>SUMIFS(Source_Data!$L$3:$L$52586,Source_Data!$A$3:$A$52586,$AD279,Source_Data!$E$3:$E$52586,BC$3)/$AC279</f>
        <v>2.1771818708522064E-6</v>
      </c>
    </row>
    <row r="280" spans="1:55" x14ac:dyDescent="0.25">
      <c r="A280" s="10">
        <f>INDEX(Installed_Capacity!$H$6:$S$11,MATCH(YEAR(B280),Installed_Capacity!$G$6:$G$11,0),MATCH(C280,Installed_Capacity!$H$5:$S$5,0))</f>
        <v>1840.48</v>
      </c>
      <c r="B280" s="1">
        <f>Date_List!A277</f>
        <v>44406</v>
      </c>
      <c r="C280" s="45">
        <f t="shared" si="31"/>
        <v>7</v>
      </c>
      <c r="D280" s="49">
        <f>SUMIFS(Source_Data!$H$3:$H$52586,Source_Data!$A$3:$A$52586,$B280,Source_Data!$E$3:$E$52586,D$3)/$A280</f>
        <v>1.35834121533513E-4</v>
      </c>
      <c r="E280" s="49">
        <f>SUMIFS(Source_Data!$H$3:$H$52586,Source_Data!$A$3:$A$52586,$B280,Source_Data!$E$3:$E$52586,E$3)/$A280</f>
        <v>1.35834121533513E-4</v>
      </c>
      <c r="F280" s="49">
        <f>SUMIFS(Source_Data!$H$3:$H$52586,Source_Data!$A$3:$A$52586,$B280,Source_Data!$E$3:$E$52586,F$3)/$A280</f>
        <v>1.35834121533513E-4</v>
      </c>
      <c r="G280" s="49">
        <f>SUMIFS(Source_Data!$H$3:$H$52586,Source_Data!$A$3:$A$52586,$B280,Source_Data!$E$3:$E$52586,G$3)/$A280</f>
        <v>1.35834121533513E-4</v>
      </c>
      <c r="H280" s="49">
        <f>SUMIFS(Source_Data!$H$3:$H$52586,Source_Data!$A$3:$A$52586,$B280,Source_Data!$E$3:$E$52586,H$3)/$A280</f>
        <v>1.35834121533513E-4</v>
      </c>
      <c r="I280" s="49">
        <f>SUMIFS(Source_Data!$H$3:$H$52586,Source_Data!$A$3:$A$52586,$B280,Source_Data!$E$3:$E$52586,I$3)/$A280</f>
        <v>1.35834121533513E-4</v>
      </c>
      <c r="J280" s="49">
        <f>SUMIFS(Source_Data!$H$3:$H$52586,Source_Data!$A$3:$A$52586,$B280,Source_Data!$E$3:$E$52586,J$3)/$A280</f>
        <v>2.9691438940385114E-2</v>
      </c>
      <c r="K280" s="49">
        <f>SUMIFS(Source_Data!$H$3:$H$52586,Source_Data!$A$3:$A$52586,$B280,Source_Data!$E$3:$E$52586,K$3)/$A280</f>
        <v>0.26139747922607143</v>
      </c>
      <c r="L280" s="49">
        <f>SUMIFS(Source_Data!$H$3:$H$52586,Source_Data!$A$3:$A$52586,$B280,Source_Data!$E$3:$E$52586,L$3)/$A280</f>
        <v>0.56489202163566021</v>
      </c>
      <c r="M280" s="49">
        <f>SUMIFS(Source_Data!$H$3:$H$52586,Source_Data!$A$3:$A$52586,$B280,Source_Data!$E$3:$E$52586,M$3)/$A280</f>
        <v>0.73883590473843774</v>
      </c>
      <c r="N280" s="49">
        <f>SUMIFS(Source_Data!$H$3:$H$52586,Source_Data!$A$3:$A$52586,$B280,Source_Data!$E$3:$E$52586,N$3)/$A280</f>
        <v>0.82482329306267932</v>
      </c>
      <c r="O280" s="49">
        <f>SUMIFS(Source_Data!$H$3:$H$52586,Source_Data!$A$3:$A$52586,$B280,Source_Data!$E$3:$E$52586,O$3)/$A280</f>
        <v>0.86888251446253151</v>
      </c>
      <c r="P280" s="49">
        <f>SUMIFS(Source_Data!$H$3:$H$52586,Source_Data!$A$3:$A$52586,$B280,Source_Data!$E$3:$E$52586,P$3)/$A280</f>
        <v>0.87965604302736244</v>
      </c>
      <c r="Q280" s="49">
        <f>SUMIFS(Source_Data!$H$3:$H$52586,Source_Data!$A$3:$A$52586,$B280,Source_Data!$E$3:$E$52586,Q$3)/$A280</f>
        <v>0.88180182373348259</v>
      </c>
      <c r="R280" s="49">
        <f>SUMIFS(Source_Data!$H$3:$H$52586,Source_Data!$A$3:$A$52586,$B280,Source_Data!$E$3:$E$52586,R$3)/$A280</f>
        <v>0.86940759176953841</v>
      </c>
      <c r="S280" s="49">
        <f>SUMIFS(Source_Data!$H$3:$H$52586,Source_Data!$A$3:$A$52586,$B280,Source_Data!$E$3:$E$52586,S$3)/$A280</f>
        <v>0.83212335302747109</v>
      </c>
      <c r="T280" s="49">
        <f>SUMIFS(Source_Data!$H$3:$H$52586,Source_Data!$A$3:$A$52586,$B280,Source_Data!$E$3:$E$52586,T$3)/$A280</f>
        <v>0.65306021709608364</v>
      </c>
      <c r="U280" s="49">
        <f>SUMIFS(Source_Data!$H$3:$H$52586,Source_Data!$A$3:$A$52586,$B280,Source_Data!$E$3:$E$52586,U$3)/$A280</f>
        <v>0.55397060904872641</v>
      </c>
      <c r="V280" s="49">
        <f>SUMIFS(Source_Data!$H$3:$H$52586,Source_Data!$A$3:$A$52586,$B280,Source_Data!$E$3:$E$52586,V$3)/$A280</f>
        <v>0.34157501729874812</v>
      </c>
      <c r="W280" s="49">
        <f>SUMIFS(Source_Data!$H$3:$H$52586,Source_Data!$A$3:$A$52586,$B280,Source_Data!$E$3:$E$52586,W$3)/$A280</f>
        <v>6.3910892397092064E-2</v>
      </c>
      <c r="X280" s="49">
        <f>SUMIFS(Source_Data!$H$3:$H$52586,Source_Data!$A$3:$A$52586,$B280,Source_Data!$E$3:$E$52586,X$3)/$A280</f>
        <v>2.5606422998348258E-4</v>
      </c>
      <c r="Y280" s="49">
        <f>SUMIFS(Source_Data!$H$3:$H$52586,Source_Data!$A$3:$A$52586,$B280,Source_Data!$E$3:$E$52586,Y$3)/$A280</f>
        <v>1.35834121533513E-4</v>
      </c>
      <c r="Z280" s="49">
        <f>SUMIFS(Source_Data!$H$3:$H$52586,Source_Data!$A$3:$A$52586,$B280,Source_Data!$E$3:$E$52586,Z$3)/$A280</f>
        <v>1.35834121533513E-4</v>
      </c>
      <c r="AA280" s="49">
        <f>SUMIFS(Source_Data!$H$3:$H$52586,Source_Data!$A$3:$A$52586,$B280,Source_Data!$E$3:$E$52586,AA$3)/$A280</f>
        <v>1.35834121533513E-4</v>
      </c>
      <c r="AC280" s="10">
        <f>INDEX(Installed_Capacity!$V$6:$AG$11,MATCH(YEAR(AD280),Installed_Capacity!$U$6:$U$11,0),MATCH(AE280,Installed_Capacity!$V$5:$AG$5,0))</f>
        <v>2278.3200000000002</v>
      </c>
      <c r="AD280" s="1">
        <f>Date_List!A277</f>
        <v>44406</v>
      </c>
      <c r="AE280" s="45">
        <f t="shared" si="32"/>
        <v>7</v>
      </c>
      <c r="AF280" s="49">
        <f>SUMIFS(Source_Data!$L$3:$L$52586,Source_Data!$A$3:$A$52586,$AD280,Source_Data!$E$3:$E$52586,AF$3)/$AC280</f>
        <v>0</v>
      </c>
      <c r="AG280" s="49">
        <f>SUMIFS(Source_Data!$L$3:$L$52586,Source_Data!$A$3:$A$52586,$AD280,Source_Data!$E$3:$E$52586,AG$3)/$AC280</f>
        <v>0</v>
      </c>
      <c r="AH280" s="49">
        <f>SUMIFS(Source_Data!$L$3:$L$52586,Source_Data!$A$3:$A$52586,$AD280,Source_Data!$E$3:$E$52586,AH$3)/$AC280</f>
        <v>0</v>
      </c>
      <c r="AI280" s="49">
        <f>SUMIFS(Source_Data!$L$3:$L$52586,Source_Data!$A$3:$A$52586,$AD280,Source_Data!$E$3:$E$52586,AI$3)/$AC280</f>
        <v>0</v>
      </c>
      <c r="AJ280" s="49">
        <f>SUMIFS(Source_Data!$L$3:$L$52586,Source_Data!$A$3:$A$52586,$AD280,Source_Data!$E$3:$E$52586,AJ$3)/$AC280</f>
        <v>0</v>
      </c>
      <c r="AK280" s="49">
        <f>SUMIFS(Source_Data!$L$3:$L$52586,Source_Data!$A$3:$A$52586,$AD280,Source_Data!$E$3:$E$52586,AK$3)/$AC280</f>
        <v>1.0421525510024931E-6</v>
      </c>
      <c r="AL280" s="49">
        <f>SUMIFS(Source_Data!$L$3:$L$52586,Source_Data!$A$3:$A$52586,$AD280,Source_Data!$E$3:$E$52586,AL$3)/$AC280</f>
        <v>4.3599990017205659E-2</v>
      </c>
      <c r="AM280" s="49">
        <f>SUMIFS(Source_Data!$L$3:$L$52586,Source_Data!$A$3:$A$52586,$AD280,Source_Data!$E$3:$E$52586,AM$3)/$AC280</f>
        <v>0.39018874152182309</v>
      </c>
      <c r="AN280" s="49">
        <f>SUMIFS(Source_Data!$L$3:$L$52586,Source_Data!$A$3:$A$52586,$AD280,Source_Data!$E$3:$E$52586,AN$3)/$AC280</f>
        <v>0.71418553746839775</v>
      </c>
      <c r="AO280" s="49">
        <f>SUMIFS(Source_Data!$L$3:$L$52586,Source_Data!$A$3:$A$52586,$AD280,Source_Data!$E$3:$E$52586,AO$3)/$AC280</f>
        <v>0.80949642305558478</v>
      </c>
      <c r="AP280" s="49">
        <f>SUMIFS(Source_Data!$L$3:$L$52586,Source_Data!$A$3:$A$52586,$AD280,Source_Data!$E$3:$E$52586,AP$3)/$AC280</f>
        <v>0.78830164476456333</v>
      </c>
      <c r="AQ280" s="49">
        <f>SUMIFS(Source_Data!$L$3:$L$52586,Source_Data!$A$3:$A$52586,$AD280,Source_Data!$E$3:$E$52586,AQ$3)/$AC280</f>
        <v>0.84217349162321353</v>
      </c>
      <c r="AR280" s="49">
        <f>SUMIFS(Source_Data!$L$3:$L$52586,Source_Data!$A$3:$A$52586,$AD280,Source_Data!$E$3:$E$52586,AR$3)/$AC280</f>
        <v>0.84109204019277362</v>
      </c>
      <c r="AS280" s="49">
        <f>SUMIFS(Source_Data!$L$3:$L$52586,Source_Data!$A$3:$A$52586,$AD280,Source_Data!$E$3:$E$52586,AS$3)/$AC280</f>
        <v>0.83589939860072338</v>
      </c>
      <c r="AT280" s="49">
        <f>SUMIFS(Source_Data!$L$3:$L$52586,Source_Data!$A$3:$A$52586,$AD280,Source_Data!$E$3:$E$52586,AT$3)/$AC280</f>
        <v>0.81757322528310328</v>
      </c>
      <c r="AU280" s="49">
        <f>SUMIFS(Source_Data!$L$3:$L$52586,Source_Data!$A$3:$A$52586,$AD280,Source_Data!$E$3:$E$52586,AU$3)/$AC280</f>
        <v>0.8262767702680045</v>
      </c>
      <c r="AV280" s="49">
        <f>SUMIFS(Source_Data!$L$3:$L$52586,Source_Data!$A$3:$A$52586,$AD280,Source_Data!$E$3:$E$52586,AV$3)/$AC280</f>
        <v>0.66161823603356862</v>
      </c>
      <c r="AW280" s="49">
        <f>SUMIFS(Source_Data!$L$3:$L$52586,Source_Data!$A$3:$A$52586,$AD280,Source_Data!$E$3:$E$52586,AW$3)/$AC280</f>
        <v>0.67228510440148881</v>
      </c>
      <c r="AX280" s="49">
        <f>SUMIFS(Source_Data!$L$3:$L$52586,Source_Data!$A$3:$A$52586,$AD280,Source_Data!$E$3:$E$52586,AX$3)/$AC280</f>
        <v>0.44912363587643522</v>
      </c>
      <c r="AY280" s="49">
        <f>SUMIFS(Source_Data!$L$3:$L$52586,Source_Data!$A$3:$A$52586,$AD280,Source_Data!$E$3:$E$52586,AY$3)/$AC280</f>
        <v>8.7999773830717359E-2</v>
      </c>
      <c r="AZ280" s="49">
        <f>SUMIFS(Source_Data!$L$3:$L$52586,Source_Data!$A$3:$A$52586,$AD280,Source_Data!$E$3:$E$52586,AZ$3)/$AC280</f>
        <v>8.8921846799396037E-5</v>
      </c>
      <c r="BA280" s="49">
        <f>SUMIFS(Source_Data!$L$3:$L$52586,Source_Data!$A$3:$A$52586,$AD280,Source_Data!$E$3:$E$52586,BA$3)/$AC280</f>
        <v>0</v>
      </c>
      <c r="BB280" s="49">
        <f>SUMIFS(Source_Data!$L$3:$L$52586,Source_Data!$A$3:$A$52586,$AD280,Source_Data!$E$3:$E$52586,BB$3)/$AC280</f>
        <v>0</v>
      </c>
      <c r="BC280" s="49">
        <f>SUMIFS(Source_Data!$L$3:$L$52586,Source_Data!$A$3:$A$52586,$AD280,Source_Data!$E$3:$E$52586,BC$3)/$AC280</f>
        <v>0</v>
      </c>
    </row>
    <row r="281" spans="1:55" x14ac:dyDescent="0.25">
      <c r="A281" s="10">
        <f>INDEX(Installed_Capacity!$H$6:$S$11,MATCH(YEAR(B281),Installed_Capacity!$G$6:$G$11,0),MATCH(C281,Installed_Capacity!$H$5:$S$5,0))</f>
        <v>1840.48</v>
      </c>
      <c r="B281" s="1">
        <f>Date_List!A278</f>
        <v>44398</v>
      </c>
      <c r="C281" s="45">
        <f t="shared" si="31"/>
        <v>7</v>
      </c>
      <c r="D281" s="49">
        <f>SUMIFS(Source_Data!$H$3:$H$52586,Source_Data!$A$3:$A$52586,$B281,Source_Data!$E$3:$E$52586,D$3)/$A281</f>
        <v>0</v>
      </c>
      <c r="E281" s="49">
        <f>SUMIFS(Source_Data!$H$3:$H$52586,Source_Data!$A$3:$A$52586,$B281,Source_Data!$E$3:$E$52586,E$3)/$A281</f>
        <v>0</v>
      </c>
      <c r="F281" s="49">
        <f>SUMIFS(Source_Data!$H$3:$H$52586,Source_Data!$A$3:$A$52586,$B281,Source_Data!$E$3:$E$52586,F$3)/$A281</f>
        <v>0</v>
      </c>
      <c r="G281" s="49">
        <f>SUMIFS(Source_Data!$H$3:$H$52586,Source_Data!$A$3:$A$52586,$B281,Source_Data!$E$3:$E$52586,G$3)/$A281</f>
        <v>0</v>
      </c>
      <c r="H281" s="49">
        <f>SUMIFS(Source_Data!$H$3:$H$52586,Source_Data!$A$3:$A$52586,$B281,Source_Data!$E$3:$E$52586,H$3)/$A281</f>
        <v>0</v>
      </c>
      <c r="I281" s="49">
        <f>SUMIFS(Source_Data!$H$3:$H$52586,Source_Data!$A$3:$A$52586,$B281,Source_Data!$E$3:$E$52586,I$3)/$A281</f>
        <v>1.0622967921411807E-6</v>
      </c>
      <c r="J281" s="49">
        <f>SUMIFS(Source_Data!$H$3:$H$52586,Source_Data!$A$3:$A$52586,$B281,Source_Data!$E$3:$E$52586,J$3)/$A281</f>
        <v>4.8016890617121617E-2</v>
      </c>
      <c r="K281" s="49">
        <f>SUMIFS(Source_Data!$H$3:$H$52586,Source_Data!$A$3:$A$52586,$B281,Source_Data!$E$3:$E$52586,K$3)/$A281</f>
        <v>0.328632602044032</v>
      </c>
      <c r="L281" s="49">
        <f>SUMIFS(Source_Data!$H$3:$H$52586,Source_Data!$A$3:$A$52586,$B281,Source_Data!$E$3:$E$52586,L$3)/$A281</f>
        <v>0.61464398021114053</v>
      </c>
      <c r="M281" s="49">
        <f>SUMIFS(Source_Data!$H$3:$H$52586,Source_Data!$A$3:$A$52586,$B281,Source_Data!$E$3:$E$52586,M$3)/$A281</f>
        <v>0.77002219853027476</v>
      </c>
      <c r="N281" s="49">
        <f>SUMIFS(Source_Data!$H$3:$H$52586,Source_Data!$A$3:$A$52586,$B281,Source_Data!$E$3:$E$52586,N$3)/$A281</f>
        <v>0.84864646397515864</v>
      </c>
      <c r="O281" s="49">
        <f>SUMIFS(Source_Data!$H$3:$H$52586,Source_Data!$A$3:$A$52586,$B281,Source_Data!$E$3:$E$52586,O$3)/$A281</f>
        <v>0.88579062138246534</v>
      </c>
      <c r="P281" s="49">
        <f>SUMIFS(Source_Data!$H$3:$H$52586,Source_Data!$A$3:$A$52586,$B281,Source_Data!$E$3:$E$52586,P$3)/$A281</f>
        <v>0.89561605946111889</v>
      </c>
      <c r="Q281" s="49">
        <f>SUMIFS(Source_Data!$H$3:$H$52586,Source_Data!$A$3:$A$52586,$B281,Source_Data!$E$3:$E$52586,Q$3)/$A281</f>
        <v>0.89360111068634274</v>
      </c>
      <c r="R281" s="49">
        <f>SUMIFS(Source_Data!$H$3:$H$52586,Source_Data!$A$3:$A$52586,$B281,Source_Data!$E$3:$E$52586,R$3)/$A281</f>
        <v>0.8893017242616057</v>
      </c>
      <c r="S281" s="49">
        <f>SUMIFS(Source_Data!$H$3:$H$52586,Source_Data!$A$3:$A$52586,$B281,Source_Data!$E$3:$E$52586,S$3)/$A281</f>
        <v>0.85495956262388073</v>
      </c>
      <c r="T281" s="49">
        <f>SUMIFS(Source_Data!$H$3:$H$52586,Source_Data!$A$3:$A$52586,$B281,Source_Data!$E$3:$E$52586,T$3)/$A281</f>
        <v>0.78317837503097021</v>
      </c>
      <c r="U281" s="49">
        <f>SUMIFS(Source_Data!$H$3:$H$52586,Source_Data!$A$3:$A$52586,$B281,Source_Data!$E$3:$E$52586,U$3)/$A281</f>
        <v>0.64969186141224033</v>
      </c>
      <c r="V281" s="49">
        <f>SUMIFS(Source_Data!$H$3:$H$52586,Source_Data!$A$3:$A$52586,$B281,Source_Data!$E$3:$E$52586,V$3)/$A281</f>
        <v>0.40370568474039381</v>
      </c>
      <c r="W281" s="49">
        <f>SUMIFS(Source_Data!$H$3:$H$52586,Source_Data!$A$3:$A$52586,$B281,Source_Data!$E$3:$E$52586,W$3)/$A281</f>
        <v>9.3834000412392413E-2</v>
      </c>
      <c r="X281" s="49">
        <f>SUMIFS(Source_Data!$H$3:$H$52586,Source_Data!$A$3:$A$52586,$B281,Source_Data!$E$3:$E$52586,X$3)/$A281</f>
        <v>5.9601428268712519E-4</v>
      </c>
      <c r="Y281" s="49">
        <f>SUMIFS(Source_Data!$H$3:$H$52586,Source_Data!$A$3:$A$52586,$B281,Source_Data!$E$3:$E$52586,Y$3)/$A281</f>
        <v>0</v>
      </c>
      <c r="Z281" s="49">
        <f>SUMIFS(Source_Data!$H$3:$H$52586,Source_Data!$A$3:$A$52586,$B281,Source_Data!$E$3:$E$52586,Z$3)/$A281</f>
        <v>0</v>
      </c>
      <c r="AA281" s="49">
        <f>SUMIFS(Source_Data!$H$3:$H$52586,Source_Data!$A$3:$A$52586,$B281,Source_Data!$E$3:$E$52586,AA$3)/$A281</f>
        <v>0</v>
      </c>
      <c r="AC281" s="10">
        <f>INDEX(Installed_Capacity!$V$6:$AG$11,MATCH(YEAR(AD281),Installed_Capacity!$U$6:$U$11,0),MATCH(AE281,Installed_Capacity!$V$5:$AG$5,0))</f>
        <v>2278.3200000000002</v>
      </c>
      <c r="AD281" s="1">
        <f>Date_List!A278</f>
        <v>44398</v>
      </c>
      <c r="AE281" s="45">
        <f t="shared" si="32"/>
        <v>7</v>
      </c>
      <c r="AF281" s="49">
        <f>SUMIFS(Source_Data!$L$3:$L$52586,Source_Data!$A$3:$A$52586,$AD281,Source_Data!$E$3:$E$52586,AF$3)/$AC281</f>
        <v>2.1947290108501E-6</v>
      </c>
      <c r="AG281" s="49">
        <f>SUMIFS(Source_Data!$L$3:$L$52586,Source_Data!$A$3:$A$52586,$AD281,Source_Data!$E$3:$E$52586,AG$3)/$AC281</f>
        <v>2.2183187611924575E-6</v>
      </c>
      <c r="AH281" s="49">
        <f>SUMIFS(Source_Data!$L$3:$L$52586,Source_Data!$A$3:$A$52586,$AD281,Source_Data!$E$3:$E$52586,AH$3)/$AC281</f>
        <v>2.2089359703641276E-6</v>
      </c>
      <c r="AI281" s="49">
        <f>SUMIFS(Source_Data!$L$3:$L$52586,Source_Data!$A$3:$A$52586,$AD281,Source_Data!$E$3:$E$52586,AI$3)/$AC281</f>
        <v>2.2320911899996487E-6</v>
      </c>
      <c r="AJ281" s="49">
        <f>SUMIFS(Source_Data!$L$3:$L$52586,Source_Data!$A$3:$A$52586,$AD281,Source_Data!$E$3:$E$52586,AJ$3)/$AC281</f>
        <v>2.2369833912707608E-6</v>
      </c>
      <c r="AK281" s="49">
        <f>SUMIFS(Source_Data!$L$3:$L$52586,Source_Data!$A$3:$A$52586,$AD281,Source_Data!$E$3:$E$52586,AK$3)/$AC281</f>
        <v>1.5429552916183854E-5</v>
      </c>
      <c r="AL281" s="49">
        <f>SUMIFS(Source_Data!$L$3:$L$52586,Source_Data!$A$3:$A$52586,$AD281,Source_Data!$E$3:$E$52586,AL$3)/$AC281</f>
        <v>8.4121498461146804E-2</v>
      </c>
      <c r="AM281" s="49">
        <f>SUMIFS(Source_Data!$L$3:$L$52586,Source_Data!$A$3:$A$52586,$AD281,Source_Data!$E$3:$E$52586,AM$3)/$AC281</f>
        <v>0.50835538945407133</v>
      </c>
      <c r="AN281" s="49">
        <f>SUMIFS(Source_Data!$L$3:$L$52586,Source_Data!$A$3:$A$52586,$AD281,Source_Data!$E$3:$E$52586,AN$3)/$AC281</f>
        <v>0.80128810224990332</v>
      </c>
      <c r="AO281" s="49">
        <f>SUMIFS(Source_Data!$L$3:$L$52586,Source_Data!$A$3:$A$52586,$AD281,Source_Data!$E$3:$E$52586,AO$3)/$AC281</f>
        <v>0.86426006862468829</v>
      </c>
      <c r="AP281" s="49">
        <f>SUMIFS(Source_Data!$L$3:$L$52586,Source_Data!$A$3:$A$52586,$AD281,Source_Data!$E$3:$E$52586,AP$3)/$AC281</f>
        <v>0.8709126936734084</v>
      </c>
      <c r="AQ281" s="49">
        <f>SUMIFS(Source_Data!$L$3:$L$52586,Source_Data!$A$3:$A$52586,$AD281,Source_Data!$E$3:$E$52586,AQ$3)/$AC281</f>
        <v>0.84557679705484745</v>
      </c>
      <c r="AR281" s="49">
        <f>SUMIFS(Source_Data!$L$3:$L$52586,Source_Data!$A$3:$A$52586,$AD281,Source_Data!$E$3:$E$52586,AR$3)/$AC281</f>
        <v>0.85680413662962174</v>
      </c>
      <c r="AS281" s="49">
        <f>SUMIFS(Source_Data!$L$3:$L$52586,Source_Data!$A$3:$A$52586,$AD281,Source_Data!$E$3:$E$52586,AS$3)/$AC281</f>
        <v>0.85677940257075391</v>
      </c>
      <c r="AT281" s="49">
        <f>SUMIFS(Source_Data!$L$3:$L$52586,Source_Data!$A$3:$A$52586,$AD281,Source_Data!$E$3:$E$52586,AT$3)/$AC281</f>
        <v>0.84550745902419322</v>
      </c>
      <c r="AU281" s="49">
        <f>SUMIFS(Source_Data!$L$3:$L$52586,Source_Data!$A$3:$A$52586,$AD281,Source_Data!$E$3:$E$52586,AU$3)/$AC281</f>
        <v>0.84163957580585691</v>
      </c>
      <c r="AV281" s="49">
        <f>SUMIFS(Source_Data!$L$3:$L$52586,Source_Data!$A$3:$A$52586,$AD281,Source_Data!$E$3:$E$52586,AV$3)/$AC281</f>
        <v>0.83527108465448219</v>
      </c>
      <c r="AW281" s="49">
        <f>SUMIFS(Source_Data!$L$3:$L$52586,Source_Data!$A$3:$A$52586,$AD281,Source_Data!$E$3:$E$52586,AW$3)/$AC281</f>
        <v>0.79469353526545872</v>
      </c>
      <c r="AX281" s="49">
        <f>SUMIFS(Source_Data!$L$3:$L$52586,Source_Data!$A$3:$A$52586,$AD281,Source_Data!$E$3:$E$52586,AX$3)/$AC281</f>
        <v>0.57180553091751807</v>
      </c>
      <c r="AY281" s="49">
        <f>SUMIFS(Source_Data!$L$3:$L$52586,Source_Data!$A$3:$A$52586,$AD281,Source_Data!$E$3:$E$52586,AY$3)/$AC281</f>
        <v>0.14864887209478914</v>
      </c>
      <c r="AZ281" s="49">
        <f>SUMIFS(Source_Data!$L$3:$L$52586,Source_Data!$A$3:$A$52586,$AD281,Source_Data!$E$3:$E$52586,AZ$3)/$AC281</f>
        <v>7.9535372028512229E-4</v>
      </c>
      <c r="BA281" s="49">
        <f>SUMIFS(Source_Data!$L$3:$L$52586,Source_Data!$A$3:$A$52586,$AD281,Source_Data!$E$3:$E$52586,BA$3)/$AC281</f>
        <v>0</v>
      </c>
      <c r="BB281" s="49">
        <f>SUMIFS(Source_Data!$L$3:$L$52586,Source_Data!$A$3:$A$52586,$AD281,Source_Data!$E$3:$E$52586,BB$3)/$AC281</f>
        <v>1.3807928649180096E-6</v>
      </c>
      <c r="BC281" s="49">
        <f>SUMIFS(Source_Data!$L$3:$L$52586,Source_Data!$A$3:$A$52586,$AD281,Source_Data!$E$3:$E$52586,BC$3)/$AC281</f>
        <v>2.1714337757645983E-6</v>
      </c>
    </row>
    <row r="282" spans="1:55" x14ac:dyDescent="0.25">
      <c r="A282" s="10">
        <f>INDEX(Installed_Capacity!$H$6:$S$11,MATCH(YEAR(B282),Installed_Capacity!$G$6:$G$11,0),MATCH(C282,Installed_Capacity!$H$5:$S$5,0))</f>
        <v>1840.48</v>
      </c>
      <c r="B282" s="1">
        <f>Date_List!A279</f>
        <v>44397</v>
      </c>
      <c r="C282" s="45">
        <f t="shared" si="31"/>
        <v>7</v>
      </c>
      <c r="D282" s="49">
        <f>SUMIFS(Source_Data!$H$3:$H$52586,Source_Data!$A$3:$A$52586,$B282,Source_Data!$E$3:$E$52586,D$3)/$A282</f>
        <v>0</v>
      </c>
      <c r="E282" s="49">
        <f>SUMIFS(Source_Data!$H$3:$H$52586,Source_Data!$A$3:$A$52586,$B282,Source_Data!$E$3:$E$52586,E$3)/$A282</f>
        <v>0</v>
      </c>
      <c r="F282" s="49">
        <f>SUMIFS(Source_Data!$H$3:$H$52586,Source_Data!$A$3:$A$52586,$B282,Source_Data!$E$3:$E$52586,F$3)/$A282</f>
        <v>0</v>
      </c>
      <c r="G282" s="49">
        <f>SUMIFS(Source_Data!$H$3:$H$52586,Source_Data!$A$3:$A$52586,$B282,Source_Data!$E$3:$E$52586,G$3)/$A282</f>
        <v>0</v>
      </c>
      <c r="H282" s="49">
        <f>SUMIFS(Source_Data!$H$3:$H$52586,Source_Data!$A$3:$A$52586,$B282,Source_Data!$E$3:$E$52586,H$3)/$A282</f>
        <v>0</v>
      </c>
      <c r="I282" s="49">
        <f>SUMIFS(Source_Data!$H$3:$H$52586,Source_Data!$A$3:$A$52586,$B282,Source_Data!$E$3:$E$52586,I$3)/$A282</f>
        <v>1.7637708641224028E-6</v>
      </c>
      <c r="J282" s="49">
        <f>SUMIFS(Source_Data!$H$3:$H$52586,Source_Data!$A$3:$A$52586,$B282,Source_Data!$E$3:$E$52586,J$3)/$A282</f>
        <v>4.748870822937494E-2</v>
      </c>
      <c r="K282" s="49">
        <f>SUMIFS(Source_Data!$H$3:$H$52586,Source_Data!$A$3:$A$52586,$B282,Source_Data!$E$3:$E$52586,K$3)/$A282</f>
        <v>0.32063053485666781</v>
      </c>
      <c r="L282" s="49">
        <f>SUMIFS(Source_Data!$H$3:$H$52586,Source_Data!$A$3:$A$52586,$B282,Source_Data!$E$3:$E$52586,L$3)/$A282</f>
        <v>0.59553113760377729</v>
      </c>
      <c r="M282" s="49">
        <f>SUMIFS(Source_Data!$H$3:$H$52586,Source_Data!$A$3:$A$52586,$B282,Source_Data!$E$3:$E$52586,M$3)/$A282</f>
        <v>0.74345266736829518</v>
      </c>
      <c r="N282" s="49">
        <f>SUMIFS(Source_Data!$H$3:$H$52586,Source_Data!$A$3:$A$52586,$B282,Source_Data!$E$3:$E$52586,N$3)/$A282</f>
        <v>0.82616500357135092</v>
      </c>
      <c r="O282" s="49">
        <f>SUMIFS(Source_Data!$H$3:$H$52586,Source_Data!$A$3:$A$52586,$B282,Source_Data!$E$3:$E$52586,O$3)/$A282</f>
        <v>0.86935862958630361</v>
      </c>
      <c r="P282" s="49">
        <f>SUMIFS(Source_Data!$H$3:$H$52586,Source_Data!$A$3:$A$52586,$B282,Source_Data!$E$3:$E$52586,P$3)/$A282</f>
        <v>0.88134658992056414</v>
      </c>
      <c r="Q282" s="49">
        <f>SUMIFS(Source_Data!$H$3:$H$52586,Source_Data!$A$3:$A$52586,$B282,Source_Data!$E$3:$E$52586,Q$3)/$A282</f>
        <v>0.88198626922378942</v>
      </c>
      <c r="R282" s="49">
        <f>SUMIFS(Source_Data!$H$3:$H$52586,Source_Data!$A$3:$A$52586,$B282,Source_Data!$E$3:$E$52586,R$3)/$A282</f>
        <v>0.85993136889670085</v>
      </c>
      <c r="S282" s="49">
        <f>SUMIFS(Source_Data!$H$3:$H$52586,Source_Data!$A$3:$A$52586,$B282,Source_Data!$E$3:$E$52586,S$3)/$A282</f>
        <v>0.83501413453935935</v>
      </c>
      <c r="T282" s="49">
        <f>SUMIFS(Source_Data!$H$3:$H$52586,Source_Data!$A$3:$A$52586,$B282,Source_Data!$E$3:$E$52586,T$3)/$A282</f>
        <v>0.765496355056833</v>
      </c>
      <c r="U282" s="49">
        <f>SUMIFS(Source_Data!$H$3:$H$52586,Source_Data!$A$3:$A$52586,$B282,Source_Data!$E$3:$E$52586,U$3)/$A282</f>
        <v>0.6395127738448666</v>
      </c>
      <c r="V282" s="49">
        <f>SUMIFS(Source_Data!$H$3:$H$52586,Source_Data!$A$3:$A$52586,$B282,Source_Data!$E$3:$E$52586,V$3)/$A282</f>
        <v>0.40068351950578113</v>
      </c>
      <c r="W282" s="49">
        <f>SUMIFS(Source_Data!$H$3:$H$52586,Source_Data!$A$3:$A$52586,$B282,Source_Data!$E$3:$E$52586,W$3)/$A282</f>
        <v>9.4890117302551508E-2</v>
      </c>
      <c r="X282" s="49">
        <f>SUMIFS(Source_Data!$H$3:$H$52586,Source_Data!$A$3:$A$52586,$B282,Source_Data!$E$3:$E$52586,X$3)/$A282</f>
        <v>6.7119900134747458E-4</v>
      </c>
      <c r="Y282" s="49">
        <f>SUMIFS(Source_Data!$H$3:$H$52586,Source_Data!$A$3:$A$52586,$B282,Source_Data!$E$3:$E$52586,Y$3)/$A282</f>
        <v>0</v>
      </c>
      <c r="Z282" s="49">
        <f>SUMIFS(Source_Data!$H$3:$H$52586,Source_Data!$A$3:$A$52586,$B282,Source_Data!$E$3:$E$52586,Z$3)/$A282</f>
        <v>0</v>
      </c>
      <c r="AA282" s="49">
        <f>SUMIFS(Source_Data!$H$3:$H$52586,Source_Data!$A$3:$A$52586,$B282,Source_Data!$E$3:$E$52586,AA$3)/$A282</f>
        <v>0</v>
      </c>
      <c r="AC282" s="10">
        <f>INDEX(Installed_Capacity!$V$6:$AG$11,MATCH(YEAR(AD282),Installed_Capacity!$U$6:$U$11,0),MATCH(AE282,Installed_Capacity!$V$5:$AG$5,0))</f>
        <v>2278.3200000000002</v>
      </c>
      <c r="AD282" s="1">
        <f>Date_List!A279</f>
        <v>44397</v>
      </c>
      <c r="AE282" s="45">
        <f t="shared" si="32"/>
        <v>7</v>
      </c>
      <c r="AF282" s="49">
        <f>SUMIFS(Source_Data!$L$3:$L$52586,Source_Data!$A$3:$A$52586,$AD282,Source_Data!$E$3:$E$52586,AF$3)/$AC282</f>
        <v>2.1870259665016328E-6</v>
      </c>
      <c r="AG282" s="49">
        <f>SUMIFS(Source_Data!$L$3:$L$52586,Source_Data!$A$3:$A$52586,$AD282,Source_Data!$E$3:$E$52586,AG$3)/$AC282</f>
        <v>2.1890910846588711E-6</v>
      </c>
      <c r="AH282" s="49">
        <f>SUMIFS(Source_Data!$L$3:$L$52586,Source_Data!$A$3:$A$52586,$AD282,Source_Data!$E$3:$E$52586,AH$3)/$AC282</f>
        <v>2.1859247164577404E-6</v>
      </c>
      <c r="AI282" s="49">
        <f>SUMIFS(Source_Data!$L$3:$L$52586,Source_Data!$A$3:$A$52586,$AD282,Source_Data!$E$3:$E$52586,AI$3)/$AC282</f>
        <v>2.2084316513922538E-6</v>
      </c>
      <c r="AJ282" s="49">
        <f>SUMIFS(Source_Data!$L$3:$L$52586,Source_Data!$A$3:$A$52586,$AD282,Source_Data!$E$3:$E$52586,AJ$3)/$AC282</f>
        <v>2.2240255978089116E-6</v>
      </c>
      <c r="AK282" s="49">
        <f>SUMIFS(Source_Data!$L$3:$L$52586,Source_Data!$A$3:$A$52586,$AD282,Source_Data!$E$3:$E$52586,AK$3)/$AC282</f>
        <v>1.445038493275747E-5</v>
      </c>
      <c r="AL282" s="49">
        <f>SUMIFS(Source_Data!$L$3:$L$52586,Source_Data!$A$3:$A$52586,$AD282,Source_Data!$E$3:$E$52586,AL$3)/$AC282</f>
        <v>7.8549297526247397E-2</v>
      </c>
      <c r="AM282" s="49">
        <f>SUMIFS(Source_Data!$L$3:$L$52586,Source_Data!$A$3:$A$52586,$AD282,Source_Data!$E$3:$E$52586,AM$3)/$AC282</f>
        <v>0.46346025636477756</v>
      </c>
      <c r="AN282" s="49">
        <f>SUMIFS(Source_Data!$L$3:$L$52586,Source_Data!$A$3:$A$52586,$AD282,Source_Data!$E$3:$E$52586,AN$3)/$AC282</f>
        <v>0.73899254851337826</v>
      </c>
      <c r="AO282" s="49">
        <f>SUMIFS(Source_Data!$L$3:$L$52586,Source_Data!$A$3:$A$52586,$AD282,Source_Data!$E$3:$E$52586,AO$3)/$AC282</f>
        <v>0.82912510944467854</v>
      </c>
      <c r="AP282" s="49">
        <f>SUMIFS(Source_Data!$L$3:$L$52586,Source_Data!$A$3:$A$52586,$AD282,Source_Data!$E$3:$E$52586,AP$3)/$AC282</f>
        <v>0.85169146311843813</v>
      </c>
      <c r="AQ282" s="49">
        <f>SUMIFS(Source_Data!$L$3:$L$52586,Source_Data!$A$3:$A$52586,$AD282,Source_Data!$E$3:$E$52586,AQ$3)/$AC282</f>
        <v>0.85766157374425012</v>
      </c>
      <c r="AR282" s="49">
        <f>SUMIFS(Source_Data!$L$3:$L$52586,Source_Data!$A$3:$A$52586,$AD282,Source_Data!$E$3:$E$52586,AR$3)/$AC282</f>
        <v>0.85693688574256466</v>
      </c>
      <c r="AS282" s="49">
        <f>SUMIFS(Source_Data!$L$3:$L$52586,Source_Data!$A$3:$A$52586,$AD282,Source_Data!$E$3:$E$52586,AS$3)/$AC282</f>
        <v>0.85165449559280515</v>
      </c>
      <c r="AT282" s="49">
        <f>SUMIFS(Source_Data!$L$3:$L$52586,Source_Data!$A$3:$A$52586,$AD282,Source_Data!$E$3:$E$52586,AT$3)/$AC282</f>
        <v>0.83854388088108778</v>
      </c>
      <c r="AU282" s="49">
        <f>SUMIFS(Source_Data!$L$3:$L$52586,Source_Data!$A$3:$A$52586,$AD282,Source_Data!$E$3:$E$52586,AU$3)/$AC282</f>
        <v>0.85330359652112076</v>
      </c>
      <c r="AV282" s="49">
        <f>SUMIFS(Source_Data!$L$3:$L$52586,Source_Data!$A$3:$A$52586,$AD282,Source_Data!$E$3:$E$52586,AV$3)/$AC282</f>
        <v>0.84455140558218322</v>
      </c>
      <c r="AW282" s="49">
        <f>SUMIFS(Source_Data!$L$3:$L$52586,Source_Data!$A$3:$A$52586,$AD282,Source_Data!$E$3:$E$52586,AW$3)/$AC282</f>
        <v>0.79365590919405526</v>
      </c>
      <c r="AX282" s="49">
        <f>SUMIFS(Source_Data!$L$3:$L$52586,Source_Data!$A$3:$A$52586,$AD282,Source_Data!$E$3:$E$52586,AX$3)/$AC282</f>
        <v>0.57471731712533791</v>
      </c>
      <c r="AY282" s="49">
        <f>SUMIFS(Source_Data!$L$3:$L$52586,Source_Data!$A$3:$A$52586,$AD282,Source_Data!$E$3:$E$52586,AY$3)/$AC282</f>
        <v>0.15091963927762561</v>
      </c>
      <c r="AZ282" s="49">
        <f>SUMIFS(Source_Data!$L$3:$L$52586,Source_Data!$A$3:$A$52586,$AD282,Source_Data!$E$3:$E$52586,AZ$3)/$AC282</f>
        <v>9.1929347150531966E-4</v>
      </c>
      <c r="BA282" s="49">
        <f>SUMIFS(Source_Data!$L$3:$L$52586,Source_Data!$A$3:$A$52586,$AD282,Source_Data!$E$3:$E$52586,BA$3)/$AC282</f>
        <v>0</v>
      </c>
      <c r="BB282" s="49">
        <f>SUMIFS(Source_Data!$L$3:$L$52586,Source_Data!$A$3:$A$52586,$AD282,Source_Data!$E$3:$E$52586,BB$3)/$AC282</f>
        <v>2.1315987218652335E-6</v>
      </c>
      <c r="BC282" s="49">
        <f>SUMIFS(Source_Data!$L$3:$L$52586,Source_Data!$A$3:$A$52586,$AD282,Source_Data!$E$3:$E$52586,BC$3)/$AC282</f>
        <v>2.1777072579795638E-6</v>
      </c>
    </row>
    <row r="283" spans="1:55" x14ac:dyDescent="0.25">
      <c r="A283" s="10">
        <f>INDEX(Installed_Capacity!$H$6:$S$11,MATCH(YEAR(B283),Installed_Capacity!$G$6:$G$11,0),MATCH(C283,Installed_Capacity!$H$5:$S$5,0))</f>
        <v>1840.48</v>
      </c>
      <c r="B283" s="1">
        <f>Date_List!A280</f>
        <v>44405</v>
      </c>
      <c r="C283" s="45">
        <f t="shared" si="31"/>
        <v>7</v>
      </c>
      <c r="D283" s="49">
        <f>SUMIFS(Source_Data!$H$3:$H$52586,Source_Data!$A$3:$A$52586,$B283,Source_Data!$E$3:$E$52586,D$3)/$A283</f>
        <v>0</v>
      </c>
      <c r="E283" s="49">
        <f>SUMIFS(Source_Data!$H$3:$H$52586,Source_Data!$A$3:$A$52586,$B283,Source_Data!$E$3:$E$52586,E$3)/$A283</f>
        <v>0</v>
      </c>
      <c r="F283" s="49">
        <f>SUMIFS(Source_Data!$H$3:$H$52586,Source_Data!$A$3:$A$52586,$B283,Source_Data!$E$3:$E$52586,F$3)/$A283</f>
        <v>0</v>
      </c>
      <c r="G283" s="49">
        <f>SUMIFS(Source_Data!$H$3:$H$52586,Source_Data!$A$3:$A$52586,$B283,Source_Data!$E$3:$E$52586,G$3)/$A283</f>
        <v>0</v>
      </c>
      <c r="H283" s="49">
        <f>SUMIFS(Source_Data!$H$3:$H$52586,Source_Data!$A$3:$A$52586,$B283,Source_Data!$E$3:$E$52586,H$3)/$A283</f>
        <v>0</v>
      </c>
      <c r="I283" s="49">
        <f>SUMIFS(Source_Data!$H$3:$H$52586,Source_Data!$A$3:$A$52586,$B283,Source_Data!$E$3:$E$52586,I$3)/$A283</f>
        <v>0</v>
      </c>
      <c r="J283" s="49">
        <f>SUMIFS(Source_Data!$H$3:$H$52586,Source_Data!$A$3:$A$52586,$B283,Source_Data!$E$3:$E$52586,J$3)/$A283</f>
        <v>3.8972538219920888E-2</v>
      </c>
      <c r="K283" s="49">
        <f>SUMIFS(Source_Data!$H$3:$H$52586,Source_Data!$A$3:$A$52586,$B283,Source_Data!$E$3:$E$52586,K$3)/$A283</f>
        <v>0.21087628086749108</v>
      </c>
      <c r="L283" s="49">
        <f>SUMIFS(Source_Data!$H$3:$H$52586,Source_Data!$A$3:$A$52586,$B283,Source_Data!$E$3:$E$52586,L$3)/$A283</f>
        <v>0.47338454637866212</v>
      </c>
      <c r="M283" s="49">
        <f>SUMIFS(Source_Data!$H$3:$H$52586,Source_Data!$A$3:$A$52586,$B283,Source_Data!$E$3:$E$52586,M$3)/$A283</f>
        <v>0.7157693638670346</v>
      </c>
      <c r="N283" s="49">
        <f>SUMIFS(Source_Data!$H$3:$H$52586,Source_Data!$A$3:$A$52586,$B283,Source_Data!$E$3:$E$52586,N$3)/$A283</f>
        <v>0.83154611201969053</v>
      </c>
      <c r="O283" s="49">
        <f>SUMIFS(Source_Data!$H$3:$H$52586,Source_Data!$A$3:$A$52586,$B283,Source_Data!$E$3:$E$52586,O$3)/$A283</f>
        <v>0.85792031987742334</v>
      </c>
      <c r="P283" s="49">
        <f>SUMIFS(Source_Data!$H$3:$H$52586,Source_Data!$A$3:$A$52586,$B283,Source_Data!$E$3:$E$52586,P$3)/$A283</f>
        <v>0.83451321506400511</v>
      </c>
      <c r="Q283" s="49">
        <f>SUMIFS(Source_Data!$H$3:$H$52586,Source_Data!$A$3:$A$52586,$B283,Source_Data!$E$3:$E$52586,Q$3)/$A283</f>
        <v>0.84684793867578023</v>
      </c>
      <c r="R283" s="49">
        <f>SUMIFS(Source_Data!$H$3:$H$52586,Source_Data!$A$3:$A$52586,$B283,Source_Data!$E$3:$E$52586,R$3)/$A283</f>
        <v>0.82305190412175089</v>
      </c>
      <c r="S283" s="49">
        <f>SUMIFS(Source_Data!$H$3:$H$52586,Source_Data!$A$3:$A$52586,$B283,Source_Data!$E$3:$E$52586,S$3)/$A283</f>
        <v>0.8038654803676214</v>
      </c>
      <c r="T283" s="49">
        <f>SUMIFS(Source_Data!$H$3:$H$52586,Source_Data!$A$3:$A$52586,$B283,Source_Data!$E$3:$E$52586,T$3)/$A283</f>
        <v>0.66304170145451191</v>
      </c>
      <c r="U283" s="49">
        <f>SUMIFS(Source_Data!$H$3:$H$52586,Source_Data!$A$3:$A$52586,$B283,Source_Data!$E$3:$E$52586,U$3)/$A283</f>
        <v>0.60005213916641309</v>
      </c>
      <c r="V283" s="49">
        <f>SUMIFS(Source_Data!$H$3:$H$52586,Source_Data!$A$3:$A$52586,$B283,Source_Data!$E$3:$E$52586,V$3)/$A283</f>
        <v>0.33233505351919063</v>
      </c>
      <c r="W283" s="49">
        <f>SUMIFS(Source_Data!$H$3:$H$52586,Source_Data!$A$3:$A$52586,$B283,Source_Data!$E$3:$E$52586,W$3)/$A283</f>
        <v>5.2046943533752062E-2</v>
      </c>
      <c r="X283" s="49">
        <f>SUMIFS(Source_Data!$H$3:$H$52586,Source_Data!$A$3:$A$52586,$B283,Source_Data!$E$3:$E$52586,X$3)/$A283</f>
        <v>2.5993500119534036E-4</v>
      </c>
      <c r="Y283" s="49">
        <f>SUMIFS(Source_Data!$H$3:$H$52586,Source_Data!$A$3:$A$52586,$B283,Source_Data!$E$3:$E$52586,Y$3)/$A283</f>
        <v>1.35834121533513E-4</v>
      </c>
      <c r="Z283" s="49">
        <f>SUMIFS(Source_Data!$H$3:$H$52586,Source_Data!$A$3:$A$52586,$B283,Source_Data!$E$3:$E$52586,Z$3)/$A283</f>
        <v>1.35834121533513E-4</v>
      </c>
      <c r="AA283" s="49">
        <f>SUMIFS(Source_Data!$H$3:$H$52586,Source_Data!$A$3:$A$52586,$B283,Source_Data!$E$3:$E$52586,AA$3)/$A283</f>
        <v>1.35834121533513E-4</v>
      </c>
      <c r="AC283" s="10">
        <f>INDEX(Installed_Capacity!$V$6:$AG$11,MATCH(YEAR(AD283),Installed_Capacity!$U$6:$U$11,0),MATCH(AE283,Installed_Capacity!$V$5:$AG$5,0))</f>
        <v>2278.3200000000002</v>
      </c>
      <c r="AD283" s="1">
        <f>Date_List!A280</f>
        <v>44405</v>
      </c>
      <c r="AE283" s="45">
        <f t="shared" si="32"/>
        <v>7</v>
      </c>
      <c r="AF283" s="49">
        <f>SUMIFS(Source_Data!$L$3:$L$52586,Source_Data!$A$3:$A$52586,$AD283,Source_Data!$E$3:$E$52586,AF$3)/$AC283</f>
        <v>0</v>
      </c>
      <c r="AG283" s="49">
        <f>SUMIFS(Source_Data!$L$3:$L$52586,Source_Data!$A$3:$A$52586,$AD283,Source_Data!$E$3:$E$52586,AG$3)/$AC283</f>
        <v>0</v>
      </c>
      <c r="AH283" s="49">
        <f>SUMIFS(Source_Data!$L$3:$L$52586,Source_Data!$A$3:$A$52586,$AD283,Source_Data!$E$3:$E$52586,AH$3)/$AC283</f>
        <v>0</v>
      </c>
      <c r="AI283" s="49">
        <f>SUMIFS(Source_Data!$L$3:$L$52586,Source_Data!$A$3:$A$52586,$AD283,Source_Data!$E$3:$E$52586,AI$3)/$AC283</f>
        <v>0</v>
      </c>
      <c r="AJ283" s="49">
        <f>SUMIFS(Source_Data!$L$3:$L$52586,Source_Data!$A$3:$A$52586,$AD283,Source_Data!$E$3:$E$52586,AJ$3)/$AC283</f>
        <v>0</v>
      </c>
      <c r="AK283" s="49">
        <f>SUMIFS(Source_Data!$L$3:$L$52586,Source_Data!$A$3:$A$52586,$AD283,Source_Data!$E$3:$E$52586,AK$3)/$AC283</f>
        <v>6.6846974964008564E-7</v>
      </c>
      <c r="AL283" s="49">
        <f>SUMIFS(Source_Data!$L$3:$L$52586,Source_Data!$A$3:$A$52586,$AD283,Source_Data!$E$3:$E$52586,AL$3)/$AC283</f>
        <v>6.0473496068594403E-2</v>
      </c>
      <c r="AM283" s="49">
        <f>SUMIFS(Source_Data!$L$3:$L$52586,Source_Data!$A$3:$A$52586,$AD283,Source_Data!$E$3:$E$52586,AM$3)/$AC283</f>
        <v>0.34651610466703536</v>
      </c>
      <c r="AN283" s="49">
        <f>SUMIFS(Source_Data!$L$3:$L$52586,Source_Data!$A$3:$A$52586,$AD283,Source_Data!$E$3:$E$52586,AN$3)/$AC283</f>
        <v>0.60554284276001613</v>
      </c>
      <c r="AO283" s="49">
        <f>SUMIFS(Source_Data!$L$3:$L$52586,Source_Data!$A$3:$A$52586,$AD283,Source_Data!$E$3:$E$52586,AO$3)/$AC283</f>
        <v>0.72029265804452391</v>
      </c>
      <c r="AP283" s="49">
        <f>SUMIFS(Source_Data!$L$3:$L$52586,Source_Data!$A$3:$A$52586,$AD283,Source_Data!$E$3:$E$52586,AP$3)/$AC283</f>
        <v>0.79397497060641165</v>
      </c>
      <c r="AQ283" s="49">
        <f>SUMIFS(Source_Data!$L$3:$L$52586,Source_Data!$A$3:$A$52586,$AD283,Source_Data!$E$3:$E$52586,AQ$3)/$AC283</f>
        <v>0.80941000614838998</v>
      </c>
      <c r="AR283" s="49">
        <f>SUMIFS(Source_Data!$L$3:$L$52586,Source_Data!$A$3:$A$52586,$AD283,Source_Data!$E$3:$E$52586,AR$3)/$AC283</f>
        <v>0.78399848802407035</v>
      </c>
      <c r="AS283" s="49">
        <f>SUMIFS(Source_Data!$L$3:$L$52586,Source_Data!$A$3:$A$52586,$AD283,Source_Data!$E$3:$E$52586,AS$3)/$AC283</f>
        <v>0.83107956834948549</v>
      </c>
      <c r="AT283" s="49">
        <f>SUMIFS(Source_Data!$L$3:$L$52586,Source_Data!$A$3:$A$52586,$AD283,Source_Data!$E$3:$E$52586,AT$3)/$AC283</f>
        <v>0.80806064026826774</v>
      </c>
      <c r="AU283" s="49">
        <f>SUMIFS(Source_Data!$L$3:$L$52586,Source_Data!$A$3:$A$52586,$AD283,Source_Data!$E$3:$E$52586,AU$3)/$AC283</f>
        <v>0.80290282308235894</v>
      </c>
      <c r="AV283" s="49">
        <f>SUMIFS(Source_Data!$L$3:$L$52586,Source_Data!$A$3:$A$52586,$AD283,Source_Data!$E$3:$E$52586,AV$3)/$AC283</f>
        <v>0.70894396072456889</v>
      </c>
      <c r="AW283" s="49">
        <f>SUMIFS(Source_Data!$L$3:$L$52586,Source_Data!$A$3:$A$52586,$AD283,Source_Data!$E$3:$E$52586,AW$3)/$AC283</f>
        <v>0.6777099426349239</v>
      </c>
      <c r="AX283" s="49">
        <f>SUMIFS(Source_Data!$L$3:$L$52586,Source_Data!$A$3:$A$52586,$AD283,Source_Data!$E$3:$E$52586,AX$3)/$AC283</f>
        <v>0.40609482485471748</v>
      </c>
      <c r="AY283" s="49">
        <f>SUMIFS(Source_Data!$L$3:$L$52586,Source_Data!$A$3:$A$52586,$AD283,Source_Data!$E$3:$E$52586,AY$3)/$AC283</f>
        <v>7.6187666979177629E-2</v>
      </c>
      <c r="AZ283" s="49">
        <f>SUMIFS(Source_Data!$L$3:$L$52586,Source_Data!$A$3:$A$52586,$AD283,Source_Data!$E$3:$E$52586,AZ$3)/$AC283</f>
        <v>1.7011358457108748E-4</v>
      </c>
      <c r="BA283" s="49">
        <f>SUMIFS(Source_Data!$L$3:$L$52586,Source_Data!$A$3:$A$52586,$AD283,Source_Data!$E$3:$E$52586,BA$3)/$AC283</f>
        <v>0</v>
      </c>
      <c r="BB283" s="49">
        <f>SUMIFS(Source_Data!$L$3:$L$52586,Source_Data!$A$3:$A$52586,$AD283,Source_Data!$E$3:$E$52586,BB$3)/$AC283</f>
        <v>0</v>
      </c>
      <c r="BC283" s="49">
        <f>SUMIFS(Source_Data!$L$3:$L$52586,Source_Data!$A$3:$A$52586,$AD283,Source_Data!$E$3:$E$52586,BC$3)/$AC283</f>
        <v>0</v>
      </c>
    </row>
    <row r="284" spans="1:55" x14ac:dyDescent="0.25">
      <c r="A284" s="10">
        <f>INDEX(Installed_Capacity!$H$6:$S$11,MATCH(YEAR(B284),Installed_Capacity!$G$6:$G$11,0),MATCH(C284,Installed_Capacity!$H$5:$S$5,0))</f>
        <v>1840.48</v>
      </c>
      <c r="B284" s="1" t="str">
        <f>Date_List!A281</f>
        <v>7/10/2021</v>
      </c>
      <c r="C284" s="45">
        <f t="shared" si="31"/>
        <v>7</v>
      </c>
      <c r="D284" s="49">
        <f>SUMIFS(Source_Data!$H$3:$H$52586,Source_Data!$A$3:$A$52586,$B284,Source_Data!$E$3:$E$52586,D$3)/$A284</f>
        <v>0</v>
      </c>
      <c r="E284" s="49">
        <f>SUMIFS(Source_Data!$H$3:$H$52586,Source_Data!$A$3:$A$52586,$B284,Source_Data!$E$3:$E$52586,E$3)/$A284</f>
        <v>0</v>
      </c>
      <c r="F284" s="49">
        <f>SUMIFS(Source_Data!$H$3:$H$52586,Source_Data!$A$3:$A$52586,$B284,Source_Data!$E$3:$E$52586,F$3)/$A284</f>
        <v>0</v>
      </c>
      <c r="G284" s="49">
        <f>SUMIFS(Source_Data!$H$3:$H$52586,Source_Data!$A$3:$A$52586,$B284,Source_Data!$E$3:$E$52586,G$3)/$A284</f>
        <v>0</v>
      </c>
      <c r="H284" s="49">
        <f>SUMIFS(Source_Data!$H$3:$H$52586,Source_Data!$A$3:$A$52586,$B284,Source_Data!$E$3:$E$52586,H$3)/$A284</f>
        <v>0</v>
      </c>
      <c r="I284" s="49">
        <f>SUMIFS(Source_Data!$H$3:$H$52586,Source_Data!$A$3:$A$52586,$B284,Source_Data!$E$3:$E$52586,I$3)/$A284</f>
        <v>4.2228052464574456E-5</v>
      </c>
      <c r="J284" s="49">
        <f>SUMIFS(Source_Data!$H$3:$H$52586,Source_Data!$A$3:$A$52586,$B284,Source_Data!$E$3:$E$52586,J$3)/$A284</f>
        <v>6.166726520690255E-2</v>
      </c>
      <c r="K284" s="49">
        <f>SUMIFS(Source_Data!$H$3:$H$52586,Source_Data!$A$3:$A$52586,$B284,Source_Data!$E$3:$E$52586,K$3)/$A284</f>
        <v>0.33302418366350084</v>
      </c>
      <c r="L284" s="49">
        <f>SUMIFS(Source_Data!$H$3:$H$52586,Source_Data!$A$3:$A$52586,$B284,Source_Data!$E$3:$E$52586,L$3)/$A284</f>
        <v>0.58421588228288268</v>
      </c>
      <c r="M284" s="49">
        <f>SUMIFS(Source_Data!$H$3:$H$52586,Source_Data!$A$3:$A$52586,$B284,Source_Data!$E$3:$E$52586,M$3)/$A284</f>
        <v>0.73457660438581229</v>
      </c>
      <c r="N284" s="49">
        <f>SUMIFS(Source_Data!$H$3:$H$52586,Source_Data!$A$3:$A$52586,$B284,Source_Data!$E$3:$E$52586,N$3)/$A284</f>
        <v>0.81338834100723723</v>
      </c>
      <c r="O284" s="49">
        <f>SUMIFS(Source_Data!$H$3:$H$52586,Source_Data!$A$3:$A$52586,$B284,Source_Data!$E$3:$E$52586,O$3)/$A284</f>
        <v>0.8528209763838781</v>
      </c>
      <c r="P284" s="49">
        <f>SUMIFS(Source_Data!$H$3:$H$52586,Source_Data!$A$3:$A$52586,$B284,Source_Data!$E$3:$E$52586,P$3)/$A284</f>
        <v>0.87328174364296274</v>
      </c>
      <c r="Q284" s="49">
        <f>SUMIFS(Source_Data!$H$3:$H$52586,Source_Data!$A$3:$A$52586,$B284,Source_Data!$E$3:$E$52586,Q$3)/$A284</f>
        <v>0.86411851470866297</v>
      </c>
      <c r="R284" s="49">
        <f>SUMIFS(Source_Data!$H$3:$H$52586,Source_Data!$A$3:$A$52586,$B284,Source_Data!$E$3:$E$52586,R$3)/$A284</f>
        <v>0.84382729787990096</v>
      </c>
      <c r="S284" s="49">
        <f>SUMIFS(Source_Data!$H$3:$H$52586,Source_Data!$A$3:$A$52586,$B284,Source_Data!$E$3:$E$52586,S$3)/$A284</f>
        <v>0.80012869909969142</v>
      </c>
      <c r="T284" s="49">
        <f>SUMIFS(Source_Data!$H$3:$H$52586,Source_Data!$A$3:$A$52586,$B284,Source_Data!$E$3:$E$52586,T$3)/$A284</f>
        <v>0.72149725432169864</v>
      </c>
      <c r="U284" s="49">
        <f>SUMIFS(Source_Data!$H$3:$H$52586,Source_Data!$A$3:$A$52586,$B284,Source_Data!$E$3:$E$52586,U$3)/$A284</f>
        <v>0.5051126629542293</v>
      </c>
      <c r="V284" s="49">
        <f>SUMIFS(Source_Data!$H$3:$H$52586,Source_Data!$A$3:$A$52586,$B284,Source_Data!$E$3:$E$52586,V$3)/$A284</f>
        <v>0.35745617716791273</v>
      </c>
      <c r="W284" s="49">
        <f>SUMIFS(Source_Data!$H$3:$H$52586,Source_Data!$A$3:$A$52586,$B284,Source_Data!$E$3:$E$52586,W$3)/$A284</f>
        <v>9.7766821623706854E-2</v>
      </c>
      <c r="X284" s="49">
        <f>SUMIFS(Source_Data!$H$3:$H$52586,Source_Data!$A$3:$A$52586,$B284,Source_Data!$E$3:$E$52586,X$3)/$A284</f>
        <v>1.1864549372989654E-3</v>
      </c>
      <c r="Y284" s="49">
        <f>SUMIFS(Source_Data!$H$3:$H$52586,Source_Data!$A$3:$A$52586,$B284,Source_Data!$E$3:$E$52586,Y$3)/$A284</f>
        <v>0</v>
      </c>
      <c r="Z284" s="49">
        <f>SUMIFS(Source_Data!$H$3:$H$52586,Source_Data!$A$3:$A$52586,$B284,Source_Data!$E$3:$E$52586,Z$3)/$A284</f>
        <v>0</v>
      </c>
      <c r="AA284" s="49">
        <f>SUMIFS(Source_Data!$H$3:$H$52586,Source_Data!$A$3:$A$52586,$B284,Source_Data!$E$3:$E$52586,AA$3)/$A284</f>
        <v>0</v>
      </c>
      <c r="AC284" s="10">
        <f>INDEX(Installed_Capacity!$V$6:$AG$11,MATCH(YEAR(AD284),Installed_Capacity!$U$6:$U$11,0),MATCH(AE284,Installed_Capacity!$V$5:$AG$5,0))</f>
        <v>2278.3200000000002</v>
      </c>
      <c r="AD284" s="1" t="str">
        <f>Date_List!A281</f>
        <v>7/10/2021</v>
      </c>
      <c r="AE284" s="45">
        <f t="shared" si="32"/>
        <v>7</v>
      </c>
      <c r="AF284" s="49">
        <f>SUMIFS(Source_Data!$L$3:$L$52586,Source_Data!$A$3:$A$52586,$AD284,Source_Data!$E$3:$E$52586,AF$3)/$AC284</f>
        <v>3.907215404333017E-6</v>
      </c>
      <c r="AG284" s="49">
        <f>SUMIFS(Source_Data!$L$3:$L$52586,Source_Data!$A$3:$A$52586,$AD284,Source_Data!$E$3:$E$52586,AG$3)/$AC284</f>
        <v>3.9255512834018042E-6</v>
      </c>
      <c r="AH284" s="49">
        <f>SUMIFS(Source_Data!$L$3:$L$52586,Source_Data!$A$3:$A$52586,$AD284,Source_Data!$E$3:$E$52586,AH$3)/$AC284</f>
        <v>3.9630381158046282E-6</v>
      </c>
      <c r="AI284" s="49">
        <f>SUMIFS(Source_Data!$L$3:$L$52586,Source_Data!$A$3:$A$52586,$AD284,Source_Data!$E$3:$E$52586,AI$3)/$AC284</f>
        <v>3.9682028863373013E-6</v>
      </c>
      <c r="AJ284" s="49">
        <f>SUMIFS(Source_Data!$L$3:$L$52586,Source_Data!$A$3:$A$52586,$AD284,Source_Data!$E$3:$E$52586,AJ$3)/$AC284</f>
        <v>4.0068568067699004E-6</v>
      </c>
      <c r="AK284" s="49">
        <f>SUMIFS(Source_Data!$L$3:$L$52586,Source_Data!$A$3:$A$52586,$AD284,Source_Data!$E$3:$E$52586,AK$3)/$AC284</f>
        <v>9.7997123757856668E-5</v>
      </c>
      <c r="AL284" s="49">
        <f>SUMIFS(Source_Data!$L$3:$L$52586,Source_Data!$A$3:$A$52586,$AD284,Source_Data!$E$3:$E$52586,AL$3)/$AC284</f>
        <v>9.6810414194230837E-2</v>
      </c>
      <c r="AM284" s="49">
        <f>SUMIFS(Source_Data!$L$3:$L$52586,Source_Data!$A$3:$A$52586,$AD284,Source_Data!$E$3:$E$52586,AM$3)/$AC284</f>
        <v>0.48167984558929389</v>
      </c>
      <c r="AN284" s="49">
        <f>SUMIFS(Source_Data!$L$3:$L$52586,Source_Data!$A$3:$A$52586,$AD284,Source_Data!$E$3:$E$52586,AN$3)/$AC284</f>
        <v>0.73808014595491411</v>
      </c>
      <c r="AO284" s="49">
        <f>SUMIFS(Source_Data!$L$3:$L$52586,Source_Data!$A$3:$A$52586,$AD284,Source_Data!$E$3:$E$52586,AO$3)/$AC284</f>
        <v>0.82162782234014531</v>
      </c>
      <c r="AP284" s="49">
        <f>SUMIFS(Source_Data!$L$3:$L$52586,Source_Data!$A$3:$A$52586,$AD284,Source_Data!$E$3:$E$52586,AP$3)/$AC284</f>
        <v>0.8405794809087398</v>
      </c>
      <c r="AQ284" s="49">
        <f>SUMIFS(Source_Data!$L$3:$L$52586,Source_Data!$A$3:$A$52586,$AD284,Source_Data!$E$3:$E$52586,AQ$3)/$AC284</f>
        <v>0.83076511119070184</v>
      </c>
      <c r="AR284" s="49">
        <f>SUMIFS(Source_Data!$L$3:$L$52586,Source_Data!$A$3:$A$52586,$AD284,Source_Data!$E$3:$E$52586,AR$3)/$AC284</f>
        <v>0.82796362350942787</v>
      </c>
      <c r="AS284" s="49">
        <f>SUMIFS(Source_Data!$L$3:$L$52586,Source_Data!$A$3:$A$52586,$AD284,Source_Data!$E$3:$E$52586,AS$3)/$AC284</f>
        <v>0.81791800197689513</v>
      </c>
      <c r="AT284" s="49">
        <f>SUMIFS(Source_Data!$L$3:$L$52586,Source_Data!$A$3:$A$52586,$AD284,Source_Data!$E$3:$E$52586,AT$3)/$AC284</f>
        <v>0.8124710729247866</v>
      </c>
      <c r="AU284" s="49">
        <f>SUMIFS(Source_Data!$L$3:$L$52586,Source_Data!$A$3:$A$52586,$AD284,Source_Data!$E$3:$E$52586,AU$3)/$AC284</f>
        <v>0.77959313523868456</v>
      </c>
      <c r="AV284" s="49">
        <f>SUMIFS(Source_Data!$L$3:$L$52586,Source_Data!$A$3:$A$52586,$AD284,Source_Data!$E$3:$E$52586,AV$3)/$AC284</f>
        <v>0.75745982005468937</v>
      </c>
      <c r="AW284" s="49">
        <f>SUMIFS(Source_Data!$L$3:$L$52586,Source_Data!$A$3:$A$52586,$AD284,Source_Data!$E$3:$E$52586,AW$3)/$AC284</f>
        <v>0.62352571234769472</v>
      </c>
      <c r="AX284" s="49">
        <f>SUMIFS(Source_Data!$L$3:$L$52586,Source_Data!$A$3:$A$52586,$AD284,Source_Data!$E$3:$E$52586,AX$3)/$AC284</f>
        <v>0.49815168304496293</v>
      </c>
      <c r="AY284" s="49">
        <f>SUMIFS(Source_Data!$L$3:$L$52586,Source_Data!$A$3:$A$52586,$AD284,Source_Data!$E$3:$E$52586,AY$3)/$AC284</f>
        <v>0.14786695020585341</v>
      </c>
      <c r="AZ284" s="49">
        <f>SUMIFS(Source_Data!$L$3:$L$52586,Source_Data!$A$3:$A$52586,$AD284,Source_Data!$E$3:$E$52586,AZ$3)/$AC284</f>
        <v>1.5800182840865198E-3</v>
      </c>
      <c r="BA284" s="49">
        <f>SUMIFS(Source_Data!$L$3:$L$52586,Source_Data!$A$3:$A$52586,$AD284,Source_Data!$E$3:$E$52586,BA$3)/$AC284</f>
        <v>0</v>
      </c>
      <c r="BB284" s="49">
        <f>SUMIFS(Source_Data!$L$3:$L$52586,Source_Data!$A$3:$A$52586,$AD284,Source_Data!$E$3:$E$52586,BB$3)/$AC284</f>
        <v>3.5404859721198071E-6</v>
      </c>
      <c r="BC284" s="49">
        <f>SUMIFS(Source_Data!$L$3:$L$52586,Source_Data!$A$3:$A$52586,$AD284,Source_Data!$E$3:$E$52586,BC$3)/$AC284</f>
        <v>4.0570468590891529E-6</v>
      </c>
    </row>
    <row r="285" spans="1:55" x14ac:dyDescent="0.25">
      <c r="A285" s="10">
        <f>INDEX(Installed_Capacity!$H$6:$S$11,MATCH(YEAR(B285),Installed_Capacity!$G$6:$G$11,0),MATCH(C285,Installed_Capacity!$H$5:$S$5,0))</f>
        <v>1840.48</v>
      </c>
      <c r="B285" s="1">
        <f>Date_List!A282</f>
        <v>44389</v>
      </c>
      <c r="C285" s="45">
        <f t="shared" si="31"/>
        <v>7</v>
      </c>
      <c r="D285" s="49">
        <f>SUMIFS(Source_Data!$H$3:$H$52586,Source_Data!$A$3:$A$52586,$B285,Source_Data!$E$3:$E$52586,D$3)/$A285</f>
        <v>0</v>
      </c>
      <c r="E285" s="49">
        <f>SUMIFS(Source_Data!$H$3:$H$52586,Source_Data!$A$3:$A$52586,$B285,Source_Data!$E$3:$E$52586,E$3)/$A285</f>
        <v>0</v>
      </c>
      <c r="F285" s="49">
        <f>SUMIFS(Source_Data!$H$3:$H$52586,Source_Data!$A$3:$A$52586,$B285,Source_Data!$E$3:$E$52586,F$3)/$A285</f>
        <v>0</v>
      </c>
      <c r="G285" s="49">
        <f>SUMIFS(Source_Data!$H$3:$H$52586,Source_Data!$A$3:$A$52586,$B285,Source_Data!$E$3:$E$52586,G$3)/$A285</f>
        <v>0</v>
      </c>
      <c r="H285" s="49">
        <f>SUMIFS(Source_Data!$H$3:$H$52586,Source_Data!$A$3:$A$52586,$B285,Source_Data!$E$3:$E$52586,H$3)/$A285</f>
        <v>0</v>
      </c>
      <c r="I285" s="49">
        <f>SUMIFS(Source_Data!$H$3:$H$52586,Source_Data!$A$3:$A$52586,$B285,Source_Data!$E$3:$E$52586,I$3)/$A285</f>
        <v>2.4262267995305573E-5</v>
      </c>
      <c r="J285" s="49">
        <f>SUMIFS(Source_Data!$H$3:$H$52586,Source_Data!$A$3:$A$52586,$B285,Source_Data!$E$3:$E$52586,J$3)/$A285</f>
        <v>5.5593618233830307E-2</v>
      </c>
      <c r="K285" s="49">
        <f>SUMIFS(Source_Data!$H$3:$H$52586,Source_Data!$A$3:$A$52586,$B285,Source_Data!$E$3:$E$52586,K$3)/$A285</f>
        <v>0.31946193617208557</v>
      </c>
      <c r="L285" s="49">
        <f>SUMIFS(Source_Data!$H$3:$H$52586,Source_Data!$A$3:$A$52586,$B285,Source_Data!$E$3:$E$52586,L$3)/$A285</f>
        <v>0.57839477671096673</v>
      </c>
      <c r="M285" s="49">
        <f>SUMIFS(Source_Data!$H$3:$H$52586,Source_Data!$A$3:$A$52586,$B285,Source_Data!$E$3:$E$52586,M$3)/$A285</f>
        <v>0.73229809058832473</v>
      </c>
      <c r="N285" s="49">
        <f>SUMIFS(Source_Data!$H$3:$H$52586,Source_Data!$A$3:$A$52586,$B285,Source_Data!$E$3:$E$52586,N$3)/$A285</f>
        <v>0.81709542870283847</v>
      </c>
      <c r="O285" s="49">
        <f>SUMIFS(Source_Data!$H$3:$H$52586,Source_Data!$A$3:$A$52586,$B285,Source_Data!$E$3:$E$52586,O$3)/$A285</f>
        <v>0.85491793712618447</v>
      </c>
      <c r="P285" s="49">
        <f>SUMIFS(Source_Data!$H$3:$H$52586,Source_Data!$A$3:$A$52586,$B285,Source_Data!$E$3:$E$52586,P$3)/$A285</f>
        <v>0.87128212084184564</v>
      </c>
      <c r="Q285" s="49">
        <f>SUMIFS(Source_Data!$H$3:$H$52586,Source_Data!$A$3:$A$52586,$B285,Source_Data!$E$3:$E$52586,Q$3)/$A285</f>
        <v>0.86494919231341827</v>
      </c>
      <c r="R285" s="49">
        <f>SUMIFS(Source_Data!$H$3:$H$52586,Source_Data!$A$3:$A$52586,$B285,Source_Data!$E$3:$E$52586,R$3)/$A285</f>
        <v>0.84766492538413885</v>
      </c>
      <c r="S285" s="49">
        <f>SUMIFS(Source_Data!$H$3:$H$52586,Source_Data!$A$3:$A$52586,$B285,Source_Data!$E$3:$E$52586,S$3)/$A285</f>
        <v>0.81215184059158474</v>
      </c>
      <c r="T285" s="49">
        <f>SUMIFS(Source_Data!$H$3:$H$52586,Source_Data!$A$3:$A$52586,$B285,Source_Data!$E$3:$E$52586,T$3)/$A285</f>
        <v>0.73075586603386078</v>
      </c>
      <c r="U285" s="49">
        <f>SUMIFS(Source_Data!$H$3:$H$52586,Source_Data!$A$3:$A$52586,$B285,Source_Data!$E$3:$E$52586,U$3)/$A285</f>
        <v>0.59625948975212983</v>
      </c>
      <c r="V285" s="49">
        <f>SUMIFS(Source_Data!$H$3:$H$52586,Source_Data!$A$3:$A$52586,$B285,Source_Data!$E$3:$E$52586,V$3)/$A285</f>
        <v>0.36237067797422406</v>
      </c>
      <c r="W285" s="49">
        <f>SUMIFS(Source_Data!$H$3:$H$52586,Source_Data!$A$3:$A$52586,$B285,Source_Data!$E$3:$E$52586,W$3)/$A285</f>
        <v>8.8212954708010952E-2</v>
      </c>
      <c r="X285" s="49">
        <f>SUMIFS(Source_Data!$H$3:$H$52586,Source_Data!$A$3:$A$52586,$B285,Source_Data!$E$3:$E$52586,X$3)/$A285</f>
        <v>9.2169894810049556E-4</v>
      </c>
      <c r="Y285" s="49">
        <f>SUMIFS(Source_Data!$H$3:$H$52586,Source_Data!$A$3:$A$52586,$B285,Source_Data!$E$3:$E$52586,Y$3)/$A285</f>
        <v>0</v>
      </c>
      <c r="Z285" s="49">
        <f>SUMIFS(Source_Data!$H$3:$H$52586,Source_Data!$A$3:$A$52586,$B285,Source_Data!$E$3:$E$52586,Z$3)/$A285</f>
        <v>0</v>
      </c>
      <c r="AA285" s="49">
        <f>SUMIFS(Source_Data!$H$3:$H$52586,Source_Data!$A$3:$A$52586,$B285,Source_Data!$E$3:$E$52586,AA$3)/$A285</f>
        <v>0</v>
      </c>
      <c r="AC285" s="10">
        <f>INDEX(Installed_Capacity!$V$6:$AG$11,MATCH(YEAR(AD285),Installed_Capacity!$U$6:$U$11,0),MATCH(AE285,Installed_Capacity!$V$5:$AG$5,0))</f>
        <v>2278.3200000000002</v>
      </c>
      <c r="AD285" s="1">
        <f>Date_List!A282</f>
        <v>44389</v>
      </c>
      <c r="AE285" s="45">
        <f t="shared" si="32"/>
        <v>7</v>
      </c>
      <c r="AF285" s="49">
        <f>SUMIFS(Source_Data!$L$3:$L$52586,Source_Data!$A$3:$A$52586,$AD285,Source_Data!$E$3:$E$52586,AF$3)/$AC285</f>
        <v>0</v>
      </c>
      <c r="AG285" s="49">
        <f>SUMIFS(Source_Data!$L$3:$L$52586,Source_Data!$A$3:$A$52586,$AD285,Source_Data!$E$3:$E$52586,AG$3)/$AC285</f>
        <v>0</v>
      </c>
      <c r="AH285" s="49">
        <f>SUMIFS(Source_Data!$L$3:$L$52586,Source_Data!$A$3:$A$52586,$AD285,Source_Data!$E$3:$E$52586,AH$3)/$AC285</f>
        <v>0</v>
      </c>
      <c r="AI285" s="49">
        <f>SUMIFS(Source_Data!$L$3:$L$52586,Source_Data!$A$3:$A$52586,$AD285,Source_Data!$E$3:$E$52586,AI$3)/$AC285</f>
        <v>0</v>
      </c>
      <c r="AJ285" s="49">
        <f>SUMIFS(Source_Data!$L$3:$L$52586,Source_Data!$A$3:$A$52586,$AD285,Source_Data!$E$3:$E$52586,AJ$3)/$AC285</f>
        <v>0</v>
      </c>
      <c r="AK285" s="49">
        <f>SUMIFS(Source_Data!$L$3:$L$52586,Source_Data!$A$3:$A$52586,$AD285,Source_Data!$E$3:$E$52586,AK$3)/$AC285</f>
        <v>6.6134962165104101E-5</v>
      </c>
      <c r="AL285" s="49">
        <f>SUMIFS(Source_Data!$L$3:$L$52586,Source_Data!$A$3:$A$52586,$AD285,Source_Data!$E$3:$E$52586,AL$3)/$AC285</f>
        <v>8.3119258289002421E-2</v>
      </c>
      <c r="AM285" s="49">
        <f>SUMIFS(Source_Data!$L$3:$L$52586,Source_Data!$A$3:$A$52586,$AD285,Source_Data!$E$3:$E$52586,AM$3)/$AC285</f>
        <v>0.45554836152910916</v>
      </c>
      <c r="AN285" s="49">
        <f>SUMIFS(Source_Data!$L$3:$L$52586,Source_Data!$A$3:$A$52586,$AD285,Source_Data!$E$3:$E$52586,AN$3)/$AC285</f>
        <v>0.7268383206911232</v>
      </c>
      <c r="AO285" s="49">
        <f>SUMIFS(Source_Data!$L$3:$L$52586,Source_Data!$A$3:$A$52586,$AD285,Source_Data!$E$3:$E$52586,AO$3)/$AC285</f>
        <v>0.80916707586379433</v>
      </c>
      <c r="AP285" s="49">
        <f>SUMIFS(Source_Data!$L$3:$L$52586,Source_Data!$A$3:$A$52586,$AD285,Source_Data!$E$3:$E$52586,AP$3)/$AC285</f>
        <v>0.83570245783867059</v>
      </c>
      <c r="AQ285" s="49">
        <f>SUMIFS(Source_Data!$L$3:$L$52586,Source_Data!$A$3:$A$52586,$AD285,Source_Data!$E$3:$E$52586,AQ$3)/$AC285</f>
        <v>0.83422566379437479</v>
      </c>
      <c r="AR285" s="49">
        <f>SUMIFS(Source_Data!$L$3:$L$52586,Source_Data!$A$3:$A$52586,$AD285,Source_Data!$E$3:$E$52586,AR$3)/$AC285</f>
        <v>0.83764031329356703</v>
      </c>
      <c r="AS285" s="49">
        <f>SUMIFS(Source_Data!$L$3:$L$52586,Source_Data!$A$3:$A$52586,$AD285,Source_Data!$E$3:$E$52586,AS$3)/$AC285</f>
        <v>0.83279538917184581</v>
      </c>
      <c r="AT285" s="49">
        <f>SUMIFS(Source_Data!$L$3:$L$52586,Source_Data!$A$3:$A$52586,$AD285,Source_Data!$E$3:$E$52586,AT$3)/$AC285</f>
        <v>0.82389528315425398</v>
      </c>
      <c r="AU285" s="49">
        <f>SUMIFS(Source_Data!$L$3:$L$52586,Source_Data!$A$3:$A$52586,$AD285,Source_Data!$E$3:$E$52586,AU$3)/$AC285</f>
        <v>0.81550452387417038</v>
      </c>
      <c r="AV285" s="49">
        <f>SUMIFS(Source_Data!$L$3:$L$52586,Source_Data!$A$3:$A$52586,$AD285,Source_Data!$E$3:$E$52586,AV$3)/$AC285</f>
        <v>0.78448225219679402</v>
      </c>
      <c r="AW285" s="49">
        <f>SUMIFS(Source_Data!$L$3:$L$52586,Source_Data!$A$3:$A$52586,$AD285,Source_Data!$E$3:$E$52586,AW$3)/$AC285</f>
        <v>0.72278839140112006</v>
      </c>
      <c r="AX285" s="49">
        <f>SUMIFS(Source_Data!$L$3:$L$52586,Source_Data!$A$3:$A$52586,$AD285,Source_Data!$E$3:$E$52586,AX$3)/$AC285</f>
        <v>0.49556903056506546</v>
      </c>
      <c r="AY285" s="49">
        <f>SUMIFS(Source_Data!$L$3:$L$52586,Source_Data!$A$3:$A$52586,$AD285,Source_Data!$E$3:$E$52586,AY$3)/$AC285</f>
        <v>0.12896113360941394</v>
      </c>
      <c r="AZ285" s="49">
        <f>SUMIFS(Source_Data!$L$3:$L$52586,Source_Data!$A$3:$A$52586,$AD285,Source_Data!$E$3:$E$52586,AZ$3)/$AC285</f>
        <v>1.1878268324906072E-3</v>
      </c>
      <c r="BA285" s="49">
        <f>SUMIFS(Source_Data!$L$3:$L$52586,Source_Data!$A$3:$A$52586,$AD285,Source_Data!$E$3:$E$52586,BA$3)/$AC285</f>
        <v>0</v>
      </c>
      <c r="BB285" s="49">
        <f>SUMIFS(Source_Data!$L$3:$L$52586,Source_Data!$A$3:$A$52586,$AD285,Source_Data!$E$3:$E$52586,BB$3)/$AC285</f>
        <v>0</v>
      </c>
      <c r="BC285" s="49">
        <f>SUMIFS(Source_Data!$L$3:$L$52586,Source_Data!$A$3:$A$52586,$AD285,Source_Data!$E$3:$E$52586,BC$3)/$AC285</f>
        <v>0</v>
      </c>
    </row>
    <row r="286" spans="1:55" x14ac:dyDescent="0.25">
      <c r="A286" s="10">
        <f>INDEX(Installed_Capacity!$H$6:$S$11,MATCH(YEAR(B286),Installed_Capacity!$G$6:$G$11,0),MATCH(C286,Installed_Capacity!$H$5:$S$5,0))</f>
        <v>1840.48</v>
      </c>
      <c r="B286" s="1">
        <f>Date_List!A283</f>
        <v>44424</v>
      </c>
      <c r="C286" s="45">
        <f t="shared" si="31"/>
        <v>8</v>
      </c>
      <c r="D286" s="49">
        <f>SUMIFS(Source_Data!$H$3:$H$52586,Source_Data!$A$3:$A$52586,$B286,Source_Data!$E$3:$E$52586,D$3)/$A286</f>
        <v>0</v>
      </c>
      <c r="E286" s="49">
        <f>SUMIFS(Source_Data!$H$3:$H$52586,Source_Data!$A$3:$A$52586,$B286,Source_Data!$E$3:$E$52586,E$3)/$A286</f>
        <v>0</v>
      </c>
      <c r="F286" s="49">
        <f>SUMIFS(Source_Data!$H$3:$H$52586,Source_Data!$A$3:$A$52586,$B286,Source_Data!$E$3:$E$52586,F$3)/$A286</f>
        <v>0</v>
      </c>
      <c r="G286" s="49">
        <f>SUMIFS(Source_Data!$H$3:$H$52586,Source_Data!$A$3:$A$52586,$B286,Source_Data!$E$3:$E$52586,G$3)/$A286</f>
        <v>0</v>
      </c>
      <c r="H286" s="49">
        <f>SUMIFS(Source_Data!$H$3:$H$52586,Source_Data!$A$3:$A$52586,$B286,Source_Data!$E$3:$E$52586,H$3)/$A286</f>
        <v>0</v>
      </c>
      <c r="I286" s="49">
        <f>SUMIFS(Source_Data!$H$3:$H$52586,Source_Data!$A$3:$A$52586,$B286,Source_Data!$E$3:$E$52586,I$3)/$A286</f>
        <v>0</v>
      </c>
      <c r="J286" s="49">
        <f>SUMIFS(Source_Data!$H$3:$H$52586,Source_Data!$A$3:$A$52586,$B286,Source_Data!$E$3:$E$52586,J$3)/$A286</f>
        <v>6.2602252760149526E-3</v>
      </c>
      <c r="K286" s="49">
        <f>SUMIFS(Source_Data!$H$3:$H$52586,Source_Data!$A$3:$A$52586,$B286,Source_Data!$E$3:$E$52586,K$3)/$A286</f>
        <v>0.10635681842454142</v>
      </c>
      <c r="L286" s="49">
        <f>SUMIFS(Source_Data!$H$3:$H$52586,Source_Data!$A$3:$A$52586,$B286,Source_Data!$E$3:$E$52586,L$3)/$A286</f>
        <v>0.31356583823839435</v>
      </c>
      <c r="M286" s="49">
        <f>SUMIFS(Source_Data!$H$3:$H$52586,Source_Data!$A$3:$A$52586,$B286,Source_Data!$E$3:$E$52586,M$3)/$A286</f>
        <v>0.49843831662283755</v>
      </c>
      <c r="N286" s="49">
        <f>SUMIFS(Source_Data!$H$3:$H$52586,Source_Data!$A$3:$A$52586,$B286,Source_Data!$E$3:$E$52586,N$3)/$A286</f>
        <v>0.64829813676051906</v>
      </c>
      <c r="O286" s="49">
        <f>SUMIFS(Source_Data!$H$3:$H$52586,Source_Data!$A$3:$A$52586,$B286,Source_Data!$E$3:$E$52586,O$3)/$A286</f>
        <v>0.74388251611862122</v>
      </c>
      <c r="P286" s="49">
        <f>SUMIFS(Source_Data!$H$3:$H$52586,Source_Data!$A$3:$A$52586,$B286,Source_Data!$E$3:$E$52586,P$3)/$A286</f>
        <v>0.77895874825480305</v>
      </c>
      <c r="Q286" s="49">
        <f>SUMIFS(Source_Data!$H$3:$H$52586,Source_Data!$A$3:$A$52586,$B286,Source_Data!$E$3:$E$52586,Q$3)/$A286</f>
        <v>0.78023756387681475</v>
      </c>
      <c r="R286" s="49">
        <f>SUMIFS(Source_Data!$H$3:$H$52586,Source_Data!$A$3:$A$52586,$B286,Source_Data!$E$3:$E$52586,R$3)/$A286</f>
        <v>0.74466014658513002</v>
      </c>
      <c r="S286" s="49">
        <f>SUMIFS(Source_Data!$H$3:$H$52586,Source_Data!$A$3:$A$52586,$B286,Source_Data!$E$3:$E$52586,S$3)/$A286</f>
        <v>0.67464345850484653</v>
      </c>
      <c r="T286" s="49">
        <f>SUMIFS(Source_Data!$H$3:$H$52586,Source_Data!$A$3:$A$52586,$B286,Source_Data!$E$3:$E$52586,T$3)/$A286</f>
        <v>0.57172412933528205</v>
      </c>
      <c r="U286" s="49">
        <f>SUMIFS(Source_Data!$H$3:$H$52586,Source_Data!$A$3:$A$52586,$B286,Source_Data!$E$3:$E$52586,U$3)/$A286</f>
        <v>0.39970137931137534</v>
      </c>
      <c r="V286" s="49">
        <f>SUMIFS(Source_Data!$H$3:$H$52586,Source_Data!$A$3:$A$52586,$B286,Source_Data!$E$3:$E$52586,V$3)/$A286</f>
        <v>0.17894618365698078</v>
      </c>
      <c r="W286" s="49">
        <f>SUMIFS(Source_Data!$H$3:$H$52586,Source_Data!$A$3:$A$52586,$B286,Source_Data!$E$3:$E$52586,W$3)/$A286</f>
        <v>2.0272521259128054E-2</v>
      </c>
      <c r="X286" s="49">
        <f>SUMIFS(Source_Data!$H$3:$H$52586,Source_Data!$A$3:$A$52586,$B286,Source_Data!$E$3:$E$52586,X$3)/$A286</f>
        <v>0</v>
      </c>
      <c r="Y286" s="49">
        <f>SUMIFS(Source_Data!$H$3:$H$52586,Source_Data!$A$3:$A$52586,$B286,Source_Data!$E$3:$E$52586,Y$3)/$A286</f>
        <v>0</v>
      </c>
      <c r="Z286" s="49">
        <f>SUMIFS(Source_Data!$H$3:$H$52586,Source_Data!$A$3:$A$52586,$B286,Source_Data!$E$3:$E$52586,Z$3)/$A286</f>
        <v>0</v>
      </c>
      <c r="AA286" s="49">
        <f>SUMIFS(Source_Data!$H$3:$H$52586,Source_Data!$A$3:$A$52586,$B286,Source_Data!$E$3:$E$52586,AA$3)/$A286</f>
        <v>0</v>
      </c>
      <c r="AC286" s="10">
        <f>INDEX(Installed_Capacity!$V$6:$AG$11,MATCH(YEAR(AD286),Installed_Capacity!$U$6:$U$11,0),MATCH(AE286,Installed_Capacity!$V$5:$AG$5,0))</f>
        <v>2278.3200000000002</v>
      </c>
      <c r="AD286" s="1">
        <f>Date_List!A283</f>
        <v>44424</v>
      </c>
      <c r="AE286" s="45">
        <f t="shared" si="32"/>
        <v>8</v>
      </c>
      <c r="AF286" s="49">
        <f>SUMIFS(Source_Data!$L$3:$L$52586,Source_Data!$A$3:$A$52586,$AD286,Source_Data!$E$3:$E$52586,AF$3)/$AC286</f>
        <v>1.8128669370413287E-6</v>
      </c>
      <c r="AG286" s="49">
        <f>SUMIFS(Source_Data!$L$3:$L$52586,Source_Data!$A$3:$A$52586,$AD286,Source_Data!$E$3:$E$52586,AG$3)/$AC286</f>
        <v>1.8179518241511288E-6</v>
      </c>
      <c r="AH286" s="49">
        <f>SUMIFS(Source_Data!$L$3:$L$52586,Source_Data!$A$3:$A$52586,$AD286,Source_Data!$E$3:$E$52586,AH$3)/$AC286</f>
        <v>1.8478620211383826E-6</v>
      </c>
      <c r="AI286" s="49">
        <f>SUMIFS(Source_Data!$L$3:$L$52586,Source_Data!$A$3:$A$52586,$AD286,Source_Data!$E$3:$E$52586,AI$3)/$AC286</f>
        <v>1.883057691632431E-6</v>
      </c>
      <c r="AJ286" s="49">
        <f>SUMIFS(Source_Data!$L$3:$L$52586,Source_Data!$A$3:$A$52586,$AD286,Source_Data!$E$3:$E$52586,AJ$3)/$AC286</f>
        <v>1.8546248990484215E-6</v>
      </c>
      <c r="AK286" s="49">
        <f>SUMIFS(Source_Data!$L$3:$L$52586,Source_Data!$A$3:$A$52586,$AD286,Source_Data!$E$3:$E$52586,AK$3)/$AC286</f>
        <v>1.8322575406439832E-6</v>
      </c>
      <c r="AL286" s="49">
        <f>SUMIFS(Source_Data!$L$3:$L$52586,Source_Data!$A$3:$A$52586,$AD286,Source_Data!$E$3:$E$52586,AL$3)/$AC286</f>
        <v>6.1424876448435686E-3</v>
      </c>
      <c r="AM286" s="49">
        <f>SUMIFS(Source_Data!$L$3:$L$52586,Source_Data!$A$3:$A$52586,$AD286,Source_Data!$E$3:$E$52586,AM$3)/$AC286</f>
        <v>0.13753777907273779</v>
      </c>
      <c r="AN286" s="49">
        <f>SUMIFS(Source_Data!$L$3:$L$52586,Source_Data!$A$3:$A$52586,$AD286,Source_Data!$E$3:$E$52586,AN$3)/$AC286</f>
        <v>0.38030145932704795</v>
      </c>
      <c r="AO286" s="49">
        <f>SUMIFS(Source_Data!$L$3:$L$52586,Source_Data!$A$3:$A$52586,$AD286,Source_Data!$E$3:$E$52586,AO$3)/$AC286</f>
        <v>0.56104592874003645</v>
      </c>
      <c r="AP286" s="49">
        <f>SUMIFS(Source_Data!$L$3:$L$52586,Source_Data!$A$3:$A$52586,$AD286,Source_Data!$E$3:$E$52586,AP$3)/$AC286</f>
        <v>0.66185200303864256</v>
      </c>
      <c r="AQ286" s="49">
        <f>SUMIFS(Source_Data!$L$3:$L$52586,Source_Data!$A$3:$A$52586,$AD286,Source_Data!$E$3:$E$52586,AQ$3)/$AC286</f>
        <v>0.70187794290090932</v>
      </c>
      <c r="AR286" s="49">
        <f>SUMIFS(Source_Data!$L$3:$L$52586,Source_Data!$A$3:$A$52586,$AD286,Source_Data!$E$3:$E$52586,AR$3)/$AC286</f>
        <v>0.7268663414989992</v>
      </c>
      <c r="AS286" s="49">
        <f>SUMIFS(Source_Data!$L$3:$L$52586,Source_Data!$A$3:$A$52586,$AD286,Source_Data!$E$3:$E$52586,AS$3)/$AC286</f>
        <v>0.72908676679878148</v>
      </c>
      <c r="AT286" s="49">
        <f>SUMIFS(Source_Data!$L$3:$L$52586,Source_Data!$A$3:$A$52586,$AD286,Source_Data!$E$3:$E$52586,AT$3)/$AC286</f>
        <v>0.71230680673785951</v>
      </c>
      <c r="AU286" s="49">
        <f>SUMIFS(Source_Data!$L$3:$L$52586,Source_Data!$A$3:$A$52586,$AD286,Source_Data!$E$3:$E$52586,AU$3)/$AC286</f>
        <v>0.67818456286649809</v>
      </c>
      <c r="AV286" s="49">
        <f>SUMIFS(Source_Data!$L$3:$L$52586,Source_Data!$A$3:$A$52586,$AD286,Source_Data!$E$3:$E$52586,AV$3)/$AC286</f>
        <v>0.59951071715474558</v>
      </c>
      <c r="AW286" s="49">
        <f>SUMIFS(Source_Data!$L$3:$L$52586,Source_Data!$A$3:$A$52586,$AD286,Source_Data!$E$3:$E$52586,AW$3)/$AC286</f>
        <v>0.46861183529398859</v>
      </c>
      <c r="AX286" s="49">
        <f>SUMIFS(Source_Data!$L$3:$L$52586,Source_Data!$A$3:$A$52586,$AD286,Source_Data!$E$3:$E$52586,AX$3)/$AC286</f>
        <v>0.21845684487648792</v>
      </c>
      <c r="AY286" s="49">
        <f>SUMIFS(Source_Data!$L$3:$L$52586,Source_Data!$A$3:$A$52586,$AD286,Source_Data!$E$3:$E$52586,AY$3)/$AC286</f>
        <v>2.3010769287018503E-2</v>
      </c>
      <c r="AZ286" s="49">
        <f>SUMIFS(Source_Data!$L$3:$L$52586,Source_Data!$A$3:$A$52586,$AD286,Source_Data!$E$3:$E$52586,AZ$3)/$AC286</f>
        <v>0</v>
      </c>
      <c r="BA286" s="49">
        <f>SUMIFS(Source_Data!$L$3:$L$52586,Source_Data!$A$3:$A$52586,$AD286,Source_Data!$E$3:$E$52586,BA$3)/$AC286</f>
        <v>8.771647529758768E-7</v>
      </c>
      <c r="BB286" s="49">
        <f>SUMIFS(Source_Data!$L$3:$L$52586,Source_Data!$A$3:$A$52586,$AD286,Source_Data!$E$3:$E$52586,BB$3)/$AC286</f>
        <v>2.2897090838863722E-7</v>
      </c>
      <c r="BC286" s="49">
        <f>SUMIFS(Source_Data!$L$3:$L$52586,Source_Data!$A$3:$A$52586,$AD286,Source_Data!$E$3:$E$52586,BC$3)/$AC286</f>
        <v>0</v>
      </c>
    </row>
    <row r="287" spans="1:55" x14ac:dyDescent="0.25">
      <c r="A287" s="10">
        <f>INDEX(Installed_Capacity!$H$6:$S$11,MATCH(YEAR(B287),Installed_Capacity!$G$6:$G$11,0),MATCH(C287,Installed_Capacity!$H$5:$S$5,0))</f>
        <v>1840.48</v>
      </c>
      <c r="B287" s="1">
        <f>Date_List!A284</f>
        <v>44420</v>
      </c>
      <c r="C287" s="45">
        <f t="shared" si="31"/>
        <v>8</v>
      </c>
      <c r="D287" s="49">
        <f>SUMIFS(Source_Data!$H$3:$H$52586,Source_Data!$A$3:$A$52586,$B287,Source_Data!$E$3:$E$52586,D$3)/$A287</f>
        <v>0</v>
      </c>
      <c r="E287" s="49">
        <f>SUMIFS(Source_Data!$H$3:$H$52586,Source_Data!$A$3:$A$52586,$B287,Source_Data!$E$3:$E$52586,E$3)/$A287</f>
        <v>0</v>
      </c>
      <c r="F287" s="49">
        <f>SUMIFS(Source_Data!$H$3:$H$52586,Source_Data!$A$3:$A$52586,$B287,Source_Data!$E$3:$E$52586,F$3)/$A287</f>
        <v>0</v>
      </c>
      <c r="G287" s="49">
        <f>SUMIFS(Source_Data!$H$3:$H$52586,Source_Data!$A$3:$A$52586,$B287,Source_Data!$E$3:$E$52586,G$3)/$A287</f>
        <v>0</v>
      </c>
      <c r="H287" s="49">
        <f>SUMIFS(Source_Data!$H$3:$H$52586,Source_Data!$A$3:$A$52586,$B287,Source_Data!$E$3:$E$52586,H$3)/$A287</f>
        <v>0</v>
      </c>
      <c r="I287" s="49">
        <f>SUMIFS(Source_Data!$H$3:$H$52586,Source_Data!$A$3:$A$52586,$B287,Source_Data!$E$3:$E$52586,I$3)/$A287</f>
        <v>4.6348235242980094E-8</v>
      </c>
      <c r="J287" s="49">
        <f>SUMIFS(Source_Data!$H$3:$H$52586,Source_Data!$A$3:$A$52586,$B287,Source_Data!$E$3:$E$52586,J$3)/$A287</f>
        <v>1.5724129021776927E-2</v>
      </c>
      <c r="K287" s="49">
        <f>SUMIFS(Source_Data!$H$3:$H$52586,Source_Data!$A$3:$A$52586,$B287,Source_Data!$E$3:$E$52586,K$3)/$A287</f>
        <v>0.197652137441863</v>
      </c>
      <c r="L287" s="49">
        <f>SUMIFS(Source_Data!$H$3:$H$52586,Source_Data!$A$3:$A$52586,$B287,Source_Data!$E$3:$E$52586,L$3)/$A287</f>
        <v>0.50087014900297755</v>
      </c>
      <c r="M287" s="49">
        <f>SUMIFS(Source_Data!$H$3:$H$52586,Source_Data!$A$3:$A$52586,$B287,Source_Data!$E$3:$E$52586,M$3)/$A287</f>
        <v>0.69373021684397551</v>
      </c>
      <c r="N287" s="49">
        <f>SUMIFS(Source_Data!$H$3:$H$52586,Source_Data!$A$3:$A$52586,$B287,Source_Data!$E$3:$E$52586,N$3)/$A287</f>
        <v>0.79228941313461709</v>
      </c>
      <c r="O287" s="49">
        <f>SUMIFS(Source_Data!$H$3:$H$52586,Source_Data!$A$3:$A$52586,$B287,Source_Data!$E$3:$E$52586,O$3)/$A287</f>
        <v>0.83831468883823779</v>
      </c>
      <c r="P287" s="49">
        <f>SUMIFS(Source_Data!$H$3:$H$52586,Source_Data!$A$3:$A$52586,$B287,Source_Data!$E$3:$E$52586,P$3)/$A287</f>
        <v>0.85457073845953235</v>
      </c>
      <c r="Q287" s="49">
        <f>SUMIFS(Source_Data!$H$3:$H$52586,Source_Data!$A$3:$A$52586,$B287,Source_Data!$E$3:$E$52586,Q$3)/$A287</f>
        <v>0.85410907735645059</v>
      </c>
      <c r="R287" s="49">
        <f>SUMIFS(Source_Data!$H$3:$H$52586,Source_Data!$A$3:$A$52586,$B287,Source_Data!$E$3:$E$52586,R$3)/$A287</f>
        <v>0.84189928804333658</v>
      </c>
      <c r="S287" s="49">
        <f>SUMIFS(Source_Data!$H$3:$H$52586,Source_Data!$A$3:$A$52586,$B287,Source_Data!$E$3:$E$52586,S$3)/$A287</f>
        <v>0.80291698918868992</v>
      </c>
      <c r="T287" s="49">
        <f>SUMIFS(Source_Data!$H$3:$H$52586,Source_Data!$A$3:$A$52586,$B287,Source_Data!$E$3:$E$52586,T$3)/$A287</f>
        <v>0.71684704029600965</v>
      </c>
      <c r="U287" s="49">
        <f>SUMIFS(Source_Data!$H$3:$H$52586,Source_Data!$A$3:$A$52586,$B287,Source_Data!$E$3:$E$52586,U$3)/$A287</f>
        <v>0.55121704440363384</v>
      </c>
      <c r="V287" s="49">
        <f>SUMIFS(Source_Data!$H$3:$H$52586,Source_Data!$A$3:$A$52586,$B287,Source_Data!$E$3:$E$52586,V$3)/$A287</f>
        <v>0.26145788652688429</v>
      </c>
      <c r="W287" s="49">
        <f>SUMIFS(Source_Data!$H$3:$H$52586,Source_Data!$A$3:$A$52586,$B287,Source_Data!$E$3:$E$52586,W$3)/$A287</f>
        <v>3.0226606094062417E-2</v>
      </c>
      <c r="X287" s="49">
        <f>SUMIFS(Source_Data!$H$3:$H$52586,Source_Data!$A$3:$A$52586,$B287,Source_Data!$E$3:$E$52586,X$3)/$A287</f>
        <v>0</v>
      </c>
      <c r="Y287" s="49">
        <f>SUMIFS(Source_Data!$H$3:$H$52586,Source_Data!$A$3:$A$52586,$B287,Source_Data!$E$3:$E$52586,Y$3)/$A287</f>
        <v>0</v>
      </c>
      <c r="Z287" s="49">
        <f>SUMIFS(Source_Data!$H$3:$H$52586,Source_Data!$A$3:$A$52586,$B287,Source_Data!$E$3:$E$52586,Z$3)/$A287</f>
        <v>0</v>
      </c>
      <c r="AA287" s="49">
        <f>SUMIFS(Source_Data!$H$3:$H$52586,Source_Data!$A$3:$A$52586,$B287,Source_Data!$E$3:$E$52586,AA$3)/$A287</f>
        <v>0</v>
      </c>
      <c r="AC287" s="10">
        <f>INDEX(Installed_Capacity!$V$6:$AG$11,MATCH(YEAR(AD287),Installed_Capacity!$U$6:$U$11,0),MATCH(AE287,Installed_Capacity!$V$5:$AG$5,0))</f>
        <v>2278.3200000000002</v>
      </c>
      <c r="AD287" s="1">
        <f>Date_List!A284</f>
        <v>44420</v>
      </c>
      <c r="AE287" s="45">
        <f t="shared" si="32"/>
        <v>8</v>
      </c>
      <c r="AF287" s="49">
        <f>SUMIFS(Source_Data!$L$3:$L$52586,Source_Data!$A$3:$A$52586,$AD287,Source_Data!$E$3:$E$52586,AF$3)/$AC287</f>
        <v>1.7716743038730292E-6</v>
      </c>
      <c r="AG287" s="49">
        <f>SUMIFS(Source_Data!$L$3:$L$52586,Source_Data!$A$3:$A$52586,$AD287,Source_Data!$E$3:$E$52586,AG$3)/$AC287</f>
        <v>1.7807151760946663E-6</v>
      </c>
      <c r="AH287" s="49">
        <f>SUMIFS(Source_Data!$L$3:$L$52586,Source_Data!$A$3:$A$52586,$AD287,Source_Data!$E$3:$E$52586,AH$3)/$AC287</f>
        <v>1.7911004599880611E-6</v>
      </c>
      <c r="AI287" s="49">
        <f>SUMIFS(Source_Data!$L$3:$L$52586,Source_Data!$A$3:$A$52586,$AD287,Source_Data!$E$3:$E$52586,AI$3)/$AC287</f>
        <v>1.8190640471926682E-6</v>
      </c>
      <c r="AJ287" s="49">
        <f>SUMIFS(Source_Data!$L$3:$L$52586,Source_Data!$A$3:$A$52586,$AD287,Source_Data!$E$3:$E$52586,AJ$3)/$AC287</f>
        <v>1.7888286105551456E-6</v>
      </c>
      <c r="AK287" s="49">
        <f>SUMIFS(Source_Data!$L$3:$L$52586,Source_Data!$A$3:$A$52586,$AD287,Source_Data!$E$3:$E$52586,AK$3)/$AC287</f>
        <v>1.8046617683205167E-6</v>
      </c>
      <c r="AL287" s="49">
        <f>SUMIFS(Source_Data!$L$3:$L$52586,Source_Data!$A$3:$A$52586,$AD287,Source_Data!$E$3:$E$52586,AL$3)/$AC287</f>
        <v>1.4065156549123915E-2</v>
      </c>
      <c r="AM287" s="49">
        <f>SUMIFS(Source_Data!$L$3:$L$52586,Source_Data!$A$3:$A$52586,$AD287,Source_Data!$E$3:$E$52586,AM$3)/$AC287</f>
        <v>0.25282683098247832</v>
      </c>
      <c r="AN287" s="49">
        <f>SUMIFS(Source_Data!$L$3:$L$52586,Source_Data!$A$3:$A$52586,$AD287,Source_Data!$E$3:$E$52586,AN$3)/$AC287</f>
        <v>0.6087486932682854</v>
      </c>
      <c r="AO287" s="49">
        <f>SUMIFS(Source_Data!$L$3:$L$52586,Source_Data!$A$3:$A$52586,$AD287,Source_Data!$E$3:$E$52586,AO$3)/$AC287</f>
        <v>0.76470706559965229</v>
      </c>
      <c r="AP287" s="49">
        <f>SUMIFS(Source_Data!$L$3:$L$52586,Source_Data!$A$3:$A$52586,$AD287,Source_Data!$E$3:$E$52586,AP$3)/$AC287</f>
        <v>0.80181276321675621</v>
      </c>
      <c r="AQ287" s="49">
        <f>SUMIFS(Source_Data!$L$3:$L$52586,Source_Data!$A$3:$A$52586,$AD287,Source_Data!$E$3:$E$52586,AQ$3)/$AC287</f>
        <v>0.80525191410995811</v>
      </c>
      <c r="AR287" s="49">
        <f>SUMIFS(Source_Data!$L$3:$L$52586,Source_Data!$A$3:$A$52586,$AD287,Source_Data!$E$3:$E$52586,AR$3)/$AC287</f>
        <v>0.79172401878577192</v>
      </c>
      <c r="AS287" s="49">
        <f>SUMIFS(Source_Data!$L$3:$L$52586,Source_Data!$A$3:$A$52586,$AD287,Source_Data!$E$3:$E$52586,AS$3)/$AC287</f>
        <v>0.79130612600732109</v>
      </c>
      <c r="AT287" s="49">
        <f>SUMIFS(Source_Data!$L$3:$L$52586,Source_Data!$A$3:$A$52586,$AD287,Source_Data!$E$3:$E$52586,AT$3)/$AC287</f>
        <v>0.79393550611634889</v>
      </c>
      <c r="AU287" s="49">
        <f>SUMIFS(Source_Data!$L$3:$L$52586,Source_Data!$A$3:$A$52586,$AD287,Source_Data!$E$3:$E$52586,AU$3)/$AC287</f>
        <v>0.80295876540696642</v>
      </c>
      <c r="AV287" s="49">
        <f>SUMIFS(Source_Data!$L$3:$L$52586,Source_Data!$A$3:$A$52586,$AD287,Source_Data!$E$3:$E$52586,AV$3)/$AC287</f>
        <v>0.75972619461445268</v>
      </c>
      <c r="AW287" s="49">
        <f>SUMIFS(Source_Data!$L$3:$L$52586,Source_Data!$A$3:$A$52586,$AD287,Source_Data!$E$3:$E$52586,AW$3)/$AC287</f>
        <v>0.63994675073694651</v>
      </c>
      <c r="AX287" s="49">
        <f>SUMIFS(Source_Data!$L$3:$L$52586,Source_Data!$A$3:$A$52586,$AD287,Source_Data!$E$3:$E$52586,AX$3)/$AC287</f>
        <v>0.32854099122599106</v>
      </c>
      <c r="AY287" s="49">
        <f>SUMIFS(Source_Data!$L$3:$L$52586,Source_Data!$A$3:$A$52586,$AD287,Source_Data!$E$3:$E$52586,AY$3)/$AC287</f>
        <v>3.7256303172951998E-2</v>
      </c>
      <c r="AZ287" s="49">
        <f>SUMIFS(Source_Data!$L$3:$L$52586,Source_Data!$A$3:$A$52586,$AD287,Source_Data!$E$3:$E$52586,AZ$3)/$AC287</f>
        <v>0</v>
      </c>
      <c r="BA287" s="49">
        <f>SUMIFS(Source_Data!$L$3:$L$52586,Source_Data!$A$3:$A$52586,$AD287,Source_Data!$E$3:$E$52586,BA$3)/$AC287</f>
        <v>6.2990361318866534E-7</v>
      </c>
      <c r="BB287" s="49">
        <f>SUMIFS(Source_Data!$L$3:$L$52586,Source_Data!$A$3:$A$52586,$AD287,Source_Data!$E$3:$E$52586,BB$3)/$AC287</f>
        <v>1.7760253169001721E-6</v>
      </c>
      <c r="BC287" s="49">
        <f>SUMIFS(Source_Data!$L$3:$L$52586,Source_Data!$A$3:$A$52586,$AD287,Source_Data!$E$3:$E$52586,BC$3)/$AC287</f>
        <v>1.7707262368762947E-6</v>
      </c>
    </row>
    <row r="288" spans="1:55" x14ac:dyDescent="0.25">
      <c r="A288" s="10">
        <f>INDEX(Installed_Capacity!$H$6:$S$11,MATCH(YEAR(B288),Installed_Capacity!$G$6:$G$11,0),MATCH(C288,Installed_Capacity!$H$5:$S$5,0))</f>
        <v>1840.48</v>
      </c>
      <c r="B288" s="1">
        <f>Date_List!A285</f>
        <v>44435</v>
      </c>
      <c r="C288" s="45">
        <f t="shared" si="31"/>
        <v>8</v>
      </c>
      <c r="D288" s="49">
        <f>SUMIFS(Source_Data!$H$3:$H$52586,Source_Data!$A$3:$A$52586,$B288,Source_Data!$E$3:$E$52586,D$3)/$A288</f>
        <v>0</v>
      </c>
      <c r="E288" s="49">
        <f>SUMIFS(Source_Data!$H$3:$H$52586,Source_Data!$A$3:$A$52586,$B288,Source_Data!$E$3:$E$52586,E$3)/$A288</f>
        <v>0</v>
      </c>
      <c r="F288" s="49">
        <f>SUMIFS(Source_Data!$H$3:$H$52586,Source_Data!$A$3:$A$52586,$B288,Source_Data!$E$3:$E$52586,F$3)/$A288</f>
        <v>0</v>
      </c>
      <c r="G288" s="49">
        <f>SUMIFS(Source_Data!$H$3:$H$52586,Source_Data!$A$3:$A$52586,$B288,Source_Data!$E$3:$E$52586,G$3)/$A288</f>
        <v>0</v>
      </c>
      <c r="H288" s="49">
        <f>SUMIFS(Source_Data!$H$3:$H$52586,Source_Data!$A$3:$A$52586,$B288,Source_Data!$E$3:$E$52586,H$3)/$A288</f>
        <v>0</v>
      </c>
      <c r="I288" s="49">
        <f>SUMIFS(Source_Data!$H$3:$H$52586,Source_Data!$A$3:$A$52586,$B288,Source_Data!$E$3:$E$52586,I$3)/$A288</f>
        <v>0</v>
      </c>
      <c r="J288" s="49">
        <f>SUMIFS(Source_Data!$H$3:$H$52586,Source_Data!$A$3:$A$52586,$B288,Source_Data!$E$3:$E$52586,J$3)/$A288</f>
        <v>5.8959337716247935E-3</v>
      </c>
      <c r="K288" s="49">
        <f>SUMIFS(Source_Data!$H$3:$H$52586,Source_Data!$A$3:$A$52586,$B288,Source_Data!$E$3:$E$52586,K$3)/$A288</f>
        <v>0.19948250851190993</v>
      </c>
      <c r="L288" s="49">
        <f>SUMIFS(Source_Data!$H$3:$H$52586,Source_Data!$A$3:$A$52586,$B288,Source_Data!$E$3:$E$52586,L$3)/$A288</f>
        <v>0.54084723535653745</v>
      </c>
      <c r="M288" s="49">
        <f>SUMIFS(Source_Data!$H$3:$H$52586,Source_Data!$A$3:$A$52586,$B288,Source_Data!$E$3:$E$52586,M$3)/$A288</f>
        <v>0.72275885042706256</v>
      </c>
      <c r="N288" s="49">
        <f>SUMIFS(Source_Data!$H$3:$H$52586,Source_Data!$A$3:$A$52586,$B288,Source_Data!$E$3:$E$52586,N$3)/$A288</f>
        <v>0.80905097685603755</v>
      </c>
      <c r="O288" s="49">
        <f>SUMIFS(Source_Data!$H$3:$H$52586,Source_Data!$A$3:$A$52586,$B288,Source_Data!$E$3:$E$52586,O$3)/$A288</f>
        <v>0.84575593901753887</v>
      </c>
      <c r="P288" s="49">
        <f>SUMIFS(Source_Data!$H$3:$H$52586,Source_Data!$A$3:$A$52586,$B288,Source_Data!$E$3:$E$52586,P$3)/$A288</f>
        <v>0.85423057774113265</v>
      </c>
      <c r="Q288" s="49">
        <f>SUMIFS(Source_Data!$H$3:$H$52586,Source_Data!$A$3:$A$52586,$B288,Source_Data!$E$3:$E$52586,Q$3)/$A288</f>
        <v>0.85684344962020775</v>
      </c>
      <c r="R288" s="49">
        <f>SUMIFS(Source_Data!$H$3:$H$52586,Source_Data!$A$3:$A$52586,$B288,Source_Data!$E$3:$E$52586,R$3)/$A288</f>
        <v>0.84544161878205681</v>
      </c>
      <c r="S288" s="49">
        <f>SUMIFS(Source_Data!$H$3:$H$52586,Source_Data!$A$3:$A$52586,$B288,Source_Data!$E$3:$E$52586,S$3)/$A288</f>
        <v>0.80408063372055105</v>
      </c>
      <c r="T288" s="49">
        <f>SUMIFS(Source_Data!$H$3:$H$52586,Source_Data!$A$3:$A$52586,$B288,Source_Data!$E$3:$E$52586,T$3)/$A288</f>
        <v>0.71005566732863168</v>
      </c>
      <c r="U288" s="49">
        <f>SUMIFS(Source_Data!$H$3:$H$52586,Source_Data!$A$3:$A$52586,$B288,Source_Data!$E$3:$E$52586,U$3)/$A288</f>
        <v>0.51584022137105534</v>
      </c>
      <c r="V288" s="49">
        <f>SUMIFS(Source_Data!$H$3:$H$52586,Source_Data!$A$3:$A$52586,$B288,Source_Data!$E$3:$E$52586,V$3)/$A288</f>
        <v>0.18683861385182124</v>
      </c>
      <c r="W288" s="49">
        <f>SUMIFS(Source_Data!$H$3:$H$52586,Source_Data!$A$3:$A$52586,$B288,Source_Data!$E$3:$E$52586,W$3)/$A288</f>
        <v>8.7012469209119345E-3</v>
      </c>
      <c r="X288" s="49">
        <f>SUMIFS(Source_Data!$H$3:$H$52586,Source_Data!$A$3:$A$52586,$B288,Source_Data!$E$3:$E$52586,X$3)/$A288</f>
        <v>0</v>
      </c>
      <c r="Y288" s="49">
        <f>SUMIFS(Source_Data!$H$3:$H$52586,Source_Data!$A$3:$A$52586,$B288,Source_Data!$E$3:$E$52586,Y$3)/$A288</f>
        <v>0</v>
      </c>
      <c r="Z288" s="49">
        <f>SUMIFS(Source_Data!$H$3:$H$52586,Source_Data!$A$3:$A$52586,$B288,Source_Data!$E$3:$E$52586,Z$3)/$A288</f>
        <v>0</v>
      </c>
      <c r="AA288" s="49">
        <f>SUMIFS(Source_Data!$H$3:$H$52586,Source_Data!$A$3:$A$52586,$B288,Source_Data!$E$3:$E$52586,AA$3)/$A288</f>
        <v>0</v>
      </c>
      <c r="AC288" s="10">
        <f>INDEX(Installed_Capacity!$V$6:$AG$11,MATCH(YEAR(AD288),Installed_Capacity!$U$6:$U$11,0),MATCH(AE288,Installed_Capacity!$V$5:$AG$5,0))</f>
        <v>2278.3200000000002</v>
      </c>
      <c r="AD288" s="1">
        <f>Date_List!A285</f>
        <v>44435</v>
      </c>
      <c r="AE288" s="45">
        <f t="shared" si="32"/>
        <v>8</v>
      </c>
      <c r="AF288" s="49">
        <f>SUMIFS(Source_Data!$L$3:$L$52586,Source_Data!$A$3:$A$52586,$AD288,Source_Data!$E$3:$E$52586,AF$3)/$AC288</f>
        <v>2.541983566838723E-6</v>
      </c>
      <c r="AG288" s="49">
        <f>SUMIFS(Source_Data!$L$3:$L$52586,Source_Data!$A$3:$A$52586,$AD288,Source_Data!$E$3:$E$52586,AG$3)/$AC288</f>
        <v>2.5382992731486354E-6</v>
      </c>
      <c r="AH288" s="49">
        <f>SUMIFS(Source_Data!$L$3:$L$52586,Source_Data!$A$3:$A$52586,$AD288,Source_Data!$E$3:$E$52586,AH$3)/$AC288</f>
        <v>2.5417882474805995E-6</v>
      </c>
      <c r="AI288" s="49">
        <f>SUMIFS(Source_Data!$L$3:$L$52586,Source_Data!$A$3:$A$52586,$AD288,Source_Data!$E$3:$E$52586,AI$3)/$AC288</f>
        <v>2.5591822044313352E-6</v>
      </c>
      <c r="AJ288" s="49">
        <f>SUMIFS(Source_Data!$L$3:$L$52586,Source_Data!$A$3:$A$52586,$AD288,Source_Data!$E$3:$E$52586,AJ$3)/$AC288</f>
        <v>2.5580638365111135E-6</v>
      </c>
      <c r="AK288" s="49">
        <f>SUMIFS(Source_Data!$L$3:$L$52586,Source_Data!$A$3:$A$52586,$AD288,Source_Data!$E$3:$E$52586,AK$3)/$AC288</f>
        <v>2.5373977316619262E-6</v>
      </c>
      <c r="AL288" s="49">
        <f>SUMIFS(Source_Data!$L$3:$L$52586,Source_Data!$A$3:$A$52586,$AD288,Source_Data!$E$3:$E$52586,AL$3)/$AC288</f>
        <v>8.0008122937076428E-3</v>
      </c>
      <c r="AM288" s="49">
        <f>SUMIFS(Source_Data!$L$3:$L$52586,Source_Data!$A$3:$A$52586,$AD288,Source_Data!$E$3:$E$52586,AM$3)/$AC288</f>
        <v>0.27905934283287687</v>
      </c>
      <c r="AN288" s="49">
        <f>SUMIFS(Source_Data!$L$3:$L$52586,Source_Data!$A$3:$A$52586,$AD288,Source_Data!$E$3:$E$52586,AN$3)/$AC288</f>
        <v>0.65131481193115981</v>
      </c>
      <c r="AO288" s="49">
        <f>SUMIFS(Source_Data!$L$3:$L$52586,Source_Data!$A$3:$A$52586,$AD288,Source_Data!$E$3:$E$52586,AO$3)/$AC288</f>
        <v>0.78494525660047754</v>
      </c>
      <c r="AP288" s="49">
        <f>SUMIFS(Source_Data!$L$3:$L$52586,Source_Data!$A$3:$A$52586,$AD288,Source_Data!$E$3:$E$52586,AP$3)/$AC288</f>
        <v>0.7978186015954738</v>
      </c>
      <c r="AQ288" s="49">
        <f>SUMIFS(Source_Data!$L$3:$L$52586,Source_Data!$A$3:$A$52586,$AD288,Source_Data!$E$3:$E$52586,AQ$3)/$AC288</f>
        <v>0.80321436597448992</v>
      </c>
      <c r="AR288" s="49">
        <f>SUMIFS(Source_Data!$L$3:$L$52586,Source_Data!$A$3:$A$52586,$AD288,Source_Data!$E$3:$E$52586,AR$3)/$AC288</f>
        <v>0.79457650313827721</v>
      </c>
      <c r="AS288" s="49">
        <f>SUMIFS(Source_Data!$L$3:$L$52586,Source_Data!$A$3:$A$52586,$AD288,Source_Data!$E$3:$E$52586,AS$3)/$AC288</f>
        <v>0.79645953626926846</v>
      </c>
      <c r="AT288" s="49">
        <f>SUMIFS(Source_Data!$L$3:$L$52586,Source_Data!$A$3:$A$52586,$AD288,Source_Data!$E$3:$E$52586,AT$3)/$AC288</f>
        <v>0.81279154993635649</v>
      </c>
      <c r="AU288" s="49">
        <f>SUMIFS(Source_Data!$L$3:$L$52586,Source_Data!$A$3:$A$52586,$AD288,Source_Data!$E$3:$E$52586,AU$3)/$AC288</f>
        <v>0.81472038019593385</v>
      </c>
      <c r="AV288" s="49">
        <f>SUMIFS(Source_Data!$L$3:$L$52586,Source_Data!$A$3:$A$52586,$AD288,Source_Data!$E$3:$E$52586,AV$3)/$AC288</f>
        <v>0.77930219992011651</v>
      </c>
      <c r="AW288" s="49">
        <f>SUMIFS(Source_Data!$L$3:$L$52586,Source_Data!$A$3:$A$52586,$AD288,Source_Data!$E$3:$E$52586,AW$3)/$AC288</f>
        <v>0.62750938840768633</v>
      </c>
      <c r="AX288" s="49">
        <f>SUMIFS(Source_Data!$L$3:$L$52586,Source_Data!$A$3:$A$52586,$AD288,Source_Data!$E$3:$E$52586,AX$3)/$AC288</f>
        <v>0.2521043380495277</v>
      </c>
      <c r="AY288" s="49">
        <f>SUMIFS(Source_Data!$L$3:$L$52586,Source_Data!$A$3:$A$52586,$AD288,Source_Data!$E$3:$E$52586,AY$3)/$AC288</f>
        <v>1.0705915519330032E-2</v>
      </c>
      <c r="AZ288" s="49">
        <f>SUMIFS(Source_Data!$L$3:$L$52586,Source_Data!$A$3:$A$52586,$AD288,Source_Data!$E$3:$E$52586,AZ$3)/$AC288</f>
        <v>0</v>
      </c>
      <c r="BA288" s="49">
        <f>SUMIFS(Source_Data!$L$3:$L$52586,Source_Data!$A$3:$A$52586,$AD288,Source_Data!$E$3:$E$52586,BA$3)/$AC288</f>
        <v>1.7184306857684609E-6</v>
      </c>
      <c r="BB288" s="49">
        <f>SUMIFS(Source_Data!$L$3:$L$52586,Source_Data!$A$3:$A$52586,$AD288,Source_Data!$E$3:$E$52586,BB$3)/$AC288</f>
        <v>2.5194919941009161E-6</v>
      </c>
      <c r="BC288" s="49">
        <f>SUMIFS(Source_Data!$L$3:$L$52586,Source_Data!$A$3:$A$52586,$AD288,Source_Data!$E$3:$E$52586,BC$3)/$AC288</f>
        <v>2.5164761754275077E-6</v>
      </c>
    </row>
    <row r="289" spans="1:55" x14ac:dyDescent="0.25">
      <c r="A289" s="10">
        <f>INDEX(Installed_Capacity!$H$6:$S$11,MATCH(YEAR(B289),Installed_Capacity!$G$6:$G$11,0),MATCH(C289,Installed_Capacity!$H$5:$S$5,0))</f>
        <v>1840.48</v>
      </c>
      <c r="B289" s="1">
        <f>Date_List!A286</f>
        <v>44418</v>
      </c>
      <c r="C289" s="45">
        <f t="shared" si="31"/>
        <v>8</v>
      </c>
      <c r="D289" s="49">
        <f>SUMIFS(Source_Data!$H$3:$H$52586,Source_Data!$A$3:$A$52586,$B289,Source_Data!$E$3:$E$52586,D$3)/$A289</f>
        <v>0</v>
      </c>
      <c r="E289" s="49">
        <f>SUMIFS(Source_Data!$H$3:$H$52586,Source_Data!$A$3:$A$52586,$B289,Source_Data!$E$3:$E$52586,E$3)/$A289</f>
        <v>0</v>
      </c>
      <c r="F289" s="49">
        <f>SUMIFS(Source_Data!$H$3:$H$52586,Source_Data!$A$3:$A$52586,$B289,Source_Data!$E$3:$E$52586,F$3)/$A289</f>
        <v>0</v>
      </c>
      <c r="G289" s="49">
        <f>SUMIFS(Source_Data!$H$3:$H$52586,Source_Data!$A$3:$A$52586,$B289,Source_Data!$E$3:$E$52586,G$3)/$A289</f>
        <v>0</v>
      </c>
      <c r="H289" s="49">
        <f>SUMIFS(Source_Data!$H$3:$H$52586,Source_Data!$A$3:$A$52586,$B289,Source_Data!$E$3:$E$52586,H$3)/$A289</f>
        <v>0</v>
      </c>
      <c r="I289" s="49">
        <f>SUMIFS(Source_Data!$H$3:$H$52586,Source_Data!$A$3:$A$52586,$B289,Source_Data!$E$3:$E$52586,I$3)/$A289</f>
        <v>3.6507324176301836E-8</v>
      </c>
      <c r="J289" s="49">
        <f>SUMIFS(Source_Data!$H$3:$H$52586,Source_Data!$A$3:$A$52586,$B289,Source_Data!$E$3:$E$52586,J$3)/$A289</f>
        <v>1.9405134546422672E-2</v>
      </c>
      <c r="K289" s="49">
        <f>SUMIFS(Source_Data!$H$3:$H$52586,Source_Data!$A$3:$A$52586,$B289,Source_Data!$E$3:$E$52586,K$3)/$A289</f>
        <v>0.26049649426073634</v>
      </c>
      <c r="L289" s="49">
        <f>SUMIFS(Source_Data!$H$3:$H$52586,Source_Data!$A$3:$A$52586,$B289,Source_Data!$E$3:$E$52586,L$3)/$A289</f>
        <v>0.58392126791923848</v>
      </c>
      <c r="M289" s="49">
        <f>SUMIFS(Source_Data!$H$3:$H$52586,Source_Data!$A$3:$A$52586,$B289,Source_Data!$E$3:$E$52586,M$3)/$A289</f>
        <v>0.75463900938505168</v>
      </c>
      <c r="N289" s="49">
        <f>SUMIFS(Source_Data!$H$3:$H$52586,Source_Data!$A$3:$A$52586,$B289,Source_Data!$E$3:$E$52586,N$3)/$A289</f>
        <v>0.83977556098028783</v>
      </c>
      <c r="O289" s="49">
        <f>SUMIFS(Source_Data!$H$3:$H$52586,Source_Data!$A$3:$A$52586,$B289,Source_Data!$E$3:$E$52586,O$3)/$A289</f>
        <v>0.87795918593138744</v>
      </c>
      <c r="P289" s="49">
        <f>SUMIFS(Source_Data!$H$3:$H$52586,Source_Data!$A$3:$A$52586,$B289,Source_Data!$E$3:$E$52586,P$3)/$A289</f>
        <v>0.88499116443862469</v>
      </c>
      <c r="Q289" s="49">
        <f>SUMIFS(Source_Data!$H$3:$H$52586,Source_Data!$A$3:$A$52586,$B289,Source_Data!$E$3:$E$52586,Q$3)/$A289</f>
        <v>0.88138988679311914</v>
      </c>
      <c r="R289" s="49">
        <f>SUMIFS(Source_Data!$H$3:$H$52586,Source_Data!$A$3:$A$52586,$B289,Source_Data!$E$3:$E$52586,R$3)/$A289</f>
        <v>0.86866812793456061</v>
      </c>
      <c r="S289" s="49">
        <f>SUMIFS(Source_Data!$H$3:$H$52586,Source_Data!$A$3:$A$52586,$B289,Source_Data!$E$3:$E$52586,S$3)/$A289</f>
        <v>0.83346609882584977</v>
      </c>
      <c r="T289" s="49">
        <f>SUMIFS(Source_Data!$H$3:$H$52586,Source_Data!$A$3:$A$52586,$B289,Source_Data!$E$3:$E$52586,T$3)/$A289</f>
        <v>0.75194700671618275</v>
      </c>
      <c r="U289" s="49">
        <f>SUMIFS(Source_Data!$H$3:$H$52586,Source_Data!$A$3:$A$52586,$B289,Source_Data!$E$3:$E$52586,U$3)/$A289</f>
        <v>0.60261817595083889</v>
      </c>
      <c r="V289" s="49">
        <f>SUMIFS(Source_Data!$H$3:$H$52586,Source_Data!$A$3:$A$52586,$B289,Source_Data!$E$3:$E$52586,V$3)/$A289</f>
        <v>0.31364633908219591</v>
      </c>
      <c r="W289" s="49">
        <f>SUMIFS(Source_Data!$H$3:$H$52586,Source_Data!$A$3:$A$52586,$B289,Source_Data!$E$3:$E$52586,W$3)/$A289</f>
        <v>4.1498293316960796E-2</v>
      </c>
      <c r="X289" s="49">
        <f>SUMIFS(Source_Data!$H$3:$H$52586,Source_Data!$A$3:$A$52586,$B289,Source_Data!$E$3:$E$52586,X$3)/$A289</f>
        <v>6.6685364687472833E-6</v>
      </c>
      <c r="Y289" s="49">
        <f>SUMIFS(Source_Data!$H$3:$H$52586,Source_Data!$A$3:$A$52586,$B289,Source_Data!$E$3:$E$52586,Y$3)/$A289</f>
        <v>0</v>
      </c>
      <c r="Z289" s="49">
        <f>SUMIFS(Source_Data!$H$3:$H$52586,Source_Data!$A$3:$A$52586,$B289,Source_Data!$E$3:$E$52586,Z$3)/$A289</f>
        <v>0</v>
      </c>
      <c r="AA289" s="49">
        <f>SUMIFS(Source_Data!$H$3:$H$52586,Source_Data!$A$3:$A$52586,$B289,Source_Data!$E$3:$E$52586,AA$3)/$A289</f>
        <v>0</v>
      </c>
      <c r="AC289" s="10">
        <f>INDEX(Installed_Capacity!$V$6:$AG$11,MATCH(YEAR(AD289),Installed_Capacity!$U$6:$U$11,0),MATCH(AE289,Installed_Capacity!$V$5:$AG$5,0))</f>
        <v>2278.3200000000002</v>
      </c>
      <c r="AD289" s="1">
        <f>Date_List!A286</f>
        <v>44418</v>
      </c>
      <c r="AE289" s="45">
        <f t="shared" si="32"/>
        <v>8</v>
      </c>
      <c r="AF289" s="49">
        <f>SUMIFS(Source_Data!$L$3:$L$52586,Source_Data!$A$3:$A$52586,$AD289,Source_Data!$E$3:$E$52586,AF$3)/$AC289</f>
        <v>1.7265823062607533E-6</v>
      </c>
      <c r="AG289" s="49">
        <f>SUMIFS(Source_Data!$L$3:$L$52586,Source_Data!$A$3:$A$52586,$AD289,Source_Data!$E$3:$E$52586,AG$3)/$AC289</f>
        <v>1.7495948769268582E-6</v>
      </c>
      <c r="AH289" s="49">
        <f>SUMIFS(Source_Data!$L$3:$L$52586,Source_Data!$A$3:$A$52586,$AD289,Source_Data!$E$3:$E$52586,AH$3)/$AC289</f>
        <v>1.7595917167035359E-6</v>
      </c>
      <c r="AI289" s="49">
        <f>SUMIFS(Source_Data!$L$3:$L$52586,Source_Data!$A$3:$A$52586,$AD289,Source_Data!$E$3:$E$52586,AI$3)/$AC289</f>
        <v>1.7348844762807683E-6</v>
      </c>
      <c r="AJ289" s="49">
        <f>SUMIFS(Source_Data!$L$3:$L$52586,Source_Data!$A$3:$A$52586,$AD289,Source_Data!$E$3:$E$52586,AJ$3)/$AC289</f>
        <v>1.7229936971101513E-6</v>
      </c>
      <c r="AK289" s="49">
        <f>SUMIFS(Source_Data!$L$3:$L$52586,Source_Data!$A$3:$A$52586,$AD289,Source_Data!$E$3:$E$52586,AK$3)/$AC289</f>
        <v>1.8265722111029176E-6</v>
      </c>
      <c r="AL289" s="49">
        <f>SUMIFS(Source_Data!$L$3:$L$52586,Source_Data!$A$3:$A$52586,$AD289,Source_Data!$E$3:$E$52586,AL$3)/$AC289</f>
        <v>2.9604043242389126E-2</v>
      </c>
      <c r="AM289" s="49">
        <f>SUMIFS(Source_Data!$L$3:$L$52586,Source_Data!$A$3:$A$52586,$AD289,Source_Data!$E$3:$E$52586,AM$3)/$AC289</f>
        <v>0.37045919035780744</v>
      </c>
      <c r="AN289" s="49">
        <f>SUMIFS(Source_Data!$L$3:$L$52586,Source_Data!$A$3:$A$52586,$AD289,Source_Data!$E$3:$E$52586,AN$3)/$AC289</f>
        <v>0.71987152549334588</v>
      </c>
      <c r="AO289" s="49">
        <f>SUMIFS(Source_Data!$L$3:$L$52586,Source_Data!$A$3:$A$52586,$AD289,Source_Data!$E$3:$E$52586,AO$3)/$AC289</f>
        <v>0.81637497388821589</v>
      </c>
      <c r="AP289" s="49">
        <f>SUMIFS(Source_Data!$L$3:$L$52586,Source_Data!$A$3:$A$52586,$AD289,Source_Data!$E$3:$E$52586,AP$3)/$AC289</f>
        <v>0.83982188007830327</v>
      </c>
      <c r="AQ289" s="49">
        <f>SUMIFS(Source_Data!$L$3:$L$52586,Source_Data!$A$3:$A$52586,$AD289,Source_Data!$E$3:$E$52586,AQ$3)/$AC289</f>
        <v>0.85132226397916011</v>
      </c>
      <c r="AR289" s="49">
        <f>SUMIFS(Source_Data!$L$3:$L$52586,Source_Data!$A$3:$A$52586,$AD289,Source_Data!$E$3:$E$52586,AR$3)/$AC289</f>
        <v>0.83585130922390172</v>
      </c>
      <c r="AS289" s="49">
        <f>SUMIFS(Source_Data!$L$3:$L$52586,Source_Data!$A$3:$A$52586,$AD289,Source_Data!$E$3:$E$52586,AS$3)/$AC289</f>
        <v>0.84114523173215339</v>
      </c>
      <c r="AT289" s="49">
        <f>SUMIFS(Source_Data!$L$3:$L$52586,Source_Data!$A$3:$A$52586,$AD289,Source_Data!$E$3:$E$52586,AT$3)/$AC289</f>
        <v>0.79409523555075667</v>
      </c>
      <c r="AU289" s="49">
        <f>SUMIFS(Source_Data!$L$3:$L$52586,Source_Data!$A$3:$A$52586,$AD289,Source_Data!$E$3:$E$52586,AU$3)/$AC289</f>
        <v>0.80555917380745456</v>
      </c>
      <c r="AV289" s="49">
        <f>SUMIFS(Source_Data!$L$3:$L$52586,Source_Data!$A$3:$A$52586,$AD289,Source_Data!$E$3:$E$52586,AV$3)/$AC289</f>
        <v>0.78310866189780182</v>
      </c>
      <c r="AW289" s="49">
        <f>SUMIFS(Source_Data!$L$3:$L$52586,Source_Data!$A$3:$A$52586,$AD289,Source_Data!$E$3:$E$52586,AW$3)/$AC289</f>
        <v>0.70001253084158499</v>
      </c>
      <c r="AX289" s="49">
        <f>SUMIFS(Source_Data!$L$3:$L$52586,Source_Data!$A$3:$A$52586,$AD289,Source_Data!$E$3:$E$52586,AX$3)/$AC289</f>
        <v>0.41622825475657499</v>
      </c>
      <c r="AY289" s="49">
        <f>SUMIFS(Source_Data!$L$3:$L$52586,Source_Data!$A$3:$A$52586,$AD289,Source_Data!$E$3:$E$52586,AY$3)/$AC289</f>
        <v>5.6453106930984237E-2</v>
      </c>
      <c r="AZ289" s="49">
        <f>SUMIFS(Source_Data!$L$3:$L$52586,Source_Data!$A$3:$A$52586,$AD289,Source_Data!$E$3:$E$52586,AZ$3)/$AC289</f>
        <v>3.6604515607991854E-7</v>
      </c>
      <c r="BA289" s="49">
        <f>SUMIFS(Source_Data!$L$3:$L$52586,Source_Data!$A$3:$A$52586,$AD289,Source_Data!$E$3:$E$52586,BA$3)/$AC289</f>
        <v>5.5327697601741625E-7</v>
      </c>
      <c r="BB289" s="49">
        <f>SUMIFS(Source_Data!$L$3:$L$52586,Source_Data!$A$3:$A$52586,$AD289,Source_Data!$E$3:$E$52586,BB$3)/$AC289</f>
        <v>1.7477803820358858E-6</v>
      </c>
      <c r="BC289" s="49">
        <f>SUMIFS(Source_Data!$L$3:$L$52586,Source_Data!$A$3:$A$52586,$AD289,Source_Data!$E$3:$E$52586,BC$3)/$AC289</f>
        <v>1.7456586432107868E-6</v>
      </c>
    </row>
    <row r="290" spans="1:55" x14ac:dyDescent="0.25">
      <c r="A290" s="10">
        <f>INDEX(Installed_Capacity!$H$6:$S$11,MATCH(YEAR(B290),Installed_Capacity!$G$6:$G$11,0),MATCH(C290,Installed_Capacity!$H$5:$S$5,0))</f>
        <v>1840.48</v>
      </c>
      <c r="B290" s="1">
        <f>Date_List!A287</f>
        <v>44419</v>
      </c>
      <c r="C290" s="45">
        <f t="shared" si="31"/>
        <v>8</v>
      </c>
      <c r="D290" s="49">
        <f>SUMIFS(Source_Data!$H$3:$H$52586,Source_Data!$A$3:$A$52586,$B290,Source_Data!$E$3:$E$52586,D$3)/$A290</f>
        <v>0</v>
      </c>
      <c r="E290" s="49">
        <f>SUMIFS(Source_Data!$H$3:$H$52586,Source_Data!$A$3:$A$52586,$B290,Source_Data!$E$3:$E$52586,E$3)/$A290</f>
        <v>0</v>
      </c>
      <c r="F290" s="49">
        <f>SUMIFS(Source_Data!$H$3:$H$52586,Source_Data!$A$3:$A$52586,$B290,Source_Data!$E$3:$E$52586,F$3)/$A290</f>
        <v>0</v>
      </c>
      <c r="G290" s="49">
        <f>SUMIFS(Source_Data!$H$3:$H$52586,Source_Data!$A$3:$A$52586,$B290,Source_Data!$E$3:$E$52586,G$3)/$A290</f>
        <v>0</v>
      </c>
      <c r="H290" s="49">
        <f>SUMIFS(Source_Data!$H$3:$H$52586,Source_Data!$A$3:$A$52586,$B290,Source_Data!$E$3:$E$52586,H$3)/$A290</f>
        <v>0</v>
      </c>
      <c r="I290" s="49">
        <f>SUMIFS(Source_Data!$H$3:$H$52586,Source_Data!$A$3:$A$52586,$B290,Source_Data!$E$3:$E$52586,I$3)/$A290</f>
        <v>1.0911284012866208E-8</v>
      </c>
      <c r="J290" s="49">
        <f>SUMIFS(Source_Data!$H$3:$H$52586,Source_Data!$A$3:$A$52586,$B290,Source_Data!$E$3:$E$52586,J$3)/$A290</f>
        <v>1.8654040409023732E-2</v>
      </c>
      <c r="K290" s="49">
        <f>SUMIFS(Source_Data!$H$3:$H$52586,Source_Data!$A$3:$A$52586,$B290,Source_Data!$E$3:$E$52586,K$3)/$A290</f>
        <v>0.24993477816493523</v>
      </c>
      <c r="L290" s="49">
        <f>SUMIFS(Source_Data!$H$3:$H$52586,Source_Data!$A$3:$A$52586,$B290,Source_Data!$E$3:$E$52586,L$3)/$A290</f>
        <v>0.564328843459315</v>
      </c>
      <c r="M290" s="49">
        <f>SUMIFS(Source_Data!$H$3:$H$52586,Source_Data!$A$3:$A$52586,$B290,Source_Data!$E$3:$E$52586,M$3)/$A290</f>
        <v>0.7329486810299487</v>
      </c>
      <c r="N290" s="49">
        <f>SUMIFS(Source_Data!$H$3:$H$52586,Source_Data!$A$3:$A$52586,$B290,Source_Data!$E$3:$E$52586,N$3)/$A290</f>
        <v>0.81779618771353124</v>
      </c>
      <c r="O290" s="49">
        <f>SUMIFS(Source_Data!$H$3:$H$52586,Source_Data!$A$3:$A$52586,$B290,Source_Data!$E$3:$E$52586,O$3)/$A290</f>
        <v>0.85842027746946448</v>
      </c>
      <c r="P290" s="49">
        <f>SUMIFS(Source_Data!$H$3:$H$52586,Source_Data!$A$3:$A$52586,$B290,Source_Data!$E$3:$E$52586,P$3)/$A290</f>
        <v>0.80399062545042588</v>
      </c>
      <c r="Q290" s="49">
        <f>SUMIFS(Source_Data!$H$3:$H$52586,Source_Data!$A$3:$A$52586,$B290,Source_Data!$E$3:$E$52586,Q$3)/$A290</f>
        <v>0.7903960430702861</v>
      </c>
      <c r="R290" s="49">
        <f>SUMIFS(Source_Data!$H$3:$H$52586,Source_Data!$A$3:$A$52586,$B290,Source_Data!$E$3:$E$52586,R$3)/$A290</f>
        <v>0.75721251447285487</v>
      </c>
      <c r="S290" s="49">
        <f>SUMIFS(Source_Data!$H$3:$H$52586,Source_Data!$A$3:$A$52586,$B290,Source_Data!$E$3:$E$52586,S$3)/$A290</f>
        <v>0.70108892871370521</v>
      </c>
      <c r="T290" s="49">
        <f>SUMIFS(Source_Data!$H$3:$H$52586,Source_Data!$A$3:$A$52586,$B290,Source_Data!$E$3:$E$52586,T$3)/$A290</f>
        <v>0.5327907026949491</v>
      </c>
      <c r="U290" s="49">
        <f>SUMIFS(Source_Data!$H$3:$H$52586,Source_Data!$A$3:$A$52586,$B290,Source_Data!$E$3:$E$52586,U$3)/$A290</f>
        <v>0.3395104747489785</v>
      </c>
      <c r="V290" s="49">
        <f>SUMIFS(Source_Data!$H$3:$H$52586,Source_Data!$A$3:$A$52586,$B290,Source_Data!$E$3:$E$52586,V$3)/$A290</f>
        <v>0.16596830894386247</v>
      </c>
      <c r="W290" s="49">
        <f>SUMIFS(Source_Data!$H$3:$H$52586,Source_Data!$A$3:$A$52586,$B290,Source_Data!$E$3:$E$52586,W$3)/$A290</f>
        <v>2.0619792375358603E-2</v>
      </c>
      <c r="X290" s="49">
        <f>SUMIFS(Source_Data!$H$3:$H$52586,Source_Data!$A$3:$A$52586,$B290,Source_Data!$E$3:$E$52586,X$3)/$A290</f>
        <v>1.0690965400330348E-5</v>
      </c>
      <c r="Y290" s="49">
        <f>SUMIFS(Source_Data!$H$3:$H$52586,Source_Data!$A$3:$A$52586,$B290,Source_Data!$E$3:$E$52586,Y$3)/$A290</f>
        <v>0</v>
      </c>
      <c r="Z290" s="49">
        <f>SUMIFS(Source_Data!$H$3:$H$52586,Source_Data!$A$3:$A$52586,$B290,Source_Data!$E$3:$E$52586,Z$3)/$A290</f>
        <v>0</v>
      </c>
      <c r="AA290" s="49">
        <f>SUMIFS(Source_Data!$H$3:$H$52586,Source_Data!$A$3:$A$52586,$B290,Source_Data!$E$3:$E$52586,AA$3)/$A290</f>
        <v>0</v>
      </c>
      <c r="AC290" s="10">
        <f>INDEX(Installed_Capacity!$V$6:$AG$11,MATCH(YEAR(AD290),Installed_Capacity!$U$6:$U$11,0),MATCH(AE290,Installed_Capacity!$V$5:$AG$5,0))</f>
        <v>2278.3200000000002</v>
      </c>
      <c r="AD290" s="1">
        <f>Date_List!A287</f>
        <v>44419</v>
      </c>
      <c r="AE290" s="45">
        <f t="shared" si="32"/>
        <v>8</v>
      </c>
      <c r="AF290" s="49">
        <f>SUMIFS(Source_Data!$L$3:$L$52586,Source_Data!$A$3:$A$52586,$AD290,Source_Data!$E$3:$E$52586,AF$3)/$AC290</f>
        <v>1.7388817198637589E-6</v>
      </c>
      <c r="AG290" s="49">
        <f>SUMIFS(Source_Data!$L$3:$L$52586,Source_Data!$A$3:$A$52586,$AD290,Source_Data!$E$3:$E$52586,AG$3)/$AC290</f>
        <v>1.7593955195056003E-6</v>
      </c>
      <c r="AH290" s="49">
        <f>SUMIFS(Source_Data!$L$3:$L$52586,Source_Data!$A$3:$A$52586,$AD290,Source_Data!$E$3:$E$52586,AH$3)/$AC290</f>
        <v>1.7782690754591102E-6</v>
      </c>
      <c r="AI290" s="49">
        <f>SUMIFS(Source_Data!$L$3:$L$52586,Source_Data!$A$3:$A$52586,$AD290,Source_Data!$E$3:$E$52586,AI$3)/$AC290</f>
        <v>1.8090834474525089E-6</v>
      </c>
      <c r="AJ290" s="49">
        <f>SUMIFS(Source_Data!$L$3:$L$52586,Source_Data!$A$3:$A$52586,$AD290,Source_Data!$E$3:$E$52586,AJ$3)/$AC290</f>
        <v>1.7919326521296393E-6</v>
      </c>
      <c r="AK290" s="49">
        <f>SUMIFS(Source_Data!$L$3:$L$52586,Source_Data!$A$3:$A$52586,$AD290,Source_Data!$E$3:$E$52586,AK$3)/$AC290</f>
        <v>1.861907458127041E-6</v>
      </c>
      <c r="AL290" s="49">
        <f>SUMIFS(Source_Data!$L$3:$L$52586,Source_Data!$A$3:$A$52586,$AD290,Source_Data!$E$3:$E$52586,AL$3)/$AC290</f>
        <v>2.7476623369851468E-2</v>
      </c>
      <c r="AM290" s="49">
        <f>SUMIFS(Source_Data!$L$3:$L$52586,Source_Data!$A$3:$A$52586,$AD290,Source_Data!$E$3:$E$52586,AM$3)/$AC290</f>
        <v>0.36165790284025068</v>
      </c>
      <c r="AN290" s="49">
        <f>SUMIFS(Source_Data!$L$3:$L$52586,Source_Data!$A$3:$A$52586,$AD290,Source_Data!$E$3:$E$52586,AN$3)/$AC290</f>
        <v>0.70557315671679122</v>
      </c>
      <c r="AO290" s="49">
        <f>SUMIFS(Source_Data!$L$3:$L$52586,Source_Data!$A$3:$A$52586,$AD290,Source_Data!$E$3:$E$52586,AO$3)/$AC290</f>
        <v>0.76537840215641351</v>
      </c>
      <c r="AP290" s="49">
        <f>SUMIFS(Source_Data!$L$3:$L$52586,Source_Data!$A$3:$A$52586,$AD290,Source_Data!$E$3:$E$52586,AP$3)/$AC290</f>
        <v>0.79416366301002494</v>
      </c>
      <c r="AQ290" s="49">
        <f>SUMIFS(Source_Data!$L$3:$L$52586,Source_Data!$A$3:$A$52586,$AD290,Source_Data!$E$3:$E$52586,AQ$3)/$AC290</f>
        <v>0.82901582534938012</v>
      </c>
      <c r="AR290" s="49">
        <f>SUMIFS(Source_Data!$L$3:$L$52586,Source_Data!$A$3:$A$52586,$AD290,Source_Data!$E$3:$E$52586,AR$3)/$AC290</f>
        <v>0.82179739841418231</v>
      </c>
      <c r="AS290" s="49">
        <f>SUMIFS(Source_Data!$L$3:$L$52586,Source_Data!$A$3:$A$52586,$AD290,Source_Data!$E$3:$E$52586,AS$3)/$AC290</f>
        <v>0.80035182170151686</v>
      </c>
      <c r="AT290" s="49">
        <f>SUMIFS(Source_Data!$L$3:$L$52586,Source_Data!$A$3:$A$52586,$AD290,Source_Data!$E$3:$E$52586,AT$3)/$AC290</f>
        <v>0.76958687386626989</v>
      </c>
      <c r="AU290" s="49">
        <f>SUMIFS(Source_Data!$L$3:$L$52586,Source_Data!$A$3:$A$52586,$AD290,Source_Data!$E$3:$E$52586,AU$3)/$AC290</f>
        <v>0.64811173075292317</v>
      </c>
      <c r="AV290" s="49">
        <f>SUMIFS(Source_Data!$L$3:$L$52586,Source_Data!$A$3:$A$52586,$AD290,Source_Data!$E$3:$E$52586,AV$3)/$AC290</f>
        <v>0.58053464208407946</v>
      </c>
      <c r="AW290" s="49">
        <f>SUMIFS(Source_Data!$L$3:$L$52586,Source_Data!$A$3:$A$52586,$AD290,Source_Data!$E$3:$E$52586,AW$3)/$AC290</f>
        <v>0.40129890935074963</v>
      </c>
      <c r="AX290" s="49">
        <f>SUMIFS(Source_Data!$L$3:$L$52586,Source_Data!$A$3:$A$52586,$AD290,Source_Data!$E$3:$E$52586,AX$3)/$AC290</f>
        <v>0.19395509874556691</v>
      </c>
      <c r="AY290" s="49">
        <f>SUMIFS(Source_Data!$L$3:$L$52586,Source_Data!$A$3:$A$52586,$AD290,Source_Data!$E$3:$E$52586,AY$3)/$AC290</f>
        <v>2.5049182097773796E-2</v>
      </c>
      <c r="AZ290" s="49">
        <f>SUMIFS(Source_Data!$L$3:$L$52586,Source_Data!$A$3:$A$52586,$AD290,Source_Data!$E$3:$E$52586,AZ$3)/$AC290</f>
        <v>3.0874899048421639E-7</v>
      </c>
      <c r="BA290" s="49">
        <f>SUMIFS(Source_Data!$L$3:$L$52586,Source_Data!$A$3:$A$52586,$AD290,Source_Data!$E$3:$E$52586,BA$3)/$AC290</f>
        <v>8.9873064363214996E-7</v>
      </c>
      <c r="BB290" s="49">
        <f>SUMIFS(Source_Data!$L$3:$L$52586,Source_Data!$A$3:$A$52586,$AD290,Source_Data!$E$3:$E$52586,BB$3)/$AC290</f>
        <v>1.751218441658766E-6</v>
      </c>
      <c r="BC290" s="49">
        <f>SUMIFS(Source_Data!$L$3:$L$52586,Source_Data!$A$3:$A$52586,$AD290,Source_Data!$E$3:$E$52586,BC$3)/$AC290</f>
        <v>1.7526848730643629E-6</v>
      </c>
    </row>
    <row r="291" spans="1:55" x14ac:dyDescent="0.25">
      <c r="A291" s="10">
        <f>INDEX(Installed_Capacity!$H$6:$S$11,MATCH(YEAR(B291),Installed_Capacity!$G$6:$G$11,0),MATCH(C291,Installed_Capacity!$H$5:$S$5,0))</f>
        <v>1840.48</v>
      </c>
      <c r="B291" s="1">
        <f>Date_List!A288</f>
        <v>44447</v>
      </c>
      <c r="C291" s="45">
        <f t="shared" si="31"/>
        <v>9</v>
      </c>
      <c r="D291" s="49">
        <f>SUMIFS(Source_Data!$H$3:$H$52586,Source_Data!$A$3:$A$52586,$B291,Source_Data!$E$3:$E$52586,D$3)/$A291</f>
        <v>0</v>
      </c>
      <c r="E291" s="49">
        <f>SUMIFS(Source_Data!$H$3:$H$52586,Source_Data!$A$3:$A$52586,$B291,Source_Data!$E$3:$E$52586,E$3)/$A291</f>
        <v>0</v>
      </c>
      <c r="F291" s="49">
        <f>SUMIFS(Source_Data!$H$3:$H$52586,Source_Data!$A$3:$A$52586,$B291,Source_Data!$E$3:$E$52586,F$3)/$A291</f>
        <v>0</v>
      </c>
      <c r="G291" s="49">
        <f>SUMIFS(Source_Data!$H$3:$H$52586,Source_Data!$A$3:$A$52586,$B291,Source_Data!$E$3:$E$52586,G$3)/$A291</f>
        <v>0</v>
      </c>
      <c r="H291" s="49">
        <f>SUMIFS(Source_Data!$H$3:$H$52586,Source_Data!$A$3:$A$52586,$B291,Source_Data!$E$3:$E$52586,H$3)/$A291</f>
        <v>0</v>
      </c>
      <c r="I291" s="49">
        <f>SUMIFS(Source_Data!$H$3:$H$52586,Source_Data!$A$3:$A$52586,$B291,Source_Data!$E$3:$E$52586,I$3)/$A291</f>
        <v>0</v>
      </c>
      <c r="J291" s="49">
        <f>SUMIFS(Source_Data!$H$3:$H$52586,Source_Data!$A$3:$A$52586,$B291,Source_Data!$E$3:$E$52586,J$3)/$A291</f>
        <v>1.9159483102234201E-3</v>
      </c>
      <c r="K291" s="49">
        <f>SUMIFS(Source_Data!$H$3:$H$52586,Source_Data!$A$3:$A$52586,$B291,Source_Data!$E$3:$E$52586,K$3)/$A291</f>
        <v>0.14579174914315829</v>
      </c>
      <c r="L291" s="49">
        <f>SUMIFS(Source_Data!$H$3:$H$52586,Source_Data!$A$3:$A$52586,$B291,Source_Data!$E$3:$E$52586,L$3)/$A291</f>
        <v>0.48102683502292881</v>
      </c>
      <c r="M291" s="49">
        <f>SUMIFS(Source_Data!$H$3:$H$52586,Source_Data!$A$3:$A$52586,$B291,Source_Data!$E$3:$E$52586,M$3)/$A291</f>
        <v>0.68385167705598537</v>
      </c>
      <c r="N291" s="49">
        <f>SUMIFS(Source_Data!$H$3:$H$52586,Source_Data!$A$3:$A$52586,$B291,Source_Data!$E$3:$E$52586,N$3)/$A291</f>
        <v>0.76693754057908814</v>
      </c>
      <c r="O291" s="49">
        <f>SUMIFS(Source_Data!$H$3:$H$52586,Source_Data!$A$3:$A$52586,$B291,Source_Data!$E$3:$E$52586,O$3)/$A291</f>
        <v>0.79583121325632444</v>
      </c>
      <c r="P291" s="49">
        <f>SUMIFS(Source_Data!$H$3:$H$52586,Source_Data!$A$3:$A$52586,$B291,Source_Data!$E$3:$E$52586,P$3)/$A291</f>
        <v>0.82919425950567238</v>
      </c>
      <c r="Q291" s="49">
        <f>SUMIFS(Source_Data!$H$3:$H$52586,Source_Data!$A$3:$A$52586,$B291,Source_Data!$E$3:$E$52586,Q$3)/$A291</f>
        <v>0.83141344132074235</v>
      </c>
      <c r="R291" s="49">
        <f>SUMIFS(Source_Data!$H$3:$H$52586,Source_Data!$A$3:$A$52586,$B291,Source_Data!$E$3:$E$52586,R$3)/$A291</f>
        <v>0.81080175716280534</v>
      </c>
      <c r="S291" s="49">
        <f>SUMIFS(Source_Data!$H$3:$H$52586,Source_Data!$A$3:$A$52586,$B291,Source_Data!$E$3:$E$52586,S$3)/$A291</f>
        <v>0.76757476616534814</v>
      </c>
      <c r="T291" s="49">
        <f>SUMIFS(Source_Data!$H$3:$H$52586,Source_Data!$A$3:$A$52586,$B291,Source_Data!$E$3:$E$52586,T$3)/$A291</f>
        <v>0.66563826002401538</v>
      </c>
      <c r="U291" s="49">
        <f>SUMIFS(Source_Data!$H$3:$H$52586,Source_Data!$A$3:$A$52586,$B291,Source_Data!$E$3:$E$52586,U$3)/$A291</f>
        <v>0.45636335648906806</v>
      </c>
      <c r="V291" s="49">
        <f>SUMIFS(Source_Data!$H$3:$H$52586,Source_Data!$A$3:$A$52586,$B291,Source_Data!$E$3:$E$52586,V$3)/$A291</f>
        <v>0.12383532572426759</v>
      </c>
      <c r="W291" s="49">
        <f>SUMIFS(Source_Data!$H$3:$H$52586,Source_Data!$A$3:$A$52586,$B291,Source_Data!$E$3:$E$52586,W$3)/$A291</f>
        <v>9.4030597996174912E-4</v>
      </c>
      <c r="X291" s="49">
        <f>SUMIFS(Source_Data!$H$3:$H$52586,Source_Data!$A$3:$A$52586,$B291,Source_Data!$E$3:$E$52586,X$3)/$A291</f>
        <v>0</v>
      </c>
      <c r="Y291" s="49">
        <f>SUMIFS(Source_Data!$H$3:$H$52586,Source_Data!$A$3:$A$52586,$B291,Source_Data!$E$3:$E$52586,Y$3)/$A291</f>
        <v>0</v>
      </c>
      <c r="Z291" s="49">
        <f>SUMIFS(Source_Data!$H$3:$H$52586,Source_Data!$A$3:$A$52586,$B291,Source_Data!$E$3:$E$52586,Z$3)/$A291</f>
        <v>0</v>
      </c>
      <c r="AA291" s="49">
        <f>SUMIFS(Source_Data!$H$3:$H$52586,Source_Data!$A$3:$A$52586,$B291,Source_Data!$E$3:$E$52586,AA$3)/$A291</f>
        <v>0</v>
      </c>
      <c r="AC291" s="10">
        <f>INDEX(Installed_Capacity!$V$6:$AG$11,MATCH(YEAR(AD291),Installed_Capacity!$U$6:$U$11,0),MATCH(AE291,Installed_Capacity!$V$5:$AG$5,0))</f>
        <v>2283.3200000000002</v>
      </c>
      <c r="AD291" s="1">
        <f>Date_List!A288</f>
        <v>44447</v>
      </c>
      <c r="AE291" s="45">
        <f t="shared" si="32"/>
        <v>9</v>
      </c>
      <c r="AF291" s="49">
        <f>SUMIFS(Source_Data!$L$3:$L$52586,Source_Data!$A$3:$A$52586,$AD291,Source_Data!$E$3:$E$52586,AF$3)/$AC291</f>
        <v>2.4303939001103654E-6</v>
      </c>
      <c r="AG291" s="49">
        <f>SUMIFS(Source_Data!$L$3:$L$52586,Source_Data!$A$3:$A$52586,$AD291,Source_Data!$E$3:$E$52586,AG$3)/$AC291</f>
        <v>2.4575600441462431E-6</v>
      </c>
      <c r="AH291" s="49">
        <f>SUMIFS(Source_Data!$L$3:$L$52586,Source_Data!$A$3:$A$52586,$AD291,Source_Data!$E$3:$E$52586,AH$3)/$AC291</f>
        <v>2.4387720512236567E-6</v>
      </c>
      <c r="AI291" s="49">
        <f>SUMIFS(Source_Data!$L$3:$L$52586,Source_Data!$A$3:$A$52586,$AD291,Source_Data!$E$3:$E$52586,AI$3)/$AC291</f>
        <v>2.4660700208468369E-6</v>
      </c>
      <c r="AJ291" s="49">
        <f>SUMIFS(Source_Data!$L$3:$L$52586,Source_Data!$A$3:$A$52586,$AD291,Source_Data!$E$3:$E$52586,AJ$3)/$AC291</f>
        <v>2.4760348965541404E-6</v>
      </c>
      <c r="AK291" s="49">
        <f>SUMIFS(Source_Data!$L$3:$L$52586,Source_Data!$A$3:$A$52586,$AD291,Source_Data!$E$3:$E$52586,AK$3)/$AC291</f>
        <v>6.7030779741779508E-6</v>
      </c>
      <c r="AL291" s="49">
        <f>SUMIFS(Source_Data!$L$3:$L$52586,Source_Data!$A$3:$A$52586,$AD291,Source_Data!$E$3:$E$52586,AL$3)/$AC291</f>
        <v>2.2565121625527738E-3</v>
      </c>
      <c r="AM291" s="49">
        <f>SUMIFS(Source_Data!$L$3:$L$52586,Source_Data!$A$3:$A$52586,$AD291,Source_Data!$E$3:$E$52586,AM$3)/$AC291</f>
        <v>0.20480140567725941</v>
      </c>
      <c r="AN291" s="49">
        <f>SUMIFS(Source_Data!$L$3:$L$52586,Source_Data!$A$3:$A$52586,$AD291,Source_Data!$E$3:$E$52586,AN$3)/$AC291</f>
        <v>0.60732056184766037</v>
      </c>
      <c r="AO291" s="49">
        <f>SUMIFS(Source_Data!$L$3:$L$52586,Source_Data!$A$3:$A$52586,$AD291,Source_Data!$E$3:$E$52586,AO$3)/$AC291</f>
        <v>0.75412601331307039</v>
      </c>
      <c r="AP291" s="49">
        <f>SUMIFS(Source_Data!$L$3:$L$52586,Source_Data!$A$3:$A$52586,$AD291,Source_Data!$E$3:$E$52586,AP$3)/$AC291</f>
        <v>0.77651436327715784</v>
      </c>
      <c r="AQ291" s="49">
        <f>SUMIFS(Source_Data!$L$3:$L$52586,Source_Data!$A$3:$A$52586,$AD291,Source_Data!$E$3:$E$52586,AQ$3)/$AC291</f>
        <v>0.77935242883958444</v>
      </c>
      <c r="AR291" s="49">
        <f>SUMIFS(Source_Data!$L$3:$L$52586,Source_Data!$A$3:$A$52586,$AD291,Source_Data!$E$3:$E$52586,AR$3)/$AC291</f>
        <v>0.77630434834889539</v>
      </c>
      <c r="AS291" s="49">
        <f>SUMIFS(Source_Data!$L$3:$L$52586,Source_Data!$A$3:$A$52586,$AD291,Source_Data!$E$3:$E$52586,AS$3)/$AC291</f>
        <v>0.78287296725294742</v>
      </c>
      <c r="AT291" s="49">
        <f>SUMIFS(Source_Data!$L$3:$L$52586,Source_Data!$A$3:$A$52586,$AD291,Source_Data!$E$3:$E$52586,AT$3)/$AC291</f>
        <v>0.77354718316355131</v>
      </c>
      <c r="AU291" s="49">
        <f>SUMIFS(Source_Data!$L$3:$L$52586,Source_Data!$A$3:$A$52586,$AD291,Source_Data!$E$3:$E$52586,AU$3)/$AC291</f>
        <v>0.77952024662246189</v>
      </c>
      <c r="AV291" s="49">
        <f>SUMIFS(Source_Data!$L$3:$L$52586,Source_Data!$A$3:$A$52586,$AD291,Source_Data!$E$3:$E$52586,AV$3)/$AC291</f>
        <v>0.72130601951237661</v>
      </c>
      <c r="AW291" s="49">
        <f>SUMIFS(Source_Data!$L$3:$L$52586,Source_Data!$A$3:$A$52586,$AD291,Source_Data!$E$3:$E$52586,AW$3)/$AC291</f>
        <v>0.54382494962379346</v>
      </c>
      <c r="AX291" s="49">
        <f>SUMIFS(Source_Data!$L$3:$L$52586,Source_Data!$A$3:$A$52586,$AD291,Source_Data!$E$3:$E$52586,AX$3)/$AC291</f>
        <v>0.15173672583869099</v>
      </c>
      <c r="AY291" s="49">
        <f>SUMIFS(Source_Data!$L$3:$L$52586,Source_Data!$A$3:$A$52586,$AD291,Source_Data!$E$3:$E$52586,AY$3)/$AC291</f>
        <v>9.9150994341572793E-4</v>
      </c>
      <c r="AZ291" s="49">
        <f>SUMIFS(Source_Data!$L$3:$L$52586,Source_Data!$A$3:$A$52586,$AD291,Source_Data!$E$3:$E$52586,AZ$3)/$AC291</f>
        <v>0</v>
      </c>
      <c r="BA291" s="49">
        <f>SUMIFS(Source_Data!$L$3:$L$52586,Source_Data!$A$3:$A$52586,$AD291,Source_Data!$E$3:$E$52586,BA$3)/$AC291</f>
        <v>2.3234772173852108E-6</v>
      </c>
      <c r="BB291" s="49">
        <f>SUMIFS(Source_Data!$L$3:$L$52586,Source_Data!$A$3:$A$52586,$AD291,Source_Data!$E$3:$E$52586,BB$3)/$AC291</f>
        <v>2.4255759157717708E-6</v>
      </c>
      <c r="BC291" s="49">
        <f>SUMIFS(Source_Data!$L$3:$L$52586,Source_Data!$A$3:$A$52586,$AD291,Source_Data!$E$3:$E$52586,BC$3)/$AC291</f>
        <v>2.4198741306518578E-6</v>
      </c>
    </row>
    <row r="292" spans="1:55" x14ac:dyDescent="0.25">
      <c r="A292" s="10">
        <f>INDEX(Installed_Capacity!$H$6:$S$11,MATCH(YEAR(B292),Installed_Capacity!$G$6:$G$11,0),MATCH(C292,Installed_Capacity!$H$5:$S$5,0))</f>
        <v>1840.48</v>
      </c>
      <c r="B292" s="1">
        <f>Date_List!A289</f>
        <v>44448</v>
      </c>
      <c r="C292" s="45">
        <f t="shared" si="31"/>
        <v>9</v>
      </c>
      <c r="D292" s="49">
        <f>SUMIFS(Source_Data!$H$3:$H$52586,Source_Data!$A$3:$A$52586,$B292,Source_Data!$E$3:$E$52586,D$3)/$A292</f>
        <v>0</v>
      </c>
      <c r="E292" s="49">
        <f>SUMIFS(Source_Data!$H$3:$H$52586,Source_Data!$A$3:$A$52586,$B292,Source_Data!$E$3:$E$52586,E$3)/$A292</f>
        <v>0</v>
      </c>
      <c r="F292" s="49">
        <f>SUMIFS(Source_Data!$H$3:$H$52586,Source_Data!$A$3:$A$52586,$B292,Source_Data!$E$3:$E$52586,F$3)/$A292</f>
        <v>0</v>
      </c>
      <c r="G292" s="49">
        <f>SUMIFS(Source_Data!$H$3:$H$52586,Source_Data!$A$3:$A$52586,$B292,Source_Data!$E$3:$E$52586,G$3)/$A292</f>
        <v>0</v>
      </c>
      <c r="H292" s="49">
        <f>SUMIFS(Source_Data!$H$3:$H$52586,Source_Data!$A$3:$A$52586,$B292,Source_Data!$E$3:$E$52586,H$3)/$A292</f>
        <v>0</v>
      </c>
      <c r="I292" s="49">
        <f>SUMIFS(Source_Data!$H$3:$H$52586,Source_Data!$A$3:$A$52586,$B292,Source_Data!$E$3:$E$52586,I$3)/$A292</f>
        <v>0</v>
      </c>
      <c r="J292" s="49">
        <f>SUMIFS(Source_Data!$H$3:$H$52586,Source_Data!$A$3:$A$52586,$B292,Source_Data!$E$3:$E$52586,J$3)/$A292</f>
        <v>1.4456576784317135E-3</v>
      </c>
      <c r="K292" s="49">
        <f>SUMIFS(Source_Data!$H$3:$H$52586,Source_Data!$A$3:$A$52586,$B292,Source_Data!$E$3:$E$52586,K$3)/$A292</f>
        <v>0.14141807915869772</v>
      </c>
      <c r="L292" s="49">
        <f>SUMIFS(Source_Data!$H$3:$H$52586,Source_Data!$A$3:$A$52586,$B292,Source_Data!$E$3:$E$52586,L$3)/$A292</f>
        <v>0.356550070508237</v>
      </c>
      <c r="M292" s="49">
        <f>SUMIFS(Source_Data!$H$3:$H$52586,Source_Data!$A$3:$A$52586,$B292,Source_Data!$E$3:$E$52586,M$3)/$A292</f>
        <v>0.46187079071763887</v>
      </c>
      <c r="N292" s="49">
        <f>SUMIFS(Source_Data!$H$3:$H$52586,Source_Data!$A$3:$A$52586,$B292,Source_Data!$E$3:$E$52586,N$3)/$A292</f>
        <v>0.65716662211922972</v>
      </c>
      <c r="O292" s="49">
        <f>SUMIFS(Source_Data!$H$3:$H$52586,Source_Data!$A$3:$A$52586,$B292,Source_Data!$E$3:$E$52586,O$3)/$A292</f>
        <v>0.74197572959010694</v>
      </c>
      <c r="P292" s="49">
        <f>SUMIFS(Source_Data!$H$3:$H$52586,Source_Data!$A$3:$A$52586,$B292,Source_Data!$E$3:$E$52586,P$3)/$A292</f>
        <v>0.73782222287446753</v>
      </c>
      <c r="Q292" s="49">
        <f>SUMIFS(Source_Data!$H$3:$H$52586,Source_Data!$A$3:$A$52586,$B292,Source_Data!$E$3:$E$52586,Q$3)/$A292</f>
        <v>0.69733390702425457</v>
      </c>
      <c r="R292" s="49">
        <f>SUMIFS(Source_Data!$H$3:$H$52586,Source_Data!$A$3:$A$52586,$B292,Source_Data!$E$3:$E$52586,R$3)/$A292</f>
        <v>0.57055793997055115</v>
      </c>
      <c r="S292" s="49">
        <f>SUMIFS(Source_Data!$H$3:$H$52586,Source_Data!$A$3:$A$52586,$B292,Source_Data!$E$3:$E$52586,S$3)/$A292</f>
        <v>0.57539350356972097</v>
      </c>
      <c r="T292" s="49">
        <f>SUMIFS(Source_Data!$H$3:$H$52586,Source_Data!$A$3:$A$52586,$B292,Source_Data!$E$3:$E$52586,T$3)/$A292</f>
        <v>0.58044556149211068</v>
      </c>
      <c r="U292" s="49">
        <f>SUMIFS(Source_Data!$H$3:$H$52586,Source_Data!$A$3:$A$52586,$B292,Source_Data!$E$3:$E$52586,U$3)/$A292</f>
        <v>0.35379387345149094</v>
      </c>
      <c r="V292" s="49">
        <f>SUMIFS(Source_Data!$H$3:$H$52586,Source_Data!$A$3:$A$52586,$B292,Source_Data!$E$3:$E$52586,V$3)/$A292</f>
        <v>7.2968645309375815E-2</v>
      </c>
      <c r="W292" s="49">
        <f>SUMIFS(Source_Data!$H$3:$H$52586,Source_Data!$A$3:$A$52586,$B292,Source_Data!$E$3:$E$52586,W$3)/$A292</f>
        <v>4.4775663739893946E-4</v>
      </c>
      <c r="X292" s="49">
        <f>SUMIFS(Source_Data!$H$3:$H$52586,Source_Data!$A$3:$A$52586,$B292,Source_Data!$E$3:$E$52586,X$3)/$A292</f>
        <v>0</v>
      </c>
      <c r="Y292" s="49">
        <f>SUMIFS(Source_Data!$H$3:$H$52586,Source_Data!$A$3:$A$52586,$B292,Source_Data!$E$3:$E$52586,Y$3)/$A292</f>
        <v>0</v>
      </c>
      <c r="Z292" s="49">
        <f>SUMIFS(Source_Data!$H$3:$H$52586,Source_Data!$A$3:$A$52586,$B292,Source_Data!$E$3:$E$52586,Z$3)/$A292</f>
        <v>0</v>
      </c>
      <c r="AA292" s="49">
        <f>SUMIFS(Source_Data!$H$3:$H$52586,Source_Data!$A$3:$A$52586,$B292,Source_Data!$E$3:$E$52586,AA$3)/$A292</f>
        <v>0</v>
      </c>
      <c r="AC292" s="10">
        <f>INDEX(Installed_Capacity!$V$6:$AG$11,MATCH(YEAR(AD292),Installed_Capacity!$U$6:$U$11,0),MATCH(AE292,Installed_Capacity!$V$5:$AG$5,0))</f>
        <v>2283.3200000000002</v>
      </c>
      <c r="AD292" s="1">
        <f>Date_List!A289</f>
        <v>44448</v>
      </c>
      <c r="AE292" s="45">
        <f t="shared" si="32"/>
        <v>9</v>
      </c>
      <c r="AF292" s="49">
        <f>SUMIFS(Source_Data!$L$3:$L$52586,Source_Data!$A$3:$A$52586,$AD292,Source_Data!$E$3:$E$52586,AF$3)/$AC292</f>
        <v>2.4281927193735439E-6</v>
      </c>
      <c r="AG292" s="49">
        <f>SUMIFS(Source_Data!$L$3:$L$52586,Source_Data!$A$3:$A$52586,$AD292,Source_Data!$E$3:$E$52586,AG$3)/$AC292</f>
        <v>2.4284716991048119E-6</v>
      </c>
      <c r="AH292" s="49">
        <f>SUMIFS(Source_Data!$L$3:$L$52586,Source_Data!$A$3:$A$52586,$AD292,Source_Data!$E$3:$E$52586,AH$3)/$AC292</f>
        <v>2.4472750205840613E-6</v>
      </c>
      <c r="AI292" s="49">
        <f>SUMIFS(Source_Data!$L$3:$L$52586,Source_Data!$A$3:$A$52586,$AD292,Source_Data!$E$3:$E$52586,AI$3)/$AC292</f>
        <v>2.455808647057793E-6</v>
      </c>
      <c r="AJ292" s="49">
        <f>SUMIFS(Source_Data!$L$3:$L$52586,Source_Data!$A$3:$A$52586,$AD292,Source_Data!$E$3:$E$52586,AJ$3)/$AC292</f>
        <v>2.4518635145314714E-6</v>
      </c>
      <c r="AK292" s="49">
        <f>SUMIFS(Source_Data!$L$3:$L$52586,Source_Data!$A$3:$A$52586,$AD292,Source_Data!$E$3:$E$52586,AK$3)/$AC292</f>
        <v>5.843872518963614E-6</v>
      </c>
      <c r="AL292" s="49">
        <f>SUMIFS(Source_Data!$L$3:$L$52586,Source_Data!$A$3:$A$52586,$AD292,Source_Data!$E$3:$E$52586,AL$3)/$AC292</f>
        <v>1.7779013257011717E-3</v>
      </c>
      <c r="AM292" s="49">
        <f>SUMIFS(Source_Data!$L$3:$L$52586,Source_Data!$A$3:$A$52586,$AD292,Source_Data!$E$3:$E$52586,AM$3)/$AC292</f>
        <v>0.17124553268705217</v>
      </c>
      <c r="AN292" s="49">
        <f>SUMIFS(Source_Data!$L$3:$L$52586,Source_Data!$A$3:$A$52586,$AD292,Source_Data!$E$3:$E$52586,AN$3)/$AC292</f>
        <v>0.52892986584096835</v>
      </c>
      <c r="AO292" s="49">
        <f>SUMIFS(Source_Data!$L$3:$L$52586,Source_Data!$A$3:$A$52586,$AD292,Source_Data!$E$3:$E$52586,AO$3)/$AC292</f>
        <v>0.59128600305257251</v>
      </c>
      <c r="AP292" s="49">
        <f>SUMIFS(Source_Data!$L$3:$L$52586,Source_Data!$A$3:$A$52586,$AD292,Source_Data!$E$3:$E$52586,AP$3)/$AC292</f>
        <v>0.63090788066631043</v>
      </c>
      <c r="AQ292" s="49">
        <f>SUMIFS(Source_Data!$L$3:$L$52586,Source_Data!$A$3:$A$52586,$AD292,Source_Data!$E$3:$E$52586,AQ$3)/$AC292</f>
        <v>0.70885187808673333</v>
      </c>
      <c r="AR292" s="49">
        <f>SUMIFS(Source_Data!$L$3:$L$52586,Source_Data!$A$3:$A$52586,$AD292,Source_Data!$E$3:$E$52586,AR$3)/$AC292</f>
        <v>0.69256390820428138</v>
      </c>
      <c r="AS292" s="49">
        <f>SUMIFS(Source_Data!$L$3:$L$52586,Source_Data!$A$3:$A$52586,$AD292,Source_Data!$E$3:$E$52586,AS$3)/$AC292</f>
        <v>0.68109328054368201</v>
      </c>
      <c r="AT292" s="49">
        <f>SUMIFS(Source_Data!$L$3:$L$52586,Source_Data!$A$3:$A$52586,$AD292,Source_Data!$E$3:$E$52586,AT$3)/$AC292</f>
        <v>0.65308657490321109</v>
      </c>
      <c r="AU292" s="49">
        <f>SUMIFS(Source_Data!$L$3:$L$52586,Source_Data!$A$3:$A$52586,$AD292,Source_Data!$E$3:$E$52586,AU$3)/$AC292</f>
        <v>0.65497088934008374</v>
      </c>
      <c r="AV292" s="49">
        <f>SUMIFS(Source_Data!$L$3:$L$52586,Source_Data!$A$3:$A$52586,$AD292,Source_Data!$E$3:$E$52586,AV$3)/$AC292</f>
        <v>0.52779579458463988</v>
      </c>
      <c r="AW292" s="49">
        <f>SUMIFS(Source_Data!$L$3:$L$52586,Source_Data!$A$3:$A$52586,$AD292,Source_Data!$E$3:$E$52586,AW$3)/$AC292</f>
        <v>0.40402082662219924</v>
      </c>
      <c r="AX292" s="49">
        <f>SUMIFS(Source_Data!$L$3:$L$52586,Source_Data!$A$3:$A$52586,$AD292,Source_Data!$E$3:$E$52586,AX$3)/$AC292</f>
        <v>9.7341539650596498E-2</v>
      </c>
      <c r="AY292" s="49">
        <f>SUMIFS(Source_Data!$L$3:$L$52586,Source_Data!$A$3:$A$52586,$AD292,Source_Data!$E$3:$E$52586,AY$3)/$AC292</f>
        <v>8.6469447996776611E-4</v>
      </c>
      <c r="AZ292" s="49">
        <f>SUMIFS(Source_Data!$L$3:$L$52586,Source_Data!$A$3:$A$52586,$AD292,Source_Data!$E$3:$E$52586,AZ$3)/$AC292</f>
        <v>3.1863689714976434E-7</v>
      </c>
      <c r="BA292" s="49">
        <f>SUMIFS(Source_Data!$L$3:$L$52586,Source_Data!$A$3:$A$52586,$AD292,Source_Data!$E$3:$E$52586,BA$3)/$AC292</f>
        <v>2.3450541317029589E-6</v>
      </c>
      <c r="BB292" s="49">
        <f>SUMIFS(Source_Data!$L$3:$L$52586,Source_Data!$A$3:$A$52586,$AD292,Source_Data!$E$3:$E$52586,BB$3)/$AC292</f>
        <v>2.384421368883906E-6</v>
      </c>
      <c r="BC292" s="49">
        <f>SUMIFS(Source_Data!$L$3:$L$52586,Source_Data!$A$3:$A$52586,$AD292,Source_Data!$E$3:$E$52586,BC$3)/$AC292</f>
        <v>2.3699183644867997E-6</v>
      </c>
    </row>
    <row r="293" spans="1:55" x14ac:dyDescent="0.25">
      <c r="A293" s="10">
        <f>INDEX(Installed_Capacity!$H$6:$S$11,MATCH(YEAR(B293),Installed_Capacity!$G$6:$G$11,0),MATCH(C293,Installed_Capacity!$H$5:$S$5,0))</f>
        <v>1840.48</v>
      </c>
      <c r="B293" s="1">
        <f>Date_List!A290</f>
        <v>44446</v>
      </c>
      <c r="C293" s="45">
        <f t="shared" si="31"/>
        <v>9</v>
      </c>
      <c r="D293" s="49">
        <f>SUMIFS(Source_Data!$H$3:$H$52586,Source_Data!$A$3:$A$52586,$B293,Source_Data!$E$3:$E$52586,D$3)/$A293</f>
        <v>0</v>
      </c>
      <c r="E293" s="49">
        <f>SUMIFS(Source_Data!$H$3:$H$52586,Source_Data!$A$3:$A$52586,$B293,Source_Data!$E$3:$E$52586,E$3)/$A293</f>
        <v>0</v>
      </c>
      <c r="F293" s="49">
        <f>SUMIFS(Source_Data!$H$3:$H$52586,Source_Data!$A$3:$A$52586,$B293,Source_Data!$E$3:$E$52586,F$3)/$A293</f>
        <v>0</v>
      </c>
      <c r="G293" s="49">
        <f>SUMIFS(Source_Data!$H$3:$H$52586,Source_Data!$A$3:$A$52586,$B293,Source_Data!$E$3:$E$52586,G$3)/$A293</f>
        <v>0</v>
      </c>
      <c r="H293" s="49">
        <f>SUMIFS(Source_Data!$H$3:$H$52586,Source_Data!$A$3:$A$52586,$B293,Source_Data!$E$3:$E$52586,H$3)/$A293</f>
        <v>0</v>
      </c>
      <c r="I293" s="49">
        <f>SUMIFS(Source_Data!$H$3:$H$52586,Source_Data!$A$3:$A$52586,$B293,Source_Data!$E$3:$E$52586,I$3)/$A293</f>
        <v>0</v>
      </c>
      <c r="J293" s="49">
        <f>SUMIFS(Source_Data!$H$3:$H$52586,Source_Data!$A$3:$A$52586,$B293,Source_Data!$E$3:$E$52586,J$3)/$A293</f>
        <v>1.8398903726201861E-3</v>
      </c>
      <c r="K293" s="49">
        <f>SUMIFS(Source_Data!$H$3:$H$52586,Source_Data!$A$3:$A$52586,$B293,Source_Data!$E$3:$E$52586,K$3)/$A293</f>
        <v>0.15741777131835172</v>
      </c>
      <c r="L293" s="49">
        <f>SUMIFS(Source_Data!$H$3:$H$52586,Source_Data!$A$3:$A$52586,$B293,Source_Data!$E$3:$E$52586,L$3)/$A293</f>
        <v>0.50385387924889158</v>
      </c>
      <c r="M293" s="49">
        <f>SUMIFS(Source_Data!$H$3:$H$52586,Source_Data!$A$3:$A$52586,$B293,Source_Data!$E$3:$E$52586,M$3)/$A293</f>
        <v>0.69988965006900372</v>
      </c>
      <c r="N293" s="49">
        <f>SUMIFS(Source_Data!$H$3:$H$52586,Source_Data!$A$3:$A$52586,$B293,Source_Data!$E$3:$E$52586,N$3)/$A293</f>
        <v>0.78396095807126398</v>
      </c>
      <c r="O293" s="49">
        <f>SUMIFS(Source_Data!$H$3:$H$52586,Source_Data!$A$3:$A$52586,$B293,Source_Data!$E$3:$E$52586,O$3)/$A293</f>
        <v>0.81841757153025296</v>
      </c>
      <c r="P293" s="49">
        <f>SUMIFS(Source_Data!$H$3:$H$52586,Source_Data!$A$3:$A$52586,$B293,Source_Data!$E$3:$E$52586,P$3)/$A293</f>
        <v>0.82387995681670001</v>
      </c>
      <c r="Q293" s="49">
        <f>SUMIFS(Source_Data!$H$3:$H$52586,Source_Data!$A$3:$A$52586,$B293,Source_Data!$E$3:$E$52586,Q$3)/$A293</f>
        <v>0.82233218476593062</v>
      </c>
      <c r="R293" s="49">
        <f>SUMIFS(Source_Data!$H$3:$H$52586,Source_Data!$A$3:$A$52586,$B293,Source_Data!$E$3:$E$52586,R$3)/$A293</f>
        <v>0.80642971922270279</v>
      </c>
      <c r="S293" s="49">
        <f>SUMIFS(Source_Data!$H$3:$H$52586,Source_Data!$A$3:$A$52586,$B293,Source_Data!$E$3:$E$52586,S$3)/$A293</f>
        <v>0.76779109807604529</v>
      </c>
      <c r="T293" s="49">
        <f>SUMIFS(Source_Data!$H$3:$H$52586,Source_Data!$A$3:$A$52586,$B293,Source_Data!$E$3:$E$52586,T$3)/$A293</f>
        <v>0.67377131019027647</v>
      </c>
      <c r="U293" s="49">
        <f>SUMIFS(Source_Data!$H$3:$H$52586,Source_Data!$A$3:$A$52586,$B293,Source_Data!$E$3:$E$52586,U$3)/$A293</f>
        <v>0.46702268422911414</v>
      </c>
      <c r="V293" s="49">
        <f>SUMIFS(Source_Data!$H$3:$H$52586,Source_Data!$A$3:$A$52586,$B293,Source_Data!$E$3:$E$52586,V$3)/$A293</f>
        <v>0.12925258100712858</v>
      </c>
      <c r="W293" s="49">
        <f>SUMIFS(Source_Data!$H$3:$H$52586,Source_Data!$A$3:$A$52586,$B293,Source_Data!$E$3:$E$52586,W$3)/$A293</f>
        <v>1.3643485101712597E-3</v>
      </c>
      <c r="X293" s="49">
        <f>SUMIFS(Source_Data!$H$3:$H$52586,Source_Data!$A$3:$A$52586,$B293,Source_Data!$E$3:$E$52586,X$3)/$A293</f>
        <v>0</v>
      </c>
      <c r="Y293" s="49">
        <f>SUMIFS(Source_Data!$H$3:$H$52586,Source_Data!$A$3:$A$52586,$B293,Source_Data!$E$3:$E$52586,Y$3)/$A293</f>
        <v>0</v>
      </c>
      <c r="Z293" s="49">
        <f>SUMIFS(Source_Data!$H$3:$H$52586,Source_Data!$A$3:$A$52586,$B293,Source_Data!$E$3:$E$52586,Z$3)/$A293</f>
        <v>0</v>
      </c>
      <c r="AA293" s="49">
        <f>SUMIFS(Source_Data!$H$3:$H$52586,Source_Data!$A$3:$A$52586,$B293,Source_Data!$E$3:$E$52586,AA$3)/$A293</f>
        <v>0</v>
      </c>
      <c r="AC293" s="10">
        <f>INDEX(Installed_Capacity!$V$6:$AG$11,MATCH(YEAR(AD293),Installed_Capacity!$U$6:$U$11,0),MATCH(AE293,Installed_Capacity!$V$5:$AG$5,0))</f>
        <v>2283.3200000000002</v>
      </c>
      <c r="AD293" s="1">
        <f>Date_List!A290</f>
        <v>44446</v>
      </c>
      <c r="AE293" s="45">
        <f t="shared" si="32"/>
        <v>9</v>
      </c>
      <c r="AF293" s="49">
        <f>SUMIFS(Source_Data!$L$3:$L$52586,Source_Data!$A$3:$A$52586,$AD293,Source_Data!$E$3:$E$52586,AF$3)/$AC293</f>
        <v>2.3654060753639438E-6</v>
      </c>
      <c r="AG293" s="49">
        <f>SUMIFS(Source_Data!$L$3:$L$52586,Source_Data!$A$3:$A$52586,$AD293,Source_Data!$E$3:$E$52586,AG$3)/$AC293</f>
        <v>2.3826997529912581E-6</v>
      </c>
      <c r="AH293" s="49">
        <f>SUMIFS(Source_Data!$L$3:$L$52586,Source_Data!$A$3:$A$52586,$AD293,Source_Data!$E$3:$E$52586,AH$3)/$AC293</f>
        <v>2.3997735753201474E-6</v>
      </c>
      <c r="AI293" s="49">
        <f>SUMIFS(Source_Data!$L$3:$L$52586,Source_Data!$A$3:$A$52586,$AD293,Source_Data!$E$3:$E$52586,AI$3)/$AC293</f>
        <v>2.4318422297356476E-6</v>
      </c>
      <c r="AJ293" s="49">
        <f>SUMIFS(Source_Data!$L$3:$L$52586,Source_Data!$A$3:$A$52586,$AD293,Source_Data!$E$3:$E$52586,AJ$3)/$AC293</f>
        <v>2.4352644395003763E-6</v>
      </c>
      <c r="AK293" s="49">
        <f>SUMIFS(Source_Data!$L$3:$L$52586,Source_Data!$A$3:$A$52586,$AD293,Source_Data!$E$3:$E$52586,AK$3)/$AC293</f>
        <v>7.0186312036858602E-6</v>
      </c>
      <c r="AL293" s="49">
        <f>SUMIFS(Source_Data!$L$3:$L$52586,Source_Data!$A$3:$A$52586,$AD293,Source_Data!$E$3:$E$52586,AL$3)/$AC293</f>
        <v>2.7488129215353079E-3</v>
      </c>
      <c r="AM293" s="49">
        <f>SUMIFS(Source_Data!$L$3:$L$52586,Source_Data!$A$3:$A$52586,$AD293,Source_Data!$E$3:$E$52586,AM$3)/$AC293</f>
        <v>0.22493912696862461</v>
      </c>
      <c r="AN293" s="49">
        <f>SUMIFS(Source_Data!$L$3:$L$52586,Source_Data!$A$3:$A$52586,$AD293,Source_Data!$E$3:$E$52586,AN$3)/$AC293</f>
        <v>0.64125008858416688</v>
      </c>
      <c r="AO293" s="49">
        <f>SUMIFS(Source_Data!$L$3:$L$52586,Source_Data!$A$3:$A$52586,$AD293,Source_Data!$E$3:$E$52586,AO$3)/$AC293</f>
        <v>0.77278711586812177</v>
      </c>
      <c r="AP293" s="49">
        <f>SUMIFS(Source_Data!$L$3:$L$52586,Source_Data!$A$3:$A$52586,$AD293,Source_Data!$E$3:$E$52586,AP$3)/$AC293</f>
        <v>0.78129808097069176</v>
      </c>
      <c r="AQ293" s="49">
        <f>SUMIFS(Source_Data!$L$3:$L$52586,Source_Data!$A$3:$A$52586,$AD293,Source_Data!$E$3:$E$52586,AQ$3)/$AC293</f>
        <v>0.77403860786530143</v>
      </c>
      <c r="AR293" s="49">
        <f>SUMIFS(Source_Data!$L$3:$L$52586,Source_Data!$A$3:$A$52586,$AD293,Source_Data!$E$3:$E$52586,AR$3)/$AC293</f>
        <v>0.76567430979188189</v>
      </c>
      <c r="AS293" s="49">
        <f>SUMIFS(Source_Data!$L$3:$L$52586,Source_Data!$A$3:$A$52586,$AD293,Source_Data!$E$3:$E$52586,AS$3)/$AC293</f>
        <v>0.76758659728859724</v>
      </c>
      <c r="AT293" s="49">
        <f>SUMIFS(Source_Data!$L$3:$L$52586,Source_Data!$A$3:$A$52586,$AD293,Source_Data!$E$3:$E$52586,AT$3)/$AC293</f>
        <v>0.76403281711323856</v>
      </c>
      <c r="AU293" s="49">
        <f>SUMIFS(Source_Data!$L$3:$L$52586,Source_Data!$A$3:$A$52586,$AD293,Source_Data!$E$3:$E$52586,AU$3)/$AC293</f>
        <v>0.74448910929786438</v>
      </c>
      <c r="AV293" s="49">
        <f>SUMIFS(Source_Data!$L$3:$L$52586,Source_Data!$A$3:$A$52586,$AD293,Source_Data!$E$3:$E$52586,AV$3)/$AC293</f>
        <v>0.69826481085787351</v>
      </c>
      <c r="AW293" s="49">
        <f>SUMIFS(Source_Data!$L$3:$L$52586,Source_Data!$A$3:$A$52586,$AD293,Source_Data!$E$3:$E$52586,AW$3)/$AC293</f>
        <v>0.55425283098908606</v>
      </c>
      <c r="AX293" s="49">
        <f>SUMIFS(Source_Data!$L$3:$L$52586,Source_Data!$A$3:$A$52586,$AD293,Source_Data!$E$3:$E$52586,AX$3)/$AC293</f>
        <v>0.16473440900355624</v>
      </c>
      <c r="AY293" s="49">
        <f>SUMIFS(Source_Data!$L$3:$L$52586,Source_Data!$A$3:$A$52586,$AD293,Source_Data!$E$3:$E$52586,AY$3)/$AC293</f>
        <v>1.3608794575442776E-3</v>
      </c>
      <c r="AZ293" s="49">
        <f>SUMIFS(Source_Data!$L$3:$L$52586,Source_Data!$A$3:$A$52586,$AD293,Source_Data!$E$3:$E$52586,AZ$3)/$AC293</f>
        <v>0</v>
      </c>
      <c r="BA293" s="49">
        <f>SUMIFS(Source_Data!$L$3:$L$52586,Source_Data!$A$3:$A$52586,$AD293,Source_Data!$E$3:$E$52586,BA$3)/$AC293</f>
        <v>2.2881965734106472E-6</v>
      </c>
      <c r="BB293" s="49">
        <f>SUMIFS(Source_Data!$L$3:$L$52586,Source_Data!$A$3:$A$52586,$AD293,Source_Data!$E$3:$E$52586,BB$3)/$AC293</f>
        <v>2.4260567944922305E-6</v>
      </c>
      <c r="BC293" s="49">
        <f>SUMIFS(Source_Data!$L$3:$L$52586,Source_Data!$A$3:$A$52586,$AD293,Source_Data!$E$3:$E$52586,BC$3)/$AC293</f>
        <v>2.4161729411558607E-6</v>
      </c>
    </row>
    <row r="294" spans="1:55" x14ac:dyDescent="0.25">
      <c r="A294" s="10">
        <f>INDEX(Installed_Capacity!$H$6:$S$11,MATCH(YEAR(B294),Installed_Capacity!$G$6:$G$11,0),MATCH(C294,Installed_Capacity!$H$5:$S$5,0))</f>
        <v>1840.48</v>
      </c>
      <c r="B294" s="1">
        <f>Date_List!A291</f>
        <v>44460</v>
      </c>
      <c r="C294" s="45">
        <f t="shared" si="31"/>
        <v>9</v>
      </c>
      <c r="D294" s="49">
        <f>SUMIFS(Source_Data!$H$3:$H$52586,Source_Data!$A$3:$A$52586,$B294,Source_Data!$E$3:$E$52586,D$3)/$A294</f>
        <v>0</v>
      </c>
      <c r="E294" s="49">
        <f>SUMIFS(Source_Data!$H$3:$H$52586,Source_Data!$A$3:$A$52586,$B294,Source_Data!$E$3:$E$52586,E$3)/$A294</f>
        <v>0</v>
      </c>
      <c r="F294" s="49">
        <f>SUMIFS(Source_Data!$H$3:$H$52586,Source_Data!$A$3:$A$52586,$B294,Source_Data!$E$3:$E$52586,F$3)/$A294</f>
        <v>0</v>
      </c>
      <c r="G294" s="49">
        <f>SUMIFS(Source_Data!$H$3:$H$52586,Source_Data!$A$3:$A$52586,$B294,Source_Data!$E$3:$E$52586,G$3)/$A294</f>
        <v>0</v>
      </c>
      <c r="H294" s="49">
        <f>SUMIFS(Source_Data!$H$3:$H$52586,Source_Data!$A$3:$A$52586,$B294,Source_Data!$E$3:$E$52586,H$3)/$A294</f>
        <v>0</v>
      </c>
      <c r="I294" s="49">
        <f>SUMIFS(Source_Data!$H$3:$H$52586,Source_Data!$A$3:$A$52586,$B294,Source_Data!$E$3:$E$52586,I$3)/$A294</f>
        <v>0</v>
      </c>
      <c r="J294" s="49">
        <f>SUMIFS(Source_Data!$H$3:$H$52586,Source_Data!$A$3:$A$52586,$B294,Source_Data!$E$3:$E$52586,J$3)/$A294</f>
        <v>1.7672502988350864E-4</v>
      </c>
      <c r="K294" s="49">
        <f>SUMIFS(Source_Data!$H$3:$H$52586,Source_Data!$A$3:$A$52586,$B294,Source_Data!$E$3:$E$52586,K$3)/$A294</f>
        <v>8.6026818997761462E-2</v>
      </c>
      <c r="L294" s="49">
        <f>SUMIFS(Source_Data!$H$3:$H$52586,Source_Data!$A$3:$A$52586,$B294,Source_Data!$E$3:$E$52586,L$3)/$A294</f>
        <v>0.41390599636344866</v>
      </c>
      <c r="M294" s="49">
        <f>SUMIFS(Source_Data!$H$3:$H$52586,Source_Data!$A$3:$A$52586,$B294,Source_Data!$E$3:$E$52586,M$3)/$A294</f>
        <v>0.65169005499217603</v>
      </c>
      <c r="N294" s="49">
        <f>SUMIFS(Source_Data!$H$3:$H$52586,Source_Data!$A$3:$A$52586,$B294,Source_Data!$E$3:$E$52586,N$3)/$A294</f>
        <v>0.75535054459760498</v>
      </c>
      <c r="O294" s="49">
        <f>SUMIFS(Source_Data!$H$3:$H$52586,Source_Data!$A$3:$A$52586,$B294,Source_Data!$E$3:$E$52586,O$3)/$A294</f>
        <v>0.80131536906404854</v>
      </c>
      <c r="P294" s="49">
        <f>SUMIFS(Source_Data!$H$3:$H$52586,Source_Data!$A$3:$A$52586,$B294,Source_Data!$E$3:$E$52586,P$3)/$A294</f>
        <v>0.81114479500184733</v>
      </c>
      <c r="Q294" s="49">
        <f>SUMIFS(Source_Data!$H$3:$H$52586,Source_Data!$A$3:$A$52586,$B294,Source_Data!$E$3:$E$52586,Q$3)/$A294</f>
        <v>0.80813972963900726</v>
      </c>
      <c r="R294" s="49">
        <f>SUMIFS(Source_Data!$H$3:$H$52586,Source_Data!$A$3:$A$52586,$B294,Source_Data!$E$3:$E$52586,R$3)/$A294</f>
        <v>0.78763004546803006</v>
      </c>
      <c r="S294" s="49">
        <f>SUMIFS(Source_Data!$H$3:$H$52586,Source_Data!$A$3:$A$52586,$B294,Source_Data!$E$3:$E$52586,S$3)/$A294</f>
        <v>0.72353377666043639</v>
      </c>
      <c r="T294" s="49">
        <f>SUMIFS(Source_Data!$H$3:$H$52586,Source_Data!$A$3:$A$52586,$B294,Source_Data!$E$3:$E$52586,T$3)/$A294</f>
        <v>0.60330505569362336</v>
      </c>
      <c r="U294" s="49">
        <f>SUMIFS(Source_Data!$H$3:$H$52586,Source_Data!$A$3:$A$52586,$B294,Source_Data!$E$3:$E$52586,U$3)/$A294</f>
        <v>0.33607429926540905</v>
      </c>
      <c r="V294" s="49">
        <f>SUMIFS(Source_Data!$H$3:$H$52586,Source_Data!$A$3:$A$52586,$B294,Source_Data!$E$3:$E$52586,V$3)/$A294</f>
        <v>5.5656989043075714E-2</v>
      </c>
      <c r="W294" s="49">
        <f>SUMIFS(Source_Data!$H$3:$H$52586,Source_Data!$A$3:$A$52586,$B294,Source_Data!$E$3:$E$52586,W$3)/$A294</f>
        <v>4.6706467877944883E-6</v>
      </c>
      <c r="X294" s="49">
        <f>SUMIFS(Source_Data!$H$3:$H$52586,Source_Data!$A$3:$A$52586,$B294,Source_Data!$E$3:$E$52586,X$3)/$A294</f>
        <v>0</v>
      </c>
      <c r="Y294" s="49">
        <f>SUMIFS(Source_Data!$H$3:$H$52586,Source_Data!$A$3:$A$52586,$B294,Source_Data!$E$3:$E$52586,Y$3)/$A294</f>
        <v>0</v>
      </c>
      <c r="Z294" s="49">
        <f>SUMIFS(Source_Data!$H$3:$H$52586,Source_Data!$A$3:$A$52586,$B294,Source_Data!$E$3:$E$52586,Z$3)/$A294</f>
        <v>0</v>
      </c>
      <c r="AA294" s="49">
        <f>SUMIFS(Source_Data!$H$3:$H$52586,Source_Data!$A$3:$A$52586,$B294,Source_Data!$E$3:$E$52586,AA$3)/$A294</f>
        <v>0</v>
      </c>
      <c r="AC294" s="10">
        <f>INDEX(Installed_Capacity!$V$6:$AG$11,MATCH(YEAR(AD294),Installed_Capacity!$U$6:$U$11,0),MATCH(AE294,Installed_Capacity!$V$5:$AG$5,0))</f>
        <v>2283.3200000000002</v>
      </c>
      <c r="AD294" s="1">
        <f>Date_List!A291</f>
        <v>44460</v>
      </c>
      <c r="AE294" s="45">
        <f t="shared" si="32"/>
        <v>9</v>
      </c>
      <c r="AF294" s="49">
        <f>SUMIFS(Source_Data!$L$3:$L$52586,Source_Data!$A$3:$A$52586,$AD294,Source_Data!$E$3:$E$52586,AF$3)/$AC294</f>
        <v>2.3075342045792968E-6</v>
      </c>
      <c r="AG294" s="49">
        <f>SUMIFS(Source_Data!$L$3:$L$52586,Source_Data!$A$3:$A$52586,$AD294,Source_Data!$E$3:$E$52586,AG$3)/$AC294</f>
        <v>2.3256722666993676E-6</v>
      </c>
      <c r="AH294" s="49">
        <f>SUMIFS(Source_Data!$L$3:$L$52586,Source_Data!$A$3:$A$52586,$AD294,Source_Data!$E$3:$E$52586,AH$3)/$AC294</f>
        <v>2.3382456247919697E-6</v>
      </c>
      <c r="AI294" s="49">
        <f>SUMIFS(Source_Data!$L$3:$L$52586,Source_Data!$A$3:$A$52586,$AD294,Source_Data!$E$3:$E$52586,AI$3)/$AC294</f>
        <v>2.3526535921377641E-6</v>
      </c>
      <c r="AJ294" s="49">
        <f>SUMIFS(Source_Data!$L$3:$L$52586,Source_Data!$A$3:$A$52586,$AD294,Source_Data!$E$3:$E$52586,AJ$3)/$AC294</f>
        <v>2.3478715204176372E-6</v>
      </c>
      <c r="AK294" s="49">
        <f>SUMIFS(Source_Data!$L$3:$L$52586,Source_Data!$A$3:$A$52586,$AD294,Source_Data!$E$3:$E$52586,AK$3)/$AC294</f>
        <v>4.6386796419249162E-6</v>
      </c>
      <c r="AL294" s="49">
        <f>SUMIFS(Source_Data!$L$3:$L$52586,Source_Data!$A$3:$A$52586,$AD294,Source_Data!$E$3:$E$52586,AL$3)/$AC294</f>
        <v>3.425438922271079E-4</v>
      </c>
      <c r="AM294" s="49">
        <f>SUMIFS(Source_Data!$L$3:$L$52586,Source_Data!$A$3:$A$52586,$AD294,Source_Data!$E$3:$E$52586,AM$3)/$AC294</f>
        <v>8.7196818869015286E-2</v>
      </c>
      <c r="AN294" s="49">
        <f>SUMIFS(Source_Data!$L$3:$L$52586,Source_Data!$A$3:$A$52586,$AD294,Source_Data!$E$3:$E$52586,AN$3)/$AC294</f>
        <v>0.39635523692036156</v>
      </c>
      <c r="AO294" s="49">
        <f>SUMIFS(Source_Data!$L$3:$L$52586,Source_Data!$A$3:$A$52586,$AD294,Source_Data!$E$3:$E$52586,AO$3)/$AC294</f>
        <v>0.61196523880971565</v>
      </c>
      <c r="AP294" s="49">
        <f>SUMIFS(Source_Data!$L$3:$L$52586,Source_Data!$A$3:$A$52586,$AD294,Source_Data!$E$3:$E$52586,AP$3)/$AC294</f>
        <v>0.67719151851558246</v>
      </c>
      <c r="AQ294" s="49">
        <f>SUMIFS(Source_Data!$L$3:$L$52586,Source_Data!$A$3:$A$52586,$AD294,Source_Data!$E$3:$E$52586,AQ$3)/$AC294</f>
        <v>0.68760467172319251</v>
      </c>
      <c r="AR294" s="49">
        <f>SUMIFS(Source_Data!$L$3:$L$52586,Source_Data!$A$3:$A$52586,$AD294,Source_Data!$E$3:$E$52586,AR$3)/$AC294</f>
        <v>0.66267600712777874</v>
      </c>
      <c r="AS294" s="49">
        <f>SUMIFS(Source_Data!$L$3:$L$52586,Source_Data!$A$3:$A$52586,$AD294,Source_Data!$E$3:$E$52586,AS$3)/$AC294</f>
        <v>0.65555328745598507</v>
      </c>
      <c r="AT294" s="49">
        <f>SUMIFS(Source_Data!$L$3:$L$52586,Source_Data!$A$3:$A$52586,$AD294,Source_Data!$E$3:$E$52586,AT$3)/$AC294</f>
        <v>0.62405011101729058</v>
      </c>
      <c r="AU294" s="49">
        <f>SUMIFS(Source_Data!$L$3:$L$52586,Source_Data!$A$3:$A$52586,$AD294,Source_Data!$E$3:$E$52586,AU$3)/$AC294</f>
        <v>0.62713849977576508</v>
      </c>
      <c r="AV294" s="49">
        <f>SUMIFS(Source_Data!$L$3:$L$52586,Source_Data!$A$3:$A$52586,$AD294,Source_Data!$E$3:$E$52586,AV$3)/$AC294</f>
        <v>0.56379598802533148</v>
      </c>
      <c r="AW294" s="49">
        <f>SUMIFS(Source_Data!$L$3:$L$52586,Source_Data!$A$3:$A$52586,$AD294,Source_Data!$E$3:$E$52586,AW$3)/$AC294</f>
        <v>0.34656282967783753</v>
      </c>
      <c r="AX294" s="49">
        <f>SUMIFS(Source_Data!$L$3:$L$52586,Source_Data!$A$3:$A$52586,$AD294,Source_Data!$E$3:$E$52586,AX$3)/$AC294</f>
        <v>5.2148163032776827E-2</v>
      </c>
      <c r="AY294" s="49">
        <f>SUMIFS(Source_Data!$L$3:$L$52586,Source_Data!$A$3:$A$52586,$AD294,Source_Data!$E$3:$E$52586,AY$3)/$AC294</f>
        <v>1.0531340328994621E-6</v>
      </c>
      <c r="AZ294" s="49">
        <f>SUMIFS(Source_Data!$L$3:$L$52586,Source_Data!$A$3:$A$52586,$AD294,Source_Data!$E$3:$E$52586,AZ$3)/$AC294</f>
        <v>6.4390230015941697E-7</v>
      </c>
      <c r="BA294" s="49">
        <f>SUMIFS(Source_Data!$L$3:$L$52586,Source_Data!$A$3:$A$52586,$AD294,Source_Data!$E$3:$E$52586,BA$3)/$AC294</f>
        <v>2.2993719671355744E-6</v>
      </c>
      <c r="BB294" s="49">
        <f>SUMIFS(Source_Data!$L$3:$L$52586,Source_Data!$A$3:$A$52586,$AD294,Source_Data!$E$3:$E$52586,BB$3)/$AC294</f>
        <v>2.296022020566543E-6</v>
      </c>
      <c r="BC294" s="49">
        <f>SUMIFS(Source_Data!$L$3:$L$52586,Source_Data!$A$3:$A$52586,$AD294,Source_Data!$E$3:$E$52586,BC$3)/$AC294</f>
        <v>2.3194401135189109E-6</v>
      </c>
    </row>
    <row r="295" spans="1:55" x14ac:dyDescent="0.25">
      <c r="A295" s="10">
        <f>INDEX(Installed_Capacity!$H$6:$S$11,MATCH(YEAR(B295),Installed_Capacity!$G$6:$G$11,0),MATCH(C295,Installed_Capacity!$H$5:$S$5,0))</f>
        <v>1840.48</v>
      </c>
      <c r="B295" s="1">
        <f>Date_List!A292</f>
        <v>44449</v>
      </c>
      <c r="C295" s="45">
        <f t="shared" si="31"/>
        <v>9</v>
      </c>
      <c r="D295" s="49">
        <f>SUMIFS(Source_Data!$H$3:$H$52586,Source_Data!$A$3:$A$52586,$B295,Source_Data!$E$3:$E$52586,D$3)/$A295</f>
        <v>0</v>
      </c>
      <c r="E295" s="49">
        <f>SUMIFS(Source_Data!$H$3:$H$52586,Source_Data!$A$3:$A$52586,$B295,Source_Data!$E$3:$E$52586,E$3)/$A295</f>
        <v>0</v>
      </c>
      <c r="F295" s="49">
        <f>SUMIFS(Source_Data!$H$3:$H$52586,Source_Data!$A$3:$A$52586,$B295,Source_Data!$E$3:$E$52586,F$3)/$A295</f>
        <v>0</v>
      </c>
      <c r="G295" s="49">
        <f>SUMIFS(Source_Data!$H$3:$H$52586,Source_Data!$A$3:$A$52586,$B295,Source_Data!$E$3:$E$52586,G$3)/$A295</f>
        <v>0</v>
      </c>
      <c r="H295" s="49">
        <f>SUMIFS(Source_Data!$H$3:$H$52586,Source_Data!$A$3:$A$52586,$B295,Source_Data!$E$3:$E$52586,H$3)/$A295</f>
        <v>0</v>
      </c>
      <c r="I295" s="49">
        <f>SUMIFS(Source_Data!$H$3:$H$52586,Source_Data!$A$3:$A$52586,$B295,Source_Data!$E$3:$E$52586,I$3)/$A295</f>
        <v>0</v>
      </c>
      <c r="J295" s="49">
        <f>SUMIFS(Source_Data!$H$3:$H$52586,Source_Data!$A$3:$A$52586,$B295,Source_Data!$E$3:$E$52586,J$3)/$A295</f>
        <v>1.3222273531904721E-3</v>
      </c>
      <c r="K295" s="49">
        <f>SUMIFS(Source_Data!$H$3:$H$52586,Source_Data!$A$3:$A$52586,$B295,Source_Data!$E$3:$E$52586,K$3)/$A295</f>
        <v>0.12823451422237678</v>
      </c>
      <c r="L295" s="49">
        <f>SUMIFS(Source_Data!$H$3:$H$52586,Source_Data!$A$3:$A$52586,$B295,Source_Data!$E$3:$E$52586,L$3)/$A295</f>
        <v>0.45032440551703901</v>
      </c>
      <c r="M295" s="49">
        <f>SUMIFS(Source_Data!$H$3:$H$52586,Source_Data!$A$3:$A$52586,$B295,Source_Data!$E$3:$E$52586,M$3)/$A295</f>
        <v>0.70255953743805954</v>
      </c>
      <c r="N295" s="49">
        <f>SUMIFS(Source_Data!$H$3:$H$52586,Source_Data!$A$3:$A$52586,$B295,Source_Data!$E$3:$E$52586,N$3)/$A295</f>
        <v>0.75674549477527597</v>
      </c>
      <c r="O295" s="49">
        <f>SUMIFS(Source_Data!$H$3:$H$52586,Source_Data!$A$3:$A$52586,$B295,Source_Data!$E$3:$E$52586,O$3)/$A295</f>
        <v>0.83722080698893764</v>
      </c>
      <c r="P295" s="49">
        <f>SUMIFS(Source_Data!$H$3:$H$52586,Source_Data!$A$3:$A$52586,$B295,Source_Data!$E$3:$E$52586,P$3)/$A295</f>
        <v>0.83562272538087889</v>
      </c>
      <c r="Q295" s="49">
        <f>SUMIFS(Source_Data!$H$3:$H$52586,Source_Data!$A$3:$A$52586,$B295,Source_Data!$E$3:$E$52586,Q$3)/$A295</f>
        <v>0.83969012789218034</v>
      </c>
      <c r="R295" s="49">
        <f>SUMIFS(Source_Data!$H$3:$H$52586,Source_Data!$A$3:$A$52586,$B295,Source_Data!$E$3:$E$52586,R$3)/$A295</f>
        <v>0.82791187701197522</v>
      </c>
      <c r="S295" s="49">
        <f>SUMIFS(Source_Data!$H$3:$H$52586,Source_Data!$A$3:$A$52586,$B295,Source_Data!$E$3:$E$52586,S$3)/$A295</f>
        <v>0.79238032076360509</v>
      </c>
      <c r="T295" s="49">
        <f>SUMIFS(Source_Data!$H$3:$H$52586,Source_Data!$A$3:$A$52586,$B295,Source_Data!$E$3:$E$52586,T$3)/$A295</f>
        <v>0.70190594788370431</v>
      </c>
      <c r="U295" s="49">
        <f>SUMIFS(Source_Data!$H$3:$H$52586,Source_Data!$A$3:$A$52586,$B295,Source_Data!$E$3:$E$52586,U$3)/$A295</f>
        <v>0.48128608364883074</v>
      </c>
      <c r="V295" s="49">
        <f>SUMIFS(Source_Data!$H$3:$H$52586,Source_Data!$A$3:$A$52586,$B295,Source_Data!$E$3:$E$52586,V$3)/$A295</f>
        <v>0.12412507736677389</v>
      </c>
      <c r="W295" s="49">
        <f>SUMIFS(Source_Data!$H$3:$H$52586,Source_Data!$A$3:$A$52586,$B295,Source_Data!$E$3:$E$52586,W$3)/$A295</f>
        <v>8.030559489915674E-4</v>
      </c>
      <c r="X295" s="49">
        <f>SUMIFS(Source_Data!$H$3:$H$52586,Source_Data!$A$3:$A$52586,$B295,Source_Data!$E$3:$E$52586,X$3)/$A295</f>
        <v>0</v>
      </c>
      <c r="Y295" s="49">
        <f>SUMIFS(Source_Data!$H$3:$H$52586,Source_Data!$A$3:$A$52586,$B295,Source_Data!$E$3:$E$52586,Y$3)/$A295</f>
        <v>0</v>
      </c>
      <c r="Z295" s="49">
        <f>SUMIFS(Source_Data!$H$3:$H$52586,Source_Data!$A$3:$A$52586,$B295,Source_Data!$E$3:$E$52586,Z$3)/$A295</f>
        <v>0</v>
      </c>
      <c r="AA295" s="49">
        <f>SUMIFS(Source_Data!$H$3:$H$52586,Source_Data!$A$3:$A$52586,$B295,Source_Data!$E$3:$E$52586,AA$3)/$A295</f>
        <v>0</v>
      </c>
      <c r="AC295" s="10">
        <f>INDEX(Installed_Capacity!$V$6:$AG$11,MATCH(YEAR(AD295),Installed_Capacity!$U$6:$U$11,0),MATCH(AE295,Installed_Capacity!$V$5:$AG$5,0))</f>
        <v>2283.3200000000002</v>
      </c>
      <c r="AD295" s="1">
        <f>Date_List!A292</f>
        <v>44449</v>
      </c>
      <c r="AE295" s="45">
        <f t="shared" si="32"/>
        <v>9</v>
      </c>
      <c r="AF295" s="49">
        <f>SUMIFS(Source_Data!$L$3:$L$52586,Source_Data!$A$3:$A$52586,$AD295,Source_Data!$E$3:$E$52586,AF$3)/$AC295</f>
        <v>2.3808866037173939E-6</v>
      </c>
      <c r="AG295" s="49">
        <f>SUMIFS(Source_Data!$L$3:$L$52586,Source_Data!$A$3:$A$52586,$AD295,Source_Data!$E$3:$E$52586,AG$3)/$AC295</f>
        <v>2.3850896939544173E-6</v>
      </c>
      <c r="AH295" s="49">
        <f>SUMIFS(Source_Data!$L$3:$L$52586,Source_Data!$A$3:$A$52586,$AD295,Source_Data!$E$3:$E$52586,AH$3)/$AC295</f>
        <v>2.3940262424890073E-6</v>
      </c>
      <c r="AI295" s="49">
        <f>SUMIFS(Source_Data!$L$3:$L$52586,Source_Data!$A$3:$A$52586,$AD295,Source_Data!$E$3:$E$52586,AI$3)/$AC295</f>
        <v>2.4295171066692359E-6</v>
      </c>
      <c r="AJ295" s="49">
        <f>SUMIFS(Source_Data!$L$3:$L$52586,Source_Data!$A$3:$A$52586,$AD295,Source_Data!$E$3:$E$52586,AJ$3)/$AC295</f>
        <v>2.4342768424925109E-6</v>
      </c>
      <c r="AK295" s="49">
        <f>SUMIFS(Source_Data!$L$3:$L$52586,Source_Data!$A$3:$A$52586,$AD295,Source_Data!$E$3:$E$52586,AK$3)/$AC295</f>
        <v>4.5225325403360021E-6</v>
      </c>
      <c r="AL295" s="49">
        <f>SUMIFS(Source_Data!$L$3:$L$52586,Source_Data!$A$3:$A$52586,$AD295,Source_Data!$E$3:$E$52586,AL$3)/$AC295</f>
        <v>1.2871489856875074E-3</v>
      </c>
      <c r="AM295" s="49">
        <f>SUMIFS(Source_Data!$L$3:$L$52586,Source_Data!$A$3:$A$52586,$AD295,Source_Data!$E$3:$E$52586,AM$3)/$AC295</f>
        <v>0.16563553186018604</v>
      </c>
      <c r="AN295" s="49">
        <f>SUMIFS(Source_Data!$L$3:$L$52586,Source_Data!$A$3:$A$52586,$AD295,Source_Data!$E$3:$E$52586,AN$3)/$AC295</f>
        <v>0.56655840279811842</v>
      </c>
      <c r="AO295" s="49">
        <f>SUMIFS(Source_Data!$L$3:$L$52586,Source_Data!$A$3:$A$52586,$AD295,Source_Data!$E$3:$E$52586,AO$3)/$AC295</f>
        <v>0.6726562658922095</v>
      </c>
      <c r="AP295" s="49">
        <f>SUMIFS(Source_Data!$L$3:$L$52586,Source_Data!$A$3:$A$52586,$AD295,Source_Data!$E$3:$E$52586,AP$3)/$AC295</f>
        <v>0.73882491085787361</v>
      </c>
      <c r="AQ295" s="49">
        <f>SUMIFS(Source_Data!$L$3:$L$52586,Source_Data!$A$3:$A$52586,$AD295,Source_Data!$E$3:$E$52586,AQ$3)/$AC295</f>
        <v>0.74756966521030777</v>
      </c>
      <c r="AR295" s="49">
        <f>SUMIFS(Source_Data!$L$3:$L$52586,Source_Data!$A$3:$A$52586,$AD295,Source_Data!$E$3:$E$52586,AR$3)/$AC295</f>
        <v>0.72692481712769119</v>
      </c>
      <c r="AS295" s="49">
        <f>SUMIFS(Source_Data!$L$3:$L$52586,Source_Data!$A$3:$A$52586,$AD295,Source_Data!$E$3:$E$52586,AS$3)/$AC295</f>
        <v>0.75922451843587402</v>
      </c>
      <c r="AT295" s="49">
        <f>SUMIFS(Source_Data!$L$3:$L$52586,Source_Data!$A$3:$A$52586,$AD295,Source_Data!$E$3:$E$52586,AT$3)/$AC295</f>
        <v>0.76859398201916496</v>
      </c>
      <c r="AU295" s="49">
        <f>SUMIFS(Source_Data!$L$3:$L$52586,Source_Data!$A$3:$A$52586,$AD295,Source_Data!$E$3:$E$52586,AU$3)/$AC295</f>
        <v>0.77102690956063968</v>
      </c>
      <c r="AV295" s="49">
        <f>SUMIFS(Source_Data!$L$3:$L$52586,Source_Data!$A$3:$A$52586,$AD295,Source_Data!$E$3:$E$52586,AV$3)/$AC295</f>
        <v>0.76458721732521051</v>
      </c>
      <c r="AW295" s="49">
        <f>SUMIFS(Source_Data!$L$3:$L$52586,Source_Data!$A$3:$A$52586,$AD295,Source_Data!$E$3:$E$52586,AW$3)/$AC295</f>
        <v>0.56765907910279767</v>
      </c>
      <c r="AX295" s="49">
        <f>SUMIFS(Source_Data!$L$3:$L$52586,Source_Data!$A$3:$A$52586,$AD295,Source_Data!$E$3:$E$52586,AX$3)/$AC295</f>
        <v>0.15739742310495242</v>
      </c>
      <c r="AY295" s="49">
        <f>SUMIFS(Source_Data!$L$3:$L$52586,Source_Data!$A$3:$A$52586,$AD295,Source_Data!$E$3:$E$52586,AY$3)/$AC295</f>
        <v>8.9286056400329338E-4</v>
      </c>
      <c r="AZ295" s="49">
        <f>SUMIFS(Source_Data!$L$3:$L$52586,Source_Data!$A$3:$A$52586,$AD295,Source_Data!$E$3:$E$52586,AZ$3)/$AC295</f>
        <v>0</v>
      </c>
      <c r="BA295" s="49">
        <f>SUMIFS(Source_Data!$L$3:$L$52586,Source_Data!$A$3:$A$52586,$AD295,Source_Data!$E$3:$E$52586,BA$3)/$AC295</f>
        <v>2.2389993518210324E-6</v>
      </c>
      <c r="BB295" s="49">
        <f>SUMIFS(Source_Data!$L$3:$L$52586,Source_Data!$A$3:$A$52586,$AD295,Source_Data!$E$3:$E$52586,BB$3)/$AC295</f>
        <v>2.2552629504405866E-6</v>
      </c>
      <c r="BC295" s="49">
        <f>SUMIFS(Source_Data!$L$3:$L$52586,Source_Data!$A$3:$A$52586,$AD295,Source_Data!$E$3:$E$52586,BC$3)/$AC295</f>
        <v>2.2775795771070196E-6</v>
      </c>
    </row>
    <row r="296" spans="1:55" x14ac:dyDescent="0.25">
      <c r="A296" s="10">
        <f>INDEX(Installed_Capacity!$H$6:$S$11,MATCH(YEAR(B296),Installed_Capacity!$G$6:$G$11,0),MATCH(C296,Installed_Capacity!$H$5:$S$5,0))</f>
        <v>1840.48</v>
      </c>
      <c r="B296" s="1">
        <f>Date_List!A293</f>
        <v>44470</v>
      </c>
      <c r="C296" s="45">
        <f t="shared" si="31"/>
        <v>10</v>
      </c>
      <c r="D296" s="49">
        <f>SUMIFS(Source_Data!$H$3:$H$52586,Source_Data!$A$3:$A$52586,$B296,Source_Data!$E$3:$E$52586,D$3)/$A296</f>
        <v>0</v>
      </c>
      <c r="E296" s="49">
        <f>SUMIFS(Source_Data!$H$3:$H$52586,Source_Data!$A$3:$A$52586,$B296,Source_Data!$E$3:$E$52586,E$3)/$A296</f>
        <v>0</v>
      </c>
      <c r="F296" s="49">
        <f>SUMIFS(Source_Data!$H$3:$H$52586,Source_Data!$A$3:$A$52586,$B296,Source_Data!$E$3:$E$52586,F$3)/$A296</f>
        <v>0</v>
      </c>
      <c r="G296" s="49">
        <f>SUMIFS(Source_Data!$H$3:$H$52586,Source_Data!$A$3:$A$52586,$B296,Source_Data!$E$3:$E$52586,G$3)/$A296</f>
        <v>0</v>
      </c>
      <c r="H296" s="49">
        <f>SUMIFS(Source_Data!$H$3:$H$52586,Source_Data!$A$3:$A$52586,$B296,Source_Data!$E$3:$E$52586,H$3)/$A296</f>
        <v>0</v>
      </c>
      <c r="I296" s="49">
        <f>SUMIFS(Source_Data!$H$3:$H$52586,Source_Data!$A$3:$A$52586,$B296,Source_Data!$E$3:$E$52586,I$3)/$A296</f>
        <v>0</v>
      </c>
      <c r="J296" s="49">
        <f>SUMIFS(Source_Data!$H$3:$H$52586,Source_Data!$A$3:$A$52586,$B296,Source_Data!$E$3:$E$52586,J$3)/$A296</f>
        <v>6.8787001217073807E-6</v>
      </c>
      <c r="K296" s="49">
        <f>SUMIFS(Source_Data!$H$3:$H$52586,Source_Data!$A$3:$A$52586,$B296,Source_Data!$E$3:$E$52586,K$3)/$A296</f>
        <v>8.1230238924628356E-2</v>
      </c>
      <c r="L296" s="49">
        <f>SUMIFS(Source_Data!$H$3:$H$52586,Source_Data!$A$3:$A$52586,$B296,Source_Data!$E$3:$E$52586,L$3)/$A296</f>
        <v>0.42994564784675737</v>
      </c>
      <c r="M296" s="49">
        <f>SUMIFS(Source_Data!$H$3:$H$52586,Source_Data!$A$3:$A$52586,$B296,Source_Data!$E$3:$E$52586,M$3)/$A296</f>
        <v>0.67233847058484741</v>
      </c>
      <c r="N296" s="49">
        <f>SUMIFS(Source_Data!$H$3:$H$52586,Source_Data!$A$3:$A$52586,$B296,Source_Data!$E$3:$E$52586,N$3)/$A296</f>
        <v>0.7145042066118622</v>
      </c>
      <c r="O296" s="49">
        <f>SUMIFS(Source_Data!$H$3:$H$52586,Source_Data!$A$3:$A$52586,$B296,Source_Data!$E$3:$E$52586,O$3)/$A296</f>
        <v>0.75707706125575935</v>
      </c>
      <c r="P296" s="49">
        <f>SUMIFS(Source_Data!$H$3:$H$52586,Source_Data!$A$3:$A$52586,$B296,Source_Data!$E$3:$E$52586,P$3)/$A296</f>
        <v>0.79862793111796915</v>
      </c>
      <c r="Q296" s="49">
        <f>SUMIFS(Source_Data!$H$3:$H$52586,Source_Data!$A$3:$A$52586,$B296,Source_Data!$E$3:$E$52586,Q$3)/$A296</f>
        <v>0.79620845798813356</v>
      </c>
      <c r="R296" s="49">
        <f>SUMIFS(Source_Data!$H$3:$H$52586,Source_Data!$A$3:$A$52586,$B296,Source_Data!$E$3:$E$52586,R$3)/$A296</f>
        <v>0.77071101220279492</v>
      </c>
      <c r="S296" s="49">
        <f>SUMIFS(Source_Data!$H$3:$H$52586,Source_Data!$A$3:$A$52586,$B296,Source_Data!$E$3:$E$52586,S$3)/$A296</f>
        <v>0.71899695740241676</v>
      </c>
      <c r="T296" s="49">
        <f>SUMIFS(Source_Data!$H$3:$H$52586,Source_Data!$A$3:$A$52586,$B296,Source_Data!$E$3:$E$52586,T$3)/$A296</f>
        <v>0.58894987758084849</v>
      </c>
      <c r="U296" s="49">
        <f>SUMIFS(Source_Data!$H$3:$H$52586,Source_Data!$A$3:$A$52586,$B296,Source_Data!$E$3:$E$52586,U$3)/$A296</f>
        <v>0.29002664693721203</v>
      </c>
      <c r="V296" s="49">
        <f>SUMIFS(Source_Data!$H$3:$H$52586,Source_Data!$A$3:$A$52586,$B296,Source_Data!$E$3:$E$52586,V$3)/$A296</f>
        <v>2.6793064232700167E-2</v>
      </c>
      <c r="W296" s="49">
        <f>SUMIFS(Source_Data!$H$3:$H$52586,Source_Data!$A$3:$A$52586,$B296,Source_Data!$E$3:$E$52586,W$3)/$A296</f>
        <v>0</v>
      </c>
      <c r="X296" s="49">
        <f>SUMIFS(Source_Data!$H$3:$H$52586,Source_Data!$A$3:$A$52586,$B296,Source_Data!$E$3:$E$52586,X$3)/$A296</f>
        <v>0</v>
      </c>
      <c r="Y296" s="49">
        <f>SUMIFS(Source_Data!$H$3:$H$52586,Source_Data!$A$3:$A$52586,$B296,Source_Data!$E$3:$E$52586,Y$3)/$A296</f>
        <v>0</v>
      </c>
      <c r="Z296" s="49">
        <f>SUMIFS(Source_Data!$H$3:$H$52586,Source_Data!$A$3:$A$52586,$B296,Source_Data!$E$3:$E$52586,Z$3)/$A296</f>
        <v>0</v>
      </c>
      <c r="AA296" s="49">
        <f>SUMIFS(Source_Data!$H$3:$H$52586,Source_Data!$A$3:$A$52586,$B296,Source_Data!$E$3:$E$52586,AA$3)/$A296</f>
        <v>0</v>
      </c>
      <c r="AC296" s="10">
        <f>INDEX(Installed_Capacity!$V$6:$AG$11,MATCH(YEAR(AD296),Installed_Capacity!$U$6:$U$11,0),MATCH(AE296,Installed_Capacity!$V$5:$AG$5,0))</f>
        <v>2283.3200000000002</v>
      </c>
      <c r="AD296" s="1">
        <f>Date_List!A293</f>
        <v>44470</v>
      </c>
      <c r="AE296" s="45">
        <f t="shared" si="32"/>
        <v>10</v>
      </c>
      <c r="AF296" s="49">
        <f>SUMIFS(Source_Data!$L$3:$L$52586,Source_Data!$A$3:$A$52586,$AD296,Source_Data!$E$3:$E$52586,AF$3)/$AC296</f>
        <v>2.2861793353537827E-6</v>
      </c>
      <c r="AG296" s="49">
        <f>SUMIFS(Source_Data!$L$3:$L$52586,Source_Data!$A$3:$A$52586,$AD296,Source_Data!$E$3:$E$52586,AG$3)/$AC296</f>
        <v>2.2914698771963629E-6</v>
      </c>
      <c r="AH296" s="49">
        <f>SUMIFS(Source_Data!$L$3:$L$52586,Source_Data!$A$3:$A$52586,$AD296,Source_Data!$E$3:$E$52586,AH$3)/$AC296</f>
        <v>2.2870390484032021E-6</v>
      </c>
      <c r="AI296" s="49">
        <f>SUMIFS(Source_Data!$L$3:$L$52586,Source_Data!$A$3:$A$52586,$AD296,Source_Data!$E$3:$E$52586,AI$3)/$AC296</f>
        <v>2.2869107264859943E-6</v>
      </c>
      <c r="AJ296" s="49">
        <f>SUMIFS(Source_Data!$L$3:$L$52586,Source_Data!$A$3:$A$52586,$AD296,Source_Data!$E$3:$E$52586,AJ$3)/$AC296</f>
        <v>2.2769909605311564E-6</v>
      </c>
      <c r="AK296" s="49">
        <f>SUMIFS(Source_Data!$L$3:$L$52586,Source_Data!$A$3:$A$52586,$AD296,Source_Data!$E$3:$E$52586,AK$3)/$AC296</f>
        <v>5.9938782124275177E-5</v>
      </c>
      <c r="AL296" s="49">
        <f>SUMIFS(Source_Data!$L$3:$L$52586,Source_Data!$A$3:$A$52586,$AD296,Source_Data!$E$3:$E$52586,AL$3)/$AC296</f>
        <v>3.5138075521608882E-4</v>
      </c>
      <c r="AM296" s="49">
        <f>SUMIFS(Source_Data!$L$3:$L$52586,Source_Data!$A$3:$A$52586,$AD296,Source_Data!$E$3:$E$52586,AM$3)/$AC296</f>
        <v>9.3405326544680548E-2</v>
      </c>
      <c r="AN296" s="49">
        <f>SUMIFS(Source_Data!$L$3:$L$52586,Source_Data!$A$3:$A$52586,$AD296,Source_Data!$E$3:$E$52586,AN$3)/$AC296</f>
        <v>0.48768751965515122</v>
      </c>
      <c r="AO296" s="49">
        <f>SUMIFS(Source_Data!$L$3:$L$52586,Source_Data!$A$3:$A$52586,$AD296,Source_Data!$E$3:$E$52586,AO$3)/$AC296</f>
        <v>0.71473999881707329</v>
      </c>
      <c r="AP296" s="49">
        <f>SUMIFS(Source_Data!$L$3:$L$52586,Source_Data!$A$3:$A$52586,$AD296,Source_Data!$E$3:$E$52586,AP$3)/$AC296</f>
        <v>0.73585465983129827</v>
      </c>
      <c r="AQ296" s="49">
        <f>SUMIFS(Source_Data!$L$3:$L$52586,Source_Data!$A$3:$A$52586,$AD296,Source_Data!$E$3:$E$52586,AQ$3)/$AC296</f>
        <v>0.72839708936592318</v>
      </c>
      <c r="AR296" s="49">
        <f>SUMIFS(Source_Data!$L$3:$L$52586,Source_Data!$A$3:$A$52586,$AD296,Source_Data!$E$3:$E$52586,AR$3)/$AC296</f>
        <v>0.71012977406977551</v>
      </c>
      <c r="AS296" s="49">
        <f>SUMIFS(Source_Data!$L$3:$L$52586,Source_Data!$A$3:$A$52586,$AD296,Source_Data!$E$3:$E$52586,AS$3)/$AC296</f>
        <v>0.72007139903561479</v>
      </c>
      <c r="AT296" s="49">
        <f>SUMIFS(Source_Data!$L$3:$L$52586,Source_Data!$A$3:$A$52586,$AD296,Source_Data!$E$3:$E$52586,AT$3)/$AC296</f>
        <v>0.69903623510502244</v>
      </c>
      <c r="AU296" s="49">
        <f>SUMIFS(Source_Data!$L$3:$L$52586,Source_Data!$A$3:$A$52586,$AD296,Source_Data!$E$3:$E$52586,AU$3)/$AC296</f>
        <v>0.73738485420440403</v>
      </c>
      <c r="AV296" s="49">
        <f>SUMIFS(Source_Data!$L$3:$L$52586,Source_Data!$A$3:$A$52586,$AD296,Source_Data!$E$3:$E$52586,AV$3)/$AC296</f>
        <v>0.65635936185335386</v>
      </c>
      <c r="AW296" s="49">
        <f>SUMIFS(Source_Data!$L$3:$L$52586,Source_Data!$A$3:$A$52586,$AD296,Source_Data!$E$3:$E$52586,AW$3)/$AC296</f>
        <v>0.32627604386113201</v>
      </c>
      <c r="AX296" s="49">
        <f>SUMIFS(Source_Data!$L$3:$L$52586,Source_Data!$A$3:$A$52586,$AD296,Source_Data!$E$3:$E$52586,AX$3)/$AC296</f>
        <v>2.4856937252772278E-2</v>
      </c>
      <c r="AY296" s="49">
        <f>SUMIFS(Source_Data!$L$3:$L$52586,Source_Data!$A$3:$A$52586,$AD296,Source_Data!$E$3:$E$52586,AY$3)/$AC296</f>
        <v>0</v>
      </c>
      <c r="AZ296" s="49">
        <f>SUMIFS(Source_Data!$L$3:$L$52586,Source_Data!$A$3:$A$52586,$AD296,Source_Data!$E$3:$E$52586,AZ$3)/$AC296</f>
        <v>1.1928919292959375E-6</v>
      </c>
      <c r="BA296" s="49">
        <f>SUMIFS(Source_Data!$L$3:$L$52586,Source_Data!$A$3:$A$52586,$AD296,Source_Data!$E$3:$E$52586,BA$3)/$AC296</f>
        <v>2.279253893453392E-6</v>
      </c>
      <c r="BB296" s="49">
        <f>SUMIFS(Source_Data!$L$3:$L$52586,Source_Data!$A$3:$A$52586,$AD296,Source_Data!$E$3:$E$52586,BB$3)/$AC296</f>
        <v>2.2881098575758103E-6</v>
      </c>
      <c r="BC296" s="49">
        <f>SUMIFS(Source_Data!$L$3:$L$52586,Source_Data!$A$3:$A$52586,$AD296,Source_Data!$E$3:$E$52586,BC$3)/$AC296</f>
        <v>2.2996995602894031E-6</v>
      </c>
    </row>
    <row r="297" spans="1:55" x14ac:dyDescent="0.25">
      <c r="A297" s="10">
        <f>INDEX(Installed_Capacity!$H$6:$S$11,MATCH(YEAR(B297),Installed_Capacity!$G$6:$G$11,0),MATCH(C297,Installed_Capacity!$H$5:$S$5,0))</f>
        <v>1840.48</v>
      </c>
      <c r="B297" s="1">
        <f>Date_List!A294</f>
        <v>44473</v>
      </c>
      <c r="C297" s="45">
        <f t="shared" si="31"/>
        <v>10</v>
      </c>
      <c r="D297" s="49">
        <f>SUMIFS(Source_Data!$H$3:$H$52586,Source_Data!$A$3:$A$52586,$B297,Source_Data!$E$3:$E$52586,D$3)/$A297</f>
        <v>0</v>
      </c>
      <c r="E297" s="49">
        <f>SUMIFS(Source_Data!$H$3:$H$52586,Source_Data!$A$3:$A$52586,$B297,Source_Data!$E$3:$E$52586,E$3)/$A297</f>
        <v>0</v>
      </c>
      <c r="F297" s="49">
        <f>SUMIFS(Source_Data!$H$3:$H$52586,Source_Data!$A$3:$A$52586,$B297,Source_Data!$E$3:$E$52586,F$3)/$A297</f>
        <v>0</v>
      </c>
      <c r="G297" s="49">
        <f>SUMIFS(Source_Data!$H$3:$H$52586,Source_Data!$A$3:$A$52586,$B297,Source_Data!$E$3:$E$52586,G$3)/$A297</f>
        <v>0</v>
      </c>
      <c r="H297" s="49">
        <f>SUMIFS(Source_Data!$H$3:$H$52586,Source_Data!$A$3:$A$52586,$B297,Source_Data!$E$3:$E$52586,H$3)/$A297</f>
        <v>0</v>
      </c>
      <c r="I297" s="49">
        <f>SUMIFS(Source_Data!$H$3:$H$52586,Source_Data!$A$3:$A$52586,$B297,Source_Data!$E$3:$E$52586,I$3)/$A297</f>
        <v>0</v>
      </c>
      <c r="J297" s="49">
        <f>SUMIFS(Source_Data!$H$3:$H$52586,Source_Data!$A$3:$A$52586,$B297,Source_Data!$E$3:$E$52586,J$3)/$A297</f>
        <v>4.1491246848648181E-6</v>
      </c>
      <c r="K297" s="49">
        <f>SUMIFS(Source_Data!$H$3:$H$52586,Source_Data!$A$3:$A$52586,$B297,Source_Data!$E$3:$E$52586,K$3)/$A297</f>
        <v>3.1893850272754931E-2</v>
      </c>
      <c r="L297" s="49">
        <f>SUMIFS(Source_Data!$H$3:$H$52586,Source_Data!$A$3:$A$52586,$B297,Source_Data!$E$3:$E$52586,L$3)/$A297</f>
        <v>0.23050042818612537</v>
      </c>
      <c r="M297" s="49">
        <f>SUMIFS(Source_Data!$H$3:$H$52586,Source_Data!$A$3:$A$52586,$B297,Source_Data!$E$3:$E$52586,M$3)/$A297</f>
        <v>0.44517606228049206</v>
      </c>
      <c r="N297" s="49">
        <f>SUMIFS(Source_Data!$H$3:$H$52586,Source_Data!$A$3:$A$52586,$B297,Source_Data!$E$3:$E$52586,N$3)/$A297</f>
        <v>0.49034126914011561</v>
      </c>
      <c r="O297" s="49">
        <f>SUMIFS(Source_Data!$H$3:$H$52586,Source_Data!$A$3:$A$52586,$B297,Source_Data!$E$3:$E$52586,O$3)/$A297</f>
        <v>0.54683490404133706</v>
      </c>
      <c r="P297" s="49">
        <f>SUMIFS(Source_Data!$H$3:$H$52586,Source_Data!$A$3:$A$52586,$B297,Source_Data!$E$3:$E$52586,P$3)/$A297</f>
        <v>0.68138532422139875</v>
      </c>
      <c r="Q297" s="49">
        <f>SUMIFS(Source_Data!$H$3:$H$52586,Source_Data!$A$3:$A$52586,$B297,Source_Data!$E$3:$E$52586,Q$3)/$A297</f>
        <v>0.56583152571774764</v>
      </c>
      <c r="R297" s="49">
        <f>SUMIFS(Source_Data!$H$3:$H$52586,Source_Data!$A$3:$A$52586,$B297,Source_Data!$E$3:$E$52586,R$3)/$A297</f>
        <v>0.43395692894353649</v>
      </c>
      <c r="S297" s="49">
        <f>SUMIFS(Source_Data!$H$3:$H$52586,Source_Data!$A$3:$A$52586,$B297,Source_Data!$E$3:$E$52586,S$3)/$A297</f>
        <v>0.33361180516115357</v>
      </c>
      <c r="T297" s="49">
        <f>SUMIFS(Source_Data!$H$3:$H$52586,Source_Data!$A$3:$A$52586,$B297,Source_Data!$E$3:$E$52586,T$3)/$A297</f>
        <v>0.23459069889485351</v>
      </c>
      <c r="U297" s="49">
        <f>SUMIFS(Source_Data!$H$3:$H$52586,Source_Data!$A$3:$A$52586,$B297,Source_Data!$E$3:$E$52586,U$3)/$A297</f>
        <v>0.10149619516865166</v>
      </c>
      <c r="V297" s="49">
        <f>SUMIFS(Source_Data!$H$3:$H$52586,Source_Data!$A$3:$A$52586,$B297,Source_Data!$E$3:$E$52586,V$3)/$A297</f>
        <v>8.5113706723246099E-3</v>
      </c>
      <c r="W297" s="49">
        <f>SUMIFS(Source_Data!$H$3:$H$52586,Source_Data!$A$3:$A$52586,$B297,Source_Data!$E$3:$E$52586,W$3)/$A297</f>
        <v>0</v>
      </c>
      <c r="X297" s="49">
        <f>SUMIFS(Source_Data!$H$3:$H$52586,Source_Data!$A$3:$A$52586,$B297,Source_Data!$E$3:$E$52586,X$3)/$A297</f>
        <v>0</v>
      </c>
      <c r="Y297" s="49">
        <f>SUMIFS(Source_Data!$H$3:$H$52586,Source_Data!$A$3:$A$52586,$B297,Source_Data!$E$3:$E$52586,Y$3)/$A297</f>
        <v>0</v>
      </c>
      <c r="Z297" s="49">
        <f>SUMIFS(Source_Data!$H$3:$H$52586,Source_Data!$A$3:$A$52586,$B297,Source_Data!$E$3:$E$52586,Z$3)/$A297</f>
        <v>0</v>
      </c>
      <c r="AA297" s="49">
        <f>SUMIFS(Source_Data!$H$3:$H$52586,Source_Data!$A$3:$A$52586,$B297,Source_Data!$E$3:$E$52586,AA$3)/$A297</f>
        <v>0</v>
      </c>
      <c r="AC297" s="10">
        <f>INDEX(Installed_Capacity!$V$6:$AG$11,MATCH(YEAR(AD297),Installed_Capacity!$U$6:$U$11,0),MATCH(AE297,Installed_Capacity!$V$5:$AG$5,0))</f>
        <v>2283.3200000000002</v>
      </c>
      <c r="AD297" s="1">
        <f>Date_List!A294</f>
        <v>44473</v>
      </c>
      <c r="AE297" s="45">
        <f t="shared" si="32"/>
        <v>10</v>
      </c>
      <c r="AF297" s="49">
        <f>SUMIFS(Source_Data!$L$3:$L$52586,Source_Data!$A$3:$A$52586,$AD297,Source_Data!$E$3:$E$52586,AF$3)/$AC297</f>
        <v>2.321122313122996E-6</v>
      </c>
      <c r="AG297" s="49">
        <f>SUMIFS(Source_Data!$L$3:$L$52586,Source_Data!$A$3:$A$52586,$AD297,Source_Data!$E$3:$E$52586,AG$3)/$AC297</f>
        <v>2.3206090254541633E-6</v>
      </c>
      <c r="AH297" s="49">
        <f>SUMIFS(Source_Data!$L$3:$L$52586,Source_Data!$A$3:$A$52586,$AD297,Source_Data!$E$3:$E$52586,AH$3)/$AC297</f>
        <v>2.3248270062890874E-6</v>
      </c>
      <c r="AI297" s="49">
        <f>SUMIFS(Source_Data!$L$3:$L$52586,Source_Data!$A$3:$A$52586,$AD297,Source_Data!$E$3:$E$52586,AI$3)/$AC297</f>
        <v>2.3185300352118841E-6</v>
      </c>
      <c r="AJ297" s="49">
        <f>SUMIFS(Source_Data!$L$3:$L$52586,Source_Data!$A$3:$A$52586,$AD297,Source_Data!$E$3:$E$52586,AJ$3)/$AC297</f>
        <v>2.309416551337526E-6</v>
      </c>
      <c r="AK297" s="49">
        <f>SUMIFS(Source_Data!$L$3:$L$52586,Source_Data!$A$3:$A$52586,$AD297,Source_Data!$E$3:$E$52586,AK$3)/$AC297</f>
        <v>1.9175513287668833E-5</v>
      </c>
      <c r="AL297" s="49">
        <f>SUMIFS(Source_Data!$L$3:$L$52586,Source_Data!$A$3:$A$52586,$AD297,Source_Data!$E$3:$E$52586,AL$3)/$AC297</f>
        <v>8.1576707163253498E-5</v>
      </c>
      <c r="AM297" s="49">
        <f>SUMIFS(Source_Data!$L$3:$L$52586,Source_Data!$A$3:$A$52586,$AD297,Source_Data!$E$3:$E$52586,AM$3)/$AC297</f>
        <v>3.8952905925582045E-2</v>
      </c>
      <c r="AN297" s="49">
        <f>SUMIFS(Source_Data!$L$3:$L$52586,Source_Data!$A$3:$A$52586,$AD297,Source_Data!$E$3:$E$52586,AN$3)/$AC297</f>
        <v>0.21856373452647895</v>
      </c>
      <c r="AO297" s="49">
        <f>SUMIFS(Source_Data!$L$3:$L$52586,Source_Data!$A$3:$A$52586,$AD297,Source_Data!$E$3:$E$52586,AO$3)/$AC297</f>
        <v>0.40686834938291605</v>
      </c>
      <c r="AP297" s="49">
        <f>SUMIFS(Source_Data!$L$3:$L$52586,Source_Data!$A$3:$A$52586,$AD297,Source_Data!$E$3:$E$52586,AP$3)/$AC297</f>
        <v>0.52723153641145348</v>
      </c>
      <c r="AQ297" s="49">
        <f>SUMIFS(Source_Data!$L$3:$L$52586,Source_Data!$A$3:$A$52586,$AD297,Source_Data!$E$3:$E$52586,AQ$3)/$AC297</f>
        <v>0.55943253581013608</v>
      </c>
      <c r="AR297" s="49">
        <f>SUMIFS(Source_Data!$L$3:$L$52586,Source_Data!$A$3:$A$52586,$AD297,Source_Data!$E$3:$E$52586,AR$3)/$AC297</f>
        <v>0.54660854303864548</v>
      </c>
      <c r="AS297" s="49">
        <f>SUMIFS(Source_Data!$L$3:$L$52586,Source_Data!$A$3:$A$52586,$AD297,Source_Data!$E$3:$E$52586,AS$3)/$AC297</f>
        <v>0.53170354994656899</v>
      </c>
      <c r="AT297" s="49">
        <f>SUMIFS(Source_Data!$L$3:$L$52586,Source_Data!$A$3:$A$52586,$AD297,Source_Data!$E$3:$E$52586,AT$3)/$AC297</f>
        <v>0.49172306189758769</v>
      </c>
      <c r="AU297" s="49">
        <f>SUMIFS(Source_Data!$L$3:$L$52586,Source_Data!$A$3:$A$52586,$AD297,Source_Data!$E$3:$E$52586,AU$3)/$AC297</f>
        <v>0.44218533816591626</v>
      </c>
      <c r="AV297" s="49">
        <f>SUMIFS(Source_Data!$L$3:$L$52586,Source_Data!$A$3:$A$52586,$AD297,Source_Data!$E$3:$E$52586,AV$3)/$AC297</f>
        <v>0.30922605435199618</v>
      </c>
      <c r="AW297" s="49">
        <f>SUMIFS(Source_Data!$L$3:$L$52586,Source_Data!$A$3:$A$52586,$AD297,Source_Data!$E$3:$E$52586,AW$3)/$AC297</f>
        <v>0.12723737233633478</v>
      </c>
      <c r="AX297" s="49">
        <f>SUMIFS(Source_Data!$L$3:$L$52586,Source_Data!$A$3:$A$52586,$AD297,Source_Data!$E$3:$E$52586,AX$3)/$AC297</f>
        <v>1.0773095904209658E-2</v>
      </c>
      <c r="AY297" s="49">
        <f>SUMIFS(Source_Data!$L$3:$L$52586,Source_Data!$A$3:$A$52586,$AD297,Source_Data!$E$3:$E$52586,AY$3)/$AC297</f>
        <v>0</v>
      </c>
      <c r="AZ297" s="49">
        <f>SUMIFS(Source_Data!$L$3:$L$52586,Source_Data!$A$3:$A$52586,$AD297,Source_Data!$E$3:$E$52586,AZ$3)/$AC297</f>
        <v>1.6388789131615365E-6</v>
      </c>
      <c r="BA297" s="49">
        <f>SUMIFS(Source_Data!$L$3:$L$52586,Source_Data!$A$3:$A$52586,$AD297,Source_Data!$E$3:$E$52586,BA$3)/$AC297</f>
        <v>2.2852885272322759E-6</v>
      </c>
      <c r="BB297" s="49">
        <f>SUMIFS(Source_Data!$L$3:$L$52586,Source_Data!$A$3:$A$52586,$AD297,Source_Data!$E$3:$E$52586,BB$3)/$AC297</f>
        <v>2.2721830492440834E-6</v>
      </c>
      <c r="BC297" s="49">
        <f>SUMIFS(Source_Data!$L$3:$L$52586,Source_Data!$A$3:$A$52586,$AD297,Source_Data!$E$3:$E$52586,BC$3)/$AC297</f>
        <v>2.2695706252299283E-6</v>
      </c>
    </row>
    <row r="298" spans="1:55" x14ac:dyDescent="0.25">
      <c r="A298" s="10">
        <f>INDEX(Installed_Capacity!$H$6:$S$11,MATCH(YEAR(B298),Installed_Capacity!$G$6:$G$11,0),MATCH(C298,Installed_Capacity!$H$5:$S$5,0))</f>
        <v>1840.48</v>
      </c>
      <c r="B298" s="1">
        <f>Date_List!A295</f>
        <v>44472</v>
      </c>
      <c r="C298" s="45">
        <f t="shared" si="31"/>
        <v>10</v>
      </c>
      <c r="D298" s="49">
        <f>SUMIFS(Source_Data!$H$3:$H$52586,Source_Data!$A$3:$A$52586,$B298,Source_Data!$E$3:$E$52586,D$3)/$A298</f>
        <v>0</v>
      </c>
      <c r="E298" s="49">
        <f>SUMIFS(Source_Data!$H$3:$H$52586,Source_Data!$A$3:$A$52586,$B298,Source_Data!$E$3:$E$52586,E$3)/$A298</f>
        <v>0</v>
      </c>
      <c r="F298" s="49">
        <f>SUMIFS(Source_Data!$H$3:$H$52586,Source_Data!$A$3:$A$52586,$B298,Source_Data!$E$3:$E$52586,F$3)/$A298</f>
        <v>0</v>
      </c>
      <c r="G298" s="49">
        <f>SUMIFS(Source_Data!$H$3:$H$52586,Source_Data!$A$3:$A$52586,$B298,Source_Data!$E$3:$E$52586,G$3)/$A298</f>
        <v>0</v>
      </c>
      <c r="H298" s="49">
        <f>SUMIFS(Source_Data!$H$3:$H$52586,Source_Data!$A$3:$A$52586,$B298,Source_Data!$E$3:$E$52586,H$3)/$A298</f>
        <v>0</v>
      </c>
      <c r="I298" s="49">
        <f>SUMIFS(Source_Data!$H$3:$H$52586,Source_Data!$A$3:$A$52586,$B298,Source_Data!$E$3:$E$52586,I$3)/$A298</f>
        <v>0</v>
      </c>
      <c r="J298" s="49">
        <f>SUMIFS(Source_Data!$H$3:$H$52586,Source_Data!$A$3:$A$52586,$B298,Source_Data!$E$3:$E$52586,J$3)/$A298</f>
        <v>1.113957771885595E-6</v>
      </c>
      <c r="K298" s="49">
        <f>SUMIFS(Source_Data!$H$3:$H$52586,Source_Data!$A$3:$A$52586,$B298,Source_Data!$E$3:$E$52586,K$3)/$A298</f>
        <v>5.0150673636225336E-2</v>
      </c>
      <c r="L298" s="49">
        <f>SUMIFS(Source_Data!$H$3:$H$52586,Source_Data!$A$3:$A$52586,$B298,Source_Data!$E$3:$E$52586,L$3)/$A298</f>
        <v>0.29680326177790572</v>
      </c>
      <c r="M298" s="49">
        <f>SUMIFS(Source_Data!$H$3:$H$52586,Source_Data!$A$3:$A$52586,$B298,Source_Data!$E$3:$E$52586,M$3)/$A298</f>
        <v>0.51003771497870121</v>
      </c>
      <c r="N298" s="49">
        <f>SUMIFS(Source_Data!$H$3:$H$52586,Source_Data!$A$3:$A$52586,$B298,Source_Data!$E$3:$E$52586,N$3)/$A298</f>
        <v>0.65473926263094406</v>
      </c>
      <c r="O298" s="49">
        <f>SUMIFS(Source_Data!$H$3:$H$52586,Source_Data!$A$3:$A$52586,$B298,Source_Data!$E$3:$E$52586,O$3)/$A298</f>
        <v>0.74220202656426582</v>
      </c>
      <c r="P298" s="49">
        <f>SUMIFS(Source_Data!$H$3:$H$52586,Source_Data!$A$3:$A$52586,$B298,Source_Data!$E$3:$E$52586,P$3)/$A298</f>
        <v>0.75764391011529597</v>
      </c>
      <c r="Q298" s="49">
        <f>SUMIFS(Source_Data!$H$3:$H$52586,Source_Data!$A$3:$A$52586,$B298,Source_Data!$E$3:$E$52586,Q$3)/$A298</f>
        <v>0.76010124229277143</v>
      </c>
      <c r="R298" s="49">
        <f>SUMIFS(Source_Data!$H$3:$H$52586,Source_Data!$A$3:$A$52586,$B298,Source_Data!$E$3:$E$52586,R$3)/$A298</f>
        <v>0.73639403661164482</v>
      </c>
      <c r="S298" s="49">
        <f>SUMIFS(Source_Data!$H$3:$H$52586,Source_Data!$A$3:$A$52586,$B298,Source_Data!$E$3:$E$52586,S$3)/$A298</f>
        <v>0.65851240739970007</v>
      </c>
      <c r="T298" s="49">
        <f>SUMIFS(Source_Data!$H$3:$H$52586,Source_Data!$A$3:$A$52586,$B298,Source_Data!$E$3:$E$52586,T$3)/$A298</f>
        <v>0.42623060775612881</v>
      </c>
      <c r="U298" s="49">
        <f>SUMIFS(Source_Data!$H$3:$H$52586,Source_Data!$A$3:$A$52586,$B298,Source_Data!$E$3:$E$52586,U$3)/$A298</f>
        <v>0.15943740929485786</v>
      </c>
      <c r="V298" s="49">
        <f>SUMIFS(Source_Data!$H$3:$H$52586,Source_Data!$A$3:$A$52586,$B298,Source_Data!$E$3:$E$52586,V$3)/$A298</f>
        <v>1.2959742204750935E-2</v>
      </c>
      <c r="W298" s="49">
        <f>SUMIFS(Source_Data!$H$3:$H$52586,Source_Data!$A$3:$A$52586,$B298,Source_Data!$E$3:$E$52586,W$3)/$A298</f>
        <v>0</v>
      </c>
      <c r="X298" s="49">
        <f>SUMIFS(Source_Data!$H$3:$H$52586,Source_Data!$A$3:$A$52586,$B298,Source_Data!$E$3:$E$52586,X$3)/$A298</f>
        <v>0</v>
      </c>
      <c r="Y298" s="49">
        <f>SUMIFS(Source_Data!$H$3:$H$52586,Source_Data!$A$3:$A$52586,$B298,Source_Data!$E$3:$E$52586,Y$3)/$A298</f>
        <v>0</v>
      </c>
      <c r="Z298" s="49">
        <f>SUMIFS(Source_Data!$H$3:$H$52586,Source_Data!$A$3:$A$52586,$B298,Source_Data!$E$3:$E$52586,Z$3)/$A298</f>
        <v>0</v>
      </c>
      <c r="AA298" s="49">
        <f>SUMIFS(Source_Data!$H$3:$H$52586,Source_Data!$A$3:$A$52586,$B298,Source_Data!$E$3:$E$52586,AA$3)/$A298</f>
        <v>0</v>
      </c>
      <c r="AC298" s="10">
        <f>INDEX(Installed_Capacity!$V$6:$AG$11,MATCH(YEAR(AD298),Installed_Capacity!$U$6:$U$11,0),MATCH(AE298,Installed_Capacity!$V$5:$AG$5,0))</f>
        <v>2283.3200000000002</v>
      </c>
      <c r="AD298" s="1">
        <f>Date_List!A295</f>
        <v>44472</v>
      </c>
      <c r="AE298" s="45">
        <f t="shared" si="32"/>
        <v>10</v>
      </c>
      <c r="AF298" s="49">
        <f>SUMIFS(Source_Data!$L$3:$L$52586,Source_Data!$A$3:$A$52586,$AD298,Source_Data!$E$3:$E$52586,AF$3)/$AC298</f>
        <v>2.3316052940455125E-6</v>
      </c>
      <c r="AG298" s="49">
        <f>SUMIFS(Source_Data!$L$3:$L$52586,Source_Data!$A$3:$A$52586,$AD298,Source_Data!$E$3:$E$52586,AG$3)/$AC298</f>
        <v>2.3413638911760064E-6</v>
      </c>
      <c r="AH298" s="49">
        <f>SUMIFS(Source_Data!$L$3:$L$52586,Source_Data!$A$3:$A$52586,$AD298,Source_Data!$E$3:$E$52586,AH$3)/$AC298</f>
        <v>2.3409390711770581E-6</v>
      </c>
      <c r="AI298" s="49">
        <f>SUMIFS(Source_Data!$L$3:$L$52586,Source_Data!$A$3:$A$52586,$AD298,Source_Data!$E$3:$E$52586,AI$3)/$AC298</f>
        <v>2.3455433316398923E-6</v>
      </c>
      <c r="AJ298" s="49">
        <f>SUMIFS(Source_Data!$L$3:$L$52586,Source_Data!$A$3:$A$52586,$AD298,Source_Data!$E$3:$E$52586,AJ$3)/$AC298</f>
        <v>2.341456300474747E-6</v>
      </c>
      <c r="AK298" s="49">
        <f>SUMIFS(Source_Data!$L$3:$L$52586,Source_Data!$A$3:$A$52586,$AD298,Source_Data!$E$3:$E$52586,AK$3)/$AC298</f>
        <v>4.2516123013857012E-5</v>
      </c>
      <c r="AL298" s="49">
        <f>SUMIFS(Source_Data!$L$3:$L$52586,Source_Data!$A$3:$A$52586,$AD298,Source_Data!$E$3:$E$52586,AL$3)/$AC298</f>
        <v>2.6857364364171467E-4</v>
      </c>
      <c r="AM298" s="49">
        <f>SUMIFS(Source_Data!$L$3:$L$52586,Source_Data!$A$3:$A$52586,$AD298,Source_Data!$E$3:$E$52586,AM$3)/$AC298</f>
        <v>5.0955809483996979E-2</v>
      </c>
      <c r="AN298" s="49">
        <f>SUMIFS(Source_Data!$L$3:$L$52586,Source_Data!$A$3:$A$52586,$AD298,Source_Data!$E$3:$E$52586,AN$3)/$AC298</f>
        <v>0.30381515415929433</v>
      </c>
      <c r="AO298" s="49">
        <f>SUMIFS(Source_Data!$L$3:$L$52586,Source_Data!$A$3:$A$52586,$AD298,Source_Data!$E$3:$E$52586,AO$3)/$AC298</f>
        <v>0.47306246147583336</v>
      </c>
      <c r="AP298" s="49">
        <f>SUMIFS(Source_Data!$L$3:$L$52586,Source_Data!$A$3:$A$52586,$AD298,Source_Data!$E$3:$E$52586,AP$3)/$AC298</f>
        <v>0.56893771547264504</v>
      </c>
      <c r="AQ298" s="49">
        <f>SUMIFS(Source_Data!$L$3:$L$52586,Source_Data!$A$3:$A$52586,$AD298,Source_Data!$E$3:$E$52586,AQ$3)/$AC298</f>
        <v>0.60793079928787908</v>
      </c>
      <c r="AR298" s="49">
        <f>SUMIFS(Source_Data!$L$3:$L$52586,Source_Data!$A$3:$A$52586,$AD298,Source_Data!$E$3:$E$52586,AR$3)/$AC298</f>
        <v>0.6175721614123294</v>
      </c>
      <c r="AS298" s="49">
        <f>SUMIFS(Source_Data!$L$3:$L$52586,Source_Data!$A$3:$A$52586,$AD298,Source_Data!$E$3:$E$52586,AS$3)/$AC298</f>
        <v>0.61708303619685367</v>
      </c>
      <c r="AT298" s="49">
        <f>SUMIFS(Source_Data!$L$3:$L$52586,Source_Data!$A$3:$A$52586,$AD298,Source_Data!$E$3:$E$52586,AT$3)/$AC298</f>
        <v>0.61752151014794243</v>
      </c>
      <c r="AU298" s="49">
        <f>SUMIFS(Source_Data!$L$3:$L$52586,Source_Data!$A$3:$A$52586,$AD298,Source_Data!$E$3:$E$52586,AU$3)/$AC298</f>
        <v>0.58136464957955958</v>
      </c>
      <c r="AV298" s="49">
        <f>SUMIFS(Source_Data!$L$3:$L$52586,Source_Data!$A$3:$A$52586,$AD298,Source_Data!$E$3:$E$52586,AV$3)/$AC298</f>
        <v>0.45238132247954727</v>
      </c>
      <c r="AW298" s="49">
        <f>SUMIFS(Source_Data!$L$3:$L$52586,Source_Data!$A$3:$A$52586,$AD298,Source_Data!$E$3:$E$52586,AW$3)/$AC298</f>
        <v>0.18833147196056618</v>
      </c>
      <c r="AX298" s="49">
        <f>SUMIFS(Source_Data!$L$3:$L$52586,Source_Data!$A$3:$A$52586,$AD298,Source_Data!$E$3:$E$52586,AX$3)/$AC298</f>
        <v>1.3997700291242575E-2</v>
      </c>
      <c r="AY298" s="49">
        <f>SUMIFS(Source_Data!$L$3:$L$52586,Source_Data!$A$3:$A$52586,$AD298,Source_Data!$E$3:$E$52586,AY$3)/$AC298</f>
        <v>0</v>
      </c>
      <c r="AZ298" s="49">
        <f>SUMIFS(Source_Data!$L$3:$L$52586,Source_Data!$A$3:$A$52586,$AD298,Source_Data!$E$3:$E$52586,AZ$3)/$AC298</f>
        <v>1.3097384510274512E-6</v>
      </c>
      <c r="BA298" s="49">
        <f>SUMIFS(Source_Data!$L$3:$L$52586,Source_Data!$A$3:$A$52586,$AD298,Source_Data!$E$3:$E$52586,BA$3)/$AC298</f>
        <v>2.2761351891105935E-6</v>
      </c>
      <c r="BB298" s="49">
        <f>SUMIFS(Source_Data!$L$3:$L$52586,Source_Data!$A$3:$A$52586,$AD298,Source_Data!$E$3:$E$52586,BB$3)/$AC298</f>
        <v>2.2872102902790674E-6</v>
      </c>
      <c r="BC298" s="49">
        <f>SUMIFS(Source_Data!$L$3:$L$52586,Source_Data!$A$3:$A$52586,$AD298,Source_Data!$E$3:$E$52586,BC$3)/$AC298</f>
        <v>2.2982236392621268E-6</v>
      </c>
    </row>
    <row r="299" spans="1:55" x14ac:dyDescent="0.25">
      <c r="A299" s="10">
        <f>INDEX(Installed_Capacity!$H$6:$S$11,MATCH(YEAR(B299),Installed_Capacity!$G$6:$G$11,0),MATCH(C299,Installed_Capacity!$H$5:$S$5,0))</f>
        <v>1840.48</v>
      </c>
      <c r="B299" s="1">
        <f>Date_List!A296</f>
        <v>44471</v>
      </c>
      <c r="C299" s="45">
        <f t="shared" si="31"/>
        <v>10</v>
      </c>
      <c r="D299" s="49">
        <f>SUMIFS(Source_Data!$H$3:$H$52586,Source_Data!$A$3:$A$52586,$B299,Source_Data!$E$3:$E$52586,D$3)/$A299</f>
        <v>0</v>
      </c>
      <c r="E299" s="49">
        <f>SUMIFS(Source_Data!$H$3:$H$52586,Source_Data!$A$3:$A$52586,$B299,Source_Data!$E$3:$E$52586,E$3)/$A299</f>
        <v>0</v>
      </c>
      <c r="F299" s="49">
        <f>SUMIFS(Source_Data!$H$3:$H$52586,Source_Data!$A$3:$A$52586,$B299,Source_Data!$E$3:$E$52586,F$3)/$A299</f>
        <v>0</v>
      </c>
      <c r="G299" s="49">
        <f>SUMIFS(Source_Data!$H$3:$H$52586,Source_Data!$A$3:$A$52586,$B299,Source_Data!$E$3:$E$52586,G$3)/$A299</f>
        <v>0</v>
      </c>
      <c r="H299" s="49">
        <f>SUMIFS(Source_Data!$H$3:$H$52586,Source_Data!$A$3:$A$52586,$B299,Source_Data!$E$3:$E$52586,H$3)/$A299</f>
        <v>0</v>
      </c>
      <c r="I299" s="49">
        <f>SUMIFS(Source_Data!$H$3:$H$52586,Source_Data!$A$3:$A$52586,$B299,Source_Data!$E$3:$E$52586,I$3)/$A299</f>
        <v>0</v>
      </c>
      <c r="J299" s="49">
        <f>SUMIFS(Source_Data!$H$3:$H$52586,Source_Data!$A$3:$A$52586,$B299,Source_Data!$E$3:$E$52586,J$3)/$A299</f>
        <v>2.3575127140745893E-6</v>
      </c>
      <c r="K299" s="49">
        <f>SUMIFS(Source_Data!$H$3:$H$52586,Source_Data!$A$3:$A$52586,$B299,Source_Data!$E$3:$E$52586,K$3)/$A299</f>
        <v>7.4706734407328529E-2</v>
      </c>
      <c r="L299" s="49">
        <f>SUMIFS(Source_Data!$H$3:$H$52586,Source_Data!$A$3:$A$52586,$B299,Source_Data!$E$3:$E$52586,L$3)/$A299</f>
        <v>0.41211019535392945</v>
      </c>
      <c r="M299" s="49">
        <f>SUMIFS(Source_Data!$H$3:$H$52586,Source_Data!$A$3:$A$52586,$B299,Source_Data!$E$3:$E$52586,M$3)/$A299</f>
        <v>0.6079665850207554</v>
      </c>
      <c r="N299" s="49">
        <f>SUMIFS(Source_Data!$H$3:$H$52586,Source_Data!$A$3:$A$52586,$B299,Source_Data!$E$3:$E$52586,N$3)/$A299</f>
        <v>0.72878939296813872</v>
      </c>
      <c r="O299" s="49">
        <f>SUMIFS(Source_Data!$H$3:$H$52586,Source_Data!$A$3:$A$52586,$B299,Source_Data!$E$3:$E$52586,O$3)/$A299</f>
        <v>0.78458226934278019</v>
      </c>
      <c r="P299" s="49">
        <f>SUMIFS(Source_Data!$H$3:$H$52586,Source_Data!$A$3:$A$52586,$B299,Source_Data!$E$3:$E$52586,P$3)/$A299</f>
        <v>0.78759181483037033</v>
      </c>
      <c r="Q299" s="49">
        <f>SUMIFS(Source_Data!$H$3:$H$52586,Source_Data!$A$3:$A$52586,$B299,Source_Data!$E$3:$E$52586,Q$3)/$A299</f>
        <v>0.78248284269321045</v>
      </c>
      <c r="R299" s="49">
        <f>SUMIFS(Source_Data!$H$3:$H$52586,Source_Data!$A$3:$A$52586,$B299,Source_Data!$E$3:$E$52586,R$3)/$A299</f>
        <v>0.76872726683419546</v>
      </c>
      <c r="S299" s="49">
        <f>SUMIFS(Source_Data!$H$3:$H$52586,Source_Data!$A$3:$A$52586,$B299,Source_Data!$E$3:$E$52586,S$3)/$A299</f>
        <v>0.70875006430333398</v>
      </c>
      <c r="T299" s="49">
        <f>SUMIFS(Source_Data!$H$3:$H$52586,Source_Data!$A$3:$A$52586,$B299,Source_Data!$E$3:$E$52586,T$3)/$A299</f>
        <v>0.56922864504694426</v>
      </c>
      <c r="U299" s="49">
        <f>SUMIFS(Source_Data!$H$3:$H$52586,Source_Data!$A$3:$A$52586,$B299,Source_Data!$E$3:$E$52586,U$3)/$A299</f>
        <v>0.26365251757095975</v>
      </c>
      <c r="V299" s="49">
        <f>SUMIFS(Source_Data!$H$3:$H$52586,Source_Data!$A$3:$A$52586,$B299,Source_Data!$E$3:$E$52586,V$3)/$A299</f>
        <v>2.1432049746261842E-2</v>
      </c>
      <c r="W299" s="49">
        <f>SUMIFS(Source_Data!$H$3:$H$52586,Source_Data!$A$3:$A$52586,$B299,Source_Data!$E$3:$E$52586,W$3)/$A299</f>
        <v>0</v>
      </c>
      <c r="X299" s="49">
        <f>SUMIFS(Source_Data!$H$3:$H$52586,Source_Data!$A$3:$A$52586,$B299,Source_Data!$E$3:$E$52586,X$3)/$A299</f>
        <v>0</v>
      </c>
      <c r="Y299" s="49">
        <f>SUMIFS(Source_Data!$H$3:$H$52586,Source_Data!$A$3:$A$52586,$B299,Source_Data!$E$3:$E$52586,Y$3)/$A299</f>
        <v>0</v>
      </c>
      <c r="Z299" s="49">
        <f>SUMIFS(Source_Data!$H$3:$H$52586,Source_Data!$A$3:$A$52586,$B299,Source_Data!$E$3:$E$52586,Z$3)/$A299</f>
        <v>0</v>
      </c>
      <c r="AA299" s="49">
        <f>SUMIFS(Source_Data!$H$3:$H$52586,Source_Data!$A$3:$A$52586,$B299,Source_Data!$E$3:$E$52586,AA$3)/$A299</f>
        <v>0</v>
      </c>
      <c r="AC299" s="10">
        <f>INDEX(Installed_Capacity!$V$6:$AG$11,MATCH(YEAR(AD299),Installed_Capacity!$U$6:$U$11,0),MATCH(AE299,Installed_Capacity!$V$5:$AG$5,0))</f>
        <v>2283.3200000000002</v>
      </c>
      <c r="AD299" s="1">
        <f>Date_List!A296</f>
        <v>44471</v>
      </c>
      <c r="AE299" s="45">
        <f t="shared" si="32"/>
        <v>10</v>
      </c>
      <c r="AF299" s="49">
        <f>SUMIFS(Source_Data!$L$3:$L$52586,Source_Data!$A$3:$A$52586,$AD299,Source_Data!$E$3:$E$52586,AF$3)/$AC299</f>
        <v>2.3076752273005971E-6</v>
      </c>
      <c r="AG299" s="49">
        <f>SUMIFS(Source_Data!$L$3:$L$52586,Source_Data!$A$3:$A$52586,$AD299,Source_Data!$E$3:$E$52586,AG$3)/$AC299</f>
        <v>2.3270010335826779E-6</v>
      </c>
      <c r="AH299" s="49">
        <f>SUMIFS(Source_Data!$L$3:$L$52586,Source_Data!$A$3:$A$52586,$AD299,Source_Data!$E$3:$E$52586,AH$3)/$AC299</f>
        <v>2.3395608149536638E-6</v>
      </c>
      <c r="AI299" s="49">
        <f>SUMIFS(Source_Data!$L$3:$L$52586,Source_Data!$A$3:$A$52586,$AD299,Source_Data!$E$3:$E$52586,AI$3)/$AC299</f>
        <v>2.3134234360492614E-6</v>
      </c>
      <c r="AJ299" s="49">
        <f>SUMIFS(Source_Data!$L$3:$L$52586,Source_Data!$A$3:$A$52586,$AD299,Source_Data!$E$3:$E$52586,AJ$3)/$AC299</f>
        <v>2.2906995077343513E-6</v>
      </c>
      <c r="AK299" s="49">
        <f>SUMIFS(Source_Data!$L$3:$L$52586,Source_Data!$A$3:$A$52586,$AD299,Source_Data!$E$3:$E$52586,AK$3)/$AC299</f>
        <v>4.6350515477462637E-5</v>
      </c>
      <c r="AL299" s="49">
        <f>SUMIFS(Source_Data!$L$3:$L$52586,Source_Data!$A$3:$A$52586,$AD299,Source_Data!$E$3:$E$52586,AL$3)/$AC299</f>
        <v>2.872211118021127E-4</v>
      </c>
      <c r="AM299" s="49">
        <f>SUMIFS(Source_Data!$L$3:$L$52586,Source_Data!$A$3:$A$52586,$AD299,Source_Data!$E$3:$E$52586,AM$3)/$AC299</f>
        <v>8.4115971424504665E-2</v>
      </c>
      <c r="AN299" s="49">
        <f>SUMIFS(Source_Data!$L$3:$L$52586,Source_Data!$A$3:$A$52586,$AD299,Source_Data!$E$3:$E$52586,AN$3)/$AC299</f>
        <v>0.47051795635040206</v>
      </c>
      <c r="AO299" s="49">
        <f>SUMIFS(Source_Data!$L$3:$L$52586,Source_Data!$A$3:$A$52586,$AD299,Source_Data!$E$3:$E$52586,AO$3)/$AC299</f>
        <v>0.64957924122286836</v>
      </c>
      <c r="AP299" s="49">
        <f>SUMIFS(Source_Data!$L$3:$L$52586,Source_Data!$A$3:$A$52586,$AD299,Source_Data!$E$3:$E$52586,AP$3)/$AC299</f>
        <v>0.70916293676620001</v>
      </c>
      <c r="AQ299" s="49">
        <f>SUMIFS(Source_Data!$L$3:$L$52586,Source_Data!$A$3:$A$52586,$AD299,Source_Data!$E$3:$E$52586,AQ$3)/$AC299</f>
        <v>0.69820892656833033</v>
      </c>
      <c r="AR299" s="49">
        <f>SUMIFS(Source_Data!$L$3:$L$52586,Source_Data!$A$3:$A$52586,$AD299,Source_Data!$E$3:$E$52586,AR$3)/$AC299</f>
        <v>0.68436852381444557</v>
      </c>
      <c r="AS299" s="49">
        <f>SUMIFS(Source_Data!$L$3:$L$52586,Source_Data!$A$3:$A$52586,$AD299,Source_Data!$E$3:$E$52586,AS$3)/$AC299</f>
        <v>0.68425275293607557</v>
      </c>
      <c r="AT299" s="49">
        <f>SUMIFS(Source_Data!$L$3:$L$52586,Source_Data!$A$3:$A$52586,$AD299,Source_Data!$E$3:$E$52586,AT$3)/$AC299</f>
        <v>0.6969908940301841</v>
      </c>
      <c r="AU299" s="49">
        <f>SUMIFS(Source_Data!$L$3:$L$52586,Source_Data!$A$3:$A$52586,$AD299,Source_Data!$E$3:$E$52586,AU$3)/$AC299</f>
        <v>0.69675946614841544</v>
      </c>
      <c r="AV299" s="49">
        <f>SUMIFS(Source_Data!$L$3:$L$52586,Source_Data!$A$3:$A$52586,$AD299,Source_Data!$E$3:$E$52586,AV$3)/$AC299</f>
        <v>0.61243015283753477</v>
      </c>
      <c r="AW299" s="49">
        <f>SUMIFS(Source_Data!$L$3:$L$52586,Source_Data!$A$3:$A$52586,$AD299,Source_Data!$E$3:$E$52586,AW$3)/$AC299</f>
        <v>0.28976914650771685</v>
      </c>
      <c r="AX299" s="49">
        <f>SUMIFS(Source_Data!$L$3:$L$52586,Source_Data!$A$3:$A$52586,$AD299,Source_Data!$E$3:$E$52586,AX$3)/$AC299</f>
        <v>2.0626908691291627E-2</v>
      </c>
      <c r="AY299" s="49">
        <f>SUMIFS(Source_Data!$L$3:$L$52586,Source_Data!$A$3:$A$52586,$AD299,Source_Data!$E$3:$E$52586,AY$3)/$AC299</f>
        <v>0</v>
      </c>
      <c r="AZ299" s="49">
        <f>SUMIFS(Source_Data!$L$3:$L$52586,Source_Data!$A$3:$A$52586,$AD299,Source_Data!$E$3:$E$52586,AZ$3)/$AC299</f>
        <v>1.2516064327382932E-6</v>
      </c>
      <c r="BA299" s="49">
        <f>SUMIFS(Source_Data!$L$3:$L$52586,Source_Data!$A$3:$A$52586,$AD299,Source_Data!$E$3:$E$52586,BA$3)/$AC299</f>
        <v>2.3177163078324545E-6</v>
      </c>
      <c r="BB299" s="49">
        <f>SUMIFS(Source_Data!$L$3:$L$52586,Source_Data!$A$3:$A$52586,$AD299,Source_Data!$E$3:$E$52586,BB$3)/$AC299</f>
        <v>2.3117232801359424E-6</v>
      </c>
      <c r="BC299" s="49">
        <f>SUMIFS(Source_Data!$L$3:$L$52586,Source_Data!$A$3:$A$52586,$AD299,Source_Data!$E$3:$E$52586,BC$3)/$AC299</f>
        <v>2.3082235516703747E-6</v>
      </c>
    </row>
    <row r="300" spans="1:55" x14ac:dyDescent="0.25">
      <c r="A300" s="10">
        <f>INDEX(Installed_Capacity!$H$6:$S$11,MATCH(YEAR(B300),Installed_Capacity!$G$6:$G$11,0),MATCH(C300,Installed_Capacity!$H$5:$S$5,0))</f>
        <v>1840.48</v>
      </c>
      <c r="B300" s="1">
        <f>Date_List!A297</f>
        <v>44474</v>
      </c>
      <c r="C300" s="45">
        <f t="shared" si="31"/>
        <v>10</v>
      </c>
      <c r="D300" s="49">
        <f>SUMIFS(Source_Data!$H$3:$H$52586,Source_Data!$A$3:$A$52586,$B300,Source_Data!$E$3:$E$52586,D$3)/$A300</f>
        <v>0</v>
      </c>
      <c r="E300" s="49">
        <f>SUMIFS(Source_Data!$H$3:$H$52586,Source_Data!$A$3:$A$52586,$B300,Source_Data!$E$3:$E$52586,E$3)/$A300</f>
        <v>0</v>
      </c>
      <c r="F300" s="49">
        <f>SUMIFS(Source_Data!$H$3:$H$52586,Source_Data!$A$3:$A$52586,$B300,Source_Data!$E$3:$E$52586,F$3)/$A300</f>
        <v>0</v>
      </c>
      <c r="G300" s="49">
        <f>SUMIFS(Source_Data!$H$3:$H$52586,Source_Data!$A$3:$A$52586,$B300,Source_Data!$E$3:$E$52586,G$3)/$A300</f>
        <v>0</v>
      </c>
      <c r="H300" s="49">
        <f>SUMIFS(Source_Data!$H$3:$H$52586,Source_Data!$A$3:$A$52586,$B300,Source_Data!$E$3:$E$52586,H$3)/$A300</f>
        <v>0</v>
      </c>
      <c r="I300" s="49">
        <f>SUMIFS(Source_Data!$H$3:$H$52586,Source_Data!$A$3:$A$52586,$B300,Source_Data!$E$3:$E$52586,I$3)/$A300</f>
        <v>0</v>
      </c>
      <c r="J300" s="49">
        <f>SUMIFS(Source_Data!$H$3:$H$52586,Source_Data!$A$3:$A$52586,$B300,Source_Data!$E$3:$E$52586,J$3)/$A300</f>
        <v>5.6338781187516293E-7</v>
      </c>
      <c r="K300" s="49">
        <f>SUMIFS(Source_Data!$H$3:$H$52586,Source_Data!$A$3:$A$52586,$B300,Source_Data!$E$3:$E$52586,K$3)/$A300</f>
        <v>4.8181639508715124E-2</v>
      </c>
      <c r="L300" s="49">
        <f>SUMIFS(Source_Data!$H$3:$H$52586,Source_Data!$A$3:$A$52586,$B300,Source_Data!$E$3:$E$52586,L$3)/$A300</f>
        <v>0.34628898736633923</v>
      </c>
      <c r="M300" s="49">
        <f>SUMIFS(Source_Data!$H$3:$H$52586,Source_Data!$A$3:$A$52586,$B300,Source_Data!$E$3:$E$52586,M$3)/$A300</f>
        <v>0.60966167951240979</v>
      </c>
      <c r="N300" s="49">
        <f>SUMIFS(Source_Data!$H$3:$H$52586,Source_Data!$A$3:$A$52586,$B300,Source_Data!$E$3:$E$52586,N$3)/$A300</f>
        <v>0.71618334000641137</v>
      </c>
      <c r="O300" s="49">
        <f>SUMIFS(Source_Data!$H$3:$H$52586,Source_Data!$A$3:$A$52586,$B300,Source_Data!$E$3:$E$52586,O$3)/$A300</f>
        <v>0.7579550064021342</v>
      </c>
      <c r="P300" s="49">
        <f>SUMIFS(Source_Data!$H$3:$H$52586,Source_Data!$A$3:$A$52586,$B300,Source_Data!$E$3:$E$52586,P$3)/$A300</f>
        <v>0.75776910437168565</v>
      </c>
      <c r="Q300" s="49">
        <f>SUMIFS(Source_Data!$H$3:$H$52586,Source_Data!$A$3:$A$52586,$B300,Source_Data!$E$3:$E$52586,Q$3)/$A300</f>
        <v>0.74651875905089971</v>
      </c>
      <c r="R300" s="49">
        <f>SUMIFS(Source_Data!$H$3:$H$52586,Source_Data!$A$3:$A$52586,$B300,Source_Data!$E$3:$E$52586,R$3)/$A300</f>
        <v>0.72531069026232287</v>
      </c>
      <c r="S300" s="49">
        <f>SUMIFS(Source_Data!$H$3:$H$52586,Source_Data!$A$3:$A$52586,$B300,Source_Data!$E$3:$E$52586,S$3)/$A300</f>
        <v>0.63800640228473005</v>
      </c>
      <c r="T300" s="49">
        <f>SUMIFS(Source_Data!$H$3:$H$52586,Source_Data!$A$3:$A$52586,$B300,Source_Data!$E$3:$E$52586,T$3)/$A300</f>
        <v>0.4558114453479527</v>
      </c>
      <c r="U300" s="49">
        <f>SUMIFS(Source_Data!$H$3:$H$52586,Source_Data!$A$3:$A$52586,$B300,Source_Data!$E$3:$E$52586,U$3)/$A300</f>
        <v>0.18045884764409284</v>
      </c>
      <c r="V300" s="49">
        <f>SUMIFS(Source_Data!$H$3:$H$52586,Source_Data!$A$3:$A$52586,$B300,Source_Data!$E$3:$E$52586,V$3)/$A300</f>
        <v>7.284966227288533E-3</v>
      </c>
      <c r="W300" s="49">
        <f>SUMIFS(Source_Data!$H$3:$H$52586,Source_Data!$A$3:$A$52586,$B300,Source_Data!$E$3:$E$52586,W$3)/$A300</f>
        <v>0</v>
      </c>
      <c r="X300" s="49">
        <f>SUMIFS(Source_Data!$H$3:$H$52586,Source_Data!$A$3:$A$52586,$B300,Source_Data!$E$3:$E$52586,X$3)/$A300</f>
        <v>0</v>
      </c>
      <c r="Y300" s="49">
        <f>SUMIFS(Source_Data!$H$3:$H$52586,Source_Data!$A$3:$A$52586,$B300,Source_Data!$E$3:$E$52586,Y$3)/$A300</f>
        <v>0</v>
      </c>
      <c r="Z300" s="49">
        <f>SUMIFS(Source_Data!$H$3:$H$52586,Source_Data!$A$3:$A$52586,$B300,Source_Data!$E$3:$E$52586,Z$3)/$A300</f>
        <v>0</v>
      </c>
      <c r="AA300" s="49">
        <f>SUMIFS(Source_Data!$H$3:$H$52586,Source_Data!$A$3:$A$52586,$B300,Source_Data!$E$3:$E$52586,AA$3)/$A300</f>
        <v>0</v>
      </c>
      <c r="AC300" s="10">
        <f>INDEX(Installed_Capacity!$V$6:$AG$11,MATCH(YEAR(AD300),Installed_Capacity!$U$6:$U$11,0),MATCH(AE300,Installed_Capacity!$V$5:$AG$5,0))</f>
        <v>2283.3200000000002</v>
      </c>
      <c r="AD300" s="1">
        <f>Date_List!A297</f>
        <v>44474</v>
      </c>
      <c r="AE300" s="45">
        <f t="shared" si="32"/>
        <v>10</v>
      </c>
      <c r="AF300" s="49">
        <f>SUMIFS(Source_Data!$L$3:$L$52586,Source_Data!$A$3:$A$52586,$AD300,Source_Data!$E$3:$E$52586,AF$3)/$AC300</f>
        <v>2.2527902352714466E-6</v>
      </c>
      <c r="AG300" s="49">
        <f>SUMIFS(Source_Data!$L$3:$L$52586,Source_Data!$A$3:$A$52586,$AD300,Source_Data!$E$3:$E$52586,AG$3)/$AC300</f>
        <v>2.2671088590298337E-6</v>
      </c>
      <c r="AH300" s="49">
        <f>SUMIFS(Source_Data!$L$3:$L$52586,Source_Data!$A$3:$A$52586,$AD300,Source_Data!$E$3:$E$52586,AH$3)/$AC300</f>
        <v>2.2722719548727293E-6</v>
      </c>
      <c r="AI300" s="49">
        <f>SUMIFS(Source_Data!$L$3:$L$52586,Source_Data!$A$3:$A$52586,$AD300,Source_Data!$E$3:$E$52586,AI$3)/$AC300</f>
        <v>2.2728601334898307E-6</v>
      </c>
      <c r="AJ300" s="49">
        <f>SUMIFS(Source_Data!$L$3:$L$52586,Source_Data!$A$3:$A$52586,$AD300,Source_Data!$E$3:$E$52586,AJ$3)/$AC300</f>
        <v>2.2705604120316027E-6</v>
      </c>
      <c r="AK300" s="49">
        <f>SUMIFS(Source_Data!$L$3:$L$52586,Source_Data!$A$3:$A$52586,$AD300,Source_Data!$E$3:$E$52586,AK$3)/$AC300</f>
        <v>1.4733490706515074E-5</v>
      </c>
      <c r="AL300" s="49">
        <f>SUMIFS(Source_Data!$L$3:$L$52586,Source_Data!$A$3:$A$52586,$AD300,Source_Data!$E$3:$E$52586,AL$3)/$AC300</f>
        <v>4.9538180806895218E-5</v>
      </c>
      <c r="AM300" s="49">
        <f>SUMIFS(Source_Data!$L$3:$L$52586,Source_Data!$A$3:$A$52586,$AD300,Source_Data!$E$3:$E$52586,AM$3)/$AC300</f>
        <v>4.4901936386051888E-2</v>
      </c>
      <c r="AN300" s="49">
        <f>SUMIFS(Source_Data!$L$3:$L$52586,Source_Data!$A$3:$A$52586,$AD300,Source_Data!$E$3:$E$52586,AN$3)/$AC300</f>
        <v>0.34454270059868958</v>
      </c>
      <c r="AO300" s="49">
        <f>SUMIFS(Source_Data!$L$3:$L$52586,Source_Data!$A$3:$A$52586,$AD300,Source_Data!$E$3:$E$52586,AO$3)/$AC300</f>
        <v>0.56464238505202946</v>
      </c>
      <c r="AP300" s="49">
        <f>SUMIFS(Source_Data!$L$3:$L$52586,Source_Data!$A$3:$A$52586,$AD300,Source_Data!$E$3:$E$52586,AP$3)/$AC300</f>
        <v>0.66005985818720103</v>
      </c>
      <c r="AQ300" s="49">
        <f>SUMIFS(Source_Data!$L$3:$L$52586,Source_Data!$A$3:$A$52586,$AD300,Source_Data!$E$3:$E$52586,AQ$3)/$AC300</f>
        <v>0.65649560583142086</v>
      </c>
      <c r="AR300" s="49">
        <f>SUMIFS(Source_Data!$L$3:$L$52586,Source_Data!$A$3:$A$52586,$AD300,Source_Data!$E$3:$E$52586,AR$3)/$AC300</f>
        <v>0.63714871280460028</v>
      </c>
      <c r="AS300" s="49">
        <f>SUMIFS(Source_Data!$L$3:$L$52586,Source_Data!$A$3:$A$52586,$AD300,Source_Data!$E$3:$E$52586,AS$3)/$AC300</f>
        <v>0.63858566207671275</v>
      </c>
      <c r="AT300" s="49">
        <f>SUMIFS(Source_Data!$L$3:$L$52586,Source_Data!$A$3:$A$52586,$AD300,Source_Data!$E$3:$E$52586,AT$3)/$AC300</f>
        <v>0.63307702332612148</v>
      </c>
      <c r="AU300" s="49">
        <f>SUMIFS(Source_Data!$L$3:$L$52586,Source_Data!$A$3:$A$52586,$AD300,Source_Data!$E$3:$E$52586,AU$3)/$AC300</f>
        <v>0.59909254035877579</v>
      </c>
      <c r="AV300" s="49">
        <f>SUMIFS(Source_Data!$L$3:$L$52586,Source_Data!$A$3:$A$52586,$AD300,Source_Data!$E$3:$E$52586,AV$3)/$AC300</f>
        <v>0.45556665956545722</v>
      </c>
      <c r="AW300" s="49">
        <f>SUMIFS(Source_Data!$L$3:$L$52586,Source_Data!$A$3:$A$52586,$AD300,Source_Data!$E$3:$E$52586,AW$3)/$AC300</f>
        <v>0.17660361234780933</v>
      </c>
      <c r="AX300" s="49">
        <f>SUMIFS(Source_Data!$L$3:$L$52586,Source_Data!$A$3:$A$52586,$AD300,Source_Data!$E$3:$E$52586,AX$3)/$AC300</f>
        <v>6.6601915259359174E-3</v>
      </c>
      <c r="AY300" s="49">
        <f>SUMIFS(Source_Data!$L$3:$L$52586,Source_Data!$A$3:$A$52586,$AD300,Source_Data!$E$3:$E$52586,AY$3)/$AC300</f>
        <v>0</v>
      </c>
      <c r="AZ300" s="49">
        <f>SUMIFS(Source_Data!$L$3:$L$52586,Source_Data!$A$3:$A$52586,$AD300,Source_Data!$E$3:$E$52586,AZ$3)/$AC300</f>
        <v>2.054018709598304E-6</v>
      </c>
      <c r="BA300" s="49">
        <f>SUMIFS(Source_Data!$L$3:$L$52586,Source_Data!$A$3:$A$52586,$AD300,Source_Data!$E$3:$E$52586,BA$3)/$AC300</f>
        <v>2.2640085489550304E-6</v>
      </c>
      <c r="BB300" s="49">
        <f>SUMIFS(Source_Data!$L$3:$L$52586,Source_Data!$A$3:$A$52586,$AD300,Source_Data!$E$3:$E$52586,BB$3)/$AC300</f>
        <v>2.2639507383984723E-6</v>
      </c>
      <c r="BC300" s="49">
        <f>SUMIFS(Source_Data!$L$3:$L$52586,Source_Data!$A$3:$A$52586,$AD300,Source_Data!$E$3:$E$52586,BC$3)/$AC300</f>
        <v>2.2928709072753705E-6</v>
      </c>
    </row>
    <row r="301" spans="1:55" x14ac:dyDescent="0.25">
      <c r="A301" s="10">
        <f>INDEX(Installed_Capacity!$H$6:$S$11,MATCH(YEAR(B301),Installed_Capacity!$G$6:$G$11,0),MATCH(C301,Installed_Capacity!$H$5:$S$5,0))</f>
        <v>1840.48</v>
      </c>
      <c r="B301" s="1">
        <f>Date_List!A298</f>
        <v>44512</v>
      </c>
      <c r="C301" s="45">
        <f t="shared" si="31"/>
        <v>11</v>
      </c>
      <c r="D301" s="49">
        <f>SUMIFS(Source_Data!$H$3:$H$52586,Source_Data!$A$3:$A$52586,$B301,Source_Data!$E$3:$E$52586,D$3)/$A301</f>
        <v>0</v>
      </c>
      <c r="E301" s="49">
        <f>SUMIFS(Source_Data!$H$3:$H$52586,Source_Data!$A$3:$A$52586,$B301,Source_Data!$E$3:$E$52586,E$3)/$A301</f>
        <v>0</v>
      </c>
      <c r="F301" s="49">
        <f>SUMIFS(Source_Data!$H$3:$H$52586,Source_Data!$A$3:$A$52586,$B301,Source_Data!$E$3:$E$52586,F$3)/$A301</f>
        <v>0</v>
      </c>
      <c r="G301" s="49">
        <f>SUMIFS(Source_Data!$H$3:$H$52586,Source_Data!$A$3:$A$52586,$B301,Source_Data!$E$3:$E$52586,G$3)/$A301</f>
        <v>0</v>
      </c>
      <c r="H301" s="49">
        <f>SUMIFS(Source_Data!$H$3:$H$52586,Source_Data!$A$3:$A$52586,$B301,Source_Data!$E$3:$E$52586,H$3)/$A301</f>
        <v>0</v>
      </c>
      <c r="I301" s="49">
        <f>SUMIFS(Source_Data!$H$3:$H$52586,Source_Data!$A$3:$A$52586,$B301,Source_Data!$E$3:$E$52586,I$3)/$A301</f>
        <v>0</v>
      </c>
      <c r="J301" s="49">
        <f>SUMIFS(Source_Data!$H$3:$H$52586,Source_Data!$A$3:$A$52586,$B301,Source_Data!$E$3:$E$52586,J$3)/$A301</f>
        <v>5.1156913196557414E-3</v>
      </c>
      <c r="K301" s="49">
        <f>SUMIFS(Source_Data!$H$3:$H$52586,Source_Data!$A$3:$A$52586,$B301,Source_Data!$E$3:$E$52586,K$3)/$A301</f>
        <v>0.18887619339357123</v>
      </c>
      <c r="L301" s="49">
        <f>SUMIFS(Source_Data!$H$3:$H$52586,Source_Data!$A$3:$A$52586,$B301,Source_Data!$E$3:$E$52586,L$3)/$A301</f>
        <v>0.5054396826751717</v>
      </c>
      <c r="M301" s="49">
        <f>SUMIFS(Source_Data!$H$3:$H$52586,Source_Data!$A$3:$A$52586,$B301,Source_Data!$E$3:$E$52586,M$3)/$A301</f>
        <v>0.69713228727397203</v>
      </c>
      <c r="N301" s="49">
        <f>SUMIFS(Source_Data!$H$3:$H$52586,Source_Data!$A$3:$A$52586,$B301,Source_Data!$E$3:$E$52586,N$3)/$A301</f>
        <v>0.73661807813396507</v>
      </c>
      <c r="O301" s="49">
        <f>SUMIFS(Source_Data!$H$3:$H$52586,Source_Data!$A$3:$A$52586,$B301,Source_Data!$E$3:$E$52586,O$3)/$A301</f>
        <v>0.74414976057984872</v>
      </c>
      <c r="P301" s="49">
        <f>SUMIFS(Source_Data!$H$3:$H$52586,Source_Data!$A$3:$A$52586,$B301,Source_Data!$E$3:$E$52586,P$3)/$A301</f>
        <v>0.7441452807294836</v>
      </c>
      <c r="Q301" s="49">
        <f>SUMIFS(Source_Data!$H$3:$H$52586,Source_Data!$A$3:$A$52586,$B301,Source_Data!$E$3:$E$52586,Q$3)/$A301</f>
        <v>0.73102117313798565</v>
      </c>
      <c r="R301" s="49">
        <f>SUMIFS(Source_Data!$H$3:$H$52586,Source_Data!$A$3:$A$52586,$B301,Source_Data!$E$3:$E$52586,R$3)/$A301</f>
        <v>0.67008806103299134</v>
      </c>
      <c r="S301" s="49">
        <f>SUMIFS(Source_Data!$H$3:$H$52586,Source_Data!$A$3:$A$52586,$B301,Source_Data!$E$3:$E$52586,S$3)/$A301</f>
        <v>0.41251354495403375</v>
      </c>
      <c r="T301" s="49">
        <f>SUMIFS(Source_Data!$H$3:$H$52586,Source_Data!$A$3:$A$52586,$B301,Source_Data!$E$3:$E$52586,T$3)/$A301</f>
        <v>6.47640961765409E-2</v>
      </c>
      <c r="U301" s="49">
        <f>SUMIFS(Source_Data!$H$3:$H$52586,Source_Data!$A$3:$A$52586,$B301,Source_Data!$E$3:$E$52586,U$3)/$A301</f>
        <v>3.7233167434582278E-7</v>
      </c>
      <c r="V301" s="49">
        <f>SUMIFS(Source_Data!$H$3:$H$52586,Source_Data!$A$3:$A$52586,$B301,Source_Data!$E$3:$E$52586,V$3)/$A301</f>
        <v>0</v>
      </c>
      <c r="W301" s="49">
        <f>SUMIFS(Source_Data!$H$3:$H$52586,Source_Data!$A$3:$A$52586,$B301,Source_Data!$E$3:$E$52586,W$3)/$A301</f>
        <v>0</v>
      </c>
      <c r="X301" s="49">
        <f>SUMIFS(Source_Data!$H$3:$H$52586,Source_Data!$A$3:$A$52586,$B301,Source_Data!$E$3:$E$52586,X$3)/$A301</f>
        <v>0</v>
      </c>
      <c r="Y301" s="49">
        <f>SUMIFS(Source_Data!$H$3:$H$52586,Source_Data!$A$3:$A$52586,$B301,Source_Data!$E$3:$E$52586,Y$3)/$A301</f>
        <v>0</v>
      </c>
      <c r="Z301" s="49">
        <f>SUMIFS(Source_Data!$H$3:$H$52586,Source_Data!$A$3:$A$52586,$B301,Source_Data!$E$3:$E$52586,Z$3)/$A301</f>
        <v>0</v>
      </c>
      <c r="AA301" s="49">
        <f>SUMIFS(Source_Data!$H$3:$H$52586,Source_Data!$A$3:$A$52586,$B301,Source_Data!$E$3:$E$52586,AA$3)/$A301</f>
        <v>0</v>
      </c>
      <c r="AC301" s="10">
        <f>INDEX(Installed_Capacity!$V$6:$AG$11,MATCH(YEAR(AD301),Installed_Capacity!$U$6:$U$11,0),MATCH(AE301,Installed_Capacity!$V$5:$AG$5,0))</f>
        <v>2333.8200000000002</v>
      </c>
      <c r="AD301" s="1">
        <f>Date_List!A298</f>
        <v>44512</v>
      </c>
      <c r="AE301" s="45">
        <f t="shared" si="32"/>
        <v>11</v>
      </c>
      <c r="AF301" s="49">
        <f>SUMIFS(Source_Data!$L$3:$L$52586,Source_Data!$A$3:$A$52586,$AD301,Source_Data!$E$3:$E$52586,AF$3)/$AC301</f>
        <v>0</v>
      </c>
      <c r="AG301" s="49">
        <f>SUMIFS(Source_Data!$L$3:$L$52586,Source_Data!$A$3:$A$52586,$AD301,Source_Data!$E$3:$E$52586,AG$3)/$AC301</f>
        <v>0</v>
      </c>
      <c r="AH301" s="49">
        <f>SUMIFS(Source_Data!$L$3:$L$52586,Source_Data!$A$3:$A$52586,$AD301,Source_Data!$E$3:$E$52586,AH$3)/$AC301</f>
        <v>0</v>
      </c>
      <c r="AI301" s="49">
        <f>SUMIFS(Source_Data!$L$3:$L$52586,Source_Data!$A$3:$A$52586,$AD301,Source_Data!$E$3:$E$52586,AI$3)/$AC301</f>
        <v>0</v>
      </c>
      <c r="AJ301" s="49">
        <f>SUMIFS(Source_Data!$L$3:$L$52586,Source_Data!$A$3:$A$52586,$AD301,Source_Data!$E$3:$E$52586,AJ$3)/$AC301</f>
        <v>2.0479437145966698E-6</v>
      </c>
      <c r="AK301" s="49">
        <f>SUMIFS(Source_Data!$L$3:$L$52586,Source_Data!$A$3:$A$52586,$AD301,Source_Data!$E$3:$E$52586,AK$3)/$AC301</f>
        <v>1.017246051537822E-4</v>
      </c>
      <c r="AL301" s="49">
        <f>SUMIFS(Source_Data!$L$3:$L$52586,Source_Data!$A$3:$A$52586,$AD301,Source_Data!$E$3:$E$52586,AL$3)/$AC301</f>
        <v>3.2815883101524534E-3</v>
      </c>
      <c r="AM301" s="49">
        <f>SUMIFS(Source_Data!$L$3:$L$52586,Source_Data!$A$3:$A$52586,$AD301,Source_Data!$E$3:$E$52586,AM$3)/$AC301</f>
        <v>0.1396579068972757</v>
      </c>
      <c r="AN301" s="49">
        <f>SUMIFS(Source_Data!$L$3:$L$52586,Source_Data!$A$3:$A$52586,$AD301,Source_Data!$E$3:$E$52586,AN$3)/$AC301</f>
        <v>0.39903654586514808</v>
      </c>
      <c r="AO301" s="49">
        <f>SUMIFS(Source_Data!$L$3:$L$52586,Source_Data!$A$3:$A$52586,$AD301,Source_Data!$E$3:$E$52586,AO$3)/$AC301</f>
        <v>0.57553288461578</v>
      </c>
      <c r="AP301" s="49">
        <f>SUMIFS(Source_Data!$L$3:$L$52586,Source_Data!$A$3:$A$52586,$AD301,Source_Data!$E$3:$E$52586,AP$3)/$AC301</f>
        <v>0.60311261891662593</v>
      </c>
      <c r="AQ301" s="49">
        <f>SUMIFS(Source_Data!$L$3:$L$52586,Source_Data!$A$3:$A$52586,$AD301,Source_Data!$E$3:$E$52586,AQ$3)/$AC301</f>
        <v>0.60815003156113145</v>
      </c>
      <c r="AR301" s="49">
        <f>SUMIFS(Source_Data!$L$3:$L$52586,Source_Data!$A$3:$A$52586,$AD301,Source_Data!$E$3:$E$52586,AR$3)/$AC301</f>
        <v>0.62711670203400427</v>
      </c>
      <c r="AS301" s="49">
        <f>SUMIFS(Source_Data!$L$3:$L$52586,Source_Data!$A$3:$A$52586,$AD301,Source_Data!$E$3:$E$52586,AS$3)/$AC301</f>
        <v>0.6573102855820071</v>
      </c>
      <c r="AT301" s="49">
        <f>SUMIFS(Source_Data!$L$3:$L$52586,Source_Data!$A$3:$A$52586,$AD301,Source_Data!$E$3:$E$52586,AT$3)/$AC301</f>
        <v>0.64526120450077551</v>
      </c>
      <c r="AU301" s="49">
        <f>SUMIFS(Source_Data!$L$3:$L$52586,Source_Data!$A$3:$A$52586,$AD301,Source_Data!$E$3:$E$52586,AU$3)/$AC301</f>
        <v>0.4113430196883221</v>
      </c>
      <c r="AV301" s="49">
        <f>SUMIFS(Source_Data!$L$3:$L$52586,Source_Data!$A$3:$A$52586,$AD301,Source_Data!$E$3:$E$52586,AV$3)/$AC301</f>
        <v>5.621166472692838E-2</v>
      </c>
      <c r="AW301" s="49">
        <f>SUMIFS(Source_Data!$L$3:$L$52586,Source_Data!$A$3:$A$52586,$AD301,Source_Data!$E$3:$E$52586,AW$3)/$AC301</f>
        <v>5.2308618488143898E-7</v>
      </c>
      <c r="AX301" s="49">
        <f>SUMIFS(Source_Data!$L$3:$L$52586,Source_Data!$A$3:$A$52586,$AD301,Source_Data!$E$3:$E$52586,AX$3)/$AC301</f>
        <v>5.8604776717998808E-7</v>
      </c>
      <c r="AY301" s="49">
        <f>SUMIFS(Source_Data!$L$3:$L$52586,Source_Data!$A$3:$A$52586,$AD301,Source_Data!$E$3:$E$52586,AY$3)/$AC301</f>
        <v>1.9760469959122809E-6</v>
      </c>
      <c r="AZ301" s="49">
        <f>SUMIFS(Source_Data!$L$3:$L$52586,Source_Data!$A$3:$A$52586,$AD301,Source_Data!$E$3:$E$52586,AZ$3)/$AC301</f>
        <v>1.9657038674790685E-6</v>
      </c>
      <c r="BA301" s="49">
        <f>SUMIFS(Source_Data!$L$3:$L$52586,Source_Data!$A$3:$A$52586,$AD301,Source_Data!$E$3:$E$52586,BA$3)/$AC301</f>
        <v>1.955486712771336E-6</v>
      </c>
      <c r="BB301" s="49">
        <f>SUMIFS(Source_Data!$L$3:$L$52586,Source_Data!$A$3:$A$52586,$AD301,Source_Data!$E$3:$E$52586,BB$3)/$AC301</f>
        <v>1.9369788586951862E-6</v>
      </c>
      <c r="BC301" s="49">
        <f>SUMIFS(Source_Data!$L$3:$L$52586,Source_Data!$A$3:$A$52586,$AD301,Source_Data!$E$3:$E$52586,BC$3)/$AC301</f>
        <v>1.9290716507699819E-6</v>
      </c>
    </row>
    <row r="302" spans="1:55" x14ac:dyDescent="0.25">
      <c r="A302" s="10">
        <f>INDEX(Installed_Capacity!$H$6:$S$11,MATCH(YEAR(B302),Installed_Capacity!$G$6:$G$11,0),MATCH(C302,Installed_Capacity!$H$5:$S$5,0))</f>
        <v>1840.48</v>
      </c>
      <c r="B302" s="1">
        <f>Date_List!A299</f>
        <v>44511</v>
      </c>
      <c r="C302" s="45">
        <f t="shared" si="31"/>
        <v>11</v>
      </c>
      <c r="D302" s="49">
        <f>SUMIFS(Source_Data!$H$3:$H$52586,Source_Data!$A$3:$A$52586,$B302,Source_Data!$E$3:$E$52586,D$3)/$A302</f>
        <v>0</v>
      </c>
      <c r="E302" s="49">
        <f>SUMIFS(Source_Data!$H$3:$H$52586,Source_Data!$A$3:$A$52586,$B302,Source_Data!$E$3:$E$52586,E$3)/$A302</f>
        <v>0</v>
      </c>
      <c r="F302" s="49">
        <f>SUMIFS(Source_Data!$H$3:$H$52586,Source_Data!$A$3:$A$52586,$B302,Source_Data!$E$3:$E$52586,F$3)/$A302</f>
        <v>0</v>
      </c>
      <c r="G302" s="49">
        <f>SUMIFS(Source_Data!$H$3:$H$52586,Source_Data!$A$3:$A$52586,$B302,Source_Data!$E$3:$E$52586,G$3)/$A302</f>
        <v>0</v>
      </c>
      <c r="H302" s="49">
        <f>SUMIFS(Source_Data!$H$3:$H$52586,Source_Data!$A$3:$A$52586,$B302,Source_Data!$E$3:$E$52586,H$3)/$A302</f>
        <v>0</v>
      </c>
      <c r="I302" s="49">
        <f>SUMIFS(Source_Data!$H$3:$H$52586,Source_Data!$A$3:$A$52586,$B302,Source_Data!$E$3:$E$52586,I$3)/$A302</f>
        <v>0</v>
      </c>
      <c r="J302" s="49">
        <f>SUMIFS(Source_Data!$H$3:$H$52586,Source_Data!$A$3:$A$52586,$B302,Source_Data!$E$3:$E$52586,J$3)/$A302</f>
        <v>2.9621013404111975E-3</v>
      </c>
      <c r="K302" s="49">
        <f>SUMIFS(Source_Data!$H$3:$H$52586,Source_Data!$A$3:$A$52586,$B302,Source_Data!$E$3:$E$52586,K$3)/$A302</f>
        <v>0.14895557782100322</v>
      </c>
      <c r="L302" s="49">
        <f>SUMIFS(Source_Data!$H$3:$H$52586,Source_Data!$A$3:$A$52586,$B302,Source_Data!$E$3:$E$52586,L$3)/$A302</f>
        <v>0.32587685899113272</v>
      </c>
      <c r="M302" s="49">
        <f>SUMIFS(Source_Data!$H$3:$H$52586,Source_Data!$A$3:$A$52586,$B302,Source_Data!$E$3:$E$52586,M$3)/$A302</f>
        <v>0.3821510981059289</v>
      </c>
      <c r="N302" s="49">
        <f>SUMIFS(Source_Data!$H$3:$H$52586,Source_Data!$A$3:$A$52586,$B302,Source_Data!$E$3:$E$52586,N$3)/$A302</f>
        <v>0.61439022513257413</v>
      </c>
      <c r="O302" s="49">
        <f>SUMIFS(Source_Data!$H$3:$H$52586,Source_Data!$A$3:$A$52586,$B302,Source_Data!$E$3:$E$52586,O$3)/$A302</f>
        <v>0.69948395148385201</v>
      </c>
      <c r="P302" s="49">
        <f>SUMIFS(Source_Data!$H$3:$H$52586,Source_Data!$A$3:$A$52586,$B302,Source_Data!$E$3:$E$52586,P$3)/$A302</f>
        <v>0.72711425265039553</v>
      </c>
      <c r="Q302" s="49">
        <f>SUMIFS(Source_Data!$H$3:$H$52586,Source_Data!$A$3:$A$52586,$B302,Source_Data!$E$3:$E$52586,Q$3)/$A302</f>
        <v>0.73030284628901154</v>
      </c>
      <c r="R302" s="49">
        <f>SUMIFS(Source_Data!$H$3:$H$52586,Source_Data!$A$3:$A$52586,$B302,Source_Data!$E$3:$E$52586,R$3)/$A302</f>
        <v>0.66905229604777006</v>
      </c>
      <c r="S302" s="49">
        <f>SUMIFS(Source_Data!$H$3:$H$52586,Source_Data!$A$3:$A$52586,$B302,Source_Data!$E$3:$E$52586,S$3)/$A302</f>
        <v>0.41684116416967315</v>
      </c>
      <c r="T302" s="49">
        <f>SUMIFS(Source_Data!$H$3:$H$52586,Source_Data!$A$3:$A$52586,$B302,Source_Data!$E$3:$E$52586,T$3)/$A302</f>
        <v>6.691496782415457E-2</v>
      </c>
      <c r="U302" s="49">
        <f>SUMIFS(Source_Data!$H$3:$H$52586,Source_Data!$A$3:$A$52586,$B302,Source_Data!$E$3:$E$52586,U$3)/$A302</f>
        <v>1.4404943275667219E-6</v>
      </c>
      <c r="V302" s="49">
        <f>SUMIFS(Source_Data!$H$3:$H$52586,Source_Data!$A$3:$A$52586,$B302,Source_Data!$E$3:$E$52586,V$3)/$A302</f>
        <v>0</v>
      </c>
      <c r="W302" s="49">
        <f>SUMIFS(Source_Data!$H$3:$H$52586,Source_Data!$A$3:$A$52586,$B302,Source_Data!$E$3:$E$52586,W$3)/$A302</f>
        <v>0</v>
      </c>
      <c r="X302" s="49">
        <f>SUMIFS(Source_Data!$H$3:$H$52586,Source_Data!$A$3:$A$52586,$B302,Source_Data!$E$3:$E$52586,X$3)/$A302</f>
        <v>0</v>
      </c>
      <c r="Y302" s="49">
        <f>SUMIFS(Source_Data!$H$3:$H$52586,Source_Data!$A$3:$A$52586,$B302,Source_Data!$E$3:$E$52586,Y$3)/$A302</f>
        <v>0</v>
      </c>
      <c r="Z302" s="49">
        <f>SUMIFS(Source_Data!$H$3:$H$52586,Source_Data!$A$3:$A$52586,$B302,Source_Data!$E$3:$E$52586,Z$3)/$A302</f>
        <v>0</v>
      </c>
      <c r="AA302" s="49">
        <f>SUMIFS(Source_Data!$H$3:$H$52586,Source_Data!$A$3:$A$52586,$B302,Source_Data!$E$3:$E$52586,AA$3)/$A302</f>
        <v>0</v>
      </c>
      <c r="AC302" s="10">
        <f>INDEX(Installed_Capacity!$V$6:$AG$11,MATCH(YEAR(AD302),Installed_Capacity!$U$6:$U$11,0),MATCH(AE302,Installed_Capacity!$V$5:$AG$5,0))</f>
        <v>2333.8200000000002</v>
      </c>
      <c r="AD302" s="1">
        <f>Date_List!A299</f>
        <v>44511</v>
      </c>
      <c r="AE302" s="45">
        <f t="shared" si="32"/>
        <v>11</v>
      </c>
      <c r="AF302" s="49">
        <f>SUMIFS(Source_Data!$L$3:$L$52586,Source_Data!$A$3:$A$52586,$AD302,Source_Data!$E$3:$E$52586,AF$3)/$AC302</f>
        <v>0</v>
      </c>
      <c r="AG302" s="49">
        <f>SUMIFS(Source_Data!$L$3:$L$52586,Source_Data!$A$3:$A$52586,$AD302,Source_Data!$E$3:$E$52586,AG$3)/$AC302</f>
        <v>0</v>
      </c>
      <c r="AH302" s="49">
        <f>SUMIFS(Source_Data!$L$3:$L$52586,Source_Data!$A$3:$A$52586,$AD302,Source_Data!$E$3:$E$52586,AH$3)/$AC302</f>
        <v>0</v>
      </c>
      <c r="AI302" s="49">
        <f>SUMIFS(Source_Data!$L$3:$L$52586,Source_Data!$A$3:$A$52586,$AD302,Source_Data!$E$3:$E$52586,AI$3)/$AC302</f>
        <v>0</v>
      </c>
      <c r="AJ302" s="49">
        <f>SUMIFS(Source_Data!$L$3:$L$52586,Source_Data!$A$3:$A$52586,$AD302,Source_Data!$E$3:$E$52586,AJ$3)/$AC302</f>
        <v>2.9329554121568927E-6</v>
      </c>
      <c r="AK302" s="49">
        <f>SUMIFS(Source_Data!$L$3:$L$52586,Source_Data!$A$3:$A$52586,$AD302,Source_Data!$E$3:$E$52586,AK$3)/$AC302</f>
        <v>2.89372650847109E-5</v>
      </c>
      <c r="AL302" s="49">
        <f>SUMIFS(Source_Data!$L$3:$L$52586,Source_Data!$A$3:$A$52586,$AD302,Source_Data!$E$3:$E$52586,AL$3)/$AC302</f>
        <v>1.9207233784096459E-3</v>
      </c>
      <c r="AM302" s="49">
        <f>SUMIFS(Source_Data!$L$3:$L$52586,Source_Data!$A$3:$A$52586,$AD302,Source_Data!$E$3:$E$52586,AM$3)/$AC302</f>
        <v>0.10168665746287202</v>
      </c>
      <c r="AN302" s="49">
        <f>SUMIFS(Source_Data!$L$3:$L$52586,Source_Data!$A$3:$A$52586,$AD302,Source_Data!$E$3:$E$52586,AN$3)/$AC302</f>
        <v>0.26767145979338597</v>
      </c>
      <c r="AO302" s="49">
        <f>SUMIFS(Source_Data!$L$3:$L$52586,Source_Data!$A$3:$A$52586,$AD302,Source_Data!$E$3:$E$52586,AO$3)/$AC302</f>
        <v>0.3357092209827664</v>
      </c>
      <c r="AP302" s="49">
        <f>SUMIFS(Source_Data!$L$3:$L$52586,Source_Data!$A$3:$A$52586,$AD302,Source_Data!$E$3:$E$52586,AP$3)/$AC302</f>
        <v>0.43005513854881694</v>
      </c>
      <c r="AQ302" s="49">
        <f>SUMIFS(Source_Data!$L$3:$L$52586,Source_Data!$A$3:$A$52586,$AD302,Source_Data!$E$3:$E$52586,AQ$3)/$AC302</f>
        <v>0.49328484075292867</v>
      </c>
      <c r="AR302" s="49">
        <f>SUMIFS(Source_Data!$L$3:$L$52586,Source_Data!$A$3:$A$52586,$AD302,Source_Data!$E$3:$E$52586,AR$3)/$AC302</f>
        <v>0.53477765287125822</v>
      </c>
      <c r="AS302" s="49">
        <f>SUMIFS(Source_Data!$L$3:$L$52586,Source_Data!$A$3:$A$52586,$AD302,Source_Data!$E$3:$E$52586,AS$3)/$AC302</f>
        <v>0.59532460271057752</v>
      </c>
      <c r="AT302" s="49">
        <f>SUMIFS(Source_Data!$L$3:$L$52586,Source_Data!$A$3:$A$52586,$AD302,Source_Data!$E$3:$E$52586,AT$3)/$AC302</f>
        <v>0.61727797988019639</v>
      </c>
      <c r="AU302" s="49">
        <f>SUMIFS(Source_Data!$L$3:$L$52586,Source_Data!$A$3:$A$52586,$AD302,Source_Data!$E$3:$E$52586,AU$3)/$AC302</f>
        <v>0.41560998863065701</v>
      </c>
      <c r="AV302" s="49">
        <f>SUMIFS(Source_Data!$L$3:$L$52586,Source_Data!$A$3:$A$52586,$AD302,Source_Data!$E$3:$E$52586,AV$3)/$AC302</f>
        <v>6.0764783656837289E-2</v>
      </c>
      <c r="AW302" s="49">
        <f>SUMIFS(Source_Data!$L$3:$L$52586,Source_Data!$A$3:$A$52586,$AD302,Source_Data!$E$3:$E$52586,AW$3)/$AC302</f>
        <v>6.2593002031004959E-7</v>
      </c>
      <c r="AX302" s="49">
        <f>SUMIFS(Source_Data!$L$3:$L$52586,Source_Data!$A$3:$A$52586,$AD302,Source_Data!$E$3:$E$52586,AX$3)/$AC302</f>
        <v>0</v>
      </c>
      <c r="AY302" s="49">
        <f>SUMIFS(Source_Data!$L$3:$L$52586,Source_Data!$A$3:$A$52586,$AD302,Source_Data!$E$3:$E$52586,AY$3)/$AC302</f>
        <v>0</v>
      </c>
      <c r="AZ302" s="49">
        <f>SUMIFS(Source_Data!$L$3:$L$52586,Source_Data!$A$3:$A$52586,$AD302,Source_Data!$E$3:$E$52586,AZ$3)/$AC302</f>
        <v>0</v>
      </c>
      <c r="BA302" s="49">
        <f>SUMIFS(Source_Data!$L$3:$L$52586,Source_Data!$A$3:$A$52586,$AD302,Source_Data!$E$3:$E$52586,BA$3)/$AC302</f>
        <v>0</v>
      </c>
      <c r="BB302" s="49">
        <f>SUMIFS(Source_Data!$L$3:$L$52586,Source_Data!$A$3:$A$52586,$AD302,Source_Data!$E$3:$E$52586,BB$3)/$AC302</f>
        <v>0</v>
      </c>
      <c r="BC302" s="49">
        <f>SUMIFS(Source_Data!$L$3:$L$52586,Source_Data!$A$3:$A$52586,$AD302,Source_Data!$E$3:$E$52586,BC$3)/$AC302</f>
        <v>0</v>
      </c>
    </row>
    <row r="303" spans="1:55" x14ac:dyDescent="0.25">
      <c r="A303" s="10">
        <f>INDEX(Installed_Capacity!$H$6:$S$11,MATCH(YEAR(B303),Installed_Capacity!$G$6:$G$11,0),MATCH(C303,Installed_Capacity!$H$5:$S$5,0))</f>
        <v>1840.48</v>
      </c>
      <c r="B303" s="1">
        <f>Date_List!A300</f>
        <v>44515</v>
      </c>
      <c r="C303" s="45">
        <f t="shared" si="31"/>
        <v>11</v>
      </c>
      <c r="D303" s="49">
        <f>SUMIFS(Source_Data!$H$3:$H$52586,Source_Data!$A$3:$A$52586,$B303,Source_Data!$E$3:$E$52586,D$3)/$A303</f>
        <v>0</v>
      </c>
      <c r="E303" s="49">
        <f>SUMIFS(Source_Data!$H$3:$H$52586,Source_Data!$A$3:$A$52586,$B303,Source_Data!$E$3:$E$52586,E$3)/$A303</f>
        <v>0</v>
      </c>
      <c r="F303" s="49">
        <f>SUMIFS(Source_Data!$H$3:$H$52586,Source_Data!$A$3:$A$52586,$B303,Source_Data!$E$3:$E$52586,F$3)/$A303</f>
        <v>0</v>
      </c>
      <c r="G303" s="49">
        <f>SUMIFS(Source_Data!$H$3:$H$52586,Source_Data!$A$3:$A$52586,$B303,Source_Data!$E$3:$E$52586,G$3)/$A303</f>
        <v>0</v>
      </c>
      <c r="H303" s="49">
        <f>SUMIFS(Source_Data!$H$3:$H$52586,Source_Data!$A$3:$A$52586,$B303,Source_Data!$E$3:$E$52586,H$3)/$A303</f>
        <v>0</v>
      </c>
      <c r="I303" s="49">
        <f>SUMIFS(Source_Data!$H$3:$H$52586,Source_Data!$A$3:$A$52586,$B303,Source_Data!$E$3:$E$52586,I$3)/$A303</f>
        <v>0</v>
      </c>
      <c r="J303" s="49">
        <f>SUMIFS(Source_Data!$H$3:$H$52586,Source_Data!$A$3:$A$52586,$B303,Source_Data!$E$3:$E$52586,J$3)/$A303</f>
        <v>4.5401322051856034E-3</v>
      </c>
      <c r="K303" s="49">
        <f>SUMIFS(Source_Data!$H$3:$H$52586,Source_Data!$A$3:$A$52586,$B303,Source_Data!$E$3:$E$52586,K$3)/$A303</f>
        <v>0.1261201434299748</v>
      </c>
      <c r="L303" s="49">
        <f>SUMIFS(Source_Data!$H$3:$H$52586,Source_Data!$A$3:$A$52586,$B303,Source_Data!$E$3:$E$52586,L$3)/$A303</f>
        <v>0.32051633773200466</v>
      </c>
      <c r="M303" s="49">
        <f>SUMIFS(Source_Data!$H$3:$H$52586,Source_Data!$A$3:$A$52586,$B303,Source_Data!$E$3:$E$52586,M$3)/$A303</f>
        <v>0.42352148092562808</v>
      </c>
      <c r="N303" s="49">
        <f>SUMIFS(Source_Data!$H$3:$H$52586,Source_Data!$A$3:$A$52586,$B303,Source_Data!$E$3:$E$52586,N$3)/$A303</f>
        <v>0.49476571860384244</v>
      </c>
      <c r="O303" s="49">
        <f>SUMIFS(Source_Data!$H$3:$H$52586,Source_Data!$A$3:$A$52586,$B303,Source_Data!$E$3:$E$52586,O$3)/$A303</f>
        <v>0.51066910237166396</v>
      </c>
      <c r="P303" s="49">
        <f>SUMIFS(Source_Data!$H$3:$H$52586,Source_Data!$A$3:$A$52586,$B303,Source_Data!$E$3:$E$52586,P$3)/$A303</f>
        <v>0.50571473562277236</v>
      </c>
      <c r="Q303" s="49">
        <f>SUMIFS(Source_Data!$H$3:$H$52586,Source_Data!$A$3:$A$52586,$B303,Source_Data!$E$3:$E$52586,Q$3)/$A303</f>
        <v>0.45131346294118924</v>
      </c>
      <c r="R303" s="49">
        <f>SUMIFS(Source_Data!$H$3:$H$52586,Source_Data!$A$3:$A$52586,$B303,Source_Data!$E$3:$E$52586,R$3)/$A303</f>
        <v>0.34980745786262274</v>
      </c>
      <c r="S303" s="49">
        <f>SUMIFS(Source_Data!$H$3:$H$52586,Source_Data!$A$3:$A$52586,$B303,Source_Data!$E$3:$E$52586,S$3)/$A303</f>
        <v>0.18524846632834913</v>
      </c>
      <c r="T303" s="49">
        <f>SUMIFS(Source_Data!$H$3:$H$52586,Source_Data!$A$3:$A$52586,$B303,Source_Data!$E$3:$E$52586,T$3)/$A303</f>
        <v>2.0169916390832824E-2</v>
      </c>
      <c r="U303" s="49">
        <f>SUMIFS(Source_Data!$H$3:$H$52586,Source_Data!$A$3:$A$52586,$B303,Source_Data!$E$3:$E$52586,U$3)/$A303</f>
        <v>0</v>
      </c>
      <c r="V303" s="49">
        <f>SUMIFS(Source_Data!$H$3:$H$52586,Source_Data!$A$3:$A$52586,$B303,Source_Data!$E$3:$E$52586,V$3)/$A303</f>
        <v>0</v>
      </c>
      <c r="W303" s="49">
        <f>SUMIFS(Source_Data!$H$3:$H$52586,Source_Data!$A$3:$A$52586,$B303,Source_Data!$E$3:$E$52586,W$3)/$A303</f>
        <v>0</v>
      </c>
      <c r="X303" s="49">
        <f>SUMIFS(Source_Data!$H$3:$H$52586,Source_Data!$A$3:$A$52586,$B303,Source_Data!$E$3:$E$52586,X$3)/$A303</f>
        <v>0</v>
      </c>
      <c r="Y303" s="49">
        <f>SUMIFS(Source_Data!$H$3:$H$52586,Source_Data!$A$3:$A$52586,$B303,Source_Data!$E$3:$E$52586,Y$3)/$A303</f>
        <v>0</v>
      </c>
      <c r="Z303" s="49">
        <f>SUMIFS(Source_Data!$H$3:$H$52586,Source_Data!$A$3:$A$52586,$B303,Source_Data!$E$3:$E$52586,Z$3)/$A303</f>
        <v>0</v>
      </c>
      <c r="AA303" s="49">
        <f>SUMIFS(Source_Data!$H$3:$H$52586,Source_Data!$A$3:$A$52586,$B303,Source_Data!$E$3:$E$52586,AA$3)/$A303</f>
        <v>0</v>
      </c>
      <c r="AC303" s="10">
        <f>INDEX(Installed_Capacity!$V$6:$AG$11,MATCH(YEAR(AD303),Installed_Capacity!$U$6:$U$11,0),MATCH(AE303,Installed_Capacity!$V$5:$AG$5,0))</f>
        <v>2333.8200000000002</v>
      </c>
      <c r="AD303" s="1">
        <f>Date_List!A300</f>
        <v>44515</v>
      </c>
      <c r="AE303" s="45">
        <f t="shared" si="32"/>
        <v>11</v>
      </c>
      <c r="AF303" s="49">
        <f>SUMIFS(Source_Data!$L$3:$L$52586,Source_Data!$A$3:$A$52586,$AD303,Source_Data!$E$3:$E$52586,AF$3)/$AC303</f>
        <v>1.9883127233462736E-6</v>
      </c>
      <c r="AG303" s="49">
        <f>SUMIFS(Source_Data!$L$3:$L$52586,Source_Data!$A$3:$A$52586,$AD303,Source_Data!$E$3:$E$52586,AG$3)/$AC303</f>
        <v>1.9730673316708225E-6</v>
      </c>
      <c r="AH303" s="49">
        <f>SUMIFS(Source_Data!$L$3:$L$52586,Source_Data!$A$3:$A$52586,$AD303,Source_Data!$E$3:$E$52586,AH$3)/$AC303</f>
        <v>2.0147115030293682E-6</v>
      </c>
      <c r="AI303" s="49">
        <f>SUMIFS(Source_Data!$L$3:$L$52586,Source_Data!$A$3:$A$52586,$AD303,Source_Data!$E$3:$E$52586,AI$3)/$AC303</f>
        <v>1.9988143901414847E-6</v>
      </c>
      <c r="AJ303" s="49">
        <f>SUMIFS(Source_Data!$L$3:$L$52586,Source_Data!$A$3:$A$52586,$AD303,Source_Data!$E$3:$E$52586,AJ$3)/$AC303</f>
        <v>2.2614833191934255E-6</v>
      </c>
      <c r="AK303" s="49">
        <f>SUMIFS(Source_Data!$L$3:$L$52586,Source_Data!$A$3:$A$52586,$AD303,Source_Data!$E$3:$E$52586,AK$3)/$AC303</f>
        <v>1.8846874651858328E-5</v>
      </c>
      <c r="AL303" s="49">
        <f>SUMIFS(Source_Data!$L$3:$L$52586,Source_Data!$A$3:$A$52586,$AD303,Source_Data!$E$3:$E$52586,AL$3)/$AC303</f>
        <v>1.1600835000128544E-3</v>
      </c>
      <c r="AM303" s="49">
        <f>SUMIFS(Source_Data!$L$3:$L$52586,Source_Data!$A$3:$A$52586,$AD303,Source_Data!$E$3:$E$52586,AM$3)/$AC303</f>
        <v>4.6453782454088141E-2</v>
      </c>
      <c r="AN303" s="49">
        <f>SUMIFS(Source_Data!$L$3:$L$52586,Source_Data!$A$3:$A$52586,$AD303,Source_Data!$E$3:$E$52586,AN$3)/$AC303</f>
        <v>0.13789900451791484</v>
      </c>
      <c r="AO303" s="49">
        <f>SUMIFS(Source_Data!$L$3:$L$52586,Source_Data!$A$3:$A$52586,$AD303,Source_Data!$E$3:$E$52586,AO$3)/$AC303</f>
        <v>0.18220591930183133</v>
      </c>
      <c r="AP303" s="49">
        <f>SUMIFS(Source_Data!$L$3:$L$52586,Source_Data!$A$3:$A$52586,$AD303,Source_Data!$E$3:$E$52586,AP$3)/$AC303</f>
        <v>0.22347181140190758</v>
      </c>
      <c r="AQ303" s="49">
        <f>SUMIFS(Source_Data!$L$3:$L$52586,Source_Data!$A$3:$A$52586,$AD303,Source_Data!$E$3:$E$52586,AQ$3)/$AC303</f>
        <v>0.27410300625283868</v>
      </c>
      <c r="AR303" s="49">
        <f>SUMIFS(Source_Data!$L$3:$L$52586,Source_Data!$A$3:$A$52586,$AD303,Source_Data!$E$3:$E$52586,AR$3)/$AC303</f>
        <v>0.31438274454756576</v>
      </c>
      <c r="AS303" s="49">
        <f>SUMIFS(Source_Data!$L$3:$L$52586,Source_Data!$A$3:$A$52586,$AD303,Source_Data!$E$3:$E$52586,AS$3)/$AC303</f>
        <v>0.32203955591219541</v>
      </c>
      <c r="AT303" s="49">
        <f>SUMIFS(Source_Data!$L$3:$L$52586,Source_Data!$A$3:$A$52586,$AD303,Source_Data!$E$3:$E$52586,AT$3)/$AC303</f>
        <v>0.26119392967795291</v>
      </c>
      <c r="AU303" s="49">
        <f>SUMIFS(Source_Data!$L$3:$L$52586,Source_Data!$A$3:$A$52586,$AD303,Source_Data!$E$3:$E$52586,AU$3)/$AC303</f>
        <v>0.11348857943114721</v>
      </c>
      <c r="AV303" s="49">
        <f>SUMIFS(Source_Data!$L$3:$L$52586,Source_Data!$A$3:$A$52586,$AD303,Source_Data!$E$3:$E$52586,AV$3)/$AC303</f>
        <v>1.6096254625463831E-2</v>
      </c>
      <c r="AW303" s="49">
        <f>SUMIFS(Source_Data!$L$3:$L$52586,Source_Data!$A$3:$A$52586,$AD303,Source_Data!$E$3:$E$52586,AW$3)/$AC303</f>
        <v>0</v>
      </c>
      <c r="AX303" s="49">
        <f>SUMIFS(Source_Data!$L$3:$L$52586,Source_Data!$A$3:$A$52586,$AD303,Source_Data!$E$3:$E$52586,AX$3)/$AC303</f>
        <v>1.2516556546777387E-6</v>
      </c>
      <c r="AY303" s="49">
        <f>SUMIFS(Source_Data!$L$3:$L$52586,Source_Data!$A$3:$A$52586,$AD303,Source_Data!$E$3:$E$52586,AY$3)/$AC303</f>
        <v>1.7767599900592163E-6</v>
      </c>
      <c r="AZ303" s="49">
        <f>SUMIFS(Source_Data!$L$3:$L$52586,Source_Data!$A$3:$A$52586,$AD303,Source_Data!$E$3:$E$52586,AZ$3)/$AC303</f>
        <v>1.8088541532766022E-6</v>
      </c>
      <c r="BA303" s="49">
        <f>SUMIFS(Source_Data!$L$3:$L$52586,Source_Data!$A$3:$A$52586,$AD303,Source_Data!$E$3:$E$52586,BA$3)/$AC303</f>
        <v>1.8309899649501674E-6</v>
      </c>
      <c r="BB303" s="49">
        <f>SUMIFS(Source_Data!$L$3:$L$52586,Source_Data!$A$3:$A$52586,$AD303,Source_Data!$E$3:$E$52586,BB$3)/$AC303</f>
        <v>1.847357122657274E-6</v>
      </c>
      <c r="BC303" s="49">
        <f>SUMIFS(Source_Data!$L$3:$L$52586,Source_Data!$A$3:$A$52586,$AD303,Source_Data!$E$3:$E$52586,BC$3)/$AC303</f>
        <v>1.8886743622044545E-6</v>
      </c>
    </row>
    <row r="304" spans="1:55" x14ac:dyDescent="0.25">
      <c r="A304" s="10">
        <f>INDEX(Installed_Capacity!$H$6:$S$11,MATCH(YEAR(B304),Installed_Capacity!$G$6:$G$11,0),MATCH(C304,Installed_Capacity!$H$5:$S$5,0))</f>
        <v>1840.48</v>
      </c>
      <c r="B304" s="1">
        <f>Date_List!A301</f>
        <v>44529</v>
      </c>
      <c r="C304" s="45">
        <f t="shared" si="31"/>
        <v>11</v>
      </c>
      <c r="D304" s="49">
        <f>SUMIFS(Source_Data!$H$3:$H$52586,Source_Data!$A$3:$A$52586,$B304,Source_Data!$E$3:$E$52586,D$3)/$A304</f>
        <v>0</v>
      </c>
      <c r="E304" s="49">
        <f>SUMIFS(Source_Data!$H$3:$H$52586,Source_Data!$A$3:$A$52586,$B304,Source_Data!$E$3:$E$52586,E$3)/$A304</f>
        <v>0</v>
      </c>
      <c r="F304" s="49">
        <f>SUMIFS(Source_Data!$H$3:$H$52586,Source_Data!$A$3:$A$52586,$B304,Source_Data!$E$3:$E$52586,F$3)/$A304</f>
        <v>0</v>
      </c>
      <c r="G304" s="49">
        <f>SUMIFS(Source_Data!$H$3:$H$52586,Source_Data!$A$3:$A$52586,$B304,Source_Data!$E$3:$E$52586,G$3)/$A304</f>
        <v>0</v>
      </c>
      <c r="H304" s="49">
        <f>SUMIFS(Source_Data!$H$3:$H$52586,Source_Data!$A$3:$A$52586,$B304,Source_Data!$E$3:$E$52586,H$3)/$A304</f>
        <v>0</v>
      </c>
      <c r="I304" s="49">
        <f>SUMIFS(Source_Data!$H$3:$H$52586,Source_Data!$A$3:$A$52586,$B304,Source_Data!$E$3:$E$52586,I$3)/$A304</f>
        <v>0</v>
      </c>
      <c r="J304" s="49">
        <f>SUMIFS(Source_Data!$H$3:$H$52586,Source_Data!$A$3:$A$52586,$B304,Source_Data!$E$3:$E$52586,J$3)/$A304</f>
        <v>2.2828549563157436E-4</v>
      </c>
      <c r="K304" s="49">
        <f>SUMIFS(Source_Data!$H$3:$H$52586,Source_Data!$A$3:$A$52586,$B304,Source_Data!$E$3:$E$52586,K$3)/$A304</f>
        <v>0.12348495518071373</v>
      </c>
      <c r="L304" s="49">
        <f>SUMIFS(Source_Data!$H$3:$H$52586,Source_Data!$A$3:$A$52586,$B304,Source_Data!$E$3:$E$52586,L$3)/$A304</f>
        <v>0.47503662287664089</v>
      </c>
      <c r="M304" s="49">
        <f>SUMIFS(Source_Data!$H$3:$H$52586,Source_Data!$A$3:$A$52586,$B304,Source_Data!$E$3:$E$52586,M$3)/$A304</f>
        <v>0.64819085495251239</v>
      </c>
      <c r="N304" s="49">
        <f>SUMIFS(Source_Data!$H$3:$H$52586,Source_Data!$A$3:$A$52586,$B304,Source_Data!$E$3:$E$52586,N$3)/$A304</f>
        <v>0.68230501093627738</v>
      </c>
      <c r="O304" s="49">
        <f>SUMIFS(Source_Data!$H$3:$H$52586,Source_Data!$A$3:$A$52586,$B304,Source_Data!$E$3:$E$52586,O$3)/$A304</f>
        <v>0.68973499127455884</v>
      </c>
      <c r="P304" s="49">
        <f>SUMIFS(Source_Data!$H$3:$H$52586,Source_Data!$A$3:$A$52586,$B304,Source_Data!$E$3:$E$52586,P$3)/$A304</f>
        <v>0.69084522413881155</v>
      </c>
      <c r="Q304" s="49">
        <f>SUMIFS(Source_Data!$H$3:$H$52586,Source_Data!$A$3:$A$52586,$B304,Source_Data!$E$3:$E$52586,Q$3)/$A304</f>
        <v>0.68100590105081282</v>
      </c>
      <c r="R304" s="49">
        <f>SUMIFS(Source_Data!$H$3:$H$52586,Source_Data!$A$3:$A$52586,$B304,Source_Data!$E$3:$E$52586,R$3)/$A304</f>
        <v>0.60780233657632798</v>
      </c>
      <c r="S304" s="49">
        <f>SUMIFS(Source_Data!$H$3:$H$52586,Source_Data!$A$3:$A$52586,$B304,Source_Data!$E$3:$E$52586,S$3)/$A304</f>
        <v>0.33393451697546289</v>
      </c>
      <c r="T304" s="49">
        <f>SUMIFS(Source_Data!$H$3:$H$52586,Source_Data!$A$3:$A$52586,$B304,Source_Data!$E$3:$E$52586,T$3)/$A304</f>
        <v>3.7653872471855164E-2</v>
      </c>
      <c r="U304" s="49">
        <f>SUMIFS(Source_Data!$H$3:$H$52586,Source_Data!$A$3:$A$52586,$B304,Source_Data!$E$3:$E$52586,U$3)/$A304</f>
        <v>0</v>
      </c>
      <c r="V304" s="49">
        <f>SUMIFS(Source_Data!$H$3:$H$52586,Source_Data!$A$3:$A$52586,$B304,Source_Data!$E$3:$E$52586,V$3)/$A304</f>
        <v>0</v>
      </c>
      <c r="W304" s="49">
        <f>SUMIFS(Source_Data!$H$3:$H$52586,Source_Data!$A$3:$A$52586,$B304,Source_Data!$E$3:$E$52586,W$3)/$A304</f>
        <v>0</v>
      </c>
      <c r="X304" s="49">
        <f>SUMIFS(Source_Data!$H$3:$H$52586,Source_Data!$A$3:$A$52586,$B304,Source_Data!$E$3:$E$52586,X$3)/$A304</f>
        <v>0</v>
      </c>
      <c r="Y304" s="49">
        <f>SUMIFS(Source_Data!$H$3:$H$52586,Source_Data!$A$3:$A$52586,$B304,Source_Data!$E$3:$E$52586,Y$3)/$A304</f>
        <v>0</v>
      </c>
      <c r="Z304" s="49">
        <f>SUMIFS(Source_Data!$H$3:$H$52586,Source_Data!$A$3:$A$52586,$B304,Source_Data!$E$3:$E$52586,Z$3)/$A304</f>
        <v>0</v>
      </c>
      <c r="AA304" s="49">
        <f>SUMIFS(Source_Data!$H$3:$H$52586,Source_Data!$A$3:$A$52586,$B304,Source_Data!$E$3:$E$52586,AA$3)/$A304</f>
        <v>0</v>
      </c>
      <c r="AC304" s="10">
        <f>INDEX(Installed_Capacity!$V$6:$AG$11,MATCH(YEAR(AD304),Installed_Capacity!$U$6:$U$11,0),MATCH(AE304,Installed_Capacity!$V$5:$AG$5,0))</f>
        <v>2333.8200000000002</v>
      </c>
      <c r="AD304" s="1">
        <f>Date_List!A301</f>
        <v>44529</v>
      </c>
      <c r="AE304" s="45">
        <f t="shared" si="32"/>
        <v>11</v>
      </c>
      <c r="AF304" s="49">
        <f>SUMIFS(Source_Data!$L$3:$L$52586,Source_Data!$A$3:$A$52586,$AD304,Source_Data!$E$3:$E$52586,AF$3)/$AC304</f>
        <v>1.8624508316836771E-6</v>
      </c>
      <c r="AG304" s="49">
        <f>SUMIFS(Source_Data!$L$3:$L$52586,Source_Data!$A$3:$A$52586,$AD304,Source_Data!$E$3:$E$52586,AG$3)/$AC304</f>
        <v>1.8381091943680317E-6</v>
      </c>
      <c r="AH304" s="49">
        <f>SUMIFS(Source_Data!$L$3:$L$52586,Source_Data!$A$3:$A$52586,$AD304,Source_Data!$E$3:$E$52586,AH$3)/$AC304</f>
        <v>1.8419775304008017E-6</v>
      </c>
      <c r="AI304" s="49">
        <f>SUMIFS(Source_Data!$L$3:$L$52586,Source_Data!$A$3:$A$52586,$AD304,Source_Data!$E$3:$E$52586,AI$3)/$AC304</f>
        <v>1.827373147886298E-6</v>
      </c>
      <c r="AJ304" s="49">
        <f>SUMIFS(Source_Data!$L$3:$L$52586,Source_Data!$A$3:$A$52586,$AD304,Source_Data!$E$3:$E$52586,AJ$3)/$AC304</f>
        <v>2.0224053268889627E-6</v>
      </c>
      <c r="AK304" s="49">
        <f>SUMIFS(Source_Data!$L$3:$L$52586,Source_Data!$A$3:$A$52586,$AD304,Source_Data!$E$3:$E$52586,AK$3)/$AC304</f>
        <v>7.8325145469659179E-5</v>
      </c>
      <c r="AL304" s="49">
        <f>SUMIFS(Source_Data!$L$3:$L$52586,Source_Data!$A$3:$A$52586,$AD304,Source_Data!$E$3:$E$52586,AL$3)/$AC304</f>
        <v>5.7362891782571058E-4</v>
      </c>
      <c r="AM304" s="49">
        <f>SUMIFS(Source_Data!$L$3:$L$52586,Source_Data!$A$3:$A$52586,$AD304,Source_Data!$E$3:$E$52586,AM$3)/$AC304</f>
        <v>0.12898972566350445</v>
      </c>
      <c r="AN304" s="49">
        <f>SUMIFS(Source_Data!$L$3:$L$52586,Source_Data!$A$3:$A$52586,$AD304,Source_Data!$E$3:$E$52586,AN$3)/$AC304</f>
        <v>0.50934657120257776</v>
      </c>
      <c r="AO304" s="49">
        <f>SUMIFS(Source_Data!$L$3:$L$52586,Source_Data!$A$3:$A$52586,$AD304,Source_Data!$E$3:$E$52586,AO$3)/$AC304</f>
        <v>0.62405074980546915</v>
      </c>
      <c r="AP304" s="49">
        <f>SUMIFS(Source_Data!$L$3:$L$52586,Source_Data!$A$3:$A$52586,$AD304,Source_Data!$E$3:$E$52586,AP$3)/$AC304</f>
        <v>0.59873256843544054</v>
      </c>
      <c r="AQ304" s="49">
        <f>SUMIFS(Source_Data!$L$3:$L$52586,Source_Data!$A$3:$A$52586,$AD304,Source_Data!$E$3:$E$52586,AQ$3)/$AC304</f>
        <v>0.57246734812196309</v>
      </c>
      <c r="AR304" s="49">
        <f>SUMIFS(Source_Data!$L$3:$L$52586,Source_Data!$A$3:$A$52586,$AD304,Source_Data!$E$3:$E$52586,AR$3)/$AC304</f>
        <v>0.58204759532568917</v>
      </c>
      <c r="AS304" s="49">
        <f>SUMIFS(Source_Data!$L$3:$L$52586,Source_Data!$A$3:$A$52586,$AD304,Source_Data!$E$3:$E$52586,AS$3)/$AC304</f>
        <v>0.61683151262565239</v>
      </c>
      <c r="AT304" s="49">
        <f>SUMIFS(Source_Data!$L$3:$L$52586,Source_Data!$A$3:$A$52586,$AD304,Source_Data!$E$3:$E$52586,AT$3)/$AC304</f>
        <v>0.60854382196441881</v>
      </c>
      <c r="AU304" s="49">
        <f>SUMIFS(Source_Data!$L$3:$L$52586,Source_Data!$A$3:$A$52586,$AD304,Source_Data!$E$3:$E$52586,AU$3)/$AC304</f>
        <v>0.35013726829489844</v>
      </c>
      <c r="AV304" s="49">
        <f>SUMIFS(Source_Data!$L$3:$L$52586,Source_Data!$A$3:$A$52586,$AD304,Source_Data!$E$3:$E$52586,AV$3)/$AC304</f>
        <v>3.1623720205071509E-2</v>
      </c>
      <c r="AW304" s="49">
        <f>SUMIFS(Source_Data!$L$3:$L$52586,Source_Data!$A$3:$A$52586,$AD304,Source_Data!$E$3:$E$52586,AW$3)/$AC304</f>
        <v>0</v>
      </c>
      <c r="AX304" s="49">
        <f>SUMIFS(Source_Data!$L$3:$L$52586,Source_Data!$A$3:$A$52586,$AD304,Source_Data!$E$3:$E$52586,AX$3)/$AC304</f>
        <v>8.2943885989493614E-7</v>
      </c>
      <c r="AY304" s="49">
        <f>SUMIFS(Source_Data!$L$3:$L$52586,Source_Data!$A$3:$A$52586,$AD304,Source_Data!$E$3:$E$52586,AY$3)/$AC304</f>
        <v>1.9049691064435132E-6</v>
      </c>
      <c r="AZ304" s="49">
        <f>SUMIFS(Source_Data!$L$3:$L$52586,Source_Data!$A$3:$A$52586,$AD304,Source_Data!$E$3:$E$52586,AZ$3)/$AC304</f>
        <v>1.8894739097273995E-6</v>
      </c>
      <c r="BA304" s="49">
        <f>SUMIFS(Source_Data!$L$3:$L$52586,Source_Data!$A$3:$A$52586,$AD304,Source_Data!$E$3:$E$52586,BA$3)/$AC304</f>
        <v>1.8762372419466798E-6</v>
      </c>
      <c r="BB304" s="49">
        <f>SUMIFS(Source_Data!$L$3:$L$52586,Source_Data!$A$3:$A$52586,$AD304,Source_Data!$E$3:$E$52586,BB$3)/$AC304</f>
        <v>1.8795057030962113E-6</v>
      </c>
      <c r="BC304" s="49">
        <f>SUMIFS(Source_Data!$L$3:$L$52586,Source_Data!$A$3:$A$52586,$AD304,Source_Data!$E$3:$E$52586,BC$3)/$AC304</f>
        <v>1.8661387767694164E-6</v>
      </c>
    </row>
    <row r="305" spans="1:55" x14ac:dyDescent="0.25">
      <c r="A305" s="10">
        <f>INDEX(Installed_Capacity!$H$6:$S$11,MATCH(YEAR(B305),Installed_Capacity!$G$6:$G$11,0),MATCH(C305,Installed_Capacity!$H$5:$S$5,0))</f>
        <v>1840.48</v>
      </c>
      <c r="B305" s="1">
        <f>Date_List!A302</f>
        <v>44530</v>
      </c>
      <c r="C305" s="45">
        <f t="shared" si="31"/>
        <v>11</v>
      </c>
      <c r="D305" s="49">
        <f>SUMIFS(Source_Data!$H$3:$H$52586,Source_Data!$A$3:$A$52586,$B305,Source_Data!$E$3:$E$52586,D$3)/$A305</f>
        <v>0</v>
      </c>
      <c r="E305" s="49">
        <f>SUMIFS(Source_Data!$H$3:$H$52586,Source_Data!$A$3:$A$52586,$B305,Source_Data!$E$3:$E$52586,E$3)/$A305</f>
        <v>0</v>
      </c>
      <c r="F305" s="49">
        <f>SUMIFS(Source_Data!$H$3:$H$52586,Source_Data!$A$3:$A$52586,$B305,Source_Data!$E$3:$E$52586,F$3)/$A305</f>
        <v>0</v>
      </c>
      <c r="G305" s="49">
        <f>SUMIFS(Source_Data!$H$3:$H$52586,Source_Data!$A$3:$A$52586,$B305,Source_Data!$E$3:$E$52586,G$3)/$A305</f>
        <v>0</v>
      </c>
      <c r="H305" s="49">
        <f>SUMIFS(Source_Data!$H$3:$H$52586,Source_Data!$A$3:$A$52586,$B305,Source_Data!$E$3:$E$52586,H$3)/$A305</f>
        <v>0</v>
      </c>
      <c r="I305" s="49">
        <f>SUMIFS(Source_Data!$H$3:$H$52586,Source_Data!$A$3:$A$52586,$B305,Source_Data!$E$3:$E$52586,I$3)/$A305</f>
        <v>0</v>
      </c>
      <c r="J305" s="49">
        <f>SUMIFS(Source_Data!$H$3:$H$52586,Source_Data!$A$3:$A$52586,$B305,Source_Data!$E$3:$E$52586,J$3)/$A305</f>
        <v>1.5353939950447709E-4</v>
      </c>
      <c r="K305" s="49">
        <f>SUMIFS(Source_Data!$H$3:$H$52586,Source_Data!$A$3:$A$52586,$B305,Source_Data!$E$3:$E$52586,K$3)/$A305</f>
        <v>0.11797267553898982</v>
      </c>
      <c r="L305" s="49">
        <f>SUMIFS(Source_Data!$H$3:$H$52586,Source_Data!$A$3:$A$52586,$B305,Source_Data!$E$3:$E$52586,L$3)/$A305</f>
        <v>0.47116994279970442</v>
      </c>
      <c r="M305" s="49">
        <f>SUMIFS(Source_Data!$H$3:$H$52586,Source_Data!$A$3:$A$52586,$B305,Source_Data!$E$3:$E$52586,M$3)/$A305</f>
        <v>0.66018580146646522</v>
      </c>
      <c r="N305" s="49">
        <f>SUMIFS(Source_Data!$H$3:$H$52586,Source_Data!$A$3:$A$52586,$B305,Source_Data!$E$3:$E$52586,N$3)/$A305</f>
        <v>0.69597052866154474</v>
      </c>
      <c r="O305" s="49">
        <f>SUMIFS(Source_Data!$H$3:$H$52586,Source_Data!$A$3:$A$52586,$B305,Source_Data!$E$3:$E$52586,O$3)/$A305</f>
        <v>0.69237133035892817</v>
      </c>
      <c r="P305" s="49">
        <f>SUMIFS(Source_Data!$H$3:$H$52586,Source_Data!$A$3:$A$52586,$B305,Source_Data!$E$3:$E$52586,P$3)/$A305</f>
        <v>0.68916883394331907</v>
      </c>
      <c r="Q305" s="49">
        <f>SUMIFS(Source_Data!$H$3:$H$52586,Source_Data!$A$3:$A$52586,$B305,Source_Data!$E$3:$E$52586,Q$3)/$A305</f>
        <v>0.67710724026992963</v>
      </c>
      <c r="R305" s="49">
        <f>SUMIFS(Source_Data!$H$3:$H$52586,Source_Data!$A$3:$A$52586,$B305,Source_Data!$E$3:$E$52586,R$3)/$A305</f>
        <v>0.60021058628998958</v>
      </c>
      <c r="S305" s="49">
        <f>SUMIFS(Source_Data!$H$3:$H$52586,Source_Data!$A$3:$A$52586,$B305,Source_Data!$E$3:$E$52586,S$3)/$A305</f>
        <v>0.33004275015974088</v>
      </c>
      <c r="T305" s="49">
        <f>SUMIFS(Source_Data!$H$3:$H$52586,Source_Data!$A$3:$A$52586,$B305,Source_Data!$E$3:$E$52586,T$3)/$A305</f>
        <v>3.5327776489285402E-2</v>
      </c>
      <c r="U305" s="49">
        <f>SUMIFS(Source_Data!$H$3:$H$52586,Source_Data!$A$3:$A$52586,$B305,Source_Data!$E$3:$E$52586,U$3)/$A305</f>
        <v>4.8215682865339478E-9</v>
      </c>
      <c r="V305" s="49">
        <f>SUMIFS(Source_Data!$H$3:$H$52586,Source_Data!$A$3:$A$52586,$B305,Source_Data!$E$3:$E$52586,V$3)/$A305</f>
        <v>0</v>
      </c>
      <c r="W305" s="49">
        <f>SUMIFS(Source_Data!$H$3:$H$52586,Source_Data!$A$3:$A$52586,$B305,Source_Data!$E$3:$E$52586,W$3)/$A305</f>
        <v>0</v>
      </c>
      <c r="X305" s="49">
        <f>SUMIFS(Source_Data!$H$3:$H$52586,Source_Data!$A$3:$A$52586,$B305,Source_Data!$E$3:$E$52586,X$3)/$A305</f>
        <v>0</v>
      </c>
      <c r="Y305" s="49">
        <f>SUMIFS(Source_Data!$H$3:$H$52586,Source_Data!$A$3:$A$52586,$B305,Source_Data!$E$3:$E$52586,Y$3)/$A305</f>
        <v>0</v>
      </c>
      <c r="Z305" s="49">
        <f>SUMIFS(Source_Data!$H$3:$H$52586,Source_Data!$A$3:$A$52586,$B305,Source_Data!$E$3:$E$52586,Z$3)/$A305</f>
        <v>0</v>
      </c>
      <c r="AA305" s="49">
        <f>SUMIFS(Source_Data!$H$3:$H$52586,Source_Data!$A$3:$A$52586,$B305,Source_Data!$E$3:$E$52586,AA$3)/$A305</f>
        <v>0</v>
      </c>
      <c r="AC305" s="10">
        <f>INDEX(Installed_Capacity!$V$6:$AG$11,MATCH(YEAR(AD305),Installed_Capacity!$U$6:$U$11,0),MATCH(AE305,Installed_Capacity!$V$5:$AG$5,0))</f>
        <v>2333.8200000000002</v>
      </c>
      <c r="AD305" s="1">
        <f>Date_List!A302</f>
        <v>44530</v>
      </c>
      <c r="AE305" s="45">
        <f t="shared" si="32"/>
        <v>11</v>
      </c>
      <c r="AF305" s="49">
        <f>SUMIFS(Source_Data!$L$3:$L$52586,Source_Data!$A$3:$A$52586,$AD305,Source_Data!$E$3:$E$52586,AF$3)/$AC305</f>
        <v>1.8735832240704082E-6</v>
      </c>
      <c r="AG305" s="49">
        <f>SUMIFS(Source_Data!$L$3:$L$52586,Source_Data!$A$3:$A$52586,$AD305,Source_Data!$E$3:$E$52586,AG$3)/$AC305</f>
        <v>1.8748712411411333E-6</v>
      </c>
      <c r="AH305" s="49">
        <f>SUMIFS(Source_Data!$L$3:$L$52586,Source_Data!$A$3:$A$52586,$AD305,Source_Data!$E$3:$E$52586,AH$3)/$AC305</f>
        <v>1.8783723680489494E-6</v>
      </c>
      <c r="AI305" s="49">
        <f>SUMIFS(Source_Data!$L$3:$L$52586,Source_Data!$A$3:$A$52586,$AD305,Source_Data!$E$3:$E$52586,AI$3)/$AC305</f>
        <v>1.8625335287211522E-6</v>
      </c>
      <c r="AJ305" s="49">
        <f>SUMIFS(Source_Data!$L$3:$L$52586,Source_Data!$A$3:$A$52586,$AD305,Source_Data!$E$3:$E$52586,AJ$3)/$AC305</f>
        <v>1.9874883238638797E-6</v>
      </c>
      <c r="AK305" s="49">
        <f>SUMIFS(Source_Data!$L$3:$L$52586,Source_Data!$A$3:$A$52586,$AD305,Source_Data!$E$3:$E$52586,AK$3)/$AC305</f>
        <v>7.1802168119220844E-5</v>
      </c>
      <c r="AL305" s="49">
        <f>SUMIFS(Source_Data!$L$3:$L$52586,Source_Data!$A$3:$A$52586,$AD305,Source_Data!$E$3:$E$52586,AL$3)/$AC305</f>
        <v>4.9975485384476945E-4</v>
      </c>
      <c r="AM305" s="49">
        <f>SUMIFS(Source_Data!$L$3:$L$52586,Source_Data!$A$3:$A$52586,$AD305,Source_Data!$E$3:$E$52586,AM$3)/$AC305</f>
        <v>0.12028035575322861</v>
      </c>
      <c r="AN305" s="49">
        <f>SUMIFS(Source_Data!$L$3:$L$52586,Source_Data!$A$3:$A$52586,$AD305,Source_Data!$E$3:$E$52586,AN$3)/$AC305</f>
        <v>0.47703618606362097</v>
      </c>
      <c r="AO305" s="49">
        <f>SUMIFS(Source_Data!$L$3:$L$52586,Source_Data!$A$3:$A$52586,$AD305,Source_Data!$E$3:$E$52586,AO$3)/$AC305</f>
        <v>0.60182026005733091</v>
      </c>
      <c r="AP305" s="49">
        <f>SUMIFS(Source_Data!$L$3:$L$52586,Source_Data!$A$3:$A$52586,$AD305,Source_Data!$E$3:$E$52586,AP$3)/$AC305</f>
        <v>0.6009467391833988</v>
      </c>
      <c r="AQ305" s="49">
        <f>SUMIFS(Source_Data!$L$3:$L$52586,Source_Data!$A$3:$A$52586,$AD305,Source_Data!$E$3:$E$52586,AQ$3)/$AC305</f>
        <v>0.57373299832934832</v>
      </c>
      <c r="AR305" s="49">
        <f>SUMIFS(Source_Data!$L$3:$L$52586,Source_Data!$A$3:$A$52586,$AD305,Source_Data!$E$3:$E$52586,AR$3)/$AC305</f>
        <v>0.5847885071282275</v>
      </c>
      <c r="AS305" s="49">
        <f>SUMIFS(Source_Data!$L$3:$L$52586,Source_Data!$A$3:$A$52586,$AD305,Source_Data!$E$3:$E$52586,AS$3)/$AC305</f>
        <v>0.62020637981763804</v>
      </c>
      <c r="AT305" s="49">
        <f>SUMIFS(Source_Data!$L$3:$L$52586,Source_Data!$A$3:$A$52586,$AD305,Source_Data!$E$3:$E$52586,AT$3)/$AC305</f>
        <v>0.60510919584372402</v>
      </c>
      <c r="AU305" s="49">
        <f>SUMIFS(Source_Data!$L$3:$L$52586,Source_Data!$A$3:$A$52586,$AD305,Source_Data!$E$3:$E$52586,AU$3)/$AC305</f>
        <v>0.35038826271863294</v>
      </c>
      <c r="AV305" s="49">
        <f>SUMIFS(Source_Data!$L$3:$L$52586,Source_Data!$A$3:$A$52586,$AD305,Source_Data!$E$3:$E$52586,AV$3)/$AC305</f>
        <v>3.179079440745216E-2</v>
      </c>
      <c r="AW305" s="49">
        <f>SUMIFS(Source_Data!$L$3:$L$52586,Source_Data!$A$3:$A$52586,$AD305,Source_Data!$E$3:$E$52586,AW$3)/$AC305</f>
        <v>2.1400665004156273E-7</v>
      </c>
      <c r="AX305" s="49">
        <f>SUMIFS(Source_Data!$L$3:$L$52586,Source_Data!$A$3:$A$52586,$AD305,Source_Data!$E$3:$E$52586,AX$3)/$AC305</f>
        <v>7.4003436426116836E-7</v>
      </c>
      <c r="AY305" s="49">
        <f>SUMIFS(Source_Data!$L$3:$L$52586,Source_Data!$A$3:$A$52586,$AD305,Source_Data!$E$3:$E$52586,AY$3)/$AC305</f>
        <v>1.7477847477526115E-6</v>
      </c>
      <c r="AZ305" s="49">
        <f>SUMIFS(Source_Data!$L$3:$L$52586,Source_Data!$A$3:$A$52586,$AD305,Source_Data!$E$3:$E$52586,AZ$3)/$AC305</f>
        <v>1.7600714708075171E-6</v>
      </c>
      <c r="BA305" s="49">
        <f>SUMIFS(Source_Data!$L$3:$L$52586,Source_Data!$A$3:$A$52586,$AD305,Source_Data!$E$3:$E$52586,BA$3)/$AC305</f>
        <v>1.7780617185558438E-6</v>
      </c>
      <c r="BB305" s="49">
        <f>SUMIFS(Source_Data!$L$3:$L$52586,Source_Data!$A$3:$A$52586,$AD305,Source_Data!$E$3:$E$52586,BB$3)/$AC305</f>
        <v>1.7861103255606685E-6</v>
      </c>
      <c r="BC305" s="49">
        <f>SUMIFS(Source_Data!$L$3:$L$52586,Source_Data!$A$3:$A$52586,$AD305,Source_Data!$E$3:$E$52586,BC$3)/$AC305</f>
        <v>1.7938658508368252E-6</v>
      </c>
    </row>
    <row r="306" spans="1:55" x14ac:dyDescent="0.25">
      <c r="A306" s="10">
        <f>INDEX(Installed_Capacity!$H$6:$S$11,MATCH(YEAR(B306),Installed_Capacity!$G$6:$G$11,0),MATCH(C306,Installed_Capacity!$H$5:$S$5,0))</f>
        <v>1840.48</v>
      </c>
      <c r="B306" s="1">
        <f>Date_List!A303</f>
        <v>44544</v>
      </c>
      <c r="C306" s="45">
        <f t="shared" si="31"/>
        <v>12</v>
      </c>
      <c r="D306" s="49">
        <f>SUMIFS(Source_Data!$H$3:$H$52586,Source_Data!$A$3:$A$52586,$B306,Source_Data!$E$3:$E$52586,D$3)/$A306</f>
        <v>0</v>
      </c>
      <c r="E306" s="49">
        <f>SUMIFS(Source_Data!$H$3:$H$52586,Source_Data!$A$3:$A$52586,$B306,Source_Data!$E$3:$E$52586,E$3)/$A306</f>
        <v>0</v>
      </c>
      <c r="F306" s="49">
        <f>SUMIFS(Source_Data!$H$3:$H$52586,Source_Data!$A$3:$A$52586,$B306,Source_Data!$E$3:$E$52586,F$3)/$A306</f>
        <v>0</v>
      </c>
      <c r="G306" s="49">
        <f>SUMIFS(Source_Data!$H$3:$H$52586,Source_Data!$A$3:$A$52586,$B306,Source_Data!$E$3:$E$52586,G$3)/$A306</f>
        <v>0</v>
      </c>
      <c r="H306" s="49">
        <f>SUMIFS(Source_Data!$H$3:$H$52586,Source_Data!$A$3:$A$52586,$B306,Source_Data!$E$3:$E$52586,H$3)/$A306</f>
        <v>0</v>
      </c>
      <c r="I306" s="49">
        <f>SUMIFS(Source_Data!$H$3:$H$52586,Source_Data!$A$3:$A$52586,$B306,Source_Data!$E$3:$E$52586,I$3)/$A306</f>
        <v>0</v>
      </c>
      <c r="J306" s="49">
        <f>SUMIFS(Source_Data!$H$3:$H$52586,Source_Data!$A$3:$A$52586,$B306,Source_Data!$E$3:$E$52586,J$3)/$A306</f>
        <v>0</v>
      </c>
      <c r="K306" s="49">
        <f>SUMIFS(Source_Data!$H$3:$H$52586,Source_Data!$A$3:$A$52586,$B306,Source_Data!$E$3:$E$52586,K$3)/$A306</f>
        <v>1.3296593964617924E-3</v>
      </c>
      <c r="L306" s="49">
        <f>SUMIFS(Source_Data!$H$3:$H$52586,Source_Data!$A$3:$A$52586,$B306,Source_Data!$E$3:$E$52586,L$3)/$A306</f>
        <v>1.3870877936733896E-2</v>
      </c>
      <c r="M306" s="49">
        <f>SUMIFS(Source_Data!$H$3:$H$52586,Source_Data!$A$3:$A$52586,$B306,Source_Data!$E$3:$E$52586,M$3)/$A306</f>
        <v>2.3347430113339996E-2</v>
      </c>
      <c r="N306" s="49">
        <f>SUMIFS(Source_Data!$H$3:$H$52586,Source_Data!$A$3:$A$52586,$B306,Source_Data!$E$3:$E$52586,N$3)/$A306</f>
        <v>4.5224105352408069E-2</v>
      </c>
      <c r="O306" s="49">
        <f>SUMIFS(Source_Data!$H$3:$H$52586,Source_Data!$A$3:$A$52586,$B306,Source_Data!$E$3:$E$52586,O$3)/$A306</f>
        <v>6.1781853941363124E-2</v>
      </c>
      <c r="P306" s="49">
        <f>SUMIFS(Source_Data!$H$3:$H$52586,Source_Data!$A$3:$A$52586,$B306,Source_Data!$E$3:$E$52586,P$3)/$A306</f>
        <v>0.14592890250967139</v>
      </c>
      <c r="Q306" s="49">
        <f>SUMIFS(Source_Data!$H$3:$H$52586,Source_Data!$A$3:$A$52586,$B306,Source_Data!$E$3:$E$52586,Q$3)/$A306</f>
        <v>0.13649940448252629</v>
      </c>
      <c r="R306" s="49">
        <f>SUMIFS(Source_Data!$H$3:$H$52586,Source_Data!$A$3:$A$52586,$B306,Source_Data!$E$3:$E$52586,R$3)/$A306</f>
        <v>0.14949124543271319</v>
      </c>
      <c r="S306" s="49">
        <f>SUMIFS(Source_Data!$H$3:$H$52586,Source_Data!$A$3:$A$52586,$B306,Source_Data!$E$3:$E$52586,S$3)/$A306</f>
        <v>0.11474371584640962</v>
      </c>
      <c r="T306" s="49">
        <f>SUMIFS(Source_Data!$H$3:$H$52586,Source_Data!$A$3:$A$52586,$B306,Source_Data!$E$3:$E$52586,T$3)/$A306</f>
        <v>2.8499674801682168E-2</v>
      </c>
      <c r="U306" s="49">
        <f>SUMIFS(Source_Data!$H$3:$H$52586,Source_Data!$A$3:$A$52586,$B306,Source_Data!$E$3:$E$52586,U$3)/$A306</f>
        <v>0</v>
      </c>
      <c r="V306" s="49">
        <f>SUMIFS(Source_Data!$H$3:$H$52586,Source_Data!$A$3:$A$52586,$B306,Source_Data!$E$3:$E$52586,V$3)/$A306</f>
        <v>0</v>
      </c>
      <c r="W306" s="49">
        <f>SUMIFS(Source_Data!$H$3:$H$52586,Source_Data!$A$3:$A$52586,$B306,Source_Data!$E$3:$E$52586,W$3)/$A306</f>
        <v>0</v>
      </c>
      <c r="X306" s="49">
        <f>SUMIFS(Source_Data!$H$3:$H$52586,Source_Data!$A$3:$A$52586,$B306,Source_Data!$E$3:$E$52586,X$3)/$A306</f>
        <v>0</v>
      </c>
      <c r="Y306" s="49">
        <f>SUMIFS(Source_Data!$H$3:$H$52586,Source_Data!$A$3:$A$52586,$B306,Source_Data!$E$3:$E$52586,Y$3)/$A306</f>
        <v>0</v>
      </c>
      <c r="Z306" s="49">
        <f>SUMIFS(Source_Data!$H$3:$H$52586,Source_Data!$A$3:$A$52586,$B306,Source_Data!$E$3:$E$52586,Z$3)/$A306</f>
        <v>0</v>
      </c>
      <c r="AA306" s="49">
        <f>SUMIFS(Source_Data!$H$3:$H$52586,Source_Data!$A$3:$A$52586,$B306,Source_Data!$E$3:$E$52586,AA$3)/$A306</f>
        <v>0</v>
      </c>
      <c r="AC306" s="10">
        <f>INDEX(Installed_Capacity!$V$6:$AG$11,MATCH(YEAR(AD306),Installed_Capacity!$U$6:$U$11,0),MATCH(AE306,Installed_Capacity!$V$5:$AG$5,0))</f>
        <v>2583.8200000000002</v>
      </c>
      <c r="AD306" s="1">
        <f>Date_List!A303</f>
        <v>44544</v>
      </c>
      <c r="AE306" s="45">
        <f t="shared" si="32"/>
        <v>12</v>
      </c>
      <c r="AF306" s="49">
        <f>SUMIFS(Source_Data!$L$3:$L$52586,Source_Data!$A$3:$A$52586,$AD306,Source_Data!$E$3:$E$52586,AF$3)/$AC306</f>
        <v>1.6459908197939484E-6</v>
      </c>
      <c r="AG306" s="49">
        <f>SUMIFS(Source_Data!$L$3:$L$52586,Source_Data!$A$3:$A$52586,$AD306,Source_Data!$E$3:$E$52586,AG$3)/$AC306</f>
        <v>1.6213505584754356E-6</v>
      </c>
      <c r="AH306" s="49">
        <f>SUMIFS(Source_Data!$L$3:$L$52586,Source_Data!$A$3:$A$52586,$AD306,Source_Data!$E$3:$E$52586,AH$3)/$AC306</f>
        <v>1.6212654132253792E-6</v>
      </c>
      <c r="AI306" s="49">
        <f>SUMIFS(Source_Data!$L$3:$L$52586,Source_Data!$A$3:$A$52586,$AD306,Source_Data!$E$3:$E$52586,AI$3)/$AC306</f>
        <v>1.654229009760742E-6</v>
      </c>
      <c r="AJ306" s="49">
        <f>SUMIFS(Source_Data!$L$3:$L$52586,Source_Data!$A$3:$A$52586,$AD306,Source_Data!$E$3:$E$52586,AJ$3)/$AC306</f>
        <v>1.7168014799792554E-6</v>
      </c>
      <c r="AK306" s="49">
        <f>SUMIFS(Source_Data!$L$3:$L$52586,Source_Data!$A$3:$A$52586,$AD306,Source_Data!$E$3:$E$52586,AK$3)/$AC306</f>
        <v>1.7139375033864586E-6</v>
      </c>
      <c r="AL306" s="49">
        <f>SUMIFS(Source_Data!$L$3:$L$52586,Source_Data!$A$3:$A$52586,$AD306,Source_Data!$E$3:$E$52586,AL$3)/$AC306</f>
        <v>1.8582792144963658E-6</v>
      </c>
      <c r="AM306" s="49">
        <f>SUMIFS(Source_Data!$L$3:$L$52586,Source_Data!$A$3:$A$52586,$AD306,Source_Data!$E$3:$E$52586,AM$3)/$AC306</f>
        <v>3.6717827155142383E-3</v>
      </c>
      <c r="AN306" s="49">
        <f>SUMIFS(Source_Data!$L$3:$L$52586,Source_Data!$A$3:$A$52586,$AD306,Source_Data!$E$3:$E$52586,AN$3)/$AC306</f>
        <v>2.0690018500901766E-2</v>
      </c>
      <c r="AO306" s="49">
        <f>SUMIFS(Source_Data!$L$3:$L$52586,Source_Data!$A$3:$A$52586,$AD306,Source_Data!$E$3:$E$52586,AO$3)/$AC306</f>
        <v>3.9879070218900692E-2</v>
      </c>
      <c r="AP306" s="49">
        <f>SUMIFS(Source_Data!$L$3:$L$52586,Source_Data!$A$3:$A$52586,$AD306,Source_Data!$E$3:$E$52586,AP$3)/$AC306</f>
        <v>6.020129898135318E-2</v>
      </c>
      <c r="AQ306" s="49">
        <f>SUMIFS(Source_Data!$L$3:$L$52586,Source_Data!$A$3:$A$52586,$AD306,Source_Data!$E$3:$E$52586,AQ$3)/$AC306</f>
        <v>9.5927005106005825E-2</v>
      </c>
      <c r="AR306" s="49">
        <f>SUMIFS(Source_Data!$L$3:$L$52586,Source_Data!$A$3:$A$52586,$AD306,Source_Data!$E$3:$E$52586,AR$3)/$AC306</f>
        <v>0.13853927751739673</v>
      </c>
      <c r="AS306" s="49">
        <f>SUMIFS(Source_Data!$L$3:$L$52586,Source_Data!$A$3:$A$52586,$AD306,Source_Data!$E$3:$E$52586,AS$3)/$AC306</f>
        <v>0.14925359412420369</v>
      </c>
      <c r="AT306" s="49">
        <f>SUMIFS(Source_Data!$L$3:$L$52586,Source_Data!$A$3:$A$52586,$AD306,Source_Data!$E$3:$E$52586,AT$3)/$AC306</f>
        <v>0.22143005251759021</v>
      </c>
      <c r="AU306" s="49">
        <f>SUMIFS(Source_Data!$L$3:$L$52586,Source_Data!$A$3:$A$52586,$AD306,Source_Data!$E$3:$E$52586,AU$3)/$AC306</f>
        <v>0.14862672324929754</v>
      </c>
      <c r="AV306" s="49">
        <f>SUMIFS(Source_Data!$L$3:$L$52586,Source_Data!$A$3:$A$52586,$AD306,Source_Data!$E$3:$E$52586,AV$3)/$AC306</f>
        <v>3.5926614838494936E-2</v>
      </c>
      <c r="AW306" s="49">
        <f>SUMIFS(Source_Data!$L$3:$L$52586,Source_Data!$A$3:$A$52586,$AD306,Source_Data!$E$3:$E$52586,AW$3)/$AC306</f>
        <v>0</v>
      </c>
      <c r="AX306" s="49">
        <f>SUMIFS(Source_Data!$L$3:$L$52586,Source_Data!$A$3:$A$52586,$AD306,Source_Data!$E$3:$E$52586,AX$3)/$AC306</f>
        <v>4.9360443064919379E-7</v>
      </c>
      <c r="AY306" s="49">
        <f>SUMIFS(Source_Data!$L$3:$L$52586,Source_Data!$A$3:$A$52586,$AD306,Source_Data!$E$3:$E$52586,AY$3)/$AC306</f>
        <v>1.5937193767367692E-6</v>
      </c>
      <c r="AZ306" s="49">
        <f>SUMIFS(Source_Data!$L$3:$L$52586,Source_Data!$A$3:$A$52586,$AD306,Source_Data!$E$3:$E$52586,AZ$3)/$AC306</f>
        <v>1.5970806789946667E-6</v>
      </c>
      <c r="BA306" s="49">
        <f>SUMIFS(Source_Data!$L$3:$L$52586,Source_Data!$A$3:$A$52586,$AD306,Source_Data!$E$3:$E$52586,BA$3)/$AC306</f>
        <v>1.6018689382387318E-6</v>
      </c>
      <c r="BB306" s="49">
        <f>SUMIFS(Source_Data!$L$3:$L$52586,Source_Data!$A$3:$A$52586,$AD306,Source_Data!$E$3:$E$52586,BB$3)/$AC306</f>
        <v>1.6074985873628968E-6</v>
      </c>
      <c r="BC306" s="49">
        <f>SUMIFS(Source_Data!$L$3:$L$52586,Source_Data!$A$3:$A$52586,$AD306,Source_Data!$E$3:$E$52586,BC$3)/$AC306</f>
        <v>1.6328691627125728E-6</v>
      </c>
    </row>
    <row r="307" spans="1:55" x14ac:dyDescent="0.25">
      <c r="A307" s="10">
        <f>INDEX(Installed_Capacity!$H$6:$S$11,MATCH(YEAR(B307),Installed_Capacity!$G$6:$G$11,0),MATCH(C307,Installed_Capacity!$H$5:$S$5,0))</f>
        <v>1840.48</v>
      </c>
      <c r="B307" s="1">
        <f>Date_List!A304</f>
        <v>44545</v>
      </c>
      <c r="C307" s="45">
        <f t="shared" si="31"/>
        <v>12</v>
      </c>
      <c r="D307" s="49">
        <f>SUMIFS(Source_Data!$H$3:$H$52586,Source_Data!$A$3:$A$52586,$B307,Source_Data!$E$3:$E$52586,D$3)/$A307</f>
        <v>0</v>
      </c>
      <c r="E307" s="49">
        <f>SUMIFS(Source_Data!$H$3:$H$52586,Source_Data!$A$3:$A$52586,$B307,Source_Data!$E$3:$E$52586,E$3)/$A307</f>
        <v>0</v>
      </c>
      <c r="F307" s="49">
        <f>SUMIFS(Source_Data!$H$3:$H$52586,Source_Data!$A$3:$A$52586,$B307,Source_Data!$E$3:$E$52586,F$3)/$A307</f>
        <v>0</v>
      </c>
      <c r="G307" s="49">
        <f>SUMIFS(Source_Data!$H$3:$H$52586,Source_Data!$A$3:$A$52586,$B307,Source_Data!$E$3:$E$52586,G$3)/$A307</f>
        <v>0</v>
      </c>
      <c r="H307" s="49">
        <f>SUMIFS(Source_Data!$H$3:$H$52586,Source_Data!$A$3:$A$52586,$B307,Source_Data!$E$3:$E$52586,H$3)/$A307</f>
        <v>0</v>
      </c>
      <c r="I307" s="49">
        <f>SUMIFS(Source_Data!$H$3:$H$52586,Source_Data!$A$3:$A$52586,$B307,Source_Data!$E$3:$E$52586,I$3)/$A307</f>
        <v>0</v>
      </c>
      <c r="J307" s="49">
        <f>SUMIFS(Source_Data!$H$3:$H$52586,Source_Data!$A$3:$A$52586,$B307,Source_Data!$E$3:$E$52586,J$3)/$A307</f>
        <v>2.7022387094670953E-5</v>
      </c>
      <c r="K307" s="49">
        <f>SUMIFS(Source_Data!$H$3:$H$52586,Source_Data!$A$3:$A$52586,$B307,Source_Data!$E$3:$E$52586,K$3)/$A307</f>
        <v>4.968637649906546E-2</v>
      </c>
      <c r="L307" s="49">
        <f>SUMIFS(Source_Data!$H$3:$H$52586,Source_Data!$A$3:$A$52586,$B307,Source_Data!$E$3:$E$52586,L$3)/$A307</f>
        <v>0.26414607864959139</v>
      </c>
      <c r="M307" s="49">
        <f>SUMIFS(Source_Data!$H$3:$H$52586,Source_Data!$A$3:$A$52586,$B307,Source_Data!$E$3:$E$52586,M$3)/$A307</f>
        <v>0.47172432343682086</v>
      </c>
      <c r="N307" s="49">
        <f>SUMIFS(Source_Data!$H$3:$H$52586,Source_Data!$A$3:$A$52586,$B307,Source_Data!$E$3:$E$52586,N$3)/$A307</f>
        <v>0.58273113814168043</v>
      </c>
      <c r="O307" s="49">
        <f>SUMIFS(Source_Data!$H$3:$H$52586,Source_Data!$A$3:$A$52586,$B307,Source_Data!$E$3:$E$52586,O$3)/$A307</f>
        <v>0.59731313711260103</v>
      </c>
      <c r="P307" s="49">
        <f>SUMIFS(Source_Data!$H$3:$H$52586,Source_Data!$A$3:$A$52586,$B307,Source_Data!$E$3:$E$52586,P$3)/$A307</f>
        <v>0.52618559406241849</v>
      </c>
      <c r="Q307" s="49">
        <f>SUMIFS(Source_Data!$H$3:$H$52586,Source_Data!$A$3:$A$52586,$B307,Source_Data!$E$3:$E$52586,Q$3)/$A307</f>
        <v>0.55357600557734943</v>
      </c>
      <c r="R307" s="49">
        <f>SUMIFS(Source_Data!$H$3:$H$52586,Source_Data!$A$3:$A$52586,$B307,Source_Data!$E$3:$E$52586,R$3)/$A307</f>
        <v>0.52953483895614184</v>
      </c>
      <c r="S307" s="49">
        <f>SUMIFS(Source_Data!$H$3:$H$52586,Source_Data!$A$3:$A$52586,$B307,Source_Data!$E$3:$E$52586,S$3)/$A307</f>
        <v>0.31417092491034943</v>
      </c>
      <c r="T307" s="49">
        <f>SUMIFS(Source_Data!$H$3:$H$52586,Source_Data!$A$3:$A$52586,$B307,Source_Data!$E$3:$E$52586,T$3)/$A307</f>
        <v>3.6059897180083456E-2</v>
      </c>
      <c r="U307" s="49">
        <f>SUMIFS(Source_Data!$H$3:$H$52586,Source_Data!$A$3:$A$52586,$B307,Source_Data!$E$3:$E$52586,U$3)/$A307</f>
        <v>0</v>
      </c>
      <c r="V307" s="49">
        <f>SUMIFS(Source_Data!$H$3:$H$52586,Source_Data!$A$3:$A$52586,$B307,Source_Data!$E$3:$E$52586,V$3)/$A307</f>
        <v>0</v>
      </c>
      <c r="W307" s="49">
        <f>SUMIFS(Source_Data!$H$3:$H$52586,Source_Data!$A$3:$A$52586,$B307,Source_Data!$E$3:$E$52586,W$3)/$A307</f>
        <v>0</v>
      </c>
      <c r="X307" s="49">
        <f>SUMIFS(Source_Data!$H$3:$H$52586,Source_Data!$A$3:$A$52586,$B307,Source_Data!$E$3:$E$52586,X$3)/$A307</f>
        <v>0</v>
      </c>
      <c r="Y307" s="49">
        <f>SUMIFS(Source_Data!$H$3:$H$52586,Source_Data!$A$3:$A$52586,$B307,Source_Data!$E$3:$E$52586,Y$3)/$A307</f>
        <v>0</v>
      </c>
      <c r="Z307" s="49">
        <f>SUMIFS(Source_Data!$H$3:$H$52586,Source_Data!$A$3:$A$52586,$B307,Source_Data!$E$3:$E$52586,Z$3)/$A307</f>
        <v>0</v>
      </c>
      <c r="AA307" s="49">
        <f>SUMIFS(Source_Data!$H$3:$H$52586,Source_Data!$A$3:$A$52586,$B307,Source_Data!$E$3:$E$52586,AA$3)/$A307</f>
        <v>0</v>
      </c>
      <c r="AC307" s="10">
        <f>INDEX(Installed_Capacity!$V$6:$AG$11,MATCH(YEAR(AD307),Installed_Capacity!$U$6:$U$11,0),MATCH(AE307,Installed_Capacity!$V$5:$AG$5,0))</f>
        <v>2583.8200000000002</v>
      </c>
      <c r="AD307" s="1">
        <f>Date_List!A304</f>
        <v>44545</v>
      </c>
      <c r="AE307" s="45">
        <f t="shared" si="32"/>
        <v>12</v>
      </c>
      <c r="AF307" s="49">
        <f>SUMIFS(Source_Data!$L$3:$L$52586,Source_Data!$A$3:$A$52586,$AD307,Source_Data!$E$3:$E$52586,AF$3)/$AC307</f>
        <v>1.6275189448181375E-6</v>
      </c>
      <c r="AG307" s="49">
        <f>SUMIFS(Source_Data!$L$3:$L$52586,Source_Data!$A$3:$A$52586,$AD307,Source_Data!$E$3:$E$52586,AG$3)/$AC307</f>
        <v>1.6197738232539417E-6</v>
      </c>
      <c r="AH307" s="49">
        <f>SUMIFS(Source_Data!$L$3:$L$52586,Source_Data!$A$3:$A$52586,$AD307,Source_Data!$E$3:$E$52586,AH$3)/$AC307</f>
        <v>1.6245140915388841E-6</v>
      </c>
      <c r="AI307" s="49">
        <f>SUMIFS(Source_Data!$L$3:$L$52586,Source_Data!$A$3:$A$52586,$AD307,Source_Data!$E$3:$E$52586,AI$3)/$AC307</f>
        <v>1.6162704832379962E-6</v>
      </c>
      <c r="AJ307" s="49">
        <f>SUMIFS(Source_Data!$L$3:$L$52586,Source_Data!$A$3:$A$52586,$AD307,Source_Data!$E$3:$E$52586,AJ$3)/$AC307</f>
        <v>1.6081545928121927E-6</v>
      </c>
      <c r="AK307" s="49">
        <f>SUMIFS(Source_Data!$L$3:$L$52586,Source_Data!$A$3:$A$52586,$AD307,Source_Data!$E$3:$E$52586,AK$3)/$AC307</f>
        <v>1.6068572888204284E-6</v>
      </c>
      <c r="AL307" s="49">
        <f>SUMIFS(Source_Data!$L$3:$L$52586,Source_Data!$A$3:$A$52586,$AD307,Source_Data!$E$3:$E$52586,AL$3)/$AC307</f>
        <v>1.7395725708447182E-5</v>
      </c>
      <c r="AM307" s="49">
        <f>SUMIFS(Source_Data!$L$3:$L$52586,Source_Data!$A$3:$A$52586,$AD307,Source_Data!$E$3:$E$52586,AM$3)/$AC307</f>
        <v>3.6694385284965665E-2</v>
      </c>
      <c r="AN307" s="49">
        <f>SUMIFS(Source_Data!$L$3:$L$52586,Source_Data!$A$3:$A$52586,$AD307,Source_Data!$E$3:$E$52586,AN$3)/$AC307</f>
        <v>0.35079036475218861</v>
      </c>
      <c r="AO307" s="49">
        <f>SUMIFS(Source_Data!$L$3:$L$52586,Source_Data!$A$3:$A$52586,$AD307,Source_Data!$E$3:$E$52586,AO$3)/$AC307</f>
        <v>0.55292161717882826</v>
      </c>
      <c r="AP307" s="49">
        <f>SUMIFS(Source_Data!$L$3:$L$52586,Source_Data!$A$3:$A$52586,$AD307,Source_Data!$E$3:$E$52586,AP$3)/$AC307</f>
        <v>0.53539462901401791</v>
      </c>
      <c r="AQ307" s="49">
        <f>SUMIFS(Source_Data!$L$3:$L$52586,Source_Data!$A$3:$A$52586,$AD307,Source_Data!$E$3:$E$52586,AQ$3)/$AC307</f>
        <v>0.49145392636251745</v>
      </c>
      <c r="AR307" s="49">
        <f>SUMIFS(Source_Data!$L$3:$L$52586,Source_Data!$A$3:$A$52586,$AD307,Source_Data!$E$3:$E$52586,AR$3)/$AC307</f>
        <v>0.46361288692285063</v>
      </c>
      <c r="AS307" s="49">
        <f>SUMIFS(Source_Data!$L$3:$L$52586,Source_Data!$A$3:$A$52586,$AD307,Source_Data!$E$3:$E$52586,AS$3)/$AC307</f>
        <v>0.50582639769914306</v>
      </c>
      <c r="AT307" s="49">
        <f>SUMIFS(Source_Data!$L$3:$L$52586,Source_Data!$A$3:$A$52586,$AD307,Source_Data!$E$3:$E$52586,AT$3)/$AC307</f>
        <v>0.47589831987715858</v>
      </c>
      <c r="AU307" s="49">
        <f>SUMIFS(Source_Data!$L$3:$L$52586,Source_Data!$A$3:$A$52586,$AD307,Source_Data!$E$3:$E$52586,AU$3)/$AC307</f>
        <v>0.3497314922397845</v>
      </c>
      <c r="AV307" s="49">
        <f>SUMIFS(Source_Data!$L$3:$L$52586,Source_Data!$A$3:$A$52586,$AD307,Source_Data!$E$3:$E$52586,AV$3)/$AC307</f>
        <v>3.4312380080268746E-2</v>
      </c>
      <c r="AW307" s="49">
        <f>SUMIFS(Source_Data!$L$3:$L$52586,Source_Data!$A$3:$A$52586,$AD307,Source_Data!$E$3:$E$52586,AW$3)/$AC307</f>
        <v>0</v>
      </c>
      <c r="AX307" s="49">
        <f>SUMIFS(Source_Data!$L$3:$L$52586,Source_Data!$A$3:$A$52586,$AD307,Source_Data!$E$3:$E$52586,AX$3)/$AC307</f>
        <v>6.7044027834756289E-7</v>
      </c>
      <c r="AY307" s="49">
        <f>SUMIFS(Source_Data!$L$3:$L$52586,Source_Data!$A$3:$A$52586,$AD307,Source_Data!$E$3:$E$52586,AY$3)/$AC307</f>
        <v>1.6426291305121872E-6</v>
      </c>
      <c r="AZ307" s="49">
        <f>SUMIFS(Source_Data!$L$3:$L$52586,Source_Data!$A$3:$A$52586,$AD307,Source_Data!$E$3:$E$52586,AZ$3)/$AC307</f>
        <v>1.6441458770347778E-6</v>
      </c>
      <c r="BA307" s="49">
        <f>SUMIFS(Source_Data!$L$3:$L$52586,Source_Data!$A$3:$A$52586,$AD307,Source_Data!$E$3:$E$52586,BA$3)/$AC307</f>
        <v>1.6506544573538404E-6</v>
      </c>
      <c r="BB307" s="49">
        <f>SUMIFS(Source_Data!$L$3:$L$52586,Source_Data!$A$3:$A$52586,$AD307,Source_Data!$E$3:$E$52586,BB$3)/$AC307</f>
        <v>1.64548575365157E-6</v>
      </c>
      <c r="BC307" s="49">
        <f>SUMIFS(Source_Data!$L$3:$L$52586,Source_Data!$A$3:$A$52586,$AD307,Source_Data!$E$3:$E$52586,BC$3)/$AC307</f>
        <v>1.6585679342988288E-6</v>
      </c>
    </row>
    <row r="308" spans="1:55" x14ac:dyDescent="0.25">
      <c r="A308" s="10">
        <f>INDEX(Installed_Capacity!$H$6:$S$11,MATCH(YEAR(B308),Installed_Capacity!$G$6:$G$11,0),MATCH(C308,Installed_Capacity!$H$5:$S$5,0))</f>
        <v>1840.48</v>
      </c>
      <c r="B308" s="1">
        <f>Date_List!A305</f>
        <v>44543</v>
      </c>
      <c r="C308" s="45">
        <f t="shared" si="31"/>
        <v>12</v>
      </c>
      <c r="D308" s="49">
        <f>SUMIFS(Source_Data!$H$3:$H$52586,Source_Data!$A$3:$A$52586,$B308,Source_Data!$E$3:$E$52586,D$3)/$A308</f>
        <v>0</v>
      </c>
      <c r="E308" s="49">
        <f>SUMIFS(Source_Data!$H$3:$H$52586,Source_Data!$A$3:$A$52586,$B308,Source_Data!$E$3:$E$52586,E$3)/$A308</f>
        <v>0</v>
      </c>
      <c r="F308" s="49">
        <f>SUMIFS(Source_Data!$H$3:$H$52586,Source_Data!$A$3:$A$52586,$B308,Source_Data!$E$3:$E$52586,F$3)/$A308</f>
        <v>0</v>
      </c>
      <c r="G308" s="49">
        <f>SUMIFS(Source_Data!$H$3:$H$52586,Source_Data!$A$3:$A$52586,$B308,Source_Data!$E$3:$E$52586,G$3)/$A308</f>
        <v>0</v>
      </c>
      <c r="H308" s="49">
        <f>SUMIFS(Source_Data!$H$3:$H$52586,Source_Data!$A$3:$A$52586,$B308,Source_Data!$E$3:$E$52586,H$3)/$A308</f>
        <v>0</v>
      </c>
      <c r="I308" s="49">
        <f>SUMIFS(Source_Data!$H$3:$H$52586,Source_Data!$A$3:$A$52586,$B308,Source_Data!$E$3:$E$52586,I$3)/$A308</f>
        <v>0</v>
      </c>
      <c r="J308" s="49">
        <f>SUMIFS(Source_Data!$H$3:$H$52586,Source_Data!$A$3:$A$52586,$B308,Source_Data!$E$3:$E$52586,J$3)/$A308</f>
        <v>8.0639615752412414E-7</v>
      </c>
      <c r="K308" s="49">
        <f>SUMIFS(Source_Data!$H$3:$H$52586,Source_Data!$A$3:$A$52586,$B308,Source_Data!$E$3:$E$52586,K$3)/$A308</f>
        <v>7.2218842791011047E-3</v>
      </c>
      <c r="L308" s="49">
        <f>SUMIFS(Source_Data!$H$3:$H$52586,Source_Data!$A$3:$A$52586,$B308,Source_Data!$E$3:$E$52586,L$3)/$A308</f>
        <v>3.6449054974245852E-2</v>
      </c>
      <c r="M308" s="49">
        <f>SUMIFS(Source_Data!$H$3:$H$52586,Source_Data!$A$3:$A$52586,$B308,Source_Data!$E$3:$E$52586,M$3)/$A308</f>
        <v>8.3957953007910979E-2</v>
      </c>
      <c r="N308" s="49">
        <f>SUMIFS(Source_Data!$H$3:$H$52586,Source_Data!$A$3:$A$52586,$B308,Source_Data!$E$3:$E$52586,N$3)/$A308</f>
        <v>0.14412042822850563</v>
      </c>
      <c r="O308" s="49">
        <f>SUMIFS(Source_Data!$H$3:$H$52586,Source_Data!$A$3:$A$52586,$B308,Source_Data!$E$3:$E$52586,O$3)/$A308</f>
        <v>0.15801075531002781</v>
      </c>
      <c r="P308" s="49">
        <f>SUMIFS(Source_Data!$H$3:$H$52586,Source_Data!$A$3:$A$52586,$B308,Source_Data!$E$3:$E$52586,P$3)/$A308</f>
        <v>0.28992346669781799</v>
      </c>
      <c r="Q308" s="49">
        <f>SUMIFS(Source_Data!$H$3:$H$52586,Source_Data!$A$3:$A$52586,$B308,Source_Data!$E$3:$E$52586,Q$3)/$A308</f>
        <v>0.29162019343160478</v>
      </c>
      <c r="R308" s="49">
        <f>SUMIFS(Source_Data!$H$3:$H$52586,Source_Data!$A$3:$A$52586,$B308,Source_Data!$E$3:$E$52586,R$3)/$A308</f>
        <v>0.13691246526232287</v>
      </c>
      <c r="S308" s="49">
        <f>SUMIFS(Source_Data!$H$3:$H$52586,Source_Data!$A$3:$A$52586,$B308,Source_Data!$E$3:$E$52586,S$3)/$A308</f>
        <v>6.1093175988872463E-2</v>
      </c>
      <c r="T308" s="49">
        <f>SUMIFS(Source_Data!$H$3:$H$52586,Source_Data!$A$3:$A$52586,$B308,Source_Data!$E$3:$E$52586,T$3)/$A308</f>
        <v>4.2872404025036948E-3</v>
      </c>
      <c r="U308" s="49">
        <f>SUMIFS(Source_Data!$H$3:$H$52586,Source_Data!$A$3:$A$52586,$B308,Source_Data!$E$3:$E$52586,U$3)/$A308</f>
        <v>0</v>
      </c>
      <c r="V308" s="49">
        <f>SUMIFS(Source_Data!$H$3:$H$52586,Source_Data!$A$3:$A$52586,$B308,Source_Data!$E$3:$E$52586,V$3)/$A308</f>
        <v>0</v>
      </c>
      <c r="W308" s="49">
        <f>SUMIFS(Source_Data!$H$3:$H$52586,Source_Data!$A$3:$A$52586,$B308,Source_Data!$E$3:$E$52586,W$3)/$A308</f>
        <v>0</v>
      </c>
      <c r="X308" s="49">
        <f>SUMIFS(Source_Data!$H$3:$H$52586,Source_Data!$A$3:$A$52586,$B308,Source_Data!$E$3:$E$52586,X$3)/$A308</f>
        <v>0</v>
      </c>
      <c r="Y308" s="49">
        <f>SUMIFS(Source_Data!$H$3:$H$52586,Source_Data!$A$3:$A$52586,$B308,Source_Data!$E$3:$E$52586,Y$3)/$A308</f>
        <v>0</v>
      </c>
      <c r="Z308" s="49">
        <f>SUMIFS(Source_Data!$H$3:$H$52586,Source_Data!$A$3:$A$52586,$B308,Source_Data!$E$3:$E$52586,Z$3)/$A308</f>
        <v>0</v>
      </c>
      <c r="AA308" s="49">
        <f>SUMIFS(Source_Data!$H$3:$H$52586,Source_Data!$A$3:$A$52586,$B308,Source_Data!$E$3:$E$52586,AA$3)/$A308</f>
        <v>0</v>
      </c>
      <c r="AC308" s="10">
        <f>INDEX(Installed_Capacity!$V$6:$AG$11,MATCH(YEAR(AD308),Installed_Capacity!$U$6:$U$11,0),MATCH(AE308,Installed_Capacity!$V$5:$AG$5,0))</f>
        <v>2583.8200000000002</v>
      </c>
      <c r="AD308" s="1">
        <f>Date_List!A305</f>
        <v>44543</v>
      </c>
      <c r="AE308" s="45">
        <f t="shared" si="32"/>
        <v>12</v>
      </c>
      <c r="AF308" s="49">
        <f>SUMIFS(Source_Data!$L$3:$L$52586,Source_Data!$A$3:$A$52586,$AD308,Source_Data!$E$3:$E$52586,AF$3)/$AC308</f>
        <v>1.7546156466007692E-6</v>
      </c>
      <c r="AG308" s="49">
        <f>SUMIFS(Source_Data!$L$3:$L$52586,Source_Data!$A$3:$A$52586,$AD308,Source_Data!$E$3:$E$52586,AG$3)/$AC308</f>
        <v>1.7375873706372733E-6</v>
      </c>
      <c r="AH308" s="49">
        <f>SUMIFS(Source_Data!$L$3:$L$52586,Source_Data!$A$3:$A$52586,$AD308,Source_Data!$E$3:$E$52586,AH$3)/$AC308</f>
        <v>1.7383467114582286E-6</v>
      </c>
      <c r="AI308" s="49">
        <f>SUMIFS(Source_Data!$L$3:$L$52586,Source_Data!$A$3:$A$52586,$AD308,Source_Data!$E$3:$E$52586,AI$3)/$AC308</f>
        <v>1.7763559381071438E-6</v>
      </c>
      <c r="AJ308" s="49">
        <f>SUMIFS(Source_Data!$L$3:$L$52586,Source_Data!$A$3:$A$52586,$AD308,Source_Data!$E$3:$E$52586,AJ$3)/$AC308</f>
        <v>1.7767716017369628E-6</v>
      </c>
      <c r="AK308" s="49">
        <f>SUMIFS(Source_Data!$L$3:$L$52586,Source_Data!$A$3:$A$52586,$AD308,Source_Data!$E$3:$E$52586,AK$3)/$AC308</f>
        <v>1.7501234606125812E-6</v>
      </c>
      <c r="AL308" s="49">
        <f>SUMIFS(Source_Data!$L$3:$L$52586,Source_Data!$A$3:$A$52586,$AD308,Source_Data!$E$3:$E$52586,AL$3)/$AC308</f>
        <v>4.0394520516135024E-6</v>
      </c>
      <c r="AM308" s="49">
        <f>SUMIFS(Source_Data!$L$3:$L$52586,Source_Data!$A$3:$A$52586,$AD308,Source_Data!$E$3:$E$52586,AM$3)/$AC308</f>
        <v>2.4489375962721861E-3</v>
      </c>
      <c r="AN308" s="49">
        <f>SUMIFS(Source_Data!$L$3:$L$52586,Source_Data!$A$3:$A$52586,$AD308,Source_Data!$E$3:$E$52586,AN$3)/$AC308</f>
        <v>2.0845101961823966E-2</v>
      </c>
      <c r="AO308" s="49">
        <f>SUMIFS(Source_Data!$L$3:$L$52586,Source_Data!$A$3:$A$52586,$AD308,Source_Data!$E$3:$E$52586,AO$3)/$AC308</f>
        <v>5.7323572685403779E-2</v>
      </c>
      <c r="AP308" s="49">
        <f>SUMIFS(Source_Data!$L$3:$L$52586,Source_Data!$A$3:$A$52586,$AD308,Source_Data!$E$3:$E$52586,AP$3)/$AC308</f>
        <v>0.10999729566533271</v>
      </c>
      <c r="AQ308" s="49">
        <f>SUMIFS(Source_Data!$L$3:$L$52586,Source_Data!$A$3:$A$52586,$AD308,Source_Data!$E$3:$E$52586,AQ$3)/$AC308</f>
        <v>0.16912093671385778</v>
      </c>
      <c r="AR308" s="49">
        <f>SUMIFS(Source_Data!$L$3:$L$52586,Source_Data!$A$3:$A$52586,$AD308,Source_Data!$E$3:$E$52586,AR$3)/$AC308</f>
        <v>0.15390408849145837</v>
      </c>
      <c r="AS308" s="49">
        <f>SUMIFS(Source_Data!$L$3:$L$52586,Source_Data!$A$3:$A$52586,$AD308,Source_Data!$E$3:$E$52586,AS$3)/$AC308</f>
        <v>0.19588368343692672</v>
      </c>
      <c r="AT308" s="49">
        <f>SUMIFS(Source_Data!$L$3:$L$52586,Source_Data!$A$3:$A$52586,$AD308,Source_Data!$E$3:$E$52586,AT$3)/$AC308</f>
        <v>0.14328133594368028</v>
      </c>
      <c r="AU308" s="49">
        <f>SUMIFS(Source_Data!$L$3:$L$52586,Source_Data!$A$3:$A$52586,$AD308,Source_Data!$E$3:$E$52586,AU$3)/$AC308</f>
        <v>6.0967799696573288E-2</v>
      </c>
      <c r="AV308" s="49">
        <f>SUMIFS(Source_Data!$L$3:$L$52586,Source_Data!$A$3:$A$52586,$AD308,Source_Data!$E$3:$E$52586,AV$3)/$AC308</f>
        <v>7.6503984205556113E-3</v>
      </c>
      <c r="AW308" s="49">
        <f>SUMIFS(Source_Data!$L$3:$L$52586,Source_Data!$A$3:$A$52586,$AD308,Source_Data!$E$3:$E$52586,AW$3)/$AC308</f>
        <v>6.119694870385708E-7</v>
      </c>
      <c r="AX308" s="49">
        <f>SUMIFS(Source_Data!$L$3:$L$52586,Source_Data!$A$3:$A$52586,$AD308,Source_Data!$E$3:$E$52586,AX$3)/$AC308</f>
        <v>1.5984546137114812E-6</v>
      </c>
      <c r="AY308" s="49">
        <f>SUMIFS(Source_Data!$L$3:$L$52586,Source_Data!$A$3:$A$52586,$AD308,Source_Data!$E$3:$E$52586,AY$3)/$AC308</f>
        <v>1.6090164949570789E-6</v>
      </c>
      <c r="AZ308" s="49">
        <f>SUMIFS(Source_Data!$L$3:$L$52586,Source_Data!$A$3:$A$52586,$AD308,Source_Data!$E$3:$E$52586,AZ$3)/$AC308</f>
        <v>1.6283212452879845E-6</v>
      </c>
      <c r="BA308" s="49">
        <f>SUMIFS(Source_Data!$L$3:$L$52586,Source_Data!$A$3:$A$52586,$AD308,Source_Data!$E$3:$E$52586,BA$3)/$AC308</f>
        <v>1.6319070213869386E-6</v>
      </c>
      <c r="BB308" s="49">
        <f>SUMIFS(Source_Data!$L$3:$L$52586,Source_Data!$A$3:$A$52586,$AD308,Source_Data!$E$3:$E$52586,BB$3)/$AC308</f>
        <v>1.6434488470559091E-6</v>
      </c>
      <c r="BC308" s="49">
        <f>SUMIFS(Source_Data!$L$3:$L$52586,Source_Data!$A$3:$A$52586,$AD308,Source_Data!$E$3:$E$52586,BC$3)/$AC308</f>
        <v>1.6346665015364848E-6</v>
      </c>
    </row>
    <row r="309" spans="1:55" x14ac:dyDescent="0.25">
      <c r="A309" s="10">
        <f>INDEX(Installed_Capacity!$H$6:$S$11,MATCH(YEAR(B309),Installed_Capacity!$G$6:$G$11,0),MATCH(C309,Installed_Capacity!$H$5:$S$5,0))</f>
        <v>1840.48</v>
      </c>
      <c r="B309" s="1">
        <f>Date_List!A306</f>
        <v>44546</v>
      </c>
      <c r="C309" s="45">
        <f t="shared" si="31"/>
        <v>12</v>
      </c>
      <c r="D309" s="49">
        <f>SUMIFS(Source_Data!$H$3:$H$52586,Source_Data!$A$3:$A$52586,$B309,Source_Data!$E$3:$E$52586,D$3)/$A309</f>
        <v>0</v>
      </c>
      <c r="E309" s="49">
        <f>SUMIFS(Source_Data!$H$3:$H$52586,Source_Data!$A$3:$A$52586,$B309,Source_Data!$E$3:$E$52586,E$3)/$A309</f>
        <v>0</v>
      </c>
      <c r="F309" s="49">
        <f>SUMIFS(Source_Data!$H$3:$H$52586,Source_Data!$A$3:$A$52586,$B309,Source_Data!$E$3:$E$52586,F$3)/$A309</f>
        <v>0</v>
      </c>
      <c r="G309" s="49">
        <f>SUMIFS(Source_Data!$H$3:$H$52586,Source_Data!$A$3:$A$52586,$B309,Source_Data!$E$3:$E$52586,G$3)/$A309</f>
        <v>0</v>
      </c>
      <c r="H309" s="49">
        <f>SUMIFS(Source_Data!$H$3:$H$52586,Source_Data!$A$3:$A$52586,$B309,Source_Data!$E$3:$E$52586,H$3)/$A309</f>
        <v>0</v>
      </c>
      <c r="I309" s="49">
        <f>SUMIFS(Source_Data!$H$3:$H$52586,Source_Data!$A$3:$A$52586,$B309,Source_Data!$E$3:$E$52586,I$3)/$A309</f>
        <v>0</v>
      </c>
      <c r="J309" s="49">
        <f>SUMIFS(Source_Data!$H$3:$H$52586,Source_Data!$A$3:$A$52586,$B309,Source_Data!$E$3:$E$52586,J$3)/$A309</f>
        <v>0</v>
      </c>
      <c r="K309" s="49">
        <f>SUMIFS(Source_Data!$H$3:$H$52586,Source_Data!$A$3:$A$52586,$B309,Source_Data!$E$3:$E$52586,K$3)/$A309</f>
        <v>1.0808816643484308E-2</v>
      </c>
      <c r="L309" s="49">
        <f>SUMIFS(Source_Data!$H$3:$H$52586,Source_Data!$A$3:$A$52586,$B309,Source_Data!$E$3:$E$52586,L$3)/$A309</f>
        <v>9.0533702412414152E-2</v>
      </c>
      <c r="M309" s="49">
        <f>SUMIFS(Source_Data!$H$3:$H$52586,Source_Data!$A$3:$A$52586,$B309,Source_Data!$E$3:$E$52586,M$3)/$A309</f>
        <v>0.1577528959608363</v>
      </c>
      <c r="N309" s="49">
        <f>SUMIFS(Source_Data!$H$3:$H$52586,Source_Data!$A$3:$A$52586,$B309,Source_Data!$E$3:$E$52586,N$3)/$A309</f>
        <v>0.20169891567797532</v>
      </c>
      <c r="O309" s="49">
        <f>SUMIFS(Source_Data!$H$3:$H$52586,Source_Data!$A$3:$A$52586,$B309,Source_Data!$E$3:$E$52586,O$3)/$A309</f>
        <v>0.24572155791532643</v>
      </c>
      <c r="P309" s="49">
        <f>SUMIFS(Source_Data!$H$3:$H$52586,Source_Data!$A$3:$A$52586,$B309,Source_Data!$E$3:$E$52586,P$3)/$A309</f>
        <v>0.23641367482341563</v>
      </c>
      <c r="Q309" s="49">
        <f>SUMIFS(Source_Data!$H$3:$H$52586,Source_Data!$A$3:$A$52586,$B309,Source_Data!$E$3:$E$52586,Q$3)/$A309</f>
        <v>0.21252624147124663</v>
      </c>
      <c r="R309" s="49">
        <f>SUMIFS(Source_Data!$H$3:$H$52586,Source_Data!$A$3:$A$52586,$B309,Source_Data!$E$3:$E$52586,R$3)/$A309</f>
        <v>0.15567653348419977</v>
      </c>
      <c r="S309" s="49">
        <f>SUMIFS(Source_Data!$H$3:$H$52586,Source_Data!$A$3:$A$52586,$B309,Source_Data!$E$3:$E$52586,S$3)/$A309</f>
        <v>7.8181948924193681E-2</v>
      </c>
      <c r="T309" s="49">
        <f>SUMIFS(Source_Data!$H$3:$H$52586,Source_Data!$A$3:$A$52586,$B309,Source_Data!$E$3:$E$52586,T$3)/$A309</f>
        <v>1.5071419506867773E-2</v>
      </c>
      <c r="U309" s="49">
        <f>SUMIFS(Source_Data!$H$3:$H$52586,Source_Data!$A$3:$A$52586,$B309,Source_Data!$E$3:$E$52586,U$3)/$A309</f>
        <v>0</v>
      </c>
      <c r="V309" s="49">
        <f>SUMIFS(Source_Data!$H$3:$H$52586,Source_Data!$A$3:$A$52586,$B309,Source_Data!$E$3:$E$52586,V$3)/$A309</f>
        <v>0</v>
      </c>
      <c r="W309" s="49">
        <f>SUMIFS(Source_Data!$H$3:$H$52586,Source_Data!$A$3:$A$52586,$B309,Source_Data!$E$3:$E$52586,W$3)/$A309</f>
        <v>0</v>
      </c>
      <c r="X309" s="49">
        <f>SUMIFS(Source_Data!$H$3:$H$52586,Source_Data!$A$3:$A$52586,$B309,Source_Data!$E$3:$E$52586,X$3)/$A309</f>
        <v>0</v>
      </c>
      <c r="Y309" s="49">
        <f>SUMIFS(Source_Data!$H$3:$H$52586,Source_Data!$A$3:$A$52586,$B309,Source_Data!$E$3:$E$52586,Y$3)/$A309</f>
        <v>0</v>
      </c>
      <c r="Z309" s="49">
        <f>SUMIFS(Source_Data!$H$3:$H$52586,Source_Data!$A$3:$A$52586,$B309,Source_Data!$E$3:$E$52586,Z$3)/$A309</f>
        <v>0</v>
      </c>
      <c r="AA309" s="49">
        <f>SUMIFS(Source_Data!$H$3:$H$52586,Source_Data!$A$3:$A$52586,$B309,Source_Data!$E$3:$E$52586,AA$3)/$A309</f>
        <v>0</v>
      </c>
      <c r="AC309" s="10">
        <f>INDEX(Installed_Capacity!$V$6:$AG$11,MATCH(YEAR(AD309),Installed_Capacity!$U$6:$U$11,0),MATCH(AE309,Installed_Capacity!$V$5:$AG$5,0))</f>
        <v>2583.8200000000002</v>
      </c>
      <c r="AD309" s="1">
        <f>Date_List!A306</f>
        <v>44546</v>
      </c>
      <c r="AE309" s="45">
        <f t="shared" si="32"/>
        <v>12</v>
      </c>
      <c r="AF309" s="49">
        <f>SUMIFS(Source_Data!$L$3:$L$52586,Source_Data!$A$3:$A$52586,$AD309,Source_Data!$E$3:$E$52586,AF$3)/$AC309</f>
        <v>1.6717519022222909E-6</v>
      </c>
      <c r="AG309" s="49">
        <f>SUMIFS(Source_Data!$L$3:$L$52586,Source_Data!$A$3:$A$52586,$AD309,Source_Data!$E$3:$E$52586,AG$3)/$AC309</f>
        <v>1.6817750462493515E-6</v>
      </c>
      <c r="AH309" s="49">
        <f>SUMIFS(Source_Data!$L$3:$L$52586,Source_Data!$A$3:$A$52586,$AD309,Source_Data!$E$3:$E$52586,AH$3)/$AC309</f>
        <v>1.6731761500414112E-6</v>
      </c>
      <c r="AI309" s="49">
        <f>SUMIFS(Source_Data!$L$3:$L$52586,Source_Data!$A$3:$A$52586,$AD309,Source_Data!$E$3:$E$52586,AI$3)/$AC309</f>
        <v>1.6563367417234944E-6</v>
      </c>
      <c r="AJ309" s="49">
        <f>SUMIFS(Source_Data!$L$3:$L$52586,Source_Data!$A$3:$A$52586,$AD309,Source_Data!$E$3:$E$52586,AJ$3)/$AC309</f>
        <v>1.6721338947759518E-6</v>
      </c>
      <c r="AK309" s="49">
        <f>SUMIFS(Source_Data!$L$3:$L$52586,Source_Data!$A$3:$A$52586,$AD309,Source_Data!$E$3:$E$52586,AK$3)/$AC309</f>
        <v>1.6397732814205323E-6</v>
      </c>
      <c r="AL309" s="49">
        <f>SUMIFS(Source_Data!$L$3:$L$52586,Source_Data!$A$3:$A$52586,$AD309,Source_Data!$E$3:$E$52586,AL$3)/$AC309</f>
        <v>2.0220936442941071E-6</v>
      </c>
      <c r="AM309" s="49">
        <f>SUMIFS(Source_Data!$L$3:$L$52586,Source_Data!$A$3:$A$52586,$AD309,Source_Data!$E$3:$E$52586,AM$3)/$AC309</f>
        <v>2.2035048862536863E-2</v>
      </c>
      <c r="AN309" s="49">
        <f>SUMIFS(Source_Data!$L$3:$L$52586,Source_Data!$A$3:$A$52586,$AD309,Source_Data!$E$3:$E$52586,AN$3)/$AC309</f>
        <v>0.11722427319975849</v>
      </c>
      <c r="AO309" s="49">
        <f>SUMIFS(Source_Data!$L$3:$L$52586,Source_Data!$A$3:$A$52586,$AD309,Source_Data!$E$3:$E$52586,AO$3)/$AC309</f>
        <v>0.18693750486063271</v>
      </c>
      <c r="AP309" s="49">
        <f>SUMIFS(Source_Data!$L$3:$L$52586,Source_Data!$A$3:$A$52586,$AD309,Source_Data!$E$3:$E$52586,AP$3)/$AC309</f>
        <v>0.35520366389299562</v>
      </c>
      <c r="AQ309" s="49">
        <f>SUMIFS(Source_Data!$L$3:$L$52586,Source_Data!$A$3:$A$52586,$AD309,Source_Data!$E$3:$E$52586,AQ$3)/$AC309</f>
        <v>0.29700046576735217</v>
      </c>
      <c r="AR309" s="49">
        <f>SUMIFS(Source_Data!$L$3:$L$52586,Source_Data!$A$3:$A$52586,$AD309,Source_Data!$E$3:$E$52586,AR$3)/$AC309</f>
        <v>0.23536689949880407</v>
      </c>
      <c r="AS309" s="49">
        <f>SUMIFS(Source_Data!$L$3:$L$52586,Source_Data!$A$3:$A$52586,$AD309,Source_Data!$E$3:$E$52586,AS$3)/$AC309</f>
        <v>0.19578958941102706</v>
      </c>
      <c r="AT309" s="49">
        <f>SUMIFS(Source_Data!$L$3:$L$52586,Source_Data!$A$3:$A$52586,$AD309,Source_Data!$E$3:$E$52586,AT$3)/$AC309</f>
        <v>0.143751343399695</v>
      </c>
      <c r="AU309" s="49">
        <f>SUMIFS(Source_Data!$L$3:$L$52586,Source_Data!$A$3:$A$52586,$AD309,Source_Data!$E$3:$E$52586,AU$3)/$AC309</f>
        <v>8.1802150174547755E-2</v>
      </c>
      <c r="AV309" s="49">
        <f>SUMIFS(Source_Data!$L$3:$L$52586,Source_Data!$A$3:$A$52586,$AD309,Source_Data!$E$3:$E$52586,AV$3)/$AC309</f>
        <v>7.5158366832828909E-3</v>
      </c>
      <c r="AW309" s="49">
        <f>SUMIFS(Source_Data!$L$3:$L$52586,Source_Data!$A$3:$A$52586,$AD309,Source_Data!$E$3:$E$52586,AW$3)/$AC309</f>
        <v>0</v>
      </c>
      <c r="AX309" s="49">
        <f>SUMIFS(Source_Data!$L$3:$L$52586,Source_Data!$A$3:$A$52586,$AD309,Source_Data!$E$3:$E$52586,AX$3)/$AC309</f>
        <v>7.7377448893498768E-7</v>
      </c>
      <c r="AY309" s="49">
        <f>SUMIFS(Source_Data!$L$3:$L$52586,Source_Data!$A$3:$A$52586,$AD309,Source_Data!$E$3:$E$52586,AY$3)/$AC309</f>
        <v>1.5010585102677431E-6</v>
      </c>
      <c r="AZ309" s="49">
        <f>SUMIFS(Source_Data!$L$3:$L$52586,Source_Data!$A$3:$A$52586,$AD309,Source_Data!$E$3:$E$52586,AZ$3)/$AC309</f>
        <v>1.5081151163780759E-6</v>
      </c>
      <c r="BA309" s="49">
        <f>SUMIFS(Source_Data!$L$3:$L$52586,Source_Data!$A$3:$A$52586,$AD309,Source_Data!$E$3:$E$52586,BA$3)/$AC309</f>
        <v>1.5260645091376333E-6</v>
      </c>
      <c r="BB309" s="49">
        <f>SUMIFS(Source_Data!$L$3:$L$52586,Source_Data!$A$3:$A$52586,$AD309,Source_Data!$E$3:$E$52586,BB$3)/$AC309</f>
        <v>1.553650796108088E-6</v>
      </c>
      <c r="BC309" s="49">
        <f>SUMIFS(Source_Data!$L$3:$L$52586,Source_Data!$A$3:$A$52586,$AD309,Source_Data!$E$3:$E$52586,BC$3)/$AC309</f>
        <v>1.5879008599670255E-6</v>
      </c>
    </row>
    <row r="310" spans="1:55" x14ac:dyDescent="0.25">
      <c r="A310" s="10">
        <f>INDEX(Installed_Capacity!$H$6:$S$11,MATCH(YEAR(B310),Installed_Capacity!$G$6:$G$11,0),MATCH(C310,Installed_Capacity!$H$5:$S$5,0))</f>
        <v>1840.48</v>
      </c>
      <c r="B310" s="1">
        <f>Date_List!A307</f>
        <v>44550</v>
      </c>
      <c r="C310" s="45">
        <f t="shared" si="31"/>
        <v>12</v>
      </c>
      <c r="D310" s="49">
        <f>SUMIFS(Source_Data!$H$3:$H$52586,Source_Data!$A$3:$A$52586,$B310,Source_Data!$E$3:$E$52586,D$3)/$A310</f>
        <v>0</v>
      </c>
      <c r="E310" s="49">
        <f>SUMIFS(Source_Data!$H$3:$H$52586,Source_Data!$A$3:$A$52586,$B310,Source_Data!$E$3:$E$52586,E$3)/$A310</f>
        <v>0</v>
      </c>
      <c r="F310" s="49">
        <f>SUMIFS(Source_Data!$H$3:$H$52586,Source_Data!$A$3:$A$52586,$B310,Source_Data!$E$3:$E$52586,F$3)/$A310</f>
        <v>0</v>
      </c>
      <c r="G310" s="49">
        <f>SUMIFS(Source_Data!$H$3:$H$52586,Source_Data!$A$3:$A$52586,$B310,Source_Data!$E$3:$E$52586,G$3)/$A310</f>
        <v>0</v>
      </c>
      <c r="H310" s="49">
        <f>SUMIFS(Source_Data!$H$3:$H$52586,Source_Data!$A$3:$A$52586,$B310,Source_Data!$E$3:$E$52586,H$3)/$A310</f>
        <v>0</v>
      </c>
      <c r="I310" s="49">
        <f>SUMIFS(Source_Data!$H$3:$H$52586,Source_Data!$A$3:$A$52586,$B310,Source_Data!$E$3:$E$52586,I$3)/$A310</f>
        <v>0</v>
      </c>
      <c r="J310" s="49">
        <f>SUMIFS(Source_Data!$H$3:$H$52586,Source_Data!$A$3:$A$52586,$B310,Source_Data!$E$3:$E$52586,J$3)/$A310</f>
        <v>0</v>
      </c>
      <c r="K310" s="49">
        <f>SUMIFS(Source_Data!$H$3:$H$52586,Source_Data!$A$3:$A$52586,$B310,Source_Data!$E$3:$E$52586,K$3)/$A310</f>
        <v>1.1247489033838999E-2</v>
      </c>
      <c r="L310" s="49">
        <f>SUMIFS(Source_Data!$H$3:$H$52586,Source_Data!$A$3:$A$52586,$B310,Source_Data!$E$3:$E$52586,L$3)/$A310</f>
        <v>6.648432511844736E-2</v>
      </c>
      <c r="M310" s="49">
        <f>SUMIFS(Source_Data!$H$3:$H$52586,Source_Data!$A$3:$A$52586,$B310,Source_Data!$E$3:$E$52586,M$3)/$A310</f>
        <v>0.12290217237459794</v>
      </c>
      <c r="N310" s="49">
        <f>SUMIFS(Source_Data!$H$3:$H$52586,Source_Data!$A$3:$A$52586,$B310,Source_Data!$E$3:$E$52586,N$3)/$A310</f>
        <v>0.19024247849800052</v>
      </c>
      <c r="O310" s="49">
        <f>SUMIFS(Source_Data!$H$3:$H$52586,Source_Data!$A$3:$A$52586,$B310,Source_Data!$E$3:$E$52586,O$3)/$A310</f>
        <v>0.22190319531969921</v>
      </c>
      <c r="P310" s="49">
        <f>SUMIFS(Source_Data!$H$3:$H$52586,Source_Data!$A$3:$A$52586,$B310,Source_Data!$E$3:$E$52586,P$3)/$A310</f>
        <v>0.20475558787218551</v>
      </c>
      <c r="Q310" s="49">
        <f>SUMIFS(Source_Data!$H$3:$H$52586,Source_Data!$A$3:$A$52586,$B310,Source_Data!$E$3:$E$52586,Q$3)/$A310</f>
        <v>0.15582608910229939</v>
      </c>
      <c r="R310" s="49">
        <f>SUMIFS(Source_Data!$H$3:$H$52586,Source_Data!$A$3:$A$52586,$B310,Source_Data!$E$3:$E$52586,R$3)/$A310</f>
        <v>8.3492345200708501E-2</v>
      </c>
      <c r="S310" s="49">
        <f>SUMIFS(Source_Data!$H$3:$H$52586,Source_Data!$A$3:$A$52586,$B310,Source_Data!$E$3:$E$52586,S$3)/$A310</f>
        <v>4.6640652380357299E-2</v>
      </c>
      <c r="T310" s="49">
        <f>SUMIFS(Source_Data!$H$3:$H$52586,Source_Data!$A$3:$A$52586,$B310,Source_Data!$E$3:$E$52586,T$3)/$A310</f>
        <v>7.8038692466095806E-3</v>
      </c>
      <c r="U310" s="49">
        <f>SUMIFS(Source_Data!$H$3:$H$52586,Source_Data!$A$3:$A$52586,$B310,Source_Data!$E$3:$E$52586,U$3)/$A310</f>
        <v>0</v>
      </c>
      <c r="V310" s="49">
        <f>SUMIFS(Source_Data!$H$3:$H$52586,Source_Data!$A$3:$A$52586,$B310,Source_Data!$E$3:$E$52586,V$3)/$A310</f>
        <v>0</v>
      </c>
      <c r="W310" s="49">
        <f>SUMIFS(Source_Data!$H$3:$H$52586,Source_Data!$A$3:$A$52586,$B310,Source_Data!$E$3:$E$52586,W$3)/$A310</f>
        <v>0</v>
      </c>
      <c r="X310" s="49">
        <f>SUMIFS(Source_Data!$H$3:$H$52586,Source_Data!$A$3:$A$52586,$B310,Source_Data!$E$3:$E$52586,X$3)/$A310</f>
        <v>0</v>
      </c>
      <c r="Y310" s="49">
        <f>SUMIFS(Source_Data!$H$3:$H$52586,Source_Data!$A$3:$A$52586,$B310,Source_Data!$E$3:$E$52586,Y$3)/$A310</f>
        <v>0</v>
      </c>
      <c r="Z310" s="49">
        <f>SUMIFS(Source_Data!$H$3:$H$52586,Source_Data!$A$3:$A$52586,$B310,Source_Data!$E$3:$E$52586,Z$3)/$A310</f>
        <v>0</v>
      </c>
      <c r="AA310" s="49">
        <f>SUMIFS(Source_Data!$H$3:$H$52586,Source_Data!$A$3:$A$52586,$B310,Source_Data!$E$3:$E$52586,AA$3)/$A310</f>
        <v>0</v>
      </c>
      <c r="AC310" s="10">
        <f>INDEX(Installed_Capacity!$V$6:$AG$11,MATCH(YEAR(AD310),Installed_Capacity!$U$6:$U$11,0),MATCH(AE310,Installed_Capacity!$V$5:$AG$5,0))</f>
        <v>2583.8200000000002</v>
      </c>
      <c r="AD310" s="1">
        <f>Date_List!A307</f>
        <v>44550</v>
      </c>
      <c r="AE310" s="45">
        <f t="shared" si="32"/>
        <v>12</v>
      </c>
      <c r="AF310" s="49">
        <f>SUMIFS(Source_Data!$L$3:$L$52586,Source_Data!$A$3:$A$52586,$AD310,Source_Data!$E$3:$E$52586,AF$3)/$AC310</f>
        <v>1.6255497673986577E-6</v>
      </c>
      <c r="AG310" s="49">
        <f>SUMIFS(Source_Data!$L$3:$L$52586,Source_Data!$A$3:$A$52586,$AD310,Source_Data!$E$3:$E$52586,AG$3)/$AC310</f>
        <v>1.6140934740036071E-6</v>
      </c>
      <c r="AH310" s="49">
        <f>SUMIFS(Source_Data!$L$3:$L$52586,Source_Data!$A$3:$A$52586,$AD310,Source_Data!$E$3:$E$52586,AH$3)/$AC310</f>
        <v>1.6159577679559721E-6</v>
      </c>
      <c r="AI310" s="49">
        <f>SUMIFS(Source_Data!$L$3:$L$52586,Source_Data!$A$3:$A$52586,$AD310,Source_Data!$E$3:$E$52586,AI$3)/$AC310</f>
        <v>1.6294900573569364E-6</v>
      </c>
      <c r="AJ310" s="49">
        <f>SUMIFS(Source_Data!$L$3:$L$52586,Source_Data!$A$3:$A$52586,$AD310,Source_Data!$E$3:$E$52586,AJ$3)/$AC310</f>
        <v>1.670011842930235E-6</v>
      </c>
      <c r="AK310" s="49">
        <f>SUMIFS(Source_Data!$L$3:$L$52586,Source_Data!$A$3:$A$52586,$AD310,Source_Data!$E$3:$E$52586,AK$3)/$AC310</f>
        <v>1.2636031147680564E-6</v>
      </c>
      <c r="AL310" s="49">
        <f>SUMIFS(Source_Data!$L$3:$L$52586,Source_Data!$A$3:$A$52586,$AD310,Source_Data!$E$3:$E$52586,AL$3)/$AC310</f>
        <v>1.3481151937828484E-6</v>
      </c>
      <c r="AM310" s="49">
        <f>SUMIFS(Source_Data!$L$3:$L$52586,Source_Data!$A$3:$A$52586,$AD310,Source_Data!$E$3:$E$52586,AM$3)/$AC310</f>
        <v>5.7502018468778776E-3</v>
      </c>
      <c r="AN310" s="49">
        <f>SUMIFS(Source_Data!$L$3:$L$52586,Source_Data!$A$3:$A$52586,$AD310,Source_Data!$E$3:$E$52586,AN$3)/$AC310</f>
        <v>3.5611716427614924E-2</v>
      </c>
      <c r="AO310" s="49">
        <f>SUMIFS(Source_Data!$L$3:$L$52586,Source_Data!$A$3:$A$52586,$AD310,Source_Data!$E$3:$E$52586,AO$3)/$AC310</f>
        <v>8.0712887311422607E-2</v>
      </c>
      <c r="AP310" s="49">
        <f>SUMIFS(Source_Data!$L$3:$L$52586,Source_Data!$A$3:$A$52586,$AD310,Source_Data!$E$3:$E$52586,AP$3)/$AC310</f>
        <v>0.11771742997538527</v>
      </c>
      <c r="AQ310" s="49">
        <f>SUMIFS(Source_Data!$L$3:$L$52586,Source_Data!$A$3:$A$52586,$AD310,Source_Data!$E$3:$E$52586,AQ$3)/$AC310</f>
        <v>0.14908487679133994</v>
      </c>
      <c r="AR310" s="49">
        <f>SUMIFS(Source_Data!$L$3:$L$52586,Source_Data!$A$3:$A$52586,$AD310,Source_Data!$E$3:$E$52586,AR$3)/$AC310</f>
        <v>0.13000263496683204</v>
      </c>
      <c r="AS310" s="49">
        <f>SUMIFS(Source_Data!$L$3:$L$52586,Source_Data!$A$3:$A$52586,$AD310,Source_Data!$E$3:$E$52586,AS$3)/$AC310</f>
        <v>8.3370545011649408E-2</v>
      </c>
      <c r="AT310" s="49">
        <f>SUMIFS(Source_Data!$L$3:$L$52586,Source_Data!$A$3:$A$52586,$AD310,Source_Data!$E$3:$E$52586,AT$3)/$AC310</f>
        <v>4.4286834705977968E-2</v>
      </c>
      <c r="AU310" s="49">
        <f>SUMIFS(Source_Data!$L$3:$L$52586,Source_Data!$A$3:$A$52586,$AD310,Source_Data!$E$3:$E$52586,AU$3)/$AC310</f>
        <v>2.4176562509385324E-2</v>
      </c>
      <c r="AV310" s="49">
        <f>SUMIFS(Source_Data!$L$3:$L$52586,Source_Data!$A$3:$A$52586,$AD310,Source_Data!$E$3:$E$52586,AV$3)/$AC310</f>
        <v>2.6893539360326956E-3</v>
      </c>
      <c r="AW310" s="49">
        <f>SUMIFS(Source_Data!$L$3:$L$52586,Source_Data!$A$3:$A$52586,$AD310,Source_Data!$E$3:$E$52586,AW$3)/$AC310</f>
        <v>0</v>
      </c>
      <c r="AX310" s="49">
        <f>SUMIFS(Source_Data!$L$3:$L$52586,Source_Data!$A$3:$A$52586,$AD310,Source_Data!$E$3:$E$52586,AX$3)/$AC310</f>
        <v>1.1546864719678614E-6</v>
      </c>
      <c r="AY310" s="49">
        <f>SUMIFS(Source_Data!$L$3:$L$52586,Source_Data!$A$3:$A$52586,$AD310,Source_Data!$E$3:$E$52586,AY$3)/$AC310</f>
        <v>1.4677868427367231E-6</v>
      </c>
      <c r="AZ310" s="49">
        <f>SUMIFS(Source_Data!$L$3:$L$52586,Source_Data!$A$3:$A$52586,$AD310,Source_Data!$E$3:$E$52586,AZ$3)/$AC310</f>
        <v>1.4981430595010487E-6</v>
      </c>
      <c r="BA310" s="49">
        <f>SUMIFS(Source_Data!$L$3:$L$52586,Source_Data!$A$3:$A$52586,$AD310,Source_Data!$E$3:$E$52586,BA$3)/$AC310</f>
        <v>1.5238104821543294E-6</v>
      </c>
      <c r="BB310" s="49">
        <f>SUMIFS(Source_Data!$L$3:$L$52586,Source_Data!$A$3:$A$52586,$AD310,Source_Data!$E$3:$E$52586,BB$3)/$AC310</f>
        <v>1.5482390414192937E-6</v>
      </c>
      <c r="BC310" s="49">
        <f>SUMIFS(Source_Data!$L$3:$L$52586,Source_Data!$A$3:$A$52586,$AD310,Source_Data!$E$3:$E$52586,BC$3)/$AC310</f>
        <v>1.57971220905481E-6</v>
      </c>
    </row>
    <row r="311" spans="1:55" x14ac:dyDescent="0.25">
      <c r="A311" s="10">
        <f>INDEX(Installed_Capacity!$H$6:$S$11,MATCH(YEAR(B311),Installed_Capacity!$G$6:$G$11,0),MATCH(C311,Installed_Capacity!$H$5:$S$5,0))</f>
        <v>1840.48</v>
      </c>
      <c r="B311" s="1">
        <f>Date_List!A308</f>
        <v>44564</v>
      </c>
      <c r="C311" s="45">
        <f t="shared" si="31"/>
        <v>1</v>
      </c>
      <c r="D311" s="49">
        <f>SUMIFS(Source_Data!$H$3:$H$52586,Source_Data!$A$3:$A$52586,$B311,Source_Data!$E$3:$E$52586,D$3)/$A311</f>
        <v>0</v>
      </c>
      <c r="E311" s="49">
        <f>SUMIFS(Source_Data!$H$3:$H$52586,Source_Data!$A$3:$A$52586,$B311,Source_Data!$E$3:$E$52586,E$3)/$A311</f>
        <v>0</v>
      </c>
      <c r="F311" s="49">
        <f>SUMIFS(Source_Data!$H$3:$H$52586,Source_Data!$A$3:$A$52586,$B311,Source_Data!$E$3:$E$52586,F$3)/$A311</f>
        <v>0</v>
      </c>
      <c r="G311" s="49">
        <f>SUMIFS(Source_Data!$H$3:$H$52586,Source_Data!$A$3:$A$52586,$B311,Source_Data!$E$3:$E$52586,G$3)/$A311</f>
        <v>0</v>
      </c>
      <c r="H311" s="49">
        <f>SUMIFS(Source_Data!$H$3:$H$52586,Source_Data!$A$3:$A$52586,$B311,Source_Data!$E$3:$E$52586,H$3)/$A311</f>
        <v>0</v>
      </c>
      <c r="I311" s="49">
        <f>SUMIFS(Source_Data!$H$3:$H$52586,Source_Data!$A$3:$A$52586,$B311,Source_Data!$E$3:$E$52586,I$3)/$A311</f>
        <v>0</v>
      </c>
      <c r="J311" s="49">
        <f>SUMIFS(Source_Data!$H$3:$H$52586,Source_Data!$A$3:$A$52586,$B311,Source_Data!$E$3:$E$52586,J$3)/$A311</f>
        <v>0</v>
      </c>
      <c r="K311" s="49">
        <f>SUMIFS(Source_Data!$H$3:$H$52586,Source_Data!$A$3:$A$52586,$B311,Source_Data!$E$3:$E$52586,K$3)/$A311</f>
        <v>5.3562083440732849E-2</v>
      </c>
      <c r="L311" s="49">
        <f>SUMIFS(Source_Data!$H$3:$H$52586,Source_Data!$A$3:$A$52586,$B311,Source_Data!$E$3:$E$52586,L$3)/$A311</f>
        <v>0.35359997249630531</v>
      </c>
      <c r="M311" s="49">
        <f>SUMIFS(Source_Data!$H$3:$H$52586,Source_Data!$A$3:$A$52586,$B311,Source_Data!$E$3:$E$52586,M$3)/$A311</f>
        <v>0.6140581516511997</v>
      </c>
      <c r="N311" s="49">
        <f>SUMIFS(Source_Data!$H$3:$H$52586,Source_Data!$A$3:$A$52586,$B311,Source_Data!$E$3:$E$52586,N$3)/$A311</f>
        <v>0.66594214009225849</v>
      </c>
      <c r="O311" s="49">
        <f>SUMIFS(Source_Data!$H$3:$H$52586,Source_Data!$A$3:$A$52586,$B311,Source_Data!$E$3:$E$52586,O$3)/$A311</f>
        <v>0.64800740029177162</v>
      </c>
      <c r="P311" s="49">
        <f>SUMIFS(Source_Data!$H$3:$H$52586,Source_Data!$A$3:$A$52586,$B311,Source_Data!$E$3:$E$52586,P$3)/$A311</f>
        <v>0.65044043874967405</v>
      </c>
      <c r="Q311" s="49">
        <f>SUMIFS(Source_Data!$H$3:$H$52586,Source_Data!$A$3:$A$52586,$B311,Source_Data!$E$3:$E$52586,Q$3)/$A311</f>
        <v>0.59636731302486312</v>
      </c>
      <c r="R311" s="49">
        <f>SUMIFS(Source_Data!$H$3:$H$52586,Source_Data!$A$3:$A$52586,$B311,Source_Data!$E$3:$E$52586,R$3)/$A311</f>
        <v>0.38857394959684433</v>
      </c>
      <c r="S311" s="49">
        <f>SUMIFS(Source_Data!$H$3:$H$52586,Source_Data!$A$3:$A$52586,$B311,Source_Data!$E$3:$E$52586,S$3)/$A311</f>
        <v>0.2085382952957924</v>
      </c>
      <c r="T311" s="49">
        <f>SUMIFS(Source_Data!$H$3:$H$52586,Source_Data!$A$3:$A$52586,$B311,Source_Data!$E$3:$E$52586,T$3)/$A311</f>
        <v>4.8314699902199422E-2</v>
      </c>
      <c r="U311" s="49">
        <f>SUMIFS(Source_Data!$H$3:$H$52586,Source_Data!$A$3:$A$52586,$B311,Source_Data!$E$3:$E$52586,U$3)/$A311</f>
        <v>0</v>
      </c>
      <c r="V311" s="49">
        <f>SUMIFS(Source_Data!$H$3:$H$52586,Source_Data!$A$3:$A$52586,$B311,Source_Data!$E$3:$E$52586,V$3)/$A311</f>
        <v>0</v>
      </c>
      <c r="W311" s="49">
        <f>SUMIFS(Source_Data!$H$3:$H$52586,Source_Data!$A$3:$A$52586,$B311,Source_Data!$E$3:$E$52586,W$3)/$A311</f>
        <v>0</v>
      </c>
      <c r="X311" s="49">
        <f>SUMIFS(Source_Data!$H$3:$H$52586,Source_Data!$A$3:$A$52586,$B311,Source_Data!$E$3:$E$52586,X$3)/$A311</f>
        <v>0</v>
      </c>
      <c r="Y311" s="49">
        <f>SUMIFS(Source_Data!$H$3:$H$52586,Source_Data!$A$3:$A$52586,$B311,Source_Data!$E$3:$E$52586,Y$3)/$A311</f>
        <v>0</v>
      </c>
      <c r="Z311" s="49">
        <f>SUMIFS(Source_Data!$H$3:$H$52586,Source_Data!$A$3:$A$52586,$B311,Source_Data!$E$3:$E$52586,Z$3)/$A311</f>
        <v>0</v>
      </c>
      <c r="AA311" s="49">
        <f>SUMIFS(Source_Data!$H$3:$H$52586,Source_Data!$A$3:$A$52586,$B311,Source_Data!$E$3:$E$52586,AA$3)/$A311</f>
        <v>0</v>
      </c>
      <c r="AC311" s="10">
        <f>INDEX(Installed_Capacity!$V$6:$AG$11,MATCH(YEAR(AD311),Installed_Capacity!$U$6:$U$11,0),MATCH(AE311,Installed_Capacity!$V$5:$AG$5,0))</f>
        <v>2583.8200000000002</v>
      </c>
      <c r="AD311" s="1">
        <f>Date_List!A308</f>
        <v>44564</v>
      </c>
      <c r="AE311" s="45">
        <f t="shared" si="32"/>
        <v>1</v>
      </c>
      <c r="AF311" s="49">
        <f>SUMIFS(Source_Data!$L$3:$L$52586,Source_Data!$A$3:$A$52586,$AD311,Source_Data!$E$3:$E$52586,AF$3)/$AC311</f>
        <v>1.6254259197622126E-6</v>
      </c>
      <c r="AG311" s="49">
        <f>SUMIFS(Source_Data!$L$3:$L$52586,Source_Data!$A$3:$A$52586,$AD311,Source_Data!$E$3:$E$52586,AG$3)/$AC311</f>
        <v>1.6199239885131316E-6</v>
      </c>
      <c r="AH311" s="49">
        <f>SUMIFS(Source_Data!$L$3:$L$52586,Source_Data!$A$3:$A$52586,$AD311,Source_Data!$E$3:$E$52586,AH$3)/$AC311</f>
        <v>1.6186731273850346E-6</v>
      </c>
      <c r="AI311" s="49">
        <f>SUMIFS(Source_Data!$L$3:$L$52586,Source_Data!$A$3:$A$52586,$AD311,Source_Data!$E$3:$E$52586,AI$3)/$AC311</f>
        <v>1.6106280623263229E-6</v>
      </c>
      <c r="AJ311" s="49">
        <f>SUMIFS(Source_Data!$L$3:$L$52586,Source_Data!$A$3:$A$52586,$AD311,Source_Data!$E$3:$E$52586,AJ$3)/$AC311</f>
        <v>1.5976329620484398E-6</v>
      </c>
      <c r="AK311" s="49">
        <f>SUMIFS(Source_Data!$L$3:$L$52586,Source_Data!$A$3:$A$52586,$AD311,Source_Data!$E$3:$E$52586,AK$3)/$AC311</f>
        <v>1.5660115642730529E-6</v>
      </c>
      <c r="AL311" s="49">
        <f>SUMIFS(Source_Data!$L$3:$L$52586,Source_Data!$A$3:$A$52586,$AD311,Source_Data!$E$3:$E$52586,AL$3)/$AC311</f>
        <v>2.7767058076801014E-6</v>
      </c>
      <c r="AM311" s="49">
        <f>SUMIFS(Source_Data!$L$3:$L$52586,Source_Data!$A$3:$A$52586,$AD311,Source_Data!$E$3:$E$52586,AM$3)/$AC311</f>
        <v>6.0699031076468173E-2</v>
      </c>
      <c r="AN311" s="49">
        <f>SUMIFS(Source_Data!$L$3:$L$52586,Source_Data!$A$3:$A$52586,$AD311,Source_Data!$E$3:$E$52586,AN$3)/$AC311</f>
        <v>0.4099456385750555</v>
      </c>
      <c r="AO311" s="49">
        <f>SUMIFS(Source_Data!$L$3:$L$52586,Source_Data!$A$3:$A$52586,$AD311,Source_Data!$E$3:$E$52586,AO$3)/$AC311</f>
        <v>0.62034136349049074</v>
      </c>
      <c r="AP311" s="49">
        <f>SUMIFS(Source_Data!$L$3:$L$52586,Source_Data!$A$3:$A$52586,$AD311,Source_Data!$E$3:$E$52586,AP$3)/$AC311</f>
        <v>0.58951749416909849</v>
      </c>
      <c r="AQ311" s="49">
        <f>SUMIFS(Source_Data!$L$3:$L$52586,Source_Data!$A$3:$A$52586,$AD311,Source_Data!$E$3:$E$52586,AQ$3)/$AC311</f>
        <v>0.53950930470466207</v>
      </c>
      <c r="AR311" s="49">
        <f>SUMIFS(Source_Data!$L$3:$L$52586,Source_Data!$A$3:$A$52586,$AD311,Source_Data!$E$3:$E$52586,AR$3)/$AC311</f>
        <v>0.52965897312119259</v>
      </c>
      <c r="AS311" s="49">
        <f>SUMIFS(Source_Data!$L$3:$L$52586,Source_Data!$A$3:$A$52586,$AD311,Source_Data!$E$3:$E$52586,AS$3)/$AC311</f>
        <v>0.51088423987893883</v>
      </c>
      <c r="AT311" s="49">
        <f>SUMIFS(Source_Data!$L$3:$L$52586,Source_Data!$A$3:$A$52586,$AD311,Source_Data!$E$3:$E$52586,AT$3)/$AC311</f>
        <v>0.37519068505546049</v>
      </c>
      <c r="AU311" s="49">
        <f>SUMIFS(Source_Data!$L$3:$L$52586,Source_Data!$A$3:$A$52586,$AD311,Source_Data!$E$3:$E$52586,AU$3)/$AC311</f>
        <v>0.19658956598021532</v>
      </c>
      <c r="AV311" s="49">
        <f>SUMIFS(Source_Data!$L$3:$L$52586,Source_Data!$A$3:$A$52586,$AD311,Source_Data!$E$3:$E$52586,AV$3)/$AC311</f>
        <v>4.3655493325773467E-2</v>
      </c>
      <c r="AW311" s="49">
        <f>SUMIFS(Source_Data!$L$3:$L$52586,Source_Data!$A$3:$A$52586,$AD311,Source_Data!$E$3:$E$52586,AW$3)/$AC311</f>
        <v>4.073116548366372E-8</v>
      </c>
      <c r="AX311" s="49">
        <f>SUMIFS(Source_Data!$L$3:$L$52586,Source_Data!$A$3:$A$52586,$AD311,Source_Data!$E$3:$E$52586,AX$3)/$AC311</f>
        <v>3.5761508154592808E-7</v>
      </c>
      <c r="AY311" s="49">
        <f>SUMIFS(Source_Data!$L$3:$L$52586,Source_Data!$A$3:$A$52586,$AD311,Source_Data!$E$3:$E$52586,AY$3)/$AC311</f>
        <v>1.6401680457617016E-6</v>
      </c>
      <c r="AZ311" s="49">
        <f>SUMIFS(Source_Data!$L$3:$L$52586,Source_Data!$A$3:$A$52586,$AD311,Source_Data!$E$3:$E$52586,AZ$3)/$AC311</f>
        <v>1.6266744587471262E-6</v>
      </c>
      <c r="BA311" s="49">
        <f>SUMIFS(Source_Data!$L$3:$L$52586,Source_Data!$A$3:$A$52586,$AD311,Source_Data!$E$3:$E$52586,BA$3)/$AC311</f>
        <v>1.618314356263207E-6</v>
      </c>
      <c r="BB311" s="49">
        <f>SUMIFS(Source_Data!$L$3:$L$52586,Source_Data!$A$3:$A$52586,$AD311,Source_Data!$E$3:$E$52586,BB$3)/$AC311</f>
        <v>1.5905430718858124E-6</v>
      </c>
      <c r="BC311" s="49">
        <f>SUMIFS(Source_Data!$L$3:$L$52586,Source_Data!$A$3:$A$52586,$AD311,Source_Data!$E$3:$E$52586,BC$3)/$AC311</f>
        <v>1.5914850879705241E-6</v>
      </c>
    </row>
    <row r="312" spans="1:55" x14ac:dyDescent="0.25">
      <c r="A312" s="10">
        <f>INDEX(Installed_Capacity!$H$6:$S$11,MATCH(YEAR(B312),Installed_Capacity!$G$6:$G$11,0),MATCH(C312,Installed_Capacity!$H$5:$S$5,0))</f>
        <v>1840.48</v>
      </c>
      <c r="B312" s="1">
        <f>Date_List!A309</f>
        <v>44565</v>
      </c>
      <c r="C312" s="45">
        <f t="shared" si="31"/>
        <v>1</v>
      </c>
      <c r="D312" s="49">
        <f>SUMIFS(Source_Data!$H$3:$H$52586,Source_Data!$A$3:$A$52586,$B312,Source_Data!$E$3:$E$52586,D$3)/$A312</f>
        <v>0</v>
      </c>
      <c r="E312" s="49">
        <f>SUMIFS(Source_Data!$H$3:$H$52586,Source_Data!$A$3:$A$52586,$B312,Source_Data!$E$3:$E$52586,E$3)/$A312</f>
        <v>0</v>
      </c>
      <c r="F312" s="49">
        <f>SUMIFS(Source_Data!$H$3:$H$52586,Source_Data!$A$3:$A$52586,$B312,Source_Data!$E$3:$E$52586,F$3)/$A312</f>
        <v>0</v>
      </c>
      <c r="G312" s="49">
        <f>SUMIFS(Source_Data!$H$3:$H$52586,Source_Data!$A$3:$A$52586,$B312,Source_Data!$E$3:$E$52586,G$3)/$A312</f>
        <v>0</v>
      </c>
      <c r="H312" s="49">
        <f>SUMIFS(Source_Data!$H$3:$H$52586,Source_Data!$A$3:$A$52586,$B312,Source_Data!$E$3:$E$52586,H$3)/$A312</f>
        <v>0</v>
      </c>
      <c r="I312" s="49">
        <f>SUMIFS(Source_Data!$H$3:$H$52586,Source_Data!$A$3:$A$52586,$B312,Source_Data!$E$3:$E$52586,I$3)/$A312</f>
        <v>0</v>
      </c>
      <c r="J312" s="49">
        <f>SUMIFS(Source_Data!$H$3:$H$52586,Source_Data!$A$3:$A$52586,$B312,Source_Data!$E$3:$E$52586,J$3)/$A312</f>
        <v>0</v>
      </c>
      <c r="K312" s="49">
        <f>SUMIFS(Source_Data!$H$3:$H$52586,Source_Data!$A$3:$A$52586,$B312,Source_Data!$E$3:$E$52586,K$3)/$A312</f>
        <v>3.7859009758867253E-2</v>
      </c>
      <c r="L312" s="49">
        <f>SUMIFS(Source_Data!$H$3:$H$52586,Source_Data!$A$3:$A$52586,$B312,Source_Data!$E$3:$E$52586,L$3)/$A312</f>
        <v>0.28550131063146567</v>
      </c>
      <c r="M312" s="49">
        <f>SUMIFS(Source_Data!$H$3:$H$52586,Source_Data!$A$3:$A$52586,$B312,Source_Data!$E$3:$E$52586,M$3)/$A312</f>
        <v>0.56584948495990173</v>
      </c>
      <c r="N312" s="49">
        <f>SUMIFS(Source_Data!$H$3:$H$52586,Source_Data!$A$3:$A$52586,$B312,Source_Data!$E$3:$E$52586,N$3)/$A312</f>
        <v>0.54597399293825521</v>
      </c>
      <c r="O312" s="49">
        <f>SUMIFS(Source_Data!$H$3:$H$52586,Source_Data!$A$3:$A$52586,$B312,Source_Data!$E$3:$E$52586,O$3)/$A312</f>
        <v>0.540744441421803</v>
      </c>
      <c r="P312" s="49">
        <f>SUMIFS(Source_Data!$H$3:$H$52586,Source_Data!$A$3:$A$52586,$B312,Source_Data!$E$3:$E$52586,P$3)/$A312</f>
        <v>0.58612257827468928</v>
      </c>
      <c r="Q312" s="49">
        <f>SUMIFS(Source_Data!$H$3:$H$52586,Source_Data!$A$3:$A$52586,$B312,Source_Data!$E$3:$E$52586,Q$3)/$A312</f>
        <v>0.41531963184712684</v>
      </c>
      <c r="R312" s="49">
        <f>SUMIFS(Source_Data!$H$3:$H$52586,Source_Data!$A$3:$A$52586,$B312,Source_Data!$E$3:$E$52586,R$3)/$A312</f>
        <v>0.43436655760671128</v>
      </c>
      <c r="S312" s="49">
        <f>SUMIFS(Source_Data!$H$3:$H$52586,Source_Data!$A$3:$A$52586,$B312,Source_Data!$E$3:$E$52586,S$3)/$A312</f>
        <v>0.36889098842312873</v>
      </c>
      <c r="T312" s="49">
        <f>SUMIFS(Source_Data!$H$3:$H$52586,Source_Data!$A$3:$A$52586,$B312,Source_Data!$E$3:$E$52586,T$3)/$A312</f>
        <v>7.9934095616360945E-2</v>
      </c>
      <c r="U312" s="49">
        <f>SUMIFS(Source_Data!$H$3:$H$52586,Source_Data!$A$3:$A$52586,$B312,Source_Data!$E$3:$E$52586,U$3)/$A312</f>
        <v>4.0198303160045208E-5</v>
      </c>
      <c r="V312" s="49">
        <f>SUMIFS(Source_Data!$H$3:$H$52586,Source_Data!$A$3:$A$52586,$B312,Source_Data!$E$3:$E$52586,V$3)/$A312</f>
        <v>0</v>
      </c>
      <c r="W312" s="49">
        <f>SUMIFS(Source_Data!$H$3:$H$52586,Source_Data!$A$3:$A$52586,$B312,Source_Data!$E$3:$E$52586,W$3)/$A312</f>
        <v>0</v>
      </c>
      <c r="X312" s="49">
        <f>SUMIFS(Source_Data!$H$3:$H$52586,Source_Data!$A$3:$A$52586,$B312,Source_Data!$E$3:$E$52586,X$3)/$A312</f>
        <v>0</v>
      </c>
      <c r="Y312" s="49">
        <f>SUMIFS(Source_Data!$H$3:$H$52586,Source_Data!$A$3:$A$52586,$B312,Source_Data!$E$3:$E$52586,Y$3)/$A312</f>
        <v>0</v>
      </c>
      <c r="Z312" s="49">
        <f>SUMIFS(Source_Data!$H$3:$H$52586,Source_Data!$A$3:$A$52586,$B312,Source_Data!$E$3:$E$52586,Z$3)/$A312</f>
        <v>0</v>
      </c>
      <c r="AA312" s="49">
        <f>SUMIFS(Source_Data!$H$3:$H$52586,Source_Data!$A$3:$A$52586,$B312,Source_Data!$E$3:$E$52586,AA$3)/$A312</f>
        <v>0</v>
      </c>
      <c r="AC312" s="10">
        <f>INDEX(Installed_Capacity!$V$6:$AG$11,MATCH(YEAR(AD312),Installed_Capacity!$U$6:$U$11,0),MATCH(AE312,Installed_Capacity!$V$5:$AG$5,0))</f>
        <v>2583.8200000000002</v>
      </c>
      <c r="AD312" s="1">
        <f>Date_List!A309</f>
        <v>44565</v>
      </c>
      <c r="AE312" s="45">
        <f t="shared" si="32"/>
        <v>1</v>
      </c>
      <c r="AF312" s="49">
        <f>SUMIFS(Source_Data!$L$3:$L$52586,Source_Data!$A$3:$A$52586,$AD312,Source_Data!$E$3:$E$52586,AF$3)/$AC312</f>
        <v>1.6120151558545099E-6</v>
      </c>
      <c r="AG312" s="49">
        <f>SUMIFS(Source_Data!$L$3:$L$52586,Source_Data!$A$3:$A$52586,$AD312,Source_Data!$E$3:$E$52586,AG$3)/$AC312</f>
        <v>1.6173278324341477E-6</v>
      </c>
      <c r="AH312" s="49">
        <f>SUMIFS(Source_Data!$L$3:$L$52586,Source_Data!$A$3:$A$52586,$AD312,Source_Data!$E$3:$E$52586,AH$3)/$AC312</f>
        <v>1.594241471929159E-6</v>
      </c>
      <c r="AI312" s="49">
        <f>SUMIFS(Source_Data!$L$3:$L$52586,Source_Data!$A$3:$A$52586,$AD312,Source_Data!$E$3:$E$52586,AI$3)/$AC312</f>
        <v>1.5909107445565094E-6</v>
      </c>
      <c r="AJ312" s="49">
        <f>SUMIFS(Source_Data!$L$3:$L$52586,Source_Data!$A$3:$A$52586,$AD312,Source_Data!$E$3:$E$52586,AJ$3)/$AC312</f>
        <v>1.6038775920923281E-6</v>
      </c>
      <c r="AK312" s="49">
        <f>SUMIFS(Source_Data!$L$3:$L$52586,Source_Data!$A$3:$A$52586,$AD312,Source_Data!$E$3:$E$52586,AK$3)/$AC312</f>
        <v>1.5740709492147284E-6</v>
      </c>
      <c r="AL312" s="49">
        <f>SUMIFS(Source_Data!$L$3:$L$52586,Source_Data!$A$3:$A$52586,$AD312,Source_Data!$E$3:$E$52586,AL$3)/$AC312</f>
        <v>1.6981488648590071E-6</v>
      </c>
      <c r="AM312" s="49">
        <f>SUMIFS(Source_Data!$L$3:$L$52586,Source_Data!$A$3:$A$52586,$AD312,Source_Data!$E$3:$E$52586,AM$3)/$AC312</f>
        <v>3.6795095059640376E-2</v>
      </c>
      <c r="AN312" s="49">
        <f>SUMIFS(Source_Data!$L$3:$L$52586,Source_Data!$A$3:$A$52586,$AD312,Source_Data!$E$3:$E$52586,AN$3)/$AC312</f>
        <v>0.34223150362796168</v>
      </c>
      <c r="AO312" s="49">
        <f>SUMIFS(Source_Data!$L$3:$L$52586,Source_Data!$A$3:$A$52586,$AD312,Source_Data!$E$3:$E$52586,AO$3)/$AC312</f>
        <v>0.53907103161714054</v>
      </c>
      <c r="AP312" s="49">
        <f>SUMIFS(Source_Data!$L$3:$L$52586,Source_Data!$A$3:$A$52586,$AD312,Source_Data!$E$3:$E$52586,AP$3)/$AC312</f>
        <v>0.43689084541531531</v>
      </c>
      <c r="AQ312" s="49">
        <f>SUMIFS(Source_Data!$L$3:$L$52586,Source_Data!$A$3:$A$52586,$AD312,Source_Data!$E$3:$E$52586,AQ$3)/$AC312</f>
        <v>0.45654869496443246</v>
      </c>
      <c r="AR312" s="49">
        <f>SUMIFS(Source_Data!$L$3:$L$52586,Source_Data!$A$3:$A$52586,$AD312,Source_Data!$E$3:$E$52586,AR$3)/$AC312</f>
        <v>0.50330491194587856</v>
      </c>
      <c r="AS312" s="49">
        <f>SUMIFS(Source_Data!$L$3:$L$52586,Source_Data!$A$3:$A$52586,$AD312,Source_Data!$E$3:$E$52586,AS$3)/$AC312</f>
        <v>0.43073367068797358</v>
      </c>
      <c r="AT312" s="49">
        <f>SUMIFS(Source_Data!$L$3:$L$52586,Source_Data!$A$3:$A$52586,$AD312,Source_Data!$E$3:$E$52586,AT$3)/$AC312</f>
        <v>0.43206097464219645</v>
      </c>
      <c r="AU312" s="49">
        <f>SUMIFS(Source_Data!$L$3:$L$52586,Source_Data!$A$3:$A$52586,$AD312,Source_Data!$E$3:$E$52586,AU$3)/$AC312</f>
        <v>0.44054547992894239</v>
      </c>
      <c r="AV312" s="49">
        <f>SUMIFS(Source_Data!$L$3:$L$52586,Source_Data!$A$3:$A$52586,$AD312,Source_Data!$E$3:$E$52586,AV$3)/$AC312</f>
        <v>8.3714489735740097E-2</v>
      </c>
      <c r="AW312" s="49">
        <f>SUMIFS(Source_Data!$L$3:$L$52586,Source_Data!$A$3:$A$52586,$AD312,Source_Data!$E$3:$E$52586,AW$3)/$AC312</f>
        <v>1.8234571293665965E-6</v>
      </c>
      <c r="AX312" s="49">
        <f>SUMIFS(Source_Data!$L$3:$L$52586,Source_Data!$A$3:$A$52586,$AD312,Source_Data!$E$3:$E$52586,AX$3)/$AC312</f>
        <v>3.1595544581278881E-7</v>
      </c>
      <c r="AY312" s="49">
        <f>SUMIFS(Source_Data!$L$3:$L$52586,Source_Data!$A$3:$A$52586,$AD312,Source_Data!$E$3:$E$52586,AY$3)/$AC312</f>
        <v>1.6620708872909102E-6</v>
      </c>
      <c r="AZ312" s="49">
        <f>SUMIFS(Source_Data!$L$3:$L$52586,Source_Data!$A$3:$A$52586,$AD312,Source_Data!$E$3:$E$52586,AZ$3)/$AC312</f>
        <v>1.6482874194022803E-6</v>
      </c>
      <c r="BA312" s="49">
        <f>SUMIFS(Source_Data!$L$3:$L$52586,Source_Data!$A$3:$A$52586,$AD312,Source_Data!$E$3:$E$52586,BA$3)/$AC312</f>
        <v>1.6476461208598123E-6</v>
      </c>
      <c r="BB312" s="49">
        <f>SUMIFS(Source_Data!$L$3:$L$52586,Source_Data!$A$3:$A$52586,$AD312,Source_Data!$E$3:$E$52586,BB$3)/$AC312</f>
        <v>1.6427638148168214E-6</v>
      </c>
      <c r="BC312" s="49">
        <f>SUMIFS(Source_Data!$L$3:$L$52586,Source_Data!$A$3:$A$52586,$AD312,Source_Data!$E$3:$E$52586,BC$3)/$AC312</f>
        <v>1.6575140683174523E-6</v>
      </c>
    </row>
    <row r="313" spans="1:55" x14ac:dyDescent="0.25">
      <c r="A313" s="10">
        <f>INDEX(Installed_Capacity!$H$6:$S$11,MATCH(YEAR(B313),Installed_Capacity!$G$6:$G$11,0),MATCH(C313,Installed_Capacity!$H$5:$S$5,0))</f>
        <v>1840.48</v>
      </c>
      <c r="B313" s="1">
        <f>Date_List!A310</f>
        <v>44592</v>
      </c>
      <c r="C313" s="45">
        <f t="shared" si="31"/>
        <v>1</v>
      </c>
      <c r="D313" s="49">
        <f>SUMIFS(Source_Data!$H$3:$H$52586,Source_Data!$A$3:$A$52586,$B313,Source_Data!$E$3:$E$52586,D$3)/$A313</f>
        <v>0</v>
      </c>
      <c r="E313" s="49">
        <f>SUMIFS(Source_Data!$H$3:$H$52586,Source_Data!$A$3:$A$52586,$B313,Source_Data!$E$3:$E$52586,E$3)/$A313</f>
        <v>0</v>
      </c>
      <c r="F313" s="49">
        <f>SUMIFS(Source_Data!$H$3:$H$52586,Source_Data!$A$3:$A$52586,$B313,Source_Data!$E$3:$E$52586,F$3)/$A313</f>
        <v>0</v>
      </c>
      <c r="G313" s="49">
        <f>SUMIFS(Source_Data!$H$3:$H$52586,Source_Data!$A$3:$A$52586,$B313,Source_Data!$E$3:$E$52586,G$3)/$A313</f>
        <v>0</v>
      </c>
      <c r="H313" s="49">
        <f>SUMIFS(Source_Data!$H$3:$H$52586,Source_Data!$A$3:$A$52586,$B313,Source_Data!$E$3:$E$52586,H$3)/$A313</f>
        <v>0</v>
      </c>
      <c r="I313" s="49">
        <f>SUMIFS(Source_Data!$H$3:$H$52586,Source_Data!$A$3:$A$52586,$B313,Source_Data!$E$3:$E$52586,I$3)/$A313</f>
        <v>0</v>
      </c>
      <c r="J313" s="49">
        <f>SUMIFS(Source_Data!$H$3:$H$52586,Source_Data!$A$3:$A$52586,$B313,Source_Data!$E$3:$E$52586,J$3)/$A313</f>
        <v>1.0577050552029905E-6</v>
      </c>
      <c r="K313" s="49">
        <f>SUMIFS(Source_Data!$H$3:$H$52586,Source_Data!$A$3:$A$52586,$B313,Source_Data!$E$3:$E$52586,K$3)/$A313</f>
        <v>3.8733995940732853E-2</v>
      </c>
      <c r="L313" s="49">
        <f>SUMIFS(Source_Data!$H$3:$H$52586,Source_Data!$A$3:$A$52586,$B313,Source_Data!$E$3:$E$52586,L$3)/$A313</f>
        <v>0.23883904920075197</v>
      </c>
      <c r="M313" s="49">
        <f>SUMIFS(Source_Data!$H$3:$H$52586,Source_Data!$A$3:$A$52586,$B313,Source_Data!$E$3:$E$52586,M$3)/$A313</f>
        <v>0.4353201476533296</v>
      </c>
      <c r="N313" s="49">
        <f>SUMIFS(Source_Data!$H$3:$H$52586,Source_Data!$A$3:$A$52586,$B313,Source_Data!$E$3:$E$52586,N$3)/$A313</f>
        <v>0.5271378153601235</v>
      </c>
      <c r="O313" s="49">
        <f>SUMIFS(Source_Data!$H$3:$H$52586,Source_Data!$A$3:$A$52586,$B313,Source_Data!$E$3:$E$52586,O$3)/$A313</f>
        <v>0.41631647177149439</v>
      </c>
      <c r="P313" s="49">
        <f>SUMIFS(Source_Data!$H$3:$H$52586,Source_Data!$A$3:$A$52586,$B313,Source_Data!$E$3:$E$52586,P$3)/$A313</f>
        <v>0.35710012586933843</v>
      </c>
      <c r="Q313" s="49">
        <f>SUMIFS(Source_Data!$H$3:$H$52586,Source_Data!$A$3:$A$52586,$B313,Source_Data!$E$3:$E$52586,Q$3)/$A313</f>
        <v>0.32095849417380251</v>
      </c>
      <c r="R313" s="49">
        <f>SUMIFS(Source_Data!$H$3:$H$52586,Source_Data!$A$3:$A$52586,$B313,Source_Data!$E$3:$E$52586,R$3)/$A313</f>
        <v>0.24962735034936537</v>
      </c>
      <c r="S313" s="49">
        <f>SUMIFS(Source_Data!$H$3:$H$52586,Source_Data!$A$3:$A$52586,$B313,Source_Data!$E$3:$E$52586,S$3)/$A313</f>
        <v>0.15365585225484654</v>
      </c>
      <c r="T313" s="49">
        <f>SUMIFS(Source_Data!$H$3:$H$52586,Source_Data!$A$3:$A$52586,$B313,Source_Data!$E$3:$E$52586,T$3)/$A313</f>
        <v>5.9999413149287147E-2</v>
      </c>
      <c r="U313" s="49">
        <f>SUMIFS(Source_Data!$H$3:$H$52586,Source_Data!$A$3:$A$52586,$B313,Source_Data!$E$3:$E$52586,U$3)/$A313</f>
        <v>2.3581290527471097E-3</v>
      </c>
      <c r="V313" s="49">
        <f>SUMIFS(Source_Data!$H$3:$H$52586,Source_Data!$A$3:$A$52586,$B313,Source_Data!$E$3:$E$52586,V$3)/$A313</f>
        <v>0</v>
      </c>
      <c r="W313" s="49">
        <f>SUMIFS(Source_Data!$H$3:$H$52586,Source_Data!$A$3:$A$52586,$B313,Source_Data!$E$3:$E$52586,W$3)/$A313</f>
        <v>0</v>
      </c>
      <c r="X313" s="49">
        <f>SUMIFS(Source_Data!$H$3:$H$52586,Source_Data!$A$3:$A$52586,$B313,Source_Data!$E$3:$E$52586,X$3)/$A313</f>
        <v>0</v>
      </c>
      <c r="Y313" s="49">
        <f>SUMIFS(Source_Data!$H$3:$H$52586,Source_Data!$A$3:$A$52586,$B313,Source_Data!$E$3:$E$52586,Y$3)/$A313</f>
        <v>0</v>
      </c>
      <c r="Z313" s="49">
        <f>SUMIFS(Source_Data!$H$3:$H$52586,Source_Data!$A$3:$A$52586,$B313,Source_Data!$E$3:$E$52586,Z$3)/$A313</f>
        <v>0</v>
      </c>
      <c r="AA313" s="49">
        <f>SUMIFS(Source_Data!$H$3:$H$52586,Source_Data!$A$3:$A$52586,$B313,Source_Data!$E$3:$E$52586,AA$3)/$A313</f>
        <v>0</v>
      </c>
      <c r="AC313" s="10">
        <f>INDEX(Installed_Capacity!$V$6:$AG$11,MATCH(YEAR(AD313),Installed_Capacity!$U$6:$U$11,0),MATCH(AE313,Installed_Capacity!$V$5:$AG$5,0))</f>
        <v>2583.8200000000002</v>
      </c>
      <c r="AD313" s="1">
        <f>Date_List!A310</f>
        <v>44592</v>
      </c>
      <c r="AE313" s="45">
        <f t="shared" si="32"/>
        <v>1</v>
      </c>
      <c r="AF313" s="49">
        <f>SUMIFS(Source_Data!$L$3:$L$52586,Source_Data!$A$3:$A$52586,$AD313,Source_Data!$E$3:$E$52586,AF$3)/$AC313</f>
        <v>0</v>
      </c>
      <c r="AG313" s="49">
        <f>SUMIFS(Source_Data!$L$3:$L$52586,Source_Data!$A$3:$A$52586,$AD313,Source_Data!$E$3:$E$52586,AG$3)/$AC313</f>
        <v>0</v>
      </c>
      <c r="AH313" s="49">
        <f>SUMIFS(Source_Data!$L$3:$L$52586,Source_Data!$A$3:$A$52586,$AD313,Source_Data!$E$3:$E$52586,AH$3)/$AC313</f>
        <v>0</v>
      </c>
      <c r="AI313" s="49">
        <f>SUMIFS(Source_Data!$L$3:$L$52586,Source_Data!$A$3:$A$52586,$AD313,Source_Data!$E$3:$E$52586,AI$3)/$AC313</f>
        <v>0</v>
      </c>
      <c r="AJ313" s="49">
        <f>SUMIFS(Source_Data!$L$3:$L$52586,Source_Data!$A$3:$A$52586,$AD313,Source_Data!$E$3:$E$52586,AJ$3)/$AC313</f>
        <v>0</v>
      </c>
      <c r="AK313" s="49">
        <f>SUMIFS(Source_Data!$L$3:$L$52586,Source_Data!$A$3:$A$52586,$AD313,Source_Data!$E$3:$E$52586,AK$3)/$AC313</f>
        <v>0</v>
      </c>
      <c r="AL313" s="49">
        <f>SUMIFS(Source_Data!$L$3:$L$52586,Source_Data!$A$3:$A$52586,$AD313,Source_Data!$E$3:$E$52586,AL$3)/$AC313</f>
        <v>4.5053962737342383E-6</v>
      </c>
      <c r="AM313" s="49">
        <f>SUMIFS(Source_Data!$L$3:$L$52586,Source_Data!$A$3:$A$52586,$AD313,Source_Data!$E$3:$E$52586,AM$3)/$AC313</f>
        <v>4.6930890941706466E-2</v>
      </c>
      <c r="AN313" s="49">
        <f>SUMIFS(Source_Data!$L$3:$L$52586,Source_Data!$A$3:$A$52586,$AD313,Source_Data!$E$3:$E$52586,AN$3)/$AC313</f>
        <v>0.24297394604616421</v>
      </c>
      <c r="AO313" s="49">
        <f>SUMIFS(Source_Data!$L$3:$L$52586,Source_Data!$A$3:$A$52586,$AD313,Source_Data!$E$3:$E$52586,AO$3)/$AC313</f>
        <v>0.38133985211663352</v>
      </c>
      <c r="AP313" s="49">
        <f>SUMIFS(Source_Data!$L$3:$L$52586,Source_Data!$A$3:$A$52586,$AD313,Source_Data!$E$3:$E$52586,AP$3)/$AC313</f>
        <v>0.47244900593655897</v>
      </c>
      <c r="AQ313" s="49">
        <f>SUMIFS(Source_Data!$L$3:$L$52586,Source_Data!$A$3:$A$52586,$AD313,Source_Data!$E$3:$E$52586,AQ$3)/$AC313</f>
        <v>0.43322135236161963</v>
      </c>
      <c r="AR313" s="49">
        <f>SUMIFS(Source_Data!$L$3:$L$52586,Source_Data!$A$3:$A$52586,$AD313,Source_Data!$E$3:$E$52586,AR$3)/$AC313</f>
        <v>0.36702940166149339</v>
      </c>
      <c r="AS313" s="49">
        <f>SUMIFS(Source_Data!$L$3:$L$52586,Source_Data!$A$3:$A$52586,$AD313,Source_Data!$E$3:$E$52586,AS$3)/$AC313</f>
        <v>0.34627944419193285</v>
      </c>
      <c r="AT313" s="49">
        <f>SUMIFS(Source_Data!$L$3:$L$52586,Source_Data!$A$3:$A$52586,$AD313,Source_Data!$E$3:$E$52586,AT$3)/$AC313</f>
        <v>0.21545299445278693</v>
      </c>
      <c r="AU313" s="49">
        <f>SUMIFS(Source_Data!$L$3:$L$52586,Source_Data!$A$3:$A$52586,$AD313,Source_Data!$E$3:$E$52586,AU$3)/$AC313</f>
        <v>0.1373384805241851</v>
      </c>
      <c r="AV313" s="49">
        <f>SUMIFS(Source_Data!$L$3:$L$52586,Source_Data!$A$3:$A$52586,$AD313,Source_Data!$E$3:$E$52586,AV$3)/$AC313</f>
        <v>5.5688223514021869E-2</v>
      </c>
      <c r="AW313" s="49">
        <f>SUMIFS(Source_Data!$L$3:$L$52586,Source_Data!$A$3:$A$52586,$AD313,Source_Data!$E$3:$E$52586,AW$3)/$AC313</f>
        <v>2.0314194394346354E-3</v>
      </c>
      <c r="AX313" s="49">
        <f>SUMIFS(Source_Data!$L$3:$L$52586,Source_Data!$A$3:$A$52586,$AD313,Source_Data!$E$3:$E$52586,AX$3)/$AC313</f>
        <v>1.4398487510739912E-6</v>
      </c>
      <c r="AY313" s="49">
        <f>SUMIFS(Source_Data!$L$3:$L$52586,Source_Data!$A$3:$A$52586,$AD313,Source_Data!$E$3:$E$52586,AY$3)/$AC313</f>
        <v>0</v>
      </c>
      <c r="AZ313" s="49">
        <f>SUMIFS(Source_Data!$L$3:$L$52586,Source_Data!$A$3:$A$52586,$AD313,Source_Data!$E$3:$E$52586,AZ$3)/$AC313</f>
        <v>0</v>
      </c>
      <c r="BA313" s="49">
        <f>SUMIFS(Source_Data!$L$3:$L$52586,Source_Data!$A$3:$A$52586,$AD313,Source_Data!$E$3:$E$52586,BA$3)/$AC313</f>
        <v>0</v>
      </c>
      <c r="BB313" s="49">
        <f>SUMIFS(Source_Data!$L$3:$L$52586,Source_Data!$A$3:$A$52586,$AD313,Source_Data!$E$3:$E$52586,BB$3)/$AC313</f>
        <v>0</v>
      </c>
      <c r="BC313" s="49">
        <f>SUMIFS(Source_Data!$L$3:$L$52586,Source_Data!$A$3:$A$52586,$AD313,Source_Data!$E$3:$E$52586,BC$3)/$AC313</f>
        <v>0</v>
      </c>
    </row>
    <row r="314" spans="1:55" x14ac:dyDescent="0.25">
      <c r="A314" s="10">
        <f>INDEX(Installed_Capacity!$H$6:$S$11,MATCH(YEAR(B314),Installed_Capacity!$G$6:$G$11,0),MATCH(C314,Installed_Capacity!$H$5:$S$5,0))</f>
        <v>1840.48</v>
      </c>
      <c r="B314" s="1">
        <f>Date_List!A311</f>
        <v>44571</v>
      </c>
      <c r="C314" s="45">
        <f t="shared" si="31"/>
        <v>1</v>
      </c>
      <c r="D314" s="49">
        <f>SUMIFS(Source_Data!$H$3:$H$52586,Source_Data!$A$3:$A$52586,$B314,Source_Data!$E$3:$E$52586,D$3)/$A314</f>
        <v>0</v>
      </c>
      <c r="E314" s="49">
        <f>SUMIFS(Source_Data!$H$3:$H$52586,Source_Data!$A$3:$A$52586,$B314,Source_Data!$E$3:$E$52586,E$3)/$A314</f>
        <v>0</v>
      </c>
      <c r="F314" s="49">
        <f>SUMIFS(Source_Data!$H$3:$H$52586,Source_Data!$A$3:$A$52586,$B314,Source_Data!$E$3:$E$52586,F$3)/$A314</f>
        <v>0</v>
      </c>
      <c r="G314" s="49">
        <f>SUMIFS(Source_Data!$H$3:$H$52586,Source_Data!$A$3:$A$52586,$B314,Source_Data!$E$3:$E$52586,G$3)/$A314</f>
        <v>0</v>
      </c>
      <c r="H314" s="49">
        <f>SUMIFS(Source_Data!$H$3:$H$52586,Source_Data!$A$3:$A$52586,$B314,Source_Data!$E$3:$E$52586,H$3)/$A314</f>
        <v>0</v>
      </c>
      <c r="I314" s="49">
        <f>SUMIFS(Source_Data!$H$3:$H$52586,Source_Data!$A$3:$A$52586,$B314,Source_Data!$E$3:$E$52586,I$3)/$A314</f>
        <v>0</v>
      </c>
      <c r="J314" s="49">
        <f>SUMIFS(Source_Data!$H$3:$H$52586,Source_Data!$A$3:$A$52586,$B314,Source_Data!$E$3:$E$52586,J$3)/$A314</f>
        <v>0</v>
      </c>
      <c r="K314" s="49">
        <f>SUMIFS(Source_Data!$H$3:$H$52586,Source_Data!$A$3:$A$52586,$B314,Source_Data!$E$3:$E$52586,K$3)/$A314</f>
        <v>1.7954310572785362E-2</v>
      </c>
      <c r="L314" s="49">
        <f>SUMIFS(Source_Data!$H$3:$H$52586,Source_Data!$A$3:$A$52586,$B314,Source_Data!$E$3:$E$52586,L$3)/$A314</f>
        <v>0.16943295833586891</v>
      </c>
      <c r="M314" s="49">
        <f>SUMIFS(Source_Data!$H$3:$H$52586,Source_Data!$A$3:$A$52586,$B314,Source_Data!$E$3:$E$52586,M$3)/$A314</f>
        <v>0.27215000759584457</v>
      </c>
      <c r="N314" s="49">
        <f>SUMIFS(Source_Data!$H$3:$H$52586,Source_Data!$A$3:$A$52586,$B314,Source_Data!$E$3:$E$52586,N$3)/$A314</f>
        <v>0.43351949856885164</v>
      </c>
      <c r="O314" s="49">
        <f>SUMIFS(Source_Data!$H$3:$H$52586,Source_Data!$A$3:$A$52586,$B314,Source_Data!$E$3:$E$52586,O$3)/$A314</f>
        <v>0.48828328082728417</v>
      </c>
      <c r="P314" s="49">
        <f>SUMIFS(Source_Data!$H$3:$H$52586,Source_Data!$A$3:$A$52586,$B314,Source_Data!$E$3:$E$52586,P$3)/$A314</f>
        <v>0.56661158955272539</v>
      </c>
      <c r="Q314" s="49">
        <f>SUMIFS(Source_Data!$H$3:$H$52586,Source_Data!$A$3:$A$52586,$B314,Source_Data!$E$3:$E$52586,Q$3)/$A314</f>
        <v>0.63774147785523339</v>
      </c>
      <c r="R314" s="49">
        <f>SUMIFS(Source_Data!$H$3:$H$52586,Source_Data!$A$3:$A$52586,$B314,Source_Data!$E$3:$E$52586,R$3)/$A314</f>
        <v>0.6083109671667174</v>
      </c>
      <c r="S314" s="49">
        <f>SUMIFS(Source_Data!$H$3:$H$52586,Source_Data!$A$3:$A$52586,$B314,Source_Data!$E$3:$E$52586,S$3)/$A314</f>
        <v>0.4254630408225028</v>
      </c>
      <c r="T314" s="49">
        <f>SUMIFS(Source_Data!$H$3:$H$52586,Source_Data!$A$3:$A$52586,$B314,Source_Data!$E$3:$E$52586,T$3)/$A314</f>
        <v>9.8212079316808656E-2</v>
      </c>
      <c r="U314" s="49">
        <f>SUMIFS(Source_Data!$H$3:$H$52586,Source_Data!$A$3:$A$52586,$B314,Source_Data!$E$3:$E$52586,U$3)/$A314</f>
        <v>3.4669194449274102E-5</v>
      </c>
      <c r="V314" s="49">
        <f>SUMIFS(Source_Data!$H$3:$H$52586,Source_Data!$A$3:$A$52586,$B314,Source_Data!$E$3:$E$52586,V$3)/$A314</f>
        <v>0</v>
      </c>
      <c r="W314" s="49">
        <f>SUMIFS(Source_Data!$H$3:$H$52586,Source_Data!$A$3:$A$52586,$B314,Source_Data!$E$3:$E$52586,W$3)/$A314</f>
        <v>0</v>
      </c>
      <c r="X314" s="49">
        <f>SUMIFS(Source_Data!$H$3:$H$52586,Source_Data!$A$3:$A$52586,$B314,Source_Data!$E$3:$E$52586,X$3)/$A314</f>
        <v>0</v>
      </c>
      <c r="Y314" s="49">
        <f>SUMIFS(Source_Data!$H$3:$H$52586,Source_Data!$A$3:$A$52586,$B314,Source_Data!$E$3:$E$52586,Y$3)/$A314</f>
        <v>0</v>
      </c>
      <c r="Z314" s="49">
        <f>SUMIFS(Source_Data!$H$3:$H$52586,Source_Data!$A$3:$A$52586,$B314,Source_Data!$E$3:$E$52586,Z$3)/$A314</f>
        <v>0</v>
      </c>
      <c r="AA314" s="49">
        <f>SUMIFS(Source_Data!$H$3:$H$52586,Source_Data!$A$3:$A$52586,$B314,Source_Data!$E$3:$E$52586,AA$3)/$A314</f>
        <v>0</v>
      </c>
      <c r="AC314" s="10">
        <f>INDEX(Installed_Capacity!$V$6:$AG$11,MATCH(YEAR(AD314),Installed_Capacity!$U$6:$U$11,0),MATCH(AE314,Installed_Capacity!$V$5:$AG$5,0))</f>
        <v>2583.8200000000002</v>
      </c>
      <c r="AD314" s="1">
        <f>Date_List!A311</f>
        <v>44571</v>
      </c>
      <c r="AE314" s="45">
        <f t="shared" si="32"/>
        <v>1</v>
      </c>
      <c r="AF314" s="49">
        <f>SUMIFS(Source_Data!$L$3:$L$52586,Source_Data!$A$3:$A$52586,$AD314,Source_Data!$E$3:$E$52586,AF$3)/$AC314</f>
        <v>0</v>
      </c>
      <c r="AG314" s="49">
        <f>SUMIFS(Source_Data!$L$3:$L$52586,Source_Data!$A$3:$A$52586,$AD314,Source_Data!$E$3:$E$52586,AG$3)/$AC314</f>
        <v>0</v>
      </c>
      <c r="AH314" s="49">
        <f>SUMIFS(Source_Data!$L$3:$L$52586,Source_Data!$A$3:$A$52586,$AD314,Source_Data!$E$3:$E$52586,AH$3)/$AC314</f>
        <v>0</v>
      </c>
      <c r="AI314" s="49">
        <f>SUMIFS(Source_Data!$L$3:$L$52586,Source_Data!$A$3:$A$52586,$AD314,Source_Data!$E$3:$E$52586,AI$3)/$AC314</f>
        <v>0</v>
      </c>
      <c r="AJ314" s="49">
        <f>SUMIFS(Source_Data!$L$3:$L$52586,Source_Data!$A$3:$A$52586,$AD314,Source_Data!$E$3:$E$52586,AJ$3)/$AC314</f>
        <v>0</v>
      </c>
      <c r="AK314" s="49">
        <f>SUMIFS(Source_Data!$L$3:$L$52586,Source_Data!$A$3:$A$52586,$AD314,Source_Data!$E$3:$E$52586,AK$3)/$AC314</f>
        <v>0</v>
      </c>
      <c r="AL314" s="49">
        <f>SUMIFS(Source_Data!$L$3:$L$52586,Source_Data!$A$3:$A$52586,$AD314,Source_Data!$E$3:$E$52586,AL$3)/$AC314</f>
        <v>2.5012307358871749E-7</v>
      </c>
      <c r="AM314" s="49">
        <f>SUMIFS(Source_Data!$L$3:$L$52586,Source_Data!$A$3:$A$52586,$AD314,Source_Data!$E$3:$E$52586,AM$3)/$AC314</f>
        <v>1.1636244472525176E-2</v>
      </c>
      <c r="AN314" s="49">
        <f>SUMIFS(Source_Data!$L$3:$L$52586,Source_Data!$A$3:$A$52586,$AD314,Source_Data!$E$3:$E$52586,AN$3)/$AC314</f>
        <v>9.2686086745593727E-2</v>
      </c>
      <c r="AO314" s="49">
        <f>SUMIFS(Source_Data!$L$3:$L$52586,Source_Data!$A$3:$A$52586,$AD314,Source_Data!$E$3:$E$52586,AO$3)/$AC314</f>
        <v>0.21081392090896423</v>
      </c>
      <c r="AP314" s="49">
        <f>SUMIFS(Source_Data!$L$3:$L$52586,Source_Data!$A$3:$A$52586,$AD314,Source_Data!$E$3:$E$52586,AP$3)/$AC314</f>
        <v>0.3532246872920714</v>
      </c>
      <c r="AQ314" s="49">
        <f>SUMIFS(Source_Data!$L$3:$L$52586,Source_Data!$A$3:$A$52586,$AD314,Source_Data!$E$3:$E$52586,AQ$3)/$AC314</f>
        <v>0.44137240766500757</v>
      </c>
      <c r="AR314" s="49">
        <f>SUMIFS(Source_Data!$L$3:$L$52586,Source_Data!$A$3:$A$52586,$AD314,Source_Data!$E$3:$E$52586,AR$3)/$AC314</f>
        <v>0.48331114487348187</v>
      </c>
      <c r="AS314" s="49">
        <f>SUMIFS(Source_Data!$L$3:$L$52586,Source_Data!$A$3:$A$52586,$AD314,Source_Data!$E$3:$E$52586,AS$3)/$AC314</f>
        <v>0.52384416777832821</v>
      </c>
      <c r="AT314" s="49">
        <f>SUMIFS(Source_Data!$L$3:$L$52586,Source_Data!$A$3:$A$52586,$AD314,Source_Data!$E$3:$E$52586,AT$3)/$AC314</f>
        <v>0.55952338134854596</v>
      </c>
      <c r="AU314" s="49">
        <f>SUMIFS(Source_Data!$L$3:$L$52586,Source_Data!$A$3:$A$52586,$AD314,Source_Data!$E$3:$E$52586,AU$3)/$AC314</f>
        <v>0.41324697013375544</v>
      </c>
      <c r="AV314" s="49">
        <f>SUMIFS(Source_Data!$L$3:$L$52586,Source_Data!$A$3:$A$52586,$AD314,Source_Data!$E$3:$E$52586,AV$3)/$AC314</f>
        <v>0.10454562335689019</v>
      </c>
      <c r="AW314" s="49">
        <f>SUMIFS(Source_Data!$L$3:$L$52586,Source_Data!$A$3:$A$52586,$AD314,Source_Data!$E$3:$E$52586,AW$3)/$AC314</f>
        <v>4.8089087088109856E-5</v>
      </c>
      <c r="AX314" s="49">
        <f>SUMIFS(Source_Data!$L$3:$L$52586,Source_Data!$A$3:$A$52586,$AD314,Source_Data!$E$3:$E$52586,AX$3)/$AC314</f>
        <v>0</v>
      </c>
      <c r="AY314" s="49">
        <f>SUMIFS(Source_Data!$L$3:$L$52586,Source_Data!$A$3:$A$52586,$AD314,Source_Data!$E$3:$E$52586,AY$3)/$AC314</f>
        <v>0</v>
      </c>
      <c r="AZ314" s="49">
        <f>SUMIFS(Source_Data!$L$3:$L$52586,Source_Data!$A$3:$A$52586,$AD314,Source_Data!$E$3:$E$52586,AZ$3)/$AC314</f>
        <v>0</v>
      </c>
      <c r="BA314" s="49">
        <f>SUMIFS(Source_Data!$L$3:$L$52586,Source_Data!$A$3:$A$52586,$AD314,Source_Data!$E$3:$E$52586,BA$3)/$AC314</f>
        <v>0</v>
      </c>
      <c r="BB314" s="49">
        <f>SUMIFS(Source_Data!$L$3:$L$52586,Source_Data!$A$3:$A$52586,$AD314,Source_Data!$E$3:$E$52586,BB$3)/$AC314</f>
        <v>0</v>
      </c>
      <c r="BC314" s="49">
        <f>SUMIFS(Source_Data!$L$3:$L$52586,Source_Data!$A$3:$A$52586,$AD314,Source_Data!$E$3:$E$52586,BC$3)/$AC314</f>
        <v>0</v>
      </c>
    </row>
    <row r="315" spans="1:55" x14ac:dyDescent="0.25">
      <c r="A315" s="10">
        <f>INDEX(Installed_Capacity!$H$6:$S$11,MATCH(YEAR(B315),Installed_Capacity!$G$6:$G$11,0),MATCH(C315,Installed_Capacity!$H$5:$S$5,0))</f>
        <v>1840.48</v>
      </c>
      <c r="B315" s="1">
        <f>Date_List!A312</f>
        <v>44566</v>
      </c>
      <c r="C315" s="45">
        <f t="shared" si="31"/>
        <v>1</v>
      </c>
      <c r="D315" s="49">
        <f>SUMIFS(Source_Data!$H$3:$H$52586,Source_Data!$A$3:$A$52586,$B315,Source_Data!$E$3:$E$52586,D$3)/$A315</f>
        <v>0</v>
      </c>
      <c r="E315" s="49">
        <f>SUMIFS(Source_Data!$H$3:$H$52586,Source_Data!$A$3:$A$52586,$B315,Source_Data!$E$3:$E$52586,E$3)/$A315</f>
        <v>0</v>
      </c>
      <c r="F315" s="49">
        <f>SUMIFS(Source_Data!$H$3:$H$52586,Source_Data!$A$3:$A$52586,$B315,Source_Data!$E$3:$E$52586,F$3)/$A315</f>
        <v>0</v>
      </c>
      <c r="G315" s="49">
        <f>SUMIFS(Source_Data!$H$3:$H$52586,Source_Data!$A$3:$A$52586,$B315,Source_Data!$E$3:$E$52586,G$3)/$A315</f>
        <v>0</v>
      </c>
      <c r="H315" s="49">
        <f>SUMIFS(Source_Data!$H$3:$H$52586,Source_Data!$A$3:$A$52586,$B315,Source_Data!$E$3:$E$52586,H$3)/$A315</f>
        <v>0</v>
      </c>
      <c r="I315" s="49">
        <f>SUMIFS(Source_Data!$H$3:$H$52586,Source_Data!$A$3:$A$52586,$B315,Source_Data!$E$3:$E$52586,I$3)/$A315</f>
        <v>0</v>
      </c>
      <c r="J315" s="49">
        <f>SUMIFS(Source_Data!$H$3:$H$52586,Source_Data!$A$3:$A$52586,$B315,Source_Data!$E$3:$E$52586,J$3)/$A315</f>
        <v>0</v>
      </c>
      <c r="K315" s="49">
        <f>SUMIFS(Source_Data!$H$3:$H$52586,Source_Data!$A$3:$A$52586,$B315,Source_Data!$E$3:$E$52586,K$3)/$A315</f>
        <v>1.4124756345627229E-2</v>
      </c>
      <c r="L315" s="49">
        <f>SUMIFS(Source_Data!$H$3:$H$52586,Source_Data!$A$3:$A$52586,$B315,Source_Data!$E$3:$E$52586,L$3)/$A315</f>
        <v>0.14079193270016516</v>
      </c>
      <c r="M315" s="49">
        <f>SUMIFS(Source_Data!$H$3:$H$52586,Source_Data!$A$3:$A$52586,$B315,Source_Data!$E$3:$E$52586,M$3)/$A315</f>
        <v>0.27381370461347043</v>
      </c>
      <c r="N315" s="49">
        <f>SUMIFS(Source_Data!$H$3:$H$52586,Source_Data!$A$3:$A$52586,$B315,Source_Data!$E$3:$E$52586,N$3)/$A315</f>
        <v>0.45376503641441363</v>
      </c>
      <c r="O315" s="49">
        <f>SUMIFS(Source_Data!$H$3:$H$52586,Source_Data!$A$3:$A$52586,$B315,Source_Data!$E$3:$E$52586,O$3)/$A315</f>
        <v>0.56373628377923157</v>
      </c>
      <c r="P315" s="49">
        <f>SUMIFS(Source_Data!$H$3:$H$52586,Source_Data!$A$3:$A$52586,$B315,Source_Data!$E$3:$E$52586,P$3)/$A315</f>
        <v>0.62752876886899067</v>
      </c>
      <c r="Q315" s="49">
        <f>SUMIFS(Source_Data!$H$3:$H$52586,Source_Data!$A$3:$A$52586,$B315,Source_Data!$E$3:$E$52586,Q$3)/$A315</f>
        <v>0.6452979217834478</v>
      </c>
      <c r="R315" s="49">
        <f>SUMIFS(Source_Data!$H$3:$H$52586,Source_Data!$A$3:$A$52586,$B315,Source_Data!$E$3:$E$52586,R$3)/$A315</f>
        <v>0.56632768538859424</v>
      </c>
      <c r="S315" s="49">
        <f>SUMIFS(Source_Data!$H$3:$H$52586,Source_Data!$A$3:$A$52586,$B315,Source_Data!$E$3:$E$52586,S$3)/$A315</f>
        <v>0.35800772431974265</v>
      </c>
      <c r="T315" s="49">
        <f>SUMIFS(Source_Data!$H$3:$H$52586,Source_Data!$A$3:$A$52586,$B315,Source_Data!$E$3:$E$52586,T$3)/$A315</f>
        <v>7.4129725779687905E-2</v>
      </c>
      <c r="U315" s="49">
        <f>SUMIFS(Source_Data!$H$3:$H$52586,Source_Data!$A$3:$A$52586,$B315,Source_Data!$E$3:$E$52586,U$3)/$A315</f>
        <v>1.812141397896201E-7</v>
      </c>
      <c r="V315" s="49">
        <f>SUMIFS(Source_Data!$H$3:$H$52586,Source_Data!$A$3:$A$52586,$B315,Source_Data!$E$3:$E$52586,V$3)/$A315</f>
        <v>0</v>
      </c>
      <c r="W315" s="49">
        <f>SUMIFS(Source_Data!$H$3:$H$52586,Source_Data!$A$3:$A$52586,$B315,Source_Data!$E$3:$E$52586,W$3)/$A315</f>
        <v>0</v>
      </c>
      <c r="X315" s="49">
        <f>SUMIFS(Source_Data!$H$3:$H$52586,Source_Data!$A$3:$A$52586,$B315,Source_Data!$E$3:$E$52586,X$3)/$A315</f>
        <v>0</v>
      </c>
      <c r="Y315" s="49">
        <f>SUMIFS(Source_Data!$H$3:$H$52586,Source_Data!$A$3:$A$52586,$B315,Source_Data!$E$3:$E$52586,Y$3)/$A315</f>
        <v>0</v>
      </c>
      <c r="Z315" s="49">
        <f>SUMIFS(Source_Data!$H$3:$H$52586,Source_Data!$A$3:$A$52586,$B315,Source_Data!$E$3:$E$52586,Z$3)/$A315</f>
        <v>0</v>
      </c>
      <c r="AA315" s="49">
        <f>SUMIFS(Source_Data!$H$3:$H$52586,Source_Data!$A$3:$A$52586,$B315,Source_Data!$E$3:$E$52586,AA$3)/$A315</f>
        <v>0</v>
      </c>
      <c r="AC315" s="10">
        <f>INDEX(Installed_Capacity!$V$6:$AG$11,MATCH(YEAR(AD315),Installed_Capacity!$U$6:$U$11,0),MATCH(AE315,Installed_Capacity!$V$5:$AG$5,0))</f>
        <v>2583.8200000000002</v>
      </c>
      <c r="AD315" s="1">
        <f>Date_List!A312</f>
        <v>44566</v>
      </c>
      <c r="AE315" s="45">
        <f t="shared" si="32"/>
        <v>1</v>
      </c>
      <c r="AF315" s="49">
        <f>SUMIFS(Source_Data!$L$3:$L$52586,Source_Data!$A$3:$A$52586,$AD315,Source_Data!$E$3:$E$52586,AF$3)/$AC315</f>
        <v>1.6714418961073139E-6</v>
      </c>
      <c r="AG315" s="49">
        <f>SUMIFS(Source_Data!$L$3:$L$52586,Source_Data!$A$3:$A$52586,$AD315,Source_Data!$E$3:$E$52586,AG$3)/$AC315</f>
        <v>1.6970175941048522E-6</v>
      </c>
      <c r="AH315" s="49">
        <f>SUMIFS(Source_Data!$L$3:$L$52586,Source_Data!$A$3:$A$52586,$AD315,Source_Data!$E$3:$E$52586,AH$3)/$AC315</f>
        <v>1.7198438745733061E-6</v>
      </c>
      <c r="AI315" s="49">
        <f>SUMIFS(Source_Data!$L$3:$L$52586,Source_Data!$A$3:$A$52586,$AD315,Source_Data!$E$3:$E$52586,AI$3)/$AC315</f>
        <v>1.7284098737528155E-6</v>
      </c>
      <c r="AJ315" s="49">
        <f>SUMIFS(Source_Data!$L$3:$L$52586,Source_Data!$A$3:$A$52586,$AD315,Source_Data!$E$3:$E$52586,AJ$3)/$AC315</f>
        <v>1.7294590954478251E-6</v>
      </c>
      <c r="AK315" s="49">
        <f>SUMIFS(Source_Data!$L$3:$L$52586,Source_Data!$A$3:$A$52586,$AD315,Source_Data!$E$3:$E$52586,AK$3)/$AC315</f>
        <v>1.714357424278781E-6</v>
      </c>
      <c r="AL315" s="49">
        <f>SUMIFS(Source_Data!$L$3:$L$52586,Source_Data!$A$3:$A$52586,$AD315,Source_Data!$E$3:$E$52586,AL$3)/$AC315</f>
        <v>1.7496087188736054E-6</v>
      </c>
      <c r="AM315" s="49">
        <f>SUMIFS(Source_Data!$L$3:$L$52586,Source_Data!$A$3:$A$52586,$AD315,Source_Data!$E$3:$E$52586,AM$3)/$AC315</f>
        <v>1.1157595616567716E-2</v>
      </c>
      <c r="AN315" s="49">
        <f>SUMIFS(Source_Data!$L$3:$L$52586,Source_Data!$A$3:$A$52586,$AD315,Source_Data!$E$3:$E$52586,AN$3)/$AC315</f>
        <v>0.11948079247238583</v>
      </c>
      <c r="AO315" s="49">
        <f>SUMIFS(Source_Data!$L$3:$L$52586,Source_Data!$A$3:$A$52586,$AD315,Source_Data!$E$3:$E$52586,AO$3)/$AC315</f>
        <v>0.2619727936605491</v>
      </c>
      <c r="AP315" s="49">
        <f>SUMIFS(Source_Data!$L$3:$L$52586,Source_Data!$A$3:$A$52586,$AD315,Source_Data!$E$3:$E$52586,AP$3)/$AC315</f>
        <v>0.40795093416801481</v>
      </c>
      <c r="AQ315" s="49">
        <f>SUMIFS(Source_Data!$L$3:$L$52586,Source_Data!$A$3:$A$52586,$AD315,Source_Data!$E$3:$E$52586,AQ$3)/$AC315</f>
        <v>0.47895432603006394</v>
      </c>
      <c r="AR315" s="49">
        <f>SUMIFS(Source_Data!$L$3:$L$52586,Source_Data!$A$3:$A$52586,$AD315,Source_Data!$E$3:$E$52586,AR$3)/$AC315</f>
        <v>0.50998801516282088</v>
      </c>
      <c r="AS315" s="49">
        <f>SUMIFS(Source_Data!$L$3:$L$52586,Source_Data!$A$3:$A$52586,$AD315,Source_Data!$E$3:$E$52586,AS$3)/$AC315</f>
        <v>0.53343657785178533</v>
      </c>
      <c r="AT315" s="49">
        <f>SUMIFS(Source_Data!$L$3:$L$52586,Source_Data!$A$3:$A$52586,$AD315,Source_Data!$E$3:$E$52586,AT$3)/$AC315</f>
        <v>0.42988515810544076</v>
      </c>
      <c r="AU315" s="49">
        <f>SUMIFS(Source_Data!$L$3:$L$52586,Source_Data!$A$3:$A$52586,$AD315,Source_Data!$E$3:$E$52586,AU$3)/$AC315</f>
        <v>0.28995537448932196</v>
      </c>
      <c r="AV315" s="49">
        <f>SUMIFS(Source_Data!$L$3:$L$52586,Source_Data!$A$3:$A$52586,$AD315,Source_Data!$E$3:$E$52586,AV$3)/$AC315</f>
        <v>5.0783074244335896E-2</v>
      </c>
      <c r="AW315" s="49">
        <f>SUMIFS(Source_Data!$L$3:$L$52586,Source_Data!$A$3:$A$52586,$AD315,Source_Data!$E$3:$E$52586,AW$3)/$AC315</f>
        <v>1.9116165212747018E-6</v>
      </c>
      <c r="AX315" s="49">
        <f>SUMIFS(Source_Data!$L$3:$L$52586,Source_Data!$A$3:$A$52586,$AD315,Source_Data!$E$3:$E$52586,AX$3)/$AC315</f>
        <v>7.1809762289942787E-7</v>
      </c>
      <c r="AY315" s="49">
        <f>SUMIFS(Source_Data!$L$3:$L$52586,Source_Data!$A$3:$A$52586,$AD315,Source_Data!$E$3:$E$52586,AY$3)/$AC315</f>
        <v>1.643047503309054E-6</v>
      </c>
      <c r="AZ315" s="49">
        <f>SUMIFS(Source_Data!$L$3:$L$52586,Source_Data!$A$3:$A$52586,$AD315,Source_Data!$E$3:$E$52586,AZ$3)/$AC315</f>
        <v>1.6440363492812968E-6</v>
      </c>
      <c r="BA315" s="49">
        <f>SUMIFS(Source_Data!$L$3:$L$52586,Source_Data!$A$3:$A$52586,$AD315,Source_Data!$E$3:$E$52586,BA$3)/$AC315</f>
        <v>1.649775526158943E-6</v>
      </c>
      <c r="BB315" s="49">
        <f>SUMIFS(Source_Data!$L$3:$L$52586,Source_Data!$A$3:$A$52586,$AD315,Source_Data!$E$3:$E$52586,BB$3)/$AC315</f>
        <v>1.6628507403766514E-6</v>
      </c>
      <c r="BC315" s="49">
        <f>SUMIFS(Source_Data!$L$3:$L$52586,Source_Data!$A$3:$A$52586,$AD315,Source_Data!$E$3:$E$52586,BC$3)/$AC315</f>
        <v>1.6936001733866909E-6</v>
      </c>
    </row>
    <row r="316" spans="1:55" x14ac:dyDescent="0.25">
      <c r="A316" s="10">
        <f>INDEX(Installed_Capacity!$H$6:$S$11,MATCH(YEAR(B316),Installed_Capacity!$G$6:$G$11,0),MATCH(C316,Installed_Capacity!$H$5:$S$5,0))</f>
        <v>1840.48</v>
      </c>
      <c r="B316" s="1">
        <f>Date_List!A313</f>
        <v>44615</v>
      </c>
      <c r="C316" s="45">
        <f t="shared" si="31"/>
        <v>2</v>
      </c>
      <c r="D316" s="49">
        <f>SUMIFS(Source_Data!$H$3:$H$52586,Source_Data!$A$3:$A$52586,$B316,Source_Data!$E$3:$E$52586,D$3)/$A316</f>
        <v>0</v>
      </c>
      <c r="E316" s="49">
        <f>SUMIFS(Source_Data!$H$3:$H$52586,Source_Data!$A$3:$A$52586,$B316,Source_Data!$E$3:$E$52586,E$3)/$A316</f>
        <v>0</v>
      </c>
      <c r="F316" s="49">
        <f>SUMIFS(Source_Data!$H$3:$H$52586,Source_Data!$A$3:$A$52586,$B316,Source_Data!$E$3:$E$52586,F$3)/$A316</f>
        <v>0</v>
      </c>
      <c r="G316" s="49">
        <f>SUMIFS(Source_Data!$H$3:$H$52586,Source_Data!$A$3:$A$52586,$B316,Source_Data!$E$3:$E$52586,G$3)/$A316</f>
        <v>0</v>
      </c>
      <c r="H316" s="49">
        <f>SUMIFS(Source_Data!$H$3:$H$52586,Source_Data!$A$3:$A$52586,$B316,Source_Data!$E$3:$E$52586,H$3)/$A316</f>
        <v>8.062468035512474E-4</v>
      </c>
      <c r="I316" s="49">
        <f>SUMIFS(Source_Data!$H$3:$H$52586,Source_Data!$A$3:$A$52586,$B316,Source_Data!$E$3:$E$52586,I$3)/$A316</f>
        <v>5.6947853228505605E-3</v>
      </c>
      <c r="J316" s="49">
        <f>SUMIFS(Source_Data!$H$3:$H$52586,Source_Data!$A$3:$A$52586,$B316,Source_Data!$E$3:$E$52586,J$3)/$A316</f>
        <v>9.9048831375510727E-3</v>
      </c>
      <c r="K316" s="49">
        <f>SUMIFS(Source_Data!$H$3:$H$52586,Source_Data!$A$3:$A$52586,$B316,Source_Data!$E$3:$E$52586,K$3)/$A316</f>
        <v>0.18573539157502392</v>
      </c>
      <c r="L316" s="49">
        <f>SUMIFS(Source_Data!$H$3:$H$52586,Source_Data!$A$3:$A$52586,$B316,Source_Data!$E$3:$E$52586,L$3)/$A316</f>
        <v>0.58417708704142401</v>
      </c>
      <c r="M316" s="49">
        <f>SUMIFS(Source_Data!$H$3:$H$52586,Source_Data!$A$3:$A$52586,$B316,Source_Data!$E$3:$E$52586,M$3)/$A316</f>
        <v>0.68944917769005909</v>
      </c>
      <c r="N316" s="49">
        <f>SUMIFS(Source_Data!$H$3:$H$52586,Source_Data!$A$3:$A$52586,$B316,Source_Data!$E$3:$E$52586,N$3)/$A316</f>
        <v>0.64694938005031288</v>
      </c>
      <c r="O316" s="49">
        <f>SUMIFS(Source_Data!$H$3:$H$52586,Source_Data!$A$3:$A$52586,$B316,Source_Data!$E$3:$E$52586,O$3)/$A316</f>
        <v>0.57382159636833863</v>
      </c>
      <c r="P316" s="49">
        <f>SUMIFS(Source_Data!$H$3:$H$52586,Source_Data!$A$3:$A$52586,$B316,Source_Data!$E$3:$E$52586,P$3)/$A316</f>
        <v>0.627289984777884</v>
      </c>
      <c r="Q316" s="49">
        <f>SUMIFS(Source_Data!$H$3:$H$52586,Source_Data!$A$3:$A$52586,$B316,Source_Data!$E$3:$E$52586,Q$3)/$A316</f>
        <v>0.64245681396755194</v>
      </c>
      <c r="R316" s="49">
        <f>SUMIFS(Source_Data!$H$3:$H$52586,Source_Data!$A$3:$A$52586,$B316,Source_Data!$E$3:$E$52586,R$3)/$A316</f>
        <v>0.60405332928692523</v>
      </c>
      <c r="S316" s="49">
        <f>SUMIFS(Source_Data!$H$3:$H$52586,Source_Data!$A$3:$A$52586,$B316,Source_Data!$E$3:$E$52586,S$3)/$A316</f>
        <v>0.5197125803513214</v>
      </c>
      <c r="T316" s="49">
        <f>SUMIFS(Source_Data!$H$3:$H$52586,Source_Data!$A$3:$A$52586,$B316,Source_Data!$E$3:$E$52586,T$3)/$A316</f>
        <v>0.37757913064472315</v>
      </c>
      <c r="U316" s="49">
        <f>SUMIFS(Source_Data!$H$3:$H$52586,Source_Data!$A$3:$A$52586,$B316,Source_Data!$E$3:$E$52586,U$3)/$A316</f>
        <v>5.6341919417217244E-2</v>
      </c>
      <c r="V316" s="49">
        <f>SUMIFS(Source_Data!$H$3:$H$52586,Source_Data!$A$3:$A$52586,$B316,Source_Data!$E$3:$E$52586,V$3)/$A316</f>
        <v>0</v>
      </c>
      <c r="W316" s="49">
        <f>SUMIFS(Source_Data!$H$3:$H$52586,Source_Data!$A$3:$A$52586,$B316,Source_Data!$E$3:$E$52586,W$3)/$A316</f>
        <v>0</v>
      </c>
      <c r="X316" s="49">
        <f>SUMIFS(Source_Data!$H$3:$H$52586,Source_Data!$A$3:$A$52586,$B316,Source_Data!$E$3:$E$52586,X$3)/$A316</f>
        <v>0</v>
      </c>
      <c r="Y316" s="49">
        <f>SUMIFS(Source_Data!$H$3:$H$52586,Source_Data!$A$3:$A$52586,$B316,Source_Data!$E$3:$E$52586,Y$3)/$A316</f>
        <v>0</v>
      </c>
      <c r="Z316" s="49">
        <f>SUMIFS(Source_Data!$H$3:$H$52586,Source_Data!$A$3:$A$52586,$B316,Source_Data!$E$3:$E$52586,Z$3)/$A316</f>
        <v>0</v>
      </c>
      <c r="AA316" s="49">
        <f>SUMIFS(Source_Data!$H$3:$H$52586,Source_Data!$A$3:$A$52586,$B316,Source_Data!$E$3:$E$52586,AA$3)/$A316</f>
        <v>0</v>
      </c>
      <c r="AC316" s="10">
        <f>INDEX(Installed_Capacity!$V$6:$AG$11,MATCH(YEAR(AD316),Installed_Capacity!$U$6:$U$11,0),MATCH(AE316,Installed_Capacity!$V$5:$AG$5,0))</f>
        <v>2583.8200000000002</v>
      </c>
      <c r="AD316" s="1">
        <f>Date_List!A313</f>
        <v>44615</v>
      </c>
      <c r="AE316" s="45">
        <f t="shared" si="32"/>
        <v>2</v>
      </c>
      <c r="AF316" s="49">
        <f>SUMIFS(Source_Data!$L$3:$L$52586,Source_Data!$A$3:$A$52586,$AD316,Source_Data!$E$3:$E$52586,AF$3)/$AC316</f>
        <v>0</v>
      </c>
      <c r="AG316" s="49">
        <f>SUMIFS(Source_Data!$L$3:$L$52586,Source_Data!$A$3:$A$52586,$AD316,Source_Data!$E$3:$E$52586,AG$3)/$AC316</f>
        <v>0</v>
      </c>
      <c r="AH316" s="49">
        <f>SUMIFS(Source_Data!$L$3:$L$52586,Source_Data!$A$3:$A$52586,$AD316,Source_Data!$E$3:$E$52586,AH$3)/$AC316</f>
        <v>0</v>
      </c>
      <c r="AI316" s="49">
        <f>SUMIFS(Source_Data!$L$3:$L$52586,Source_Data!$A$3:$A$52586,$AD316,Source_Data!$E$3:$E$52586,AI$3)/$AC316</f>
        <v>0</v>
      </c>
      <c r="AJ316" s="49">
        <f>SUMIFS(Source_Data!$L$3:$L$52586,Source_Data!$A$3:$A$52586,$AD316,Source_Data!$E$3:$E$52586,AJ$3)/$AC316</f>
        <v>0</v>
      </c>
      <c r="AK316" s="49">
        <f>SUMIFS(Source_Data!$L$3:$L$52586,Source_Data!$A$3:$A$52586,$AD316,Source_Data!$E$3:$E$52586,AK$3)/$AC316</f>
        <v>0</v>
      </c>
      <c r="AL316" s="49">
        <f>SUMIFS(Source_Data!$L$3:$L$52586,Source_Data!$A$3:$A$52586,$AD316,Source_Data!$E$3:$E$52586,AL$3)/$AC316</f>
        <v>2.1342778548815318E-3</v>
      </c>
      <c r="AM316" s="49">
        <f>SUMIFS(Source_Data!$L$3:$L$52586,Source_Data!$A$3:$A$52586,$AD316,Source_Data!$E$3:$E$52586,AM$3)/$AC316</f>
        <v>0.24974350871384227</v>
      </c>
      <c r="AN316" s="49">
        <f>SUMIFS(Source_Data!$L$3:$L$52586,Source_Data!$A$3:$A$52586,$AD316,Source_Data!$E$3:$E$52586,AN$3)/$AC316</f>
        <v>0.68520831021355977</v>
      </c>
      <c r="AO316" s="49">
        <f>SUMIFS(Source_Data!$L$3:$L$52586,Source_Data!$A$3:$A$52586,$AD316,Source_Data!$E$3:$E$52586,AO$3)/$AC316</f>
        <v>0.80096073361379649</v>
      </c>
      <c r="AP316" s="49">
        <f>SUMIFS(Source_Data!$L$3:$L$52586,Source_Data!$A$3:$A$52586,$AD316,Source_Data!$E$3:$E$52586,AP$3)/$AC316</f>
        <v>0.78098714953208814</v>
      </c>
      <c r="AQ316" s="49">
        <f>SUMIFS(Source_Data!$L$3:$L$52586,Source_Data!$A$3:$A$52586,$AD316,Source_Data!$E$3:$E$52586,AQ$3)/$AC316</f>
        <v>0.7560203978020914</v>
      </c>
      <c r="AR316" s="49">
        <f>SUMIFS(Source_Data!$L$3:$L$52586,Source_Data!$A$3:$A$52586,$AD316,Source_Data!$E$3:$E$52586,AR$3)/$AC316</f>
        <v>0.77471384190346071</v>
      </c>
      <c r="AS316" s="49">
        <f>SUMIFS(Source_Data!$L$3:$L$52586,Source_Data!$A$3:$A$52586,$AD316,Source_Data!$E$3:$E$52586,AS$3)/$AC316</f>
        <v>0.7582210269728541</v>
      </c>
      <c r="AT316" s="49">
        <f>SUMIFS(Source_Data!$L$3:$L$52586,Source_Data!$A$3:$A$52586,$AD316,Source_Data!$E$3:$E$52586,AT$3)/$AC316</f>
        <v>0.80258960095827114</v>
      </c>
      <c r="AU316" s="49">
        <f>SUMIFS(Source_Data!$L$3:$L$52586,Source_Data!$A$3:$A$52586,$AD316,Source_Data!$E$3:$E$52586,AU$3)/$AC316</f>
        <v>0.83986439071065322</v>
      </c>
      <c r="AV316" s="49">
        <f>SUMIFS(Source_Data!$L$3:$L$52586,Source_Data!$A$3:$A$52586,$AD316,Source_Data!$E$3:$E$52586,AV$3)/$AC316</f>
        <v>0.54393219944229865</v>
      </c>
      <c r="AW316" s="49">
        <f>SUMIFS(Source_Data!$L$3:$L$52586,Source_Data!$A$3:$A$52586,$AD316,Source_Data!$E$3:$E$52586,AW$3)/$AC316</f>
        <v>7.0757735277999237E-2</v>
      </c>
      <c r="AX316" s="49">
        <f>SUMIFS(Source_Data!$L$3:$L$52586,Source_Data!$A$3:$A$52586,$AD316,Source_Data!$E$3:$E$52586,AX$3)/$AC316</f>
        <v>2.4917879728464056E-5</v>
      </c>
      <c r="AY316" s="49">
        <f>SUMIFS(Source_Data!$L$3:$L$52586,Source_Data!$A$3:$A$52586,$AD316,Source_Data!$E$3:$E$52586,AY$3)/$AC316</f>
        <v>0</v>
      </c>
      <c r="AZ316" s="49">
        <f>SUMIFS(Source_Data!$L$3:$L$52586,Source_Data!$A$3:$A$52586,$AD316,Source_Data!$E$3:$E$52586,AZ$3)/$AC316</f>
        <v>0</v>
      </c>
      <c r="BA316" s="49">
        <f>SUMIFS(Source_Data!$L$3:$L$52586,Source_Data!$A$3:$A$52586,$AD316,Source_Data!$E$3:$E$52586,BA$3)/$AC316</f>
        <v>0</v>
      </c>
      <c r="BB316" s="49">
        <f>SUMIFS(Source_Data!$L$3:$L$52586,Source_Data!$A$3:$A$52586,$AD316,Source_Data!$E$3:$E$52586,BB$3)/$AC316</f>
        <v>0</v>
      </c>
      <c r="BC316" s="49">
        <f>SUMIFS(Source_Data!$L$3:$L$52586,Source_Data!$A$3:$A$52586,$AD316,Source_Data!$E$3:$E$52586,BC$3)/$AC316</f>
        <v>0</v>
      </c>
    </row>
    <row r="317" spans="1:55" x14ac:dyDescent="0.25">
      <c r="A317" s="10">
        <f>INDEX(Installed_Capacity!$H$6:$S$11,MATCH(YEAR(B317),Installed_Capacity!$G$6:$G$11,0),MATCH(C317,Installed_Capacity!$H$5:$S$5,0))</f>
        <v>1840.48</v>
      </c>
      <c r="B317" s="1">
        <f>Date_List!A314</f>
        <v>44614</v>
      </c>
      <c r="C317" s="45">
        <f t="shared" si="31"/>
        <v>2</v>
      </c>
      <c r="D317" s="49">
        <f>SUMIFS(Source_Data!$H$3:$H$52586,Source_Data!$A$3:$A$52586,$B317,Source_Data!$E$3:$E$52586,D$3)/$A317</f>
        <v>0</v>
      </c>
      <c r="E317" s="49">
        <f>SUMIFS(Source_Data!$H$3:$H$52586,Source_Data!$A$3:$A$52586,$B317,Source_Data!$E$3:$E$52586,E$3)/$A317</f>
        <v>0</v>
      </c>
      <c r="F317" s="49">
        <f>SUMIFS(Source_Data!$H$3:$H$52586,Source_Data!$A$3:$A$52586,$B317,Source_Data!$E$3:$E$52586,F$3)/$A317</f>
        <v>0</v>
      </c>
      <c r="G317" s="49">
        <f>SUMIFS(Source_Data!$H$3:$H$52586,Source_Data!$A$3:$A$52586,$B317,Source_Data!$E$3:$E$52586,G$3)/$A317</f>
        <v>0</v>
      </c>
      <c r="H317" s="49">
        <f>SUMIFS(Source_Data!$H$3:$H$52586,Source_Data!$A$3:$A$52586,$B317,Source_Data!$E$3:$E$52586,H$3)/$A317</f>
        <v>3.6713467682343738E-5</v>
      </c>
      <c r="I317" s="49">
        <f>SUMIFS(Source_Data!$H$3:$H$52586,Source_Data!$A$3:$A$52586,$B317,Source_Data!$E$3:$E$52586,I$3)/$A317</f>
        <v>7.613202637355473E-4</v>
      </c>
      <c r="J317" s="49">
        <f>SUMIFS(Source_Data!$H$3:$H$52586,Source_Data!$A$3:$A$52586,$B317,Source_Data!$E$3:$E$52586,J$3)/$A317</f>
        <v>3.5803593644049381E-3</v>
      </c>
      <c r="K317" s="49">
        <f>SUMIFS(Source_Data!$H$3:$H$52586,Source_Data!$A$3:$A$52586,$B317,Source_Data!$E$3:$E$52586,K$3)/$A317</f>
        <v>7.2934198151569152E-2</v>
      </c>
      <c r="L317" s="49">
        <f>SUMIFS(Source_Data!$H$3:$H$52586,Source_Data!$A$3:$A$52586,$B317,Source_Data!$E$3:$E$52586,L$3)/$A317</f>
        <v>0.2816308274906546</v>
      </c>
      <c r="M317" s="49">
        <f>SUMIFS(Source_Data!$H$3:$H$52586,Source_Data!$A$3:$A$52586,$B317,Source_Data!$E$3:$E$52586,M$3)/$A317</f>
        <v>0.35809634363481263</v>
      </c>
      <c r="N317" s="49">
        <f>SUMIFS(Source_Data!$H$3:$H$52586,Source_Data!$A$3:$A$52586,$B317,Source_Data!$E$3:$E$52586,N$3)/$A317</f>
        <v>0.56140082135529856</v>
      </c>
      <c r="O317" s="49">
        <f>SUMIFS(Source_Data!$H$3:$H$52586,Source_Data!$A$3:$A$52586,$B317,Source_Data!$E$3:$E$52586,O$3)/$A317</f>
        <v>0.49160020972029039</v>
      </c>
      <c r="P317" s="49">
        <f>SUMIFS(Source_Data!$H$3:$H$52586,Source_Data!$A$3:$A$52586,$B317,Source_Data!$E$3:$E$52586,P$3)/$A317</f>
        <v>0.47587896137040336</v>
      </c>
      <c r="Q317" s="49">
        <f>SUMIFS(Source_Data!$H$3:$H$52586,Source_Data!$A$3:$A$52586,$B317,Source_Data!$E$3:$E$52586,Q$3)/$A317</f>
        <v>0.56724889855200811</v>
      </c>
      <c r="R317" s="49">
        <f>SUMIFS(Source_Data!$H$3:$H$52586,Source_Data!$A$3:$A$52586,$B317,Source_Data!$E$3:$E$52586,R$3)/$A317</f>
        <v>0.46066981967095538</v>
      </c>
      <c r="S317" s="49">
        <f>SUMIFS(Source_Data!$H$3:$H$52586,Source_Data!$A$3:$A$52586,$B317,Source_Data!$E$3:$E$52586,S$3)/$A317</f>
        <v>0.37059514613253064</v>
      </c>
      <c r="T317" s="49">
        <f>SUMIFS(Source_Data!$H$3:$H$52586,Source_Data!$A$3:$A$52586,$B317,Source_Data!$E$3:$E$52586,T$3)/$A317</f>
        <v>0.19182116595779361</v>
      </c>
      <c r="U317" s="49">
        <f>SUMIFS(Source_Data!$H$3:$H$52586,Source_Data!$A$3:$A$52586,$B317,Source_Data!$E$3:$E$52586,U$3)/$A317</f>
        <v>3.7827725510736328E-2</v>
      </c>
      <c r="V317" s="49">
        <f>SUMIFS(Source_Data!$H$3:$H$52586,Source_Data!$A$3:$A$52586,$B317,Source_Data!$E$3:$E$52586,V$3)/$A317</f>
        <v>0</v>
      </c>
      <c r="W317" s="49">
        <f>SUMIFS(Source_Data!$H$3:$H$52586,Source_Data!$A$3:$A$52586,$B317,Source_Data!$E$3:$E$52586,W$3)/$A317</f>
        <v>0</v>
      </c>
      <c r="X317" s="49">
        <f>SUMIFS(Source_Data!$H$3:$H$52586,Source_Data!$A$3:$A$52586,$B317,Source_Data!$E$3:$E$52586,X$3)/$A317</f>
        <v>0</v>
      </c>
      <c r="Y317" s="49">
        <f>SUMIFS(Source_Data!$H$3:$H$52586,Source_Data!$A$3:$A$52586,$B317,Source_Data!$E$3:$E$52586,Y$3)/$A317</f>
        <v>0</v>
      </c>
      <c r="Z317" s="49">
        <f>SUMIFS(Source_Data!$H$3:$H$52586,Source_Data!$A$3:$A$52586,$B317,Source_Data!$E$3:$E$52586,Z$3)/$A317</f>
        <v>0</v>
      </c>
      <c r="AA317" s="49">
        <f>SUMIFS(Source_Data!$H$3:$H$52586,Source_Data!$A$3:$A$52586,$B317,Source_Data!$E$3:$E$52586,AA$3)/$A317</f>
        <v>0</v>
      </c>
      <c r="AC317" s="10">
        <f>INDEX(Installed_Capacity!$V$6:$AG$11,MATCH(YEAR(AD317),Installed_Capacity!$U$6:$U$11,0),MATCH(AE317,Installed_Capacity!$V$5:$AG$5,0))</f>
        <v>2583.8200000000002</v>
      </c>
      <c r="AD317" s="1">
        <f>Date_List!A314</f>
        <v>44614</v>
      </c>
      <c r="AE317" s="45">
        <f t="shared" si="32"/>
        <v>2</v>
      </c>
      <c r="AF317" s="49">
        <f>SUMIFS(Source_Data!$L$3:$L$52586,Source_Data!$A$3:$A$52586,$AD317,Source_Data!$E$3:$E$52586,AF$3)/$AC317</f>
        <v>0</v>
      </c>
      <c r="AG317" s="49">
        <f>SUMIFS(Source_Data!$L$3:$L$52586,Source_Data!$A$3:$A$52586,$AD317,Source_Data!$E$3:$E$52586,AG$3)/$AC317</f>
        <v>0</v>
      </c>
      <c r="AH317" s="49">
        <f>SUMIFS(Source_Data!$L$3:$L$52586,Source_Data!$A$3:$A$52586,$AD317,Source_Data!$E$3:$E$52586,AH$3)/$AC317</f>
        <v>0</v>
      </c>
      <c r="AI317" s="49">
        <f>SUMIFS(Source_Data!$L$3:$L$52586,Source_Data!$A$3:$A$52586,$AD317,Source_Data!$E$3:$E$52586,AI$3)/$AC317</f>
        <v>0</v>
      </c>
      <c r="AJ317" s="49">
        <f>SUMIFS(Source_Data!$L$3:$L$52586,Source_Data!$A$3:$A$52586,$AD317,Source_Data!$E$3:$E$52586,AJ$3)/$AC317</f>
        <v>0</v>
      </c>
      <c r="AK317" s="49">
        <f>SUMIFS(Source_Data!$L$3:$L$52586,Source_Data!$A$3:$A$52586,$AD317,Source_Data!$E$3:$E$52586,AK$3)/$AC317</f>
        <v>0</v>
      </c>
      <c r="AL317" s="49">
        <f>SUMIFS(Source_Data!$L$3:$L$52586,Source_Data!$A$3:$A$52586,$AD317,Source_Data!$E$3:$E$52586,AL$3)/$AC317</f>
        <v>9.0870795759766536E-4</v>
      </c>
      <c r="AM317" s="49">
        <f>SUMIFS(Source_Data!$L$3:$L$52586,Source_Data!$A$3:$A$52586,$AD317,Source_Data!$E$3:$E$52586,AM$3)/$AC317</f>
        <v>9.4032253461154416E-2</v>
      </c>
      <c r="AN317" s="49">
        <f>SUMIFS(Source_Data!$L$3:$L$52586,Source_Data!$A$3:$A$52586,$AD317,Source_Data!$E$3:$E$52586,AN$3)/$AC317</f>
        <v>0.28609985060607934</v>
      </c>
      <c r="AO317" s="49">
        <f>SUMIFS(Source_Data!$L$3:$L$52586,Source_Data!$A$3:$A$52586,$AD317,Source_Data!$E$3:$E$52586,AO$3)/$AC317</f>
        <v>0.4561681999434945</v>
      </c>
      <c r="AP317" s="49">
        <f>SUMIFS(Source_Data!$L$3:$L$52586,Source_Data!$A$3:$A$52586,$AD317,Source_Data!$E$3:$E$52586,AP$3)/$AC317</f>
        <v>0.49575902969479296</v>
      </c>
      <c r="AQ317" s="49">
        <f>SUMIFS(Source_Data!$L$3:$L$52586,Source_Data!$A$3:$A$52586,$AD317,Source_Data!$E$3:$E$52586,AQ$3)/$AC317</f>
        <v>0.43497298110704308</v>
      </c>
      <c r="AR317" s="49">
        <f>SUMIFS(Source_Data!$L$3:$L$52586,Source_Data!$A$3:$A$52586,$AD317,Source_Data!$E$3:$E$52586,AR$3)/$AC317</f>
        <v>0.39601350159918258</v>
      </c>
      <c r="AS317" s="49">
        <f>SUMIFS(Source_Data!$L$3:$L$52586,Source_Data!$A$3:$A$52586,$AD317,Source_Data!$E$3:$E$52586,AS$3)/$AC317</f>
        <v>0.43992744991330662</v>
      </c>
      <c r="AT317" s="49">
        <f>SUMIFS(Source_Data!$L$3:$L$52586,Source_Data!$A$3:$A$52586,$AD317,Source_Data!$E$3:$E$52586,AT$3)/$AC317</f>
        <v>0.43345451741259067</v>
      </c>
      <c r="AU317" s="49">
        <f>SUMIFS(Source_Data!$L$3:$L$52586,Source_Data!$A$3:$A$52586,$AD317,Source_Data!$E$3:$E$52586,AU$3)/$AC317</f>
        <v>0.4122837129087939</v>
      </c>
      <c r="AV317" s="49">
        <f>SUMIFS(Source_Data!$L$3:$L$52586,Source_Data!$A$3:$A$52586,$AD317,Source_Data!$E$3:$E$52586,AV$3)/$AC317</f>
        <v>0.30387144676796368</v>
      </c>
      <c r="AW317" s="49">
        <f>SUMIFS(Source_Data!$L$3:$L$52586,Source_Data!$A$3:$A$52586,$AD317,Source_Data!$E$3:$E$52586,AW$3)/$AC317</f>
        <v>4.1810315631119817E-2</v>
      </c>
      <c r="AX317" s="49">
        <f>SUMIFS(Source_Data!$L$3:$L$52586,Source_Data!$A$3:$A$52586,$AD317,Source_Data!$E$3:$E$52586,AX$3)/$AC317</f>
        <v>1.5547935227686139E-5</v>
      </c>
      <c r="AY317" s="49">
        <f>SUMIFS(Source_Data!$L$3:$L$52586,Source_Data!$A$3:$A$52586,$AD317,Source_Data!$E$3:$E$52586,AY$3)/$AC317</f>
        <v>0</v>
      </c>
      <c r="AZ317" s="49">
        <f>SUMIFS(Source_Data!$L$3:$L$52586,Source_Data!$A$3:$A$52586,$AD317,Source_Data!$E$3:$E$52586,AZ$3)/$AC317</f>
        <v>0</v>
      </c>
      <c r="BA317" s="49">
        <f>SUMIFS(Source_Data!$L$3:$L$52586,Source_Data!$A$3:$A$52586,$AD317,Source_Data!$E$3:$E$52586,BA$3)/$AC317</f>
        <v>0</v>
      </c>
      <c r="BB317" s="49">
        <f>SUMIFS(Source_Data!$L$3:$L$52586,Source_Data!$A$3:$A$52586,$AD317,Source_Data!$E$3:$E$52586,BB$3)/$AC317</f>
        <v>0</v>
      </c>
      <c r="BC317" s="49">
        <f>SUMIFS(Source_Data!$L$3:$L$52586,Source_Data!$A$3:$A$52586,$AD317,Source_Data!$E$3:$E$52586,BC$3)/$AC317</f>
        <v>0</v>
      </c>
    </row>
    <row r="318" spans="1:55" x14ac:dyDescent="0.25">
      <c r="A318" s="10">
        <f>INDEX(Installed_Capacity!$H$6:$S$11,MATCH(YEAR(B318),Installed_Capacity!$G$6:$G$11,0),MATCH(C318,Installed_Capacity!$H$5:$S$5,0))</f>
        <v>1840.48</v>
      </c>
      <c r="B318" s="1">
        <f>Date_List!A315</f>
        <v>44616</v>
      </c>
      <c r="C318" s="45">
        <f t="shared" si="31"/>
        <v>2</v>
      </c>
      <c r="D318" s="49">
        <f>SUMIFS(Source_Data!$H$3:$H$52586,Source_Data!$A$3:$A$52586,$B318,Source_Data!$E$3:$E$52586,D$3)/$A318</f>
        <v>0</v>
      </c>
      <c r="E318" s="49">
        <f>SUMIFS(Source_Data!$H$3:$H$52586,Source_Data!$A$3:$A$52586,$B318,Source_Data!$E$3:$E$52586,E$3)/$A318</f>
        <v>0</v>
      </c>
      <c r="F318" s="49">
        <f>SUMIFS(Source_Data!$H$3:$H$52586,Source_Data!$A$3:$A$52586,$B318,Source_Data!$E$3:$E$52586,F$3)/$A318</f>
        <v>0</v>
      </c>
      <c r="G318" s="49">
        <f>SUMIFS(Source_Data!$H$3:$H$52586,Source_Data!$A$3:$A$52586,$B318,Source_Data!$E$3:$E$52586,G$3)/$A318</f>
        <v>0</v>
      </c>
      <c r="H318" s="49">
        <f>SUMIFS(Source_Data!$H$3:$H$52586,Source_Data!$A$3:$A$52586,$B318,Source_Data!$E$3:$E$52586,H$3)/$A318</f>
        <v>0</v>
      </c>
      <c r="I318" s="49">
        <f>SUMIFS(Source_Data!$H$3:$H$52586,Source_Data!$A$3:$A$52586,$B318,Source_Data!$E$3:$E$52586,I$3)/$A318</f>
        <v>0</v>
      </c>
      <c r="J318" s="49">
        <f>SUMIFS(Source_Data!$H$3:$H$52586,Source_Data!$A$3:$A$52586,$B318,Source_Data!$E$3:$E$52586,J$3)/$A318</f>
        <v>5.9380436087325041E-3</v>
      </c>
      <c r="K318" s="49">
        <f>SUMIFS(Source_Data!$H$3:$H$52586,Source_Data!$A$3:$A$52586,$B318,Source_Data!$E$3:$E$52586,K$3)/$A318</f>
        <v>0.25955497673650352</v>
      </c>
      <c r="L318" s="49">
        <f>SUMIFS(Source_Data!$H$3:$H$52586,Source_Data!$A$3:$A$52586,$B318,Source_Data!$E$3:$E$52586,L$3)/$A318</f>
        <v>0.63907116551443099</v>
      </c>
      <c r="M318" s="49">
        <f>SUMIFS(Source_Data!$H$3:$H$52586,Source_Data!$A$3:$A$52586,$B318,Source_Data!$E$3:$E$52586,M$3)/$A318</f>
        <v>0.7614190339661393</v>
      </c>
      <c r="N318" s="49">
        <f>SUMIFS(Source_Data!$H$3:$H$52586,Source_Data!$A$3:$A$52586,$B318,Source_Data!$E$3:$E$52586,N$3)/$A318</f>
        <v>0.76950562384866994</v>
      </c>
      <c r="O318" s="49">
        <f>SUMIFS(Source_Data!$H$3:$H$52586,Source_Data!$A$3:$A$52586,$B318,Source_Data!$E$3:$E$52586,O$3)/$A318</f>
        <v>0.69098779950067368</v>
      </c>
      <c r="P318" s="49">
        <f>SUMIFS(Source_Data!$H$3:$H$52586,Source_Data!$A$3:$A$52586,$B318,Source_Data!$E$3:$E$52586,P$3)/$A318</f>
        <v>0.5761230985666782</v>
      </c>
      <c r="Q318" s="49">
        <f>SUMIFS(Source_Data!$H$3:$H$52586,Source_Data!$A$3:$A$52586,$B318,Source_Data!$E$3:$E$52586,Q$3)/$A318</f>
        <v>0.5043831238742067</v>
      </c>
      <c r="R318" s="49">
        <f>SUMIFS(Source_Data!$H$3:$H$52586,Source_Data!$A$3:$A$52586,$B318,Source_Data!$E$3:$E$52586,R$3)/$A318</f>
        <v>0.52080312116187077</v>
      </c>
      <c r="S318" s="49">
        <f>SUMIFS(Source_Data!$H$3:$H$52586,Source_Data!$A$3:$A$52586,$B318,Source_Data!$E$3:$E$52586,S$3)/$A318</f>
        <v>0.46793936161707811</v>
      </c>
      <c r="T318" s="49">
        <f>SUMIFS(Source_Data!$H$3:$H$52586,Source_Data!$A$3:$A$52586,$B318,Source_Data!$E$3:$E$52586,T$3)/$A318</f>
        <v>0.36073003930224723</v>
      </c>
      <c r="U318" s="49">
        <f>SUMIFS(Source_Data!$H$3:$H$52586,Source_Data!$A$3:$A$52586,$B318,Source_Data!$E$3:$E$52586,U$3)/$A318</f>
        <v>6.3549157749065457E-2</v>
      </c>
      <c r="V318" s="49">
        <f>SUMIFS(Source_Data!$H$3:$H$52586,Source_Data!$A$3:$A$52586,$B318,Source_Data!$E$3:$E$52586,V$3)/$A318</f>
        <v>0</v>
      </c>
      <c r="W318" s="49">
        <f>SUMIFS(Source_Data!$H$3:$H$52586,Source_Data!$A$3:$A$52586,$B318,Source_Data!$E$3:$E$52586,W$3)/$A318</f>
        <v>0</v>
      </c>
      <c r="X318" s="49">
        <f>SUMIFS(Source_Data!$H$3:$H$52586,Source_Data!$A$3:$A$52586,$B318,Source_Data!$E$3:$E$52586,X$3)/$A318</f>
        <v>0</v>
      </c>
      <c r="Y318" s="49">
        <f>SUMIFS(Source_Data!$H$3:$H$52586,Source_Data!$A$3:$A$52586,$B318,Source_Data!$E$3:$E$52586,Y$3)/$A318</f>
        <v>0</v>
      </c>
      <c r="Z318" s="49">
        <f>SUMIFS(Source_Data!$H$3:$H$52586,Source_Data!$A$3:$A$52586,$B318,Source_Data!$E$3:$E$52586,Z$3)/$A318</f>
        <v>0</v>
      </c>
      <c r="AA318" s="49">
        <f>SUMIFS(Source_Data!$H$3:$H$52586,Source_Data!$A$3:$A$52586,$B318,Source_Data!$E$3:$E$52586,AA$3)/$A318</f>
        <v>0</v>
      </c>
      <c r="AC318" s="10">
        <f>INDEX(Installed_Capacity!$V$6:$AG$11,MATCH(YEAR(AD318),Installed_Capacity!$U$6:$U$11,0),MATCH(AE318,Installed_Capacity!$V$5:$AG$5,0))</f>
        <v>2583.8200000000002</v>
      </c>
      <c r="AD318" s="1">
        <f>Date_List!A315</f>
        <v>44616</v>
      </c>
      <c r="AE318" s="45">
        <f t="shared" si="32"/>
        <v>2</v>
      </c>
      <c r="AF318" s="49">
        <f>SUMIFS(Source_Data!$L$3:$L$52586,Source_Data!$A$3:$A$52586,$AD318,Source_Data!$E$3:$E$52586,AF$3)/$AC318</f>
        <v>0</v>
      </c>
      <c r="AG318" s="49">
        <f>SUMIFS(Source_Data!$L$3:$L$52586,Source_Data!$A$3:$A$52586,$AD318,Source_Data!$E$3:$E$52586,AG$3)/$AC318</f>
        <v>0</v>
      </c>
      <c r="AH318" s="49">
        <f>SUMIFS(Source_Data!$L$3:$L$52586,Source_Data!$A$3:$A$52586,$AD318,Source_Data!$E$3:$E$52586,AH$3)/$AC318</f>
        <v>0</v>
      </c>
      <c r="AI318" s="49">
        <f>SUMIFS(Source_Data!$L$3:$L$52586,Source_Data!$A$3:$A$52586,$AD318,Source_Data!$E$3:$E$52586,AI$3)/$AC318</f>
        <v>0</v>
      </c>
      <c r="AJ318" s="49">
        <f>SUMIFS(Source_Data!$L$3:$L$52586,Source_Data!$A$3:$A$52586,$AD318,Source_Data!$E$3:$E$52586,AJ$3)/$AC318</f>
        <v>0</v>
      </c>
      <c r="AK318" s="49">
        <f>SUMIFS(Source_Data!$L$3:$L$52586,Source_Data!$A$3:$A$52586,$AD318,Source_Data!$E$3:$E$52586,AK$3)/$AC318</f>
        <v>0</v>
      </c>
      <c r="AL318" s="49">
        <f>SUMIFS(Source_Data!$L$3:$L$52586,Source_Data!$A$3:$A$52586,$AD318,Source_Data!$E$3:$E$52586,AL$3)/$AC318</f>
        <v>6.823269083372681E-3</v>
      </c>
      <c r="AM318" s="49">
        <f>SUMIFS(Source_Data!$L$3:$L$52586,Source_Data!$A$3:$A$52586,$AD318,Source_Data!$E$3:$E$52586,AM$3)/$AC318</f>
        <v>0.32075294348561434</v>
      </c>
      <c r="AN318" s="49">
        <f>SUMIFS(Source_Data!$L$3:$L$52586,Source_Data!$A$3:$A$52586,$AD318,Source_Data!$E$3:$E$52586,AN$3)/$AC318</f>
        <v>0.75677317686758361</v>
      </c>
      <c r="AO318" s="49">
        <f>SUMIFS(Source_Data!$L$3:$L$52586,Source_Data!$A$3:$A$52586,$AD318,Source_Data!$E$3:$E$52586,AO$3)/$AC318</f>
        <v>0.78561502806464845</v>
      </c>
      <c r="AP318" s="49">
        <f>SUMIFS(Source_Data!$L$3:$L$52586,Source_Data!$A$3:$A$52586,$AD318,Source_Data!$E$3:$E$52586,AP$3)/$AC318</f>
        <v>0.70902533727891259</v>
      </c>
      <c r="AQ318" s="49">
        <f>SUMIFS(Source_Data!$L$3:$L$52586,Source_Data!$A$3:$A$52586,$AD318,Source_Data!$E$3:$E$52586,AQ$3)/$AC318</f>
        <v>0.61769674136240138</v>
      </c>
      <c r="AR318" s="49">
        <f>SUMIFS(Source_Data!$L$3:$L$52586,Source_Data!$A$3:$A$52586,$AD318,Source_Data!$E$3:$E$52586,AR$3)/$AC318</f>
        <v>0.62384273866097484</v>
      </c>
      <c r="AS318" s="49">
        <f>SUMIFS(Source_Data!$L$3:$L$52586,Source_Data!$A$3:$A$52586,$AD318,Source_Data!$E$3:$E$52586,AS$3)/$AC318</f>
        <v>0.63977805223583684</v>
      </c>
      <c r="AT318" s="49">
        <f>SUMIFS(Source_Data!$L$3:$L$52586,Source_Data!$A$3:$A$52586,$AD318,Source_Data!$E$3:$E$52586,AT$3)/$AC318</f>
        <v>0.66071516962172283</v>
      </c>
      <c r="AU318" s="49">
        <f>SUMIFS(Source_Data!$L$3:$L$52586,Source_Data!$A$3:$A$52586,$AD318,Source_Data!$E$3:$E$52586,AU$3)/$AC318</f>
        <v>0.62328642781888832</v>
      </c>
      <c r="AV318" s="49">
        <f>SUMIFS(Source_Data!$L$3:$L$52586,Source_Data!$A$3:$A$52586,$AD318,Source_Data!$E$3:$E$52586,AV$3)/$AC318</f>
        <v>0.46773933579854626</v>
      </c>
      <c r="AW318" s="49">
        <f>SUMIFS(Source_Data!$L$3:$L$52586,Source_Data!$A$3:$A$52586,$AD318,Source_Data!$E$3:$E$52586,AW$3)/$AC318</f>
        <v>7.5104292985579496E-2</v>
      </c>
      <c r="AX318" s="49">
        <f>SUMIFS(Source_Data!$L$3:$L$52586,Source_Data!$A$3:$A$52586,$AD318,Source_Data!$E$3:$E$52586,AX$3)/$AC318</f>
        <v>2.8491321376876099E-5</v>
      </c>
      <c r="AY318" s="49">
        <f>SUMIFS(Source_Data!$L$3:$L$52586,Source_Data!$A$3:$A$52586,$AD318,Source_Data!$E$3:$E$52586,AY$3)/$AC318</f>
        <v>5.5613781145745444E-7</v>
      </c>
      <c r="AZ318" s="49">
        <f>SUMIFS(Source_Data!$L$3:$L$52586,Source_Data!$A$3:$A$52586,$AD318,Source_Data!$E$3:$E$52586,AZ$3)/$AC318</f>
        <v>0</v>
      </c>
      <c r="BA318" s="49">
        <f>SUMIFS(Source_Data!$L$3:$L$52586,Source_Data!$A$3:$A$52586,$AD318,Source_Data!$E$3:$E$52586,BA$3)/$AC318</f>
        <v>0</v>
      </c>
      <c r="BB318" s="49">
        <f>SUMIFS(Source_Data!$L$3:$L$52586,Source_Data!$A$3:$A$52586,$AD318,Source_Data!$E$3:$E$52586,BB$3)/$AC318</f>
        <v>0</v>
      </c>
      <c r="BC318" s="49">
        <f>SUMIFS(Source_Data!$L$3:$L$52586,Source_Data!$A$3:$A$52586,$AD318,Source_Data!$E$3:$E$52586,BC$3)/$AC318</f>
        <v>0</v>
      </c>
    </row>
    <row r="319" spans="1:55" x14ac:dyDescent="0.25">
      <c r="A319" s="10">
        <f>INDEX(Installed_Capacity!$H$6:$S$11,MATCH(YEAR(B319),Installed_Capacity!$G$6:$G$11,0),MATCH(C319,Installed_Capacity!$H$5:$S$5,0))</f>
        <v>1840.48</v>
      </c>
      <c r="B319" s="1">
        <f>Date_List!A316</f>
        <v>44593</v>
      </c>
      <c r="C319" s="45">
        <f t="shared" si="31"/>
        <v>2</v>
      </c>
      <c r="D319" s="49">
        <f>SUMIFS(Source_Data!$H$3:$H$52586,Source_Data!$A$3:$A$52586,$B319,Source_Data!$E$3:$E$52586,D$3)/$A319</f>
        <v>0</v>
      </c>
      <c r="E319" s="49">
        <f>SUMIFS(Source_Data!$H$3:$H$52586,Source_Data!$A$3:$A$52586,$B319,Source_Data!$E$3:$E$52586,E$3)/$A319</f>
        <v>0</v>
      </c>
      <c r="F319" s="49">
        <f>SUMIFS(Source_Data!$H$3:$H$52586,Source_Data!$A$3:$A$52586,$B319,Source_Data!$E$3:$E$52586,F$3)/$A319</f>
        <v>0</v>
      </c>
      <c r="G319" s="49">
        <f>SUMIFS(Source_Data!$H$3:$H$52586,Source_Data!$A$3:$A$52586,$B319,Source_Data!$E$3:$E$52586,G$3)/$A319</f>
        <v>0</v>
      </c>
      <c r="H319" s="49">
        <f>SUMIFS(Source_Data!$H$3:$H$52586,Source_Data!$A$3:$A$52586,$B319,Source_Data!$E$3:$E$52586,H$3)/$A319</f>
        <v>0</v>
      </c>
      <c r="I319" s="49">
        <f>SUMIFS(Source_Data!$H$3:$H$52586,Source_Data!$A$3:$A$52586,$B319,Source_Data!$E$3:$E$52586,I$3)/$A319</f>
        <v>0</v>
      </c>
      <c r="J319" s="49">
        <f>SUMIFS(Source_Data!$H$3:$H$52586,Source_Data!$A$3:$A$52586,$B319,Source_Data!$E$3:$E$52586,J$3)/$A319</f>
        <v>3.7567699730505081E-7</v>
      </c>
      <c r="K319" s="49">
        <f>SUMIFS(Source_Data!$H$3:$H$52586,Source_Data!$A$3:$A$52586,$B319,Source_Data!$E$3:$E$52586,K$3)/$A319</f>
        <v>6.7784016017017293E-2</v>
      </c>
      <c r="L319" s="49">
        <f>SUMIFS(Source_Data!$H$3:$H$52586,Source_Data!$A$3:$A$52586,$B319,Source_Data!$E$3:$E$52586,L$3)/$A319</f>
        <v>0.43175168385692858</v>
      </c>
      <c r="M319" s="49">
        <f>SUMIFS(Source_Data!$H$3:$H$52586,Source_Data!$A$3:$A$52586,$B319,Source_Data!$E$3:$E$52586,M$3)/$A319</f>
        <v>0.65687808105820222</v>
      </c>
      <c r="N319" s="49">
        <f>SUMIFS(Source_Data!$H$3:$H$52586,Source_Data!$A$3:$A$52586,$B319,Source_Data!$E$3:$E$52586,N$3)/$A319</f>
        <v>0.71524386338400847</v>
      </c>
      <c r="O319" s="49">
        <f>SUMIFS(Source_Data!$H$3:$H$52586,Source_Data!$A$3:$A$52586,$B319,Source_Data!$E$3:$E$52586,O$3)/$A319</f>
        <v>0.69972890750728067</v>
      </c>
      <c r="P319" s="49">
        <f>SUMIFS(Source_Data!$H$3:$H$52586,Source_Data!$A$3:$A$52586,$B319,Source_Data!$E$3:$E$52586,P$3)/$A319</f>
        <v>0.74033596943025737</v>
      </c>
      <c r="Q319" s="49">
        <f>SUMIFS(Source_Data!$H$3:$H$52586,Source_Data!$A$3:$A$52586,$B319,Source_Data!$E$3:$E$52586,Q$3)/$A319</f>
        <v>0.72591225193753806</v>
      </c>
      <c r="R319" s="49">
        <f>SUMIFS(Source_Data!$H$3:$H$52586,Source_Data!$A$3:$A$52586,$B319,Source_Data!$E$3:$E$52586,R$3)/$A319</f>
        <v>0.71964289219334088</v>
      </c>
      <c r="S319" s="49">
        <f>SUMIFS(Source_Data!$H$3:$H$52586,Source_Data!$A$3:$A$52586,$B319,Source_Data!$E$3:$E$52586,S$3)/$A319</f>
        <v>0.60923619505400761</v>
      </c>
      <c r="T319" s="49">
        <f>SUMIFS(Source_Data!$H$3:$H$52586,Source_Data!$A$3:$A$52586,$B319,Source_Data!$E$3:$E$52586,T$3)/$A319</f>
        <v>0.24512779587933581</v>
      </c>
      <c r="U319" s="49">
        <f>SUMIFS(Source_Data!$H$3:$H$52586,Source_Data!$A$3:$A$52586,$B319,Source_Data!$E$3:$E$52586,U$3)/$A319</f>
        <v>8.6623812206598275E-3</v>
      </c>
      <c r="V319" s="49">
        <f>SUMIFS(Source_Data!$H$3:$H$52586,Source_Data!$A$3:$A$52586,$B319,Source_Data!$E$3:$E$52586,V$3)/$A319</f>
        <v>0</v>
      </c>
      <c r="W319" s="49">
        <f>SUMIFS(Source_Data!$H$3:$H$52586,Source_Data!$A$3:$A$52586,$B319,Source_Data!$E$3:$E$52586,W$3)/$A319</f>
        <v>0</v>
      </c>
      <c r="X319" s="49">
        <f>SUMIFS(Source_Data!$H$3:$H$52586,Source_Data!$A$3:$A$52586,$B319,Source_Data!$E$3:$E$52586,X$3)/$A319</f>
        <v>0</v>
      </c>
      <c r="Y319" s="49">
        <f>SUMIFS(Source_Data!$H$3:$H$52586,Source_Data!$A$3:$A$52586,$B319,Source_Data!$E$3:$E$52586,Y$3)/$A319</f>
        <v>0</v>
      </c>
      <c r="Z319" s="49">
        <f>SUMIFS(Source_Data!$H$3:$H$52586,Source_Data!$A$3:$A$52586,$B319,Source_Data!$E$3:$E$52586,Z$3)/$A319</f>
        <v>0</v>
      </c>
      <c r="AA319" s="49">
        <f>SUMIFS(Source_Data!$H$3:$H$52586,Source_Data!$A$3:$A$52586,$B319,Source_Data!$E$3:$E$52586,AA$3)/$A319</f>
        <v>0</v>
      </c>
      <c r="AC319" s="10">
        <f>INDEX(Installed_Capacity!$V$6:$AG$11,MATCH(YEAR(AD319),Installed_Capacity!$U$6:$U$11,0),MATCH(AE319,Installed_Capacity!$V$5:$AG$5,0))</f>
        <v>2583.8200000000002</v>
      </c>
      <c r="AD319" s="1">
        <f>Date_List!A316</f>
        <v>44593</v>
      </c>
      <c r="AE319" s="45">
        <f t="shared" si="32"/>
        <v>2</v>
      </c>
      <c r="AF319" s="49">
        <f>SUMIFS(Source_Data!$L$3:$L$52586,Source_Data!$A$3:$A$52586,$AD319,Source_Data!$E$3:$E$52586,AF$3)/$AC319</f>
        <v>0</v>
      </c>
      <c r="AG319" s="49">
        <f>SUMIFS(Source_Data!$L$3:$L$52586,Source_Data!$A$3:$A$52586,$AD319,Source_Data!$E$3:$E$52586,AG$3)/$AC319</f>
        <v>0</v>
      </c>
      <c r="AH319" s="49">
        <f>SUMIFS(Source_Data!$L$3:$L$52586,Source_Data!$A$3:$A$52586,$AD319,Source_Data!$E$3:$E$52586,AH$3)/$AC319</f>
        <v>0</v>
      </c>
      <c r="AI319" s="49">
        <f>SUMIFS(Source_Data!$L$3:$L$52586,Source_Data!$A$3:$A$52586,$AD319,Source_Data!$E$3:$E$52586,AI$3)/$AC319</f>
        <v>0</v>
      </c>
      <c r="AJ319" s="49">
        <f>SUMIFS(Source_Data!$L$3:$L$52586,Source_Data!$A$3:$A$52586,$AD319,Source_Data!$E$3:$E$52586,AJ$3)/$AC319</f>
        <v>0</v>
      </c>
      <c r="AK319" s="49">
        <f>SUMIFS(Source_Data!$L$3:$L$52586,Source_Data!$A$3:$A$52586,$AD319,Source_Data!$E$3:$E$52586,AK$3)/$AC319</f>
        <v>0</v>
      </c>
      <c r="AL319" s="49">
        <f>SUMIFS(Source_Data!$L$3:$L$52586,Source_Data!$A$3:$A$52586,$AD319,Source_Data!$E$3:$E$52586,AL$3)/$AC319</f>
        <v>2.1736556726087729E-6</v>
      </c>
      <c r="AM319" s="49">
        <f>SUMIFS(Source_Data!$L$3:$L$52586,Source_Data!$A$3:$A$52586,$AD319,Source_Data!$E$3:$E$52586,AM$3)/$AC319</f>
        <v>9.456744595637466E-2</v>
      </c>
      <c r="AN319" s="49">
        <f>SUMIFS(Source_Data!$L$3:$L$52586,Source_Data!$A$3:$A$52586,$AD319,Source_Data!$E$3:$E$52586,AN$3)/$AC319</f>
        <v>0.53454354118978875</v>
      </c>
      <c r="AO319" s="49">
        <f>SUMIFS(Source_Data!$L$3:$L$52586,Source_Data!$A$3:$A$52586,$AD319,Source_Data!$E$3:$E$52586,AO$3)/$AC319</f>
        <v>0.70672448362850349</v>
      </c>
      <c r="AP319" s="49">
        <f>SUMIFS(Source_Data!$L$3:$L$52586,Source_Data!$A$3:$A$52586,$AD319,Source_Data!$E$3:$E$52586,AP$3)/$AC319</f>
        <v>0.68522479467997</v>
      </c>
      <c r="AQ319" s="49">
        <f>SUMIFS(Source_Data!$L$3:$L$52586,Source_Data!$A$3:$A$52586,$AD319,Source_Data!$E$3:$E$52586,AQ$3)/$AC319</f>
        <v>0.66085691214596998</v>
      </c>
      <c r="AR319" s="49">
        <f>SUMIFS(Source_Data!$L$3:$L$52586,Source_Data!$A$3:$A$52586,$AD319,Source_Data!$E$3:$E$52586,AR$3)/$AC319</f>
        <v>0.68057545594275137</v>
      </c>
      <c r="AS319" s="49">
        <f>SUMIFS(Source_Data!$L$3:$L$52586,Source_Data!$A$3:$A$52586,$AD319,Source_Data!$E$3:$E$52586,AS$3)/$AC319</f>
        <v>0.71438544841087992</v>
      </c>
      <c r="AT319" s="49">
        <f>SUMIFS(Source_Data!$L$3:$L$52586,Source_Data!$A$3:$A$52586,$AD319,Source_Data!$E$3:$E$52586,AT$3)/$AC319</f>
        <v>0.7318372269608564</v>
      </c>
      <c r="AU319" s="49">
        <f>SUMIFS(Source_Data!$L$3:$L$52586,Source_Data!$A$3:$A$52586,$AD319,Source_Data!$E$3:$E$52586,AU$3)/$AC319</f>
        <v>0.6442726791270289</v>
      </c>
      <c r="AV319" s="49">
        <f>SUMIFS(Source_Data!$L$3:$L$52586,Source_Data!$A$3:$A$52586,$AD319,Source_Data!$E$3:$E$52586,AV$3)/$AC319</f>
        <v>0.26371912906704026</v>
      </c>
      <c r="AW319" s="49">
        <f>SUMIFS(Source_Data!$L$3:$L$52586,Source_Data!$A$3:$A$52586,$AD319,Source_Data!$E$3:$E$52586,AW$3)/$AC319</f>
        <v>8.1281378381620993E-3</v>
      </c>
      <c r="AX319" s="49">
        <f>SUMIFS(Source_Data!$L$3:$L$52586,Source_Data!$A$3:$A$52586,$AD319,Source_Data!$E$3:$E$52586,AX$3)/$AC319</f>
        <v>4.0633639340201718E-6</v>
      </c>
      <c r="AY319" s="49">
        <f>SUMIFS(Source_Data!$L$3:$L$52586,Source_Data!$A$3:$A$52586,$AD319,Source_Data!$E$3:$E$52586,AY$3)/$AC319</f>
        <v>0</v>
      </c>
      <c r="AZ319" s="49">
        <f>SUMIFS(Source_Data!$L$3:$L$52586,Source_Data!$A$3:$A$52586,$AD319,Source_Data!$E$3:$E$52586,AZ$3)/$AC319</f>
        <v>0</v>
      </c>
      <c r="BA319" s="49">
        <f>SUMIFS(Source_Data!$L$3:$L$52586,Source_Data!$A$3:$A$52586,$AD319,Source_Data!$E$3:$E$52586,BA$3)/$AC319</f>
        <v>0</v>
      </c>
      <c r="BB319" s="49">
        <f>SUMIFS(Source_Data!$L$3:$L$52586,Source_Data!$A$3:$A$52586,$AD319,Source_Data!$E$3:$E$52586,BB$3)/$AC319</f>
        <v>0</v>
      </c>
      <c r="BC319" s="49">
        <f>SUMIFS(Source_Data!$L$3:$L$52586,Source_Data!$A$3:$A$52586,$AD319,Source_Data!$E$3:$E$52586,BC$3)/$AC319</f>
        <v>0</v>
      </c>
    </row>
    <row r="320" spans="1:55" x14ac:dyDescent="0.25">
      <c r="A320" s="10">
        <f>INDEX(Installed_Capacity!$H$6:$S$11,MATCH(YEAR(B320),Installed_Capacity!$G$6:$G$11,0),MATCH(C320,Installed_Capacity!$H$5:$S$5,0))</f>
        <v>1840.48</v>
      </c>
      <c r="B320" s="1">
        <f>Date_List!A317</f>
        <v>44602</v>
      </c>
      <c r="C320" s="45">
        <f t="shared" si="31"/>
        <v>2</v>
      </c>
      <c r="D320" s="49">
        <f>SUMIFS(Source_Data!$H$3:$H$52586,Source_Data!$A$3:$A$52586,$B320,Source_Data!$E$3:$E$52586,D$3)/$A320</f>
        <v>0</v>
      </c>
      <c r="E320" s="49">
        <f>SUMIFS(Source_Data!$H$3:$H$52586,Source_Data!$A$3:$A$52586,$B320,Source_Data!$E$3:$E$52586,E$3)/$A320</f>
        <v>0</v>
      </c>
      <c r="F320" s="49">
        <f>SUMIFS(Source_Data!$H$3:$H$52586,Source_Data!$A$3:$A$52586,$B320,Source_Data!$E$3:$E$52586,F$3)/$A320</f>
        <v>0</v>
      </c>
      <c r="G320" s="49">
        <f>SUMIFS(Source_Data!$H$3:$H$52586,Source_Data!$A$3:$A$52586,$B320,Source_Data!$E$3:$E$52586,G$3)/$A320</f>
        <v>0</v>
      </c>
      <c r="H320" s="49">
        <f>SUMIFS(Source_Data!$H$3:$H$52586,Source_Data!$A$3:$A$52586,$B320,Source_Data!$E$3:$E$52586,H$3)/$A320</f>
        <v>0</v>
      </c>
      <c r="I320" s="49">
        <f>SUMIFS(Source_Data!$H$3:$H$52586,Source_Data!$A$3:$A$52586,$B320,Source_Data!$E$3:$E$52586,I$3)/$A320</f>
        <v>0</v>
      </c>
      <c r="J320" s="49">
        <f>SUMIFS(Source_Data!$H$3:$H$52586,Source_Data!$A$3:$A$52586,$B320,Source_Data!$E$3:$E$52586,J$3)/$A320</f>
        <v>9.0811478527340686E-5</v>
      </c>
      <c r="K320" s="49">
        <f>SUMIFS(Source_Data!$H$3:$H$52586,Source_Data!$A$3:$A$52586,$B320,Source_Data!$E$3:$E$52586,K$3)/$A320</f>
        <v>0.13451453403242633</v>
      </c>
      <c r="L320" s="49">
        <f>SUMIFS(Source_Data!$H$3:$H$52586,Source_Data!$A$3:$A$52586,$B320,Source_Data!$E$3:$E$52586,L$3)/$A320</f>
        <v>0.5413858039446231</v>
      </c>
      <c r="M320" s="49">
        <f>SUMIFS(Source_Data!$H$3:$H$52586,Source_Data!$A$3:$A$52586,$B320,Source_Data!$E$3:$E$52586,M$3)/$A320</f>
        <v>0.74140919054866117</v>
      </c>
      <c r="N320" s="49">
        <f>SUMIFS(Source_Data!$H$3:$H$52586,Source_Data!$A$3:$A$52586,$B320,Source_Data!$E$3:$E$52586,N$3)/$A320</f>
        <v>0.78581511901895162</v>
      </c>
      <c r="O320" s="49">
        <f>SUMIFS(Source_Data!$H$3:$H$52586,Source_Data!$A$3:$A$52586,$B320,Source_Data!$E$3:$E$52586,O$3)/$A320</f>
        <v>0.7811509313152003</v>
      </c>
      <c r="P320" s="49">
        <f>SUMIFS(Source_Data!$H$3:$H$52586,Source_Data!$A$3:$A$52586,$B320,Source_Data!$E$3:$E$52586,P$3)/$A320</f>
        <v>0.79301434658567327</v>
      </c>
      <c r="Q320" s="49">
        <f>SUMIFS(Source_Data!$H$3:$H$52586,Source_Data!$A$3:$A$52586,$B320,Source_Data!$E$3:$E$52586,Q$3)/$A320</f>
        <v>0.78593980699926103</v>
      </c>
      <c r="R320" s="49">
        <f>SUMIFS(Source_Data!$H$3:$H$52586,Source_Data!$A$3:$A$52586,$B320,Source_Data!$E$3:$E$52586,R$3)/$A320</f>
        <v>0.73966237357863163</v>
      </c>
      <c r="S320" s="49">
        <f>SUMIFS(Source_Data!$H$3:$H$52586,Source_Data!$A$3:$A$52586,$B320,Source_Data!$E$3:$E$52586,S$3)/$A320</f>
        <v>0.58747714396081452</v>
      </c>
      <c r="T320" s="49">
        <f>SUMIFS(Source_Data!$H$3:$H$52586,Source_Data!$A$3:$A$52586,$B320,Source_Data!$E$3:$E$52586,T$3)/$A320</f>
        <v>0.31400807862296792</v>
      </c>
      <c r="U320" s="49">
        <f>SUMIFS(Source_Data!$H$3:$H$52586,Source_Data!$A$3:$A$52586,$B320,Source_Data!$E$3:$E$52586,U$3)/$A320</f>
        <v>2.1165110555941929E-2</v>
      </c>
      <c r="V320" s="49">
        <f>SUMIFS(Source_Data!$H$3:$H$52586,Source_Data!$A$3:$A$52586,$B320,Source_Data!$E$3:$E$52586,V$3)/$A320</f>
        <v>0</v>
      </c>
      <c r="W320" s="49">
        <f>SUMIFS(Source_Data!$H$3:$H$52586,Source_Data!$A$3:$A$52586,$B320,Source_Data!$E$3:$E$52586,W$3)/$A320</f>
        <v>0</v>
      </c>
      <c r="X320" s="49">
        <f>SUMIFS(Source_Data!$H$3:$H$52586,Source_Data!$A$3:$A$52586,$B320,Source_Data!$E$3:$E$52586,X$3)/$A320</f>
        <v>0</v>
      </c>
      <c r="Y320" s="49">
        <f>SUMIFS(Source_Data!$H$3:$H$52586,Source_Data!$A$3:$A$52586,$B320,Source_Data!$E$3:$E$52586,Y$3)/$A320</f>
        <v>0</v>
      </c>
      <c r="Z320" s="49">
        <f>SUMIFS(Source_Data!$H$3:$H$52586,Source_Data!$A$3:$A$52586,$B320,Source_Data!$E$3:$E$52586,Z$3)/$A320</f>
        <v>0</v>
      </c>
      <c r="AA320" s="49">
        <f>SUMIFS(Source_Data!$H$3:$H$52586,Source_Data!$A$3:$A$52586,$B320,Source_Data!$E$3:$E$52586,AA$3)/$A320</f>
        <v>0</v>
      </c>
      <c r="AC320" s="10">
        <f>INDEX(Installed_Capacity!$V$6:$AG$11,MATCH(YEAR(AD320),Installed_Capacity!$U$6:$U$11,0),MATCH(AE320,Installed_Capacity!$V$5:$AG$5,0))</f>
        <v>2583.8200000000002</v>
      </c>
      <c r="AD320" s="1">
        <f>Date_List!A317</f>
        <v>44602</v>
      </c>
      <c r="AE320" s="45">
        <f t="shared" si="32"/>
        <v>2</v>
      </c>
      <c r="AF320" s="49">
        <f>SUMIFS(Source_Data!$L$3:$L$52586,Source_Data!$A$3:$A$52586,$AD320,Source_Data!$E$3:$E$52586,AF$3)/$AC320</f>
        <v>0</v>
      </c>
      <c r="AG320" s="49">
        <f>SUMIFS(Source_Data!$L$3:$L$52586,Source_Data!$A$3:$A$52586,$AD320,Source_Data!$E$3:$E$52586,AG$3)/$AC320</f>
        <v>0</v>
      </c>
      <c r="AH320" s="49">
        <f>SUMIFS(Source_Data!$L$3:$L$52586,Source_Data!$A$3:$A$52586,$AD320,Source_Data!$E$3:$E$52586,AH$3)/$AC320</f>
        <v>0</v>
      </c>
      <c r="AI320" s="49">
        <f>SUMIFS(Source_Data!$L$3:$L$52586,Source_Data!$A$3:$A$52586,$AD320,Source_Data!$E$3:$E$52586,AI$3)/$AC320</f>
        <v>0</v>
      </c>
      <c r="AJ320" s="49">
        <f>SUMIFS(Source_Data!$L$3:$L$52586,Source_Data!$A$3:$A$52586,$AD320,Source_Data!$E$3:$E$52586,AJ$3)/$AC320</f>
        <v>0</v>
      </c>
      <c r="AK320" s="49">
        <f>SUMIFS(Source_Data!$L$3:$L$52586,Source_Data!$A$3:$A$52586,$AD320,Source_Data!$E$3:$E$52586,AK$3)/$AC320</f>
        <v>0</v>
      </c>
      <c r="AL320" s="49">
        <f>SUMIFS(Source_Data!$L$3:$L$52586,Source_Data!$A$3:$A$52586,$AD320,Source_Data!$E$3:$E$52586,AL$3)/$AC320</f>
        <v>1.5617864131402343E-4</v>
      </c>
      <c r="AM320" s="49">
        <f>SUMIFS(Source_Data!$L$3:$L$52586,Source_Data!$A$3:$A$52586,$AD320,Source_Data!$E$3:$E$52586,AM$3)/$AC320</f>
        <v>0.14859811012106106</v>
      </c>
      <c r="AN320" s="49">
        <f>SUMIFS(Source_Data!$L$3:$L$52586,Source_Data!$A$3:$A$52586,$AD320,Source_Data!$E$3:$E$52586,AN$3)/$AC320</f>
        <v>0.61531677383486461</v>
      </c>
      <c r="AO320" s="49">
        <f>SUMIFS(Source_Data!$L$3:$L$52586,Source_Data!$A$3:$A$52586,$AD320,Source_Data!$E$3:$E$52586,AO$3)/$AC320</f>
        <v>0.78322806999636185</v>
      </c>
      <c r="AP320" s="49">
        <f>SUMIFS(Source_Data!$L$3:$L$52586,Source_Data!$A$3:$A$52586,$AD320,Source_Data!$E$3:$E$52586,AP$3)/$AC320</f>
        <v>0.768577386409657</v>
      </c>
      <c r="AQ320" s="49">
        <f>SUMIFS(Source_Data!$L$3:$L$52586,Source_Data!$A$3:$A$52586,$AD320,Source_Data!$E$3:$E$52586,AQ$3)/$AC320</f>
        <v>0.73670806691526491</v>
      </c>
      <c r="AR320" s="49">
        <f>SUMIFS(Source_Data!$L$3:$L$52586,Source_Data!$A$3:$A$52586,$AD320,Source_Data!$E$3:$E$52586,AR$3)/$AC320</f>
        <v>0.72943818914127134</v>
      </c>
      <c r="AS320" s="49">
        <f>SUMIFS(Source_Data!$L$3:$L$52586,Source_Data!$A$3:$A$52586,$AD320,Source_Data!$E$3:$E$52586,AS$3)/$AC320</f>
        <v>0.75467462021154719</v>
      </c>
      <c r="AT320" s="49">
        <f>SUMIFS(Source_Data!$L$3:$L$52586,Source_Data!$A$3:$A$52586,$AD320,Source_Data!$E$3:$E$52586,AT$3)/$AC320</f>
        <v>0.77601911098102805</v>
      </c>
      <c r="AU320" s="49">
        <f>SUMIFS(Source_Data!$L$3:$L$52586,Source_Data!$A$3:$A$52586,$AD320,Source_Data!$E$3:$E$52586,AU$3)/$AC320</f>
        <v>0.67042011835886395</v>
      </c>
      <c r="AV320" s="49">
        <f>SUMIFS(Source_Data!$L$3:$L$52586,Source_Data!$A$3:$A$52586,$AD320,Source_Data!$E$3:$E$52586,AV$3)/$AC320</f>
        <v>0.34907552313048124</v>
      </c>
      <c r="AW320" s="49">
        <f>SUMIFS(Source_Data!$L$3:$L$52586,Source_Data!$A$3:$A$52586,$AD320,Source_Data!$E$3:$E$52586,AW$3)/$AC320</f>
        <v>2.0097518452910804E-2</v>
      </c>
      <c r="AX320" s="49">
        <f>SUMIFS(Source_Data!$L$3:$L$52586,Source_Data!$A$3:$A$52586,$AD320,Source_Data!$E$3:$E$52586,AX$3)/$AC320</f>
        <v>7.9384446284957927E-6</v>
      </c>
      <c r="AY320" s="49">
        <f>SUMIFS(Source_Data!$L$3:$L$52586,Source_Data!$A$3:$A$52586,$AD320,Source_Data!$E$3:$E$52586,AY$3)/$AC320</f>
        <v>0</v>
      </c>
      <c r="AZ320" s="49">
        <f>SUMIFS(Source_Data!$L$3:$L$52586,Source_Data!$A$3:$A$52586,$AD320,Source_Data!$E$3:$E$52586,AZ$3)/$AC320</f>
        <v>0</v>
      </c>
      <c r="BA320" s="49">
        <f>SUMIFS(Source_Data!$L$3:$L$52586,Source_Data!$A$3:$A$52586,$AD320,Source_Data!$E$3:$E$52586,BA$3)/$AC320</f>
        <v>0</v>
      </c>
      <c r="BB320" s="49">
        <f>SUMIFS(Source_Data!$L$3:$L$52586,Source_Data!$A$3:$A$52586,$AD320,Source_Data!$E$3:$E$52586,BB$3)/$AC320</f>
        <v>0</v>
      </c>
      <c r="BC320" s="49">
        <f>SUMIFS(Source_Data!$L$3:$L$52586,Source_Data!$A$3:$A$52586,$AD320,Source_Data!$E$3:$E$52586,BC$3)/$AC320</f>
        <v>0</v>
      </c>
    </row>
    <row r="321" spans="1:55" x14ac:dyDescent="0.25">
      <c r="A321" s="10">
        <f>INDEX(Installed_Capacity!$H$6:$S$11,MATCH(YEAR(B321),Installed_Capacity!$G$6:$G$11,0),MATCH(C321,Installed_Capacity!$H$5:$S$5,0))</f>
        <v>1840.48</v>
      </c>
      <c r="B321" s="1">
        <f>Date_List!A318</f>
        <v>44643</v>
      </c>
      <c r="C321" s="45">
        <f t="shared" si="31"/>
        <v>3</v>
      </c>
      <c r="D321" s="49">
        <f>SUMIFS(Source_Data!$H$3:$H$52586,Source_Data!$A$3:$A$52586,$B321,Source_Data!$E$3:$E$52586,D$3)/$A321</f>
        <v>0</v>
      </c>
      <c r="E321" s="49">
        <f>SUMIFS(Source_Data!$H$3:$H$52586,Source_Data!$A$3:$A$52586,$B321,Source_Data!$E$3:$E$52586,E$3)/$A321</f>
        <v>0</v>
      </c>
      <c r="F321" s="49">
        <f>SUMIFS(Source_Data!$H$3:$H$52586,Source_Data!$A$3:$A$52586,$B321,Source_Data!$E$3:$E$52586,F$3)/$A321</f>
        <v>0</v>
      </c>
      <c r="G321" s="49">
        <f>SUMIFS(Source_Data!$H$3:$H$52586,Source_Data!$A$3:$A$52586,$B321,Source_Data!$E$3:$E$52586,G$3)/$A321</f>
        <v>0</v>
      </c>
      <c r="H321" s="49">
        <f>SUMIFS(Source_Data!$H$3:$H$52586,Source_Data!$A$3:$A$52586,$B321,Source_Data!$E$3:$E$52586,H$3)/$A321</f>
        <v>0</v>
      </c>
      <c r="I321" s="49">
        <f>SUMIFS(Source_Data!$H$3:$H$52586,Source_Data!$A$3:$A$52586,$B321,Source_Data!$E$3:$E$52586,I$3)/$A321</f>
        <v>0</v>
      </c>
      <c r="J321" s="49">
        <f>SUMIFS(Source_Data!$H$3:$H$52586,Source_Data!$A$3:$A$52586,$B321,Source_Data!$E$3:$E$52586,J$3)/$A321</f>
        <v>2.8617572589759192E-6</v>
      </c>
      <c r="K321" s="49">
        <f>SUMIFS(Source_Data!$H$3:$H$52586,Source_Data!$A$3:$A$52586,$B321,Source_Data!$E$3:$E$52586,K$3)/$A321</f>
        <v>9.3340208155481177E-2</v>
      </c>
      <c r="L321" s="49">
        <f>SUMIFS(Source_Data!$H$3:$H$52586,Source_Data!$A$3:$A$52586,$B321,Source_Data!$E$3:$E$52586,L$3)/$A321</f>
        <v>0.48101286495207768</v>
      </c>
      <c r="M321" s="49">
        <f>SUMIFS(Source_Data!$H$3:$H$52586,Source_Data!$A$3:$A$52586,$B321,Source_Data!$E$3:$E$52586,M$3)/$A321</f>
        <v>0.70700176728136144</v>
      </c>
      <c r="N321" s="49">
        <f>SUMIFS(Source_Data!$H$3:$H$52586,Source_Data!$A$3:$A$52586,$B321,Source_Data!$E$3:$E$52586,N$3)/$A321</f>
        <v>0.79965765783762932</v>
      </c>
      <c r="O321" s="49">
        <f>SUMIFS(Source_Data!$H$3:$H$52586,Source_Data!$A$3:$A$52586,$B321,Source_Data!$E$3:$E$52586,O$3)/$A321</f>
        <v>0.83706572673867685</v>
      </c>
      <c r="P321" s="49">
        <f>SUMIFS(Source_Data!$H$3:$H$52586,Source_Data!$A$3:$A$52586,$B321,Source_Data!$E$3:$E$52586,P$3)/$A321</f>
        <v>0.8424272672058376</v>
      </c>
      <c r="Q321" s="49">
        <f>SUMIFS(Source_Data!$H$3:$H$52586,Source_Data!$A$3:$A$52586,$B321,Source_Data!$E$3:$E$52586,Q$3)/$A321</f>
        <v>0.82116727811440493</v>
      </c>
      <c r="R321" s="49">
        <f>SUMIFS(Source_Data!$H$3:$H$52586,Source_Data!$A$3:$A$52586,$B321,Source_Data!$E$3:$E$52586,R$3)/$A321</f>
        <v>0.81141115673193942</v>
      </c>
      <c r="S321" s="49">
        <f>SUMIFS(Source_Data!$H$3:$H$52586,Source_Data!$A$3:$A$52586,$B321,Source_Data!$E$3:$E$52586,S$3)/$A321</f>
        <v>0.77698963779829178</v>
      </c>
      <c r="T321" s="49">
        <f>SUMIFS(Source_Data!$H$3:$H$52586,Source_Data!$A$3:$A$52586,$B321,Source_Data!$E$3:$E$52586,T$3)/$A321</f>
        <v>0.74232999296813873</v>
      </c>
      <c r="U321" s="49">
        <f>SUMIFS(Source_Data!$H$3:$H$52586,Source_Data!$A$3:$A$52586,$B321,Source_Data!$E$3:$E$52586,U$3)/$A321</f>
        <v>0.50932334135823265</v>
      </c>
      <c r="V321" s="49">
        <f>SUMIFS(Source_Data!$H$3:$H$52586,Source_Data!$A$3:$A$52586,$B321,Source_Data!$E$3:$E$52586,V$3)/$A321</f>
        <v>0.1585332578240459</v>
      </c>
      <c r="W321" s="49">
        <f>SUMIFS(Source_Data!$H$3:$H$52586,Source_Data!$A$3:$A$52586,$B321,Source_Data!$E$3:$E$52586,W$3)/$A321</f>
        <v>1.150537046314005E-3</v>
      </c>
      <c r="X321" s="49">
        <f>SUMIFS(Source_Data!$H$3:$H$52586,Source_Data!$A$3:$A$52586,$B321,Source_Data!$E$3:$E$52586,X$3)/$A321</f>
        <v>0</v>
      </c>
      <c r="Y321" s="49">
        <f>SUMIFS(Source_Data!$H$3:$H$52586,Source_Data!$A$3:$A$52586,$B321,Source_Data!$E$3:$E$52586,Y$3)/$A321</f>
        <v>0</v>
      </c>
      <c r="Z321" s="49">
        <f>SUMIFS(Source_Data!$H$3:$H$52586,Source_Data!$A$3:$A$52586,$B321,Source_Data!$E$3:$E$52586,Z$3)/$A321</f>
        <v>0</v>
      </c>
      <c r="AA321" s="49">
        <f>SUMIFS(Source_Data!$H$3:$H$52586,Source_Data!$A$3:$A$52586,$B321,Source_Data!$E$3:$E$52586,AA$3)/$A321</f>
        <v>0</v>
      </c>
      <c r="AC321" s="10">
        <f>INDEX(Installed_Capacity!$V$6:$AG$11,MATCH(YEAR(AD321),Installed_Capacity!$U$6:$U$11,0),MATCH(AE321,Installed_Capacity!$V$5:$AG$5,0))</f>
        <v>2583.8200000000002</v>
      </c>
      <c r="AD321" s="1">
        <f>Date_List!A318</f>
        <v>44643</v>
      </c>
      <c r="AE321" s="45">
        <f t="shared" si="32"/>
        <v>3</v>
      </c>
      <c r="AF321" s="49">
        <f>SUMIFS(Source_Data!$L$3:$L$52586,Source_Data!$A$3:$A$52586,$AD321,Source_Data!$E$3:$E$52586,AF$3)/$AC321</f>
        <v>0</v>
      </c>
      <c r="AG321" s="49">
        <f>SUMIFS(Source_Data!$L$3:$L$52586,Source_Data!$A$3:$A$52586,$AD321,Source_Data!$E$3:$E$52586,AG$3)/$AC321</f>
        <v>0</v>
      </c>
      <c r="AH321" s="49">
        <f>SUMIFS(Source_Data!$L$3:$L$52586,Source_Data!$A$3:$A$52586,$AD321,Source_Data!$E$3:$E$52586,AH$3)/$AC321</f>
        <v>0</v>
      </c>
      <c r="AI321" s="49">
        <f>SUMIFS(Source_Data!$L$3:$L$52586,Source_Data!$A$3:$A$52586,$AD321,Source_Data!$E$3:$E$52586,AI$3)/$AC321</f>
        <v>0</v>
      </c>
      <c r="AJ321" s="49">
        <f>SUMIFS(Source_Data!$L$3:$L$52586,Source_Data!$A$3:$A$52586,$AD321,Source_Data!$E$3:$E$52586,AJ$3)/$AC321</f>
        <v>0</v>
      </c>
      <c r="AK321" s="49">
        <f>SUMIFS(Source_Data!$L$3:$L$52586,Source_Data!$A$3:$A$52586,$AD321,Source_Data!$E$3:$E$52586,AK$3)/$AC321</f>
        <v>0</v>
      </c>
      <c r="AL321" s="49">
        <f>SUMIFS(Source_Data!$L$3:$L$52586,Source_Data!$A$3:$A$52586,$AD321,Source_Data!$E$3:$E$52586,AL$3)/$AC321</f>
        <v>1.739432932634626E-5</v>
      </c>
      <c r="AM321" s="49">
        <f>SUMIFS(Source_Data!$L$3:$L$52586,Source_Data!$A$3:$A$52586,$AD321,Source_Data!$E$3:$E$52586,AM$3)/$AC321</f>
        <v>0.13003368102809018</v>
      </c>
      <c r="AN321" s="49">
        <f>SUMIFS(Source_Data!$L$3:$L$52586,Source_Data!$A$3:$A$52586,$AD321,Source_Data!$E$3:$E$52586,AN$3)/$AC321</f>
        <v>0.61990801188976008</v>
      </c>
      <c r="AO321" s="49">
        <f>SUMIFS(Source_Data!$L$3:$L$52586,Source_Data!$A$3:$A$52586,$AD321,Source_Data!$E$3:$E$52586,AO$3)/$AC321</f>
        <v>0.70685092703090768</v>
      </c>
      <c r="AP321" s="49">
        <f>SUMIFS(Source_Data!$L$3:$L$52586,Source_Data!$A$3:$A$52586,$AD321,Source_Data!$E$3:$E$52586,AP$3)/$AC321</f>
        <v>0.73647024439589437</v>
      </c>
      <c r="AQ321" s="49">
        <f>SUMIFS(Source_Data!$L$3:$L$52586,Source_Data!$A$3:$A$52586,$AD321,Source_Data!$E$3:$E$52586,AQ$3)/$AC321</f>
        <v>0.65841111718347256</v>
      </c>
      <c r="AR321" s="49">
        <f>SUMIFS(Source_Data!$L$3:$L$52586,Source_Data!$A$3:$A$52586,$AD321,Source_Data!$E$3:$E$52586,AR$3)/$AC321</f>
        <v>0.68541493527258079</v>
      </c>
      <c r="AS321" s="49">
        <f>SUMIFS(Source_Data!$L$3:$L$52586,Source_Data!$A$3:$A$52586,$AD321,Source_Data!$E$3:$E$52586,AS$3)/$AC321</f>
        <v>0.721167404086972</v>
      </c>
      <c r="AT321" s="49">
        <f>SUMIFS(Source_Data!$L$3:$L$52586,Source_Data!$A$3:$A$52586,$AD321,Source_Data!$E$3:$E$52586,AT$3)/$AC321</f>
        <v>0.77767080973210201</v>
      </c>
      <c r="AU321" s="49">
        <f>SUMIFS(Source_Data!$L$3:$L$52586,Source_Data!$A$3:$A$52586,$AD321,Source_Data!$E$3:$E$52586,AU$3)/$AC321</f>
        <v>0.76786003720847429</v>
      </c>
      <c r="AV321" s="49">
        <f>SUMIFS(Source_Data!$L$3:$L$52586,Source_Data!$A$3:$A$52586,$AD321,Source_Data!$E$3:$E$52586,AV$3)/$AC321</f>
        <v>0.79500961080841537</v>
      </c>
      <c r="AW321" s="49">
        <f>SUMIFS(Source_Data!$L$3:$L$52586,Source_Data!$A$3:$A$52586,$AD321,Source_Data!$E$3:$E$52586,AW$3)/$AC321</f>
        <v>0.60929516658358551</v>
      </c>
      <c r="AX321" s="49">
        <f>SUMIFS(Source_Data!$L$3:$L$52586,Source_Data!$A$3:$A$52586,$AD321,Source_Data!$E$3:$E$52586,AX$3)/$AC321</f>
        <v>0.20366294051830233</v>
      </c>
      <c r="AY321" s="49">
        <f>SUMIFS(Source_Data!$L$3:$L$52586,Source_Data!$A$3:$A$52586,$AD321,Source_Data!$E$3:$E$52586,AY$3)/$AC321</f>
        <v>1.328967839865006E-3</v>
      </c>
      <c r="AZ321" s="49">
        <f>SUMIFS(Source_Data!$L$3:$L$52586,Source_Data!$A$3:$A$52586,$AD321,Source_Data!$E$3:$E$52586,AZ$3)/$AC321</f>
        <v>0</v>
      </c>
      <c r="BA321" s="49">
        <f>SUMIFS(Source_Data!$L$3:$L$52586,Source_Data!$A$3:$A$52586,$AD321,Source_Data!$E$3:$E$52586,BA$3)/$AC321</f>
        <v>0</v>
      </c>
      <c r="BB321" s="49">
        <f>SUMIFS(Source_Data!$L$3:$L$52586,Source_Data!$A$3:$A$52586,$AD321,Source_Data!$E$3:$E$52586,BB$3)/$AC321</f>
        <v>0</v>
      </c>
      <c r="BC321" s="49">
        <f>SUMIFS(Source_Data!$L$3:$L$52586,Source_Data!$A$3:$A$52586,$AD321,Source_Data!$E$3:$E$52586,BC$3)/$AC321</f>
        <v>0</v>
      </c>
    </row>
    <row r="322" spans="1:55" x14ac:dyDescent="0.25">
      <c r="A322" s="10">
        <f>INDEX(Installed_Capacity!$H$6:$S$11,MATCH(YEAR(B322),Installed_Capacity!$G$6:$G$11,0),MATCH(C322,Installed_Capacity!$H$5:$S$5,0))</f>
        <v>1840.48</v>
      </c>
      <c r="B322" s="1">
        <f>Date_List!A319</f>
        <v>44644</v>
      </c>
      <c r="C322" s="45">
        <f t="shared" si="31"/>
        <v>3</v>
      </c>
      <c r="D322" s="49">
        <f>SUMIFS(Source_Data!$H$3:$H$52586,Source_Data!$A$3:$A$52586,$B322,Source_Data!$E$3:$E$52586,D$3)/$A322</f>
        <v>0</v>
      </c>
      <c r="E322" s="49">
        <f>SUMIFS(Source_Data!$H$3:$H$52586,Source_Data!$A$3:$A$52586,$B322,Source_Data!$E$3:$E$52586,E$3)/$A322</f>
        <v>0</v>
      </c>
      <c r="F322" s="49">
        <f>SUMIFS(Source_Data!$H$3:$H$52586,Source_Data!$A$3:$A$52586,$B322,Source_Data!$E$3:$E$52586,F$3)/$A322</f>
        <v>0</v>
      </c>
      <c r="G322" s="49">
        <f>SUMIFS(Source_Data!$H$3:$H$52586,Source_Data!$A$3:$A$52586,$B322,Source_Data!$E$3:$E$52586,G$3)/$A322</f>
        <v>0</v>
      </c>
      <c r="H322" s="49">
        <f>SUMIFS(Source_Data!$H$3:$H$52586,Source_Data!$A$3:$A$52586,$B322,Source_Data!$E$3:$E$52586,H$3)/$A322</f>
        <v>0</v>
      </c>
      <c r="I322" s="49">
        <f>SUMIFS(Source_Data!$H$3:$H$52586,Source_Data!$A$3:$A$52586,$B322,Source_Data!$E$3:$E$52586,I$3)/$A322</f>
        <v>0</v>
      </c>
      <c r="J322" s="49">
        <f>SUMIFS(Source_Data!$H$3:$H$52586,Source_Data!$A$3:$A$52586,$B322,Source_Data!$E$3:$E$52586,J$3)/$A322</f>
        <v>6.0520043684256285E-6</v>
      </c>
      <c r="K322" s="49">
        <f>SUMIFS(Source_Data!$H$3:$H$52586,Source_Data!$A$3:$A$52586,$B322,Source_Data!$E$3:$E$52586,K$3)/$A322</f>
        <v>9.89394815667652E-2</v>
      </c>
      <c r="L322" s="49">
        <f>SUMIFS(Source_Data!$H$3:$H$52586,Source_Data!$A$3:$A$52586,$B322,Source_Data!$E$3:$E$52586,L$3)/$A322</f>
        <v>0.48456683060125622</v>
      </c>
      <c r="M322" s="49">
        <f>SUMIFS(Source_Data!$H$3:$H$52586,Source_Data!$A$3:$A$52586,$B322,Source_Data!$E$3:$E$52586,M$3)/$A322</f>
        <v>0.74408400451729984</v>
      </c>
      <c r="N322" s="49">
        <f>SUMIFS(Source_Data!$H$3:$H$52586,Source_Data!$A$3:$A$52586,$B322,Source_Data!$E$3:$E$52586,N$3)/$A322</f>
        <v>0.79312899293716854</v>
      </c>
      <c r="O322" s="49">
        <f>SUMIFS(Source_Data!$H$3:$H$52586,Source_Data!$A$3:$A$52586,$B322,Source_Data!$E$3:$E$52586,O$3)/$A322</f>
        <v>0.83844471335086501</v>
      </c>
      <c r="P322" s="49">
        <f>SUMIFS(Source_Data!$H$3:$H$52586,Source_Data!$A$3:$A$52586,$B322,Source_Data!$E$3:$E$52586,P$3)/$A322</f>
        <v>0.88216133248011397</v>
      </c>
      <c r="Q322" s="49">
        <f>SUMIFS(Source_Data!$H$3:$H$52586,Source_Data!$A$3:$A$52586,$B322,Source_Data!$E$3:$E$52586,Q$3)/$A322</f>
        <v>0.8809525434843084</v>
      </c>
      <c r="R322" s="49">
        <f>SUMIFS(Source_Data!$H$3:$H$52586,Source_Data!$A$3:$A$52586,$B322,Source_Data!$E$3:$E$52586,R$3)/$A322</f>
        <v>0.87261532493697291</v>
      </c>
      <c r="S322" s="49">
        <f>SUMIFS(Source_Data!$H$3:$H$52586,Source_Data!$A$3:$A$52586,$B322,Source_Data!$E$3:$E$52586,S$3)/$A322</f>
        <v>0.83991714811570894</v>
      </c>
      <c r="T322" s="49">
        <f>SUMIFS(Source_Data!$H$3:$H$52586,Source_Data!$A$3:$A$52586,$B322,Source_Data!$E$3:$E$52586,T$3)/$A322</f>
        <v>0.76322904918010526</v>
      </c>
      <c r="U322" s="49">
        <f>SUMIFS(Source_Data!$H$3:$H$52586,Source_Data!$A$3:$A$52586,$B322,Source_Data!$E$3:$E$52586,U$3)/$A322</f>
        <v>0.54799515960944978</v>
      </c>
      <c r="V322" s="49">
        <f>SUMIFS(Source_Data!$H$3:$H$52586,Source_Data!$A$3:$A$52586,$B322,Source_Data!$E$3:$E$52586,V$3)/$A322</f>
        <v>0.16010231682061202</v>
      </c>
      <c r="W322" s="49">
        <f>SUMIFS(Source_Data!$H$3:$H$52586,Source_Data!$A$3:$A$52586,$B322,Source_Data!$E$3:$E$52586,W$3)/$A322</f>
        <v>1.2714316803225246E-3</v>
      </c>
      <c r="X322" s="49">
        <f>SUMIFS(Source_Data!$H$3:$H$52586,Source_Data!$A$3:$A$52586,$B322,Source_Data!$E$3:$E$52586,X$3)/$A322</f>
        <v>0</v>
      </c>
      <c r="Y322" s="49">
        <f>SUMIFS(Source_Data!$H$3:$H$52586,Source_Data!$A$3:$A$52586,$B322,Source_Data!$E$3:$E$52586,Y$3)/$A322</f>
        <v>0</v>
      </c>
      <c r="Z322" s="49">
        <f>SUMIFS(Source_Data!$H$3:$H$52586,Source_Data!$A$3:$A$52586,$B322,Source_Data!$E$3:$E$52586,Z$3)/$A322</f>
        <v>0</v>
      </c>
      <c r="AA322" s="49">
        <f>SUMIFS(Source_Data!$H$3:$H$52586,Source_Data!$A$3:$A$52586,$B322,Source_Data!$E$3:$E$52586,AA$3)/$A322</f>
        <v>0</v>
      </c>
      <c r="AC322" s="10">
        <f>INDEX(Installed_Capacity!$V$6:$AG$11,MATCH(YEAR(AD322),Installed_Capacity!$U$6:$U$11,0),MATCH(AE322,Installed_Capacity!$V$5:$AG$5,0))</f>
        <v>2583.8200000000002</v>
      </c>
      <c r="AD322" s="1">
        <f>Date_List!A319</f>
        <v>44644</v>
      </c>
      <c r="AE322" s="45">
        <f t="shared" si="32"/>
        <v>3</v>
      </c>
      <c r="AF322" s="49">
        <f>SUMIFS(Source_Data!$L$3:$L$52586,Source_Data!$A$3:$A$52586,$AD322,Source_Data!$E$3:$E$52586,AF$3)/$AC322</f>
        <v>0</v>
      </c>
      <c r="AG322" s="49">
        <f>SUMIFS(Source_Data!$L$3:$L$52586,Source_Data!$A$3:$A$52586,$AD322,Source_Data!$E$3:$E$52586,AG$3)/$AC322</f>
        <v>0</v>
      </c>
      <c r="AH322" s="49">
        <f>SUMIFS(Source_Data!$L$3:$L$52586,Source_Data!$A$3:$A$52586,$AD322,Source_Data!$E$3:$E$52586,AH$3)/$AC322</f>
        <v>0</v>
      </c>
      <c r="AI322" s="49">
        <f>SUMIFS(Source_Data!$L$3:$L$52586,Source_Data!$A$3:$A$52586,$AD322,Source_Data!$E$3:$E$52586,AI$3)/$AC322</f>
        <v>0</v>
      </c>
      <c r="AJ322" s="49">
        <f>SUMIFS(Source_Data!$L$3:$L$52586,Source_Data!$A$3:$A$52586,$AD322,Source_Data!$E$3:$E$52586,AJ$3)/$AC322</f>
        <v>0</v>
      </c>
      <c r="AK322" s="49">
        <f>SUMIFS(Source_Data!$L$3:$L$52586,Source_Data!$A$3:$A$52586,$AD322,Source_Data!$E$3:$E$52586,AK$3)/$AC322</f>
        <v>0</v>
      </c>
      <c r="AL322" s="49">
        <f>SUMIFS(Source_Data!$L$3:$L$52586,Source_Data!$A$3:$A$52586,$AD322,Source_Data!$E$3:$E$52586,AL$3)/$AC322</f>
        <v>3.2499469777306467E-5</v>
      </c>
      <c r="AM322" s="49">
        <f>SUMIFS(Source_Data!$L$3:$L$52586,Source_Data!$A$3:$A$52586,$AD322,Source_Data!$E$3:$E$52586,AM$3)/$AC322</f>
        <v>0.14001026743736017</v>
      </c>
      <c r="AN322" s="49">
        <f>SUMIFS(Source_Data!$L$3:$L$52586,Source_Data!$A$3:$A$52586,$AD322,Source_Data!$E$3:$E$52586,AN$3)/$AC322</f>
        <v>0.652325731334226</v>
      </c>
      <c r="AO322" s="49">
        <f>SUMIFS(Source_Data!$L$3:$L$52586,Source_Data!$A$3:$A$52586,$AD322,Source_Data!$E$3:$E$52586,AO$3)/$AC322</f>
        <v>0.88194512496884447</v>
      </c>
      <c r="AP322" s="49">
        <f>SUMIFS(Source_Data!$L$3:$L$52586,Source_Data!$A$3:$A$52586,$AD322,Source_Data!$E$3:$E$52586,AP$3)/$AC322</f>
        <v>0.86975831937015724</v>
      </c>
      <c r="AQ322" s="49">
        <f>SUMIFS(Source_Data!$L$3:$L$52586,Source_Data!$A$3:$A$52586,$AD322,Source_Data!$E$3:$E$52586,AQ$3)/$AC322</f>
        <v>0.86969054570442206</v>
      </c>
      <c r="AR322" s="49">
        <f>SUMIFS(Source_Data!$L$3:$L$52586,Source_Data!$A$3:$A$52586,$AD322,Source_Data!$E$3:$E$52586,AR$3)/$AC322</f>
        <v>0.86994696920992942</v>
      </c>
      <c r="AS322" s="49">
        <f>SUMIFS(Source_Data!$L$3:$L$52586,Source_Data!$A$3:$A$52586,$AD322,Source_Data!$E$3:$E$52586,AS$3)/$AC322</f>
        <v>0.86764292796982767</v>
      </c>
      <c r="AT322" s="49">
        <f>SUMIFS(Source_Data!$L$3:$L$52586,Source_Data!$A$3:$A$52586,$AD322,Source_Data!$E$3:$E$52586,AT$3)/$AC322</f>
        <v>0.87938863844191928</v>
      </c>
      <c r="AU322" s="49">
        <f>SUMIFS(Source_Data!$L$3:$L$52586,Source_Data!$A$3:$A$52586,$AD322,Source_Data!$E$3:$E$52586,AU$3)/$AC322</f>
        <v>0.89816655516638155</v>
      </c>
      <c r="AV322" s="49">
        <f>SUMIFS(Source_Data!$L$3:$L$52586,Source_Data!$A$3:$A$52586,$AD322,Source_Data!$E$3:$E$52586,AV$3)/$AC322</f>
        <v>0.86727537281505662</v>
      </c>
      <c r="AW322" s="49">
        <f>SUMIFS(Source_Data!$L$3:$L$52586,Source_Data!$A$3:$A$52586,$AD322,Source_Data!$E$3:$E$52586,AW$3)/$AC322</f>
        <v>0.70724174478833657</v>
      </c>
      <c r="AX322" s="49">
        <f>SUMIFS(Source_Data!$L$3:$L$52586,Source_Data!$A$3:$A$52586,$AD322,Source_Data!$E$3:$E$52586,AX$3)/$AC322</f>
        <v>0.21268580571363327</v>
      </c>
      <c r="AY322" s="49">
        <f>SUMIFS(Source_Data!$L$3:$L$52586,Source_Data!$A$3:$A$52586,$AD322,Source_Data!$E$3:$E$52586,AY$3)/$AC322</f>
        <v>1.4862645455178765E-3</v>
      </c>
      <c r="AZ322" s="49">
        <f>SUMIFS(Source_Data!$L$3:$L$52586,Source_Data!$A$3:$A$52586,$AD322,Source_Data!$E$3:$E$52586,AZ$3)/$AC322</f>
        <v>0</v>
      </c>
      <c r="BA322" s="49">
        <f>SUMIFS(Source_Data!$L$3:$L$52586,Source_Data!$A$3:$A$52586,$AD322,Source_Data!$E$3:$E$52586,BA$3)/$AC322</f>
        <v>0</v>
      </c>
      <c r="BB322" s="49">
        <f>SUMIFS(Source_Data!$L$3:$L$52586,Source_Data!$A$3:$A$52586,$AD322,Source_Data!$E$3:$E$52586,BB$3)/$AC322</f>
        <v>0</v>
      </c>
      <c r="BC322" s="49">
        <f>SUMIFS(Source_Data!$L$3:$L$52586,Source_Data!$A$3:$A$52586,$AD322,Source_Data!$E$3:$E$52586,BC$3)/$AC322</f>
        <v>0</v>
      </c>
    </row>
    <row r="323" spans="1:55" x14ac:dyDescent="0.25">
      <c r="A323" s="10">
        <f>INDEX(Installed_Capacity!$H$6:$S$11,MATCH(YEAR(B323),Installed_Capacity!$G$6:$G$11,0),MATCH(C323,Installed_Capacity!$H$5:$S$5,0))</f>
        <v>1840.48</v>
      </c>
      <c r="B323" s="1">
        <f>Date_List!A320</f>
        <v>44642</v>
      </c>
      <c r="C323" s="45">
        <f t="shared" si="31"/>
        <v>3</v>
      </c>
      <c r="D323" s="49">
        <f>SUMIFS(Source_Data!$H$3:$H$52586,Source_Data!$A$3:$A$52586,$B323,Source_Data!$E$3:$E$52586,D$3)/$A323</f>
        <v>0</v>
      </c>
      <c r="E323" s="49">
        <f>SUMIFS(Source_Data!$H$3:$H$52586,Source_Data!$A$3:$A$52586,$B323,Source_Data!$E$3:$E$52586,E$3)/$A323</f>
        <v>0</v>
      </c>
      <c r="F323" s="49">
        <f>SUMIFS(Source_Data!$H$3:$H$52586,Source_Data!$A$3:$A$52586,$B323,Source_Data!$E$3:$E$52586,F$3)/$A323</f>
        <v>0</v>
      </c>
      <c r="G323" s="49">
        <f>SUMIFS(Source_Data!$H$3:$H$52586,Source_Data!$A$3:$A$52586,$B323,Source_Data!$E$3:$E$52586,G$3)/$A323</f>
        <v>0</v>
      </c>
      <c r="H323" s="49">
        <f>SUMIFS(Source_Data!$H$3:$H$52586,Source_Data!$A$3:$A$52586,$B323,Source_Data!$E$3:$E$52586,H$3)/$A323</f>
        <v>0</v>
      </c>
      <c r="I323" s="49">
        <f>SUMIFS(Source_Data!$H$3:$H$52586,Source_Data!$A$3:$A$52586,$B323,Source_Data!$E$3:$E$52586,I$3)/$A323</f>
        <v>0</v>
      </c>
      <c r="J323" s="49">
        <f>SUMIFS(Source_Data!$H$3:$H$52586,Source_Data!$A$3:$A$52586,$B323,Source_Data!$E$3:$E$52586,J$3)/$A323</f>
        <v>1.003016604364079E-6</v>
      </c>
      <c r="K323" s="49">
        <f>SUMIFS(Source_Data!$H$3:$H$52586,Source_Data!$A$3:$A$52586,$B323,Source_Data!$E$3:$E$52586,K$3)/$A323</f>
        <v>8.6126874519690519E-2</v>
      </c>
      <c r="L323" s="49">
        <f>SUMIFS(Source_Data!$H$3:$H$52586,Source_Data!$A$3:$A$52586,$B323,Source_Data!$E$3:$E$52586,L$3)/$A323</f>
        <v>0.48964765004509692</v>
      </c>
      <c r="M323" s="49">
        <f>SUMIFS(Source_Data!$H$3:$H$52586,Source_Data!$A$3:$A$52586,$B323,Source_Data!$E$3:$E$52586,M$3)/$A323</f>
        <v>0.76087232327707999</v>
      </c>
      <c r="N323" s="49">
        <f>SUMIFS(Source_Data!$H$3:$H$52586,Source_Data!$A$3:$A$52586,$B323,Source_Data!$E$3:$E$52586,N$3)/$A323</f>
        <v>0.82191462455392073</v>
      </c>
      <c r="O323" s="49">
        <f>SUMIFS(Source_Data!$H$3:$H$52586,Source_Data!$A$3:$A$52586,$B323,Source_Data!$E$3:$E$52586,O$3)/$A323</f>
        <v>0.86367202349658778</v>
      </c>
      <c r="P323" s="49">
        <f>SUMIFS(Source_Data!$H$3:$H$52586,Source_Data!$A$3:$A$52586,$B323,Source_Data!$E$3:$E$52586,P$3)/$A323</f>
        <v>0.86160514038674685</v>
      </c>
      <c r="Q323" s="49">
        <f>SUMIFS(Source_Data!$H$3:$H$52586,Source_Data!$A$3:$A$52586,$B323,Source_Data!$E$3:$E$52586,Q$3)/$A323</f>
        <v>0.85978093075230377</v>
      </c>
      <c r="R323" s="49">
        <f>SUMIFS(Source_Data!$H$3:$H$52586,Source_Data!$A$3:$A$52586,$B323,Source_Data!$E$3:$E$52586,R$3)/$A323</f>
        <v>0.84581434325339033</v>
      </c>
      <c r="S323" s="49">
        <f>SUMIFS(Source_Data!$H$3:$H$52586,Source_Data!$A$3:$A$52586,$B323,Source_Data!$E$3:$E$52586,S$3)/$A323</f>
        <v>0.82774869974517518</v>
      </c>
      <c r="T323" s="49">
        <f>SUMIFS(Source_Data!$H$3:$H$52586,Source_Data!$A$3:$A$52586,$B323,Source_Data!$E$3:$E$52586,T$3)/$A323</f>
        <v>0.75828707770418591</v>
      </c>
      <c r="U323" s="49">
        <f>SUMIFS(Source_Data!$H$3:$H$52586,Source_Data!$A$3:$A$52586,$B323,Source_Data!$E$3:$E$52586,U$3)/$A323</f>
        <v>0.48501461927975315</v>
      </c>
      <c r="V323" s="49">
        <f>SUMIFS(Source_Data!$H$3:$H$52586,Source_Data!$A$3:$A$52586,$B323,Source_Data!$E$3:$E$52586,V$3)/$A323</f>
        <v>0.15842863244534036</v>
      </c>
      <c r="W323" s="49">
        <f>SUMIFS(Source_Data!$H$3:$H$52586,Source_Data!$A$3:$A$52586,$B323,Source_Data!$E$3:$E$52586,W$3)/$A323</f>
        <v>9.4467961999043727E-4</v>
      </c>
      <c r="X323" s="49">
        <f>SUMIFS(Source_Data!$H$3:$H$52586,Source_Data!$A$3:$A$52586,$B323,Source_Data!$E$3:$E$52586,X$3)/$A323</f>
        <v>0</v>
      </c>
      <c r="Y323" s="49">
        <f>SUMIFS(Source_Data!$H$3:$H$52586,Source_Data!$A$3:$A$52586,$B323,Source_Data!$E$3:$E$52586,Y$3)/$A323</f>
        <v>0</v>
      </c>
      <c r="Z323" s="49">
        <f>SUMIFS(Source_Data!$H$3:$H$52586,Source_Data!$A$3:$A$52586,$B323,Source_Data!$E$3:$E$52586,Z$3)/$A323</f>
        <v>0</v>
      </c>
      <c r="AA323" s="49">
        <f>SUMIFS(Source_Data!$H$3:$H$52586,Source_Data!$A$3:$A$52586,$B323,Source_Data!$E$3:$E$52586,AA$3)/$A323</f>
        <v>0</v>
      </c>
      <c r="AC323" s="10">
        <f>INDEX(Installed_Capacity!$V$6:$AG$11,MATCH(YEAR(AD323),Installed_Capacity!$U$6:$U$11,0),MATCH(AE323,Installed_Capacity!$V$5:$AG$5,0))</f>
        <v>2583.8200000000002</v>
      </c>
      <c r="AD323" s="1">
        <f>Date_List!A320</f>
        <v>44642</v>
      </c>
      <c r="AE323" s="45">
        <f t="shared" si="32"/>
        <v>3</v>
      </c>
      <c r="AF323" s="49">
        <f>SUMIFS(Source_Data!$L$3:$L$52586,Source_Data!$A$3:$A$52586,$AD323,Source_Data!$E$3:$E$52586,AF$3)/$AC323</f>
        <v>0</v>
      </c>
      <c r="AG323" s="49">
        <f>SUMIFS(Source_Data!$L$3:$L$52586,Source_Data!$A$3:$A$52586,$AD323,Source_Data!$E$3:$E$52586,AG$3)/$AC323</f>
        <v>0</v>
      </c>
      <c r="AH323" s="49">
        <f>SUMIFS(Source_Data!$L$3:$L$52586,Source_Data!$A$3:$A$52586,$AD323,Source_Data!$E$3:$E$52586,AH$3)/$AC323</f>
        <v>0</v>
      </c>
      <c r="AI323" s="49">
        <f>SUMIFS(Source_Data!$L$3:$L$52586,Source_Data!$A$3:$A$52586,$AD323,Source_Data!$E$3:$E$52586,AI$3)/$AC323</f>
        <v>0</v>
      </c>
      <c r="AJ323" s="49">
        <f>SUMIFS(Source_Data!$L$3:$L$52586,Source_Data!$A$3:$A$52586,$AD323,Source_Data!$E$3:$E$52586,AJ$3)/$AC323</f>
        <v>0</v>
      </c>
      <c r="AK323" s="49">
        <f>SUMIFS(Source_Data!$L$3:$L$52586,Source_Data!$A$3:$A$52586,$AD323,Source_Data!$E$3:$E$52586,AK$3)/$AC323</f>
        <v>0</v>
      </c>
      <c r="AL323" s="49">
        <f>SUMIFS(Source_Data!$L$3:$L$52586,Source_Data!$A$3:$A$52586,$AD323,Source_Data!$E$3:$E$52586,AL$3)/$AC323</f>
        <v>1.1639844493811487E-5</v>
      </c>
      <c r="AM323" s="49">
        <f>SUMIFS(Source_Data!$L$3:$L$52586,Source_Data!$A$3:$A$52586,$AD323,Source_Data!$E$3:$E$52586,AM$3)/$AC323</f>
        <v>0.1194989174865122</v>
      </c>
      <c r="AN323" s="49">
        <f>SUMIFS(Source_Data!$L$3:$L$52586,Source_Data!$A$3:$A$52586,$AD323,Source_Data!$E$3:$E$52586,AN$3)/$AC323</f>
        <v>0.65144455660611023</v>
      </c>
      <c r="AO323" s="49">
        <f>SUMIFS(Source_Data!$L$3:$L$52586,Source_Data!$A$3:$A$52586,$AD323,Source_Data!$E$3:$E$52586,AO$3)/$AC323</f>
        <v>0.87367786154646987</v>
      </c>
      <c r="AP323" s="49">
        <f>SUMIFS(Source_Data!$L$3:$L$52586,Source_Data!$A$3:$A$52586,$AD323,Source_Data!$E$3:$E$52586,AP$3)/$AC323</f>
        <v>0.84961765986175508</v>
      </c>
      <c r="AQ323" s="49">
        <f>SUMIFS(Source_Data!$L$3:$L$52586,Source_Data!$A$3:$A$52586,$AD323,Source_Data!$E$3:$E$52586,AQ$3)/$AC323</f>
        <v>0.85475705594197737</v>
      </c>
      <c r="AR323" s="49">
        <f>SUMIFS(Source_Data!$L$3:$L$52586,Source_Data!$A$3:$A$52586,$AD323,Source_Data!$E$3:$E$52586,AR$3)/$AC323</f>
        <v>0.82789230868094521</v>
      </c>
      <c r="AS323" s="49">
        <f>SUMIFS(Source_Data!$L$3:$L$52586,Source_Data!$A$3:$A$52586,$AD323,Source_Data!$E$3:$E$52586,AS$3)/$AC323</f>
        <v>0.83636820019893021</v>
      </c>
      <c r="AT323" s="49">
        <f>SUMIFS(Source_Data!$L$3:$L$52586,Source_Data!$A$3:$A$52586,$AD323,Source_Data!$E$3:$E$52586,AT$3)/$AC323</f>
        <v>0.8436374268188187</v>
      </c>
      <c r="AU323" s="49">
        <f>SUMIFS(Source_Data!$L$3:$L$52586,Source_Data!$A$3:$A$52586,$AD323,Source_Data!$E$3:$E$52586,AU$3)/$AC323</f>
        <v>0.8489144923435068</v>
      </c>
      <c r="AV323" s="49">
        <f>SUMIFS(Source_Data!$L$3:$L$52586,Source_Data!$A$3:$A$52586,$AD323,Source_Data!$E$3:$E$52586,AV$3)/$AC323</f>
        <v>0.8327923029235782</v>
      </c>
      <c r="AW323" s="49">
        <f>SUMIFS(Source_Data!$L$3:$L$52586,Source_Data!$A$3:$A$52586,$AD323,Source_Data!$E$3:$E$52586,AW$3)/$AC323</f>
        <v>0.60365805199704303</v>
      </c>
      <c r="AX323" s="49">
        <f>SUMIFS(Source_Data!$L$3:$L$52586,Source_Data!$A$3:$A$52586,$AD323,Source_Data!$E$3:$E$52586,AX$3)/$AC323</f>
        <v>0.20805523917765167</v>
      </c>
      <c r="AY323" s="49">
        <f>SUMIFS(Source_Data!$L$3:$L$52586,Source_Data!$A$3:$A$52586,$AD323,Source_Data!$E$3:$E$52586,AY$3)/$AC323</f>
        <v>1.1435673425393409E-3</v>
      </c>
      <c r="AZ323" s="49">
        <f>SUMIFS(Source_Data!$L$3:$L$52586,Source_Data!$A$3:$A$52586,$AD323,Source_Data!$E$3:$E$52586,AZ$3)/$AC323</f>
        <v>0</v>
      </c>
      <c r="BA323" s="49">
        <f>SUMIFS(Source_Data!$L$3:$L$52586,Source_Data!$A$3:$A$52586,$AD323,Source_Data!$E$3:$E$52586,BA$3)/$AC323</f>
        <v>0</v>
      </c>
      <c r="BB323" s="49">
        <f>SUMIFS(Source_Data!$L$3:$L$52586,Source_Data!$A$3:$A$52586,$AD323,Source_Data!$E$3:$E$52586,BB$3)/$AC323</f>
        <v>0</v>
      </c>
      <c r="BC323" s="49">
        <f>SUMIFS(Source_Data!$L$3:$L$52586,Source_Data!$A$3:$A$52586,$AD323,Source_Data!$E$3:$E$52586,BC$3)/$AC323</f>
        <v>0</v>
      </c>
    </row>
    <row r="324" spans="1:55" x14ac:dyDescent="0.25">
      <c r="A324" s="10">
        <f>INDEX(Installed_Capacity!$H$6:$S$11,MATCH(YEAR(B324),Installed_Capacity!$G$6:$G$11,0),MATCH(C324,Installed_Capacity!$H$5:$S$5,0))</f>
        <v>1840.48</v>
      </c>
      <c r="B324" s="1">
        <f>Date_List!A321</f>
        <v>44645</v>
      </c>
      <c r="C324" s="45">
        <f t="shared" si="31"/>
        <v>3</v>
      </c>
      <c r="D324" s="49">
        <f>SUMIFS(Source_Data!$H$3:$H$52586,Source_Data!$A$3:$A$52586,$B324,Source_Data!$E$3:$E$52586,D$3)/$A324</f>
        <v>0</v>
      </c>
      <c r="E324" s="49">
        <f>SUMIFS(Source_Data!$H$3:$H$52586,Source_Data!$A$3:$A$52586,$B324,Source_Data!$E$3:$E$52586,E$3)/$A324</f>
        <v>0</v>
      </c>
      <c r="F324" s="49">
        <f>SUMIFS(Source_Data!$H$3:$H$52586,Source_Data!$A$3:$A$52586,$B324,Source_Data!$E$3:$E$52586,F$3)/$A324</f>
        <v>0</v>
      </c>
      <c r="G324" s="49">
        <f>SUMIFS(Source_Data!$H$3:$H$52586,Source_Data!$A$3:$A$52586,$B324,Source_Data!$E$3:$E$52586,G$3)/$A324</f>
        <v>0</v>
      </c>
      <c r="H324" s="49">
        <f>SUMIFS(Source_Data!$H$3:$H$52586,Source_Data!$A$3:$A$52586,$B324,Source_Data!$E$3:$E$52586,H$3)/$A324</f>
        <v>0</v>
      </c>
      <c r="I324" s="49">
        <f>SUMIFS(Source_Data!$H$3:$H$52586,Source_Data!$A$3:$A$52586,$B324,Source_Data!$E$3:$E$52586,I$3)/$A324</f>
        <v>0</v>
      </c>
      <c r="J324" s="49">
        <f>SUMIFS(Source_Data!$H$3:$H$52586,Source_Data!$A$3:$A$52586,$B324,Source_Data!$E$3:$E$52586,J$3)/$A324</f>
        <v>3.5933726527862302E-5</v>
      </c>
      <c r="K324" s="49">
        <f>SUMIFS(Source_Data!$H$3:$H$52586,Source_Data!$A$3:$A$52586,$B324,Source_Data!$E$3:$E$52586,K$3)/$A324</f>
        <v>8.4134833747717991E-2</v>
      </c>
      <c r="L324" s="49">
        <f>SUMIFS(Source_Data!$H$3:$H$52586,Source_Data!$A$3:$A$52586,$B324,Source_Data!$E$3:$E$52586,L$3)/$A324</f>
        <v>0.40025326830392072</v>
      </c>
      <c r="M324" s="49">
        <f>SUMIFS(Source_Data!$H$3:$H$52586,Source_Data!$A$3:$A$52586,$B324,Source_Data!$E$3:$E$52586,M$3)/$A324</f>
        <v>0.66447367217628006</v>
      </c>
      <c r="N324" s="49">
        <f>SUMIFS(Source_Data!$H$3:$H$52586,Source_Data!$A$3:$A$52586,$B324,Source_Data!$E$3:$E$52586,N$3)/$A324</f>
        <v>0.75799037898156996</v>
      </c>
      <c r="O324" s="49">
        <f>SUMIFS(Source_Data!$H$3:$H$52586,Source_Data!$A$3:$A$52586,$B324,Source_Data!$E$3:$E$52586,O$3)/$A324</f>
        <v>0.84454395492914891</v>
      </c>
      <c r="P324" s="49">
        <f>SUMIFS(Source_Data!$H$3:$H$52586,Source_Data!$A$3:$A$52586,$B324,Source_Data!$E$3:$E$52586,P$3)/$A324</f>
        <v>0.85821521592899686</v>
      </c>
      <c r="Q324" s="49">
        <f>SUMIFS(Source_Data!$H$3:$H$52586,Source_Data!$A$3:$A$52586,$B324,Source_Data!$E$3:$E$52586,Q$3)/$A324</f>
        <v>0.84341603987003388</v>
      </c>
      <c r="R324" s="49">
        <f>SUMIFS(Source_Data!$H$3:$H$52586,Source_Data!$A$3:$A$52586,$B324,Source_Data!$E$3:$E$52586,R$3)/$A324</f>
        <v>0.77917676879672693</v>
      </c>
      <c r="S324" s="49">
        <f>SUMIFS(Source_Data!$H$3:$H$52586,Source_Data!$A$3:$A$52586,$B324,Source_Data!$E$3:$E$52586,S$3)/$A324</f>
        <v>0.74776858781296185</v>
      </c>
      <c r="T324" s="49">
        <f>SUMIFS(Source_Data!$H$3:$H$52586,Source_Data!$A$3:$A$52586,$B324,Source_Data!$E$3:$E$52586,T$3)/$A324</f>
        <v>0.61412131664294101</v>
      </c>
      <c r="U324" s="49">
        <f>SUMIFS(Source_Data!$H$3:$H$52586,Source_Data!$A$3:$A$52586,$B324,Source_Data!$E$3:$E$52586,U$3)/$A324</f>
        <v>0.31428692554550991</v>
      </c>
      <c r="V324" s="49">
        <f>SUMIFS(Source_Data!$H$3:$H$52586,Source_Data!$A$3:$A$52586,$B324,Source_Data!$E$3:$E$52586,V$3)/$A324</f>
        <v>7.8922934827327651E-2</v>
      </c>
      <c r="W324" s="49">
        <f>SUMIFS(Source_Data!$H$3:$H$52586,Source_Data!$A$3:$A$52586,$B324,Source_Data!$E$3:$E$52586,W$3)/$A324</f>
        <v>1.1631171341171867E-3</v>
      </c>
      <c r="X324" s="49">
        <f>SUMIFS(Source_Data!$H$3:$H$52586,Source_Data!$A$3:$A$52586,$B324,Source_Data!$E$3:$E$52586,X$3)/$A324</f>
        <v>0</v>
      </c>
      <c r="Y324" s="49">
        <f>SUMIFS(Source_Data!$H$3:$H$52586,Source_Data!$A$3:$A$52586,$B324,Source_Data!$E$3:$E$52586,Y$3)/$A324</f>
        <v>0</v>
      </c>
      <c r="Z324" s="49">
        <f>SUMIFS(Source_Data!$H$3:$H$52586,Source_Data!$A$3:$A$52586,$B324,Source_Data!$E$3:$E$52586,Z$3)/$A324</f>
        <v>0</v>
      </c>
      <c r="AA324" s="49">
        <f>SUMIFS(Source_Data!$H$3:$H$52586,Source_Data!$A$3:$A$52586,$B324,Source_Data!$E$3:$E$52586,AA$3)/$A324</f>
        <v>0</v>
      </c>
      <c r="AC324" s="10">
        <f>INDEX(Installed_Capacity!$V$6:$AG$11,MATCH(YEAR(AD324),Installed_Capacity!$U$6:$U$11,0),MATCH(AE324,Installed_Capacity!$V$5:$AG$5,0))</f>
        <v>2583.8200000000002</v>
      </c>
      <c r="AD324" s="1">
        <f>Date_List!A321</f>
        <v>44645</v>
      </c>
      <c r="AE324" s="45">
        <f t="shared" si="32"/>
        <v>3</v>
      </c>
      <c r="AF324" s="49">
        <f>SUMIFS(Source_Data!$L$3:$L$52586,Source_Data!$A$3:$A$52586,$AD324,Source_Data!$E$3:$E$52586,AF$3)/$AC324</f>
        <v>0</v>
      </c>
      <c r="AG324" s="49">
        <f>SUMIFS(Source_Data!$L$3:$L$52586,Source_Data!$A$3:$A$52586,$AD324,Source_Data!$E$3:$E$52586,AG$3)/$AC324</f>
        <v>0</v>
      </c>
      <c r="AH324" s="49">
        <f>SUMIFS(Source_Data!$L$3:$L$52586,Source_Data!$A$3:$A$52586,$AD324,Source_Data!$E$3:$E$52586,AH$3)/$AC324</f>
        <v>0</v>
      </c>
      <c r="AI324" s="49">
        <f>SUMIFS(Source_Data!$L$3:$L$52586,Source_Data!$A$3:$A$52586,$AD324,Source_Data!$E$3:$E$52586,AI$3)/$AC324</f>
        <v>0</v>
      </c>
      <c r="AJ324" s="49">
        <f>SUMIFS(Source_Data!$L$3:$L$52586,Source_Data!$A$3:$A$52586,$AD324,Source_Data!$E$3:$E$52586,AJ$3)/$AC324</f>
        <v>0</v>
      </c>
      <c r="AK324" s="49">
        <f>SUMIFS(Source_Data!$L$3:$L$52586,Source_Data!$A$3:$A$52586,$AD324,Source_Data!$E$3:$E$52586,AK$3)/$AC324</f>
        <v>0</v>
      </c>
      <c r="AL324" s="49">
        <f>SUMIFS(Source_Data!$L$3:$L$52586,Source_Data!$A$3:$A$52586,$AD324,Source_Data!$E$3:$E$52586,AL$3)/$AC324</f>
        <v>1.3475767894048345E-4</v>
      </c>
      <c r="AM324" s="49">
        <f>SUMIFS(Source_Data!$L$3:$L$52586,Source_Data!$A$3:$A$52586,$AD324,Source_Data!$E$3:$E$52586,AM$3)/$AC324</f>
        <v>0.12787211923818223</v>
      </c>
      <c r="AN324" s="49">
        <f>SUMIFS(Source_Data!$L$3:$L$52586,Source_Data!$A$3:$A$52586,$AD324,Source_Data!$E$3:$E$52586,AN$3)/$AC324</f>
        <v>0.5509232551563189</v>
      </c>
      <c r="AO324" s="49">
        <f>SUMIFS(Source_Data!$L$3:$L$52586,Source_Data!$A$3:$A$52586,$AD324,Source_Data!$E$3:$E$52586,AO$3)/$AC324</f>
        <v>0.81940761757862379</v>
      </c>
      <c r="AP324" s="49">
        <f>SUMIFS(Source_Data!$L$3:$L$52586,Source_Data!$A$3:$A$52586,$AD324,Source_Data!$E$3:$E$52586,AP$3)/$AC324</f>
        <v>0.86527618723556587</v>
      </c>
      <c r="AQ324" s="49">
        <f>SUMIFS(Source_Data!$L$3:$L$52586,Source_Data!$A$3:$A$52586,$AD324,Source_Data!$E$3:$E$52586,AQ$3)/$AC324</f>
        <v>0.85340279192126378</v>
      </c>
      <c r="AR324" s="49">
        <f>SUMIFS(Source_Data!$L$3:$L$52586,Source_Data!$A$3:$A$52586,$AD324,Source_Data!$E$3:$E$52586,AR$3)/$AC324</f>
        <v>0.85901014858039637</v>
      </c>
      <c r="AS324" s="49">
        <f>SUMIFS(Source_Data!$L$3:$L$52586,Source_Data!$A$3:$A$52586,$AD324,Source_Data!$E$3:$E$52586,AS$3)/$AC324</f>
        <v>0.83500186988257696</v>
      </c>
      <c r="AT324" s="49">
        <f>SUMIFS(Source_Data!$L$3:$L$52586,Source_Data!$A$3:$A$52586,$AD324,Source_Data!$E$3:$E$52586,AT$3)/$AC324</f>
        <v>0.81622142930312469</v>
      </c>
      <c r="AU324" s="49">
        <f>SUMIFS(Source_Data!$L$3:$L$52586,Source_Data!$A$3:$A$52586,$AD324,Source_Data!$E$3:$E$52586,AU$3)/$AC324</f>
        <v>0.76242137101423468</v>
      </c>
      <c r="AV324" s="49">
        <f>SUMIFS(Source_Data!$L$3:$L$52586,Source_Data!$A$3:$A$52586,$AD324,Source_Data!$E$3:$E$52586,AV$3)/$AC324</f>
        <v>0.62944157428884362</v>
      </c>
      <c r="AW324" s="49">
        <f>SUMIFS(Source_Data!$L$3:$L$52586,Source_Data!$A$3:$A$52586,$AD324,Source_Data!$E$3:$E$52586,AW$3)/$AC324</f>
        <v>0.35213112980277261</v>
      </c>
      <c r="AX324" s="49">
        <f>SUMIFS(Source_Data!$L$3:$L$52586,Source_Data!$A$3:$A$52586,$AD324,Source_Data!$E$3:$E$52586,AX$3)/$AC324</f>
        <v>9.5369210636576843E-2</v>
      </c>
      <c r="AY324" s="49">
        <f>SUMIFS(Source_Data!$L$3:$L$52586,Source_Data!$A$3:$A$52586,$AD324,Source_Data!$E$3:$E$52586,AY$3)/$AC324</f>
        <v>1.5515273927750384E-3</v>
      </c>
      <c r="AZ324" s="49">
        <f>SUMIFS(Source_Data!$L$3:$L$52586,Source_Data!$A$3:$A$52586,$AD324,Source_Data!$E$3:$E$52586,AZ$3)/$AC324</f>
        <v>0</v>
      </c>
      <c r="BA324" s="49">
        <f>SUMIFS(Source_Data!$L$3:$L$52586,Source_Data!$A$3:$A$52586,$AD324,Source_Data!$E$3:$E$52586,BA$3)/$AC324</f>
        <v>0</v>
      </c>
      <c r="BB324" s="49">
        <f>SUMIFS(Source_Data!$L$3:$L$52586,Source_Data!$A$3:$A$52586,$AD324,Source_Data!$E$3:$E$52586,BB$3)/$AC324</f>
        <v>0</v>
      </c>
      <c r="BC324" s="49">
        <f>SUMIFS(Source_Data!$L$3:$L$52586,Source_Data!$A$3:$A$52586,$AD324,Source_Data!$E$3:$E$52586,BC$3)/$AC324</f>
        <v>0</v>
      </c>
    </row>
    <row r="325" spans="1:55" x14ac:dyDescent="0.25">
      <c r="A325" s="10">
        <f>INDEX(Installed_Capacity!$H$6:$S$11,MATCH(YEAR(B325),Installed_Capacity!$G$6:$G$11,0),MATCH(C325,Installed_Capacity!$H$5:$S$5,0))</f>
        <v>1840.48</v>
      </c>
      <c r="B325" s="1">
        <f>Date_List!A322</f>
        <v>44621</v>
      </c>
      <c r="C325" s="45">
        <f t="shared" ref="C325:C374" si="33">MONTH(B325)</f>
        <v>3</v>
      </c>
      <c r="D325" s="49">
        <f>SUMIFS(Source_Data!$H$3:$H$52586,Source_Data!$A$3:$A$52586,$B325,Source_Data!$E$3:$E$52586,D$3)/$A325</f>
        <v>0</v>
      </c>
      <c r="E325" s="49">
        <f>SUMIFS(Source_Data!$H$3:$H$52586,Source_Data!$A$3:$A$52586,$B325,Source_Data!$E$3:$E$52586,E$3)/$A325</f>
        <v>0</v>
      </c>
      <c r="F325" s="49">
        <f>SUMIFS(Source_Data!$H$3:$H$52586,Source_Data!$A$3:$A$52586,$B325,Source_Data!$E$3:$E$52586,F$3)/$A325</f>
        <v>0</v>
      </c>
      <c r="G325" s="49">
        <f>SUMIFS(Source_Data!$H$3:$H$52586,Source_Data!$A$3:$A$52586,$B325,Source_Data!$E$3:$E$52586,G$3)/$A325</f>
        <v>0</v>
      </c>
      <c r="H325" s="49">
        <f>SUMIFS(Source_Data!$H$3:$H$52586,Source_Data!$A$3:$A$52586,$B325,Source_Data!$E$3:$E$52586,H$3)/$A325</f>
        <v>0</v>
      </c>
      <c r="I325" s="49">
        <f>SUMIFS(Source_Data!$H$3:$H$52586,Source_Data!$A$3:$A$52586,$B325,Source_Data!$E$3:$E$52586,I$3)/$A325</f>
        <v>0</v>
      </c>
      <c r="J325" s="49">
        <f>SUMIFS(Source_Data!$H$3:$H$52586,Source_Data!$A$3:$A$52586,$B325,Source_Data!$E$3:$E$52586,J$3)/$A325</f>
        <v>1.2571880150286882E-2</v>
      </c>
      <c r="K325" s="49">
        <f>SUMIFS(Source_Data!$H$3:$H$52586,Source_Data!$A$3:$A$52586,$B325,Source_Data!$E$3:$E$52586,K$3)/$A325</f>
        <v>0.29776160551540903</v>
      </c>
      <c r="L325" s="49">
        <f>SUMIFS(Source_Data!$H$3:$H$52586,Source_Data!$A$3:$A$52586,$B325,Source_Data!$E$3:$E$52586,L$3)/$A325</f>
        <v>0.67484965246620443</v>
      </c>
      <c r="M325" s="49">
        <f>SUMIFS(Source_Data!$H$3:$H$52586,Source_Data!$A$3:$A$52586,$B325,Source_Data!$E$3:$E$52586,M$3)/$A325</f>
        <v>0.79839549896114059</v>
      </c>
      <c r="N325" s="49">
        <f>SUMIFS(Source_Data!$H$3:$H$52586,Source_Data!$A$3:$A$52586,$B325,Source_Data!$E$3:$E$52586,N$3)/$A325</f>
        <v>0.76902352959825693</v>
      </c>
      <c r="O325" s="49">
        <f>SUMIFS(Source_Data!$H$3:$H$52586,Source_Data!$A$3:$A$52586,$B325,Source_Data!$E$3:$E$52586,O$3)/$A325</f>
        <v>0.73988939150982358</v>
      </c>
      <c r="P325" s="49">
        <f>SUMIFS(Source_Data!$H$3:$H$52586,Source_Data!$A$3:$A$52586,$B325,Source_Data!$E$3:$E$52586,P$3)/$A325</f>
        <v>0.78444968631117973</v>
      </c>
      <c r="Q325" s="49">
        <f>SUMIFS(Source_Data!$H$3:$H$52586,Source_Data!$A$3:$A$52586,$B325,Source_Data!$E$3:$E$52586,Q$3)/$A325</f>
        <v>0.77582440231026684</v>
      </c>
      <c r="R325" s="49">
        <f>SUMIFS(Source_Data!$H$3:$H$52586,Source_Data!$A$3:$A$52586,$B325,Source_Data!$E$3:$E$52586,R$3)/$A325</f>
        <v>0.73024483764398418</v>
      </c>
      <c r="S325" s="49">
        <f>SUMIFS(Source_Data!$H$3:$H$52586,Source_Data!$A$3:$A$52586,$B325,Source_Data!$E$3:$E$52586,S$3)/$A325</f>
        <v>0.61661670928236112</v>
      </c>
      <c r="T325" s="49">
        <f>SUMIFS(Source_Data!$H$3:$H$52586,Source_Data!$A$3:$A$52586,$B325,Source_Data!$E$3:$E$52586,T$3)/$A325</f>
        <v>0.34578793283491266</v>
      </c>
      <c r="U325" s="49">
        <f>SUMIFS(Source_Data!$H$3:$H$52586,Source_Data!$A$3:$A$52586,$B325,Source_Data!$E$3:$E$52586,U$3)/$A325</f>
        <v>6.3625545074654441E-2</v>
      </c>
      <c r="V325" s="49">
        <f>SUMIFS(Source_Data!$H$3:$H$52586,Source_Data!$A$3:$A$52586,$B325,Source_Data!$E$3:$E$52586,V$3)/$A325</f>
        <v>1.3915473137442408E-6</v>
      </c>
      <c r="W325" s="49">
        <f>SUMIFS(Source_Data!$H$3:$H$52586,Source_Data!$A$3:$A$52586,$B325,Source_Data!$E$3:$E$52586,W$3)/$A325</f>
        <v>0</v>
      </c>
      <c r="X325" s="49">
        <f>SUMIFS(Source_Data!$H$3:$H$52586,Source_Data!$A$3:$A$52586,$B325,Source_Data!$E$3:$E$52586,X$3)/$A325</f>
        <v>0</v>
      </c>
      <c r="Y325" s="49">
        <f>SUMIFS(Source_Data!$H$3:$H$52586,Source_Data!$A$3:$A$52586,$B325,Source_Data!$E$3:$E$52586,Y$3)/$A325</f>
        <v>0</v>
      </c>
      <c r="Z325" s="49">
        <f>SUMIFS(Source_Data!$H$3:$H$52586,Source_Data!$A$3:$A$52586,$B325,Source_Data!$E$3:$E$52586,Z$3)/$A325</f>
        <v>0</v>
      </c>
      <c r="AA325" s="49">
        <f>SUMIFS(Source_Data!$H$3:$H$52586,Source_Data!$A$3:$A$52586,$B325,Source_Data!$E$3:$E$52586,AA$3)/$A325</f>
        <v>0</v>
      </c>
      <c r="AC325" s="10">
        <f>INDEX(Installed_Capacity!$V$6:$AG$11,MATCH(YEAR(AD325),Installed_Capacity!$U$6:$U$11,0),MATCH(AE325,Installed_Capacity!$V$5:$AG$5,0))</f>
        <v>2583.8200000000002</v>
      </c>
      <c r="AD325" s="1">
        <f>Date_List!A322</f>
        <v>44621</v>
      </c>
      <c r="AE325" s="45">
        <f t="shared" ref="AE325:AE374" si="34">MONTH(AD325)</f>
        <v>3</v>
      </c>
      <c r="AF325" s="49">
        <f>SUMIFS(Source_Data!$L$3:$L$52586,Source_Data!$A$3:$A$52586,$AD325,Source_Data!$E$3:$E$52586,AF$3)/$AC325</f>
        <v>0</v>
      </c>
      <c r="AG325" s="49">
        <f>SUMIFS(Source_Data!$L$3:$L$52586,Source_Data!$A$3:$A$52586,$AD325,Source_Data!$E$3:$E$52586,AG$3)/$AC325</f>
        <v>0</v>
      </c>
      <c r="AH325" s="49">
        <f>SUMIFS(Source_Data!$L$3:$L$52586,Source_Data!$A$3:$A$52586,$AD325,Source_Data!$E$3:$E$52586,AH$3)/$AC325</f>
        <v>0</v>
      </c>
      <c r="AI325" s="49">
        <f>SUMIFS(Source_Data!$L$3:$L$52586,Source_Data!$A$3:$A$52586,$AD325,Source_Data!$E$3:$E$52586,AI$3)/$AC325</f>
        <v>0</v>
      </c>
      <c r="AJ325" s="49">
        <f>SUMIFS(Source_Data!$L$3:$L$52586,Source_Data!$A$3:$A$52586,$AD325,Source_Data!$E$3:$E$52586,AJ$3)/$AC325</f>
        <v>0</v>
      </c>
      <c r="AK325" s="49">
        <f>SUMIFS(Source_Data!$L$3:$L$52586,Source_Data!$A$3:$A$52586,$AD325,Source_Data!$E$3:$E$52586,AK$3)/$AC325</f>
        <v>0</v>
      </c>
      <c r="AL325" s="49">
        <f>SUMIFS(Source_Data!$L$3:$L$52586,Source_Data!$A$3:$A$52586,$AD325,Source_Data!$E$3:$E$52586,AL$3)/$AC325</f>
        <v>1.3283670806015897E-2</v>
      </c>
      <c r="AM325" s="49">
        <f>SUMIFS(Source_Data!$L$3:$L$52586,Source_Data!$A$3:$A$52586,$AD325,Source_Data!$E$3:$E$52586,AM$3)/$AC325</f>
        <v>0.36991539770456144</v>
      </c>
      <c r="AN325" s="49">
        <f>SUMIFS(Source_Data!$L$3:$L$52586,Source_Data!$A$3:$A$52586,$AD325,Source_Data!$E$3:$E$52586,AN$3)/$AC325</f>
        <v>0.80322215716032841</v>
      </c>
      <c r="AO325" s="49">
        <f>SUMIFS(Source_Data!$L$3:$L$52586,Source_Data!$A$3:$A$52586,$AD325,Source_Data!$E$3:$E$52586,AO$3)/$AC325</f>
        <v>0.86970341028438503</v>
      </c>
      <c r="AP325" s="49">
        <f>SUMIFS(Source_Data!$L$3:$L$52586,Source_Data!$A$3:$A$52586,$AD325,Source_Data!$E$3:$E$52586,AP$3)/$AC325</f>
        <v>0.77516256398820338</v>
      </c>
      <c r="AQ325" s="49">
        <f>SUMIFS(Source_Data!$L$3:$L$52586,Source_Data!$A$3:$A$52586,$AD325,Source_Data!$E$3:$E$52586,AQ$3)/$AC325</f>
        <v>0.72732828507868197</v>
      </c>
      <c r="AR325" s="49">
        <f>SUMIFS(Source_Data!$L$3:$L$52586,Source_Data!$A$3:$A$52586,$AD325,Source_Data!$E$3:$E$52586,AR$3)/$AC325</f>
        <v>0.7612296120751445</v>
      </c>
      <c r="AS325" s="49">
        <f>SUMIFS(Source_Data!$L$3:$L$52586,Source_Data!$A$3:$A$52586,$AD325,Source_Data!$E$3:$E$52586,AS$3)/$AC325</f>
        <v>0.74456742634587547</v>
      </c>
      <c r="AT325" s="49">
        <f>SUMIFS(Source_Data!$L$3:$L$52586,Source_Data!$A$3:$A$52586,$AD325,Source_Data!$E$3:$E$52586,AT$3)/$AC325</f>
        <v>0.63337778784899867</v>
      </c>
      <c r="AU325" s="49">
        <f>SUMIFS(Source_Data!$L$3:$L$52586,Source_Data!$A$3:$A$52586,$AD325,Source_Data!$E$3:$E$52586,AU$3)/$AC325</f>
        <v>0.66420694759193755</v>
      </c>
      <c r="AV325" s="49">
        <f>SUMIFS(Source_Data!$L$3:$L$52586,Source_Data!$A$3:$A$52586,$AD325,Source_Data!$E$3:$E$52586,AV$3)/$AC325</f>
        <v>0.39501092261419141</v>
      </c>
      <c r="AW325" s="49">
        <f>SUMIFS(Source_Data!$L$3:$L$52586,Source_Data!$A$3:$A$52586,$AD325,Source_Data!$E$3:$E$52586,AW$3)/$AC325</f>
        <v>6.9331508345782597E-2</v>
      </c>
      <c r="AX325" s="49">
        <f>SUMIFS(Source_Data!$L$3:$L$52586,Source_Data!$A$3:$A$52586,$AD325,Source_Data!$E$3:$E$52586,AX$3)/$AC325</f>
        <v>3.6030156512450555E-5</v>
      </c>
      <c r="AY325" s="49">
        <f>SUMIFS(Source_Data!$L$3:$L$52586,Source_Data!$A$3:$A$52586,$AD325,Source_Data!$E$3:$E$52586,AY$3)/$AC325</f>
        <v>0</v>
      </c>
      <c r="AZ325" s="49">
        <f>SUMIFS(Source_Data!$L$3:$L$52586,Source_Data!$A$3:$A$52586,$AD325,Source_Data!$E$3:$E$52586,AZ$3)/$AC325</f>
        <v>0</v>
      </c>
      <c r="BA325" s="49">
        <f>SUMIFS(Source_Data!$L$3:$L$52586,Source_Data!$A$3:$A$52586,$AD325,Source_Data!$E$3:$E$52586,BA$3)/$AC325</f>
        <v>0</v>
      </c>
      <c r="BB325" s="49">
        <f>SUMIFS(Source_Data!$L$3:$L$52586,Source_Data!$A$3:$A$52586,$AD325,Source_Data!$E$3:$E$52586,BB$3)/$AC325</f>
        <v>0</v>
      </c>
      <c r="BC325" s="49">
        <f>SUMIFS(Source_Data!$L$3:$L$52586,Source_Data!$A$3:$A$52586,$AD325,Source_Data!$E$3:$E$52586,BC$3)/$AC325</f>
        <v>0</v>
      </c>
    </row>
    <row r="326" spans="1:55" x14ac:dyDescent="0.25">
      <c r="A326" s="10">
        <f>INDEX(Installed_Capacity!$H$6:$S$11,MATCH(YEAR(B326),Installed_Capacity!$G$6:$G$11,0),MATCH(C326,Installed_Capacity!$H$5:$S$5,0))</f>
        <v>1840.48</v>
      </c>
      <c r="B326" s="1">
        <f>Date_List!A323</f>
        <v>44659</v>
      </c>
      <c r="C326" s="45">
        <f t="shared" si="33"/>
        <v>4</v>
      </c>
      <c r="D326" s="49">
        <f>SUMIFS(Source_Data!$H$3:$H$52586,Source_Data!$A$3:$A$52586,$B326,Source_Data!$E$3:$E$52586,D$3)/$A326</f>
        <v>0</v>
      </c>
      <c r="E326" s="49">
        <f>SUMIFS(Source_Data!$H$3:$H$52586,Source_Data!$A$3:$A$52586,$B326,Source_Data!$E$3:$E$52586,E$3)/$A326</f>
        <v>0</v>
      </c>
      <c r="F326" s="49">
        <f>SUMIFS(Source_Data!$H$3:$H$52586,Source_Data!$A$3:$A$52586,$B326,Source_Data!$E$3:$E$52586,F$3)/$A326</f>
        <v>0</v>
      </c>
      <c r="G326" s="49">
        <f>SUMIFS(Source_Data!$H$3:$H$52586,Source_Data!$A$3:$A$52586,$B326,Source_Data!$E$3:$E$52586,G$3)/$A326</f>
        <v>0</v>
      </c>
      <c r="H326" s="49">
        <f>SUMIFS(Source_Data!$H$3:$H$52586,Source_Data!$A$3:$A$52586,$B326,Source_Data!$E$3:$E$52586,H$3)/$A326</f>
        <v>0</v>
      </c>
      <c r="I326" s="49">
        <f>SUMIFS(Source_Data!$H$3:$H$52586,Source_Data!$A$3:$A$52586,$B326,Source_Data!$E$3:$E$52586,I$3)/$A326</f>
        <v>0</v>
      </c>
      <c r="J326" s="49">
        <f>SUMIFS(Source_Data!$H$3:$H$52586,Source_Data!$A$3:$A$52586,$B326,Source_Data!$E$3:$E$52586,J$3)/$A326</f>
        <v>2.7958556664565764E-3</v>
      </c>
      <c r="K326" s="49">
        <f>SUMIFS(Source_Data!$H$3:$H$52586,Source_Data!$A$3:$A$52586,$B326,Source_Data!$E$3:$E$52586,K$3)/$A326</f>
        <v>0.17539722018495174</v>
      </c>
      <c r="L326" s="49">
        <f>SUMIFS(Source_Data!$H$3:$H$52586,Source_Data!$A$3:$A$52586,$B326,Source_Data!$E$3:$E$52586,L$3)/$A326</f>
        <v>0.54608008714520129</v>
      </c>
      <c r="M326" s="49">
        <f>SUMIFS(Source_Data!$H$3:$H$52586,Source_Data!$A$3:$A$52586,$B326,Source_Data!$E$3:$E$52586,M$3)/$A326</f>
        <v>0.74923397951621307</v>
      </c>
      <c r="N326" s="49">
        <f>SUMIFS(Source_Data!$H$3:$H$52586,Source_Data!$A$3:$A$52586,$B326,Source_Data!$E$3:$E$52586,N$3)/$A326</f>
        <v>0.83974266054453184</v>
      </c>
      <c r="O326" s="49">
        <f>SUMIFS(Source_Data!$H$3:$H$52586,Source_Data!$A$3:$A$52586,$B326,Source_Data!$E$3:$E$52586,O$3)/$A326</f>
        <v>0.87829454137616281</v>
      </c>
      <c r="P326" s="49">
        <f>SUMIFS(Source_Data!$H$3:$H$52586,Source_Data!$A$3:$A$52586,$B326,Source_Data!$E$3:$E$52586,P$3)/$A326</f>
        <v>0.88501277523091804</v>
      </c>
      <c r="Q326" s="49">
        <f>SUMIFS(Source_Data!$H$3:$H$52586,Source_Data!$A$3:$A$52586,$B326,Source_Data!$E$3:$E$52586,Q$3)/$A326</f>
        <v>0.88609197882508905</v>
      </c>
      <c r="R326" s="49">
        <f>SUMIFS(Source_Data!$H$3:$H$52586,Source_Data!$A$3:$A$52586,$B326,Source_Data!$E$3:$E$52586,R$3)/$A326</f>
        <v>0.88074395258845528</v>
      </c>
      <c r="S326" s="49">
        <f>SUMIFS(Source_Data!$H$3:$H$52586,Source_Data!$A$3:$A$52586,$B326,Source_Data!$E$3:$E$52586,S$3)/$A326</f>
        <v>0.84470910636247065</v>
      </c>
      <c r="T326" s="49">
        <f>SUMIFS(Source_Data!$H$3:$H$52586,Source_Data!$A$3:$A$52586,$B326,Source_Data!$E$3:$E$52586,T$3)/$A326</f>
        <v>0.75683620117252015</v>
      </c>
      <c r="U326" s="49">
        <f>SUMIFS(Source_Data!$H$3:$H$52586,Source_Data!$A$3:$A$52586,$B326,Source_Data!$E$3:$E$52586,U$3)/$A326</f>
        <v>0.54670000080413805</v>
      </c>
      <c r="V326" s="49">
        <f>SUMIFS(Source_Data!$H$3:$H$52586,Source_Data!$A$3:$A$52586,$B326,Source_Data!$E$3:$E$52586,V$3)/$A326</f>
        <v>0.19247912488481267</v>
      </c>
      <c r="W326" s="49">
        <f>SUMIFS(Source_Data!$H$3:$H$52586,Source_Data!$A$3:$A$52586,$B326,Source_Data!$E$3:$E$52586,W$3)/$A326</f>
        <v>7.7666852141832568E-3</v>
      </c>
      <c r="X326" s="49">
        <f>SUMIFS(Source_Data!$H$3:$H$52586,Source_Data!$A$3:$A$52586,$B326,Source_Data!$E$3:$E$52586,X$3)/$A326</f>
        <v>0</v>
      </c>
      <c r="Y326" s="49">
        <f>SUMIFS(Source_Data!$H$3:$H$52586,Source_Data!$A$3:$A$52586,$B326,Source_Data!$E$3:$E$52586,Y$3)/$A326</f>
        <v>0</v>
      </c>
      <c r="Z326" s="49">
        <f>SUMIFS(Source_Data!$H$3:$H$52586,Source_Data!$A$3:$A$52586,$B326,Source_Data!$E$3:$E$52586,Z$3)/$A326</f>
        <v>0</v>
      </c>
      <c r="AA326" s="49">
        <f>SUMIFS(Source_Data!$H$3:$H$52586,Source_Data!$A$3:$A$52586,$B326,Source_Data!$E$3:$E$52586,AA$3)/$A326</f>
        <v>0</v>
      </c>
      <c r="AC326" s="10">
        <f>INDEX(Installed_Capacity!$V$6:$AG$11,MATCH(YEAR(AD326),Installed_Capacity!$U$6:$U$11,0),MATCH(AE326,Installed_Capacity!$V$5:$AG$5,0))</f>
        <v>2583.8200000000002</v>
      </c>
      <c r="AD326" s="1">
        <f>Date_List!A323</f>
        <v>44659</v>
      </c>
      <c r="AE326" s="45">
        <f t="shared" si="34"/>
        <v>4</v>
      </c>
      <c r="AF326" s="49">
        <f>SUMIFS(Source_Data!$L$3:$L$52586,Source_Data!$A$3:$A$52586,$AD326,Source_Data!$E$3:$E$52586,AF$3)/$AC326</f>
        <v>0</v>
      </c>
      <c r="AG326" s="49">
        <f>SUMIFS(Source_Data!$L$3:$L$52586,Source_Data!$A$3:$A$52586,$AD326,Source_Data!$E$3:$E$52586,AG$3)/$AC326</f>
        <v>0</v>
      </c>
      <c r="AH326" s="49">
        <f>SUMIFS(Source_Data!$L$3:$L$52586,Source_Data!$A$3:$A$52586,$AD326,Source_Data!$E$3:$E$52586,AH$3)/$AC326</f>
        <v>0</v>
      </c>
      <c r="AI326" s="49">
        <f>SUMIFS(Source_Data!$L$3:$L$52586,Source_Data!$A$3:$A$52586,$AD326,Source_Data!$E$3:$E$52586,AI$3)/$AC326</f>
        <v>0</v>
      </c>
      <c r="AJ326" s="49">
        <f>SUMIFS(Source_Data!$L$3:$L$52586,Source_Data!$A$3:$A$52586,$AD326,Source_Data!$E$3:$E$52586,AJ$3)/$AC326</f>
        <v>0</v>
      </c>
      <c r="AK326" s="49">
        <f>SUMIFS(Source_Data!$L$3:$L$52586,Source_Data!$A$3:$A$52586,$AD326,Source_Data!$E$3:$E$52586,AK$3)/$AC326</f>
        <v>0</v>
      </c>
      <c r="AL326" s="49">
        <f>SUMIFS(Source_Data!$L$3:$L$52586,Source_Data!$A$3:$A$52586,$AD326,Source_Data!$E$3:$E$52586,AL$3)/$AC326</f>
        <v>3.9006106837937626E-3</v>
      </c>
      <c r="AM326" s="49">
        <f>SUMIFS(Source_Data!$L$3:$L$52586,Source_Data!$A$3:$A$52586,$AD326,Source_Data!$E$3:$E$52586,AM$3)/$AC326</f>
        <v>0.2640681271895875</v>
      </c>
      <c r="AN326" s="49">
        <f>SUMIFS(Source_Data!$L$3:$L$52586,Source_Data!$A$3:$A$52586,$AD326,Source_Data!$E$3:$E$52586,AN$3)/$AC326</f>
        <v>0.71235776132122197</v>
      </c>
      <c r="AO326" s="49">
        <f>SUMIFS(Source_Data!$L$3:$L$52586,Source_Data!$A$3:$A$52586,$AD326,Source_Data!$E$3:$E$52586,AO$3)/$AC326</f>
        <v>0.87159311858178978</v>
      </c>
      <c r="AP326" s="49">
        <f>SUMIFS(Source_Data!$L$3:$L$52586,Source_Data!$A$3:$A$52586,$AD326,Source_Data!$E$3:$E$52586,AP$3)/$AC326</f>
        <v>0.89220010322352161</v>
      </c>
      <c r="AQ326" s="49">
        <f>SUMIFS(Source_Data!$L$3:$L$52586,Source_Data!$A$3:$A$52586,$AD326,Source_Data!$E$3:$E$52586,AQ$3)/$AC326</f>
        <v>0.88243922585358114</v>
      </c>
      <c r="AR326" s="49">
        <f>SUMIFS(Source_Data!$L$3:$L$52586,Source_Data!$A$3:$A$52586,$AD326,Source_Data!$E$3:$E$52586,AR$3)/$AC326</f>
        <v>0.87256974642002927</v>
      </c>
      <c r="AS326" s="49">
        <f>SUMIFS(Source_Data!$L$3:$L$52586,Source_Data!$A$3:$A$52586,$AD326,Source_Data!$E$3:$E$52586,AS$3)/$AC326</f>
        <v>0.86919941006455548</v>
      </c>
      <c r="AT326" s="49">
        <f>SUMIFS(Source_Data!$L$3:$L$52586,Source_Data!$A$3:$A$52586,$AD326,Source_Data!$E$3:$E$52586,AT$3)/$AC326</f>
        <v>0.87498688608184771</v>
      </c>
      <c r="AU326" s="49">
        <f>SUMIFS(Source_Data!$L$3:$L$52586,Source_Data!$A$3:$A$52586,$AD326,Source_Data!$E$3:$E$52586,AU$3)/$AC326</f>
        <v>0.88738559769604686</v>
      </c>
      <c r="AV326" s="49">
        <f>SUMIFS(Source_Data!$L$3:$L$52586,Source_Data!$A$3:$A$52586,$AD326,Source_Data!$E$3:$E$52586,AV$3)/$AC326</f>
        <v>0.85631377390414187</v>
      </c>
      <c r="AW326" s="49">
        <f>SUMIFS(Source_Data!$L$3:$L$52586,Source_Data!$A$3:$A$52586,$AD326,Source_Data!$E$3:$E$52586,AW$3)/$AC326</f>
        <v>0.7023524123352245</v>
      </c>
      <c r="AX326" s="49">
        <f>SUMIFS(Source_Data!$L$3:$L$52586,Source_Data!$A$3:$A$52586,$AD326,Source_Data!$E$3:$E$52586,AX$3)/$AC326</f>
        <v>0.25102715479445165</v>
      </c>
      <c r="AY326" s="49">
        <f>SUMIFS(Source_Data!$L$3:$L$52586,Source_Data!$A$3:$A$52586,$AD326,Source_Data!$E$3:$E$52586,AY$3)/$AC326</f>
        <v>1.0817770108211871E-2</v>
      </c>
      <c r="AZ326" s="49">
        <f>SUMIFS(Source_Data!$L$3:$L$52586,Source_Data!$A$3:$A$52586,$AD326,Source_Data!$E$3:$E$52586,AZ$3)/$AC326</f>
        <v>0</v>
      </c>
      <c r="BA326" s="49">
        <f>SUMIFS(Source_Data!$L$3:$L$52586,Source_Data!$A$3:$A$52586,$AD326,Source_Data!$E$3:$E$52586,BA$3)/$AC326</f>
        <v>0</v>
      </c>
      <c r="BB326" s="49">
        <f>SUMIFS(Source_Data!$L$3:$L$52586,Source_Data!$A$3:$A$52586,$AD326,Source_Data!$E$3:$E$52586,BB$3)/$AC326</f>
        <v>0</v>
      </c>
      <c r="BC326" s="49">
        <f>SUMIFS(Source_Data!$L$3:$L$52586,Source_Data!$A$3:$A$52586,$AD326,Source_Data!$E$3:$E$52586,BC$3)/$AC326</f>
        <v>0</v>
      </c>
    </row>
    <row r="327" spans="1:55" x14ac:dyDescent="0.25">
      <c r="A327" s="10">
        <f>INDEX(Installed_Capacity!$H$6:$S$11,MATCH(YEAR(B327),Installed_Capacity!$G$6:$G$11,0),MATCH(C327,Installed_Capacity!$H$5:$S$5,0))</f>
        <v>1840.48</v>
      </c>
      <c r="B327" s="1">
        <f>Date_List!A324</f>
        <v>44658</v>
      </c>
      <c r="C327" s="45">
        <f t="shared" si="33"/>
        <v>4</v>
      </c>
      <c r="D327" s="49">
        <f>SUMIFS(Source_Data!$H$3:$H$52586,Source_Data!$A$3:$A$52586,$B327,Source_Data!$E$3:$E$52586,D$3)/$A327</f>
        <v>0</v>
      </c>
      <c r="E327" s="49">
        <f>SUMIFS(Source_Data!$H$3:$H$52586,Source_Data!$A$3:$A$52586,$B327,Source_Data!$E$3:$E$52586,E$3)/$A327</f>
        <v>0</v>
      </c>
      <c r="F327" s="49">
        <f>SUMIFS(Source_Data!$H$3:$H$52586,Source_Data!$A$3:$A$52586,$B327,Source_Data!$E$3:$E$52586,F$3)/$A327</f>
        <v>0</v>
      </c>
      <c r="G327" s="49">
        <f>SUMIFS(Source_Data!$H$3:$H$52586,Source_Data!$A$3:$A$52586,$B327,Source_Data!$E$3:$E$52586,G$3)/$A327</f>
        <v>0</v>
      </c>
      <c r="H327" s="49">
        <f>SUMIFS(Source_Data!$H$3:$H$52586,Source_Data!$A$3:$A$52586,$B327,Source_Data!$E$3:$E$52586,H$3)/$A327</f>
        <v>0</v>
      </c>
      <c r="I327" s="49">
        <f>SUMIFS(Source_Data!$H$3:$H$52586,Source_Data!$A$3:$A$52586,$B327,Source_Data!$E$3:$E$52586,I$3)/$A327</f>
        <v>0</v>
      </c>
      <c r="J327" s="49">
        <f>SUMIFS(Source_Data!$H$3:$H$52586,Source_Data!$A$3:$A$52586,$B327,Source_Data!$E$3:$E$52586,J$3)/$A327</f>
        <v>2.8294097485438582E-3</v>
      </c>
      <c r="K327" s="49">
        <f>SUMIFS(Source_Data!$H$3:$H$52586,Source_Data!$A$3:$A$52586,$B327,Source_Data!$E$3:$E$52586,K$3)/$A327</f>
        <v>0.17579993643669045</v>
      </c>
      <c r="L327" s="49">
        <f>SUMIFS(Source_Data!$H$3:$H$52586,Source_Data!$A$3:$A$52586,$B327,Source_Data!$E$3:$E$52586,L$3)/$A327</f>
        <v>0.54650529128053549</v>
      </c>
      <c r="M327" s="49">
        <f>SUMIFS(Source_Data!$H$3:$H$52586,Source_Data!$A$3:$A$52586,$B327,Source_Data!$E$3:$E$52586,M$3)/$A327</f>
        <v>0.71219330535023473</v>
      </c>
      <c r="N327" s="49">
        <f>SUMIFS(Source_Data!$H$3:$H$52586,Source_Data!$A$3:$A$52586,$B327,Source_Data!$E$3:$E$52586,N$3)/$A327</f>
        <v>0.8078293476446361</v>
      </c>
      <c r="O327" s="49">
        <f>SUMIFS(Source_Data!$H$3:$H$52586,Source_Data!$A$3:$A$52586,$B327,Source_Data!$E$3:$E$52586,O$3)/$A327</f>
        <v>0.81105307749282796</v>
      </c>
      <c r="P327" s="49">
        <f>SUMIFS(Source_Data!$H$3:$H$52586,Source_Data!$A$3:$A$52586,$B327,Source_Data!$E$3:$E$52586,P$3)/$A327</f>
        <v>0.83889754091867341</v>
      </c>
      <c r="Q327" s="49">
        <f>SUMIFS(Source_Data!$H$3:$H$52586,Source_Data!$A$3:$A$52586,$B327,Source_Data!$E$3:$E$52586,Q$3)/$A327</f>
        <v>0.84862047854744416</v>
      </c>
      <c r="R327" s="49">
        <f>SUMIFS(Source_Data!$H$3:$H$52586,Source_Data!$A$3:$A$52586,$B327,Source_Data!$E$3:$E$52586,R$3)/$A327</f>
        <v>0.84694556782687125</v>
      </c>
      <c r="S327" s="49">
        <f>SUMIFS(Source_Data!$H$3:$H$52586,Source_Data!$A$3:$A$52586,$B327,Source_Data!$E$3:$E$52586,S$3)/$A327</f>
        <v>0.82421077564168033</v>
      </c>
      <c r="T327" s="49">
        <f>SUMIFS(Source_Data!$H$3:$H$52586,Source_Data!$A$3:$A$52586,$B327,Source_Data!$E$3:$E$52586,T$3)/$A327</f>
        <v>0.74212990564906989</v>
      </c>
      <c r="U327" s="49">
        <f>SUMIFS(Source_Data!$H$3:$H$52586,Source_Data!$A$3:$A$52586,$B327,Source_Data!$E$3:$E$52586,U$3)/$A327</f>
        <v>0.55334983733156562</v>
      </c>
      <c r="V327" s="49">
        <f>SUMIFS(Source_Data!$H$3:$H$52586,Source_Data!$A$3:$A$52586,$B327,Source_Data!$E$3:$E$52586,V$3)/$A327</f>
        <v>0.19695500860699383</v>
      </c>
      <c r="W327" s="49">
        <f>SUMIFS(Source_Data!$H$3:$H$52586,Source_Data!$A$3:$A$52586,$B327,Source_Data!$E$3:$E$52586,W$3)/$A327</f>
        <v>6.7837297085542904E-3</v>
      </c>
      <c r="X327" s="49">
        <f>SUMIFS(Source_Data!$H$3:$H$52586,Source_Data!$A$3:$A$52586,$B327,Source_Data!$E$3:$E$52586,X$3)/$A327</f>
        <v>0</v>
      </c>
      <c r="Y327" s="49">
        <f>SUMIFS(Source_Data!$H$3:$H$52586,Source_Data!$A$3:$A$52586,$B327,Source_Data!$E$3:$E$52586,Y$3)/$A327</f>
        <v>0</v>
      </c>
      <c r="Z327" s="49">
        <f>SUMIFS(Source_Data!$H$3:$H$52586,Source_Data!$A$3:$A$52586,$B327,Source_Data!$E$3:$E$52586,Z$3)/$A327</f>
        <v>0</v>
      </c>
      <c r="AA327" s="49">
        <f>SUMIFS(Source_Data!$H$3:$H$52586,Source_Data!$A$3:$A$52586,$B327,Source_Data!$E$3:$E$52586,AA$3)/$A327</f>
        <v>0</v>
      </c>
      <c r="AC327" s="10">
        <f>INDEX(Installed_Capacity!$V$6:$AG$11,MATCH(YEAR(AD327),Installed_Capacity!$U$6:$U$11,0),MATCH(AE327,Installed_Capacity!$V$5:$AG$5,0))</f>
        <v>2583.8200000000002</v>
      </c>
      <c r="AD327" s="1">
        <f>Date_List!A324</f>
        <v>44658</v>
      </c>
      <c r="AE327" s="45">
        <f t="shared" si="34"/>
        <v>4</v>
      </c>
      <c r="AF327" s="49">
        <f>SUMIFS(Source_Data!$L$3:$L$52586,Source_Data!$A$3:$A$52586,$AD327,Source_Data!$E$3:$E$52586,AF$3)/$AC327</f>
        <v>0</v>
      </c>
      <c r="AG327" s="49">
        <f>SUMIFS(Source_Data!$L$3:$L$52586,Source_Data!$A$3:$A$52586,$AD327,Source_Data!$E$3:$E$52586,AG$3)/$AC327</f>
        <v>0</v>
      </c>
      <c r="AH327" s="49">
        <f>SUMIFS(Source_Data!$L$3:$L$52586,Source_Data!$A$3:$A$52586,$AD327,Source_Data!$E$3:$E$52586,AH$3)/$AC327</f>
        <v>0</v>
      </c>
      <c r="AI327" s="49">
        <f>SUMIFS(Source_Data!$L$3:$L$52586,Source_Data!$A$3:$A$52586,$AD327,Source_Data!$E$3:$E$52586,AI$3)/$AC327</f>
        <v>0</v>
      </c>
      <c r="AJ327" s="49">
        <f>SUMIFS(Source_Data!$L$3:$L$52586,Source_Data!$A$3:$A$52586,$AD327,Source_Data!$E$3:$E$52586,AJ$3)/$AC327</f>
        <v>0</v>
      </c>
      <c r="AK327" s="49">
        <f>SUMIFS(Source_Data!$L$3:$L$52586,Source_Data!$A$3:$A$52586,$AD327,Source_Data!$E$3:$E$52586,AK$3)/$AC327</f>
        <v>0</v>
      </c>
      <c r="AL327" s="49">
        <f>SUMIFS(Source_Data!$L$3:$L$52586,Source_Data!$A$3:$A$52586,$AD327,Source_Data!$E$3:$E$52586,AL$3)/$AC327</f>
        <v>3.9932208184006619E-3</v>
      </c>
      <c r="AM327" s="49">
        <f>SUMIFS(Source_Data!$L$3:$L$52586,Source_Data!$A$3:$A$52586,$AD327,Source_Data!$E$3:$E$52586,AM$3)/$AC327</f>
        <v>0.24918013874612008</v>
      </c>
      <c r="AN327" s="49">
        <f>SUMIFS(Source_Data!$L$3:$L$52586,Source_Data!$A$3:$A$52586,$AD327,Source_Data!$E$3:$E$52586,AN$3)/$AC327</f>
        <v>0.70376305000851447</v>
      </c>
      <c r="AO327" s="49">
        <f>SUMIFS(Source_Data!$L$3:$L$52586,Source_Data!$A$3:$A$52586,$AD327,Source_Data!$E$3:$E$52586,AO$3)/$AC327</f>
        <v>0.81953353232074988</v>
      </c>
      <c r="AP327" s="49">
        <f>SUMIFS(Source_Data!$L$3:$L$52586,Source_Data!$A$3:$A$52586,$AD327,Source_Data!$E$3:$E$52586,AP$3)/$AC327</f>
        <v>0.84957346240682396</v>
      </c>
      <c r="AQ327" s="49">
        <f>SUMIFS(Source_Data!$L$3:$L$52586,Source_Data!$A$3:$A$52586,$AD327,Source_Data!$E$3:$E$52586,AQ$3)/$AC327</f>
        <v>0.81318096955902508</v>
      </c>
      <c r="AR327" s="49">
        <f>SUMIFS(Source_Data!$L$3:$L$52586,Source_Data!$A$3:$A$52586,$AD327,Source_Data!$E$3:$E$52586,AR$3)/$AC327</f>
        <v>0.83625060238832427</v>
      </c>
      <c r="AS327" s="49">
        <f>SUMIFS(Source_Data!$L$3:$L$52586,Source_Data!$A$3:$A$52586,$AD327,Source_Data!$E$3:$E$52586,AS$3)/$AC327</f>
        <v>0.83461211478353758</v>
      </c>
      <c r="AT327" s="49">
        <f>SUMIFS(Source_Data!$L$3:$L$52586,Source_Data!$A$3:$A$52586,$AD327,Source_Data!$E$3:$E$52586,AT$3)/$AC327</f>
        <v>0.84652873759124081</v>
      </c>
      <c r="AU327" s="49">
        <f>SUMIFS(Source_Data!$L$3:$L$52586,Source_Data!$A$3:$A$52586,$AD327,Source_Data!$E$3:$E$52586,AU$3)/$AC327</f>
        <v>0.84552581336586907</v>
      </c>
      <c r="AV327" s="49">
        <f>SUMIFS(Source_Data!$L$3:$L$52586,Source_Data!$A$3:$A$52586,$AD327,Source_Data!$E$3:$E$52586,AV$3)/$AC327</f>
        <v>0.81202314395584829</v>
      </c>
      <c r="AW327" s="49">
        <f>SUMIFS(Source_Data!$L$3:$L$52586,Source_Data!$A$3:$A$52586,$AD327,Source_Data!$E$3:$E$52586,AW$3)/$AC327</f>
        <v>0.68620541982181416</v>
      </c>
      <c r="AX327" s="49">
        <f>SUMIFS(Source_Data!$L$3:$L$52586,Source_Data!$A$3:$A$52586,$AD327,Source_Data!$E$3:$E$52586,AX$3)/$AC327</f>
        <v>0.26190562505979514</v>
      </c>
      <c r="AY327" s="49">
        <f>SUMIFS(Source_Data!$L$3:$L$52586,Source_Data!$A$3:$A$52586,$AD327,Source_Data!$E$3:$E$52586,AY$3)/$AC327</f>
        <v>8.787756045699778E-3</v>
      </c>
      <c r="AZ327" s="49">
        <f>SUMIFS(Source_Data!$L$3:$L$52586,Source_Data!$A$3:$A$52586,$AD327,Source_Data!$E$3:$E$52586,AZ$3)/$AC327</f>
        <v>0</v>
      </c>
      <c r="BA327" s="49">
        <f>SUMIFS(Source_Data!$L$3:$L$52586,Source_Data!$A$3:$A$52586,$AD327,Source_Data!$E$3:$E$52586,BA$3)/$AC327</f>
        <v>0</v>
      </c>
      <c r="BB327" s="49">
        <f>SUMIFS(Source_Data!$L$3:$L$52586,Source_Data!$A$3:$A$52586,$AD327,Source_Data!$E$3:$E$52586,BB$3)/$AC327</f>
        <v>0</v>
      </c>
      <c r="BC327" s="49">
        <f>SUMIFS(Source_Data!$L$3:$L$52586,Source_Data!$A$3:$A$52586,$AD327,Source_Data!$E$3:$E$52586,BC$3)/$AC327</f>
        <v>0</v>
      </c>
    </row>
    <row r="328" spans="1:55" x14ac:dyDescent="0.25">
      <c r="A328" s="10">
        <f>INDEX(Installed_Capacity!$H$6:$S$11,MATCH(YEAR(B328),Installed_Capacity!$G$6:$G$11,0),MATCH(C328,Installed_Capacity!$H$5:$S$5,0))</f>
        <v>1840.48</v>
      </c>
      <c r="B328" s="1">
        <f>Date_List!A325</f>
        <v>44657</v>
      </c>
      <c r="C328" s="45">
        <f t="shared" si="33"/>
        <v>4</v>
      </c>
      <c r="D328" s="49">
        <f>SUMIFS(Source_Data!$H$3:$H$52586,Source_Data!$A$3:$A$52586,$B328,Source_Data!$E$3:$E$52586,D$3)/$A328</f>
        <v>0</v>
      </c>
      <c r="E328" s="49">
        <f>SUMIFS(Source_Data!$H$3:$H$52586,Source_Data!$A$3:$A$52586,$B328,Source_Data!$E$3:$E$52586,E$3)/$A328</f>
        <v>0</v>
      </c>
      <c r="F328" s="49">
        <f>SUMIFS(Source_Data!$H$3:$H$52586,Source_Data!$A$3:$A$52586,$B328,Source_Data!$E$3:$E$52586,F$3)/$A328</f>
        <v>0</v>
      </c>
      <c r="G328" s="49">
        <f>SUMIFS(Source_Data!$H$3:$H$52586,Source_Data!$A$3:$A$52586,$B328,Source_Data!$E$3:$E$52586,G$3)/$A328</f>
        <v>0</v>
      </c>
      <c r="H328" s="49">
        <f>SUMIFS(Source_Data!$H$3:$H$52586,Source_Data!$A$3:$A$52586,$B328,Source_Data!$E$3:$E$52586,H$3)/$A328</f>
        <v>0</v>
      </c>
      <c r="I328" s="49">
        <f>SUMIFS(Source_Data!$H$3:$H$52586,Source_Data!$A$3:$A$52586,$B328,Source_Data!$E$3:$E$52586,I$3)/$A328</f>
        <v>0</v>
      </c>
      <c r="J328" s="49">
        <f>SUMIFS(Source_Data!$H$3:$H$52586,Source_Data!$A$3:$A$52586,$B328,Source_Data!$E$3:$E$52586,J$3)/$A328</f>
        <v>2.3192353815309047E-3</v>
      </c>
      <c r="K328" s="49">
        <f>SUMIFS(Source_Data!$H$3:$H$52586,Source_Data!$A$3:$A$52586,$B328,Source_Data!$E$3:$E$52586,K$3)/$A328</f>
        <v>0.17946054441504389</v>
      </c>
      <c r="L328" s="49">
        <f>SUMIFS(Source_Data!$H$3:$H$52586,Source_Data!$A$3:$A$52586,$B328,Source_Data!$E$3:$E$52586,L$3)/$A328</f>
        <v>0.56782074388311743</v>
      </c>
      <c r="M328" s="49">
        <f>SUMIFS(Source_Data!$H$3:$H$52586,Source_Data!$A$3:$A$52586,$B328,Source_Data!$E$3:$E$52586,M$3)/$A328</f>
        <v>0.74831585852386329</v>
      </c>
      <c r="N328" s="49">
        <f>SUMIFS(Source_Data!$H$3:$H$52586,Source_Data!$A$3:$A$52586,$B328,Source_Data!$E$3:$E$52586,N$3)/$A328</f>
        <v>0.79010884325610709</v>
      </c>
      <c r="O328" s="49">
        <f>SUMIFS(Source_Data!$H$3:$H$52586,Source_Data!$A$3:$A$52586,$B328,Source_Data!$E$3:$E$52586,O$3)/$A328</f>
        <v>0.86187161736992524</v>
      </c>
      <c r="P328" s="49">
        <f>SUMIFS(Source_Data!$H$3:$H$52586,Source_Data!$A$3:$A$52586,$B328,Source_Data!$E$3:$E$52586,P$3)/$A328</f>
        <v>0.83551808255835425</v>
      </c>
      <c r="Q328" s="49">
        <f>SUMIFS(Source_Data!$H$3:$H$52586,Source_Data!$A$3:$A$52586,$B328,Source_Data!$E$3:$E$52586,Q$3)/$A328</f>
        <v>0.86516074525449882</v>
      </c>
      <c r="R328" s="49">
        <f>SUMIFS(Source_Data!$H$3:$H$52586,Source_Data!$A$3:$A$52586,$B328,Source_Data!$E$3:$E$52586,R$3)/$A328</f>
        <v>0.85076219432593669</v>
      </c>
      <c r="S328" s="49">
        <f>SUMIFS(Source_Data!$H$3:$H$52586,Source_Data!$A$3:$A$52586,$B328,Source_Data!$E$3:$E$52586,S$3)/$A328</f>
        <v>0.81898243275830218</v>
      </c>
      <c r="T328" s="49">
        <f>SUMIFS(Source_Data!$H$3:$H$52586,Source_Data!$A$3:$A$52586,$B328,Source_Data!$E$3:$E$52586,T$3)/$A328</f>
        <v>0.74736794161088416</v>
      </c>
      <c r="U328" s="49">
        <f>SUMIFS(Source_Data!$H$3:$H$52586,Source_Data!$A$3:$A$52586,$B328,Source_Data!$E$3:$E$52586,U$3)/$A328</f>
        <v>0.56857974326697391</v>
      </c>
      <c r="V328" s="49">
        <f>SUMIFS(Source_Data!$H$3:$H$52586,Source_Data!$A$3:$A$52586,$B328,Source_Data!$E$3:$E$52586,V$3)/$A328</f>
        <v>0.19673099736862121</v>
      </c>
      <c r="W328" s="49">
        <f>SUMIFS(Source_Data!$H$3:$H$52586,Source_Data!$A$3:$A$52586,$B328,Source_Data!$E$3:$E$52586,W$3)/$A328</f>
        <v>5.8803256596105359E-3</v>
      </c>
      <c r="X328" s="49">
        <f>SUMIFS(Source_Data!$H$3:$H$52586,Source_Data!$A$3:$A$52586,$B328,Source_Data!$E$3:$E$52586,X$3)/$A328</f>
        <v>0</v>
      </c>
      <c r="Y328" s="49">
        <f>SUMIFS(Source_Data!$H$3:$H$52586,Source_Data!$A$3:$A$52586,$B328,Source_Data!$E$3:$E$52586,Y$3)/$A328</f>
        <v>0</v>
      </c>
      <c r="Z328" s="49">
        <f>SUMIFS(Source_Data!$H$3:$H$52586,Source_Data!$A$3:$A$52586,$B328,Source_Data!$E$3:$E$52586,Z$3)/$A328</f>
        <v>0</v>
      </c>
      <c r="AA328" s="49">
        <f>SUMIFS(Source_Data!$H$3:$H$52586,Source_Data!$A$3:$A$52586,$B328,Source_Data!$E$3:$E$52586,AA$3)/$A328</f>
        <v>0</v>
      </c>
      <c r="AC328" s="10">
        <f>INDEX(Installed_Capacity!$V$6:$AG$11,MATCH(YEAR(AD328),Installed_Capacity!$U$6:$U$11,0),MATCH(AE328,Installed_Capacity!$V$5:$AG$5,0))</f>
        <v>2583.8200000000002</v>
      </c>
      <c r="AD328" s="1">
        <f>Date_List!A325</f>
        <v>44657</v>
      </c>
      <c r="AE328" s="45">
        <f t="shared" si="34"/>
        <v>4</v>
      </c>
      <c r="AF328" s="49">
        <f>SUMIFS(Source_Data!$L$3:$L$52586,Source_Data!$A$3:$A$52586,$AD328,Source_Data!$E$3:$E$52586,AF$3)/$AC328</f>
        <v>0</v>
      </c>
      <c r="AG328" s="49">
        <f>SUMIFS(Source_Data!$L$3:$L$52586,Source_Data!$A$3:$A$52586,$AD328,Source_Data!$E$3:$E$52586,AG$3)/$AC328</f>
        <v>4.2688732187226662E-10</v>
      </c>
      <c r="AH328" s="49">
        <f>SUMIFS(Source_Data!$L$3:$L$52586,Source_Data!$A$3:$A$52586,$AD328,Source_Data!$E$3:$E$52586,AH$3)/$AC328</f>
        <v>8.426477076576541E-8</v>
      </c>
      <c r="AI328" s="49">
        <f>SUMIFS(Source_Data!$L$3:$L$52586,Source_Data!$A$3:$A$52586,$AD328,Source_Data!$E$3:$E$52586,AI$3)/$AC328</f>
        <v>1.5850252726583121E-7</v>
      </c>
      <c r="AJ328" s="49">
        <f>SUMIFS(Source_Data!$L$3:$L$52586,Source_Data!$A$3:$A$52586,$AD328,Source_Data!$E$3:$E$52586,AJ$3)/$AC328</f>
        <v>1.9322630833417188E-7</v>
      </c>
      <c r="AK328" s="49">
        <f>SUMIFS(Source_Data!$L$3:$L$52586,Source_Data!$A$3:$A$52586,$AD328,Source_Data!$E$3:$E$52586,AK$3)/$AC328</f>
        <v>2.1592022664117471E-7</v>
      </c>
      <c r="AL328" s="49">
        <f>SUMIFS(Source_Data!$L$3:$L$52586,Source_Data!$A$3:$A$52586,$AD328,Source_Data!$E$3:$E$52586,AL$3)/$AC328</f>
        <v>3.7475213598470482E-3</v>
      </c>
      <c r="AM328" s="49">
        <f>SUMIFS(Source_Data!$L$3:$L$52586,Source_Data!$A$3:$A$52586,$AD328,Source_Data!$E$3:$E$52586,AM$3)/$AC328</f>
        <v>0.26967518974038435</v>
      </c>
      <c r="AN328" s="49">
        <f>SUMIFS(Source_Data!$L$3:$L$52586,Source_Data!$A$3:$A$52586,$AD328,Source_Data!$E$3:$E$52586,AN$3)/$AC328</f>
        <v>0.7338556012926597</v>
      </c>
      <c r="AO328" s="49">
        <f>SUMIFS(Source_Data!$L$3:$L$52586,Source_Data!$A$3:$A$52586,$AD328,Source_Data!$E$3:$E$52586,AO$3)/$AC328</f>
        <v>0.84935933543590492</v>
      </c>
      <c r="AP328" s="49">
        <f>SUMIFS(Source_Data!$L$3:$L$52586,Source_Data!$A$3:$A$52586,$AD328,Source_Data!$E$3:$E$52586,AP$3)/$AC328</f>
        <v>0.82077026442167011</v>
      </c>
      <c r="AQ328" s="49">
        <f>SUMIFS(Source_Data!$L$3:$L$52586,Source_Data!$A$3:$A$52586,$AD328,Source_Data!$E$3:$E$52586,AQ$3)/$AC328</f>
        <v>0.86288034552832626</v>
      </c>
      <c r="AR328" s="49">
        <f>SUMIFS(Source_Data!$L$3:$L$52586,Source_Data!$A$3:$A$52586,$AD328,Source_Data!$E$3:$E$52586,AR$3)/$AC328</f>
        <v>0.85242286257092204</v>
      </c>
      <c r="AS328" s="49">
        <f>SUMIFS(Source_Data!$L$3:$L$52586,Source_Data!$A$3:$A$52586,$AD328,Source_Data!$E$3:$E$52586,AS$3)/$AC328</f>
        <v>0.84604615870184441</v>
      </c>
      <c r="AT328" s="49">
        <f>SUMIFS(Source_Data!$L$3:$L$52586,Source_Data!$A$3:$A$52586,$AD328,Source_Data!$E$3:$E$52586,AT$3)/$AC328</f>
        <v>0.85669435231943392</v>
      </c>
      <c r="AU328" s="49">
        <f>SUMIFS(Source_Data!$L$3:$L$52586,Source_Data!$A$3:$A$52586,$AD328,Source_Data!$E$3:$E$52586,AU$3)/$AC328</f>
        <v>0.84745565283572377</v>
      </c>
      <c r="AV328" s="49">
        <f>SUMIFS(Source_Data!$L$3:$L$52586,Source_Data!$A$3:$A$52586,$AD328,Source_Data!$E$3:$E$52586,AV$3)/$AC328</f>
        <v>0.84633853085354238</v>
      </c>
      <c r="AW328" s="49">
        <f>SUMIFS(Source_Data!$L$3:$L$52586,Source_Data!$A$3:$A$52586,$AD328,Source_Data!$E$3:$E$52586,AW$3)/$AC328</f>
        <v>0.71080817645191996</v>
      </c>
      <c r="AX328" s="49">
        <f>SUMIFS(Source_Data!$L$3:$L$52586,Source_Data!$A$3:$A$52586,$AD328,Source_Data!$E$3:$E$52586,AX$3)/$AC328</f>
        <v>0.26865585274245107</v>
      </c>
      <c r="AY328" s="49">
        <f>SUMIFS(Source_Data!$L$3:$L$52586,Source_Data!$A$3:$A$52586,$AD328,Source_Data!$E$3:$E$52586,AY$3)/$AC328</f>
        <v>7.8144763323296507E-3</v>
      </c>
      <c r="AZ328" s="49">
        <f>SUMIFS(Source_Data!$L$3:$L$52586,Source_Data!$A$3:$A$52586,$AD328,Source_Data!$E$3:$E$52586,AZ$3)/$AC328</f>
        <v>0</v>
      </c>
      <c r="BA328" s="49">
        <f>SUMIFS(Source_Data!$L$3:$L$52586,Source_Data!$A$3:$A$52586,$AD328,Source_Data!$E$3:$E$52586,BA$3)/$AC328</f>
        <v>0</v>
      </c>
      <c r="BB328" s="49">
        <f>SUMIFS(Source_Data!$L$3:$L$52586,Source_Data!$A$3:$A$52586,$AD328,Source_Data!$E$3:$E$52586,BB$3)/$AC328</f>
        <v>0</v>
      </c>
      <c r="BC328" s="49">
        <f>SUMIFS(Source_Data!$L$3:$L$52586,Source_Data!$A$3:$A$52586,$AD328,Source_Data!$E$3:$E$52586,BC$3)/$AC328</f>
        <v>0</v>
      </c>
    </row>
    <row r="329" spans="1:55" x14ac:dyDescent="0.25">
      <c r="A329" s="10">
        <f>INDEX(Installed_Capacity!$H$6:$S$11,MATCH(YEAR(B329),Installed_Capacity!$G$6:$G$11,0),MATCH(C329,Installed_Capacity!$H$5:$S$5,0))</f>
        <v>1840.48</v>
      </c>
      <c r="B329" s="1">
        <f>Date_List!A326</f>
        <v>44676</v>
      </c>
      <c r="C329" s="45">
        <f t="shared" si="33"/>
        <v>4</v>
      </c>
      <c r="D329" s="49">
        <f>SUMIFS(Source_Data!$H$3:$H$52586,Source_Data!$A$3:$A$52586,$B329,Source_Data!$E$3:$E$52586,D$3)/$A329</f>
        <v>0</v>
      </c>
      <c r="E329" s="49">
        <f>SUMIFS(Source_Data!$H$3:$H$52586,Source_Data!$A$3:$A$52586,$B329,Source_Data!$E$3:$E$52586,E$3)/$A329</f>
        <v>0</v>
      </c>
      <c r="F329" s="49">
        <f>SUMIFS(Source_Data!$H$3:$H$52586,Source_Data!$A$3:$A$52586,$B329,Source_Data!$E$3:$E$52586,F$3)/$A329</f>
        <v>0</v>
      </c>
      <c r="G329" s="49">
        <f>SUMIFS(Source_Data!$H$3:$H$52586,Source_Data!$A$3:$A$52586,$B329,Source_Data!$E$3:$E$52586,G$3)/$A329</f>
        <v>0</v>
      </c>
      <c r="H329" s="49">
        <f>SUMIFS(Source_Data!$H$3:$H$52586,Source_Data!$A$3:$A$52586,$B329,Source_Data!$E$3:$E$52586,H$3)/$A329</f>
        <v>0</v>
      </c>
      <c r="I329" s="49">
        <f>SUMIFS(Source_Data!$H$3:$H$52586,Source_Data!$A$3:$A$52586,$B329,Source_Data!$E$3:$E$52586,I$3)/$A329</f>
        <v>0</v>
      </c>
      <c r="J329" s="49">
        <f>SUMIFS(Source_Data!$H$3:$H$52586,Source_Data!$A$3:$A$52586,$B329,Source_Data!$E$3:$E$52586,J$3)/$A329</f>
        <v>2.4630141672824478E-2</v>
      </c>
      <c r="K329" s="49">
        <f>SUMIFS(Source_Data!$H$3:$H$52586,Source_Data!$A$3:$A$52586,$B329,Source_Data!$E$3:$E$52586,K$3)/$A329</f>
        <v>0.299689363173194</v>
      </c>
      <c r="L329" s="49">
        <f>SUMIFS(Source_Data!$H$3:$H$52586,Source_Data!$A$3:$A$52586,$B329,Source_Data!$E$3:$E$52586,L$3)/$A329</f>
        <v>0.63053427737275058</v>
      </c>
      <c r="M329" s="49">
        <f>SUMIFS(Source_Data!$H$3:$H$52586,Source_Data!$A$3:$A$52586,$B329,Source_Data!$E$3:$E$52586,M$3)/$A329</f>
        <v>0.74515888671107533</v>
      </c>
      <c r="N329" s="49">
        <f>SUMIFS(Source_Data!$H$3:$H$52586,Source_Data!$A$3:$A$52586,$B329,Source_Data!$E$3:$E$52586,N$3)/$A329</f>
        <v>0.85161648237416332</v>
      </c>
      <c r="O329" s="49">
        <f>SUMIFS(Source_Data!$H$3:$H$52586,Source_Data!$A$3:$A$52586,$B329,Source_Data!$E$3:$E$52586,O$3)/$A329</f>
        <v>0.90102762362644528</v>
      </c>
      <c r="P329" s="49">
        <f>SUMIFS(Source_Data!$H$3:$H$52586,Source_Data!$A$3:$A$52586,$B329,Source_Data!$E$3:$E$52586,P$3)/$A329</f>
        <v>0.91280355055528994</v>
      </c>
      <c r="Q329" s="49">
        <f>SUMIFS(Source_Data!$H$3:$H$52586,Source_Data!$A$3:$A$52586,$B329,Source_Data!$E$3:$E$52586,Q$3)/$A329</f>
        <v>0.92542754015039563</v>
      </c>
      <c r="R329" s="49">
        <f>SUMIFS(Source_Data!$H$3:$H$52586,Source_Data!$A$3:$A$52586,$B329,Source_Data!$E$3:$E$52586,R$3)/$A329</f>
        <v>0.90223836004140223</v>
      </c>
      <c r="S329" s="49">
        <f>SUMIFS(Source_Data!$H$3:$H$52586,Source_Data!$A$3:$A$52586,$B329,Source_Data!$E$3:$E$52586,S$3)/$A329</f>
        <v>0.86664092153351302</v>
      </c>
      <c r="T329" s="49">
        <f>SUMIFS(Source_Data!$H$3:$H$52586,Source_Data!$A$3:$A$52586,$B329,Source_Data!$E$3:$E$52586,T$3)/$A329</f>
        <v>0.77593948459477968</v>
      </c>
      <c r="U329" s="49">
        <f>SUMIFS(Source_Data!$H$3:$H$52586,Source_Data!$A$3:$A$52586,$B329,Source_Data!$E$3:$E$52586,U$3)/$A329</f>
        <v>0.55015695774634876</v>
      </c>
      <c r="V329" s="49">
        <f>SUMIFS(Source_Data!$H$3:$H$52586,Source_Data!$A$3:$A$52586,$B329,Source_Data!$E$3:$E$52586,V$3)/$A329</f>
        <v>0.22818785275851952</v>
      </c>
      <c r="W329" s="49">
        <f>SUMIFS(Source_Data!$H$3:$H$52586,Source_Data!$A$3:$A$52586,$B329,Source_Data!$E$3:$E$52586,W$3)/$A329</f>
        <v>1.4585382827849255E-2</v>
      </c>
      <c r="X329" s="49">
        <f>SUMIFS(Source_Data!$H$3:$H$52586,Source_Data!$A$3:$A$52586,$B329,Source_Data!$E$3:$E$52586,X$3)/$A329</f>
        <v>0</v>
      </c>
      <c r="Y329" s="49">
        <f>SUMIFS(Source_Data!$H$3:$H$52586,Source_Data!$A$3:$A$52586,$B329,Source_Data!$E$3:$E$52586,Y$3)/$A329</f>
        <v>0</v>
      </c>
      <c r="Z329" s="49">
        <f>SUMIFS(Source_Data!$H$3:$H$52586,Source_Data!$A$3:$A$52586,$B329,Source_Data!$E$3:$E$52586,Z$3)/$A329</f>
        <v>0</v>
      </c>
      <c r="AA329" s="49">
        <f>SUMIFS(Source_Data!$H$3:$H$52586,Source_Data!$A$3:$A$52586,$B329,Source_Data!$E$3:$E$52586,AA$3)/$A329</f>
        <v>0</v>
      </c>
      <c r="AC329" s="10">
        <f>INDEX(Installed_Capacity!$V$6:$AG$11,MATCH(YEAR(AD329),Installed_Capacity!$U$6:$U$11,0),MATCH(AE329,Installed_Capacity!$V$5:$AG$5,0))</f>
        <v>2583.8200000000002</v>
      </c>
      <c r="AD329" s="1">
        <f>Date_List!A326</f>
        <v>44676</v>
      </c>
      <c r="AE329" s="45">
        <f t="shared" si="34"/>
        <v>4</v>
      </c>
      <c r="AF329" s="49">
        <f>SUMIFS(Source_Data!$L$3:$L$52586,Source_Data!$A$3:$A$52586,$AD329,Source_Data!$E$3:$E$52586,AF$3)/$AC329</f>
        <v>0</v>
      </c>
      <c r="AG329" s="49">
        <f>SUMIFS(Source_Data!$L$3:$L$52586,Source_Data!$A$3:$A$52586,$AD329,Source_Data!$E$3:$E$52586,AG$3)/$AC329</f>
        <v>0</v>
      </c>
      <c r="AH329" s="49">
        <f>SUMIFS(Source_Data!$L$3:$L$52586,Source_Data!$A$3:$A$52586,$AD329,Source_Data!$E$3:$E$52586,AH$3)/$AC329</f>
        <v>0</v>
      </c>
      <c r="AI329" s="49">
        <f>SUMIFS(Source_Data!$L$3:$L$52586,Source_Data!$A$3:$A$52586,$AD329,Source_Data!$E$3:$E$52586,AI$3)/$AC329</f>
        <v>0</v>
      </c>
      <c r="AJ329" s="49">
        <f>SUMIFS(Source_Data!$L$3:$L$52586,Source_Data!$A$3:$A$52586,$AD329,Source_Data!$E$3:$E$52586,AJ$3)/$AC329</f>
        <v>0</v>
      </c>
      <c r="AK329" s="49">
        <f>SUMIFS(Source_Data!$L$3:$L$52586,Source_Data!$A$3:$A$52586,$AD329,Source_Data!$E$3:$E$52586,AK$3)/$AC329</f>
        <v>7.052000526352454E-8</v>
      </c>
      <c r="AL329" s="49">
        <f>SUMIFS(Source_Data!$L$3:$L$52586,Source_Data!$A$3:$A$52586,$AD329,Source_Data!$E$3:$E$52586,AL$3)/$AC329</f>
        <v>3.8406939830560947E-2</v>
      </c>
      <c r="AM329" s="49">
        <f>SUMIFS(Source_Data!$L$3:$L$52586,Source_Data!$A$3:$A$52586,$AD329,Source_Data!$E$3:$E$52586,AM$3)/$AC329</f>
        <v>0.4332756891583005</v>
      </c>
      <c r="AN329" s="49">
        <f>SUMIFS(Source_Data!$L$3:$L$52586,Source_Data!$A$3:$A$52586,$AD329,Source_Data!$E$3:$E$52586,AN$3)/$AC329</f>
        <v>0.7739502344257726</v>
      </c>
      <c r="AO329" s="49">
        <f>SUMIFS(Source_Data!$L$3:$L$52586,Source_Data!$A$3:$A$52586,$AD329,Source_Data!$E$3:$E$52586,AO$3)/$AC329</f>
        <v>0.83639929099937305</v>
      </c>
      <c r="AP329" s="49">
        <f>SUMIFS(Source_Data!$L$3:$L$52586,Source_Data!$A$3:$A$52586,$AD329,Source_Data!$E$3:$E$52586,AP$3)/$AC329</f>
        <v>0.86375679949570794</v>
      </c>
      <c r="AQ329" s="49">
        <f>SUMIFS(Source_Data!$L$3:$L$52586,Source_Data!$A$3:$A$52586,$AD329,Source_Data!$E$3:$E$52586,AQ$3)/$AC329</f>
        <v>0.8732941028415292</v>
      </c>
      <c r="AR329" s="49">
        <f>SUMIFS(Source_Data!$L$3:$L$52586,Source_Data!$A$3:$A$52586,$AD329,Source_Data!$E$3:$E$52586,AR$3)/$AC329</f>
        <v>0.87813833846746292</v>
      </c>
      <c r="AS329" s="49">
        <f>SUMIFS(Source_Data!$L$3:$L$52586,Source_Data!$A$3:$A$52586,$AD329,Source_Data!$E$3:$E$52586,AS$3)/$AC329</f>
        <v>0.87588321658784285</v>
      </c>
      <c r="AT329" s="49">
        <f>SUMIFS(Source_Data!$L$3:$L$52586,Source_Data!$A$3:$A$52586,$AD329,Source_Data!$E$3:$E$52586,AT$3)/$AC329</f>
        <v>0.87972402876748379</v>
      </c>
      <c r="AU329" s="49">
        <f>SUMIFS(Source_Data!$L$3:$L$52586,Source_Data!$A$3:$A$52586,$AD329,Source_Data!$E$3:$E$52586,AU$3)/$AC329</f>
        <v>0.86706207317073158</v>
      </c>
      <c r="AV329" s="49">
        <f>SUMIFS(Source_Data!$L$3:$L$52586,Source_Data!$A$3:$A$52586,$AD329,Source_Data!$E$3:$E$52586,AV$3)/$AC329</f>
        <v>0.84244448824027984</v>
      </c>
      <c r="AW329" s="49">
        <f>SUMIFS(Source_Data!$L$3:$L$52586,Source_Data!$A$3:$A$52586,$AD329,Source_Data!$E$3:$E$52586,AW$3)/$AC329</f>
        <v>0.60319703155328153</v>
      </c>
      <c r="AX329" s="49">
        <f>SUMIFS(Source_Data!$L$3:$L$52586,Source_Data!$A$3:$A$52586,$AD329,Source_Data!$E$3:$E$52586,AX$3)/$AC329</f>
        <v>0.2664552853793995</v>
      </c>
      <c r="AY329" s="49">
        <f>SUMIFS(Source_Data!$L$3:$L$52586,Source_Data!$A$3:$A$52586,$AD329,Source_Data!$E$3:$E$52586,AY$3)/$AC329</f>
        <v>1.5860502132114464E-2</v>
      </c>
      <c r="AZ329" s="49">
        <f>SUMIFS(Source_Data!$L$3:$L$52586,Source_Data!$A$3:$A$52586,$AD329,Source_Data!$E$3:$E$52586,AZ$3)/$AC329</f>
        <v>0</v>
      </c>
      <c r="BA329" s="49">
        <f>SUMIFS(Source_Data!$L$3:$L$52586,Source_Data!$A$3:$A$52586,$AD329,Source_Data!$E$3:$E$52586,BA$3)/$AC329</f>
        <v>7.740477277828951E-13</v>
      </c>
      <c r="BB329" s="49">
        <f>SUMIFS(Source_Data!$L$3:$L$52586,Source_Data!$A$3:$A$52586,$AD329,Source_Data!$E$3:$E$52586,BB$3)/$AC329</f>
        <v>0</v>
      </c>
      <c r="BC329" s="49">
        <f>SUMIFS(Source_Data!$L$3:$L$52586,Source_Data!$A$3:$A$52586,$AD329,Source_Data!$E$3:$E$52586,BC$3)/$AC329</f>
        <v>3.8702386389144755E-13</v>
      </c>
    </row>
    <row r="330" spans="1:55" x14ac:dyDescent="0.25">
      <c r="A330" s="10">
        <f>INDEX(Installed_Capacity!$H$6:$S$11,MATCH(YEAR(B330),Installed_Capacity!$G$6:$G$11,0),MATCH(C330,Installed_Capacity!$H$5:$S$5,0))</f>
        <v>1840.48</v>
      </c>
      <c r="B330" s="1">
        <f>Date_List!A327</f>
        <v>44677</v>
      </c>
      <c r="C330" s="45">
        <f t="shared" si="33"/>
        <v>4</v>
      </c>
      <c r="D330" s="49">
        <f>SUMIFS(Source_Data!$H$3:$H$52586,Source_Data!$A$3:$A$52586,$B330,Source_Data!$E$3:$E$52586,D$3)/$A330</f>
        <v>0</v>
      </c>
      <c r="E330" s="49">
        <f>SUMIFS(Source_Data!$H$3:$H$52586,Source_Data!$A$3:$A$52586,$B330,Source_Data!$E$3:$E$52586,E$3)/$A330</f>
        <v>0</v>
      </c>
      <c r="F330" s="49">
        <f>SUMIFS(Source_Data!$H$3:$H$52586,Source_Data!$A$3:$A$52586,$B330,Source_Data!$E$3:$E$52586,F$3)/$A330</f>
        <v>0</v>
      </c>
      <c r="G330" s="49">
        <f>SUMIFS(Source_Data!$H$3:$H$52586,Source_Data!$A$3:$A$52586,$B330,Source_Data!$E$3:$E$52586,G$3)/$A330</f>
        <v>0</v>
      </c>
      <c r="H330" s="49">
        <f>SUMIFS(Source_Data!$H$3:$H$52586,Source_Data!$A$3:$A$52586,$B330,Source_Data!$E$3:$E$52586,H$3)/$A330</f>
        <v>0</v>
      </c>
      <c r="I330" s="49">
        <f>SUMIFS(Source_Data!$H$3:$H$52586,Source_Data!$A$3:$A$52586,$B330,Source_Data!$E$3:$E$52586,I$3)/$A330</f>
        <v>0</v>
      </c>
      <c r="J330" s="49">
        <f>SUMIFS(Source_Data!$H$3:$H$52586,Source_Data!$A$3:$A$52586,$B330,Source_Data!$E$3:$E$52586,J$3)/$A330</f>
        <v>2.3831650147787535E-2</v>
      </c>
      <c r="K330" s="49">
        <f>SUMIFS(Source_Data!$H$3:$H$52586,Source_Data!$A$3:$A$52586,$B330,Source_Data!$E$3:$E$52586,K$3)/$A330</f>
        <v>0.2581059365774146</v>
      </c>
      <c r="L330" s="49">
        <f>SUMIFS(Source_Data!$H$3:$H$52586,Source_Data!$A$3:$A$52586,$B330,Source_Data!$E$3:$E$52586,L$3)/$A330</f>
        <v>0.56005551244349305</v>
      </c>
      <c r="M330" s="49">
        <f>SUMIFS(Source_Data!$H$3:$H$52586,Source_Data!$A$3:$A$52586,$B330,Source_Data!$E$3:$E$52586,M$3)/$A330</f>
        <v>0.72605004109634441</v>
      </c>
      <c r="N330" s="49">
        <f>SUMIFS(Source_Data!$H$3:$H$52586,Source_Data!$A$3:$A$52586,$B330,Source_Data!$E$3:$E$52586,N$3)/$A330</f>
        <v>0.77095399707739287</v>
      </c>
      <c r="O330" s="49">
        <f>SUMIFS(Source_Data!$H$3:$H$52586,Source_Data!$A$3:$A$52586,$B330,Source_Data!$E$3:$E$52586,O$3)/$A330</f>
        <v>0.84799642686201426</v>
      </c>
      <c r="P330" s="49">
        <f>SUMIFS(Source_Data!$H$3:$H$52586,Source_Data!$A$3:$A$52586,$B330,Source_Data!$E$3:$E$52586,P$3)/$A330</f>
        <v>0.8390735834293227</v>
      </c>
      <c r="Q330" s="49">
        <f>SUMIFS(Source_Data!$H$3:$H$52586,Source_Data!$A$3:$A$52586,$B330,Source_Data!$E$3:$E$52586,Q$3)/$A330</f>
        <v>0.7307822266854298</v>
      </c>
      <c r="R330" s="49">
        <f>SUMIFS(Source_Data!$H$3:$H$52586,Source_Data!$A$3:$A$52586,$B330,Source_Data!$E$3:$E$52586,R$3)/$A330</f>
        <v>0.75003567877673216</v>
      </c>
      <c r="S330" s="49">
        <f>SUMIFS(Source_Data!$H$3:$H$52586,Source_Data!$A$3:$A$52586,$B330,Source_Data!$E$3:$E$52586,S$3)/$A330</f>
        <v>0.6334017112367426</v>
      </c>
      <c r="T330" s="49">
        <f>SUMIFS(Source_Data!$H$3:$H$52586,Source_Data!$A$3:$A$52586,$B330,Source_Data!$E$3:$E$52586,T$3)/$A330</f>
        <v>0.48227086566873861</v>
      </c>
      <c r="U330" s="49">
        <f>SUMIFS(Source_Data!$H$3:$H$52586,Source_Data!$A$3:$A$52586,$B330,Source_Data!$E$3:$E$52586,U$3)/$A330</f>
        <v>0.30931032877564552</v>
      </c>
      <c r="V330" s="49">
        <f>SUMIFS(Source_Data!$H$3:$H$52586,Source_Data!$A$3:$A$52586,$B330,Source_Data!$E$3:$E$52586,V$3)/$A330</f>
        <v>0.1615175751532209</v>
      </c>
      <c r="W330" s="49">
        <f>SUMIFS(Source_Data!$H$3:$H$52586,Source_Data!$A$3:$A$52586,$B330,Source_Data!$E$3:$E$52586,W$3)/$A330</f>
        <v>2.2518126600126056E-2</v>
      </c>
      <c r="X330" s="49">
        <f>SUMIFS(Source_Data!$H$3:$H$52586,Source_Data!$A$3:$A$52586,$B330,Source_Data!$E$3:$E$52586,X$3)/$A330</f>
        <v>0</v>
      </c>
      <c r="Y330" s="49">
        <f>SUMIFS(Source_Data!$H$3:$H$52586,Source_Data!$A$3:$A$52586,$B330,Source_Data!$E$3:$E$52586,Y$3)/$A330</f>
        <v>0</v>
      </c>
      <c r="Z330" s="49">
        <f>SUMIFS(Source_Data!$H$3:$H$52586,Source_Data!$A$3:$A$52586,$B330,Source_Data!$E$3:$E$52586,Z$3)/$A330</f>
        <v>0</v>
      </c>
      <c r="AA330" s="49">
        <f>SUMIFS(Source_Data!$H$3:$H$52586,Source_Data!$A$3:$A$52586,$B330,Source_Data!$E$3:$E$52586,AA$3)/$A330</f>
        <v>0</v>
      </c>
      <c r="AC330" s="10">
        <f>INDEX(Installed_Capacity!$V$6:$AG$11,MATCH(YEAR(AD330),Installed_Capacity!$U$6:$U$11,0),MATCH(AE330,Installed_Capacity!$V$5:$AG$5,0))</f>
        <v>2583.8200000000002</v>
      </c>
      <c r="AD330" s="1">
        <f>Date_List!A327</f>
        <v>44677</v>
      </c>
      <c r="AE330" s="45">
        <f t="shared" si="34"/>
        <v>4</v>
      </c>
      <c r="AF330" s="49">
        <f>SUMIFS(Source_Data!$L$3:$L$52586,Source_Data!$A$3:$A$52586,$AD330,Source_Data!$E$3:$E$52586,AF$3)/$AC330</f>
        <v>0</v>
      </c>
      <c r="AG330" s="49">
        <f>SUMIFS(Source_Data!$L$3:$L$52586,Source_Data!$A$3:$A$52586,$AD330,Source_Data!$E$3:$E$52586,AG$3)/$AC330</f>
        <v>0</v>
      </c>
      <c r="AH330" s="49">
        <f>SUMIFS(Source_Data!$L$3:$L$52586,Source_Data!$A$3:$A$52586,$AD330,Source_Data!$E$3:$E$52586,AH$3)/$AC330</f>
        <v>3.8702386389144755E-13</v>
      </c>
      <c r="AI330" s="49">
        <f>SUMIFS(Source_Data!$L$3:$L$52586,Source_Data!$A$3:$A$52586,$AD330,Source_Data!$E$3:$E$52586,AI$3)/$AC330</f>
        <v>0</v>
      </c>
      <c r="AJ330" s="49">
        <f>SUMIFS(Source_Data!$L$3:$L$52586,Source_Data!$A$3:$A$52586,$AD330,Source_Data!$E$3:$E$52586,AJ$3)/$AC330</f>
        <v>0</v>
      </c>
      <c r="AK330" s="49">
        <f>SUMIFS(Source_Data!$L$3:$L$52586,Source_Data!$A$3:$A$52586,$AD330,Source_Data!$E$3:$E$52586,AK$3)/$AC330</f>
        <v>2.210680310547948E-9</v>
      </c>
      <c r="AL330" s="49">
        <f>SUMIFS(Source_Data!$L$3:$L$52586,Source_Data!$A$3:$A$52586,$AD330,Source_Data!$E$3:$E$52586,AL$3)/$AC330</f>
        <v>4.0715518706024412E-2</v>
      </c>
      <c r="AM330" s="49">
        <f>SUMIFS(Source_Data!$L$3:$L$52586,Source_Data!$A$3:$A$52586,$AD330,Source_Data!$E$3:$E$52586,AM$3)/$AC330</f>
        <v>0.39479424348290515</v>
      </c>
      <c r="AN330" s="49">
        <f>SUMIFS(Source_Data!$L$3:$L$52586,Source_Data!$A$3:$A$52586,$AD330,Source_Data!$E$3:$E$52586,AN$3)/$AC330</f>
        <v>0.70499924707874384</v>
      </c>
      <c r="AO330" s="49">
        <f>SUMIFS(Source_Data!$L$3:$L$52586,Source_Data!$A$3:$A$52586,$AD330,Source_Data!$E$3:$E$52586,AO$3)/$AC330</f>
        <v>0.73111102191058197</v>
      </c>
      <c r="AP330" s="49">
        <f>SUMIFS(Source_Data!$L$3:$L$52586,Source_Data!$A$3:$A$52586,$AD330,Source_Data!$E$3:$E$52586,AP$3)/$AC330</f>
        <v>0.64103985658443696</v>
      </c>
      <c r="AQ330" s="49">
        <f>SUMIFS(Source_Data!$L$3:$L$52586,Source_Data!$A$3:$A$52586,$AD330,Source_Data!$E$3:$E$52586,AQ$3)/$AC330</f>
        <v>0.7732447146596898</v>
      </c>
      <c r="AR330" s="49">
        <f>SUMIFS(Source_Data!$L$3:$L$52586,Source_Data!$A$3:$A$52586,$AD330,Source_Data!$E$3:$E$52586,AR$3)/$AC330</f>
        <v>0.79384020419959589</v>
      </c>
      <c r="AS330" s="49">
        <f>SUMIFS(Source_Data!$L$3:$L$52586,Source_Data!$A$3:$A$52586,$AD330,Source_Data!$E$3:$E$52586,AS$3)/$AC330</f>
        <v>0.66834613710281676</v>
      </c>
      <c r="AT330" s="49">
        <f>SUMIFS(Source_Data!$L$3:$L$52586,Source_Data!$A$3:$A$52586,$AD330,Source_Data!$E$3:$E$52586,AT$3)/$AC330</f>
        <v>0.62183697947844663</v>
      </c>
      <c r="AU330" s="49">
        <f>SUMIFS(Source_Data!$L$3:$L$52586,Source_Data!$A$3:$A$52586,$AD330,Source_Data!$E$3:$E$52586,AU$3)/$AC330</f>
        <v>0.61438098222244575</v>
      </c>
      <c r="AV330" s="49">
        <f>SUMIFS(Source_Data!$L$3:$L$52586,Source_Data!$A$3:$A$52586,$AD330,Source_Data!$E$3:$E$52586,AV$3)/$AC330</f>
        <v>0.40837331889605311</v>
      </c>
      <c r="AW330" s="49">
        <f>SUMIFS(Source_Data!$L$3:$L$52586,Source_Data!$A$3:$A$52586,$AD330,Source_Data!$E$3:$E$52586,AW$3)/$AC330</f>
        <v>0.3494580262723409</v>
      </c>
      <c r="AX330" s="49">
        <f>SUMIFS(Source_Data!$L$3:$L$52586,Source_Data!$A$3:$A$52586,$AD330,Source_Data!$E$3:$E$52586,AX$3)/$AC330</f>
        <v>0.21584862423156412</v>
      </c>
      <c r="AY330" s="49">
        <f>SUMIFS(Source_Data!$L$3:$L$52586,Source_Data!$A$3:$A$52586,$AD330,Source_Data!$E$3:$E$52586,AY$3)/$AC330</f>
        <v>3.6688273948262649E-2</v>
      </c>
      <c r="AZ330" s="49">
        <f>SUMIFS(Source_Data!$L$3:$L$52586,Source_Data!$A$3:$A$52586,$AD330,Source_Data!$E$3:$E$52586,AZ$3)/$AC330</f>
        <v>1.177210486798616E-8</v>
      </c>
      <c r="BA330" s="49">
        <f>SUMIFS(Source_Data!$L$3:$L$52586,Source_Data!$A$3:$A$52586,$AD330,Source_Data!$E$3:$E$52586,BA$3)/$AC330</f>
        <v>3.8702386389144755E-13</v>
      </c>
      <c r="BB330" s="49">
        <f>SUMIFS(Source_Data!$L$3:$L$52586,Source_Data!$A$3:$A$52586,$AD330,Source_Data!$E$3:$E$52586,BB$3)/$AC330</f>
        <v>0</v>
      </c>
      <c r="BC330" s="49">
        <f>SUMIFS(Source_Data!$L$3:$L$52586,Source_Data!$A$3:$A$52586,$AD330,Source_Data!$E$3:$E$52586,BC$3)/$AC330</f>
        <v>0</v>
      </c>
    </row>
    <row r="331" spans="1:55" x14ac:dyDescent="0.25">
      <c r="A331" s="10">
        <f>INDEX(Installed_Capacity!$H$6:$S$11,MATCH(YEAR(B331),Installed_Capacity!$G$6:$G$11,0),MATCH(C331,Installed_Capacity!$H$5:$S$5,0))</f>
        <v>1840.48</v>
      </c>
      <c r="B331" s="1">
        <f>Date_List!A328</f>
        <v>44706</v>
      </c>
      <c r="C331" s="45">
        <f t="shared" si="33"/>
        <v>5</v>
      </c>
      <c r="D331" s="49">
        <f>SUMIFS(Source_Data!$H$3:$H$52586,Source_Data!$A$3:$A$52586,$B331,Source_Data!$E$3:$E$52586,D$3)/$A331</f>
        <v>0</v>
      </c>
      <c r="E331" s="49">
        <f>SUMIFS(Source_Data!$H$3:$H$52586,Source_Data!$A$3:$A$52586,$B331,Source_Data!$E$3:$E$52586,E$3)/$A331</f>
        <v>0</v>
      </c>
      <c r="F331" s="49">
        <f>SUMIFS(Source_Data!$H$3:$H$52586,Source_Data!$A$3:$A$52586,$B331,Source_Data!$E$3:$E$52586,F$3)/$A331</f>
        <v>0</v>
      </c>
      <c r="G331" s="49">
        <f>SUMIFS(Source_Data!$H$3:$H$52586,Source_Data!$A$3:$A$52586,$B331,Source_Data!$E$3:$E$52586,G$3)/$A331</f>
        <v>0</v>
      </c>
      <c r="H331" s="49">
        <f>SUMIFS(Source_Data!$H$3:$H$52586,Source_Data!$A$3:$A$52586,$B331,Source_Data!$E$3:$E$52586,H$3)/$A331</f>
        <v>0</v>
      </c>
      <c r="I331" s="49">
        <f>SUMIFS(Source_Data!$H$3:$H$52586,Source_Data!$A$3:$A$52586,$B331,Source_Data!$E$3:$E$52586,I$3)/$A331</f>
        <v>1.9976713520385985E-4</v>
      </c>
      <c r="J331" s="49">
        <f>SUMIFS(Source_Data!$H$3:$H$52586,Source_Data!$A$3:$A$52586,$B331,Source_Data!$E$3:$E$52586,J$3)/$A331</f>
        <v>9.0124909111753457E-2</v>
      </c>
      <c r="K331" s="49">
        <f>SUMIFS(Source_Data!$H$3:$H$52586,Source_Data!$A$3:$A$52586,$B331,Source_Data!$E$3:$E$52586,K$3)/$A331</f>
        <v>0.40244512018386508</v>
      </c>
      <c r="L331" s="49">
        <f>SUMIFS(Source_Data!$H$3:$H$52586,Source_Data!$A$3:$A$52586,$B331,Source_Data!$E$3:$E$52586,L$3)/$A331</f>
        <v>0.63690341622891844</v>
      </c>
      <c r="M331" s="49">
        <f>SUMIFS(Source_Data!$H$3:$H$52586,Source_Data!$A$3:$A$52586,$B331,Source_Data!$E$3:$E$52586,M$3)/$A331</f>
        <v>0.74169486538077023</v>
      </c>
      <c r="N331" s="49">
        <f>SUMIFS(Source_Data!$H$3:$H$52586,Source_Data!$A$3:$A$52586,$B331,Source_Data!$E$3:$E$52586,N$3)/$A331</f>
        <v>0.80321099258725981</v>
      </c>
      <c r="O331" s="49">
        <f>SUMIFS(Source_Data!$H$3:$H$52586,Source_Data!$A$3:$A$52586,$B331,Source_Data!$E$3:$E$52586,O$3)/$A331</f>
        <v>0.84642810876782137</v>
      </c>
      <c r="P331" s="49">
        <f>SUMIFS(Source_Data!$H$3:$H$52586,Source_Data!$A$3:$A$52586,$B331,Source_Data!$E$3:$E$52586,P$3)/$A331</f>
        <v>0.78497947013387803</v>
      </c>
      <c r="Q331" s="49">
        <f>SUMIFS(Source_Data!$H$3:$H$52586,Source_Data!$A$3:$A$52586,$B331,Source_Data!$E$3:$E$52586,Q$3)/$A331</f>
        <v>0.76041762427192905</v>
      </c>
      <c r="R331" s="49">
        <f>SUMIFS(Source_Data!$H$3:$H$52586,Source_Data!$A$3:$A$52586,$B331,Source_Data!$E$3:$E$52586,R$3)/$A331</f>
        <v>0.72229624024167605</v>
      </c>
      <c r="S331" s="49">
        <f>SUMIFS(Source_Data!$H$3:$H$52586,Source_Data!$A$3:$A$52586,$B331,Source_Data!$E$3:$E$52586,S$3)/$A331</f>
        <v>0.63892304573263492</v>
      </c>
      <c r="T331" s="49">
        <f>SUMIFS(Source_Data!$H$3:$H$52586,Source_Data!$A$3:$A$52586,$B331,Source_Data!$E$3:$E$52586,T$3)/$A331</f>
        <v>0.58636487706956875</v>
      </c>
      <c r="U331" s="49">
        <f>SUMIFS(Source_Data!$H$3:$H$52586,Source_Data!$A$3:$A$52586,$B331,Source_Data!$E$3:$E$52586,U$3)/$A331</f>
        <v>0.56382488018940713</v>
      </c>
      <c r="V331" s="49">
        <f>SUMIFS(Source_Data!$H$3:$H$52586,Source_Data!$A$3:$A$52586,$B331,Source_Data!$E$3:$E$52586,V$3)/$A331</f>
        <v>0.33332210254227163</v>
      </c>
      <c r="W331" s="49">
        <f>SUMIFS(Source_Data!$H$3:$H$52586,Source_Data!$A$3:$A$52586,$B331,Source_Data!$E$3:$E$52586,W$3)/$A331</f>
        <v>6.5835661016691305E-2</v>
      </c>
      <c r="X331" s="49">
        <f>SUMIFS(Source_Data!$H$3:$H$52586,Source_Data!$A$3:$A$52586,$B331,Source_Data!$E$3:$E$52586,X$3)/$A331</f>
        <v>3.2496750575936712E-4</v>
      </c>
      <c r="Y331" s="49">
        <f>SUMIFS(Source_Data!$H$3:$H$52586,Source_Data!$A$3:$A$52586,$B331,Source_Data!$E$3:$E$52586,Y$3)/$A331</f>
        <v>0</v>
      </c>
      <c r="Z331" s="49">
        <f>SUMIFS(Source_Data!$H$3:$H$52586,Source_Data!$A$3:$A$52586,$B331,Source_Data!$E$3:$E$52586,Z$3)/$A331</f>
        <v>0</v>
      </c>
      <c r="AA331" s="49">
        <f>SUMIFS(Source_Data!$H$3:$H$52586,Source_Data!$A$3:$A$52586,$B331,Source_Data!$E$3:$E$52586,AA$3)/$A331</f>
        <v>0</v>
      </c>
      <c r="AC331" s="10">
        <f>INDEX(Installed_Capacity!$V$6:$AG$11,MATCH(YEAR(AD331),Installed_Capacity!$U$6:$U$11,0),MATCH(AE331,Installed_Capacity!$V$5:$AG$5,0))</f>
        <v>2583.8200000000002</v>
      </c>
      <c r="AD331" s="1">
        <f>Date_List!A328</f>
        <v>44706</v>
      </c>
      <c r="AE331" s="45">
        <f t="shared" si="34"/>
        <v>5</v>
      </c>
      <c r="AF331" s="49">
        <f>SUMIFS(Source_Data!$L$3:$L$52586,Source_Data!$A$3:$A$52586,$AD331,Source_Data!$E$3:$E$52586,AF$3)/$AC331</f>
        <v>2.4562082498006826E-8</v>
      </c>
      <c r="AG331" s="49">
        <f>SUMIFS(Source_Data!$L$3:$L$52586,Source_Data!$A$3:$A$52586,$AD331,Source_Data!$E$3:$E$52586,AG$3)/$AC331</f>
        <v>2.4924336834609217E-8</v>
      </c>
      <c r="AH331" s="49">
        <f>SUMIFS(Source_Data!$L$3:$L$52586,Source_Data!$A$3:$A$52586,$AD331,Source_Data!$E$3:$E$52586,AH$3)/$AC331</f>
        <v>2.5687934918067046E-8</v>
      </c>
      <c r="AI331" s="49">
        <f>SUMIFS(Source_Data!$L$3:$L$52586,Source_Data!$A$3:$A$52586,$AD331,Source_Data!$E$3:$E$52586,AI$3)/$AC331</f>
        <v>2.6165522366109094E-8</v>
      </c>
      <c r="AJ331" s="49">
        <f>SUMIFS(Source_Data!$L$3:$L$52586,Source_Data!$A$3:$A$52586,$AD331,Source_Data!$E$3:$E$52586,AJ$3)/$AC331</f>
        <v>2.6358260250327032E-8</v>
      </c>
      <c r="AK331" s="49">
        <f>SUMIFS(Source_Data!$L$3:$L$52586,Source_Data!$A$3:$A$52586,$AD331,Source_Data!$E$3:$E$52586,AK$3)/$AC331</f>
        <v>3.7281982994171419E-4</v>
      </c>
      <c r="AL331" s="49">
        <f>SUMIFS(Source_Data!$L$3:$L$52586,Source_Data!$A$3:$A$52586,$AD331,Source_Data!$E$3:$E$52586,AL$3)/$AC331</f>
        <v>0.14689466178835986</v>
      </c>
      <c r="AM331" s="49">
        <f>SUMIFS(Source_Data!$L$3:$L$52586,Source_Data!$A$3:$A$52586,$AD331,Source_Data!$E$3:$E$52586,AM$3)/$AC331</f>
        <v>0.57928447071738742</v>
      </c>
      <c r="AN331" s="49">
        <f>SUMIFS(Source_Data!$L$3:$L$52586,Source_Data!$A$3:$A$52586,$AD331,Source_Data!$E$3:$E$52586,AN$3)/$AC331</f>
        <v>0.78204332143879984</v>
      </c>
      <c r="AO331" s="49">
        <f>SUMIFS(Source_Data!$L$3:$L$52586,Source_Data!$A$3:$A$52586,$AD331,Source_Data!$E$3:$E$52586,AO$3)/$AC331</f>
        <v>0.80971093382549864</v>
      </c>
      <c r="AP331" s="49">
        <f>SUMIFS(Source_Data!$L$3:$L$52586,Source_Data!$A$3:$A$52586,$AD331,Source_Data!$E$3:$E$52586,AP$3)/$AC331</f>
        <v>0.82437360455178765</v>
      </c>
      <c r="AQ331" s="49">
        <f>SUMIFS(Source_Data!$L$3:$L$52586,Source_Data!$A$3:$A$52586,$AD331,Source_Data!$E$3:$E$52586,AQ$3)/$AC331</f>
        <v>0.81490335854626084</v>
      </c>
      <c r="AR331" s="49">
        <f>SUMIFS(Source_Data!$L$3:$L$52586,Source_Data!$A$3:$A$52586,$AD331,Source_Data!$E$3:$E$52586,AR$3)/$AC331</f>
        <v>0.82758358126688392</v>
      </c>
      <c r="AS331" s="49">
        <f>SUMIFS(Source_Data!$L$3:$L$52586,Source_Data!$A$3:$A$52586,$AD331,Source_Data!$E$3:$E$52586,AS$3)/$AC331</f>
        <v>0.81347404618858887</v>
      </c>
      <c r="AT331" s="49">
        <f>SUMIFS(Source_Data!$L$3:$L$52586,Source_Data!$A$3:$A$52586,$AD331,Source_Data!$E$3:$E$52586,AT$3)/$AC331</f>
        <v>0.72901540308458024</v>
      </c>
      <c r="AU331" s="49">
        <f>SUMIFS(Source_Data!$L$3:$L$52586,Source_Data!$A$3:$A$52586,$AD331,Source_Data!$E$3:$E$52586,AU$3)/$AC331</f>
        <v>0.66331597593021185</v>
      </c>
      <c r="AV331" s="49">
        <f>SUMIFS(Source_Data!$L$3:$L$52586,Source_Data!$A$3:$A$52586,$AD331,Source_Data!$E$3:$E$52586,AV$3)/$AC331</f>
        <v>0.67229161318087172</v>
      </c>
      <c r="AW331" s="49">
        <f>SUMIFS(Source_Data!$L$3:$L$52586,Source_Data!$A$3:$A$52586,$AD331,Source_Data!$E$3:$E$52586,AW$3)/$AC331</f>
        <v>0.66611966950290658</v>
      </c>
      <c r="AX331" s="49">
        <f>SUMIFS(Source_Data!$L$3:$L$52586,Source_Data!$A$3:$A$52586,$AD331,Source_Data!$E$3:$E$52586,AX$3)/$AC331</f>
        <v>0.45065788035969995</v>
      </c>
      <c r="AY331" s="49">
        <f>SUMIFS(Source_Data!$L$3:$L$52586,Source_Data!$A$3:$A$52586,$AD331,Source_Data!$E$3:$E$52586,AY$3)/$AC331</f>
        <v>9.2923656070856314E-2</v>
      </c>
      <c r="AZ331" s="49">
        <f>SUMIFS(Source_Data!$L$3:$L$52586,Source_Data!$A$3:$A$52586,$AD331,Source_Data!$E$3:$E$52586,AZ$3)/$AC331</f>
        <v>3.0148905728727231E-4</v>
      </c>
      <c r="BA331" s="49">
        <f>SUMIFS(Source_Data!$L$3:$L$52586,Source_Data!$A$3:$A$52586,$AD331,Source_Data!$E$3:$E$52586,BA$3)/$AC331</f>
        <v>0</v>
      </c>
      <c r="BB331" s="49">
        <f>SUMIFS(Source_Data!$L$3:$L$52586,Source_Data!$A$3:$A$52586,$AD331,Source_Data!$E$3:$E$52586,BB$3)/$AC331</f>
        <v>5.3022269353128308E-11</v>
      </c>
      <c r="BC331" s="49">
        <f>SUMIFS(Source_Data!$L$3:$L$52586,Source_Data!$A$3:$A$52586,$AD331,Source_Data!$E$3:$E$52586,BC$3)/$AC331</f>
        <v>0</v>
      </c>
    </row>
    <row r="332" spans="1:55" x14ac:dyDescent="0.25">
      <c r="A332" s="10">
        <f>INDEX(Installed_Capacity!$H$6:$S$11,MATCH(YEAR(B332),Installed_Capacity!$G$6:$G$11,0),MATCH(C332,Installed_Capacity!$H$5:$S$5,0))</f>
        <v>1840.48</v>
      </c>
      <c r="B332" s="1">
        <f>Date_List!A329</f>
        <v>44705</v>
      </c>
      <c r="C332" s="45">
        <f t="shared" si="33"/>
        <v>5</v>
      </c>
      <c r="D332" s="49">
        <f>SUMIFS(Source_Data!$H$3:$H$52586,Source_Data!$A$3:$A$52586,$B332,Source_Data!$E$3:$E$52586,D$3)/$A332</f>
        <v>0</v>
      </c>
      <c r="E332" s="49">
        <f>SUMIFS(Source_Data!$H$3:$H$52586,Source_Data!$A$3:$A$52586,$B332,Source_Data!$E$3:$E$52586,E$3)/$A332</f>
        <v>0</v>
      </c>
      <c r="F332" s="49">
        <f>SUMIFS(Source_Data!$H$3:$H$52586,Source_Data!$A$3:$A$52586,$B332,Source_Data!$E$3:$E$52586,F$3)/$A332</f>
        <v>0</v>
      </c>
      <c r="G332" s="49">
        <f>SUMIFS(Source_Data!$H$3:$H$52586,Source_Data!$A$3:$A$52586,$B332,Source_Data!$E$3:$E$52586,G$3)/$A332</f>
        <v>0</v>
      </c>
      <c r="H332" s="49">
        <f>SUMIFS(Source_Data!$H$3:$H$52586,Source_Data!$A$3:$A$52586,$B332,Source_Data!$E$3:$E$52586,H$3)/$A332</f>
        <v>7.3350430322524558E-11</v>
      </c>
      <c r="I332" s="49">
        <f>SUMIFS(Source_Data!$H$3:$H$52586,Source_Data!$A$3:$A$52586,$B332,Source_Data!$E$3:$E$52586,I$3)/$A332</f>
        <v>1.9110727799269753E-4</v>
      </c>
      <c r="J332" s="49">
        <f>SUMIFS(Source_Data!$H$3:$H$52586,Source_Data!$A$3:$A$52586,$B332,Source_Data!$E$3:$E$52586,J$3)/$A332</f>
        <v>9.0576858460292967E-2</v>
      </c>
      <c r="K332" s="49">
        <f>SUMIFS(Source_Data!$H$3:$H$52586,Source_Data!$A$3:$A$52586,$B332,Source_Data!$E$3:$E$52586,K$3)/$A332</f>
        <v>0.41240785262268537</v>
      </c>
      <c r="L332" s="49">
        <f>SUMIFS(Source_Data!$H$3:$H$52586,Source_Data!$A$3:$A$52586,$B332,Source_Data!$E$3:$E$52586,L$3)/$A332</f>
        <v>0.67080966728244806</v>
      </c>
      <c r="M332" s="49">
        <f>SUMIFS(Source_Data!$H$3:$H$52586,Source_Data!$A$3:$A$52586,$B332,Source_Data!$E$3:$E$52586,M$3)/$A332</f>
        <v>0.79040104323328697</v>
      </c>
      <c r="N332" s="49">
        <f>SUMIFS(Source_Data!$H$3:$H$52586,Source_Data!$A$3:$A$52586,$B332,Source_Data!$E$3:$E$52586,N$3)/$A332</f>
        <v>0.87005158309082409</v>
      </c>
      <c r="O332" s="49">
        <f>SUMIFS(Source_Data!$H$3:$H$52586,Source_Data!$A$3:$A$52586,$B332,Source_Data!$E$3:$E$52586,O$3)/$A332</f>
        <v>0.88918193359015041</v>
      </c>
      <c r="P332" s="49">
        <f>SUMIFS(Source_Data!$H$3:$H$52586,Source_Data!$A$3:$A$52586,$B332,Source_Data!$E$3:$E$52586,P$3)/$A332</f>
        <v>0.90589776140898026</v>
      </c>
      <c r="Q332" s="49">
        <f>SUMIFS(Source_Data!$H$3:$H$52586,Source_Data!$A$3:$A$52586,$B332,Source_Data!$E$3:$E$52586,Q$3)/$A332</f>
        <v>0.89401176113459524</v>
      </c>
      <c r="R332" s="49">
        <f>SUMIFS(Source_Data!$H$3:$H$52586,Source_Data!$A$3:$A$52586,$B332,Source_Data!$E$3:$E$52586,R$3)/$A332</f>
        <v>0.87662373651112746</v>
      </c>
      <c r="S332" s="49">
        <f>SUMIFS(Source_Data!$H$3:$H$52586,Source_Data!$A$3:$A$52586,$B332,Source_Data!$E$3:$E$52586,S$3)/$A332</f>
        <v>0.81473768762279408</v>
      </c>
      <c r="T332" s="49">
        <f>SUMIFS(Source_Data!$H$3:$H$52586,Source_Data!$A$3:$A$52586,$B332,Source_Data!$E$3:$E$52586,T$3)/$A332</f>
        <v>0.69475716279503164</v>
      </c>
      <c r="U332" s="49">
        <f>SUMIFS(Source_Data!$H$3:$H$52586,Source_Data!$A$3:$A$52586,$B332,Source_Data!$E$3:$E$52586,U$3)/$A332</f>
        <v>0.62291228372489782</v>
      </c>
      <c r="V332" s="49">
        <f>SUMIFS(Source_Data!$H$3:$H$52586,Source_Data!$A$3:$A$52586,$B332,Source_Data!$E$3:$E$52586,V$3)/$A332</f>
        <v>0.36875650795444664</v>
      </c>
      <c r="W332" s="49">
        <f>SUMIFS(Source_Data!$H$3:$H$52586,Source_Data!$A$3:$A$52586,$B332,Source_Data!$E$3:$E$52586,W$3)/$A332</f>
        <v>7.2079367687777091E-2</v>
      </c>
      <c r="X332" s="49">
        <f>SUMIFS(Source_Data!$H$3:$H$52586,Source_Data!$A$3:$A$52586,$B332,Source_Data!$E$3:$E$52586,X$3)/$A332</f>
        <v>1.3215615056941666E-4</v>
      </c>
      <c r="Y332" s="49">
        <f>SUMIFS(Source_Data!$H$3:$H$52586,Source_Data!$A$3:$A$52586,$B332,Source_Data!$E$3:$E$52586,Y$3)/$A332</f>
        <v>0</v>
      </c>
      <c r="Z332" s="49">
        <f>SUMIFS(Source_Data!$H$3:$H$52586,Source_Data!$A$3:$A$52586,$B332,Source_Data!$E$3:$E$52586,Z$3)/$A332</f>
        <v>0</v>
      </c>
      <c r="AA332" s="49">
        <f>SUMIFS(Source_Data!$H$3:$H$52586,Source_Data!$A$3:$A$52586,$B332,Source_Data!$E$3:$E$52586,AA$3)/$A332</f>
        <v>0</v>
      </c>
      <c r="AC332" s="10">
        <f>INDEX(Installed_Capacity!$V$6:$AG$11,MATCH(YEAR(AD332),Installed_Capacity!$U$6:$U$11,0),MATCH(AE332,Installed_Capacity!$V$5:$AG$5,0))</f>
        <v>2583.8200000000002</v>
      </c>
      <c r="AD332" s="1">
        <f>Date_List!A329</f>
        <v>44705</v>
      </c>
      <c r="AE332" s="45">
        <f t="shared" si="34"/>
        <v>5</v>
      </c>
      <c r="AF332" s="49">
        <f>SUMIFS(Source_Data!$L$3:$L$52586,Source_Data!$A$3:$A$52586,$AD332,Source_Data!$E$3:$E$52586,AF$3)/$AC332</f>
        <v>0</v>
      </c>
      <c r="AG332" s="49">
        <f>SUMIFS(Source_Data!$L$3:$L$52586,Source_Data!$A$3:$A$52586,$AD332,Source_Data!$E$3:$E$52586,AG$3)/$AC332</f>
        <v>0</v>
      </c>
      <c r="AH332" s="49">
        <f>SUMIFS(Source_Data!$L$3:$L$52586,Source_Data!$A$3:$A$52586,$AD332,Source_Data!$E$3:$E$52586,AH$3)/$AC332</f>
        <v>0</v>
      </c>
      <c r="AI332" s="49">
        <f>SUMIFS(Source_Data!$L$3:$L$52586,Source_Data!$A$3:$A$52586,$AD332,Source_Data!$E$3:$E$52586,AI$3)/$AC332</f>
        <v>0</v>
      </c>
      <c r="AJ332" s="49">
        <f>SUMIFS(Source_Data!$L$3:$L$52586,Source_Data!$A$3:$A$52586,$AD332,Source_Data!$E$3:$E$52586,AJ$3)/$AC332</f>
        <v>0</v>
      </c>
      <c r="AK332" s="49">
        <f>SUMIFS(Source_Data!$L$3:$L$52586,Source_Data!$A$3:$A$52586,$AD332,Source_Data!$E$3:$E$52586,AK$3)/$AC332</f>
        <v>3.4794464397674757E-4</v>
      </c>
      <c r="AL332" s="49">
        <f>SUMIFS(Source_Data!$L$3:$L$52586,Source_Data!$A$3:$A$52586,$AD332,Source_Data!$E$3:$E$52586,AL$3)/$AC332</f>
        <v>0.16118088705947009</v>
      </c>
      <c r="AM332" s="49">
        <f>SUMIFS(Source_Data!$L$3:$L$52586,Source_Data!$A$3:$A$52586,$AD332,Source_Data!$E$3:$E$52586,AM$3)/$AC332</f>
        <v>0.62599421624339158</v>
      </c>
      <c r="AN332" s="49">
        <f>SUMIFS(Source_Data!$L$3:$L$52586,Source_Data!$A$3:$A$52586,$AD332,Source_Data!$E$3:$E$52586,AN$3)/$AC332</f>
        <v>0.85430841264290847</v>
      </c>
      <c r="AO332" s="49">
        <f>SUMIFS(Source_Data!$L$3:$L$52586,Source_Data!$A$3:$A$52586,$AD332,Source_Data!$E$3:$E$52586,AO$3)/$AC332</f>
        <v>0.87704205975996774</v>
      </c>
      <c r="AP332" s="49">
        <f>SUMIFS(Source_Data!$L$3:$L$52586,Source_Data!$A$3:$A$52586,$AD332,Source_Data!$E$3:$E$52586,AP$3)/$AC332</f>
        <v>0.87961895630965004</v>
      </c>
      <c r="AQ332" s="49">
        <f>SUMIFS(Source_Data!$L$3:$L$52586,Source_Data!$A$3:$A$52586,$AD332,Source_Data!$E$3:$E$52586,AQ$3)/$AC332</f>
        <v>0.87451304064834234</v>
      </c>
      <c r="AR332" s="49">
        <f>SUMIFS(Source_Data!$L$3:$L$52586,Source_Data!$A$3:$A$52586,$AD332,Source_Data!$E$3:$E$52586,AR$3)/$AC332</f>
        <v>0.86939511572400541</v>
      </c>
      <c r="AS332" s="49">
        <f>SUMIFS(Source_Data!$L$3:$L$52586,Source_Data!$A$3:$A$52586,$AD332,Source_Data!$E$3:$E$52586,AS$3)/$AC332</f>
        <v>0.86488053932897802</v>
      </c>
      <c r="AT332" s="49">
        <f>SUMIFS(Source_Data!$L$3:$L$52586,Source_Data!$A$3:$A$52586,$AD332,Source_Data!$E$3:$E$52586,AT$3)/$AC332</f>
        <v>0.85822161941814823</v>
      </c>
      <c r="AU332" s="49">
        <f>SUMIFS(Source_Data!$L$3:$L$52586,Source_Data!$A$3:$A$52586,$AD332,Source_Data!$E$3:$E$52586,AU$3)/$AC332</f>
        <v>0.87835409597998315</v>
      </c>
      <c r="AV332" s="49">
        <f>SUMIFS(Source_Data!$L$3:$L$52586,Source_Data!$A$3:$A$52586,$AD332,Source_Data!$E$3:$E$52586,AV$3)/$AC332</f>
        <v>0.83394560680542751</v>
      </c>
      <c r="AW332" s="49">
        <f>SUMIFS(Source_Data!$L$3:$L$52586,Source_Data!$A$3:$A$52586,$AD332,Source_Data!$E$3:$E$52586,AW$3)/$AC332</f>
        <v>0.77113714800914923</v>
      </c>
      <c r="AX332" s="49">
        <f>SUMIFS(Source_Data!$L$3:$L$52586,Source_Data!$A$3:$A$52586,$AD332,Source_Data!$E$3:$E$52586,AX$3)/$AC332</f>
        <v>0.53326350522869237</v>
      </c>
      <c r="AY332" s="49">
        <f>SUMIFS(Source_Data!$L$3:$L$52586,Source_Data!$A$3:$A$52586,$AD332,Source_Data!$E$3:$E$52586,AY$3)/$AC332</f>
        <v>0.11209969586890726</v>
      </c>
      <c r="AZ332" s="49">
        <f>SUMIFS(Source_Data!$L$3:$L$52586,Source_Data!$A$3:$A$52586,$AD332,Source_Data!$E$3:$E$52586,AZ$3)/$AC332</f>
        <v>1.1572117252749805E-4</v>
      </c>
      <c r="BA332" s="49">
        <f>SUMIFS(Source_Data!$L$3:$L$52586,Source_Data!$A$3:$A$52586,$AD332,Source_Data!$E$3:$E$52586,BA$3)/$AC332</f>
        <v>0</v>
      </c>
      <c r="BB332" s="49">
        <f>SUMIFS(Source_Data!$L$3:$L$52586,Source_Data!$A$3:$A$52586,$AD332,Source_Data!$E$3:$E$52586,BB$3)/$AC332</f>
        <v>9.0118506707123555E-9</v>
      </c>
      <c r="BC332" s="49">
        <f>SUMIFS(Source_Data!$L$3:$L$52586,Source_Data!$A$3:$A$52586,$AD332,Source_Data!$E$3:$E$52586,BC$3)/$AC332</f>
        <v>2.3547305926883448E-8</v>
      </c>
    </row>
    <row r="333" spans="1:55" x14ac:dyDescent="0.25">
      <c r="A333" s="10">
        <f>INDEX(Installed_Capacity!$H$6:$S$11,MATCH(YEAR(B333),Installed_Capacity!$G$6:$G$11,0),MATCH(C333,Installed_Capacity!$H$5:$S$5,0))</f>
        <v>1840.48</v>
      </c>
      <c r="B333" s="1">
        <f>Date_List!A330</f>
        <v>44699</v>
      </c>
      <c r="C333" s="45">
        <f t="shared" si="33"/>
        <v>5</v>
      </c>
      <c r="D333" s="49">
        <f>SUMIFS(Source_Data!$H$3:$H$52586,Source_Data!$A$3:$A$52586,$B333,Source_Data!$E$3:$E$52586,D$3)/$A333</f>
        <v>0</v>
      </c>
      <c r="E333" s="49">
        <f>SUMIFS(Source_Data!$H$3:$H$52586,Source_Data!$A$3:$A$52586,$B333,Source_Data!$E$3:$E$52586,E$3)/$A333</f>
        <v>0</v>
      </c>
      <c r="F333" s="49">
        <f>SUMIFS(Source_Data!$H$3:$H$52586,Source_Data!$A$3:$A$52586,$B333,Source_Data!$E$3:$E$52586,F$3)/$A333</f>
        <v>0</v>
      </c>
      <c r="G333" s="49">
        <f>SUMIFS(Source_Data!$H$3:$H$52586,Source_Data!$A$3:$A$52586,$B333,Source_Data!$E$3:$E$52586,G$3)/$A333</f>
        <v>0</v>
      </c>
      <c r="H333" s="49">
        <f>SUMIFS(Source_Data!$H$3:$H$52586,Source_Data!$A$3:$A$52586,$B333,Source_Data!$E$3:$E$52586,H$3)/$A333</f>
        <v>0</v>
      </c>
      <c r="I333" s="49">
        <f>SUMIFS(Source_Data!$H$3:$H$52586,Source_Data!$A$3:$A$52586,$B333,Source_Data!$E$3:$E$52586,I$3)/$A333</f>
        <v>8.8921466682604546E-5</v>
      </c>
      <c r="J333" s="49">
        <f>SUMIFS(Source_Data!$H$3:$H$52586,Source_Data!$A$3:$A$52586,$B333,Source_Data!$E$3:$E$52586,J$3)/$A333</f>
        <v>7.9692027422737552E-2</v>
      </c>
      <c r="K333" s="49">
        <f>SUMIFS(Source_Data!$H$3:$H$52586,Source_Data!$A$3:$A$52586,$B333,Source_Data!$E$3:$E$52586,K$3)/$A333</f>
        <v>0.39793144844823092</v>
      </c>
      <c r="L333" s="49">
        <f>SUMIFS(Source_Data!$H$3:$H$52586,Source_Data!$A$3:$A$52586,$B333,Source_Data!$E$3:$E$52586,L$3)/$A333</f>
        <v>0.63386508970594624</v>
      </c>
      <c r="M333" s="49">
        <f>SUMIFS(Source_Data!$H$3:$H$52586,Source_Data!$A$3:$A$52586,$B333,Source_Data!$E$3:$E$52586,M$3)/$A333</f>
        <v>0.70402536610340782</v>
      </c>
      <c r="N333" s="49">
        <f>SUMIFS(Source_Data!$H$3:$H$52586,Source_Data!$A$3:$A$52586,$B333,Source_Data!$E$3:$E$52586,N$3)/$A333</f>
        <v>0.74356143901862548</v>
      </c>
      <c r="O333" s="49">
        <f>SUMIFS(Source_Data!$H$3:$H$52586,Source_Data!$A$3:$A$52586,$B333,Source_Data!$E$3:$E$52586,O$3)/$A333</f>
        <v>0.75202195949697903</v>
      </c>
      <c r="P333" s="49">
        <f>SUMIFS(Source_Data!$H$3:$H$52586,Source_Data!$A$3:$A$52586,$B333,Source_Data!$E$3:$E$52586,P$3)/$A333</f>
        <v>0.76497964324035028</v>
      </c>
      <c r="Q333" s="49">
        <f>SUMIFS(Source_Data!$H$3:$H$52586,Source_Data!$A$3:$A$52586,$B333,Source_Data!$E$3:$E$52586,Q$3)/$A333</f>
        <v>0.72131619909208466</v>
      </c>
      <c r="R333" s="49">
        <f>SUMIFS(Source_Data!$H$3:$H$52586,Source_Data!$A$3:$A$52586,$B333,Source_Data!$E$3:$E$52586,R$3)/$A333</f>
        <v>0.69363915459336689</v>
      </c>
      <c r="S333" s="49">
        <f>SUMIFS(Source_Data!$H$3:$H$52586,Source_Data!$A$3:$A$52586,$B333,Source_Data!$E$3:$E$52586,S$3)/$A333</f>
        <v>0.82020372315156909</v>
      </c>
      <c r="T333" s="49">
        <f>SUMIFS(Source_Data!$H$3:$H$52586,Source_Data!$A$3:$A$52586,$B333,Source_Data!$E$3:$E$52586,T$3)/$A333</f>
        <v>0.78264146506672172</v>
      </c>
      <c r="U333" s="49">
        <f>SUMIFS(Source_Data!$H$3:$H$52586,Source_Data!$A$3:$A$52586,$B333,Source_Data!$E$3:$E$52586,U$3)/$A333</f>
        <v>0.64096037246316184</v>
      </c>
      <c r="V333" s="49">
        <f>SUMIFS(Source_Data!$H$3:$H$52586,Source_Data!$A$3:$A$52586,$B333,Source_Data!$E$3:$E$52586,V$3)/$A333</f>
        <v>0.35930672060658086</v>
      </c>
      <c r="W333" s="49">
        <f>SUMIFS(Source_Data!$H$3:$H$52586,Source_Data!$A$3:$A$52586,$B333,Source_Data!$E$3:$E$52586,W$3)/$A333</f>
        <v>6.099468986623055E-2</v>
      </c>
      <c r="X333" s="49">
        <f>SUMIFS(Source_Data!$H$3:$H$52586,Source_Data!$A$3:$A$52586,$B333,Source_Data!$E$3:$E$52586,X$3)/$A333</f>
        <v>7.8739328870729368E-6</v>
      </c>
      <c r="Y333" s="49">
        <f>SUMIFS(Source_Data!$H$3:$H$52586,Source_Data!$A$3:$A$52586,$B333,Source_Data!$E$3:$E$52586,Y$3)/$A333</f>
        <v>0</v>
      </c>
      <c r="Z333" s="49">
        <f>SUMIFS(Source_Data!$H$3:$H$52586,Source_Data!$A$3:$A$52586,$B333,Source_Data!$E$3:$E$52586,Z$3)/$A333</f>
        <v>0</v>
      </c>
      <c r="AA333" s="49">
        <f>SUMIFS(Source_Data!$H$3:$H$52586,Source_Data!$A$3:$A$52586,$B333,Source_Data!$E$3:$E$52586,AA$3)/$A333</f>
        <v>0</v>
      </c>
      <c r="AC333" s="10">
        <f>INDEX(Installed_Capacity!$V$6:$AG$11,MATCH(YEAR(AD333),Installed_Capacity!$U$6:$U$11,0),MATCH(AE333,Installed_Capacity!$V$5:$AG$5,0))</f>
        <v>2583.8200000000002</v>
      </c>
      <c r="AD333" s="1">
        <f>Date_List!A330</f>
        <v>44699</v>
      </c>
      <c r="AE333" s="45">
        <f t="shared" si="34"/>
        <v>5</v>
      </c>
      <c r="AF333" s="49">
        <f>SUMIFS(Source_Data!$L$3:$L$52586,Source_Data!$A$3:$A$52586,$AD333,Source_Data!$E$3:$E$52586,AF$3)/$AC333</f>
        <v>0</v>
      </c>
      <c r="AG333" s="49">
        <f>SUMIFS(Source_Data!$L$3:$L$52586,Source_Data!$A$3:$A$52586,$AD333,Source_Data!$E$3:$E$52586,AG$3)/$AC333</f>
        <v>0</v>
      </c>
      <c r="AH333" s="49">
        <f>SUMIFS(Source_Data!$L$3:$L$52586,Source_Data!$A$3:$A$52586,$AD333,Source_Data!$E$3:$E$52586,AH$3)/$AC333</f>
        <v>0</v>
      </c>
      <c r="AI333" s="49">
        <f>SUMIFS(Source_Data!$L$3:$L$52586,Source_Data!$A$3:$A$52586,$AD333,Source_Data!$E$3:$E$52586,AI$3)/$AC333</f>
        <v>0</v>
      </c>
      <c r="AJ333" s="49">
        <f>SUMIFS(Source_Data!$L$3:$L$52586,Source_Data!$A$3:$A$52586,$AD333,Source_Data!$E$3:$E$52586,AJ$3)/$AC333</f>
        <v>0</v>
      </c>
      <c r="AK333" s="49">
        <f>SUMIFS(Source_Data!$L$3:$L$52586,Source_Data!$A$3:$A$52586,$AD333,Source_Data!$E$3:$E$52586,AK$3)/$AC333</f>
        <v>2.4539745570511872E-4</v>
      </c>
      <c r="AL333" s="49">
        <f>SUMIFS(Source_Data!$L$3:$L$52586,Source_Data!$A$3:$A$52586,$AD333,Source_Data!$E$3:$E$52586,AL$3)/$AC333</f>
        <v>0.13689500287674836</v>
      </c>
      <c r="AM333" s="49">
        <f>SUMIFS(Source_Data!$L$3:$L$52586,Source_Data!$A$3:$A$52586,$AD333,Source_Data!$E$3:$E$52586,AM$3)/$AC333</f>
        <v>0.59438386480366279</v>
      </c>
      <c r="AN333" s="49">
        <f>SUMIFS(Source_Data!$L$3:$L$52586,Source_Data!$A$3:$A$52586,$AD333,Source_Data!$E$3:$E$52586,AN$3)/$AC333</f>
        <v>0.82058557569490143</v>
      </c>
      <c r="AO333" s="49">
        <f>SUMIFS(Source_Data!$L$3:$L$52586,Source_Data!$A$3:$A$52586,$AD333,Source_Data!$E$3:$E$52586,AO$3)/$AC333</f>
        <v>0.85315621704801403</v>
      </c>
      <c r="AP333" s="49">
        <f>SUMIFS(Source_Data!$L$3:$L$52586,Source_Data!$A$3:$A$52586,$AD333,Source_Data!$E$3:$E$52586,AP$3)/$AC333</f>
        <v>0.85414238483176064</v>
      </c>
      <c r="AQ333" s="49">
        <f>SUMIFS(Source_Data!$L$3:$L$52586,Source_Data!$A$3:$A$52586,$AD333,Source_Data!$E$3:$E$52586,AQ$3)/$AC333</f>
        <v>0.84482392599561873</v>
      </c>
      <c r="AR333" s="49">
        <f>SUMIFS(Source_Data!$L$3:$L$52586,Source_Data!$A$3:$A$52586,$AD333,Source_Data!$E$3:$E$52586,AR$3)/$AC333</f>
        <v>0.84340285714833074</v>
      </c>
      <c r="AS333" s="49">
        <f>SUMIFS(Source_Data!$L$3:$L$52586,Source_Data!$A$3:$A$52586,$AD333,Source_Data!$E$3:$E$52586,AS$3)/$AC333</f>
        <v>0.76750968701341415</v>
      </c>
      <c r="AT333" s="49">
        <f>SUMIFS(Source_Data!$L$3:$L$52586,Source_Data!$A$3:$A$52586,$AD333,Source_Data!$E$3:$E$52586,AT$3)/$AC333</f>
        <v>0.81533765167116901</v>
      </c>
      <c r="AU333" s="49">
        <f>SUMIFS(Source_Data!$L$3:$L$52586,Source_Data!$A$3:$A$52586,$AD333,Source_Data!$E$3:$E$52586,AU$3)/$AC333</f>
        <v>0.87415812327406706</v>
      </c>
      <c r="AV333" s="49">
        <f>SUMIFS(Source_Data!$L$3:$L$52586,Source_Data!$A$3:$A$52586,$AD333,Source_Data!$E$3:$E$52586,AV$3)/$AC333</f>
        <v>0.83634212204758851</v>
      </c>
      <c r="AW333" s="49">
        <f>SUMIFS(Source_Data!$L$3:$L$52586,Source_Data!$A$3:$A$52586,$AD333,Source_Data!$E$3:$E$52586,AW$3)/$AC333</f>
        <v>0.79633462224845386</v>
      </c>
      <c r="AX333" s="49">
        <f>SUMIFS(Source_Data!$L$3:$L$52586,Source_Data!$A$3:$A$52586,$AD333,Source_Data!$E$3:$E$52586,AX$3)/$AC333</f>
        <v>0.51782139724942133</v>
      </c>
      <c r="AY333" s="49">
        <f>SUMIFS(Source_Data!$L$3:$L$52586,Source_Data!$A$3:$A$52586,$AD333,Source_Data!$E$3:$E$52586,AY$3)/$AC333</f>
        <v>9.4260739262022886E-2</v>
      </c>
      <c r="AZ333" s="49">
        <f>SUMIFS(Source_Data!$L$3:$L$52586,Source_Data!$A$3:$A$52586,$AD333,Source_Data!$E$3:$E$52586,AZ$3)/$AC333</f>
        <v>2.997715320726676E-5</v>
      </c>
      <c r="BA333" s="49">
        <f>SUMIFS(Source_Data!$L$3:$L$52586,Source_Data!$A$3:$A$52586,$AD333,Source_Data!$E$3:$E$52586,BA$3)/$AC333</f>
        <v>0</v>
      </c>
      <c r="BB333" s="49">
        <f>SUMIFS(Source_Data!$L$3:$L$52586,Source_Data!$A$3:$A$52586,$AD333,Source_Data!$E$3:$E$52586,BB$3)/$AC333</f>
        <v>0</v>
      </c>
      <c r="BC333" s="49">
        <f>SUMIFS(Source_Data!$L$3:$L$52586,Source_Data!$A$3:$A$52586,$AD333,Source_Data!$E$3:$E$52586,BC$3)/$AC333</f>
        <v>0</v>
      </c>
    </row>
    <row r="334" spans="1:55" x14ac:dyDescent="0.25">
      <c r="A334" s="10">
        <f>INDEX(Installed_Capacity!$H$6:$S$11,MATCH(YEAR(B334),Installed_Capacity!$G$6:$G$11,0),MATCH(C334,Installed_Capacity!$H$5:$S$5,0))</f>
        <v>1840.48</v>
      </c>
      <c r="B334" s="1">
        <f>Date_List!A331</f>
        <v>44707</v>
      </c>
      <c r="C334" s="45">
        <f t="shared" si="33"/>
        <v>5</v>
      </c>
      <c r="D334" s="49">
        <f>SUMIFS(Source_Data!$H$3:$H$52586,Source_Data!$A$3:$A$52586,$B334,Source_Data!$E$3:$E$52586,D$3)/$A334</f>
        <v>0</v>
      </c>
      <c r="E334" s="49">
        <f>SUMIFS(Source_Data!$H$3:$H$52586,Source_Data!$A$3:$A$52586,$B334,Source_Data!$E$3:$E$52586,E$3)/$A334</f>
        <v>0</v>
      </c>
      <c r="F334" s="49">
        <f>SUMIFS(Source_Data!$H$3:$H$52586,Source_Data!$A$3:$A$52586,$B334,Source_Data!$E$3:$E$52586,F$3)/$A334</f>
        <v>0</v>
      </c>
      <c r="G334" s="49">
        <f>SUMIFS(Source_Data!$H$3:$H$52586,Source_Data!$A$3:$A$52586,$B334,Source_Data!$E$3:$E$52586,G$3)/$A334</f>
        <v>0</v>
      </c>
      <c r="H334" s="49">
        <f>SUMIFS(Source_Data!$H$3:$H$52586,Source_Data!$A$3:$A$52586,$B334,Source_Data!$E$3:$E$52586,H$3)/$A334</f>
        <v>0</v>
      </c>
      <c r="I334" s="49">
        <f>SUMIFS(Source_Data!$H$3:$H$52586,Source_Data!$A$3:$A$52586,$B334,Source_Data!$E$3:$E$52586,I$3)/$A334</f>
        <v>2.229737889028949E-4</v>
      </c>
      <c r="J334" s="49">
        <f>SUMIFS(Source_Data!$H$3:$H$52586,Source_Data!$A$3:$A$52586,$B334,Source_Data!$E$3:$E$52586,J$3)/$A334</f>
        <v>8.7380000579740075E-2</v>
      </c>
      <c r="K334" s="49">
        <f>SUMIFS(Source_Data!$H$3:$H$52586,Source_Data!$A$3:$A$52586,$B334,Source_Data!$E$3:$E$52586,K$3)/$A334</f>
        <v>0.39517337445014344</v>
      </c>
      <c r="L334" s="49">
        <f>SUMIFS(Source_Data!$H$3:$H$52586,Source_Data!$A$3:$A$52586,$B334,Source_Data!$E$3:$E$52586,L$3)/$A334</f>
        <v>0.65236543966356597</v>
      </c>
      <c r="M334" s="49">
        <f>SUMIFS(Source_Data!$H$3:$H$52586,Source_Data!$A$3:$A$52586,$B334,Source_Data!$E$3:$E$52586,M$3)/$A334</f>
        <v>0.7956553229217378</v>
      </c>
      <c r="N334" s="49">
        <f>SUMIFS(Source_Data!$H$3:$H$52586,Source_Data!$A$3:$A$52586,$B334,Source_Data!$E$3:$E$52586,N$3)/$A334</f>
        <v>0.86659295580989737</v>
      </c>
      <c r="O334" s="49">
        <f>SUMIFS(Source_Data!$H$3:$H$52586,Source_Data!$A$3:$A$52586,$B334,Source_Data!$E$3:$E$52586,O$3)/$A334</f>
        <v>0.89835915830707214</v>
      </c>
      <c r="P334" s="49">
        <f>SUMIFS(Source_Data!$H$3:$H$52586,Source_Data!$A$3:$A$52586,$B334,Source_Data!$E$3:$E$52586,P$3)/$A334</f>
        <v>0.9072937544716595</v>
      </c>
      <c r="Q334" s="49">
        <f>SUMIFS(Source_Data!$H$3:$H$52586,Source_Data!$A$3:$A$52586,$B334,Source_Data!$E$3:$E$52586,Q$3)/$A334</f>
        <v>0.89940326784045466</v>
      </c>
      <c r="R334" s="49">
        <f>SUMIFS(Source_Data!$H$3:$H$52586,Source_Data!$A$3:$A$52586,$B334,Source_Data!$E$3:$E$52586,R$3)/$A334</f>
        <v>0.87032776529872635</v>
      </c>
      <c r="S334" s="49">
        <f>SUMIFS(Source_Data!$H$3:$H$52586,Source_Data!$A$3:$A$52586,$B334,Source_Data!$E$3:$E$52586,S$3)/$A334</f>
        <v>0.79757453638724674</v>
      </c>
      <c r="T334" s="49">
        <f>SUMIFS(Source_Data!$H$3:$H$52586,Source_Data!$A$3:$A$52586,$B334,Source_Data!$E$3:$E$52586,T$3)/$A334</f>
        <v>0.63426002531241854</v>
      </c>
      <c r="U334" s="49">
        <f>SUMIFS(Source_Data!$H$3:$H$52586,Source_Data!$A$3:$A$52586,$B334,Source_Data!$E$3:$E$52586,U$3)/$A334</f>
        <v>0.43053445512203337</v>
      </c>
      <c r="V334" s="49">
        <f>SUMIFS(Source_Data!$H$3:$H$52586,Source_Data!$A$3:$A$52586,$B334,Source_Data!$E$3:$E$52586,V$3)/$A334</f>
        <v>0.22541636980896287</v>
      </c>
      <c r="W334" s="49">
        <f>SUMIFS(Source_Data!$H$3:$H$52586,Source_Data!$A$3:$A$52586,$B334,Source_Data!$E$3:$E$52586,W$3)/$A334</f>
        <v>4.8187664171303136E-2</v>
      </c>
      <c r="X334" s="49">
        <f>SUMIFS(Source_Data!$H$3:$H$52586,Source_Data!$A$3:$A$52586,$B334,Source_Data!$E$3:$E$52586,X$3)/$A334</f>
        <v>3.4936041847778839E-4</v>
      </c>
      <c r="Y334" s="49">
        <f>SUMIFS(Source_Data!$H$3:$H$52586,Source_Data!$A$3:$A$52586,$B334,Source_Data!$E$3:$E$52586,Y$3)/$A334</f>
        <v>0</v>
      </c>
      <c r="Z334" s="49">
        <f>SUMIFS(Source_Data!$H$3:$H$52586,Source_Data!$A$3:$A$52586,$B334,Source_Data!$E$3:$E$52586,Z$3)/$A334</f>
        <v>0</v>
      </c>
      <c r="AA334" s="49">
        <f>SUMIFS(Source_Data!$H$3:$H$52586,Source_Data!$A$3:$A$52586,$B334,Source_Data!$E$3:$E$52586,AA$3)/$A334</f>
        <v>0</v>
      </c>
      <c r="AC334" s="10">
        <f>INDEX(Installed_Capacity!$V$6:$AG$11,MATCH(YEAR(AD334),Installed_Capacity!$U$6:$U$11,0),MATCH(AE334,Installed_Capacity!$V$5:$AG$5,0))</f>
        <v>2583.8200000000002</v>
      </c>
      <c r="AD334" s="1">
        <f>Date_List!A331</f>
        <v>44707</v>
      </c>
      <c r="AE334" s="45">
        <f t="shared" si="34"/>
        <v>5</v>
      </c>
      <c r="AF334" s="49">
        <f>SUMIFS(Source_Data!$L$3:$L$52586,Source_Data!$A$3:$A$52586,$AD334,Source_Data!$E$3:$E$52586,AF$3)/$AC334</f>
        <v>0</v>
      </c>
      <c r="AG334" s="49">
        <f>SUMIFS(Source_Data!$L$3:$L$52586,Source_Data!$A$3:$A$52586,$AD334,Source_Data!$E$3:$E$52586,AG$3)/$AC334</f>
        <v>0</v>
      </c>
      <c r="AH334" s="49">
        <f>SUMIFS(Source_Data!$L$3:$L$52586,Source_Data!$A$3:$A$52586,$AD334,Source_Data!$E$3:$E$52586,AH$3)/$AC334</f>
        <v>0</v>
      </c>
      <c r="AI334" s="49">
        <f>SUMIFS(Source_Data!$L$3:$L$52586,Source_Data!$A$3:$A$52586,$AD334,Source_Data!$E$3:$E$52586,AI$3)/$AC334</f>
        <v>0</v>
      </c>
      <c r="AJ334" s="49">
        <f>SUMIFS(Source_Data!$L$3:$L$52586,Source_Data!$A$3:$A$52586,$AD334,Source_Data!$E$3:$E$52586,AJ$3)/$AC334</f>
        <v>2.0264569513356195E-9</v>
      </c>
      <c r="AK334" s="49">
        <f>SUMIFS(Source_Data!$L$3:$L$52586,Source_Data!$A$3:$A$52586,$AD334,Source_Data!$E$3:$E$52586,AK$3)/$AC334</f>
        <v>3.5529241162310068E-4</v>
      </c>
      <c r="AL334" s="49">
        <f>SUMIFS(Source_Data!$L$3:$L$52586,Source_Data!$A$3:$A$52586,$AD334,Source_Data!$E$3:$E$52586,AL$3)/$AC334</f>
        <v>0.1336075363705676</v>
      </c>
      <c r="AM334" s="49">
        <f>SUMIFS(Source_Data!$L$3:$L$52586,Source_Data!$A$3:$A$52586,$AD334,Source_Data!$E$3:$E$52586,AM$3)/$AC334</f>
        <v>0.52251062761028244</v>
      </c>
      <c r="AN334" s="49">
        <f>SUMIFS(Source_Data!$L$3:$L$52586,Source_Data!$A$3:$A$52586,$AD334,Source_Data!$E$3:$E$52586,AN$3)/$AC334</f>
        <v>0.73098410104922174</v>
      </c>
      <c r="AO334" s="49">
        <f>SUMIFS(Source_Data!$L$3:$L$52586,Source_Data!$A$3:$A$52586,$AD334,Source_Data!$E$3:$E$52586,AO$3)/$AC334</f>
        <v>0.80109648278556544</v>
      </c>
      <c r="AP334" s="49">
        <f>SUMIFS(Source_Data!$L$3:$L$52586,Source_Data!$A$3:$A$52586,$AD334,Source_Data!$E$3:$E$52586,AP$3)/$AC334</f>
        <v>0.82745243996872841</v>
      </c>
      <c r="AQ334" s="49">
        <f>SUMIFS(Source_Data!$L$3:$L$52586,Source_Data!$A$3:$A$52586,$AD334,Source_Data!$E$3:$E$52586,AQ$3)/$AC334</f>
        <v>0.8310439714658916</v>
      </c>
      <c r="AR334" s="49">
        <f>SUMIFS(Source_Data!$L$3:$L$52586,Source_Data!$A$3:$A$52586,$AD334,Source_Data!$E$3:$E$52586,AR$3)/$AC334</f>
        <v>0.83121890071754223</v>
      </c>
      <c r="AS334" s="49">
        <f>SUMIFS(Source_Data!$L$3:$L$52586,Source_Data!$A$3:$A$52586,$AD334,Source_Data!$E$3:$E$52586,AS$3)/$AC334</f>
        <v>0.83056774763180097</v>
      </c>
      <c r="AT334" s="49">
        <f>SUMIFS(Source_Data!$L$3:$L$52586,Source_Data!$A$3:$A$52586,$AD334,Source_Data!$E$3:$E$52586,AT$3)/$AC334</f>
        <v>0.81942168081716205</v>
      </c>
      <c r="AU334" s="49">
        <f>SUMIFS(Source_Data!$L$3:$L$52586,Source_Data!$A$3:$A$52586,$AD334,Source_Data!$E$3:$E$52586,AU$3)/$AC334</f>
        <v>0.79126487007221857</v>
      </c>
      <c r="AV334" s="49">
        <f>SUMIFS(Source_Data!$L$3:$L$52586,Source_Data!$A$3:$A$52586,$AD334,Source_Data!$E$3:$E$52586,AV$3)/$AC334</f>
        <v>0.61806820334659529</v>
      </c>
      <c r="AW334" s="49">
        <f>SUMIFS(Source_Data!$L$3:$L$52586,Source_Data!$A$3:$A$52586,$AD334,Source_Data!$E$3:$E$52586,AW$3)/$AC334</f>
        <v>0.41879557259251798</v>
      </c>
      <c r="AX334" s="49">
        <f>SUMIFS(Source_Data!$L$3:$L$52586,Source_Data!$A$3:$A$52586,$AD334,Source_Data!$E$3:$E$52586,AX$3)/$AC334</f>
        <v>0.2285936311190408</v>
      </c>
      <c r="AY334" s="49">
        <f>SUMIFS(Source_Data!$L$3:$L$52586,Source_Data!$A$3:$A$52586,$AD334,Source_Data!$E$3:$E$52586,AY$3)/$AC334</f>
        <v>4.4252975652715743E-2</v>
      </c>
      <c r="AZ334" s="49">
        <f>SUMIFS(Source_Data!$L$3:$L$52586,Source_Data!$A$3:$A$52586,$AD334,Source_Data!$E$3:$E$52586,AZ$3)/$AC334</f>
        <v>1.802389856878575E-4</v>
      </c>
      <c r="BA334" s="49">
        <f>SUMIFS(Source_Data!$L$3:$L$52586,Source_Data!$A$3:$A$52586,$AD334,Source_Data!$E$3:$E$52586,BA$3)/$AC334</f>
        <v>1.3932859100092109E-11</v>
      </c>
      <c r="BB334" s="49">
        <f>SUMIFS(Source_Data!$L$3:$L$52586,Source_Data!$A$3:$A$52586,$AD334,Source_Data!$E$3:$E$52586,BB$3)/$AC334</f>
        <v>6.9664295500460547E-12</v>
      </c>
      <c r="BC334" s="49">
        <f>SUMIFS(Source_Data!$L$3:$L$52586,Source_Data!$A$3:$A$52586,$AD334,Source_Data!$E$3:$E$52586,BC$3)/$AC334</f>
        <v>0</v>
      </c>
    </row>
    <row r="335" spans="1:55" x14ac:dyDescent="0.25">
      <c r="A335" s="10">
        <f>INDEX(Installed_Capacity!$H$6:$S$11,MATCH(YEAR(B335),Installed_Capacity!$G$6:$G$11,0),MATCH(C335,Installed_Capacity!$H$5:$S$5,0))</f>
        <v>1840.48</v>
      </c>
      <c r="B335" s="1">
        <f>Date_List!A332</f>
        <v>44695</v>
      </c>
      <c r="C335" s="45">
        <f t="shared" si="33"/>
        <v>5</v>
      </c>
      <c r="D335" s="49">
        <f>SUMIFS(Source_Data!$H$3:$H$52586,Source_Data!$A$3:$A$52586,$B335,Source_Data!$E$3:$E$52586,D$3)/$A335</f>
        <v>0</v>
      </c>
      <c r="E335" s="49">
        <f>SUMIFS(Source_Data!$H$3:$H$52586,Source_Data!$A$3:$A$52586,$B335,Source_Data!$E$3:$E$52586,E$3)/$A335</f>
        <v>0</v>
      </c>
      <c r="F335" s="49">
        <f>SUMIFS(Source_Data!$H$3:$H$52586,Source_Data!$A$3:$A$52586,$B335,Source_Data!$E$3:$E$52586,F$3)/$A335</f>
        <v>0</v>
      </c>
      <c r="G335" s="49">
        <f>SUMIFS(Source_Data!$H$3:$H$52586,Source_Data!$A$3:$A$52586,$B335,Source_Data!$E$3:$E$52586,G$3)/$A335</f>
        <v>0</v>
      </c>
      <c r="H335" s="49">
        <f>SUMIFS(Source_Data!$H$3:$H$52586,Source_Data!$A$3:$A$52586,$B335,Source_Data!$E$3:$E$52586,H$3)/$A335</f>
        <v>0</v>
      </c>
      <c r="I335" s="49">
        <f>SUMIFS(Source_Data!$H$3:$H$52586,Source_Data!$A$3:$A$52586,$B335,Source_Data!$E$3:$E$52586,I$3)/$A335</f>
        <v>2.8601841910805878E-5</v>
      </c>
      <c r="J335" s="49">
        <f>SUMIFS(Source_Data!$H$3:$H$52586,Source_Data!$A$3:$A$52586,$B335,Source_Data!$E$3:$E$52586,J$3)/$A335</f>
        <v>7.5487860577132054E-2</v>
      </c>
      <c r="K335" s="49">
        <f>SUMIFS(Source_Data!$H$3:$H$52586,Source_Data!$A$3:$A$52586,$B335,Source_Data!$E$3:$E$52586,K$3)/$A335</f>
        <v>0.36027315302421103</v>
      </c>
      <c r="L335" s="49">
        <f>SUMIFS(Source_Data!$H$3:$H$52586,Source_Data!$A$3:$A$52586,$B335,Source_Data!$E$3:$E$52586,L$3)/$A335</f>
        <v>0.60665752287881425</v>
      </c>
      <c r="M335" s="49">
        <f>SUMIFS(Source_Data!$H$3:$H$52586,Source_Data!$A$3:$A$52586,$B335,Source_Data!$E$3:$E$52586,M$3)/$A335</f>
        <v>0.71044533475234717</v>
      </c>
      <c r="N335" s="49">
        <f>SUMIFS(Source_Data!$H$3:$H$52586,Source_Data!$A$3:$A$52586,$B335,Source_Data!$E$3:$E$52586,N$3)/$A335</f>
        <v>0.75171089854114148</v>
      </c>
      <c r="O335" s="49">
        <f>SUMIFS(Source_Data!$H$3:$H$52586,Source_Data!$A$3:$A$52586,$B335,Source_Data!$E$3:$E$52586,O$3)/$A335</f>
        <v>0.81740322674628363</v>
      </c>
      <c r="P335" s="49">
        <f>SUMIFS(Source_Data!$H$3:$H$52586,Source_Data!$A$3:$A$52586,$B335,Source_Data!$E$3:$E$52586,P$3)/$A335</f>
        <v>0.81563556807789273</v>
      </c>
      <c r="Q335" s="49">
        <f>SUMIFS(Source_Data!$H$3:$H$52586,Source_Data!$A$3:$A$52586,$B335,Source_Data!$E$3:$E$52586,Q$3)/$A335</f>
        <v>0.90180399409012868</v>
      </c>
      <c r="R335" s="49">
        <f>SUMIFS(Source_Data!$H$3:$H$52586,Source_Data!$A$3:$A$52586,$B335,Source_Data!$E$3:$E$52586,R$3)/$A335</f>
        <v>0.89853107358406492</v>
      </c>
      <c r="S335" s="49">
        <f>SUMIFS(Source_Data!$H$3:$H$52586,Source_Data!$A$3:$A$52586,$B335,Source_Data!$E$3:$E$52586,S$3)/$A335</f>
        <v>0.86587122113198722</v>
      </c>
      <c r="T335" s="49">
        <f>SUMIFS(Source_Data!$H$3:$H$52586,Source_Data!$A$3:$A$52586,$B335,Source_Data!$E$3:$E$52586,T$3)/$A335</f>
        <v>0.79598842834966965</v>
      </c>
      <c r="U335" s="49">
        <f>SUMIFS(Source_Data!$H$3:$H$52586,Source_Data!$A$3:$A$52586,$B335,Source_Data!$E$3:$E$52586,U$3)/$A335</f>
        <v>0.64581762738524728</v>
      </c>
      <c r="V335" s="49">
        <f>SUMIFS(Source_Data!$H$3:$H$52586,Source_Data!$A$3:$A$52586,$B335,Source_Data!$E$3:$E$52586,V$3)/$A335</f>
        <v>0.3522841677127706</v>
      </c>
      <c r="W335" s="49">
        <f>SUMIFS(Source_Data!$H$3:$H$52586,Source_Data!$A$3:$A$52586,$B335,Source_Data!$E$3:$E$52586,W$3)/$A335</f>
        <v>5.4152531751499609E-2</v>
      </c>
      <c r="X335" s="49">
        <f>SUMIFS(Source_Data!$H$3:$H$52586,Source_Data!$A$3:$A$52586,$B335,Source_Data!$E$3:$E$52586,X$3)/$A335</f>
        <v>3.6764409284534467E-6</v>
      </c>
      <c r="Y335" s="49">
        <f>SUMIFS(Source_Data!$H$3:$H$52586,Source_Data!$A$3:$A$52586,$B335,Source_Data!$E$3:$E$52586,Y$3)/$A335</f>
        <v>0</v>
      </c>
      <c r="Z335" s="49">
        <f>SUMIFS(Source_Data!$H$3:$H$52586,Source_Data!$A$3:$A$52586,$B335,Source_Data!$E$3:$E$52586,Z$3)/$A335</f>
        <v>0</v>
      </c>
      <c r="AA335" s="49">
        <f>SUMIFS(Source_Data!$H$3:$H$52586,Source_Data!$A$3:$A$52586,$B335,Source_Data!$E$3:$E$52586,AA$3)/$A335</f>
        <v>0</v>
      </c>
      <c r="AC335" s="10">
        <f>INDEX(Installed_Capacity!$V$6:$AG$11,MATCH(YEAR(AD335),Installed_Capacity!$U$6:$U$11,0),MATCH(AE335,Installed_Capacity!$V$5:$AG$5,0))</f>
        <v>2583.8200000000002</v>
      </c>
      <c r="AD335" s="1">
        <f>Date_List!A332</f>
        <v>44695</v>
      </c>
      <c r="AE335" s="45">
        <f t="shared" si="34"/>
        <v>5</v>
      </c>
      <c r="AF335" s="49">
        <f>SUMIFS(Source_Data!$L$3:$L$52586,Source_Data!$A$3:$A$52586,$AD335,Source_Data!$E$3:$E$52586,AF$3)/$AC335</f>
        <v>0</v>
      </c>
      <c r="AG335" s="49">
        <f>SUMIFS(Source_Data!$L$3:$L$52586,Source_Data!$A$3:$A$52586,$AD335,Source_Data!$E$3:$E$52586,AG$3)/$AC335</f>
        <v>0</v>
      </c>
      <c r="AH335" s="49">
        <f>SUMIFS(Source_Data!$L$3:$L$52586,Source_Data!$A$3:$A$52586,$AD335,Source_Data!$E$3:$E$52586,AH$3)/$AC335</f>
        <v>0</v>
      </c>
      <c r="AI335" s="49">
        <f>SUMIFS(Source_Data!$L$3:$L$52586,Source_Data!$A$3:$A$52586,$AD335,Source_Data!$E$3:$E$52586,AI$3)/$AC335</f>
        <v>0</v>
      </c>
      <c r="AJ335" s="49">
        <f>SUMIFS(Source_Data!$L$3:$L$52586,Source_Data!$A$3:$A$52586,$AD335,Source_Data!$E$3:$E$52586,AJ$3)/$AC335</f>
        <v>0</v>
      </c>
      <c r="AK335" s="49">
        <f>SUMIFS(Source_Data!$L$3:$L$52586,Source_Data!$A$3:$A$52586,$AD335,Source_Data!$E$3:$E$52586,AK$3)/$AC335</f>
        <v>1.1655886942588879E-4</v>
      </c>
      <c r="AL335" s="49">
        <f>SUMIFS(Source_Data!$L$3:$L$52586,Source_Data!$A$3:$A$52586,$AD335,Source_Data!$E$3:$E$52586,AL$3)/$AC335</f>
        <v>0.13614751898274646</v>
      </c>
      <c r="AM335" s="49">
        <f>SUMIFS(Source_Data!$L$3:$L$52586,Source_Data!$A$3:$A$52586,$AD335,Source_Data!$E$3:$E$52586,AM$3)/$AC335</f>
        <v>0.58199644707061637</v>
      </c>
      <c r="AN335" s="49">
        <f>SUMIFS(Source_Data!$L$3:$L$52586,Source_Data!$A$3:$A$52586,$AD335,Source_Data!$E$3:$E$52586,AN$3)/$AC335</f>
        <v>0.69208108816751934</v>
      </c>
      <c r="AO335" s="49">
        <f>SUMIFS(Source_Data!$L$3:$L$52586,Source_Data!$A$3:$A$52586,$AD335,Source_Data!$E$3:$E$52586,AO$3)/$AC335</f>
        <v>0.72566544834934321</v>
      </c>
      <c r="AP335" s="49">
        <f>SUMIFS(Source_Data!$L$3:$L$52586,Source_Data!$A$3:$A$52586,$AD335,Source_Data!$E$3:$E$52586,AP$3)/$AC335</f>
        <v>0.69892149599662512</v>
      </c>
      <c r="AQ335" s="49">
        <f>SUMIFS(Source_Data!$L$3:$L$52586,Source_Data!$A$3:$A$52586,$AD335,Source_Data!$E$3:$E$52586,AQ$3)/$AC335</f>
        <v>0.68691887701349152</v>
      </c>
      <c r="AR335" s="49">
        <f>SUMIFS(Source_Data!$L$3:$L$52586,Source_Data!$A$3:$A$52586,$AD335,Source_Data!$E$3:$E$52586,AR$3)/$AC335</f>
        <v>0.69639680735809761</v>
      </c>
      <c r="AS335" s="49">
        <f>SUMIFS(Source_Data!$L$3:$L$52586,Source_Data!$A$3:$A$52586,$AD335,Source_Data!$E$3:$E$52586,AS$3)/$AC335</f>
        <v>0.8049367940084835</v>
      </c>
      <c r="AT335" s="49">
        <f>SUMIFS(Source_Data!$L$3:$L$52586,Source_Data!$A$3:$A$52586,$AD335,Source_Data!$E$3:$E$52586,AT$3)/$AC335</f>
        <v>0.83431161974866663</v>
      </c>
      <c r="AU335" s="49">
        <f>SUMIFS(Source_Data!$L$3:$L$52586,Source_Data!$A$3:$A$52586,$AD335,Source_Data!$E$3:$E$52586,AU$3)/$AC335</f>
        <v>0.86623531312707536</v>
      </c>
      <c r="AV335" s="49">
        <f>SUMIFS(Source_Data!$L$3:$L$52586,Source_Data!$A$3:$A$52586,$AD335,Source_Data!$E$3:$E$52586,AV$3)/$AC335</f>
        <v>0.8753540062902988</v>
      </c>
      <c r="AW335" s="49">
        <f>SUMIFS(Source_Data!$L$3:$L$52586,Source_Data!$A$3:$A$52586,$AD335,Source_Data!$E$3:$E$52586,AW$3)/$AC335</f>
        <v>0.80121203652615114</v>
      </c>
      <c r="AX335" s="49">
        <f>SUMIFS(Source_Data!$L$3:$L$52586,Source_Data!$A$3:$A$52586,$AD335,Source_Data!$E$3:$E$52586,AX$3)/$AC335</f>
        <v>0.52305120742234357</v>
      </c>
      <c r="AY335" s="49">
        <f>SUMIFS(Source_Data!$L$3:$L$52586,Source_Data!$A$3:$A$52586,$AD335,Source_Data!$E$3:$E$52586,AY$3)/$AC335</f>
        <v>8.61507502368586E-2</v>
      </c>
      <c r="AZ335" s="49">
        <f>SUMIFS(Source_Data!$L$3:$L$52586,Source_Data!$A$3:$A$52586,$AD335,Source_Data!$E$3:$E$52586,AZ$3)/$AC335</f>
        <v>1.0542134126990269E-5</v>
      </c>
      <c r="BA335" s="49">
        <f>SUMIFS(Source_Data!$L$3:$L$52586,Source_Data!$A$3:$A$52586,$AD335,Source_Data!$E$3:$E$52586,BA$3)/$AC335</f>
        <v>0</v>
      </c>
      <c r="BB335" s="49">
        <f>SUMIFS(Source_Data!$L$3:$L$52586,Source_Data!$A$3:$A$52586,$AD335,Source_Data!$E$3:$E$52586,BB$3)/$AC335</f>
        <v>0</v>
      </c>
      <c r="BC335" s="49">
        <f>SUMIFS(Source_Data!$L$3:$L$52586,Source_Data!$A$3:$A$52586,$AD335,Source_Data!$E$3:$E$52586,BC$3)/$AC335</f>
        <v>0</v>
      </c>
    </row>
    <row r="336" spans="1:55" x14ac:dyDescent="0.25">
      <c r="A336" s="10">
        <f>INDEX(Installed_Capacity!$H$6:$S$11,MATCH(YEAR(B336),Installed_Capacity!$G$6:$G$11,0),MATCH(C336,Installed_Capacity!$H$5:$S$5,0))</f>
        <v>1840.48</v>
      </c>
      <c r="B336" s="1">
        <f>Date_List!A333</f>
        <v>44739</v>
      </c>
      <c r="C336" s="45">
        <f t="shared" si="33"/>
        <v>6</v>
      </c>
      <c r="D336" s="49">
        <f>SUMIFS(Source_Data!$H$3:$H$52586,Source_Data!$A$3:$A$52586,$B336,Source_Data!$E$3:$E$52586,D$3)/$A336</f>
        <v>0</v>
      </c>
      <c r="E336" s="49">
        <f>SUMIFS(Source_Data!$H$3:$H$52586,Source_Data!$A$3:$A$52586,$B336,Source_Data!$E$3:$E$52586,E$3)/$A336</f>
        <v>0</v>
      </c>
      <c r="F336" s="49">
        <f>SUMIFS(Source_Data!$H$3:$H$52586,Source_Data!$A$3:$A$52586,$B336,Source_Data!$E$3:$E$52586,F$3)/$A336</f>
        <v>0</v>
      </c>
      <c r="G336" s="49">
        <f>SUMIFS(Source_Data!$H$3:$H$52586,Source_Data!$A$3:$A$52586,$B336,Source_Data!$E$3:$E$52586,G$3)/$A336</f>
        <v>0</v>
      </c>
      <c r="H336" s="49">
        <f>SUMIFS(Source_Data!$H$3:$H$52586,Source_Data!$A$3:$A$52586,$B336,Source_Data!$E$3:$E$52586,H$3)/$A336</f>
        <v>0</v>
      </c>
      <c r="I336" s="49">
        <f>SUMIFS(Source_Data!$H$3:$H$52586,Source_Data!$A$3:$A$52586,$B336,Source_Data!$E$3:$E$52586,I$3)/$A336</f>
        <v>3.0791907871859515E-4</v>
      </c>
      <c r="J336" s="49">
        <f>SUMIFS(Source_Data!$H$3:$H$52586,Source_Data!$A$3:$A$52586,$B336,Source_Data!$E$3:$E$52586,J$3)/$A336</f>
        <v>9.417011485156046E-2</v>
      </c>
      <c r="K336" s="49">
        <f>SUMIFS(Source_Data!$H$3:$H$52586,Source_Data!$A$3:$A$52586,$B336,Source_Data!$E$3:$E$52586,K$3)/$A336</f>
        <v>0.40212624280350778</v>
      </c>
      <c r="L336" s="49">
        <f>SUMIFS(Source_Data!$H$3:$H$52586,Source_Data!$A$3:$A$52586,$B336,Source_Data!$E$3:$E$52586,L$3)/$A336</f>
        <v>0.6441440267875771</v>
      </c>
      <c r="M336" s="49">
        <f>SUMIFS(Source_Data!$H$3:$H$52586,Source_Data!$A$3:$A$52586,$B336,Source_Data!$E$3:$E$52586,M$3)/$A336</f>
        <v>0.77401006055322519</v>
      </c>
      <c r="N336" s="49">
        <f>SUMIFS(Source_Data!$H$3:$H$52586,Source_Data!$A$3:$A$52586,$B336,Source_Data!$E$3:$E$52586,N$3)/$A336</f>
        <v>0.84306325623532996</v>
      </c>
      <c r="O336" s="49">
        <f>SUMIFS(Source_Data!$H$3:$H$52586,Source_Data!$A$3:$A$52586,$B336,Source_Data!$E$3:$E$52586,O$3)/$A336</f>
        <v>0.88318561010714591</v>
      </c>
      <c r="P336" s="49">
        <f>SUMIFS(Source_Data!$H$3:$H$52586,Source_Data!$A$3:$A$52586,$B336,Source_Data!$E$3:$E$52586,P$3)/$A336</f>
        <v>0.89711539265789353</v>
      </c>
      <c r="Q336" s="49">
        <f>SUMIFS(Source_Data!$H$3:$H$52586,Source_Data!$A$3:$A$52586,$B336,Source_Data!$E$3:$E$52586,Q$3)/$A336</f>
        <v>0.90055034429007641</v>
      </c>
      <c r="R336" s="49">
        <f>SUMIFS(Source_Data!$H$3:$H$52586,Source_Data!$A$3:$A$52586,$B336,Source_Data!$E$3:$E$52586,R$3)/$A336</f>
        <v>0.88308218595638099</v>
      </c>
      <c r="S336" s="49">
        <f>SUMIFS(Source_Data!$H$3:$H$52586,Source_Data!$A$3:$A$52586,$B336,Source_Data!$E$3:$E$52586,S$3)/$A336</f>
        <v>0.84205776546335742</v>
      </c>
      <c r="T336" s="49">
        <f>SUMIFS(Source_Data!$H$3:$H$52586,Source_Data!$A$3:$A$52586,$B336,Source_Data!$E$3:$E$52586,T$3)/$A336</f>
        <v>0.76470288087129445</v>
      </c>
      <c r="U336" s="49">
        <f>SUMIFS(Source_Data!$H$3:$H$52586,Source_Data!$A$3:$A$52586,$B336,Source_Data!$E$3:$E$52586,U$3)/$A336</f>
        <v>0.63940289970496822</v>
      </c>
      <c r="V336" s="49">
        <f>SUMIFS(Source_Data!$H$3:$H$52586,Source_Data!$A$3:$A$52586,$B336,Source_Data!$E$3:$E$52586,V$3)/$A336</f>
        <v>0.41976590259932189</v>
      </c>
      <c r="W336" s="49">
        <f>SUMIFS(Source_Data!$H$3:$H$52586,Source_Data!$A$3:$A$52586,$B336,Source_Data!$E$3:$E$52586,W$3)/$A336</f>
        <v>0.12014546773178736</v>
      </c>
      <c r="X336" s="49">
        <f>SUMIFS(Source_Data!$H$3:$H$52586,Source_Data!$A$3:$A$52586,$B336,Source_Data!$E$3:$E$52586,X$3)/$A336</f>
        <v>1.9610564580978874E-3</v>
      </c>
      <c r="Y336" s="49">
        <f>SUMIFS(Source_Data!$H$3:$H$52586,Source_Data!$A$3:$A$52586,$B336,Source_Data!$E$3:$E$52586,Y$3)/$A336</f>
        <v>0</v>
      </c>
      <c r="Z336" s="49">
        <f>SUMIFS(Source_Data!$H$3:$H$52586,Source_Data!$A$3:$A$52586,$B336,Source_Data!$E$3:$E$52586,Z$3)/$A336</f>
        <v>0</v>
      </c>
      <c r="AA336" s="49">
        <f>SUMIFS(Source_Data!$H$3:$H$52586,Source_Data!$A$3:$A$52586,$B336,Source_Data!$E$3:$E$52586,AA$3)/$A336</f>
        <v>0</v>
      </c>
      <c r="AC336" s="10">
        <f>INDEX(Installed_Capacity!$V$6:$AG$11,MATCH(YEAR(AD336),Installed_Capacity!$U$6:$U$11,0),MATCH(AE336,Installed_Capacity!$V$5:$AG$5,0))</f>
        <v>2583.8200000000002</v>
      </c>
      <c r="AD336" s="1">
        <f>Date_List!A333</f>
        <v>44739</v>
      </c>
      <c r="AE336" s="45">
        <f t="shared" si="34"/>
        <v>6</v>
      </c>
      <c r="AF336" s="49">
        <f>SUMIFS(Source_Data!$L$3:$L$52586,Source_Data!$A$3:$A$52586,$AD336,Source_Data!$E$3:$E$52586,AF$3)/$AC336</f>
        <v>0</v>
      </c>
      <c r="AG336" s="49">
        <f>SUMIFS(Source_Data!$L$3:$L$52586,Source_Data!$A$3:$A$52586,$AD336,Source_Data!$E$3:$E$52586,AG$3)/$AC336</f>
        <v>0</v>
      </c>
      <c r="AH336" s="49">
        <f>SUMIFS(Source_Data!$L$3:$L$52586,Source_Data!$A$3:$A$52586,$AD336,Source_Data!$E$3:$E$52586,AH$3)/$AC336</f>
        <v>0</v>
      </c>
      <c r="AI336" s="49">
        <f>SUMIFS(Source_Data!$L$3:$L$52586,Source_Data!$A$3:$A$52586,$AD336,Source_Data!$E$3:$E$52586,AI$3)/$AC336</f>
        <v>0</v>
      </c>
      <c r="AJ336" s="49">
        <f>SUMIFS(Source_Data!$L$3:$L$52586,Source_Data!$A$3:$A$52586,$AD336,Source_Data!$E$3:$E$52586,AJ$3)/$AC336</f>
        <v>0</v>
      </c>
      <c r="AK336" s="49">
        <f>SUMIFS(Source_Data!$L$3:$L$52586,Source_Data!$A$3:$A$52586,$AD336,Source_Data!$E$3:$E$52586,AK$3)/$AC336</f>
        <v>5.1347546036488608E-4</v>
      </c>
      <c r="AL336" s="49">
        <f>SUMIFS(Source_Data!$L$3:$L$52586,Source_Data!$A$3:$A$52586,$AD336,Source_Data!$E$3:$E$52586,AL$3)/$AC336</f>
        <v>0.16650487166869207</v>
      </c>
      <c r="AM336" s="49">
        <f>SUMIFS(Source_Data!$L$3:$L$52586,Source_Data!$A$3:$A$52586,$AD336,Source_Data!$E$3:$E$52586,AM$3)/$AC336</f>
        <v>0.59502819138871899</v>
      </c>
      <c r="AN336" s="49">
        <f>SUMIFS(Source_Data!$L$3:$L$52586,Source_Data!$A$3:$A$52586,$AD336,Source_Data!$E$3:$E$52586,AN$3)/$AC336</f>
        <v>0.80573032366728325</v>
      </c>
      <c r="AO336" s="49">
        <f>SUMIFS(Source_Data!$L$3:$L$52586,Source_Data!$A$3:$A$52586,$AD336,Source_Data!$E$3:$E$52586,AO$3)/$AC336</f>
        <v>0.84810331329736588</v>
      </c>
      <c r="AP336" s="49">
        <f>SUMIFS(Source_Data!$L$3:$L$52586,Source_Data!$A$3:$A$52586,$AD336,Source_Data!$E$3:$E$52586,AP$3)/$AC336</f>
        <v>0.87032017186568711</v>
      </c>
      <c r="AQ336" s="49">
        <f>SUMIFS(Source_Data!$L$3:$L$52586,Source_Data!$A$3:$A$52586,$AD336,Source_Data!$E$3:$E$52586,AQ$3)/$AC336</f>
        <v>0.87475128022656368</v>
      </c>
      <c r="AR336" s="49">
        <f>SUMIFS(Source_Data!$L$3:$L$52586,Source_Data!$A$3:$A$52586,$AD336,Source_Data!$E$3:$E$52586,AR$3)/$AC336</f>
        <v>0.8705205995166071</v>
      </c>
      <c r="AS336" s="49">
        <f>SUMIFS(Source_Data!$L$3:$L$52586,Source_Data!$A$3:$A$52586,$AD336,Source_Data!$E$3:$E$52586,AS$3)/$AC336</f>
        <v>0.85381389846080613</v>
      </c>
      <c r="AT336" s="49">
        <f>SUMIFS(Source_Data!$L$3:$L$52586,Source_Data!$A$3:$A$52586,$AD336,Source_Data!$E$3:$E$52586,AT$3)/$AC336</f>
        <v>0.84221681923547298</v>
      </c>
      <c r="AU336" s="49">
        <f>SUMIFS(Source_Data!$L$3:$L$52586,Source_Data!$A$3:$A$52586,$AD336,Source_Data!$E$3:$E$52586,AU$3)/$AC336</f>
        <v>0.84253350863411536</v>
      </c>
      <c r="AV336" s="49">
        <f>SUMIFS(Source_Data!$L$3:$L$52586,Source_Data!$A$3:$A$52586,$AD336,Source_Data!$E$3:$E$52586,AV$3)/$AC336</f>
        <v>0.8329982047712301</v>
      </c>
      <c r="AW336" s="49">
        <f>SUMIFS(Source_Data!$L$3:$L$52586,Source_Data!$A$3:$A$52586,$AD336,Source_Data!$E$3:$E$52586,AW$3)/$AC336</f>
        <v>0.78350571934190461</v>
      </c>
      <c r="AX336" s="49">
        <f>SUMIFS(Source_Data!$L$3:$L$52586,Source_Data!$A$3:$A$52586,$AD336,Source_Data!$E$3:$E$52586,AX$3)/$AC336</f>
        <v>0.60220412405933843</v>
      </c>
      <c r="AY336" s="49">
        <f>SUMIFS(Source_Data!$L$3:$L$52586,Source_Data!$A$3:$A$52586,$AD336,Source_Data!$E$3:$E$52586,AY$3)/$AC336</f>
        <v>0.19363510977119147</v>
      </c>
      <c r="AZ336" s="49">
        <f>SUMIFS(Source_Data!$L$3:$L$52586,Source_Data!$A$3:$A$52586,$AD336,Source_Data!$E$3:$E$52586,AZ$3)/$AC336</f>
        <v>3.0606283142788583E-3</v>
      </c>
      <c r="BA336" s="49">
        <f>SUMIFS(Source_Data!$L$3:$L$52586,Source_Data!$A$3:$A$52586,$AD336,Source_Data!$E$3:$E$52586,BA$3)/$AC336</f>
        <v>0</v>
      </c>
      <c r="BB336" s="49">
        <f>SUMIFS(Source_Data!$L$3:$L$52586,Source_Data!$A$3:$A$52586,$AD336,Source_Data!$E$3:$E$52586,BB$3)/$AC336</f>
        <v>0</v>
      </c>
      <c r="BC336" s="49">
        <f>SUMIFS(Source_Data!$L$3:$L$52586,Source_Data!$A$3:$A$52586,$AD336,Source_Data!$E$3:$E$52586,BC$3)/$AC336</f>
        <v>0</v>
      </c>
    </row>
    <row r="337" spans="1:55" x14ac:dyDescent="0.25">
      <c r="A337" s="10">
        <f>INDEX(Installed_Capacity!$H$6:$S$11,MATCH(YEAR(B337),Installed_Capacity!$G$6:$G$11,0),MATCH(C337,Installed_Capacity!$H$5:$S$5,0))</f>
        <v>1840.48</v>
      </c>
      <c r="B337" s="1">
        <f>Date_List!A334</f>
        <v>44740</v>
      </c>
      <c r="C337" s="45">
        <f t="shared" si="33"/>
        <v>6</v>
      </c>
      <c r="D337" s="49">
        <f>SUMIFS(Source_Data!$H$3:$H$52586,Source_Data!$A$3:$A$52586,$B337,Source_Data!$E$3:$E$52586,D$3)/$A337</f>
        <v>0</v>
      </c>
      <c r="E337" s="49">
        <f>SUMIFS(Source_Data!$H$3:$H$52586,Source_Data!$A$3:$A$52586,$B337,Source_Data!$E$3:$E$52586,E$3)/$A337</f>
        <v>0</v>
      </c>
      <c r="F337" s="49">
        <f>SUMIFS(Source_Data!$H$3:$H$52586,Source_Data!$A$3:$A$52586,$B337,Source_Data!$E$3:$E$52586,F$3)/$A337</f>
        <v>0</v>
      </c>
      <c r="G337" s="49">
        <f>SUMIFS(Source_Data!$H$3:$H$52586,Source_Data!$A$3:$A$52586,$B337,Source_Data!$E$3:$E$52586,G$3)/$A337</f>
        <v>0</v>
      </c>
      <c r="H337" s="49">
        <f>SUMIFS(Source_Data!$H$3:$H$52586,Source_Data!$A$3:$A$52586,$B337,Source_Data!$E$3:$E$52586,H$3)/$A337</f>
        <v>0</v>
      </c>
      <c r="I337" s="49">
        <f>SUMIFS(Source_Data!$H$3:$H$52586,Source_Data!$A$3:$A$52586,$B337,Source_Data!$E$3:$E$52586,I$3)/$A337</f>
        <v>2.9548284958271756E-4</v>
      </c>
      <c r="J337" s="49">
        <f>SUMIFS(Source_Data!$H$3:$H$52586,Source_Data!$A$3:$A$52586,$B337,Source_Data!$E$3:$E$52586,J$3)/$A337</f>
        <v>8.9182388051486566E-2</v>
      </c>
      <c r="K337" s="49">
        <f>SUMIFS(Source_Data!$H$3:$H$52586,Source_Data!$A$3:$A$52586,$B337,Source_Data!$E$3:$E$52586,K$3)/$A337</f>
        <v>0.38441157035121271</v>
      </c>
      <c r="L337" s="49">
        <f>SUMIFS(Source_Data!$H$3:$H$52586,Source_Data!$A$3:$A$52586,$B337,Source_Data!$E$3:$E$52586,L$3)/$A337</f>
        <v>0.63801812316080586</v>
      </c>
      <c r="M337" s="49">
        <f>SUMIFS(Source_Data!$H$3:$H$52586,Source_Data!$A$3:$A$52586,$B337,Source_Data!$E$3:$E$52586,M$3)/$A337</f>
        <v>0.76852298193677726</v>
      </c>
      <c r="N337" s="49">
        <f>SUMIFS(Source_Data!$H$3:$H$52586,Source_Data!$A$3:$A$52586,$B337,Source_Data!$E$3:$E$52586,N$3)/$A337</f>
        <v>0.84121683718812479</v>
      </c>
      <c r="O337" s="49">
        <f>SUMIFS(Source_Data!$H$3:$H$52586,Source_Data!$A$3:$A$52586,$B337,Source_Data!$E$3:$E$52586,O$3)/$A337</f>
        <v>0.89135997759606189</v>
      </c>
      <c r="P337" s="49">
        <f>SUMIFS(Source_Data!$H$3:$H$52586,Source_Data!$A$3:$A$52586,$B337,Source_Data!$E$3:$E$52586,P$3)/$A337</f>
        <v>0.89953182738253057</v>
      </c>
      <c r="Q337" s="49">
        <f>SUMIFS(Source_Data!$H$3:$H$52586,Source_Data!$A$3:$A$52586,$B337,Source_Data!$E$3:$E$52586,Q$3)/$A337</f>
        <v>0.89933399818253923</v>
      </c>
      <c r="R337" s="49">
        <f>SUMIFS(Source_Data!$H$3:$H$52586,Source_Data!$A$3:$A$52586,$B337,Source_Data!$E$3:$E$52586,R$3)/$A337</f>
        <v>0.87297164213792056</v>
      </c>
      <c r="S337" s="49">
        <f>SUMIFS(Source_Data!$H$3:$H$52586,Source_Data!$A$3:$A$52586,$B337,Source_Data!$E$3:$E$52586,S$3)/$A337</f>
        <v>0.83812396450382498</v>
      </c>
      <c r="T337" s="49">
        <f>SUMIFS(Source_Data!$H$3:$H$52586,Source_Data!$A$3:$A$52586,$B337,Source_Data!$E$3:$E$52586,T$3)/$A337</f>
        <v>0.75949139414609235</v>
      </c>
      <c r="U337" s="49">
        <f>SUMIFS(Source_Data!$H$3:$H$52586,Source_Data!$A$3:$A$52586,$B337,Source_Data!$E$3:$E$52586,U$3)/$A337</f>
        <v>0.63313697351886467</v>
      </c>
      <c r="V337" s="49">
        <f>SUMIFS(Source_Data!$H$3:$H$52586,Source_Data!$A$3:$A$52586,$B337,Source_Data!$E$3:$E$52586,V$3)/$A337</f>
        <v>0.41393708201175783</v>
      </c>
      <c r="W337" s="49">
        <f>SUMIFS(Source_Data!$H$3:$H$52586,Source_Data!$A$3:$A$52586,$B337,Source_Data!$E$3:$E$52586,W$3)/$A337</f>
        <v>0.11762250343117013</v>
      </c>
      <c r="X337" s="49">
        <f>SUMIFS(Source_Data!$H$3:$H$52586,Source_Data!$A$3:$A$52586,$B337,Source_Data!$E$3:$E$52586,X$3)/$A337</f>
        <v>1.9458489475571591E-3</v>
      </c>
      <c r="Y337" s="49">
        <f>SUMIFS(Source_Data!$H$3:$H$52586,Source_Data!$A$3:$A$52586,$B337,Source_Data!$E$3:$E$52586,Y$3)/$A337</f>
        <v>0</v>
      </c>
      <c r="Z337" s="49">
        <f>SUMIFS(Source_Data!$H$3:$H$52586,Source_Data!$A$3:$A$52586,$B337,Source_Data!$E$3:$E$52586,Z$3)/$A337</f>
        <v>0</v>
      </c>
      <c r="AA337" s="49">
        <f>SUMIFS(Source_Data!$H$3:$H$52586,Source_Data!$A$3:$A$52586,$B337,Source_Data!$E$3:$E$52586,AA$3)/$A337</f>
        <v>0</v>
      </c>
      <c r="AC337" s="10">
        <f>INDEX(Installed_Capacity!$V$6:$AG$11,MATCH(YEAR(AD337),Installed_Capacity!$U$6:$U$11,0),MATCH(AE337,Installed_Capacity!$V$5:$AG$5,0))</f>
        <v>2583.8200000000002</v>
      </c>
      <c r="AD337" s="1">
        <f>Date_List!A334</f>
        <v>44740</v>
      </c>
      <c r="AE337" s="45">
        <f t="shared" si="34"/>
        <v>6</v>
      </c>
      <c r="AF337" s="49">
        <f>SUMIFS(Source_Data!$L$3:$L$52586,Source_Data!$A$3:$A$52586,$AD337,Source_Data!$E$3:$E$52586,AF$3)/$AC337</f>
        <v>0</v>
      </c>
      <c r="AG337" s="49">
        <f>SUMIFS(Source_Data!$L$3:$L$52586,Source_Data!$A$3:$A$52586,$AD337,Source_Data!$E$3:$E$52586,AG$3)/$AC337</f>
        <v>0</v>
      </c>
      <c r="AH337" s="49">
        <f>SUMIFS(Source_Data!$L$3:$L$52586,Source_Data!$A$3:$A$52586,$AD337,Source_Data!$E$3:$E$52586,AH$3)/$AC337</f>
        <v>0</v>
      </c>
      <c r="AI337" s="49">
        <f>SUMIFS(Source_Data!$L$3:$L$52586,Source_Data!$A$3:$A$52586,$AD337,Source_Data!$E$3:$E$52586,AI$3)/$AC337</f>
        <v>0</v>
      </c>
      <c r="AJ337" s="49">
        <f>SUMIFS(Source_Data!$L$3:$L$52586,Source_Data!$A$3:$A$52586,$AD337,Source_Data!$E$3:$E$52586,AJ$3)/$AC337</f>
        <v>0</v>
      </c>
      <c r="AK337" s="49">
        <f>SUMIFS(Source_Data!$L$3:$L$52586,Source_Data!$A$3:$A$52586,$AD337,Source_Data!$E$3:$E$52586,AK$3)/$AC337</f>
        <v>5.2079324952976596E-4</v>
      </c>
      <c r="AL337" s="49">
        <f>SUMIFS(Source_Data!$L$3:$L$52586,Source_Data!$A$3:$A$52586,$AD337,Source_Data!$E$3:$E$52586,AL$3)/$AC337</f>
        <v>0.16406944450000388</v>
      </c>
      <c r="AM337" s="49">
        <f>SUMIFS(Source_Data!$L$3:$L$52586,Source_Data!$A$3:$A$52586,$AD337,Source_Data!$E$3:$E$52586,AM$3)/$AC337</f>
        <v>0.60540055739292986</v>
      </c>
      <c r="AN337" s="49">
        <f>SUMIFS(Source_Data!$L$3:$L$52586,Source_Data!$A$3:$A$52586,$AD337,Source_Data!$E$3:$E$52586,AN$3)/$AC337</f>
        <v>0.81729361308566373</v>
      </c>
      <c r="AO337" s="49">
        <f>SUMIFS(Source_Data!$L$3:$L$52586,Source_Data!$A$3:$A$52586,$AD337,Source_Data!$E$3:$E$52586,AO$3)/$AC337</f>
        <v>0.87699617624408821</v>
      </c>
      <c r="AP337" s="49">
        <f>SUMIFS(Source_Data!$L$3:$L$52586,Source_Data!$A$3:$A$52586,$AD337,Source_Data!$E$3:$E$52586,AP$3)/$AC337</f>
        <v>0.88305462410810354</v>
      </c>
      <c r="AQ337" s="49">
        <f>SUMIFS(Source_Data!$L$3:$L$52586,Source_Data!$A$3:$A$52586,$AD337,Source_Data!$E$3:$E$52586,AQ$3)/$AC337</f>
        <v>0.87737212312119262</v>
      </c>
      <c r="AR337" s="49">
        <f>SUMIFS(Source_Data!$L$3:$L$52586,Source_Data!$A$3:$A$52586,$AD337,Source_Data!$E$3:$E$52586,AR$3)/$AC337</f>
        <v>0.88264703219496699</v>
      </c>
      <c r="AS337" s="49">
        <f>SUMIFS(Source_Data!$L$3:$L$52586,Source_Data!$A$3:$A$52586,$AD337,Source_Data!$E$3:$E$52586,AS$3)/$AC337</f>
        <v>0.87325517942929454</v>
      </c>
      <c r="AT337" s="49">
        <f>SUMIFS(Source_Data!$L$3:$L$52586,Source_Data!$A$3:$A$52586,$AD337,Source_Data!$E$3:$E$52586,AT$3)/$AC337</f>
        <v>0.86532240860586263</v>
      </c>
      <c r="AU337" s="49">
        <f>SUMIFS(Source_Data!$L$3:$L$52586,Source_Data!$A$3:$A$52586,$AD337,Source_Data!$E$3:$E$52586,AU$3)/$AC337</f>
        <v>0.85834816462679275</v>
      </c>
      <c r="AV337" s="49">
        <f>SUMIFS(Source_Data!$L$3:$L$52586,Source_Data!$A$3:$A$52586,$AD337,Source_Data!$E$3:$E$52586,AV$3)/$AC337</f>
        <v>0.84357599929135929</v>
      </c>
      <c r="AW337" s="49">
        <f>SUMIFS(Source_Data!$L$3:$L$52586,Source_Data!$A$3:$A$52586,$AD337,Source_Data!$E$3:$E$52586,AW$3)/$AC337</f>
        <v>0.80315155736932142</v>
      </c>
      <c r="AX337" s="49">
        <f>SUMIFS(Source_Data!$L$3:$L$52586,Source_Data!$A$3:$A$52586,$AD337,Source_Data!$E$3:$E$52586,AX$3)/$AC337</f>
        <v>0.60342157466812696</v>
      </c>
      <c r="AY337" s="49">
        <f>SUMIFS(Source_Data!$L$3:$L$52586,Source_Data!$A$3:$A$52586,$AD337,Source_Data!$E$3:$E$52586,AY$3)/$AC337</f>
        <v>0.1935480657607728</v>
      </c>
      <c r="AZ337" s="49">
        <f>SUMIFS(Source_Data!$L$3:$L$52586,Source_Data!$A$3:$A$52586,$AD337,Source_Data!$E$3:$E$52586,AZ$3)/$AC337</f>
        <v>2.6824750938532868E-3</v>
      </c>
      <c r="BA337" s="49">
        <f>SUMIFS(Source_Data!$L$3:$L$52586,Source_Data!$A$3:$A$52586,$AD337,Source_Data!$E$3:$E$52586,BA$3)/$AC337</f>
        <v>0</v>
      </c>
      <c r="BB337" s="49">
        <f>SUMIFS(Source_Data!$L$3:$L$52586,Source_Data!$A$3:$A$52586,$AD337,Source_Data!$E$3:$E$52586,BB$3)/$AC337</f>
        <v>0</v>
      </c>
      <c r="BC337" s="49">
        <f>SUMIFS(Source_Data!$L$3:$L$52586,Source_Data!$A$3:$A$52586,$AD337,Source_Data!$E$3:$E$52586,BC$3)/$AC337</f>
        <v>0</v>
      </c>
    </row>
    <row r="338" spans="1:55" x14ac:dyDescent="0.25">
      <c r="A338" s="10">
        <f>INDEX(Installed_Capacity!$H$6:$S$11,MATCH(YEAR(B338),Installed_Capacity!$G$6:$G$11,0),MATCH(C338,Installed_Capacity!$H$5:$S$5,0))</f>
        <v>1840.48</v>
      </c>
      <c r="B338" s="1">
        <f>Date_List!A335</f>
        <v>44735</v>
      </c>
      <c r="C338" s="45">
        <f t="shared" si="33"/>
        <v>6</v>
      </c>
      <c r="D338" s="49">
        <f>SUMIFS(Source_Data!$H$3:$H$52586,Source_Data!$A$3:$A$52586,$B338,Source_Data!$E$3:$E$52586,D$3)/$A338</f>
        <v>0</v>
      </c>
      <c r="E338" s="49">
        <f>SUMIFS(Source_Data!$H$3:$H$52586,Source_Data!$A$3:$A$52586,$B338,Source_Data!$E$3:$E$52586,E$3)/$A338</f>
        <v>0</v>
      </c>
      <c r="F338" s="49">
        <f>SUMIFS(Source_Data!$H$3:$H$52586,Source_Data!$A$3:$A$52586,$B338,Source_Data!$E$3:$E$52586,F$3)/$A338</f>
        <v>0</v>
      </c>
      <c r="G338" s="49">
        <f>SUMIFS(Source_Data!$H$3:$H$52586,Source_Data!$A$3:$A$52586,$B338,Source_Data!$E$3:$E$52586,G$3)/$A338</f>
        <v>0</v>
      </c>
      <c r="H338" s="49">
        <f>SUMIFS(Source_Data!$H$3:$H$52586,Source_Data!$A$3:$A$52586,$B338,Source_Data!$E$3:$E$52586,H$3)/$A338</f>
        <v>0</v>
      </c>
      <c r="I338" s="49">
        <f>SUMIFS(Source_Data!$H$3:$H$52586,Source_Data!$A$3:$A$52586,$B338,Source_Data!$E$3:$E$52586,I$3)/$A338</f>
        <v>3.0412826871250974E-4</v>
      </c>
      <c r="J338" s="49">
        <f>SUMIFS(Source_Data!$H$3:$H$52586,Source_Data!$A$3:$A$52586,$B338,Source_Data!$E$3:$E$52586,J$3)/$A338</f>
        <v>7.3992703826719117E-2</v>
      </c>
      <c r="K338" s="49">
        <f>SUMIFS(Source_Data!$H$3:$H$52586,Source_Data!$A$3:$A$52586,$B338,Source_Data!$E$3:$E$52586,K$3)/$A338</f>
        <v>0.34332448446872554</v>
      </c>
      <c r="L338" s="49">
        <f>SUMIFS(Source_Data!$H$3:$H$52586,Source_Data!$A$3:$A$52586,$B338,Source_Data!$E$3:$E$52586,L$3)/$A338</f>
        <v>0.60512531651525692</v>
      </c>
      <c r="M338" s="49">
        <f>SUMIFS(Source_Data!$H$3:$H$52586,Source_Data!$A$3:$A$52586,$B338,Source_Data!$E$3:$E$52586,M$3)/$A338</f>
        <v>0.71814663403568635</v>
      </c>
      <c r="N338" s="49">
        <f>SUMIFS(Source_Data!$H$3:$H$52586,Source_Data!$A$3:$A$52586,$B338,Source_Data!$E$3:$E$52586,N$3)/$A338</f>
        <v>0.80678482683050068</v>
      </c>
      <c r="O338" s="49">
        <f>SUMIFS(Source_Data!$H$3:$H$52586,Source_Data!$A$3:$A$52586,$B338,Source_Data!$E$3:$E$52586,O$3)/$A338</f>
        <v>0.87798530827936194</v>
      </c>
      <c r="P338" s="49">
        <f>SUMIFS(Source_Data!$H$3:$H$52586,Source_Data!$A$3:$A$52586,$B338,Source_Data!$E$3:$E$52586,P$3)/$A338</f>
        <v>0.89036079633084853</v>
      </c>
      <c r="Q338" s="49">
        <f>SUMIFS(Source_Data!$H$3:$H$52586,Source_Data!$A$3:$A$52586,$B338,Source_Data!$E$3:$E$52586,Q$3)/$A338</f>
        <v>0.85649056459293227</v>
      </c>
      <c r="R338" s="49">
        <f>SUMIFS(Source_Data!$H$3:$H$52586,Source_Data!$A$3:$A$52586,$B338,Source_Data!$E$3:$E$52586,R$3)/$A338</f>
        <v>0.81856907958739022</v>
      </c>
      <c r="S338" s="49">
        <f>SUMIFS(Source_Data!$H$3:$H$52586,Source_Data!$A$3:$A$52586,$B338,Source_Data!$E$3:$E$52586,S$3)/$A338</f>
        <v>0.80321780561429623</v>
      </c>
      <c r="T338" s="49">
        <f>SUMIFS(Source_Data!$H$3:$H$52586,Source_Data!$A$3:$A$52586,$B338,Source_Data!$E$3:$E$52586,T$3)/$A338</f>
        <v>0.73734031784969145</v>
      </c>
      <c r="U338" s="49">
        <f>SUMIFS(Source_Data!$H$3:$H$52586,Source_Data!$A$3:$A$52586,$B338,Source_Data!$E$3:$E$52586,U$3)/$A338</f>
        <v>0.60754878900178211</v>
      </c>
      <c r="V338" s="49">
        <f>SUMIFS(Source_Data!$H$3:$H$52586,Source_Data!$A$3:$A$52586,$B338,Source_Data!$E$3:$E$52586,V$3)/$A338</f>
        <v>0.3963701396380292</v>
      </c>
      <c r="W338" s="49">
        <f>SUMIFS(Source_Data!$H$3:$H$52586,Source_Data!$A$3:$A$52586,$B338,Source_Data!$E$3:$E$52586,W$3)/$A338</f>
        <v>0.1049212066026254</v>
      </c>
      <c r="X338" s="49">
        <f>SUMIFS(Source_Data!$H$3:$H$52586,Source_Data!$A$3:$A$52586,$B338,Source_Data!$E$3:$E$52586,X$3)/$A338</f>
        <v>1.5640328609927846E-3</v>
      </c>
      <c r="Y338" s="49">
        <f>SUMIFS(Source_Data!$H$3:$H$52586,Source_Data!$A$3:$A$52586,$B338,Source_Data!$E$3:$E$52586,Y$3)/$A338</f>
        <v>0</v>
      </c>
      <c r="Z338" s="49">
        <f>SUMIFS(Source_Data!$H$3:$H$52586,Source_Data!$A$3:$A$52586,$B338,Source_Data!$E$3:$E$52586,Z$3)/$A338</f>
        <v>0</v>
      </c>
      <c r="AA338" s="49">
        <f>SUMIFS(Source_Data!$H$3:$H$52586,Source_Data!$A$3:$A$52586,$B338,Source_Data!$E$3:$E$52586,AA$3)/$A338</f>
        <v>0</v>
      </c>
      <c r="AC338" s="10">
        <f>INDEX(Installed_Capacity!$V$6:$AG$11,MATCH(YEAR(AD338),Installed_Capacity!$U$6:$U$11,0),MATCH(AE338,Installed_Capacity!$V$5:$AG$5,0))</f>
        <v>2583.8200000000002</v>
      </c>
      <c r="AD338" s="1">
        <f>Date_List!A335</f>
        <v>44735</v>
      </c>
      <c r="AE338" s="45">
        <f t="shared" si="34"/>
        <v>6</v>
      </c>
      <c r="AF338" s="49">
        <f>SUMIFS(Source_Data!$L$3:$L$52586,Source_Data!$A$3:$A$52586,$AD338,Source_Data!$E$3:$E$52586,AF$3)/$AC338</f>
        <v>0</v>
      </c>
      <c r="AG338" s="49">
        <f>SUMIFS(Source_Data!$L$3:$L$52586,Source_Data!$A$3:$A$52586,$AD338,Source_Data!$E$3:$E$52586,AG$3)/$AC338</f>
        <v>0</v>
      </c>
      <c r="AH338" s="49">
        <f>SUMIFS(Source_Data!$L$3:$L$52586,Source_Data!$A$3:$A$52586,$AD338,Source_Data!$E$3:$E$52586,AH$3)/$AC338</f>
        <v>0</v>
      </c>
      <c r="AI338" s="49">
        <f>SUMIFS(Source_Data!$L$3:$L$52586,Source_Data!$A$3:$A$52586,$AD338,Source_Data!$E$3:$E$52586,AI$3)/$AC338</f>
        <v>0</v>
      </c>
      <c r="AJ338" s="49">
        <f>SUMIFS(Source_Data!$L$3:$L$52586,Source_Data!$A$3:$A$52586,$AD338,Source_Data!$E$3:$E$52586,AJ$3)/$AC338</f>
        <v>0</v>
      </c>
      <c r="AK338" s="49">
        <f>SUMIFS(Source_Data!$L$3:$L$52586,Source_Data!$A$3:$A$52586,$AD338,Source_Data!$E$3:$E$52586,AK$3)/$AC338</f>
        <v>6.8276184215618728E-4</v>
      </c>
      <c r="AL338" s="49">
        <f>SUMIFS(Source_Data!$L$3:$L$52586,Source_Data!$A$3:$A$52586,$AD338,Source_Data!$E$3:$E$52586,AL$3)/$AC338</f>
        <v>0.10789741802524942</v>
      </c>
      <c r="AM338" s="49">
        <f>SUMIFS(Source_Data!$L$3:$L$52586,Source_Data!$A$3:$A$52586,$AD338,Source_Data!$E$3:$E$52586,AM$3)/$AC338</f>
        <v>0.36705576061683864</v>
      </c>
      <c r="AN338" s="49">
        <f>SUMIFS(Source_Data!$L$3:$L$52586,Source_Data!$A$3:$A$52586,$AD338,Source_Data!$E$3:$E$52586,AN$3)/$AC338</f>
        <v>0.66519418821667142</v>
      </c>
      <c r="AO338" s="49">
        <f>SUMIFS(Source_Data!$L$3:$L$52586,Source_Data!$A$3:$A$52586,$AD338,Source_Data!$E$3:$E$52586,AO$3)/$AC338</f>
        <v>0.79105695043540181</v>
      </c>
      <c r="AP338" s="49">
        <f>SUMIFS(Source_Data!$L$3:$L$52586,Source_Data!$A$3:$A$52586,$AD338,Source_Data!$E$3:$E$52586,AP$3)/$AC338</f>
        <v>0.84850857453112061</v>
      </c>
      <c r="AQ338" s="49">
        <f>SUMIFS(Source_Data!$L$3:$L$52586,Source_Data!$A$3:$A$52586,$AD338,Source_Data!$E$3:$E$52586,AQ$3)/$AC338</f>
        <v>0.87294189428791469</v>
      </c>
      <c r="AR338" s="49">
        <f>SUMIFS(Source_Data!$L$3:$L$52586,Source_Data!$A$3:$A$52586,$AD338,Source_Data!$E$3:$E$52586,AR$3)/$AC338</f>
        <v>0.8672295512117717</v>
      </c>
      <c r="AS338" s="49">
        <f>SUMIFS(Source_Data!$L$3:$L$52586,Source_Data!$A$3:$A$52586,$AD338,Source_Data!$E$3:$E$52586,AS$3)/$AC338</f>
        <v>0.87526057283711711</v>
      </c>
      <c r="AT338" s="49">
        <f>SUMIFS(Source_Data!$L$3:$L$52586,Source_Data!$A$3:$A$52586,$AD338,Source_Data!$E$3:$E$52586,AT$3)/$AC338</f>
        <v>0.83686805978009293</v>
      </c>
      <c r="AU338" s="49">
        <f>SUMIFS(Source_Data!$L$3:$L$52586,Source_Data!$A$3:$A$52586,$AD338,Source_Data!$E$3:$E$52586,AU$3)/$AC338</f>
        <v>0.83561711545850703</v>
      </c>
      <c r="AV338" s="49">
        <f>SUMIFS(Source_Data!$L$3:$L$52586,Source_Data!$A$3:$A$52586,$AD338,Source_Data!$E$3:$E$52586,AV$3)/$AC338</f>
        <v>0.82510865940235778</v>
      </c>
      <c r="AW338" s="49">
        <f>SUMIFS(Source_Data!$L$3:$L$52586,Source_Data!$A$3:$A$52586,$AD338,Source_Data!$E$3:$E$52586,AW$3)/$AC338</f>
        <v>0.78392491208559412</v>
      </c>
      <c r="AX338" s="49">
        <f>SUMIFS(Source_Data!$L$3:$L$52586,Source_Data!$A$3:$A$52586,$AD338,Source_Data!$E$3:$E$52586,AX$3)/$AC338</f>
        <v>0.58801453906154444</v>
      </c>
      <c r="AY338" s="49">
        <f>SUMIFS(Source_Data!$L$3:$L$52586,Source_Data!$A$3:$A$52586,$AD338,Source_Data!$E$3:$E$52586,AY$3)/$AC338</f>
        <v>0.17997427679714528</v>
      </c>
      <c r="AZ338" s="49">
        <f>SUMIFS(Source_Data!$L$3:$L$52586,Source_Data!$A$3:$A$52586,$AD338,Source_Data!$E$3:$E$52586,AZ$3)/$AC338</f>
        <v>2.495008518782268E-3</v>
      </c>
      <c r="BA338" s="49">
        <f>SUMIFS(Source_Data!$L$3:$L$52586,Source_Data!$A$3:$A$52586,$AD338,Source_Data!$E$3:$E$52586,BA$3)/$AC338</f>
        <v>7.740477277828951E-13</v>
      </c>
      <c r="BB338" s="49">
        <f>SUMIFS(Source_Data!$L$3:$L$52586,Source_Data!$A$3:$A$52586,$AD338,Source_Data!$E$3:$E$52586,BB$3)/$AC338</f>
        <v>0</v>
      </c>
      <c r="BC338" s="49">
        <f>SUMIFS(Source_Data!$L$3:$L$52586,Source_Data!$A$3:$A$52586,$AD338,Source_Data!$E$3:$E$52586,BC$3)/$AC338</f>
        <v>0</v>
      </c>
    </row>
    <row r="339" spans="1:55" x14ac:dyDescent="0.25">
      <c r="A339" s="10">
        <f>INDEX(Installed_Capacity!$H$6:$S$11,MATCH(YEAR(B339),Installed_Capacity!$G$6:$G$11,0),MATCH(C339,Installed_Capacity!$H$5:$S$5,0))</f>
        <v>1840.48</v>
      </c>
      <c r="B339" s="1">
        <f>Date_List!A336</f>
        <v>44736</v>
      </c>
      <c r="C339" s="45">
        <f t="shared" si="33"/>
        <v>6</v>
      </c>
      <c r="D339" s="49">
        <f>SUMIFS(Source_Data!$H$3:$H$52586,Source_Data!$A$3:$A$52586,$B339,Source_Data!$E$3:$E$52586,D$3)/$A339</f>
        <v>0</v>
      </c>
      <c r="E339" s="49">
        <f>SUMIFS(Source_Data!$H$3:$H$52586,Source_Data!$A$3:$A$52586,$B339,Source_Data!$E$3:$E$52586,E$3)/$A339</f>
        <v>0</v>
      </c>
      <c r="F339" s="49">
        <f>SUMIFS(Source_Data!$H$3:$H$52586,Source_Data!$A$3:$A$52586,$B339,Source_Data!$E$3:$E$52586,F$3)/$A339</f>
        <v>0</v>
      </c>
      <c r="G339" s="49">
        <f>SUMIFS(Source_Data!$H$3:$H$52586,Source_Data!$A$3:$A$52586,$B339,Source_Data!$E$3:$E$52586,G$3)/$A339</f>
        <v>0</v>
      </c>
      <c r="H339" s="49">
        <f>SUMIFS(Source_Data!$H$3:$H$52586,Source_Data!$A$3:$A$52586,$B339,Source_Data!$E$3:$E$52586,H$3)/$A339</f>
        <v>0</v>
      </c>
      <c r="I339" s="49">
        <f>SUMIFS(Source_Data!$H$3:$H$52586,Source_Data!$A$3:$A$52586,$B339,Source_Data!$E$3:$E$52586,I$3)/$A339</f>
        <v>3.7218831663479089E-4</v>
      </c>
      <c r="J339" s="49">
        <f>SUMIFS(Source_Data!$H$3:$H$52586,Source_Data!$A$3:$A$52586,$B339,Source_Data!$E$3:$E$52586,J$3)/$A339</f>
        <v>9.3419962878162219E-2</v>
      </c>
      <c r="K339" s="49">
        <f>SUMIFS(Source_Data!$H$3:$H$52586,Source_Data!$A$3:$A$52586,$B339,Source_Data!$E$3:$E$52586,K$3)/$A339</f>
        <v>0.39429390142028165</v>
      </c>
      <c r="L339" s="49">
        <f>SUMIFS(Source_Data!$H$3:$H$52586,Source_Data!$A$3:$A$52586,$B339,Source_Data!$E$3:$E$52586,L$3)/$A339</f>
        <v>0.63722742246968189</v>
      </c>
      <c r="M339" s="49">
        <f>SUMIFS(Source_Data!$H$3:$H$52586,Source_Data!$A$3:$A$52586,$B339,Source_Data!$E$3:$E$52586,M$3)/$A339</f>
        <v>0.76766516534273666</v>
      </c>
      <c r="N339" s="49">
        <f>SUMIFS(Source_Data!$H$3:$H$52586,Source_Data!$A$3:$A$52586,$B339,Source_Data!$E$3:$E$52586,N$3)/$A339</f>
        <v>0.8431502107444796</v>
      </c>
      <c r="O339" s="49">
        <f>SUMIFS(Source_Data!$H$3:$H$52586,Source_Data!$A$3:$A$52586,$B339,Source_Data!$E$3:$E$52586,O$3)/$A339</f>
        <v>0.88329923116632614</v>
      </c>
      <c r="P339" s="49">
        <f>SUMIFS(Source_Data!$H$3:$H$52586,Source_Data!$A$3:$A$52586,$B339,Source_Data!$E$3:$E$52586,P$3)/$A339</f>
        <v>0.89450589244164558</v>
      </c>
      <c r="Q339" s="49">
        <f>SUMIFS(Source_Data!$H$3:$H$52586,Source_Data!$A$3:$A$52586,$B339,Source_Data!$E$3:$E$52586,Q$3)/$A339</f>
        <v>0.89482267620946709</v>
      </c>
      <c r="R339" s="49">
        <f>SUMIFS(Source_Data!$H$3:$H$52586,Source_Data!$A$3:$A$52586,$B339,Source_Data!$E$3:$E$52586,R$3)/$A339</f>
        <v>0.86804135235699387</v>
      </c>
      <c r="S339" s="49">
        <f>SUMIFS(Source_Data!$H$3:$H$52586,Source_Data!$A$3:$A$52586,$B339,Source_Data!$E$3:$E$52586,S$3)/$A339</f>
        <v>0.83250267427953573</v>
      </c>
      <c r="T339" s="49">
        <f>SUMIFS(Source_Data!$H$3:$H$52586,Source_Data!$A$3:$A$52586,$B339,Source_Data!$E$3:$E$52586,T$3)/$A339</f>
        <v>0.76033805092258533</v>
      </c>
      <c r="U339" s="49">
        <f>SUMIFS(Source_Data!$H$3:$H$52586,Source_Data!$A$3:$A$52586,$B339,Source_Data!$E$3:$E$52586,U$3)/$A339</f>
        <v>0.63767843636985999</v>
      </c>
      <c r="V339" s="49">
        <f>SUMIFS(Source_Data!$H$3:$H$52586,Source_Data!$A$3:$A$52586,$B339,Source_Data!$E$3:$E$52586,V$3)/$A339</f>
        <v>0.41606131186809964</v>
      </c>
      <c r="W339" s="49">
        <f>SUMIFS(Source_Data!$H$3:$H$52586,Source_Data!$A$3:$A$52586,$B339,Source_Data!$E$3:$E$52586,W$3)/$A339</f>
        <v>0.11854704022754933</v>
      </c>
      <c r="X339" s="49">
        <f>SUMIFS(Source_Data!$H$3:$H$52586,Source_Data!$A$3:$A$52586,$B339,Source_Data!$E$3:$E$52586,X$3)/$A339</f>
        <v>2.0049151569155872E-3</v>
      </c>
      <c r="Y339" s="49">
        <f>SUMIFS(Source_Data!$H$3:$H$52586,Source_Data!$A$3:$A$52586,$B339,Source_Data!$E$3:$E$52586,Y$3)/$A339</f>
        <v>0</v>
      </c>
      <c r="Z339" s="49">
        <f>SUMIFS(Source_Data!$H$3:$H$52586,Source_Data!$A$3:$A$52586,$B339,Source_Data!$E$3:$E$52586,Z$3)/$A339</f>
        <v>0</v>
      </c>
      <c r="AA339" s="49">
        <f>SUMIFS(Source_Data!$H$3:$H$52586,Source_Data!$A$3:$A$52586,$B339,Source_Data!$E$3:$E$52586,AA$3)/$A339</f>
        <v>0</v>
      </c>
      <c r="AC339" s="10">
        <f>INDEX(Installed_Capacity!$V$6:$AG$11,MATCH(YEAR(AD339),Installed_Capacity!$U$6:$U$11,0),MATCH(AE339,Installed_Capacity!$V$5:$AG$5,0))</f>
        <v>2583.8200000000002</v>
      </c>
      <c r="AD339" s="1">
        <f>Date_List!A336</f>
        <v>44736</v>
      </c>
      <c r="AE339" s="45">
        <f t="shared" si="34"/>
        <v>6</v>
      </c>
      <c r="AF339" s="49">
        <f>SUMIFS(Source_Data!$L$3:$L$52586,Source_Data!$A$3:$A$52586,$AD339,Source_Data!$E$3:$E$52586,AF$3)/$AC339</f>
        <v>0</v>
      </c>
      <c r="AG339" s="49">
        <f>SUMIFS(Source_Data!$L$3:$L$52586,Source_Data!$A$3:$A$52586,$AD339,Source_Data!$E$3:$E$52586,AG$3)/$AC339</f>
        <v>0</v>
      </c>
      <c r="AH339" s="49">
        <f>SUMIFS(Source_Data!$L$3:$L$52586,Source_Data!$A$3:$A$52586,$AD339,Source_Data!$E$3:$E$52586,AH$3)/$AC339</f>
        <v>0</v>
      </c>
      <c r="AI339" s="49">
        <f>SUMIFS(Source_Data!$L$3:$L$52586,Source_Data!$A$3:$A$52586,$AD339,Source_Data!$E$3:$E$52586,AI$3)/$AC339</f>
        <v>0</v>
      </c>
      <c r="AJ339" s="49">
        <f>SUMIFS(Source_Data!$L$3:$L$52586,Source_Data!$A$3:$A$52586,$AD339,Source_Data!$E$3:$E$52586,AJ$3)/$AC339</f>
        <v>0</v>
      </c>
      <c r="AK339" s="49">
        <f>SUMIFS(Source_Data!$L$3:$L$52586,Source_Data!$A$3:$A$52586,$AD339,Source_Data!$E$3:$E$52586,AK$3)/$AC339</f>
        <v>5.6269201414959247E-4</v>
      </c>
      <c r="AL339" s="49">
        <f>SUMIFS(Source_Data!$L$3:$L$52586,Source_Data!$A$3:$A$52586,$AD339,Source_Data!$E$3:$E$52586,AL$3)/$AC339</f>
        <v>0.16553620707440919</v>
      </c>
      <c r="AM339" s="49">
        <f>SUMIFS(Source_Data!$L$3:$L$52586,Source_Data!$A$3:$A$52586,$AD339,Source_Data!$E$3:$E$52586,AM$3)/$AC339</f>
        <v>0.5937881566780967</v>
      </c>
      <c r="AN339" s="49">
        <f>SUMIFS(Source_Data!$L$3:$L$52586,Source_Data!$A$3:$A$52586,$AD339,Source_Data!$E$3:$E$52586,AN$3)/$AC339</f>
        <v>0.81908430439001167</v>
      </c>
      <c r="AO339" s="49">
        <f>SUMIFS(Source_Data!$L$3:$L$52586,Source_Data!$A$3:$A$52586,$AD339,Source_Data!$E$3:$E$52586,AO$3)/$AC339</f>
        <v>0.8658441045692038</v>
      </c>
      <c r="AP339" s="49">
        <f>SUMIFS(Source_Data!$L$3:$L$52586,Source_Data!$A$3:$A$52586,$AD339,Source_Data!$E$3:$E$52586,AP$3)/$AC339</f>
        <v>0.87217203914398056</v>
      </c>
      <c r="AQ339" s="49">
        <f>SUMIFS(Source_Data!$L$3:$L$52586,Source_Data!$A$3:$A$52586,$AD339,Source_Data!$E$3:$E$52586,AQ$3)/$AC339</f>
        <v>0.86254492248337722</v>
      </c>
      <c r="AR339" s="49">
        <f>SUMIFS(Source_Data!$L$3:$L$52586,Source_Data!$A$3:$A$52586,$AD339,Source_Data!$E$3:$E$52586,AR$3)/$AC339</f>
        <v>0.87624828262920784</v>
      </c>
      <c r="AS339" s="49">
        <f>SUMIFS(Source_Data!$L$3:$L$52586,Source_Data!$A$3:$A$52586,$AD339,Source_Data!$E$3:$E$52586,AS$3)/$AC339</f>
        <v>0.87492766899551833</v>
      </c>
      <c r="AT339" s="49">
        <f>SUMIFS(Source_Data!$L$3:$L$52586,Source_Data!$A$3:$A$52586,$AD339,Source_Data!$E$3:$E$52586,AT$3)/$AC339</f>
        <v>0.85238977563259044</v>
      </c>
      <c r="AU339" s="49">
        <f>SUMIFS(Source_Data!$L$3:$L$52586,Source_Data!$A$3:$A$52586,$AD339,Source_Data!$E$3:$E$52586,AU$3)/$AC339</f>
        <v>0.84021474648853245</v>
      </c>
      <c r="AV339" s="49">
        <f>SUMIFS(Source_Data!$L$3:$L$52586,Source_Data!$A$3:$A$52586,$AD339,Source_Data!$E$3:$E$52586,AV$3)/$AC339</f>
        <v>0.80086344594631198</v>
      </c>
      <c r="AW339" s="49">
        <f>SUMIFS(Source_Data!$L$3:$L$52586,Source_Data!$A$3:$A$52586,$AD339,Source_Data!$E$3:$E$52586,AW$3)/$AC339</f>
        <v>0.78237899666501531</v>
      </c>
      <c r="AX339" s="49">
        <f>SUMIFS(Source_Data!$L$3:$L$52586,Source_Data!$A$3:$A$52586,$AD339,Source_Data!$E$3:$E$52586,AX$3)/$AC339</f>
        <v>0.59507001449172159</v>
      </c>
      <c r="AY339" s="49">
        <f>SUMIFS(Source_Data!$L$3:$L$52586,Source_Data!$A$3:$A$52586,$AD339,Source_Data!$E$3:$E$52586,AY$3)/$AC339</f>
        <v>0.18954145634873945</v>
      </c>
      <c r="AZ339" s="49">
        <f>SUMIFS(Source_Data!$L$3:$L$52586,Source_Data!$A$3:$A$52586,$AD339,Source_Data!$E$3:$E$52586,AZ$3)/$AC339</f>
        <v>3.0346055510832798E-3</v>
      </c>
      <c r="BA339" s="49">
        <f>SUMIFS(Source_Data!$L$3:$L$52586,Source_Data!$A$3:$A$52586,$AD339,Source_Data!$E$3:$E$52586,BA$3)/$AC339</f>
        <v>0</v>
      </c>
      <c r="BB339" s="49">
        <f>SUMIFS(Source_Data!$L$3:$L$52586,Source_Data!$A$3:$A$52586,$AD339,Source_Data!$E$3:$E$52586,BB$3)/$AC339</f>
        <v>0</v>
      </c>
      <c r="BC339" s="49">
        <f>SUMIFS(Source_Data!$L$3:$L$52586,Source_Data!$A$3:$A$52586,$AD339,Source_Data!$E$3:$E$52586,BC$3)/$AC339</f>
        <v>0</v>
      </c>
    </row>
    <row r="340" spans="1:55" x14ac:dyDescent="0.25">
      <c r="A340" s="10">
        <f>INDEX(Installed_Capacity!$H$6:$S$11,MATCH(YEAR(B340),Installed_Capacity!$G$6:$G$11,0),MATCH(C340,Installed_Capacity!$H$5:$S$5,0))</f>
        <v>1840.48</v>
      </c>
      <c r="B340" s="1">
        <f>Date_List!A337</f>
        <v>44733</v>
      </c>
      <c r="C340" s="45">
        <f t="shared" si="33"/>
        <v>6</v>
      </c>
      <c r="D340" s="49">
        <f>SUMIFS(Source_Data!$H$3:$H$52586,Source_Data!$A$3:$A$52586,$B340,Source_Data!$E$3:$E$52586,D$3)/$A340</f>
        <v>0</v>
      </c>
      <c r="E340" s="49">
        <f>SUMIFS(Source_Data!$H$3:$H$52586,Source_Data!$A$3:$A$52586,$B340,Source_Data!$E$3:$E$52586,E$3)/$A340</f>
        <v>0</v>
      </c>
      <c r="F340" s="49">
        <f>SUMIFS(Source_Data!$H$3:$H$52586,Source_Data!$A$3:$A$52586,$B340,Source_Data!$E$3:$E$52586,F$3)/$A340</f>
        <v>0</v>
      </c>
      <c r="G340" s="49">
        <f>SUMIFS(Source_Data!$H$3:$H$52586,Source_Data!$A$3:$A$52586,$B340,Source_Data!$E$3:$E$52586,G$3)/$A340</f>
        <v>0</v>
      </c>
      <c r="H340" s="49">
        <f>SUMIFS(Source_Data!$H$3:$H$52586,Source_Data!$A$3:$A$52586,$B340,Source_Data!$E$3:$E$52586,H$3)/$A340</f>
        <v>0</v>
      </c>
      <c r="I340" s="49">
        <f>SUMIFS(Source_Data!$H$3:$H$52586,Source_Data!$A$3:$A$52586,$B340,Source_Data!$E$3:$E$52586,I$3)/$A340</f>
        <v>5.00704650960619E-4</v>
      </c>
      <c r="J340" s="49">
        <f>SUMIFS(Source_Data!$H$3:$H$52586,Source_Data!$A$3:$A$52586,$B340,Source_Data!$E$3:$E$52586,J$3)/$A340</f>
        <v>9.6919738079740067E-2</v>
      </c>
      <c r="K340" s="49">
        <f>SUMIFS(Source_Data!$H$3:$H$52586,Source_Data!$A$3:$A$52586,$B340,Source_Data!$E$3:$E$52586,K$3)/$A340</f>
        <v>0.39770896050649829</v>
      </c>
      <c r="L340" s="49">
        <f>SUMIFS(Source_Data!$H$3:$H$52586,Source_Data!$A$3:$A$52586,$B340,Source_Data!$E$3:$E$52586,L$3)/$A340</f>
        <v>0.63909424649710944</v>
      </c>
      <c r="M340" s="49">
        <f>SUMIFS(Source_Data!$H$3:$H$52586,Source_Data!$A$3:$A$52586,$B340,Source_Data!$E$3:$E$52586,M$3)/$A340</f>
        <v>0.77917596104222819</v>
      </c>
      <c r="N340" s="49">
        <f>SUMIFS(Source_Data!$H$3:$H$52586,Source_Data!$A$3:$A$52586,$B340,Source_Data!$E$3:$E$52586,N$3)/$A340</f>
        <v>0.8557885528606668</v>
      </c>
      <c r="O340" s="49">
        <f>SUMIFS(Source_Data!$H$3:$H$52586,Source_Data!$A$3:$A$52586,$B340,Source_Data!$E$3:$E$52586,O$3)/$A340</f>
        <v>0.89364618403622964</v>
      </c>
      <c r="P340" s="49">
        <f>SUMIFS(Source_Data!$H$3:$H$52586,Source_Data!$A$3:$A$52586,$B340,Source_Data!$E$3:$E$52586,P$3)/$A340</f>
        <v>0.90595851824904372</v>
      </c>
      <c r="Q340" s="49">
        <f>SUMIFS(Source_Data!$H$3:$H$52586,Source_Data!$A$3:$A$52586,$B340,Source_Data!$E$3:$E$52586,Q$3)/$A340</f>
        <v>0.89898437855287749</v>
      </c>
      <c r="R340" s="49">
        <f>SUMIFS(Source_Data!$H$3:$H$52586,Source_Data!$A$3:$A$52586,$B340,Source_Data!$E$3:$E$52586,R$3)/$A340</f>
        <v>0.87824011817732339</v>
      </c>
      <c r="S340" s="49">
        <f>SUMIFS(Source_Data!$H$3:$H$52586,Source_Data!$A$3:$A$52586,$B340,Source_Data!$E$3:$E$52586,S$3)/$A340</f>
        <v>0.84330211372848396</v>
      </c>
      <c r="T340" s="49">
        <f>SUMIFS(Source_Data!$H$3:$H$52586,Source_Data!$A$3:$A$52586,$B340,Source_Data!$E$3:$E$52586,T$3)/$A340</f>
        <v>0.76843880269657916</v>
      </c>
      <c r="U340" s="49">
        <f>SUMIFS(Source_Data!$H$3:$H$52586,Source_Data!$A$3:$A$52586,$B340,Source_Data!$E$3:$E$52586,U$3)/$A340</f>
        <v>0.62555700853962015</v>
      </c>
      <c r="V340" s="49">
        <f>SUMIFS(Source_Data!$H$3:$H$52586,Source_Data!$A$3:$A$52586,$B340,Source_Data!$E$3:$E$52586,V$3)/$A340</f>
        <v>0.33383244239165871</v>
      </c>
      <c r="W340" s="49">
        <f>SUMIFS(Source_Data!$H$3:$H$52586,Source_Data!$A$3:$A$52586,$B340,Source_Data!$E$3:$E$52586,W$3)/$A340</f>
        <v>8.7322827184756147E-2</v>
      </c>
      <c r="X340" s="49">
        <f>SUMIFS(Source_Data!$H$3:$H$52586,Source_Data!$A$3:$A$52586,$B340,Source_Data!$E$3:$E$52586,X$3)/$A340</f>
        <v>1.4042342247674519E-3</v>
      </c>
      <c r="Y340" s="49">
        <f>SUMIFS(Source_Data!$H$3:$H$52586,Source_Data!$A$3:$A$52586,$B340,Source_Data!$E$3:$E$52586,Y$3)/$A340</f>
        <v>0</v>
      </c>
      <c r="Z340" s="49">
        <f>SUMIFS(Source_Data!$H$3:$H$52586,Source_Data!$A$3:$A$52586,$B340,Source_Data!$E$3:$E$52586,Z$3)/$A340</f>
        <v>0</v>
      </c>
      <c r="AA340" s="49">
        <f>SUMIFS(Source_Data!$H$3:$H$52586,Source_Data!$A$3:$A$52586,$B340,Source_Data!$E$3:$E$52586,AA$3)/$A340</f>
        <v>0</v>
      </c>
      <c r="AC340" s="10">
        <f>INDEX(Installed_Capacity!$V$6:$AG$11,MATCH(YEAR(AD340),Installed_Capacity!$U$6:$U$11,0),MATCH(AE340,Installed_Capacity!$V$5:$AG$5,0))</f>
        <v>2583.8200000000002</v>
      </c>
      <c r="AD340" s="1">
        <f>Date_List!A337</f>
        <v>44733</v>
      </c>
      <c r="AE340" s="45">
        <f t="shared" si="34"/>
        <v>6</v>
      </c>
      <c r="AF340" s="49">
        <f>SUMIFS(Source_Data!$L$3:$L$52586,Source_Data!$A$3:$A$52586,$AD340,Source_Data!$E$3:$E$52586,AF$3)/$AC340</f>
        <v>0</v>
      </c>
      <c r="AG340" s="49">
        <f>SUMIFS(Source_Data!$L$3:$L$52586,Source_Data!$A$3:$A$52586,$AD340,Source_Data!$E$3:$E$52586,AG$3)/$AC340</f>
        <v>0</v>
      </c>
      <c r="AH340" s="49">
        <f>SUMIFS(Source_Data!$L$3:$L$52586,Source_Data!$A$3:$A$52586,$AD340,Source_Data!$E$3:$E$52586,AH$3)/$AC340</f>
        <v>0</v>
      </c>
      <c r="AI340" s="49">
        <f>SUMIFS(Source_Data!$L$3:$L$52586,Source_Data!$A$3:$A$52586,$AD340,Source_Data!$E$3:$E$52586,AI$3)/$AC340</f>
        <v>0</v>
      </c>
      <c r="AJ340" s="49">
        <f>SUMIFS(Source_Data!$L$3:$L$52586,Source_Data!$A$3:$A$52586,$AD340,Source_Data!$E$3:$E$52586,AJ$3)/$AC340</f>
        <v>0</v>
      </c>
      <c r="AK340" s="49">
        <f>SUMIFS(Source_Data!$L$3:$L$52586,Source_Data!$A$3:$A$52586,$AD340,Source_Data!$E$3:$E$52586,AK$3)/$AC340</f>
        <v>8.0600094240310864E-4</v>
      </c>
      <c r="AL340" s="49">
        <f>SUMIFS(Source_Data!$L$3:$L$52586,Source_Data!$A$3:$A$52586,$AD340,Source_Data!$E$3:$E$52586,AL$3)/$AC340</f>
        <v>0.17895756416623446</v>
      </c>
      <c r="AM340" s="49">
        <f>SUMIFS(Source_Data!$L$3:$L$52586,Source_Data!$A$3:$A$52586,$AD340,Source_Data!$E$3:$E$52586,AM$3)/$AC340</f>
        <v>0.61606434351464112</v>
      </c>
      <c r="AN340" s="49">
        <f>SUMIFS(Source_Data!$L$3:$L$52586,Source_Data!$A$3:$A$52586,$AD340,Source_Data!$E$3:$E$52586,AN$3)/$AC340</f>
        <v>0.82375091871763517</v>
      </c>
      <c r="AO340" s="49">
        <f>SUMIFS(Source_Data!$L$3:$L$52586,Source_Data!$A$3:$A$52586,$AD340,Source_Data!$E$3:$E$52586,AO$3)/$AC340</f>
        <v>0.88238521224620903</v>
      </c>
      <c r="AP340" s="49">
        <f>SUMIFS(Source_Data!$L$3:$L$52586,Source_Data!$A$3:$A$52586,$AD340,Source_Data!$E$3:$E$52586,AP$3)/$AC340</f>
        <v>0.88712479634649466</v>
      </c>
      <c r="AQ340" s="49">
        <f>SUMIFS(Source_Data!$L$3:$L$52586,Source_Data!$A$3:$A$52586,$AD340,Source_Data!$E$3:$E$52586,AQ$3)/$AC340</f>
        <v>0.88118651203682918</v>
      </c>
      <c r="AR340" s="49">
        <f>SUMIFS(Source_Data!$L$3:$L$52586,Source_Data!$A$3:$A$52586,$AD340,Source_Data!$E$3:$E$52586,AR$3)/$AC340</f>
        <v>0.88652834794103297</v>
      </c>
      <c r="AS340" s="49">
        <f>SUMIFS(Source_Data!$L$3:$L$52586,Source_Data!$A$3:$A$52586,$AD340,Source_Data!$E$3:$E$52586,AS$3)/$AC340</f>
        <v>0.87443571459118652</v>
      </c>
      <c r="AT340" s="49">
        <f>SUMIFS(Source_Data!$L$3:$L$52586,Source_Data!$A$3:$A$52586,$AD340,Source_Data!$E$3:$E$52586,AT$3)/$AC340</f>
        <v>0.87735323614957694</v>
      </c>
      <c r="AU340" s="49">
        <f>SUMIFS(Source_Data!$L$3:$L$52586,Source_Data!$A$3:$A$52586,$AD340,Source_Data!$E$3:$E$52586,AU$3)/$AC340</f>
        <v>0.87360385276644659</v>
      </c>
      <c r="AV340" s="49">
        <f>SUMIFS(Source_Data!$L$3:$L$52586,Source_Data!$A$3:$A$52586,$AD340,Source_Data!$E$3:$E$52586,AV$3)/$AC340</f>
        <v>0.85661333873644441</v>
      </c>
      <c r="AW340" s="49">
        <f>SUMIFS(Source_Data!$L$3:$L$52586,Source_Data!$A$3:$A$52586,$AD340,Source_Data!$E$3:$E$52586,AW$3)/$AC340</f>
        <v>0.78673531778413353</v>
      </c>
      <c r="AX340" s="49">
        <f>SUMIFS(Source_Data!$L$3:$L$52586,Source_Data!$A$3:$A$52586,$AD340,Source_Data!$E$3:$E$52586,AX$3)/$AC340</f>
        <v>0.58753180649077719</v>
      </c>
      <c r="AY340" s="49">
        <f>SUMIFS(Source_Data!$L$3:$L$52586,Source_Data!$A$3:$A$52586,$AD340,Source_Data!$E$3:$E$52586,AY$3)/$AC340</f>
        <v>0.17552329402164238</v>
      </c>
      <c r="AZ340" s="49">
        <f>SUMIFS(Source_Data!$L$3:$L$52586,Source_Data!$A$3:$A$52586,$AD340,Source_Data!$E$3:$E$52586,AZ$3)/$AC340</f>
        <v>2.7228507059315274E-3</v>
      </c>
      <c r="BA340" s="49">
        <f>SUMIFS(Source_Data!$L$3:$L$52586,Source_Data!$A$3:$A$52586,$AD340,Source_Data!$E$3:$E$52586,BA$3)/$AC340</f>
        <v>0</v>
      </c>
      <c r="BB340" s="49">
        <f>SUMIFS(Source_Data!$L$3:$L$52586,Source_Data!$A$3:$A$52586,$AD340,Source_Data!$E$3:$E$52586,BB$3)/$AC340</f>
        <v>0</v>
      </c>
      <c r="BC340" s="49">
        <f>SUMIFS(Source_Data!$L$3:$L$52586,Source_Data!$A$3:$A$52586,$AD340,Source_Data!$E$3:$E$52586,BC$3)/$AC340</f>
        <v>0</v>
      </c>
    </row>
    <row r="341" spans="1:55" x14ac:dyDescent="0.25">
      <c r="A341" s="10">
        <f>INDEX(Installed_Capacity!$H$6:$S$11,MATCH(YEAR(B341),Installed_Capacity!$G$6:$G$11,0),MATCH(C341,Installed_Capacity!$H$5:$S$5,0))</f>
        <v>1840.48</v>
      </c>
      <c r="B341" s="1">
        <f>Date_List!A338</f>
        <v>44760</v>
      </c>
      <c r="C341" s="45">
        <f t="shared" si="33"/>
        <v>7</v>
      </c>
      <c r="D341" s="49">
        <f>SUMIFS(Source_Data!$H$3:$H$52586,Source_Data!$A$3:$A$52586,$B341,Source_Data!$E$3:$E$52586,D$3)/$A341</f>
        <v>0</v>
      </c>
      <c r="E341" s="49">
        <f>SUMIFS(Source_Data!$H$3:$H$52586,Source_Data!$A$3:$A$52586,$B341,Source_Data!$E$3:$E$52586,E$3)/$A341</f>
        <v>0</v>
      </c>
      <c r="F341" s="49">
        <f>SUMIFS(Source_Data!$H$3:$H$52586,Source_Data!$A$3:$A$52586,$B341,Source_Data!$E$3:$E$52586,F$3)/$A341</f>
        <v>0</v>
      </c>
      <c r="G341" s="49">
        <f>SUMIFS(Source_Data!$H$3:$H$52586,Source_Data!$A$3:$A$52586,$B341,Source_Data!$E$3:$E$52586,G$3)/$A341</f>
        <v>0</v>
      </c>
      <c r="H341" s="49">
        <f>SUMIFS(Source_Data!$H$3:$H$52586,Source_Data!$A$3:$A$52586,$B341,Source_Data!$E$3:$E$52586,H$3)/$A341</f>
        <v>0</v>
      </c>
      <c r="I341" s="49">
        <f>SUMIFS(Source_Data!$H$3:$H$52586,Source_Data!$A$3:$A$52586,$B341,Source_Data!$E$3:$E$52586,I$3)/$A341</f>
        <v>2.6253944623141788E-6</v>
      </c>
      <c r="J341" s="49">
        <f>SUMIFS(Source_Data!$H$3:$H$52586,Source_Data!$A$3:$A$52586,$B341,Source_Data!$E$3:$E$52586,J$3)/$A341</f>
        <v>4.4875033001173605E-2</v>
      </c>
      <c r="K341" s="49">
        <f>SUMIFS(Source_Data!$H$3:$H$52586,Source_Data!$A$3:$A$52586,$B341,Source_Data!$E$3:$E$52586,K$3)/$A341</f>
        <v>0.24945834244327567</v>
      </c>
      <c r="L341" s="49">
        <f>SUMIFS(Source_Data!$H$3:$H$52586,Source_Data!$A$3:$A$52586,$B341,Source_Data!$E$3:$E$52586,L$3)/$A341</f>
        <v>0.40721268181887338</v>
      </c>
      <c r="M341" s="49">
        <f>SUMIFS(Source_Data!$H$3:$H$52586,Source_Data!$A$3:$A$52586,$B341,Source_Data!$E$3:$E$52586,M$3)/$A341</f>
        <v>0.54697170335618961</v>
      </c>
      <c r="N341" s="49">
        <f>SUMIFS(Source_Data!$H$3:$H$52586,Source_Data!$A$3:$A$52586,$B341,Source_Data!$E$3:$E$52586,N$3)/$A341</f>
        <v>0.58401203347767972</v>
      </c>
      <c r="O341" s="49">
        <f>SUMIFS(Source_Data!$H$3:$H$52586,Source_Data!$A$3:$A$52586,$B341,Source_Data!$E$3:$E$52586,O$3)/$A341</f>
        <v>0.52209921746011911</v>
      </c>
      <c r="P341" s="49">
        <f>SUMIFS(Source_Data!$H$3:$H$52586,Source_Data!$A$3:$A$52586,$B341,Source_Data!$E$3:$E$52586,P$3)/$A341</f>
        <v>0.66231586651036689</v>
      </c>
      <c r="Q341" s="49">
        <f>SUMIFS(Source_Data!$H$3:$H$52586,Source_Data!$A$3:$A$52586,$B341,Source_Data!$E$3:$E$52586,Q$3)/$A341</f>
        <v>0.56990763078870732</v>
      </c>
      <c r="R341" s="49">
        <f>SUMIFS(Source_Data!$H$3:$H$52586,Source_Data!$A$3:$A$52586,$B341,Source_Data!$E$3:$E$52586,R$3)/$A341</f>
        <v>0.69548136235710245</v>
      </c>
      <c r="S341" s="49">
        <f>SUMIFS(Source_Data!$H$3:$H$52586,Source_Data!$A$3:$A$52586,$B341,Source_Data!$E$3:$E$52586,S$3)/$A341</f>
        <v>0.56405071575838917</v>
      </c>
      <c r="T341" s="49">
        <f>SUMIFS(Source_Data!$H$3:$H$52586,Source_Data!$A$3:$A$52586,$B341,Source_Data!$E$3:$E$52586,T$3)/$A341</f>
        <v>0.49685677460934102</v>
      </c>
      <c r="U341" s="49">
        <f>SUMIFS(Source_Data!$H$3:$H$52586,Source_Data!$A$3:$A$52586,$B341,Source_Data!$E$3:$E$52586,U$3)/$A341</f>
        <v>0.39145585134312788</v>
      </c>
      <c r="V341" s="49">
        <f>SUMIFS(Source_Data!$H$3:$H$52586,Source_Data!$A$3:$A$52586,$B341,Source_Data!$E$3:$E$52586,V$3)/$A341</f>
        <v>0.26221030971757364</v>
      </c>
      <c r="W341" s="49">
        <f>SUMIFS(Source_Data!$H$3:$H$52586,Source_Data!$A$3:$A$52586,$B341,Source_Data!$E$3:$E$52586,W$3)/$A341</f>
        <v>6.0125106279883503E-2</v>
      </c>
      <c r="X341" s="49">
        <f>SUMIFS(Source_Data!$H$3:$H$52586,Source_Data!$A$3:$A$52586,$B341,Source_Data!$E$3:$E$52586,X$3)/$A341</f>
        <v>5.8592181496131446E-4</v>
      </c>
      <c r="Y341" s="49">
        <f>SUMIFS(Source_Data!$H$3:$H$52586,Source_Data!$A$3:$A$52586,$B341,Source_Data!$E$3:$E$52586,Y$3)/$A341</f>
        <v>0</v>
      </c>
      <c r="Z341" s="49">
        <f>SUMIFS(Source_Data!$H$3:$H$52586,Source_Data!$A$3:$A$52586,$B341,Source_Data!$E$3:$E$52586,Z$3)/$A341</f>
        <v>0</v>
      </c>
      <c r="AA341" s="49">
        <f>SUMIFS(Source_Data!$H$3:$H$52586,Source_Data!$A$3:$A$52586,$B341,Source_Data!$E$3:$E$52586,AA$3)/$A341</f>
        <v>0</v>
      </c>
      <c r="AC341" s="10">
        <f>INDEX(Installed_Capacity!$V$6:$AG$11,MATCH(YEAR(AD341),Installed_Capacity!$U$6:$U$11,0),MATCH(AE341,Installed_Capacity!$V$5:$AG$5,0))</f>
        <v>2583.8200000000002</v>
      </c>
      <c r="AD341" s="1">
        <f>Date_List!A338</f>
        <v>44760</v>
      </c>
      <c r="AE341" s="45">
        <f t="shared" si="34"/>
        <v>7</v>
      </c>
      <c r="AF341" s="49">
        <f>SUMIFS(Source_Data!$L$3:$L$52586,Source_Data!$A$3:$A$52586,$AD341,Source_Data!$E$3:$E$52586,AF$3)/$AC341</f>
        <v>0</v>
      </c>
      <c r="AG341" s="49">
        <f>SUMIFS(Source_Data!$L$3:$L$52586,Source_Data!$A$3:$A$52586,$AD341,Source_Data!$E$3:$E$52586,AG$3)/$AC341</f>
        <v>0</v>
      </c>
      <c r="AH341" s="49">
        <f>SUMIFS(Source_Data!$L$3:$L$52586,Source_Data!$A$3:$A$52586,$AD341,Source_Data!$E$3:$E$52586,AH$3)/$AC341</f>
        <v>0</v>
      </c>
      <c r="AI341" s="49">
        <f>SUMIFS(Source_Data!$L$3:$L$52586,Source_Data!$A$3:$A$52586,$AD341,Source_Data!$E$3:$E$52586,AI$3)/$AC341</f>
        <v>0</v>
      </c>
      <c r="AJ341" s="49">
        <f>SUMIFS(Source_Data!$L$3:$L$52586,Source_Data!$A$3:$A$52586,$AD341,Source_Data!$E$3:$E$52586,AJ$3)/$AC341</f>
        <v>0</v>
      </c>
      <c r="AK341" s="49">
        <f>SUMIFS(Source_Data!$L$3:$L$52586,Source_Data!$A$3:$A$52586,$AD341,Source_Data!$E$3:$E$52586,AK$3)/$AC341</f>
        <v>2.3267567787229758E-5</v>
      </c>
      <c r="AL341" s="49">
        <f>SUMIFS(Source_Data!$L$3:$L$52586,Source_Data!$A$3:$A$52586,$AD341,Source_Data!$E$3:$E$52586,AL$3)/$AC341</f>
        <v>7.3393888481782785E-2</v>
      </c>
      <c r="AM341" s="49">
        <f>SUMIFS(Source_Data!$L$3:$L$52586,Source_Data!$A$3:$A$52586,$AD341,Source_Data!$E$3:$E$52586,AM$3)/$AC341</f>
        <v>0.40941824452477338</v>
      </c>
      <c r="AN341" s="49">
        <f>SUMIFS(Source_Data!$L$3:$L$52586,Source_Data!$A$3:$A$52586,$AD341,Source_Data!$E$3:$E$52586,AN$3)/$AC341</f>
        <v>0.66203782128012001</v>
      </c>
      <c r="AO341" s="49">
        <f>SUMIFS(Source_Data!$L$3:$L$52586,Source_Data!$A$3:$A$52586,$AD341,Source_Data!$E$3:$E$52586,AO$3)/$AC341</f>
        <v>0.6623106326086956</v>
      </c>
      <c r="AP341" s="49">
        <f>SUMIFS(Source_Data!$L$3:$L$52586,Source_Data!$A$3:$A$52586,$AD341,Source_Data!$E$3:$E$52586,AP$3)/$AC341</f>
        <v>0.64242964043896245</v>
      </c>
      <c r="AQ341" s="49">
        <f>SUMIFS(Source_Data!$L$3:$L$52586,Source_Data!$A$3:$A$52586,$AD341,Source_Data!$E$3:$E$52586,AQ$3)/$AC341</f>
        <v>0.59816641234296508</v>
      </c>
      <c r="AR341" s="49">
        <f>SUMIFS(Source_Data!$L$3:$L$52586,Source_Data!$A$3:$A$52586,$AD341,Source_Data!$E$3:$E$52586,AR$3)/$AC341</f>
        <v>0.64820875078294926</v>
      </c>
      <c r="AS341" s="49">
        <f>SUMIFS(Source_Data!$L$3:$L$52586,Source_Data!$A$3:$A$52586,$AD341,Source_Data!$E$3:$E$52586,AS$3)/$AC341</f>
        <v>0.57525719515949247</v>
      </c>
      <c r="AT341" s="49">
        <f>SUMIFS(Source_Data!$L$3:$L$52586,Source_Data!$A$3:$A$52586,$AD341,Source_Data!$E$3:$E$52586,AT$3)/$AC341</f>
        <v>0.64322425678065809</v>
      </c>
      <c r="AU341" s="49">
        <f>SUMIFS(Source_Data!$L$3:$L$52586,Source_Data!$A$3:$A$52586,$AD341,Source_Data!$E$3:$E$52586,AU$3)/$AC341</f>
        <v>0.61195405474878273</v>
      </c>
      <c r="AV341" s="49">
        <f>SUMIFS(Source_Data!$L$3:$L$52586,Source_Data!$A$3:$A$52586,$AD341,Source_Data!$E$3:$E$52586,AV$3)/$AC341</f>
        <v>0.5816108237628782</v>
      </c>
      <c r="AW341" s="49">
        <f>SUMIFS(Source_Data!$L$3:$L$52586,Source_Data!$A$3:$A$52586,$AD341,Source_Data!$E$3:$E$52586,AW$3)/$AC341</f>
        <v>0.48344990062581755</v>
      </c>
      <c r="AX341" s="49">
        <f>SUMIFS(Source_Data!$L$3:$L$52586,Source_Data!$A$3:$A$52586,$AD341,Source_Data!$E$3:$E$52586,AX$3)/$AC341</f>
        <v>0.3476751595064671</v>
      </c>
      <c r="AY341" s="49">
        <f>SUMIFS(Source_Data!$L$3:$L$52586,Source_Data!$A$3:$A$52586,$AD341,Source_Data!$E$3:$E$52586,AY$3)/$AC341</f>
        <v>8.3681938546802795E-2</v>
      </c>
      <c r="AZ341" s="49">
        <f>SUMIFS(Source_Data!$L$3:$L$52586,Source_Data!$A$3:$A$52586,$AD341,Source_Data!$E$3:$E$52586,AZ$3)/$AC341</f>
        <v>6.5328131139166031E-4</v>
      </c>
      <c r="BA341" s="49">
        <f>SUMIFS(Source_Data!$L$3:$L$52586,Source_Data!$A$3:$A$52586,$AD341,Source_Data!$E$3:$E$52586,BA$3)/$AC341</f>
        <v>0</v>
      </c>
      <c r="BB341" s="49">
        <f>SUMIFS(Source_Data!$L$3:$L$52586,Source_Data!$A$3:$A$52586,$AD341,Source_Data!$E$3:$E$52586,BB$3)/$AC341</f>
        <v>0</v>
      </c>
      <c r="BC341" s="49">
        <f>SUMIFS(Source_Data!$L$3:$L$52586,Source_Data!$A$3:$A$52586,$AD341,Source_Data!$E$3:$E$52586,BC$3)/$AC341</f>
        <v>0</v>
      </c>
    </row>
    <row r="342" spans="1:55" x14ac:dyDescent="0.25">
      <c r="A342" s="10">
        <f>INDEX(Installed_Capacity!$H$6:$S$11,MATCH(YEAR(B342),Installed_Capacity!$G$6:$G$11,0),MATCH(C342,Installed_Capacity!$H$5:$S$5,0))</f>
        <v>1840.48</v>
      </c>
      <c r="B342" s="1">
        <f>Date_List!A339</f>
        <v>44761</v>
      </c>
      <c r="C342" s="45">
        <f t="shared" si="33"/>
        <v>7</v>
      </c>
      <c r="D342" s="49">
        <f>SUMIFS(Source_Data!$H$3:$H$52586,Source_Data!$A$3:$A$52586,$B342,Source_Data!$E$3:$E$52586,D$3)/$A342</f>
        <v>0</v>
      </c>
      <c r="E342" s="49">
        <f>SUMIFS(Source_Data!$H$3:$H$52586,Source_Data!$A$3:$A$52586,$B342,Source_Data!$E$3:$E$52586,E$3)/$A342</f>
        <v>0</v>
      </c>
      <c r="F342" s="49">
        <f>SUMIFS(Source_Data!$H$3:$H$52586,Source_Data!$A$3:$A$52586,$B342,Source_Data!$E$3:$E$52586,F$3)/$A342</f>
        <v>0</v>
      </c>
      <c r="G342" s="49">
        <f>SUMIFS(Source_Data!$H$3:$H$52586,Source_Data!$A$3:$A$52586,$B342,Source_Data!$E$3:$E$52586,G$3)/$A342</f>
        <v>0</v>
      </c>
      <c r="H342" s="49">
        <f>SUMIFS(Source_Data!$H$3:$H$52586,Source_Data!$A$3:$A$52586,$B342,Source_Data!$E$3:$E$52586,H$3)/$A342</f>
        <v>0</v>
      </c>
      <c r="I342" s="49">
        <f>SUMIFS(Source_Data!$H$3:$H$52586,Source_Data!$A$3:$A$52586,$B342,Source_Data!$E$3:$E$52586,I$3)/$A342</f>
        <v>2.6242175954098932E-7</v>
      </c>
      <c r="J342" s="49">
        <f>SUMIFS(Source_Data!$H$3:$H$52586,Source_Data!$A$3:$A$52586,$B342,Source_Data!$E$3:$E$52586,J$3)/$A342</f>
        <v>4.6413960679279317E-2</v>
      </c>
      <c r="K342" s="49">
        <f>SUMIFS(Source_Data!$H$3:$H$52586,Source_Data!$A$3:$A$52586,$B342,Source_Data!$E$3:$E$52586,K$3)/$A342</f>
        <v>0.3311357620359906</v>
      </c>
      <c r="L342" s="49">
        <f>SUMIFS(Source_Data!$H$3:$H$52586,Source_Data!$A$3:$A$52586,$B342,Source_Data!$E$3:$E$52586,L$3)/$A342</f>
        <v>0.60812644991904286</v>
      </c>
      <c r="M342" s="49">
        <f>SUMIFS(Source_Data!$H$3:$H$52586,Source_Data!$A$3:$A$52586,$B342,Source_Data!$E$3:$E$52586,M$3)/$A342</f>
        <v>0.75558360212390252</v>
      </c>
      <c r="N342" s="49">
        <f>SUMIFS(Source_Data!$H$3:$H$52586,Source_Data!$A$3:$A$52586,$B342,Source_Data!$E$3:$E$52586,N$3)/$A342</f>
        <v>0.83488971341878204</v>
      </c>
      <c r="O342" s="49">
        <f>SUMIFS(Source_Data!$H$3:$H$52586,Source_Data!$A$3:$A$52586,$B342,Source_Data!$E$3:$E$52586,O$3)/$A342</f>
        <v>0.87458381663044427</v>
      </c>
      <c r="P342" s="49">
        <f>SUMIFS(Source_Data!$H$3:$H$52586,Source_Data!$A$3:$A$52586,$B342,Source_Data!$E$3:$E$52586,P$3)/$A342</f>
        <v>0.88603289967562804</v>
      </c>
      <c r="Q342" s="49">
        <f>SUMIFS(Source_Data!$H$3:$H$52586,Source_Data!$A$3:$A$52586,$B342,Source_Data!$E$3:$E$52586,Q$3)/$A342</f>
        <v>0.87478841274287145</v>
      </c>
      <c r="R342" s="49">
        <f>SUMIFS(Source_Data!$H$3:$H$52586,Source_Data!$A$3:$A$52586,$B342,Source_Data!$E$3:$E$52586,R$3)/$A342</f>
        <v>0.84442571957315482</v>
      </c>
      <c r="S342" s="49">
        <f>SUMIFS(Source_Data!$H$3:$H$52586,Source_Data!$A$3:$A$52586,$B342,Source_Data!$E$3:$E$52586,S$3)/$A342</f>
        <v>0.83028284904155436</v>
      </c>
      <c r="T342" s="49">
        <f>SUMIFS(Source_Data!$H$3:$H$52586,Source_Data!$A$3:$A$52586,$B342,Source_Data!$E$3:$E$52586,T$3)/$A342</f>
        <v>0.75666947726082334</v>
      </c>
      <c r="U342" s="49">
        <f>SUMIFS(Source_Data!$H$3:$H$52586,Source_Data!$A$3:$A$52586,$B342,Source_Data!$E$3:$E$52586,U$3)/$A342</f>
        <v>0.63047571550410764</v>
      </c>
      <c r="V342" s="49">
        <f>SUMIFS(Source_Data!$H$3:$H$52586,Source_Data!$A$3:$A$52586,$B342,Source_Data!$E$3:$E$52586,V$3)/$A342</f>
        <v>0.40013677539989567</v>
      </c>
      <c r="W342" s="49">
        <f>SUMIFS(Source_Data!$H$3:$H$52586,Source_Data!$A$3:$A$52586,$B342,Source_Data!$E$3:$E$52586,W$3)/$A342</f>
        <v>9.7272425538446491E-2</v>
      </c>
      <c r="X342" s="49">
        <f>SUMIFS(Source_Data!$H$3:$H$52586,Source_Data!$A$3:$A$52586,$B342,Source_Data!$E$3:$E$52586,X$3)/$A342</f>
        <v>7.1814086814309314E-4</v>
      </c>
      <c r="Y342" s="49">
        <f>SUMIFS(Source_Data!$H$3:$H$52586,Source_Data!$A$3:$A$52586,$B342,Source_Data!$E$3:$E$52586,Y$3)/$A342</f>
        <v>0</v>
      </c>
      <c r="Z342" s="49">
        <f>SUMIFS(Source_Data!$H$3:$H$52586,Source_Data!$A$3:$A$52586,$B342,Source_Data!$E$3:$E$52586,Z$3)/$A342</f>
        <v>0</v>
      </c>
      <c r="AA342" s="49">
        <f>SUMIFS(Source_Data!$H$3:$H$52586,Source_Data!$A$3:$A$52586,$B342,Source_Data!$E$3:$E$52586,AA$3)/$A342</f>
        <v>0</v>
      </c>
      <c r="AC342" s="10">
        <f>INDEX(Installed_Capacity!$V$6:$AG$11,MATCH(YEAR(AD342),Installed_Capacity!$U$6:$U$11,0),MATCH(AE342,Installed_Capacity!$V$5:$AG$5,0))</f>
        <v>2583.8200000000002</v>
      </c>
      <c r="AD342" s="1">
        <f>Date_List!A339</f>
        <v>44761</v>
      </c>
      <c r="AE342" s="45">
        <f t="shared" si="34"/>
        <v>7</v>
      </c>
      <c r="AF342" s="49">
        <f>SUMIFS(Source_Data!$L$3:$L$52586,Source_Data!$A$3:$A$52586,$AD342,Source_Data!$E$3:$E$52586,AF$3)/$AC342</f>
        <v>0</v>
      </c>
      <c r="AG342" s="49">
        <f>SUMIFS(Source_Data!$L$3:$L$52586,Source_Data!$A$3:$A$52586,$AD342,Source_Data!$E$3:$E$52586,AG$3)/$AC342</f>
        <v>0</v>
      </c>
      <c r="AH342" s="49">
        <f>SUMIFS(Source_Data!$L$3:$L$52586,Source_Data!$A$3:$A$52586,$AD342,Source_Data!$E$3:$E$52586,AH$3)/$AC342</f>
        <v>0</v>
      </c>
      <c r="AI342" s="49">
        <f>SUMIFS(Source_Data!$L$3:$L$52586,Source_Data!$A$3:$A$52586,$AD342,Source_Data!$E$3:$E$52586,AI$3)/$AC342</f>
        <v>0</v>
      </c>
      <c r="AJ342" s="49">
        <f>SUMIFS(Source_Data!$L$3:$L$52586,Source_Data!$A$3:$A$52586,$AD342,Source_Data!$E$3:$E$52586,AJ$3)/$AC342</f>
        <v>0</v>
      </c>
      <c r="AK342" s="49">
        <f>SUMIFS(Source_Data!$L$3:$L$52586,Source_Data!$A$3:$A$52586,$AD342,Source_Data!$E$3:$E$52586,AK$3)/$AC342</f>
        <v>1.6864665495274437E-5</v>
      </c>
      <c r="AL342" s="49">
        <f>SUMIFS(Source_Data!$L$3:$L$52586,Source_Data!$A$3:$A$52586,$AD342,Source_Data!$E$3:$E$52586,AL$3)/$AC342</f>
        <v>8.2407986958843882E-2</v>
      </c>
      <c r="AM342" s="49">
        <f>SUMIFS(Source_Data!$L$3:$L$52586,Source_Data!$A$3:$A$52586,$AD342,Source_Data!$E$3:$E$52586,AM$3)/$AC342</f>
        <v>0.49445878921248382</v>
      </c>
      <c r="AN342" s="49">
        <f>SUMIFS(Source_Data!$L$3:$L$52586,Source_Data!$A$3:$A$52586,$AD342,Source_Data!$E$3:$E$52586,AN$3)/$AC342</f>
        <v>0.76723540919065569</v>
      </c>
      <c r="AO342" s="49">
        <f>SUMIFS(Source_Data!$L$3:$L$52586,Source_Data!$A$3:$A$52586,$AD342,Source_Data!$E$3:$E$52586,AO$3)/$AC342</f>
        <v>0.85457507287852863</v>
      </c>
      <c r="AP342" s="49">
        <f>SUMIFS(Source_Data!$L$3:$L$52586,Source_Data!$A$3:$A$52586,$AD342,Source_Data!$E$3:$E$52586,AP$3)/$AC342</f>
        <v>0.8534868378489987</v>
      </c>
      <c r="AQ342" s="49">
        <f>SUMIFS(Source_Data!$L$3:$L$52586,Source_Data!$A$3:$A$52586,$AD342,Source_Data!$E$3:$E$52586,AQ$3)/$AC342</f>
        <v>0.84473685957110012</v>
      </c>
      <c r="AR342" s="49">
        <f>SUMIFS(Source_Data!$L$3:$L$52586,Source_Data!$A$3:$A$52586,$AD342,Source_Data!$E$3:$E$52586,AR$3)/$AC342</f>
        <v>0.8457671307788468</v>
      </c>
      <c r="AS342" s="49">
        <f>SUMIFS(Source_Data!$L$3:$L$52586,Source_Data!$A$3:$A$52586,$AD342,Source_Data!$E$3:$E$52586,AS$3)/$AC342</f>
        <v>0.84137821548985603</v>
      </c>
      <c r="AT342" s="49">
        <f>SUMIFS(Source_Data!$L$3:$L$52586,Source_Data!$A$3:$A$52586,$AD342,Source_Data!$E$3:$E$52586,AT$3)/$AC342</f>
        <v>0.82597539351618909</v>
      </c>
      <c r="AU342" s="49">
        <f>SUMIFS(Source_Data!$L$3:$L$52586,Source_Data!$A$3:$A$52586,$AD342,Source_Data!$E$3:$E$52586,AU$3)/$AC342</f>
        <v>0.85824406833989986</v>
      </c>
      <c r="AV342" s="49">
        <f>SUMIFS(Source_Data!$L$3:$L$52586,Source_Data!$A$3:$A$52586,$AD342,Source_Data!$E$3:$E$52586,AV$3)/$AC342</f>
        <v>0.83622340124776484</v>
      </c>
      <c r="AW342" s="49">
        <f>SUMIFS(Source_Data!$L$3:$L$52586,Source_Data!$A$3:$A$52586,$AD342,Source_Data!$E$3:$E$52586,AW$3)/$AC342</f>
        <v>0.78112519614059794</v>
      </c>
      <c r="AX342" s="49">
        <f>SUMIFS(Source_Data!$L$3:$L$52586,Source_Data!$A$3:$A$52586,$AD342,Source_Data!$E$3:$E$52586,AX$3)/$AC342</f>
        <v>0.56687670041953386</v>
      </c>
      <c r="AY342" s="49">
        <f>SUMIFS(Source_Data!$L$3:$L$52586,Source_Data!$A$3:$A$52586,$AD342,Source_Data!$E$3:$E$52586,AY$3)/$AC342</f>
        <v>0.14822283102770317</v>
      </c>
      <c r="AZ342" s="49">
        <f>SUMIFS(Source_Data!$L$3:$L$52586,Source_Data!$A$3:$A$52586,$AD342,Source_Data!$E$3:$E$52586,AZ$3)/$AC342</f>
        <v>1.0041898808740546E-3</v>
      </c>
      <c r="BA342" s="49">
        <f>SUMIFS(Source_Data!$L$3:$L$52586,Source_Data!$A$3:$A$52586,$AD342,Source_Data!$E$3:$E$52586,BA$3)/$AC342</f>
        <v>0</v>
      </c>
      <c r="BB342" s="49">
        <f>SUMIFS(Source_Data!$L$3:$L$52586,Source_Data!$A$3:$A$52586,$AD342,Source_Data!$E$3:$E$52586,BB$3)/$AC342</f>
        <v>0</v>
      </c>
      <c r="BC342" s="49">
        <f>SUMIFS(Source_Data!$L$3:$L$52586,Source_Data!$A$3:$A$52586,$AD342,Source_Data!$E$3:$E$52586,BC$3)/$AC342</f>
        <v>0</v>
      </c>
    </row>
    <row r="343" spans="1:55" x14ac:dyDescent="0.25">
      <c r="A343" s="10">
        <f>INDEX(Installed_Capacity!$H$6:$S$11,MATCH(YEAR(B343),Installed_Capacity!$G$6:$G$11,0),MATCH(C343,Installed_Capacity!$H$5:$S$5,0))</f>
        <v>1840.48</v>
      </c>
      <c r="B343" s="1">
        <f>Date_List!A340</f>
        <v>44762</v>
      </c>
      <c r="C343" s="45">
        <f t="shared" si="33"/>
        <v>7</v>
      </c>
      <c r="D343" s="49">
        <f>SUMIFS(Source_Data!$H$3:$H$52586,Source_Data!$A$3:$A$52586,$B343,Source_Data!$E$3:$E$52586,D$3)/$A343</f>
        <v>0</v>
      </c>
      <c r="E343" s="49">
        <f>SUMIFS(Source_Data!$H$3:$H$52586,Source_Data!$A$3:$A$52586,$B343,Source_Data!$E$3:$E$52586,E$3)/$A343</f>
        <v>0</v>
      </c>
      <c r="F343" s="49">
        <f>SUMIFS(Source_Data!$H$3:$H$52586,Source_Data!$A$3:$A$52586,$B343,Source_Data!$E$3:$E$52586,F$3)/$A343</f>
        <v>0</v>
      </c>
      <c r="G343" s="49">
        <f>SUMIFS(Source_Data!$H$3:$H$52586,Source_Data!$A$3:$A$52586,$B343,Source_Data!$E$3:$E$52586,G$3)/$A343</f>
        <v>0</v>
      </c>
      <c r="H343" s="49">
        <f>SUMIFS(Source_Data!$H$3:$H$52586,Source_Data!$A$3:$A$52586,$B343,Source_Data!$E$3:$E$52586,H$3)/$A343</f>
        <v>0</v>
      </c>
      <c r="I343" s="49">
        <f>SUMIFS(Source_Data!$H$3:$H$52586,Source_Data!$A$3:$A$52586,$B343,Source_Data!$E$3:$E$52586,I$3)/$A343</f>
        <v>1.8946959488828999E-7</v>
      </c>
      <c r="J343" s="49">
        <f>SUMIFS(Source_Data!$H$3:$H$52586,Source_Data!$A$3:$A$52586,$B343,Source_Data!$E$3:$E$52586,J$3)/$A343</f>
        <v>4.8371853815852385E-2</v>
      </c>
      <c r="K343" s="49">
        <f>SUMIFS(Source_Data!$H$3:$H$52586,Source_Data!$A$3:$A$52586,$B343,Source_Data!$E$3:$E$52586,K$3)/$A343</f>
        <v>0.32942966227940534</v>
      </c>
      <c r="L343" s="49">
        <f>SUMIFS(Source_Data!$H$3:$H$52586,Source_Data!$A$3:$A$52586,$B343,Source_Data!$E$3:$E$52586,L$3)/$A343</f>
        <v>0.60757419330283402</v>
      </c>
      <c r="M343" s="49">
        <f>SUMIFS(Source_Data!$H$3:$H$52586,Source_Data!$A$3:$A$52586,$B343,Source_Data!$E$3:$E$52586,M$3)/$A343</f>
        <v>0.74954191393060499</v>
      </c>
      <c r="N343" s="49">
        <f>SUMIFS(Source_Data!$H$3:$H$52586,Source_Data!$A$3:$A$52586,$B343,Source_Data!$E$3:$E$52586,N$3)/$A343</f>
        <v>0.8294141487677128</v>
      </c>
      <c r="O343" s="49">
        <f>SUMIFS(Source_Data!$H$3:$H$52586,Source_Data!$A$3:$A$52586,$B343,Source_Data!$E$3:$E$52586,O$3)/$A343</f>
        <v>0.85766947946568284</v>
      </c>
      <c r="P343" s="49">
        <f>SUMIFS(Source_Data!$H$3:$H$52586,Source_Data!$A$3:$A$52586,$B343,Source_Data!$E$3:$E$52586,P$3)/$A343</f>
        <v>0.86071762477994873</v>
      </c>
      <c r="Q343" s="49">
        <f>SUMIFS(Source_Data!$H$3:$H$52586,Source_Data!$A$3:$A$52586,$B343,Source_Data!$E$3:$E$52586,Q$3)/$A343</f>
        <v>0.84909173196883414</v>
      </c>
      <c r="R343" s="49">
        <f>SUMIFS(Source_Data!$H$3:$H$52586,Source_Data!$A$3:$A$52586,$B343,Source_Data!$E$3:$E$52586,R$3)/$A343</f>
        <v>0.82435551599148038</v>
      </c>
      <c r="S343" s="49">
        <f>SUMIFS(Source_Data!$H$3:$H$52586,Source_Data!$A$3:$A$52586,$B343,Source_Data!$E$3:$E$52586,S$3)/$A343</f>
        <v>0.7845104301084499</v>
      </c>
      <c r="T343" s="49">
        <f>SUMIFS(Source_Data!$H$3:$H$52586,Source_Data!$A$3:$A$52586,$B343,Source_Data!$E$3:$E$52586,T$3)/$A343</f>
        <v>0.70162701206261413</v>
      </c>
      <c r="U343" s="49">
        <f>SUMIFS(Source_Data!$H$3:$H$52586,Source_Data!$A$3:$A$52586,$B343,Source_Data!$E$3:$E$52586,U$3)/$A343</f>
        <v>0.58916175261833859</v>
      </c>
      <c r="V343" s="49">
        <f>SUMIFS(Source_Data!$H$3:$H$52586,Source_Data!$A$3:$A$52586,$B343,Source_Data!$E$3:$E$52586,V$3)/$A343</f>
        <v>0.39206465285795011</v>
      </c>
      <c r="W343" s="49">
        <f>SUMIFS(Source_Data!$H$3:$H$52586,Source_Data!$A$3:$A$52586,$B343,Source_Data!$E$3:$E$52586,W$3)/$A343</f>
        <v>0.10307168853233938</v>
      </c>
      <c r="X343" s="49">
        <f>SUMIFS(Source_Data!$H$3:$H$52586,Source_Data!$A$3:$A$52586,$B343,Source_Data!$E$3:$E$52586,X$3)/$A343</f>
        <v>7.5120629781361386E-4</v>
      </c>
      <c r="Y343" s="49">
        <f>SUMIFS(Source_Data!$H$3:$H$52586,Source_Data!$A$3:$A$52586,$B343,Source_Data!$E$3:$E$52586,Y$3)/$A343</f>
        <v>0</v>
      </c>
      <c r="Z343" s="49">
        <f>SUMIFS(Source_Data!$H$3:$H$52586,Source_Data!$A$3:$A$52586,$B343,Source_Data!$E$3:$E$52586,Z$3)/$A343</f>
        <v>0</v>
      </c>
      <c r="AA343" s="49">
        <f>SUMIFS(Source_Data!$H$3:$H$52586,Source_Data!$A$3:$A$52586,$B343,Source_Data!$E$3:$E$52586,AA$3)/$A343</f>
        <v>0</v>
      </c>
      <c r="AC343" s="10">
        <f>INDEX(Installed_Capacity!$V$6:$AG$11,MATCH(YEAR(AD343),Installed_Capacity!$U$6:$U$11,0),MATCH(AE343,Installed_Capacity!$V$5:$AG$5,0))</f>
        <v>2583.8200000000002</v>
      </c>
      <c r="AD343" s="1">
        <f>Date_List!A340</f>
        <v>44762</v>
      </c>
      <c r="AE343" s="45">
        <f t="shared" si="34"/>
        <v>7</v>
      </c>
      <c r="AF343" s="49">
        <f>SUMIFS(Source_Data!$L$3:$L$52586,Source_Data!$A$3:$A$52586,$AD343,Source_Data!$E$3:$E$52586,AF$3)/$AC343</f>
        <v>5.4183340944802655E-11</v>
      </c>
      <c r="AG343" s="49">
        <f>SUMIFS(Source_Data!$L$3:$L$52586,Source_Data!$A$3:$A$52586,$AD343,Source_Data!$E$3:$E$52586,AG$3)/$AC343</f>
        <v>0</v>
      </c>
      <c r="AH343" s="49">
        <f>SUMIFS(Source_Data!$L$3:$L$52586,Source_Data!$A$3:$A$52586,$AD343,Source_Data!$E$3:$E$52586,AH$3)/$AC343</f>
        <v>0</v>
      </c>
      <c r="AI343" s="49">
        <f>SUMIFS(Source_Data!$L$3:$L$52586,Source_Data!$A$3:$A$52586,$AD343,Source_Data!$E$3:$E$52586,AI$3)/$AC343</f>
        <v>0</v>
      </c>
      <c r="AJ343" s="49">
        <f>SUMIFS(Source_Data!$L$3:$L$52586,Source_Data!$A$3:$A$52586,$AD343,Source_Data!$E$3:$E$52586,AJ$3)/$AC343</f>
        <v>0</v>
      </c>
      <c r="AK343" s="49">
        <f>SUMIFS(Source_Data!$L$3:$L$52586,Source_Data!$A$3:$A$52586,$AD343,Source_Data!$E$3:$E$52586,AK$3)/$AC343</f>
        <v>1.4027209712750888E-5</v>
      </c>
      <c r="AL343" s="49">
        <f>SUMIFS(Source_Data!$L$3:$L$52586,Source_Data!$A$3:$A$52586,$AD343,Source_Data!$E$3:$E$52586,AL$3)/$AC343</f>
        <v>9.6105635699855238E-2</v>
      </c>
      <c r="AM343" s="49">
        <f>SUMIFS(Source_Data!$L$3:$L$52586,Source_Data!$A$3:$A$52586,$AD343,Source_Data!$E$3:$E$52586,AM$3)/$AC343</f>
        <v>0.51579163238615688</v>
      </c>
      <c r="AN343" s="49">
        <f>SUMIFS(Source_Data!$L$3:$L$52586,Source_Data!$A$3:$A$52586,$AD343,Source_Data!$E$3:$E$52586,AN$3)/$AC343</f>
        <v>0.78060582684397517</v>
      </c>
      <c r="AO343" s="49">
        <f>SUMIFS(Source_Data!$L$3:$L$52586,Source_Data!$A$3:$A$52586,$AD343,Source_Data!$E$3:$E$52586,AO$3)/$AC343</f>
        <v>0.86267192874387533</v>
      </c>
      <c r="AP343" s="49">
        <f>SUMIFS(Source_Data!$L$3:$L$52586,Source_Data!$A$3:$A$52586,$AD343,Source_Data!$E$3:$E$52586,AP$3)/$AC343</f>
        <v>0.85934765466982987</v>
      </c>
      <c r="AQ343" s="49">
        <f>SUMIFS(Source_Data!$L$3:$L$52586,Source_Data!$A$3:$A$52586,$AD343,Source_Data!$E$3:$E$52586,AQ$3)/$AC343</f>
        <v>0.84144476338483332</v>
      </c>
      <c r="AR343" s="49">
        <f>SUMIFS(Source_Data!$L$3:$L$52586,Source_Data!$A$3:$A$52586,$AD343,Source_Data!$E$3:$E$52586,AR$3)/$AC343</f>
        <v>0.83469176775123644</v>
      </c>
      <c r="AS343" s="49">
        <f>SUMIFS(Source_Data!$L$3:$L$52586,Source_Data!$A$3:$A$52586,$AD343,Source_Data!$E$3:$E$52586,AS$3)/$AC343</f>
        <v>0.81651438001060439</v>
      </c>
      <c r="AT343" s="49">
        <f>SUMIFS(Source_Data!$L$3:$L$52586,Source_Data!$A$3:$A$52586,$AD343,Source_Data!$E$3:$E$52586,AT$3)/$AC343</f>
        <v>0.82162806841459535</v>
      </c>
      <c r="AU343" s="49">
        <f>SUMIFS(Source_Data!$L$3:$L$52586,Source_Data!$A$3:$A$52586,$AD343,Source_Data!$E$3:$E$52586,AU$3)/$AC343</f>
        <v>0.83219783647041967</v>
      </c>
      <c r="AV343" s="49">
        <f>SUMIFS(Source_Data!$L$3:$L$52586,Source_Data!$A$3:$A$52586,$AD343,Source_Data!$E$3:$E$52586,AV$3)/$AC343</f>
        <v>0.78875594846041908</v>
      </c>
      <c r="AW343" s="49">
        <f>SUMIFS(Source_Data!$L$3:$L$52586,Source_Data!$A$3:$A$52586,$AD343,Source_Data!$E$3:$E$52586,AW$3)/$AC343</f>
        <v>0.75150322702935957</v>
      </c>
      <c r="AX343" s="49">
        <f>SUMIFS(Source_Data!$L$3:$L$52586,Source_Data!$A$3:$A$52586,$AD343,Source_Data!$E$3:$E$52586,AX$3)/$AC343</f>
        <v>0.53554368135899555</v>
      </c>
      <c r="AY343" s="49">
        <f>SUMIFS(Source_Data!$L$3:$L$52586,Source_Data!$A$3:$A$52586,$AD343,Source_Data!$E$3:$E$52586,AY$3)/$AC343</f>
        <v>0.14480318733580511</v>
      </c>
      <c r="AZ343" s="49">
        <f>SUMIFS(Source_Data!$L$3:$L$52586,Source_Data!$A$3:$A$52586,$AD343,Source_Data!$E$3:$E$52586,AZ$3)/$AC343</f>
        <v>1.07590760347083E-3</v>
      </c>
      <c r="BA343" s="49">
        <f>SUMIFS(Source_Data!$L$3:$L$52586,Source_Data!$A$3:$A$52586,$AD343,Source_Data!$E$3:$E$52586,BA$3)/$AC343</f>
        <v>1.0821187234404872E-9</v>
      </c>
      <c r="BB343" s="49">
        <f>SUMIFS(Source_Data!$L$3:$L$52586,Source_Data!$A$3:$A$52586,$AD343,Source_Data!$E$3:$E$52586,BB$3)/$AC343</f>
        <v>1.1676509973604972E-9</v>
      </c>
      <c r="BC343" s="49">
        <f>SUMIFS(Source_Data!$L$3:$L$52586,Source_Data!$A$3:$A$52586,$AD343,Source_Data!$E$3:$E$52586,BC$3)/$AC343</f>
        <v>1.2373152928609577E-9</v>
      </c>
    </row>
    <row r="344" spans="1:55" x14ac:dyDescent="0.25">
      <c r="A344" s="10">
        <f>INDEX(Installed_Capacity!$H$6:$S$11,MATCH(YEAR(B344),Installed_Capacity!$G$6:$G$11,0),MATCH(C344,Installed_Capacity!$H$5:$S$5,0))</f>
        <v>1840.48</v>
      </c>
      <c r="B344" s="1">
        <f>Date_List!A341</f>
        <v>44753</v>
      </c>
      <c r="C344" s="45">
        <f t="shared" si="33"/>
        <v>7</v>
      </c>
      <c r="D344" s="49">
        <f>SUMIFS(Source_Data!$H$3:$H$52586,Source_Data!$A$3:$A$52586,$B344,Source_Data!$E$3:$E$52586,D$3)/$A344</f>
        <v>0</v>
      </c>
      <c r="E344" s="49">
        <f>SUMIFS(Source_Data!$H$3:$H$52586,Source_Data!$A$3:$A$52586,$B344,Source_Data!$E$3:$E$52586,E$3)/$A344</f>
        <v>0</v>
      </c>
      <c r="F344" s="49">
        <f>SUMIFS(Source_Data!$H$3:$H$52586,Source_Data!$A$3:$A$52586,$B344,Source_Data!$E$3:$E$52586,F$3)/$A344</f>
        <v>0</v>
      </c>
      <c r="G344" s="49">
        <f>SUMIFS(Source_Data!$H$3:$H$52586,Source_Data!$A$3:$A$52586,$B344,Source_Data!$E$3:$E$52586,G$3)/$A344</f>
        <v>0</v>
      </c>
      <c r="H344" s="49">
        <f>SUMIFS(Source_Data!$H$3:$H$52586,Source_Data!$A$3:$A$52586,$B344,Source_Data!$E$3:$E$52586,H$3)/$A344</f>
        <v>0</v>
      </c>
      <c r="I344" s="49">
        <f>SUMIFS(Source_Data!$H$3:$H$52586,Source_Data!$A$3:$A$52586,$B344,Source_Data!$E$3:$E$52586,I$3)/$A344</f>
        <v>3.4839204446666088E-5</v>
      </c>
      <c r="J344" s="49">
        <f>SUMIFS(Source_Data!$H$3:$H$52586,Source_Data!$A$3:$A$52586,$B344,Source_Data!$E$3:$E$52586,J$3)/$A344</f>
        <v>7.1148991385399457E-2</v>
      </c>
      <c r="K344" s="49">
        <f>SUMIFS(Source_Data!$H$3:$H$52586,Source_Data!$A$3:$A$52586,$B344,Source_Data!$E$3:$E$52586,K$3)/$A344</f>
        <v>0.37103257254466226</v>
      </c>
      <c r="L344" s="49">
        <f>SUMIFS(Source_Data!$H$3:$H$52586,Source_Data!$A$3:$A$52586,$B344,Source_Data!$E$3:$E$52586,L$3)/$A344</f>
        <v>0.62502602894027637</v>
      </c>
      <c r="M344" s="49">
        <f>SUMIFS(Source_Data!$H$3:$H$52586,Source_Data!$A$3:$A$52586,$B344,Source_Data!$E$3:$E$52586,M$3)/$A344</f>
        <v>0.76126388946796486</v>
      </c>
      <c r="N344" s="49">
        <f>SUMIFS(Source_Data!$H$3:$H$52586,Source_Data!$A$3:$A$52586,$B344,Source_Data!$E$3:$E$52586,N$3)/$A344</f>
        <v>0.83685965263572548</v>
      </c>
      <c r="O344" s="49">
        <f>SUMIFS(Source_Data!$H$3:$H$52586,Source_Data!$A$3:$A$52586,$B344,Source_Data!$E$3:$E$52586,O$3)/$A344</f>
        <v>0.87278036781002777</v>
      </c>
      <c r="P344" s="49">
        <f>SUMIFS(Source_Data!$H$3:$H$52586,Source_Data!$A$3:$A$52586,$B344,Source_Data!$E$3:$E$52586,P$3)/$A344</f>
        <v>0.88440748110601586</v>
      </c>
      <c r="Q344" s="49">
        <f>SUMIFS(Source_Data!$H$3:$H$52586,Source_Data!$A$3:$A$52586,$B344,Source_Data!$E$3:$E$52586,Q$3)/$A344</f>
        <v>0.88667878645679388</v>
      </c>
      <c r="R344" s="49">
        <f>SUMIFS(Source_Data!$H$3:$H$52586,Source_Data!$A$3:$A$52586,$B344,Source_Data!$E$3:$E$52586,R$3)/$A344</f>
        <v>0.84077942663924621</v>
      </c>
      <c r="S344" s="49">
        <f>SUMIFS(Source_Data!$H$3:$H$52586,Source_Data!$A$3:$A$52586,$B344,Source_Data!$E$3:$E$52586,S$3)/$A344</f>
        <v>0.82916289794347131</v>
      </c>
      <c r="T344" s="49">
        <f>SUMIFS(Source_Data!$H$3:$H$52586,Source_Data!$A$3:$A$52586,$B344,Source_Data!$E$3:$E$52586,T$3)/$A344</f>
        <v>0.74513620144310178</v>
      </c>
      <c r="U344" s="49">
        <f>SUMIFS(Source_Data!$H$3:$H$52586,Source_Data!$A$3:$A$52586,$B344,Source_Data!$E$3:$E$52586,U$3)/$A344</f>
        <v>0.63616925837824922</v>
      </c>
      <c r="V344" s="49">
        <f>SUMIFS(Source_Data!$H$3:$H$52586,Source_Data!$A$3:$A$52586,$B344,Source_Data!$E$3:$E$52586,V$3)/$A344</f>
        <v>0.40777383527449362</v>
      </c>
      <c r="W344" s="49">
        <f>SUMIFS(Source_Data!$H$3:$H$52586,Source_Data!$A$3:$A$52586,$B344,Source_Data!$E$3:$E$52586,W$3)/$A344</f>
        <v>0.11125413907187255</v>
      </c>
      <c r="X344" s="49">
        <f>SUMIFS(Source_Data!$H$3:$H$52586,Source_Data!$A$3:$A$52586,$B344,Source_Data!$E$3:$E$52586,X$3)/$A344</f>
        <v>1.3979536604581415E-3</v>
      </c>
      <c r="Y344" s="49">
        <f>SUMIFS(Source_Data!$H$3:$H$52586,Source_Data!$A$3:$A$52586,$B344,Source_Data!$E$3:$E$52586,Y$3)/$A344</f>
        <v>0</v>
      </c>
      <c r="Z344" s="49">
        <f>SUMIFS(Source_Data!$H$3:$H$52586,Source_Data!$A$3:$A$52586,$B344,Source_Data!$E$3:$E$52586,Z$3)/$A344</f>
        <v>0</v>
      </c>
      <c r="AA344" s="49">
        <f>SUMIFS(Source_Data!$H$3:$H$52586,Source_Data!$A$3:$A$52586,$B344,Source_Data!$E$3:$E$52586,AA$3)/$A344</f>
        <v>0</v>
      </c>
      <c r="AC344" s="10">
        <f>INDEX(Installed_Capacity!$V$6:$AG$11,MATCH(YEAR(AD344),Installed_Capacity!$U$6:$U$11,0),MATCH(AE344,Installed_Capacity!$V$5:$AG$5,0))</f>
        <v>2583.8200000000002</v>
      </c>
      <c r="AD344" s="1">
        <f>Date_List!A341</f>
        <v>44753</v>
      </c>
      <c r="AE344" s="45">
        <f t="shared" si="34"/>
        <v>7</v>
      </c>
      <c r="AF344" s="49">
        <f>SUMIFS(Source_Data!$L$3:$L$52586,Source_Data!$A$3:$A$52586,$AD344,Source_Data!$E$3:$E$52586,AF$3)/$AC344</f>
        <v>0</v>
      </c>
      <c r="AG344" s="49">
        <f>SUMIFS(Source_Data!$L$3:$L$52586,Source_Data!$A$3:$A$52586,$AD344,Source_Data!$E$3:$E$52586,AG$3)/$AC344</f>
        <v>0</v>
      </c>
      <c r="AH344" s="49">
        <f>SUMIFS(Source_Data!$L$3:$L$52586,Source_Data!$A$3:$A$52586,$AD344,Source_Data!$E$3:$E$52586,AH$3)/$AC344</f>
        <v>0</v>
      </c>
      <c r="AI344" s="49">
        <f>SUMIFS(Source_Data!$L$3:$L$52586,Source_Data!$A$3:$A$52586,$AD344,Source_Data!$E$3:$E$52586,AI$3)/$AC344</f>
        <v>0</v>
      </c>
      <c r="AJ344" s="49">
        <f>SUMIFS(Source_Data!$L$3:$L$52586,Source_Data!$A$3:$A$52586,$AD344,Source_Data!$E$3:$E$52586,AJ$3)/$AC344</f>
        <v>0</v>
      </c>
      <c r="AK344" s="49">
        <f>SUMIFS(Source_Data!$L$3:$L$52586,Source_Data!$A$3:$A$52586,$AD344,Source_Data!$E$3:$E$52586,AK$3)/$AC344</f>
        <v>7.9621575419340352E-5</v>
      </c>
      <c r="AL344" s="49">
        <f>SUMIFS(Source_Data!$L$3:$L$52586,Source_Data!$A$3:$A$52586,$AD344,Source_Data!$E$3:$E$52586,AL$3)/$AC344</f>
        <v>0.12991853588253052</v>
      </c>
      <c r="AM344" s="49">
        <f>SUMIFS(Source_Data!$L$3:$L$52586,Source_Data!$A$3:$A$52586,$AD344,Source_Data!$E$3:$E$52586,AM$3)/$AC344</f>
        <v>0.56919025856986938</v>
      </c>
      <c r="AN344" s="49">
        <f>SUMIFS(Source_Data!$L$3:$L$52586,Source_Data!$A$3:$A$52586,$AD344,Source_Data!$E$3:$E$52586,AN$3)/$AC344</f>
        <v>0.77390782253949575</v>
      </c>
      <c r="AO344" s="49">
        <f>SUMIFS(Source_Data!$L$3:$L$52586,Source_Data!$A$3:$A$52586,$AD344,Source_Data!$E$3:$E$52586,AO$3)/$AC344</f>
        <v>0.84828573055940415</v>
      </c>
      <c r="AP344" s="49">
        <f>SUMIFS(Source_Data!$L$3:$L$52586,Source_Data!$A$3:$A$52586,$AD344,Source_Data!$E$3:$E$52586,AP$3)/$AC344</f>
        <v>0.88002874469428971</v>
      </c>
      <c r="AQ344" s="49">
        <f>SUMIFS(Source_Data!$L$3:$L$52586,Source_Data!$A$3:$A$52586,$AD344,Source_Data!$E$3:$E$52586,AQ$3)/$AC344</f>
        <v>0.88417665665758438</v>
      </c>
      <c r="AR344" s="49">
        <f>SUMIFS(Source_Data!$L$3:$L$52586,Source_Data!$A$3:$A$52586,$AD344,Source_Data!$E$3:$E$52586,AR$3)/$AC344</f>
        <v>0.88062628169609325</v>
      </c>
      <c r="AS344" s="49">
        <f>SUMIFS(Source_Data!$L$3:$L$52586,Source_Data!$A$3:$A$52586,$AD344,Source_Data!$E$3:$E$52586,AS$3)/$AC344</f>
        <v>0.85688148723014768</v>
      </c>
      <c r="AT344" s="49">
        <f>SUMIFS(Source_Data!$L$3:$L$52586,Source_Data!$A$3:$A$52586,$AD344,Source_Data!$E$3:$E$52586,AT$3)/$AC344</f>
        <v>0.81886813100757794</v>
      </c>
      <c r="AU344" s="49">
        <f>SUMIFS(Source_Data!$L$3:$L$52586,Source_Data!$A$3:$A$52586,$AD344,Source_Data!$E$3:$E$52586,AU$3)/$AC344</f>
        <v>0.83727023174950255</v>
      </c>
      <c r="AV344" s="49">
        <f>SUMIFS(Source_Data!$L$3:$L$52586,Source_Data!$A$3:$A$52586,$AD344,Source_Data!$E$3:$E$52586,AV$3)/$AC344</f>
        <v>0.82969955121718997</v>
      </c>
      <c r="AW344" s="49">
        <f>SUMIFS(Source_Data!$L$3:$L$52586,Source_Data!$A$3:$A$52586,$AD344,Source_Data!$E$3:$E$52586,AW$3)/$AC344</f>
        <v>0.78939027478733037</v>
      </c>
      <c r="AX344" s="49">
        <f>SUMIFS(Source_Data!$L$3:$L$52586,Source_Data!$A$3:$A$52586,$AD344,Source_Data!$E$3:$E$52586,AX$3)/$AC344</f>
        <v>0.58204194623890204</v>
      </c>
      <c r="AY344" s="49">
        <f>SUMIFS(Source_Data!$L$3:$L$52586,Source_Data!$A$3:$A$52586,$AD344,Source_Data!$E$3:$E$52586,AY$3)/$AC344</f>
        <v>0.17947649516142763</v>
      </c>
      <c r="AZ344" s="49">
        <f>SUMIFS(Source_Data!$L$3:$L$52586,Source_Data!$A$3:$A$52586,$AD344,Source_Data!$E$3:$E$52586,AZ$3)/$AC344</f>
        <v>2.0302392689893257E-3</v>
      </c>
      <c r="BA344" s="49">
        <f>SUMIFS(Source_Data!$L$3:$L$52586,Source_Data!$A$3:$A$52586,$AD344,Source_Data!$E$3:$E$52586,BA$3)/$AC344</f>
        <v>0</v>
      </c>
      <c r="BB344" s="49">
        <f>SUMIFS(Source_Data!$L$3:$L$52586,Source_Data!$A$3:$A$52586,$AD344,Source_Data!$E$3:$E$52586,BB$3)/$AC344</f>
        <v>0</v>
      </c>
      <c r="BC344" s="49">
        <f>SUMIFS(Source_Data!$L$3:$L$52586,Source_Data!$A$3:$A$52586,$AD344,Source_Data!$E$3:$E$52586,BC$3)/$AC344</f>
        <v>0</v>
      </c>
    </row>
    <row r="345" spans="1:55" x14ac:dyDescent="0.25">
      <c r="A345" s="10">
        <f>INDEX(Installed_Capacity!$H$6:$S$11,MATCH(YEAR(B345),Installed_Capacity!$G$6:$G$11,0),MATCH(C345,Installed_Capacity!$H$5:$S$5,0))</f>
        <v>1840.48</v>
      </c>
      <c r="B345" s="1">
        <f>Date_List!A342</f>
        <v>44763</v>
      </c>
      <c r="C345" s="45">
        <f t="shared" si="33"/>
        <v>7</v>
      </c>
      <c r="D345" s="49">
        <f>SUMIFS(Source_Data!$H$3:$H$52586,Source_Data!$A$3:$A$52586,$B345,Source_Data!$E$3:$E$52586,D$3)/$A345</f>
        <v>0</v>
      </c>
      <c r="E345" s="49">
        <f>SUMIFS(Source_Data!$H$3:$H$52586,Source_Data!$A$3:$A$52586,$B345,Source_Data!$E$3:$E$52586,E$3)/$A345</f>
        <v>0</v>
      </c>
      <c r="F345" s="49">
        <f>SUMIFS(Source_Data!$H$3:$H$52586,Source_Data!$A$3:$A$52586,$B345,Source_Data!$E$3:$E$52586,F$3)/$A345</f>
        <v>0</v>
      </c>
      <c r="G345" s="49">
        <f>SUMIFS(Source_Data!$H$3:$H$52586,Source_Data!$A$3:$A$52586,$B345,Source_Data!$E$3:$E$52586,G$3)/$A345</f>
        <v>0</v>
      </c>
      <c r="H345" s="49">
        <f>SUMIFS(Source_Data!$H$3:$H$52586,Source_Data!$A$3:$A$52586,$B345,Source_Data!$E$3:$E$52586,H$3)/$A345</f>
        <v>0</v>
      </c>
      <c r="I345" s="49">
        <f>SUMIFS(Source_Data!$H$3:$H$52586,Source_Data!$A$3:$A$52586,$B345,Source_Data!$E$3:$E$52586,I$3)/$A345</f>
        <v>4.8548748152655831E-7</v>
      </c>
      <c r="J345" s="49">
        <f>SUMIFS(Source_Data!$H$3:$H$52586,Source_Data!$A$3:$A$52586,$B345,Source_Data!$E$3:$E$52586,J$3)/$A345</f>
        <v>5.1018738674693552E-2</v>
      </c>
      <c r="K345" s="49">
        <f>SUMIFS(Source_Data!$H$3:$H$52586,Source_Data!$A$3:$A$52586,$B345,Source_Data!$E$3:$E$52586,K$3)/$A345</f>
        <v>0.3432408025227115</v>
      </c>
      <c r="L345" s="49">
        <f>SUMIFS(Source_Data!$H$3:$H$52586,Source_Data!$A$3:$A$52586,$B345,Source_Data!$E$3:$E$52586,L$3)/$A345</f>
        <v>0.62336863973908985</v>
      </c>
      <c r="M345" s="49">
        <f>SUMIFS(Source_Data!$H$3:$H$52586,Source_Data!$A$3:$A$52586,$B345,Source_Data!$E$3:$E$52586,M$3)/$A345</f>
        <v>0.76604614854603148</v>
      </c>
      <c r="N345" s="49">
        <f>SUMIFS(Source_Data!$H$3:$H$52586,Source_Data!$A$3:$A$52586,$B345,Source_Data!$E$3:$E$52586,N$3)/$A345</f>
        <v>0.84112110089541858</v>
      </c>
      <c r="O345" s="49">
        <f>SUMIFS(Source_Data!$H$3:$H$52586,Source_Data!$A$3:$A$52586,$B345,Source_Data!$E$3:$E$52586,O$3)/$A345</f>
        <v>0.88378550681289669</v>
      </c>
      <c r="P345" s="49">
        <f>SUMIFS(Source_Data!$H$3:$H$52586,Source_Data!$A$3:$A$52586,$B345,Source_Data!$E$3:$E$52586,P$3)/$A345</f>
        <v>0.8960658945209945</v>
      </c>
      <c r="Q345" s="49">
        <f>SUMIFS(Source_Data!$H$3:$H$52586,Source_Data!$A$3:$A$52586,$B345,Source_Data!$E$3:$E$52586,Q$3)/$A345</f>
        <v>0.88896548438613843</v>
      </c>
      <c r="R345" s="49">
        <f>SUMIFS(Source_Data!$H$3:$H$52586,Source_Data!$A$3:$A$52586,$B345,Source_Data!$E$3:$E$52586,R$3)/$A345</f>
        <v>0.8714125656535251</v>
      </c>
      <c r="S345" s="49">
        <f>SUMIFS(Source_Data!$H$3:$H$52586,Source_Data!$A$3:$A$52586,$B345,Source_Data!$E$3:$E$52586,S$3)/$A345</f>
        <v>0.84044398462520642</v>
      </c>
      <c r="T345" s="49">
        <f>SUMIFS(Source_Data!$H$3:$H$52586,Source_Data!$A$3:$A$52586,$B345,Source_Data!$E$3:$E$52586,T$3)/$A345</f>
        <v>0.76379709582934885</v>
      </c>
      <c r="U345" s="49">
        <f>SUMIFS(Source_Data!$H$3:$H$52586,Source_Data!$A$3:$A$52586,$B345,Source_Data!$E$3:$E$52586,U$3)/$A345</f>
        <v>0.64701380873630787</v>
      </c>
      <c r="V345" s="49">
        <f>SUMIFS(Source_Data!$H$3:$H$52586,Source_Data!$A$3:$A$52586,$B345,Source_Data!$E$3:$E$52586,V$3)/$A345</f>
        <v>0.40983240065852383</v>
      </c>
      <c r="W345" s="49">
        <f>SUMIFS(Source_Data!$H$3:$H$52586,Source_Data!$A$3:$A$52586,$B345,Source_Data!$E$3:$E$52586,W$3)/$A345</f>
        <v>9.6258559962075108E-2</v>
      </c>
      <c r="X345" s="49">
        <f>SUMIFS(Source_Data!$H$3:$H$52586,Source_Data!$A$3:$A$52586,$B345,Source_Data!$E$3:$E$52586,X$3)/$A345</f>
        <v>6.2783490882813175E-4</v>
      </c>
      <c r="Y345" s="49">
        <f>SUMIFS(Source_Data!$H$3:$H$52586,Source_Data!$A$3:$A$52586,$B345,Source_Data!$E$3:$E$52586,Y$3)/$A345</f>
        <v>0</v>
      </c>
      <c r="Z345" s="49">
        <f>SUMIFS(Source_Data!$H$3:$H$52586,Source_Data!$A$3:$A$52586,$B345,Source_Data!$E$3:$E$52586,Z$3)/$A345</f>
        <v>0</v>
      </c>
      <c r="AA345" s="49">
        <f>SUMIFS(Source_Data!$H$3:$H$52586,Source_Data!$A$3:$A$52586,$B345,Source_Data!$E$3:$E$52586,AA$3)/$A345</f>
        <v>0</v>
      </c>
      <c r="AC345" s="10">
        <f>INDEX(Installed_Capacity!$V$6:$AG$11,MATCH(YEAR(AD345),Installed_Capacity!$U$6:$U$11,0),MATCH(AE345,Installed_Capacity!$V$5:$AG$5,0))</f>
        <v>2583.8200000000002</v>
      </c>
      <c r="AD345" s="1">
        <f>Date_List!A342</f>
        <v>44763</v>
      </c>
      <c r="AE345" s="45">
        <f t="shared" si="34"/>
        <v>7</v>
      </c>
      <c r="AF345" s="49">
        <f>SUMIFS(Source_Data!$L$3:$L$52586,Source_Data!$A$3:$A$52586,$AD345,Source_Data!$E$3:$E$52586,AF$3)/$AC345</f>
        <v>1.2945948247168921E-9</v>
      </c>
      <c r="AG345" s="49">
        <f>SUMIFS(Source_Data!$L$3:$L$52586,Source_Data!$A$3:$A$52586,$AD345,Source_Data!$E$3:$E$52586,AG$3)/$AC345</f>
        <v>1.3456819747505629E-9</v>
      </c>
      <c r="AH345" s="49">
        <f>SUMIFS(Source_Data!$L$3:$L$52586,Source_Data!$A$3:$A$52586,$AD345,Source_Data!$E$3:$E$52586,AH$3)/$AC345</f>
        <v>1.3859324565952737E-9</v>
      </c>
      <c r="AI345" s="49">
        <f>SUMIFS(Source_Data!$L$3:$L$52586,Source_Data!$A$3:$A$52586,$AD345,Source_Data!$E$3:$E$52586,AI$3)/$AC345</f>
        <v>1.4180554372982636E-9</v>
      </c>
      <c r="AJ345" s="49">
        <f>SUMIFS(Source_Data!$L$3:$L$52586,Source_Data!$A$3:$A$52586,$AD345,Source_Data!$E$3:$E$52586,AJ$3)/$AC345</f>
        <v>1.4525005611846026E-9</v>
      </c>
      <c r="AK345" s="49">
        <f>SUMIFS(Source_Data!$L$3:$L$52586,Source_Data!$A$3:$A$52586,$AD345,Source_Data!$E$3:$E$52586,AK$3)/$AC345</f>
        <v>1.1993227082381899E-5</v>
      </c>
      <c r="AL345" s="49">
        <f>SUMIFS(Source_Data!$L$3:$L$52586,Source_Data!$A$3:$A$52586,$AD345,Source_Data!$E$3:$E$52586,AL$3)/$AC345</f>
        <v>9.3612717548436031E-2</v>
      </c>
      <c r="AM345" s="49">
        <f>SUMIFS(Source_Data!$L$3:$L$52586,Source_Data!$A$3:$A$52586,$AD345,Source_Data!$E$3:$E$52586,AM$3)/$AC345</f>
        <v>0.53079145036844666</v>
      </c>
      <c r="AN345" s="49">
        <f>SUMIFS(Source_Data!$L$3:$L$52586,Source_Data!$A$3:$A$52586,$AD345,Source_Data!$E$3:$E$52586,AN$3)/$AC345</f>
        <v>0.79301964089835975</v>
      </c>
      <c r="AO345" s="49">
        <f>SUMIFS(Source_Data!$L$3:$L$52586,Source_Data!$A$3:$A$52586,$AD345,Source_Data!$E$3:$E$52586,AO$3)/$AC345</f>
        <v>0.8514980805965584</v>
      </c>
      <c r="AP345" s="49">
        <f>SUMIFS(Source_Data!$L$3:$L$52586,Source_Data!$A$3:$A$52586,$AD345,Source_Data!$E$3:$E$52586,AP$3)/$AC345</f>
        <v>0.8419531008928639</v>
      </c>
      <c r="AQ345" s="49">
        <f>SUMIFS(Source_Data!$L$3:$L$52586,Source_Data!$A$3:$A$52586,$AD345,Source_Data!$E$3:$E$52586,AQ$3)/$AC345</f>
        <v>0.85199659613711476</v>
      </c>
      <c r="AR345" s="49">
        <f>SUMIFS(Source_Data!$L$3:$L$52586,Source_Data!$A$3:$A$52586,$AD345,Source_Data!$E$3:$E$52586,AR$3)/$AC345</f>
        <v>0.8417253841811736</v>
      </c>
      <c r="AS345" s="49">
        <f>SUMIFS(Source_Data!$L$3:$L$52586,Source_Data!$A$3:$A$52586,$AD345,Source_Data!$E$3:$E$52586,AS$3)/$AC345</f>
        <v>0.84871856060948514</v>
      </c>
      <c r="AT345" s="49">
        <f>SUMIFS(Source_Data!$L$3:$L$52586,Source_Data!$A$3:$A$52586,$AD345,Source_Data!$E$3:$E$52586,AT$3)/$AC345</f>
        <v>0.85312924667701318</v>
      </c>
      <c r="AU345" s="49">
        <f>SUMIFS(Source_Data!$L$3:$L$52586,Source_Data!$A$3:$A$52586,$AD345,Source_Data!$E$3:$E$52586,AU$3)/$AC345</f>
        <v>0.84697014107522961</v>
      </c>
      <c r="AV345" s="49">
        <f>SUMIFS(Source_Data!$L$3:$L$52586,Source_Data!$A$3:$A$52586,$AD345,Source_Data!$E$3:$E$52586,AV$3)/$AC345</f>
        <v>0.81178046998359021</v>
      </c>
      <c r="AW345" s="49">
        <f>SUMIFS(Source_Data!$L$3:$L$52586,Source_Data!$A$3:$A$52586,$AD345,Source_Data!$E$3:$E$52586,AW$3)/$AC345</f>
        <v>0.78173486874433973</v>
      </c>
      <c r="AX345" s="49">
        <f>SUMIFS(Source_Data!$L$3:$L$52586,Source_Data!$A$3:$A$52586,$AD345,Source_Data!$E$3:$E$52586,AX$3)/$AC345</f>
        <v>0.57617291907563217</v>
      </c>
      <c r="AY345" s="49">
        <f>SUMIFS(Source_Data!$L$3:$L$52586,Source_Data!$A$3:$A$52586,$AD345,Source_Data!$E$3:$E$52586,AY$3)/$AC345</f>
        <v>0.15284995438846358</v>
      </c>
      <c r="AZ345" s="49">
        <f>SUMIFS(Source_Data!$L$3:$L$52586,Source_Data!$A$3:$A$52586,$AD345,Source_Data!$E$3:$E$52586,AZ$3)/$AC345</f>
        <v>7.128150710962837E-4</v>
      </c>
      <c r="BA345" s="49">
        <f>SUMIFS(Source_Data!$L$3:$L$52586,Source_Data!$A$3:$A$52586,$AD345,Source_Data!$E$3:$E$52586,BA$3)/$AC345</f>
        <v>1.0476735995541485E-9</v>
      </c>
      <c r="BB345" s="49">
        <f>SUMIFS(Source_Data!$L$3:$L$52586,Source_Data!$A$3:$A$52586,$AD345,Source_Data!$E$3:$E$52586,BB$3)/$AC345</f>
        <v>1.1347539689297242E-9</v>
      </c>
      <c r="BC345" s="49">
        <f>SUMIFS(Source_Data!$L$3:$L$52586,Source_Data!$A$3:$A$52586,$AD345,Source_Data!$E$3:$E$52586,BC$3)/$AC345</f>
        <v>1.2260916008081058E-9</v>
      </c>
    </row>
    <row r="346" spans="1:55" x14ac:dyDescent="0.25">
      <c r="A346" s="10">
        <f>INDEX(Installed_Capacity!$H$6:$S$11,MATCH(YEAR(B346),Installed_Capacity!$G$6:$G$11,0),MATCH(C346,Installed_Capacity!$H$5:$S$5,0))</f>
        <v>1840.48</v>
      </c>
      <c r="B346" s="1">
        <f>Date_List!A343</f>
        <v>44789</v>
      </c>
      <c r="C346" s="45">
        <f t="shared" si="33"/>
        <v>8</v>
      </c>
      <c r="D346" s="49">
        <f>SUMIFS(Source_Data!$H$3:$H$52586,Source_Data!$A$3:$A$52586,$B346,Source_Data!$E$3:$E$52586,D$3)/$A346</f>
        <v>0</v>
      </c>
      <c r="E346" s="49">
        <f>SUMIFS(Source_Data!$H$3:$H$52586,Source_Data!$A$3:$A$52586,$B346,Source_Data!$E$3:$E$52586,E$3)/$A346</f>
        <v>0</v>
      </c>
      <c r="F346" s="49">
        <f>SUMIFS(Source_Data!$H$3:$H$52586,Source_Data!$A$3:$A$52586,$B346,Source_Data!$E$3:$E$52586,F$3)/$A346</f>
        <v>0</v>
      </c>
      <c r="G346" s="49">
        <f>SUMIFS(Source_Data!$H$3:$H$52586,Source_Data!$A$3:$A$52586,$B346,Source_Data!$E$3:$E$52586,G$3)/$A346</f>
        <v>0</v>
      </c>
      <c r="H346" s="49">
        <f>SUMIFS(Source_Data!$H$3:$H$52586,Source_Data!$A$3:$A$52586,$B346,Source_Data!$E$3:$E$52586,H$3)/$A346</f>
        <v>0</v>
      </c>
      <c r="I346" s="49">
        <f>SUMIFS(Source_Data!$H$3:$H$52586,Source_Data!$A$3:$A$52586,$B346,Source_Data!$E$3:$E$52586,I$3)/$A346</f>
        <v>0</v>
      </c>
      <c r="J346" s="49">
        <f>SUMIFS(Source_Data!$H$3:$H$52586,Source_Data!$A$3:$A$52586,$B346,Source_Data!$E$3:$E$52586,J$3)/$A346</f>
        <v>1.4080857235069112E-2</v>
      </c>
      <c r="K346" s="49">
        <f>SUMIFS(Source_Data!$H$3:$H$52586,Source_Data!$A$3:$A$52586,$B346,Source_Data!$E$3:$E$52586,K$3)/$A346</f>
        <v>0.24488476519657915</v>
      </c>
      <c r="L346" s="49">
        <f>SUMIFS(Source_Data!$H$3:$H$52586,Source_Data!$A$3:$A$52586,$B346,Source_Data!$E$3:$E$52586,L$3)/$A346</f>
        <v>0.56288211131280974</v>
      </c>
      <c r="M346" s="49">
        <f>SUMIFS(Source_Data!$H$3:$H$52586,Source_Data!$A$3:$A$52586,$B346,Source_Data!$E$3:$E$52586,M$3)/$A346</f>
        <v>0.72933828770483788</v>
      </c>
      <c r="N346" s="49">
        <f>SUMIFS(Source_Data!$H$3:$H$52586,Source_Data!$A$3:$A$52586,$B346,Source_Data!$E$3:$E$52586,N$3)/$A346</f>
        <v>0.81102519807169871</v>
      </c>
      <c r="O346" s="49">
        <f>SUMIFS(Source_Data!$H$3:$H$52586,Source_Data!$A$3:$A$52586,$B346,Source_Data!$E$3:$E$52586,O$3)/$A346</f>
        <v>0.84998252113905071</v>
      </c>
      <c r="P346" s="49">
        <f>SUMIFS(Source_Data!$H$3:$H$52586,Source_Data!$A$3:$A$52586,$B346,Source_Data!$E$3:$E$52586,P$3)/$A346</f>
        <v>0.85856223046596547</v>
      </c>
      <c r="Q346" s="49">
        <f>SUMIFS(Source_Data!$H$3:$H$52586,Source_Data!$A$3:$A$52586,$B346,Source_Data!$E$3:$E$52586,Q$3)/$A346</f>
        <v>0.83478608985373381</v>
      </c>
      <c r="R346" s="49">
        <f>SUMIFS(Source_Data!$H$3:$H$52586,Source_Data!$A$3:$A$52586,$B346,Source_Data!$E$3:$E$52586,R$3)/$A346</f>
        <v>0.80991986843214814</v>
      </c>
      <c r="S346" s="49">
        <f>SUMIFS(Source_Data!$H$3:$H$52586,Source_Data!$A$3:$A$52586,$B346,Source_Data!$E$3:$E$52586,S$3)/$A346</f>
        <v>0.67592197153296973</v>
      </c>
      <c r="T346" s="49">
        <f>SUMIFS(Source_Data!$H$3:$H$52586,Source_Data!$A$3:$A$52586,$B346,Source_Data!$E$3:$E$52586,T$3)/$A346</f>
        <v>0.57540039394071119</v>
      </c>
      <c r="U346" s="49">
        <f>SUMIFS(Source_Data!$H$3:$H$52586,Source_Data!$A$3:$A$52586,$B346,Source_Data!$E$3:$E$52586,U$3)/$A346</f>
        <v>0.50935525131215775</v>
      </c>
      <c r="V346" s="49">
        <f>SUMIFS(Source_Data!$H$3:$H$52586,Source_Data!$A$3:$A$52586,$B346,Source_Data!$E$3:$E$52586,V$3)/$A346</f>
        <v>0.23719800796803009</v>
      </c>
      <c r="W346" s="49">
        <f>SUMIFS(Source_Data!$H$3:$H$52586,Source_Data!$A$3:$A$52586,$B346,Source_Data!$E$3:$E$52586,W$3)/$A346</f>
        <v>3.0441708351625664E-2</v>
      </c>
      <c r="X346" s="49">
        <f>SUMIFS(Source_Data!$H$3:$H$52586,Source_Data!$A$3:$A$52586,$B346,Source_Data!$E$3:$E$52586,X$3)/$A346</f>
        <v>1.1023102668868991E-7</v>
      </c>
      <c r="Y346" s="49">
        <f>SUMIFS(Source_Data!$H$3:$H$52586,Source_Data!$A$3:$A$52586,$B346,Source_Data!$E$3:$E$52586,Y$3)/$A346</f>
        <v>0</v>
      </c>
      <c r="Z346" s="49">
        <f>SUMIFS(Source_Data!$H$3:$H$52586,Source_Data!$A$3:$A$52586,$B346,Source_Data!$E$3:$E$52586,Z$3)/$A346</f>
        <v>0</v>
      </c>
      <c r="AA346" s="49">
        <f>SUMIFS(Source_Data!$H$3:$H$52586,Source_Data!$A$3:$A$52586,$B346,Source_Data!$E$3:$E$52586,AA$3)/$A346</f>
        <v>0</v>
      </c>
      <c r="AC346" s="10">
        <f>INDEX(Installed_Capacity!$V$6:$AG$11,MATCH(YEAR(AD346),Installed_Capacity!$U$6:$U$11,0),MATCH(AE346,Installed_Capacity!$V$5:$AG$5,0))</f>
        <v>2583.8200000000002</v>
      </c>
      <c r="AD346" s="1">
        <f>Date_List!A343</f>
        <v>44789</v>
      </c>
      <c r="AE346" s="45">
        <f t="shared" si="34"/>
        <v>8</v>
      </c>
      <c r="AF346" s="49">
        <f>SUMIFS(Source_Data!$L$3:$L$52586,Source_Data!$A$3:$A$52586,$AD346,Source_Data!$E$3:$E$52586,AF$3)/$AC346</f>
        <v>0</v>
      </c>
      <c r="AG346" s="49">
        <f>SUMIFS(Source_Data!$L$3:$L$52586,Source_Data!$A$3:$A$52586,$AD346,Source_Data!$E$3:$E$52586,AG$3)/$AC346</f>
        <v>0</v>
      </c>
      <c r="AH346" s="49">
        <f>SUMIFS(Source_Data!$L$3:$L$52586,Source_Data!$A$3:$A$52586,$AD346,Source_Data!$E$3:$E$52586,AH$3)/$AC346</f>
        <v>0</v>
      </c>
      <c r="AI346" s="49">
        <f>SUMIFS(Source_Data!$L$3:$L$52586,Source_Data!$A$3:$A$52586,$AD346,Source_Data!$E$3:$E$52586,AI$3)/$AC346</f>
        <v>0</v>
      </c>
      <c r="AJ346" s="49">
        <f>SUMIFS(Source_Data!$L$3:$L$52586,Source_Data!$A$3:$A$52586,$AD346,Source_Data!$E$3:$E$52586,AJ$3)/$AC346</f>
        <v>1.3345678104511922E-6</v>
      </c>
      <c r="AK346" s="49">
        <f>SUMIFS(Source_Data!$L$3:$L$52586,Source_Data!$A$3:$A$52586,$AD346,Source_Data!$E$3:$E$52586,AK$3)/$AC346</f>
        <v>3.951183402868621E-5</v>
      </c>
      <c r="AL346" s="49">
        <f>SUMIFS(Source_Data!$L$3:$L$52586,Source_Data!$A$3:$A$52586,$AD346,Source_Data!$E$3:$E$52586,AL$3)/$AC346</f>
        <v>2.2064004277000719E-2</v>
      </c>
      <c r="AM346" s="49">
        <f>SUMIFS(Source_Data!$L$3:$L$52586,Source_Data!$A$3:$A$52586,$AD346,Source_Data!$E$3:$E$52586,AM$3)/$AC346</f>
        <v>0.36354841055839804</v>
      </c>
      <c r="AN346" s="49">
        <f>SUMIFS(Source_Data!$L$3:$L$52586,Source_Data!$A$3:$A$52586,$AD346,Source_Data!$E$3:$E$52586,AN$3)/$AC346</f>
        <v>0.70897035611304182</v>
      </c>
      <c r="AO346" s="49">
        <f>SUMIFS(Source_Data!$L$3:$L$52586,Source_Data!$A$3:$A$52586,$AD346,Source_Data!$E$3:$E$52586,AO$3)/$AC346</f>
        <v>0.82344089497101181</v>
      </c>
      <c r="AP346" s="49">
        <f>SUMIFS(Source_Data!$L$3:$L$52586,Source_Data!$A$3:$A$52586,$AD346,Source_Data!$E$3:$E$52586,AP$3)/$AC346</f>
        <v>0.83817075115023476</v>
      </c>
      <c r="AQ346" s="49">
        <f>SUMIFS(Source_Data!$L$3:$L$52586,Source_Data!$A$3:$A$52586,$AD346,Source_Data!$E$3:$E$52586,AQ$3)/$AC346</f>
        <v>0.81993890263524538</v>
      </c>
      <c r="AR346" s="49">
        <f>SUMIFS(Source_Data!$L$3:$L$52586,Source_Data!$A$3:$A$52586,$AD346,Source_Data!$E$3:$E$52586,AR$3)/$AC346</f>
        <v>0.80679965104457729</v>
      </c>
      <c r="AS346" s="49">
        <f>SUMIFS(Source_Data!$L$3:$L$52586,Source_Data!$A$3:$A$52586,$AD346,Source_Data!$E$3:$E$52586,AS$3)/$AC346</f>
        <v>0.77185547116904418</v>
      </c>
      <c r="AT346" s="49">
        <f>SUMIFS(Source_Data!$L$3:$L$52586,Source_Data!$A$3:$A$52586,$AD346,Source_Data!$E$3:$E$52586,AT$3)/$AC346</f>
        <v>0.75540369353708847</v>
      </c>
      <c r="AU346" s="49">
        <f>SUMIFS(Source_Data!$L$3:$L$52586,Source_Data!$A$3:$A$52586,$AD346,Source_Data!$E$3:$E$52586,AU$3)/$AC346</f>
        <v>0.73983336355589779</v>
      </c>
      <c r="AV346" s="49">
        <f>SUMIFS(Source_Data!$L$3:$L$52586,Source_Data!$A$3:$A$52586,$AD346,Source_Data!$E$3:$E$52586,AV$3)/$AC346</f>
        <v>0.62809579789033287</v>
      </c>
      <c r="AW346" s="49">
        <f>SUMIFS(Source_Data!$L$3:$L$52586,Source_Data!$A$3:$A$52586,$AD346,Source_Data!$E$3:$E$52586,AW$3)/$AC346</f>
        <v>0.6019529035168858</v>
      </c>
      <c r="AX346" s="49">
        <f>SUMIFS(Source_Data!$L$3:$L$52586,Source_Data!$A$3:$A$52586,$AD346,Source_Data!$E$3:$E$52586,AX$3)/$AC346</f>
        <v>0.34971245950530611</v>
      </c>
      <c r="AY346" s="49">
        <f>SUMIFS(Source_Data!$L$3:$L$52586,Source_Data!$A$3:$A$52586,$AD346,Source_Data!$E$3:$E$52586,AY$3)/$AC346</f>
        <v>4.3728756503161978E-2</v>
      </c>
      <c r="AZ346" s="49">
        <f>SUMIFS(Source_Data!$L$3:$L$52586,Source_Data!$A$3:$A$52586,$AD346,Source_Data!$E$3:$E$52586,AZ$3)/$AC346</f>
        <v>5.1748496412288776E-7</v>
      </c>
      <c r="BA346" s="49">
        <f>SUMIFS(Source_Data!$L$3:$L$52586,Source_Data!$A$3:$A$52586,$AD346,Source_Data!$E$3:$E$52586,BA$3)/$AC346</f>
        <v>0</v>
      </c>
      <c r="BB346" s="49">
        <f>SUMIFS(Source_Data!$L$3:$L$52586,Source_Data!$A$3:$A$52586,$AD346,Source_Data!$E$3:$E$52586,BB$3)/$AC346</f>
        <v>0</v>
      </c>
      <c r="BC346" s="49">
        <f>SUMIFS(Source_Data!$L$3:$L$52586,Source_Data!$A$3:$A$52586,$AD346,Source_Data!$E$3:$E$52586,BC$3)/$AC346</f>
        <v>0</v>
      </c>
    </row>
    <row r="347" spans="1:55" x14ac:dyDescent="0.25">
      <c r="A347" s="10">
        <f>INDEX(Installed_Capacity!$H$6:$S$11,MATCH(YEAR(B347),Installed_Capacity!$G$6:$G$11,0),MATCH(C347,Installed_Capacity!$H$5:$S$5,0))</f>
        <v>1840.48</v>
      </c>
      <c r="B347" s="1">
        <f>Date_List!A344</f>
        <v>44804</v>
      </c>
      <c r="C347" s="45">
        <f t="shared" si="33"/>
        <v>8</v>
      </c>
      <c r="D347" s="49">
        <f>SUMIFS(Source_Data!$H$3:$H$52586,Source_Data!$A$3:$A$52586,$B347,Source_Data!$E$3:$E$52586,D$3)/$A347</f>
        <v>0</v>
      </c>
      <c r="E347" s="49">
        <f>SUMIFS(Source_Data!$H$3:$H$52586,Source_Data!$A$3:$A$52586,$B347,Source_Data!$E$3:$E$52586,E$3)/$A347</f>
        <v>0</v>
      </c>
      <c r="F347" s="49">
        <f>SUMIFS(Source_Data!$H$3:$H$52586,Source_Data!$A$3:$A$52586,$B347,Source_Data!$E$3:$E$52586,F$3)/$A347</f>
        <v>0</v>
      </c>
      <c r="G347" s="49">
        <f>SUMIFS(Source_Data!$H$3:$H$52586,Source_Data!$A$3:$A$52586,$B347,Source_Data!$E$3:$E$52586,G$3)/$A347</f>
        <v>0</v>
      </c>
      <c r="H347" s="49">
        <f>SUMIFS(Source_Data!$H$3:$H$52586,Source_Data!$A$3:$A$52586,$B347,Source_Data!$E$3:$E$52586,H$3)/$A347</f>
        <v>0</v>
      </c>
      <c r="I347" s="49">
        <f>SUMIFS(Source_Data!$H$3:$H$52586,Source_Data!$A$3:$A$52586,$B347,Source_Data!$E$3:$E$52586,I$3)/$A347</f>
        <v>0</v>
      </c>
      <c r="J347" s="49">
        <f>SUMIFS(Source_Data!$H$3:$H$52586,Source_Data!$A$3:$A$52586,$B347,Source_Data!$E$3:$E$52586,J$3)/$A347</f>
        <v>4.3871806680865853E-3</v>
      </c>
      <c r="K347" s="49">
        <f>SUMIFS(Source_Data!$H$3:$H$52586,Source_Data!$A$3:$A$52586,$B347,Source_Data!$E$3:$E$52586,K$3)/$A347</f>
        <v>0.19597586907328524</v>
      </c>
      <c r="L347" s="49">
        <f>SUMIFS(Source_Data!$H$3:$H$52586,Source_Data!$A$3:$A$52586,$B347,Source_Data!$E$3:$E$52586,L$3)/$A347</f>
        <v>0.55300919223028777</v>
      </c>
      <c r="M347" s="49">
        <f>SUMIFS(Source_Data!$H$3:$H$52586,Source_Data!$A$3:$A$52586,$B347,Source_Data!$E$3:$E$52586,M$3)/$A347</f>
        <v>0.73331956737318527</v>
      </c>
      <c r="N347" s="49">
        <f>SUMIFS(Source_Data!$H$3:$H$52586,Source_Data!$A$3:$A$52586,$B347,Source_Data!$E$3:$E$52586,N$3)/$A347</f>
        <v>0.80968366559810478</v>
      </c>
      <c r="O347" s="49">
        <f>SUMIFS(Source_Data!$H$3:$H$52586,Source_Data!$A$3:$A$52586,$B347,Source_Data!$E$3:$E$52586,O$3)/$A347</f>
        <v>0.84893328083271757</v>
      </c>
      <c r="P347" s="49">
        <f>SUMIFS(Source_Data!$H$3:$H$52586,Source_Data!$A$3:$A$52586,$B347,Source_Data!$E$3:$E$52586,P$3)/$A347</f>
        <v>0.85534149950121707</v>
      </c>
      <c r="Q347" s="49">
        <f>SUMIFS(Source_Data!$H$3:$H$52586,Source_Data!$A$3:$A$52586,$B347,Source_Data!$E$3:$E$52586,Q$3)/$A347</f>
        <v>0.84931885815113439</v>
      </c>
      <c r="R347" s="49">
        <f>SUMIFS(Source_Data!$H$3:$H$52586,Source_Data!$A$3:$A$52586,$B347,Source_Data!$E$3:$E$52586,R$3)/$A347</f>
        <v>0.83320618995044771</v>
      </c>
      <c r="S347" s="49">
        <f>SUMIFS(Source_Data!$H$3:$H$52586,Source_Data!$A$3:$A$52586,$B347,Source_Data!$E$3:$E$52586,S$3)/$A347</f>
        <v>0.79895077139767878</v>
      </c>
      <c r="T347" s="49">
        <f>SUMIFS(Source_Data!$H$3:$H$52586,Source_Data!$A$3:$A$52586,$B347,Source_Data!$E$3:$E$52586,T$3)/$A347</f>
        <v>0.70864143355863685</v>
      </c>
      <c r="U347" s="49">
        <f>SUMIFS(Source_Data!$H$3:$H$52586,Source_Data!$A$3:$A$52586,$B347,Source_Data!$E$3:$E$52586,U$3)/$A347</f>
        <v>0.53069937785306009</v>
      </c>
      <c r="V347" s="49">
        <f>SUMIFS(Source_Data!$H$3:$H$52586,Source_Data!$A$3:$A$52586,$B347,Source_Data!$E$3:$E$52586,V$3)/$A347</f>
        <v>0.19060800122305049</v>
      </c>
      <c r="W347" s="49">
        <f>SUMIFS(Source_Data!$H$3:$H$52586,Source_Data!$A$3:$A$52586,$B347,Source_Data!$E$3:$E$52586,W$3)/$A347</f>
        <v>6.1749132959880038E-3</v>
      </c>
      <c r="X347" s="49">
        <f>SUMIFS(Source_Data!$H$3:$H$52586,Source_Data!$A$3:$A$52586,$B347,Source_Data!$E$3:$E$52586,X$3)/$A347</f>
        <v>0</v>
      </c>
      <c r="Y347" s="49">
        <f>SUMIFS(Source_Data!$H$3:$H$52586,Source_Data!$A$3:$A$52586,$B347,Source_Data!$E$3:$E$52586,Y$3)/$A347</f>
        <v>0</v>
      </c>
      <c r="Z347" s="49">
        <f>SUMIFS(Source_Data!$H$3:$H$52586,Source_Data!$A$3:$A$52586,$B347,Source_Data!$E$3:$E$52586,Z$3)/$A347</f>
        <v>0</v>
      </c>
      <c r="AA347" s="49">
        <f>SUMIFS(Source_Data!$H$3:$H$52586,Source_Data!$A$3:$A$52586,$B347,Source_Data!$E$3:$E$52586,AA$3)/$A347</f>
        <v>0</v>
      </c>
      <c r="AC347" s="10">
        <f>INDEX(Installed_Capacity!$V$6:$AG$11,MATCH(YEAR(AD347),Installed_Capacity!$U$6:$U$11,0),MATCH(AE347,Installed_Capacity!$V$5:$AG$5,0))</f>
        <v>2583.8200000000002</v>
      </c>
      <c r="AD347" s="1">
        <f>Date_List!A344</f>
        <v>44804</v>
      </c>
      <c r="AE347" s="45">
        <f t="shared" si="34"/>
        <v>8</v>
      </c>
      <c r="AF347" s="49">
        <f>SUMIFS(Source_Data!$L$3:$L$52586,Source_Data!$A$3:$A$52586,$AD347,Source_Data!$E$3:$E$52586,AF$3)/$AC347</f>
        <v>0</v>
      </c>
      <c r="AG347" s="49">
        <f>SUMIFS(Source_Data!$L$3:$L$52586,Source_Data!$A$3:$A$52586,$AD347,Source_Data!$E$3:$E$52586,AG$3)/$AC347</f>
        <v>0</v>
      </c>
      <c r="AH347" s="49">
        <f>SUMIFS(Source_Data!$L$3:$L$52586,Source_Data!$A$3:$A$52586,$AD347,Source_Data!$E$3:$E$52586,AH$3)/$AC347</f>
        <v>0</v>
      </c>
      <c r="AI347" s="49">
        <f>SUMIFS(Source_Data!$L$3:$L$52586,Source_Data!$A$3:$A$52586,$AD347,Source_Data!$E$3:$E$52586,AI$3)/$AC347</f>
        <v>0</v>
      </c>
      <c r="AJ347" s="49">
        <f>SUMIFS(Source_Data!$L$3:$L$52586,Source_Data!$A$3:$A$52586,$AD347,Source_Data!$E$3:$E$52586,AJ$3)/$AC347</f>
        <v>1.3814533133112988E-5</v>
      </c>
      <c r="AK347" s="49">
        <f>SUMIFS(Source_Data!$L$3:$L$52586,Source_Data!$A$3:$A$52586,$AD347,Source_Data!$E$3:$E$52586,AK$3)/$AC347</f>
        <v>1.2670201600730699E-4</v>
      </c>
      <c r="AL347" s="49">
        <f>SUMIFS(Source_Data!$L$3:$L$52586,Source_Data!$A$3:$A$52586,$AD347,Source_Data!$E$3:$E$52586,AL$3)/$AC347</f>
        <v>6.8033403781997195E-3</v>
      </c>
      <c r="AM347" s="49">
        <f>SUMIFS(Source_Data!$L$3:$L$52586,Source_Data!$A$3:$A$52586,$AD347,Source_Data!$E$3:$E$52586,AM$3)/$AC347</f>
        <v>0.28532311957721512</v>
      </c>
      <c r="AN347" s="49">
        <f>SUMIFS(Source_Data!$L$3:$L$52586,Source_Data!$A$3:$A$52586,$AD347,Source_Data!$E$3:$E$52586,AN$3)/$AC347</f>
        <v>0.69717665792857086</v>
      </c>
      <c r="AO347" s="49">
        <f>SUMIFS(Source_Data!$L$3:$L$52586,Source_Data!$A$3:$A$52586,$AD347,Source_Data!$E$3:$E$52586,AO$3)/$AC347</f>
        <v>0.82224935446896441</v>
      </c>
      <c r="AP347" s="49">
        <f>SUMIFS(Source_Data!$L$3:$L$52586,Source_Data!$A$3:$A$52586,$AD347,Source_Data!$E$3:$E$52586,AP$3)/$AC347</f>
        <v>0.82750660506382012</v>
      </c>
      <c r="AQ347" s="49">
        <f>SUMIFS(Source_Data!$L$3:$L$52586,Source_Data!$A$3:$A$52586,$AD347,Source_Data!$E$3:$E$52586,AQ$3)/$AC347</f>
        <v>0.81812098228669183</v>
      </c>
      <c r="AR347" s="49">
        <f>SUMIFS(Source_Data!$L$3:$L$52586,Source_Data!$A$3:$A$52586,$AD347,Source_Data!$E$3:$E$52586,AR$3)/$AC347</f>
        <v>0.8097739415915195</v>
      </c>
      <c r="AS347" s="49">
        <f>SUMIFS(Source_Data!$L$3:$L$52586,Source_Data!$A$3:$A$52586,$AD347,Source_Data!$E$3:$E$52586,AS$3)/$AC347</f>
        <v>0.80548254166195787</v>
      </c>
      <c r="AT347" s="49">
        <f>SUMIFS(Source_Data!$L$3:$L$52586,Source_Data!$A$3:$A$52586,$AD347,Source_Data!$E$3:$E$52586,AT$3)/$AC347</f>
        <v>0.81145875051861194</v>
      </c>
      <c r="AU347" s="49">
        <f>SUMIFS(Source_Data!$L$3:$L$52586,Source_Data!$A$3:$A$52586,$AD347,Source_Data!$E$3:$E$52586,AU$3)/$AC347</f>
        <v>0.830251679110387</v>
      </c>
      <c r="AV347" s="49">
        <f>SUMIFS(Source_Data!$L$3:$L$52586,Source_Data!$A$3:$A$52586,$AD347,Source_Data!$E$3:$E$52586,AV$3)/$AC347</f>
        <v>0.79137714002871706</v>
      </c>
      <c r="AW347" s="49">
        <f>SUMIFS(Source_Data!$L$3:$L$52586,Source_Data!$A$3:$A$52586,$AD347,Source_Data!$E$3:$E$52586,AW$3)/$AC347</f>
        <v>0.66753237999628456</v>
      </c>
      <c r="AX347" s="49">
        <f>SUMIFS(Source_Data!$L$3:$L$52586,Source_Data!$A$3:$A$52586,$AD347,Source_Data!$E$3:$E$52586,AX$3)/$AC347</f>
        <v>0.25799515852574867</v>
      </c>
      <c r="AY347" s="49">
        <f>SUMIFS(Source_Data!$L$3:$L$52586,Source_Data!$A$3:$A$52586,$AD347,Source_Data!$E$3:$E$52586,AY$3)/$AC347</f>
        <v>7.7702077938865705E-3</v>
      </c>
      <c r="AZ347" s="49">
        <f>SUMIFS(Source_Data!$L$3:$L$52586,Source_Data!$A$3:$A$52586,$AD347,Source_Data!$E$3:$E$52586,AZ$3)/$AC347</f>
        <v>0</v>
      </c>
      <c r="BA347" s="49">
        <f>SUMIFS(Source_Data!$L$3:$L$52586,Source_Data!$A$3:$A$52586,$AD347,Source_Data!$E$3:$E$52586,BA$3)/$AC347</f>
        <v>0</v>
      </c>
      <c r="BB347" s="49">
        <f>SUMIFS(Source_Data!$L$3:$L$52586,Source_Data!$A$3:$A$52586,$AD347,Source_Data!$E$3:$E$52586,BB$3)/$AC347</f>
        <v>0</v>
      </c>
      <c r="BC347" s="49">
        <f>SUMIFS(Source_Data!$L$3:$L$52586,Source_Data!$A$3:$A$52586,$AD347,Source_Data!$E$3:$E$52586,BC$3)/$AC347</f>
        <v>0</v>
      </c>
    </row>
    <row r="348" spans="1:55" x14ac:dyDescent="0.25">
      <c r="A348" s="10">
        <f>INDEX(Installed_Capacity!$H$6:$S$11,MATCH(YEAR(B348),Installed_Capacity!$G$6:$G$11,0),MATCH(C348,Installed_Capacity!$H$5:$S$5,0))</f>
        <v>1840.48</v>
      </c>
      <c r="B348" s="1">
        <f>Date_List!A345</f>
        <v>44788</v>
      </c>
      <c r="C348" s="45">
        <f t="shared" si="33"/>
        <v>8</v>
      </c>
      <c r="D348" s="49">
        <f>SUMIFS(Source_Data!$H$3:$H$52586,Source_Data!$A$3:$A$52586,$B348,Source_Data!$E$3:$E$52586,D$3)/$A348</f>
        <v>0</v>
      </c>
      <c r="E348" s="49">
        <f>SUMIFS(Source_Data!$H$3:$H$52586,Source_Data!$A$3:$A$52586,$B348,Source_Data!$E$3:$E$52586,E$3)/$A348</f>
        <v>0</v>
      </c>
      <c r="F348" s="49">
        <f>SUMIFS(Source_Data!$H$3:$H$52586,Source_Data!$A$3:$A$52586,$B348,Source_Data!$E$3:$E$52586,F$3)/$A348</f>
        <v>0</v>
      </c>
      <c r="G348" s="49">
        <f>SUMIFS(Source_Data!$H$3:$H$52586,Source_Data!$A$3:$A$52586,$B348,Source_Data!$E$3:$E$52586,G$3)/$A348</f>
        <v>0</v>
      </c>
      <c r="H348" s="49">
        <f>SUMIFS(Source_Data!$H$3:$H$52586,Source_Data!$A$3:$A$52586,$B348,Source_Data!$E$3:$E$52586,H$3)/$A348</f>
        <v>0</v>
      </c>
      <c r="I348" s="49">
        <f>SUMIFS(Source_Data!$H$3:$H$52586,Source_Data!$A$3:$A$52586,$B348,Source_Data!$E$3:$E$52586,I$3)/$A348</f>
        <v>0</v>
      </c>
      <c r="J348" s="49">
        <f>SUMIFS(Source_Data!$H$3:$H$52586,Source_Data!$A$3:$A$52586,$B348,Source_Data!$E$3:$E$52586,J$3)/$A348</f>
        <v>1.6885701078522993E-2</v>
      </c>
      <c r="K348" s="49">
        <f>SUMIFS(Source_Data!$H$3:$H$52586,Source_Data!$A$3:$A$52586,$B348,Source_Data!$E$3:$E$52586,K$3)/$A348</f>
        <v>0.26895977685006084</v>
      </c>
      <c r="L348" s="49">
        <f>SUMIFS(Source_Data!$H$3:$H$52586,Source_Data!$A$3:$A$52586,$B348,Source_Data!$E$3:$E$52586,L$3)/$A348</f>
        <v>0.59910317270929325</v>
      </c>
      <c r="M348" s="49">
        <f>SUMIFS(Source_Data!$H$3:$H$52586,Source_Data!$A$3:$A$52586,$B348,Source_Data!$E$3:$E$52586,M$3)/$A348</f>
        <v>0.75737987133628182</v>
      </c>
      <c r="N348" s="49">
        <f>SUMIFS(Source_Data!$H$3:$H$52586,Source_Data!$A$3:$A$52586,$B348,Source_Data!$E$3:$E$52586,N$3)/$A348</f>
        <v>0.8328122637127271</v>
      </c>
      <c r="O348" s="49">
        <f>SUMIFS(Source_Data!$H$3:$H$52586,Source_Data!$A$3:$A$52586,$B348,Source_Data!$E$3:$E$52586,O$3)/$A348</f>
        <v>0.86230273054094586</v>
      </c>
      <c r="P348" s="49">
        <f>SUMIFS(Source_Data!$H$3:$H$52586,Source_Data!$A$3:$A$52586,$B348,Source_Data!$E$3:$E$52586,P$3)/$A348</f>
        <v>0.86974661131009301</v>
      </c>
      <c r="Q348" s="49">
        <f>SUMIFS(Source_Data!$H$3:$H$52586,Source_Data!$A$3:$A$52586,$B348,Source_Data!$E$3:$E$52586,Q$3)/$A348</f>
        <v>0.87111722495707633</v>
      </c>
      <c r="R348" s="49">
        <f>SUMIFS(Source_Data!$H$3:$H$52586,Source_Data!$A$3:$A$52586,$B348,Source_Data!$E$3:$E$52586,R$3)/$A348</f>
        <v>0.85667384440526384</v>
      </c>
      <c r="S348" s="49">
        <f>SUMIFS(Source_Data!$H$3:$H$52586,Source_Data!$A$3:$A$52586,$B348,Source_Data!$E$3:$E$52586,S$3)/$A348</f>
        <v>0.8083080284322568</v>
      </c>
      <c r="T348" s="49">
        <f>SUMIFS(Source_Data!$H$3:$H$52586,Source_Data!$A$3:$A$52586,$B348,Source_Data!$E$3:$E$52586,T$3)/$A348</f>
        <v>0.66228935977299397</v>
      </c>
      <c r="U348" s="49">
        <f>SUMIFS(Source_Data!$H$3:$H$52586,Source_Data!$A$3:$A$52586,$B348,Source_Data!$E$3:$E$52586,U$3)/$A348</f>
        <v>0.59375749082087281</v>
      </c>
      <c r="V348" s="49">
        <f>SUMIFS(Source_Data!$H$3:$H$52586,Source_Data!$A$3:$A$52586,$B348,Source_Data!$E$3:$E$52586,V$3)/$A348</f>
        <v>0.30660679905731109</v>
      </c>
      <c r="W348" s="49">
        <f>SUMIFS(Source_Data!$H$3:$H$52586,Source_Data!$A$3:$A$52586,$B348,Source_Data!$E$3:$E$52586,W$3)/$A348</f>
        <v>3.2532787893375638E-2</v>
      </c>
      <c r="X348" s="49">
        <f>SUMIFS(Source_Data!$H$3:$H$52586,Source_Data!$A$3:$A$52586,$B348,Source_Data!$E$3:$E$52586,X$3)/$A348</f>
        <v>0</v>
      </c>
      <c r="Y348" s="49">
        <f>SUMIFS(Source_Data!$H$3:$H$52586,Source_Data!$A$3:$A$52586,$B348,Source_Data!$E$3:$E$52586,Y$3)/$A348</f>
        <v>0</v>
      </c>
      <c r="Z348" s="49">
        <f>SUMIFS(Source_Data!$H$3:$H$52586,Source_Data!$A$3:$A$52586,$B348,Source_Data!$E$3:$E$52586,Z$3)/$A348</f>
        <v>0</v>
      </c>
      <c r="AA348" s="49">
        <f>SUMIFS(Source_Data!$H$3:$H$52586,Source_Data!$A$3:$A$52586,$B348,Source_Data!$E$3:$E$52586,AA$3)/$A348</f>
        <v>0</v>
      </c>
      <c r="AC348" s="10">
        <f>INDEX(Installed_Capacity!$V$6:$AG$11,MATCH(YEAR(AD348),Installed_Capacity!$U$6:$U$11,0),MATCH(AE348,Installed_Capacity!$V$5:$AG$5,0))</f>
        <v>2583.8200000000002</v>
      </c>
      <c r="AD348" s="1">
        <f>Date_List!A345</f>
        <v>44788</v>
      </c>
      <c r="AE348" s="45">
        <f t="shared" si="34"/>
        <v>8</v>
      </c>
      <c r="AF348" s="49">
        <f>SUMIFS(Source_Data!$L$3:$L$52586,Source_Data!$A$3:$A$52586,$AD348,Source_Data!$E$3:$E$52586,AF$3)/$AC348</f>
        <v>0</v>
      </c>
      <c r="AG348" s="49">
        <f>SUMIFS(Source_Data!$L$3:$L$52586,Source_Data!$A$3:$A$52586,$AD348,Source_Data!$E$3:$E$52586,AG$3)/$AC348</f>
        <v>0</v>
      </c>
      <c r="AH348" s="49">
        <f>SUMIFS(Source_Data!$L$3:$L$52586,Source_Data!$A$3:$A$52586,$AD348,Source_Data!$E$3:$E$52586,AH$3)/$AC348</f>
        <v>0</v>
      </c>
      <c r="AI348" s="49">
        <f>SUMIFS(Source_Data!$L$3:$L$52586,Source_Data!$A$3:$A$52586,$AD348,Source_Data!$E$3:$E$52586,AI$3)/$AC348</f>
        <v>0</v>
      </c>
      <c r="AJ348" s="49">
        <f>SUMIFS(Source_Data!$L$3:$L$52586,Source_Data!$A$3:$A$52586,$AD348,Source_Data!$E$3:$E$52586,AJ$3)/$AC348</f>
        <v>1.7343096655339768E-6</v>
      </c>
      <c r="AK348" s="49">
        <f>SUMIFS(Source_Data!$L$3:$L$52586,Source_Data!$A$3:$A$52586,$AD348,Source_Data!$E$3:$E$52586,AK$3)/$AC348</f>
        <v>2.2060453901587569E-5</v>
      </c>
      <c r="AL348" s="49">
        <f>SUMIFS(Source_Data!$L$3:$L$52586,Source_Data!$A$3:$A$52586,$AD348,Source_Data!$E$3:$E$52586,AL$3)/$AC348</f>
        <v>2.9533142054013049E-2</v>
      </c>
      <c r="AM348" s="49">
        <f>SUMIFS(Source_Data!$L$3:$L$52586,Source_Data!$A$3:$A$52586,$AD348,Source_Data!$E$3:$E$52586,AM$3)/$AC348</f>
        <v>0.41034720685109638</v>
      </c>
      <c r="AN348" s="49">
        <f>SUMIFS(Source_Data!$L$3:$L$52586,Source_Data!$A$3:$A$52586,$AD348,Source_Data!$E$3:$E$52586,AN$3)/$AC348</f>
        <v>0.75720892483299918</v>
      </c>
      <c r="AO348" s="49">
        <f>SUMIFS(Source_Data!$L$3:$L$52586,Source_Data!$A$3:$A$52586,$AD348,Source_Data!$E$3:$E$52586,AO$3)/$AC348</f>
        <v>0.83073525692772709</v>
      </c>
      <c r="AP348" s="49">
        <f>SUMIFS(Source_Data!$L$3:$L$52586,Source_Data!$A$3:$A$52586,$AD348,Source_Data!$E$3:$E$52586,AP$3)/$AC348</f>
        <v>0.8473070353120572</v>
      </c>
      <c r="AQ348" s="49">
        <f>SUMIFS(Source_Data!$L$3:$L$52586,Source_Data!$A$3:$A$52586,$AD348,Source_Data!$E$3:$E$52586,AQ$3)/$AC348</f>
        <v>0.84646610681355505</v>
      </c>
      <c r="AR348" s="49">
        <f>SUMIFS(Source_Data!$L$3:$L$52586,Source_Data!$A$3:$A$52586,$AD348,Source_Data!$E$3:$E$52586,AR$3)/$AC348</f>
        <v>0.84218038649441518</v>
      </c>
      <c r="AS348" s="49">
        <f>SUMIFS(Source_Data!$L$3:$L$52586,Source_Data!$A$3:$A$52586,$AD348,Source_Data!$E$3:$E$52586,AS$3)/$AC348</f>
        <v>0.82315631856863092</v>
      </c>
      <c r="AT348" s="49">
        <f>SUMIFS(Source_Data!$L$3:$L$52586,Source_Data!$A$3:$A$52586,$AD348,Source_Data!$E$3:$E$52586,AT$3)/$AC348</f>
        <v>0.82693632424665797</v>
      </c>
      <c r="AU348" s="49">
        <f>SUMIFS(Source_Data!$L$3:$L$52586,Source_Data!$A$3:$A$52586,$AD348,Source_Data!$E$3:$E$52586,AU$3)/$AC348</f>
        <v>0.78295364265660916</v>
      </c>
      <c r="AV348" s="49">
        <f>SUMIFS(Source_Data!$L$3:$L$52586,Source_Data!$A$3:$A$52586,$AD348,Source_Data!$E$3:$E$52586,AV$3)/$AC348</f>
        <v>0.6866826512779528</v>
      </c>
      <c r="AW348" s="49">
        <f>SUMIFS(Source_Data!$L$3:$L$52586,Source_Data!$A$3:$A$52586,$AD348,Source_Data!$E$3:$E$52586,AW$3)/$AC348</f>
        <v>0.6842461642672476</v>
      </c>
      <c r="AX348" s="49">
        <f>SUMIFS(Source_Data!$L$3:$L$52586,Source_Data!$A$3:$A$52586,$AD348,Source_Data!$E$3:$E$52586,AX$3)/$AC348</f>
        <v>0.42472259306259719</v>
      </c>
      <c r="AY348" s="49">
        <f>SUMIFS(Source_Data!$L$3:$L$52586,Source_Data!$A$3:$A$52586,$AD348,Source_Data!$E$3:$E$52586,AY$3)/$AC348</f>
        <v>4.7369896079448255E-2</v>
      </c>
      <c r="AZ348" s="49">
        <f>SUMIFS(Source_Data!$L$3:$L$52586,Source_Data!$A$3:$A$52586,$AD348,Source_Data!$E$3:$E$52586,AZ$3)/$AC348</f>
        <v>4.2587138422955157E-7</v>
      </c>
      <c r="BA348" s="49">
        <f>SUMIFS(Source_Data!$L$3:$L$52586,Source_Data!$A$3:$A$52586,$AD348,Source_Data!$E$3:$E$52586,BA$3)/$AC348</f>
        <v>0</v>
      </c>
      <c r="BB348" s="49">
        <f>SUMIFS(Source_Data!$L$3:$L$52586,Source_Data!$A$3:$A$52586,$AD348,Source_Data!$E$3:$E$52586,BB$3)/$AC348</f>
        <v>0</v>
      </c>
      <c r="BC348" s="49">
        <f>SUMIFS(Source_Data!$L$3:$L$52586,Source_Data!$A$3:$A$52586,$AD348,Source_Data!$E$3:$E$52586,BC$3)/$AC348</f>
        <v>0</v>
      </c>
    </row>
    <row r="349" spans="1:55" x14ac:dyDescent="0.25">
      <c r="A349" s="10">
        <f>INDEX(Installed_Capacity!$H$6:$S$11,MATCH(YEAR(B349),Installed_Capacity!$G$6:$G$11,0),MATCH(C349,Installed_Capacity!$H$5:$S$5,0))</f>
        <v>1840.48</v>
      </c>
      <c r="B349" s="1">
        <f>Date_List!A346</f>
        <v>44790</v>
      </c>
      <c r="C349" s="45">
        <f t="shared" si="33"/>
        <v>8</v>
      </c>
      <c r="D349" s="49">
        <f>SUMIFS(Source_Data!$H$3:$H$52586,Source_Data!$A$3:$A$52586,$B349,Source_Data!$E$3:$E$52586,D$3)/$A349</f>
        <v>0</v>
      </c>
      <c r="E349" s="49">
        <f>SUMIFS(Source_Data!$H$3:$H$52586,Source_Data!$A$3:$A$52586,$B349,Source_Data!$E$3:$E$52586,E$3)/$A349</f>
        <v>0</v>
      </c>
      <c r="F349" s="49">
        <f>SUMIFS(Source_Data!$H$3:$H$52586,Source_Data!$A$3:$A$52586,$B349,Source_Data!$E$3:$E$52586,F$3)/$A349</f>
        <v>0</v>
      </c>
      <c r="G349" s="49">
        <f>SUMIFS(Source_Data!$H$3:$H$52586,Source_Data!$A$3:$A$52586,$B349,Source_Data!$E$3:$E$52586,G$3)/$A349</f>
        <v>0</v>
      </c>
      <c r="H349" s="49">
        <f>SUMIFS(Source_Data!$H$3:$H$52586,Source_Data!$A$3:$A$52586,$B349,Source_Data!$E$3:$E$52586,H$3)/$A349</f>
        <v>0</v>
      </c>
      <c r="I349" s="49">
        <f>SUMIFS(Source_Data!$H$3:$H$52586,Source_Data!$A$3:$A$52586,$B349,Source_Data!$E$3:$E$52586,I$3)/$A349</f>
        <v>0</v>
      </c>
      <c r="J349" s="49">
        <f>SUMIFS(Source_Data!$H$3:$H$52586,Source_Data!$A$3:$A$52586,$B349,Source_Data!$E$3:$E$52586,J$3)/$A349</f>
        <v>8.3329917907285049E-3</v>
      </c>
      <c r="K349" s="49">
        <f>SUMIFS(Source_Data!$H$3:$H$52586,Source_Data!$A$3:$A$52586,$B349,Source_Data!$E$3:$E$52586,K$3)/$A349</f>
        <v>7.3573237461423094E-2</v>
      </c>
      <c r="L349" s="49">
        <f>SUMIFS(Source_Data!$H$3:$H$52586,Source_Data!$A$3:$A$52586,$B349,Source_Data!$E$3:$E$52586,L$3)/$A349</f>
        <v>0.34102262354874818</v>
      </c>
      <c r="M349" s="49">
        <f>SUMIFS(Source_Data!$H$3:$H$52586,Source_Data!$A$3:$A$52586,$B349,Source_Data!$E$3:$E$52586,M$3)/$A349</f>
        <v>0.47925820328446928</v>
      </c>
      <c r="N349" s="49">
        <f>SUMIFS(Source_Data!$H$3:$H$52586,Source_Data!$A$3:$A$52586,$B349,Source_Data!$E$3:$E$52586,N$3)/$A349</f>
        <v>0.57298531239839601</v>
      </c>
      <c r="O349" s="49">
        <f>SUMIFS(Source_Data!$H$3:$H$52586,Source_Data!$A$3:$A$52586,$B349,Source_Data!$E$3:$E$52586,O$3)/$A349</f>
        <v>0.69798863660349464</v>
      </c>
      <c r="P349" s="49">
        <f>SUMIFS(Source_Data!$H$3:$H$52586,Source_Data!$A$3:$A$52586,$B349,Source_Data!$E$3:$E$52586,P$3)/$A349</f>
        <v>0.79861967792152044</v>
      </c>
      <c r="Q349" s="49">
        <f>SUMIFS(Source_Data!$H$3:$H$52586,Source_Data!$A$3:$A$52586,$B349,Source_Data!$E$3:$E$52586,Q$3)/$A349</f>
        <v>0.76826084926269234</v>
      </c>
      <c r="R349" s="49">
        <f>SUMIFS(Source_Data!$H$3:$H$52586,Source_Data!$A$3:$A$52586,$B349,Source_Data!$E$3:$E$52586,R$3)/$A349</f>
        <v>0.77029465828533861</v>
      </c>
      <c r="S349" s="49">
        <f>SUMIFS(Source_Data!$H$3:$H$52586,Source_Data!$A$3:$A$52586,$B349,Source_Data!$E$3:$E$52586,S$3)/$A349</f>
        <v>0.75050443921477006</v>
      </c>
      <c r="T349" s="49">
        <f>SUMIFS(Source_Data!$H$3:$H$52586,Source_Data!$A$3:$A$52586,$B349,Source_Data!$E$3:$E$52586,T$3)/$A349</f>
        <v>0.71020638057245933</v>
      </c>
      <c r="U349" s="49">
        <f>SUMIFS(Source_Data!$H$3:$H$52586,Source_Data!$A$3:$A$52586,$B349,Source_Data!$E$3:$E$52586,U$3)/$A349</f>
        <v>0.55825940730515944</v>
      </c>
      <c r="V349" s="49">
        <f>SUMIFS(Source_Data!$H$3:$H$52586,Source_Data!$A$3:$A$52586,$B349,Source_Data!$E$3:$E$52586,V$3)/$A349</f>
        <v>0.25347920820166481</v>
      </c>
      <c r="W349" s="49">
        <f>SUMIFS(Source_Data!$H$3:$H$52586,Source_Data!$A$3:$A$52586,$B349,Source_Data!$E$3:$E$52586,W$3)/$A349</f>
        <v>2.477582208445623E-2</v>
      </c>
      <c r="X349" s="49">
        <f>SUMIFS(Source_Data!$H$3:$H$52586,Source_Data!$A$3:$A$52586,$B349,Source_Data!$E$3:$E$52586,X$3)/$A349</f>
        <v>0</v>
      </c>
      <c r="Y349" s="49">
        <f>SUMIFS(Source_Data!$H$3:$H$52586,Source_Data!$A$3:$A$52586,$B349,Source_Data!$E$3:$E$52586,Y$3)/$A349</f>
        <v>0</v>
      </c>
      <c r="Z349" s="49">
        <f>SUMIFS(Source_Data!$H$3:$H$52586,Source_Data!$A$3:$A$52586,$B349,Source_Data!$E$3:$E$52586,Z$3)/$A349</f>
        <v>0</v>
      </c>
      <c r="AA349" s="49">
        <f>SUMIFS(Source_Data!$H$3:$H$52586,Source_Data!$A$3:$A$52586,$B349,Source_Data!$E$3:$E$52586,AA$3)/$A349</f>
        <v>0</v>
      </c>
      <c r="AC349" s="10">
        <f>INDEX(Installed_Capacity!$V$6:$AG$11,MATCH(YEAR(AD349),Installed_Capacity!$U$6:$U$11,0),MATCH(AE349,Installed_Capacity!$V$5:$AG$5,0))</f>
        <v>2583.8200000000002</v>
      </c>
      <c r="AD349" s="1">
        <f>Date_List!A346</f>
        <v>44790</v>
      </c>
      <c r="AE349" s="45">
        <f t="shared" si="34"/>
        <v>8</v>
      </c>
      <c r="AF349" s="49">
        <f>SUMIFS(Source_Data!$L$3:$L$52586,Source_Data!$A$3:$A$52586,$AD349,Source_Data!$E$3:$E$52586,AF$3)/$AC349</f>
        <v>0</v>
      </c>
      <c r="AG349" s="49">
        <f>SUMIFS(Source_Data!$L$3:$L$52586,Source_Data!$A$3:$A$52586,$AD349,Source_Data!$E$3:$E$52586,AG$3)/$AC349</f>
        <v>0</v>
      </c>
      <c r="AH349" s="49">
        <f>SUMIFS(Source_Data!$L$3:$L$52586,Source_Data!$A$3:$A$52586,$AD349,Source_Data!$E$3:$E$52586,AH$3)/$AC349</f>
        <v>0</v>
      </c>
      <c r="AI349" s="49">
        <f>SUMIFS(Source_Data!$L$3:$L$52586,Source_Data!$A$3:$A$52586,$AD349,Source_Data!$E$3:$E$52586,AI$3)/$AC349</f>
        <v>0</v>
      </c>
      <c r="AJ349" s="49">
        <f>SUMIFS(Source_Data!$L$3:$L$52586,Source_Data!$A$3:$A$52586,$AD349,Source_Data!$E$3:$E$52586,AJ$3)/$AC349</f>
        <v>0</v>
      </c>
      <c r="AK349" s="49">
        <f>SUMIFS(Source_Data!$L$3:$L$52586,Source_Data!$A$3:$A$52586,$AD349,Source_Data!$E$3:$E$52586,AK$3)/$AC349</f>
        <v>4.3571448475512998E-6</v>
      </c>
      <c r="AL349" s="49">
        <f>SUMIFS(Source_Data!$L$3:$L$52586,Source_Data!$A$3:$A$52586,$AD349,Source_Data!$E$3:$E$52586,AL$3)/$AC349</f>
        <v>8.4558468515608665E-3</v>
      </c>
      <c r="AM349" s="49">
        <f>SUMIFS(Source_Data!$L$3:$L$52586,Source_Data!$A$3:$A$52586,$AD349,Source_Data!$E$3:$E$52586,AM$3)/$AC349</f>
        <v>9.5953272422614574E-2</v>
      </c>
      <c r="AN349" s="49">
        <f>SUMIFS(Source_Data!$L$3:$L$52586,Source_Data!$A$3:$A$52586,$AD349,Source_Data!$E$3:$E$52586,AN$3)/$AC349</f>
        <v>0.29150978195036803</v>
      </c>
      <c r="AO349" s="49">
        <f>SUMIFS(Source_Data!$L$3:$L$52586,Source_Data!$A$3:$A$52586,$AD349,Source_Data!$E$3:$E$52586,AO$3)/$AC349</f>
        <v>0.49244749275530031</v>
      </c>
      <c r="AP349" s="49">
        <f>SUMIFS(Source_Data!$L$3:$L$52586,Source_Data!$A$3:$A$52586,$AD349,Source_Data!$E$3:$E$52586,AP$3)/$AC349</f>
        <v>0.57181178678932743</v>
      </c>
      <c r="AQ349" s="49">
        <f>SUMIFS(Source_Data!$L$3:$L$52586,Source_Data!$A$3:$A$52586,$AD349,Source_Data!$E$3:$E$52586,AQ$3)/$AC349</f>
        <v>0.68123187658737827</v>
      </c>
      <c r="AR349" s="49">
        <f>SUMIFS(Source_Data!$L$3:$L$52586,Source_Data!$A$3:$A$52586,$AD349,Source_Data!$E$3:$E$52586,AR$3)/$AC349</f>
        <v>0.72481869918454067</v>
      </c>
      <c r="AS349" s="49">
        <f>SUMIFS(Source_Data!$L$3:$L$52586,Source_Data!$A$3:$A$52586,$AD349,Source_Data!$E$3:$E$52586,AS$3)/$AC349</f>
        <v>0.73244506459621794</v>
      </c>
      <c r="AT349" s="49">
        <f>SUMIFS(Source_Data!$L$3:$L$52586,Source_Data!$A$3:$A$52586,$AD349,Source_Data!$E$3:$E$52586,AT$3)/$AC349</f>
        <v>0.74412942129405291</v>
      </c>
      <c r="AU349" s="49">
        <f>SUMIFS(Source_Data!$L$3:$L$52586,Source_Data!$A$3:$A$52586,$AD349,Source_Data!$E$3:$E$52586,AU$3)/$AC349</f>
        <v>0.77092881011022429</v>
      </c>
      <c r="AV349" s="49">
        <f>SUMIFS(Source_Data!$L$3:$L$52586,Source_Data!$A$3:$A$52586,$AD349,Source_Data!$E$3:$E$52586,AV$3)/$AC349</f>
        <v>0.78646354030582621</v>
      </c>
      <c r="AW349" s="49">
        <f>SUMIFS(Source_Data!$L$3:$L$52586,Source_Data!$A$3:$A$52586,$AD349,Source_Data!$E$3:$E$52586,AW$3)/$AC349</f>
        <v>0.68758896226672139</v>
      </c>
      <c r="AX349" s="49">
        <f>SUMIFS(Source_Data!$L$3:$L$52586,Source_Data!$A$3:$A$52586,$AD349,Source_Data!$E$3:$E$52586,AX$3)/$AC349</f>
        <v>0.35880995430099621</v>
      </c>
      <c r="AY349" s="49">
        <f>SUMIFS(Source_Data!$L$3:$L$52586,Source_Data!$A$3:$A$52586,$AD349,Source_Data!$E$3:$E$52586,AY$3)/$AC349</f>
        <v>3.5066817873149053E-2</v>
      </c>
      <c r="AZ349" s="49">
        <f>SUMIFS(Source_Data!$L$3:$L$52586,Source_Data!$A$3:$A$52586,$AD349,Source_Data!$E$3:$E$52586,AZ$3)/$AC349</f>
        <v>3.7002190555069625E-7</v>
      </c>
      <c r="BA349" s="49">
        <f>SUMIFS(Source_Data!$L$3:$L$52586,Source_Data!$A$3:$A$52586,$AD349,Source_Data!$E$3:$E$52586,BA$3)/$AC349</f>
        <v>0</v>
      </c>
      <c r="BB349" s="49">
        <f>SUMIFS(Source_Data!$L$3:$L$52586,Source_Data!$A$3:$A$52586,$AD349,Source_Data!$E$3:$E$52586,BB$3)/$AC349</f>
        <v>0</v>
      </c>
      <c r="BC349" s="49">
        <f>SUMIFS(Source_Data!$L$3:$L$52586,Source_Data!$A$3:$A$52586,$AD349,Source_Data!$E$3:$E$52586,BC$3)/$AC349</f>
        <v>0</v>
      </c>
    </row>
    <row r="350" spans="1:55" x14ac:dyDescent="0.25">
      <c r="A350" s="10">
        <f>INDEX(Installed_Capacity!$H$6:$S$11,MATCH(YEAR(B350),Installed_Capacity!$G$6:$G$11,0),MATCH(C350,Installed_Capacity!$H$5:$S$5,0))</f>
        <v>1840.48</v>
      </c>
      <c r="B350" s="1">
        <f>Date_List!A347</f>
        <v>44796</v>
      </c>
      <c r="C350" s="45">
        <f t="shared" si="33"/>
        <v>8</v>
      </c>
      <c r="D350" s="49">
        <f>SUMIFS(Source_Data!$H$3:$H$52586,Source_Data!$A$3:$A$52586,$B350,Source_Data!$E$3:$E$52586,D$3)/$A350</f>
        <v>0</v>
      </c>
      <c r="E350" s="49">
        <f>SUMIFS(Source_Data!$H$3:$H$52586,Source_Data!$A$3:$A$52586,$B350,Source_Data!$E$3:$E$52586,E$3)/$A350</f>
        <v>0</v>
      </c>
      <c r="F350" s="49">
        <f>SUMIFS(Source_Data!$H$3:$H$52586,Source_Data!$A$3:$A$52586,$B350,Source_Data!$E$3:$E$52586,F$3)/$A350</f>
        <v>0</v>
      </c>
      <c r="G350" s="49">
        <f>SUMIFS(Source_Data!$H$3:$H$52586,Source_Data!$A$3:$A$52586,$B350,Source_Data!$E$3:$E$52586,G$3)/$A350</f>
        <v>0</v>
      </c>
      <c r="H350" s="49">
        <f>SUMIFS(Source_Data!$H$3:$H$52586,Source_Data!$A$3:$A$52586,$B350,Source_Data!$E$3:$E$52586,H$3)/$A350</f>
        <v>0</v>
      </c>
      <c r="I350" s="49">
        <f>SUMIFS(Source_Data!$H$3:$H$52586,Source_Data!$A$3:$A$52586,$B350,Source_Data!$E$3:$E$52586,I$3)/$A350</f>
        <v>0</v>
      </c>
      <c r="J350" s="49">
        <f>SUMIFS(Source_Data!$H$3:$H$52586,Source_Data!$A$3:$A$52586,$B350,Source_Data!$E$3:$E$52586,J$3)/$A350</f>
        <v>9.3901328175258619E-3</v>
      </c>
      <c r="K350" s="49">
        <f>SUMIFS(Source_Data!$H$3:$H$52586,Source_Data!$A$3:$A$52586,$B350,Source_Data!$E$3:$E$52586,K$3)/$A350</f>
        <v>0.23336408003075285</v>
      </c>
      <c r="L350" s="49">
        <f>SUMIFS(Source_Data!$H$3:$H$52586,Source_Data!$A$3:$A$52586,$B350,Source_Data!$E$3:$E$52586,L$3)/$A350</f>
        <v>0.5735989613915935</v>
      </c>
      <c r="M350" s="49">
        <f>SUMIFS(Source_Data!$H$3:$H$52586,Source_Data!$A$3:$A$52586,$B350,Source_Data!$E$3:$E$52586,M$3)/$A350</f>
        <v>0.74679057285762418</v>
      </c>
      <c r="N350" s="49">
        <f>SUMIFS(Source_Data!$H$3:$H$52586,Source_Data!$A$3:$A$52586,$B350,Source_Data!$E$3:$E$52586,N$3)/$A350</f>
        <v>0.82296350249771799</v>
      </c>
      <c r="O350" s="49">
        <f>SUMIFS(Source_Data!$H$3:$H$52586,Source_Data!$A$3:$A$52586,$B350,Source_Data!$E$3:$E$52586,O$3)/$A350</f>
        <v>0.85797953259747461</v>
      </c>
      <c r="P350" s="49">
        <f>SUMIFS(Source_Data!$H$3:$H$52586,Source_Data!$A$3:$A$52586,$B350,Source_Data!$E$3:$E$52586,P$3)/$A350</f>
        <v>0.86598717541728243</v>
      </c>
      <c r="Q350" s="49">
        <f>SUMIFS(Source_Data!$H$3:$H$52586,Source_Data!$A$3:$A$52586,$B350,Source_Data!$E$3:$E$52586,Q$3)/$A350</f>
        <v>0.86177053606070153</v>
      </c>
      <c r="R350" s="49">
        <f>SUMIFS(Source_Data!$H$3:$H$52586,Source_Data!$A$3:$A$52586,$B350,Source_Data!$E$3:$E$52586,R$3)/$A350</f>
        <v>0.84511034832435017</v>
      </c>
      <c r="S350" s="49">
        <f>SUMIFS(Source_Data!$H$3:$H$52586,Source_Data!$A$3:$A$52586,$B350,Source_Data!$E$3:$E$52586,S$3)/$A350</f>
        <v>0.81256413179985654</v>
      </c>
      <c r="T350" s="49">
        <f>SUMIFS(Source_Data!$H$3:$H$52586,Source_Data!$A$3:$A$52586,$B350,Source_Data!$E$3:$E$52586,T$3)/$A350</f>
        <v>0.73407020958880298</v>
      </c>
      <c r="U350" s="49">
        <f>SUMIFS(Source_Data!$H$3:$H$52586,Source_Data!$A$3:$A$52586,$B350,Source_Data!$E$3:$E$52586,U$3)/$A350</f>
        <v>0.57388796866034952</v>
      </c>
      <c r="V350" s="49">
        <f>SUMIFS(Source_Data!$H$3:$H$52586,Source_Data!$A$3:$A$52586,$B350,Source_Data!$E$3:$E$52586,V$3)/$A350</f>
        <v>0.25467121884399724</v>
      </c>
      <c r="W350" s="49">
        <f>SUMIFS(Source_Data!$H$3:$H$52586,Source_Data!$A$3:$A$52586,$B350,Source_Data!$E$3:$E$52586,W$3)/$A350</f>
        <v>1.763115440863253E-2</v>
      </c>
      <c r="X350" s="49">
        <f>SUMIFS(Source_Data!$H$3:$H$52586,Source_Data!$A$3:$A$52586,$B350,Source_Data!$E$3:$E$52586,X$3)/$A350</f>
        <v>0</v>
      </c>
      <c r="Y350" s="49">
        <f>SUMIFS(Source_Data!$H$3:$H$52586,Source_Data!$A$3:$A$52586,$B350,Source_Data!$E$3:$E$52586,Y$3)/$A350</f>
        <v>0</v>
      </c>
      <c r="Z350" s="49">
        <f>SUMIFS(Source_Data!$H$3:$H$52586,Source_Data!$A$3:$A$52586,$B350,Source_Data!$E$3:$E$52586,Z$3)/$A350</f>
        <v>0</v>
      </c>
      <c r="AA350" s="49">
        <f>SUMIFS(Source_Data!$H$3:$H$52586,Source_Data!$A$3:$A$52586,$B350,Source_Data!$E$3:$E$52586,AA$3)/$A350</f>
        <v>0</v>
      </c>
      <c r="AC350" s="10">
        <f>INDEX(Installed_Capacity!$V$6:$AG$11,MATCH(YEAR(AD350),Installed_Capacity!$U$6:$U$11,0),MATCH(AE350,Installed_Capacity!$V$5:$AG$5,0))</f>
        <v>2583.8200000000002</v>
      </c>
      <c r="AD350" s="1">
        <f>Date_List!A347</f>
        <v>44796</v>
      </c>
      <c r="AE350" s="45">
        <f t="shared" si="34"/>
        <v>8</v>
      </c>
      <c r="AF350" s="49">
        <f>SUMIFS(Source_Data!$L$3:$L$52586,Source_Data!$A$3:$A$52586,$AD350,Source_Data!$E$3:$E$52586,AF$3)/$AC350</f>
        <v>0</v>
      </c>
      <c r="AG350" s="49">
        <f>SUMIFS(Source_Data!$L$3:$L$52586,Source_Data!$A$3:$A$52586,$AD350,Source_Data!$E$3:$E$52586,AG$3)/$AC350</f>
        <v>0</v>
      </c>
      <c r="AH350" s="49">
        <f>SUMIFS(Source_Data!$L$3:$L$52586,Source_Data!$A$3:$A$52586,$AD350,Source_Data!$E$3:$E$52586,AH$3)/$AC350</f>
        <v>0</v>
      </c>
      <c r="AI350" s="49">
        <f>SUMIFS(Source_Data!$L$3:$L$52586,Source_Data!$A$3:$A$52586,$AD350,Source_Data!$E$3:$E$52586,AI$3)/$AC350</f>
        <v>0</v>
      </c>
      <c r="AJ350" s="49">
        <f>SUMIFS(Source_Data!$L$3:$L$52586,Source_Data!$A$3:$A$52586,$AD350,Source_Data!$E$3:$E$52586,AJ$3)/$AC350</f>
        <v>2.0843777817340219E-6</v>
      </c>
      <c r="AK350" s="49">
        <f>SUMIFS(Source_Data!$L$3:$L$52586,Source_Data!$A$3:$A$52586,$AD350,Source_Data!$E$3:$E$52586,AK$3)/$AC350</f>
        <v>7.6764961955554166E-5</v>
      </c>
      <c r="AL350" s="49">
        <f>SUMIFS(Source_Data!$L$3:$L$52586,Source_Data!$A$3:$A$52586,$AD350,Source_Data!$E$3:$E$52586,AL$3)/$AC350</f>
        <v>1.5699528203203011E-2</v>
      </c>
      <c r="AM350" s="49">
        <f>SUMIFS(Source_Data!$L$3:$L$52586,Source_Data!$A$3:$A$52586,$AD350,Source_Data!$E$3:$E$52586,AM$3)/$AC350</f>
        <v>0.35860343020295526</v>
      </c>
      <c r="AN350" s="49">
        <f>SUMIFS(Source_Data!$L$3:$L$52586,Source_Data!$A$3:$A$52586,$AD350,Source_Data!$E$3:$E$52586,AN$3)/$AC350</f>
        <v>0.76387774539557707</v>
      </c>
      <c r="AO350" s="49">
        <f>SUMIFS(Source_Data!$L$3:$L$52586,Source_Data!$A$3:$A$52586,$AD350,Source_Data!$E$3:$E$52586,AO$3)/$AC350</f>
        <v>0.84346753568243915</v>
      </c>
      <c r="AP350" s="49">
        <f>SUMIFS(Source_Data!$L$3:$L$52586,Source_Data!$A$3:$A$52586,$AD350,Source_Data!$E$3:$E$52586,AP$3)/$AC350</f>
        <v>0.84734929005077753</v>
      </c>
      <c r="AQ350" s="49">
        <f>SUMIFS(Source_Data!$L$3:$L$52586,Source_Data!$A$3:$A$52586,$AD350,Source_Data!$E$3:$E$52586,AQ$3)/$AC350</f>
        <v>0.83527352271946187</v>
      </c>
      <c r="AR350" s="49">
        <f>SUMIFS(Source_Data!$L$3:$L$52586,Source_Data!$A$3:$A$52586,$AD350,Source_Data!$E$3:$E$52586,AR$3)/$AC350</f>
        <v>0.83239546032386147</v>
      </c>
      <c r="AS350" s="49">
        <f>SUMIFS(Source_Data!$L$3:$L$52586,Source_Data!$A$3:$A$52586,$AD350,Source_Data!$E$3:$E$52586,AS$3)/$AC350</f>
        <v>0.82985902280383306</v>
      </c>
      <c r="AT350" s="49">
        <f>SUMIFS(Source_Data!$L$3:$L$52586,Source_Data!$A$3:$A$52586,$AD350,Source_Data!$E$3:$E$52586,AT$3)/$AC350</f>
        <v>0.83530636202250919</v>
      </c>
      <c r="AU350" s="49">
        <f>SUMIFS(Source_Data!$L$3:$L$52586,Source_Data!$A$3:$A$52586,$AD350,Source_Data!$E$3:$E$52586,AU$3)/$AC350</f>
        <v>0.85326404203311368</v>
      </c>
      <c r="AV350" s="49">
        <f>SUMIFS(Source_Data!$L$3:$L$52586,Source_Data!$A$3:$A$52586,$AD350,Source_Data!$E$3:$E$52586,AV$3)/$AC350</f>
        <v>0.81205258986152273</v>
      </c>
      <c r="AW350" s="49">
        <f>SUMIFS(Source_Data!$L$3:$L$52586,Source_Data!$A$3:$A$52586,$AD350,Source_Data!$E$3:$E$52586,AW$3)/$AC350</f>
        <v>0.72552948707456399</v>
      </c>
      <c r="AX350" s="49">
        <f>SUMIFS(Source_Data!$L$3:$L$52586,Source_Data!$A$3:$A$52586,$AD350,Source_Data!$E$3:$E$52586,AX$3)/$AC350</f>
        <v>0.34801933578500049</v>
      </c>
      <c r="AY350" s="49">
        <f>SUMIFS(Source_Data!$L$3:$L$52586,Source_Data!$A$3:$A$52586,$AD350,Source_Data!$E$3:$E$52586,AY$3)/$AC350</f>
        <v>2.4314476928733425E-2</v>
      </c>
      <c r="AZ350" s="49">
        <f>SUMIFS(Source_Data!$L$3:$L$52586,Source_Data!$A$3:$A$52586,$AD350,Source_Data!$E$3:$E$52586,AZ$3)/$AC350</f>
        <v>0</v>
      </c>
      <c r="BA350" s="49">
        <f>SUMIFS(Source_Data!$L$3:$L$52586,Source_Data!$A$3:$A$52586,$AD350,Source_Data!$E$3:$E$52586,BA$3)/$AC350</f>
        <v>0</v>
      </c>
      <c r="BB350" s="49">
        <f>SUMIFS(Source_Data!$L$3:$L$52586,Source_Data!$A$3:$A$52586,$AD350,Source_Data!$E$3:$E$52586,BB$3)/$AC350</f>
        <v>0</v>
      </c>
      <c r="BC350" s="49">
        <f>SUMIFS(Source_Data!$L$3:$L$52586,Source_Data!$A$3:$A$52586,$AD350,Source_Data!$E$3:$E$52586,BC$3)/$AC350</f>
        <v>0</v>
      </c>
    </row>
    <row r="351" spans="1:55" x14ac:dyDescent="0.25">
      <c r="A351" s="10">
        <f>INDEX(Installed_Capacity!$H$6:$S$11,MATCH(YEAR(B351),Installed_Capacity!$G$6:$G$11,0),MATCH(C351,Installed_Capacity!$H$5:$S$5,0))</f>
        <v>1840.48</v>
      </c>
      <c r="B351" s="1">
        <f>Date_List!A348</f>
        <v>44810</v>
      </c>
      <c r="C351" s="45">
        <f t="shared" si="33"/>
        <v>9</v>
      </c>
      <c r="D351" s="49">
        <f>SUMIFS(Source_Data!$H$3:$H$52586,Source_Data!$A$3:$A$52586,$B351,Source_Data!$E$3:$E$52586,D$3)/$A351</f>
        <v>0</v>
      </c>
      <c r="E351" s="49">
        <f>SUMIFS(Source_Data!$H$3:$H$52586,Source_Data!$A$3:$A$52586,$B351,Source_Data!$E$3:$E$52586,E$3)/$A351</f>
        <v>0</v>
      </c>
      <c r="F351" s="49">
        <f>SUMIFS(Source_Data!$H$3:$H$52586,Source_Data!$A$3:$A$52586,$B351,Source_Data!$E$3:$E$52586,F$3)/$A351</f>
        <v>0</v>
      </c>
      <c r="G351" s="49">
        <f>SUMIFS(Source_Data!$H$3:$H$52586,Source_Data!$A$3:$A$52586,$B351,Source_Data!$E$3:$E$52586,G$3)/$A351</f>
        <v>0</v>
      </c>
      <c r="H351" s="49">
        <f>SUMIFS(Source_Data!$H$3:$H$52586,Source_Data!$A$3:$A$52586,$B351,Source_Data!$E$3:$E$52586,H$3)/$A351</f>
        <v>0</v>
      </c>
      <c r="I351" s="49">
        <f>SUMIFS(Source_Data!$H$3:$H$52586,Source_Data!$A$3:$A$52586,$B351,Source_Data!$E$3:$E$52586,I$3)/$A351</f>
        <v>0</v>
      </c>
      <c r="J351" s="49">
        <f>SUMIFS(Source_Data!$H$3:$H$52586,Source_Data!$A$3:$A$52586,$B351,Source_Data!$E$3:$E$52586,J$3)/$A351</f>
        <v>1.8954683213074849E-3</v>
      </c>
      <c r="K351" s="49">
        <f>SUMIFS(Source_Data!$H$3:$H$52586,Source_Data!$A$3:$A$52586,$B351,Source_Data!$E$3:$E$52586,K$3)/$A351</f>
        <v>0.15918834682745805</v>
      </c>
      <c r="L351" s="49">
        <f>SUMIFS(Source_Data!$H$3:$H$52586,Source_Data!$A$3:$A$52586,$B351,Source_Data!$E$3:$E$52586,L$3)/$A351</f>
        <v>0.50221535399461015</v>
      </c>
      <c r="M351" s="49">
        <f>SUMIFS(Source_Data!$H$3:$H$52586,Source_Data!$A$3:$A$52586,$B351,Source_Data!$E$3:$E$52586,M$3)/$A351</f>
        <v>0.68675234837868371</v>
      </c>
      <c r="N351" s="49">
        <f>SUMIFS(Source_Data!$H$3:$H$52586,Source_Data!$A$3:$A$52586,$B351,Source_Data!$E$3:$E$52586,N$3)/$A351</f>
        <v>0.76268516384421459</v>
      </c>
      <c r="O351" s="49">
        <f>SUMIFS(Source_Data!$H$3:$H$52586,Source_Data!$A$3:$A$52586,$B351,Source_Data!$E$3:$E$52586,O$3)/$A351</f>
        <v>0.78831754070677218</v>
      </c>
      <c r="P351" s="49">
        <f>SUMIFS(Source_Data!$H$3:$H$52586,Source_Data!$A$3:$A$52586,$B351,Source_Data!$E$3:$E$52586,P$3)/$A351</f>
        <v>0.78205857894788311</v>
      </c>
      <c r="Q351" s="49">
        <f>SUMIFS(Source_Data!$H$3:$H$52586,Source_Data!$A$3:$A$52586,$B351,Source_Data!$E$3:$E$52586,Q$3)/$A351</f>
        <v>0.73775995489980872</v>
      </c>
      <c r="R351" s="49">
        <f>SUMIFS(Source_Data!$H$3:$H$52586,Source_Data!$A$3:$A$52586,$B351,Source_Data!$E$3:$E$52586,R$3)/$A351</f>
        <v>0.69509889069916542</v>
      </c>
      <c r="S351" s="49">
        <f>SUMIFS(Source_Data!$H$3:$H$52586,Source_Data!$A$3:$A$52586,$B351,Source_Data!$E$3:$E$52586,S$3)/$A351</f>
        <v>0.7136194590541598</v>
      </c>
      <c r="T351" s="49">
        <f>SUMIFS(Source_Data!$H$3:$H$52586,Source_Data!$A$3:$A$52586,$B351,Source_Data!$E$3:$E$52586,T$3)/$A351</f>
        <v>0.63849515629944353</v>
      </c>
      <c r="U351" s="49">
        <f>SUMIFS(Source_Data!$H$3:$H$52586,Source_Data!$A$3:$A$52586,$B351,Source_Data!$E$3:$E$52586,U$3)/$A351</f>
        <v>0.4490474860319047</v>
      </c>
      <c r="V351" s="49">
        <f>SUMIFS(Source_Data!$H$3:$H$52586,Source_Data!$A$3:$A$52586,$B351,Source_Data!$E$3:$E$52586,V$3)/$A351</f>
        <v>0.12941241444840476</v>
      </c>
      <c r="W351" s="49">
        <f>SUMIFS(Source_Data!$H$3:$H$52586,Source_Data!$A$3:$A$52586,$B351,Source_Data!$E$3:$E$52586,W$3)/$A351</f>
        <v>2.008020396852995E-3</v>
      </c>
      <c r="X351" s="49">
        <f>SUMIFS(Source_Data!$H$3:$H$52586,Source_Data!$A$3:$A$52586,$B351,Source_Data!$E$3:$E$52586,X$3)/$A351</f>
        <v>0</v>
      </c>
      <c r="Y351" s="49">
        <f>SUMIFS(Source_Data!$H$3:$H$52586,Source_Data!$A$3:$A$52586,$B351,Source_Data!$E$3:$E$52586,Y$3)/$A351</f>
        <v>0</v>
      </c>
      <c r="Z351" s="49">
        <f>SUMIFS(Source_Data!$H$3:$H$52586,Source_Data!$A$3:$A$52586,$B351,Source_Data!$E$3:$E$52586,Z$3)/$A351</f>
        <v>0</v>
      </c>
      <c r="AA351" s="49">
        <f>SUMIFS(Source_Data!$H$3:$H$52586,Source_Data!$A$3:$A$52586,$B351,Source_Data!$E$3:$E$52586,AA$3)/$A351</f>
        <v>0</v>
      </c>
      <c r="AC351" s="10">
        <f>INDEX(Installed_Capacity!$V$6:$AG$11,MATCH(YEAR(AD351),Installed_Capacity!$U$6:$U$11,0),MATCH(AE351,Installed_Capacity!$V$5:$AG$5,0))</f>
        <v>2583.8200000000002</v>
      </c>
      <c r="AD351" s="1">
        <f>Date_List!A348</f>
        <v>44810</v>
      </c>
      <c r="AE351" s="45">
        <f t="shared" si="34"/>
        <v>9</v>
      </c>
      <c r="AF351" s="49">
        <f>SUMIFS(Source_Data!$L$3:$L$52586,Source_Data!$A$3:$A$52586,$AD351,Source_Data!$E$3:$E$52586,AF$3)/$AC351</f>
        <v>0</v>
      </c>
      <c r="AG351" s="49">
        <f>SUMIFS(Source_Data!$L$3:$L$52586,Source_Data!$A$3:$A$52586,$AD351,Source_Data!$E$3:$E$52586,AG$3)/$AC351</f>
        <v>0</v>
      </c>
      <c r="AH351" s="49">
        <f>SUMIFS(Source_Data!$L$3:$L$52586,Source_Data!$A$3:$A$52586,$AD351,Source_Data!$E$3:$E$52586,AH$3)/$AC351</f>
        <v>0</v>
      </c>
      <c r="AI351" s="49">
        <f>SUMIFS(Source_Data!$L$3:$L$52586,Source_Data!$A$3:$A$52586,$AD351,Source_Data!$E$3:$E$52586,AI$3)/$AC351</f>
        <v>0</v>
      </c>
      <c r="AJ351" s="49">
        <f>SUMIFS(Source_Data!$L$3:$L$52586,Source_Data!$A$3:$A$52586,$AD351,Source_Data!$E$3:$E$52586,AJ$3)/$AC351</f>
        <v>1.0605476774697927E-5</v>
      </c>
      <c r="AK351" s="49">
        <f>SUMIFS(Source_Data!$L$3:$L$52586,Source_Data!$A$3:$A$52586,$AD351,Source_Data!$E$3:$E$52586,AK$3)/$AC351</f>
        <v>1.1188998343537862E-4</v>
      </c>
      <c r="AL351" s="49">
        <f>SUMIFS(Source_Data!$L$3:$L$52586,Source_Data!$A$3:$A$52586,$AD351,Source_Data!$E$3:$E$52586,AL$3)/$AC351</f>
        <v>2.9037405945460597E-3</v>
      </c>
      <c r="AM351" s="49">
        <f>SUMIFS(Source_Data!$L$3:$L$52586,Source_Data!$A$3:$A$52586,$AD351,Source_Data!$E$3:$E$52586,AM$3)/$AC351</f>
        <v>0.21224727781888833</v>
      </c>
      <c r="AN351" s="49">
        <f>SUMIFS(Source_Data!$L$3:$L$52586,Source_Data!$A$3:$A$52586,$AD351,Source_Data!$E$3:$E$52586,AN$3)/$AC351</f>
        <v>0.6005072164821853</v>
      </c>
      <c r="AO351" s="49">
        <f>SUMIFS(Source_Data!$L$3:$L$52586,Source_Data!$A$3:$A$52586,$AD351,Source_Data!$E$3:$E$52586,AO$3)/$AC351</f>
        <v>0.71460056115247961</v>
      </c>
      <c r="AP351" s="49">
        <f>SUMIFS(Source_Data!$L$3:$L$52586,Source_Data!$A$3:$A$52586,$AD351,Source_Data!$E$3:$E$52586,AP$3)/$AC351</f>
        <v>0.71354804069439814</v>
      </c>
      <c r="AQ351" s="49">
        <f>SUMIFS(Source_Data!$L$3:$L$52586,Source_Data!$A$3:$A$52586,$AD351,Source_Data!$E$3:$E$52586,AQ$3)/$AC351</f>
        <v>0.69774321477231382</v>
      </c>
      <c r="AR351" s="49">
        <f>SUMIFS(Source_Data!$L$3:$L$52586,Source_Data!$A$3:$A$52586,$AD351,Source_Data!$E$3:$E$52586,AR$3)/$AC351</f>
        <v>0.66264351166025492</v>
      </c>
      <c r="AS351" s="49">
        <f>SUMIFS(Source_Data!$L$3:$L$52586,Source_Data!$A$3:$A$52586,$AD351,Source_Data!$E$3:$E$52586,AS$3)/$AC351</f>
        <v>0.64803998083148207</v>
      </c>
      <c r="AT351" s="49">
        <f>SUMIFS(Source_Data!$L$3:$L$52586,Source_Data!$A$3:$A$52586,$AD351,Source_Data!$E$3:$E$52586,AT$3)/$AC351</f>
        <v>0.61879534528721036</v>
      </c>
      <c r="AU351" s="49">
        <f>SUMIFS(Source_Data!$L$3:$L$52586,Source_Data!$A$3:$A$52586,$AD351,Source_Data!$E$3:$E$52586,AU$3)/$AC351</f>
        <v>0.68175410315966278</v>
      </c>
      <c r="AV351" s="49">
        <f>SUMIFS(Source_Data!$L$3:$L$52586,Source_Data!$A$3:$A$52586,$AD351,Source_Data!$E$3:$E$52586,AV$3)/$AC351</f>
        <v>0.66434258973883631</v>
      </c>
      <c r="AW351" s="49">
        <f>SUMIFS(Source_Data!$L$3:$L$52586,Source_Data!$A$3:$A$52586,$AD351,Source_Data!$E$3:$E$52586,AW$3)/$AC351</f>
        <v>0.51763022641360468</v>
      </c>
      <c r="AX351" s="49">
        <f>SUMIFS(Source_Data!$L$3:$L$52586,Source_Data!$A$3:$A$52586,$AD351,Source_Data!$E$3:$E$52586,AX$3)/$AC351</f>
        <v>0.1601696895445503</v>
      </c>
      <c r="AY351" s="49">
        <f>SUMIFS(Source_Data!$L$3:$L$52586,Source_Data!$A$3:$A$52586,$AD351,Source_Data!$E$3:$E$52586,AY$3)/$AC351</f>
        <v>2.3525337569954559E-3</v>
      </c>
      <c r="AZ351" s="49">
        <f>SUMIFS(Source_Data!$L$3:$L$52586,Source_Data!$A$3:$A$52586,$AD351,Source_Data!$E$3:$E$52586,AZ$3)/$AC351</f>
        <v>0</v>
      </c>
      <c r="BA351" s="49">
        <f>SUMIFS(Source_Data!$L$3:$L$52586,Source_Data!$A$3:$A$52586,$AD351,Source_Data!$E$3:$E$52586,BA$3)/$AC351</f>
        <v>0</v>
      </c>
      <c r="BB351" s="49">
        <f>SUMIFS(Source_Data!$L$3:$L$52586,Source_Data!$A$3:$A$52586,$AD351,Source_Data!$E$3:$E$52586,BB$3)/$AC351</f>
        <v>0</v>
      </c>
      <c r="BC351" s="49">
        <f>SUMIFS(Source_Data!$L$3:$L$52586,Source_Data!$A$3:$A$52586,$AD351,Source_Data!$E$3:$E$52586,BC$3)/$AC351</f>
        <v>0</v>
      </c>
    </row>
    <row r="352" spans="1:55" x14ac:dyDescent="0.25">
      <c r="A352" s="10">
        <f>INDEX(Installed_Capacity!$H$6:$S$11,MATCH(YEAR(B352),Installed_Capacity!$G$6:$G$11,0),MATCH(C352,Installed_Capacity!$H$5:$S$5,0))</f>
        <v>1840.48</v>
      </c>
      <c r="B352" s="1">
        <f>Date_List!A349</f>
        <v>44811</v>
      </c>
      <c r="C352" s="45">
        <f t="shared" si="33"/>
        <v>9</v>
      </c>
      <c r="D352" s="49">
        <f>SUMIFS(Source_Data!$H$3:$H$52586,Source_Data!$A$3:$A$52586,$B352,Source_Data!$E$3:$E$52586,D$3)/$A352</f>
        <v>0</v>
      </c>
      <c r="E352" s="49">
        <f>SUMIFS(Source_Data!$H$3:$H$52586,Source_Data!$A$3:$A$52586,$B352,Source_Data!$E$3:$E$52586,E$3)/$A352</f>
        <v>0</v>
      </c>
      <c r="F352" s="49">
        <f>SUMIFS(Source_Data!$H$3:$H$52586,Source_Data!$A$3:$A$52586,$B352,Source_Data!$E$3:$E$52586,F$3)/$A352</f>
        <v>0</v>
      </c>
      <c r="G352" s="49">
        <f>SUMIFS(Source_Data!$H$3:$H$52586,Source_Data!$A$3:$A$52586,$B352,Source_Data!$E$3:$E$52586,G$3)/$A352</f>
        <v>0</v>
      </c>
      <c r="H352" s="49">
        <f>SUMIFS(Source_Data!$H$3:$H$52586,Source_Data!$A$3:$A$52586,$B352,Source_Data!$E$3:$E$52586,H$3)/$A352</f>
        <v>0</v>
      </c>
      <c r="I352" s="49">
        <f>SUMIFS(Source_Data!$H$3:$H$52586,Source_Data!$A$3:$A$52586,$B352,Source_Data!$E$3:$E$52586,I$3)/$A352</f>
        <v>0</v>
      </c>
      <c r="J352" s="49">
        <f>SUMIFS(Source_Data!$H$3:$H$52586,Source_Data!$A$3:$A$52586,$B352,Source_Data!$E$3:$E$52586,J$3)/$A352</f>
        <v>1.8078919651395289E-3</v>
      </c>
      <c r="K352" s="49">
        <f>SUMIFS(Source_Data!$H$3:$H$52586,Source_Data!$A$3:$A$52586,$B352,Source_Data!$E$3:$E$52586,K$3)/$A352</f>
        <v>0.15005397362318526</v>
      </c>
      <c r="L352" s="49">
        <f>SUMIFS(Source_Data!$H$3:$H$52586,Source_Data!$A$3:$A$52586,$B352,Source_Data!$E$3:$E$52586,L$3)/$A352</f>
        <v>0.47641843696209685</v>
      </c>
      <c r="M352" s="49">
        <f>SUMIFS(Source_Data!$H$3:$H$52586,Source_Data!$A$3:$A$52586,$B352,Source_Data!$E$3:$E$52586,M$3)/$A352</f>
        <v>0.66871412647678863</v>
      </c>
      <c r="N352" s="49">
        <f>SUMIFS(Source_Data!$H$3:$H$52586,Source_Data!$A$3:$A$52586,$B352,Source_Data!$E$3:$E$52586,N$3)/$A352</f>
        <v>0.75519535463466048</v>
      </c>
      <c r="O352" s="49">
        <f>SUMIFS(Source_Data!$H$3:$H$52586,Source_Data!$A$3:$A$52586,$B352,Source_Data!$E$3:$E$52586,O$3)/$A352</f>
        <v>0.79486832565798049</v>
      </c>
      <c r="P352" s="49">
        <f>SUMIFS(Source_Data!$H$3:$H$52586,Source_Data!$A$3:$A$52586,$B352,Source_Data!$E$3:$E$52586,P$3)/$A352</f>
        <v>0.8028283971127097</v>
      </c>
      <c r="Q352" s="49">
        <f>SUMIFS(Source_Data!$H$3:$H$52586,Source_Data!$A$3:$A$52586,$B352,Source_Data!$E$3:$E$52586,Q$3)/$A352</f>
        <v>0.78961053007041637</v>
      </c>
      <c r="R352" s="49">
        <f>SUMIFS(Source_Data!$H$3:$H$52586,Source_Data!$A$3:$A$52586,$B352,Source_Data!$E$3:$E$52586,R$3)/$A352</f>
        <v>0.76544835117197685</v>
      </c>
      <c r="S352" s="49">
        <f>SUMIFS(Source_Data!$H$3:$H$52586,Source_Data!$A$3:$A$52586,$B352,Source_Data!$E$3:$E$52586,S$3)/$A352</f>
        <v>0.73413202634910457</v>
      </c>
      <c r="T352" s="49">
        <f>SUMIFS(Source_Data!$H$3:$H$52586,Source_Data!$A$3:$A$52586,$B352,Source_Data!$E$3:$E$52586,T$3)/$A352</f>
        <v>0.60878731417075982</v>
      </c>
      <c r="U352" s="49">
        <f>SUMIFS(Source_Data!$H$3:$H$52586,Source_Data!$A$3:$A$52586,$B352,Source_Data!$E$3:$E$52586,U$3)/$A352</f>
        <v>0.44895828265941495</v>
      </c>
      <c r="V352" s="49">
        <f>SUMIFS(Source_Data!$H$3:$H$52586,Source_Data!$A$3:$A$52586,$B352,Source_Data!$E$3:$E$52586,V$3)/$A352</f>
        <v>0.12775179113926802</v>
      </c>
      <c r="W352" s="49">
        <f>SUMIFS(Source_Data!$H$3:$H$52586,Source_Data!$A$3:$A$52586,$B352,Source_Data!$E$3:$E$52586,W$3)/$A352</f>
        <v>1.5389939923280884E-3</v>
      </c>
      <c r="X352" s="49">
        <f>SUMIFS(Source_Data!$H$3:$H$52586,Source_Data!$A$3:$A$52586,$B352,Source_Data!$E$3:$E$52586,X$3)/$A352</f>
        <v>0</v>
      </c>
      <c r="Y352" s="49">
        <f>SUMIFS(Source_Data!$H$3:$H$52586,Source_Data!$A$3:$A$52586,$B352,Source_Data!$E$3:$E$52586,Y$3)/$A352</f>
        <v>0</v>
      </c>
      <c r="Z352" s="49">
        <f>SUMIFS(Source_Data!$H$3:$H$52586,Source_Data!$A$3:$A$52586,$B352,Source_Data!$E$3:$E$52586,Z$3)/$A352</f>
        <v>0</v>
      </c>
      <c r="AA352" s="49">
        <f>SUMIFS(Source_Data!$H$3:$H$52586,Source_Data!$A$3:$A$52586,$B352,Source_Data!$E$3:$E$52586,AA$3)/$A352</f>
        <v>0</v>
      </c>
      <c r="AC352" s="10">
        <f>INDEX(Installed_Capacity!$V$6:$AG$11,MATCH(YEAR(AD352),Installed_Capacity!$U$6:$U$11,0),MATCH(AE352,Installed_Capacity!$V$5:$AG$5,0))</f>
        <v>2583.8200000000002</v>
      </c>
      <c r="AD352" s="1">
        <f>Date_List!A349</f>
        <v>44811</v>
      </c>
      <c r="AE352" s="45">
        <f t="shared" si="34"/>
        <v>9</v>
      </c>
      <c r="AF352" s="49">
        <f>SUMIFS(Source_Data!$L$3:$L$52586,Source_Data!$A$3:$A$52586,$AD352,Source_Data!$E$3:$E$52586,AF$3)/$AC352</f>
        <v>0</v>
      </c>
      <c r="AG352" s="49">
        <f>SUMIFS(Source_Data!$L$3:$L$52586,Source_Data!$A$3:$A$52586,$AD352,Source_Data!$E$3:$E$52586,AG$3)/$AC352</f>
        <v>0</v>
      </c>
      <c r="AH352" s="49">
        <f>SUMIFS(Source_Data!$L$3:$L$52586,Source_Data!$A$3:$A$52586,$AD352,Source_Data!$E$3:$E$52586,AH$3)/$AC352</f>
        <v>0</v>
      </c>
      <c r="AI352" s="49">
        <f>SUMIFS(Source_Data!$L$3:$L$52586,Source_Data!$A$3:$A$52586,$AD352,Source_Data!$E$3:$E$52586,AI$3)/$AC352</f>
        <v>0</v>
      </c>
      <c r="AJ352" s="49">
        <f>SUMIFS(Source_Data!$L$3:$L$52586,Source_Data!$A$3:$A$52586,$AD352,Source_Data!$E$3:$E$52586,AJ$3)/$AC352</f>
        <v>1.0229109999922595E-5</v>
      </c>
      <c r="AK352" s="49">
        <f>SUMIFS(Source_Data!$L$3:$L$52586,Source_Data!$A$3:$A$52586,$AD352,Source_Data!$E$3:$E$52586,AK$3)/$AC352</f>
        <v>1.0995975067922688E-4</v>
      </c>
      <c r="AL352" s="49">
        <f>SUMIFS(Source_Data!$L$3:$L$52586,Source_Data!$A$3:$A$52586,$AD352,Source_Data!$E$3:$E$52586,AL$3)/$AC352</f>
        <v>2.3797301518681639E-3</v>
      </c>
      <c r="AM352" s="49">
        <f>SUMIFS(Source_Data!$L$3:$L$52586,Source_Data!$A$3:$A$52586,$AD352,Source_Data!$E$3:$E$52586,AM$3)/$AC352</f>
        <v>0.20855871795248893</v>
      </c>
      <c r="AN352" s="49">
        <f>SUMIFS(Source_Data!$L$3:$L$52586,Source_Data!$A$3:$A$52586,$AD352,Source_Data!$E$3:$E$52586,AN$3)/$AC352</f>
        <v>0.5926265598853635</v>
      </c>
      <c r="AO352" s="49">
        <f>SUMIFS(Source_Data!$L$3:$L$52586,Source_Data!$A$3:$A$52586,$AD352,Source_Data!$E$3:$E$52586,AO$3)/$AC352</f>
        <v>0.72665293187489843</v>
      </c>
      <c r="AP352" s="49">
        <f>SUMIFS(Source_Data!$L$3:$L$52586,Source_Data!$A$3:$A$52586,$AD352,Source_Data!$E$3:$E$52586,AP$3)/$AC352</f>
        <v>0.76019975459281208</v>
      </c>
      <c r="AQ352" s="49">
        <f>SUMIFS(Source_Data!$L$3:$L$52586,Source_Data!$A$3:$A$52586,$AD352,Source_Data!$E$3:$E$52586,AQ$3)/$AC352</f>
        <v>0.75801595710420999</v>
      </c>
      <c r="AR352" s="49">
        <f>SUMIFS(Source_Data!$L$3:$L$52586,Source_Data!$A$3:$A$52586,$AD352,Source_Data!$E$3:$E$52586,AR$3)/$AC352</f>
        <v>0.75019779033717515</v>
      </c>
      <c r="AS352" s="49">
        <f>SUMIFS(Source_Data!$L$3:$L$52586,Source_Data!$A$3:$A$52586,$AD352,Source_Data!$E$3:$E$52586,AS$3)/$AC352</f>
        <v>0.73854158867065034</v>
      </c>
      <c r="AT352" s="49">
        <f>SUMIFS(Source_Data!$L$3:$L$52586,Source_Data!$A$3:$A$52586,$AD352,Source_Data!$E$3:$E$52586,AT$3)/$AC352</f>
        <v>0.74506049172465572</v>
      </c>
      <c r="AU352" s="49">
        <f>SUMIFS(Source_Data!$L$3:$L$52586,Source_Data!$A$3:$A$52586,$AD352,Source_Data!$E$3:$E$52586,AU$3)/$AC352</f>
        <v>0.74952302282279726</v>
      </c>
      <c r="AV352" s="49">
        <f>SUMIFS(Source_Data!$L$3:$L$52586,Source_Data!$A$3:$A$52586,$AD352,Source_Data!$E$3:$E$52586,AV$3)/$AC352</f>
        <v>0.6192489742493672</v>
      </c>
      <c r="AW352" s="49">
        <f>SUMIFS(Source_Data!$L$3:$L$52586,Source_Data!$A$3:$A$52586,$AD352,Source_Data!$E$3:$E$52586,AW$3)/$AC352</f>
        <v>0.55078565628875076</v>
      </c>
      <c r="AX352" s="49">
        <f>SUMIFS(Source_Data!$L$3:$L$52586,Source_Data!$A$3:$A$52586,$AD352,Source_Data!$E$3:$E$52586,AX$3)/$AC352</f>
        <v>0.17033460055963651</v>
      </c>
      <c r="AY352" s="49">
        <f>SUMIFS(Source_Data!$L$3:$L$52586,Source_Data!$A$3:$A$52586,$AD352,Source_Data!$E$3:$E$52586,AY$3)/$AC352</f>
        <v>1.9392306898313348E-3</v>
      </c>
      <c r="AZ352" s="49">
        <f>SUMIFS(Source_Data!$L$3:$L$52586,Source_Data!$A$3:$A$52586,$AD352,Source_Data!$E$3:$E$52586,AZ$3)/$AC352</f>
        <v>0</v>
      </c>
      <c r="BA352" s="49">
        <f>SUMIFS(Source_Data!$L$3:$L$52586,Source_Data!$A$3:$A$52586,$AD352,Source_Data!$E$3:$E$52586,BA$3)/$AC352</f>
        <v>0</v>
      </c>
      <c r="BB352" s="49">
        <f>SUMIFS(Source_Data!$L$3:$L$52586,Source_Data!$A$3:$A$52586,$AD352,Source_Data!$E$3:$E$52586,BB$3)/$AC352</f>
        <v>0</v>
      </c>
      <c r="BC352" s="49">
        <f>SUMIFS(Source_Data!$L$3:$L$52586,Source_Data!$A$3:$A$52586,$AD352,Source_Data!$E$3:$E$52586,BC$3)/$AC352</f>
        <v>0</v>
      </c>
    </row>
    <row r="353" spans="1:55" x14ac:dyDescent="0.25">
      <c r="A353" s="10">
        <f>INDEX(Installed_Capacity!$H$6:$S$11,MATCH(YEAR(B353),Installed_Capacity!$G$6:$G$11,0),MATCH(C353,Installed_Capacity!$H$5:$S$5,0))</f>
        <v>1840.48</v>
      </c>
      <c r="B353" s="1">
        <f>Date_List!A350</f>
        <v>44809</v>
      </c>
      <c r="C353" s="45">
        <f t="shared" si="33"/>
        <v>9</v>
      </c>
      <c r="D353" s="49">
        <f>SUMIFS(Source_Data!$H$3:$H$52586,Source_Data!$A$3:$A$52586,$B353,Source_Data!$E$3:$E$52586,D$3)/$A353</f>
        <v>0</v>
      </c>
      <c r="E353" s="49">
        <f>SUMIFS(Source_Data!$H$3:$H$52586,Source_Data!$A$3:$A$52586,$B353,Source_Data!$E$3:$E$52586,E$3)/$A353</f>
        <v>0</v>
      </c>
      <c r="F353" s="49">
        <f>SUMIFS(Source_Data!$H$3:$H$52586,Source_Data!$A$3:$A$52586,$B353,Source_Data!$E$3:$E$52586,F$3)/$A353</f>
        <v>0</v>
      </c>
      <c r="G353" s="49">
        <f>SUMIFS(Source_Data!$H$3:$H$52586,Source_Data!$A$3:$A$52586,$B353,Source_Data!$E$3:$E$52586,G$3)/$A353</f>
        <v>0</v>
      </c>
      <c r="H353" s="49">
        <f>SUMIFS(Source_Data!$H$3:$H$52586,Source_Data!$A$3:$A$52586,$B353,Source_Data!$E$3:$E$52586,H$3)/$A353</f>
        <v>0</v>
      </c>
      <c r="I353" s="49">
        <f>SUMIFS(Source_Data!$H$3:$H$52586,Source_Data!$A$3:$A$52586,$B353,Source_Data!$E$3:$E$52586,I$3)/$A353</f>
        <v>0</v>
      </c>
      <c r="J353" s="49">
        <f>SUMIFS(Source_Data!$H$3:$H$52586,Source_Data!$A$3:$A$52586,$B353,Source_Data!$E$3:$E$52586,J$3)/$A353</f>
        <v>1.6199984710510301E-3</v>
      </c>
      <c r="K353" s="49">
        <f>SUMIFS(Source_Data!$H$3:$H$52586,Source_Data!$A$3:$A$52586,$B353,Source_Data!$E$3:$E$52586,K$3)/$A353</f>
        <v>0.13615167583728158</v>
      </c>
      <c r="L353" s="49">
        <f>SUMIFS(Source_Data!$H$3:$H$52586,Source_Data!$A$3:$A$52586,$B353,Source_Data!$E$3:$E$52586,L$3)/$A353</f>
        <v>0.4429965576355081</v>
      </c>
      <c r="M353" s="49">
        <f>SUMIFS(Source_Data!$H$3:$H$52586,Source_Data!$A$3:$A$52586,$B353,Source_Data!$E$3:$E$52586,M$3)/$A353</f>
        <v>0.67762911870218634</v>
      </c>
      <c r="N353" s="49">
        <f>SUMIFS(Source_Data!$H$3:$H$52586,Source_Data!$A$3:$A$52586,$B353,Source_Data!$E$3:$E$52586,N$3)/$A353</f>
        <v>0.75618845607178564</v>
      </c>
      <c r="O353" s="49">
        <f>SUMIFS(Source_Data!$H$3:$H$52586,Source_Data!$A$3:$A$52586,$B353,Source_Data!$E$3:$E$52586,O$3)/$A353</f>
        <v>0.79897600570612015</v>
      </c>
      <c r="P353" s="49">
        <f>SUMIFS(Source_Data!$H$3:$H$52586,Source_Data!$A$3:$A$52586,$B353,Source_Data!$E$3:$E$52586,P$3)/$A353</f>
        <v>0.80238971856091879</v>
      </c>
      <c r="Q353" s="49">
        <f>SUMIFS(Source_Data!$H$3:$H$52586,Source_Data!$A$3:$A$52586,$B353,Source_Data!$E$3:$E$52586,Q$3)/$A353</f>
        <v>0.79595587350202113</v>
      </c>
      <c r="R353" s="49">
        <f>SUMIFS(Source_Data!$H$3:$H$52586,Source_Data!$A$3:$A$52586,$B353,Source_Data!$E$3:$E$52586,R$3)/$A353</f>
        <v>0.78540843998902465</v>
      </c>
      <c r="S353" s="49">
        <f>SUMIFS(Source_Data!$H$3:$H$52586,Source_Data!$A$3:$A$52586,$B353,Source_Data!$E$3:$E$52586,S$3)/$A353</f>
        <v>0.74275605730244276</v>
      </c>
      <c r="T353" s="49">
        <f>SUMIFS(Source_Data!$H$3:$H$52586,Source_Data!$A$3:$A$52586,$B353,Source_Data!$E$3:$E$52586,T$3)/$A353</f>
        <v>0.64242989133812922</v>
      </c>
      <c r="U353" s="49">
        <f>SUMIFS(Source_Data!$H$3:$H$52586,Source_Data!$A$3:$A$52586,$B353,Source_Data!$E$3:$E$52586,U$3)/$A353</f>
        <v>0.46939436649569682</v>
      </c>
      <c r="V353" s="49">
        <f>SUMIFS(Source_Data!$H$3:$H$52586,Source_Data!$A$3:$A$52586,$B353,Source_Data!$E$3:$E$52586,V$3)/$A353</f>
        <v>0.14546073395364251</v>
      </c>
      <c r="W353" s="49">
        <f>SUMIFS(Source_Data!$H$3:$H$52586,Source_Data!$A$3:$A$52586,$B353,Source_Data!$E$3:$E$52586,W$3)/$A353</f>
        <v>2.3631816053420848E-3</v>
      </c>
      <c r="X353" s="49">
        <f>SUMIFS(Source_Data!$H$3:$H$52586,Source_Data!$A$3:$A$52586,$B353,Source_Data!$E$3:$E$52586,X$3)/$A353</f>
        <v>0</v>
      </c>
      <c r="Y353" s="49">
        <f>SUMIFS(Source_Data!$H$3:$H$52586,Source_Data!$A$3:$A$52586,$B353,Source_Data!$E$3:$E$52586,Y$3)/$A353</f>
        <v>0</v>
      </c>
      <c r="Z353" s="49">
        <f>SUMIFS(Source_Data!$H$3:$H$52586,Source_Data!$A$3:$A$52586,$B353,Source_Data!$E$3:$E$52586,Z$3)/$A353</f>
        <v>0</v>
      </c>
      <c r="AA353" s="49">
        <f>SUMIFS(Source_Data!$H$3:$H$52586,Source_Data!$A$3:$A$52586,$B353,Source_Data!$E$3:$E$52586,AA$3)/$A353</f>
        <v>0</v>
      </c>
      <c r="AC353" s="10">
        <f>INDEX(Installed_Capacity!$V$6:$AG$11,MATCH(YEAR(AD353),Installed_Capacity!$U$6:$U$11,0),MATCH(AE353,Installed_Capacity!$V$5:$AG$5,0))</f>
        <v>2583.8200000000002</v>
      </c>
      <c r="AD353" s="1">
        <f>Date_List!A350</f>
        <v>44809</v>
      </c>
      <c r="AE353" s="45">
        <f t="shared" si="34"/>
        <v>9</v>
      </c>
      <c r="AF353" s="49">
        <f>SUMIFS(Source_Data!$L$3:$L$52586,Source_Data!$A$3:$A$52586,$AD353,Source_Data!$E$3:$E$52586,AF$3)/$AC353</f>
        <v>0</v>
      </c>
      <c r="AG353" s="49">
        <f>SUMIFS(Source_Data!$L$3:$L$52586,Source_Data!$A$3:$A$52586,$AD353,Source_Data!$E$3:$E$52586,AG$3)/$AC353</f>
        <v>0</v>
      </c>
      <c r="AH353" s="49">
        <f>SUMIFS(Source_Data!$L$3:$L$52586,Source_Data!$A$3:$A$52586,$AD353,Source_Data!$E$3:$E$52586,AH$3)/$AC353</f>
        <v>0</v>
      </c>
      <c r="AI353" s="49">
        <f>SUMIFS(Source_Data!$L$3:$L$52586,Source_Data!$A$3:$A$52586,$AD353,Source_Data!$E$3:$E$52586,AI$3)/$AC353</f>
        <v>0</v>
      </c>
      <c r="AJ353" s="49">
        <f>SUMIFS(Source_Data!$L$3:$L$52586,Source_Data!$A$3:$A$52586,$AD353,Source_Data!$E$3:$E$52586,AJ$3)/$AC353</f>
        <v>9.9343286297033062E-6</v>
      </c>
      <c r="AK353" s="49">
        <f>SUMIFS(Source_Data!$L$3:$L$52586,Source_Data!$A$3:$A$52586,$AD353,Source_Data!$E$3:$E$52586,AK$3)/$AC353</f>
        <v>1.1404836482417505E-4</v>
      </c>
      <c r="AL353" s="49">
        <f>SUMIFS(Source_Data!$L$3:$L$52586,Source_Data!$A$3:$A$52586,$AD353,Source_Data!$E$3:$E$52586,AL$3)/$AC353</f>
        <v>2.9252414932154714E-3</v>
      </c>
      <c r="AM353" s="49">
        <f>SUMIFS(Source_Data!$L$3:$L$52586,Source_Data!$A$3:$A$52586,$AD353,Source_Data!$E$3:$E$52586,AM$3)/$AC353</f>
        <v>0.19500790059214648</v>
      </c>
      <c r="AN353" s="49">
        <f>SUMIFS(Source_Data!$L$3:$L$52586,Source_Data!$A$3:$A$52586,$AD353,Source_Data!$E$3:$E$52586,AN$3)/$AC353</f>
        <v>0.57454019160970959</v>
      </c>
      <c r="AO353" s="49">
        <f>SUMIFS(Source_Data!$L$3:$L$52586,Source_Data!$A$3:$A$52586,$AD353,Source_Data!$E$3:$E$52586,AO$3)/$AC353</f>
        <v>0.69629507228367304</v>
      </c>
      <c r="AP353" s="49">
        <f>SUMIFS(Source_Data!$L$3:$L$52586,Source_Data!$A$3:$A$52586,$AD353,Source_Data!$E$3:$E$52586,AP$3)/$AC353</f>
        <v>0.70957771902260991</v>
      </c>
      <c r="AQ353" s="49">
        <f>SUMIFS(Source_Data!$L$3:$L$52586,Source_Data!$A$3:$A$52586,$AD353,Source_Data!$E$3:$E$52586,AQ$3)/$AC353</f>
        <v>0.77079579733224446</v>
      </c>
      <c r="AR353" s="49">
        <f>SUMIFS(Source_Data!$L$3:$L$52586,Source_Data!$A$3:$A$52586,$AD353,Source_Data!$E$3:$E$52586,AR$3)/$AC353</f>
        <v>0.76022329202150296</v>
      </c>
      <c r="AS353" s="49">
        <f>SUMIFS(Source_Data!$L$3:$L$52586,Source_Data!$A$3:$A$52586,$AD353,Source_Data!$E$3:$E$52586,AS$3)/$AC353</f>
        <v>0.7533805047483958</v>
      </c>
      <c r="AT353" s="49">
        <f>SUMIFS(Source_Data!$L$3:$L$52586,Source_Data!$A$3:$A$52586,$AD353,Source_Data!$E$3:$E$52586,AT$3)/$AC353</f>
        <v>0.74696447748101646</v>
      </c>
      <c r="AU353" s="49">
        <f>SUMIFS(Source_Data!$L$3:$L$52586,Source_Data!$A$3:$A$52586,$AD353,Source_Data!$E$3:$E$52586,AU$3)/$AC353</f>
        <v>0.75524925838874224</v>
      </c>
      <c r="AV353" s="49">
        <f>SUMIFS(Source_Data!$L$3:$L$52586,Source_Data!$A$3:$A$52586,$AD353,Source_Data!$E$3:$E$52586,AV$3)/$AC353</f>
        <v>0.67773724466061869</v>
      </c>
      <c r="AW353" s="49">
        <f>SUMIFS(Source_Data!$L$3:$L$52586,Source_Data!$A$3:$A$52586,$AD353,Source_Data!$E$3:$E$52586,AW$3)/$AC353</f>
        <v>0.56454843018747436</v>
      </c>
      <c r="AX353" s="49">
        <f>SUMIFS(Source_Data!$L$3:$L$52586,Source_Data!$A$3:$A$52586,$AD353,Source_Data!$E$3:$E$52586,AX$3)/$AC353</f>
        <v>0.19235899928903716</v>
      </c>
      <c r="AY353" s="49">
        <f>SUMIFS(Source_Data!$L$3:$L$52586,Source_Data!$A$3:$A$52586,$AD353,Source_Data!$E$3:$E$52586,AY$3)/$AC353</f>
        <v>3.1962938103273441E-3</v>
      </c>
      <c r="AZ353" s="49">
        <f>SUMIFS(Source_Data!$L$3:$L$52586,Source_Data!$A$3:$A$52586,$AD353,Source_Data!$E$3:$E$52586,AZ$3)/$AC353</f>
        <v>0</v>
      </c>
      <c r="BA353" s="49">
        <f>SUMIFS(Source_Data!$L$3:$L$52586,Source_Data!$A$3:$A$52586,$AD353,Source_Data!$E$3:$E$52586,BA$3)/$AC353</f>
        <v>0</v>
      </c>
      <c r="BB353" s="49">
        <f>SUMIFS(Source_Data!$L$3:$L$52586,Source_Data!$A$3:$A$52586,$AD353,Source_Data!$E$3:$E$52586,BB$3)/$AC353</f>
        <v>0</v>
      </c>
      <c r="BC353" s="49">
        <f>SUMIFS(Source_Data!$L$3:$L$52586,Source_Data!$A$3:$A$52586,$AD353,Source_Data!$E$3:$E$52586,BC$3)/$AC353</f>
        <v>0</v>
      </c>
    </row>
    <row r="354" spans="1:55" x14ac:dyDescent="0.25">
      <c r="A354" s="10">
        <f>INDEX(Installed_Capacity!$H$6:$S$11,MATCH(YEAR(B354),Installed_Capacity!$G$6:$G$11,0),MATCH(C354,Installed_Capacity!$H$5:$S$5,0))</f>
        <v>1840.48</v>
      </c>
      <c r="B354" s="1">
        <f>Date_List!A351</f>
        <v>44812</v>
      </c>
      <c r="C354" s="45">
        <f t="shared" si="33"/>
        <v>9</v>
      </c>
      <c r="D354" s="49">
        <f>SUMIFS(Source_Data!$H$3:$H$52586,Source_Data!$A$3:$A$52586,$B354,Source_Data!$E$3:$E$52586,D$3)/$A354</f>
        <v>0</v>
      </c>
      <c r="E354" s="49">
        <f>SUMIFS(Source_Data!$H$3:$H$52586,Source_Data!$A$3:$A$52586,$B354,Source_Data!$E$3:$E$52586,E$3)/$A354</f>
        <v>0</v>
      </c>
      <c r="F354" s="49">
        <f>SUMIFS(Source_Data!$H$3:$H$52586,Source_Data!$A$3:$A$52586,$B354,Source_Data!$E$3:$E$52586,F$3)/$A354</f>
        <v>0</v>
      </c>
      <c r="G354" s="49">
        <f>SUMIFS(Source_Data!$H$3:$H$52586,Source_Data!$A$3:$A$52586,$B354,Source_Data!$E$3:$E$52586,G$3)/$A354</f>
        <v>0</v>
      </c>
      <c r="H354" s="49">
        <f>SUMIFS(Source_Data!$H$3:$H$52586,Source_Data!$A$3:$A$52586,$B354,Source_Data!$E$3:$E$52586,H$3)/$A354</f>
        <v>0</v>
      </c>
      <c r="I354" s="49">
        <f>SUMIFS(Source_Data!$H$3:$H$52586,Source_Data!$A$3:$A$52586,$B354,Source_Data!$E$3:$E$52586,I$3)/$A354</f>
        <v>0</v>
      </c>
      <c r="J354" s="49">
        <f>SUMIFS(Source_Data!$H$3:$H$52586,Source_Data!$A$3:$A$52586,$B354,Source_Data!$E$3:$E$52586,J$3)/$A354</f>
        <v>1.1288867762757539E-3</v>
      </c>
      <c r="K354" s="49">
        <f>SUMIFS(Source_Data!$H$3:$H$52586,Source_Data!$A$3:$A$52586,$B354,Source_Data!$E$3:$E$52586,K$3)/$A354</f>
        <v>0.11690694766582631</v>
      </c>
      <c r="L354" s="49">
        <f>SUMIFS(Source_Data!$H$3:$H$52586,Source_Data!$A$3:$A$52586,$B354,Source_Data!$E$3:$E$52586,L$3)/$A354</f>
        <v>0.45115204955718075</v>
      </c>
      <c r="M354" s="49">
        <f>SUMIFS(Source_Data!$H$3:$H$52586,Source_Data!$A$3:$A$52586,$B354,Source_Data!$E$3:$E$52586,M$3)/$A354</f>
        <v>0.64344339466606537</v>
      </c>
      <c r="N354" s="49">
        <f>SUMIFS(Source_Data!$H$3:$H$52586,Source_Data!$A$3:$A$52586,$B354,Source_Data!$E$3:$E$52586,N$3)/$A354</f>
        <v>0.7389171708853125</v>
      </c>
      <c r="O354" s="49">
        <f>SUMIFS(Source_Data!$H$3:$H$52586,Source_Data!$A$3:$A$52586,$B354,Source_Data!$E$3:$E$52586,O$3)/$A354</f>
        <v>0.77895708965813271</v>
      </c>
      <c r="P354" s="49">
        <f>SUMIFS(Source_Data!$H$3:$H$52586,Source_Data!$A$3:$A$52586,$B354,Source_Data!$E$3:$E$52586,P$3)/$A354</f>
        <v>0.78386234003629496</v>
      </c>
      <c r="Q354" s="49">
        <f>SUMIFS(Source_Data!$H$3:$H$52586,Source_Data!$A$3:$A$52586,$B354,Source_Data!$E$3:$E$52586,Q$3)/$A354</f>
        <v>0.77594419997391983</v>
      </c>
      <c r="R354" s="49">
        <f>SUMIFS(Source_Data!$H$3:$H$52586,Source_Data!$A$3:$A$52586,$B354,Source_Data!$E$3:$E$52586,R$3)/$A354</f>
        <v>0.77053105543282185</v>
      </c>
      <c r="S354" s="49">
        <f>SUMIFS(Source_Data!$H$3:$H$52586,Source_Data!$A$3:$A$52586,$B354,Source_Data!$E$3:$E$52586,S$3)/$A354</f>
        <v>0.69925558304246715</v>
      </c>
      <c r="T354" s="49">
        <f>SUMIFS(Source_Data!$H$3:$H$52586,Source_Data!$A$3:$A$52586,$B354,Source_Data!$E$3:$E$52586,T$3)/$A354</f>
        <v>0.56333399364296266</v>
      </c>
      <c r="U354" s="49">
        <f>SUMIFS(Source_Data!$H$3:$H$52586,Source_Data!$A$3:$A$52586,$B354,Source_Data!$E$3:$E$52586,U$3)/$A354</f>
        <v>0.33457888239752676</v>
      </c>
      <c r="V354" s="49">
        <f>SUMIFS(Source_Data!$H$3:$H$52586,Source_Data!$A$3:$A$52586,$B354,Source_Data!$E$3:$E$52586,V$3)/$A354</f>
        <v>0.10512752448600365</v>
      </c>
      <c r="W354" s="49">
        <f>SUMIFS(Source_Data!$H$3:$H$52586,Source_Data!$A$3:$A$52586,$B354,Source_Data!$E$3:$E$52586,W$3)/$A354</f>
        <v>1.1242968627749282E-3</v>
      </c>
      <c r="X354" s="49">
        <f>SUMIFS(Source_Data!$H$3:$H$52586,Source_Data!$A$3:$A$52586,$B354,Source_Data!$E$3:$E$52586,X$3)/$A354</f>
        <v>0</v>
      </c>
      <c r="Y354" s="49">
        <f>SUMIFS(Source_Data!$H$3:$H$52586,Source_Data!$A$3:$A$52586,$B354,Source_Data!$E$3:$E$52586,Y$3)/$A354</f>
        <v>0</v>
      </c>
      <c r="Z354" s="49">
        <f>SUMIFS(Source_Data!$H$3:$H$52586,Source_Data!$A$3:$A$52586,$B354,Source_Data!$E$3:$E$52586,Z$3)/$A354</f>
        <v>0</v>
      </c>
      <c r="AA354" s="49">
        <f>SUMIFS(Source_Data!$H$3:$H$52586,Source_Data!$A$3:$A$52586,$B354,Source_Data!$E$3:$E$52586,AA$3)/$A354</f>
        <v>0</v>
      </c>
      <c r="AC354" s="10">
        <f>INDEX(Installed_Capacity!$V$6:$AG$11,MATCH(YEAR(AD354),Installed_Capacity!$U$6:$U$11,0),MATCH(AE354,Installed_Capacity!$V$5:$AG$5,0))</f>
        <v>2583.8200000000002</v>
      </c>
      <c r="AD354" s="1">
        <f>Date_List!A351</f>
        <v>44812</v>
      </c>
      <c r="AE354" s="45">
        <f t="shared" si="34"/>
        <v>9</v>
      </c>
      <c r="AF354" s="49">
        <f>SUMIFS(Source_Data!$L$3:$L$52586,Source_Data!$A$3:$A$52586,$AD354,Source_Data!$E$3:$E$52586,AF$3)/$AC354</f>
        <v>0</v>
      </c>
      <c r="AG354" s="49">
        <f>SUMIFS(Source_Data!$L$3:$L$52586,Source_Data!$A$3:$A$52586,$AD354,Source_Data!$E$3:$E$52586,AG$3)/$AC354</f>
        <v>5.5719825684451702E-9</v>
      </c>
      <c r="AH354" s="49">
        <f>SUMIFS(Source_Data!$L$3:$L$52586,Source_Data!$A$3:$A$52586,$AD354,Source_Data!$E$3:$E$52586,AH$3)/$AC354</f>
        <v>0</v>
      </c>
      <c r="AI354" s="49">
        <f>SUMIFS(Source_Data!$L$3:$L$52586,Source_Data!$A$3:$A$52586,$AD354,Source_Data!$E$3:$E$52586,AI$3)/$AC354</f>
        <v>0</v>
      </c>
      <c r="AJ354" s="49">
        <f>SUMIFS(Source_Data!$L$3:$L$52586,Source_Data!$A$3:$A$52586,$AD354,Source_Data!$E$3:$E$52586,AJ$3)/$AC354</f>
        <v>4.7450886671672172E-6</v>
      </c>
      <c r="AK354" s="49">
        <f>SUMIFS(Source_Data!$L$3:$L$52586,Source_Data!$A$3:$A$52586,$AD354,Source_Data!$E$3:$E$52586,AK$3)/$AC354</f>
        <v>6.5907743960492594E-5</v>
      </c>
      <c r="AL354" s="49">
        <f>SUMIFS(Source_Data!$L$3:$L$52586,Source_Data!$A$3:$A$52586,$AD354,Source_Data!$E$3:$E$52586,AL$3)/$AC354</f>
        <v>1.845868957202901E-3</v>
      </c>
      <c r="AM354" s="49">
        <f>SUMIFS(Source_Data!$L$3:$L$52586,Source_Data!$A$3:$A$52586,$AD354,Source_Data!$E$3:$E$52586,AM$3)/$AC354</f>
        <v>0.17814185592069104</v>
      </c>
      <c r="AN354" s="49">
        <f>SUMIFS(Source_Data!$L$3:$L$52586,Source_Data!$A$3:$A$52586,$AD354,Source_Data!$E$3:$E$52586,AN$3)/$AC354</f>
        <v>0.54987034163138293</v>
      </c>
      <c r="AO354" s="49">
        <f>SUMIFS(Source_Data!$L$3:$L$52586,Source_Data!$A$3:$A$52586,$AD354,Source_Data!$E$3:$E$52586,AO$3)/$AC354</f>
        <v>0.69244701369909667</v>
      </c>
      <c r="AP354" s="49">
        <f>SUMIFS(Source_Data!$L$3:$L$52586,Source_Data!$A$3:$A$52586,$AD354,Source_Data!$E$3:$E$52586,AP$3)/$AC354</f>
        <v>0.73324438992228558</v>
      </c>
      <c r="AQ354" s="49">
        <f>SUMIFS(Source_Data!$L$3:$L$52586,Source_Data!$A$3:$A$52586,$AD354,Source_Data!$E$3:$E$52586,AQ$3)/$AC354</f>
        <v>0.72295528379531071</v>
      </c>
      <c r="AR354" s="49">
        <f>SUMIFS(Source_Data!$L$3:$L$52586,Source_Data!$A$3:$A$52586,$AD354,Source_Data!$E$3:$E$52586,AR$3)/$AC354</f>
        <v>0.71876333473964904</v>
      </c>
      <c r="AS354" s="49">
        <f>SUMIFS(Source_Data!$L$3:$L$52586,Source_Data!$A$3:$A$52586,$AD354,Source_Data!$E$3:$E$52586,AS$3)/$AC354</f>
        <v>0.7167488680887214</v>
      </c>
      <c r="AT354" s="49">
        <f>SUMIFS(Source_Data!$L$3:$L$52586,Source_Data!$A$3:$A$52586,$AD354,Source_Data!$E$3:$E$52586,AT$3)/$AC354</f>
        <v>0.72641151087111333</v>
      </c>
      <c r="AU354" s="49">
        <f>SUMIFS(Source_Data!$L$3:$L$52586,Source_Data!$A$3:$A$52586,$AD354,Source_Data!$E$3:$E$52586,AU$3)/$AC354</f>
        <v>0.73156051631305585</v>
      </c>
      <c r="AV354" s="49">
        <f>SUMIFS(Source_Data!$L$3:$L$52586,Source_Data!$A$3:$A$52586,$AD354,Source_Data!$E$3:$E$52586,AV$3)/$AC354</f>
        <v>0.5658680731687965</v>
      </c>
      <c r="AW354" s="49">
        <f>SUMIFS(Source_Data!$L$3:$L$52586,Source_Data!$A$3:$A$52586,$AD354,Source_Data!$E$3:$E$52586,AW$3)/$AC354</f>
        <v>0.38612802320169359</v>
      </c>
      <c r="AX354" s="49">
        <f>SUMIFS(Source_Data!$L$3:$L$52586,Source_Data!$A$3:$A$52586,$AD354,Source_Data!$E$3:$E$52586,AX$3)/$AC354</f>
        <v>0.11385161727674527</v>
      </c>
      <c r="AY354" s="49">
        <f>SUMIFS(Source_Data!$L$3:$L$52586,Source_Data!$A$3:$A$52586,$AD354,Source_Data!$E$3:$E$52586,AY$3)/$AC354</f>
        <v>1.224516725623302E-3</v>
      </c>
      <c r="AZ354" s="49">
        <f>SUMIFS(Source_Data!$L$3:$L$52586,Source_Data!$A$3:$A$52586,$AD354,Source_Data!$E$3:$E$52586,AZ$3)/$AC354</f>
        <v>0</v>
      </c>
      <c r="BA354" s="49">
        <f>SUMIFS(Source_Data!$L$3:$L$52586,Source_Data!$A$3:$A$52586,$AD354,Source_Data!$E$3:$E$52586,BA$3)/$AC354</f>
        <v>0</v>
      </c>
      <c r="BB354" s="49">
        <f>SUMIFS(Source_Data!$L$3:$L$52586,Source_Data!$A$3:$A$52586,$AD354,Source_Data!$E$3:$E$52586,BB$3)/$AC354</f>
        <v>0</v>
      </c>
      <c r="BC354" s="49">
        <f>SUMIFS(Source_Data!$L$3:$L$52586,Source_Data!$A$3:$A$52586,$AD354,Source_Data!$E$3:$E$52586,BC$3)/$AC354</f>
        <v>0</v>
      </c>
    </row>
    <row r="355" spans="1:55" x14ac:dyDescent="0.25">
      <c r="A355" s="10">
        <f>INDEX(Installed_Capacity!$H$6:$S$11,MATCH(YEAR(B355),Installed_Capacity!$G$6:$G$11,0),MATCH(C355,Installed_Capacity!$H$5:$S$5,0))</f>
        <v>1840.48</v>
      </c>
      <c r="B355" s="1">
        <f>Date_List!A352</f>
        <v>44805</v>
      </c>
      <c r="C355" s="45">
        <f t="shared" si="33"/>
        <v>9</v>
      </c>
      <c r="D355" s="49">
        <f>SUMIFS(Source_Data!$H$3:$H$52586,Source_Data!$A$3:$A$52586,$B355,Source_Data!$E$3:$E$52586,D$3)/$A355</f>
        <v>0</v>
      </c>
      <c r="E355" s="49">
        <f>SUMIFS(Source_Data!$H$3:$H$52586,Source_Data!$A$3:$A$52586,$B355,Source_Data!$E$3:$E$52586,E$3)/$A355</f>
        <v>0</v>
      </c>
      <c r="F355" s="49">
        <f>SUMIFS(Source_Data!$H$3:$H$52586,Source_Data!$A$3:$A$52586,$B355,Source_Data!$E$3:$E$52586,F$3)/$A355</f>
        <v>0</v>
      </c>
      <c r="G355" s="49">
        <f>SUMIFS(Source_Data!$H$3:$H$52586,Source_Data!$A$3:$A$52586,$B355,Source_Data!$E$3:$E$52586,G$3)/$A355</f>
        <v>0</v>
      </c>
      <c r="H355" s="49">
        <f>SUMIFS(Source_Data!$H$3:$H$52586,Source_Data!$A$3:$A$52586,$B355,Source_Data!$E$3:$E$52586,H$3)/$A355</f>
        <v>0</v>
      </c>
      <c r="I355" s="49">
        <f>SUMIFS(Source_Data!$H$3:$H$52586,Source_Data!$A$3:$A$52586,$B355,Source_Data!$E$3:$E$52586,I$3)/$A355</f>
        <v>0</v>
      </c>
      <c r="J355" s="49">
        <f>SUMIFS(Source_Data!$H$3:$H$52586,Source_Data!$A$3:$A$52586,$B355,Source_Data!$E$3:$E$52586,J$3)/$A355</f>
        <v>3.9798390093888549E-3</v>
      </c>
      <c r="K355" s="49">
        <f>SUMIFS(Source_Data!$H$3:$H$52586,Source_Data!$A$3:$A$52586,$B355,Source_Data!$E$3:$E$52586,K$3)/$A355</f>
        <v>0.18662836733297836</v>
      </c>
      <c r="L355" s="49">
        <f>SUMIFS(Source_Data!$H$3:$H$52586,Source_Data!$A$3:$A$52586,$B355,Source_Data!$E$3:$E$52586,L$3)/$A355</f>
        <v>0.53565117190406852</v>
      </c>
      <c r="M355" s="49">
        <f>SUMIFS(Source_Data!$H$3:$H$52586,Source_Data!$A$3:$A$52586,$B355,Source_Data!$E$3:$E$52586,M$3)/$A355</f>
        <v>0.71582109202218991</v>
      </c>
      <c r="N355" s="49">
        <f>SUMIFS(Source_Data!$H$3:$H$52586,Source_Data!$A$3:$A$52586,$B355,Source_Data!$E$3:$E$52586,N$3)/$A355</f>
        <v>0.79933730709977835</v>
      </c>
      <c r="O355" s="49">
        <f>SUMIFS(Source_Data!$H$3:$H$52586,Source_Data!$A$3:$A$52586,$B355,Source_Data!$E$3:$E$52586,O$3)/$A355</f>
        <v>0.83497114270896722</v>
      </c>
      <c r="P355" s="49">
        <f>SUMIFS(Source_Data!$H$3:$H$52586,Source_Data!$A$3:$A$52586,$B355,Source_Data!$E$3:$E$52586,P$3)/$A355</f>
        <v>0.84593228972333301</v>
      </c>
      <c r="Q355" s="49">
        <f>SUMIFS(Source_Data!$H$3:$H$52586,Source_Data!$A$3:$A$52586,$B355,Source_Data!$E$3:$E$52586,Q$3)/$A355</f>
        <v>0.83780174967073795</v>
      </c>
      <c r="R355" s="49">
        <f>SUMIFS(Source_Data!$H$3:$H$52586,Source_Data!$A$3:$A$52586,$B355,Source_Data!$E$3:$E$52586,R$3)/$A355</f>
        <v>0.82393599554301056</v>
      </c>
      <c r="S355" s="49">
        <f>SUMIFS(Source_Data!$H$3:$H$52586,Source_Data!$A$3:$A$52586,$B355,Source_Data!$E$3:$E$52586,S$3)/$A355</f>
        <v>0.78442543390148223</v>
      </c>
      <c r="T355" s="49">
        <f>SUMIFS(Source_Data!$H$3:$H$52586,Source_Data!$A$3:$A$52586,$B355,Source_Data!$E$3:$E$52586,T$3)/$A355</f>
        <v>0.69374131607950096</v>
      </c>
      <c r="U355" s="49">
        <f>SUMIFS(Source_Data!$H$3:$H$52586,Source_Data!$A$3:$A$52586,$B355,Source_Data!$E$3:$E$52586,U$3)/$A355</f>
        <v>0.51511293331956887</v>
      </c>
      <c r="V355" s="49">
        <f>SUMIFS(Source_Data!$H$3:$H$52586,Source_Data!$A$3:$A$52586,$B355,Source_Data!$E$3:$E$52586,V$3)/$A355</f>
        <v>0.18312646043314787</v>
      </c>
      <c r="W355" s="49">
        <f>SUMIFS(Source_Data!$H$3:$H$52586,Source_Data!$A$3:$A$52586,$B355,Source_Data!$E$3:$E$52586,W$3)/$A355</f>
        <v>5.3425111090585056E-3</v>
      </c>
      <c r="X355" s="49">
        <f>SUMIFS(Source_Data!$H$3:$H$52586,Source_Data!$A$3:$A$52586,$B355,Source_Data!$E$3:$E$52586,X$3)/$A355</f>
        <v>0</v>
      </c>
      <c r="Y355" s="49">
        <f>SUMIFS(Source_Data!$H$3:$H$52586,Source_Data!$A$3:$A$52586,$B355,Source_Data!$E$3:$E$52586,Y$3)/$A355</f>
        <v>0</v>
      </c>
      <c r="Z355" s="49">
        <f>SUMIFS(Source_Data!$H$3:$H$52586,Source_Data!$A$3:$A$52586,$B355,Source_Data!$E$3:$E$52586,Z$3)/$A355</f>
        <v>0</v>
      </c>
      <c r="AA355" s="49">
        <f>SUMIFS(Source_Data!$H$3:$H$52586,Source_Data!$A$3:$A$52586,$B355,Source_Data!$E$3:$E$52586,AA$3)/$A355</f>
        <v>0</v>
      </c>
      <c r="AC355" s="10">
        <f>INDEX(Installed_Capacity!$V$6:$AG$11,MATCH(YEAR(AD355),Installed_Capacity!$U$6:$U$11,0),MATCH(AE355,Installed_Capacity!$V$5:$AG$5,0))</f>
        <v>2583.8200000000002</v>
      </c>
      <c r="AD355" s="1">
        <f>Date_List!A352</f>
        <v>44805</v>
      </c>
      <c r="AE355" s="45">
        <f t="shared" si="34"/>
        <v>9</v>
      </c>
      <c r="AF355" s="49">
        <f>SUMIFS(Source_Data!$L$3:$L$52586,Source_Data!$A$3:$A$52586,$AD355,Source_Data!$E$3:$E$52586,AF$3)/$AC355</f>
        <v>0</v>
      </c>
      <c r="AG355" s="49">
        <f>SUMIFS(Source_Data!$L$3:$L$52586,Source_Data!$A$3:$A$52586,$AD355,Source_Data!$E$3:$E$52586,AG$3)/$AC355</f>
        <v>0</v>
      </c>
      <c r="AH355" s="49">
        <f>SUMIFS(Source_Data!$L$3:$L$52586,Source_Data!$A$3:$A$52586,$AD355,Source_Data!$E$3:$E$52586,AH$3)/$AC355</f>
        <v>0</v>
      </c>
      <c r="AI355" s="49">
        <f>SUMIFS(Source_Data!$L$3:$L$52586,Source_Data!$A$3:$A$52586,$AD355,Source_Data!$E$3:$E$52586,AI$3)/$AC355</f>
        <v>0</v>
      </c>
      <c r="AJ355" s="49">
        <f>SUMIFS(Source_Data!$L$3:$L$52586,Source_Data!$A$3:$A$52586,$AD355,Source_Data!$E$3:$E$52586,AJ$3)/$AC355</f>
        <v>4.3120178650215573E-6</v>
      </c>
      <c r="AK355" s="49">
        <f>SUMIFS(Source_Data!$L$3:$L$52586,Source_Data!$A$3:$A$52586,$AD355,Source_Data!$E$3:$E$52586,AK$3)/$AC355</f>
        <v>8.6380200633171043E-5</v>
      </c>
      <c r="AL355" s="49">
        <f>SUMIFS(Source_Data!$L$3:$L$52586,Source_Data!$A$3:$A$52586,$AD355,Source_Data!$E$3:$E$52586,AL$3)/$AC355</f>
        <v>5.9943891521081188E-3</v>
      </c>
      <c r="AM355" s="49">
        <f>SUMIFS(Source_Data!$L$3:$L$52586,Source_Data!$A$3:$A$52586,$AD355,Source_Data!$E$3:$E$52586,AM$3)/$AC355</f>
        <v>0.27765231242694921</v>
      </c>
      <c r="AN355" s="49">
        <f>SUMIFS(Source_Data!$L$3:$L$52586,Source_Data!$A$3:$A$52586,$AD355,Source_Data!$E$3:$E$52586,AN$3)/$AC355</f>
        <v>0.67983940301143264</v>
      </c>
      <c r="AO355" s="49">
        <f>SUMIFS(Source_Data!$L$3:$L$52586,Source_Data!$A$3:$A$52586,$AD355,Source_Data!$E$3:$E$52586,AO$3)/$AC355</f>
        <v>0.81589949792555205</v>
      </c>
      <c r="AP355" s="49">
        <f>SUMIFS(Source_Data!$L$3:$L$52586,Source_Data!$A$3:$A$52586,$AD355,Source_Data!$E$3:$E$52586,AP$3)/$AC355</f>
        <v>0.81664887254955842</v>
      </c>
      <c r="AQ355" s="49">
        <f>SUMIFS(Source_Data!$L$3:$L$52586,Source_Data!$A$3:$A$52586,$AD355,Source_Data!$E$3:$E$52586,AQ$3)/$AC355</f>
        <v>0.81179302811031717</v>
      </c>
      <c r="AR355" s="49">
        <f>SUMIFS(Source_Data!$L$3:$L$52586,Source_Data!$A$3:$A$52586,$AD355,Source_Data!$E$3:$E$52586,AR$3)/$AC355</f>
        <v>0.79667544352509068</v>
      </c>
      <c r="AS355" s="49">
        <f>SUMIFS(Source_Data!$L$3:$L$52586,Source_Data!$A$3:$A$52586,$AD355,Source_Data!$E$3:$E$52586,AS$3)/$AC355</f>
        <v>0.79127549462578661</v>
      </c>
      <c r="AT355" s="49">
        <f>SUMIFS(Source_Data!$L$3:$L$52586,Source_Data!$A$3:$A$52586,$AD355,Source_Data!$E$3:$E$52586,AT$3)/$AC355</f>
        <v>0.78783392292961585</v>
      </c>
      <c r="AU355" s="49">
        <f>SUMIFS(Source_Data!$L$3:$L$52586,Source_Data!$A$3:$A$52586,$AD355,Source_Data!$E$3:$E$52586,AU$3)/$AC355</f>
        <v>0.81327634309394614</v>
      </c>
      <c r="AV355" s="49">
        <f>SUMIFS(Source_Data!$L$3:$L$52586,Source_Data!$A$3:$A$52586,$AD355,Source_Data!$E$3:$E$52586,AV$3)/$AC355</f>
        <v>0.76432517982057568</v>
      </c>
      <c r="AW355" s="49">
        <f>SUMIFS(Source_Data!$L$3:$L$52586,Source_Data!$A$3:$A$52586,$AD355,Source_Data!$E$3:$E$52586,AW$3)/$AC355</f>
        <v>0.63588573375041602</v>
      </c>
      <c r="AX355" s="49">
        <f>SUMIFS(Source_Data!$L$3:$L$52586,Source_Data!$A$3:$A$52586,$AD355,Source_Data!$E$3:$E$52586,AX$3)/$AC355</f>
        <v>0.24450452649642776</v>
      </c>
      <c r="AY355" s="49">
        <f>SUMIFS(Source_Data!$L$3:$L$52586,Source_Data!$A$3:$A$52586,$AD355,Source_Data!$E$3:$E$52586,AY$3)/$AC355</f>
        <v>7.0094757200578981E-3</v>
      </c>
      <c r="AZ355" s="49">
        <f>SUMIFS(Source_Data!$L$3:$L$52586,Source_Data!$A$3:$A$52586,$AD355,Source_Data!$E$3:$E$52586,AZ$3)/$AC355</f>
        <v>0</v>
      </c>
      <c r="BA355" s="49">
        <f>SUMIFS(Source_Data!$L$3:$L$52586,Source_Data!$A$3:$A$52586,$AD355,Source_Data!$E$3:$E$52586,BA$3)/$AC355</f>
        <v>0</v>
      </c>
      <c r="BB355" s="49">
        <f>SUMIFS(Source_Data!$L$3:$L$52586,Source_Data!$A$3:$A$52586,$AD355,Source_Data!$E$3:$E$52586,BB$3)/$AC355</f>
        <v>0</v>
      </c>
      <c r="BC355" s="49">
        <f>SUMIFS(Source_Data!$L$3:$L$52586,Source_Data!$A$3:$A$52586,$AD355,Source_Data!$E$3:$E$52586,BC$3)/$AC355</f>
        <v>0</v>
      </c>
    </row>
    <row r="356" spans="1:55" x14ac:dyDescent="0.25">
      <c r="A356" s="10">
        <f>INDEX(Installed_Capacity!$H$6:$S$11,MATCH(YEAR(B356),Installed_Capacity!$G$6:$G$11,0),MATCH(C356,Installed_Capacity!$H$5:$S$5,0))</f>
        <v>1840.48</v>
      </c>
      <c r="B356" s="1">
        <f>Date_List!A353</f>
        <v>44806</v>
      </c>
      <c r="C356" s="45">
        <f t="shared" si="33"/>
        <v>9</v>
      </c>
      <c r="D356" s="49">
        <f>SUMIFS(Source_Data!$H$3:$H$52586,Source_Data!$A$3:$A$52586,$B356,Source_Data!$E$3:$E$52586,D$3)/$A356</f>
        <v>0</v>
      </c>
      <c r="E356" s="49">
        <f>SUMIFS(Source_Data!$H$3:$H$52586,Source_Data!$A$3:$A$52586,$B356,Source_Data!$E$3:$E$52586,E$3)/$A356</f>
        <v>0</v>
      </c>
      <c r="F356" s="49">
        <f>SUMIFS(Source_Data!$H$3:$H$52586,Source_Data!$A$3:$A$52586,$B356,Source_Data!$E$3:$E$52586,F$3)/$A356</f>
        <v>0</v>
      </c>
      <c r="G356" s="49">
        <f>SUMIFS(Source_Data!$H$3:$H$52586,Source_Data!$A$3:$A$52586,$B356,Source_Data!$E$3:$E$52586,G$3)/$A356</f>
        <v>0</v>
      </c>
      <c r="H356" s="49">
        <f>SUMIFS(Source_Data!$H$3:$H$52586,Source_Data!$A$3:$A$52586,$B356,Source_Data!$E$3:$E$52586,H$3)/$A356</f>
        <v>0</v>
      </c>
      <c r="I356" s="49">
        <f>SUMIFS(Source_Data!$H$3:$H$52586,Source_Data!$A$3:$A$52586,$B356,Source_Data!$E$3:$E$52586,I$3)/$A356</f>
        <v>0</v>
      </c>
      <c r="J356" s="49">
        <f>SUMIFS(Source_Data!$H$3:$H$52586,Source_Data!$A$3:$A$52586,$B356,Source_Data!$E$3:$E$52586,J$3)/$A356</f>
        <v>3.7916134524689209E-3</v>
      </c>
      <c r="K356" s="49">
        <f>SUMIFS(Source_Data!$H$3:$H$52586,Source_Data!$A$3:$A$52586,$B356,Source_Data!$E$3:$E$52586,K$3)/$A356</f>
        <v>0.17722936838324785</v>
      </c>
      <c r="L356" s="49">
        <f>SUMIFS(Source_Data!$H$3:$H$52586,Source_Data!$A$3:$A$52586,$B356,Source_Data!$E$3:$E$52586,L$3)/$A356</f>
        <v>0.52055779955283399</v>
      </c>
      <c r="M356" s="49">
        <f>SUMIFS(Source_Data!$H$3:$H$52586,Source_Data!$A$3:$A$52586,$B356,Source_Data!$E$3:$E$52586,M$3)/$A356</f>
        <v>0.70053844078338257</v>
      </c>
      <c r="N356" s="49">
        <f>SUMIFS(Source_Data!$H$3:$H$52586,Source_Data!$A$3:$A$52586,$B356,Source_Data!$E$3:$E$52586,N$3)/$A356</f>
        <v>0.78745374454327133</v>
      </c>
      <c r="O356" s="49">
        <f>SUMIFS(Source_Data!$H$3:$H$52586,Source_Data!$A$3:$A$52586,$B356,Source_Data!$E$3:$E$52586,O$3)/$A356</f>
        <v>0.82389586290858896</v>
      </c>
      <c r="P356" s="49">
        <f>SUMIFS(Source_Data!$H$3:$H$52586,Source_Data!$A$3:$A$52586,$B356,Source_Data!$E$3:$E$52586,P$3)/$A356</f>
        <v>0.83654528944242801</v>
      </c>
      <c r="Q356" s="49">
        <f>SUMIFS(Source_Data!$H$3:$H$52586,Source_Data!$A$3:$A$52586,$B356,Source_Data!$E$3:$E$52586,Q$3)/$A356</f>
        <v>0.82924823557930538</v>
      </c>
      <c r="R356" s="49">
        <f>SUMIFS(Source_Data!$H$3:$H$52586,Source_Data!$A$3:$A$52586,$B356,Source_Data!$E$3:$E$52586,R$3)/$A356</f>
        <v>0.8009633819699209</v>
      </c>
      <c r="S356" s="49">
        <f>SUMIFS(Source_Data!$H$3:$H$52586,Source_Data!$A$3:$A$52586,$B356,Source_Data!$E$3:$E$52586,S$3)/$A356</f>
        <v>0.75978282506900374</v>
      </c>
      <c r="T356" s="49">
        <f>SUMIFS(Source_Data!$H$3:$H$52586,Source_Data!$A$3:$A$52586,$B356,Source_Data!$E$3:$E$52586,T$3)/$A356</f>
        <v>0.68749265336379639</v>
      </c>
      <c r="U356" s="49">
        <f>SUMIFS(Source_Data!$H$3:$H$52586,Source_Data!$A$3:$A$52586,$B356,Source_Data!$E$3:$E$52586,U$3)/$A356</f>
        <v>0.50727965827447186</v>
      </c>
      <c r="V356" s="49">
        <f>SUMIFS(Source_Data!$H$3:$H$52586,Source_Data!$A$3:$A$52586,$B356,Source_Data!$E$3:$E$52586,V$3)/$A356</f>
        <v>0.17324486994316698</v>
      </c>
      <c r="W356" s="49">
        <f>SUMIFS(Source_Data!$H$3:$H$52586,Source_Data!$A$3:$A$52586,$B356,Source_Data!$E$3:$E$52586,W$3)/$A356</f>
        <v>4.4783307441536996E-3</v>
      </c>
      <c r="X356" s="49">
        <f>SUMIFS(Source_Data!$H$3:$H$52586,Source_Data!$A$3:$A$52586,$B356,Source_Data!$E$3:$E$52586,X$3)/$A356</f>
        <v>0</v>
      </c>
      <c r="Y356" s="49">
        <f>SUMIFS(Source_Data!$H$3:$H$52586,Source_Data!$A$3:$A$52586,$B356,Source_Data!$E$3:$E$52586,Y$3)/$A356</f>
        <v>0</v>
      </c>
      <c r="Z356" s="49">
        <f>SUMIFS(Source_Data!$H$3:$H$52586,Source_Data!$A$3:$A$52586,$B356,Source_Data!$E$3:$E$52586,Z$3)/$A356</f>
        <v>0</v>
      </c>
      <c r="AA356" s="49">
        <f>SUMIFS(Source_Data!$H$3:$H$52586,Source_Data!$A$3:$A$52586,$B356,Source_Data!$E$3:$E$52586,AA$3)/$A356</f>
        <v>0</v>
      </c>
      <c r="AC356" s="10">
        <f>INDEX(Installed_Capacity!$V$6:$AG$11,MATCH(YEAR(AD356),Installed_Capacity!$U$6:$U$11,0),MATCH(AE356,Installed_Capacity!$V$5:$AG$5,0))</f>
        <v>2583.8200000000002</v>
      </c>
      <c r="AD356" s="1">
        <f>Date_List!A353</f>
        <v>44806</v>
      </c>
      <c r="AE356" s="45">
        <f t="shared" si="34"/>
        <v>9</v>
      </c>
      <c r="AF356" s="49">
        <f>SUMIFS(Source_Data!$L$3:$L$52586,Source_Data!$A$3:$A$52586,$AD356,Source_Data!$E$3:$E$52586,AF$3)/$AC356</f>
        <v>0</v>
      </c>
      <c r="AG356" s="49">
        <f>SUMIFS(Source_Data!$L$3:$L$52586,Source_Data!$A$3:$A$52586,$AD356,Source_Data!$E$3:$E$52586,AG$3)/$AC356</f>
        <v>0</v>
      </c>
      <c r="AH356" s="49">
        <f>SUMIFS(Source_Data!$L$3:$L$52586,Source_Data!$A$3:$A$52586,$AD356,Source_Data!$E$3:$E$52586,AH$3)/$AC356</f>
        <v>0</v>
      </c>
      <c r="AI356" s="49">
        <f>SUMIFS(Source_Data!$L$3:$L$52586,Source_Data!$A$3:$A$52586,$AD356,Source_Data!$E$3:$E$52586,AI$3)/$AC356</f>
        <v>0</v>
      </c>
      <c r="AJ356" s="49">
        <f>SUMIFS(Source_Data!$L$3:$L$52586,Source_Data!$A$3:$A$52586,$AD356,Source_Data!$E$3:$E$52586,AJ$3)/$AC356</f>
        <v>1.4405030923206724E-5</v>
      </c>
      <c r="AK356" s="49">
        <f>SUMIFS(Source_Data!$L$3:$L$52586,Source_Data!$A$3:$A$52586,$AD356,Source_Data!$E$3:$E$52586,AK$3)/$AC356</f>
        <v>9.57521232129173E-5</v>
      </c>
      <c r="AL356" s="49">
        <f>SUMIFS(Source_Data!$L$3:$L$52586,Source_Data!$A$3:$A$52586,$AD356,Source_Data!$E$3:$E$52586,AL$3)/$AC356</f>
        <v>5.8740815269639523E-3</v>
      </c>
      <c r="AM356" s="49">
        <f>SUMIFS(Source_Data!$L$3:$L$52586,Source_Data!$A$3:$A$52586,$AD356,Source_Data!$E$3:$E$52586,AM$3)/$AC356</f>
        <v>0.22754158763342647</v>
      </c>
      <c r="AN356" s="49">
        <f>SUMIFS(Source_Data!$L$3:$L$52586,Source_Data!$A$3:$A$52586,$AD356,Source_Data!$E$3:$E$52586,AN$3)/$AC356</f>
        <v>0.65746880819523024</v>
      </c>
      <c r="AO356" s="49">
        <f>SUMIFS(Source_Data!$L$3:$L$52586,Source_Data!$A$3:$A$52586,$AD356,Source_Data!$E$3:$E$52586,AO$3)/$AC356</f>
        <v>0.7985997043346672</v>
      </c>
      <c r="AP356" s="49">
        <f>SUMIFS(Source_Data!$L$3:$L$52586,Source_Data!$A$3:$A$52586,$AD356,Source_Data!$E$3:$E$52586,AP$3)/$AC356</f>
        <v>0.80240291697912391</v>
      </c>
      <c r="AQ356" s="49">
        <f>SUMIFS(Source_Data!$L$3:$L$52586,Source_Data!$A$3:$A$52586,$AD356,Source_Data!$E$3:$E$52586,AQ$3)/$AC356</f>
        <v>0.7983174093334674</v>
      </c>
      <c r="AR356" s="49">
        <f>SUMIFS(Source_Data!$L$3:$L$52586,Source_Data!$A$3:$A$52586,$AD356,Source_Data!$E$3:$E$52586,AR$3)/$AC356</f>
        <v>0.79154571632389248</v>
      </c>
      <c r="AS356" s="49">
        <f>SUMIFS(Source_Data!$L$3:$L$52586,Source_Data!$A$3:$A$52586,$AD356,Source_Data!$E$3:$E$52586,AS$3)/$AC356</f>
        <v>0.78226136171172911</v>
      </c>
      <c r="AT356" s="49">
        <f>SUMIFS(Source_Data!$L$3:$L$52586,Source_Data!$A$3:$A$52586,$AD356,Source_Data!$E$3:$E$52586,AT$3)/$AC356</f>
        <v>0.79059455359274255</v>
      </c>
      <c r="AU356" s="49">
        <f>SUMIFS(Source_Data!$L$3:$L$52586,Source_Data!$A$3:$A$52586,$AD356,Source_Data!$E$3:$E$52586,AU$3)/$AC356</f>
        <v>0.80526636661957873</v>
      </c>
      <c r="AV356" s="49">
        <f>SUMIFS(Source_Data!$L$3:$L$52586,Source_Data!$A$3:$A$52586,$AD356,Source_Data!$E$3:$E$52586,AV$3)/$AC356</f>
        <v>0.77116233936497114</v>
      </c>
      <c r="AW356" s="49">
        <f>SUMIFS(Source_Data!$L$3:$L$52586,Source_Data!$A$3:$A$52586,$AD356,Source_Data!$E$3:$E$52586,AW$3)/$AC356</f>
        <v>0.64322745559791317</v>
      </c>
      <c r="AX356" s="49">
        <f>SUMIFS(Source_Data!$L$3:$L$52586,Source_Data!$A$3:$A$52586,$AD356,Source_Data!$E$3:$E$52586,AX$3)/$AC356</f>
        <v>0.23748268710784806</v>
      </c>
      <c r="AY356" s="49">
        <f>SUMIFS(Source_Data!$L$3:$L$52586,Source_Data!$A$3:$A$52586,$AD356,Source_Data!$E$3:$E$52586,AY$3)/$AC356</f>
        <v>6.084479510182597E-3</v>
      </c>
      <c r="AZ356" s="49">
        <f>SUMIFS(Source_Data!$L$3:$L$52586,Source_Data!$A$3:$A$52586,$AD356,Source_Data!$E$3:$E$52586,AZ$3)/$AC356</f>
        <v>0</v>
      </c>
      <c r="BA356" s="49">
        <f>SUMIFS(Source_Data!$L$3:$L$52586,Source_Data!$A$3:$A$52586,$AD356,Source_Data!$E$3:$E$52586,BA$3)/$AC356</f>
        <v>0</v>
      </c>
      <c r="BB356" s="49">
        <f>SUMIFS(Source_Data!$L$3:$L$52586,Source_Data!$A$3:$A$52586,$AD356,Source_Data!$E$3:$E$52586,BB$3)/$AC356</f>
        <v>0</v>
      </c>
      <c r="BC356" s="49">
        <f>SUMIFS(Source_Data!$L$3:$L$52586,Source_Data!$A$3:$A$52586,$AD356,Source_Data!$E$3:$E$52586,BC$3)/$AC356</f>
        <v>0</v>
      </c>
    </row>
    <row r="357" spans="1:55" x14ac:dyDescent="0.25">
      <c r="A357" s="10">
        <f>INDEX(Installed_Capacity!$H$6:$S$11,MATCH(YEAR(B357),Installed_Capacity!$G$6:$G$11,0),MATCH(C357,Installed_Capacity!$H$5:$S$5,0))</f>
        <v>1840.48</v>
      </c>
      <c r="B357" s="1">
        <f>Date_List!A354</f>
        <v>44808</v>
      </c>
      <c r="C357" s="45">
        <f t="shared" si="33"/>
        <v>9</v>
      </c>
      <c r="D357" s="49">
        <f>SUMIFS(Source_Data!$H$3:$H$52586,Source_Data!$A$3:$A$52586,$B357,Source_Data!$E$3:$E$52586,D$3)/$A357</f>
        <v>0</v>
      </c>
      <c r="E357" s="49">
        <f>SUMIFS(Source_Data!$H$3:$H$52586,Source_Data!$A$3:$A$52586,$B357,Source_Data!$E$3:$E$52586,E$3)/$A357</f>
        <v>0</v>
      </c>
      <c r="F357" s="49">
        <f>SUMIFS(Source_Data!$H$3:$H$52586,Source_Data!$A$3:$A$52586,$B357,Source_Data!$E$3:$E$52586,F$3)/$A357</f>
        <v>0</v>
      </c>
      <c r="G357" s="49">
        <f>SUMIFS(Source_Data!$H$3:$H$52586,Source_Data!$A$3:$A$52586,$B357,Source_Data!$E$3:$E$52586,G$3)/$A357</f>
        <v>0</v>
      </c>
      <c r="H357" s="49">
        <f>SUMIFS(Source_Data!$H$3:$H$52586,Source_Data!$A$3:$A$52586,$B357,Source_Data!$E$3:$E$52586,H$3)/$A357</f>
        <v>0</v>
      </c>
      <c r="I357" s="49">
        <f>SUMIFS(Source_Data!$H$3:$H$52586,Source_Data!$A$3:$A$52586,$B357,Source_Data!$E$3:$E$52586,I$3)/$A357</f>
        <v>0</v>
      </c>
      <c r="J357" s="49">
        <f>SUMIFS(Source_Data!$H$3:$H$52586,Source_Data!$A$3:$A$52586,$B357,Source_Data!$E$3:$E$52586,J$3)/$A357</f>
        <v>2.8545083402155961E-3</v>
      </c>
      <c r="K357" s="49">
        <f>SUMIFS(Source_Data!$H$3:$H$52586,Source_Data!$A$3:$A$52586,$B357,Source_Data!$E$3:$E$52586,K$3)/$A357</f>
        <v>0.17312702267614968</v>
      </c>
      <c r="L357" s="49">
        <f>SUMIFS(Source_Data!$H$3:$H$52586,Source_Data!$A$3:$A$52586,$B357,Source_Data!$E$3:$E$52586,L$3)/$A357</f>
        <v>0.51588064559082414</v>
      </c>
      <c r="M357" s="49">
        <f>SUMIFS(Source_Data!$H$3:$H$52586,Source_Data!$A$3:$A$52586,$B357,Source_Data!$E$3:$E$52586,M$3)/$A357</f>
        <v>0.67532152040337312</v>
      </c>
      <c r="N357" s="49">
        <f>SUMIFS(Source_Data!$H$3:$H$52586,Source_Data!$A$3:$A$52586,$B357,Source_Data!$E$3:$E$52586,N$3)/$A357</f>
        <v>0.75633732649363206</v>
      </c>
      <c r="O357" s="49">
        <f>SUMIFS(Source_Data!$H$3:$H$52586,Source_Data!$A$3:$A$52586,$B357,Source_Data!$E$3:$E$52586,O$3)/$A357</f>
        <v>0.81077846001640874</v>
      </c>
      <c r="P357" s="49">
        <f>SUMIFS(Source_Data!$H$3:$H$52586,Source_Data!$A$3:$A$52586,$B357,Source_Data!$E$3:$E$52586,P$3)/$A357</f>
        <v>0.81858027911034081</v>
      </c>
      <c r="Q357" s="49">
        <f>SUMIFS(Source_Data!$H$3:$H$52586,Source_Data!$A$3:$A$52586,$B357,Source_Data!$E$3:$E$52586,Q$3)/$A357</f>
        <v>0.8144822934261714</v>
      </c>
      <c r="R357" s="49">
        <f>SUMIFS(Source_Data!$H$3:$H$52586,Source_Data!$A$3:$A$52586,$B357,Source_Data!$E$3:$E$52586,R$3)/$A357</f>
        <v>0.80070197642191165</v>
      </c>
      <c r="S357" s="49">
        <f>SUMIFS(Source_Data!$H$3:$H$52586,Source_Data!$A$3:$A$52586,$B357,Source_Data!$E$3:$E$52586,S$3)/$A357</f>
        <v>0.75583710260529868</v>
      </c>
      <c r="T357" s="49">
        <f>SUMIFS(Source_Data!$H$3:$H$52586,Source_Data!$A$3:$A$52586,$B357,Source_Data!$E$3:$E$52586,T$3)/$A357</f>
        <v>0.62449045824784843</v>
      </c>
      <c r="U357" s="49">
        <f>SUMIFS(Source_Data!$H$3:$H$52586,Source_Data!$A$3:$A$52586,$B357,Source_Data!$E$3:$E$52586,U$3)/$A357</f>
        <v>0.44863259015854556</v>
      </c>
      <c r="V357" s="49">
        <f>SUMIFS(Source_Data!$H$3:$H$52586,Source_Data!$A$3:$A$52586,$B357,Source_Data!$E$3:$E$52586,V$3)/$A357</f>
        <v>0.13034500515083022</v>
      </c>
      <c r="W357" s="49">
        <f>SUMIFS(Source_Data!$H$3:$H$52586,Source_Data!$A$3:$A$52586,$B357,Source_Data!$E$3:$E$52586,W$3)/$A357</f>
        <v>2.5471503363253063E-3</v>
      </c>
      <c r="X357" s="49">
        <f>SUMIFS(Source_Data!$H$3:$H$52586,Source_Data!$A$3:$A$52586,$B357,Source_Data!$E$3:$E$52586,X$3)/$A357</f>
        <v>0</v>
      </c>
      <c r="Y357" s="49">
        <f>SUMIFS(Source_Data!$H$3:$H$52586,Source_Data!$A$3:$A$52586,$B357,Source_Data!$E$3:$E$52586,Y$3)/$A357</f>
        <v>0</v>
      </c>
      <c r="Z357" s="49">
        <f>SUMIFS(Source_Data!$H$3:$H$52586,Source_Data!$A$3:$A$52586,$B357,Source_Data!$E$3:$E$52586,Z$3)/$A357</f>
        <v>0</v>
      </c>
      <c r="AA357" s="49">
        <f>SUMIFS(Source_Data!$H$3:$H$52586,Source_Data!$A$3:$A$52586,$B357,Source_Data!$E$3:$E$52586,AA$3)/$A357</f>
        <v>0</v>
      </c>
      <c r="AC357" s="10">
        <f>INDEX(Installed_Capacity!$V$6:$AG$11,MATCH(YEAR(AD357),Installed_Capacity!$U$6:$U$11,0),MATCH(AE357,Installed_Capacity!$V$5:$AG$5,0))</f>
        <v>2583.8200000000002</v>
      </c>
      <c r="AD357" s="1">
        <f>Date_List!A354</f>
        <v>44808</v>
      </c>
      <c r="AE357" s="45">
        <f t="shared" si="34"/>
        <v>9</v>
      </c>
      <c r="AF357" s="49">
        <f>SUMIFS(Source_Data!$L$3:$L$52586,Source_Data!$A$3:$A$52586,$AD357,Source_Data!$E$3:$E$52586,AF$3)/$AC357</f>
        <v>0</v>
      </c>
      <c r="AG357" s="49">
        <f>SUMIFS(Source_Data!$L$3:$L$52586,Source_Data!$A$3:$A$52586,$AD357,Source_Data!$E$3:$E$52586,AG$3)/$AC357</f>
        <v>0</v>
      </c>
      <c r="AH357" s="49">
        <f>SUMIFS(Source_Data!$L$3:$L$52586,Source_Data!$A$3:$A$52586,$AD357,Source_Data!$E$3:$E$52586,AH$3)/$AC357</f>
        <v>0</v>
      </c>
      <c r="AI357" s="49">
        <f>SUMIFS(Source_Data!$L$3:$L$52586,Source_Data!$A$3:$A$52586,$AD357,Source_Data!$E$3:$E$52586,AI$3)/$AC357</f>
        <v>0</v>
      </c>
      <c r="AJ357" s="49">
        <f>SUMIFS(Source_Data!$L$3:$L$52586,Source_Data!$A$3:$A$52586,$AD357,Source_Data!$E$3:$E$52586,AJ$3)/$AC357</f>
        <v>1.2506808910837443E-5</v>
      </c>
      <c r="AK357" s="49">
        <f>SUMIFS(Source_Data!$L$3:$L$52586,Source_Data!$A$3:$A$52586,$AD357,Source_Data!$E$3:$E$52586,AK$3)/$AC357</f>
        <v>1.1749001981562181E-4</v>
      </c>
      <c r="AL357" s="49">
        <f>SUMIFS(Source_Data!$L$3:$L$52586,Source_Data!$A$3:$A$52586,$AD357,Source_Data!$E$3:$E$52586,AL$3)/$AC357</f>
        <v>4.4360928969510256E-3</v>
      </c>
      <c r="AM357" s="49">
        <f>SUMIFS(Source_Data!$L$3:$L$52586,Source_Data!$A$3:$A$52586,$AD357,Source_Data!$E$3:$E$52586,AM$3)/$AC357</f>
        <v>0.26131807747985536</v>
      </c>
      <c r="AN357" s="49">
        <f>SUMIFS(Source_Data!$L$3:$L$52586,Source_Data!$A$3:$A$52586,$AD357,Source_Data!$E$3:$E$52586,AN$3)/$AC357</f>
        <v>0.67622449280290409</v>
      </c>
      <c r="AO357" s="49">
        <f>SUMIFS(Source_Data!$L$3:$L$52586,Source_Data!$A$3:$A$52586,$AD357,Source_Data!$E$3:$E$52586,AO$3)/$AC357</f>
        <v>0.73559756946381705</v>
      </c>
      <c r="AP357" s="49">
        <f>SUMIFS(Source_Data!$L$3:$L$52586,Source_Data!$A$3:$A$52586,$AD357,Source_Data!$E$3:$E$52586,AP$3)/$AC357</f>
        <v>0.73976915541988209</v>
      </c>
      <c r="AQ357" s="49">
        <f>SUMIFS(Source_Data!$L$3:$L$52586,Source_Data!$A$3:$A$52586,$AD357,Source_Data!$E$3:$E$52586,AQ$3)/$AC357</f>
        <v>0.79458438493045169</v>
      </c>
      <c r="AR357" s="49">
        <f>SUMIFS(Source_Data!$L$3:$L$52586,Source_Data!$A$3:$A$52586,$AD357,Source_Data!$E$3:$E$52586,AR$3)/$AC357</f>
        <v>0.78133120775750631</v>
      </c>
      <c r="AS357" s="49">
        <f>SUMIFS(Source_Data!$L$3:$L$52586,Source_Data!$A$3:$A$52586,$AD357,Source_Data!$E$3:$E$52586,AS$3)/$AC357</f>
        <v>0.77288061773343342</v>
      </c>
      <c r="AT357" s="49">
        <f>SUMIFS(Source_Data!$L$3:$L$52586,Source_Data!$A$3:$A$52586,$AD357,Source_Data!$E$3:$E$52586,AT$3)/$AC357</f>
        <v>0.78222667242067945</v>
      </c>
      <c r="AU357" s="49">
        <f>SUMIFS(Source_Data!$L$3:$L$52586,Source_Data!$A$3:$A$52586,$AD357,Source_Data!$E$3:$E$52586,AU$3)/$AC357</f>
        <v>0.78919031559551356</v>
      </c>
      <c r="AV357" s="49">
        <f>SUMIFS(Source_Data!$L$3:$L$52586,Source_Data!$A$3:$A$52586,$AD357,Source_Data!$E$3:$E$52586,AV$3)/$AC357</f>
        <v>0.75463326456525603</v>
      </c>
      <c r="AW357" s="49">
        <f>SUMIFS(Source_Data!$L$3:$L$52586,Source_Data!$A$3:$A$52586,$AD357,Source_Data!$E$3:$E$52586,AW$3)/$AC357</f>
        <v>0.61504549426701549</v>
      </c>
      <c r="AX357" s="49">
        <f>SUMIFS(Source_Data!$L$3:$L$52586,Source_Data!$A$3:$A$52586,$AD357,Source_Data!$E$3:$E$52586,AX$3)/$AC357</f>
        <v>0.21933302238352514</v>
      </c>
      <c r="AY357" s="49">
        <f>SUMIFS(Source_Data!$L$3:$L$52586,Source_Data!$A$3:$A$52586,$AD357,Source_Data!$E$3:$E$52586,AY$3)/$AC357</f>
        <v>4.1630564102762575E-3</v>
      </c>
      <c r="AZ357" s="49">
        <f>SUMIFS(Source_Data!$L$3:$L$52586,Source_Data!$A$3:$A$52586,$AD357,Source_Data!$E$3:$E$52586,AZ$3)/$AC357</f>
        <v>0</v>
      </c>
      <c r="BA357" s="49">
        <f>SUMIFS(Source_Data!$L$3:$L$52586,Source_Data!$A$3:$A$52586,$AD357,Source_Data!$E$3:$E$52586,BA$3)/$AC357</f>
        <v>0</v>
      </c>
      <c r="BB357" s="49">
        <f>SUMIFS(Source_Data!$L$3:$L$52586,Source_Data!$A$3:$A$52586,$AD357,Source_Data!$E$3:$E$52586,BB$3)/$AC357</f>
        <v>0</v>
      </c>
      <c r="BC357" s="49">
        <f>SUMIFS(Source_Data!$L$3:$L$52586,Source_Data!$A$3:$A$52586,$AD357,Source_Data!$E$3:$E$52586,BC$3)/$AC357</f>
        <v>0</v>
      </c>
    </row>
    <row r="358" spans="1:55" x14ac:dyDescent="0.25">
      <c r="A358" s="10">
        <f>INDEX(Installed_Capacity!$H$6:$S$11,MATCH(YEAR(B358),Installed_Capacity!$G$6:$G$11,0),MATCH(C358,Installed_Capacity!$H$5:$S$5,0))</f>
        <v>1840.48</v>
      </c>
      <c r="B358" s="1">
        <f>Date_List!A355</f>
        <v>44807</v>
      </c>
      <c r="C358" s="45">
        <f t="shared" si="33"/>
        <v>9</v>
      </c>
      <c r="D358" s="49">
        <f>SUMIFS(Source_Data!$H$3:$H$52586,Source_Data!$A$3:$A$52586,$B358,Source_Data!$E$3:$E$52586,D$3)/$A358</f>
        <v>0</v>
      </c>
      <c r="E358" s="49">
        <f>SUMIFS(Source_Data!$H$3:$H$52586,Source_Data!$A$3:$A$52586,$B358,Source_Data!$E$3:$E$52586,E$3)/$A358</f>
        <v>0</v>
      </c>
      <c r="F358" s="49">
        <f>SUMIFS(Source_Data!$H$3:$H$52586,Source_Data!$A$3:$A$52586,$B358,Source_Data!$E$3:$E$52586,F$3)/$A358</f>
        <v>0</v>
      </c>
      <c r="G358" s="49">
        <f>SUMIFS(Source_Data!$H$3:$H$52586,Source_Data!$A$3:$A$52586,$B358,Source_Data!$E$3:$E$52586,G$3)/$A358</f>
        <v>0</v>
      </c>
      <c r="H358" s="49">
        <f>SUMIFS(Source_Data!$H$3:$H$52586,Source_Data!$A$3:$A$52586,$B358,Source_Data!$E$3:$E$52586,H$3)/$A358</f>
        <v>0</v>
      </c>
      <c r="I358" s="49">
        <f>SUMIFS(Source_Data!$H$3:$H$52586,Source_Data!$A$3:$A$52586,$B358,Source_Data!$E$3:$E$52586,I$3)/$A358</f>
        <v>2.7166826045379467E-12</v>
      </c>
      <c r="J358" s="49">
        <f>SUMIFS(Source_Data!$H$3:$H$52586,Source_Data!$A$3:$A$52586,$B358,Source_Data!$E$3:$E$52586,J$3)/$A358</f>
        <v>3.1884029003303488E-3</v>
      </c>
      <c r="K358" s="49">
        <f>SUMIFS(Source_Data!$H$3:$H$52586,Source_Data!$A$3:$A$52586,$B358,Source_Data!$E$3:$E$52586,K$3)/$A358</f>
        <v>0.17350128034588802</v>
      </c>
      <c r="L358" s="49">
        <f>SUMIFS(Source_Data!$H$3:$H$52586,Source_Data!$A$3:$A$52586,$B358,Source_Data!$E$3:$E$52586,L$3)/$A358</f>
        <v>0.53165817910653745</v>
      </c>
      <c r="M358" s="49">
        <f>SUMIFS(Source_Data!$H$3:$H$52586,Source_Data!$A$3:$A$52586,$B358,Source_Data!$E$3:$E$52586,M$3)/$A358</f>
        <v>0.71627375817069461</v>
      </c>
      <c r="N358" s="49">
        <f>SUMIFS(Source_Data!$H$3:$H$52586,Source_Data!$A$3:$A$52586,$B358,Source_Data!$E$3:$E$52586,N$3)/$A358</f>
        <v>0.79526810657545854</v>
      </c>
      <c r="O358" s="49">
        <f>SUMIFS(Source_Data!$H$3:$H$52586,Source_Data!$A$3:$A$52586,$B358,Source_Data!$E$3:$E$52586,O$3)/$A358</f>
        <v>0.83155654501325749</v>
      </c>
      <c r="P358" s="49">
        <f>SUMIFS(Source_Data!$H$3:$H$52586,Source_Data!$A$3:$A$52586,$B358,Source_Data!$E$3:$E$52586,P$3)/$A358</f>
        <v>0.83126597348843778</v>
      </c>
      <c r="Q358" s="49">
        <f>SUMIFS(Source_Data!$H$3:$H$52586,Source_Data!$A$3:$A$52586,$B358,Source_Data!$E$3:$E$52586,Q$3)/$A358</f>
        <v>0.82947052281361389</v>
      </c>
      <c r="R358" s="49">
        <f>SUMIFS(Source_Data!$H$3:$H$52586,Source_Data!$A$3:$A$52586,$B358,Source_Data!$E$3:$E$52586,R$3)/$A358</f>
        <v>0.81585279795379462</v>
      </c>
      <c r="S358" s="49">
        <f>SUMIFS(Source_Data!$H$3:$H$52586,Source_Data!$A$3:$A$52586,$B358,Source_Data!$E$3:$E$52586,S$3)/$A358</f>
        <v>0.77419157569873076</v>
      </c>
      <c r="T358" s="49">
        <f>SUMIFS(Source_Data!$H$3:$H$52586,Source_Data!$A$3:$A$52586,$B358,Source_Data!$E$3:$E$52586,T$3)/$A358</f>
        <v>0.50706163232037293</v>
      </c>
      <c r="U358" s="49">
        <f>SUMIFS(Source_Data!$H$3:$H$52586,Source_Data!$A$3:$A$52586,$B358,Source_Data!$E$3:$E$52586,U$3)/$A358</f>
        <v>0.49207340674171957</v>
      </c>
      <c r="V358" s="49">
        <f>SUMIFS(Source_Data!$H$3:$H$52586,Source_Data!$A$3:$A$52586,$B358,Source_Data!$E$3:$E$52586,V$3)/$A358</f>
        <v>0.16975037777699295</v>
      </c>
      <c r="W358" s="49">
        <f>SUMIFS(Source_Data!$H$3:$H$52586,Source_Data!$A$3:$A$52586,$B358,Source_Data!$E$3:$E$52586,W$3)/$A358</f>
        <v>3.798576139920021E-3</v>
      </c>
      <c r="X358" s="49">
        <f>SUMIFS(Source_Data!$H$3:$H$52586,Source_Data!$A$3:$A$52586,$B358,Source_Data!$E$3:$E$52586,X$3)/$A358</f>
        <v>0</v>
      </c>
      <c r="Y358" s="49">
        <f>SUMIFS(Source_Data!$H$3:$H$52586,Source_Data!$A$3:$A$52586,$B358,Source_Data!$E$3:$E$52586,Y$3)/$A358</f>
        <v>0</v>
      </c>
      <c r="Z358" s="49">
        <f>SUMIFS(Source_Data!$H$3:$H$52586,Source_Data!$A$3:$A$52586,$B358,Source_Data!$E$3:$E$52586,Z$3)/$A358</f>
        <v>0</v>
      </c>
      <c r="AA358" s="49">
        <f>SUMIFS(Source_Data!$H$3:$H$52586,Source_Data!$A$3:$A$52586,$B358,Source_Data!$E$3:$E$52586,AA$3)/$A358</f>
        <v>0</v>
      </c>
      <c r="AC358" s="10">
        <f>INDEX(Installed_Capacity!$V$6:$AG$11,MATCH(YEAR(AD358),Installed_Capacity!$U$6:$U$11,0),MATCH(AE358,Installed_Capacity!$V$5:$AG$5,0))</f>
        <v>2583.8200000000002</v>
      </c>
      <c r="AD358" s="1">
        <f>Date_List!A355</f>
        <v>44807</v>
      </c>
      <c r="AE358" s="45">
        <f t="shared" si="34"/>
        <v>9</v>
      </c>
      <c r="AF358" s="49">
        <f>SUMIFS(Source_Data!$L$3:$L$52586,Source_Data!$A$3:$A$52586,$AD358,Source_Data!$E$3:$E$52586,AF$3)/$AC358</f>
        <v>0</v>
      </c>
      <c r="AG358" s="49">
        <f>SUMIFS(Source_Data!$L$3:$L$52586,Source_Data!$A$3:$A$52586,$AD358,Source_Data!$E$3:$E$52586,AG$3)/$AC358</f>
        <v>0</v>
      </c>
      <c r="AH358" s="49">
        <f>SUMIFS(Source_Data!$L$3:$L$52586,Source_Data!$A$3:$A$52586,$AD358,Source_Data!$E$3:$E$52586,AH$3)/$AC358</f>
        <v>0</v>
      </c>
      <c r="AI358" s="49">
        <f>SUMIFS(Source_Data!$L$3:$L$52586,Source_Data!$A$3:$A$52586,$AD358,Source_Data!$E$3:$E$52586,AI$3)/$AC358</f>
        <v>0</v>
      </c>
      <c r="AJ358" s="49">
        <f>SUMIFS(Source_Data!$L$3:$L$52586,Source_Data!$A$3:$A$52586,$AD358,Source_Data!$E$3:$E$52586,AJ$3)/$AC358</f>
        <v>1.0974734695141302E-5</v>
      </c>
      <c r="AK358" s="49">
        <f>SUMIFS(Source_Data!$L$3:$L$52586,Source_Data!$A$3:$A$52586,$AD358,Source_Data!$E$3:$E$52586,AK$3)/$AC358</f>
        <v>1.2725727411352182E-4</v>
      </c>
      <c r="AL358" s="49">
        <f>SUMIFS(Source_Data!$L$3:$L$52586,Source_Data!$A$3:$A$52586,$AD358,Source_Data!$E$3:$E$52586,AL$3)/$AC358</f>
        <v>4.8029446691332982E-3</v>
      </c>
      <c r="AM358" s="49">
        <f>SUMIFS(Source_Data!$L$3:$L$52586,Source_Data!$A$3:$A$52586,$AD358,Source_Data!$E$3:$E$52586,AM$3)/$AC358</f>
        <v>0.26623755473678506</v>
      </c>
      <c r="AN358" s="49">
        <f>SUMIFS(Source_Data!$L$3:$L$52586,Source_Data!$A$3:$A$52586,$AD358,Source_Data!$E$3:$E$52586,AN$3)/$AC358</f>
        <v>0.70083286792113997</v>
      </c>
      <c r="AO358" s="49">
        <f>SUMIFS(Source_Data!$L$3:$L$52586,Source_Data!$A$3:$A$52586,$AD358,Source_Data!$E$3:$E$52586,AO$3)/$AC358</f>
        <v>0.81344808435030302</v>
      </c>
      <c r="AP358" s="49">
        <f>SUMIFS(Source_Data!$L$3:$L$52586,Source_Data!$A$3:$A$52586,$AD358,Source_Data!$E$3:$E$52586,AP$3)/$AC358</f>
        <v>0.82456877800272466</v>
      </c>
      <c r="AQ358" s="49">
        <f>SUMIFS(Source_Data!$L$3:$L$52586,Source_Data!$A$3:$A$52586,$AD358,Source_Data!$E$3:$E$52586,AQ$3)/$AC358</f>
        <v>0.8186517253349691</v>
      </c>
      <c r="AR358" s="49">
        <f>SUMIFS(Source_Data!$L$3:$L$52586,Source_Data!$A$3:$A$52586,$AD358,Source_Data!$E$3:$E$52586,AR$3)/$AC358</f>
        <v>0.80336717597897678</v>
      </c>
      <c r="AS358" s="49">
        <f>SUMIFS(Source_Data!$L$3:$L$52586,Source_Data!$A$3:$A$52586,$AD358,Source_Data!$E$3:$E$52586,AS$3)/$AC358</f>
        <v>0.79712313440642146</v>
      </c>
      <c r="AT358" s="49">
        <f>SUMIFS(Source_Data!$L$3:$L$52586,Source_Data!$A$3:$A$52586,$AD358,Source_Data!$E$3:$E$52586,AT$3)/$AC358</f>
        <v>0.80308622226470872</v>
      </c>
      <c r="AU358" s="49">
        <f>SUMIFS(Source_Data!$L$3:$L$52586,Source_Data!$A$3:$A$52586,$AD358,Source_Data!$E$3:$E$52586,AU$3)/$AC358</f>
        <v>0.80662282540927766</v>
      </c>
      <c r="AV358" s="49">
        <f>SUMIFS(Source_Data!$L$3:$L$52586,Source_Data!$A$3:$A$52586,$AD358,Source_Data!$E$3:$E$52586,AV$3)/$AC358</f>
        <v>0.64126273356038732</v>
      </c>
      <c r="AW358" s="49">
        <f>SUMIFS(Source_Data!$L$3:$L$52586,Source_Data!$A$3:$A$52586,$AD358,Source_Data!$E$3:$E$52586,AW$3)/$AC358</f>
        <v>0.62906021483462471</v>
      </c>
      <c r="AX358" s="49">
        <f>SUMIFS(Source_Data!$L$3:$L$52586,Source_Data!$A$3:$A$52586,$AD358,Source_Data!$E$3:$E$52586,AX$3)/$AC358</f>
        <v>0.23284489710699663</v>
      </c>
      <c r="AY358" s="49">
        <f>SUMIFS(Source_Data!$L$3:$L$52586,Source_Data!$A$3:$A$52586,$AD358,Source_Data!$E$3:$E$52586,AY$3)/$AC358</f>
        <v>5.1216133894775948E-3</v>
      </c>
      <c r="AZ358" s="49">
        <f>SUMIFS(Source_Data!$L$3:$L$52586,Source_Data!$A$3:$A$52586,$AD358,Source_Data!$E$3:$E$52586,AZ$3)/$AC358</f>
        <v>0</v>
      </c>
      <c r="BA358" s="49">
        <f>SUMIFS(Source_Data!$L$3:$L$52586,Source_Data!$A$3:$A$52586,$AD358,Source_Data!$E$3:$E$52586,BA$3)/$AC358</f>
        <v>0</v>
      </c>
      <c r="BB358" s="49">
        <f>SUMIFS(Source_Data!$L$3:$L$52586,Source_Data!$A$3:$A$52586,$AD358,Source_Data!$E$3:$E$52586,BB$3)/$AC358</f>
        <v>0</v>
      </c>
      <c r="BC358" s="49">
        <f>SUMIFS(Source_Data!$L$3:$L$52586,Source_Data!$A$3:$A$52586,$AD358,Source_Data!$E$3:$E$52586,BC$3)/$AC358</f>
        <v>0</v>
      </c>
    </row>
    <row r="359" spans="1:55" x14ac:dyDescent="0.25">
      <c r="A359" s="10">
        <f>INDEX(Installed_Capacity!$H$6:$S$11,MATCH(YEAR(B359),Installed_Capacity!$G$6:$G$11,0),MATCH(C359,Installed_Capacity!$H$5:$S$5,0))</f>
        <v>1840.48</v>
      </c>
      <c r="B359" s="1">
        <f>Date_List!A356</f>
        <v>44813</v>
      </c>
      <c r="C359" s="45">
        <f t="shared" si="33"/>
        <v>9</v>
      </c>
      <c r="D359" s="49">
        <f>SUMIFS(Source_Data!$H$3:$H$52586,Source_Data!$A$3:$A$52586,$B359,Source_Data!$E$3:$E$52586,D$3)/$A359</f>
        <v>0</v>
      </c>
      <c r="E359" s="49">
        <f>SUMIFS(Source_Data!$H$3:$H$52586,Source_Data!$A$3:$A$52586,$B359,Source_Data!$E$3:$E$52586,E$3)/$A359</f>
        <v>0</v>
      </c>
      <c r="F359" s="49">
        <f>SUMIFS(Source_Data!$H$3:$H$52586,Source_Data!$A$3:$A$52586,$B359,Source_Data!$E$3:$E$52586,F$3)/$A359</f>
        <v>0</v>
      </c>
      <c r="G359" s="49">
        <f>SUMIFS(Source_Data!$H$3:$H$52586,Source_Data!$A$3:$A$52586,$B359,Source_Data!$E$3:$E$52586,G$3)/$A359</f>
        <v>0</v>
      </c>
      <c r="H359" s="49">
        <f>SUMIFS(Source_Data!$H$3:$H$52586,Source_Data!$A$3:$A$52586,$B359,Source_Data!$E$3:$E$52586,H$3)/$A359</f>
        <v>0</v>
      </c>
      <c r="I359" s="49">
        <f>SUMIFS(Source_Data!$H$3:$H$52586,Source_Data!$A$3:$A$52586,$B359,Source_Data!$E$3:$E$52586,I$3)/$A359</f>
        <v>0</v>
      </c>
      <c r="J359" s="49">
        <f>SUMIFS(Source_Data!$H$3:$H$52586,Source_Data!$A$3:$A$52586,$B359,Source_Data!$E$3:$E$52586,J$3)/$A359</f>
        <v>1.1933732069894809E-3</v>
      </c>
      <c r="K359" s="49">
        <f>SUMIFS(Source_Data!$H$3:$H$52586,Source_Data!$A$3:$A$52586,$B359,Source_Data!$E$3:$E$52586,K$3)/$A359</f>
        <v>0.11604191920205598</v>
      </c>
      <c r="L359" s="49">
        <f>SUMIFS(Source_Data!$H$3:$H$52586,Source_Data!$A$3:$A$52586,$B359,Source_Data!$E$3:$E$52586,L$3)/$A359</f>
        <v>0.44824835440591587</v>
      </c>
      <c r="M359" s="49">
        <f>SUMIFS(Source_Data!$H$3:$H$52586,Source_Data!$A$3:$A$52586,$B359,Source_Data!$E$3:$E$52586,M$3)/$A359</f>
        <v>0.6325767917912718</v>
      </c>
      <c r="N359" s="49">
        <f>SUMIFS(Source_Data!$H$3:$H$52586,Source_Data!$A$3:$A$52586,$B359,Source_Data!$E$3:$E$52586,N$3)/$A359</f>
        <v>0.68332551657991392</v>
      </c>
      <c r="O359" s="49">
        <f>SUMIFS(Source_Data!$H$3:$H$52586,Source_Data!$A$3:$A$52586,$B359,Source_Data!$E$3:$E$52586,O$3)/$A359</f>
        <v>0.66738143100821523</v>
      </c>
      <c r="P359" s="49">
        <f>SUMIFS(Source_Data!$H$3:$H$52586,Source_Data!$A$3:$A$52586,$B359,Source_Data!$E$3:$E$52586,P$3)/$A359</f>
        <v>0.64167975687809697</v>
      </c>
      <c r="Q359" s="49">
        <f>SUMIFS(Source_Data!$H$3:$H$52586,Source_Data!$A$3:$A$52586,$B359,Source_Data!$E$3:$E$52586,Q$3)/$A359</f>
        <v>0.57536043332445885</v>
      </c>
      <c r="R359" s="49">
        <f>SUMIFS(Source_Data!$H$3:$H$52586,Source_Data!$A$3:$A$52586,$B359,Source_Data!$E$3:$E$52586,R$3)/$A359</f>
        <v>0.59179647075817177</v>
      </c>
      <c r="S359" s="49">
        <f>SUMIFS(Source_Data!$H$3:$H$52586,Source_Data!$A$3:$A$52586,$B359,Source_Data!$E$3:$E$52586,S$3)/$A359</f>
        <v>0.56889064802008171</v>
      </c>
      <c r="T359" s="49">
        <f>SUMIFS(Source_Data!$H$3:$H$52586,Source_Data!$A$3:$A$52586,$B359,Source_Data!$E$3:$E$52586,T$3)/$A359</f>
        <v>0.45092258850571593</v>
      </c>
      <c r="U359" s="49">
        <f>SUMIFS(Source_Data!$H$3:$H$52586,Source_Data!$A$3:$A$52586,$B359,Source_Data!$E$3:$E$52586,U$3)/$A359</f>
        <v>0.27745842320318614</v>
      </c>
      <c r="V359" s="49">
        <f>SUMIFS(Source_Data!$H$3:$H$52586,Source_Data!$A$3:$A$52586,$B359,Source_Data!$E$3:$E$52586,V$3)/$A359</f>
        <v>6.0079039016995565E-2</v>
      </c>
      <c r="W359" s="49">
        <f>SUMIFS(Source_Data!$H$3:$H$52586,Source_Data!$A$3:$A$52586,$B359,Source_Data!$E$3:$E$52586,W$3)/$A359</f>
        <v>4.2931773015735024E-4</v>
      </c>
      <c r="X359" s="49">
        <f>SUMIFS(Source_Data!$H$3:$H$52586,Source_Data!$A$3:$A$52586,$B359,Source_Data!$E$3:$E$52586,X$3)/$A359</f>
        <v>0</v>
      </c>
      <c r="Y359" s="49">
        <f>SUMIFS(Source_Data!$H$3:$H$52586,Source_Data!$A$3:$A$52586,$B359,Source_Data!$E$3:$E$52586,Y$3)/$A359</f>
        <v>0</v>
      </c>
      <c r="Z359" s="49">
        <f>SUMIFS(Source_Data!$H$3:$H$52586,Source_Data!$A$3:$A$52586,$B359,Source_Data!$E$3:$E$52586,Z$3)/$A359</f>
        <v>0</v>
      </c>
      <c r="AA359" s="49">
        <f>SUMIFS(Source_Data!$H$3:$H$52586,Source_Data!$A$3:$A$52586,$B359,Source_Data!$E$3:$E$52586,AA$3)/$A359</f>
        <v>0</v>
      </c>
      <c r="AC359" s="10">
        <f>INDEX(Installed_Capacity!$V$6:$AG$11,MATCH(YEAR(AD359),Installed_Capacity!$U$6:$U$11,0),MATCH(AE359,Installed_Capacity!$V$5:$AG$5,0))</f>
        <v>2583.8200000000002</v>
      </c>
      <c r="AD359" s="1">
        <f>Date_List!A356</f>
        <v>44813</v>
      </c>
      <c r="AE359" s="45">
        <f t="shared" si="34"/>
        <v>9</v>
      </c>
      <c r="AF359" s="49">
        <f>SUMIFS(Source_Data!$L$3:$L$52586,Source_Data!$A$3:$A$52586,$AD359,Source_Data!$E$3:$E$52586,AF$3)/$AC359</f>
        <v>0</v>
      </c>
      <c r="AG359" s="49">
        <f>SUMIFS(Source_Data!$L$3:$L$52586,Source_Data!$A$3:$A$52586,$AD359,Source_Data!$E$3:$E$52586,AG$3)/$AC359</f>
        <v>0</v>
      </c>
      <c r="AH359" s="49">
        <f>SUMIFS(Source_Data!$L$3:$L$52586,Source_Data!$A$3:$A$52586,$AD359,Source_Data!$E$3:$E$52586,AH$3)/$AC359</f>
        <v>2.1733325076824235E-8</v>
      </c>
      <c r="AI359" s="49">
        <f>SUMIFS(Source_Data!$L$3:$L$52586,Source_Data!$A$3:$A$52586,$AD359,Source_Data!$E$3:$E$52586,AI$3)/$AC359</f>
        <v>0</v>
      </c>
      <c r="AJ359" s="49">
        <f>SUMIFS(Source_Data!$L$3:$L$52586,Source_Data!$A$3:$A$52586,$AD359,Source_Data!$E$3:$E$52586,AJ$3)/$AC359</f>
        <v>2.0591685953355883E-6</v>
      </c>
      <c r="AK359" s="49">
        <f>SUMIFS(Source_Data!$L$3:$L$52586,Source_Data!$A$3:$A$52586,$AD359,Source_Data!$E$3:$E$52586,AK$3)/$AC359</f>
        <v>2.1956273269809814E-5</v>
      </c>
      <c r="AL359" s="49">
        <f>SUMIFS(Source_Data!$L$3:$L$52586,Source_Data!$A$3:$A$52586,$AD359,Source_Data!$E$3:$E$52586,AL$3)/$AC359</f>
        <v>1.4540537874155319E-3</v>
      </c>
      <c r="AM359" s="49">
        <f>SUMIFS(Source_Data!$L$3:$L$52586,Source_Data!$A$3:$A$52586,$AD359,Source_Data!$E$3:$E$52586,AM$3)/$AC359</f>
        <v>0.16623878979534179</v>
      </c>
      <c r="AN359" s="49">
        <f>SUMIFS(Source_Data!$L$3:$L$52586,Source_Data!$A$3:$A$52586,$AD359,Source_Data!$E$3:$E$52586,AN$3)/$AC359</f>
        <v>0.51726898097777707</v>
      </c>
      <c r="AO359" s="49">
        <f>SUMIFS(Source_Data!$L$3:$L$52586,Source_Data!$A$3:$A$52586,$AD359,Source_Data!$E$3:$E$52586,AO$3)/$AC359</f>
        <v>0.66509560734493878</v>
      </c>
      <c r="AP359" s="49">
        <f>SUMIFS(Source_Data!$L$3:$L$52586,Source_Data!$A$3:$A$52586,$AD359,Source_Data!$E$3:$E$52586,AP$3)/$AC359</f>
        <v>0.68296651405244946</v>
      </c>
      <c r="AQ359" s="49">
        <f>SUMIFS(Source_Data!$L$3:$L$52586,Source_Data!$A$3:$A$52586,$AD359,Source_Data!$E$3:$E$52586,AQ$3)/$AC359</f>
        <v>0.69776045653257579</v>
      </c>
      <c r="AR359" s="49">
        <f>SUMIFS(Source_Data!$L$3:$L$52586,Source_Data!$A$3:$A$52586,$AD359,Source_Data!$E$3:$E$52586,AR$3)/$AC359</f>
        <v>0.71879831618224177</v>
      </c>
      <c r="AS359" s="49">
        <f>SUMIFS(Source_Data!$L$3:$L$52586,Source_Data!$A$3:$A$52586,$AD359,Source_Data!$E$3:$E$52586,AS$3)/$AC359</f>
        <v>0.68505977786958838</v>
      </c>
      <c r="AT359" s="49">
        <f>SUMIFS(Source_Data!$L$3:$L$52586,Source_Data!$A$3:$A$52586,$AD359,Source_Data!$E$3:$E$52586,AT$3)/$AC359</f>
        <v>0.64317574732798721</v>
      </c>
      <c r="AU359" s="49">
        <f>SUMIFS(Source_Data!$L$3:$L$52586,Source_Data!$A$3:$A$52586,$AD359,Source_Data!$E$3:$E$52586,AU$3)/$AC359</f>
        <v>0.61656175715761929</v>
      </c>
      <c r="AV359" s="49">
        <f>SUMIFS(Source_Data!$L$3:$L$52586,Source_Data!$A$3:$A$52586,$AD359,Source_Data!$E$3:$E$52586,AV$3)/$AC359</f>
        <v>0.59695759681711569</v>
      </c>
      <c r="AW359" s="49">
        <f>SUMIFS(Source_Data!$L$3:$L$52586,Source_Data!$A$3:$A$52586,$AD359,Source_Data!$E$3:$E$52586,AW$3)/$AC359</f>
        <v>0.35083873697316376</v>
      </c>
      <c r="AX359" s="49">
        <f>SUMIFS(Source_Data!$L$3:$L$52586,Source_Data!$A$3:$A$52586,$AD359,Source_Data!$E$3:$E$52586,AX$3)/$AC359</f>
        <v>6.2186613418504379E-2</v>
      </c>
      <c r="AY359" s="49">
        <f>SUMIFS(Source_Data!$L$3:$L$52586,Source_Data!$A$3:$A$52586,$AD359,Source_Data!$E$3:$E$52586,AY$3)/$AC359</f>
        <v>4.8453513402636398E-4</v>
      </c>
      <c r="AZ359" s="49">
        <f>SUMIFS(Source_Data!$L$3:$L$52586,Source_Data!$A$3:$A$52586,$AD359,Source_Data!$E$3:$E$52586,AZ$3)/$AC359</f>
        <v>0</v>
      </c>
      <c r="BA359" s="49">
        <f>SUMIFS(Source_Data!$L$3:$L$52586,Source_Data!$A$3:$A$52586,$AD359,Source_Data!$E$3:$E$52586,BA$3)/$AC359</f>
        <v>0</v>
      </c>
      <c r="BB359" s="49">
        <f>SUMIFS(Source_Data!$L$3:$L$52586,Source_Data!$A$3:$A$52586,$AD359,Source_Data!$E$3:$E$52586,BB$3)/$AC359</f>
        <v>0</v>
      </c>
      <c r="BC359" s="49">
        <f>SUMIFS(Source_Data!$L$3:$L$52586,Source_Data!$A$3:$A$52586,$AD359,Source_Data!$E$3:$E$52586,BC$3)/$AC359</f>
        <v>0</v>
      </c>
    </row>
    <row r="360" spans="1:55" x14ac:dyDescent="0.25">
      <c r="A360" s="10">
        <f>INDEX(Installed_Capacity!$H$6:$S$11,MATCH(YEAR(B360),Installed_Capacity!$G$6:$G$11,0),MATCH(C360,Installed_Capacity!$H$5:$S$5,0))</f>
        <v>1840.48</v>
      </c>
      <c r="B360" s="1">
        <f>Date_List!A357</f>
        <v>44839</v>
      </c>
      <c r="C360" s="45">
        <f t="shared" si="33"/>
        <v>10</v>
      </c>
      <c r="D360" s="49">
        <f>SUMIFS(Source_Data!$H$3:$H$52586,Source_Data!$A$3:$A$52586,$B360,Source_Data!$E$3:$E$52586,D$3)/$A360</f>
        <v>0</v>
      </c>
      <c r="E360" s="49">
        <f>SUMIFS(Source_Data!$H$3:$H$52586,Source_Data!$A$3:$A$52586,$B360,Source_Data!$E$3:$E$52586,E$3)/$A360</f>
        <v>0</v>
      </c>
      <c r="F360" s="49">
        <f>SUMIFS(Source_Data!$H$3:$H$52586,Source_Data!$A$3:$A$52586,$B360,Source_Data!$E$3:$E$52586,F$3)/$A360</f>
        <v>0</v>
      </c>
      <c r="G360" s="49">
        <f>SUMIFS(Source_Data!$H$3:$H$52586,Source_Data!$A$3:$A$52586,$B360,Source_Data!$E$3:$E$52586,G$3)/$A360</f>
        <v>0</v>
      </c>
      <c r="H360" s="49">
        <f>SUMIFS(Source_Data!$H$3:$H$52586,Source_Data!$A$3:$A$52586,$B360,Source_Data!$E$3:$E$52586,H$3)/$A360</f>
        <v>0</v>
      </c>
      <c r="I360" s="49">
        <f>SUMIFS(Source_Data!$H$3:$H$52586,Source_Data!$A$3:$A$52586,$B360,Source_Data!$E$3:$E$52586,I$3)/$A360</f>
        <v>0</v>
      </c>
      <c r="J360" s="49">
        <f>SUMIFS(Source_Data!$H$3:$H$52586,Source_Data!$A$3:$A$52586,$B360,Source_Data!$E$3:$E$52586,J$3)/$A360</f>
        <v>8.9453294792662784E-8</v>
      </c>
      <c r="K360" s="49">
        <f>SUMIFS(Source_Data!$H$3:$H$52586,Source_Data!$A$3:$A$52586,$B360,Source_Data!$E$3:$E$52586,K$3)/$A360</f>
        <v>8.8604785708076145E-2</v>
      </c>
      <c r="L360" s="49">
        <f>SUMIFS(Source_Data!$H$3:$H$52586,Source_Data!$A$3:$A$52586,$B360,Source_Data!$E$3:$E$52586,L$3)/$A360</f>
        <v>0.44870927761127533</v>
      </c>
      <c r="M360" s="49">
        <f>SUMIFS(Source_Data!$H$3:$H$52586,Source_Data!$A$3:$A$52586,$B360,Source_Data!$E$3:$E$52586,M$3)/$A360</f>
        <v>0.6848520457913152</v>
      </c>
      <c r="N360" s="49">
        <f>SUMIFS(Source_Data!$H$3:$H$52586,Source_Data!$A$3:$A$52586,$B360,Source_Data!$E$3:$E$52586,N$3)/$A360</f>
        <v>0.74305440001304013</v>
      </c>
      <c r="O360" s="49">
        <f>SUMIFS(Source_Data!$H$3:$H$52586,Source_Data!$A$3:$A$52586,$B360,Source_Data!$E$3:$E$52586,O$3)/$A360</f>
        <v>0.75953162176225764</v>
      </c>
      <c r="P360" s="49">
        <f>SUMIFS(Source_Data!$H$3:$H$52586,Source_Data!$A$3:$A$52586,$B360,Source_Data!$E$3:$E$52586,P$3)/$A360</f>
        <v>0.76274928718975488</v>
      </c>
      <c r="Q360" s="49">
        <f>SUMIFS(Source_Data!$H$3:$H$52586,Source_Data!$A$3:$A$52586,$B360,Source_Data!$E$3:$E$52586,Q$3)/$A360</f>
        <v>0.75525077343030078</v>
      </c>
      <c r="R360" s="49">
        <f>SUMIFS(Source_Data!$H$3:$H$52586,Source_Data!$A$3:$A$52586,$B360,Source_Data!$E$3:$E$52586,R$3)/$A360</f>
        <v>0.73678330720953222</v>
      </c>
      <c r="S360" s="49">
        <f>SUMIFS(Source_Data!$H$3:$H$52586,Source_Data!$A$3:$A$52586,$B360,Source_Data!$E$3:$E$52586,S$3)/$A360</f>
        <v>0.6960986701382248</v>
      </c>
      <c r="T360" s="49">
        <f>SUMIFS(Source_Data!$H$3:$H$52586,Source_Data!$A$3:$A$52586,$B360,Source_Data!$E$3:$E$52586,T$3)/$A360</f>
        <v>0.56811767853929407</v>
      </c>
      <c r="U360" s="49">
        <f>SUMIFS(Source_Data!$H$3:$H$52586,Source_Data!$A$3:$A$52586,$B360,Source_Data!$E$3:$E$52586,U$3)/$A360</f>
        <v>0.26353188237253322</v>
      </c>
      <c r="V360" s="49">
        <f>SUMIFS(Source_Data!$H$3:$H$52586,Source_Data!$A$3:$A$52586,$B360,Source_Data!$E$3:$E$52586,V$3)/$A360</f>
        <v>1.9255805374684864E-2</v>
      </c>
      <c r="W360" s="49">
        <f>SUMIFS(Source_Data!$H$3:$H$52586,Source_Data!$A$3:$A$52586,$B360,Source_Data!$E$3:$E$52586,W$3)/$A360</f>
        <v>0</v>
      </c>
      <c r="X360" s="49">
        <f>SUMIFS(Source_Data!$H$3:$H$52586,Source_Data!$A$3:$A$52586,$B360,Source_Data!$E$3:$E$52586,X$3)/$A360</f>
        <v>0</v>
      </c>
      <c r="Y360" s="49">
        <f>SUMIFS(Source_Data!$H$3:$H$52586,Source_Data!$A$3:$A$52586,$B360,Source_Data!$E$3:$E$52586,Y$3)/$A360</f>
        <v>0</v>
      </c>
      <c r="Z360" s="49">
        <f>SUMIFS(Source_Data!$H$3:$H$52586,Source_Data!$A$3:$A$52586,$B360,Source_Data!$E$3:$E$52586,Z$3)/$A360</f>
        <v>0</v>
      </c>
      <c r="AA360" s="49">
        <f>SUMIFS(Source_Data!$H$3:$H$52586,Source_Data!$A$3:$A$52586,$B360,Source_Data!$E$3:$E$52586,AA$3)/$A360</f>
        <v>0</v>
      </c>
      <c r="AC360" s="10">
        <f>INDEX(Installed_Capacity!$V$6:$AG$11,MATCH(YEAR(AD360),Installed_Capacity!$U$6:$U$11,0),MATCH(AE360,Installed_Capacity!$V$5:$AG$5,0))</f>
        <v>2583.8200000000002</v>
      </c>
      <c r="AD360" s="1">
        <f>Date_List!A357</f>
        <v>44839</v>
      </c>
      <c r="AE360" s="45">
        <f t="shared" si="34"/>
        <v>10</v>
      </c>
      <c r="AF360" s="49">
        <f>SUMIFS(Source_Data!$L$3:$L$52586,Source_Data!$A$3:$A$52586,$AD360,Source_Data!$E$3:$E$52586,AF$3)/$AC360</f>
        <v>0</v>
      </c>
      <c r="AG360" s="49">
        <f>SUMIFS(Source_Data!$L$3:$L$52586,Source_Data!$A$3:$A$52586,$AD360,Source_Data!$E$3:$E$52586,AG$3)/$AC360</f>
        <v>0</v>
      </c>
      <c r="AH360" s="49">
        <f>SUMIFS(Source_Data!$L$3:$L$52586,Source_Data!$A$3:$A$52586,$AD360,Source_Data!$E$3:$E$52586,AH$3)/$AC360</f>
        <v>0</v>
      </c>
      <c r="AI360" s="49">
        <f>SUMIFS(Source_Data!$L$3:$L$52586,Source_Data!$A$3:$A$52586,$AD360,Source_Data!$E$3:$E$52586,AI$3)/$AC360</f>
        <v>0</v>
      </c>
      <c r="AJ360" s="49">
        <f>SUMIFS(Source_Data!$L$3:$L$52586,Source_Data!$A$3:$A$52586,$AD360,Source_Data!$E$3:$E$52586,AJ$3)/$AC360</f>
        <v>1.5102863202545068E-6</v>
      </c>
      <c r="AK360" s="49">
        <f>SUMIFS(Source_Data!$L$3:$L$52586,Source_Data!$A$3:$A$52586,$AD360,Source_Data!$E$3:$E$52586,AK$3)/$AC360</f>
        <v>5.9338381543605975E-5</v>
      </c>
      <c r="AL360" s="49">
        <f>SUMIFS(Source_Data!$L$3:$L$52586,Source_Data!$A$3:$A$52586,$AD360,Source_Data!$E$3:$E$52586,AL$3)/$AC360</f>
        <v>2.6035760424487773E-4</v>
      </c>
      <c r="AM360" s="49">
        <f>SUMIFS(Source_Data!$L$3:$L$52586,Source_Data!$A$3:$A$52586,$AD360,Source_Data!$E$3:$E$52586,AM$3)/$AC360</f>
        <v>0.10623161789482238</v>
      </c>
      <c r="AN360" s="49">
        <f>SUMIFS(Source_Data!$L$3:$L$52586,Source_Data!$A$3:$A$52586,$AD360,Source_Data!$E$3:$E$52586,AN$3)/$AC360</f>
        <v>0.53169155572059978</v>
      </c>
      <c r="AO360" s="49">
        <f>SUMIFS(Source_Data!$L$3:$L$52586,Source_Data!$A$3:$A$52586,$AD360,Source_Data!$E$3:$E$52586,AO$3)/$AC360</f>
        <v>0.71116825699197306</v>
      </c>
      <c r="AP360" s="49">
        <f>SUMIFS(Source_Data!$L$3:$L$52586,Source_Data!$A$3:$A$52586,$AD360,Source_Data!$E$3:$E$52586,AP$3)/$AC360</f>
        <v>0.69809238238306071</v>
      </c>
      <c r="AQ360" s="49">
        <f>SUMIFS(Source_Data!$L$3:$L$52586,Source_Data!$A$3:$A$52586,$AD360,Source_Data!$E$3:$E$52586,AQ$3)/$AC360</f>
        <v>0.6719209233905612</v>
      </c>
      <c r="AR360" s="49">
        <f>SUMIFS(Source_Data!$L$3:$L$52586,Source_Data!$A$3:$A$52586,$AD360,Source_Data!$E$3:$E$52586,AR$3)/$AC360</f>
        <v>0.69299466310346691</v>
      </c>
      <c r="AS360" s="49">
        <f>SUMIFS(Source_Data!$L$3:$L$52586,Source_Data!$A$3:$A$52586,$AD360,Source_Data!$E$3:$E$52586,AS$3)/$AC360</f>
        <v>0.69636563151883646</v>
      </c>
      <c r="AT360" s="49">
        <f>SUMIFS(Source_Data!$L$3:$L$52586,Source_Data!$A$3:$A$52586,$AD360,Source_Data!$E$3:$E$52586,AT$3)/$AC360</f>
        <v>0.69805671565240612</v>
      </c>
      <c r="AU360" s="49">
        <f>SUMIFS(Source_Data!$L$3:$L$52586,Source_Data!$A$3:$A$52586,$AD360,Source_Data!$E$3:$E$52586,AU$3)/$AC360</f>
        <v>0.7140367764016069</v>
      </c>
      <c r="AV360" s="49">
        <f>SUMIFS(Source_Data!$L$3:$L$52586,Source_Data!$A$3:$A$52586,$AD360,Source_Data!$E$3:$E$52586,AV$3)/$AC360</f>
        <v>0.64833536315339302</v>
      </c>
      <c r="AW360" s="49">
        <f>SUMIFS(Source_Data!$L$3:$L$52586,Source_Data!$A$3:$A$52586,$AD360,Source_Data!$E$3:$E$52586,AW$3)/$AC360</f>
        <v>0.33284893678661825</v>
      </c>
      <c r="AX360" s="49">
        <f>SUMIFS(Source_Data!$L$3:$L$52586,Source_Data!$A$3:$A$52586,$AD360,Source_Data!$E$3:$E$52586,AX$3)/$AC360</f>
        <v>2.0355362909180979E-2</v>
      </c>
      <c r="AY360" s="49">
        <f>SUMIFS(Source_Data!$L$3:$L$52586,Source_Data!$A$3:$A$52586,$AD360,Source_Data!$E$3:$E$52586,AY$3)/$AC360</f>
        <v>0</v>
      </c>
      <c r="AZ360" s="49">
        <f>SUMIFS(Source_Data!$L$3:$L$52586,Source_Data!$A$3:$A$52586,$AD360,Source_Data!$E$3:$E$52586,AZ$3)/$AC360</f>
        <v>0</v>
      </c>
      <c r="BA360" s="49">
        <f>SUMIFS(Source_Data!$L$3:$L$52586,Source_Data!$A$3:$A$52586,$AD360,Source_Data!$E$3:$E$52586,BA$3)/$AC360</f>
        <v>0</v>
      </c>
      <c r="BB360" s="49">
        <f>SUMIFS(Source_Data!$L$3:$L$52586,Source_Data!$A$3:$A$52586,$AD360,Source_Data!$E$3:$E$52586,BB$3)/$AC360</f>
        <v>0</v>
      </c>
      <c r="BC360" s="49">
        <f>SUMIFS(Source_Data!$L$3:$L$52586,Source_Data!$A$3:$A$52586,$AD360,Source_Data!$E$3:$E$52586,BC$3)/$AC360</f>
        <v>0</v>
      </c>
    </row>
    <row r="361" spans="1:55" x14ac:dyDescent="0.25">
      <c r="A361" s="10">
        <f>INDEX(Installed_Capacity!$H$6:$S$11,MATCH(YEAR(B361),Installed_Capacity!$G$6:$G$11,0),MATCH(C361,Installed_Capacity!$H$5:$S$5,0))</f>
        <v>1840.48</v>
      </c>
      <c r="B361" s="1">
        <f>Date_List!A358</f>
        <v>44853</v>
      </c>
      <c r="C361" s="45">
        <f t="shared" si="33"/>
        <v>10</v>
      </c>
      <c r="D361" s="49">
        <f>SUMIFS(Source_Data!$H$3:$H$52586,Source_Data!$A$3:$A$52586,$B361,Source_Data!$E$3:$E$52586,D$3)/$A361</f>
        <v>0</v>
      </c>
      <c r="E361" s="49">
        <f>SUMIFS(Source_Data!$H$3:$H$52586,Source_Data!$A$3:$A$52586,$B361,Source_Data!$E$3:$E$52586,E$3)/$A361</f>
        <v>0</v>
      </c>
      <c r="F361" s="49">
        <f>SUMIFS(Source_Data!$H$3:$H$52586,Source_Data!$A$3:$A$52586,$B361,Source_Data!$E$3:$E$52586,F$3)/$A361</f>
        <v>0</v>
      </c>
      <c r="G361" s="49">
        <f>SUMIFS(Source_Data!$H$3:$H$52586,Source_Data!$A$3:$A$52586,$B361,Source_Data!$E$3:$E$52586,G$3)/$A361</f>
        <v>0</v>
      </c>
      <c r="H361" s="49">
        <f>SUMIFS(Source_Data!$H$3:$H$52586,Source_Data!$A$3:$A$52586,$B361,Source_Data!$E$3:$E$52586,H$3)/$A361</f>
        <v>0</v>
      </c>
      <c r="I361" s="49">
        <f>SUMIFS(Source_Data!$H$3:$H$52586,Source_Data!$A$3:$A$52586,$B361,Source_Data!$E$3:$E$52586,I$3)/$A361</f>
        <v>0</v>
      </c>
      <c r="J361" s="49">
        <f>SUMIFS(Source_Data!$H$3:$H$52586,Source_Data!$A$3:$A$52586,$B361,Source_Data!$E$3:$E$52586,J$3)/$A361</f>
        <v>0</v>
      </c>
      <c r="K361" s="49">
        <f>SUMIFS(Source_Data!$H$3:$H$52586,Source_Data!$A$3:$A$52586,$B361,Source_Data!$E$3:$E$52586,K$3)/$A361</f>
        <v>4.1275550318938536E-2</v>
      </c>
      <c r="L361" s="49">
        <f>SUMIFS(Source_Data!$H$3:$H$52586,Source_Data!$A$3:$A$52586,$B361,Source_Data!$E$3:$E$52586,L$3)/$A361</f>
        <v>0.34449739478559938</v>
      </c>
      <c r="M361" s="49">
        <f>SUMIFS(Source_Data!$H$3:$H$52586,Source_Data!$A$3:$A$52586,$B361,Source_Data!$E$3:$E$52586,M$3)/$A361</f>
        <v>0.59049897701523513</v>
      </c>
      <c r="N361" s="49">
        <f>SUMIFS(Source_Data!$H$3:$H$52586,Source_Data!$A$3:$A$52586,$B361,Source_Data!$E$3:$E$52586,N$3)/$A361</f>
        <v>0.69154163553529513</v>
      </c>
      <c r="O361" s="49">
        <f>SUMIFS(Source_Data!$H$3:$H$52586,Source_Data!$A$3:$A$52586,$B361,Source_Data!$E$3:$E$52586,O$3)/$A361</f>
        <v>0.70500834085673303</v>
      </c>
      <c r="P361" s="49">
        <f>SUMIFS(Source_Data!$H$3:$H$52586,Source_Data!$A$3:$A$52586,$B361,Source_Data!$E$3:$E$52586,P$3)/$A361</f>
        <v>0.69800350455696336</v>
      </c>
      <c r="Q361" s="49">
        <f>SUMIFS(Source_Data!$H$3:$H$52586,Source_Data!$A$3:$A$52586,$B361,Source_Data!$E$3:$E$52586,Q$3)/$A361</f>
        <v>0.6986069778220898</v>
      </c>
      <c r="R361" s="49">
        <f>SUMIFS(Source_Data!$H$3:$H$52586,Source_Data!$A$3:$A$52586,$B361,Source_Data!$E$3:$E$52586,R$3)/$A361</f>
        <v>0.67110604231124482</v>
      </c>
      <c r="S361" s="49">
        <f>SUMIFS(Source_Data!$H$3:$H$52586,Source_Data!$A$3:$A$52586,$B361,Source_Data!$E$3:$E$52586,S$3)/$A361</f>
        <v>0.59273477833228283</v>
      </c>
      <c r="T361" s="49">
        <f>SUMIFS(Source_Data!$H$3:$H$52586,Source_Data!$A$3:$A$52586,$B361,Source_Data!$E$3:$E$52586,T$3)/$A361</f>
        <v>0.36691502719725289</v>
      </c>
      <c r="U361" s="49">
        <f>SUMIFS(Source_Data!$H$3:$H$52586,Source_Data!$A$3:$A$52586,$B361,Source_Data!$E$3:$E$52586,U$3)/$A361</f>
        <v>0.10617548137442406</v>
      </c>
      <c r="V361" s="49">
        <f>SUMIFS(Source_Data!$H$3:$H$52586,Source_Data!$A$3:$A$52586,$B361,Source_Data!$E$3:$E$52586,V$3)/$A361</f>
        <v>1.7544438630139963E-3</v>
      </c>
      <c r="W361" s="49">
        <f>SUMIFS(Source_Data!$H$3:$H$52586,Source_Data!$A$3:$A$52586,$B361,Source_Data!$E$3:$E$52586,W$3)/$A361</f>
        <v>0</v>
      </c>
      <c r="X361" s="49">
        <f>SUMIFS(Source_Data!$H$3:$H$52586,Source_Data!$A$3:$A$52586,$B361,Source_Data!$E$3:$E$52586,X$3)/$A361</f>
        <v>0</v>
      </c>
      <c r="Y361" s="49">
        <f>SUMIFS(Source_Data!$H$3:$H$52586,Source_Data!$A$3:$A$52586,$B361,Source_Data!$E$3:$E$52586,Y$3)/$A361</f>
        <v>0</v>
      </c>
      <c r="Z361" s="49">
        <f>SUMIFS(Source_Data!$H$3:$H$52586,Source_Data!$A$3:$A$52586,$B361,Source_Data!$E$3:$E$52586,Z$3)/$A361</f>
        <v>0</v>
      </c>
      <c r="AA361" s="49">
        <f>SUMIFS(Source_Data!$H$3:$H$52586,Source_Data!$A$3:$A$52586,$B361,Source_Data!$E$3:$E$52586,AA$3)/$A361</f>
        <v>0</v>
      </c>
      <c r="AC361" s="10">
        <f>INDEX(Installed_Capacity!$V$6:$AG$11,MATCH(YEAR(AD361),Installed_Capacity!$U$6:$U$11,0),MATCH(AE361,Installed_Capacity!$V$5:$AG$5,0))</f>
        <v>2583.8200000000002</v>
      </c>
      <c r="AD361" s="1">
        <f>Date_List!A358</f>
        <v>44853</v>
      </c>
      <c r="AE361" s="45">
        <f t="shared" si="34"/>
        <v>10</v>
      </c>
      <c r="AF361" s="49">
        <f>SUMIFS(Source_Data!$L$3:$L$52586,Source_Data!$A$3:$A$52586,$AD361,Source_Data!$E$3:$E$52586,AF$3)/$AC361</f>
        <v>0</v>
      </c>
      <c r="AG361" s="49">
        <f>SUMIFS(Source_Data!$L$3:$L$52586,Source_Data!$A$3:$A$52586,$AD361,Source_Data!$E$3:$E$52586,AG$3)/$AC361</f>
        <v>0</v>
      </c>
      <c r="AH361" s="49">
        <f>SUMIFS(Source_Data!$L$3:$L$52586,Source_Data!$A$3:$A$52586,$AD361,Source_Data!$E$3:$E$52586,AH$3)/$AC361</f>
        <v>0</v>
      </c>
      <c r="AI361" s="49">
        <f>SUMIFS(Source_Data!$L$3:$L$52586,Source_Data!$A$3:$A$52586,$AD361,Source_Data!$E$3:$E$52586,AI$3)/$AC361</f>
        <v>0</v>
      </c>
      <c r="AJ361" s="49">
        <f>SUMIFS(Source_Data!$L$3:$L$52586,Source_Data!$A$3:$A$52586,$AD361,Source_Data!$E$3:$E$52586,AJ$3)/$AC361</f>
        <v>2.2636638775146874E-7</v>
      </c>
      <c r="AK361" s="49">
        <f>SUMIFS(Source_Data!$L$3:$L$52586,Source_Data!$A$3:$A$52586,$AD361,Source_Data!$E$3:$E$52586,AK$3)/$AC361</f>
        <v>1.7268668483098667E-5</v>
      </c>
      <c r="AL361" s="49">
        <f>SUMIFS(Source_Data!$L$3:$L$52586,Source_Data!$A$3:$A$52586,$AD361,Source_Data!$E$3:$E$52586,AL$3)/$AC361</f>
        <v>1.4127629053107413E-4</v>
      </c>
      <c r="AM361" s="49">
        <f>SUMIFS(Source_Data!$L$3:$L$52586,Source_Data!$A$3:$A$52586,$AD361,Source_Data!$E$3:$E$52586,AM$3)/$AC361</f>
        <v>4.6063136221176394E-2</v>
      </c>
      <c r="AN361" s="49">
        <f>SUMIFS(Source_Data!$L$3:$L$52586,Source_Data!$A$3:$A$52586,$AD361,Source_Data!$E$3:$E$52586,AN$3)/$AC361</f>
        <v>0.41390219403905842</v>
      </c>
      <c r="AO361" s="49">
        <f>SUMIFS(Source_Data!$L$3:$L$52586,Source_Data!$A$3:$A$52586,$AD361,Source_Data!$E$3:$E$52586,AO$3)/$AC361</f>
        <v>0.65453652120658556</v>
      </c>
      <c r="AP361" s="49">
        <f>SUMIFS(Source_Data!$L$3:$L$52586,Source_Data!$A$3:$A$52586,$AD361,Source_Data!$E$3:$E$52586,AP$3)/$AC361</f>
        <v>0.68785220745678877</v>
      </c>
      <c r="AQ361" s="49">
        <f>SUMIFS(Source_Data!$L$3:$L$52586,Source_Data!$A$3:$A$52586,$AD361,Source_Data!$E$3:$E$52586,AQ$3)/$AC361</f>
        <v>0.66333173187064109</v>
      </c>
      <c r="AR361" s="49">
        <f>SUMIFS(Source_Data!$L$3:$L$52586,Source_Data!$A$3:$A$52586,$AD361,Source_Data!$E$3:$E$52586,AR$3)/$AC361</f>
        <v>0.64794911851289949</v>
      </c>
      <c r="AS361" s="49">
        <f>SUMIFS(Source_Data!$L$3:$L$52586,Source_Data!$A$3:$A$52586,$AD361,Source_Data!$E$3:$E$52586,AS$3)/$AC361</f>
        <v>0.65676987599484482</v>
      </c>
      <c r="AT361" s="49">
        <f>SUMIFS(Source_Data!$L$3:$L$52586,Source_Data!$A$3:$A$52586,$AD361,Source_Data!$E$3:$E$52586,AT$3)/$AC361</f>
        <v>0.67229748537398115</v>
      </c>
      <c r="AU361" s="49">
        <f>SUMIFS(Source_Data!$L$3:$L$52586,Source_Data!$A$3:$A$52586,$AD361,Source_Data!$E$3:$E$52586,AU$3)/$AC361</f>
        <v>0.68236118050831707</v>
      </c>
      <c r="AV361" s="49">
        <f>SUMIFS(Source_Data!$L$3:$L$52586,Source_Data!$A$3:$A$52586,$AD361,Source_Data!$E$3:$E$52586,AV$3)/$AC361</f>
        <v>0.50421367694227925</v>
      </c>
      <c r="AW361" s="49">
        <f>SUMIFS(Source_Data!$L$3:$L$52586,Source_Data!$A$3:$A$52586,$AD361,Source_Data!$E$3:$E$52586,AW$3)/$AC361</f>
        <v>0.13333870637467005</v>
      </c>
      <c r="AX361" s="49">
        <f>SUMIFS(Source_Data!$L$3:$L$52586,Source_Data!$A$3:$A$52586,$AD361,Source_Data!$E$3:$E$52586,AX$3)/$AC361</f>
        <v>1.3413236529634417E-3</v>
      </c>
      <c r="AY361" s="49">
        <f>SUMIFS(Source_Data!$L$3:$L$52586,Source_Data!$A$3:$A$52586,$AD361,Source_Data!$E$3:$E$52586,AY$3)/$AC361</f>
        <v>0</v>
      </c>
      <c r="AZ361" s="49">
        <f>SUMIFS(Source_Data!$L$3:$L$52586,Source_Data!$A$3:$A$52586,$AD361,Source_Data!$E$3:$E$52586,AZ$3)/$AC361</f>
        <v>0</v>
      </c>
      <c r="BA361" s="49">
        <f>SUMIFS(Source_Data!$L$3:$L$52586,Source_Data!$A$3:$A$52586,$AD361,Source_Data!$E$3:$E$52586,BA$3)/$AC361</f>
        <v>0</v>
      </c>
      <c r="BB361" s="49">
        <f>SUMIFS(Source_Data!$L$3:$L$52586,Source_Data!$A$3:$A$52586,$AD361,Source_Data!$E$3:$E$52586,BB$3)/$AC361</f>
        <v>0</v>
      </c>
      <c r="BC361" s="49">
        <f>SUMIFS(Source_Data!$L$3:$L$52586,Source_Data!$A$3:$A$52586,$AD361,Source_Data!$E$3:$E$52586,BC$3)/$AC361</f>
        <v>0</v>
      </c>
    </row>
    <row r="362" spans="1:55" x14ac:dyDescent="0.25">
      <c r="A362" s="10">
        <f>INDEX(Installed_Capacity!$H$6:$S$11,MATCH(YEAR(B362),Installed_Capacity!$G$6:$G$11,0),MATCH(C362,Installed_Capacity!$H$5:$S$5,0))</f>
        <v>1840.48</v>
      </c>
      <c r="B362" s="1">
        <f>Date_List!A359</f>
        <v>44841</v>
      </c>
      <c r="C362" s="45">
        <f t="shared" si="33"/>
        <v>10</v>
      </c>
      <c r="D362" s="49">
        <f>SUMIFS(Source_Data!$H$3:$H$52586,Source_Data!$A$3:$A$52586,$B362,Source_Data!$E$3:$E$52586,D$3)/$A362</f>
        <v>0</v>
      </c>
      <c r="E362" s="49">
        <f>SUMIFS(Source_Data!$H$3:$H$52586,Source_Data!$A$3:$A$52586,$B362,Source_Data!$E$3:$E$52586,E$3)/$A362</f>
        <v>0</v>
      </c>
      <c r="F362" s="49">
        <f>SUMIFS(Source_Data!$H$3:$H$52586,Source_Data!$A$3:$A$52586,$B362,Source_Data!$E$3:$E$52586,F$3)/$A362</f>
        <v>0</v>
      </c>
      <c r="G362" s="49">
        <f>SUMIFS(Source_Data!$H$3:$H$52586,Source_Data!$A$3:$A$52586,$B362,Source_Data!$E$3:$E$52586,G$3)/$A362</f>
        <v>0</v>
      </c>
      <c r="H362" s="49">
        <f>SUMIFS(Source_Data!$H$3:$H$52586,Source_Data!$A$3:$A$52586,$B362,Source_Data!$E$3:$E$52586,H$3)/$A362</f>
        <v>0</v>
      </c>
      <c r="I362" s="49">
        <f>SUMIFS(Source_Data!$H$3:$H$52586,Source_Data!$A$3:$A$52586,$B362,Source_Data!$E$3:$E$52586,I$3)/$A362</f>
        <v>0</v>
      </c>
      <c r="J362" s="49">
        <f>SUMIFS(Source_Data!$H$3:$H$52586,Source_Data!$A$3:$A$52586,$B362,Source_Data!$E$3:$E$52586,J$3)/$A362</f>
        <v>7.1899178475180399E-8</v>
      </c>
      <c r="K362" s="49">
        <f>SUMIFS(Source_Data!$H$3:$H$52586,Source_Data!$A$3:$A$52586,$B362,Source_Data!$E$3:$E$52586,K$3)/$A362</f>
        <v>7.6489775916065372E-2</v>
      </c>
      <c r="L362" s="49">
        <f>SUMIFS(Source_Data!$H$3:$H$52586,Source_Data!$A$3:$A$52586,$B362,Source_Data!$E$3:$E$52586,L$3)/$A362</f>
        <v>0.42083909601625663</v>
      </c>
      <c r="M362" s="49">
        <f>SUMIFS(Source_Data!$H$3:$H$52586,Source_Data!$A$3:$A$52586,$B362,Source_Data!$E$3:$E$52586,M$3)/$A362</f>
        <v>0.65515703278492565</v>
      </c>
      <c r="N362" s="49">
        <f>SUMIFS(Source_Data!$H$3:$H$52586,Source_Data!$A$3:$A$52586,$B362,Source_Data!$E$3:$E$52586,N$3)/$A362</f>
        <v>0.72716837772754928</v>
      </c>
      <c r="O362" s="49">
        <f>SUMIFS(Source_Data!$H$3:$H$52586,Source_Data!$A$3:$A$52586,$B362,Source_Data!$E$3:$E$52586,O$3)/$A362</f>
        <v>0.75206734890952354</v>
      </c>
      <c r="P362" s="49">
        <f>SUMIFS(Source_Data!$H$3:$H$52586,Source_Data!$A$3:$A$52586,$B362,Source_Data!$E$3:$E$52586,P$3)/$A362</f>
        <v>0.75505373992219416</v>
      </c>
      <c r="Q362" s="49">
        <f>SUMIFS(Source_Data!$H$3:$H$52586,Source_Data!$A$3:$A$52586,$B362,Source_Data!$E$3:$E$52586,Q$3)/$A362</f>
        <v>0.74823821827512382</v>
      </c>
      <c r="R362" s="49">
        <f>SUMIFS(Source_Data!$H$3:$H$52586,Source_Data!$A$3:$A$52586,$B362,Source_Data!$E$3:$E$52586,R$3)/$A362</f>
        <v>0.72854723107450237</v>
      </c>
      <c r="S362" s="49">
        <f>SUMIFS(Source_Data!$H$3:$H$52586,Source_Data!$A$3:$A$52586,$B362,Source_Data!$E$3:$E$52586,S$3)/$A362</f>
        <v>0.68493305121055381</v>
      </c>
      <c r="T362" s="49">
        <f>SUMIFS(Source_Data!$H$3:$H$52586,Source_Data!$A$3:$A$52586,$B362,Source_Data!$E$3:$E$52586,T$3)/$A362</f>
        <v>0.5622766536387247</v>
      </c>
      <c r="U362" s="49">
        <f>SUMIFS(Source_Data!$H$3:$H$52586,Source_Data!$A$3:$A$52586,$B362,Source_Data!$E$3:$E$52586,U$3)/$A362</f>
        <v>0.25692493239752673</v>
      </c>
      <c r="V362" s="49">
        <f>SUMIFS(Source_Data!$H$3:$H$52586,Source_Data!$A$3:$A$52586,$B362,Source_Data!$E$3:$E$52586,V$3)/$A362</f>
        <v>1.468015493349561E-2</v>
      </c>
      <c r="W362" s="49">
        <f>SUMIFS(Source_Data!$H$3:$H$52586,Source_Data!$A$3:$A$52586,$B362,Source_Data!$E$3:$E$52586,W$3)/$A362</f>
        <v>0</v>
      </c>
      <c r="X362" s="49">
        <f>SUMIFS(Source_Data!$H$3:$H$52586,Source_Data!$A$3:$A$52586,$B362,Source_Data!$E$3:$E$52586,X$3)/$A362</f>
        <v>0</v>
      </c>
      <c r="Y362" s="49">
        <f>SUMIFS(Source_Data!$H$3:$H$52586,Source_Data!$A$3:$A$52586,$B362,Source_Data!$E$3:$E$52586,Y$3)/$A362</f>
        <v>0</v>
      </c>
      <c r="Z362" s="49">
        <f>SUMIFS(Source_Data!$H$3:$H$52586,Source_Data!$A$3:$A$52586,$B362,Source_Data!$E$3:$E$52586,Z$3)/$A362</f>
        <v>0</v>
      </c>
      <c r="AA362" s="49">
        <f>SUMIFS(Source_Data!$H$3:$H$52586,Source_Data!$A$3:$A$52586,$B362,Source_Data!$E$3:$E$52586,AA$3)/$A362</f>
        <v>0</v>
      </c>
      <c r="AC362" s="10">
        <f>INDEX(Installed_Capacity!$V$6:$AG$11,MATCH(YEAR(AD362),Installed_Capacity!$U$6:$U$11,0),MATCH(AE362,Installed_Capacity!$V$5:$AG$5,0))</f>
        <v>2583.8200000000002</v>
      </c>
      <c r="AD362" s="1">
        <f>Date_List!A359</f>
        <v>44841</v>
      </c>
      <c r="AE362" s="45">
        <f t="shared" si="34"/>
        <v>10</v>
      </c>
      <c r="AF362" s="49">
        <f>SUMIFS(Source_Data!$L$3:$L$52586,Source_Data!$A$3:$A$52586,$AD362,Source_Data!$E$3:$E$52586,AF$3)/$AC362</f>
        <v>0</v>
      </c>
      <c r="AG362" s="49">
        <f>SUMIFS(Source_Data!$L$3:$L$52586,Source_Data!$A$3:$A$52586,$AD362,Source_Data!$E$3:$E$52586,AG$3)/$AC362</f>
        <v>0</v>
      </c>
      <c r="AH362" s="49">
        <f>SUMIFS(Source_Data!$L$3:$L$52586,Source_Data!$A$3:$A$52586,$AD362,Source_Data!$E$3:$E$52586,AH$3)/$AC362</f>
        <v>0</v>
      </c>
      <c r="AI362" s="49">
        <f>SUMIFS(Source_Data!$L$3:$L$52586,Source_Data!$A$3:$A$52586,$AD362,Source_Data!$E$3:$E$52586,AI$3)/$AC362</f>
        <v>0</v>
      </c>
      <c r="AJ362" s="49">
        <f>SUMIFS(Source_Data!$L$3:$L$52586,Source_Data!$A$3:$A$52586,$AD362,Source_Data!$E$3:$E$52586,AJ$3)/$AC362</f>
        <v>0</v>
      </c>
      <c r="AK362" s="49">
        <f>SUMIFS(Source_Data!$L$3:$L$52586,Source_Data!$A$3:$A$52586,$AD362,Source_Data!$E$3:$E$52586,AK$3)/$AC362</f>
        <v>0</v>
      </c>
      <c r="AL362" s="49">
        <f>SUMIFS(Source_Data!$L$3:$L$52586,Source_Data!$A$3:$A$52586,$AD362,Source_Data!$E$3:$E$52586,AL$3)/$AC362</f>
        <v>5.9684139762057728E-5</v>
      </c>
      <c r="AM362" s="49">
        <f>SUMIFS(Source_Data!$L$3:$L$52586,Source_Data!$A$3:$A$52586,$AD362,Source_Data!$E$3:$E$52586,AM$3)/$AC362</f>
        <v>9.2520781833486845E-2</v>
      </c>
      <c r="AN362" s="49">
        <f>SUMIFS(Source_Data!$L$3:$L$52586,Source_Data!$A$3:$A$52586,$AD362,Source_Data!$E$3:$E$52586,AN$3)/$AC362</f>
        <v>0.51782607196902253</v>
      </c>
      <c r="AO362" s="49">
        <f>SUMIFS(Source_Data!$L$3:$L$52586,Source_Data!$A$3:$A$52586,$AD362,Source_Data!$E$3:$E$52586,AO$3)/$AC362</f>
        <v>0.733882413007098</v>
      </c>
      <c r="AP362" s="49">
        <f>SUMIFS(Source_Data!$L$3:$L$52586,Source_Data!$A$3:$A$52586,$AD362,Source_Data!$E$3:$E$52586,AP$3)/$AC362</f>
        <v>0.74209249144832068</v>
      </c>
      <c r="AQ362" s="49">
        <f>SUMIFS(Source_Data!$L$3:$L$52586,Source_Data!$A$3:$A$52586,$AD362,Source_Data!$E$3:$E$52586,AQ$3)/$AC362</f>
        <v>0.7227464860953936</v>
      </c>
      <c r="AR362" s="49">
        <f>SUMIFS(Source_Data!$L$3:$L$52586,Source_Data!$A$3:$A$52586,$AD362,Source_Data!$E$3:$E$52586,AR$3)/$AC362</f>
        <v>0.71000436329426964</v>
      </c>
      <c r="AS362" s="49">
        <f>SUMIFS(Source_Data!$L$3:$L$52586,Source_Data!$A$3:$A$52586,$AD362,Source_Data!$E$3:$E$52586,AS$3)/$AC362</f>
        <v>0.71088395310934971</v>
      </c>
      <c r="AT362" s="49">
        <f>SUMIFS(Source_Data!$L$3:$L$52586,Source_Data!$A$3:$A$52586,$AD362,Source_Data!$E$3:$E$52586,AT$3)/$AC362</f>
        <v>0.72557738689343676</v>
      </c>
      <c r="AU362" s="49">
        <f>SUMIFS(Source_Data!$L$3:$L$52586,Source_Data!$A$3:$A$52586,$AD362,Source_Data!$E$3:$E$52586,AU$3)/$AC362</f>
        <v>0.75105877332554127</v>
      </c>
      <c r="AV362" s="49">
        <f>SUMIFS(Source_Data!$L$3:$L$52586,Source_Data!$A$3:$A$52586,$AD362,Source_Data!$E$3:$E$52586,AV$3)/$AC362</f>
        <v>0.6685578621165561</v>
      </c>
      <c r="AW362" s="49">
        <f>SUMIFS(Source_Data!$L$3:$L$52586,Source_Data!$A$3:$A$52586,$AD362,Source_Data!$E$3:$E$52586,AW$3)/$AC362</f>
        <v>0.32692791596357329</v>
      </c>
      <c r="AX362" s="49">
        <f>SUMIFS(Source_Data!$L$3:$L$52586,Source_Data!$A$3:$A$52586,$AD362,Source_Data!$E$3:$E$52586,AX$3)/$AC362</f>
        <v>1.6591701523712952E-2</v>
      </c>
      <c r="AY362" s="49">
        <f>SUMIFS(Source_Data!$L$3:$L$52586,Source_Data!$A$3:$A$52586,$AD362,Source_Data!$E$3:$E$52586,AY$3)/$AC362</f>
        <v>0</v>
      </c>
      <c r="AZ362" s="49">
        <f>SUMIFS(Source_Data!$L$3:$L$52586,Source_Data!$A$3:$A$52586,$AD362,Source_Data!$E$3:$E$52586,AZ$3)/$AC362</f>
        <v>0</v>
      </c>
      <c r="BA362" s="49">
        <f>SUMIFS(Source_Data!$L$3:$L$52586,Source_Data!$A$3:$A$52586,$AD362,Source_Data!$E$3:$E$52586,BA$3)/$AC362</f>
        <v>0</v>
      </c>
      <c r="BB362" s="49">
        <f>SUMIFS(Source_Data!$L$3:$L$52586,Source_Data!$A$3:$A$52586,$AD362,Source_Data!$E$3:$E$52586,BB$3)/$AC362</f>
        <v>0</v>
      </c>
      <c r="BC362" s="49">
        <f>SUMIFS(Source_Data!$L$3:$L$52586,Source_Data!$A$3:$A$52586,$AD362,Source_Data!$E$3:$E$52586,BC$3)/$AC362</f>
        <v>0</v>
      </c>
    </row>
    <row r="363" spans="1:55" x14ac:dyDescent="0.25">
      <c r="A363" s="10">
        <f>INDEX(Installed_Capacity!$H$6:$S$11,MATCH(YEAR(B363),Installed_Capacity!$G$6:$G$11,0),MATCH(C363,Installed_Capacity!$H$5:$S$5,0))</f>
        <v>1840.48</v>
      </c>
      <c r="B363" s="1">
        <f>Date_List!A360</f>
        <v>44840</v>
      </c>
      <c r="C363" s="45">
        <f t="shared" si="33"/>
        <v>10</v>
      </c>
      <c r="D363" s="49">
        <f>SUMIFS(Source_Data!$H$3:$H$52586,Source_Data!$A$3:$A$52586,$B363,Source_Data!$E$3:$E$52586,D$3)/$A363</f>
        <v>0</v>
      </c>
      <c r="E363" s="49">
        <f>SUMIFS(Source_Data!$H$3:$H$52586,Source_Data!$A$3:$A$52586,$B363,Source_Data!$E$3:$E$52586,E$3)/$A363</f>
        <v>0</v>
      </c>
      <c r="F363" s="49">
        <f>SUMIFS(Source_Data!$H$3:$H$52586,Source_Data!$A$3:$A$52586,$B363,Source_Data!$E$3:$E$52586,F$3)/$A363</f>
        <v>0</v>
      </c>
      <c r="G363" s="49">
        <f>SUMIFS(Source_Data!$H$3:$H$52586,Source_Data!$A$3:$A$52586,$B363,Source_Data!$E$3:$E$52586,G$3)/$A363</f>
        <v>0</v>
      </c>
      <c r="H363" s="49">
        <f>SUMIFS(Source_Data!$H$3:$H$52586,Source_Data!$A$3:$A$52586,$B363,Source_Data!$E$3:$E$52586,H$3)/$A363</f>
        <v>0</v>
      </c>
      <c r="I363" s="49">
        <f>SUMIFS(Source_Data!$H$3:$H$52586,Source_Data!$A$3:$A$52586,$B363,Source_Data!$E$3:$E$52586,I$3)/$A363</f>
        <v>0</v>
      </c>
      <c r="J363" s="49">
        <f>SUMIFS(Source_Data!$H$3:$H$52586,Source_Data!$A$3:$A$52586,$B363,Source_Data!$E$3:$E$52586,J$3)/$A363</f>
        <v>0</v>
      </c>
      <c r="K363" s="49">
        <f>SUMIFS(Source_Data!$H$3:$H$52586,Source_Data!$A$3:$A$52586,$B363,Source_Data!$E$3:$E$52586,K$3)/$A363</f>
        <v>7.8904364877640618E-2</v>
      </c>
      <c r="L363" s="49">
        <f>SUMIFS(Source_Data!$H$3:$H$52586,Source_Data!$A$3:$A$52586,$B363,Source_Data!$E$3:$E$52586,L$3)/$A363</f>
        <v>0.42569766078631666</v>
      </c>
      <c r="M363" s="49">
        <f>SUMIFS(Source_Data!$H$3:$H$52586,Source_Data!$A$3:$A$52586,$B363,Source_Data!$E$3:$E$52586,M$3)/$A363</f>
        <v>0.65837785913131353</v>
      </c>
      <c r="N363" s="49">
        <f>SUMIFS(Source_Data!$H$3:$H$52586,Source_Data!$A$3:$A$52586,$B363,Source_Data!$E$3:$E$52586,N$3)/$A363</f>
        <v>0.72408430628912024</v>
      </c>
      <c r="O363" s="49">
        <f>SUMIFS(Source_Data!$H$3:$H$52586,Source_Data!$A$3:$A$52586,$B363,Source_Data!$E$3:$E$52586,O$3)/$A363</f>
        <v>0.74545251718519079</v>
      </c>
      <c r="P363" s="49">
        <f>SUMIFS(Source_Data!$H$3:$H$52586,Source_Data!$A$3:$A$52586,$B363,Source_Data!$E$3:$E$52586,P$3)/$A363</f>
        <v>0.7458548513251978</v>
      </c>
      <c r="Q363" s="49">
        <f>SUMIFS(Source_Data!$H$3:$H$52586,Source_Data!$A$3:$A$52586,$B363,Source_Data!$E$3:$E$52586,Q$3)/$A363</f>
        <v>0.73977586419303665</v>
      </c>
      <c r="R363" s="49">
        <f>SUMIFS(Source_Data!$H$3:$H$52586,Source_Data!$A$3:$A$52586,$B363,Source_Data!$E$3:$E$52586,R$3)/$A363</f>
        <v>0.72255332238383474</v>
      </c>
      <c r="S363" s="49">
        <f>SUMIFS(Source_Data!$H$3:$H$52586,Source_Data!$A$3:$A$52586,$B363,Source_Data!$E$3:$E$52586,S$3)/$A363</f>
        <v>0.67971459608906382</v>
      </c>
      <c r="T363" s="49">
        <f>SUMIFS(Source_Data!$H$3:$H$52586,Source_Data!$A$3:$A$52586,$B363,Source_Data!$E$3:$E$52586,T$3)/$A363</f>
        <v>0.5566951491045814</v>
      </c>
      <c r="U363" s="49">
        <f>SUMIFS(Source_Data!$H$3:$H$52586,Source_Data!$A$3:$A$52586,$B363,Source_Data!$E$3:$E$52586,U$3)/$A363</f>
        <v>0.26874298311744765</v>
      </c>
      <c r="V363" s="49">
        <f>SUMIFS(Source_Data!$H$3:$H$52586,Source_Data!$A$3:$A$52586,$B363,Source_Data!$E$3:$E$52586,V$3)/$A363</f>
        <v>1.7604087640180822E-2</v>
      </c>
      <c r="W363" s="49">
        <f>SUMIFS(Source_Data!$H$3:$H$52586,Source_Data!$A$3:$A$52586,$B363,Source_Data!$E$3:$E$52586,W$3)/$A363</f>
        <v>0</v>
      </c>
      <c r="X363" s="49">
        <f>SUMIFS(Source_Data!$H$3:$H$52586,Source_Data!$A$3:$A$52586,$B363,Source_Data!$E$3:$E$52586,X$3)/$A363</f>
        <v>0</v>
      </c>
      <c r="Y363" s="49">
        <f>SUMIFS(Source_Data!$H$3:$H$52586,Source_Data!$A$3:$A$52586,$B363,Source_Data!$E$3:$E$52586,Y$3)/$A363</f>
        <v>0</v>
      </c>
      <c r="Z363" s="49">
        <f>SUMIFS(Source_Data!$H$3:$H$52586,Source_Data!$A$3:$A$52586,$B363,Source_Data!$E$3:$E$52586,Z$3)/$A363</f>
        <v>0</v>
      </c>
      <c r="AA363" s="49">
        <f>SUMIFS(Source_Data!$H$3:$H$52586,Source_Data!$A$3:$A$52586,$B363,Source_Data!$E$3:$E$52586,AA$3)/$A363</f>
        <v>0</v>
      </c>
      <c r="AC363" s="10">
        <f>INDEX(Installed_Capacity!$V$6:$AG$11,MATCH(YEAR(AD363),Installed_Capacity!$U$6:$U$11,0),MATCH(AE363,Installed_Capacity!$V$5:$AG$5,0))</f>
        <v>2583.8200000000002</v>
      </c>
      <c r="AD363" s="1">
        <f>Date_List!A360</f>
        <v>44840</v>
      </c>
      <c r="AE363" s="45">
        <f t="shared" si="34"/>
        <v>10</v>
      </c>
      <c r="AF363" s="49">
        <f>SUMIFS(Source_Data!$L$3:$L$52586,Source_Data!$A$3:$A$52586,$AD363,Source_Data!$E$3:$E$52586,AF$3)/$AC363</f>
        <v>0</v>
      </c>
      <c r="AG363" s="49">
        <f>SUMIFS(Source_Data!$L$3:$L$52586,Source_Data!$A$3:$A$52586,$AD363,Source_Data!$E$3:$E$52586,AG$3)/$AC363</f>
        <v>0</v>
      </c>
      <c r="AH363" s="49">
        <f>SUMIFS(Source_Data!$L$3:$L$52586,Source_Data!$A$3:$A$52586,$AD363,Source_Data!$E$3:$E$52586,AH$3)/$AC363</f>
        <v>0</v>
      </c>
      <c r="AI363" s="49">
        <f>SUMIFS(Source_Data!$L$3:$L$52586,Source_Data!$A$3:$A$52586,$AD363,Source_Data!$E$3:$E$52586,AI$3)/$AC363</f>
        <v>0</v>
      </c>
      <c r="AJ363" s="49">
        <f>SUMIFS(Source_Data!$L$3:$L$52586,Source_Data!$A$3:$A$52586,$AD363,Source_Data!$E$3:$E$52586,AJ$3)/$AC363</f>
        <v>0</v>
      </c>
      <c r="AK363" s="49">
        <f>SUMIFS(Source_Data!$L$3:$L$52586,Source_Data!$A$3:$A$52586,$AD363,Source_Data!$E$3:$E$52586,AK$3)/$AC363</f>
        <v>0</v>
      </c>
      <c r="AL363" s="49">
        <f>SUMIFS(Source_Data!$L$3:$L$52586,Source_Data!$A$3:$A$52586,$AD363,Source_Data!$E$3:$E$52586,AL$3)/$AC363</f>
        <v>6.849157371643534E-5</v>
      </c>
      <c r="AM363" s="49">
        <f>SUMIFS(Source_Data!$L$3:$L$52586,Source_Data!$A$3:$A$52586,$AD363,Source_Data!$E$3:$E$52586,AM$3)/$AC363</f>
        <v>9.4254917435038041E-2</v>
      </c>
      <c r="AN363" s="49">
        <f>SUMIFS(Source_Data!$L$3:$L$52586,Source_Data!$A$3:$A$52586,$AD363,Source_Data!$E$3:$E$52586,AN$3)/$AC363</f>
        <v>0.5220518702556679</v>
      </c>
      <c r="AO363" s="49">
        <f>SUMIFS(Source_Data!$L$3:$L$52586,Source_Data!$A$3:$A$52586,$AD363,Source_Data!$E$3:$E$52586,AO$3)/$AC363</f>
        <v>0.70918657743186442</v>
      </c>
      <c r="AP363" s="49">
        <f>SUMIFS(Source_Data!$L$3:$L$52586,Source_Data!$A$3:$A$52586,$AD363,Source_Data!$E$3:$E$52586,AP$3)/$AC363</f>
        <v>0.71525088781687574</v>
      </c>
      <c r="AQ363" s="49">
        <f>SUMIFS(Source_Data!$L$3:$L$52586,Source_Data!$A$3:$A$52586,$AD363,Source_Data!$E$3:$E$52586,AQ$3)/$AC363</f>
        <v>0.68693571979007817</v>
      </c>
      <c r="AR363" s="49">
        <f>SUMIFS(Source_Data!$L$3:$L$52586,Source_Data!$A$3:$A$52586,$AD363,Source_Data!$E$3:$E$52586,AR$3)/$AC363</f>
        <v>0.66298398679048842</v>
      </c>
      <c r="AS363" s="49">
        <f>SUMIFS(Source_Data!$L$3:$L$52586,Source_Data!$A$3:$A$52586,$AD363,Source_Data!$E$3:$E$52586,AS$3)/$AC363</f>
        <v>0.66866336756391698</v>
      </c>
      <c r="AT363" s="49">
        <f>SUMIFS(Source_Data!$L$3:$L$52586,Source_Data!$A$3:$A$52586,$AD363,Source_Data!$E$3:$E$52586,AT$3)/$AC363</f>
        <v>0.68435323270699966</v>
      </c>
      <c r="AU363" s="49">
        <f>SUMIFS(Source_Data!$L$3:$L$52586,Source_Data!$A$3:$A$52586,$AD363,Source_Data!$E$3:$E$52586,AU$3)/$AC363</f>
        <v>0.70667198800496933</v>
      </c>
      <c r="AV363" s="49">
        <f>SUMIFS(Source_Data!$L$3:$L$52586,Source_Data!$A$3:$A$52586,$AD363,Source_Data!$E$3:$E$52586,AV$3)/$AC363</f>
        <v>0.65449932878219064</v>
      </c>
      <c r="AW363" s="49">
        <f>SUMIFS(Source_Data!$L$3:$L$52586,Source_Data!$A$3:$A$52586,$AD363,Source_Data!$E$3:$E$52586,AW$3)/$AC363</f>
        <v>0.32604640053331885</v>
      </c>
      <c r="AX363" s="49">
        <f>SUMIFS(Source_Data!$L$3:$L$52586,Source_Data!$A$3:$A$52586,$AD363,Source_Data!$E$3:$E$52586,AX$3)/$AC363</f>
        <v>1.8502774852350395E-2</v>
      </c>
      <c r="AY363" s="49">
        <f>SUMIFS(Source_Data!$L$3:$L$52586,Source_Data!$A$3:$A$52586,$AD363,Source_Data!$E$3:$E$52586,AY$3)/$AC363</f>
        <v>0</v>
      </c>
      <c r="AZ363" s="49">
        <f>SUMIFS(Source_Data!$L$3:$L$52586,Source_Data!$A$3:$A$52586,$AD363,Source_Data!$E$3:$E$52586,AZ$3)/$AC363</f>
        <v>0</v>
      </c>
      <c r="BA363" s="49">
        <f>SUMIFS(Source_Data!$L$3:$L$52586,Source_Data!$A$3:$A$52586,$AD363,Source_Data!$E$3:$E$52586,BA$3)/$AC363</f>
        <v>0</v>
      </c>
      <c r="BB363" s="49">
        <f>SUMIFS(Source_Data!$L$3:$L$52586,Source_Data!$A$3:$A$52586,$AD363,Source_Data!$E$3:$E$52586,BB$3)/$AC363</f>
        <v>0</v>
      </c>
      <c r="BC363" s="49">
        <f>SUMIFS(Source_Data!$L$3:$L$52586,Source_Data!$A$3:$A$52586,$AD363,Source_Data!$E$3:$E$52586,BC$3)/$AC363</f>
        <v>0</v>
      </c>
    </row>
    <row r="364" spans="1:55" x14ac:dyDescent="0.25">
      <c r="A364" s="10">
        <f>INDEX(Installed_Capacity!$H$6:$S$11,MATCH(YEAR(B364),Installed_Capacity!$G$6:$G$11,0),MATCH(C364,Installed_Capacity!$H$5:$S$5,0))</f>
        <v>1840.48</v>
      </c>
      <c r="B364" s="1">
        <f>Date_List!A361</f>
        <v>44838</v>
      </c>
      <c r="C364" s="45">
        <f t="shared" si="33"/>
        <v>10</v>
      </c>
      <c r="D364" s="49">
        <f>SUMIFS(Source_Data!$H$3:$H$52586,Source_Data!$A$3:$A$52586,$B364,Source_Data!$E$3:$E$52586,D$3)/$A364</f>
        <v>0</v>
      </c>
      <c r="E364" s="49">
        <f>SUMIFS(Source_Data!$H$3:$H$52586,Source_Data!$A$3:$A$52586,$B364,Source_Data!$E$3:$E$52586,E$3)/$A364</f>
        <v>0</v>
      </c>
      <c r="F364" s="49">
        <f>SUMIFS(Source_Data!$H$3:$H$52586,Source_Data!$A$3:$A$52586,$B364,Source_Data!$E$3:$E$52586,F$3)/$A364</f>
        <v>0</v>
      </c>
      <c r="G364" s="49">
        <f>SUMIFS(Source_Data!$H$3:$H$52586,Source_Data!$A$3:$A$52586,$B364,Source_Data!$E$3:$E$52586,G$3)/$A364</f>
        <v>0</v>
      </c>
      <c r="H364" s="49">
        <f>SUMIFS(Source_Data!$H$3:$H$52586,Source_Data!$A$3:$A$52586,$B364,Source_Data!$E$3:$E$52586,H$3)/$A364</f>
        <v>0</v>
      </c>
      <c r="I364" s="49">
        <f>SUMIFS(Source_Data!$H$3:$H$52586,Source_Data!$A$3:$A$52586,$B364,Source_Data!$E$3:$E$52586,I$3)/$A364</f>
        <v>0</v>
      </c>
      <c r="J364" s="49">
        <f>SUMIFS(Source_Data!$H$3:$H$52586,Source_Data!$A$3:$A$52586,$B364,Source_Data!$E$3:$E$52586,J$3)/$A364</f>
        <v>1.4335597235503781E-6</v>
      </c>
      <c r="K364" s="49">
        <f>SUMIFS(Source_Data!$H$3:$H$52586,Source_Data!$A$3:$A$52586,$B364,Source_Data!$E$3:$E$52586,K$3)/$A364</f>
        <v>9.4523937614644005E-2</v>
      </c>
      <c r="L364" s="49">
        <f>SUMIFS(Source_Data!$H$3:$H$52586,Source_Data!$A$3:$A$52586,$B364,Source_Data!$E$3:$E$52586,L$3)/$A364</f>
        <v>0.46205844483558639</v>
      </c>
      <c r="M364" s="49">
        <f>SUMIFS(Source_Data!$H$3:$H$52586,Source_Data!$A$3:$A$52586,$B364,Source_Data!$E$3:$E$52586,M$3)/$A364</f>
        <v>0.69338623242306352</v>
      </c>
      <c r="N364" s="49">
        <f>SUMIFS(Source_Data!$H$3:$H$52586,Source_Data!$A$3:$A$52586,$B364,Source_Data!$E$3:$E$52586,N$3)/$A364</f>
        <v>0.76501035751380075</v>
      </c>
      <c r="O364" s="49">
        <f>SUMIFS(Source_Data!$H$3:$H$52586,Source_Data!$A$3:$A$52586,$B364,Source_Data!$E$3:$E$52586,O$3)/$A364</f>
        <v>0.78345701907002518</v>
      </c>
      <c r="P364" s="49">
        <f>SUMIFS(Source_Data!$H$3:$H$52586,Source_Data!$A$3:$A$52586,$B364,Source_Data!$E$3:$E$52586,P$3)/$A364</f>
        <v>0.77271496013539942</v>
      </c>
      <c r="Q364" s="49">
        <f>SUMIFS(Source_Data!$H$3:$H$52586,Source_Data!$A$3:$A$52586,$B364,Source_Data!$E$3:$E$52586,Q$3)/$A364</f>
        <v>0.76885028027036428</v>
      </c>
      <c r="R364" s="49">
        <f>SUMIFS(Source_Data!$H$3:$H$52586,Source_Data!$A$3:$A$52586,$B364,Source_Data!$E$3:$E$52586,R$3)/$A364</f>
        <v>0.76012631964813515</v>
      </c>
      <c r="S364" s="49">
        <f>SUMIFS(Source_Data!$H$3:$H$52586,Source_Data!$A$3:$A$52586,$B364,Source_Data!$E$3:$E$52586,S$3)/$A364</f>
        <v>0.71725095725625931</v>
      </c>
      <c r="T364" s="49">
        <f>SUMIFS(Source_Data!$H$3:$H$52586,Source_Data!$A$3:$A$52586,$B364,Source_Data!$E$3:$E$52586,T$3)/$A364</f>
        <v>0.59231052585575505</v>
      </c>
      <c r="U364" s="49">
        <f>SUMIFS(Source_Data!$H$3:$H$52586,Source_Data!$A$3:$A$52586,$B364,Source_Data!$E$3:$E$52586,U$3)/$A364</f>
        <v>0.28330046221040162</v>
      </c>
      <c r="V364" s="49">
        <f>SUMIFS(Source_Data!$H$3:$H$52586,Source_Data!$A$3:$A$52586,$B364,Source_Data!$E$3:$E$52586,V$3)/$A364</f>
        <v>2.2556437467399808E-2</v>
      </c>
      <c r="W364" s="49">
        <f>SUMIFS(Source_Data!$H$3:$H$52586,Source_Data!$A$3:$A$52586,$B364,Source_Data!$E$3:$E$52586,W$3)/$A364</f>
        <v>0</v>
      </c>
      <c r="X364" s="49">
        <f>SUMIFS(Source_Data!$H$3:$H$52586,Source_Data!$A$3:$A$52586,$B364,Source_Data!$E$3:$E$52586,X$3)/$A364</f>
        <v>0</v>
      </c>
      <c r="Y364" s="49">
        <f>SUMIFS(Source_Data!$H$3:$H$52586,Source_Data!$A$3:$A$52586,$B364,Source_Data!$E$3:$E$52586,Y$3)/$A364</f>
        <v>0</v>
      </c>
      <c r="Z364" s="49">
        <f>SUMIFS(Source_Data!$H$3:$H$52586,Source_Data!$A$3:$A$52586,$B364,Source_Data!$E$3:$E$52586,Z$3)/$A364</f>
        <v>0</v>
      </c>
      <c r="AA364" s="49">
        <f>SUMIFS(Source_Data!$H$3:$H$52586,Source_Data!$A$3:$A$52586,$B364,Source_Data!$E$3:$E$52586,AA$3)/$A364</f>
        <v>0</v>
      </c>
      <c r="AC364" s="10">
        <f>INDEX(Installed_Capacity!$V$6:$AG$11,MATCH(YEAR(AD364),Installed_Capacity!$U$6:$U$11,0),MATCH(AE364,Installed_Capacity!$V$5:$AG$5,0))</f>
        <v>2583.8200000000002</v>
      </c>
      <c r="AD364" s="1">
        <f>Date_List!A361</f>
        <v>44838</v>
      </c>
      <c r="AE364" s="45">
        <f t="shared" si="34"/>
        <v>10</v>
      </c>
      <c r="AF364" s="49">
        <f>SUMIFS(Source_Data!$L$3:$L$52586,Source_Data!$A$3:$A$52586,$AD364,Source_Data!$E$3:$E$52586,AF$3)/$AC364</f>
        <v>0</v>
      </c>
      <c r="AG364" s="49">
        <f>SUMIFS(Source_Data!$L$3:$L$52586,Source_Data!$A$3:$A$52586,$AD364,Source_Data!$E$3:$E$52586,AG$3)/$AC364</f>
        <v>0</v>
      </c>
      <c r="AH364" s="49">
        <f>SUMIFS(Source_Data!$L$3:$L$52586,Source_Data!$A$3:$A$52586,$AD364,Source_Data!$E$3:$E$52586,AH$3)/$AC364</f>
        <v>0</v>
      </c>
      <c r="AI364" s="49">
        <f>SUMIFS(Source_Data!$L$3:$L$52586,Source_Data!$A$3:$A$52586,$AD364,Source_Data!$E$3:$E$52586,AI$3)/$AC364</f>
        <v>0</v>
      </c>
      <c r="AJ364" s="49">
        <f>SUMIFS(Source_Data!$L$3:$L$52586,Source_Data!$A$3:$A$52586,$AD364,Source_Data!$E$3:$E$52586,AJ$3)/$AC364</f>
        <v>1.433103312150227E-6</v>
      </c>
      <c r="AK364" s="49">
        <f>SUMIFS(Source_Data!$L$3:$L$52586,Source_Data!$A$3:$A$52586,$AD364,Source_Data!$E$3:$E$52586,AK$3)/$AC364</f>
        <v>6.2555565016138883E-5</v>
      </c>
      <c r="AL364" s="49">
        <f>SUMIFS(Source_Data!$L$3:$L$52586,Source_Data!$A$3:$A$52586,$AD364,Source_Data!$E$3:$E$52586,AL$3)/$AC364</f>
        <v>3.5592310261550725E-4</v>
      </c>
      <c r="AM364" s="49">
        <f>SUMIFS(Source_Data!$L$3:$L$52586,Source_Data!$A$3:$A$52586,$AD364,Source_Data!$E$3:$E$52586,AM$3)/$AC364</f>
        <v>0.12021416551346456</v>
      </c>
      <c r="AN364" s="49">
        <f>SUMIFS(Source_Data!$L$3:$L$52586,Source_Data!$A$3:$A$52586,$AD364,Source_Data!$E$3:$E$52586,AN$3)/$AC364</f>
        <v>0.58199643350155961</v>
      </c>
      <c r="AO364" s="49">
        <f>SUMIFS(Source_Data!$L$3:$L$52586,Source_Data!$A$3:$A$52586,$AD364,Source_Data!$E$3:$E$52586,AO$3)/$AC364</f>
        <v>0.78121872749185306</v>
      </c>
      <c r="AP364" s="49">
        <f>SUMIFS(Source_Data!$L$3:$L$52586,Source_Data!$A$3:$A$52586,$AD364,Source_Data!$E$3:$E$52586,AP$3)/$AC364</f>
        <v>0.78530745437104743</v>
      </c>
      <c r="AQ364" s="49">
        <f>SUMIFS(Source_Data!$L$3:$L$52586,Source_Data!$A$3:$A$52586,$AD364,Source_Data!$E$3:$E$52586,AQ$3)/$AC364</f>
        <v>0.76475187094186126</v>
      </c>
      <c r="AR364" s="49">
        <f>SUMIFS(Source_Data!$L$3:$L$52586,Source_Data!$A$3:$A$52586,$AD364,Source_Data!$E$3:$E$52586,AR$3)/$AC364</f>
        <v>0.75009892692950741</v>
      </c>
      <c r="AS364" s="49">
        <f>SUMIFS(Source_Data!$L$3:$L$52586,Source_Data!$A$3:$A$52586,$AD364,Source_Data!$E$3:$E$52586,AS$3)/$AC364</f>
        <v>0.73856753859672886</v>
      </c>
      <c r="AT364" s="49">
        <f>SUMIFS(Source_Data!$L$3:$L$52586,Source_Data!$A$3:$A$52586,$AD364,Source_Data!$E$3:$E$52586,AT$3)/$AC364</f>
        <v>0.74248817976174808</v>
      </c>
      <c r="AU364" s="49">
        <f>SUMIFS(Source_Data!$L$3:$L$52586,Source_Data!$A$3:$A$52586,$AD364,Source_Data!$E$3:$E$52586,AU$3)/$AC364</f>
        <v>0.77149515538659807</v>
      </c>
      <c r="AV364" s="49">
        <f>SUMIFS(Source_Data!$L$3:$L$52586,Source_Data!$A$3:$A$52586,$AD364,Source_Data!$E$3:$E$52586,AV$3)/$AC364</f>
        <v>0.72190872946683582</v>
      </c>
      <c r="AW364" s="49">
        <f>SUMIFS(Source_Data!$L$3:$L$52586,Source_Data!$A$3:$A$52586,$AD364,Source_Data!$E$3:$E$52586,AW$3)/$AC364</f>
        <v>0.37866257587061014</v>
      </c>
      <c r="AX364" s="49">
        <f>SUMIFS(Source_Data!$L$3:$L$52586,Source_Data!$A$3:$A$52586,$AD364,Source_Data!$E$3:$E$52586,AX$3)/$AC364</f>
        <v>2.599764725329164E-2</v>
      </c>
      <c r="AY364" s="49">
        <f>SUMIFS(Source_Data!$L$3:$L$52586,Source_Data!$A$3:$A$52586,$AD364,Source_Data!$E$3:$E$52586,AY$3)/$AC364</f>
        <v>0</v>
      </c>
      <c r="AZ364" s="49">
        <f>SUMIFS(Source_Data!$L$3:$L$52586,Source_Data!$A$3:$A$52586,$AD364,Source_Data!$E$3:$E$52586,AZ$3)/$AC364</f>
        <v>0</v>
      </c>
      <c r="BA364" s="49">
        <f>SUMIFS(Source_Data!$L$3:$L$52586,Source_Data!$A$3:$A$52586,$AD364,Source_Data!$E$3:$E$52586,BA$3)/$AC364</f>
        <v>0</v>
      </c>
      <c r="BB364" s="49">
        <f>SUMIFS(Source_Data!$L$3:$L$52586,Source_Data!$A$3:$A$52586,$AD364,Source_Data!$E$3:$E$52586,BB$3)/$AC364</f>
        <v>0</v>
      </c>
      <c r="BC364" s="49">
        <f>SUMIFS(Source_Data!$L$3:$L$52586,Source_Data!$A$3:$A$52586,$AD364,Source_Data!$E$3:$E$52586,BC$3)/$AC364</f>
        <v>0</v>
      </c>
    </row>
    <row r="365" spans="1:55" x14ac:dyDescent="0.25">
      <c r="A365" s="10">
        <f>INDEX(Installed_Capacity!$H$6:$S$11,MATCH(YEAR(B365),Installed_Capacity!$G$6:$G$11,0),MATCH(C365,Installed_Capacity!$H$5:$S$5,0))</f>
        <v>1840.48</v>
      </c>
      <c r="B365" s="1">
        <f>Date_List!A362</f>
        <v>44895</v>
      </c>
      <c r="C365" s="45">
        <f t="shared" si="33"/>
        <v>11</v>
      </c>
      <c r="D365" s="49">
        <f>SUMIFS(Source_Data!$H$3:$H$52586,Source_Data!$A$3:$A$52586,$B365,Source_Data!$E$3:$E$52586,D$3)/$A365</f>
        <v>1.4338650786751283E-9</v>
      </c>
      <c r="E365" s="49">
        <f>SUMIFS(Source_Data!$H$3:$H$52586,Source_Data!$A$3:$A$52586,$B365,Source_Data!$E$3:$E$52586,E$3)/$A365</f>
        <v>3.430626793010519E-9</v>
      </c>
      <c r="F365" s="49">
        <f>SUMIFS(Source_Data!$H$3:$H$52586,Source_Data!$A$3:$A$52586,$B365,Source_Data!$E$3:$E$52586,F$3)/$A365</f>
        <v>4.3711423107015563E-9</v>
      </c>
      <c r="G365" s="49">
        <f>SUMIFS(Source_Data!$H$3:$H$52586,Source_Data!$A$3:$A$52586,$B365,Source_Data!$E$3:$E$52586,G$3)/$A365</f>
        <v>4.2923585151699562E-9</v>
      </c>
      <c r="H365" s="49">
        <f>SUMIFS(Source_Data!$H$3:$H$52586,Source_Data!$A$3:$A$52586,$B365,Source_Data!$E$3:$E$52586,H$3)/$A365</f>
        <v>3.950599843519082E-9</v>
      </c>
      <c r="I365" s="49">
        <f>SUMIFS(Source_Data!$H$3:$H$52586,Source_Data!$A$3:$A$52586,$B365,Source_Data!$E$3:$E$52586,I$3)/$A365</f>
        <v>4.3119186299226289E-9</v>
      </c>
      <c r="J365" s="49">
        <f>SUMIFS(Source_Data!$H$3:$H$52586,Source_Data!$A$3:$A$52586,$B365,Source_Data!$E$3:$E$52586,J$3)/$A365</f>
        <v>1.7630999358862905E-4</v>
      </c>
      <c r="K365" s="49">
        <f>SUMIFS(Source_Data!$H$3:$H$52586,Source_Data!$A$3:$A$52586,$B365,Source_Data!$E$3:$E$52586,K$3)/$A365</f>
        <v>0.11394414453186126</v>
      </c>
      <c r="L365" s="49">
        <f>SUMIFS(Source_Data!$H$3:$H$52586,Source_Data!$A$3:$A$52586,$B365,Source_Data!$E$3:$E$52586,L$3)/$A365</f>
        <v>0.43698002926138829</v>
      </c>
      <c r="M365" s="49">
        <f>SUMIFS(Source_Data!$H$3:$H$52586,Source_Data!$A$3:$A$52586,$B365,Source_Data!$E$3:$E$52586,M$3)/$A365</f>
        <v>0.5802130010758062</v>
      </c>
      <c r="N365" s="49">
        <f>SUMIFS(Source_Data!$H$3:$H$52586,Source_Data!$A$3:$A$52586,$B365,Source_Data!$E$3:$E$52586,N$3)/$A365</f>
        <v>0.60337493031220113</v>
      </c>
      <c r="O365" s="49">
        <f>SUMIFS(Source_Data!$H$3:$H$52586,Source_Data!$A$3:$A$52586,$B365,Source_Data!$E$3:$E$52586,O$3)/$A365</f>
        <v>0.59100219996794312</v>
      </c>
      <c r="P365" s="49">
        <f>SUMIFS(Source_Data!$H$3:$H$52586,Source_Data!$A$3:$A$52586,$B365,Source_Data!$E$3:$E$52586,P$3)/$A365</f>
        <v>0.58105523653938107</v>
      </c>
      <c r="Q365" s="49">
        <f>SUMIFS(Source_Data!$H$3:$H$52586,Source_Data!$A$3:$A$52586,$B365,Source_Data!$E$3:$E$52586,Q$3)/$A365</f>
        <v>0.5572139429100017</v>
      </c>
      <c r="R365" s="49">
        <f>SUMIFS(Source_Data!$H$3:$H$52586,Source_Data!$A$3:$A$52586,$B365,Source_Data!$E$3:$E$52586,R$3)/$A365</f>
        <v>0.49045459197709296</v>
      </c>
      <c r="S365" s="49">
        <f>SUMIFS(Source_Data!$H$3:$H$52586,Source_Data!$A$3:$A$52586,$B365,Source_Data!$E$3:$E$52586,S$3)/$A365</f>
        <v>0.24905068099082847</v>
      </c>
      <c r="T365" s="49">
        <f>SUMIFS(Source_Data!$H$3:$H$52586,Source_Data!$A$3:$A$52586,$B365,Source_Data!$E$3:$E$52586,T$3)/$A365</f>
        <v>2.7630224292032511E-2</v>
      </c>
      <c r="U365" s="49">
        <f>SUMIFS(Source_Data!$H$3:$H$52586,Source_Data!$A$3:$A$52586,$B365,Source_Data!$E$3:$E$52586,U$3)/$A365</f>
        <v>5.4333652090758935E-13</v>
      </c>
      <c r="V365" s="49">
        <f>SUMIFS(Source_Data!$H$3:$H$52586,Source_Data!$A$3:$A$52586,$B365,Source_Data!$E$3:$E$52586,V$3)/$A365</f>
        <v>5.4333652090758935E-13</v>
      </c>
      <c r="W365" s="49">
        <f>SUMIFS(Source_Data!$H$3:$H$52586,Source_Data!$A$3:$A$52586,$B365,Source_Data!$E$3:$E$52586,W$3)/$A365</f>
        <v>1.0866730418151787E-12</v>
      </c>
      <c r="X365" s="49">
        <f>SUMIFS(Source_Data!$H$3:$H$52586,Source_Data!$A$3:$A$52586,$B365,Source_Data!$E$3:$E$52586,X$3)/$A365</f>
        <v>2.7166826045379467E-12</v>
      </c>
      <c r="Y365" s="49">
        <f>SUMIFS(Source_Data!$H$3:$H$52586,Source_Data!$A$3:$A$52586,$B365,Source_Data!$E$3:$E$52586,Y$3)/$A365</f>
        <v>3.8033556463531254E-12</v>
      </c>
      <c r="Z365" s="49">
        <f>SUMIFS(Source_Data!$H$3:$H$52586,Source_Data!$A$3:$A$52586,$B365,Source_Data!$E$3:$E$52586,Z$3)/$A365</f>
        <v>1.1410066939059376E-11</v>
      </c>
      <c r="AA365" s="49">
        <f>SUMIFS(Source_Data!$H$3:$H$52586,Source_Data!$A$3:$A$52586,$B365,Source_Data!$E$3:$E$52586,AA$3)/$A365</f>
        <v>3.2165522037729286E-10</v>
      </c>
      <c r="AC365" s="10">
        <f>INDEX(Installed_Capacity!$V$6:$AG$11,MATCH(YEAR(AD365),Installed_Capacity!$U$6:$U$11,0),MATCH(AE365,Installed_Capacity!$V$5:$AG$5,0))</f>
        <v>2583.8200000000002</v>
      </c>
      <c r="AD365" s="1">
        <f>Date_List!A362</f>
        <v>44895</v>
      </c>
      <c r="AE365" s="45">
        <f t="shared" si="34"/>
        <v>11</v>
      </c>
      <c r="AF365" s="49">
        <f>SUMIFS(Source_Data!$L$3:$L$52586,Source_Data!$A$3:$A$52586,$AD365,Source_Data!$E$3:$E$52586,AF$3)/$AC365</f>
        <v>0</v>
      </c>
      <c r="AG365" s="49">
        <f>SUMIFS(Source_Data!$L$3:$L$52586,Source_Data!$A$3:$A$52586,$AD365,Source_Data!$E$3:$E$52586,AG$3)/$AC365</f>
        <v>0</v>
      </c>
      <c r="AH365" s="49">
        <f>SUMIFS(Source_Data!$L$3:$L$52586,Source_Data!$A$3:$A$52586,$AD365,Source_Data!$E$3:$E$52586,AH$3)/$AC365</f>
        <v>0</v>
      </c>
      <c r="AI365" s="49">
        <f>SUMIFS(Source_Data!$L$3:$L$52586,Source_Data!$A$3:$A$52586,$AD365,Source_Data!$E$3:$E$52586,AI$3)/$AC365</f>
        <v>0</v>
      </c>
      <c r="AJ365" s="49">
        <f>SUMIFS(Source_Data!$L$3:$L$52586,Source_Data!$A$3:$A$52586,$AD365,Source_Data!$E$3:$E$52586,AJ$3)/$AC365</f>
        <v>8.9300822038686892E-6</v>
      </c>
      <c r="AK365" s="49">
        <f>SUMIFS(Source_Data!$L$3:$L$52586,Source_Data!$A$3:$A$52586,$AD365,Source_Data!$E$3:$E$52586,AK$3)/$AC365</f>
        <v>1.5124251341037687E-4</v>
      </c>
      <c r="AL365" s="49">
        <f>SUMIFS(Source_Data!$L$3:$L$52586,Source_Data!$A$3:$A$52586,$AD365,Source_Data!$E$3:$E$52586,AL$3)/$AC365</f>
        <v>6.3872098753009108E-4</v>
      </c>
      <c r="AM365" s="49">
        <f>SUMIFS(Source_Data!$L$3:$L$52586,Source_Data!$A$3:$A$52586,$AD365,Source_Data!$E$3:$E$52586,AM$3)/$AC365</f>
        <v>0.13516769168247014</v>
      </c>
      <c r="AN365" s="49">
        <f>SUMIFS(Source_Data!$L$3:$L$52586,Source_Data!$A$3:$A$52586,$AD365,Source_Data!$E$3:$E$52586,AN$3)/$AC365</f>
        <v>0.52804297264902345</v>
      </c>
      <c r="AO365" s="49">
        <f>SUMIFS(Source_Data!$L$3:$L$52586,Source_Data!$A$3:$A$52586,$AD365,Source_Data!$E$3:$E$52586,AO$3)/$AC365</f>
        <v>0.6442316867142448</v>
      </c>
      <c r="AP365" s="49">
        <f>SUMIFS(Source_Data!$L$3:$L$52586,Source_Data!$A$3:$A$52586,$AD365,Source_Data!$E$3:$E$52586,AP$3)/$AC365</f>
        <v>0.61397412476991431</v>
      </c>
      <c r="AQ365" s="49">
        <f>SUMIFS(Source_Data!$L$3:$L$52586,Source_Data!$A$3:$A$52586,$AD365,Source_Data!$E$3:$E$52586,AQ$3)/$AC365</f>
        <v>0.58234525230356604</v>
      </c>
      <c r="AR365" s="49">
        <f>SUMIFS(Source_Data!$L$3:$L$52586,Source_Data!$A$3:$A$52586,$AD365,Source_Data!$E$3:$E$52586,AR$3)/$AC365</f>
        <v>0.5937519629486574</v>
      </c>
      <c r="AS365" s="49">
        <f>SUMIFS(Source_Data!$L$3:$L$52586,Source_Data!$A$3:$A$52586,$AD365,Source_Data!$E$3:$E$52586,AS$3)/$AC365</f>
        <v>0.61610708918732726</v>
      </c>
      <c r="AT365" s="49">
        <f>SUMIFS(Source_Data!$L$3:$L$52586,Source_Data!$A$3:$A$52586,$AD365,Source_Data!$E$3:$E$52586,AT$3)/$AC365</f>
        <v>0.61938432986934067</v>
      </c>
      <c r="AU365" s="49">
        <f>SUMIFS(Source_Data!$L$3:$L$52586,Source_Data!$A$3:$A$52586,$AD365,Source_Data!$E$3:$E$52586,AU$3)/$AC365</f>
        <v>0.34953068744610688</v>
      </c>
      <c r="AV365" s="49">
        <f>SUMIFS(Source_Data!$L$3:$L$52586,Source_Data!$A$3:$A$52586,$AD365,Source_Data!$E$3:$E$52586,AV$3)/$AC365</f>
        <v>2.6508819221153172E-2</v>
      </c>
      <c r="AW365" s="49">
        <f>SUMIFS(Source_Data!$L$3:$L$52586,Source_Data!$A$3:$A$52586,$AD365,Source_Data!$E$3:$E$52586,AW$3)/$AC365</f>
        <v>0</v>
      </c>
      <c r="AX365" s="49">
        <f>SUMIFS(Source_Data!$L$3:$L$52586,Source_Data!$A$3:$A$52586,$AD365,Source_Data!$E$3:$E$52586,AX$3)/$AC365</f>
        <v>0</v>
      </c>
      <c r="AY365" s="49">
        <f>SUMIFS(Source_Data!$L$3:$L$52586,Source_Data!$A$3:$A$52586,$AD365,Source_Data!$E$3:$E$52586,AY$3)/$AC365</f>
        <v>0</v>
      </c>
      <c r="AZ365" s="49">
        <f>SUMIFS(Source_Data!$L$3:$L$52586,Source_Data!$A$3:$A$52586,$AD365,Source_Data!$E$3:$E$52586,AZ$3)/$AC365</f>
        <v>0</v>
      </c>
      <c r="BA365" s="49">
        <f>SUMIFS(Source_Data!$L$3:$L$52586,Source_Data!$A$3:$A$52586,$AD365,Source_Data!$E$3:$E$52586,BA$3)/$AC365</f>
        <v>0</v>
      </c>
      <c r="BB365" s="49">
        <f>SUMIFS(Source_Data!$L$3:$L$52586,Source_Data!$A$3:$A$52586,$AD365,Source_Data!$E$3:$E$52586,BB$3)/$AC365</f>
        <v>0</v>
      </c>
      <c r="BC365" s="49">
        <f>SUMIFS(Source_Data!$L$3:$L$52586,Source_Data!$A$3:$A$52586,$AD365,Source_Data!$E$3:$E$52586,BC$3)/$AC365</f>
        <v>0</v>
      </c>
    </row>
    <row r="366" spans="1:55" x14ac:dyDescent="0.25">
      <c r="A366" s="10">
        <f>INDEX(Installed_Capacity!$H$6:$S$11,MATCH(YEAR(B366),Installed_Capacity!$G$6:$G$11,0),MATCH(C366,Installed_Capacity!$H$5:$S$5,0))</f>
        <v>1840.48</v>
      </c>
      <c r="B366" s="1">
        <f>Date_List!A363</f>
        <v>44894</v>
      </c>
      <c r="C366" s="45">
        <f t="shared" si="33"/>
        <v>11</v>
      </c>
      <c r="D366" s="49">
        <f>SUMIFS(Source_Data!$H$3:$H$52586,Source_Data!$A$3:$A$52586,$B366,Source_Data!$E$3:$E$52586,D$3)/$A366</f>
        <v>2.0755455098669911E-10</v>
      </c>
      <c r="E366" s="49">
        <f>SUMIFS(Source_Data!$H$3:$H$52586,Source_Data!$A$3:$A$52586,$B366,Source_Data!$E$3:$E$52586,E$3)/$A366</f>
        <v>5.7213335651569155E-10</v>
      </c>
      <c r="F366" s="49">
        <f>SUMIFS(Source_Data!$H$3:$H$52586,Source_Data!$A$3:$A$52586,$B366,Source_Data!$E$3:$E$52586,F$3)/$A366</f>
        <v>7.0470746761714333E-10</v>
      </c>
      <c r="G366" s="49">
        <f>SUMIFS(Source_Data!$H$3:$H$52586,Source_Data!$A$3:$A$52586,$B366,Source_Data!$E$3:$E$52586,G$3)/$A366</f>
        <v>6.7482395896722593E-10</v>
      </c>
      <c r="H366" s="49">
        <f>SUMIFS(Source_Data!$H$3:$H$52586,Source_Data!$A$3:$A$52586,$B366,Source_Data!$E$3:$E$52586,H$3)/$A366</f>
        <v>3.0915848039641829E-10</v>
      </c>
      <c r="I366" s="49">
        <f>SUMIFS(Source_Data!$H$3:$H$52586,Source_Data!$A$3:$A$52586,$B366,Source_Data!$E$3:$E$52586,I$3)/$A366</f>
        <v>4.9443623402590624E-11</v>
      </c>
      <c r="J366" s="49">
        <f>SUMIFS(Source_Data!$H$3:$H$52586,Source_Data!$A$3:$A$52586,$B366,Source_Data!$E$3:$E$52586,J$3)/$A366</f>
        <v>2.0810146972528905E-4</v>
      </c>
      <c r="K366" s="49">
        <f>SUMIFS(Source_Data!$H$3:$H$52586,Source_Data!$A$3:$A$52586,$B366,Source_Data!$E$3:$E$52586,K$3)/$A366</f>
        <v>0.12235412728418672</v>
      </c>
      <c r="L366" s="49">
        <f>SUMIFS(Source_Data!$H$3:$H$52586,Source_Data!$A$3:$A$52586,$B366,Source_Data!$E$3:$E$52586,L$3)/$A366</f>
        <v>0.43841658396233596</v>
      </c>
      <c r="M366" s="49">
        <f>SUMIFS(Source_Data!$H$3:$H$52586,Source_Data!$A$3:$A$52586,$B366,Source_Data!$E$3:$E$52586,M$3)/$A366</f>
        <v>0.58933330536925155</v>
      </c>
      <c r="N366" s="49">
        <f>SUMIFS(Source_Data!$H$3:$H$52586,Source_Data!$A$3:$A$52586,$B366,Source_Data!$E$3:$E$52586,N$3)/$A366</f>
        <v>0.6084042077523254</v>
      </c>
      <c r="O366" s="49">
        <f>SUMIFS(Source_Data!$H$3:$H$52586,Source_Data!$A$3:$A$52586,$B366,Source_Data!$E$3:$E$52586,O$3)/$A366</f>
        <v>0.62333704800541156</v>
      </c>
      <c r="P366" s="49">
        <f>SUMIFS(Source_Data!$H$3:$H$52586,Source_Data!$A$3:$A$52586,$B366,Source_Data!$E$3:$E$52586,P$3)/$A366</f>
        <v>0.62876667955642007</v>
      </c>
      <c r="Q366" s="49">
        <f>SUMIFS(Source_Data!$H$3:$H$52586,Source_Data!$A$3:$A$52586,$B366,Source_Data!$E$3:$E$52586,Q$3)/$A366</f>
        <v>0.60074543085934096</v>
      </c>
      <c r="R366" s="49">
        <f>SUMIFS(Source_Data!$H$3:$H$52586,Source_Data!$A$3:$A$52586,$B366,Source_Data!$E$3:$E$52586,R$3)/$A366</f>
        <v>0.51583501091726069</v>
      </c>
      <c r="S366" s="49">
        <f>SUMIFS(Source_Data!$H$3:$H$52586,Source_Data!$A$3:$A$52586,$B366,Source_Data!$E$3:$E$52586,S$3)/$A366</f>
        <v>0.30937723727831867</v>
      </c>
      <c r="T366" s="49">
        <f>SUMIFS(Source_Data!$H$3:$H$52586,Source_Data!$A$3:$A$52586,$B366,Source_Data!$E$3:$E$52586,T$3)/$A366</f>
        <v>3.8131010547791881E-2</v>
      </c>
      <c r="U366" s="49">
        <f>SUMIFS(Source_Data!$H$3:$H$52586,Source_Data!$A$3:$A$52586,$B366,Source_Data!$E$3:$E$52586,U$3)/$A366</f>
        <v>0</v>
      </c>
      <c r="V366" s="49">
        <f>SUMIFS(Source_Data!$H$3:$H$52586,Source_Data!$A$3:$A$52586,$B366,Source_Data!$E$3:$E$52586,V$3)/$A366</f>
        <v>0</v>
      </c>
      <c r="W366" s="49">
        <f>SUMIFS(Source_Data!$H$3:$H$52586,Source_Data!$A$3:$A$52586,$B366,Source_Data!$E$3:$E$52586,W$3)/$A366</f>
        <v>0</v>
      </c>
      <c r="X366" s="49">
        <f>SUMIFS(Source_Data!$H$3:$H$52586,Source_Data!$A$3:$A$52586,$B366,Source_Data!$E$3:$E$52586,X$3)/$A366</f>
        <v>0</v>
      </c>
      <c r="Y366" s="49">
        <f>SUMIFS(Source_Data!$H$3:$H$52586,Source_Data!$A$3:$A$52586,$B366,Source_Data!$E$3:$E$52586,Y$3)/$A366</f>
        <v>0</v>
      </c>
      <c r="Z366" s="49">
        <f>SUMIFS(Source_Data!$H$3:$H$52586,Source_Data!$A$3:$A$52586,$B366,Source_Data!$E$3:$E$52586,Z$3)/$A366</f>
        <v>7.0633747717986615E-12</v>
      </c>
      <c r="AA366" s="49">
        <f>SUMIFS(Source_Data!$H$3:$H$52586,Source_Data!$A$3:$A$52586,$B366,Source_Data!$E$3:$E$52586,AA$3)/$A366</f>
        <v>4.7922281144049381E-10</v>
      </c>
      <c r="AC366" s="10">
        <f>INDEX(Installed_Capacity!$V$6:$AG$11,MATCH(YEAR(AD366),Installed_Capacity!$U$6:$U$11,0),MATCH(AE366,Installed_Capacity!$V$5:$AG$5,0))</f>
        <v>2583.8200000000002</v>
      </c>
      <c r="AD366" s="1">
        <f>Date_List!A363</f>
        <v>44894</v>
      </c>
      <c r="AE366" s="45">
        <f t="shared" si="34"/>
        <v>11</v>
      </c>
      <c r="AF366" s="49">
        <f>SUMIFS(Source_Data!$L$3:$L$52586,Source_Data!$A$3:$A$52586,$AD366,Source_Data!$E$3:$E$52586,AF$3)/$AC366</f>
        <v>0</v>
      </c>
      <c r="AG366" s="49">
        <f>SUMIFS(Source_Data!$L$3:$L$52586,Source_Data!$A$3:$A$52586,$AD366,Source_Data!$E$3:$E$52586,AG$3)/$AC366</f>
        <v>0</v>
      </c>
      <c r="AH366" s="49">
        <f>SUMIFS(Source_Data!$L$3:$L$52586,Source_Data!$A$3:$A$52586,$AD366,Source_Data!$E$3:$E$52586,AH$3)/$AC366</f>
        <v>0</v>
      </c>
      <c r="AI366" s="49">
        <f>SUMIFS(Source_Data!$L$3:$L$52586,Source_Data!$A$3:$A$52586,$AD366,Source_Data!$E$3:$E$52586,AI$3)/$AC366</f>
        <v>0</v>
      </c>
      <c r="AJ366" s="49">
        <f>SUMIFS(Source_Data!$L$3:$L$52586,Source_Data!$A$3:$A$52586,$AD366,Source_Data!$E$3:$E$52586,AJ$3)/$AC366</f>
        <v>2.610846343785558E-6</v>
      </c>
      <c r="AK366" s="49">
        <f>SUMIFS(Source_Data!$L$3:$L$52586,Source_Data!$A$3:$A$52586,$AD366,Source_Data!$E$3:$E$52586,AK$3)/$AC366</f>
        <v>0</v>
      </c>
      <c r="AL366" s="49">
        <f>SUMIFS(Source_Data!$L$3:$L$52586,Source_Data!$A$3:$A$52586,$AD366,Source_Data!$E$3:$E$52586,AL$3)/$AC366</f>
        <v>3.5420454017694728E-4</v>
      </c>
      <c r="AM366" s="49">
        <f>SUMIFS(Source_Data!$L$3:$L$52586,Source_Data!$A$3:$A$52586,$AD366,Source_Data!$E$3:$E$52586,AM$3)/$AC366</f>
        <v>0.15378426786153834</v>
      </c>
      <c r="AN366" s="49">
        <f>SUMIFS(Source_Data!$L$3:$L$52586,Source_Data!$A$3:$A$52586,$AD366,Source_Data!$E$3:$E$52586,AN$3)/$AC366</f>
        <v>0.54457801868860822</v>
      </c>
      <c r="AO366" s="49">
        <f>SUMIFS(Source_Data!$L$3:$L$52586,Source_Data!$A$3:$A$52586,$AD366,Source_Data!$E$3:$E$52586,AO$3)/$AC366</f>
        <v>0.62774522928261256</v>
      </c>
      <c r="AP366" s="49">
        <f>SUMIFS(Source_Data!$L$3:$L$52586,Source_Data!$A$3:$A$52586,$AD366,Source_Data!$E$3:$E$52586,AP$3)/$AC366</f>
        <v>0.55697667585280697</v>
      </c>
      <c r="AQ366" s="49">
        <f>SUMIFS(Source_Data!$L$3:$L$52586,Source_Data!$A$3:$A$52586,$AD366,Source_Data!$E$3:$E$52586,AQ$3)/$AC366</f>
        <v>0.56500337583539095</v>
      </c>
      <c r="AR366" s="49">
        <f>SUMIFS(Source_Data!$L$3:$L$52586,Source_Data!$A$3:$A$52586,$AD366,Source_Data!$E$3:$E$52586,AR$3)/$AC366</f>
        <v>0.57916512215518101</v>
      </c>
      <c r="AS366" s="49">
        <f>SUMIFS(Source_Data!$L$3:$L$52586,Source_Data!$A$3:$A$52586,$AD366,Source_Data!$E$3:$E$52586,AS$3)/$AC366</f>
        <v>0.61971401517597968</v>
      </c>
      <c r="AT366" s="49">
        <f>SUMIFS(Source_Data!$L$3:$L$52586,Source_Data!$A$3:$A$52586,$AD366,Source_Data!$E$3:$E$52586,AT$3)/$AC366</f>
        <v>0.57766421894597919</v>
      </c>
      <c r="AU366" s="49">
        <f>SUMIFS(Source_Data!$L$3:$L$52586,Source_Data!$A$3:$A$52586,$AD366,Source_Data!$E$3:$E$52586,AU$3)/$AC366</f>
        <v>0.41500875072102539</v>
      </c>
      <c r="AV366" s="49">
        <f>SUMIFS(Source_Data!$L$3:$L$52586,Source_Data!$A$3:$A$52586,$AD366,Source_Data!$E$3:$E$52586,AV$3)/$AC366</f>
        <v>4.1959212104171341E-2</v>
      </c>
      <c r="AW366" s="49">
        <f>SUMIFS(Source_Data!$L$3:$L$52586,Source_Data!$A$3:$A$52586,$AD366,Source_Data!$E$3:$E$52586,AW$3)/$AC366</f>
        <v>3.4071258833819694E-8</v>
      </c>
      <c r="AX366" s="49">
        <f>SUMIFS(Source_Data!$L$3:$L$52586,Source_Data!$A$3:$A$52586,$AD366,Source_Data!$E$3:$E$52586,AX$3)/$AC366</f>
        <v>0</v>
      </c>
      <c r="AY366" s="49">
        <f>SUMIFS(Source_Data!$L$3:$L$52586,Source_Data!$A$3:$A$52586,$AD366,Source_Data!$E$3:$E$52586,AY$3)/$AC366</f>
        <v>0</v>
      </c>
      <c r="AZ366" s="49">
        <f>SUMIFS(Source_Data!$L$3:$L$52586,Source_Data!$A$3:$A$52586,$AD366,Source_Data!$E$3:$E$52586,AZ$3)/$AC366</f>
        <v>0</v>
      </c>
      <c r="BA366" s="49">
        <f>SUMIFS(Source_Data!$L$3:$L$52586,Source_Data!$A$3:$A$52586,$AD366,Source_Data!$E$3:$E$52586,BA$3)/$AC366</f>
        <v>0</v>
      </c>
      <c r="BB366" s="49">
        <f>SUMIFS(Source_Data!$L$3:$L$52586,Source_Data!$A$3:$A$52586,$AD366,Source_Data!$E$3:$E$52586,BB$3)/$AC366</f>
        <v>0</v>
      </c>
      <c r="BC366" s="49">
        <f>SUMIFS(Source_Data!$L$3:$L$52586,Source_Data!$A$3:$A$52586,$AD366,Source_Data!$E$3:$E$52586,BC$3)/$AC366</f>
        <v>0</v>
      </c>
    </row>
    <row r="367" spans="1:55" x14ac:dyDescent="0.25">
      <c r="A367" s="10">
        <f>INDEX(Installed_Capacity!$H$6:$S$11,MATCH(YEAR(B367),Installed_Capacity!$G$6:$G$11,0),MATCH(C367,Installed_Capacity!$H$5:$S$5,0))</f>
        <v>1840.48</v>
      </c>
      <c r="B367" s="1">
        <f>Date_List!A364</f>
        <v>44873</v>
      </c>
      <c r="C367" s="45">
        <f t="shared" si="33"/>
        <v>11</v>
      </c>
      <c r="D367" s="49">
        <f>SUMIFS(Source_Data!$H$3:$H$52586,Source_Data!$A$3:$A$52586,$B367,Source_Data!$E$3:$E$52586,D$3)/$A367</f>
        <v>0</v>
      </c>
      <c r="E367" s="49">
        <f>SUMIFS(Source_Data!$H$3:$H$52586,Source_Data!$A$3:$A$52586,$B367,Source_Data!$E$3:$E$52586,E$3)/$A367</f>
        <v>0</v>
      </c>
      <c r="F367" s="49">
        <f>SUMIFS(Source_Data!$H$3:$H$52586,Source_Data!$A$3:$A$52586,$B367,Source_Data!$E$3:$E$52586,F$3)/$A367</f>
        <v>0</v>
      </c>
      <c r="G367" s="49">
        <f>SUMIFS(Source_Data!$H$3:$H$52586,Source_Data!$A$3:$A$52586,$B367,Source_Data!$E$3:$E$52586,G$3)/$A367</f>
        <v>0</v>
      </c>
      <c r="H367" s="49">
        <f>SUMIFS(Source_Data!$H$3:$H$52586,Source_Data!$A$3:$A$52586,$B367,Source_Data!$E$3:$E$52586,H$3)/$A367</f>
        <v>0</v>
      </c>
      <c r="I367" s="49">
        <f>SUMIFS(Source_Data!$H$3:$H$52586,Source_Data!$A$3:$A$52586,$B367,Source_Data!$E$3:$E$52586,I$3)/$A367</f>
        <v>0</v>
      </c>
      <c r="J367" s="49">
        <f>SUMIFS(Source_Data!$H$3:$H$52586,Source_Data!$A$3:$A$52586,$B367,Source_Data!$E$3:$E$52586,J$3)/$A367</f>
        <v>3.2246041706511346E-3</v>
      </c>
      <c r="K367" s="49">
        <f>SUMIFS(Source_Data!$H$3:$H$52586,Source_Data!$A$3:$A$52586,$B367,Source_Data!$E$3:$E$52586,K$3)/$A367</f>
        <v>5.8301956587955318E-2</v>
      </c>
      <c r="L367" s="49">
        <f>SUMIFS(Source_Data!$H$3:$H$52586,Source_Data!$A$3:$A$52586,$B367,Source_Data!$E$3:$E$52586,L$3)/$A367</f>
        <v>0.23488444966639138</v>
      </c>
      <c r="M367" s="49">
        <f>SUMIFS(Source_Data!$H$3:$H$52586,Source_Data!$A$3:$A$52586,$B367,Source_Data!$E$3:$E$52586,M$3)/$A367</f>
        <v>0.14801839463781186</v>
      </c>
      <c r="N367" s="49">
        <f>SUMIFS(Source_Data!$H$3:$H$52586,Source_Data!$A$3:$A$52586,$B367,Source_Data!$E$3:$E$52586,N$3)/$A367</f>
        <v>8.9322549095888021E-2</v>
      </c>
      <c r="O367" s="49">
        <f>SUMIFS(Source_Data!$H$3:$H$52586,Source_Data!$A$3:$A$52586,$B367,Source_Data!$E$3:$E$52586,O$3)/$A367</f>
        <v>0.1603312589161523</v>
      </c>
      <c r="P367" s="49">
        <f>SUMIFS(Source_Data!$H$3:$H$52586,Source_Data!$A$3:$A$52586,$B367,Source_Data!$E$3:$E$52586,P$3)/$A367</f>
        <v>0.15629730507747977</v>
      </c>
      <c r="Q367" s="49">
        <f>SUMIFS(Source_Data!$H$3:$H$52586,Source_Data!$A$3:$A$52586,$B367,Source_Data!$E$3:$E$52586,Q$3)/$A367</f>
        <v>0.19962091801703905</v>
      </c>
      <c r="R367" s="49">
        <f>SUMIFS(Source_Data!$H$3:$H$52586,Source_Data!$A$3:$A$52586,$B367,Source_Data!$E$3:$E$52586,R$3)/$A367</f>
        <v>0.2040832621115144</v>
      </c>
      <c r="S367" s="49">
        <f>SUMIFS(Source_Data!$H$3:$H$52586,Source_Data!$A$3:$A$52586,$B367,Source_Data!$E$3:$E$52586,S$3)/$A367</f>
        <v>0.2319188534409502</v>
      </c>
      <c r="T367" s="49">
        <f>SUMIFS(Source_Data!$H$3:$H$52586,Source_Data!$A$3:$A$52586,$B367,Source_Data!$E$3:$E$52586,T$3)/$A367</f>
        <v>2.9084729217378077E-2</v>
      </c>
      <c r="U367" s="49">
        <f>SUMIFS(Source_Data!$H$3:$H$52586,Source_Data!$A$3:$A$52586,$B367,Source_Data!$E$3:$E$52586,U$3)/$A367</f>
        <v>9.4441721724767455E-7</v>
      </c>
      <c r="V367" s="49">
        <f>SUMIFS(Source_Data!$H$3:$H$52586,Source_Data!$A$3:$A$52586,$B367,Source_Data!$E$3:$E$52586,V$3)/$A367</f>
        <v>0</v>
      </c>
      <c r="W367" s="49">
        <f>SUMIFS(Source_Data!$H$3:$H$52586,Source_Data!$A$3:$A$52586,$B367,Source_Data!$E$3:$E$52586,W$3)/$A367</f>
        <v>0</v>
      </c>
      <c r="X367" s="49">
        <f>SUMIFS(Source_Data!$H$3:$H$52586,Source_Data!$A$3:$A$52586,$B367,Source_Data!$E$3:$E$52586,X$3)/$A367</f>
        <v>0</v>
      </c>
      <c r="Y367" s="49">
        <f>SUMIFS(Source_Data!$H$3:$H$52586,Source_Data!$A$3:$A$52586,$B367,Source_Data!$E$3:$E$52586,Y$3)/$A367</f>
        <v>0</v>
      </c>
      <c r="Z367" s="49">
        <f>SUMIFS(Source_Data!$H$3:$H$52586,Source_Data!$A$3:$A$52586,$B367,Source_Data!$E$3:$E$52586,Z$3)/$A367</f>
        <v>0</v>
      </c>
      <c r="AA367" s="49">
        <f>SUMIFS(Source_Data!$H$3:$H$52586,Source_Data!$A$3:$A$52586,$B367,Source_Data!$E$3:$E$52586,AA$3)/$A367</f>
        <v>0</v>
      </c>
      <c r="AC367" s="10">
        <f>INDEX(Installed_Capacity!$V$6:$AG$11,MATCH(YEAR(AD367),Installed_Capacity!$U$6:$U$11,0),MATCH(AE367,Installed_Capacity!$V$5:$AG$5,0))</f>
        <v>2583.8200000000002</v>
      </c>
      <c r="AD367" s="1">
        <f>Date_List!A364</f>
        <v>44873</v>
      </c>
      <c r="AE367" s="45">
        <f t="shared" si="34"/>
        <v>11</v>
      </c>
      <c r="AF367" s="49">
        <f>SUMIFS(Source_Data!$L$3:$L$52586,Source_Data!$A$3:$A$52586,$AD367,Source_Data!$E$3:$E$52586,AF$3)/$AC367</f>
        <v>0</v>
      </c>
      <c r="AG367" s="49">
        <f>SUMIFS(Source_Data!$L$3:$L$52586,Source_Data!$A$3:$A$52586,$AD367,Source_Data!$E$3:$E$52586,AG$3)/$AC367</f>
        <v>0</v>
      </c>
      <c r="AH367" s="49">
        <f>SUMIFS(Source_Data!$L$3:$L$52586,Source_Data!$A$3:$A$52586,$AD367,Source_Data!$E$3:$E$52586,AH$3)/$AC367</f>
        <v>0</v>
      </c>
      <c r="AI367" s="49">
        <f>SUMIFS(Source_Data!$L$3:$L$52586,Source_Data!$A$3:$A$52586,$AD367,Source_Data!$E$3:$E$52586,AI$3)/$AC367</f>
        <v>0</v>
      </c>
      <c r="AJ367" s="49">
        <f>SUMIFS(Source_Data!$L$3:$L$52586,Source_Data!$A$3:$A$52586,$AD367,Source_Data!$E$3:$E$52586,AJ$3)/$AC367</f>
        <v>1.5749170994883544E-5</v>
      </c>
      <c r="AK367" s="49">
        <f>SUMIFS(Source_Data!$L$3:$L$52586,Source_Data!$A$3:$A$52586,$AD367,Source_Data!$E$3:$E$52586,AK$3)/$AC367</f>
        <v>2.4589988273176919E-4</v>
      </c>
      <c r="AL367" s="49">
        <f>SUMIFS(Source_Data!$L$3:$L$52586,Source_Data!$A$3:$A$52586,$AD367,Source_Data!$E$3:$E$52586,AL$3)/$AC367</f>
        <v>5.1522238751151393E-3</v>
      </c>
      <c r="AM367" s="49">
        <f>SUMIFS(Source_Data!$L$3:$L$52586,Source_Data!$A$3:$A$52586,$AD367,Source_Data!$E$3:$E$52586,AM$3)/$AC367</f>
        <v>0.11761451117724918</v>
      </c>
      <c r="AN367" s="49">
        <f>SUMIFS(Source_Data!$L$3:$L$52586,Source_Data!$A$3:$A$52586,$AD367,Source_Data!$E$3:$E$52586,AN$3)/$AC367</f>
        <v>0.16425958920938763</v>
      </c>
      <c r="AO367" s="49">
        <f>SUMIFS(Source_Data!$L$3:$L$52586,Source_Data!$A$3:$A$52586,$AD367,Source_Data!$E$3:$E$52586,AO$3)/$AC367</f>
        <v>0.13885342167411041</v>
      </c>
      <c r="AP367" s="49">
        <f>SUMIFS(Source_Data!$L$3:$L$52586,Source_Data!$A$3:$A$52586,$AD367,Source_Data!$E$3:$E$52586,AP$3)/$AC367</f>
        <v>0.1635276346595351</v>
      </c>
      <c r="AQ367" s="49">
        <f>SUMIFS(Source_Data!$L$3:$L$52586,Source_Data!$A$3:$A$52586,$AD367,Source_Data!$E$3:$E$52586,AQ$3)/$AC367</f>
        <v>0.19163657389098313</v>
      </c>
      <c r="AR367" s="49">
        <f>SUMIFS(Source_Data!$L$3:$L$52586,Source_Data!$A$3:$A$52586,$AD367,Source_Data!$E$3:$E$52586,AR$3)/$AC367</f>
        <v>0.22349656763009804</v>
      </c>
      <c r="AS367" s="49">
        <f>SUMIFS(Source_Data!$L$3:$L$52586,Source_Data!$A$3:$A$52586,$AD367,Source_Data!$E$3:$E$52586,AS$3)/$AC367</f>
        <v>0.22672610057356934</v>
      </c>
      <c r="AT367" s="49">
        <f>SUMIFS(Source_Data!$L$3:$L$52586,Source_Data!$A$3:$A$52586,$AD367,Source_Data!$E$3:$E$52586,AT$3)/$AC367</f>
        <v>0.24519001299084303</v>
      </c>
      <c r="AU367" s="49">
        <f>SUMIFS(Source_Data!$L$3:$L$52586,Source_Data!$A$3:$A$52586,$AD367,Source_Data!$E$3:$E$52586,AU$3)/$AC367</f>
        <v>0.268853884576712</v>
      </c>
      <c r="AV367" s="49">
        <f>SUMIFS(Source_Data!$L$3:$L$52586,Source_Data!$A$3:$A$52586,$AD367,Source_Data!$E$3:$E$52586,AV$3)/$AC367</f>
        <v>4.7542427822758554E-2</v>
      </c>
      <c r="AW367" s="49">
        <f>SUMIFS(Source_Data!$L$3:$L$52586,Source_Data!$A$3:$A$52586,$AD367,Source_Data!$E$3:$E$52586,AW$3)/$AC367</f>
        <v>4.4926929894497293E-7</v>
      </c>
      <c r="AX367" s="49">
        <f>SUMIFS(Source_Data!$L$3:$L$52586,Source_Data!$A$3:$A$52586,$AD367,Source_Data!$E$3:$E$52586,AX$3)/$AC367</f>
        <v>0</v>
      </c>
      <c r="AY367" s="49">
        <f>SUMIFS(Source_Data!$L$3:$L$52586,Source_Data!$A$3:$A$52586,$AD367,Source_Data!$E$3:$E$52586,AY$3)/$AC367</f>
        <v>0</v>
      </c>
      <c r="AZ367" s="49">
        <f>SUMIFS(Source_Data!$L$3:$L$52586,Source_Data!$A$3:$A$52586,$AD367,Source_Data!$E$3:$E$52586,AZ$3)/$AC367</f>
        <v>0</v>
      </c>
      <c r="BA367" s="49">
        <f>SUMIFS(Source_Data!$L$3:$L$52586,Source_Data!$A$3:$A$52586,$AD367,Source_Data!$E$3:$E$52586,BA$3)/$AC367</f>
        <v>0</v>
      </c>
      <c r="BB367" s="49">
        <f>SUMIFS(Source_Data!$L$3:$L$52586,Source_Data!$A$3:$A$52586,$AD367,Source_Data!$E$3:$E$52586,BB$3)/$AC367</f>
        <v>0</v>
      </c>
      <c r="BC367" s="49">
        <f>SUMIFS(Source_Data!$L$3:$L$52586,Source_Data!$A$3:$A$52586,$AD367,Source_Data!$E$3:$E$52586,BC$3)/$AC367</f>
        <v>0</v>
      </c>
    </row>
    <row r="368" spans="1:55" x14ac:dyDescent="0.25">
      <c r="A368" s="10">
        <f>INDEX(Installed_Capacity!$H$6:$S$11,MATCH(YEAR(B368),Installed_Capacity!$G$6:$G$11,0),MATCH(C368,Installed_Capacity!$H$5:$S$5,0))</f>
        <v>1840.48</v>
      </c>
      <c r="B368" s="1">
        <f>Date_List!A365</f>
        <v>44893</v>
      </c>
      <c r="C368" s="45">
        <f t="shared" si="33"/>
        <v>11</v>
      </c>
      <c r="D368" s="49">
        <f>SUMIFS(Source_Data!$H$3:$H$52586,Source_Data!$A$3:$A$52586,$B368,Source_Data!$E$3:$E$52586,D$3)/$A368</f>
        <v>4.4390593758150047E-10</v>
      </c>
      <c r="E368" s="49">
        <f>SUMIFS(Source_Data!$H$3:$H$52586,Source_Data!$A$3:$A$52586,$B368,Source_Data!$E$3:$E$52586,E$3)/$A368</f>
        <v>1.1317699730505085E-9</v>
      </c>
      <c r="F368" s="49">
        <f>SUMIFS(Source_Data!$H$3:$H$52586,Source_Data!$A$3:$A$52586,$B368,Source_Data!$E$3:$E$52586,F$3)/$A368</f>
        <v>1.189363644266713E-9</v>
      </c>
      <c r="G368" s="49">
        <f>SUMIFS(Source_Data!$H$3:$H$52586,Source_Data!$A$3:$A$52586,$B368,Source_Data!$E$3:$E$52586,G$3)/$A368</f>
        <v>6.9547074676171437E-10</v>
      </c>
      <c r="H368" s="49">
        <f>SUMIFS(Source_Data!$H$3:$H$52586,Source_Data!$A$3:$A$52586,$B368,Source_Data!$E$3:$E$52586,H$3)/$A368</f>
        <v>7.2807093801616971E-11</v>
      </c>
      <c r="I368" s="49">
        <f>SUMIFS(Source_Data!$H$3:$H$52586,Source_Data!$A$3:$A$52586,$B368,Source_Data!$E$3:$E$52586,I$3)/$A368</f>
        <v>0</v>
      </c>
      <c r="J368" s="49">
        <f>SUMIFS(Source_Data!$H$3:$H$52586,Source_Data!$A$3:$A$52586,$B368,Source_Data!$E$3:$E$52586,J$3)/$A368</f>
        <v>8.2713110710249486E-5</v>
      </c>
      <c r="K368" s="49">
        <f>SUMIFS(Source_Data!$H$3:$H$52586,Source_Data!$A$3:$A$52586,$B368,Source_Data!$E$3:$E$52586,K$3)/$A368</f>
        <v>0.10417358950219507</v>
      </c>
      <c r="L368" s="49">
        <f>SUMIFS(Source_Data!$H$3:$H$52586,Source_Data!$A$3:$A$52586,$B368,Source_Data!$E$3:$E$52586,L$3)/$A368</f>
        <v>0.44950457672129007</v>
      </c>
      <c r="M368" s="49">
        <f>SUMIFS(Source_Data!$H$3:$H$52586,Source_Data!$A$3:$A$52586,$B368,Source_Data!$E$3:$E$52586,M$3)/$A368</f>
        <v>0.6197244220496827</v>
      </c>
      <c r="N368" s="49">
        <f>SUMIFS(Source_Data!$H$3:$H$52586,Source_Data!$A$3:$A$52586,$B368,Source_Data!$E$3:$E$52586,N$3)/$A368</f>
        <v>0.63279029112025131</v>
      </c>
      <c r="O368" s="49">
        <f>SUMIFS(Source_Data!$H$3:$H$52586,Source_Data!$A$3:$A$52586,$B368,Source_Data!$E$3:$E$52586,O$3)/$A368</f>
        <v>0.64214638481048414</v>
      </c>
      <c r="P368" s="49">
        <f>SUMIFS(Source_Data!$H$3:$H$52586,Source_Data!$A$3:$A$52586,$B368,Source_Data!$E$3:$E$52586,P$3)/$A368</f>
        <v>0.63742538723702513</v>
      </c>
      <c r="Q368" s="49">
        <f>SUMIFS(Source_Data!$H$3:$H$52586,Source_Data!$A$3:$A$52586,$B368,Source_Data!$E$3:$E$52586,Q$3)/$A368</f>
        <v>0.61787817828827263</v>
      </c>
      <c r="R368" s="49">
        <f>SUMIFS(Source_Data!$H$3:$H$52586,Source_Data!$A$3:$A$52586,$B368,Source_Data!$E$3:$E$52586,R$3)/$A368</f>
        <v>0.544415164105016</v>
      </c>
      <c r="S368" s="49">
        <f>SUMIFS(Source_Data!$H$3:$H$52586,Source_Data!$A$3:$A$52586,$B368,Source_Data!$E$3:$E$52586,S$3)/$A368</f>
        <v>0.29797812609808311</v>
      </c>
      <c r="T368" s="49">
        <f>SUMIFS(Source_Data!$H$3:$H$52586,Source_Data!$A$3:$A$52586,$B368,Source_Data!$E$3:$E$52586,T$3)/$A368</f>
        <v>4.0299463603516474E-2</v>
      </c>
      <c r="U368" s="49">
        <f>SUMIFS(Source_Data!$H$3:$H$52586,Source_Data!$A$3:$A$52586,$B368,Source_Data!$E$3:$E$52586,U$3)/$A368</f>
        <v>1.0416586977310268E-6</v>
      </c>
      <c r="V368" s="49">
        <f>SUMIFS(Source_Data!$H$3:$H$52586,Source_Data!$A$3:$A$52586,$B368,Source_Data!$E$3:$E$52586,V$3)/$A368</f>
        <v>0</v>
      </c>
      <c r="W368" s="49">
        <f>SUMIFS(Source_Data!$H$3:$H$52586,Source_Data!$A$3:$A$52586,$B368,Source_Data!$E$3:$E$52586,W$3)/$A368</f>
        <v>5.4333652090758935E-13</v>
      </c>
      <c r="X368" s="49">
        <f>SUMIFS(Source_Data!$H$3:$H$52586,Source_Data!$A$3:$A$52586,$B368,Source_Data!$E$3:$E$52586,X$3)/$A368</f>
        <v>0</v>
      </c>
      <c r="Y368" s="49">
        <f>SUMIFS(Source_Data!$H$3:$H$52586,Source_Data!$A$3:$A$52586,$B368,Source_Data!$E$3:$E$52586,Y$3)/$A368</f>
        <v>0</v>
      </c>
      <c r="Z368" s="49">
        <f>SUMIFS(Source_Data!$H$3:$H$52586,Source_Data!$A$3:$A$52586,$B368,Source_Data!$E$3:$E$52586,Z$3)/$A368</f>
        <v>7.6067112927062509E-12</v>
      </c>
      <c r="AA368" s="49">
        <f>SUMIFS(Source_Data!$H$3:$H$52586,Source_Data!$A$3:$A$52586,$B368,Source_Data!$E$3:$E$52586,AA$3)/$A368</f>
        <v>2.1190124315395984E-11</v>
      </c>
      <c r="AC368" s="10">
        <f>INDEX(Installed_Capacity!$V$6:$AG$11,MATCH(YEAR(AD368),Installed_Capacity!$U$6:$U$11,0),MATCH(AE368,Installed_Capacity!$V$5:$AG$5,0))</f>
        <v>2583.8200000000002</v>
      </c>
      <c r="AD368" s="1">
        <f>Date_List!A365</f>
        <v>44893</v>
      </c>
      <c r="AE368" s="45">
        <f t="shared" si="34"/>
        <v>11</v>
      </c>
      <c r="AF368" s="49">
        <f>SUMIFS(Source_Data!$L$3:$L$52586,Source_Data!$A$3:$A$52586,$AD368,Source_Data!$E$3:$E$52586,AF$3)/$AC368</f>
        <v>0</v>
      </c>
      <c r="AG368" s="49">
        <f>SUMIFS(Source_Data!$L$3:$L$52586,Source_Data!$A$3:$A$52586,$AD368,Source_Data!$E$3:$E$52586,AG$3)/$AC368</f>
        <v>0</v>
      </c>
      <c r="AH368" s="49">
        <f>SUMIFS(Source_Data!$L$3:$L$52586,Source_Data!$A$3:$A$52586,$AD368,Source_Data!$E$3:$E$52586,AH$3)/$AC368</f>
        <v>0</v>
      </c>
      <c r="AI368" s="49">
        <f>SUMIFS(Source_Data!$L$3:$L$52586,Source_Data!$A$3:$A$52586,$AD368,Source_Data!$E$3:$E$52586,AI$3)/$AC368</f>
        <v>0</v>
      </c>
      <c r="AJ368" s="49">
        <f>SUMIFS(Source_Data!$L$3:$L$52586,Source_Data!$A$3:$A$52586,$AD368,Source_Data!$E$3:$E$52586,AJ$3)/$AC368</f>
        <v>5.6163254406266687E-6</v>
      </c>
      <c r="AK368" s="49">
        <f>SUMIFS(Source_Data!$L$3:$L$52586,Source_Data!$A$3:$A$52586,$AD368,Source_Data!$E$3:$E$52586,AK$3)/$AC368</f>
        <v>5.3818521027006525E-5</v>
      </c>
      <c r="AL368" s="49">
        <f>SUMIFS(Source_Data!$L$3:$L$52586,Source_Data!$A$3:$A$52586,$AD368,Source_Data!$E$3:$E$52586,AL$3)/$AC368</f>
        <v>3.9445432112144034E-4</v>
      </c>
      <c r="AM368" s="49">
        <f>SUMIFS(Source_Data!$L$3:$L$52586,Source_Data!$A$3:$A$52586,$AD368,Source_Data!$E$3:$E$52586,AM$3)/$AC368</f>
        <v>0.13342681359266512</v>
      </c>
      <c r="AN368" s="49">
        <f>SUMIFS(Source_Data!$L$3:$L$52586,Source_Data!$A$3:$A$52586,$AD368,Source_Data!$E$3:$E$52586,AN$3)/$AC368</f>
        <v>0.52636937052774568</v>
      </c>
      <c r="AO368" s="49">
        <f>SUMIFS(Source_Data!$L$3:$L$52586,Source_Data!$A$3:$A$52586,$AD368,Source_Data!$E$3:$E$52586,AO$3)/$AC368</f>
        <v>0.62987439612240792</v>
      </c>
      <c r="AP368" s="49">
        <f>SUMIFS(Source_Data!$L$3:$L$52586,Source_Data!$A$3:$A$52586,$AD368,Source_Data!$E$3:$E$52586,AP$3)/$AC368</f>
        <v>0.61475194342756068</v>
      </c>
      <c r="AQ368" s="49">
        <f>SUMIFS(Source_Data!$L$3:$L$52586,Source_Data!$A$3:$A$52586,$AD368,Source_Data!$E$3:$E$52586,AQ$3)/$AC368</f>
        <v>0.59036069462423846</v>
      </c>
      <c r="AR368" s="49">
        <f>SUMIFS(Source_Data!$L$3:$L$52586,Source_Data!$A$3:$A$52586,$AD368,Source_Data!$E$3:$E$52586,AR$3)/$AC368</f>
        <v>0.58689034480343061</v>
      </c>
      <c r="AS368" s="49">
        <f>SUMIFS(Source_Data!$L$3:$L$52586,Source_Data!$A$3:$A$52586,$AD368,Source_Data!$E$3:$E$52586,AS$3)/$AC368</f>
        <v>0.6220416151779149</v>
      </c>
      <c r="AT368" s="49">
        <f>SUMIFS(Source_Data!$L$3:$L$52586,Source_Data!$A$3:$A$52586,$AD368,Source_Data!$E$3:$E$52586,AT$3)/$AC368</f>
        <v>0.60594943831729764</v>
      </c>
      <c r="AU368" s="49">
        <f>SUMIFS(Source_Data!$L$3:$L$52586,Source_Data!$A$3:$A$52586,$AD368,Source_Data!$E$3:$E$52586,AU$3)/$AC368</f>
        <v>0.36407944776958145</v>
      </c>
      <c r="AV368" s="49">
        <f>SUMIFS(Source_Data!$L$3:$L$52586,Source_Data!$A$3:$A$52586,$AD368,Source_Data!$E$3:$E$52586,AV$3)/$AC368</f>
        <v>4.036653704785937E-2</v>
      </c>
      <c r="AW368" s="49">
        <f>SUMIFS(Source_Data!$L$3:$L$52586,Source_Data!$A$3:$A$52586,$AD368,Source_Data!$E$3:$E$52586,AW$3)/$AC368</f>
        <v>1.8581015705428397E-9</v>
      </c>
      <c r="AX368" s="49">
        <f>SUMIFS(Source_Data!$L$3:$L$52586,Source_Data!$A$3:$A$52586,$AD368,Source_Data!$E$3:$E$52586,AX$3)/$AC368</f>
        <v>0</v>
      </c>
      <c r="AY368" s="49">
        <f>SUMIFS(Source_Data!$L$3:$L$52586,Source_Data!$A$3:$A$52586,$AD368,Source_Data!$E$3:$E$52586,AY$3)/$AC368</f>
        <v>0</v>
      </c>
      <c r="AZ368" s="49">
        <f>SUMIFS(Source_Data!$L$3:$L$52586,Source_Data!$A$3:$A$52586,$AD368,Source_Data!$E$3:$E$52586,AZ$3)/$AC368</f>
        <v>0</v>
      </c>
      <c r="BA368" s="49">
        <f>SUMIFS(Source_Data!$L$3:$L$52586,Source_Data!$A$3:$A$52586,$AD368,Source_Data!$E$3:$E$52586,BA$3)/$AC368</f>
        <v>0</v>
      </c>
      <c r="BB368" s="49">
        <f>SUMIFS(Source_Data!$L$3:$L$52586,Source_Data!$A$3:$A$52586,$AD368,Source_Data!$E$3:$E$52586,BB$3)/$AC368</f>
        <v>0</v>
      </c>
      <c r="BC368" s="49">
        <f>SUMIFS(Source_Data!$L$3:$L$52586,Source_Data!$A$3:$A$52586,$AD368,Source_Data!$E$3:$E$52586,BC$3)/$AC368</f>
        <v>0</v>
      </c>
    </row>
    <row r="369" spans="1:55" x14ac:dyDescent="0.25">
      <c r="A369" s="10">
        <f>INDEX(Installed_Capacity!$H$6:$S$11,MATCH(YEAR(B369),Installed_Capacity!$G$6:$G$11,0),MATCH(C369,Installed_Capacity!$H$5:$S$5,0))</f>
        <v>1840.48</v>
      </c>
      <c r="B369" s="1">
        <f>Date_List!A366</f>
        <v>44886</v>
      </c>
      <c r="C369" s="45">
        <f t="shared" si="33"/>
        <v>11</v>
      </c>
      <c r="D369" s="49">
        <f>SUMIFS(Source_Data!$H$3:$H$52586,Source_Data!$A$3:$A$52586,$B369,Source_Data!$E$3:$E$52586,D$3)/$A369</f>
        <v>0</v>
      </c>
      <c r="E369" s="49">
        <f>SUMIFS(Source_Data!$H$3:$H$52586,Source_Data!$A$3:$A$52586,$B369,Source_Data!$E$3:$E$52586,E$3)/$A369</f>
        <v>0</v>
      </c>
      <c r="F369" s="49">
        <f>SUMIFS(Source_Data!$H$3:$H$52586,Source_Data!$A$3:$A$52586,$B369,Source_Data!$E$3:$E$52586,F$3)/$A369</f>
        <v>0</v>
      </c>
      <c r="G369" s="49">
        <f>SUMIFS(Source_Data!$H$3:$H$52586,Source_Data!$A$3:$A$52586,$B369,Source_Data!$E$3:$E$52586,G$3)/$A369</f>
        <v>0</v>
      </c>
      <c r="H369" s="49">
        <f>SUMIFS(Source_Data!$H$3:$H$52586,Source_Data!$A$3:$A$52586,$B369,Source_Data!$E$3:$E$52586,H$3)/$A369</f>
        <v>0</v>
      </c>
      <c r="I369" s="49">
        <f>SUMIFS(Source_Data!$H$3:$H$52586,Source_Data!$A$3:$A$52586,$B369,Source_Data!$E$3:$E$52586,I$3)/$A369</f>
        <v>0</v>
      </c>
      <c r="J369" s="49">
        <f>SUMIFS(Source_Data!$H$3:$H$52586,Source_Data!$A$3:$A$52586,$B369,Source_Data!$E$3:$E$52586,J$3)/$A369</f>
        <v>2.2728478043771189E-3</v>
      </c>
      <c r="K369" s="49">
        <f>SUMIFS(Source_Data!$H$3:$H$52586,Source_Data!$A$3:$A$52586,$B369,Source_Data!$E$3:$E$52586,K$3)/$A369</f>
        <v>0.15106791882172041</v>
      </c>
      <c r="L369" s="49">
        <f>SUMIFS(Source_Data!$H$3:$H$52586,Source_Data!$A$3:$A$52586,$B369,Source_Data!$E$3:$E$52586,L$3)/$A369</f>
        <v>0.45272121647613667</v>
      </c>
      <c r="M369" s="49">
        <f>SUMIFS(Source_Data!$H$3:$H$52586,Source_Data!$A$3:$A$52586,$B369,Source_Data!$E$3:$E$52586,M$3)/$A369</f>
        <v>0.5853706098773146</v>
      </c>
      <c r="N369" s="49">
        <f>SUMIFS(Source_Data!$H$3:$H$52586,Source_Data!$A$3:$A$52586,$B369,Source_Data!$E$3:$E$52586,N$3)/$A369</f>
        <v>0.62302158038011823</v>
      </c>
      <c r="O369" s="49">
        <f>SUMIFS(Source_Data!$H$3:$H$52586,Source_Data!$A$3:$A$52586,$B369,Source_Data!$E$3:$E$52586,O$3)/$A369</f>
        <v>0.60767449852864464</v>
      </c>
      <c r="P369" s="49">
        <f>SUMIFS(Source_Data!$H$3:$H$52586,Source_Data!$A$3:$A$52586,$B369,Source_Data!$E$3:$E$52586,P$3)/$A369</f>
        <v>0.62154201598822045</v>
      </c>
      <c r="Q369" s="49">
        <f>SUMIFS(Source_Data!$H$3:$H$52586,Source_Data!$A$3:$A$52586,$B369,Source_Data!$E$3:$E$52586,Q$3)/$A369</f>
        <v>0.60907590872272444</v>
      </c>
      <c r="R369" s="49">
        <f>SUMIFS(Source_Data!$H$3:$H$52586,Source_Data!$A$3:$A$52586,$B369,Source_Data!$E$3:$E$52586,R$3)/$A369</f>
        <v>0.53731404495512036</v>
      </c>
      <c r="S369" s="49">
        <f>SUMIFS(Source_Data!$H$3:$H$52586,Source_Data!$A$3:$A$52586,$B369,Source_Data!$E$3:$E$52586,S$3)/$A369</f>
        <v>0.28417123151460488</v>
      </c>
      <c r="T369" s="49">
        <f>SUMIFS(Source_Data!$H$3:$H$52586,Source_Data!$A$3:$A$52586,$B369,Source_Data!$E$3:$E$52586,T$3)/$A369</f>
        <v>3.7965319696492215E-2</v>
      </c>
      <c r="U369" s="49">
        <f>SUMIFS(Source_Data!$H$3:$H$52586,Source_Data!$A$3:$A$52586,$B369,Source_Data!$E$3:$E$52586,U$3)/$A369</f>
        <v>0</v>
      </c>
      <c r="V369" s="49">
        <f>SUMIFS(Source_Data!$H$3:$H$52586,Source_Data!$A$3:$A$52586,$B369,Source_Data!$E$3:$E$52586,V$3)/$A369</f>
        <v>0</v>
      </c>
      <c r="W369" s="49">
        <f>SUMIFS(Source_Data!$H$3:$H$52586,Source_Data!$A$3:$A$52586,$B369,Source_Data!$E$3:$E$52586,W$3)/$A369</f>
        <v>0</v>
      </c>
      <c r="X369" s="49">
        <f>SUMIFS(Source_Data!$H$3:$H$52586,Source_Data!$A$3:$A$52586,$B369,Source_Data!$E$3:$E$52586,X$3)/$A369</f>
        <v>0</v>
      </c>
      <c r="Y369" s="49">
        <f>SUMIFS(Source_Data!$H$3:$H$52586,Source_Data!$A$3:$A$52586,$B369,Source_Data!$E$3:$E$52586,Y$3)/$A369</f>
        <v>0</v>
      </c>
      <c r="Z369" s="49">
        <f>SUMIFS(Source_Data!$H$3:$H$52586,Source_Data!$A$3:$A$52586,$B369,Source_Data!$E$3:$E$52586,Z$3)/$A369</f>
        <v>0</v>
      </c>
      <c r="AA369" s="49">
        <f>SUMIFS(Source_Data!$H$3:$H$52586,Source_Data!$A$3:$A$52586,$B369,Source_Data!$E$3:$E$52586,AA$3)/$A369</f>
        <v>0</v>
      </c>
      <c r="AC369" s="10">
        <f>INDEX(Installed_Capacity!$V$6:$AG$11,MATCH(YEAR(AD369),Installed_Capacity!$U$6:$U$11,0),MATCH(AE369,Installed_Capacity!$V$5:$AG$5,0))</f>
        <v>2583.8200000000002</v>
      </c>
      <c r="AD369" s="1">
        <f>Date_List!A366</f>
        <v>44886</v>
      </c>
      <c r="AE369" s="45">
        <f t="shared" si="34"/>
        <v>11</v>
      </c>
      <c r="AF369" s="49">
        <f>SUMIFS(Source_Data!$L$3:$L$52586,Source_Data!$A$3:$A$52586,$AD369,Source_Data!$E$3:$E$52586,AF$3)/$AC369</f>
        <v>0</v>
      </c>
      <c r="AG369" s="49">
        <f>SUMIFS(Source_Data!$L$3:$L$52586,Source_Data!$A$3:$A$52586,$AD369,Source_Data!$E$3:$E$52586,AG$3)/$AC369</f>
        <v>3.4162596465698076E-9</v>
      </c>
      <c r="AH369" s="49">
        <f>SUMIFS(Source_Data!$L$3:$L$52586,Source_Data!$A$3:$A$52586,$AD369,Source_Data!$E$3:$E$52586,AH$3)/$AC369</f>
        <v>0</v>
      </c>
      <c r="AI369" s="49">
        <f>SUMIFS(Source_Data!$L$3:$L$52586,Source_Data!$A$3:$A$52586,$AD369,Source_Data!$E$3:$E$52586,AI$3)/$AC369</f>
        <v>0</v>
      </c>
      <c r="AJ369" s="49">
        <f>SUMIFS(Source_Data!$L$3:$L$52586,Source_Data!$A$3:$A$52586,$AD369,Source_Data!$E$3:$E$52586,AJ$3)/$AC369</f>
        <v>1.1583419510647026E-5</v>
      </c>
      <c r="AK369" s="49">
        <f>SUMIFS(Source_Data!$L$3:$L$52586,Source_Data!$A$3:$A$52586,$AD369,Source_Data!$E$3:$E$52586,AK$3)/$AC369</f>
        <v>1.111406696286893E-4</v>
      </c>
      <c r="AL369" s="49">
        <f>SUMIFS(Source_Data!$L$3:$L$52586,Source_Data!$A$3:$A$52586,$AD369,Source_Data!$E$3:$E$52586,AL$3)/$AC369</f>
        <v>2.405446224195184E-3</v>
      </c>
      <c r="AM369" s="49">
        <f>SUMIFS(Source_Data!$L$3:$L$52586,Source_Data!$A$3:$A$52586,$AD369,Source_Data!$E$3:$E$52586,AM$3)/$AC369</f>
        <v>0.19628815146449829</v>
      </c>
      <c r="AN369" s="49">
        <f>SUMIFS(Source_Data!$L$3:$L$52586,Source_Data!$A$3:$A$52586,$AD369,Source_Data!$E$3:$E$52586,AN$3)/$AC369</f>
        <v>0.54770235506846443</v>
      </c>
      <c r="AO369" s="49">
        <f>SUMIFS(Source_Data!$L$3:$L$52586,Source_Data!$A$3:$A$52586,$AD369,Source_Data!$E$3:$E$52586,AO$3)/$AC369</f>
        <v>0.59224664761128865</v>
      </c>
      <c r="AP369" s="49">
        <f>SUMIFS(Source_Data!$L$3:$L$52586,Source_Data!$A$3:$A$52586,$AD369,Source_Data!$E$3:$E$52586,AP$3)/$AC369</f>
        <v>0.59335699814305953</v>
      </c>
      <c r="AQ369" s="49">
        <f>SUMIFS(Source_Data!$L$3:$L$52586,Source_Data!$A$3:$A$52586,$AD369,Source_Data!$E$3:$E$52586,AQ$3)/$AC369</f>
        <v>0.55473873834787246</v>
      </c>
      <c r="AR369" s="49">
        <f>SUMIFS(Source_Data!$L$3:$L$52586,Source_Data!$A$3:$A$52586,$AD369,Source_Data!$E$3:$E$52586,AR$3)/$AC369</f>
        <v>0.56251397387550217</v>
      </c>
      <c r="AS369" s="49">
        <f>SUMIFS(Source_Data!$L$3:$L$52586,Source_Data!$A$3:$A$52586,$AD369,Source_Data!$E$3:$E$52586,AS$3)/$AC369</f>
        <v>0.57463257755106778</v>
      </c>
      <c r="AT369" s="49">
        <f>SUMIFS(Source_Data!$L$3:$L$52586,Source_Data!$A$3:$A$52586,$AD369,Source_Data!$E$3:$E$52586,AT$3)/$AC369</f>
        <v>0.50973726212545767</v>
      </c>
      <c r="AU369" s="49">
        <f>SUMIFS(Source_Data!$L$3:$L$52586,Source_Data!$A$3:$A$52586,$AD369,Source_Data!$E$3:$E$52586,AU$3)/$AC369</f>
        <v>0.23802967371372616</v>
      </c>
      <c r="AV369" s="49">
        <f>SUMIFS(Source_Data!$L$3:$L$52586,Source_Data!$A$3:$A$52586,$AD369,Source_Data!$E$3:$E$52586,AV$3)/$AC369</f>
        <v>3.1530490642537018E-2</v>
      </c>
      <c r="AW369" s="49">
        <f>SUMIFS(Source_Data!$L$3:$L$52586,Source_Data!$A$3:$A$52586,$AD369,Source_Data!$E$3:$E$52586,AW$3)/$AC369</f>
        <v>2.0790999373021338E-7</v>
      </c>
      <c r="AX369" s="49">
        <f>SUMIFS(Source_Data!$L$3:$L$52586,Source_Data!$A$3:$A$52586,$AD369,Source_Data!$E$3:$E$52586,AX$3)/$AC369</f>
        <v>0</v>
      </c>
      <c r="AY369" s="49">
        <f>SUMIFS(Source_Data!$L$3:$L$52586,Source_Data!$A$3:$A$52586,$AD369,Source_Data!$E$3:$E$52586,AY$3)/$AC369</f>
        <v>3.8539836366310349E-9</v>
      </c>
      <c r="AZ369" s="49">
        <f>SUMIFS(Source_Data!$L$3:$L$52586,Source_Data!$A$3:$A$52586,$AD369,Source_Data!$E$3:$E$52586,AZ$3)/$AC369</f>
        <v>1.1223692052851978E-11</v>
      </c>
      <c r="BA369" s="49">
        <f>SUMIFS(Source_Data!$L$3:$L$52586,Source_Data!$A$3:$A$52586,$AD369,Source_Data!$E$3:$E$52586,BA$3)/$AC369</f>
        <v>0</v>
      </c>
      <c r="BB369" s="49">
        <f>SUMIFS(Source_Data!$L$3:$L$52586,Source_Data!$A$3:$A$52586,$AD369,Source_Data!$E$3:$E$52586,BB$3)/$AC369</f>
        <v>0</v>
      </c>
      <c r="BC369" s="49">
        <f>SUMIFS(Source_Data!$L$3:$L$52586,Source_Data!$A$3:$A$52586,$AD369,Source_Data!$E$3:$E$52586,BC$3)/$AC369</f>
        <v>0</v>
      </c>
    </row>
    <row r="370" spans="1:55" x14ac:dyDescent="0.25">
      <c r="A370" s="10">
        <f>INDEX(Installed_Capacity!$H$6:$S$11,MATCH(YEAR(B370),Installed_Capacity!$G$6:$G$11,0),MATCH(C370,Installed_Capacity!$H$5:$S$5,0))</f>
        <v>1840.48</v>
      </c>
      <c r="B370" s="1">
        <f>Date_List!A367</f>
        <v>44907</v>
      </c>
      <c r="C370" s="45">
        <f t="shared" si="33"/>
        <v>12</v>
      </c>
      <c r="D370" s="49">
        <f>SUMIFS(Source_Data!$H$3:$H$52586,Source_Data!$A$3:$A$52586,$B370,Source_Data!$E$3:$E$52586,D$3)/$A370</f>
        <v>0</v>
      </c>
      <c r="E370" s="49">
        <f>SUMIFS(Source_Data!$H$3:$H$52586,Source_Data!$A$3:$A$52586,$B370,Source_Data!$E$3:$E$52586,E$3)/$A370</f>
        <v>0</v>
      </c>
      <c r="F370" s="49">
        <f>SUMIFS(Source_Data!$H$3:$H$52586,Source_Data!$A$3:$A$52586,$B370,Source_Data!$E$3:$E$52586,F$3)/$A370</f>
        <v>0</v>
      </c>
      <c r="G370" s="49">
        <f>SUMIFS(Source_Data!$H$3:$H$52586,Source_Data!$A$3:$A$52586,$B370,Source_Data!$E$3:$E$52586,G$3)/$A370</f>
        <v>0</v>
      </c>
      <c r="H370" s="49">
        <f>SUMIFS(Source_Data!$H$3:$H$52586,Source_Data!$A$3:$A$52586,$B370,Source_Data!$E$3:$E$52586,H$3)/$A370</f>
        <v>0</v>
      </c>
      <c r="I370" s="49">
        <f>SUMIFS(Source_Data!$H$3:$H$52586,Source_Data!$A$3:$A$52586,$B370,Source_Data!$E$3:$E$52586,I$3)/$A370</f>
        <v>0</v>
      </c>
      <c r="J370" s="49">
        <f>SUMIFS(Source_Data!$H$3:$H$52586,Source_Data!$A$3:$A$52586,$B370,Source_Data!$E$3:$E$52586,J$3)/$A370</f>
        <v>0</v>
      </c>
      <c r="K370" s="49">
        <f>SUMIFS(Source_Data!$H$3:$H$52586,Source_Data!$A$3:$A$52586,$B370,Source_Data!$E$3:$E$52586,K$3)/$A370</f>
        <v>4.6529682149221943E-2</v>
      </c>
      <c r="L370" s="49">
        <f>SUMIFS(Source_Data!$H$3:$H$52586,Source_Data!$A$3:$A$52586,$B370,Source_Data!$E$3:$E$52586,L$3)/$A370</f>
        <v>0.2759100119479701</v>
      </c>
      <c r="M370" s="49">
        <f>SUMIFS(Source_Data!$H$3:$H$52586,Source_Data!$A$3:$A$52586,$B370,Source_Data!$E$3:$E$52586,M$3)/$A370</f>
        <v>0.43068686987742327</v>
      </c>
      <c r="N370" s="49">
        <f>SUMIFS(Source_Data!$H$3:$H$52586,Source_Data!$A$3:$A$52586,$B370,Source_Data!$E$3:$E$52586,N$3)/$A370</f>
        <v>0.38226093895288182</v>
      </c>
      <c r="O370" s="49">
        <f>SUMIFS(Source_Data!$H$3:$H$52586,Source_Data!$A$3:$A$52586,$B370,Source_Data!$E$3:$E$52586,O$3)/$A370</f>
        <v>0.37314009120935843</v>
      </c>
      <c r="P370" s="49">
        <f>SUMIFS(Source_Data!$H$3:$H$52586,Source_Data!$A$3:$A$52586,$B370,Source_Data!$E$3:$E$52586,P$3)/$A370</f>
        <v>0.30652763686483964</v>
      </c>
      <c r="Q370" s="49">
        <f>SUMIFS(Source_Data!$H$3:$H$52586,Source_Data!$A$3:$A$52586,$B370,Source_Data!$E$3:$E$52586,Q$3)/$A370</f>
        <v>0.28938024506324439</v>
      </c>
      <c r="R370" s="49">
        <f>SUMIFS(Source_Data!$H$3:$H$52586,Source_Data!$A$3:$A$52586,$B370,Source_Data!$E$3:$E$52586,R$3)/$A370</f>
        <v>0.22983867643060507</v>
      </c>
      <c r="S370" s="49">
        <f>SUMIFS(Source_Data!$H$3:$H$52586,Source_Data!$A$3:$A$52586,$B370,Source_Data!$E$3:$E$52586,S$3)/$A370</f>
        <v>0.13755529896983396</v>
      </c>
      <c r="T370" s="49">
        <f>SUMIFS(Source_Data!$H$3:$H$52586,Source_Data!$A$3:$A$52586,$B370,Source_Data!$E$3:$E$52586,T$3)/$A370</f>
        <v>1.3849449631617839E-2</v>
      </c>
      <c r="U370" s="49">
        <f>SUMIFS(Source_Data!$H$3:$H$52586,Source_Data!$A$3:$A$52586,$B370,Source_Data!$E$3:$E$52586,U$3)/$A370</f>
        <v>0</v>
      </c>
      <c r="V370" s="49">
        <f>SUMIFS(Source_Data!$H$3:$H$52586,Source_Data!$A$3:$A$52586,$B370,Source_Data!$E$3:$E$52586,V$3)/$A370</f>
        <v>0</v>
      </c>
      <c r="W370" s="49">
        <f>SUMIFS(Source_Data!$H$3:$H$52586,Source_Data!$A$3:$A$52586,$B370,Source_Data!$E$3:$E$52586,W$3)/$A370</f>
        <v>0</v>
      </c>
      <c r="X370" s="49">
        <f>SUMIFS(Source_Data!$H$3:$H$52586,Source_Data!$A$3:$A$52586,$B370,Source_Data!$E$3:$E$52586,X$3)/$A370</f>
        <v>0</v>
      </c>
      <c r="Y370" s="49">
        <f>SUMIFS(Source_Data!$H$3:$H$52586,Source_Data!$A$3:$A$52586,$B370,Source_Data!$E$3:$E$52586,Y$3)/$A370</f>
        <v>0</v>
      </c>
      <c r="Z370" s="49">
        <f>SUMIFS(Source_Data!$H$3:$H$52586,Source_Data!$A$3:$A$52586,$B370,Source_Data!$E$3:$E$52586,Z$3)/$A370</f>
        <v>0</v>
      </c>
      <c r="AA370" s="49">
        <f>SUMIFS(Source_Data!$H$3:$H$52586,Source_Data!$A$3:$A$52586,$B370,Source_Data!$E$3:$E$52586,AA$3)/$A370</f>
        <v>0</v>
      </c>
      <c r="AC370" s="10">
        <f>INDEX(Installed_Capacity!$V$6:$AG$11,MATCH(YEAR(AD370),Installed_Capacity!$U$6:$U$11,0),MATCH(AE370,Installed_Capacity!$V$5:$AG$5,0))</f>
        <v>2583.8200000000002</v>
      </c>
      <c r="AD370" s="1">
        <f>Date_List!A367</f>
        <v>44907</v>
      </c>
      <c r="AE370" s="45">
        <f t="shared" si="34"/>
        <v>12</v>
      </c>
      <c r="AF370" s="49">
        <f>SUMIFS(Source_Data!$L$3:$L$52586,Source_Data!$A$3:$A$52586,$AD370,Source_Data!$E$3:$E$52586,AF$3)/$AC370</f>
        <v>0</v>
      </c>
      <c r="AG370" s="49">
        <f>SUMIFS(Source_Data!$L$3:$L$52586,Source_Data!$A$3:$A$52586,$AD370,Source_Data!$E$3:$E$52586,AG$3)/$AC370</f>
        <v>0</v>
      </c>
      <c r="AH370" s="49">
        <f>SUMIFS(Source_Data!$L$3:$L$52586,Source_Data!$A$3:$A$52586,$AD370,Source_Data!$E$3:$E$52586,AH$3)/$AC370</f>
        <v>0</v>
      </c>
      <c r="AI370" s="49">
        <f>SUMIFS(Source_Data!$L$3:$L$52586,Source_Data!$A$3:$A$52586,$AD370,Source_Data!$E$3:$E$52586,AI$3)/$AC370</f>
        <v>0</v>
      </c>
      <c r="AJ370" s="49">
        <f>SUMIFS(Source_Data!$L$3:$L$52586,Source_Data!$A$3:$A$52586,$AD370,Source_Data!$E$3:$E$52586,AJ$3)/$AC370</f>
        <v>1.5753558684428481E-6</v>
      </c>
      <c r="AK370" s="49">
        <f>SUMIFS(Source_Data!$L$3:$L$52586,Source_Data!$A$3:$A$52586,$AD370,Source_Data!$E$3:$E$52586,AK$3)/$AC370</f>
        <v>2.7838360644317324E-5</v>
      </c>
      <c r="AL370" s="49">
        <f>SUMIFS(Source_Data!$L$3:$L$52586,Source_Data!$A$3:$A$52586,$AD370,Source_Data!$E$3:$E$52586,AL$3)/$AC370</f>
        <v>1.4511318783816209E-4</v>
      </c>
      <c r="AM370" s="49">
        <f>SUMIFS(Source_Data!$L$3:$L$52586,Source_Data!$A$3:$A$52586,$AD370,Source_Data!$E$3:$E$52586,AM$3)/$AC370</f>
        <v>2.6470898038563055E-2</v>
      </c>
      <c r="AN370" s="49">
        <f>SUMIFS(Source_Data!$L$3:$L$52586,Source_Data!$A$3:$A$52586,$AD370,Source_Data!$E$3:$E$52586,AN$3)/$AC370</f>
        <v>0.25800361425370189</v>
      </c>
      <c r="AO370" s="49">
        <f>SUMIFS(Source_Data!$L$3:$L$52586,Source_Data!$A$3:$A$52586,$AD370,Source_Data!$E$3:$E$52586,AO$3)/$AC370</f>
        <v>0.36207467440998209</v>
      </c>
      <c r="AP370" s="49">
        <f>SUMIFS(Source_Data!$L$3:$L$52586,Source_Data!$A$3:$A$52586,$AD370,Source_Data!$E$3:$E$52586,AP$3)/$AC370</f>
        <v>0.35205078733580508</v>
      </c>
      <c r="AQ370" s="49">
        <f>SUMIFS(Source_Data!$L$3:$L$52586,Source_Data!$A$3:$A$52586,$AD370,Source_Data!$E$3:$E$52586,AQ$3)/$AC370</f>
        <v>0.37056579220456531</v>
      </c>
      <c r="AR370" s="49">
        <f>SUMIFS(Source_Data!$L$3:$L$52586,Source_Data!$A$3:$A$52586,$AD370,Source_Data!$E$3:$E$52586,AR$3)/$AC370</f>
        <v>0.34674797260258067</v>
      </c>
      <c r="AS370" s="49">
        <f>SUMIFS(Source_Data!$L$3:$L$52586,Source_Data!$A$3:$A$52586,$AD370,Source_Data!$E$3:$E$52586,AS$3)/$AC370</f>
        <v>0.29959055060917555</v>
      </c>
      <c r="AT370" s="49">
        <f>SUMIFS(Source_Data!$L$3:$L$52586,Source_Data!$A$3:$A$52586,$AD370,Source_Data!$E$3:$E$52586,AT$3)/$AC370</f>
        <v>0.39374271553397683</v>
      </c>
      <c r="AU370" s="49">
        <f>SUMIFS(Source_Data!$L$3:$L$52586,Source_Data!$A$3:$A$52586,$AD370,Source_Data!$E$3:$E$52586,AU$3)/$AC370</f>
        <v>0.30404152194696221</v>
      </c>
      <c r="AV370" s="49">
        <f>SUMIFS(Source_Data!$L$3:$L$52586,Source_Data!$A$3:$A$52586,$AD370,Source_Data!$E$3:$E$52586,AV$3)/$AC370</f>
        <v>2.9853543801425794E-2</v>
      </c>
      <c r="AW370" s="49">
        <f>SUMIFS(Source_Data!$L$3:$L$52586,Source_Data!$A$3:$A$52586,$AD370,Source_Data!$E$3:$E$52586,AW$3)/$AC370</f>
        <v>3.3965214295113436E-9</v>
      </c>
      <c r="AX370" s="49">
        <f>SUMIFS(Source_Data!$L$3:$L$52586,Source_Data!$A$3:$A$52586,$AD370,Source_Data!$E$3:$E$52586,AX$3)/$AC370</f>
        <v>0</v>
      </c>
      <c r="AY370" s="49">
        <f>SUMIFS(Source_Data!$L$3:$L$52586,Source_Data!$A$3:$A$52586,$AD370,Source_Data!$E$3:$E$52586,AY$3)/$AC370</f>
        <v>0</v>
      </c>
      <c r="AZ370" s="49">
        <f>SUMIFS(Source_Data!$L$3:$L$52586,Source_Data!$A$3:$A$52586,$AD370,Source_Data!$E$3:$E$52586,AZ$3)/$AC370</f>
        <v>0</v>
      </c>
      <c r="BA370" s="49">
        <f>SUMIFS(Source_Data!$L$3:$L$52586,Source_Data!$A$3:$A$52586,$AD370,Source_Data!$E$3:$E$52586,BA$3)/$AC370</f>
        <v>0</v>
      </c>
      <c r="BB370" s="49">
        <f>SUMIFS(Source_Data!$L$3:$L$52586,Source_Data!$A$3:$A$52586,$AD370,Source_Data!$E$3:$E$52586,BB$3)/$AC370</f>
        <v>0</v>
      </c>
      <c r="BC370" s="49">
        <f>SUMIFS(Source_Data!$L$3:$L$52586,Source_Data!$A$3:$A$52586,$AD370,Source_Data!$E$3:$E$52586,BC$3)/$AC370</f>
        <v>0</v>
      </c>
    </row>
    <row r="371" spans="1:55" x14ac:dyDescent="0.25">
      <c r="A371" s="10">
        <f>INDEX(Installed_Capacity!$H$6:$S$11,MATCH(YEAR(B371),Installed_Capacity!$G$6:$G$11,0),MATCH(C371,Installed_Capacity!$H$5:$S$5,0))</f>
        <v>1840.48</v>
      </c>
      <c r="B371" s="1">
        <f>Date_List!A368</f>
        <v>44909</v>
      </c>
      <c r="C371" s="45">
        <f t="shared" si="33"/>
        <v>12</v>
      </c>
      <c r="D371" s="49">
        <f>SUMIFS(Source_Data!$H$3:$H$52586,Source_Data!$A$3:$A$52586,$B371,Source_Data!$E$3:$E$52586,D$3)/$A371</f>
        <v>0</v>
      </c>
      <c r="E371" s="49">
        <f>SUMIFS(Source_Data!$H$3:$H$52586,Source_Data!$A$3:$A$52586,$B371,Source_Data!$E$3:$E$52586,E$3)/$A371</f>
        <v>0</v>
      </c>
      <c r="F371" s="49">
        <f>SUMIFS(Source_Data!$H$3:$H$52586,Source_Data!$A$3:$A$52586,$B371,Source_Data!$E$3:$E$52586,F$3)/$A371</f>
        <v>0</v>
      </c>
      <c r="G371" s="49">
        <f>SUMIFS(Source_Data!$H$3:$H$52586,Source_Data!$A$3:$A$52586,$B371,Source_Data!$E$3:$E$52586,G$3)/$A371</f>
        <v>0</v>
      </c>
      <c r="H371" s="49">
        <f>SUMIFS(Source_Data!$H$3:$H$52586,Source_Data!$A$3:$A$52586,$B371,Source_Data!$E$3:$E$52586,H$3)/$A371</f>
        <v>0</v>
      </c>
      <c r="I371" s="49">
        <f>SUMIFS(Source_Data!$H$3:$H$52586,Source_Data!$A$3:$A$52586,$B371,Source_Data!$E$3:$E$52586,I$3)/$A371</f>
        <v>0</v>
      </c>
      <c r="J371" s="49">
        <f>SUMIFS(Source_Data!$H$3:$H$52586,Source_Data!$A$3:$A$52586,$B371,Source_Data!$E$3:$E$52586,J$3)/$A371</f>
        <v>1.405015539424498E-6</v>
      </c>
      <c r="K371" s="49">
        <f>SUMIFS(Source_Data!$H$3:$H$52586,Source_Data!$A$3:$A$52586,$B371,Source_Data!$E$3:$E$52586,K$3)/$A371</f>
        <v>6.6678770660371214E-2</v>
      </c>
      <c r="L371" s="49">
        <f>SUMIFS(Source_Data!$H$3:$H$52586,Source_Data!$A$3:$A$52586,$B371,Source_Data!$E$3:$E$52586,L$3)/$A371</f>
        <v>0.36469522323687298</v>
      </c>
      <c r="M371" s="49">
        <f>SUMIFS(Source_Data!$H$3:$H$52586,Source_Data!$A$3:$A$52586,$B371,Source_Data!$E$3:$E$52586,M$3)/$A371</f>
        <v>0.54459502901308354</v>
      </c>
      <c r="N371" s="49">
        <f>SUMIFS(Source_Data!$H$3:$H$52586,Source_Data!$A$3:$A$52586,$B371,Source_Data!$E$3:$E$52586,N$3)/$A371</f>
        <v>0.61109221496131438</v>
      </c>
      <c r="O371" s="49">
        <f>SUMIFS(Source_Data!$H$3:$H$52586,Source_Data!$A$3:$A$52586,$B371,Source_Data!$E$3:$E$52586,O$3)/$A371</f>
        <v>0.62289317760421192</v>
      </c>
      <c r="P371" s="49">
        <f>SUMIFS(Source_Data!$H$3:$H$52586,Source_Data!$A$3:$A$52586,$B371,Source_Data!$E$3:$E$52586,P$3)/$A371</f>
        <v>0.6165051891707598</v>
      </c>
      <c r="Q371" s="49">
        <f>SUMIFS(Source_Data!$H$3:$H$52586,Source_Data!$A$3:$A$52586,$B371,Source_Data!$E$3:$E$52586,Q$3)/$A371</f>
        <v>0.56876854505672425</v>
      </c>
      <c r="R371" s="49">
        <f>SUMIFS(Source_Data!$H$3:$H$52586,Source_Data!$A$3:$A$52586,$B371,Source_Data!$E$3:$E$52586,R$3)/$A371</f>
        <v>0.47449711791706511</v>
      </c>
      <c r="S371" s="49">
        <f>SUMIFS(Source_Data!$H$3:$H$52586,Source_Data!$A$3:$A$52586,$B371,Source_Data!$E$3:$E$52586,S$3)/$A371</f>
        <v>0.27266357913587758</v>
      </c>
      <c r="T371" s="49">
        <f>SUMIFS(Source_Data!$H$3:$H$52586,Source_Data!$A$3:$A$52586,$B371,Source_Data!$E$3:$E$52586,T$3)/$A371</f>
        <v>3.1862256330413806E-2</v>
      </c>
      <c r="U371" s="49">
        <f>SUMIFS(Source_Data!$H$3:$H$52586,Source_Data!$A$3:$A$52586,$B371,Source_Data!$E$3:$E$52586,U$3)/$A371</f>
        <v>0</v>
      </c>
      <c r="V371" s="49">
        <f>SUMIFS(Source_Data!$H$3:$H$52586,Source_Data!$A$3:$A$52586,$B371,Source_Data!$E$3:$E$52586,V$3)/$A371</f>
        <v>0</v>
      </c>
      <c r="W371" s="49">
        <f>SUMIFS(Source_Data!$H$3:$H$52586,Source_Data!$A$3:$A$52586,$B371,Source_Data!$E$3:$E$52586,W$3)/$A371</f>
        <v>0</v>
      </c>
      <c r="X371" s="49">
        <f>SUMIFS(Source_Data!$H$3:$H$52586,Source_Data!$A$3:$A$52586,$B371,Source_Data!$E$3:$E$52586,X$3)/$A371</f>
        <v>0</v>
      </c>
      <c r="Y371" s="49">
        <f>SUMIFS(Source_Data!$H$3:$H$52586,Source_Data!$A$3:$A$52586,$B371,Source_Data!$E$3:$E$52586,Y$3)/$A371</f>
        <v>0</v>
      </c>
      <c r="Z371" s="49">
        <f>SUMIFS(Source_Data!$H$3:$H$52586,Source_Data!$A$3:$A$52586,$B371,Source_Data!$E$3:$E$52586,Z$3)/$A371</f>
        <v>0</v>
      </c>
      <c r="AA371" s="49">
        <f>SUMIFS(Source_Data!$H$3:$H$52586,Source_Data!$A$3:$A$52586,$B371,Source_Data!$E$3:$E$52586,AA$3)/$A371</f>
        <v>0</v>
      </c>
      <c r="AC371" s="10">
        <f>INDEX(Installed_Capacity!$V$6:$AG$11,MATCH(YEAR(AD371),Installed_Capacity!$U$6:$U$11,0),MATCH(AE371,Installed_Capacity!$V$5:$AG$5,0))</f>
        <v>2583.8200000000002</v>
      </c>
      <c r="AD371" s="1">
        <f>Date_List!A368</f>
        <v>44909</v>
      </c>
      <c r="AE371" s="45">
        <f t="shared" si="34"/>
        <v>12</v>
      </c>
      <c r="AF371" s="49">
        <f>SUMIFS(Source_Data!$L$3:$L$52586,Source_Data!$A$3:$A$52586,$AD371,Source_Data!$E$3:$E$52586,AF$3)/$AC371</f>
        <v>0</v>
      </c>
      <c r="AG371" s="49">
        <f>SUMIFS(Source_Data!$L$3:$L$52586,Source_Data!$A$3:$A$52586,$AD371,Source_Data!$E$3:$E$52586,AG$3)/$AC371</f>
        <v>0</v>
      </c>
      <c r="AH371" s="49">
        <f>SUMIFS(Source_Data!$L$3:$L$52586,Source_Data!$A$3:$A$52586,$AD371,Source_Data!$E$3:$E$52586,AH$3)/$AC371</f>
        <v>0</v>
      </c>
      <c r="AI371" s="49">
        <f>SUMIFS(Source_Data!$L$3:$L$52586,Source_Data!$A$3:$A$52586,$AD371,Source_Data!$E$3:$E$52586,AI$3)/$AC371</f>
        <v>0</v>
      </c>
      <c r="AJ371" s="49">
        <f>SUMIFS(Source_Data!$L$3:$L$52586,Source_Data!$A$3:$A$52586,$AD371,Source_Data!$E$3:$E$52586,AJ$3)/$AC371</f>
        <v>2.9457497039267438E-6</v>
      </c>
      <c r="AK371" s="49">
        <f>SUMIFS(Source_Data!$L$3:$L$52586,Source_Data!$A$3:$A$52586,$AD371,Source_Data!$E$3:$E$52586,AK$3)/$AC371</f>
        <v>9.3828501211384689E-5</v>
      </c>
      <c r="AL371" s="49">
        <f>SUMIFS(Source_Data!$L$3:$L$52586,Source_Data!$A$3:$A$52586,$AD371,Source_Data!$E$3:$E$52586,AL$3)/$AC371</f>
        <v>2.9951110681084595E-4</v>
      </c>
      <c r="AM371" s="49">
        <f>SUMIFS(Source_Data!$L$3:$L$52586,Source_Data!$A$3:$A$52586,$AD371,Source_Data!$E$3:$E$52586,AM$3)/$AC371</f>
        <v>7.7682980636035015E-2</v>
      </c>
      <c r="AN371" s="49">
        <f>SUMIFS(Source_Data!$L$3:$L$52586,Source_Data!$A$3:$A$52586,$AD371,Source_Data!$E$3:$E$52586,AN$3)/$AC371</f>
        <v>0.45804870168626294</v>
      </c>
      <c r="AO371" s="49">
        <f>SUMIFS(Source_Data!$L$3:$L$52586,Source_Data!$A$3:$A$52586,$AD371,Source_Data!$E$3:$E$52586,AO$3)/$AC371</f>
        <v>0.62187098998304824</v>
      </c>
      <c r="AP371" s="49">
        <f>SUMIFS(Source_Data!$L$3:$L$52586,Source_Data!$A$3:$A$52586,$AD371,Source_Data!$E$3:$E$52586,AP$3)/$AC371</f>
        <v>0.60424428663722707</v>
      </c>
      <c r="AQ371" s="49">
        <f>SUMIFS(Source_Data!$L$3:$L$52586,Source_Data!$A$3:$A$52586,$AD371,Source_Data!$E$3:$E$52586,AQ$3)/$AC371</f>
        <v>0.57232703315710842</v>
      </c>
      <c r="AR371" s="49">
        <f>SUMIFS(Source_Data!$L$3:$L$52586,Source_Data!$A$3:$A$52586,$AD371,Source_Data!$E$3:$E$52586,AR$3)/$AC371</f>
        <v>0.57873187400592918</v>
      </c>
      <c r="AS371" s="49">
        <f>SUMIFS(Source_Data!$L$3:$L$52586,Source_Data!$A$3:$A$52586,$AD371,Source_Data!$E$3:$E$52586,AS$3)/$AC371</f>
        <v>0.56848713225960001</v>
      </c>
      <c r="AT371" s="49">
        <f>SUMIFS(Source_Data!$L$3:$L$52586,Source_Data!$A$3:$A$52586,$AD371,Source_Data!$E$3:$E$52586,AT$3)/$AC371</f>
        <v>0.48657235379128572</v>
      </c>
      <c r="AU371" s="49">
        <f>SUMIFS(Source_Data!$L$3:$L$52586,Source_Data!$A$3:$A$52586,$AD371,Source_Data!$E$3:$E$52586,AU$3)/$AC371</f>
        <v>0.35846137145699003</v>
      </c>
      <c r="AV371" s="49">
        <f>SUMIFS(Source_Data!$L$3:$L$52586,Source_Data!$A$3:$A$52586,$AD371,Source_Data!$E$3:$E$52586,AV$3)/$AC371</f>
        <v>3.6468852002074448E-2</v>
      </c>
      <c r="AW371" s="49">
        <f>SUMIFS(Source_Data!$L$3:$L$52586,Source_Data!$A$3:$A$52586,$AD371,Source_Data!$E$3:$E$52586,AW$3)/$AC371</f>
        <v>0</v>
      </c>
      <c r="AX371" s="49">
        <f>SUMIFS(Source_Data!$L$3:$L$52586,Source_Data!$A$3:$A$52586,$AD371,Source_Data!$E$3:$E$52586,AX$3)/$AC371</f>
        <v>0</v>
      </c>
      <c r="AY371" s="49">
        <f>SUMIFS(Source_Data!$L$3:$L$52586,Source_Data!$A$3:$A$52586,$AD371,Source_Data!$E$3:$E$52586,AY$3)/$AC371</f>
        <v>0</v>
      </c>
      <c r="AZ371" s="49">
        <f>SUMIFS(Source_Data!$L$3:$L$52586,Source_Data!$A$3:$A$52586,$AD371,Source_Data!$E$3:$E$52586,AZ$3)/$AC371</f>
        <v>0</v>
      </c>
      <c r="BA371" s="49">
        <f>SUMIFS(Source_Data!$L$3:$L$52586,Source_Data!$A$3:$A$52586,$AD371,Source_Data!$E$3:$E$52586,BA$3)/$AC371</f>
        <v>0</v>
      </c>
      <c r="BB371" s="49">
        <f>SUMIFS(Source_Data!$L$3:$L$52586,Source_Data!$A$3:$A$52586,$AD371,Source_Data!$E$3:$E$52586,BB$3)/$AC371</f>
        <v>0</v>
      </c>
      <c r="BC371" s="49">
        <f>SUMIFS(Source_Data!$L$3:$L$52586,Source_Data!$A$3:$A$52586,$AD371,Source_Data!$E$3:$E$52586,BC$3)/$AC371</f>
        <v>0</v>
      </c>
    </row>
    <row r="372" spans="1:55" x14ac:dyDescent="0.25">
      <c r="A372" s="10">
        <f>INDEX(Installed_Capacity!$H$6:$S$11,MATCH(YEAR(B372),Installed_Capacity!$G$6:$G$11,0),MATCH(C372,Installed_Capacity!$H$5:$S$5,0))</f>
        <v>1840.48</v>
      </c>
      <c r="B372" s="1">
        <f>Date_List!A369</f>
        <v>44908</v>
      </c>
      <c r="C372" s="45">
        <f t="shared" si="33"/>
        <v>12</v>
      </c>
      <c r="D372" s="49">
        <f>SUMIFS(Source_Data!$H$3:$H$52586,Source_Data!$A$3:$A$52586,$B372,Source_Data!$E$3:$E$52586,D$3)/$A372</f>
        <v>0</v>
      </c>
      <c r="E372" s="49">
        <f>SUMIFS(Source_Data!$H$3:$H$52586,Source_Data!$A$3:$A$52586,$B372,Source_Data!$E$3:$E$52586,E$3)/$A372</f>
        <v>0</v>
      </c>
      <c r="F372" s="49">
        <f>SUMIFS(Source_Data!$H$3:$H$52586,Source_Data!$A$3:$A$52586,$B372,Source_Data!$E$3:$E$52586,F$3)/$A372</f>
        <v>0</v>
      </c>
      <c r="G372" s="49">
        <f>SUMIFS(Source_Data!$H$3:$H$52586,Source_Data!$A$3:$A$52586,$B372,Source_Data!$E$3:$E$52586,G$3)/$A372</f>
        <v>0</v>
      </c>
      <c r="H372" s="49">
        <f>SUMIFS(Source_Data!$H$3:$H$52586,Source_Data!$A$3:$A$52586,$B372,Source_Data!$E$3:$E$52586,H$3)/$A372</f>
        <v>0</v>
      </c>
      <c r="I372" s="49">
        <f>SUMIFS(Source_Data!$H$3:$H$52586,Source_Data!$A$3:$A$52586,$B372,Source_Data!$E$3:$E$52586,I$3)/$A372</f>
        <v>0</v>
      </c>
      <c r="J372" s="49">
        <f>SUMIFS(Source_Data!$H$3:$H$52586,Source_Data!$A$3:$A$52586,$B372,Source_Data!$E$3:$E$52586,J$3)/$A372</f>
        <v>1.8272445231678691E-6</v>
      </c>
      <c r="K372" s="49">
        <f>SUMIFS(Source_Data!$H$3:$H$52586,Source_Data!$A$3:$A$52586,$B372,Source_Data!$E$3:$E$52586,K$3)/$A372</f>
        <v>6.9921920419129785E-2</v>
      </c>
      <c r="L372" s="49">
        <f>SUMIFS(Source_Data!$H$3:$H$52586,Source_Data!$A$3:$A$52586,$B372,Source_Data!$E$3:$E$52586,L$3)/$A372</f>
        <v>0.33043210302855774</v>
      </c>
      <c r="M372" s="49">
        <f>SUMIFS(Source_Data!$H$3:$H$52586,Source_Data!$A$3:$A$52586,$B372,Source_Data!$E$3:$E$52586,M$3)/$A372</f>
        <v>0.40421718698165693</v>
      </c>
      <c r="N372" s="49">
        <f>SUMIFS(Source_Data!$H$3:$H$52586,Source_Data!$A$3:$A$52586,$B372,Source_Data!$E$3:$E$52586,N$3)/$A372</f>
        <v>0.49627390545618538</v>
      </c>
      <c r="O372" s="49">
        <f>SUMIFS(Source_Data!$H$3:$H$52586,Source_Data!$A$3:$A$52586,$B372,Source_Data!$E$3:$E$52586,O$3)/$A372</f>
        <v>0.59075937362318531</v>
      </c>
      <c r="P372" s="49">
        <f>SUMIFS(Source_Data!$H$3:$H$52586,Source_Data!$A$3:$A$52586,$B372,Source_Data!$E$3:$E$52586,P$3)/$A372</f>
        <v>0.61024860650645485</v>
      </c>
      <c r="Q372" s="49">
        <f>SUMIFS(Source_Data!$H$3:$H$52586,Source_Data!$A$3:$A$52586,$B372,Source_Data!$E$3:$E$52586,Q$3)/$A372</f>
        <v>0.62568210056778661</v>
      </c>
      <c r="R372" s="49">
        <f>SUMIFS(Source_Data!$H$3:$H$52586,Source_Data!$A$3:$A$52586,$B372,Source_Data!$E$3:$E$52586,R$3)/$A372</f>
        <v>0.53181897520972787</v>
      </c>
      <c r="S372" s="49">
        <f>SUMIFS(Source_Data!$H$3:$H$52586,Source_Data!$A$3:$A$52586,$B372,Source_Data!$E$3:$E$52586,S$3)/$A372</f>
        <v>0.30045625134584458</v>
      </c>
      <c r="T372" s="49">
        <f>SUMIFS(Source_Data!$H$3:$H$52586,Source_Data!$A$3:$A$52586,$B372,Source_Data!$E$3:$E$52586,T$3)/$A372</f>
        <v>3.1488361468747283E-2</v>
      </c>
      <c r="U372" s="49">
        <f>SUMIFS(Source_Data!$H$3:$H$52586,Source_Data!$A$3:$A$52586,$B372,Source_Data!$E$3:$E$52586,U$3)/$A372</f>
        <v>0</v>
      </c>
      <c r="V372" s="49">
        <f>SUMIFS(Source_Data!$H$3:$H$52586,Source_Data!$A$3:$A$52586,$B372,Source_Data!$E$3:$E$52586,V$3)/$A372</f>
        <v>0</v>
      </c>
      <c r="W372" s="49">
        <f>SUMIFS(Source_Data!$H$3:$H$52586,Source_Data!$A$3:$A$52586,$B372,Source_Data!$E$3:$E$52586,W$3)/$A372</f>
        <v>0</v>
      </c>
      <c r="X372" s="49">
        <f>SUMIFS(Source_Data!$H$3:$H$52586,Source_Data!$A$3:$A$52586,$B372,Source_Data!$E$3:$E$52586,X$3)/$A372</f>
        <v>0</v>
      </c>
      <c r="Y372" s="49">
        <f>SUMIFS(Source_Data!$H$3:$H$52586,Source_Data!$A$3:$A$52586,$B372,Source_Data!$E$3:$E$52586,Y$3)/$A372</f>
        <v>0</v>
      </c>
      <c r="Z372" s="49">
        <f>SUMIFS(Source_Data!$H$3:$H$52586,Source_Data!$A$3:$A$52586,$B372,Source_Data!$E$3:$E$52586,Z$3)/$A372</f>
        <v>0</v>
      </c>
      <c r="AA372" s="49">
        <f>SUMIFS(Source_Data!$H$3:$H$52586,Source_Data!$A$3:$A$52586,$B372,Source_Data!$E$3:$E$52586,AA$3)/$A372</f>
        <v>0</v>
      </c>
      <c r="AC372" s="10">
        <f>INDEX(Installed_Capacity!$V$6:$AG$11,MATCH(YEAR(AD372),Installed_Capacity!$U$6:$U$11,0),MATCH(AE372,Installed_Capacity!$V$5:$AG$5,0))</f>
        <v>2583.8200000000002</v>
      </c>
      <c r="AD372" s="1">
        <f>Date_List!A369</f>
        <v>44908</v>
      </c>
      <c r="AE372" s="45">
        <f t="shared" si="34"/>
        <v>12</v>
      </c>
      <c r="AF372" s="49">
        <f>SUMIFS(Source_Data!$L$3:$L$52586,Source_Data!$A$3:$A$52586,$AD372,Source_Data!$E$3:$E$52586,AF$3)/$AC372</f>
        <v>0</v>
      </c>
      <c r="AG372" s="49">
        <f>SUMIFS(Source_Data!$L$3:$L$52586,Source_Data!$A$3:$A$52586,$AD372,Source_Data!$E$3:$E$52586,AG$3)/$AC372</f>
        <v>0</v>
      </c>
      <c r="AH372" s="49">
        <f>SUMIFS(Source_Data!$L$3:$L$52586,Source_Data!$A$3:$A$52586,$AD372,Source_Data!$E$3:$E$52586,AH$3)/$AC372</f>
        <v>0</v>
      </c>
      <c r="AI372" s="49">
        <f>SUMIFS(Source_Data!$L$3:$L$52586,Source_Data!$A$3:$A$52586,$AD372,Source_Data!$E$3:$E$52586,AI$3)/$AC372</f>
        <v>0</v>
      </c>
      <c r="AJ372" s="49">
        <f>SUMIFS(Source_Data!$L$3:$L$52586,Source_Data!$A$3:$A$52586,$AD372,Source_Data!$E$3:$E$52586,AJ$3)/$AC372</f>
        <v>2.5975648458483947E-6</v>
      </c>
      <c r="AK372" s="49">
        <f>SUMIFS(Source_Data!$L$3:$L$52586,Source_Data!$A$3:$A$52586,$AD372,Source_Data!$E$3:$E$52586,AK$3)/$AC372</f>
        <v>9.7491440967250025E-5</v>
      </c>
      <c r="AL372" s="49">
        <f>SUMIFS(Source_Data!$L$3:$L$52586,Source_Data!$A$3:$A$52586,$AD372,Source_Data!$E$3:$E$52586,AL$3)/$AC372</f>
        <v>9.33031639200873E-5</v>
      </c>
      <c r="AM372" s="49">
        <f>SUMIFS(Source_Data!$L$3:$L$52586,Source_Data!$A$3:$A$52586,$AD372,Source_Data!$E$3:$E$52586,AM$3)/$AC372</f>
        <v>8.6399711869247858E-2</v>
      </c>
      <c r="AN372" s="49">
        <f>SUMIFS(Source_Data!$L$3:$L$52586,Source_Data!$A$3:$A$52586,$AD372,Source_Data!$E$3:$E$52586,AN$3)/$AC372</f>
        <v>0.47186758679977708</v>
      </c>
      <c r="AO372" s="49">
        <f>SUMIFS(Source_Data!$L$3:$L$52586,Source_Data!$A$3:$A$52586,$AD372,Source_Data!$E$3:$E$52586,AO$3)/$AC372</f>
        <v>0.62084267744928057</v>
      </c>
      <c r="AP372" s="49">
        <f>SUMIFS(Source_Data!$L$3:$L$52586,Source_Data!$A$3:$A$52586,$AD372,Source_Data!$E$3:$E$52586,AP$3)/$AC372</f>
        <v>0.60543584104697701</v>
      </c>
      <c r="AQ372" s="49">
        <f>SUMIFS(Source_Data!$L$3:$L$52586,Source_Data!$A$3:$A$52586,$AD372,Source_Data!$E$3:$E$52586,AQ$3)/$AC372</f>
        <v>0.57236790520353575</v>
      </c>
      <c r="AR372" s="49">
        <f>SUMIFS(Source_Data!$L$3:$L$52586,Source_Data!$A$3:$A$52586,$AD372,Source_Data!$E$3:$E$52586,AR$3)/$AC372</f>
        <v>0.56353271122911042</v>
      </c>
      <c r="AS372" s="49">
        <f>SUMIFS(Source_Data!$L$3:$L$52586,Source_Data!$A$3:$A$52586,$AD372,Source_Data!$E$3:$E$52586,AS$3)/$AC372</f>
        <v>0.58666018420749122</v>
      </c>
      <c r="AT372" s="49">
        <f>SUMIFS(Source_Data!$L$3:$L$52586,Source_Data!$A$3:$A$52586,$AD372,Source_Data!$E$3:$E$52586,AT$3)/$AC372</f>
        <v>0.5601976228638218</v>
      </c>
      <c r="AU372" s="49">
        <f>SUMIFS(Source_Data!$L$3:$L$52586,Source_Data!$A$3:$A$52586,$AD372,Source_Data!$E$3:$E$52586,AU$3)/$AC372</f>
        <v>0.38761031546044228</v>
      </c>
      <c r="AV372" s="49">
        <f>SUMIFS(Source_Data!$L$3:$L$52586,Source_Data!$A$3:$A$52586,$AD372,Source_Data!$E$3:$E$52586,AV$3)/$AC372</f>
        <v>3.4701461442747557E-2</v>
      </c>
      <c r="AW372" s="49">
        <f>SUMIFS(Source_Data!$L$3:$L$52586,Source_Data!$A$3:$A$52586,$AD372,Source_Data!$E$3:$E$52586,AW$3)/$AC372</f>
        <v>1.1475451076313365E-7</v>
      </c>
      <c r="AX372" s="49">
        <f>SUMIFS(Source_Data!$L$3:$L$52586,Source_Data!$A$3:$A$52586,$AD372,Source_Data!$E$3:$E$52586,AX$3)/$AC372</f>
        <v>0</v>
      </c>
      <c r="AY372" s="49">
        <f>SUMIFS(Source_Data!$L$3:$L$52586,Source_Data!$A$3:$A$52586,$AD372,Source_Data!$E$3:$E$52586,AY$3)/$AC372</f>
        <v>0</v>
      </c>
      <c r="AZ372" s="49">
        <f>SUMIFS(Source_Data!$L$3:$L$52586,Source_Data!$A$3:$A$52586,$AD372,Source_Data!$E$3:$E$52586,AZ$3)/$AC372</f>
        <v>0</v>
      </c>
      <c r="BA372" s="49">
        <f>SUMIFS(Source_Data!$L$3:$L$52586,Source_Data!$A$3:$A$52586,$AD372,Source_Data!$E$3:$E$52586,BA$3)/$AC372</f>
        <v>0</v>
      </c>
      <c r="BB372" s="49">
        <f>SUMIFS(Source_Data!$L$3:$L$52586,Source_Data!$A$3:$A$52586,$AD372,Source_Data!$E$3:$E$52586,BB$3)/$AC372</f>
        <v>0</v>
      </c>
      <c r="BC372" s="49">
        <f>SUMIFS(Source_Data!$L$3:$L$52586,Source_Data!$A$3:$A$52586,$AD372,Source_Data!$E$3:$E$52586,BC$3)/$AC372</f>
        <v>0</v>
      </c>
    </row>
    <row r="373" spans="1:55" x14ac:dyDescent="0.25">
      <c r="A373" s="10">
        <f>INDEX(Installed_Capacity!$H$6:$S$11,MATCH(YEAR(B373),Installed_Capacity!$G$6:$G$11,0),MATCH(C373,Installed_Capacity!$H$5:$S$5,0))</f>
        <v>1840.48</v>
      </c>
      <c r="B373" s="1">
        <f>Date_List!A370</f>
        <v>44914</v>
      </c>
      <c r="C373" s="45">
        <f t="shared" si="33"/>
        <v>12</v>
      </c>
      <c r="D373" s="49">
        <f>SUMIFS(Source_Data!$H$3:$H$52586,Source_Data!$A$3:$A$52586,$B373,Source_Data!$E$3:$E$52586,D$3)/$A373</f>
        <v>0</v>
      </c>
      <c r="E373" s="49">
        <f>SUMIFS(Source_Data!$H$3:$H$52586,Source_Data!$A$3:$A$52586,$B373,Source_Data!$E$3:$E$52586,E$3)/$A373</f>
        <v>0</v>
      </c>
      <c r="F373" s="49">
        <f>SUMIFS(Source_Data!$H$3:$H$52586,Source_Data!$A$3:$A$52586,$B373,Source_Data!$E$3:$E$52586,F$3)/$A373</f>
        <v>0</v>
      </c>
      <c r="G373" s="49">
        <f>SUMIFS(Source_Data!$H$3:$H$52586,Source_Data!$A$3:$A$52586,$B373,Source_Data!$E$3:$E$52586,G$3)/$A373</f>
        <v>0</v>
      </c>
      <c r="H373" s="49">
        <f>SUMIFS(Source_Data!$H$3:$H$52586,Source_Data!$A$3:$A$52586,$B373,Source_Data!$E$3:$E$52586,H$3)/$A373</f>
        <v>0</v>
      </c>
      <c r="I373" s="49">
        <f>SUMIFS(Source_Data!$H$3:$H$52586,Source_Data!$A$3:$A$52586,$B373,Source_Data!$E$3:$E$52586,I$3)/$A373</f>
        <v>0</v>
      </c>
      <c r="J373" s="49">
        <f>SUMIFS(Source_Data!$H$3:$H$52586,Source_Data!$A$3:$A$52586,$B373,Source_Data!$E$3:$E$52586,J$3)/$A373</f>
        <v>1.9168369121098843E-8</v>
      </c>
      <c r="K373" s="49">
        <f>SUMIFS(Source_Data!$H$3:$H$52586,Source_Data!$A$3:$A$52586,$B373,Source_Data!$E$3:$E$52586,K$3)/$A373</f>
        <v>4.2473628469203682E-2</v>
      </c>
      <c r="L373" s="49">
        <f>SUMIFS(Source_Data!$H$3:$H$52586,Source_Data!$A$3:$A$52586,$B373,Source_Data!$E$3:$E$52586,L$3)/$A373</f>
        <v>0.21717116605396417</v>
      </c>
      <c r="M373" s="49">
        <f>SUMIFS(Source_Data!$H$3:$H$52586,Source_Data!$A$3:$A$52586,$B373,Source_Data!$E$3:$E$52586,M$3)/$A373</f>
        <v>0.36503794098441711</v>
      </c>
      <c r="N373" s="49">
        <f>SUMIFS(Source_Data!$H$3:$H$52586,Source_Data!$A$3:$A$52586,$B373,Source_Data!$E$3:$E$52586,N$3)/$A373</f>
        <v>0.43149269179398853</v>
      </c>
      <c r="O373" s="49">
        <f>SUMIFS(Source_Data!$H$3:$H$52586,Source_Data!$A$3:$A$52586,$B373,Source_Data!$E$3:$E$52586,O$3)/$A373</f>
        <v>0.4411604014148483</v>
      </c>
      <c r="P373" s="49">
        <f>SUMIFS(Source_Data!$H$3:$H$52586,Source_Data!$A$3:$A$52586,$B373,Source_Data!$E$3:$E$52586,P$3)/$A373</f>
        <v>0.47307775546487874</v>
      </c>
      <c r="Q373" s="49">
        <f>SUMIFS(Source_Data!$H$3:$H$52586,Source_Data!$A$3:$A$52586,$B373,Source_Data!$E$3:$E$52586,Q$3)/$A373</f>
        <v>0.46092633841823871</v>
      </c>
      <c r="R373" s="49">
        <f>SUMIFS(Source_Data!$H$3:$H$52586,Source_Data!$A$3:$A$52586,$B373,Source_Data!$E$3:$E$52586,R$3)/$A373</f>
        <v>0.34961169786414409</v>
      </c>
      <c r="S373" s="49">
        <f>SUMIFS(Source_Data!$H$3:$H$52586,Source_Data!$A$3:$A$52586,$B373,Source_Data!$E$3:$E$52586,S$3)/$A373</f>
        <v>0.21919188265669826</v>
      </c>
      <c r="T373" s="49">
        <f>SUMIFS(Source_Data!$H$3:$H$52586,Source_Data!$A$3:$A$52586,$B373,Source_Data!$E$3:$E$52586,T$3)/$A373</f>
        <v>3.494777086575241E-2</v>
      </c>
      <c r="U373" s="49">
        <f>SUMIFS(Source_Data!$H$3:$H$52586,Source_Data!$A$3:$A$52586,$B373,Source_Data!$E$3:$E$52586,U$3)/$A373</f>
        <v>0</v>
      </c>
      <c r="V373" s="49">
        <f>SUMIFS(Source_Data!$H$3:$H$52586,Source_Data!$A$3:$A$52586,$B373,Source_Data!$E$3:$E$52586,V$3)/$A373</f>
        <v>0</v>
      </c>
      <c r="W373" s="49">
        <f>SUMIFS(Source_Data!$H$3:$H$52586,Source_Data!$A$3:$A$52586,$B373,Source_Data!$E$3:$E$52586,W$3)/$A373</f>
        <v>0</v>
      </c>
      <c r="X373" s="49">
        <f>SUMIFS(Source_Data!$H$3:$H$52586,Source_Data!$A$3:$A$52586,$B373,Source_Data!$E$3:$E$52586,X$3)/$A373</f>
        <v>0</v>
      </c>
      <c r="Y373" s="49">
        <f>SUMIFS(Source_Data!$H$3:$H$52586,Source_Data!$A$3:$A$52586,$B373,Source_Data!$E$3:$E$52586,Y$3)/$A373</f>
        <v>0</v>
      </c>
      <c r="Z373" s="49">
        <f>SUMIFS(Source_Data!$H$3:$H$52586,Source_Data!$A$3:$A$52586,$B373,Source_Data!$E$3:$E$52586,Z$3)/$A373</f>
        <v>0</v>
      </c>
      <c r="AA373" s="49">
        <f>SUMIFS(Source_Data!$H$3:$H$52586,Source_Data!$A$3:$A$52586,$B373,Source_Data!$E$3:$E$52586,AA$3)/$A373</f>
        <v>0</v>
      </c>
      <c r="AC373" s="10">
        <f>INDEX(Installed_Capacity!$V$6:$AG$11,MATCH(YEAR(AD373),Installed_Capacity!$U$6:$U$11,0),MATCH(AE373,Installed_Capacity!$V$5:$AG$5,0))</f>
        <v>2583.8200000000002</v>
      </c>
      <c r="AD373" s="1">
        <f>Date_List!A370</f>
        <v>44914</v>
      </c>
      <c r="AE373" s="45">
        <f t="shared" si="34"/>
        <v>12</v>
      </c>
      <c r="AF373" s="49">
        <f>SUMIFS(Source_Data!$L$3:$L$52586,Source_Data!$A$3:$A$52586,$AD373,Source_Data!$E$3:$E$52586,AF$3)/$AC373</f>
        <v>0</v>
      </c>
      <c r="AG373" s="49">
        <f>SUMIFS(Source_Data!$L$3:$L$52586,Source_Data!$A$3:$A$52586,$AD373,Source_Data!$E$3:$E$52586,AG$3)/$AC373</f>
        <v>1.9084146728487277E-9</v>
      </c>
      <c r="AH373" s="49">
        <f>SUMIFS(Source_Data!$L$3:$L$52586,Source_Data!$A$3:$A$52586,$AD373,Source_Data!$E$3:$E$52586,AH$3)/$AC373</f>
        <v>0</v>
      </c>
      <c r="AI373" s="49">
        <f>SUMIFS(Source_Data!$L$3:$L$52586,Source_Data!$A$3:$A$52586,$AD373,Source_Data!$E$3:$E$52586,AI$3)/$AC373</f>
        <v>0</v>
      </c>
      <c r="AJ373" s="49">
        <f>SUMIFS(Source_Data!$L$3:$L$52586,Source_Data!$A$3:$A$52586,$AD373,Source_Data!$E$3:$E$52586,AJ$3)/$AC373</f>
        <v>5.4461533698167824E-7</v>
      </c>
      <c r="AK373" s="49">
        <f>SUMIFS(Source_Data!$L$3:$L$52586,Source_Data!$A$3:$A$52586,$AD373,Source_Data!$E$3:$E$52586,AK$3)/$AC373</f>
        <v>2.2954876887708893E-5</v>
      </c>
      <c r="AL373" s="49">
        <f>SUMIFS(Source_Data!$L$3:$L$52586,Source_Data!$A$3:$A$52586,$AD373,Source_Data!$E$3:$E$52586,AL$3)/$AC373</f>
        <v>9.3457742799421008E-5</v>
      </c>
      <c r="AM373" s="49">
        <f>SUMIFS(Source_Data!$L$3:$L$52586,Source_Data!$A$3:$A$52586,$AD373,Source_Data!$E$3:$E$52586,AM$3)/$AC373</f>
        <v>1.0395348806031379E-2</v>
      </c>
      <c r="AN373" s="49">
        <f>SUMIFS(Source_Data!$L$3:$L$52586,Source_Data!$A$3:$A$52586,$AD373,Source_Data!$E$3:$E$52586,AN$3)/$AC373</f>
        <v>5.7567067657963787E-2</v>
      </c>
      <c r="AO373" s="49">
        <f>SUMIFS(Source_Data!$L$3:$L$52586,Source_Data!$A$3:$A$52586,$AD373,Source_Data!$E$3:$E$52586,AO$3)/$AC373</f>
        <v>0.10779842235217622</v>
      </c>
      <c r="AP373" s="49">
        <f>SUMIFS(Source_Data!$L$3:$L$52586,Source_Data!$A$3:$A$52586,$AD373,Source_Data!$E$3:$E$52586,AP$3)/$AC373</f>
        <v>0.16695049892446068</v>
      </c>
      <c r="AQ373" s="49">
        <f>SUMIFS(Source_Data!$L$3:$L$52586,Source_Data!$A$3:$A$52586,$AD373,Source_Data!$E$3:$E$52586,AQ$3)/$AC373</f>
        <v>0.21828323026100888</v>
      </c>
      <c r="AR373" s="49">
        <f>SUMIFS(Source_Data!$L$3:$L$52586,Source_Data!$A$3:$A$52586,$AD373,Source_Data!$E$3:$E$52586,AR$3)/$AC373</f>
        <v>0.28557886922270126</v>
      </c>
      <c r="AS373" s="49">
        <f>SUMIFS(Source_Data!$L$3:$L$52586,Source_Data!$A$3:$A$52586,$AD373,Source_Data!$E$3:$E$52586,AS$3)/$AC373</f>
        <v>0.29671407935266386</v>
      </c>
      <c r="AT373" s="49">
        <f>SUMIFS(Source_Data!$L$3:$L$52586,Source_Data!$A$3:$A$52586,$AD373,Source_Data!$E$3:$E$52586,AT$3)/$AC373</f>
        <v>0.29864965768861607</v>
      </c>
      <c r="AU373" s="49">
        <f>SUMIFS(Source_Data!$L$3:$L$52586,Source_Data!$A$3:$A$52586,$AD373,Source_Data!$E$3:$E$52586,AU$3)/$AC373</f>
        <v>0.15480882279802771</v>
      </c>
      <c r="AV373" s="49">
        <f>SUMIFS(Source_Data!$L$3:$L$52586,Source_Data!$A$3:$A$52586,$AD373,Source_Data!$E$3:$E$52586,AV$3)/$AC373</f>
        <v>2.1025671136921303E-2</v>
      </c>
      <c r="AW373" s="49">
        <f>SUMIFS(Source_Data!$L$3:$L$52586,Source_Data!$A$3:$A$52586,$AD373,Source_Data!$E$3:$E$52586,AW$3)/$AC373</f>
        <v>1.7632652429348792E-7</v>
      </c>
      <c r="AX373" s="49">
        <f>SUMIFS(Source_Data!$L$3:$L$52586,Source_Data!$A$3:$A$52586,$AD373,Source_Data!$E$3:$E$52586,AX$3)/$AC373</f>
        <v>0</v>
      </c>
      <c r="AY373" s="49">
        <f>SUMIFS(Source_Data!$L$3:$L$52586,Source_Data!$A$3:$A$52586,$AD373,Source_Data!$E$3:$E$52586,AY$3)/$AC373</f>
        <v>0</v>
      </c>
      <c r="AZ373" s="49">
        <f>SUMIFS(Source_Data!$L$3:$L$52586,Source_Data!$A$3:$A$52586,$AD373,Source_Data!$E$3:$E$52586,AZ$3)/$AC373</f>
        <v>0</v>
      </c>
      <c r="BA373" s="49">
        <f>SUMIFS(Source_Data!$L$3:$L$52586,Source_Data!$A$3:$A$52586,$AD373,Source_Data!$E$3:$E$52586,BA$3)/$AC373</f>
        <v>0</v>
      </c>
      <c r="BB373" s="49">
        <f>SUMIFS(Source_Data!$L$3:$L$52586,Source_Data!$A$3:$A$52586,$AD373,Source_Data!$E$3:$E$52586,BB$3)/$AC373</f>
        <v>0</v>
      </c>
      <c r="BC373" s="49">
        <f>SUMIFS(Source_Data!$L$3:$L$52586,Source_Data!$A$3:$A$52586,$AD373,Source_Data!$E$3:$E$52586,BC$3)/$AC373</f>
        <v>0</v>
      </c>
    </row>
    <row r="374" spans="1:55" x14ac:dyDescent="0.25">
      <c r="A374" s="10">
        <f>INDEX(Installed_Capacity!$H$6:$S$11,MATCH(YEAR(B374),Installed_Capacity!$G$6:$G$11,0),MATCH(C374,Installed_Capacity!$H$5:$S$5,0))</f>
        <v>1840.48</v>
      </c>
      <c r="B374" s="1">
        <f>Date_List!A371</f>
        <v>44910</v>
      </c>
      <c r="C374" s="45">
        <f t="shared" si="33"/>
        <v>12</v>
      </c>
      <c r="D374" s="49">
        <f>SUMIFS(Source_Data!$H$3:$H$52586,Source_Data!$A$3:$A$52586,$B374,Source_Data!$E$3:$E$52586,D$3)/$A374</f>
        <v>0</v>
      </c>
      <c r="E374" s="49">
        <f>SUMIFS(Source_Data!$H$3:$H$52586,Source_Data!$A$3:$A$52586,$B374,Source_Data!$E$3:$E$52586,E$3)/$A374</f>
        <v>0</v>
      </c>
      <c r="F374" s="49">
        <f>SUMIFS(Source_Data!$H$3:$H$52586,Source_Data!$A$3:$A$52586,$B374,Source_Data!$E$3:$E$52586,F$3)/$A374</f>
        <v>0</v>
      </c>
      <c r="G374" s="49">
        <f>SUMIFS(Source_Data!$H$3:$H$52586,Source_Data!$A$3:$A$52586,$B374,Source_Data!$E$3:$E$52586,G$3)/$A374</f>
        <v>0</v>
      </c>
      <c r="H374" s="49">
        <f>SUMIFS(Source_Data!$H$3:$H$52586,Source_Data!$A$3:$A$52586,$B374,Source_Data!$E$3:$E$52586,H$3)/$A374</f>
        <v>0</v>
      </c>
      <c r="I374" s="49">
        <f>SUMIFS(Source_Data!$H$3:$H$52586,Source_Data!$A$3:$A$52586,$B374,Source_Data!$E$3:$E$52586,I$3)/$A374</f>
        <v>0</v>
      </c>
      <c r="J374" s="49">
        <f>SUMIFS(Source_Data!$H$3:$H$52586,Source_Data!$A$3:$A$52586,$B374,Source_Data!$E$3:$E$52586,J$3)/$A374</f>
        <v>2.4941971659567067E-7</v>
      </c>
      <c r="K374" s="49">
        <f>SUMIFS(Source_Data!$H$3:$H$52586,Source_Data!$A$3:$A$52586,$B374,Source_Data!$E$3:$E$52586,K$3)/$A374</f>
        <v>3.6651735146266191E-2</v>
      </c>
      <c r="L374" s="49">
        <f>SUMIFS(Source_Data!$H$3:$H$52586,Source_Data!$A$3:$A$52586,$B374,Source_Data!$E$3:$E$52586,L$3)/$A374</f>
        <v>0.23740945256835172</v>
      </c>
      <c r="M374" s="49">
        <f>SUMIFS(Source_Data!$H$3:$H$52586,Source_Data!$A$3:$A$52586,$B374,Source_Data!$E$3:$E$52586,M$3)/$A374</f>
        <v>0.43103947754281491</v>
      </c>
      <c r="N374" s="49">
        <f>SUMIFS(Source_Data!$H$3:$H$52586,Source_Data!$A$3:$A$52586,$B374,Source_Data!$E$3:$E$52586,N$3)/$A374</f>
        <v>0.52089224625967134</v>
      </c>
      <c r="O374" s="49">
        <f>SUMIFS(Source_Data!$H$3:$H$52586,Source_Data!$A$3:$A$52586,$B374,Source_Data!$E$3:$E$52586,O$3)/$A374</f>
        <v>0.50551617192906195</v>
      </c>
      <c r="P374" s="49">
        <f>SUMIFS(Source_Data!$H$3:$H$52586,Source_Data!$A$3:$A$52586,$B374,Source_Data!$E$3:$E$52586,P$3)/$A374</f>
        <v>0.51222122485873245</v>
      </c>
      <c r="Q374" s="49">
        <f>SUMIFS(Source_Data!$H$3:$H$52586,Source_Data!$A$3:$A$52586,$B374,Source_Data!$E$3:$E$52586,Q$3)/$A374</f>
        <v>0.44569467464737461</v>
      </c>
      <c r="R374" s="49">
        <f>SUMIFS(Source_Data!$H$3:$H$52586,Source_Data!$A$3:$A$52586,$B374,Source_Data!$E$3:$E$52586,R$3)/$A374</f>
        <v>0.28931166186212293</v>
      </c>
      <c r="S374" s="49">
        <f>SUMIFS(Source_Data!$H$3:$H$52586,Source_Data!$A$3:$A$52586,$B374,Source_Data!$E$3:$E$52586,S$3)/$A374</f>
        <v>0.13103770489220204</v>
      </c>
      <c r="T374" s="49">
        <f>SUMIFS(Source_Data!$H$3:$H$52586,Source_Data!$A$3:$A$52586,$B374,Source_Data!$E$3:$E$52586,T$3)/$A374</f>
        <v>1.5578971145027385E-2</v>
      </c>
      <c r="U374" s="49">
        <f>SUMIFS(Source_Data!$H$3:$H$52586,Source_Data!$A$3:$A$52586,$B374,Source_Data!$E$3:$E$52586,U$3)/$A374</f>
        <v>0</v>
      </c>
      <c r="V374" s="49">
        <f>SUMIFS(Source_Data!$H$3:$H$52586,Source_Data!$A$3:$A$52586,$B374,Source_Data!$E$3:$E$52586,V$3)/$A374</f>
        <v>0</v>
      </c>
      <c r="W374" s="49">
        <f>SUMIFS(Source_Data!$H$3:$H$52586,Source_Data!$A$3:$A$52586,$B374,Source_Data!$E$3:$E$52586,W$3)/$A374</f>
        <v>0</v>
      </c>
      <c r="X374" s="49">
        <f>SUMIFS(Source_Data!$H$3:$H$52586,Source_Data!$A$3:$A$52586,$B374,Source_Data!$E$3:$E$52586,X$3)/$A374</f>
        <v>0</v>
      </c>
      <c r="Y374" s="49">
        <f>SUMIFS(Source_Data!$H$3:$H$52586,Source_Data!$A$3:$A$52586,$B374,Source_Data!$E$3:$E$52586,Y$3)/$A374</f>
        <v>0</v>
      </c>
      <c r="Z374" s="49">
        <f>SUMIFS(Source_Data!$H$3:$H$52586,Source_Data!$A$3:$A$52586,$B374,Source_Data!$E$3:$E$52586,Z$3)/$A374</f>
        <v>0</v>
      </c>
      <c r="AA374" s="49">
        <f>SUMIFS(Source_Data!$H$3:$H$52586,Source_Data!$A$3:$A$52586,$B374,Source_Data!$E$3:$E$52586,AA$3)/$A374</f>
        <v>0</v>
      </c>
      <c r="AC374" s="10">
        <f>INDEX(Installed_Capacity!$V$6:$AG$11,MATCH(YEAR(AD374),Installed_Capacity!$U$6:$U$11,0),MATCH(AE374,Installed_Capacity!$V$5:$AG$5,0))</f>
        <v>2583.8200000000002</v>
      </c>
      <c r="AD374" s="1">
        <f>Date_List!A371</f>
        <v>44910</v>
      </c>
      <c r="AE374" s="45">
        <f t="shared" si="34"/>
        <v>12</v>
      </c>
      <c r="AF374" s="49">
        <f>SUMIFS(Source_Data!$L$3:$L$52586,Source_Data!$A$3:$A$52586,$AD374,Source_Data!$E$3:$E$52586,AF$3)/$AC374</f>
        <v>0</v>
      </c>
      <c r="AG374" s="49">
        <f>SUMIFS(Source_Data!$L$3:$L$52586,Source_Data!$A$3:$A$52586,$AD374,Source_Data!$E$3:$E$52586,AG$3)/$AC374</f>
        <v>0</v>
      </c>
      <c r="AH374" s="49">
        <f>SUMIFS(Source_Data!$L$3:$L$52586,Source_Data!$A$3:$A$52586,$AD374,Source_Data!$E$3:$E$52586,AH$3)/$AC374</f>
        <v>0</v>
      </c>
      <c r="AI374" s="49">
        <f>SUMIFS(Source_Data!$L$3:$L$52586,Source_Data!$A$3:$A$52586,$AD374,Source_Data!$E$3:$E$52586,AI$3)/$AC374</f>
        <v>0</v>
      </c>
      <c r="AJ374" s="49">
        <f>SUMIFS(Source_Data!$L$3:$L$52586,Source_Data!$A$3:$A$52586,$AD374,Source_Data!$E$3:$E$52586,AJ$3)/$AC374</f>
        <v>1.741239714840817E-6</v>
      </c>
      <c r="AK374" s="49">
        <f>SUMIFS(Source_Data!$L$3:$L$52586,Source_Data!$A$3:$A$52586,$AD374,Source_Data!$E$3:$E$52586,AK$3)/$AC374</f>
        <v>5.6016690404130317E-5</v>
      </c>
      <c r="AL374" s="49">
        <f>SUMIFS(Source_Data!$L$3:$L$52586,Source_Data!$A$3:$A$52586,$AD374,Source_Data!$E$3:$E$52586,AL$3)/$AC374</f>
        <v>2.0782449357927409E-4</v>
      </c>
      <c r="AM374" s="49">
        <f>SUMIFS(Source_Data!$L$3:$L$52586,Source_Data!$A$3:$A$52586,$AD374,Source_Data!$E$3:$E$52586,AM$3)/$AC374</f>
        <v>4.0032519632946566E-2</v>
      </c>
      <c r="AN374" s="49">
        <f>SUMIFS(Source_Data!$L$3:$L$52586,Source_Data!$A$3:$A$52586,$AD374,Source_Data!$E$3:$E$52586,AN$3)/$AC374</f>
        <v>0.26681153217329379</v>
      </c>
      <c r="AO374" s="49">
        <f>SUMIFS(Source_Data!$L$3:$L$52586,Source_Data!$A$3:$A$52586,$AD374,Source_Data!$E$3:$E$52586,AO$3)/$AC374</f>
        <v>0.46975675580729304</v>
      </c>
      <c r="AP374" s="49">
        <f>SUMIFS(Source_Data!$L$3:$L$52586,Source_Data!$A$3:$A$52586,$AD374,Source_Data!$E$3:$E$52586,AP$3)/$AC374</f>
        <v>0.51078251622404036</v>
      </c>
      <c r="AQ374" s="49">
        <f>SUMIFS(Source_Data!$L$3:$L$52586,Source_Data!$A$3:$A$52586,$AD374,Source_Data!$E$3:$E$52586,AQ$3)/$AC374</f>
        <v>0.50437250250520538</v>
      </c>
      <c r="AR374" s="49">
        <f>SUMIFS(Source_Data!$L$3:$L$52586,Source_Data!$A$3:$A$52586,$AD374,Source_Data!$E$3:$E$52586,AR$3)/$AC374</f>
        <v>0.50106058945127752</v>
      </c>
      <c r="AS374" s="49">
        <f>SUMIFS(Source_Data!$L$3:$L$52586,Source_Data!$A$3:$A$52586,$AD374,Source_Data!$E$3:$E$52586,AS$3)/$AC374</f>
        <v>0.41174866453003695</v>
      </c>
      <c r="AT374" s="49">
        <f>SUMIFS(Source_Data!$L$3:$L$52586,Source_Data!$A$3:$A$52586,$AD374,Source_Data!$E$3:$E$52586,AT$3)/$AC374</f>
        <v>0.38147381052163071</v>
      </c>
      <c r="AU374" s="49">
        <f>SUMIFS(Source_Data!$L$3:$L$52586,Source_Data!$A$3:$A$52586,$AD374,Source_Data!$E$3:$E$52586,AU$3)/$AC374</f>
        <v>0.17097495690798895</v>
      </c>
      <c r="AV374" s="49">
        <f>SUMIFS(Source_Data!$L$3:$L$52586,Source_Data!$A$3:$A$52586,$AD374,Source_Data!$E$3:$E$52586,AV$3)/$AC374</f>
        <v>2.0080451362711024E-2</v>
      </c>
      <c r="AW374" s="49">
        <f>SUMIFS(Source_Data!$L$3:$L$52586,Source_Data!$A$3:$A$52586,$AD374,Source_Data!$E$3:$E$52586,AW$3)/$AC374</f>
        <v>0</v>
      </c>
      <c r="AX374" s="49">
        <f>SUMIFS(Source_Data!$L$3:$L$52586,Source_Data!$A$3:$A$52586,$AD374,Source_Data!$E$3:$E$52586,AX$3)/$AC374</f>
        <v>0</v>
      </c>
      <c r="AY374" s="49">
        <f>SUMIFS(Source_Data!$L$3:$L$52586,Source_Data!$A$3:$A$52586,$AD374,Source_Data!$E$3:$E$52586,AY$3)/$AC374</f>
        <v>0</v>
      </c>
      <c r="AZ374" s="49">
        <f>SUMIFS(Source_Data!$L$3:$L$52586,Source_Data!$A$3:$A$52586,$AD374,Source_Data!$E$3:$E$52586,AZ$3)/$AC374</f>
        <v>0</v>
      </c>
      <c r="BA374" s="49">
        <f>SUMIFS(Source_Data!$L$3:$L$52586,Source_Data!$A$3:$A$52586,$AD374,Source_Data!$E$3:$E$52586,BA$3)/$AC374</f>
        <v>0</v>
      </c>
      <c r="BB374" s="49">
        <f>SUMIFS(Source_Data!$L$3:$L$52586,Source_Data!$A$3:$A$52586,$AD374,Source_Data!$E$3:$E$52586,BB$3)/$AC374</f>
        <v>0</v>
      </c>
      <c r="BC374" s="49">
        <f>SUMIFS(Source_Data!$L$3:$L$52586,Source_Data!$A$3:$A$52586,$AD374,Source_Data!$E$3:$E$52586,BC$3)/$AC374</f>
        <v>0</v>
      </c>
    </row>
    <row r="375" spans="1:55" x14ac:dyDescent="0.25">
      <c r="B375" s="1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03563A-B057-4B7B-978A-ABFB3ED826FA}">
  <sheetPr>
    <tabColor theme="7" tint="0.79998168889431442"/>
  </sheetPr>
  <dimension ref="A1:BD101"/>
  <sheetViews>
    <sheetView zoomScale="70" zoomScaleNormal="70" workbookViewId="0"/>
  </sheetViews>
  <sheetFormatPr defaultRowHeight="15" x14ac:dyDescent="0.25"/>
  <cols>
    <col min="29" max="29" width="10.7109375" bestFit="1" customWidth="1"/>
    <col min="30" max="30" width="13.85546875" bestFit="1" customWidth="1"/>
  </cols>
  <sheetData>
    <row r="1" spans="2:56" x14ac:dyDescent="0.25">
      <c r="D1" s="93" t="s">
        <v>43</v>
      </c>
      <c r="E1" s="93"/>
      <c r="F1" s="93"/>
      <c r="G1" s="93"/>
      <c r="H1" s="93"/>
      <c r="I1" s="93"/>
      <c r="J1" s="93"/>
      <c r="K1" s="93"/>
      <c r="L1" s="93"/>
      <c r="M1" s="93"/>
      <c r="N1" s="93"/>
      <c r="O1" s="93"/>
      <c r="P1" s="93"/>
      <c r="Q1" s="93"/>
      <c r="R1" s="93"/>
      <c r="S1" s="93"/>
      <c r="T1" s="93"/>
      <c r="U1" s="93"/>
      <c r="V1" s="93"/>
      <c r="W1" s="93"/>
      <c r="X1" s="93"/>
      <c r="Y1" s="93"/>
      <c r="Z1" s="93"/>
      <c r="AA1" s="93"/>
    </row>
    <row r="2" spans="2:56" x14ac:dyDescent="0.25">
      <c r="D2" s="93" t="s">
        <v>9</v>
      </c>
      <c r="E2" s="93"/>
      <c r="F2" s="93"/>
      <c r="G2" s="93"/>
      <c r="H2" s="93"/>
      <c r="I2" s="93"/>
      <c r="J2" s="93"/>
      <c r="K2" s="93"/>
      <c r="L2" s="93"/>
      <c r="M2" s="93"/>
      <c r="N2" s="93"/>
      <c r="O2" s="93"/>
      <c r="P2" s="93"/>
      <c r="Q2" s="93"/>
      <c r="R2" s="93"/>
      <c r="S2" s="93"/>
      <c r="T2" s="93"/>
      <c r="U2" s="93"/>
      <c r="V2" s="93"/>
      <c r="W2" s="93"/>
      <c r="X2" s="93"/>
      <c r="Y2" s="93"/>
      <c r="Z2" s="93"/>
      <c r="AA2" s="93"/>
      <c r="AG2" s="93" t="s">
        <v>10</v>
      </c>
      <c r="AH2" s="93"/>
      <c r="AI2" s="93"/>
      <c r="AJ2" s="93"/>
      <c r="AK2" s="93"/>
      <c r="AL2" s="93"/>
      <c r="AM2" s="93"/>
      <c r="AN2" s="93"/>
      <c r="AO2" s="93"/>
      <c r="AP2" s="93"/>
      <c r="AQ2" s="93"/>
      <c r="AR2" s="93"/>
      <c r="AS2" s="93"/>
      <c r="AT2" s="93"/>
      <c r="AU2" s="93"/>
      <c r="AV2" s="93"/>
      <c r="AW2" s="93"/>
      <c r="AX2" s="93"/>
      <c r="AY2" s="93"/>
      <c r="AZ2" s="93"/>
      <c r="BA2" s="93"/>
      <c r="BB2" s="93"/>
      <c r="BC2" s="93"/>
      <c r="BD2" s="93"/>
    </row>
    <row r="3" spans="2:56" ht="15.75" thickBot="1" x14ac:dyDescent="0.3">
      <c r="D3" s="8">
        <v>1</v>
      </c>
      <c r="E3" s="8">
        <f>D3+1</f>
        <v>2</v>
      </c>
      <c r="F3" s="8">
        <f t="shared" ref="F3:AA3" si="0">E3+1</f>
        <v>3</v>
      </c>
      <c r="G3" s="8">
        <f t="shared" si="0"/>
        <v>4</v>
      </c>
      <c r="H3" s="8">
        <f t="shared" si="0"/>
        <v>5</v>
      </c>
      <c r="I3" s="8">
        <f t="shared" si="0"/>
        <v>6</v>
      </c>
      <c r="J3" s="8">
        <f t="shared" si="0"/>
        <v>7</v>
      </c>
      <c r="K3" s="8">
        <f t="shared" si="0"/>
        <v>8</v>
      </c>
      <c r="L3" s="8">
        <f t="shared" si="0"/>
        <v>9</v>
      </c>
      <c r="M3" s="8">
        <f t="shared" si="0"/>
        <v>10</v>
      </c>
      <c r="N3" s="8">
        <f t="shared" si="0"/>
        <v>11</v>
      </c>
      <c r="O3" s="8">
        <f t="shared" si="0"/>
        <v>12</v>
      </c>
      <c r="P3" s="8">
        <f t="shared" si="0"/>
        <v>13</v>
      </c>
      <c r="Q3" s="8">
        <f t="shared" si="0"/>
        <v>14</v>
      </c>
      <c r="R3" s="8">
        <f t="shared" si="0"/>
        <v>15</v>
      </c>
      <c r="S3" s="8">
        <f t="shared" si="0"/>
        <v>16</v>
      </c>
      <c r="T3" s="8">
        <f t="shared" si="0"/>
        <v>17</v>
      </c>
      <c r="U3" s="8">
        <f t="shared" si="0"/>
        <v>18</v>
      </c>
      <c r="V3" s="8">
        <f t="shared" si="0"/>
        <v>19</v>
      </c>
      <c r="W3" s="8">
        <f t="shared" si="0"/>
        <v>20</v>
      </c>
      <c r="X3" s="8">
        <f t="shared" si="0"/>
        <v>21</v>
      </c>
      <c r="Y3" s="8">
        <f t="shared" si="0"/>
        <v>22</v>
      </c>
      <c r="Z3" s="8">
        <f t="shared" si="0"/>
        <v>23</v>
      </c>
      <c r="AA3" s="8">
        <f t="shared" si="0"/>
        <v>24</v>
      </c>
      <c r="AG3" s="8">
        <v>1</v>
      </c>
      <c r="AH3" s="8">
        <v>2</v>
      </c>
      <c r="AI3" s="8">
        <v>3</v>
      </c>
      <c r="AJ3" s="8">
        <v>4</v>
      </c>
      <c r="AK3" s="8">
        <v>5</v>
      </c>
      <c r="AL3" s="8">
        <v>6</v>
      </c>
      <c r="AM3" s="8">
        <v>7</v>
      </c>
      <c r="AN3" s="8">
        <v>8</v>
      </c>
      <c r="AO3" s="8">
        <v>9</v>
      </c>
      <c r="AP3" s="8">
        <v>10</v>
      </c>
      <c r="AQ3" s="8">
        <v>11</v>
      </c>
      <c r="AR3" s="8">
        <v>12</v>
      </c>
      <c r="AS3" s="8">
        <v>13</v>
      </c>
      <c r="AT3" s="8">
        <v>14</v>
      </c>
      <c r="AU3" s="8">
        <v>15</v>
      </c>
      <c r="AV3" s="8">
        <v>16</v>
      </c>
      <c r="AW3" s="8">
        <v>17</v>
      </c>
      <c r="AX3" s="8">
        <v>18</v>
      </c>
      <c r="AY3" s="8">
        <v>19</v>
      </c>
      <c r="AZ3" s="8">
        <v>20</v>
      </c>
      <c r="BA3" s="8">
        <v>21</v>
      </c>
      <c r="BB3" s="8">
        <v>22</v>
      </c>
      <c r="BC3" s="8">
        <v>23</v>
      </c>
      <c r="BD3" s="8">
        <v>24</v>
      </c>
    </row>
    <row r="4" spans="2:56" x14ac:dyDescent="0.25">
      <c r="B4">
        <v>1</v>
      </c>
      <c r="C4" s="9" t="s">
        <v>11</v>
      </c>
      <c r="D4" s="6">
        <f>AVERAGEIF('Solar_Profile (North)'!$C$4:$C$374,$B4,'Solar_Profile (North)'!D$4:D$374)</f>
        <v>9.0556086817931558E-14</v>
      </c>
      <c r="E4" s="6">
        <f>AVERAGEIF('Solar_Profile (North)'!$C$4:$C$374,$B4,'Solar_Profile (North)'!E$4:E$374)</f>
        <v>0</v>
      </c>
      <c r="F4" s="6">
        <f>AVERAGEIF('Solar_Profile (North)'!$C$4:$C$374,$B4,'Solar_Profile (North)'!F$4:F$374)</f>
        <v>2.7746385001014225E-11</v>
      </c>
      <c r="G4" s="6">
        <f>AVERAGEIF('Solar_Profile (North)'!$C$4:$C$374,$B4,'Solar_Profile (North)'!G$4:G$374)</f>
        <v>2.1733460836303573E-13</v>
      </c>
      <c r="H4" s="6">
        <f>AVERAGEIF('Solar_Profile (North)'!$C$4:$C$374,$B4,'Solar_Profile (North)'!H$4:H$374)</f>
        <v>0</v>
      </c>
      <c r="I4" s="6">
        <f>AVERAGEIF('Solar_Profile (North)'!$C$4:$C$374,$B4,'Solar_Profile (North)'!I$4:I$374)</f>
        <v>9.0556086817931558E-14</v>
      </c>
      <c r="J4" s="6">
        <f>AVERAGEIF('Solar_Profile (North)'!$C$4:$C$374,$B4,'Solar_Profile (North)'!J$4:J$374)</f>
        <v>3.2997420551068997E-7</v>
      </c>
      <c r="K4" s="6">
        <f>AVERAGEIF('Solar_Profile (North)'!$C$4:$C$374,$B4,'Solar_Profile (North)'!K$4:K$374)</f>
        <v>3.6763784683122053E-2</v>
      </c>
      <c r="L4" s="6">
        <f>AVERAGEIF('Solar_Profile (North)'!$C$4:$C$374,$B4,'Solar_Profile (North)'!L$4:L$374)</f>
        <v>0.24989379561592534</v>
      </c>
      <c r="M4" s="6">
        <f>AVERAGEIF('Solar_Profile (North)'!$C$4:$C$374,$B4,'Solar_Profile (North)'!M$4:M$374)</f>
        <v>0.44557541198232542</v>
      </c>
      <c r="N4" s="6">
        <f>AVERAGEIF('Solar_Profile (North)'!$C$4:$C$374,$B4,'Solar_Profile (North)'!N$4:N$374)</f>
        <v>0.51571857628590989</v>
      </c>
      <c r="O4" s="6">
        <f>AVERAGEIF('Solar_Profile (North)'!$C$4:$C$374,$B4,'Solar_Profile (North)'!O$4:O$374)</f>
        <v>0.51953768195222105</v>
      </c>
      <c r="P4" s="6">
        <f>AVERAGEIF('Solar_Profile (North)'!$C$4:$C$374,$B4,'Solar_Profile (North)'!P$4:P$374)</f>
        <v>0.5015474098098347</v>
      </c>
      <c r="Q4" s="6">
        <f>AVERAGEIF('Solar_Profile (North)'!$C$4:$C$374,$B4,'Solar_Profile (North)'!Q$4:Q$374)</f>
        <v>0.45791641328735305</v>
      </c>
      <c r="R4" s="6">
        <f>AVERAGEIF('Solar_Profile (North)'!$C$4:$C$374,$B4,'Solar_Profile (North)'!R$4:R$374)</f>
        <v>0.41146671565883014</v>
      </c>
      <c r="S4" s="6">
        <f>AVERAGEIF('Solar_Profile (North)'!$C$4:$C$374,$B4,'Solar_Profile (North)'!S$4:S$374)</f>
        <v>0.29027846665791196</v>
      </c>
      <c r="T4" s="6">
        <f>AVERAGEIF('Solar_Profile (North)'!$C$4:$C$374,$B4,'Solar_Profile (North)'!T$4:T$374)</f>
        <v>8.0509434703729371E-2</v>
      </c>
      <c r="U4" s="6">
        <f>AVERAGEIF('Solar_Profile (North)'!$C$4:$C$374,$B4,'Solar_Profile (North)'!U$4:U$374)</f>
        <v>8.9062307336460313E-4</v>
      </c>
      <c r="V4" s="6">
        <f>AVERAGEIF('Solar_Profile (North)'!$C$4:$C$374,$B4,'Solar_Profile (North)'!V$4:V$374)</f>
        <v>1.6118381985617779E-5</v>
      </c>
      <c r="W4" s="6">
        <f>AVERAGEIF('Solar_Profile (North)'!$C$4:$C$374,$B4,'Solar_Profile (North)'!W$4:W$374)</f>
        <v>0</v>
      </c>
      <c r="X4" s="6">
        <f>AVERAGEIF('Solar_Profile (North)'!$C$4:$C$374,$B4,'Solar_Profile (North)'!X$4:X$374)</f>
        <v>0</v>
      </c>
      <c r="Y4" s="6">
        <f>AVERAGEIF('Solar_Profile (North)'!$C$4:$C$374,$B4,'Solar_Profile (North)'!Y$4:Y$374)</f>
        <v>5.2626873435417269E-12</v>
      </c>
      <c r="Z4" s="6">
        <f>AVERAGEIF('Solar_Profile (North)'!$C$4:$C$374,$B4,'Solar_Profile (North)'!Z$4:Z$374)</f>
        <v>0</v>
      </c>
      <c r="AA4" s="6">
        <f>AVERAGEIF('Solar_Profile (North)'!$C$4:$C$374,$B4,'Solar_Profile (North)'!AA$4:AA$374)</f>
        <v>0</v>
      </c>
      <c r="AE4">
        <v>1</v>
      </c>
      <c r="AF4" s="9" t="s">
        <v>11</v>
      </c>
      <c r="AG4" s="6" cm="1">
        <f t="array" ref="AG4">_xlfn.PERCENTILE.INC(IF((Source_Data!$C$3:$C$52586=$AE4)*(Source_Data!$E$3:$E$52586=AG$3),Source_Data!$J$3:$J$52586), 1-$A$19)</f>
        <v>0</v>
      </c>
      <c r="AH4" s="6" cm="1">
        <f t="array" ref="AH4">_xlfn.PERCENTILE.INC(IF((Source_Data!$C$3:$C$52586=$AE4)*(Source_Data!$E$3:$E$52586=AH$3),Source_Data!$J$3:$J$52586), 1-$A$19)</f>
        <v>0</v>
      </c>
      <c r="AI4" s="6" cm="1">
        <f t="array" ref="AI4">_xlfn.PERCENTILE.INC(IF((Source_Data!$C$3:$C$52586=$AE4)*(Source_Data!$E$3:$E$52586=AI$3),Source_Data!$J$3:$J$52586), 1-$A$19)</f>
        <v>0</v>
      </c>
      <c r="AJ4" s="6" cm="1">
        <f t="array" ref="AJ4">_xlfn.PERCENTILE.INC(IF((Source_Data!$C$3:$C$52586=$AE4)*(Source_Data!$E$3:$E$52586=AJ$3),Source_Data!$J$3:$J$52586), 1-$A$19)</f>
        <v>0</v>
      </c>
      <c r="AK4" s="6" cm="1">
        <f t="array" ref="AK4">_xlfn.PERCENTILE.INC(IF((Source_Data!$C$3:$C$52586=$AE4)*(Source_Data!$E$3:$E$52586=AK$3),Source_Data!$J$3:$J$52586), 1-$A$19)</f>
        <v>0</v>
      </c>
      <c r="AL4" s="6" cm="1">
        <f t="array" ref="AL4">_xlfn.PERCENTILE.INC(IF((Source_Data!$C$3:$C$52586=$AE4)*(Source_Data!$E$3:$E$52586=AL$3),Source_Data!$J$3:$J$52586), 1-$A$19)</f>
        <v>0</v>
      </c>
      <c r="AM4" s="6" cm="1">
        <f t="array" ref="AM4">_xlfn.PERCENTILE.INC(IF((Source_Data!$C$3:$C$52586=$AE4)*(Source_Data!$E$3:$E$52586=AM$3),Source_Data!$J$3:$J$52586), 1-$A$19)</f>
        <v>0</v>
      </c>
      <c r="AN4" s="6" cm="1">
        <f t="array" ref="AN4">_xlfn.PERCENTILE.INC(IF((Source_Data!$C$3:$C$52586=$AE4)*(Source_Data!$E$3:$E$52586=AN$3),Source_Data!$J$3:$J$52586), 1-$A$19)</f>
        <v>2.0102478475452056E-2</v>
      </c>
      <c r="AO4" s="6" cm="1">
        <f t="array" ref="AO4">_xlfn.PERCENTILE.INC(IF((Source_Data!$C$3:$C$52586=$AE4)*(Source_Data!$E$3:$E$52586=AO$3),Source_Data!$J$3:$J$52586), 1-$A$19)</f>
        <v>0.16800671016678848</v>
      </c>
      <c r="AP4" s="6" cm="1">
        <f t="array" ref="AP4">_xlfn.PERCENTILE.INC(IF((Source_Data!$C$3:$C$52586=$AE4)*(Source_Data!$E$3:$E$52586=AP$3),Source_Data!$J$3:$J$52586), 1-$A$19)</f>
        <v>0.34439442587786667</v>
      </c>
      <c r="AQ4" s="6" cm="1">
        <f t="array" ref="AQ4">_xlfn.PERCENTILE.INC(IF((Source_Data!$C$3:$C$52586=$AE4)*(Source_Data!$E$3:$E$52586=AQ$3),Source_Data!$J$3:$J$52586), 1-$A$19)</f>
        <v>0.44241809441369634</v>
      </c>
      <c r="AR4" s="6" cm="1">
        <f t="array" ref="AR4">_xlfn.PERCENTILE.INC(IF((Source_Data!$C$3:$C$52586=$AE4)*(Source_Data!$E$3:$E$52586=AR$3),Source_Data!$J$3:$J$52586), 1-$A$19)</f>
        <v>0.48342214939553813</v>
      </c>
      <c r="AS4" s="6" cm="1">
        <f t="array" ref="AS4">_xlfn.PERCENTILE.INC(IF((Source_Data!$C$3:$C$52586=$AE4)*(Source_Data!$E$3:$E$52586=AS$3),Source_Data!$J$3:$J$52586), 1-$A$19)</f>
        <v>0.47823732706494448</v>
      </c>
      <c r="AT4" s="6" cm="1">
        <f t="array" ref="AT4">_xlfn.PERCENTILE.INC(IF((Source_Data!$C$3:$C$52586=$AE4)*(Source_Data!$E$3:$E$52586=AT$3),Source_Data!$J$3:$J$52586), 1-$A$19)</f>
        <v>0.42835932637583579</v>
      </c>
      <c r="AU4" s="6" cm="1">
        <f t="array" ref="AU4">_xlfn.PERCENTILE.INC(IF((Source_Data!$C$3:$C$52586=$AE4)*(Source_Data!$E$3:$E$52586=AU$3),Source_Data!$J$3:$J$52586), 1-$A$19)</f>
        <v>0.39608355547221386</v>
      </c>
      <c r="AV4" s="6" cm="1">
        <f t="array" ref="AV4">_xlfn.PERCENTILE.INC(IF((Source_Data!$C$3:$C$52586=$AE4)*(Source_Data!$E$3:$E$52586=AV$3),Source_Data!$J$3:$J$52586), 1-$A$19)</f>
        <v>0.24424299206212605</v>
      </c>
      <c r="AW4" s="6" cm="1">
        <f t="array" ref="AW4">_xlfn.PERCENTILE.INC(IF((Source_Data!$C$3:$C$52586=$AE4)*(Source_Data!$E$3:$E$52586=AW$3),Source_Data!$J$3:$J$52586), 1-$A$19)</f>
        <v>5.4809725795448745E-2</v>
      </c>
      <c r="AX4" s="6" cm="1">
        <f t="array" ref="AX4">_xlfn.PERCENTILE.INC(IF((Source_Data!$C$3:$C$52586=$AE4)*(Source_Data!$E$3:$E$52586=AX$3),Source_Data!$J$3:$J$52586), 1-$A$19)</f>
        <v>1.2727672414244282E-5</v>
      </c>
      <c r="AY4" s="6" cm="1">
        <f t="array" ref="AY4">_xlfn.PERCENTILE.INC(IF((Source_Data!$C$3:$C$52586=$AE4)*(Source_Data!$E$3:$E$52586=AY$3),Source_Data!$J$3:$J$52586), 1-$A$19)</f>
        <v>0</v>
      </c>
      <c r="AZ4" s="6" cm="1">
        <f t="array" ref="AZ4">_xlfn.PERCENTILE.INC(IF((Source_Data!$C$3:$C$52586=$AE4)*(Source_Data!$E$3:$E$52586=AZ$3),Source_Data!$J$3:$J$52586), 1-$A$19)</f>
        <v>0</v>
      </c>
      <c r="BA4" s="6" cm="1">
        <f t="array" ref="BA4">_xlfn.PERCENTILE.INC(IF((Source_Data!$C$3:$C$52586=$AE4)*(Source_Data!$E$3:$E$52586=BA$3),Source_Data!$J$3:$J$52586), 1-$A$19)</f>
        <v>0</v>
      </c>
      <c r="BB4" s="6" cm="1">
        <f t="array" ref="BB4">_xlfn.PERCENTILE.INC(IF((Source_Data!$C$3:$C$52586=$AE4)*(Source_Data!$E$3:$E$52586=BB$3),Source_Data!$J$3:$J$52586), 1-$A$19)</f>
        <v>0</v>
      </c>
      <c r="BC4" s="6" cm="1">
        <f t="array" ref="BC4">_xlfn.PERCENTILE.INC(IF((Source_Data!$C$3:$C$52586=$AE4)*(Source_Data!$E$3:$E$52586=BC$3),Source_Data!$J$3:$J$52586), 1-$A$19)</f>
        <v>0</v>
      </c>
      <c r="BD4" s="6" cm="1">
        <f t="array" ref="BD4">_xlfn.PERCENTILE.INC(IF((Source_Data!$C$3:$C$52586=$AE4)*(Source_Data!$E$3:$E$52586=BD$3),Source_Data!$J$3:$J$52586), 1-$A$19)</f>
        <v>0</v>
      </c>
    </row>
    <row r="5" spans="2:56" x14ac:dyDescent="0.25">
      <c r="B5">
        <f>B4+1</f>
        <v>2</v>
      </c>
      <c r="C5" s="9" t="s">
        <v>12</v>
      </c>
      <c r="D5" s="6">
        <f>AVERAGEIF('Solar_Profile (North)'!$C$4:$C$374,$B5,'Solar_Profile (North)'!D$4:D$374)</f>
        <v>0</v>
      </c>
      <c r="E5" s="6">
        <f>AVERAGEIF('Solar_Profile (North)'!$C$4:$C$374,$B5,'Solar_Profile (North)'!E$4:E$374)</f>
        <v>0</v>
      </c>
      <c r="F5" s="6">
        <f>AVERAGEIF('Solar_Profile (North)'!$C$4:$C$374,$B5,'Solar_Profile (North)'!F$4:F$374)</f>
        <v>0</v>
      </c>
      <c r="G5" s="6">
        <f>AVERAGEIF('Solar_Profile (North)'!$C$4:$C$374,$B5,'Solar_Profile (North)'!G$4:G$374)</f>
        <v>0</v>
      </c>
      <c r="H5" s="6">
        <f>AVERAGEIF('Solar_Profile (North)'!$C$4:$C$374,$B5,'Solar_Profile (North)'!H$4:H$374)</f>
        <v>2.8098675707786373E-5</v>
      </c>
      <c r="I5" s="6">
        <f>AVERAGEIF('Solar_Profile (North)'!$C$4:$C$374,$B5,'Solar_Profile (North)'!I$4:I$374)</f>
        <v>2.1520351955287026E-4</v>
      </c>
      <c r="J5" s="6">
        <f>AVERAGEIF('Solar_Profile (North)'!$C$4:$C$374,$B5,'Solar_Profile (North)'!J$4:J$374)</f>
        <v>1.4281656118342574E-3</v>
      </c>
      <c r="K5" s="6">
        <f>AVERAGEIF('Solar_Profile (North)'!$C$4:$C$374,$B5,'Solar_Profile (North)'!K$4:K$374)</f>
        <v>0.11263557714993344</v>
      </c>
      <c r="L5" s="6">
        <f>AVERAGEIF('Solar_Profile (North)'!$C$4:$C$374,$B5,'Solar_Profile (North)'!L$4:L$374)</f>
        <v>0.38743170318253789</v>
      </c>
      <c r="M5" s="6">
        <f>AVERAGEIF('Solar_Profile (North)'!$C$4:$C$374,$B5,'Solar_Profile (North)'!M$4:M$374)</f>
        <v>0.54787008187217023</v>
      </c>
      <c r="N5" s="6">
        <f>AVERAGEIF('Solar_Profile (North)'!$C$4:$C$374,$B5,'Solar_Profile (North)'!N$4:N$374)</f>
        <v>0.64459484055486616</v>
      </c>
      <c r="O5" s="6">
        <f>AVERAGEIF('Solar_Profile (North)'!$C$4:$C$374,$B5,'Solar_Profile (North)'!O$4:O$374)</f>
        <v>0.65464273513644688</v>
      </c>
      <c r="P5" s="6">
        <f>AVERAGEIF('Solar_Profile (North)'!$C$4:$C$374,$B5,'Solar_Profile (North)'!P$4:P$374)</f>
        <v>0.64975331877516129</v>
      </c>
      <c r="Q5" s="6">
        <f>AVERAGEIF('Solar_Profile (North)'!$C$4:$C$374,$B5,'Solar_Profile (North)'!Q$4:Q$374)</f>
        <v>0.62256458037084761</v>
      </c>
      <c r="R5" s="6">
        <f>AVERAGEIF('Solar_Profile (North)'!$C$4:$C$374,$B5,'Solar_Profile (North)'!R$4:R$374)</f>
        <v>0.56553039691431539</v>
      </c>
      <c r="S5" s="6">
        <f>AVERAGEIF('Solar_Profile (North)'!$C$4:$C$374,$B5,'Solar_Profile (North)'!S$4:S$374)</f>
        <v>0.45477208109860384</v>
      </c>
      <c r="T5" s="6">
        <f>AVERAGEIF('Solar_Profile (North)'!$C$4:$C$374,$B5,'Solar_Profile (North)'!T$4:T$374)</f>
        <v>0.22589254795008085</v>
      </c>
      <c r="U5" s="6">
        <f>AVERAGEIF('Solar_Profile (North)'!$C$4:$C$374,$B5,'Solar_Profile (North)'!U$4:U$374)</f>
        <v>2.1546388974407003E-2</v>
      </c>
      <c r="V5" s="6">
        <f>AVERAGEIF('Solar_Profile (North)'!$C$4:$C$374,$B5,'Solar_Profile (North)'!V$4:V$374)</f>
        <v>4.3477315582431153E-9</v>
      </c>
      <c r="W5" s="6">
        <f>AVERAGEIF('Solar_Profile (North)'!$C$4:$C$374,$B5,'Solar_Profile (North)'!W$4:W$374)</f>
        <v>0</v>
      </c>
      <c r="X5" s="6">
        <f>AVERAGEIF('Solar_Profile (North)'!$C$4:$C$374,$B5,'Solar_Profile (North)'!X$4:X$374)</f>
        <v>0</v>
      </c>
      <c r="Y5" s="6">
        <f>AVERAGEIF('Solar_Profile (North)'!$C$4:$C$374,$B5,'Solar_Profile (North)'!Y$4:Y$374)</f>
        <v>0</v>
      </c>
      <c r="Z5" s="6">
        <f>AVERAGEIF('Solar_Profile (North)'!$C$4:$C$374,$B5,'Solar_Profile (North)'!Z$4:Z$374)</f>
        <v>0</v>
      </c>
      <c r="AA5" s="6">
        <f>AVERAGEIF('Solar_Profile (North)'!$C$4:$C$374,$B5,'Solar_Profile (North)'!AA$4:AA$374)</f>
        <v>0</v>
      </c>
      <c r="AE5">
        <v>2</v>
      </c>
      <c r="AF5" s="9" t="s">
        <v>12</v>
      </c>
      <c r="AG5" s="6" cm="1">
        <f t="array" ref="AG5">_xlfn.PERCENTILE.INC(IF((Source_Data!$C$3:$C$52586=$AE5)*(Source_Data!$E$3:$E$52586=AG$3),Source_Data!$J$3:$J$52586), 1-$A$19)</f>
        <v>0</v>
      </c>
      <c r="AH5" s="6" cm="1">
        <f t="array" ref="AH5">_xlfn.PERCENTILE.INC(IF((Source_Data!$C$3:$C$52586=$AE5)*(Source_Data!$E$3:$E$52586=AH$3),Source_Data!$J$3:$J$52586), 1-$A$19)</f>
        <v>0</v>
      </c>
      <c r="AI5" s="6" cm="1">
        <f t="array" ref="AI5">_xlfn.PERCENTILE.INC(IF((Source_Data!$C$3:$C$52586=$AE5)*(Source_Data!$E$3:$E$52586=AI$3),Source_Data!$J$3:$J$52586), 1-$A$19)</f>
        <v>0</v>
      </c>
      <c r="AJ5" s="6" cm="1">
        <f t="array" ref="AJ5">_xlfn.PERCENTILE.INC(IF((Source_Data!$C$3:$C$52586=$AE5)*(Source_Data!$E$3:$E$52586=AJ$3),Source_Data!$J$3:$J$52586), 1-$A$19)</f>
        <v>0</v>
      </c>
      <c r="AK5" s="6" cm="1">
        <f t="array" ref="AK5">_xlfn.PERCENTILE.INC(IF((Source_Data!$C$3:$C$52586=$AE5)*(Source_Data!$E$3:$E$52586=AK$3),Source_Data!$J$3:$J$52586), 1-$A$19)</f>
        <v>0</v>
      </c>
      <c r="AL5" s="6" cm="1">
        <f t="array" ref="AL5">_xlfn.PERCENTILE.INC(IF((Source_Data!$C$3:$C$52586=$AE5)*(Source_Data!$E$3:$E$52586=AL$3),Source_Data!$J$3:$J$52586), 1-$A$19)</f>
        <v>0</v>
      </c>
      <c r="AM5" s="6" cm="1">
        <f t="array" ref="AM5">_xlfn.PERCENTILE.INC(IF((Source_Data!$C$3:$C$52586=$AE5)*(Source_Data!$E$3:$E$52586=AM$3),Source_Data!$J$3:$J$52586), 1-$A$19)</f>
        <v>4.9196319272401731E-5</v>
      </c>
      <c r="AN5" s="6" cm="1">
        <f t="array" ref="AN5">_xlfn.PERCENTILE.INC(IF((Source_Data!$C$3:$C$52586=$AE5)*(Source_Data!$E$3:$E$52586=AN$3),Source_Data!$J$3:$J$52586), 1-$A$19)</f>
        <v>9.2396688036987376E-2</v>
      </c>
      <c r="AO5" s="6" cm="1">
        <f t="array" ref="AO5">_xlfn.PERCENTILE.INC(IF((Source_Data!$C$3:$C$52586=$AE5)*(Source_Data!$E$3:$E$52586=AO$3),Source_Data!$J$3:$J$52586), 1-$A$19)</f>
        <v>0.36925989672346349</v>
      </c>
      <c r="AP5" s="6" cm="1">
        <f t="array" ref="AP5">_xlfn.PERCENTILE.INC(IF((Source_Data!$C$3:$C$52586=$AE5)*(Source_Data!$E$3:$E$52586=AP$3),Source_Data!$J$3:$J$52586), 1-$A$19)</f>
        <v>0.47046491850995392</v>
      </c>
      <c r="AQ5" s="6" cm="1">
        <f t="array" ref="AQ5">_xlfn.PERCENTILE.INC(IF((Source_Data!$C$3:$C$52586=$AE5)*(Source_Data!$E$3:$E$52586=AQ$3),Source_Data!$J$3:$J$52586), 1-$A$19)</f>
        <v>0.57027504145274555</v>
      </c>
      <c r="AR5" s="6" cm="1">
        <f t="array" ref="AR5">_xlfn.PERCENTILE.INC(IF((Source_Data!$C$3:$C$52586=$AE5)*(Source_Data!$E$3:$E$52586=AR$3),Source_Data!$J$3:$J$52586), 1-$A$19)</f>
        <v>0.58134877623007264</v>
      </c>
      <c r="AS5" s="6" cm="1">
        <f t="array" ref="AS5">_xlfn.PERCENTILE.INC(IF((Source_Data!$C$3:$C$52586=$AE5)*(Source_Data!$E$3:$E$52586=AS$3),Source_Data!$J$3:$J$52586), 1-$A$19)</f>
        <v>0.59200356998421511</v>
      </c>
      <c r="AT5" s="6" cm="1">
        <f t="array" ref="AT5">_xlfn.PERCENTILE.INC(IF((Source_Data!$C$3:$C$52586=$AE5)*(Source_Data!$E$3:$E$52586=AT$3),Source_Data!$J$3:$J$52586), 1-$A$19)</f>
        <v>0.5691545047171559</v>
      </c>
      <c r="AU5" s="6" cm="1">
        <f t="array" ref="AU5">_xlfn.PERCENTILE.INC(IF((Source_Data!$C$3:$C$52586=$AE5)*(Source_Data!$E$3:$E$52586=AU$3),Source_Data!$J$3:$J$52586), 1-$A$19)</f>
        <v>0.54865623072204017</v>
      </c>
      <c r="AV5" s="6" cm="1">
        <f t="array" ref="AV5">_xlfn.PERCENTILE.INC(IF((Source_Data!$C$3:$C$52586=$AE5)*(Source_Data!$E$3:$E$52586=AV$3),Source_Data!$J$3:$J$52586), 1-$A$19)</f>
        <v>0.43317279492611616</v>
      </c>
      <c r="AW5" s="6" cm="1">
        <f t="array" ref="AW5">_xlfn.PERCENTILE.INC(IF((Source_Data!$C$3:$C$52586=$AE5)*(Source_Data!$E$3:$E$52586=AW$3),Source_Data!$J$3:$J$52586), 1-$A$19)</f>
        <v>0.20655470965179804</v>
      </c>
      <c r="AX5" s="6" cm="1">
        <f t="array" ref="AX5">_xlfn.PERCENTILE.INC(IF((Source_Data!$C$3:$C$52586=$AE5)*(Source_Data!$E$3:$E$52586=AX$3),Source_Data!$J$3:$J$52586), 1-$A$19)</f>
        <v>1.4609373301638704E-2</v>
      </c>
      <c r="AY5" s="6" cm="1">
        <f t="array" ref="AY5">_xlfn.PERCENTILE.INC(IF((Source_Data!$C$3:$C$52586=$AE5)*(Source_Data!$E$3:$E$52586=AY$3),Source_Data!$J$3:$J$52586), 1-$A$19)</f>
        <v>0</v>
      </c>
      <c r="AZ5" s="6" cm="1">
        <f t="array" ref="AZ5">_xlfn.PERCENTILE.INC(IF((Source_Data!$C$3:$C$52586=$AE5)*(Source_Data!$E$3:$E$52586=AZ$3),Source_Data!$J$3:$J$52586), 1-$A$19)</f>
        <v>0</v>
      </c>
      <c r="BA5" s="6" cm="1">
        <f t="array" ref="BA5">_xlfn.PERCENTILE.INC(IF((Source_Data!$C$3:$C$52586=$AE5)*(Source_Data!$E$3:$E$52586=BA$3),Source_Data!$J$3:$J$52586), 1-$A$19)</f>
        <v>0</v>
      </c>
      <c r="BB5" s="6" cm="1">
        <f t="array" ref="BB5">_xlfn.PERCENTILE.INC(IF((Source_Data!$C$3:$C$52586=$AE5)*(Source_Data!$E$3:$E$52586=BB$3),Source_Data!$J$3:$J$52586), 1-$A$19)</f>
        <v>0</v>
      </c>
      <c r="BC5" s="6" cm="1">
        <f t="array" ref="BC5">_xlfn.PERCENTILE.INC(IF((Source_Data!$C$3:$C$52586=$AE5)*(Source_Data!$E$3:$E$52586=BC$3),Source_Data!$J$3:$J$52586), 1-$A$19)</f>
        <v>0</v>
      </c>
      <c r="BD5" s="6" cm="1">
        <f t="array" ref="BD5">_xlfn.PERCENTILE.INC(IF((Source_Data!$C$3:$C$52586=$AE5)*(Source_Data!$E$3:$E$52586=BD$3),Source_Data!$J$3:$J$52586), 1-$A$19)</f>
        <v>0</v>
      </c>
    </row>
    <row r="6" spans="2:56" x14ac:dyDescent="0.25">
      <c r="B6">
        <f t="shared" ref="B6:B15" si="1">B5+1</f>
        <v>3</v>
      </c>
      <c r="C6" s="9" t="s">
        <v>13</v>
      </c>
      <c r="D6" s="6">
        <f>AVERAGEIF('Solar_Profile (North)'!$C$4:$C$374,$B6,'Solar_Profile (North)'!D$4:D$374)</f>
        <v>1.89522842954012E-5</v>
      </c>
      <c r="E6" s="6">
        <f>AVERAGEIF('Solar_Profile (North)'!$C$4:$C$374,$B6,'Solar_Profile (North)'!E$4:E$374)</f>
        <v>9.179158045727201E-6</v>
      </c>
      <c r="F6" s="6">
        <f>AVERAGEIF('Solar_Profile (North)'!$C$4:$C$374,$B6,'Solar_Profile (North)'!F$4:F$374)</f>
        <v>7.7139478107160441E-7</v>
      </c>
      <c r="G6" s="6">
        <f>AVERAGEIF('Solar_Profile (North)'!$C$4:$C$374,$B6,'Solar_Profile (North)'!G$4:G$374)</f>
        <v>5.7231446868932748E-10</v>
      </c>
      <c r="H6" s="6">
        <f>AVERAGEIF('Solar_Profile (North)'!$C$4:$C$374,$B6,'Solar_Profile (North)'!H$4:H$374)</f>
        <v>0</v>
      </c>
      <c r="I6" s="6">
        <f>AVERAGEIF('Solar_Profile (North)'!$C$4:$C$374,$B6,'Solar_Profile (North)'!I$4:I$374)</f>
        <v>0</v>
      </c>
      <c r="J6" s="6">
        <f>AVERAGEIF('Solar_Profile (North)'!$C$4:$C$374,$B6,'Solar_Profile (North)'!J$4:J$374)</f>
        <v>7.3014599432251982E-3</v>
      </c>
      <c r="K6" s="6">
        <f>AVERAGEIF('Solar_Profile (North)'!$C$4:$C$374,$B6,'Solar_Profile (North)'!K$4:K$374)</f>
        <v>0.13861183836834998</v>
      </c>
      <c r="L6" s="6">
        <f>AVERAGEIF('Solar_Profile (North)'!$C$4:$C$374,$B6,'Solar_Profile (North)'!L$4:L$374)</f>
        <v>0.42353238077992622</v>
      </c>
      <c r="M6" s="6">
        <f>AVERAGEIF('Solar_Profile (North)'!$C$4:$C$374,$B6,'Solar_Profile (North)'!M$4:M$374)</f>
        <v>0.61474992075065316</v>
      </c>
      <c r="N6" s="6">
        <f>AVERAGEIF('Solar_Profile (North)'!$C$4:$C$374,$B6,'Solar_Profile (North)'!N$4:N$374)</f>
        <v>0.69632341516922602</v>
      </c>
      <c r="O6" s="6">
        <f>AVERAGEIF('Solar_Profile (North)'!$C$4:$C$374,$B6,'Solar_Profile (North)'!O$4:O$374)</f>
        <v>0.73560202331845359</v>
      </c>
      <c r="P6" s="6">
        <f>AVERAGEIF('Solar_Profile (North)'!$C$4:$C$374,$B6,'Solar_Profile (North)'!P$4:P$374)</f>
        <v>0.73853550262172074</v>
      </c>
      <c r="Q6" s="6">
        <f>AVERAGEIF('Solar_Profile (North)'!$C$4:$C$374,$B6,'Solar_Profile (North)'!Q$4:Q$374)</f>
        <v>0.71675749142753498</v>
      </c>
      <c r="R6" s="6">
        <f>AVERAGEIF('Solar_Profile (North)'!$C$4:$C$374,$B6,'Solar_Profile (North)'!R$4:R$374)</f>
        <v>0.66721829108732489</v>
      </c>
      <c r="S6" s="6">
        <f>AVERAGEIF('Solar_Profile (North)'!$C$4:$C$374,$B6,'Solar_Profile (North)'!S$4:S$374)</f>
        <v>0.59997264681188311</v>
      </c>
      <c r="T6" s="6">
        <f>AVERAGEIF('Solar_Profile (North)'!$C$4:$C$374,$B6,'Solar_Profile (North)'!T$4:T$374)</f>
        <v>0.43753113851782821</v>
      </c>
      <c r="U6" s="6">
        <f>AVERAGEIF('Solar_Profile (North)'!$C$4:$C$374,$B6,'Solar_Profile (North)'!U$4:U$374)</f>
        <v>0.20714980821602344</v>
      </c>
      <c r="V6" s="6">
        <f>AVERAGEIF('Solar_Profile (North)'!$C$4:$C$374,$B6,'Solar_Profile (North)'!V$4:V$374)</f>
        <v>4.5583021468890143E-2</v>
      </c>
      <c r="W6" s="6">
        <f>AVERAGEIF('Solar_Profile (North)'!$C$4:$C$374,$B6,'Solar_Profile (North)'!W$4:W$374)</f>
        <v>4.2981012416850147E-4</v>
      </c>
      <c r="X6" s="6">
        <f>AVERAGEIF('Solar_Profile (North)'!$C$4:$C$374,$B6,'Solar_Profile (North)'!X$4:X$374)</f>
        <v>9.5303052192906198E-5</v>
      </c>
      <c r="Y6" s="6">
        <f>AVERAGEIF('Solar_Profile (North)'!$C$4:$C$374,$B6,'Solar_Profile (North)'!Y$4:Y$374)</f>
        <v>7.7136780513779017E-5</v>
      </c>
      <c r="Z6" s="6">
        <f>AVERAGEIF('Solar_Profile (North)'!$C$4:$C$374,$B6,'Solar_Profile (North)'!Z$4:Z$374)</f>
        <v>6.3979820463502278E-5</v>
      </c>
      <c r="AA6" s="6">
        <f>AVERAGEIF('Solar_Profile (North)'!$C$4:$C$374,$B6,'Solar_Profile (North)'!AA$4:AA$374)</f>
        <v>5.2897684317859111E-5</v>
      </c>
      <c r="AE6">
        <v>3</v>
      </c>
      <c r="AF6" s="9" t="s">
        <v>13</v>
      </c>
      <c r="AG6" s="6" cm="1">
        <f t="array" ref="AG6">_xlfn.PERCENTILE.INC(IF((Source_Data!$C$3:$C$52586=$AE6)*(Source_Data!$E$3:$E$52586=AG$3),Source_Data!$J$3:$J$52586), 1-$A$19)</f>
        <v>0</v>
      </c>
      <c r="AH6" s="6" cm="1">
        <f t="array" ref="AH6">_xlfn.PERCENTILE.INC(IF((Source_Data!$C$3:$C$52586=$AE6)*(Source_Data!$E$3:$E$52586=AH$3),Source_Data!$J$3:$J$52586), 1-$A$19)</f>
        <v>0</v>
      </c>
      <c r="AI6" s="6" cm="1">
        <f t="array" ref="AI6">_xlfn.PERCENTILE.INC(IF((Source_Data!$C$3:$C$52586=$AE6)*(Source_Data!$E$3:$E$52586=AI$3),Source_Data!$J$3:$J$52586), 1-$A$19)</f>
        <v>0</v>
      </c>
      <c r="AJ6" s="6" cm="1">
        <f t="array" ref="AJ6">_xlfn.PERCENTILE.INC(IF((Source_Data!$C$3:$C$52586=$AE6)*(Source_Data!$E$3:$E$52586=AJ$3),Source_Data!$J$3:$J$52586), 1-$A$19)</f>
        <v>0</v>
      </c>
      <c r="AK6" s="6" cm="1">
        <f t="array" ref="AK6">_xlfn.PERCENTILE.INC(IF((Source_Data!$C$3:$C$52586=$AE6)*(Source_Data!$E$3:$E$52586=AK$3),Source_Data!$J$3:$J$52586), 1-$A$19)</f>
        <v>0</v>
      </c>
      <c r="AL6" s="6" cm="1">
        <f t="array" ref="AL6">_xlfn.PERCENTILE.INC(IF((Source_Data!$C$3:$C$52586=$AE6)*(Source_Data!$E$3:$E$52586=AL$3),Source_Data!$J$3:$J$52586), 1-$A$19)</f>
        <v>0</v>
      </c>
      <c r="AM6" s="6" cm="1">
        <f t="array" ref="AM6">_xlfn.PERCENTILE.INC(IF((Source_Data!$C$3:$C$52586=$AE6)*(Source_Data!$E$3:$E$52586=AM$3),Source_Data!$J$3:$J$52586), 1-$A$19)</f>
        <v>0</v>
      </c>
      <c r="AN6" s="6" cm="1">
        <f t="array" ref="AN6">_xlfn.PERCENTILE.INC(IF((Source_Data!$C$3:$C$52586=$AE6)*(Source_Data!$E$3:$E$52586=AN$3),Source_Data!$J$3:$J$52586), 1-$A$19)</f>
        <v>5.0971471402543427E-2</v>
      </c>
      <c r="AO6" s="6" cm="1">
        <f t="array" ref="AO6">_xlfn.PERCENTILE.INC(IF((Source_Data!$C$3:$C$52586=$AE6)*(Source_Data!$E$3:$E$52586=AO$3),Source_Data!$J$3:$J$52586), 1-$A$19)</f>
        <v>0.29037226206587691</v>
      </c>
      <c r="AP6" s="6" cm="1">
        <f t="array" ref="AP6">_xlfn.PERCENTILE.INC(IF((Source_Data!$C$3:$C$52586=$AE6)*(Source_Data!$E$3:$E$52586=AP$3),Source_Data!$J$3:$J$52586), 1-$A$19)</f>
        <v>0.48110762130329809</v>
      </c>
      <c r="AQ6" s="6" cm="1">
        <f t="array" ref="AQ6">_xlfn.PERCENTILE.INC(IF((Source_Data!$C$3:$C$52586=$AE6)*(Source_Data!$E$3:$E$52586=AQ$3),Source_Data!$J$3:$J$52586), 1-$A$19)</f>
        <v>0.56302791350366976</v>
      </c>
      <c r="AR6" s="6" cm="1">
        <f t="array" ref="AR6">_xlfn.PERCENTILE.INC(IF((Source_Data!$C$3:$C$52586=$AE6)*(Source_Data!$E$3:$E$52586=AR$3),Source_Data!$J$3:$J$52586), 1-$A$19)</f>
        <v>0.5712591370522665</v>
      </c>
      <c r="AS6" s="6" cm="1">
        <f t="array" ref="AS6">_xlfn.PERCENTILE.INC(IF((Source_Data!$C$3:$C$52586=$AE6)*(Source_Data!$E$3:$E$52586=AS$3),Source_Data!$J$3:$J$52586), 1-$A$19)</f>
        <v>0.60666897720458801</v>
      </c>
      <c r="AT6" s="6" cm="1">
        <f t="array" ref="AT6">_xlfn.PERCENTILE.INC(IF((Source_Data!$C$3:$C$52586=$AE6)*(Source_Data!$E$3:$E$52586=AT$3),Source_Data!$J$3:$J$52586), 1-$A$19)</f>
        <v>0.58591024980849182</v>
      </c>
      <c r="AU6" s="6" cm="1">
        <f t="array" ref="AU6">_xlfn.PERCENTILE.INC(IF((Source_Data!$C$3:$C$52586=$AE6)*(Source_Data!$E$3:$E$52586=AU$3),Source_Data!$J$3:$J$52586), 1-$A$19)</f>
        <v>0.53627749689474669</v>
      </c>
      <c r="AV6" s="6" cm="1">
        <f t="array" ref="AV6">_xlfn.PERCENTILE.INC(IF((Source_Data!$C$3:$C$52586=$AE6)*(Source_Data!$E$3:$E$52586=AV$3),Source_Data!$J$3:$J$52586), 1-$A$19)</f>
        <v>0.46246266748810105</v>
      </c>
      <c r="AW6" s="6" cm="1">
        <f t="array" ref="AW6">_xlfn.PERCENTILE.INC(IF((Source_Data!$C$3:$C$52586=$AE6)*(Source_Data!$E$3:$E$52586=AW$3),Source_Data!$J$3:$J$52586), 1-$A$19)</f>
        <v>0.32426895635404895</v>
      </c>
      <c r="AX6" s="6" cm="1">
        <f t="array" ref="AX6">_xlfn.PERCENTILE.INC(IF((Source_Data!$C$3:$C$52586=$AE6)*(Source_Data!$E$3:$E$52586=AX$3),Source_Data!$J$3:$J$52586), 1-$A$19)</f>
        <v>9.2191627829531969E-2</v>
      </c>
      <c r="AY6" s="6" cm="1">
        <f t="array" ref="AY6">_xlfn.PERCENTILE.INC(IF((Source_Data!$C$3:$C$52586=$AE6)*(Source_Data!$E$3:$E$52586=AY$3),Source_Data!$J$3:$J$52586), 1-$A$19)</f>
        <v>8.3484678670781541E-4</v>
      </c>
      <c r="AZ6" s="6" cm="1">
        <f t="array" ref="AZ6">_xlfn.PERCENTILE.INC(IF((Source_Data!$C$3:$C$52586=$AE6)*(Source_Data!$E$3:$E$52586=AZ$3),Source_Data!$J$3:$J$52586), 1-$A$19)</f>
        <v>7.352647700672974E-6</v>
      </c>
      <c r="BA6" s="6" cm="1">
        <f t="array" ref="BA6">_xlfn.PERCENTILE.INC(IF((Source_Data!$C$3:$C$52586=$AE6)*(Source_Data!$E$3:$E$52586=BA$3),Source_Data!$J$3:$J$52586), 1-$A$19)</f>
        <v>0</v>
      </c>
      <c r="BB6" s="6" cm="1">
        <f t="array" ref="BB6">_xlfn.PERCENTILE.INC(IF((Source_Data!$C$3:$C$52586=$AE6)*(Source_Data!$E$3:$E$52586=BB$3),Source_Data!$J$3:$J$52586), 1-$A$19)</f>
        <v>0</v>
      </c>
      <c r="BC6" s="6" cm="1">
        <f t="array" ref="BC6">_xlfn.PERCENTILE.INC(IF((Source_Data!$C$3:$C$52586=$AE6)*(Source_Data!$E$3:$E$52586=BC$3),Source_Data!$J$3:$J$52586), 1-$A$19)</f>
        <v>0</v>
      </c>
      <c r="BD6" s="6" cm="1">
        <f t="array" ref="BD6">_xlfn.PERCENTILE.INC(IF((Source_Data!$C$3:$C$52586=$AE6)*(Source_Data!$E$3:$E$52586=BD$3),Source_Data!$J$3:$J$52586), 1-$A$19)</f>
        <v>0</v>
      </c>
    </row>
    <row r="7" spans="2:56" x14ac:dyDescent="0.25">
      <c r="B7">
        <f t="shared" si="1"/>
        <v>4</v>
      </c>
      <c r="C7" s="9" t="s">
        <v>14</v>
      </c>
      <c r="D7" s="6">
        <f>AVERAGEIF('Solar_Profile (North)'!$C$4:$C$374,$B7,'Solar_Profile (North)'!D$4:D$374)</f>
        <v>5.4153202103852501E-5</v>
      </c>
      <c r="E7" s="6">
        <f>AVERAGEIF('Solar_Profile (North)'!$C$4:$C$374,$B7,'Solar_Profile (North)'!E$4:E$374)</f>
        <v>4.980344568161482E-5</v>
      </c>
      <c r="F7" s="6">
        <f>AVERAGEIF('Solar_Profile (North)'!$C$4:$C$374,$B7,'Solar_Profile (North)'!F$4:F$374)</f>
        <v>1.5594954769434727E-5</v>
      </c>
      <c r="G7" s="6">
        <f>AVERAGEIF('Solar_Profile (North)'!$C$4:$C$374,$B7,'Solar_Profile (North)'!G$4:G$374)</f>
        <v>1.1948722297616795E-6</v>
      </c>
      <c r="H7" s="6">
        <f>AVERAGEIF('Solar_Profile (North)'!$C$4:$C$374,$B7,'Solar_Profile (North)'!H$4:H$374)</f>
        <v>1.6255404922136611E-9</v>
      </c>
      <c r="I7" s="6">
        <f>AVERAGEIF('Solar_Profile (North)'!$C$4:$C$374,$B7,'Solar_Profile (North)'!I$4:I$374)</f>
        <v>8.1277024610683056E-10</v>
      </c>
      <c r="J7" s="6">
        <f>AVERAGEIF('Solar_Profile (North)'!$C$4:$C$374,$B7,'Solar_Profile (North)'!J$4:J$374)</f>
        <v>2.0499443005681055E-2</v>
      </c>
      <c r="K7" s="6">
        <f>AVERAGEIF('Solar_Profile (North)'!$C$4:$C$374,$B7,'Solar_Profile (North)'!K$4:K$374)</f>
        <v>0.26230677488823206</v>
      </c>
      <c r="L7" s="6">
        <f>AVERAGEIF('Solar_Profile (North)'!$C$4:$C$374,$B7,'Solar_Profile (North)'!L$4:L$374)</f>
        <v>0.586527581503127</v>
      </c>
      <c r="M7" s="6">
        <f>AVERAGEIF('Solar_Profile (North)'!$C$4:$C$374,$B7,'Solar_Profile (North)'!M$4:M$374)</f>
        <v>0.75235679475020611</v>
      </c>
      <c r="N7" s="6">
        <f>AVERAGEIF('Solar_Profile (North)'!$C$4:$C$374,$B7,'Solar_Profile (North)'!N$4:N$374)</f>
        <v>0.8460080722899227</v>
      </c>
      <c r="O7" s="6">
        <f>AVERAGEIF('Solar_Profile (North)'!$C$4:$C$374,$B7,'Solar_Profile (North)'!O$4:O$374)</f>
        <v>0.88133493199221646</v>
      </c>
      <c r="P7" s="6">
        <f>AVERAGEIF('Solar_Profile (North)'!$C$4:$C$374,$B7,'Solar_Profile (North)'!P$4:P$374)</f>
        <v>0.88776993416489314</v>
      </c>
      <c r="Q7" s="6">
        <f>AVERAGEIF('Solar_Profile (North)'!$C$4:$C$374,$B7,'Solar_Profile (North)'!Q$4:Q$374)</f>
        <v>0.8842301081025552</v>
      </c>
      <c r="R7" s="6">
        <f>AVERAGEIF('Solar_Profile (North)'!$C$4:$C$374,$B7,'Solar_Profile (North)'!R$4:R$374)</f>
        <v>0.88000063697096775</v>
      </c>
      <c r="S7" s="6">
        <f>AVERAGEIF('Solar_Profile (North)'!$C$4:$C$374,$B7,'Solar_Profile (North)'!S$4:S$374)</f>
        <v>0.8451075232450429</v>
      </c>
      <c r="T7" s="6">
        <f>AVERAGEIF('Solar_Profile (North)'!$C$4:$C$374,$B7,'Solar_Profile (North)'!T$4:T$374)</f>
        <v>0.73167153536112184</v>
      </c>
      <c r="U7" s="6">
        <f>AVERAGEIF('Solar_Profile (North)'!$C$4:$C$374,$B7,'Solar_Profile (North)'!U$4:U$374)</f>
        <v>0.53709522075335936</v>
      </c>
      <c r="V7" s="6">
        <f>AVERAGEIF('Solar_Profile (North)'!$C$4:$C$374,$B7,'Solar_Profile (North)'!V$4:V$374)</f>
        <v>0.22328791221951824</v>
      </c>
      <c r="W7" s="6">
        <f>AVERAGEIF('Solar_Profile (North)'!$C$4:$C$374,$B7,'Solar_Profile (North)'!W$4:W$374)</f>
        <v>1.5580618428845339E-2</v>
      </c>
      <c r="X7" s="6">
        <f>AVERAGEIF('Solar_Profile (North)'!$C$4:$C$374,$B7,'Solar_Profile (North)'!X$4:X$374)</f>
        <v>5.5337707590773425E-5</v>
      </c>
      <c r="Y7" s="6">
        <f>AVERAGEIF('Solar_Profile (North)'!$C$4:$C$374,$B7,'Solar_Profile (North)'!Y$4:Y$374)</f>
        <v>5.4217566359500422E-5</v>
      </c>
      <c r="Z7" s="6">
        <f>AVERAGEIF('Solar_Profile (North)'!$C$4:$C$374,$B7,'Solar_Profile (North)'!Z$4:Z$374)</f>
        <v>5.4218024808745541E-5</v>
      </c>
      <c r="AA7" s="6">
        <f>AVERAGEIF('Solar_Profile (North)'!$C$4:$C$374,$B7,'Solar_Profile (North)'!AA$4:AA$374)</f>
        <v>5.4208445206322986E-5</v>
      </c>
      <c r="AE7">
        <v>4</v>
      </c>
      <c r="AF7" s="9" t="s">
        <v>14</v>
      </c>
      <c r="AG7" s="6" cm="1">
        <f t="array" ref="AG7">_xlfn.PERCENTILE.INC(IF((Source_Data!$C$3:$C$52586=$AE7)*(Source_Data!$E$3:$E$52586=AG$3),Source_Data!$J$3:$J$52586), 1-$A$19)</f>
        <v>0</v>
      </c>
      <c r="AH7" s="6" cm="1">
        <f t="array" ref="AH7">_xlfn.PERCENTILE.INC(IF((Source_Data!$C$3:$C$52586=$AE7)*(Source_Data!$E$3:$E$52586=AH$3),Source_Data!$J$3:$J$52586), 1-$A$19)</f>
        <v>0</v>
      </c>
      <c r="AI7" s="6" cm="1">
        <f t="array" ref="AI7">_xlfn.PERCENTILE.INC(IF((Source_Data!$C$3:$C$52586=$AE7)*(Source_Data!$E$3:$E$52586=AI$3),Source_Data!$J$3:$J$52586), 1-$A$19)</f>
        <v>0</v>
      </c>
      <c r="AJ7" s="6" cm="1">
        <f t="array" ref="AJ7">_xlfn.PERCENTILE.INC(IF((Source_Data!$C$3:$C$52586=$AE7)*(Source_Data!$E$3:$E$52586=AJ$3),Source_Data!$J$3:$J$52586), 1-$A$19)</f>
        <v>0</v>
      </c>
      <c r="AK7" s="6" cm="1">
        <f t="array" ref="AK7">_xlfn.PERCENTILE.INC(IF((Source_Data!$C$3:$C$52586=$AE7)*(Source_Data!$E$3:$E$52586=AK$3),Source_Data!$J$3:$J$52586), 1-$A$19)</f>
        <v>0</v>
      </c>
      <c r="AL7" s="6" cm="1">
        <f t="array" ref="AL7">_xlfn.PERCENTILE.INC(IF((Source_Data!$C$3:$C$52586=$AE7)*(Source_Data!$E$3:$E$52586=AL$3),Source_Data!$J$3:$J$52586), 1-$A$19)</f>
        <v>0</v>
      </c>
      <c r="AM7" s="6" cm="1">
        <f t="array" ref="AM7">_xlfn.PERCENTILE.INC(IF((Source_Data!$C$3:$C$52586=$AE7)*(Source_Data!$E$3:$E$52586=AM$3),Source_Data!$J$3:$J$52586), 1-$A$19)</f>
        <v>3.2139590206524929E-3</v>
      </c>
      <c r="AN7" s="6" cm="1">
        <f t="array" ref="AN7">_xlfn.PERCENTILE.INC(IF((Source_Data!$C$3:$C$52586=$AE7)*(Source_Data!$E$3:$E$52586=AN$3),Source_Data!$J$3:$J$52586), 1-$A$19)</f>
        <v>0.16177355417029951</v>
      </c>
      <c r="AO7" s="6" cm="1">
        <f t="array" ref="AO7">_xlfn.PERCENTILE.INC(IF((Source_Data!$C$3:$C$52586=$AE7)*(Source_Data!$E$3:$E$52586=AO$3),Source_Data!$J$3:$J$52586), 1-$A$19)</f>
        <v>0.45192133962601144</v>
      </c>
      <c r="AP7" s="6" cm="1">
        <f t="array" ref="AP7">_xlfn.PERCENTILE.INC(IF((Source_Data!$C$3:$C$52586=$AE7)*(Source_Data!$E$3:$E$52586=AP$3),Source_Data!$J$3:$J$52586), 1-$A$19)</f>
        <v>0.620733983252032</v>
      </c>
      <c r="AQ7" s="6" cm="1">
        <f t="array" ref="AQ7">_xlfn.PERCENTILE.INC(IF((Source_Data!$C$3:$C$52586=$AE7)*(Source_Data!$E$3:$E$52586=AQ$3),Source_Data!$J$3:$J$52586), 1-$A$19)</f>
        <v>0.69332566732625278</v>
      </c>
      <c r="AR7" s="6" cm="1">
        <f t="array" ref="AR7">_xlfn.PERCENTILE.INC(IF((Source_Data!$C$3:$C$52586=$AE7)*(Source_Data!$E$3:$E$52586=AR$3),Source_Data!$J$3:$J$52586), 1-$A$19)</f>
        <v>0.73710273470855425</v>
      </c>
      <c r="AS7" s="6" cm="1">
        <f t="array" ref="AS7">_xlfn.PERCENTILE.INC(IF((Source_Data!$C$3:$C$52586=$AE7)*(Source_Data!$E$3:$E$52586=AS$3),Source_Data!$J$3:$J$52586), 1-$A$19)</f>
        <v>0.74641076043693921</v>
      </c>
      <c r="AT7" s="6" cm="1">
        <f t="array" ref="AT7">_xlfn.PERCENTILE.INC(IF((Source_Data!$C$3:$C$52586=$AE7)*(Source_Data!$E$3:$E$52586=AT$3),Source_Data!$J$3:$J$52586), 1-$A$19)</f>
        <v>0.7653422485258814</v>
      </c>
      <c r="AU7" s="6" cm="1">
        <f t="array" ref="AU7">_xlfn.PERCENTILE.INC(IF((Source_Data!$C$3:$C$52586=$AE7)*(Source_Data!$E$3:$E$52586=AU$3),Source_Data!$J$3:$J$52586), 1-$A$19)</f>
        <v>0.74273830467342628</v>
      </c>
      <c r="AV7" s="6" cm="1">
        <f t="array" ref="AV7">_xlfn.PERCENTILE.INC(IF((Source_Data!$C$3:$C$52586=$AE7)*(Source_Data!$E$3:$E$52586=AV$3),Source_Data!$J$3:$J$52586), 1-$A$19)</f>
        <v>0.70219734603287476</v>
      </c>
      <c r="AW7" s="6" cm="1">
        <f t="array" ref="AW7">_xlfn.PERCENTILE.INC(IF((Source_Data!$C$3:$C$52586=$AE7)*(Source_Data!$E$3:$E$52586=AW$3),Source_Data!$J$3:$J$52586), 1-$A$19)</f>
        <v>0.6067168071977419</v>
      </c>
      <c r="AX7" s="6" cm="1">
        <f t="array" ref="AX7">_xlfn.PERCENTILE.INC(IF((Source_Data!$C$3:$C$52586=$AE7)*(Source_Data!$E$3:$E$52586=AX$3),Source_Data!$J$3:$J$52586), 1-$A$19)</f>
        <v>0.46531053328044697</v>
      </c>
      <c r="AY7" s="6" cm="1">
        <f t="array" ref="AY7">_xlfn.PERCENTILE.INC(IF((Source_Data!$C$3:$C$52586=$AE7)*(Source_Data!$E$3:$E$52586=AY$3),Source_Data!$J$3:$J$52586), 1-$A$19)</f>
        <v>0.1745648791256095</v>
      </c>
      <c r="AZ7" s="6" cm="1">
        <f t="array" ref="AZ7">_xlfn.PERCENTILE.INC(IF((Source_Data!$C$3:$C$52586=$AE7)*(Source_Data!$E$3:$E$52586=AZ$3),Source_Data!$J$3:$J$52586), 1-$A$19)</f>
        <v>6.4637706888479559E-3</v>
      </c>
      <c r="BA7" s="6" cm="1">
        <f t="array" ref="BA7">_xlfn.PERCENTILE.INC(IF((Source_Data!$C$3:$C$52586=$AE7)*(Source_Data!$E$3:$E$52586=BA$3),Source_Data!$J$3:$J$52586), 1-$A$19)</f>
        <v>0</v>
      </c>
      <c r="BB7" s="6" cm="1">
        <f t="array" ref="BB7">_xlfn.PERCENTILE.INC(IF((Source_Data!$C$3:$C$52586=$AE7)*(Source_Data!$E$3:$E$52586=BB$3),Source_Data!$J$3:$J$52586), 1-$A$19)</f>
        <v>0</v>
      </c>
      <c r="BC7" s="6" cm="1">
        <f t="array" ref="BC7">_xlfn.PERCENTILE.INC(IF((Source_Data!$C$3:$C$52586=$AE7)*(Source_Data!$E$3:$E$52586=BC$3),Source_Data!$J$3:$J$52586), 1-$A$19)</f>
        <v>0</v>
      </c>
      <c r="BD7" s="6" cm="1">
        <f t="array" ref="BD7">_xlfn.PERCENTILE.INC(IF((Source_Data!$C$3:$C$52586=$AE7)*(Source_Data!$E$3:$E$52586=BD$3),Source_Data!$J$3:$J$52586), 1-$A$19)</f>
        <v>0</v>
      </c>
    </row>
    <row r="8" spans="2:56" x14ac:dyDescent="0.25">
      <c r="B8">
        <f t="shared" si="1"/>
        <v>5</v>
      </c>
      <c r="C8" s="9" t="s">
        <v>15</v>
      </c>
      <c r="D8" s="6">
        <f>AVERAGEIF('Solar_Profile (North)'!$C$4:$C$374,$B8,'Solar_Profile (North)'!D$4:D$374)</f>
        <v>1.3538508303993161E-4</v>
      </c>
      <c r="E8" s="6">
        <f>AVERAGEIF('Solar_Profile (North)'!$C$4:$C$374,$B8,'Solar_Profile (North)'!E$4:E$374)</f>
        <v>1.204377196709554E-4</v>
      </c>
      <c r="F8" s="6">
        <f>AVERAGEIF('Solar_Profile (North)'!$C$4:$C$374,$B8,'Solar_Profile (North)'!F$4:F$374)</f>
        <v>6.0373676142455589E-5</v>
      </c>
      <c r="G8" s="6">
        <f>AVERAGEIF('Solar_Profile (North)'!$C$4:$C$374,$B8,'Solar_Profile (North)'!G$4:G$374)</f>
        <v>6.6389837252600777E-6</v>
      </c>
      <c r="H8" s="6">
        <f>AVERAGEIF('Solar_Profile (North)'!$C$4:$C$374,$B8,'Solar_Profile (North)'!H$4:H$374)</f>
        <v>1.0922214132545133E-7</v>
      </c>
      <c r="I8" s="6">
        <f>AVERAGEIF('Solar_Profile (North)'!$C$4:$C$374,$B8,'Solar_Profile (North)'!I$4:I$374)</f>
        <v>1.3469895038197265E-4</v>
      </c>
      <c r="J8" s="6">
        <f>AVERAGEIF('Solar_Profile (North)'!$C$4:$C$374,$B8,'Solar_Profile (North)'!J$4:J$374)</f>
        <v>7.3222187216108237E-2</v>
      </c>
      <c r="K8" s="6">
        <f>AVERAGEIF('Solar_Profile (North)'!$C$4:$C$374,$B8,'Solar_Profile (North)'!K$4:K$374)</f>
        <v>0.3745084364135115</v>
      </c>
      <c r="L8" s="6">
        <f>AVERAGEIF('Solar_Profile (North)'!$C$4:$C$374,$B8,'Solar_Profile (North)'!L$4:L$374)</f>
        <v>0.6371263267036682</v>
      </c>
      <c r="M8" s="6">
        <f>AVERAGEIF('Solar_Profile (North)'!$C$4:$C$374,$B8,'Solar_Profile (North)'!M$4:M$374)</f>
        <v>0.77408259908123678</v>
      </c>
      <c r="N8" s="6">
        <f>AVERAGEIF('Solar_Profile (North)'!$C$4:$C$374,$B8,'Solar_Profile (North)'!N$4:N$374)</f>
        <v>0.84874267573037521</v>
      </c>
      <c r="O8" s="6">
        <f>AVERAGEIF('Solar_Profile (North)'!$C$4:$C$374,$B8,'Solar_Profile (North)'!O$4:O$374)</f>
        <v>0.88181547757778822</v>
      </c>
      <c r="P8" s="6">
        <f>AVERAGEIF('Solar_Profile (North)'!$C$4:$C$374,$B8,'Solar_Profile (North)'!P$4:P$374)</f>
        <v>0.89106678904297243</v>
      </c>
      <c r="Q8" s="6">
        <f>AVERAGEIF('Solar_Profile (North)'!$C$4:$C$374,$B8,'Solar_Profile (North)'!Q$4:Q$374)</f>
        <v>0.8907503075317621</v>
      </c>
      <c r="R8" s="6">
        <f>AVERAGEIF('Solar_Profile (North)'!$C$4:$C$374,$B8,'Solar_Profile (North)'!R$4:R$374)</f>
        <v>0.88211470243853352</v>
      </c>
      <c r="S8" s="6">
        <f>AVERAGEIF('Solar_Profile (North)'!$C$4:$C$374,$B8,'Solar_Profile (North)'!S$4:S$374)</f>
        <v>0.82974822818541694</v>
      </c>
      <c r="T8" s="6">
        <f>AVERAGEIF('Solar_Profile (North)'!$C$4:$C$374,$B8,'Solar_Profile (North)'!T$4:T$374)</f>
        <v>0.72856961371655826</v>
      </c>
      <c r="U8" s="6">
        <f>AVERAGEIF('Solar_Profile (North)'!$C$4:$C$374,$B8,'Solar_Profile (North)'!U$4:U$374)</f>
        <v>0.58863936892964797</v>
      </c>
      <c r="V8" s="6">
        <f>AVERAGEIF('Solar_Profile (North)'!$C$4:$C$374,$B8,'Solar_Profile (North)'!V$4:V$374)</f>
        <v>0.31113766386256753</v>
      </c>
      <c r="W8" s="6">
        <f>AVERAGEIF('Solar_Profile (North)'!$C$4:$C$374,$B8,'Solar_Profile (North)'!W$4:W$374)</f>
        <v>5.1295350928178593E-2</v>
      </c>
      <c r="X8" s="6">
        <f>AVERAGEIF('Solar_Profile (North)'!$C$4:$C$374,$B8,'Solar_Profile (North)'!X$4:X$374)</f>
        <v>2.2700778402185565E-4</v>
      </c>
      <c r="Y8" s="6">
        <f>AVERAGEIF('Solar_Profile (North)'!$C$4:$C$374,$B8,'Solar_Profile (North)'!Y$4:Y$374)</f>
        <v>1.3550075181474396E-4</v>
      </c>
      <c r="Z8" s="6">
        <f>AVERAGEIF('Solar_Profile (North)'!$C$4:$C$374,$B8,'Solar_Profile (North)'!Z$4:Z$374)</f>
        <v>1.3553352505868034E-4</v>
      </c>
      <c r="AA8" s="6">
        <f>AVERAGEIF('Solar_Profile (North)'!$C$4:$C$374,$B8,'Solar_Profile (North)'!AA$4:AA$374)</f>
        <v>1.3551999827943436E-4</v>
      </c>
      <c r="AE8">
        <v>5</v>
      </c>
      <c r="AF8" s="9" t="s">
        <v>15</v>
      </c>
      <c r="AG8" s="6" cm="1">
        <f t="array" ref="AG8">_xlfn.PERCENTILE.INC(IF((Source_Data!$C$3:$C$52586=$AE8)*(Source_Data!$E$3:$E$52586=AG$3),Source_Data!$J$3:$J$52586), 1-$A$19)</f>
        <v>0</v>
      </c>
      <c r="AH8" s="6" cm="1">
        <f t="array" ref="AH8">_xlfn.PERCENTILE.INC(IF((Source_Data!$C$3:$C$52586=$AE8)*(Source_Data!$E$3:$E$52586=AH$3),Source_Data!$J$3:$J$52586), 1-$A$19)</f>
        <v>0</v>
      </c>
      <c r="AI8" s="6" cm="1">
        <f t="array" ref="AI8">_xlfn.PERCENTILE.INC(IF((Source_Data!$C$3:$C$52586=$AE8)*(Source_Data!$E$3:$E$52586=AI$3),Source_Data!$J$3:$J$52586), 1-$A$19)</f>
        <v>0</v>
      </c>
      <c r="AJ8" s="6" cm="1">
        <f t="array" ref="AJ8">_xlfn.PERCENTILE.INC(IF((Source_Data!$C$3:$C$52586=$AE8)*(Source_Data!$E$3:$E$52586=AJ$3),Source_Data!$J$3:$J$52586), 1-$A$19)</f>
        <v>0</v>
      </c>
      <c r="AK8" s="6" cm="1">
        <f t="array" ref="AK8">_xlfn.PERCENTILE.INC(IF((Source_Data!$C$3:$C$52586=$AE8)*(Source_Data!$E$3:$E$52586=AK$3),Source_Data!$J$3:$J$52586), 1-$A$19)</f>
        <v>0</v>
      </c>
      <c r="AL8" s="6" cm="1">
        <f t="array" ref="AL8">_xlfn.PERCENTILE.INC(IF((Source_Data!$C$3:$C$52586=$AE8)*(Source_Data!$E$3:$E$52586=AL$3),Source_Data!$J$3:$J$52586), 1-$A$19)</f>
        <v>5.8913313452936449E-7</v>
      </c>
      <c r="AM8" s="6" cm="1">
        <f t="array" ref="AM8">_xlfn.PERCENTILE.INC(IF((Source_Data!$C$3:$C$52586=$AE8)*(Source_Data!$E$3:$E$52586=AM$3),Source_Data!$J$3:$J$52586), 1-$A$19)</f>
        <v>4.8936901357526305E-2</v>
      </c>
      <c r="AN8" s="6" cm="1">
        <f t="array" ref="AN8">_xlfn.PERCENTILE.INC(IF((Source_Data!$C$3:$C$52586=$AE8)*(Source_Data!$E$3:$E$52586=AN$3),Source_Data!$J$3:$J$52586), 1-$A$19)</f>
        <v>0.30696211296957915</v>
      </c>
      <c r="AO8" s="6" cm="1">
        <f t="array" ref="AO8">_xlfn.PERCENTILE.INC(IF((Source_Data!$C$3:$C$52586=$AE8)*(Source_Data!$E$3:$E$52586=AO$3),Source_Data!$J$3:$J$52586), 1-$A$19)</f>
        <v>0.5454593090683747</v>
      </c>
      <c r="AP8" s="6" cm="1">
        <f t="array" ref="AP8">_xlfn.PERCENTILE.INC(IF((Source_Data!$C$3:$C$52586=$AE8)*(Source_Data!$E$3:$E$52586=AP$3),Source_Data!$J$3:$J$52586), 1-$A$19)</f>
        <v>0.67273340884165533</v>
      </c>
      <c r="AQ8" s="6" cm="1">
        <f t="array" ref="AQ8">_xlfn.PERCENTILE.INC(IF((Source_Data!$C$3:$C$52586=$AE8)*(Source_Data!$E$3:$E$52586=AQ$3),Source_Data!$J$3:$J$52586), 1-$A$19)</f>
        <v>0.7536465745237656</v>
      </c>
      <c r="AR8" s="6" cm="1">
        <f t="array" ref="AR8">_xlfn.PERCENTILE.INC(IF((Source_Data!$C$3:$C$52586=$AE8)*(Source_Data!$E$3:$E$52586=AR$3),Source_Data!$J$3:$J$52586), 1-$A$19)</f>
        <v>0.78835874036121023</v>
      </c>
      <c r="AS8" s="6" cm="1">
        <f t="array" ref="AS8">_xlfn.PERCENTILE.INC(IF((Source_Data!$C$3:$C$52586=$AE8)*(Source_Data!$E$3:$E$52586=AS$3),Source_Data!$J$3:$J$52586), 1-$A$19)</f>
        <v>0.77874644376874369</v>
      </c>
      <c r="AT8" s="6" cm="1">
        <f t="array" ref="AT8">_xlfn.PERCENTILE.INC(IF((Source_Data!$C$3:$C$52586=$AE8)*(Source_Data!$E$3:$E$52586=AT$3),Source_Data!$J$3:$J$52586), 1-$A$19)</f>
        <v>0.76373069023155526</v>
      </c>
      <c r="AU8" s="6" cm="1">
        <f t="array" ref="AU8">_xlfn.PERCENTILE.INC(IF((Source_Data!$C$3:$C$52586=$AE8)*(Source_Data!$E$3:$E$52586=AU$3),Source_Data!$J$3:$J$52586), 1-$A$19)</f>
        <v>0.76342145992376986</v>
      </c>
      <c r="AV8" s="6" cm="1">
        <f t="array" ref="AV8">_xlfn.PERCENTILE.INC(IF((Source_Data!$C$3:$C$52586=$AE8)*(Source_Data!$E$3:$E$52586=AV$3),Source_Data!$J$3:$J$52586), 1-$A$19)</f>
        <v>0.73574885925302103</v>
      </c>
      <c r="AW8" s="6" cm="1">
        <f t="array" ref="AW8">_xlfn.PERCENTILE.INC(IF((Source_Data!$C$3:$C$52586=$AE8)*(Source_Data!$E$3:$E$52586=AW$3),Source_Data!$J$3:$J$52586), 1-$A$19)</f>
        <v>0.6542960554888666</v>
      </c>
      <c r="AX8" s="6" cm="1">
        <f t="array" ref="AX8">_xlfn.PERCENTILE.INC(IF((Source_Data!$C$3:$C$52586=$AE8)*(Source_Data!$E$3:$E$52586=AX$3),Source_Data!$J$3:$J$52586), 1-$A$19)</f>
        <v>0.54168725828150877</v>
      </c>
      <c r="AY8" s="6" cm="1">
        <f t="array" ref="AY8">_xlfn.PERCENTILE.INC(IF((Source_Data!$C$3:$C$52586=$AE8)*(Source_Data!$E$3:$E$52586=AY$3),Source_Data!$J$3:$J$52586), 1-$A$19)</f>
        <v>0.28647411049997562</v>
      </c>
      <c r="AZ8" s="6" cm="1">
        <f t="array" ref="AZ8">_xlfn.PERCENTILE.INC(IF((Source_Data!$C$3:$C$52586=$AE8)*(Source_Data!$E$3:$E$52586=AZ$3),Source_Data!$J$3:$J$52586), 1-$A$19)</f>
        <v>3.7203544277036427E-2</v>
      </c>
      <c r="BA8" s="6" cm="1">
        <f t="array" ref="BA8">_xlfn.PERCENTILE.INC(IF((Source_Data!$C$3:$C$52586=$AE8)*(Source_Data!$E$3:$E$52586=BA$3),Source_Data!$J$3:$J$52586), 1-$A$19)</f>
        <v>2.9548805317190302E-6</v>
      </c>
      <c r="BB8" s="6" cm="1">
        <f t="array" ref="BB8">_xlfn.PERCENTILE.INC(IF((Source_Data!$C$3:$C$52586=$AE8)*(Source_Data!$E$3:$E$52586=BB$3),Source_Data!$J$3:$J$52586), 1-$A$19)</f>
        <v>0</v>
      </c>
      <c r="BC8" s="6" cm="1">
        <f t="array" ref="BC8">_xlfn.PERCENTILE.INC(IF((Source_Data!$C$3:$C$52586=$AE8)*(Source_Data!$E$3:$E$52586=BC$3),Source_Data!$J$3:$J$52586), 1-$A$19)</f>
        <v>0</v>
      </c>
      <c r="BD8" s="6" cm="1">
        <f t="array" ref="BD8">_xlfn.PERCENTILE.INC(IF((Source_Data!$C$3:$C$52586=$AE8)*(Source_Data!$E$3:$E$52586=BD$3),Source_Data!$J$3:$J$52586), 1-$A$19)</f>
        <v>0</v>
      </c>
    </row>
    <row r="9" spans="2:56" x14ac:dyDescent="0.25">
      <c r="B9">
        <f t="shared" si="1"/>
        <v>6</v>
      </c>
      <c r="C9" s="9" t="s">
        <v>16</v>
      </c>
      <c r="D9" s="6">
        <f>AVERAGEIF('Solar_Profile (North)'!$C$4:$C$374,$B9,'Solar_Profile (North)'!D$4:D$374)</f>
        <v>1.6263917194297498E-9</v>
      </c>
      <c r="E9" s="6">
        <f>AVERAGEIF('Solar_Profile (North)'!$C$4:$C$374,$B9,'Solar_Profile (North)'!E$4:E$374)</f>
        <v>1.6393955734968048E-9</v>
      </c>
      <c r="F9" s="6">
        <f>AVERAGEIF('Solar_Profile (North)'!$C$4:$C$374,$B9,'Solar_Profile (North)'!F$4:F$374)</f>
        <v>1.63644344506654E-9</v>
      </c>
      <c r="G9" s="6">
        <f>AVERAGEIF('Solar_Profile (North)'!$C$4:$C$374,$B9,'Solar_Profile (North)'!G$4:G$374)</f>
        <v>1.6409893606248003E-9</v>
      </c>
      <c r="H9" s="6">
        <f>AVERAGEIF('Solar_Profile (North)'!$C$4:$C$374,$B9,'Solar_Profile (North)'!H$4:H$374)</f>
        <v>8.4124107980238824E-10</v>
      </c>
      <c r="I9" s="6">
        <f>AVERAGEIF('Solar_Profile (North)'!$C$4:$C$374,$B9,'Solar_Profile (North)'!I$4:I$374)</f>
        <v>3.9662172925509847E-4</v>
      </c>
      <c r="J9" s="6">
        <f>AVERAGEIF('Solar_Profile (North)'!$C$4:$C$374,$B9,'Solar_Profile (North)'!J$4:J$374)</f>
        <v>8.9738254553468039E-2</v>
      </c>
      <c r="K9" s="6">
        <f>AVERAGEIF('Solar_Profile (North)'!$C$4:$C$374,$B9,'Solar_Profile (North)'!K$4:K$374)</f>
        <v>0.36884921362765932</v>
      </c>
      <c r="L9" s="6">
        <f>AVERAGEIF('Solar_Profile (North)'!$C$4:$C$374,$B9,'Solar_Profile (North)'!L$4:L$374)</f>
        <v>0.60933539110181578</v>
      </c>
      <c r="M9" s="6">
        <f>AVERAGEIF('Solar_Profile (North)'!$C$4:$C$374,$B9,'Solar_Profile (North)'!M$4:M$374)</f>
        <v>0.75447864954333943</v>
      </c>
      <c r="N9" s="6">
        <f>AVERAGEIF('Solar_Profile (North)'!$C$4:$C$374,$B9,'Solar_Profile (North)'!N$4:N$374)</f>
        <v>0.83565915285637415</v>
      </c>
      <c r="O9" s="6">
        <f>AVERAGEIF('Solar_Profile (North)'!$C$4:$C$374,$B9,'Solar_Profile (North)'!O$4:O$374)</f>
        <v>0.86913831231350669</v>
      </c>
      <c r="P9" s="6">
        <f>AVERAGEIF('Solar_Profile (North)'!$C$4:$C$374,$B9,'Solar_Profile (North)'!P$4:P$374)</f>
        <v>0.88757053906596139</v>
      </c>
      <c r="Q9" s="6">
        <f>AVERAGEIF('Solar_Profile (North)'!$C$4:$C$374,$B9,'Solar_Profile (North)'!Q$4:Q$374)</f>
        <v>0.88713794501740573</v>
      </c>
      <c r="R9" s="6">
        <f>AVERAGEIF('Solar_Profile (North)'!$C$4:$C$374,$B9,'Solar_Profile (North)'!R$4:R$374)</f>
        <v>0.86960918843017632</v>
      </c>
      <c r="S9" s="6">
        <f>AVERAGEIF('Solar_Profile (North)'!$C$4:$C$374,$B9,'Solar_Profile (North)'!S$4:S$374)</f>
        <v>0.82259158583013214</v>
      </c>
      <c r="T9" s="6">
        <f>AVERAGEIF('Solar_Profile (North)'!$C$4:$C$374,$B9,'Solar_Profile (North)'!T$4:T$374)</f>
        <v>0.72990652192120253</v>
      </c>
      <c r="U9" s="6">
        <f>AVERAGEIF('Solar_Profile (North)'!$C$4:$C$374,$B9,'Solar_Profile (North)'!U$4:U$374)</f>
        <v>0.58577492563322919</v>
      </c>
      <c r="V9" s="6">
        <f>AVERAGEIF('Solar_Profile (North)'!$C$4:$C$374,$B9,'Solar_Profile (North)'!V$4:V$374)</f>
        <v>0.35934826908115297</v>
      </c>
      <c r="W9" s="6">
        <f>AVERAGEIF('Solar_Profile (North)'!$C$4:$C$374,$B9,'Solar_Profile (North)'!W$4:W$374)</f>
        <v>9.7433236145879634E-2</v>
      </c>
      <c r="X9" s="6">
        <f>AVERAGEIF('Solar_Profile (North)'!$C$4:$C$374,$B9,'Solar_Profile (North)'!X$4:X$374)</f>
        <v>1.3022412832843419E-3</v>
      </c>
      <c r="Y9" s="6">
        <f>AVERAGEIF('Solar_Profile (North)'!$C$4:$C$374,$B9,'Solar_Profile (North)'!Y$4:Y$374)</f>
        <v>0</v>
      </c>
      <c r="Z9" s="6">
        <f>AVERAGEIF('Solar_Profile (North)'!$C$4:$C$374,$B9,'Solar_Profile (North)'!Z$4:Z$374)</f>
        <v>1.8654553884493899E-12</v>
      </c>
      <c r="AA9" s="6">
        <f>AVERAGEIF('Solar_Profile (North)'!$C$4:$C$374,$B9,'Solar_Profile (North)'!AA$4:AA$374)</f>
        <v>2.5355704309020834E-13</v>
      </c>
      <c r="AE9">
        <v>6</v>
      </c>
      <c r="AF9" s="9" t="s">
        <v>16</v>
      </c>
      <c r="AG9" s="6" cm="1">
        <f t="array" ref="AG9">_xlfn.PERCENTILE.INC(IF((Source_Data!$C$3:$C$52586=$AE9)*(Source_Data!$E$3:$E$52586=AG$3),Source_Data!$J$3:$J$52586), 1-$A$19)</f>
        <v>0</v>
      </c>
      <c r="AH9" s="6" cm="1">
        <f t="array" ref="AH9">_xlfn.PERCENTILE.INC(IF((Source_Data!$C$3:$C$52586=$AE9)*(Source_Data!$E$3:$E$52586=AH$3),Source_Data!$J$3:$J$52586), 1-$A$19)</f>
        <v>0</v>
      </c>
      <c r="AI9" s="6" cm="1">
        <f t="array" ref="AI9">_xlfn.PERCENTILE.INC(IF((Source_Data!$C$3:$C$52586=$AE9)*(Source_Data!$E$3:$E$52586=AI$3),Source_Data!$J$3:$J$52586), 1-$A$19)</f>
        <v>0</v>
      </c>
      <c r="AJ9" s="6" cm="1">
        <f t="array" ref="AJ9">_xlfn.PERCENTILE.INC(IF((Source_Data!$C$3:$C$52586=$AE9)*(Source_Data!$E$3:$E$52586=AJ$3),Source_Data!$J$3:$J$52586), 1-$A$19)</f>
        <v>0</v>
      </c>
      <c r="AK9" s="6" cm="1">
        <f t="array" ref="AK9">_xlfn.PERCENTILE.INC(IF((Source_Data!$C$3:$C$52586=$AE9)*(Source_Data!$E$3:$E$52586=AK$3),Source_Data!$J$3:$J$52586), 1-$A$19)</f>
        <v>0</v>
      </c>
      <c r="AL9" s="6" cm="1">
        <f t="array" ref="AL9">_xlfn.PERCENTILE.INC(IF((Source_Data!$C$3:$C$52586=$AE9)*(Source_Data!$E$3:$E$52586=AL$3),Source_Data!$J$3:$J$52586), 1-$A$19)</f>
        <v>3.093264728616015E-4</v>
      </c>
      <c r="AM9" s="6" cm="1">
        <f t="array" ref="AM9">_xlfn.PERCENTILE.INC(IF((Source_Data!$C$3:$C$52586=$AE9)*(Source_Data!$E$3:$E$52586=AM$3),Source_Data!$J$3:$J$52586), 1-$A$19)</f>
        <v>8.5661706952991523E-2</v>
      </c>
      <c r="AN9" s="6" cm="1">
        <f t="array" ref="AN9">_xlfn.PERCENTILE.INC(IF((Source_Data!$C$3:$C$52586=$AE9)*(Source_Data!$E$3:$E$52586=AN$3),Source_Data!$J$3:$J$52586), 1-$A$19)</f>
        <v>0.3613001129315615</v>
      </c>
      <c r="AO9" s="6" cm="1">
        <f t="array" ref="AO9">_xlfn.PERCENTILE.INC(IF((Source_Data!$C$3:$C$52586=$AE9)*(Source_Data!$E$3:$E$52586=AO$3),Source_Data!$J$3:$J$52586), 1-$A$19)</f>
        <v>0.58695741060038686</v>
      </c>
      <c r="AP9" s="6" cm="1">
        <f t="array" ref="AP9">_xlfn.PERCENTILE.INC(IF((Source_Data!$C$3:$C$52586=$AE9)*(Source_Data!$E$3:$E$52586=AP$3),Source_Data!$J$3:$J$52586), 1-$A$19)</f>
        <v>0.72916892207310047</v>
      </c>
      <c r="AQ9" s="6" cm="1">
        <f t="array" ref="AQ9">_xlfn.PERCENTILE.INC(IF((Source_Data!$C$3:$C$52586=$AE9)*(Source_Data!$E$3:$E$52586=AQ$3),Source_Data!$J$3:$J$52586), 1-$A$19)</f>
        <v>0.80444945749386032</v>
      </c>
      <c r="AR9" s="6" cm="1">
        <f t="array" ref="AR9">_xlfn.PERCENTILE.INC(IF((Source_Data!$C$3:$C$52586=$AE9)*(Source_Data!$E$3:$E$52586=AR$3),Source_Data!$J$3:$J$52586), 1-$A$19)</f>
        <v>0.84587624051991883</v>
      </c>
      <c r="AS9" s="6" cm="1">
        <f t="array" ref="AS9">_xlfn.PERCENTILE.INC(IF((Source_Data!$C$3:$C$52586=$AE9)*(Source_Data!$E$3:$E$52586=AS$3),Source_Data!$J$3:$J$52586), 1-$A$19)</f>
        <v>0.86235915033648836</v>
      </c>
      <c r="AT9" s="6" cm="1">
        <f t="array" ref="AT9">_xlfn.PERCENTILE.INC(IF((Source_Data!$C$3:$C$52586=$AE9)*(Source_Data!$E$3:$E$52586=AT$3),Source_Data!$J$3:$J$52586), 1-$A$19)</f>
        <v>0.87173385833869421</v>
      </c>
      <c r="AU9" s="6" cm="1">
        <f t="array" ref="AU9">_xlfn.PERCENTILE.INC(IF((Source_Data!$C$3:$C$52586=$AE9)*(Source_Data!$E$3:$E$52586=AU$3),Source_Data!$J$3:$J$52586), 1-$A$19)</f>
        <v>0.85672531384244455</v>
      </c>
      <c r="AV9" s="6" cm="1">
        <f t="array" ref="AV9">_xlfn.PERCENTILE.INC(IF((Source_Data!$C$3:$C$52586=$AE9)*(Source_Data!$E$3:$E$52586=AV$3),Source_Data!$J$3:$J$52586), 1-$A$19)</f>
        <v>0.81626026803897889</v>
      </c>
      <c r="AW9" s="6" cm="1">
        <f t="array" ref="AW9">_xlfn.PERCENTILE.INC(IF((Source_Data!$C$3:$C$52586=$AE9)*(Source_Data!$E$3:$E$52586=AW$3),Source_Data!$J$3:$J$52586), 1-$A$19)</f>
        <v>0.73377055138099845</v>
      </c>
      <c r="AX9" s="6" cm="1">
        <f t="array" ref="AX9">_xlfn.PERCENTILE.INC(IF((Source_Data!$C$3:$C$52586=$AE9)*(Source_Data!$E$3:$E$52586=AX$3),Source_Data!$J$3:$J$52586), 1-$A$19)</f>
        <v>0.59580547068705292</v>
      </c>
      <c r="AY9" s="6" cm="1">
        <f t="array" ref="AY9">_xlfn.PERCENTILE.INC(IF((Source_Data!$C$3:$C$52586=$AE9)*(Source_Data!$E$3:$E$52586=AY$3),Source_Data!$J$3:$J$52586), 1-$A$19)</f>
        <v>0.36308268172647551</v>
      </c>
      <c r="AZ9" s="6" cm="1">
        <f t="array" ref="AZ9">_xlfn.PERCENTILE.INC(IF((Source_Data!$C$3:$C$52586=$AE9)*(Source_Data!$E$3:$E$52586=AZ$3),Source_Data!$J$3:$J$52586), 1-$A$19)</f>
        <v>8.9513721814200642E-2</v>
      </c>
      <c r="BA9" s="6" cm="1">
        <f t="array" ref="BA9">_xlfn.PERCENTILE.INC(IF((Source_Data!$C$3:$C$52586=$AE9)*(Source_Data!$E$3:$E$52586=BA$3),Source_Data!$J$3:$J$52586), 1-$A$19)</f>
        <v>9.6516632894418075E-4</v>
      </c>
      <c r="BB9" s="6" cm="1">
        <f t="array" ref="BB9">_xlfn.PERCENTILE.INC(IF((Source_Data!$C$3:$C$52586=$AE9)*(Source_Data!$E$3:$E$52586=BB$3),Source_Data!$J$3:$J$52586), 1-$A$19)</f>
        <v>0</v>
      </c>
      <c r="BC9" s="6" cm="1">
        <f t="array" ref="BC9">_xlfn.PERCENTILE.INC(IF((Source_Data!$C$3:$C$52586=$AE9)*(Source_Data!$E$3:$E$52586=BC$3),Source_Data!$J$3:$J$52586), 1-$A$19)</f>
        <v>0</v>
      </c>
      <c r="BD9" s="6" cm="1">
        <f t="array" ref="BD9">_xlfn.PERCENTILE.INC(IF((Source_Data!$C$3:$C$52586=$AE9)*(Source_Data!$E$3:$E$52586=BD$3),Source_Data!$J$3:$J$52586), 1-$A$19)</f>
        <v>0</v>
      </c>
    </row>
    <row r="10" spans="2:56" x14ac:dyDescent="0.25">
      <c r="B10">
        <f t="shared" si="1"/>
        <v>7</v>
      </c>
      <c r="C10" s="9" t="s">
        <v>17</v>
      </c>
      <c r="D10" s="6">
        <f>AVERAGEIF('Solar_Profile (North)'!$C$4:$C$374,$B10,'Solar_Profile (North)'!D$4:D$374)</f>
        <v>3.9951212215739121E-6</v>
      </c>
      <c r="E10" s="6">
        <f>AVERAGEIF('Solar_Profile (North)'!$C$4:$C$374,$B10,'Solar_Profile (North)'!E$4:E$374)</f>
        <v>3.9951212215739121E-6</v>
      </c>
      <c r="F10" s="6">
        <f>AVERAGEIF('Solar_Profile (North)'!$C$4:$C$374,$B10,'Solar_Profile (North)'!F$4:F$374)</f>
        <v>3.9951212215739121E-6</v>
      </c>
      <c r="G10" s="6">
        <f>AVERAGEIF('Solar_Profile (North)'!$C$4:$C$374,$B10,'Solar_Profile (North)'!G$4:G$374)</f>
        <v>3.9951263033684308E-6</v>
      </c>
      <c r="H10" s="6">
        <f>AVERAGEIF('Solar_Profile (North)'!$C$4:$C$374,$B10,'Solar_Profile (North)'!H$4:H$374)</f>
        <v>3.9951483244780133E-6</v>
      </c>
      <c r="I10" s="6">
        <f>AVERAGEIF('Solar_Profile (North)'!$C$4:$C$374,$B10,'Solar_Profile (North)'!I$4:I$374)</f>
        <v>1.7067452804438202E-5</v>
      </c>
      <c r="J10" s="6">
        <f>AVERAGEIF('Solar_Profile (North)'!$C$4:$C$374,$B10,'Solar_Profile (North)'!J$4:J$374)</f>
        <v>4.7673265067163149E-2</v>
      </c>
      <c r="K10" s="6">
        <f>AVERAGEIF('Solar_Profile (North)'!$C$4:$C$374,$B10,'Solar_Profile (North)'!K$4:K$374)</f>
        <v>0.30472642763326457</v>
      </c>
      <c r="L10" s="6">
        <f>AVERAGEIF('Solar_Profile (North)'!$C$4:$C$374,$B10,'Solar_Profile (North)'!L$4:L$374)</f>
        <v>0.57733251485413184</v>
      </c>
      <c r="M10" s="6">
        <f>AVERAGEIF('Solar_Profile (North)'!$C$4:$C$374,$B10,'Solar_Profile (North)'!M$4:M$374)</f>
        <v>0.73572378796758531</v>
      </c>
      <c r="N10" s="6">
        <f>AVERAGEIF('Solar_Profile (North)'!$C$4:$C$374,$B10,'Solar_Profile (North)'!N$4:N$374)</f>
        <v>0.8210687383575751</v>
      </c>
      <c r="O10" s="6">
        <f>AVERAGEIF('Solar_Profile (North)'!$C$4:$C$374,$B10,'Solar_Profile (North)'!O$4:O$374)</f>
        <v>0.87081468782492311</v>
      </c>
      <c r="P10" s="6">
        <f>AVERAGEIF('Solar_Profile (North)'!$C$4:$C$374,$B10,'Solar_Profile (North)'!P$4:P$374)</f>
        <v>0.88073921447372772</v>
      </c>
      <c r="Q10" s="6">
        <f>AVERAGEIF('Solar_Profile (North)'!$C$4:$C$374,$B10,'Solar_Profile (North)'!Q$4:Q$374)</f>
        <v>0.87397413986246786</v>
      </c>
      <c r="R10" s="6">
        <f>AVERAGEIF('Solar_Profile (North)'!$C$4:$C$374,$B10,'Solar_Profile (North)'!R$4:R$374)</f>
        <v>0.84834628603041384</v>
      </c>
      <c r="S10" s="6">
        <f>AVERAGEIF('Solar_Profile (North)'!$C$4:$C$374,$B10,'Solar_Profile (North)'!S$4:S$374)</f>
        <v>0.81079942020835505</v>
      </c>
      <c r="T10" s="6">
        <f>AVERAGEIF('Solar_Profile (North)'!$C$4:$C$374,$B10,'Solar_Profile (North)'!T$4:T$374)</f>
        <v>0.72718570890191314</v>
      </c>
      <c r="U10" s="6">
        <f>AVERAGEIF('Solar_Profile (North)'!$C$4:$C$374,$B10,'Solar_Profile (North)'!U$4:U$374)</f>
        <v>0.59215631387394019</v>
      </c>
      <c r="V10" s="6">
        <f>AVERAGEIF('Solar_Profile (North)'!$C$4:$C$374,$B10,'Solar_Profile (North)'!V$4:V$374)</f>
        <v>0.35657285162857344</v>
      </c>
      <c r="W10" s="6">
        <f>AVERAGEIF('Solar_Profile (North)'!$C$4:$C$374,$B10,'Solar_Profile (North)'!W$4:W$374)</f>
        <v>8.2483056427040582E-2</v>
      </c>
      <c r="X10" s="6">
        <f>AVERAGEIF('Solar_Profile (North)'!$C$4:$C$374,$B10,'Solar_Profile (North)'!X$4:X$374)</f>
        <v>6.5530773762921383E-4</v>
      </c>
      <c r="Y10" s="6">
        <f>AVERAGEIF('Solar_Profile (North)'!$C$4:$C$374,$B10,'Solar_Profile (North)'!Y$4:Y$374)</f>
        <v>7.9902424431478243E-6</v>
      </c>
      <c r="Z10" s="6">
        <f>AVERAGEIF('Solar_Profile (North)'!$C$4:$C$374,$B10,'Solar_Profile (North)'!Z$4:Z$374)</f>
        <v>7.9902424431478243E-6</v>
      </c>
      <c r="AA10" s="6">
        <f>AVERAGEIF('Solar_Profile (North)'!$C$4:$C$374,$B10,'Solar_Profile (North)'!AA$4:AA$374)</f>
        <v>7.9902424431478243E-6</v>
      </c>
      <c r="AE10">
        <v>7</v>
      </c>
      <c r="AF10" s="9" t="s">
        <v>17</v>
      </c>
      <c r="AG10" s="6" cm="1">
        <f t="array" ref="AG10">_xlfn.PERCENTILE.INC(IF((Source_Data!$C$3:$C$52586=$AE10)*(Source_Data!$E$3:$E$52586=AG$3),Source_Data!$J$3:$J$52586), 1-$A$19)</f>
        <v>0</v>
      </c>
      <c r="AH10" s="6" cm="1">
        <f t="array" ref="AH10">_xlfn.PERCENTILE.INC(IF((Source_Data!$C$3:$C$52586=$AE10)*(Source_Data!$E$3:$E$52586=AH$3),Source_Data!$J$3:$J$52586), 1-$A$19)</f>
        <v>0</v>
      </c>
      <c r="AI10" s="6" cm="1">
        <f t="array" ref="AI10">_xlfn.PERCENTILE.INC(IF((Source_Data!$C$3:$C$52586=$AE10)*(Source_Data!$E$3:$E$52586=AI$3),Source_Data!$J$3:$J$52586), 1-$A$19)</f>
        <v>0</v>
      </c>
      <c r="AJ10" s="6" cm="1">
        <f t="array" ref="AJ10">_xlfn.PERCENTILE.INC(IF((Source_Data!$C$3:$C$52586=$AE10)*(Source_Data!$E$3:$E$52586=AJ$3),Source_Data!$J$3:$J$52586), 1-$A$19)</f>
        <v>0</v>
      </c>
      <c r="AK10" s="6" cm="1">
        <f t="array" ref="AK10">_xlfn.PERCENTILE.INC(IF((Source_Data!$C$3:$C$52586=$AE10)*(Source_Data!$E$3:$E$52586=AK$3),Source_Data!$J$3:$J$52586), 1-$A$19)</f>
        <v>0</v>
      </c>
      <c r="AL10" s="6" cm="1">
        <f t="array" ref="AL10">_xlfn.PERCENTILE.INC(IF((Source_Data!$C$3:$C$52586=$AE10)*(Source_Data!$E$3:$E$52586=AL$3),Source_Data!$J$3:$J$52586), 1-$A$19)</f>
        <v>3.3428935433531768E-8</v>
      </c>
      <c r="AM10" s="6" cm="1">
        <f t="array" ref="AM10">_xlfn.PERCENTILE.INC(IF((Source_Data!$C$3:$C$52586=$AE10)*(Source_Data!$E$3:$E$52586=AM$3),Source_Data!$J$3:$J$52586), 1-$A$19)</f>
        <v>4.2011264761228427E-2</v>
      </c>
      <c r="AN10" s="6" cm="1">
        <f t="array" ref="AN10">_xlfn.PERCENTILE.INC(IF((Source_Data!$C$3:$C$52586=$AE10)*(Source_Data!$E$3:$E$52586=AN$3),Source_Data!$J$3:$J$52586), 1-$A$19)</f>
        <v>0.30518761499545832</v>
      </c>
      <c r="AO10" s="6" cm="1">
        <f t="array" ref="AO10">_xlfn.PERCENTILE.INC(IF((Source_Data!$C$3:$C$52586=$AE10)*(Source_Data!$E$3:$E$52586=AO$3),Source_Data!$J$3:$J$52586), 1-$A$19)</f>
        <v>0.58460406306957013</v>
      </c>
      <c r="AP10" s="6" cm="1">
        <f t="array" ref="AP10">_xlfn.PERCENTILE.INC(IF((Source_Data!$C$3:$C$52586=$AE10)*(Source_Data!$E$3:$E$52586=AP$3),Source_Data!$J$3:$J$52586), 1-$A$19)</f>
        <v>0.74811135736684498</v>
      </c>
      <c r="AQ10" s="6" cm="1">
        <f t="array" ref="AQ10">_xlfn.PERCENTILE.INC(IF((Source_Data!$C$3:$C$52586=$AE10)*(Source_Data!$E$3:$E$52586=AQ$3),Source_Data!$J$3:$J$52586), 1-$A$19)</f>
        <v>0.83498520001385512</v>
      </c>
      <c r="AR10" s="6" cm="1">
        <f t="array" ref="AR10">_xlfn.PERCENTILE.INC(IF((Source_Data!$C$3:$C$52586=$AE10)*(Source_Data!$E$3:$E$52586=AR$3),Source_Data!$J$3:$J$52586), 1-$A$19)</f>
        <v>0.87849062702392855</v>
      </c>
      <c r="AS10" s="6" cm="1">
        <f t="array" ref="AS10">_xlfn.PERCENTILE.INC(IF((Source_Data!$C$3:$C$52586=$AE10)*(Source_Data!$E$3:$E$52586=AS$3),Source_Data!$J$3:$J$52586), 1-$A$19)</f>
        <v>0.8924505555724167</v>
      </c>
      <c r="AT10" s="6" cm="1">
        <f t="array" ref="AT10">_xlfn.PERCENTILE.INC(IF((Source_Data!$C$3:$C$52586=$AE10)*(Source_Data!$E$3:$E$52586=AT$3),Source_Data!$J$3:$J$52586), 1-$A$19)</f>
        <v>0.8852934378239159</v>
      </c>
      <c r="AU10" s="6" cm="1">
        <f t="array" ref="AU10">_xlfn.PERCENTILE.INC(IF((Source_Data!$C$3:$C$52586=$AE10)*(Source_Data!$E$3:$E$52586=AU$3),Source_Data!$J$3:$J$52586), 1-$A$19)</f>
        <v>0.86566304553778051</v>
      </c>
      <c r="AV10" s="6" cm="1">
        <f t="array" ref="AV10">_xlfn.PERCENTILE.INC(IF((Source_Data!$C$3:$C$52586=$AE10)*(Source_Data!$E$3:$E$52586=AV$3),Source_Data!$J$3:$J$52586), 1-$A$19)</f>
        <v>0.82248489404088898</v>
      </c>
      <c r="AW10" s="6" cm="1">
        <f t="array" ref="AW10">_xlfn.PERCENTILE.INC(IF((Source_Data!$C$3:$C$52586=$AE10)*(Source_Data!$E$3:$E$52586=AW$3),Source_Data!$J$3:$J$52586), 1-$A$19)</f>
        <v>0.74174437004845029</v>
      </c>
      <c r="AX10" s="6" cm="1">
        <f t="array" ref="AX10">_xlfn.PERCENTILE.INC(IF((Source_Data!$C$3:$C$52586=$AE10)*(Source_Data!$E$3:$E$52586=AX$3),Source_Data!$J$3:$J$52586), 1-$A$19)</f>
        <v>0.60175540066733757</v>
      </c>
      <c r="AY10" s="6" cm="1">
        <f t="array" ref="AY10">_xlfn.PERCENTILE.INC(IF((Source_Data!$C$3:$C$52586=$AE10)*(Source_Data!$E$3:$E$52586=AY$3),Source_Data!$J$3:$J$52586), 1-$A$19)</f>
        <v>0.35798544585108233</v>
      </c>
      <c r="AZ10" s="6" cm="1">
        <f t="array" ref="AZ10">_xlfn.PERCENTILE.INC(IF((Source_Data!$C$3:$C$52586=$AE10)*(Source_Data!$E$3:$E$52586=AZ$3),Source_Data!$J$3:$J$52586), 1-$A$19)</f>
        <v>7.8509759824928804E-2</v>
      </c>
      <c r="BA10" s="6" cm="1">
        <f t="array" ref="BA10">_xlfn.PERCENTILE.INC(IF((Source_Data!$C$3:$C$52586=$AE10)*(Source_Data!$E$3:$E$52586=BA$3),Source_Data!$J$3:$J$52586), 1-$A$19)</f>
        <v>4.2197291087107714E-4</v>
      </c>
      <c r="BB10" s="6" cm="1">
        <f t="array" ref="BB10">_xlfn.PERCENTILE.INC(IF((Source_Data!$C$3:$C$52586=$AE10)*(Source_Data!$E$3:$E$52586=BB$3),Source_Data!$J$3:$J$52586), 1-$A$19)</f>
        <v>0</v>
      </c>
      <c r="BC10" s="6" cm="1">
        <f t="array" ref="BC10">_xlfn.PERCENTILE.INC(IF((Source_Data!$C$3:$C$52586=$AE10)*(Source_Data!$E$3:$E$52586=BC$3),Source_Data!$J$3:$J$52586), 1-$A$19)</f>
        <v>0</v>
      </c>
      <c r="BD10" s="6" cm="1">
        <f t="array" ref="BD10">_xlfn.PERCENTILE.INC(IF((Source_Data!$C$3:$C$52586=$AE10)*(Source_Data!$E$3:$E$52586=BD$3),Source_Data!$J$3:$J$52586), 1-$A$19)</f>
        <v>0</v>
      </c>
    </row>
    <row r="11" spans="2:56" x14ac:dyDescent="0.25">
      <c r="B11">
        <f t="shared" si="1"/>
        <v>8</v>
      </c>
      <c r="C11" s="9" t="s">
        <v>18</v>
      </c>
      <c r="D11" s="6">
        <f>AVERAGEIF('Solar_Profile (North)'!$C$4:$C$374,$B11,'Solar_Profile (North)'!D$4:D$374)</f>
        <v>0</v>
      </c>
      <c r="E11" s="6">
        <f>AVERAGEIF('Solar_Profile (North)'!$C$4:$C$374,$B11,'Solar_Profile (North)'!E$4:E$374)</f>
        <v>0</v>
      </c>
      <c r="F11" s="6">
        <f>AVERAGEIF('Solar_Profile (North)'!$C$4:$C$374,$B11,'Solar_Profile (North)'!F$4:F$374)</f>
        <v>0</v>
      </c>
      <c r="G11" s="6">
        <f>AVERAGEIF('Solar_Profile (North)'!$C$4:$C$374,$B11,'Solar_Profile (North)'!G$4:G$374)</f>
        <v>0</v>
      </c>
      <c r="H11" s="6">
        <f>AVERAGEIF('Solar_Profile (North)'!$C$4:$C$374,$B11,'Solar_Profile (North)'!H$4:H$374)</f>
        <v>0</v>
      </c>
      <c r="I11" s="6">
        <f>AVERAGEIF('Solar_Profile (North)'!$C$4:$C$374,$B11,'Solar_Profile (North)'!I$4:I$374)</f>
        <v>2.9302138572546295E-9</v>
      </c>
      <c r="J11" s="6">
        <f>AVERAGEIF('Solar_Profile (North)'!$C$4:$C$374,$B11,'Solar_Profile (North)'!J$4:J$374)</f>
        <v>1.1880579942431501E-2</v>
      </c>
      <c r="K11" s="6">
        <f>AVERAGEIF('Solar_Profile (North)'!$C$4:$C$374,$B11,'Solar_Profile (North)'!K$4:K$374)</f>
        <v>0.19453683041357731</v>
      </c>
      <c r="L11" s="6">
        <f>AVERAGEIF('Solar_Profile (North)'!$C$4:$C$374,$B11,'Solar_Profile (North)'!L$4:L$374)</f>
        <v>0.48513201813826901</v>
      </c>
      <c r="M11" s="6">
        <f>AVERAGEIF('Solar_Profile (North)'!$C$4:$C$374,$B11,'Solar_Profile (North)'!M$4:M$374)</f>
        <v>0.65943915502056305</v>
      </c>
      <c r="N11" s="6">
        <f>AVERAGEIF('Solar_Profile (North)'!$C$4:$C$374,$B11,'Solar_Profile (North)'!N$4:N$374)</f>
        <v>0.75209045433465971</v>
      </c>
      <c r="O11" s="6">
        <f>AVERAGEIF('Solar_Profile (North)'!$C$4:$C$374,$B11,'Solar_Profile (North)'!O$4:O$374)</f>
        <v>0.80439639307212862</v>
      </c>
      <c r="P11" s="6">
        <f>AVERAGEIF('Solar_Profile (North)'!$C$4:$C$374,$B11,'Solar_Profile (North)'!P$4:P$374)</f>
        <v>0.81887400097433416</v>
      </c>
      <c r="Q11" s="6">
        <f>AVERAGEIF('Solar_Profile (North)'!$C$4:$C$374,$B11,'Solar_Profile (North)'!Q$4:Q$374)</f>
        <v>0.80681071426798834</v>
      </c>
      <c r="R11" s="6">
        <f>AVERAGEIF('Solar_Profile (North)'!$C$4:$C$374,$B11,'Solar_Profile (North)'!R$4:R$374)</f>
        <v>0.78205397428987566</v>
      </c>
      <c r="S11" s="6">
        <f>AVERAGEIF('Solar_Profile (North)'!$C$4:$C$374,$B11,'Solar_Profile (North)'!S$4:S$374)</f>
        <v>0.73924332614392763</v>
      </c>
      <c r="T11" s="6">
        <f>AVERAGEIF('Solar_Profile (North)'!$C$4:$C$374,$B11,'Solar_Profile (North)'!T$4:T$374)</f>
        <v>0.63965169090574581</v>
      </c>
      <c r="U11" s="6">
        <f>AVERAGEIF('Solar_Profile (North)'!$C$4:$C$374,$B11,'Solar_Profile (North)'!U$4:U$374)</f>
        <v>0.48335406763503874</v>
      </c>
      <c r="V11" s="6">
        <f>AVERAGEIF('Solar_Profile (North)'!$C$4:$C$374,$B11,'Solar_Profile (North)'!V$4:V$374)</f>
        <v>0.21231365754273085</v>
      </c>
      <c r="W11" s="6">
        <f>AVERAGEIF('Solar_Profile (North)'!$C$4:$C$374,$B11,'Solar_Profile (North)'!W$4:W$374)</f>
        <v>2.1568447734285751E-2</v>
      </c>
      <c r="X11" s="6">
        <f>AVERAGEIF('Solar_Profile (North)'!$C$4:$C$374,$B11,'Solar_Profile (North)'!X$4:X$374)</f>
        <v>5.9807962685037788E-6</v>
      </c>
      <c r="Y11" s="6">
        <f>AVERAGEIF('Solar_Profile (North)'!$C$4:$C$374,$B11,'Solar_Profile (North)'!Y$4:Y$374)</f>
        <v>0</v>
      </c>
      <c r="Z11" s="6">
        <f>AVERAGEIF('Solar_Profile (North)'!$C$4:$C$374,$B11,'Solar_Profile (North)'!Z$4:Z$374)</f>
        <v>0</v>
      </c>
      <c r="AA11" s="6">
        <f>AVERAGEIF('Solar_Profile (North)'!$C$4:$C$374,$B11,'Solar_Profile (North)'!AA$4:AA$374)</f>
        <v>0</v>
      </c>
      <c r="AE11">
        <v>8</v>
      </c>
      <c r="AF11" s="9" t="s">
        <v>18</v>
      </c>
      <c r="AG11" s="6" cm="1">
        <f t="array" ref="AG11">_xlfn.PERCENTILE.INC(IF((Source_Data!$C$3:$C$52586=$AE11)*(Source_Data!$E$3:$E$52586=AG$3),Source_Data!$J$3:$J$52586), 1-$A$19)</f>
        <v>0</v>
      </c>
      <c r="AH11" s="6" cm="1">
        <f t="array" ref="AH11">_xlfn.PERCENTILE.INC(IF((Source_Data!$C$3:$C$52586=$AE11)*(Source_Data!$E$3:$E$52586=AH$3),Source_Data!$J$3:$J$52586), 1-$A$19)</f>
        <v>0</v>
      </c>
      <c r="AI11" s="6" cm="1">
        <f t="array" ref="AI11">_xlfn.PERCENTILE.INC(IF((Source_Data!$C$3:$C$52586=$AE11)*(Source_Data!$E$3:$E$52586=AI$3),Source_Data!$J$3:$J$52586), 1-$A$19)</f>
        <v>0</v>
      </c>
      <c r="AJ11" s="6" cm="1">
        <f t="array" ref="AJ11">_xlfn.PERCENTILE.INC(IF((Source_Data!$C$3:$C$52586=$AE11)*(Source_Data!$E$3:$E$52586=AJ$3),Source_Data!$J$3:$J$52586), 1-$A$19)</f>
        <v>0</v>
      </c>
      <c r="AK11" s="6" cm="1">
        <f t="array" ref="AK11">_xlfn.PERCENTILE.INC(IF((Source_Data!$C$3:$C$52586=$AE11)*(Source_Data!$E$3:$E$52586=AK$3),Source_Data!$J$3:$J$52586), 1-$A$19)</f>
        <v>0</v>
      </c>
      <c r="AL11" s="6" cm="1">
        <f t="array" ref="AL11">_xlfn.PERCENTILE.INC(IF((Source_Data!$C$3:$C$52586=$AE11)*(Source_Data!$E$3:$E$52586=AL$3),Source_Data!$J$3:$J$52586), 1-$A$19)</f>
        <v>0</v>
      </c>
      <c r="AM11" s="6" cm="1">
        <f t="array" ref="AM11">_xlfn.PERCENTILE.INC(IF((Source_Data!$C$3:$C$52586=$AE11)*(Source_Data!$E$3:$E$52586=AM$3),Source_Data!$J$3:$J$52586), 1-$A$19)</f>
        <v>7.9089747117396005E-3</v>
      </c>
      <c r="AN11" s="6" cm="1">
        <f t="array" ref="AN11">_xlfn.PERCENTILE.INC(IF((Source_Data!$C$3:$C$52586=$AE11)*(Source_Data!$E$3:$E$52586=AN$3),Source_Data!$J$3:$J$52586), 1-$A$19)</f>
        <v>0.19074178694851968</v>
      </c>
      <c r="AO11" s="6" cm="1">
        <f t="array" ref="AO11">_xlfn.PERCENTILE.INC(IF((Source_Data!$C$3:$C$52586=$AE11)*(Source_Data!$E$3:$E$52586=AO$3),Source_Data!$J$3:$J$52586), 1-$A$19)</f>
        <v>0.50496020664659935</v>
      </c>
      <c r="AP11" s="6" cm="1">
        <f t="array" ref="AP11">_xlfn.PERCENTILE.INC(IF((Source_Data!$C$3:$C$52586=$AE11)*(Source_Data!$E$3:$E$52586=AP$3),Source_Data!$J$3:$J$52586), 1-$A$19)</f>
        <v>0.70138253228413683</v>
      </c>
      <c r="AQ11" s="6" cm="1">
        <f t="array" ref="AQ11">_xlfn.PERCENTILE.INC(IF((Source_Data!$C$3:$C$52586=$AE11)*(Source_Data!$E$3:$E$52586=AQ$3),Source_Data!$J$3:$J$52586), 1-$A$19)</f>
        <v>0.80540638851386592</v>
      </c>
      <c r="AR11" s="6" cm="1">
        <f t="array" ref="AR11">_xlfn.PERCENTILE.INC(IF((Source_Data!$C$3:$C$52586=$AE11)*(Source_Data!$E$3:$E$52586=AR$3),Source_Data!$J$3:$J$52586), 1-$A$19)</f>
        <v>0.85183781971792327</v>
      </c>
      <c r="AS11" s="6" cm="1">
        <f t="array" ref="AS11">_xlfn.PERCENTILE.INC(IF((Source_Data!$C$3:$C$52586=$AE11)*(Source_Data!$E$3:$E$52586=AS$3),Source_Data!$J$3:$J$52586), 1-$A$19)</f>
        <v>0.86078216824640474</v>
      </c>
      <c r="AT11" s="6" cm="1">
        <f t="array" ref="AT11">_xlfn.PERCENTILE.INC(IF((Source_Data!$C$3:$C$52586=$AE11)*(Source_Data!$E$3:$E$52586=AT$3),Source_Data!$J$3:$J$52586), 1-$A$19)</f>
        <v>0.86008950048737287</v>
      </c>
      <c r="AU11" s="6" cm="1">
        <f t="array" ref="AU11">_xlfn.PERCENTILE.INC(IF((Source_Data!$C$3:$C$52586=$AE11)*(Source_Data!$E$3:$E$52586=AU$3),Source_Data!$J$3:$J$52586), 1-$A$19)</f>
        <v>0.84182656606591766</v>
      </c>
      <c r="AV11" s="6" cm="1">
        <f t="array" ref="AV11">_xlfn.PERCENTILE.INC(IF((Source_Data!$C$3:$C$52586=$AE11)*(Source_Data!$E$3:$E$52586=AV$3),Source_Data!$J$3:$J$52586), 1-$A$19)</f>
        <v>0.80032162393142769</v>
      </c>
      <c r="AW11" s="6" cm="1">
        <f t="array" ref="AW11">_xlfn.PERCENTILE.INC(IF((Source_Data!$C$3:$C$52586=$AE11)*(Source_Data!$E$3:$E$52586=AW$3),Source_Data!$J$3:$J$52586), 1-$A$19)</f>
        <v>0.70238154577154499</v>
      </c>
      <c r="AX11" s="6" cm="1">
        <f t="array" ref="AX11">_xlfn.PERCENTILE.INC(IF((Source_Data!$C$3:$C$52586=$AE11)*(Source_Data!$E$3:$E$52586=AX$3),Source_Data!$J$3:$J$52586), 1-$A$19)</f>
        <v>0.51754105058545674</v>
      </c>
      <c r="AY11" s="6" cm="1">
        <f t="array" ref="AY11">_xlfn.PERCENTILE.INC(IF((Source_Data!$C$3:$C$52586=$AE11)*(Source_Data!$E$3:$E$52586=AY$3),Source_Data!$J$3:$J$52586), 1-$A$19)</f>
        <v>0.20827695572965704</v>
      </c>
      <c r="AZ11" s="6" cm="1">
        <f t="array" ref="AZ11">_xlfn.PERCENTILE.INC(IF((Source_Data!$C$3:$C$52586=$AE11)*(Source_Data!$E$3:$E$52586=AZ$3),Source_Data!$J$3:$J$52586), 1-$A$19)</f>
        <v>1.3699752684580124E-2</v>
      </c>
      <c r="BA11" s="6" cm="1">
        <f t="array" ref="BA11">_xlfn.PERCENTILE.INC(IF((Source_Data!$C$3:$C$52586=$AE11)*(Source_Data!$E$3:$E$52586=BA$3),Source_Data!$J$3:$J$52586), 1-$A$19)</f>
        <v>0</v>
      </c>
      <c r="BB11" s="6" cm="1">
        <f t="array" ref="BB11">_xlfn.PERCENTILE.INC(IF((Source_Data!$C$3:$C$52586=$AE11)*(Source_Data!$E$3:$E$52586=BB$3),Source_Data!$J$3:$J$52586), 1-$A$19)</f>
        <v>0</v>
      </c>
      <c r="BC11" s="6" cm="1">
        <f t="array" ref="BC11">_xlfn.PERCENTILE.INC(IF((Source_Data!$C$3:$C$52586=$AE11)*(Source_Data!$E$3:$E$52586=BC$3),Source_Data!$J$3:$J$52586), 1-$A$19)</f>
        <v>0</v>
      </c>
      <c r="BD11" s="6" cm="1">
        <f t="array" ref="BD11">_xlfn.PERCENTILE.INC(IF((Source_Data!$C$3:$C$52586=$AE11)*(Source_Data!$E$3:$E$52586=BD$3),Source_Data!$J$3:$J$52586), 1-$A$19)</f>
        <v>0</v>
      </c>
    </row>
    <row r="12" spans="2:56" x14ac:dyDescent="0.25">
      <c r="B12">
        <f t="shared" si="1"/>
        <v>9</v>
      </c>
      <c r="C12" s="9" t="s">
        <v>19</v>
      </c>
      <c r="D12" s="6">
        <f>AVERAGEIF('Solar_Profile (North)'!$C$4:$C$374,$B12,'Solar_Profile (North)'!D$4:D$374)</f>
        <v>8.0012408543736323E-12</v>
      </c>
      <c r="E12" s="6">
        <f>AVERAGEIF('Solar_Profile (North)'!$C$4:$C$374,$B12,'Solar_Profile (North)'!E$4:E$374)</f>
        <v>1.0403504656986996E-11</v>
      </c>
      <c r="F12" s="6">
        <f>AVERAGEIF('Solar_Profile (North)'!$C$4:$C$374,$B12,'Solar_Profile (North)'!F$4:F$374)</f>
        <v>1.649428374707756E-11</v>
      </c>
      <c r="G12" s="6">
        <f>AVERAGEIF('Solar_Profile (North)'!$C$4:$C$374,$B12,'Solar_Profile (North)'!G$4:G$374)</f>
        <v>2.2509400985117313E-11</v>
      </c>
      <c r="H12" s="6">
        <f>AVERAGEIF('Solar_Profile (North)'!$C$4:$C$374,$B12,'Solar_Profile (North)'!H$4:H$374)</f>
        <v>2.4779256546641746E-11</v>
      </c>
      <c r="I12" s="6">
        <f>AVERAGEIF('Solar_Profile (North)'!$C$4:$C$374,$B12,'Solar_Profile (North)'!I$4:I$374)</f>
        <v>1.5380229080264032E-11</v>
      </c>
      <c r="J12" s="6">
        <f>AVERAGEIF('Solar_Profile (North)'!$C$4:$C$374,$B12,'Solar_Profile (North)'!J$4:J$374)</f>
        <v>2.0891624927949007E-3</v>
      </c>
      <c r="K12" s="6">
        <f>AVERAGEIF('Solar_Profile (North)'!$C$4:$C$374,$B12,'Solar_Profile (North)'!K$4:K$374)</f>
        <v>0.13924233697157717</v>
      </c>
      <c r="L12" s="6">
        <f>AVERAGEIF('Solar_Profile (North)'!$C$4:$C$374,$B12,'Solar_Profile (North)'!L$4:L$374)</f>
        <v>0.45789202872578699</v>
      </c>
      <c r="M12" s="6">
        <f>AVERAGEIF('Solar_Profile (North)'!$C$4:$C$374,$B12,'Solar_Profile (North)'!M$4:M$374)</f>
        <v>0.6552455830238112</v>
      </c>
      <c r="N12" s="6">
        <f>AVERAGEIF('Solar_Profile (North)'!$C$4:$C$374,$B12,'Solar_Profile (North)'!N$4:N$374)</f>
        <v>0.75421738485127499</v>
      </c>
      <c r="O12" s="6">
        <f>AVERAGEIF('Solar_Profile (North)'!$C$4:$C$374,$B12,'Solar_Profile (North)'!O$4:O$374)</f>
        <v>0.80421633087284372</v>
      </c>
      <c r="P12" s="6">
        <f>AVERAGEIF('Solar_Profile (North)'!$C$4:$C$374,$B12,'Solar_Profile (North)'!P$4:P$374)</f>
        <v>0.82096678771597853</v>
      </c>
      <c r="Q12" s="6">
        <f>AVERAGEIF('Solar_Profile (North)'!$C$4:$C$374,$B12,'Solar_Profile (North)'!Q$4:Q$374)</f>
        <v>0.80870161312029332</v>
      </c>
      <c r="R12" s="6">
        <f>AVERAGEIF('Solar_Profile (North)'!$C$4:$C$374,$B12,'Solar_Profile (North)'!R$4:R$374)</f>
        <v>0.7942862492313244</v>
      </c>
      <c r="S12" s="6">
        <f>AVERAGEIF('Solar_Profile (North)'!$C$4:$C$374,$B12,'Solar_Profile (North)'!S$4:S$374)</f>
        <v>0.74089466844222795</v>
      </c>
      <c r="T12" s="6">
        <f>AVERAGEIF('Solar_Profile (North)'!$C$4:$C$374,$B12,'Solar_Profile (North)'!T$4:T$374)</f>
        <v>0.62135835113487103</v>
      </c>
      <c r="U12" s="6">
        <f>AVERAGEIF('Solar_Profile (North)'!$C$4:$C$374,$B12,'Solar_Profile (North)'!U$4:U$374)</f>
        <v>0.41987541915468068</v>
      </c>
      <c r="V12" s="6">
        <f>AVERAGEIF('Solar_Profile (North)'!$C$4:$C$374,$B12,'Solar_Profile (North)'!V$4:V$374)</f>
        <v>0.11618859030657401</v>
      </c>
      <c r="W12" s="6">
        <f>AVERAGEIF('Solar_Profile (North)'!$C$4:$C$374,$B12,'Solar_Profile (North)'!W$4:W$374)</f>
        <v>1.7687107094766751E-3</v>
      </c>
      <c r="X12" s="6">
        <f>AVERAGEIF('Solar_Profile (North)'!$C$4:$C$374,$B12,'Solar_Profile (North)'!X$4:X$374)</f>
        <v>2.1364234858090314E-8</v>
      </c>
      <c r="Y12" s="6">
        <f>AVERAGEIF('Solar_Profile (North)'!$C$4:$C$374,$B12,'Solar_Profile (North)'!Y$4:Y$374)</f>
        <v>0</v>
      </c>
      <c r="Z12" s="6">
        <f>AVERAGEIF('Solar_Profile (North)'!$C$4:$C$374,$B12,'Solar_Profile (North)'!Z$4:Z$374)</f>
        <v>0</v>
      </c>
      <c r="AA12" s="6">
        <f>AVERAGEIF('Solar_Profile (North)'!$C$4:$C$374,$B12,'Solar_Profile (North)'!AA$4:AA$374)</f>
        <v>0</v>
      </c>
      <c r="AE12">
        <v>9</v>
      </c>
      <c r="AF12" s="9" t="s">
        <v>19</v>
      </c>
      <c r="AG12" s="6" cm="1">
        <f t="array" ref="AG12">_xlfn.PERCENTILE.INC(IF((Source_Data!$C$3:$C$52586=$AE12)*(Source_Data!$E$3:$E$52586=AG$3),Source_Data!$J$3:$J$52586), 1-$A$19)</f>
        <v>0</v>
      </c>
      <c r="AH12" s="6" cm="1">
        <f t="array" ref="AH12">_xlfn.PERCENTILE.INC(IF((Source_Data!$C$3:$C$52586=$AE12)*(Source_Data!$E$3:$E$52586=AH$3),Source_Data!$J$3:$J$52586), 1-$A$19)</f>
        <v>0</v>
      </c>
      <c r="AI12" s="6" cm="1">
        <f t="array" ref="AI12">_xlfn.PERCENTILE.INC(IF((Source_Data!$C$3:$C$52586=$AE12)*(Source_Data!$E$3:$E$52586=AI$3),Source_Data!$J$3:$J$52586), 1-$A$19)</f>
        <v>0</v>
      </c>
      <c r="AJ12" s="6" cm="1">
        <f t="array" ref="AJ12">_xlfn.PERCENTILE.INC(IF((Source_Data!$C$3:$C$52586=$AE12)*(Source_Data!$E$3:$E$52586=AJ$3),Source_Data!$J$3:$J$52586), 1-$A$19)</f>
        <v>0</v>
      </c>
      <c r="AK12" s="6" cm="1">
        <f t="array" ref="AK12">_xlfn.PERCENTILE.INC(IF((Source_Data!$C$3:$C$52586=$AE12)*(Source_Data!$E$3:$E$52586=AK$3),Source_Data!$J$3:$J$52586), 1-$A$19)</f>
        <v>0</v>
      </c>
      <c r="AL12" s="6" cm="1">
        <f t="array" ref="AL12">_xlfn.PERCENTILE.INC(IF((Source_Data!$C$3:$C$52586=$AE12)*(Source_Data!$E$3:$E$52586=AL$3),Source_Data!$J$3:$J$52586), 1-$A$19)</f>
        <v>0</v>
      </c>
      <c r="AM12" s="6" cm="1">
        <f t="array" ref="AM12">_xlfn.PERCENTILE.INC(IF((Source_Data!$C$3:$C$52586=$AE12)*(Source_Data!$E$3:$E$52586=AM$3),Source_Data!$J$3:$J$52586), 1-$A$19)</f>
        <v>2.1392609140006956E-4</v>
      </c>
      <c r="AN12" s="6" cm="1">
        <f t="array" ref="AN12">_xlfn.PERCENTILE.INC(IF((Source_Data!$C$3:$C$52586=$AE12)*(Source_Data!$E$3:$E$52586=AN$3),Source_Data!$J$3:$J$52586), 1-$A$19)</f>
        <v>0.10599826932811006</v>
      </c>
      <c r="AO12" s="6" cm="1">
        <f t="array" ref="AO12">_xlfn.PERCENTILE.INC(IF((Source_Data!$C$3:$C$52586=$AE12)*(Source_Data!$E$3:$E$52586=AO$3),Source_Data!$J$3:$J$52586), 1-$A$19)</f>
        <v>0.42003523175312968</v>
      </c>
      <c r="AP12" s="6" cm="1">
        <f t="array" ref="AP12">_xlfn.PERCENTILE.INC(IF((Source_Data!$C$3:$C$52586=$AE12)*(Source_Data!$E$3:$E$52586=AP$3),Source_Data!$J$3:$J$52586), 1-$A$19)</f>
        <v>0.64506895640447059</v>
      </c>
      <c r="AQ12" s="6" cm="1">
        <f t="array" ref="AQ12">_xlfn.PERCENTILE.INC(IF((Source_Data!$C$3:$C$52586=$AE12)*(Source_Data!$E$3:$E$52586=AQ$3),Source_Data!$J$3:$J$52586), 1-$A$19)</f>
        <v>0.75582167978344361</v>
      </c>
      <c r="AR12" s="6" cm="1">
        <f t="array" ref="AR12">_xlfn.PERCENTILE.INC(IF((Source_Data!$C$3:$C$52586=$AE12)*(Source_Data!$E$3:$E$52586=AR$3),Source_Data!$J$3:$J$52586), 1-$A$19)</f>
        <v>0.79497754743561466</v>
      </c>
      <c r="AS12" s="6" cm="1">
        <f t="array" ref="AS12">_xlfn.PERCENTILE.INC(IF((Source_Data!$C$3:$C$52586=$AE12)*(Source_Data!$E$3:$E$52586=AS$3),Source_Data!$J$3:$J$52586), 1-$A$19)</f>
        <v>0.8079990308215248</v>
      </c>
      <c r="AT12" s="6" cm="1">
        <f t="array" ref="AT12">_xlfn.PERCENTILE.INC(IF((Source_Data!$C$3:$C$52586=$AE12)*(Source_Data!$E$3:$E$52586=AT$3),Source_Data!$J$3:$J$52586), 1-$A$19)</f>
        <v>0.80082944719578841</v>
      </c>
      <c r="AU12" s="6" cm="1">
        <f t="array" ref="AU12">_xlfn.PERCENTILE.INC(IF((Source_Data!$C$3:$C$52586=$AE12)*(Source_Data!$E$3:$E$52586=AU$3),Source_Data!$J$3:$J$52586), 1-$A$19)</f>
        <v>0.78500599027688434</v>
      </c>
      <c r="AV12" s="6" cm="1">
        <f t="array" ref="AV12">_xlfn.PERCENTILE.INC(IF((Source_Data!$C$3:$C$52586=$AE12)*(Source_Data!$E$3:$E$52586=AV$3),Source_Data!$J$3:$J$52586), 1-$A$19)</f>
        <v>0.74255925706511339</v>
      </c>
      <c r="AW12" s="6" cm="1">
        <f t="array" ref="AW12">_xlfn.PERCENTILE.INC(IF((Source_Data!$C$3:$C$52586=$AE12)*(Source_Data!$E$3:$E$52586=AW$3),Source_Data!$J$3:$J$52586), 1-$A$19)</f>
        <v>0.61523722551543325</v>
      </c>
      <c r="AX12" s="6" cm="1">
        <f t="array" ref="AX12">_xlfn.PERCENTILE.INC(IF((Source_Data!$C$3:$C$52586=$AE12)*(Source_Data!$E$3:$E$52586=AX$3),Source_Data!$J$3:$J$52586), 1-$A$19)</f>
        <v>0.34585780472940847</v>
      </c>
      <c r="AY12" s="6" cm="1">
        <f t="array" ref="AY12">_xlfn.PERCENTILE.INC(IF((Source_Data!$C$3:$C$52586=$AE12)*(Source_Data!$E$3:$E$52586=AY$3),Source_Data!$J$3:$J$52586), 1-$A$19)</f>
        <v>5.2835010440102588E-2</v>
      </c>
      <c r="AZ12" s="6" cm="1">
        <f t="array" ref="AZ12">_xlfn.PERCENTILE.INC(IF((Source_Data!$C$3:$C$52586=$AE12)*(Source_Data!$E$3:$E$52586=AZ$3),Source_Data!$J$3:$J$52586), 1-$A$19)</f>
        <v>5.521914174563168E-6</v>
      </c>
      <c r="BA12" s="6" cm="1">
        <f t="array" ref="BA12">_xlfn.PERCENTILE.INC(IF((Source_Data!$C$3:$C$52586=$AE12)*(Source_Data!$E$3:$E$52586=BA$3),Source_Data!$J$3:$J$52586), 1-$A$19)</f>
        <v>0</v>
      </c>
      <c r="BB12" s="6" cm="1">
        <f t="array" ref="BB12">_xlfn.PERCENTILE.INC(IF((Source_Data!$C$3:$C$52586=$AE12)*(Source_Data!$E$3:$E$52586=BB$3),Source_Data!$J$3:$J$52586), 1-$A$19)</f>
        <v>0</v>
      </c>
      <c r="BC12" s="6" cm="1">
        <f t="array" ref="BC12">_xlfn.PERCENTILE.INC(IF((Source_Data!$C$3:$C$52586=$AE12)*(Source_Data!$E$3:$E$52586=BC$3),Source_Data!$J$3:$J$52586), 1-$A$19)</f>
        <v>0</v>
      </c>
      <c r="BD12" s="6" cm="1">
        <f t="array" ref="BD12">_xlfn.PERCENTILE.INC(IF((Source_Data!$C$3:$C$52586=$AE12)*(Source_Data!$E$3:$E$52586=BD$3),Source_Data!$J$3:$J$52586), 1-$A$19)</f>
        <v>0</v>
      </c>
    </row>
    <row r="13" spans="2:56" x14ac:dyDescent="0.25">
      <c r="B13">
        <f t="shared" si="1"/>
        <v>10</v>
      </c>
      <c r="C13" s="9" t="s">
        <v>20</v>
      </c>
      <c r="D13" s="6">
        <f>AVERAGEIF('Solar_Profile (North)'!$C$4:$C$374,$B13,'Solar_Profile (North)'!D$4:D$374)</f>
        <v>0</v>
      </c>
      <c r="E13" s="6">
        <f>AVERAGEIF('Solar_Profile (North)'!$C$4:$C$374,$B13,'Solar_Profile (North)'!E$4:E$374)</f>
        <v>0</v>
      </c>
      <c r="F13" s="6">
        <f>AVERAGEIF('Solar_Profile (North)'!$C$4:$C$374,$B13,'Solar_Profile (North)'!F$4:F$374)</f>
        <v>0</v>
      </c>
      <c r="G13" s="6">
        <f>AVERAGEIF('Solar_Profile (North)'!$C$4:$C$374,$B13,'Solar_Profile (North)'!G$4:G$374)</f>
        <v>0</v>
      </c>
      <c r="H13" s="6">
        <f>AVERAGEIF('Solar_Profile (North)'!$C$4:$C$374,$B13,'Solar_Profile (North)'!H$4:H$374)</f>
        <v>0</v>
      </c>
      <c r="I13" s="6">
        <f>AVERAGEIF('Solar_Profile (North)'!$C$4:$C$374,$B13,'Solar_Profile (North)'!I$4:I$374)</f>
        <v>0</v>
      </c>
      <c r="J13" s="6">
        <f>AVERAGEIF('Solar_Profile (North)'!$C$4:$C$374,$B13,'Solar_Profile (North)'!J$4:J$374)</f>
        <v>1.1573403459846845E-5</v>
      </c>
      <c r="K13" s="6">
        <f>AVERAGEIF('Solar_Profile (North)'!$C$4:$C$374,$B13,'Solar_Profile (North)'!K$4:K$374)</f>
        <v>5.5060729700063253E-2</v>
      </c>
      <c r="L13" s="6">
        <f>AVERAGEIF('Solar_Profile (North)'!$C$4:$C$374,$B13,'Solar_Profile (North)'!L$4:L$374)</f>
        <v>0.34553526722942107</v>
      </c>
      <c r="M13" s="6">
        <f>AVERAGEIF('Solar_Profile (North)'!$C$4:$C$374,$B13,'Solar_Profile (North)'!M$4:M$374)</f>
        <v>0.57959588984478527</v>
      </c>
      <c r="N13" s="6">
        <f>AVERAGEIF('Solar_Profile (North)'!$C$4:$C$374,$B13,'Solar_Profile (North)'!N$4:N$374)</f>
        <v>0.68632685008591587</v>
      </c>
      <c r="O13" s="6">
        <f>AVERAGEIF('Solar_Profile (North)'!$C$4:$C$374,$B13,'Solar_Profile (North)'!O$4:O$374)</f>
        <v>0.73254373736226297</v>
      </c>
      <c r="P13" s="6">
        <f>AVERAGEIF('Solar_Profile (North)'!$C$4:$C$374,$B13,'Solar_Profile (North)'!P$4:P$374)</f>
        <v>0.74996665947688579</v>
      </c>
      <c r="Q13" s="6">
        <f>AVERAGEIF('Solar_Profile (North)'!$C$4:$C$374,$B13,'Solar_Profile (North)'!Q$4:Q$374)</f>
        <v>0.74474127019004699</v>
      </c>
      <c r="R13" s="6">
        <f>AVERAGEIF('Solar_Profile (North)'!$C$4:$C$374,$B13,'Solar_Profile (North)'!R$4:R$374)</f>
        <v>0.71718079320130812</v>
      </c>
      <c r="S13" s="6">
        <f>AVERAGEIF('Solar_Profile (North)'!$C$4:$C$374,$B13,'Solar_Profile (North)'!S$4:S$374)</f>
        <v>0.64467789660245722</v>
      </c>
      <c r="T13" s="6">
        <f>AVERAGEIF('Solar_Profile (North)'!$C$4:$C$374,$B13,'Solar_Profile (North)'!T$4:T$374)</f>
        <v>0.47961745022433627</v>
      </c>
      <c r="U13" s="6">
        <f>AVERAGEIF('Solar_Profile (North)'!$C$4:$C$374,$B13,'Solar_Profile (North)'!U$4:U$374)</f>
        <v>0.18967819130645491</v>
      </c>
      <c r="V13" s="6">
        <f>AVERAGEIF('Solar_Profile (North)'!$C$4:$C$374,$B13,'Solar_Profile (North)'!V$4:V$374)</f>
        <v>1.0329999883882201E-2</v>
      </c>
      <c r="W13" s="6">
        <f>AVERAGEIF('Solar_Profile (North)'!$C$4:$C$374,$B13,'Solar_Profile (North)'!W$4:W$374)</f>
        <v>8.5906427793491343E-7</v>
      </c>
      <c r="X13" s="6">
        <f>AVERAGEIF('Solar_Profile (North)'!$C$4:$C$374,$B13,'Solar_Profile (North)'!X$4:X$374)</f>
        <v>0</v>
      </c>
      <c r="Y13" s="6">
        <f>AVERAGEIF('Solar_Profile (North)'!$C$4:$C$374,$B13,'Solar_Profile (North)'!Y$4:Y$374)</f>
        <v>0</v>
      </c>
      <c r="Z13" s="6">
        <f>AVERAGEIF('Solar_Profile (North)'!$C$4:$C$374,$B13,'Solar_Profile (North)'!Z$4:Z$374)</f>
        <v>0</v>
      </c>
      <c r="AA13" s="6">
        <f>AVERAGEIF('Solar_Profile (North)'!$C$4:$C$374,$B13,'Solar_Profile (North)'!AA$4:AA$374)</f>
        <v>0</v>
      </c>
      <c r="AE13">
        <v>10</v>
      </c>
      <c r="AF13" s="9" t="s">
        <v>20</v>
      </c>
      <c r="AG13" s="6" cm="1">
        <f t="array" ref="AG13">_xlfn.PERCENTILE.INC(IF((Source_Data!$C$3:$C$52586=$AE13)*(Source_Data!$E$3:$E$52586=AG$3),Source_Data!$J$3:$J$52586), 1-$A$19)</f>
        <v>0</v>
      </c>
      <c r="AH13" s="6" cm="1">
        <f t="array" ref="AH13">_xlfn.PERCENTILE.INC(IF((Source_Data!$C$3:$C$52586=$AE13)*(Source_Data!$E$3:$E$52586=AH$3),Source_Data!$J$3:$J$52586), 1-$A$19)</f>
        <v>0</v>
      </c>
      <c r="AI13" s="6" cm="1">
        <f t="array" ref="AI13">_xlfn.PERCENTILE.INC(IF((Source_Data!$C$3:$C$52586=$AE13)*(Source_Data!$E$3:$E$52586=AI$3),Source_Data!$J$3:$J$52586), 1-$A$19)</f>
        <v>0</v>
      </c>
      <c r="AJ13" s="6" cm="1">
        <f t="array" ref="AJ13">_xlfn.PERCENTILE.INC(IF((Source_Data!$C$3:$C$52586=$AE13)*(Source_Data!$E$3:$E$52586=AJ$3),Source_Data!$J$3:$J$52586), 1-$A$19)</f>
        <v>0</v>
      </c>
      <c r="AK13" s="6" cm="1">
        <f t="array" ref="AK13">_xlfn.PERCENTILE.INC(IF((Source_Data!$C$3:$C$52586=$AE13)*(Source_Data!$E$3:$E$52586=AK$3),Source_Data!$J$3:$J$52586), 1-$A$19)</f>
        <v>0</v>
      </c>
      <c r="AL13" s="6" cm="1">
        <f t="array" ref="AL13">_xlfn.PERCENTILE.INC(IF((Source_Data!$C$3:$C$52586=$AE13)*(Source_Data!$E$3:$E$52586=AL$3),Source_Data!$J$3:$J$52586), 1-$A$19)</f>
        <v>0</v>
      </c>
      <c r="AM13" s="6" cm="1">
        <f t="array" ref="AM13">_xlfn.PERCENTILE.INC(IF((Source_Data!$C$3:$C$52586=$AE13)*(Source_Data!$E$3:$E$52586=AM$3),Source_Data!$J$3:$J$52586), 1-$A$19)</f>
        <v>0</v>
      </c>
      <c r="AN13" s="6" cm="1">
        <f t="array" ref="AN13">_xlfn.PERCENTILE.INC(IF((Source_Data!$C$3:$C$52586=$AE13)*(Source_Data!$E$3:$E$52586=AN$3),Source_Data!$J$3:$J$52586), 1-$A$19)</f>
        <v>3.2678840776862561E-2</v>
      </c>
      <c r="AO13" s="6" cm="1">
        <f t="array" ref="AO13">_xlfn.PERCENTILE.INC(IF((Source_Data!$C$3:$C$52586=$AE13)*(Source_Data!$E$3:$E$52586=AO$3),Source_Data!$J$3:$J$52586), 1-$A$19)</f>
        <v>0.30246475005085138</v>
      </c>
      <c r="AP13" s="6" cm="1">
        <f t="array" ref="AP13">_xlfn.PERCENTILE.INC(IF((Source_Data!$C$3:$C$52586=$AE13)*(Source_Data!$E$3:$E$52586=AP$3),Source_Data!$J$3:$J$52586), 1-$A$19)</f>
        <v>0.54092742478837053</v>
      </c>
      <c r="AQ13" s="6" cm="1">
        <f t="array" ref="AQ13">_xlfn.PERCENTILE.INC(IF((Source_Data!$C$3:$C$52586=$AE13)*(Source_Data!$E$3:$E$52586=AQ$3),Source_Data!$J$3:$J$52586), 1-$A$19)</f>
        <v>0.66005454654302143</v>
      </c>
      <c r="AR13" s="6" cm="1">
        <f t="array" ref="AR13">_xlfn.PERCENTILE.INC(IF((Source_Data!$C$3:$C$52586=$AE13)*(Source_Data!$E$3:$E$52586=AR$3),Source_Data!$J$3:$J$52586), 1-$A$19)</f>
        <v>0.69374782443764671</v>
      </c>
      <c r="AS13" s="6" cm="1">
        <f t="array" ref="AS13">_xlfn.PERCENTILE.INC(IF((Source_Data!$C$3:$C$52586=$AE13)*(Source_Data!$E$3:$E$52586=AS$3),Source_Data!$J$3:$J$52586), 1-$A$19)</f>
        <v>0.70283557397988561</v>
      </c>
      <c r="AT13" s="6" cm="1">
        <f t="array" ref="AT13">_xlfn.PERCENTILE.INC(IF((Source_Data!$C$3:$C$52586=$AE13)*(Source_Data!$E$3:$E$52586=AT$3),Source_Data!$J$3:$J$52586), 1-$A$19)</f>
        <v>0.69663324194367771</v>
      </c>
      <c r="AU13" s="6" cm="1">
        <f t="array" ref="AU13">_xlfn.PERCENTILE.INC(IF((Source_Data!$C$3:$C$52586=$AE13)*(Source_Data!$E$3:$E$52586=AU$3),Source_Data!$J$3:$J$52586), 1-$A$19)</f>
        <v>0.68192171981711291</v>
      </c>
      <c r="AV13" s="6" cm="1">
        <f t="array" ref="AV13">_xlfn.PERCENTILE.INC(IF((Source_Data!$C$3:$C$52586=$AE13)*(Source_Data!$E$3:$E$52586=AV$3),Source_Data!$J$3:$J$52586), 1-$A$19)</f>
        <v>0.6149206028658285</v>
      </c>
      <c r="AW13" s="6" cm="1">
        <f t="array" ref="AW13">_xlfn.PERCENTILE.INC(IF((Source_Data!$C$3:$C$52586=$AE13)*(Source_Data!$E$3:$E$52586=AW$3),Source_Data!$J$3:$J$52586), 1-$A$19)</f>
        <v>0.4452489861911722</v>
      </c>
      <c r="AX13" s="6" cm="1">
        <f t="array" ref="AX13">_xlfn.PERCENTILE.INC(IF((Source_Data!$C$3:$C$52586=$AE13)*(Source_Data!$E$3:$E$52586=AX$3),Source_Data!$J$3:$J$52586), 1-$A$19)</f>
        <v>0.13262992473322177</v>
      </c>
      <c r="AY13" s="6" cm="1">
        <f t="array" ref="AY13">_xlfn.PERCENTILE.INC(IF((Source_Data!$C$3:$C$52586=$AE13)*(Source_Data!$E$3:$E$52586=AY$3),Source_Data!$J$3:$J$52586), 1-$A$19)</f>
        <v>1.0471867889691249E-3</v>
      </c>
      <c r="AZ13" s="6" cm="1">
        <f t="array" ref="AZ13">_xlfn.PERCENTILE.INC(IF((Source_Data!$C$3:$C$52586=$AE13)*(Source_Data!$E$3:$E$52586=AZ$3),Source_Data!$J$3:$J$52586), 1-$A$19)</f>
        <v>0</v>
      </c>
      <c r="BA13" s="6" cm="1">
        <f t="array" ref="BA13">_xlfn.PERCENTILE.INC(IF((Source_Data!$C$3:$C$52586=$AE13)*(Source_Data!$E$3:$E$52586=BA$3),Source_Data!$J$3:$J$52586), 1-$A$19)</f>
        <v>0</v>
      </c>
      <c r="BB13" s="6" cm="1">
        <f t="array" ref="BB13">_xlfn.PERCENTILE.INC(IF((Source_Data!$C$3:$C$52586=$AE13)*(Source_Data!$E$3:$E$52586=BB$3),Source_Data!$J$3:$J$52586), 1-$A$19)</f>
        <v>0</v>
      </c>
      <c r="BC13" s="6" cm="1">
        <f t="array" ref="BC13">_xlfn.PERCENTILE.INC(IF((Source_Data!$C$3:$C$52586=$AE13)*(Source_Data!$E$3:$E$52586=BC$3),Source_Data!$J$3:$J$52586), 1-$A$19)</f>
        <v>0</v>
      </c>
      <c r="BD13" s="6" cm="1">
        <f t="array" ref="BD13">_xlfn.PERCENTILE.INC(IF((Source_Data!$C$3:$C$52586=$AE13)*(Source_Data!$E$3:$E$52586=BD$3),Source_Data!$J$3:$J$52586), 1-$A$19)</f>
        <v>0</v>
      </c>
    </row>
    <row r="14" spans="2:56" x14ac:dyDescent="0.25">
      <c r="B14">
        <f t="shared" si="1"/>
        <v>11</v>
      </c>
      <c r="C14" s="9" t="s">
        <v>21</v>
      </c>
      <c r="D14" s="6">
        <f>AVERAGEIF('Solar_Profile (North)'!$C$4:$C$374,$B14,'Solar_Profile (North)'!D$4:D$374)</f>
        <v>6.9510852241444264E-11</v>
      </c>
      <c r="E14" s="6">
        <f>AVERAGEIF('Solar_Profile (North)'!$C$4:$C$374,$B14,'Solar_Profile (North)'!E$4:E$374)</f>
        <v>1.7115100408589064E-10</v>
      </c>
      <c r="F14" s="6">
        <f>AVERAGEIF('Solar_Profile (North)'!$C$4:$C$374,$B14,'Solar_Profile (North)'!F$4:F$374)</f>
        <v>2.0884044741951375E-10</v>
      </c>
      <c r="G14" s="6">
        <f>AVERAGEIF('Solar_Profile (North)'!$C$4:$C$374,$B14,'Solar_Profile (North)'!G$4:G$374)</f>
        <v>1.8875510736329654E-10</v>
      </c>
      <c r="H14" s="6">
        <f>AVERAGEIF('Solar_Profile (North)'!$C$4:$C$374,$B14,'Solar_Profile (North)'!H$4:H$374)</f>
        <v>1.4441884725723724E-10</v>
      </c>
      <c r="I14" s="6">
        <f>AVERAGEIF('Solar_Profile (North)'!$C$4:$C$374,$B14,'Solar_Profile (North)'!I$4:I$374)</f>
        <v>1.4537874177750731E-10</v>
      </c>
      <c r="J14" s="6">
        <f>AVERAGEIF('Solar_Profile (North)'!$C$4:$C$374,$B14,'Solar_Profile (North)'!J$4:J$374)</f>
        <v>4.6928066898252298E-3</v>
      </c>
      <c r="K14" s="6">
        <f>AVERAGEIF('Solar_Profile (North)'!$C$4:$C$374,$B14,'Solar_Profile (North)'!K$4:K$374)</f>
        <v>0.1537235783026619</v>
      </c>
      <c r="L14" s="6">
        <f>AVERAGEIF('Solar_Profile (North)'!$C$4:$C$374,$B14,'Solar_Profile (North)'!L$4:L$374)</f>
        <v>0.45052773495810683</v>
      </c>
      <c r="M14" s="6">
        <f>AVERAGEIF('Solar_Profile (North)'!$C$4:$C$374,$B14,'Solar_Profile (North)'!M$4:M$374)</f>
        <v>0.59478262509935009</v>
      </c>
      <c r="N14" s="6">
        <f>AVERAGEIF('Solar_Profile (North)'!$C$4:$C$374,$B14,'Solar_Profile (North)'!N$4:N$374)</f>
        <v>0.64467072771886846</v>
      </c>
      <c r="O14" s="6">
        <f>AVERAGEIF('Solar_Profile (North)'!$C$4:$C$374,$B14,'Solar_Profile (North)'!O$4:O$374)</f>
        <v>0.65089841485148137</v>
      </c>
      <c r="P14" s="6">
        <f>AVERAGEIF('Solar_Profile (North)'!$C$4:$C$374,$B14,'Solar_Profile (North)'!P$4:P$374)</f>
        <v>0.65209829636993843</v>
      </c>
      <c r="Q14" s="6">
        <f>AVERAGEIF('Solar_Profile (North)'!$C$4:$C$374,$B14,'Solar_Profile (North)'!Q$4:Q$374)</f>
        <v>0.62378689864185166</v>
      </c>
      <c r="R14" s="6">
        <f>AVERAGEIF('Solar_Profile (North)'!$C$4:$C$374,$B14,'Solar_Profile (North)'!R$4:R$374)</f>
        <v>0.54661539574018636</v>
      </c>
      <c r="S14" s="6">
        <f>AVERAGEIF('Solar_Profile (North)'!$C$4:$C$374,$B14,'Solar_Profile (North)'!S$4:S$374)</f>
        <v>0.33138985780998936</v>
      </c>
      <c r="T14" s="6">
        <f>AVERAGEIF('Solar_Profile (North)'!$C$4:$C$374,$B14,'Solar_Profile (North)'!T$4:T$374)</f>
        <v>6.659318998193782E-2</v>
      </c>
      <c r="U14" s="6">
        <f>AVERAGEIF('Solar_Profile (North)'!$C$4:$C$374,$B14,'Solar_Profile (North)'!U$4:U$374)</f>
        <v>5.0802029151753667E-3</v>
      </c>
      <c r="V14" s="6">
        <f>AVERAGEIF('Solar_Profile (North)'!$C$4:$C$374,$B14,'Solar_Profile (North)'!V$4:V$374)</f>
        <v>7.7488667928763253E-6</v>
      </c>
      <c r="W14" s="6">
        <f>AVERAGEIF('Solar_Profile (North)'!$C$4:$C$374,$B14,'Solar_Profile (North)'!W$4:W$374)</f>
        <v>1.4808323310656653E-6</v>
      </c>
      <c r="X14" s="6">
        <f>AVERAGEIF('Solar_Profile (North)'!$C$4:$C$374,$B14,'Solar_Profile (North)'!X$4:X$374)</f>
        <v>8.1286080219364852E-10</v>
      </c>
      <c r="Y14" s="6">
        <f>AVERAGEIF('Solar_Profile (North)'!$C$4:$C$374,$B14,'Solar_Profile (North)'!Y$4:Y$374)</f>
        <v>1.6256672707352063E-9</v>
      </c>
      <c r="Z14" s="6">
        <f>AVERAGEIF('Solar_Profile (North)'!$C$4:$C$374,$B14,'Solar_Profile (North)'!Z$4:Z$374)</f>
        <v>8.1461490883561093E-10</v>
      </c>
      <c r="AA14" s="6">
        <f>AVERAGEIF('Solar_Profile (North)'!$C$4:$C$374,$B14,'Solar_Profile (North)'!AA$4:AA$374)</f>
        <v>1.6529427640847673E-9</v>
      </c>
      <c r="AE14">
        <v>11</v>
      </c>
      <c r="AF14" s="9" t="s">
        <v>21</v>
      </c>
      <c r="AG14" s="6" cm="1">
        <f t="array" ref="AG14">_xlfn.PERCENTILE.INC(IF((Source_Data!$C$3:$C$52586=$AE14)*(Source_Data!$E$3:$E$52586=AG$3),Source_Data!$J$3:$J$52586), 1-$A$19)</f>
        <v>0</v>
      </c>
      <c r="AH14" s="6" cm="1">
        <f t="array" ref="AH14">_xlfn.PERCENTILE.INC(IF((Source_Data!$C$3:$C$52586=$AE14)*(Source_Data!$E$3:$E$52586=AH$3),Source_Data!$J$3:$J$52586), 1-$A$19)</f>
        <v>0</v>
      </c>
      <c r="AI14" s="6" cm="1">
        <f t="array" ref="AI14">_xlfn.PERCENTILE.INC(IF((Source_Data!$C$3:$C$52586=$AE14)*(Source_Data!$E$3:$E$52586=AI$3),Source_Data!$J$3:$J$52586), 1-$A$19)</f>
        <v>0</v>
      </c>
      <c r="AJ14" s="6" cm="1">
        <f t="array" ref="AJ14">_xlfn.PERCENTILE.INC(IF((Source_Data!$C$3:$C$52586=$AE14)*(Source_Data!$E$3:$E$52586=AJ$3),Source_Data!$J$3:$J$52586), 1-$A$19)</f>
        <v>0</v>
      </c>
      <c r="AK14" s="6" cm="1">
        <f t="array" ref="AK14">_xlfn.PERCENTILE.INC(IF((Source_Data!$C$3:$C$52586=$AE14)*(Source_Data!$E$3:$E$52586=AK$3),Source_Data!$J$3:$J$52586), 1-$A$19)</f>
        <v>0</v>
      </c>
      <c r="AL14" s="6" cm="1">
        <f t="array" ref="AL14">_xlfn.PERCENTILE.INC(IF((Source_Data!$C$3:$C$52586=$AE14)*(Source_Data!$E$3:$E$52586=AL$3),Source_Data!$J$3:$J$52586), 1-$A$19)</f>
        <v>0</v>
      </c>
      <c r="AM14" s="6" cm="1">
        <f t="array" ref="AM14">_xlfn.PERCENTILE.INC(IF((Source_Data!$C$3:$C$52586=$AE14)*(Source_Data!$E$3:$E$52586=AM$3),Source_Data!$J$3:$J$52586), 1-$A$19)</f>
        <v>6.0908099359949621E-4</v>
      </c>
      <c r="AN14" s="6" cm="1">
        <f t="array" ref="AN14">_xlfn.PERCENTILE.INC(IF((Source_Data!$C$3:$C$52586=$AE14)*(Source_Data!$E$3:$E$52586=AN$3),Source_Data!$J$3:$J$52586), 1-$A$19)</f>
        <v>0.10088124667228114</v>
      </c>
      <c r="AO14" s="6" cm="1">
        <f t="array" ref="AO14">_xlfn.PERCENTILE.INC(IF((Source_Data!$C$3:$C$52586=$AE14)*(Source_Data!$E$3:$E$52586=AO$3),Source_Data!$J$3:$J$52586), 1-$A$19)</f>
        <v>0.32426870261339436</v>
      </c>
      <c r="AP14" s="6" cm="1">
        <f t="array" ref="AP14">_xlfn.PERCENTILE.INC(IF((Source_Data!$C$3:$C$52586=$AE14)*(Source_Data!$E$3:$E$52586=AP$3),Source_Data!$J$3:$J$52586), 1-$A$19)</f>
        <v>0.52980970356249391</v>
      </c>
      <c r="AQ14" s="6" cm="1">
        <f t="array" ref="AQ14">_xlfn.PERCENTILE.INC(IF((Source_Data!$C$3:$C$52586=$AE14)*(Source_Data!$E$3:$E$52586=AQ$3),Source_Data!$J$3:$J$52586), 1-$A$19)</f>
        <v>0.59835236208431031</v>
      </c>
      <c r="AR14" s="6" cm="1">
        <f t="array" ref="AR14">_xlfn.PERCENTILE.INC(IF((Source_Data!$C$3:$C$52586=$AE14)*(Source_Data!$E$3:$E$52586=AR$3),Source_Data!$J$3:$J$52586), 1-$A$19)</f>
        <v>0.6060777789579892</v>
      </c>
      <c r="AS14" s="6" cm="1">
        <f t="array" ref="AS14">_xlfn.PERCENTILE.INC(IF((Source_Data!$C$3:$C$52586=$AE14)*(Source_Data!$E$3:$E$52586=AS$3),Source_Data!$J$3:$J$52586), 1-$A$19)</f>
        <v>0.62320402839041988</v>
      </c>
      <c r="AT14" s="6" cm="1">
        <f t="array" ref="AT14">_xlfn.PERCENTILE.INC(IF((Source_Data!$C$3:$C$52586=$AE14)*(Source_Data!$E$3:$E$52586=AT$3),Source_Data!$J$3:$J$52586), 1-$A$19)</f>
        <v>0.57905015044704644</v>
      </c>
      <c r="AU14" s="6" cm="1">
        <f t="array" ref="AU14">_xlfn.PERCENTILE.INC(IF((Source_Data!$C$3:$C$52586=$AE14)*(Source_Data!$E$3:$E$52586=AU$3),Source_Data!$J$3:$J$52586), 1-$A$19)</f>
        <v>0.47374596998299356</v>
      </c>
      <c r="AV14" s="6" cm="1">
        <f t="array" ref="AV14">_xlfn.PERCENTILE.INC(IF((Source_Data!$C$3:$C$52586=$AE14)*(Source_Data!$E$3:$E$52586=AV$3),Source_Data!$J$3:$J$52586), 1-$A$19)</f>
        <v>0.28214591441218595</v>
      </c>
      <c r="AW14" s="6" cm="1">
        <f t="array" ref="AW14">_xlfn.PERCENTILE.INC(IF((Source_Data!$C$3:$C$52586=$AE14)*(Source_Data!$E$3:$E$52586=AW$3),Source_Data!$J$3:$J$52586), 1-$A$19)</f>
        <v>3.4237704829769199E-2</v>
      </c>
      <c r="AX14" s="6" cm="1">
        <f t="array" ref="AX14">_xlfn.PERCENTILE.INC(IF((Source_Data!$C$3:$C$52586=$AE14)*(Source_Data!$E$3:$E$52586=AX$3),Source_Data!$J$3:$J$52586), 1-$A$19)</f>
        <v>0</v>
      </c>
      <c r="AY14" s="6" cm="1">
        <f t="array" ref="AY14">_xlfn.PERCENTILE.INC(IF((Source_Data!$C$3:$C$52586=$AE14)*(Source_Data!$E$3:$E$52586=AY$3),Source_Data!$J$3:$J$52586), 1-$A$19)</f>
        <v>0</v>
      </c>
      <c r="AZ14" s="6" cm="1">
        <f t="array" ref="AZ14">_xlfn.PERCENTILE.INC(IF((Source_Data!$C$3:$C$52586=$AE14)*(Source_Data!$E$3:$E$52586=AZ$3),Source_Data!$J$3:$J$52586), 1-$A$19)</f>
        <v>0</v>
      </c>
      <c r="BA14" s="6" cm="1">
        <f t="array" ref="BA14">_xlfn.PERCENTILE.INC(IF((Source_Data!$C$3:$C$52586=$AE14)*(Source_Data!$E$3:$E$52586=BA$3),Source_Data!$J$3:$J$52586), 1-$A$19)</f>
        <v>0</v>
      </c>
      <c r="BB14" s="6" cm="1">
        <f t="array" ref="BB14">_xlfn.PERCENTILE.INC(IF((Source_Data!$C$3:$C$52586=$AE14)*(Source_Data!$E$3:$E$52586=BB$3),Source_Data!$J$3:$J$52586), 1-$A$19)</f>
        <v>0</v>
      </c>
      <c r="BC14" s="6" cm="1">
        <f t="array" ref="BC14">_xlfn.PERCENTILE.INC(IF((Source_Data!$C$3:$C$52586=$AE14)*(Source_Data!$E$3:$E$52586=BC$3),Source_Data!$J$3:$J$52586), 1-$A$19)</f>
        <v>0</v>
      </c>
      <c r="BD14" s="6" cm="1">
        <f t="array" ref="BD14">_xlfn.PERCENTILE.INC(IF((Source_Data!$C$3:$C$52586=$AE14)*(Source_Data!$E$3:$E$52586=BD$3),Source_Data!$J$3:$J$52586), 1-$A$19)</f>
        <v>0</v>
      </c>
    </row>
    <row r="15" spans="2:56" x14ac:dyDescent="0.25">
      <c r="B15">
        <f t="shared" si="1"/>
        <v>12</v>
      </c>
      <c r="C15" s="9" t="s">
        <v>22</v>
      </c>
      <c r="D15" s="6">
        <f>AVERAGEIF('Solar_Profile (North)'!$C$4:$C$374,$B15,'Solar_Profile (North)'!D$4:D$374)</f>
        <v>0</v>
      </c>
      <c r="E15" s="6">
        <f>AVERAGEIF('Solar_Profile (North)'!$C$4:$C$374,$B15,'Solar_Profile (North)'!E$4:E$374)</f>
        <v>0</v>
      </c>
      <c r="F15" s="6">
        <f>AVERAGEIF('Solar_Profile (North)'!$C$4:$C$374,$B15,'Solar_Profile (North)'!F$4:F$374)</f>
        <v>0</v>
      </c>
      <c r="G15" s="6">
        <f>AVERAGEIF('Solar_Profile (North)'!$C$4:$C$374,$B15,'Solar_Profile (North)'!G$4:G$374)</f>
        <v>0</v>
      </c>
      <c r="H15" s="6">
        <f>AVERAGEIF('Solar_Profile (North)'!$C$4:$C$374,$B15,'Solar_Profile (North)'!H$4:H$374)</f>
        <v>0</v>
      </c>
      <c r="I15" s="6">
        <f>AVERAGEIF('Solar_Profile (North)'!$C$4:$C$374,$B15,'Solar_Profile (North)'!I$4:I$374)</f>
        <v>0</v>
      </c>
      <c r="J15" s="6">
        <f>AVERAGEIF('Solar_Profile (North)'!$C$4:$C$374,$B15,'Solar_Profile (North)'!J$4:J$374)</f>
        <v>7.6498378056632622E-6</v>
      </c>
      <c r="K15" s="6">
        <f>AVERAGEIF('Solar_Profile (North)'!$C$4:$C$374,$B15,'Solar_Profile (North)'!K$4:K$374)</f>
        <v>4.8502141624603833E-2</v>
      </c>
      <c r="L15" s="6">
        <f>AVERAGEIF('Solar_Profile (North)'!$C$4:$C$374,$B15,'Solar_Profile (North)'!L$4:L$374)</f>
        <v>0.25439074923572436</v>
      </c>
      <c r="M15" s="6">
        <f>AVERAGEIF('Solar_Profile (North)'!$C$4:$C$374,$B15,'Solar_Profile (North)'!M$4:M$374)</f>
        <v>0.4046329286725166</v>
      </c>
      <c r="N15" s="6">
        <f>AVERAGEIF('Solar_Profile (North)'!$C$4:$C$374,$B15,'Solar_Profile (North)'!N$4:N$374)</f>
        <v>0.47563294490820623</v>
      </c>
      <c r="O15" s="6">
        <f>AVERAGEIF('Solar_Profile (North)'!$C$4:$C$374,$B15,'Solar_Profile (North)'!O$4:O$374)</f>
        <v>0.49931253036032841</v>
      </c>
      <c r="P15" s="6">
        <f>AVERAGEIF('Solar_Profile (North)'!$C$4:$C$374,$B15,'Solar_Profile (North)'!P$4:P$374)</f>
        <v>0.50320974728066603</v>
      </c>
      <c r="Q15" s="6">
        <f>AVERAGEIF('Solar_Profile (North)'!$C$4:$C$374,$B15,'Solar_Profile (North)'!Q$4:Q$374)</f>
        <v>0.47708061376603228</v>
      </c>
      <c r="R15" s="6">
        <f>AVERAGEIF('Solar_Profile (North)'!$C$4:$C$374,$B15,'Solar_Profile (North)'!R$4:R$374)</f>
        <v>0.40088591050964151</v>
      </c>
      <c r="S15" s="6">
        <f>AVERAGEIF('Solar_Profile (North)'!$C$4:$C$374,$B15,'Solar_Profile (North)'!S$4:S$374)</f>
        <v>0.22273197342807849</v>
      </c>
      <c r="T15" s="6">
        <f>AVERAGEIF('Solar_Profile (North)'!$C$4:$C$374,$B15,'Solar_Profile (North)'!T$4:T$374)</f>
        <v>2.8366847637041507E-2</v>
      </c>
      <c r="U15" s="6">
        <f>AVERAGEIF('Solar_Profile (North)'!$C$4:$C$374,$B15,'Solar_Profile (North)'!U$4:U$374)</f>
        <v>0</v>
      </c>
      <c r="V15" s="6">
        <f>AVERAGEIF('Solar_Profile (North)'!$C$4:$C$374,$B15,'Solar_Profile (North)'!V$4:V$374)</f>
        <v>3.6222434727172626E-14</v>
      </c>
      <c r="W15" s="6">
        <f>AVERAGEIF('Solar_Profile (North)'!$C$4:$C$374,$B15,'Solar_Profile (North)'!W$4:W$374)</f>
        <v>0</v>
      </c>
      <c r="X15" s="6">
        <f>AVERAGEIF('Solar_Profile (North)'!$C$4:$C$374,$B15,'Solar_Profile (North)'!X$4:X$374)</f>
        <v>0</v>
      </c>
      <c r="Y15" s="6">
        <f>AVERAGEIF('Solar_Profile (North)'!$C$4:$C$374,$B15,'Solar_Profile (North)'!Y$4:Y$374)</f>
        <v>0</v>
      </c>
      <c r="Z15" s="6">
        <f>AVERAGEIF('Solar_Profile (North)'!$C$4:$C$374,$B15,'Solar_Profile (North)'!Z$4:Z$374)</f>
        <v>0</v>
      </c>
      <c r="AA15" s="6">
        <f>AVERAGEIF('Solar_Profile (North)'!$C$4:$C$374,$B15,'Solar_Profile (North)'!AA$4:AA$374)</f>
        <v>0</v>
      </c>
      <c r="AE15">
        <v>12</v>
      </c>
      <c r="AF15" s="9" t="s">
        <v>22</v>
      </c>
      <c r="AG15" s="6" cm="1">
        <f t="array" ref="AG15">_xlfn.PERCENTILE.INC(IF((Source_Data!$C$3:$C$52586=$AE15)*(Source_Data!$E$3:$E$52586=AG$3),Source_Data!$J$3:$J$52586), 1-$A$19)</f>
        <v>0</v>
      </c>
      <c r="AH15" s="6" cm="1">
        <f t="array" ref="AH15">_xlfn.PERCENTILE.INC(IF((Source_Data!$C$3:$C$52586=$AE15)*(Source_Data!$E$3:$E$52586=AH$3),Source_Data!$J$3:$J$52586), 1-$A$19)</f>
        <v>0</v>
      </c>
      <c r="AI15" s="6" cm="1">
        <f t="array" ref="AI15">_xlfn.PERCENTILE.INC(IF((Source_Data!$C$3:$C$52586=$AE15)*(Source_Data!$E$3:$E$52586=AI$3),Source_Data!$J$3:$J$52586), 1-$A$19)</f>
        <v>0</v>
      </c>
      <c r="AJ15" s="6" cm="1">
        <f t="array" ref="AJ15">_xlfn.PERCENTILE.INC(IF((Source_Data!$C$3:$C$52586=$AE15)*(Source_Data!$E$3:$E$52586=AJ$3),Source_Data!$J$3:$J$52586), 1-$A$19)</f>
        <v>0</v>
      </c>
      <c r="AK15" s="6" cm="1">
        <f t="array" ref="AK15">_xlfn.PERCENTILE.INC(IF((Source_Data!$C$3:$C$52586=$AE15)*(Source_Data!$E$3:$E$52586=AK$3),Source_Data!$J$3:$J$52586), 1-$A$19)</f>
        <v>0</v>
      </c>
      <c r="AL15" s="6" cm="1">
        <f t="array" ref="AL15">_xlfn.PERCENTILE.INC(IF((Source_Data!$C$3:$C$52586=$AE15)*(Source_Data!$E$3:$E$52586=AL$3),Source_Data!$J$3:$J$52586), 1-$A$19)</f>
        <v>0</v>
      </c>
      <c r="AM15" s="6" cm="1">
        <f t="array" ref="AM15">_xlfn.PERCENTILE.INC(IF((Source_Data!$C$3:$C$52586=$AE15)*(Source_Data!$E$3:$E$52586=AM$3),Source_Data!$J$3:$J$52586), 1-$A$19)</f>
        <v>0</v>
      </c>
      <c r="AN15" s="6" cm="1">
        <f t="array" ref="AN15">_xlfn.PERCENTILE.INC(IF((Source_Data!$C$3:$C$52586=$AE15)*(Source_Data!$E$3:$E$52586=AN$3),Source_Data!$J$3:$J$52586), 1-$A$19)</f>
        <v>2.4565623309951753E-2</v>
      </c>
      <c r="AO15" s="6" cm="1">
        <f t="array" ref="AO15">_xlfn.PERCENTILE.INC(IF((Source_Data!$C$3:$C$52586=$AE15)*(Source_Data!$E$3:$E$52586=AO$3),Source_Data!$J$3:$J$52586), 1-$A$19)</f>
        <v>0.14903272962596714</v>
      </c>
      <c r="AP15" s="6" cm="1">
        <f t="array" ref="AP15">_xlfn.PERCENTILE.INC(IF((Source_Data!$C$3:$C$52586=$AE15)*(Source_Data!$E$3:$E$52586=AP$3),Source_Data!$J$3:$J$52586), 1-$A$19)</f>
        <v>0.28411966340845868</v>
      </c>
      <c r="AQ15" s="6" cm="1">
        <f t="array" ref="AQ15">_xlfn.PERCENTILE.INC(IF((Source_Data!$C$3:$C$52586=$AE15)*(Source_Data!$E$3:$E$52586=AQ$3),Source_Data!$J$3:$J$52586), 1-$A$19)</f>
        <v>0.40545213145809789</v>
      </c>
      <c r="AR15" s="6" cm="1">
        <f t="array" ref="AR15">_xlfn.PERCENTILE.INC(IF((Source_Data!$C$3:$C$52586=$AE15)*(Source_Data!$E$3:$E$52586=AR$3),Source_Data!$J$3:$J$52586), 1-$A$19)</f>
        <v>0.45100500239421237</v>
      </c>
      <c r="AS15" s="6" cm="1">
        <f t="array" ref="AS15">_xlfn.PERCENTILE.INC(IF((Source_Data!$C$3:$C$52586=$AE15)*(Source_Data!$E$3:$E$52586=AS$3),Source_Data!$J$3:$J$52586), 1-$A$19)</f>
        <v>0.42154324082283123</v>
      </c>
      <c r="AT15" s="6" cm="1">
        <f t="array" ref="AT15">_xlfn.PERCENTILE.INC(IF((Source_Data!$C$3:$C$52586=$AE15)*(Source_Data!$E$3:$E$52586=AT$3),Source_Data!$J$3:$J$52586), 1-$A$19)</f>
        <v>0.38474700349012214</v>
      </c>
      <c r="AU15" s="6" cm="1">
        <f t="array" ref="AU15">_xlfn.PERCENTILE.INC(IF((Source_Data!$C$3:$C$52586=$AE15)*(Source_Data!$E$3:$E$52586=AU$3),Source_Data!$J$3:$J$52586), 1-$A$19)</f>
        <v>0.3005079115105842</v>
      </c>
      <c r="AV15" s="6" cm="1">
        <f t="array" ref="AV15">_xlfn.PERCENTILE.INC(IF((Source_Data!$C$3:$C$52586=$AE15)*(Source_Data!$E$3:$E$52586=AV$3),Source_Data!$J$3:$J$52586), 1-$A$19)</f>
        <v>0.15497319420518482</v>
      </c>
      <c r="AW15" s="6" cm="1">
        <f t="array" ref="AW15">_xlfn.PERCENTILE.INC(IF((Source_Data!$C$3:$C$52586=$AE15)*(Source_Data!$E$3:$E$52586=AW$3),Source_Data!$J$3:$J$52586), 1-$A$19)</f>
        <v>1.9003973969833957E-2</v>
      </c>
      <c r="AX15" s="6" cm="1">
        <f t="array" ref="AX15">_xlfn.PERCENTILE.INC(IF((Source_Data!$C$3:$C$52586=$AE15)*(Source_Data!$E$3:$E$52586=AX$3),Source_Data!$J$3:$J$52586), 1-$A$19)</f>
        <v>0</v>
      </c>
      <c r="AY15" s="6" cm="1">
        <f t="array" ref="AY15">_xlfn.PERCENTILE.INC(IF((Source_Data!$C$3:$C$52586=$AE15)*(Source_Data!$E$3:$E$52586=AY$3),Source_Data!$J$3:$J$52586), 1-$A$19)</f>
        <v>0</v>
      </c>
      <c r="AZ15" s="6" cm="1">
        <f t="array" ref="AZ15">_xlfn.PERCENTILE.INC(IF((Source_Data!$C$3:$C$52586=$AE15)*(Source_Data!$E$3:$E$52586=AZ$3),Source_Data!$J$3:$J$52586), 1-$A$19)</f>
        <v>0</v>
      </c>
      <c r="BA15" s="6" cm="1">
        <f t="array" ref="BA15">_xlfn.PERCENTILE.INC(IF((Source_Data!$C$3:$C$52586=$AE15)*(Source_Data!$E$3:$E$52586=BA$3),Source_Data!$J$3:$J$52586), 1-$A$19)</f>
        <v>0</v>
      </c>
      <c r="BB15" s="6" cm="1">
        <f t="array" ref="BB15">_xlfn.PERCENTILE.INC(IF((Source_Data!$C$3:$C$52586=$AE15)*(Source_Data!$E$3:$E$52586=BB$3),Source_Data!$J$3:$J$52586), 1-$A$19)</f>
        <v>0</v>
      </c>
      <c r="BC15" s="6" cm="1">
        <f t="array" ref="BC15">_xlfn.PERCENTILE.INC(IF((Source_Data!$C$3:$C$52586=$AE15)*(Source_Data!$E$3:$E$52586=BC$3),Source_Data!$J$3:$J$52586), 1-$A$19)</f>
        <v>0</v>
      </c>
      <c r="BD15" s="6" cm="1">
        <f t="array" ref="BD15">_xlfn.PERCENTILE.INC(IF((Source_Data!$C$3:$C$52586=$AE15)*(Source_Data!$E$3:$E$52586=BD$3),Source_Data!$J$3:$J$52586), 1-$A$19)</f>
        <v>0</v>
      </c>
    </row>
    <row r="16" spans="2:56" x14ac:dyDescent="0.25">
      <c r="AF16" s="7"/>
      <c r="AG16" s="6"/>
      <c r="AH16" s="6"/>
      <c r="AI16" s="6"/>
      <c r="AJ16" s="6"/>
      <c r="AK16" s="6"/>
      <c r="AL16" s="6"/>
      <c r="AM16" s="6"/>
      <c r="AN16" s="6"/>
      <c r="AO16" s="6"/>
      <c r="AP16" s="6"/>
      <c r="AQ16" s="6"/>
      <c r="AR16" s="6"/>
      <c r="AS16" s="6"/>
      <c r="AT16" s="6"/>
      <c r="AU16" s="6"/>
      <c r="AV16" s="6"/>
      <c r="AW16" s="6"/>
      <c r="AX16" s="6"/>
      <c r="AY16" s="6"/>
      <c r="AZ16" s="6"/>
      <c r="BA16" s="6"/>
      <c r="BB16" s="6"/>
      <c r="BC16" s="6"/>
      <c r="BD16" s="6"/>
    </row>
    <row r="17" spans="1:30" x14ac:dyDescent="0.25">
      <c r="A17" t="s">
        <v>51</v>
      </c>
      <c r="D17" s="93"/>
      <c r="E17" s="93"/>
      <c r="F17" s="93"/>
      <c r="G17" s="93"/>
      <c r="H17" s="93"/>
      <c r="I17" s="93"/>
      <c r="J17" s="93"/>
      <c r="K17" s="93"/>
      <c r="L17" s="93"/>
      <c r="M17" s="93"/>
      <c r="N17" s="93"/>
      <c r="O17" s="93"/>
      <c r="P17" s="93"/>
      <c r="Q17" s="93"/>
      <c r="R17" s="93"/>
      <c r="S17" s="93"/>
      <c r="T17" s="93"/>
      <c r="U17" s="93"/>
      <c r="V17" s="93"/>
      <c r="W17" s="93"/>
      <c r="X17" s="93"/>
      <c r="Y17" s="93"/>
      <c r="Z17" s="93"/>
      <c r="AA17" s="93"/>
    </row>
    <row r="18" spans="1:30" x14ac:dyDescent="0.25">
      <c r="A18" t="s">
        <v>24</v>
      </c>
      <c r="D18" s="93" t="s">
        <v>25</v>
      </c>
      <c r="E18" s="93"/>
      <c r="F18" s="93"/>
      <c r="G18" s="93"/>
      <c r="H18" s="93"/>
      <c r="I18" s="93"/>
      <c r="J18" s="93"/>
      <c r="K18" s="93"/>
      <c r="L18" s="93"/>
      <c r="M18" s="93"/>
      <c r="N18" s="93"/>
      <c r="O18" s="93"/>
      <c r="P18" s="93"/>
      <c r="Q18" s="93"/>
      <c r="R18" s="93"/>
      <c r="S18" s="93"/>
      <c r="T18" s="93"/>
      <c r="U18" s="93"/>
      <c r="V18" s="93"/>
      <c r="W18" s="93"/>
      <c r="X18" s="93"/>
      <c r="Y18" s="93"/>
      <c r="Z18" s="93"/>
      <c r="AA18" s="93"/>
    </row>
    <row r="19" spans="1:30" ht="15.75" thickBot="1" x14ac:dyDescent="0.3">
      <c r="A19" s="6">
        <v>0.7</v>
      </c>
      <c r="D19" s="8">
        <v>1</v>
      </c>
      <c r="E19" s="8">
        <v>2</v>
      </c>
      <c r="F19" s="8">
        <v>3</v>
      </c>
      <c r="G19" s="8">
        <v>4</v>
      </c>
      <c r="H19" s="8">
        <v>5</v>
      </c>
      <c r="I19" s="8">
        <v>6</v>
      </c>
      <c r="J19" s="8">
        <v>7</v>
      </c>
      <c r="K19" s="8">
        <v>8</v>
      </c>
      <c r="L19" s="8">
        <v>9</v>
      </c>
      <c r="M19" s="8">
        <v>10</v>
      </c>
      <c r="N19" s="8">
        <v>11</v>
      </c>
      <c r="O19" s="8">
        <v>12</v>
      </c>
      <c r="P19" s="8">
        <v>13</v>
      </c>
      <c r="Q19" s="8">
        <v>14</v>
      </c>
      <c r="R19" s="8">
        <v>15</v>
      </c>
      <c r="S19" s="8">
        <v>16</v>
      </c>
      <c r="T19" s="8">
        <v>17</v>
      </c>
      <c r="U19" s="8">
        <v>18</v>
      </c>
      <c r="V19" s="8">
        <v>19</v>
      </c>
      <c r="W19" s="8">
        <v>20</v>
      </c>
      <c r="X19" s="8">
        <v>21</v>
      </c>
      <c r="Y19" s="8">
        <v>22</v>
      </c>
      <c r="Z19" s="8">
        <v>23</v>
      </c>
      <c r="AA19" s="8">
        <v>24</v>
      </c>
      <c r="AC19" s="3"/>
    </row>
    <row r="20" spans="1:30" x14ac:dyDescent="0.25">
      <c r="B20">
        <v>1</v>
      </c>
      <c r="C20" s="9" t="s">
        <v>11</v>
      </c>
      <c r="D20" s="6" cm="1">
        <f t="array" ref="D20">_xlfn.PERCENTILE.INC(IF((Source_Data!$C$3:$C$52586=$B20)*(Source_Data!$E$3:$E$52586=D$19),Source_Data!$J$3:$J$52586), 1-$A$19)-D4</f>
        <v>-9.0556086817931558E-14</v>
      </c>
      <c r="E20" s="6" cm="1">
        <f t="array" ref="E20">_xlfn.PERCENTILE.INC(IF((Source_Data!$C$3:$C$52586=$B20)*(Source_Data!$E$3:$E$52586=E$19),Source_Data!$J$3:$J$52586), 1-$A$19)-E4</f>
        <v>0</v>
      </c>
      <c r="F20" s="6" cm="1">
        <f t="array" ref="F20">_xlfn.PERCENTILE.INC(IF((Source_Data!$C$3:$C$52586=$B20)*(Source_Data!$E$3:$E$52586=F$19),Source_Data!$J$3:$J$52586), 1-$A$19)-F4</f>
        <v>-2.7746385001014225E-11</v>
      </c>
      <c r="G20" s="6" cm="1">
        <f t="array" ref="G20">_xlfn.PERCENTILE.INC(IF((Source_Data!$C$3:$C$52586=$B20)*(Source_Data!$E$3:$E$52586=G$19),Source_Data!$J$3:$J$52586), 1-$A$19)-G4</f>
        <v>-2.1733460836303573E-13</v>
      </c>
      <c r="H20" s="6" cm="1">
        <f t="array" ref="H20">_xlfn.PERCENTILE.INC(IF((Source_Data!$C$3:$C$52586=$B20)*(Source_Data!$E$3:$E$52586=H$19),Source_Data!$J$3:$J$52586), 1-$A$19)-H4</f>
        <v>0</v>
      </c>
      <c r="I20" s="6" cm="1">
        <f t="array" ref="I20">_xlfn.PERCENTILE.INC(IF((Source_Data!$C$3:$C$52586=$B20)*(Source_Data!$E$3:$E$52586=I$19),Source_Data!$J$3:$J$52586), 1-$A$19)-I4</f>
        <v>-9.0556086817931558E-14</v>
      </c>
      <c r="J20" s="6" cm="1">
        <f t="array" ref="J20">_xlfn.PERCENTILE.INC(IF((Source_Data!$C$3:$C$52586=$B20)*(Source_Data!$E$3:$E$52586=J$19),Source_Data!$J$3:$J$52586), 1-$A$19)-J4</f>
        <v>-3.2997420551068997E-7</v>
      </c>
      <c r="K20" s="6" cm="1">
        <f t="array" ref="K20">_xlfn.PERCENTILE.INC(IF((Source_Data!$C$3:$C$52586=$B20)*(Source_Data!$E$3:$E$52586=K$19),Source_Data!$J$3:$J$52586), 1-$A$19)-K4</f>
        <v>-1.6661306207669997E-2</v>
      </c>
      <c r="L20" s="6" cm="1">
        <f t="array" ref="L20">_xlfn.PERCENTILE.INC(IF((Source_Data!$C$3:$C$52586=$B20)*(Source_Data!$E$3:$E$52586=L$19),Source_Data!$J$3:$J$52586), 1-$A$19)-L4</f>
        <v>-8.1887085449136865E-2</v>
      </c>
      <c r="M20" s="6" cm="1">
        <f t="array" ref="M20">_xlfn.PERCENTILE.INC(IF((Source_Data!$C$3:$C$52586=$B20)*(Source_Data!$E$3:$E$52586=M$19),Source_Data!$J$3:$J$52586), 1-$A$19)-M4</f>
        <v>-0.10118098610445875</v>
      </c>
      <c r="N20" s="6" cm="1">
        <f t="array" ref="N20">_xlfn.PERCENTILE.INC(IF((Source_Data!$C$3:$C$52586=$B20)*(Source_Data!$E$3:$E$52586=N$19),Source_Data!$J$3:$J$52586), 1-$A$19)-N4</f>
        <v>-7.3300481872213552E-2</v>
      </c>
      <c r="O20" s="6" cm="1">
        <f t="array" ref="O20">_xlfn.PERCENTILE.INC(IF((Source_Data!$C$3:$C$52586=$B20)*(Source_Data!$E$3:$E$52586=O$19),Source_Data!$J$3:$J$52586), 1-$A$19)-O4</f>
        <v>-3.6115532556682928E-2</v>
      </c>
      <c r="P20" s="6" cm="1">
        <f t="array" ref="P20">_xlfn.PERCENTILE.INC(IF((Source_Data!$C$3:$C$52586=$B20)*(Source_Data!$E$3:$E$52586=P$19),Source_Data!$J$3:$J$52586), 1-$A$19)-P4</f>
        <v>-2.3310082744890215E-2</v>
      </c>
      <c r="Q20" s="6" cm="1">
        <f t="array" ref="Q20">_xlfn.PERCENTILE.INC(IF((Source_Data!$C$3:$C$52586=$B20)*(Source_Data!$E$3:$E$52586=Q$19),Source_Data!$J$3:$J$52586), 1-$A$19)-Q4</f>
        <v>-2.9557086911517261E-2</v>
      </c>
      <c r="R20" s="6" cm="1">
        <f t="array" ref="R20">_xlfn.PERCENTILE.INC(IF((Source_Data!$C$3:$C$52586=$B20)*(Source_Data!$E$3:$E$52586=R$19),Source_Data!$J$3:$J$52586), 1-$A$19)-R4</f>
        <v>-1.5383160186616285E-2</v>
      </c>
      <c r="S20" s="6" cm="1">
        <f t="array" ref="S20">_xlfn.PERCENTILE.INC(IF((Source_Data!$C$3:$C$52586=$B20)*(Source_Data!$E$3:$E$52586=S$19),Source_Data!$J$3:$J$52586), 1-$A$19)-S4</f>
        <v>-4.6035474595785913E-2</v>
      </c>
      <c r="T20" s="6" cm="1">
        <f t="array" ref="T20">_xlfn.PERCENTILE.INC(IF((Source_Data!$C$3:$C$52586=$B20)*(Source_Data!$E$3:$E$52586=T$19),Source_Data!$J$3:$J$52586), 1-$A$19)-T4</f>
        <v>-2.5699708908280626E-2</v>
      </c>
      <c r="U20" s="6" cm="1">
        <f t="array" ref="U20">_xlfn.PERCENTILE.INC(IF((Source_Data!$C$3:$C$52586=$B20)*(Source_Data!$E$3:$E$52586=U$19),Source_Data!$J$3:$J$52586), 1-$A$19)-U4</f>
        <v>-8.7789540095035881E-4</v>
      </c>
      <c r="V20" s="6" cm="1">
        <f t="array" ref="V20">_xlfn.PERCENTILE.INC(IF((Source_Data!$C$3:$C$52586=$B20)*(Source_Data!$E$3:$E$52586=V$19),Source_Data!$J$3:$J$52586), 1-$A$19)-V4</f>
        <v>-1.6118381985617779E-5</v>
      </c>
      <c r="W20" s="6" cm="1">
        <f t="array" ref="W20">_xlfn.PERCENTILE.INC(IF((Source_Data!$C$3:$C$52586=$B20)*(Source_Data!$E$3:$E$52586=W$19),Source_Data!$J$3:$J$52586), 1-$A$19)-W4</f>
        <v>0</v>
      </c>
      <c r="X20" s="6" cm="1">
        <f t="array" ref="X20">_xlfn.PERCENTILE.INC(IF((Source_Data!$C$3:$C$52586=$B20)*(Source_Data!$E$3:$E$52586=X$19),Source_Data!$J$3:$J$52586), 1-$A$19)-X4</f>
        <v>0</v>
      </c>
      <c r="Y20" s="6" cm="1">
        <f t="array" ref="Y20">_xlfn.PERCENTILE.INC(IF((Source_Data!$C$3:$C$52586=$B20)*(Source_Data!$E$3:$E$52586=Y$19),Source_Data!$J$3:$J$52586), 1-$A$19)-Y4</f>
        <v>-5.2626873435417269E-12</v>
      </c>
      <c r="Z20" s="6" cm="1">
        <f t="array" ref="Z20">_xlfn.PERCENTILE.INC(IF((Source_Data!$C$3:$C$52586=$B20)*(Source_Data!$E$3:$E$52586=Z$19),Source_Data!$J$3:$J$52586), 1-$A$19)-Z4</f>
        <v>0</v>
      </c>
      <c r="AA20" s="6" cm="1">
        <f t="array" ref="AA20">_xlfn.PERCENTILE.INC(IF((Source_Data!$C$3:$C$52586=$B20)*(Source_Data!$E$3:$E$52586=AA$19),Source_Data!$J$3:$J$52586), 1-$A$19)-AA4</f>
        <v>0</v>
      </c>
      <c r="AC20" s="4"/>
      <c r="AD20" s="2"/>
    </row>
    <row r="21" spans="1:30" x14ac:dyDescent="0.25">
      <c r="B21">
        <v>2</v>
      </c>
      <c r="C21" s="9" t="s">
        <v>12</v>
      </c>
      <c r="D21" s="6" cm="1">
        <f t="array" ref="D21">_xlfn.PERCENTILE.INC(IF((Source_Data!$C$3:$C$52586=$B21)*(Source_Data!$E$3:$E$52586=D$19),Source_Data!$J$3:$J$52586), 1-$A$19)-D5</f>
        <v>0</v>
      </c>
      <c r="E21" s="6" cm="1">
        <f t="array" ref="E21">_xlfn.PERCENTILE.INC(IF((Source_Data!$C$3:$C$52586=$B21)*(Source_Data!$E$3:$E$52586=E$19),Source_Data!$J$3:$J$52586), 1-$A$19)-E5</f>
        <v>0</v>
      </c>
      <c r="F21" s="6" cm="1">
        <f t="array" ref="F21">_xlfn.PERCENTILE.INC(IF((Source_Data!$C$3:$C$52586=$B21)*(Source_Data!$E$3:$E$52586=F$19),Source_Data!$J$3:$J$52586), 1-$A$19)-F5</f>
        <v>0</v>
      </c>
      <c r="G21" s="6" cm="1">
        <f t="array" ref="G21">_xlfn.PERCENTILE.INC(IF((Source_Data!$C$3:$C$52586=$B21)*(Source_Data!$E$3:$E$52586=G$19),Source_Data!$J$3:$J$52586), 1-$A$19)-G5</f>
        <v>0</v>
      </c>
      <c r="H21" s="6" cm="1">
        <f t="array" ref="H21">_xlfn.PERCENTILE.INC(IF((Source_Data!$C$3:$C$52586=$B21)*(Source_Data!$E$3:$E$52586=H$19),Source_Data!$J$3:$J$52586), 1-$A$19)-H5</f>
        <v>-2.8098675707786373E-5</v>
      </c>
      <c r="I21" s="6" cm="1">
        <f t="array" ref="I21">_xlfn.PERCENTILE.INC(IF((Source_Data!$C$3:$C$52586=$B21)*(Source_Data!$E$3:$E$52586=I$19),Source_Data!$J$3:$J$52586), 1-$A$19)-I5</f>
        <v>-2.1520351955287026E-4</v>
      </c>
      <c r="J21" s="6" cm="1">
        <f t="array" ref="J21">_xlfn.PERCENTILE.INC(IF((Source_Data!$C$3:$C$52586=$B21)*(Source_Data!$E$3:$E$52586=J$19),Source_Data!$J$3:$J$52586), 1-$A$19)-J5</f>
        <v>-1.3789692925618557E-3</v>
      </c>
      <c r="K21" s="6" cm="1">
        <f t="array" ref="K21">_xlfn.PERCENTILE.INC(IF((Source_Data!$C$3:$C$52586=$B21)*(Source_Data!$E$3:$E$52586=K$19),Source_Data!$J$3:$J$52586), 1-$A$19)-K5</f>
        <v>-2.0238889112946065E-2</v>
      </c>
      <c r="L21" s="6" cm="1">
        <f t="array" ref="L21">_xlfn.PERCENTILE.INC(IF((Source_Data!$C$3:$C$52586=$B21)*(Source_Data!$E$3:$E$52586=L$19),Source_Data!$J$3:$J$52586), 1-$A$19)-L5</f>
        <v>-1.8171806459074402E-2</v>
      </c>
      <c r="M21" s="6" cm="1">
        <f t="array" ref="M21">_xlfn.PERCENTILE.INC(IF((Source_Data!$C$3:$C$52586=$B21)*(Source_Data!$E$3:$E$52586=M$19),Source_Data!$J$3:$J$52586), 1-$A$19)-M5</f>
        <v>-7.7405163362216312E-2</v>
      </c>
      <c r="N21" s="6" cm="1">
        <f t="array" ref="N21">_xlfn.PERCENTILE.INC(IF((Source_Data!$C$3:$C$52586=$B21)*(Source_Data!$E$3:$E$52586=N$19),Source_Data!$J$3:$J$52586), 1-$A$19)-N5</f>
        <v>-7.4319799102120609E-2</v>
      </c>
      <c r="O21" s="6" cm="1">
        <f t="array" ref="O21">_xlfn.PERCENTILE.INC(IF((Source_Data!$C$3:$C$52586=$B21)*(Source_Data!$E$3:$E$52586=O$19),Source_Data!$J$3:$J$52586), 1-$A$19)-O5</f>
        <v>-7.3293958906374246E-2</v>
      </c>
      <c r="P21" s="6" cm="1">
        <f t="array" ref="P21">_xlfn.PERCENTILE.INC(IF((Source_Data!$C$3:$C$52586=$B21)*(Source_Data!$E$3:$E$52586=P$19),Source_Data!$J$3:$J$52586), 1-$A$19)-P5</f>
        <v>-5.7749748790946187E-2</v>
      </c>
      <c r="Q21" s="6" cm="1">
        <f t="array" ref="Q21">_xlfn.PERCENTILE.INC(IF((Source_Data!$C$3:$C$52586=$B21)*(Source_Data!$E$3:$E$52586=Q$19),Source_Data!$J$3:$J$52586), 1-$A$19)-Q5</f>
        <v>-5.3410075653691713E-2</v>
      </c>
      <c r="R21" s="6" cm="1">
        <f t="array" ref="R21">_xlfn.PERCENTILE.INC(IF((Source_Data!$C$3:$C$52586=$B21)*(Source_Data!$E$3:$E$52586=R$19),Source_Data!$J$3:$J$52586), 1-$A$19)-R5</f>
        <v>-1.687416619227522E-2</v>
      </c>
      <c r="S21" s="6" cm="1">
        <f t="array" ref="S21">_xlfn.PERCENTILE.INC(IF((Source_Data!$C$3:$C$52586=$B21)*(Source_Data!$E$3:$E$52586=S$19),Source_Data!$J$3:$J$52586), 1-$A$19)-S5</f>
        <v>-2.1599286172487686E-2</v>
      </c>
      <c r="T21" s="6" cm="1">
        <f t="array" ref="T21">_xlfn.PERCENTILE.INC(IF((Source_Data!$C$3:$C$52586=$B21)*(Source_Data!$E$3:$E$52586=T$19),Source_Data!$J$3:$J$52586), 1-$A$19)-T5</f>
        <v>-1.9337838298282811E-2</v>
      </c>
      <c r="U21" s="6" cm="1">
        <f t="array" ref="U21">_xlfn.PERCENTILE.INC(IF((Source_Data!$C$3:$C$52586=$B21)*(Source_Data!$E$3:$E$52586=U$19),Source_Data!$J$3:$J$52586), 1-$A$19)-U5</f>
        <v>-6.9370156727682989E-3</v>
      </c>
      <c r="V21" s="6" cm="1">
        <f t="array" ref="V21">_xlfn.PERCENTILE.INC(IF((Source_Data!$C$3:$C$52586=$B21)*(Source_Data!$E$3:$E$52586=V$19),Source_Data!$J$3:$J$52586), 1-$A$19)-V5</f>
        <v>-4.3477315582431153E-9</v>
      </c>
      <c r="W21" s="6" cm="1">
        <f t="array" ref="W21">_xlfn.PERCENTILE.INC(IF((Source_Data!$C$3:$C$52586=$B21)*(Source_Data!$E$3:$E$52586=W$19),Source_Data!$J$3:$J$52586), 1-$A$19)-W5</f>
        <v>0</v>
      </c>
      <c r="X21" s="6" cm="1">
        <f t="array" ref="X21">_xlfn.PERCENTILE.INC(IF((Source_Data!$C$3:$C$52586=$B21)*(Source_Data!$E$3:$E$52586=X$19),Source_Data!$J$3:$J$52586), 1-$A$19)-X5</f>
        <v>0</v>
      </c>
      <c r="Y21" s="6" cm="1">
        <f t="array" ref="Y21">_xlfn.PERCENTILE.INC(IF((Source_Data!$C$3:$C$52586=$B21)*(Source_Data!$E$3:$E$52586=Y$19),Source_Data!$J$3:$J$52586), 1-$A$19)-Y5</f>
        <v>0</v>
      </c>
      <c r="Z21" s="6" cm="1">
        <f t="array" ref="Z21">_xlfn.PERCENTILE.INC(IF((Source_Data!$C$3:$C$52586=$B21)*(Source_Data!$E$3:$E$52586=Z$19),Source_Data!$J$3:$J$52586), 1-$A$19)-Z5</f>
        <v>0</v>
      </c>
      <c r="AA21" s="6" cm="1">
        <f t="array" ref="AA21">_xlfn.PERCENTILE.INC(IF((Source_Data!$C$3:$C$52586=$B21)*(Source_Data!$E$3:$E$52586=AA$19),Source_Data!$J$3:$J$52586), 1-$A$19)-AA5</f>
        <v>0</v>
      </c>
    </row>
    <row r="22" spans="1:30" x14ac:dyDescent="0.25">
      <c r="B22">
        <v>3</v>
      </c>
      <c r="C22" s="9" t="s">
        <v>13</v>
      </c>
      <c r="D22" s="6" cm="1">
        <f t="array" ref="D22">_xlfn.PERCENTILE.INC(IF((Source_Data!$C$3:$C$52586=$B22)*(Source_Data!$E$3:$E$52586=D$19),Source_Data!$J$3:$J$52586), 1-$A$19)-D6</f>
        <v>-1.89522842954012E-5</v>
      </c>
      <c r="E22" s="6" cm="1">
        <f t="array" ref="E22">_xlfn.PERCENTILE.INC(IF((Source_Data!$C$3:$C$52586=$B22)*(Source_Data!$E$3:$E$52586=E$19),Source_Data!$J$3:$J$52586), 1-$A$19)-E6</f>
        <v>-9.179158045727201E-6</v>
      </c>
      <c r="F22" s="6" cm="1">
        <f t="array" ref="F22">_xlfn.PERCENTILE.INC(IF((Source_Data!$C$3:$C$52586=$B22)*(Source_Data!$E$3:$E$52586=F$19),Source_Data!$J$3:$J$52586), 1-$A$19)-F6</f>
        <v>-7.7139478107160441E-7</v>
      </c>
      <c r="G22" s="6" cm="1">
        <f t="array" ref="G22">_xlfn.PERCENTILE.INC(IF((Source_Data!$C$3:$C$52586=$B22)*(Source_Data!$E$3:$E$52586=G$19),Source_Data!$J$3:$J$52586), 1-$A$19)-G6</f>
        <v>-5.7231446868932748E-10</v>
      </c>
      <c r="H22" s="6" cm="1">
        <f t="array" ref="H22">_xlfn.PERCENTILE.INC(IF((Source_Data!$C$3:$C$52586=$B22)*(Source_Data!$E$3:$E$52586=H$19),Source_Data!$J$3:$J$52586), 1-$A$19)-H6</f>
        <v>0</v>
      </c>
      <c r="I22" s="6" cm="1">
        <f t="array" ref="I22">_xlfn.PERCENTILE.INC(IF((Source_Data!$C$3:$C$52586=$B22)*(Source_Data!$E$3:$E$52586=I$19),Source_Data!$J$3:$J$52586), 1-$A$19)-I6</f>
        <v>0</v>
      </c>
      <c r="J22" s="6" cm="1">
        <f t="array" ref="J22">_xlfn.PERCENTILE.INC(IF((Source_Data!$C$3:$C$52586=$B22)*(Source_Data!$E$3:$E$52586=J$19),Source_Data!$J$3:$J$52586), 1-$A$19)-J6</f>
        <v>-7.3014599432251982E-3</v>
      </c>
      <c r="K22" s="6" cm="1">
        <f t="array" ref="K22">_xlfn.PERCENTILE.INC(IF((Source_Data!$C$3:$C$52586=$B22)*(Source_Data!$E$3:$E$52586=K$19),Source_Data!$J$3:$J$52586), 1-$A$19)-K6</f>
        <v>-8.7640366965806543E-2</v>
      </c>
      <c r="L22" s="6" cm="1">
        <f t="array" ref="L22">_xlfn.PERCENTILE.INC(IF((Source_Data!$C$3:$C$52586=$B22)*(Source_Data!$E$3:$E$52586=L$19),Source_Data!$J$3:$J$52586), 1-$A$19)-L6</f>
        <v>-0.13316011871404931</v>
      </c>
      <c r="M22" s="6" cm="1">
        <f t="array" ref="M22">_xlfn.PERCENTILE.INC(IF((Source_Data!$C$3:$C$52586=$B22)*(Source_Data!$E$3:$E$52586=M$19),Source_Data!$J$3:$J$52586), 1-$A$19)-M6</f>
        <v>-0.13364229944735506</v>
      </c>
      <c r="N22" s="6" cm="1">
        <f t="array" ref="N22">_xlfn.PERCENTILE.INC(IF((Source_Data!$C$3:$C$52586=$B22)*(Source_Data!$E$3:$E$52586=N$19),Source_Data!$J$3:$J$52586), 1-$A$19)-N6</f>
        <v>-0.13329550166555626</v>
      </c>
      <c r="O22" s="6" cm="1">
        <f t="array" ref="O22">_xlfn.PERCENTILE.INC(IF((Source_Data!$C$3:$C$52586=$B22)*(Source_Data!$E$3:$E$52586=O$19),Source_Data!$J$3:$J$52586), 1-$A$19)-O6</f>
        <v>-0.16434288626618709</v>
      </c>
      <c r="P22" s="6" cm="1">
        <f t="array" ref="P22">_xlfn.PERCENTILE.INC(IF((Source_Data!$C$3:$C$52586=$B22)*(Source_Data!$E$3:$E$52586=P$19),Source_Data!$J$3:$J$52586), 1-$A$19)-P6</f>
        <v>-0.13186652541713273</v>
      </c>
      <c r="Q22" s="6" cm="1">
        <f t="array" ref="Q22">_xlfn.PERCENTILE.INC(IF((Source_Data!$C$3:$C$52586=$B22)*(Source_Data!$E$3:$E$52586=Q$19),Source_Data!$J$3:$J$52586), 1-$A$19)-Q6</f>
        <v>-0.13084724161904315</v>
      </c>
      <c r="R22" s="6" cm="1">
        <f t="array" ref="R22">_xlfn.PERCENTILE.INC(IF((Source_Data!$C$3:$C$52586=$B22)*(Source_Data!$E$3:$E$52586=R$19),Source_Data!$J$3:$J$52586), 1-$A$19)-R6</f>
        <v>-0.1309407941925782</v>
      </c>
      <c r="S22" s="6" cm="1">
        <f t="array" ref="S22">_xlfn.PERCENTILE.INC(IF((Source_Data!$C$3:$C$52586=$B22)*(Source_Data!$E$3:$E$52586=S$19),Source_Data!$J$3:$J$52586), 1-$A$19)-S6</f>
        <v>-0.13750997932378206</v>
      </c>
      <c r="T22" s="6" cm="1">
        <f t="array" ref="T22">_xlfn.PERCENTILE.INC(IF((Source_Data!$C$3:$C$52586=$B22)*(Source_Data!$E$3:$E$52586=T$19),Source_Data!$J$3:$J$52586), 1-$A$19)-T6</f>
        <v>-0.11326218216377926</v>
      </c>
      <c r="U22" s="6" cm="1">
        <f t="array" ref="U22">_xlfn.PERCENTILE.INC(IF((Source_Data!$C$3:$C$52586=$B22)*(Source_Data!$E$3:$E$52586=U$19),Source_Data!$J$3:$J$52586), 1-$A$19)-U6</f>
        <v>-0.11495818038649147</v>
      </c>
      <c r="V22" s="6" cm="1">
        <f t="array" ref="V22">_xlfn.PERCENTILE.INC(IF((Source_Data!$C$3:$C$52586=$B22)*(Source_Data!$E$3:$E$52586=V$19),Source_Data!$J$3:$J$52586), 1-$A$19)-V6</f>
        <v>-4.4748174682182326E-2</v>
      </c>
      <c r="W22" s="6" cm="1">
        <f t="array" ref="W22">_xlfn.PERCENTILE.INC(IF((Source_Data!$C$3:$C$52586=$B22)*(Source_Data!$E$3:$E$52586=W$19),Source_Data!$J$3:$J$52586), 1-$A$19)-W6</f>
        <v>-4.2245747646782851E-4</v>
      </c>
      <c r="X22" s="6" cm="1">
        <f t="array" ref="X22">_xlfn.PERCENTILE.INC(IF((Source_Data!$C$3:$C$52586=$B22)*(Source_Data!$E$3:$E$52586=X$19),Source_Data!$J$3:$J$52586), 1-$A$19)-X6</f>
        <v>-9.5303052192906198E-5</v>
      </c>
      <c r="Y22" s="6" cm="1">
        <f t="array" ref="Y22">_xlfn.PERCENTILE.INC(IF((Source_Data!$C$3:$C$52586=$B22)*(Source_Data!$E$3:$E$52586=Y$19),Source_Data!$J$3:$J$52586), 1-$A$19)-Y6</f>
        <v>-7.7136780513779017E-5</v>
      </c>
      <c r="Z22" s="6" cm="1">
        <f t="array" ref="Z22">_xlfn.PERCENTILE.INC(IF((Source_Data!$C$3:$C$52586=$B22)*(Source_Data!$E$3:$E$52586=Z$19),Source_Data!$J$3:$J$52586), 1-$A$19)-Z6</f>
        <v>-6.3979820463502278E-5</v>
      </c>
      <c r="AA22" s="6" cm="1">
        <f t="array" ref="AA22">_xlfn.PERCENTILE.INC(IF((Source_Data!$C$3:$C$52586=$B22)*(Source_Data!$E$3:$E$52586=AA$19),Source_Data!$J$3:$J$52586), 1-$A$19)-AA6</f>
        <v>-5.2897684317859111E-5</v>
      </c>
    </row>
    <row r="23" spans="1:30" x14ac:dyDescent="0.25">
      <c r="B23">
        <v>4</v>
      </c>
      <c r="C23" s="9" t="s">
        <v>14</v>
      </c>
      <c r="D23" s="6" cm="1">
        <f t="array" ref="D23">_xlfn.PERCENTILE.INC(IF((Source_Data!$C$3:$C$52586=$B23)*(Source_Data!$E$3:$E$52586=D$19),Source_Data!$J$3:$J$52586), 1-$A$19)-D7</f>
        <v>-5.4153202103852501E-5</v>
      </c>
      <c r="E23" s="6" cm="1">
        <f t="array" ref="E23">_xlfn.PERCENTILE.INC(IF((Source_Data!$C$3:$C$52586=$B23)*(Source_Data!$E$3:$E$52586=E$19),Source_Data!$J$3:$J$52586), 1-$A$19)-E7</f>
        <v>-4.980344568161482E-5</v>
      </c>
      <c r="F23" s="6" cm="1">
        <f t="array" ref="F23">_xlfn.PERCENTILE.INC(IF((Source_Data!$C$3:$C$52586=$B23)*(Source_Data!$E$3:$E$52586=F$19),Source_Data!$J$3:$J$52586), 1-$A$19)-F7</f>
        <v>-1.5594954769434727E-5</v>
      </c>
      <c r="G23" s="6" cm="1">
        <f t="array" ref="G23">_xlfn.PERCENTILE.INC(IF((Source_Data!$C$3:$C$52586=$B23)*(Source_Data!$E$3:$E$52586=G$19),Source_Data!$J$3:$J$52586), 1-$A$19)-G7</f>
        <v>-1.1948722297616795E-6</v>
      </c>
      <c r="H23" s="6" cm="1">
        <f t="array" ref="H23">_xlfn.PERCENTILE.INC(IF((Source_Data!$C$3:$C$52586=$B23)*(Source_Data!$E$3:$E$52586=H$19),Source_Data!$J$3:$J$52586), 1-$A$19)-H7</f>
        <v>-1.6255404922136611E-9</v>
      </c>
      <c r="I23" s="6" cm="1">
        <f t="array" ref="I23">_xlfn.PERCENTILE.INC(IF((Source_Data!$C$3:$C$52586=$B23)*(Source_Data!$E$3:$E$52586=I$19),Source_Data!$J$3:$J$52586), 1-$A$19)-I7</f>
        <v>-8.1277024610683056E-10</v>
      </c>
      <c r="J23" s="6" cm="1">
        <f t="array" ref="J23">_xlfn.PERCENTILE.INC(IF((Source_Data!$C$3:$C$52586=$B23)*(Source_Data!$E$3:$E$52586=J$19),Source_Data!$J$3:$J$52586), 1-$A$19)-J7</f>
        <v>-1.7285483985028563E-2</v>
      </c>
      <c r="K23" s="6" cm="1">
        <f t="array" ref="K23">_xlfn.PERCENTILE.INC(IF((Source_Data!$C$3:$C$52586=$B23)*(Source_Data!$E$3:$E$52586=K$19),Source_Data!$J$3:$J$52586), 1-$A$19)-K7</f>
        <v>-0.10053322071793255</v>
      </c>
      <c r="L23" s="6" cm="1">
        <f t="array" ref="L23">_xlfn.PERCENTILE.INC(IF((Source_Data!$C$3:$C$52586=$B23)*(Source_Data!$E$3:$E$52586=L$19),Source_Data!$J$3:$J$52586), 1-$A$19)-L7</f>
        <v>-0.13460624187711556</v>
      </c>
      <c r="M23" s="6" cm="1">
        <f t="array" ref="M23">_xlfn.PERCENTILE.INC(IF((Source_Data!$C$3:$C$52586=$B23)*(Source_Data!$E$3:$E$52586=M$19),Source_Data!$J$3:$J$52586), 1-$A$19)-M7</f>
        <v>-0.13162281149817412</v>
      </c>
      <c r="N23" s="6" cm="1">
        <f t="array" ref="N23">_xlfn.PERCENTILE.INC(IF((Source_Data!$C$3:$C$52586=$B23)*(Source_Data!$E$3:$E$52586=N$19),Source_Data!$J$3:$J$52586), 1-$A$19)-N7</f>
        <v>-0.15268240496366992</v>
      </c>
      <c r="O23" s="6" cm="1">
        <f t="array" ref="O23">_xlfn.PERCENTILE.INC(IF((Source_Data!$C$3:$C$52586=$B23)*(Source_Data!$E$3:$E$52586=O$19),Source_Data!$J$3:$J$52586), 1-$A$19)-O7</f>
        <v>-0.14423219728366221</v>
      </c>
      <c r="P23" s="6" cm="1">
        <f t="array" ref="P23">_xlfn.PERCENTILE.INC(IF((Source_Data!$C$3:$C$52586=$B23)*(Source_Data!$E$3:$E$52586=P$19),Source_Data!$J$3:$J$52586), 1-$A$19)-P7</f>
        <v>-0.14135917372795392</v>
      </c>
      <c r="Q23" s="6" cm="1">
        <f t="array" ref="Q23">_xlfn.PERCENTILE.INC(IF((Source_Data!$C$3:$C$52586=$B23)*(Source_Data!$E$3:$E$52586=Q$19),Source_Data!$J$3:$J$52586), 1-$A$19)-Q7</f>
        <v>-0.1188878595766738</v>
      </c>
      <c r="R23" s="6" cm="1">
        <f t="array" ref="R23">_xlfn.PERCENTILE.INC(IF((Source_Data!$C$3:$C$52586=$B23)*(Source_Data!$E$3:$E$52586=R$19),Source_Data!$J$3:$J$52586), 1-$A$19)-R7</f>
        <v>-0.13726233229754148</v>
      </c>
      <c r="S23" s="6" cm="1">
        <f t="array" ref="S23">_xlfn.PERCENTILE.INC(IF((Source_Data!$C$3:$C$52586=$B23)*(Source_Data!$E$3:$E$52586=S$19),Source_Data!$J$3:$J$52586), 1-$A$19)-S7</f>
        <v>-0.14291017721216814</v>
      </c>
      <c r="T23" s="6" cm="1">
        <f t="array" ref="T23">_xlfn.PERCENTILE.INC(IF((Source_Data!$C$3:$C$52586=$B23)*(Source_Data!$E$3:$E$52586=T$19),Source_Data!$J$3:$J$52586), 1-$A$19)-T7</f>
        <v>-0.12495472816337994</v>
      </c>
      <c r="U23" s="6" cm="1">
        <f t="array" ref="U23">_xlfn.PERCENTILE.INC(IF((Source_Data!$C$3:$C$52586=$B23)*(Source_Data!$E$3:$E$52586=U$19),Source_Data!$J$3:$J$52586), 1-$A$19)-U7</f>
        <v>-7.178468747291239E-2</v>
      </c>
      <c r="V23" s="6" cm="1">
        <f t="array" ref="V23">_xlfn.PERCENTILE.INC(IF((Source_Data!$C$3:$C$52586=$B23)*(Source_Data!$E$3:$E$52586=V$19),Source_Data!$J$3:$J$52586), 1-$A$19)-V7</f>
        <v>-4.8723033093908741E-2</v>
      </c>
      <c r="W23" s="6" cm="1">
        <f t="array" ref="W23">_xlfn.PERCENTILE.INC(IF((Source_Data!$C$3:$C$52586=$B23)*(Source_Data!$E$3:$E$52586=W$19),Source_Data!$J$3:$J$52586), 1-$A$19)-W7</f>
        <v>-9.1168477399973837E-3</v>
      </c>
      <c r="X23" s="6" cm="1">
        <f t="array" ref="X23">_xlfn.PERCENTILE.INC(IF((Source_Data!$C$3:$C$52586=$B23)*(Source_Data!$E$3:$E$52586=X$19),Source_Data!$J$3:$J$52586), 1-$A$19)-X7</f>
        <v>-5.5337707590773425E-5</v>
      </c>
      <c r="Y23" s="6" cm="1">
        <f t="array" ref="Y23">_xlfn.PERCENTILE.INC(IF((Source_Data!$C$3:$C$52586=$B23)*(Source_Data!$E$3:$E$52586=Y$19),Source_Data!$J$3:$J$52586), 1-$A$19)-Y7</f>
        <v>-5.4217566359500422E-5</v>
      </c>
      <c r="Z23" s="6" cm="1">
        <f t="array" ref="Z23">_xlfn.PERCENTILE.INC(IF((Source_Data!$C$3:$C$52586=$B23)*(Source_Data!$E$3:$E$52586=Z$19),Source_Data!$J$3:$J$52586), 1-$A$19)-Z7</f>
        <v>-5.4218024808745541E-5</v>
      </c>
      <c r="AA23" s="6" cm="1">
        <f t="array" ref="AA23">_xlfn.PERCENTILE.INC(IF((Source_Data!$C$3:$C$52586=$B23)*(Source_Data!$E$3:$E$52586=AA$19),Source_Data!$J$3:$J$52586), 1-$A$19)-AA7</f>
        <v>-5.4208445206322986E-5</v>
      </c>
      <c r="AC23" s="2"/>
    </row>
    <row r="24" spans="1:30" ht="15.75" thickBot="1" x14ac:dyDescent="0.3">
      <c r="B24">
        <v>5</v>
      </c>
      <c r="C24" s="9" t="s">
        <v>15</v>
      </c>
      <c r="D24" s="6" cm="1">
        <f t="array" ref="D24">_xlfn.PERCENTILE.INC(IF((Source_Data!$C$3:$C$52586=$B24)*(Source_Data!$E$3:$E$52586=D$19),Source_Data!$J$3:$J$52586), 1-$A$19)-D8</f>
        <v>-1.3538508303993161E-4</v>
      </c>
      <c r="E24" s="6" cm="1">
        <f t="array" ref="E24">_xlfn.PERCENTILE.INC(IF((Source_Data!$C$3:$C$52586=$B24)*(Source_Data!$E$3:$E$52586=E$19),Source_Data!$J$3:$J$52586), 1-$A$19)-E8</f>
        <v>-1.204377196709554E-4</v>
      </c>
      <c r="F24" s="6" cm="1">
        <f t="array" ref="F24">_xlfn.PERCENTILE.INC(IF((Source_Data!$C$3:$C$52586=$B24)*(Source_Data!$E$3:$E$52586=F$19),Source_Data!$J$3:$J$52586), 1-$A$19)-F8</f>
        <v>-6.0373676142455589E-5</v>
      </c>
      <c r="G24" s="6" cm="1">
        <f t="array" ref="G24">_xlfn.PERCENTILE.INC(IF((Source_Data!$C$3:$C$52586=$B24)*(Source_Data!$E$3:$E$52586=G$19),Source_Data!$J$3:$J$52586), 1-$A$19)-G8</f>
        <v>-6.6389837252600777E-6</v>
      </c>
      <c r="H24" s="6" cm="1">
        <f t="array" ref="H24">_xlfn.PERCENTILE.INC(IF((Source_Data!$C$3:$C$52586=$B24)*(Source_Data!$E$3:$E$52586=H$19),Source_Data!$J$3:$J$52586), 1-$A$19)-H8</f>
        <v>-1.0922214132545133E-7</v>
      </c>
      <c r="I24" s="6" cm="1">
        <f t="array" ref="I24">_xlfn.PERCENTILE.INC(IF((Source_Data!$C$3:$C$52586=$B24)*(Source_Data!$E$3:$E$52586=I$19),Source_Data!$J$3:$J$52586), 1-$A$19)-I8</f>
        <v>-1.3410981724744329E-4</v>
      </c>
      <c r="J24" s="6" cm="1">
        <f t="array" ref="J24">_xlfn.PERCENTILE.INC(IF((Source_Data!$C$3:$C$52586=$B24)*(Source_Data!$E$3:$E$52586=J$19),Source_Data!$J$3:$J$52586), 1-$A$19)-J8</f>
        <v>-2.4285285858581931E-2</v>
      </c>
      <c r="K24" s="6" cm="1">
        <f t="array" ref="K24">_xlfn.PERCENTILE.INC(IF((Source_Data!$C$3:$C$52586=$B24)*(Source_Data!$E$3:$E$52586=K$19),Source_Data!$J$3:$J$52586), 1-$A$19)-K8</f>
        <v>-6.7546323443932355E-2</v>
      </c>
      <c r="L24" s="6" cm="1">
        <f t="array" ref="L24">_xlfn.PERCENTILE.INC(IF((Source_Data!$C$3:$C$52586=$B24)*(Source_Data!$E$3:$E$52586=L$19),Source_Data!$J$3:$J$52586), 1-$A$19)-L8</f>
        <v>-9.1667017635293502E-2</v>
      </c>
      <c r="M24" s="6" cm="1">
        <f t="array" ref="M24">_xlfn.PERCENTILE.INC(IF((Source_Data!$C$3:$C$52586=$B24)*(Source_Data!$E$3:$E$52586=M$19),Source_Data!$J$3:$J$52586), 1-$A$19)-M8</f>
        <v>-0.10134919023958144</v>
      </c>
      <c r="N24" s="6" cm="1">
        <f t="array" ref="N24">_xlfn.PERCENTILE.INC(IF((Source_Data!$C$3:$C$52586=$B24)*(Source_Data!$E$3:$E$52586=N$19),Source_Data!$J$3:$J$52586), 1-$A$19)-N8</f>
        <v>-9.5096101206609607E-2</v>
      </c>
      <c r="O24" s="6" cm="1">
        <f t="array" ref="O24">_xlfn.PERCENTILE.INC(IF((Source_Data!$C$3:$C$52586=$B24)*(Source_Data!$E$3:$E$52586=O$19),Source_Data!$J$3:$J$52586), 1-$A$19)-O8</f>
        <v>-9.345673721657799E-2</v>
      </c>
      <c r="P24" s="6" cm="1">
        <f t="array" ref="P24">_xlfn.PERCENTILE.INC(IF((Source_Data!$C$3:$C$52586=$B24)*(Source_Data!$E$3:$E$52586=P$19),Source_Data!$J$3:$J$52586), 1-$A$19)-P8</f>
        <v>-0.11232034527422874</v>
      </c>
      <c r="Q24" s="6" cm="1">
        <f t="array" ref="Q24">_xlfn.PERCENTILE.INC(IF((Source_Data!$C$3:$C$52586=$B24)*(Source_Data!$E$3:$E$52586=Q$19),Source_Data!$J$3:$J$52586), 1-$A$19)-Q8</f>
        <v>-0.12701961730020683</v>
      </c>
      <c r="R24" s="6" cm="1">
        <f t="array" ref="R24">_xlfn.PERCENTILE.INC(IF((Source_Data!$C$3:$C$52586=$B24)*(Source_Data!$E$3:$E$52586=R$19),Source_Data!$J$3:$J$52586), 1-$A$19)-R8</f>
        <v>-0.11869324251476365</v>
      </c>
      <c r="S24" s="6" cm="1">
        <f t="array" ref="S24">_xlfn.PERCENTILE.INC(IF((Source_Data!$C$3:$C$52586=$B24)*(Source_Data!$E$3:$E$52586=S$19),Source_Data!$J$3:$J$52586), 1-$A$19)-S8</f>
        <v>-9.399936893239591E-2</v>
      </c>
      <c r="T24" s="6" cm="1">
        <f t="array" ref="T24">_xlfn.PERCENTILE.INC(IF((Source_Data!$C$3:$C$52586=$B24)*(Source_Data!$E$3:$E$52586=T$19),Source_Data!$J$3:$J$52586), 1-$A$19)-T8</f>
        <v>-7.4273558227691661E-2</v>
      </c>
      <c r="U24" s="6" cm="1">
        <f t="array" ref="U24">_xlfn.PERCENTILE.INC(IF((Source_Data!$C$3:$C$52586=$B24)*(Source_Data!$E$3:$E$52586=U$19),Source_Data!$J$3:$J$52586), 1-$A$19)-U8</f>
        <v>-4.69521106481392E-2</v>
      </c>
      <c r="V24" s="6" cm="1">
        <f t="array" ref="V24">_xlfn.PERCENTILE.INC(IF((Source_Data!$C$3:$C$52586=$B24)*(Source_Data!$E$3:$E$52586=V$19),Source_Data!$J$3:$J$52586), 1-$A$19)-V8</f>
        <v>-2.4663553362591906E-2</v>
      </c>
      <c r="W24" s="6" cm="1">
        <f t="array" ref="W24">_xlfn.PERCENTILE.INC(IF((Source_Data!$C$3:$C$52586=$B24)*(Source_Data!$E$3:$E$52586=W$19),Source_Data!$J$3:$J$52586), 1-$A$19)-W8</f>
        <v>-1.4091806651142166E-2</v>
      </c>
      <c r="X24" s="6" cm="1">
        <f t="array" ref="X24">_xlfn.PERCENTILE.INC(IF((Source_Data!$C$3:$C$52586=$B24)*(Source_Data!$E$3:$E$52586=X$19),Source_Data!$J$3:$J$52586), 1-$A$19)-X8</f>
        <v>-2.2405290349013663E-4</v>
      </c>
      <c r="Y24" s="6" cm="1">
        <f t="array" ref="Y24">_xlfn.PERCENTILE.INC(IF((Source_Data!$C$3:$C$52586=$B24)*(Source_Data!$E$3:$E$52586=Y$19),Source_Data!$J$3:$J$52586), 1-$A$19)-Y8</f>
        <v>-1.3550075181474396E-4</v>
      </c>
      <c r="Z24" s="6" cm="1">
        <f t="array" ref="Z24">_xlfn.PERCENTILE.INC(IF((Source_Data!$C$3:$C$52586=$B24)*(Source_Data!$E$3:$E$52586=Z$19),Source_Data!$J$3:$J$52586), 1-$A$19)-Z8</f>
        <v>-1.3553352505868034E-4</v>
      </c>
      <c r="AA24" s="6" cm="1">
        <f t="array" ref="AA24">_xlfn.PERCENTILE.INC(IF((Source_Data!$C$3:$C$52586=$B24)*(Source_Data!$E$3:$E$52586=AA$19),Source_Data!$J$3:$J$52586), 1-$A$19)-AA8</f>
        <v>-1.3551999827943436E-4</v>
      </c>
    </row>
    <row r="25" spans="1:30" x14ac:dyDescent="0.25">
      <c r="B25">
        <v>6</v>
      </c>
      <c r="C25" s="72" t="s">
        <v>16</v>
      </c>
      <c r="D25" s="73" cm="1">
        <f t="array" ref="D25">_xlfn.PERCENTILE.INC(IF((Source_Data!$C$3:$C$52586=$B25)*(Source_Data!$E$3:$E$52586=D$19),Source_Data!$J$3:$J$52586), 1-$A$19)-D9</f>
        <v>-1.6263917194297498E-9</v>
      </c>
      <c r="E25" s="74" cm="1">
        <f t="array" ref="E25">_xlfn.PERCENTILE.INC(IF((Source_Data!$C$3:$C$52586=$B25)*(Source_Data!$E$3:$E$52586=E$19),Source_Data!$J$3:$J$52586), 1-$A$19)-E9</f>
        <v>-1.6393955734968048E-9</v>
      </c>
      <c r="F25" s="74" cm="1">
        <f t="array" ref="F25">_xlfn.PERCENTILE.INC(IF((Source_Data!$C$3:$C$52586=$B25)*(Source_Data!$E$3:$E$52586=F$19),Source_Data!$J$3:$J$52586), 1-$A$19)-F9</f>
        <v>-1.63644344506654E-9</v>
      </c>
      <c r="G25" s="74" cm="1">
        <f t="array" ref="G25">_xlfn.PERCENTILE.INC(IF((Source_Data!$C$3:$C$52586=$B25)*(Source_Data!$E$3:$E$52586=G$19),Source_Data!$J$3:$J$52586), 1-$A$19)-G9</f>
        <v>-1.6409893606248003E-9</v>
      </c>
      <c r="H25" s="74" cm="1">
        <f t="array" ref="H25">_xlfn.PERCENTILE.INC(IF((Source_Data!$C$3:$C$52586=$B25)*(Source_Data!$E$3:$E$52586=H$19),Source_Data!$J$3:$J$52586), 1-$A$19)-H9</f>
        <v>-8.4124107980238824E-10</v>
      </c>
      <c r="I25" s="74" cm="1">
        <f t="array" ref="I25">_xlfn.PERCENTILE.INC(IF((Source_Data!$C$3:$C$52586=$B25)*(Source_Data!$E$3:$E$52586=I$19),Source_Data!$J$3:$J$52586), 1-$A$19)-I9</f>
        <v>-8.7295256393496966E-5</v>
      </c>
      <c r="J25" s="74" cm="1">
        <f t="array" ref="J25">_xlfn.PERCENTILE.INC(IF((Source_Data!$C$3:$C$52586=$B25)*(Source_Data!$E$3:$E$52586=J$19),Source_Data!$J$3:$J$52586), 1-$A$19)-J9</f>
        <v>-4.0765476004765155E-3</v>
      </c>
      <c r="K25" s="74" cm="1">
        <f t="array" ref="K25">_xlfn.PERCENTILE.INC(IF((Source_Data!$C$3:$C$52586=$B25)*(Source_Data!$E$3:$E$52586=K$19),Source_Data!$J$3:$J$52586), 1-$A$19)-K9</f>
        <v>-7.5491006960978213E-3</v>
      </c>
      <c r="L25" s="74" cm="1">
        <f t="array" ref="L25">_xlfn.PERCENTILE.INC(IF((Source_Data!$C$3:$C$52586=$B25)*(Source_Data!$E$3:$E$52586=L$19),Source_Data!$J$3:$J$52586), 1-$A$19)-L9</f>
        <v>-2.2377980501428918E-2</v>
      </c>
      <c r="M25" s="74" cm="1">
        <f t="array" ref="M25">_xlfn.PERCENTILE.INC(IF((Source_Data!$C$3:$C$52586=$B25)*(Source_Data!$E$3:$E$52586=M$19),Source_Data!$J$3:$J$52586), 1-$A$19)-M9</f>
        <v>-2.5309727470238963E-2</v>
      </c>
      <c r="N25" s="74" cm="1">
        <f t="array" ref="N25">_xlfn.PERCENTILE.INC(IF((Source_Data!$C$3:$C$52586=$B25)*(Source_Data!$E$3:$E$52586=N$19),Source_Data!$J$3:$J$52586), 1-$A$19)-N9</f>
        <v>-3.1209695362513834E-2</v>
      </c>
      <c r="O25" s="74" cm="1">
        <f t="array" ref="O25">_xlfn.PERCENTILE.INC(IF((Source_Data!$C$3:$C$52586=$B25)*(Source_Data!$E$3:$E$52586=O$19),Source_Data!$J$3:$J$52586), 1-$A$19)-O9</f>
        <v>-2.3262071793587857E-2</v>
      </c>
      <c r="P25" s="74" cm="1">
        <f t="array" ref="P25">_xlfn.PERCENTILE.INC(IF((Source_Data!$C$3:$C$52586=$B25)*(Source_Data!$E$3:$E$52586=P$19),Source_Data!$J$3:$J$52586), 1-$A$19)-P9</f>
        <v>-2.5211388729473039E-2</v>
      </c>
      <c r="Q25" s="74" cm="1">
        <f t="array" ref="Q25">_xlfn.PERCENTILE.INC(IF((Source_Data!$C$3:$C$52586=$B25)*(Source_Data!$E$3:$E$52586=Q$19),Source_Data!$J$3:$J$52586), 1-$A$19)-Q9</f>
        <v>-1.5404086678711515E-2</v>
      </c>
      <c r="R25" s="74" cm="1">
        <f t="array" ref="R25">_xlfn.PERCENTILE.INC(IF((Source_Data!$C$3:$C$52586=$B25)*(Source_Data!$E$3:$E$52586=R$19),Source_Data!$J$3:$J$52586), 1-$A$19)-R9</f>
        <v>-1.288387458773177E-2</v>
      </c>
      <c r="S25" s="74" cm="1">
        <f t="array" ref="S25">_xlfn.PERCENTILE.INC(IF((Source_Data!$C$3:$C$52586=$B25)*(Source_Data!$E$3:$E$52586=S$19),Source_Data!$J$3:$J$52586), 1-$A$19)-S9</f>
        <v>-6.331317791153257E-3</v>
      </c>
      <c r="T25" s="74" cm="1">
        <f t="array" ref="T25">_xlfn.PERCENTILE.INC(IF((Source_Data!$C$3:$C$52586=$B25)*(Source_Data!$E$3:$E$52586=T$19),Source_Data!$J$3:$J$52586), 1-$A$19)-T9</f>
        <v>3.8640294597959146E-3</v>
      </c>
      <c r="U25" s="74" cm="1">
        <f t="array" ref="U25">_xlfn.PERCENTILE.INC(IF((Source_Data!$C$3:$C$52586=$B25)*(Source_Data!$E$3:$E$52586=U$19),Source_Data!$J$3:$J$52586), 1-$A$19)-U9</f>
        <v>1.0030545053823725E-2</v>
      </c>
      <c r="V25" s="74" cm="1">
        <f t="array" ref="V25">_xlfn.PERCENTILE.INC(IF((Source_Data!$C$3:$C$52586=$B25)*(Source_Data!$E$3:$E$52586=V$19),Source_Data!$J$3:$J$52586), 1-$A$19)-V9</f>
        <v>3.7344126453225379E-3</v>
      </c>
      <c r="W25" s="74" cm="1">
        <f t="array" ref="W25">_xlfn.PERCENTILE.INC(IF((Source_Data!$C$3:$C$52586=$B25)*(Source_Data!$E$3:$E$52586=W$19),Source_Data!$J$3:$J$52586), 1-$A$19)-W9</f>
        <v>-7.9195143316789923E-3</v>
      </c>
      <c r="X25" s="74" cm="1">
        <f t="array" ref="X25">_xlfn.PERCENTILE.INC(IF((Source_Data!$C$3:$C$52586=$B25)*(Source_Data!$E$3:$E$52586=X$19),Source_Data!$J$3:$J$52586), 1-$A$19)-X9</f>
        <v>-3.3707495434016118E-4</v>
      </c>
      <c r="Y25" s="74" cm="1">
        <f t="array" ref="Y25">_xlfn.PERCENTILE.INC(IF((Source_Data!$C$3:$C$52586=$B25)*(Source_Data!$E$3:$E$52586=Y$19),Source_Data!$J$3:$J$52586), 1-$A$19)-Y9</f>
        <v>0</v>
      </c>
      <c r="Z25" s="74" cm="1">
        <f t="array" ref="Z25">_xlfn.PERCENTILE.INC(IF((Source_Data!$C$3:$C$52586=$B25)*(Source_Data!$E$3:$E$52586=Z$19),Source_Data!$J$3:$J$52586), 1-$A$19)-Z9</f>
        <v>-1.8654553884493899E-12</v>
      </c>
      <c r="AA25" s="75" cm="1">
        <f t="array" ref="AA25">_xlfn.PERCENTILE.INC(IF((Source_Data!$C$3:$C$52586=$B25)*(Source_Data!$E$3:$E$52586=AA$19),Source_Data!$J$3:$J$52586), 1-$A$19)-AA9</f>
        <v>-2.5355704309020834E-13</v>
      </c>
    </row>
    <row r="26" spans="1:30" x14ac:dyDescent="0.25">
      <c r="B26">
        <v>7</v>
      </c>
      <c r="C26" s="72" t="s">
        <v>17</v>
      </c>
      <c r="D26" s="76" cm="1">
        <f t="array" ref="D26">_xlfn.PERCENTILE.INC(IF((Source_Data!$C$3:$C$52586=$B26)*(Source_Data!$E$3:$E$52586=D$19),Source_Data!$J$3:$J$52586), 1-$A$19)-D10</f>
        <v>-3.9951212215739121E-6</v>
      </c>
      <c r="E26" s="6" cm="1">
        <f t="array" ref="E26">_xlfn.PERCENTILE.INC(IF((Source_Data!$C$3:$C$52586=$B26)*(Source_Data!$E$3:$E$52586=E$19),Source_Data!$J$3:$J$52586), 1-$A$19)-E10</f>
        <v>-3.9951212215739121E-6</v>
      </c>
      <c r="F26" s="6" cm="1">
        <f t="array" ref="F26">_xlfn.PERCENTILE.INC(IF((Source_Data!$C$3:$C$52586=$B26)*(Source_Data!$E$3:$E$52586=F$19),Source_Data!$J$3:$J$52586), 1-$A$19)-F10</f>
        <v>-3.9951212215739121E-6</v>
      </c>
      <c r="G26" s="6" cm="1">
        <f t="array" ref="G26">_xlfn.PERCENTILE.INC(IF((Source_Data!$C$3:$C$52586=$B26)*(Source_Data!$E$3:$E$52586=G$19),Source_Data!$J$3:$J$52586), 1-$A$19)-G10</f>
        <v>-3.9951263033684308E-6</v>
      </c>
      <c r="H26" s="6" cm="1">
        <f t="array" ref="H26">_xlfn.PERCENTILE.INC(IF((Source_Data!$C$3:$C$52586=$B26)*(Source_Data!$E$3:$E$52586=H$19),Source_Data!$J$3:$J$52586), 1-$A$19)-H10</f>
        <v>-3.9951483244780133E-6</v>
      </c>
      <c r="I26" s="6" cm="1">
        <f t="array" ref="I26">_xlfn.PERCENTILE.INC(IF((Source_Data!$C$3:$C$52586=$B26)*(Source_Data!$E$3:$E$52586=I$19),Source_Data!$J$3:$J$52586), 1-$A$19)-I10</f>
        <v>-1.703402386900467E-5</v>
      </c>
      <c r="J26" s="6" cm="1">
        <f t="array" ref="J26">_xlfn.PERCENTILE.INC(IF((Source_Data!$C$3:$C$52586=$B26)*(Source_Data!$E$3:$E$52586=J$19),Source_Data!$J$3:$J$52586), 1-$A$19)-J10</f>
        <v>-5.6620003059347224E-3</v>
      </c>
      <c r="K26" s="6" cm="1">
        <f t="array" ref="K26">_xlfn.PERCENTILE.INC(IF((Source_Data!$C$3:$C$52586=$B26)*(Source_Data!$E$3:$E$52586=K$19),Source_Data!$J$3:$J$52586), 1-$A$19)-K10</f>
        <v>4.6118736219374901E-4</v>
      </c>
      <c r="L26" s="6" cm="1">
        <f t="array" ref="L26">_xlfn.PERCENTILE.INC(IF((Source_Data!$C$3:$C$52586=$B26)*(Source_Data!$E$3:$E$52586=L$19),Source_Data!$J$3:$J$52586), 1-$A$19)-L10</f>
        <v>7.2715482154382949E-3</v>
      </c>
      <c r="M26" s="6" cm="1">
        <f t="array" ref="M26">_xlfn.PERCENTILE.INC(IF((Source_Data!$C$3:$C$52586=$B26)*(Source_Data!$E$3:$E$52586=M$19),Source_Data!$J$3:$J$52586), 1-$A$19)-M10</f>
        <v>1.2387569399259668E-2</v>
      </c>
      <c r="N26" s="6" cm="1">
        <f t="array" ref="N26">_xlfn.PERCENTILE.INC(IF((Source_Data!$C$3:$C$52586=$B26)*(Source_Data!$E$3:$E$52586=N$19),Source_Data!$J$3:$J$52586), 1-$A$19)-N10</f>
        <v>1.3916461656280021E-2</v>
      </c>
      <c r="O26" s="6" cm="1">
        <f t="array" ref="O26">_xlfn.PERCENTILE.INC(IF((Source_Data!$C$3:$C$52586=$B26)*(Source_Data!$E$3:$E$52586=O$19),Source_Data!$J$3:$J$52586), 1-$A$19)-O10</f>
        <v>7.6759391990054437E-3</v>
      </c>
      <c r="P26" s="6" cm="1">
        <f t="array" ref="P26">_xlfn.PERCENTILE.INC(IF((Source_Data!$C$3:$C$52586=$B26)*(Source_Data!$E$3:$E$52586=P$19),Source_Data!$J$3:$J$52586), 1-$A$19)-P10</f>
        <v>1.1711341098688988E-2</v>
      </c>
      <c r="Q26" s="6" cm="1">
        <f t="array" ref="Q26">_xlfn.PERCENTILE.INC(IF((Source_Data!$C$3:$C$52586=$B26)*(Source_Data!$E$3:$E$52586=Q$19),Source_Data!$J$3:$J$52586), 1-$A$19)-Q10</f>
        <v>1.1319297961448038E-2</v>
      </c>
      <c r="R26" s="6" cm="1">
        <f t="array" ref="R26">_xlfn.PERCENTILE.INC(IF((Source_Data!$C$3:$C$52586=$B26)*(Source_Data!$E$3:$E$52586=R$19),Source_Data!$J$3:$J$52586), 1-$A$19)-R10</f>
        <v>1.7316759507366664E-2</v>
      </c>
      <c r="S26" s="6" cm="1">
        <f t="array" ref="S26">_xlfn.PERCENTILE.INC(IF((Source_Data!$C$3:$C$52586=$B26)*(Source_Data!$E$3:$E$52586=S$19),Source_Data!$J$3:$J$52586), 1-$A$19)-S10</f>
        <v>1.1685473832533932E-2</v>
      </c>
      <c r="T26" s="6" cm="1">
        <f t="array" ref="T26">_xlfn.PERCENTILE.INC(IF((Source_Data!$C$3:$C$52586=$B26)*(Source_Data!$E$3:$E$52586=T$19),Source_Data!$J$3:$J$52586), 1-$A$19)-T10</f>
        <v>1.4558661146537144E-2</v>
      </c>
      <c r="U26" s="6" cm="1">
        <f t="array" ref="U26">_xlfn.PERCENTILE.INC(IF((Source_Data!$C$3:$C$52586=$B26)*(Source_Data!$E$3:$E$52586=U$19),Source_Data!$J$3:$J$52586), 1-$A$19)-U10</f>
        <v>9.5990867933973822E-3</v>
      </c>
      <c r="V26" s="6" cm="1">
        <f t="array" ref="V26">_xlfn.PERCENTILE.INC(IF((Source_Data!$C$3:$C$52586=$B26)*(Source_Data!$E$3:$E$52586=V$19),Source_Data!$J$3:$J$52586), 1-$A$19)-V10</f>
        <v>1.4125942225088894E-3</v>
      </c>
      <c r="W26" s="6" cm="1">
        <f t="array" ref="W26">_xlfn.PERCENTILE.INC(IF((Source_Data!$C$3:$C$52586=$B26)*(Source_Data!$E$3:$E$52586=W$19),Source_Data!$J$3:$J$52586), 1-$A$19)-W10</f>
        <v>-3.9732966021117783E-3</v>
      </c>
      <c r="X26" s="6" cm="1">
        <f t="array" ref="X26">_xlfn.PERCENTILE.INC(IF((Source_Data!$C$3:$C$52586=$B26)*(Source_Data!$E$3:$E$52586=X$19),Source_Data!$J$3:$J$52586), 1-$A$19)-X10</f>
        <v>-2.333348267581367E-4</v>
      </c>
      <c r="Y26" s="6" cm="1">
        <f t="array" ref="Y26">_xlfn.PERCENTILE.INC(IF((Source_Data!$C$3:$C$52586=$B26)*(Source_Data!$E$3:$E$52586=Y$19),Source_Data!$J$3:$J$52586), 1-$A$19)-Y10</f>
        <v>-7.9902424431478243E-6</v>
      </c>
      <c r="Z26" s="6" cm="1">
        <f t="array" ref="Z26">_xlfn.PERCENTILE.INC(IF((Source_Data!$C$3:$C$52586=$B26)*(Source_Data!$E$3:$E$52586=Z$19),Source_Data!$J$3:$J$52586), 1-$A$19)-Z10</f>
        <v>-7.9902424431478243E-6</v>
      </c>
      <c r="AA26" s="77" cm="1">
        <f t="array" ref="AA26">_xlfn.PERCENTILE.INC(IF((Source_Data!$C$3:$C$52586=$B26)*(Source_Data!$E$3:$E$52586=AA$19),Source_Data!$J$3:$J$52586), 1-$A$19)-AA10</f>
        <v>-7.9902424431478243E-6</v>
      </c>
      <c r="AC26" t="s">
        <v>26</v>
      </c>
    </row>
    <row r="27" spans="1:30" x14ac:dyDescent="0.25">
      <c r="B27">
        <v>8</v>
      </c>
      <c r="C27" s="72" t="s">
        <v>18</v>
      </c>
      <c r="D27" s="76" cm="1">
        <f t="array" ref="D27">_xlfn.PERCENTILE.INC(IF((Source_Data!$C$3:$C$52586=$B27)*(Source_Data!$E$3:$E$52586=D$19),Source_Data!$J$3:$J$52586), 1-$A$19)-D11</f>
        <v>0</v>
      </c>
      <c r="E27" s="6" cm="1">
        <f t="array" ref="E27">_xlfn.PERCENTILE.INC(IF((Source_Data!$C$3:$C$52586=$B27)*(Source_Data!$E$3:$E$52586=E$19),Source_Data!$J$3:$J$52586), 1-$A$19)-E11</f>
        <v>0</v>
      </c>
      <c r="F27" s="6" cm="1">
        <f t="array" ref="F27">_xlfn.PERCENTILE.INC(IF((Source_Data!$C$3:$C$52586=$B27)*(Source_Data!$E$3:$E$52586=F$19),Source_Data!$J$3:$J$52586), 1-$A$19)-F11</f>
        <v>0</v>
      </c>
      <c r="G27" s="6" cm="1">
        <f t="array" ref="G27">_xlfn.PERCENTILE.INC(IF((Source_Data!$C$3:$C$52586=$B27)*(Source_Data!$E$3:$E$52586=G$19),Source_Data!$J$3:$J$52586), 1-$A$19)-G11</f>
        <v>0</v>
      </c>
      <c r="H27" s="6" cm="1">
        <f t="array" ref="H27">_xlfn.PERCENTILE.INC(IF((Source_Data!$C$3:$C$52586=$B27)*(Source_Data!$E$3:$E$52586=H$19),Source_Data!$J$3:$J$52586), 1-$A$19)-H11</f>
        <v>0</v>
      </c>
      <c r="I27" s="6" cm="1">
        <f t="array" ref="I27">_xlfn.PERCENTILE.INC(IF((Source_Data!$C$3:$C$52586=$B27)*(Source_Data!$E$3:$E$52586=I$19),Source_Data!$J$3:$J$52586), 1-$A$19)-I11</f>
        <v>-2.9302138572546295E-9</v>
      </c>
      <c r="J27" s="6" cm="1">
        <f t="array" ref="J27">_xlfn.PERCENTILE.INC(IF((Source_Data!$C$3:$C$52586=$B27)*(Source_Data!$E$3:$E$52586=J$19),Source_Data!$J$3:$J$52586), 1-$A$19)-J11</f>
        <v>-3.9716052306919009E-3</v>
      </c>
      <c r="K27" s="6" cm="1">
        <f t="array" ref="K27">_xlfn.PERCENTILE.INC(IF((Source_Data!$C$3:$C$52586=$B27)*(Source_Data!$E$3:$E$52586=K$19),Source_Data!$J$3:$J$52586), 1-$A$19)-K11</f>
        <v>-3.7950434650576292E-3</v>
      </c>
      <c r="L27" s="6" cm="1">
        <f t="array" ref="L27">_xlfn.PERCENTILE.INC(IF((Source_Data!$C$3:$C$52586=$B27)*(Source_Data!$E$3:$E$52586=L$19),Source_Data!$J$3:$J$52586), 1-$A$19)-L11</f>
        <v>1.9828188508330347E-2</v>
      </c>
      <c r="M27" s="6" cm="1">
        <f t="array" ref="M27">_xlfn.PERCENTILE.INC(IF((Source_Data!$C$3:$C$52586=$B27)*(Source_Data!$E$3:$E$52586=M$19),Source_Data!$J$3:$J$52586), 1-$A$19)-M11</f>
        <v>4.1943377263573778E-2</v>
      </c>
      <c r="N27" s="6" cm="1">
        <f t="array" ref="N27">_xlfn.PERCENTILE.INC(IF((Source_Data!$C$3:$C$52586=$B27)*(Source_Data!$E$3:$E$52586=N$19),Source_Data!$J$3:$J$52586), 1-$A$19)-N11</f>
        <v>5.3315934179206215E-2</v>
      </c>
      <c r="O27" s="6" cm="1">
        <f t="array" ref="O27">_xlfn.PERCENTILE.INC(IF((Source_Data!$C$3:$C$52586=$B27)*(Source_Data!$E$3:$E$52586=O$19),Source_Data!$J$3:$J$52586), 1-$A$19)-O11</f>
        <v>4.7441426645794649E-2</v>
      </c>
      <c r="P27" s="6" cm="1">
        <f t="array" ref="P27">_xlfn.PERCENTILE.INC(IF((Source_Data!$C$3:$C$52586=$B27)*(Source_Data!$E$3:$E$52586=P$19),Source_Data!$J$3:$J$52586), 1-$A$19)-P11</f>
        <v>4.1908167272070584E-2</v>
      </c>
      <c r="Q27" s="6" cm="1">
        <f t="array" ref="Q27">_xlfn.PERCENTILE.INC(IF((Source_Data!$C$3:$C$52586=$B27)*(Source_Data!$E$3:$E$52586=Q$19),Source_Data!$J$3:$J$52586), 1-$A$19)-Q11</f>
        <v>5.3278786219384533E-2</v>
      </c>
      <c r="R27" s="6" cm="1">
        <f t="array" ref="R27">_xlfn.PERCENTILE.INC(IF((Source_Data!$C$3:$C$52586=$B27)*(Source_Data!$E$3:$E$52586=R$19),Source_Data!$J$3:$J$52586), 1-$A$19)-R11</f>
        <v>5.9772591776041994E-2</v>
      </c>
      <c r="S27" s="6" cm="1">
        <f t="array" ref="S27">_xlfn.PERCENTILE.INC(IF((Source_Data!$C$3:$C$52586=$B27)*(Source_Data!$E$3:$E$52586=S$19),Source_Data!$J$3:$J$52586), 1-$A$19)-S11</f>
        <v>6.1078297787500069E-2</v>
      </c>
      <c r="T27" s="6" cm="1">
        <f t="array" ref="T27">_xlfn.PERCENTILE.INC(IF((Source_Data!$C$3:$C$52586=$B27)*(Source_Data!$E$3:$E$52586=T$19),Source_Data!$J$3:$J$52586), 1-$A$19)-T11</f>
        <v>6.2729854865799184E-2</v>
      </c>
      <c r="U27" s="6" cm="1">
        <f t="array" ref="U27">_xlfn.PERCENTILE.INC(IF((Source_Data!$C$3:$C$52586=$B27)*(Source_Data!$E$3:$E$52586=U$19),Source_Data!$J$3:$J$52586), 1-$A$19)-U11</f>
        <v>3.4186982950417999E-2</v>
      </c>
      <c r="V27" s="71" cm="1">
        <f t="array" ref="V27">_xlfn.PERCENTILE.INC(IF((Source_Data!$C$3:$C$52586=$B27)*(Source_Data!$E$3:$E$52586=V$19),Source_Data!$J$3:$J$52586), 1-$A$19)-V11</f>
        <v>-4.0367018130738064E-3</v>
      </c>
      <c r="W27" s="71" cm="1">
        <f t="array" ref="W27">_xlfn.PERCENTILE.INC(IF((Source_Data!$C$3:$C$52586=$B27)*(Source_Data!$E$3:$E$52586=W$19),Source_Data!$J$3:$J$52586), 1-$A$19)-W11</f>
        <v>-7.868695049705627E-3</v>
      </c>
      <c r="X27" s="71" cm="1">
        <f t="array" ref="X27">_xlfn.PERCENTILE.INC(IF((Source_Data!$C$3:$C$52586=$B27)*(Source_Data!$E$3:$E$52586=X$19),Source_Data!$J$3:$J$52586), 1-$A$19)-X11</f>
        <v>-5.9807962685037788E-6</v>
      </c>
      <c r="Y27" s="71" cm="1">
        <f t="array" ref="Y27">_xlfn.PERCENTILE.INC(IF((Source_Data!$C$3:$C$52586=$B27)*(Source_Data!$E$3:$E$52586=Y$19),Source_Data!$J$3:$J$52586), 1-$A$19)-Y11</f>
        <v>0</v>
      </c>
      <c r="Z27" s="71" cm="1">
        <f t="array" ref="Z27">_xlfn.PERCENTILE.INC(IF((Source_Data!$C$3:$C$52586=$B27)*(Source_Data!$E$3:$E$52586=Z$19),Source_Data!$J$3:$J$52586), 1-$A$19)-Z11</f>
        <v>0</v>
      </c>
      <c r="AA27" s="77" cm="1">
        <f t="array" ref="AA27">_xlfn.PERCENTILE.INC(IF((Source_Data!$C$3:$C$52586=$B27)*(Source_Data!$E$3:$E$52586=AA$19),Source_Data!$J$3:$J$52586), 1-$A$19)-AA11</f>
        <v>0</v>
      </c>
      <c r="AC27" s="12">
        <f>MAX(D20:AA31)</f>
        <v>6.2729854865799184E-2</v>
      </c>
    </row>
    <row r="28" spans="1:30" x14ac:dyDescent="0.25">
      <c r="B28">
        <v>9</v>
      </c>
      <c r="C28" s="72" t="s">
        <v>19</v>
      </c>
      <c r="D28" s="76" cm="1">
        <f t="array" ref="D28">_xlfn.PERCENTILE.INC(IF((Source_Data!$C$3:$C$52586=$B28)*(Source_Data!$E$3:$E$52586=D$19),Source_Data!$J$3:$J$52586), 1-$A$19)-D12</f>
        <v>-8.0012408543736323E-12</v>
      </c>
      <c r="E28" s="6" cm="1">
        <f t="array" ref="E28">_xlfn.PERCENTILE.INC(IF((Source_Data!$C$3:$C$52586=$B28)*(Source_Data!$E$3:$E$52586=E$19),Source_Data!$J$3:$J$52586), 1-$A$19)-E12</f>
        <v>-1.0403504656986996E-11</v>
      </c>
      <c r="F28" s="6" cm="1">
        <f t="array" ref="F28">_xlfn.PERCENTILE.INC(IF((Source_Data!$C$3:$C$52586=$B28)*(Source_Data!$E$3:$E$52586=F$19),Source_Data!$J$3:$J$52586), 1-$A$19)-F12</f>
        <v>-1.649428374707756E-11</v>
      </c>
      <c r="G28" s="6" cm="1">
        <f t="array" ref="G28">_xlfn.PERCENTILE.INC(IF((Source_Data!$C$3:$C$52586=$B28)*(Source_Data!$E$3:$E$52586=G$19),Source_Data!$J$3:$J$52586), 1-$A$19)-G12</f>
        <v>-2.2509400985117313E-11</v>
      </c>
      <c r="H28" s="6" cm="1">
        <f t="array" ref="H28">_xlfn.PERCENTILE.INC(IF((Source_Data!$C$3:$C$52586=$B28)*(Source_Data!$E$3:$E$52586=H$19),Source_Data!$J$3:$J$52586), 1-$A$19)-H12</f>
        <v>-2.4779256546641746E-11</v>
      </c>
      <c r="I28" s="6" cm="1">
        <f t="array" ref="I28">_xlfn.PERCENTILE.INC(IF((Source_Data!$C$3:$C$52586=$B28)*(Source_Data!$E$3:$E$52586=I$19),Source_Data!$J$3:$J$52586), 1-$A$19)-I12</f>
        <v>-1.5380229080264032E-11</v>
      </c>
      <c r="J28" s="6" cm="1">
        <f t="array" ref="J28">_xlfn.PERCENTILE.INC(IF((Source_Data!$C$3:$C$52586=$B28)*(Source_Data!$E$3:$E$52586=J$19),Source_Data!$J$3:$J$52586), 1-$A$19)-J12</f>
        <v>-1.8752364013948312E-3</v>
      </c>
      <c r="K28" s="6" cm="1">
        <f t="array" ref="K28">_xlfn.PERCENTILE.INC(IF((Source_Data!$C$3:$C$52586=$B28)*(Source_Data!$E$3:$E$52586=K$19),Source_Data!$J$3:$J$52586), 1-$A$19)-K12</f>
        <v>-3.3244067643467115E-2</v>
      </c>
      <c r="L28" s="6" cm="1">
        <f t="array" ref="L28">_xlfn.PERCENTILE.INC(IF((Source_Data!$C$3:$C$52586=$B28)*(Source_Data!$E$3:$E$52586=L$19),Source_Data!$J$3:$J$52586), 1-$A$19)-L12</f>
        <v>-3.7856796972657314E-2</v>
      </c>
      <c r="M28" s="6" cm="1">
        <f t="array" ref="M28">_xlfn.PERCENTILE.INC(IF((Source_Data!$C$3:$C$52586=$B28)*(Source_Data!$E$3:$E$52586=M$19),Source_Data!$J$3:$J$52586), 1-$A$19)-M12</f>
        <v>-1.0176626619340601E-2</v>
      </c>
      <c r="N28" s="6" cm="1">
        <f t="array" ref="N28">_xlfn.PERCENTILE.INC(IF((Source_Data!$C$3:$C$52586=$B28)*(Source_Data!$E$3:$E$52586=N$19),Source_Data!$J$3:$J$52586), 1-$A$19)-N12</f>
        <v>1.6042949321686262E-3</v>
      </c>
      <c r="O28" s="6" cm="1">
        <f t="array" ref="O28">_xlfn.PERCENTILE.INC(IF((Source_Data!$C$3:$C$52586=$B28)*(Source_Data!$E$3:$E$52586=O$19),Source_Data!$J$3:$J$52586), 1-$A$19)-O12</f>
        <v>-9.2387834372290589E-3</v>
      </c>
      <c r="P28" s="6" cm="1">
        <f t="array" ref="P28">_xlfn.PERCENTILE.INC(IF((Source_Data!$C$3:$C$52586=$B28)*(Source_Data!$E$3:$E$52586=P$19),Source_Data!$J$3:$J$52586), 1-$A$19)-P12</f>
        <v>-1.296775689445373E-2</v>
      </c>
      <c r="Q28" s="6" cm="1">
        <f t="array" ref="Q28">_xlfn.PERCENTILE.INC(IF((Source_Data!$C$3:$C$52586=$B28)*(Source_Data!$E$3:$E$52586=Q$19),Source_Data!$J$3:$J$52586), 1-$A$19)-Q12</f>
        <v>-7.8721659245049036E-3</v>
      </c>
      <c r="R28" s="6" cm="1">
        <f t="array" ref="R28">_xlfn.PERCENTILE.INC(IF((Source_Data!$C$3:$C$52586=$B28)*(Source_Data!$E$3:$E$52586=R$19),Source_Data!$J$3:$J$52586), 1-$A$19)-R12</f>
        <v>-9.2802589544400682E-3</v>
      </c>
      <c r="S28" s="6" cm="1">
        <f t="array" ref="S28">_xlfn.PERCENTILE.INC(IF((Source_Data!$C$3:$C$52586=$B28)*(Source_Data!$E$3:$E$52586=S$19),Source_Data!$J$3:$J$52586), 1-$A$19)-S12</f>
        <v>1.6645886228854323E-3</v>
      </c>
      <c r="T28" s="6" cm="1">
        <f t="array" ref="T28">_xlfn.PERCENTILE.INC(IF((Source_Data!$C$3:$C$52586=$B28)*(Source_Data!$E$3:$E$52586=T$19),Source_Data!$J$3:$J$52586), 1-$A$19)-T12</f>
        <v>-6.1211256194377839E-3</v>
      </c>
      <c r="U28" s="71" cm="1">
        <f t="array" ref="U28">_xlfn.PERCENTILE.INC(IF((Source_Data!$C$3:$C$52586=$B28)*(Source_Data!$E$3:$E$52586=U$19),Source_Data!$J$3:$J$52586), 1-$A$19)-U12</f>
        <v>-7.4017614425272216E-2</v>
      </c>
      <c r="V28" s="71" cm="1">
        <f t="array" ref="V28">_xlfn.PERCENTILE.INC(IF((Source_Data!$C$3:$C$52586=$B28)*(Source_Data!$E$3:$E$52586=V$19),Source_Data!$J$3:$J$52586), 1-$A$19)-V12</f>
        <v>-6.3353579866471416E-2</v>
      </c>
      <c r="W28" s="71" cm="1">
        <f t="array" ref="W28">_xlfn.PERCENTILE.INC(IF((Source_Data!$C$3:$C$52586=$B28)*(Source_Data!$E$3:$E$52586=W$19),Source_Data!$J$3:$J$52586), 1-$A$19)-W12</f>
        <v>-1.7631887953021119E-3</v>
      </c>
      <c r="X28" s="71" cm="1">
        <f t="array" ref="X28">_xlfn.PERCENTILE.INC(IF((Source_Data!$C$3:$C$52586=$B28)*(Source_Data!$E$3:$E$52586=X$19),Source_Data!$J$3:$J$52586), 1-$A$19)-X12</f>
        <v>-2.1364234858090314E-8</v>
      </c>
      <c r="Y28" s="71" cm="1">
        <f t="array" ref="Y28">_xlfn.PERCENTILE.INC(IF((Source_Data!$C$3:$C$52586=$B28)*(Source_Data!$E$3:$E$52586=Y$19),Source_Data!$J$3:$J$52586), 1-$A$19)-Y12</f>
        <v>0</v>
      </c>
      <c r="Z28" s="71" cm="1">
        <f t="array" ref="Z28">_xlfn.PERCENTILE.INC(IF((Source_Data!$C$3:$C$52586=$B28)*(Source_Data!$E$3:$E$52586=Z$19),Source_Data!$J$3:$J$52586), 1-$A$19)-Z12</f>
        <v>0</v>
      </c>
      <c r="AA28" s="77" cm="1">
        <f t="array" ref="AA28">_xlfn.PERCENTILE.INC(IF((Source_Data!$C$3:$C$52586=$B28)*(Source_Data!$E$3:$E$52586=AA$19),Source_Data!$J$3:$J$52586), 1-$A$19)-AA12</f>
        <v>0</v>
      </c>
    </row>
    <row r="29" spans="1:30" ht="15.75" thickBot="1" x14ac:dyDescent="0.3">
      <c r="B29">
        <v>10</v>
      </c>
      <c r="C29" s="72" t="s">
        <v>20</v>
      </c>
      <c r="D29" s="78" cm="1">
        <f t="array" ref="D29">_xlfn.PERCENTILE.INC(IF((Source_Data!$C$3:$C$52586=$B29)*(Source_Data!$E$3:$E$52586=D$19),Source_Data!$J$3:$J$52586), 1-$A$19)-D13</f>
        <v>0</v>
      </c>
      <c r="E29" s="79" cm="1">
        <f t="array" ref="E29">_xlfn.PERCENTILE.INC(IF((Source_Data!$C$3:$C$52586=$B29)*(Source_Data!$E$3:$E$52586=E$19),Source_Data!$J$3:$J$52586), 1-$A$19)-E13</f>
        <v>0</v>
      </c>
      <c r="F29" s="79" cm="1">
        <f t="array" ref="F29">_xlfn.PERCENTILE.INC(IF((Source_Data!$C$3:$C$52586=$B29)*(Source_Data!$E$3:$E$52586=F$19),Source_Data!$J$3:$J$52586), 1-$A$19)-F13</f>
        <v>0</v>
      </c>
      <c r="G29" s="79" cm="1">
        <f t="array" ref="G29">_xlfn.PERCENTILE.INC(IF((Source_Data!$C$3:$C$52586=$B29)*(Source_Data!$E$3:$E$52586=G$19),Source_Data!$J$3:$J$52586), 1-$A$19)-G13</f>
        <v>0</v>
      </c>
      <c r="H29" s="79" cm="1">
        <f t="array" ref="H29">_xlfn.PERCENTILE.INC(IF((Source_Data!$C$3:$C$52586=$B29)*(Source_Data!$E$3:$E$52586=H$19),Source_Data!$J$3:$J$52586), 1-$A$19)-H13</f>
        <v>0</v>
      </c>
      <c r="I29" s="79" cm="1">
        <f t="array" ref="I29">_xlfn.PERCENTILE.INC(IF((Source_Data!$C$3:$C$52586=$B29)*(Source_Data!$E$3:$E$52586=I$19),Source_Data!$J$3:$J$52586), 1-$A$19)-I13</f>
        <v>0</v>
      </c>
      <c r="J29" s="79" cm="1">
        <f t="array" ref="J29">_xlfn.PERCENTILE.INC(IF((Source_Data!$C$3:$C$52586=$B29)*(Source_Data!$E$3:$E$52586=J$19),Source_Data!$J$3:$J$52586), 1-$A$19)-J13</f>
        <v>-1.1573403459846845E-5</v>
      </c>
      <c r="K29" s="79" cm="1">
        <f t="array" ref="K29">_xlfn.PERCENTILE.INC(IF((Source_Data!$C$3:$C$52586=$B29)*(Source_Data!$E$3:$E$52586=K$19),Source_Data!$J$3:$J$52586), 1-$A$19)-K13</f>
        <v>-2.2381888923200692E-2</v>
      </c>
      <c r="L29" s="79" cm="1">
        <f t="array" ref="L29">_xlfn.PERCENTILE.INC(IF((Source_Data!$C$3:$C$52586=$B29)*(Source_Data!$E$3:$E$52586=L$19),Source_Data!$J$3:$J$52586), 1-$A$19)-L13</f>
        <v>-4.3070517178569689E-2</v>
      </c>
      <c r="M29" s="79" cm="1">
        <f t="array" ref="M29">_xlfn.PERCENTILE.INC(IF((Source_Data!$C$3:$C$52586=$B29)*(Source_Data!$E$3:$E$52586=M$19),Source_Data!$J$3:$J$52586), 1-$A$19)-M13</f>
        <v>-3.8668465056414747E-2</v>
      </c>
      <c r="N29" s="79" cm="1">
        <f t="array" ref="N29">_xlfn.PERCENTILE.INC(IF((Source_Data!$C$3:$C$52586=$B29)*(Source_Data!$E$3:$E$52586=N$19),Source_Data!$J$3:$J$52586), 1-$A$19)-N13</f>
        <v>-2.6272303542894448E-2</v>
      </c>
      <c r="O29" s="79" cm="1">
        <f t="array" ref="O29">_xlfn.PERCENTILE.INC(IF((Source_Data!$C$3:$C$52586=$B29)*(Source_Data!$E$3:$E$52586=O$19),Source_Data!$J$3:$J$52586), 1-$A$19)-O13</f>
        <v>-3.879591292461626E-2</v>
      </c>
      <c r="P29" s="79" cm="1">
        <f t="array" ref="P29">_xlfn.PERCENTILE.INC(IF((Source_Data!$C$3:$C$52586=$B29)*(Source_Data!$E$3:$E$52586=P$19),Source_Data!$J$3:$J$52586), 1-$A$19)-P13</f>
        <v>-4.713108549700018E-2</v>
      </c>
      <c r="Q29" s="79" cm="1">
        <f t="array" ref="Q29">_xlfn.PERCENTILE.INC(IF((Source_Data!$C$3:$C$52586=$B29)*(Source_Data!$E$3:$E$52586=Q$19),Source_Data!$J$3:$J$52586), 1-$A$19)-Q13</f>
        <v>-4.8108028246369283E-2</v>
      </c>
      <c r="R29" s="79" cm="1">
        <f t="array" ref="R29">_xlfn.PERCENTILE.INC(IF((Source_Data!$C$3:$C$52586=$B29)*(Source_Data!$E$3:$E$52586=R$19),Source_Data!$J$3:$J$52586), 1-$A$19)-R13</f>
        <v>-3.5259073384195205E-2</v>
      </c>
      <c r="S29" s="79" cm="1">
        <f t="array" ref="S29">_xlfn.PERCENTILE.INC(IF((Source_Data!$C$3:$C$52586=$B29)*(Source_Data!$E$3:$E$52586=S$19),Source_Data!$J$3:$J$52586), 1-$A$19)-S13</f>
        <v>-2.975729373662872E-2</v>
      </c>
      <c r="T29" s="79" cm="1">
        <f t="array" ref="T29">_xlfn.PERCENTILE.INC(IF((Source_Data!$C$3:$C$52586=$B29)*(Source_Data!$E$3:$E$52586=T$19),Source_Data!$J$3:$J$52586), 1-$A$19)-T13</f>
        <v>-3.436846403316407E-2</v>
      </c>
      <c r="U29" s="79" cm="1">
        <f t="array" ref="U29">_xlfn.PERCENTILE.INC(IF((Source_Data!$C$3:$C$52586=$B29)*(Source_Data!$E$3:$E$52586=U$19),Source_Data!$J$3:$J$52586), 1-$A$19)-U13</f>
        <v>-5.7048266573233142E-2</v>
      </c>
      <c r="V29" s="79" cm="1">
        <f t="array" ref="V29">_xlfn.PERCENTILE.INC(IF((Source_Data!$C$3:$C$52586=$B29)*(Source_Data!$E$3:$E$52586=V$19),Source_Data!$J$3:$J$52586), 1-$A$19)-V13</f>
        <v>-9.2828130949130765E-3</v>
      </c>
      <c r="W29" s="79" cm="1">
        <f t="array" ref="W29">_xlfn.PERCENTILE.INC(IF((Source_Data!$C$3:$C$52586=$B29)*(Source_Data!$E$3:$E$52586=W$19),Source_Data!$J$3:$J$52586), 1-$A$19)-W13</f>
        <v>-8.5906427793491343E-7</v>
      </c>
      <c r="X29" s="79" cm="1">
        <f t="array" ref="X29">_xlfn.PERCENTILE.INC(IF((Source_Data!$C$3:$C$52586=$B29)*(Source_Data!$E$3:$E$52586=X$19),Source_Data!$J$3:$J$52586), 1-$A$19)-X13</f>
        <v>0</v>
      </c>
      <c r="Y29" s="79" cm="1">
        <f t="array" ref="Y29">_xlfn.PERCENTILE.INC(IF((Source_Data!$C$3:$C$52586=$B29)*(Source_Data!$E$3:$E$52586=Y$19),Source_Data!$J$3:$J$52586), 1-$A$19)-Y13</f>
        <v>0</v>
      </c>
      <c r="Z29" s="79" cm="1">
        <f t="array" ref="Z29">_xlfn.PERCENTILE.INC(IF((Source_Data!$C$3:$C$52586=$B29)*(Source_Data!$E$3:$E$52586=Z$19),Source_Data!$J$3:$J$52586), 1-$A$19)-Z13</f>
        <v>0</v>
      </c>
      <c r="AA29" s="80" cm="1">
        <f t="array" ref="AA29">_xlfn.PERCENTILE.INC(IF((Source_Data!$C$3:$C$52586=$B29)*(Source_Data!$E$3:$E$52586=AA$19),Source_Data!$J$3:$J$52586), 1-$A$19)-AA13</f>
        <v>0</v>
      </c>
    </row>
    <row r="30" spans="1:30" x14ac:dyDescent="0.25">
      <c r="B30">
        <v>11</v>
      </c>
      <c r="C30" s="9" t="s">
        <v>21</v>
      </c>
      <c r="D30" s="6" cm="1">
        <f t="array" ref="D30">_xlfn.PERCENTILE.INC(IF((Source_Data!$C$3:$C$52586=$B30)*(Source_Data!$E$3:$E$52586=D$19),Source_Data!$J$3:$J$52586), 1-$A$19)-D14</f>
        <v>-6.9510852241444264E-11</v>
      </c>
      <c r="E30" s="6" cm="1">
        <f t="array" ref="E30">_xlfn.PERCENTILE.INC(IF((Source_Data!$C$3:$C$52586=$B30)*(Source_Data!$E$3:$E$52586=E$19),Source_Data!$J$3:$J$52586), 1-$A$19)-E14</f>
        <v>-1.7115100408589064E-10</v>
      </c>
      <c r="F30" s="6" cm="1">
        <f t="array" ref="F30">_xlfn.PERCENTILE.INC(IF((Source_Data!$C$3:$C$52586=$B30)*(Source_Data!$E$3:$E$52586=F$19),Source_Data!$J$3:$J$52586), 1-$A$19)-F14</f>
        <v>-2.0884044741951375E-10</v>
      </c>
      <c r="G30" s="6" cm="1">
        <f t="array" ref="G30">_xlfn.PERCENTILE.INC(IF((Source_Data!$C$3:$C$52586=$B30)*(Source_Data!$E$3:$E$52586=G$19),Source_Data!$J$3:$J$52586), 1-$A$19)-G14</f>
        <v>-1.8875510736329654E-10</v>
      </c>
      <c r="H30" s="6" cm="1">
        <f t="array" ref="H30">_xlfn.PERCENTILE.INC(IF((Source_Data!$C$3:$C$52586=$B30)*(Source_Data!$E$3:$E$52586=H$19),Source_Data!$J$3:$J$52586), 1-$A$19)-H14</f>
        <v>-1.4441884725723724E-10</v>
      </c>
      <c r="I30" s="6" cm="1">
        <f t="array" ref="I30">_xlfn.PERCENTILE.INC(IF((Source_Data!$C$3:$C$52586=$B30)*(Source_Data!$E$3:$E$52586=I$19),Source_Data!$J$3:$J$52586), 1-$A$19)-I14</f>
        <v>-1.4537874177750731E-10</v>
      </c>
      <c r="J30" s="6" cm="1">
        <f t="array" ref="J30">_xlfn.PERCENTILE.INC(IF((Source_Data!$C$3:$C$52586=$B30)*(Source_Data!$E$3:$E$52586=J$19),Source_Data!$J$3:$J$52586), 1-$A$19)-J14</f>
        <v>-4.0837256962257332E-3</v>
      </c>
      <c r="K30" s="6" cm="1">
        <f t="array" ref="K30">_xlfn.PERCENTILE.INC(IF((Source_Data!$C$3:$C$52586=$B30)*(Source_Data!$E$3:$E$52586=K$19),Source_Data!$J$3:$J$52586), 1-$A$19)-K14</f>
        <v>-5.2842331630380754E-2</v>
      </c>
      <c r="L30" s="6" cm="1">
        <f t="array" ref="L30">_xlfn.PERCENTILE.INC(IF((Source_Data!$C$3:$C$52586=$B30)*(Source_Data!$E$3:$E$52586=L$19),Source_Data!$J$3:$J$52586), 1-$A$19)-L14</f>
        <v>-0.12625903234471247</v>
      </c>
      <c r="M30" s="6" cm="1">
        <f t="array" ref="M30">_xlfn.PERCENTILE.INC(IF((Source_Data!$C$3:$C$52586=$B30)*(Source_Data!$E$3:$E$52586=M$19),Source_Data!$J$3:$J$52586), 1-$A$19)-M14</f>
        <v>-6.4972921536856187E-2</v>
      </c>
      <c r="N30" s="6" cm="1">
        <f t="array" ref="N30">_xlfn.PERCENTILE.INC(IF((Source_Data!$C$3:$C$52586=$B30)*(Source_Data!$E$3:$E$52586=N$19),Source_Data!$J$3:$J$52586), 1-$A$19)-N14</f>
        <v>-4.6318365634558156E-2</v>
      </c>
      <c r="O30" s="6" cm="1">
        <f t="array" ref="O30">_xlfn.PERCENTILE.INC(IF((Source_Data!$C$3:$C$52586=$B30)*(Source_Data!$E$3:$E$52586=O$19),Source_Data!$J$3:$J$52586), 1-$A$19)-O14</f>
        <v>-4.4820635893492167E-2</v>
      </c>
      <c r="P30" s="6" cm="1">
        <f t="array" ref="P30">_xlfn.PERCENTILE.INC(IF((Source_Data!$C$3:$C$52586=$B30)*(Source_Data!$E$3:$E$52586=P$19),Source_Data!$J$3:$J$52586), 1-$A$19)-P14</f>
        <v>-2.8894267979518551E-2</v>
      </c>
      <c r="Q30" s="6" cm="1">
        <f t="array" ref="Q30">_xlfn.PERCENTILE.INC(IF((Source_Data!$C$3:$C$52586=$B30)*(Source_Data!$E$3:$E$52586=Q$19),Source_Data!$J$3:$J$52586), 1-$A$19)-Q14</f>
        <v>-4.473674819480522E-2</v>
      </c>
      <c r="R30" s="6" cm="1">
        <f t="array" ref="R30">_xlfn.PERCENTILE.INC(IF((Source_Data!$C$3:$C$52586=$B30)*(Source_Data!$E$3:$E$52586=R$19),Source_Data!$J$3:$J$52586), 1-$A$19)-R14</f>
        <v>-7.2869425757192796E-2</v>
      </c>
      <c r="S30" s="6" cm="1">
        <f t="array" ref="S30">_xlfn.PERCENTILE.INC(IF((Source_Data!$C$3:$C$52586=$B30)*(Source_Data!$E$3:$E$52586=S$19),Source_Data!$J$3:$J$52586), 1-$A$19)-S14</f>
        <v>-4.9243943397803414E-2</v>
      </c>
      <c r="T30" s="6" cm="1">
        <f t="array" ref="T30">_xlfn.PERCENTILE.INC(IF((Source_Data!$C$3:$C$52586=$B30)*(Source_Data!$E$3:$E$52586=T$19),Source_Data!$J$3:$J$52586), 1-$A$19)-T14</f>
        <v>-3.2355485152168621E-2</v>
      </c>
      <c r="U30" s="6" cm="1">
        <f t="array" ref="U30">_xlfn.PERCENTILE.INC(IF((Source_Data!$C$3:$C$52586=$B30)*(Source_Data!$E$3:$E$52586=U$19),Source_Data!$J$3:$J$52586), 1-$A$19)-U14</f>
        <v>-5.0802029151753667E-3</v>
      </c>
      <c r="V30" s="6" cm="1">
        <f t="array" ref="V30">_xlfn.PERCENTILE.INC(IF((Source_Data!$C$3:$C$52586=$B30)*(Source_Data!$E$3:$E$52586=V$19),Source_Data!$J$3:$J$52586), 1-$A$19)-V14</f>
        <v>-7.7488667928763253E-6</v>
      </c>
      <c r="W30" s="6" cm="1">
        <f t="array" ref="W30">_xlfn.PERCENTILE.INC(IF((Source_Data!$C$3:$C$52586=$B30)*(Source_Data!$E$3:$E$52586=W$19),Source_Data!$J$3:$J$52586), 1-$A$19)-W14</f>
        <v>-1.4808323310656653E-6</v>
      </c>
      <c r="X30" s="6" cm="1">
        <f t="array" ref="X30">_xlfn.PERCENTILE.INC(IF((Source_Data!$C$3:$C$52586=$B30)*(Source_Data!$E$3:$E$52586=X$19),Source_Data!$J$3:$J$52586), 1-$A$19)-X14</f>
        <v>-8.1286080219364852E-10</v>
      </c>
      <c r="Y30" s="6" cm="1">
        <f t="array" ref="Y30">_xlfn.PERCENTILE.INC(IF((Source_Data!$C$3:$C$52586=$B30)*(Source_Data!$E$3:$E$52586=Y$19),Source_Data!$J$3:$J$52586), 1-$A$19)-Y14</f>
        <v>-1.6256672707352063E-9</v>
      </c>
      <c r="Z30" s="6" cm="1">
        <f t="array" ref="Z30">_xlfn.PERCENTILE.INC(IF((Source_Data!$C$3:$C$52586=$B30)*(Source_Data!$E$3:$E$52586=Z$19),Source_Data!$J$3:$J$52586), 1-$A$19)-Z14</f>
        <v>-8.1461490883561093E-10</v>
      </c>
      <c r="AA30" s="6" cm="1">
        <f t="array" ref="AA30">_xlfn.PERCENTILE.INC(IF((Source_Data!$C$3:$C$52586=$B30)*(Source_Data!$E$3:$E$52586=AA$19),Source_Data!$J$3:$J$52586), 1-$A$19)-AA14</f>
        <v>-1.6529427640847673E-9</v>
      </c>
    </row>
    <row r="31" spans="1:30" x14ac:dyDescent="0.25">
      <c r="B31">
        <v>12</v>
      </c>
      <c r="C31" s="9" t="s">
        <v>22</v>
      </c>
      <c r="D31" s="6" cm="1">
        <f t="array" ref="D31">_xlfn.PERCENTILE.INC(IF((Source_Data!$C$3:$C$52586=$B31)*(Source_Data!$E$3:$E$52586=D$19),Source_Data!$J$3:$J$52586), 1-$A$19)-D15</f>
        <v>0</v>
      </c>
      <c r="E31" s="6" cm="1">
        <f t="array" ref="E31">_xlfn.PERCENTILE.INC(IF((Source_Data!$C$3:$C$52586=$B31)*(Source_Data!$E$3:$E$52586=E$19),Source_Data!$J$3:$J$52586), 1-$A$19)-E15</f>
        <v>0</v>
      </c>
      <c r="F31" s="6" cm="1">
        <f t="array" ref="F31">_xlfn.PERCENTILE.INC(IF((Source_Data!$C$3:$C$52586=$B31)*(Source_Data!$E$3:$E$52586=F$19),Source_Data!$J$3:$J$52586), 1-$A$19)-F15</f>
        <v>0</v>
      </c>
      <c r="G31" s="6" cm="1">
        <f t="array" ref="G31">_xlfn.PERCENTILE.INC(IF((Source_Data!$C$3:$C$52586=$B31)*(Source_Data!$E$3:$E$52586=G$19),Source_Data!$J$3:$J$52586), 1-$A$19)-G15</f>
        <v>0</v>
      </c>
      <c r="H31" s="6" cm="1">
        <f t="array" ref="H31">_xlfn.PERCENTILE.INC(IF((Source_Data!$C$3:$C$52586=$B31)*(Source_Data!$E$3:$E$52586=H$19),Source_Data!$J$3:$J$52586), 1-$A$19)-H15</f>
        <v>0</v>
      </c>
      <c r="I31" s="6" cm="1">
        <f t="array" ref="I31">_xlfn.PERCENTILE.INC(IF((Source_Data!$C$3:$C$52586=$B31)*(Source_Data!$E$3:$E$52586=I$19),Source_Data!$J$3:$J$52586), 1-$A$19)-I15</f>
        <v>0</v>
      </c>
      <c r="J31" s="6" cm="1">
        <f t="array" ref="J31">_xlfn.PERCENTILE.INC(IF((Source_Data!$C$3:$C$52586=$B31)*(Source_Data!$E$3:$E$52586=J$19),Source_Data!$J$3:$J$52586), 1-$A$19)-J15</f>
        <v>-7.6498378056632622E-6</v>
      </c>
      <c r="K31" s="6" cm="1">
        <f t="array" ref="K31">_xlfn.PERCENTILE.INC(IF((Source_Data!$C$3:$C$52586=$B31)*(Source_Data!$E$3:$E$52586=K$19),Source_Data!$J$3:$J$52586), 1-$A$19)-K15</f>
        <v>-2.3936518314652079E-2</v>
      </c>
      <c r="L31" s="6" cm="1">
        <f t="array" ref="L31">_xlfn.PERCENTILE.INC(IF((Source_Data!$C$3:$C$52586=$B31)*(Source_Data!$E$3:$E$52586=L$19),Source_Data!$J$3:$J$52586), 1-$A$19)-L15</f>
        <v>-0.10535801960975721</v>
      </c>
      <c r="M31" s="6" cm="1">
        <f t="array" ref="M31">_xlfn.PERCENTILE.INC(IF((Source_Data!$C$3:$C$52586=$B31)*(Source_Data!$E$3:$E$52586=M$19),Source_Data!$J$3:$J$52586), 1-$A$19)-M15</f>
        <v>-0.12051326526405792</v>
      </c>
      <c r="N31" s="6" cm="1">
        <f t="array" ref="N31">_xlfn.PERCENTILE.INC(IF((Source_Data!$C$3:$C$52586=$B31)*(Source_Data!$E$3:$E$52586=N$19),Source_Data!$J$3:$J$52586), 1-$A$19)-N15</f>
        <v>-7.0180813450108348E-2</v>
      </c>
      <c r="O31" s="6" cm="1">
        <f t="array" ref="O31">_xlfn.PERCENTILE.INC(IF((Source_Data!$C$3:$C$52586=$B31)*(Source_Data!$E$3:$E$52586=O$19),Source_Data!$J$3:$J$52586), 1-$A$19)-O15</f>
        <v>-4.8307527966116037E-2</v>
      </c>
      <c r="P31" s="6" cm="1">
        <f t="array" ref="P31">_xlfn.PERCENTILE.INC(IF((Source_Data!$C$3:$C$52586=$B31)*(Source_Data!$E$3:$E$52586=P$19),Source_Data!$J$3:$J$52586), 1-$A$19)-P15</f>
        <v>-8.1666506457834798E-2</v>
      </c>
      <c r="Q31" s="6" cm="1">
        <f t="array" ref="Q31">_xlfn.PERCENTILE.INC(IF((Source_Data!$C$3:$C$52586=$B31)*(Source_Data!$E$3:$E$52586=Q$19),Source_Data!$J$3:$J$52586), 1-$A$19)-Q15</f>
        <v>-9.2333610275910138E-2</v>
      </c>
      <c r="R31" s="6" cm="1">
        <f t="array" ref="R31">_xlfn.PERCENTILE.INC(IF((Source_Data!$C$3:$C$52586=$B31)*(Source_Data!$E$3:$E$52586=R$19),Source_Data!$J$3:$J$52586), 1-$A$19)-R15</f>
        <v>-0.10037799899905731</v>
      </c>
      <c r="S31" s="6" cm="1">
        <f t="array" ref="S31">_xlfn.PERCENTILE.INC(IF((Source_Data!$C$3:$C$52586=$B31)*(Source_Data!$E$3:$E$52586=S$19),Source_Data!$J$3:$J$52586), 1-$A$19)-S15</f>
        <v>-6.7758779222893667E-2</v>
      </c>
      <c r="T31" s="6" cm="1">
        <f t="array" ref="T31">_xlfn.PERCENTILE.INC(IF((Source_Data!$C$3:$C$52586=$B31)*(Source_Data!$E$3:$E$52586=T$19),Source_Data!$J$3:$J$52586), 1-$A$19)-T15</f>
        <v>-9.3628736672075503E-3</v>
      </c>
      <c r="U31" s="6" cm="1">
        <f t="array" ref="U31">_xlfn.PERCENTILE.INC(IF((Source_Data!$C$3:$C$52586=$B31)*(Source_Data!$E$3:$E$52586=U$19),Source_Data!$J$3:$J$52586), 1-$A$19)-U15</f>
        <v>0</v>
      </c>
      <c r="V31" s="6" cm="1">
        <f t="array" ref="V31">_xlfn.PERCENTILE.INC(IF((Source_Data!$C$3:$C$52586=$B31)*(Source_Data!$E$3:$E$52586=V$19),Source_Data!$J$3:$J$52586), 1-$A$19)-V15</f>
        <v>-3.6222434727172626E-14</v>
      </c>
      <c r="W31" s="6" cm="1">
        <f t="array" ref="W31">_xlfn.PERCENTILE.INC(IF((Source_Data!$C$3:$C$52586=$B31)*(Source_Data!$E$3:$E$52586=W$19),Source_Data!$J$3:$J$52586), 1-$A$19)-W15</f>
        <v>0</v>
      </c>
      <c r="X31" s="6" cm="1">
        <f t="array" ref="X31">_xlfn.PERCENTILE.INC(IF((Source_Data!$C$3:$C$52586=$B31)*(Source_Data!$E$3:$E$52586=X$19),Source_Data!$J$3:$J$52586), 1-$A$19)-X15</f>
        <v>0</v>
      </c>
      <c r="Y31" s="6" cm="1">
        <f t="array" ref="Y31">_xlfn.PERCENTILE.INC(IF((Source_Data!$C$3:$C$52586=$B31)*(Source_Data!$E$3:$E$52586=Y$19),Source_Data!$J$3:$J$52586), 1-$A$19)-Y15</f>
        <v>0</v>
      </c>
      <c r="Z31" s="6" cm="1">
        <f t="array" ref="Z31">_xlfn.PERCENTILE.INC(IF((Source_Data!$C$3:$C$52586=$B31)*(Source_Data!$E$3:$E$52586=Z$19),Source_Data!$J$3:$J$52586), 1-$A$19)-Z15</f>
        <v>0</v>
      </c>
      <c r="AA31" s="6" cm="1">
        <f t="array" ref="AA31">_xlfn.PERCENTILE.INC(IF((Source_Data!$C$3:$C$52586=$B31)*(Source_Data!$E$3:$E$52586=AA$19),Source_Data!$J$3:$J$52586), 1-$A$19)-AA15</f>
        <v>0</v>
      </c>
    </row>
    <row r="32" spans="1:30" x14ac:dyDescent="0.25">
      <c r="C32" s="9"/>
      <c r="D32" s="6"/>
      <c r="E32" s="6"/>
      <c r="F32" s="6"/>
      <c r="G32" s="6"/>
      <c r="H32" s="6"/>
      <c r="I32" s="6"/>
      <c r="J32" s="6"/>
      <c r="K32" s="6"/>
      <c r="L32" s="6"/>
      <c r="M32" s="6"/>
      <c r="N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</row>
    <row r="34" spans="1:30" x14ac:dyDescent="0.25">
      <c r="A34" t="s">
        <v>52</v>
      </c>
    </row>
    <row r="35" spans="1:30" x14ac:dyDescent="0.25">
      <c r="A35" t="s">
        <v>24</v>
      </c>
      <c r="D35" s="93" t="s">
        <v>25</v>
      </c>
      <c r="E35" s="93"/>
      <c r="F35" s="93"/>
      <c r="G35" s="93"/>
      <c r="H35" s="93"/>
      <c r="I35" s="93"/>
      <c r="J35" s="93"/>
      <c r="K35" s="93"/>
      <c r="L35" s="93"/>
      <c r="M35" s="93"/>
      <c r="N35" s="93"/>
      <c r="O35" s="93"/>
      <c r="P35" s="93"/>
      <c r="Q35" s="93"/>
      <c r="R35" s="93"/>
      <c r="S35" s="93"/>
      <c r="T35" s="93"/>
      <c r="U35" s="93"/>
      <c r="V35" s="93"/>
      <c r="W35" s="93"/>
      <c r="X35" s="93"/>
      <c r="Y35" s="93"/>
      <c r="Z35" s="93"/>
      <c r="AA35" s="93"/>
    </row>
    <row r="36" spans="1:30" ht="15.75" thickBot="1" x14ac:dyDescent="0.3">
      <c r="A36" s="6">
        <v>0.7</v>
      </c>
      <c r="D36" s="8">
        <v>1</v>
      </c>
      <c r="E36" s="8">
        <v>2</v>
      </c>
      <c r="F36" s="8">
        <v>3</v>
      </c>
      <c r="G36" s="8">
        <v>4</v>
      </c>
      <c r="H36" s="8">
        <v>5</v>
      </c>
      <c r="I36" s="8">
        <v>6</v>
      </c>
      <c r="J36" s="8">
        <v>7</v>
      </c>
      <c r="K36" s="8">
        <v>8</v>
      </c>
      <c r="L36" s="8">
        <v>9</v>
      </c>
      <c r="M36" s="8">
        <v>10</v>
      </c>
      <c r="N36" s="8">
        <v>11</v>
      </c>
      <c r="O36" s="8">
        <v>12</v>
      </c>
      <c r="P36" s="8">
        <v>13</v>
      </c>
      <c r="Q36" s="8">
        <v>14</v>
      </c>
      <c r="R36" s="8">
        <v>15</v>
      </c>
      <c r="S36" s="8">
        <v>16</v>
      </c>
      <c r="T36" s="8">
        <v>17</v>
      </c>
      <c r="U36" s="8">
        <v>18</v>
      </c>
      <c r="V36" s="8">
        <v>19</v>
      </c>
      <c r="W36" s="8">
        <v>20</v>
      </c>
      <c r="X36" s="8">
        <v>21</v>
      </c>
      <c r="Y36" s="8">
        <v>22</v>
      </c>
      <c r="Z36" s="8">
        <v>23</v>
      </c>
      <c r="AA36" s="8">
        <v>24</v>
      </c>
      <c r="AC36" s="3"/>
    </row>
    <row r="37" spans="1:30" x14ac:dyDescent="0.25">
      <c r="B37">
        <v>1</v>
      </c>
      <c r="C37" s="81" t="s">
        <v>11</v>
      </c>
      <c r="D37" s="73" cm="1">
        <f t="array" ref="D37">_xlfn.PERCENTILE.INC(IF((Source_Data!$C$3:$C$52586=$B37)*(Source_Data!$E$3:$E$52586=D$36),Source_Data!$J$3:$J$52586), 1-$A$36)-D4</f>
        <v>-9.0556086817931558E-14</v>
      </c>
      <c r="E37" s="74" cm="1">
        <f t="array" ref="E37">_xlfn.PERCENTILE.INC(IF((Source_Data!$C$3:$C$52586=$B37)*(Source_Data!$E$3:$E$52586=E$36),Source_Data!$J$3:$J$52586), 1-$A$36)-E4</f>
        <v>0</v>
      </c>
      <c r="F37" s="74" cm="1">
        <f t="array" ref="F37">_xlfn.PERCENTILE.INC(IF((Source_Data!$C$3:$C$52586=$B37)*(Source_Data!$E$3:$E$52586=F$36),Source_Data!$J$3:$J$52586), 1-$A$36)-F4</f>
        <v>-2.7746385001014225E-11</v>
      </c>
      <c r="G37" s="74" cm="1">
        <f t="array" ref="G37">_xlfn.PERCENTILE.INC(IF((Source_Data!$C$3:$C$52586=$B37)*(Source_Data!$E$3:$E$52586=G$36),Source_Data!$J$3:$J$52586), 1-$A$36)-G4</f>
        <v>-2.1733460836303573E-13</v>
      </c>
      <c r="H37" s="74" cm="1">
        <f t="array" ref="H37">_xlfn.PERCENTILE.INC(IF((Source_Data!$C$3:$C$52586=$B37)*(Source_Data!$E$3:$E$52586=H$36),Source_Data!$J$3:$J$52586), 1-$A$36)-H4</f>
        <v>0</v>
      </c>
      <c r="I37" s="74" cm="1">
        <f t="array" ref="I37">_xlfn.PERCENTILE.INC(IF((Source_Data!$C$3:$C$52586=$B37)*(Source_Data!$E$3:$E$52586=I$36),Source_Data!$J$3:$J$52586), 1-$A$36)-I4</f>
        <v>-9.0556086817931558E-14</v>
      </c>
      <c r="J37" s="74" cm="1">
        <f t="array" ref="J37">_xlfn.PERCENTILE.INC(IF((Source_Data!$C$3:$C$52586=$B37)*(Source_Data!$E$3:$E$52586=J$36),Source_Data!$J$3:$J$52586), 1-$A$36)-J4</f>
        <v>-3.2997420551068997E-7</v>
      </c>
      <c r="K37" s="74" cm="1">
        <f t="array" ref="K37">_xlfn.PERCENTILE.INC(IF((Source_Data!$C$3:$C$52586=$B37)*(Source_Data!$E$3:$E$52586=K$36),Source_Data!$J$3:$J$52586), 1-$A$36)-K4</f>
        <v>-1.6661306207669997E-2</v>
      </c>
      <c r="L37" s="74" cm="1">
        <f t="array" ref="L37">_xlfn.PERCENTILE.INC(IF((Source_Data!$C$3:$C$52586=$B37)*(Source_Data!$E$3:$E$52586=L$36),Source_Data!$J$3:$J$52586), 1-$A$36)-L4</f>
        <v>-8.1887085449136865E-2</v>
      </c>
      <c r="M37" s="74" cm="1">
        <f t="array" ref="M37">_xlfn.PERCENTILE.INC(IF((Source_Data!$C$3:$C$52586=$B37)*(Source_Data!$E$3:$E$52586=M$36),Source_Data!$J$3:$J$52586), 1-$A$36)-M4</f>
        <v>-0.10118098610445875</v>
      </c>
      <c r="N37" s="74" cm="1">
        <f t="array" ref="N37">_xlfn.PERCENTILE.INC(IF((Source_Data!$C$3:$C$52586=$B37)*(Source_Data!$E$3:$E$52586=N$36),Source_Data!$J$3:$J$52586), 1-$A$36)-N4</f>
        <v>-7.3300481872213552E-2</v>
      </c>
      <c r="O37" s="74" cm="1">
        <f t="array" ref="O37">_xlfn.PERCENTILE.INC(IF((Source_Data!$C$3:$C$52586=$B37)*(Source_Data!$E$3:$E$52586=O$36),Source_Data!$J$3:$J$52586), 1-$A$36)-O4</f>
        <v>-3.6115532556682928E-2</v>
      </c>
      <c r="P37" s="74" cm="1">
        <f t="array" ref="P37">_xlfn.PERCENTILE.INC(IF((Source_Data!$C$3:$C$52586=$B37)*(Source_Data!$E$3:$E$52586=P$36),Source_Data!$J$3:$J$52586), 1-$A$36)-P4</f>
        <v>-2.3310082744890215E-2</v>
      </c>
      <c r="Q37" s="74" cm="1">
        <f t="array" ref="Q37">_xlfn.PERCENTILE.INC(IF((Source_Data!$C$3:$C$52586=$B37)*(Source_Data!$E$3:$E$52586=Q$36),Source_Data!$J$3:$J$52586), 1-$A$36)-Q4</f>
        <v>-2.9557086911517261E-2</v>
      </c>
      <c r="R37" s="74" cm="1">
        <f t="array" ref="R37">_xlfn.PERCENTILE.INC(IF((Source_Data!$C$3:$C$52586=$B37)*(Source_Data!$E$3:$E$52586=R$36),Source_Data!$J$3:$J$52586), 1-$A$36)-R4</f>
        <v>-1.5383160186616285E-2</v>
      </c>
      <c r="S37" s="74" cm="1">
        <f t="array" ref="S37">_xlfn.PERCENTILE.INC(IF((Source_Data!$C$3:$C$52586=$B37)*(Source_Data!$E$3:$E$52586=S$36),Source_Data!$J$3:$J$52586), 1-$A$36)-S4</f>
        <v>-4.6035474595785913E-2</v>
      </c>
      <c r="T37" s="74" cm="1">
        <f t="array" ref="T37">_xlfn.PERCENTILE.INC(IF((Source_Data!$C$3:$C$52586=$B37)*(Source_Data!$E$3:$E$52586=T$36),Source_Data!$J$3:$J$52586), 1-$A$36)-T4</f>
        <v>-2.5699708908280626E-2</v>
      </c>
      <c r="U37" s="74" cm="1">
        <f t="array" ref="U37">_xlfn.PERCENTILE.INC(IF((Source_Data!$C$3:$C$52586=$B37)*(Source_Data!$E$3:$E$52586=U$36),Source_Data!$J$3:$J$52586), 1-$A$36)-U4</f>
        <v>-8.7789540095035881E-4</v>
      </c>
      <c r="V37" s="74" cm="1">
        <f t="array" ref="V37">_xlfn.PERCENTILE.INC(IF((Source_Data!$C$3:$C$52586=$B37)*(Source_Data!$E$3:$E$52586=V$36),Source_Data!$J$3:$J$52586), 1-$A$36)-V4</f>
        <v>-1.6118381985617779E-5</v>
      </c>
      <c r="W37" s="74" cm="1">
        <f t="array" ref="W37">_xlfn.PERCENTILE.INC(IF((Source_Data!$C$3:$C$52586=$B37)*(Source_Data!$E$3:$E$52586=W$36),Source_Data!$J$3:$J$52586), 1-$A$36)-W4</f>
        <v>0</v>
      </c>
      <c r="X37" s="74" cm="1">
        <f t="array" ref="X37">_xlfn.PERCENTILE.INC(IF((Source_Data!$C$3:$C$52586=$B37)*(Source_Data!$E$3:$E$52586=X$36),Source_Data!$J$3:$J$52586), 1-$A$36)-X4</f>
        <v>0</v>
      </c>
      <c r="Y37" s="74" cm="1">
        <f t="array" ref="Y37">_xlfn.PERCENTILE.INC(IF((Source_Data!$C$3:$C$52586=$B37)*(Source_Data!$E$3:$E$52586=Y$36),Source_Data!$J$3:$J$52586), 1-$A$36)-Y4</f>
        <v>-5.2626873435417269E-12</v>
      </c>
      <c r="Z37" s="74" cm="1">
        <f t="array" ref="Z37">_xlfn.PERCENTILE.INC(IF((Source_Data!$C$3:$C$52586=$B37)*(Source_Data!$E$3:$E$52586=Z$36),Source_Data!$J$3:$J$52586), 1-$A$36)-Z4</f>
        <v>0</v>
      </c>
      <c r="AA37" s="75" cm="1">
        <f t="array" ref="AA37">_xlfn.PERCENTILE.INC(IF((Source_Data!$C$3:$C$52586=$B37)*(Source_Data!$E$3:$E$52586=AA$36),Source_Data!$J$3:$J$52586), 1-$A$36)-AA4</f>
        <v>0</v>
      </c>
      <c r="AC37" s="4"/>
      <c r="AD37" s="2"/>
    </row>
    <row r="38" spans="1:30" x14ac:dyDescent="0.25">
      <c r="B38">
        <v>2</v>
      </c>
      <c r="C38" s="81" t="s">
        <v>12</v>
      </c>
      <c r="D38" s="76" cm="1">
        <f t="array" ref="D38">_xlfn.PERCENTILE.INC(IF((Source_Data!$C$3:$C$52586=$B38)*(Source_Data!$E$3:$E$52586=D$36),Source_Data!$J$3:$J$52586), 1-$A$36)-D5</f>
        <v>0</v>
      </c>
      <c r="E38" s="6" cm="1">
        <f t="array" ref="E38">_xlfn.PERCENTILE.INC(IF((Source_Data!$C$3:$C$52586=$B38)*(Source_Data!$E$3:$E$52586=E$36),Source_Data!$J$3:$J$52586), 1-$A$36)-E5</f>
        <v>0</v>
      </c>
      <c r="F38" s="6" cm="1">
        <f t="array" ref="F38">_xlfn.PERCENTILE.INC(IF((Source_Data!$C$3:$C$52586=$B38)*(Source_Data!$E$3:$E$52586=F$36),Source_Data!$J$3:$J$52586), 1-$A$36)-F5</f>
        <v>0</v>
      </c>
      <c r="G38" s="6" cm="1">
        <f t="array" ref="G38">_xlfn.PERCENTILE.INC(IF((Source_Data!$C$3:$C$52586=$B38)*(Source_Data!$E$3:$E$52586=G$36),Source_Data!$J$3:$J$52586), 1-$A$36)-G5</f>
        <v>0</v>
      </c>
      <c r="H38" s="6" cm="1">
        <f t="array" ref="H38">_xlfn.PERCENTILE.INC(IF((Source_Data!$C$3:$C$52586=$B38)*(Source_Data!$E$3:$E$52586=H$36),Source_Data!$J$3:$J$52586), 1-$A$36)-H5</f>
        <v>-2.8098675707786373E-5</v>
      </c>
      <c r="I38" s="6" cm="1">
        <f t="array" ref="I38">_xlfn.PERCENTILE.INC(IF((Source_Data!$C$3:$C$52586=$B38)*(Source_Data!$E$3:$E$52586=I$36),Source_Data!$J$3:$J$52586), 1-$A$36)-I5</f>
        <v>-2.1520351955287026E-4</v>
      </c>
      <c r="J38" s="6" cm="1">
        <f t="array" ref="J38">_xlfn.PERCENTILE.INC(IF((Source_Data!$C$3:$C$52586=$B38)*(Source_Data!$E$3:$E$52586=J$36),Source_Data!$J$3:$J$52586), 1-$A$36)-J5</f>
        <v>-1.3789692925618557E-3</v>
      </c>
      <c r="K38" s="6" cm="1">
        <f t="array" ref="K38">_xlfn.PERCENTILE.INC(IF((Source_Data!$C$3:$C$52586=$B38)*(Source_Data!$E$3:$E$52586=K$36),Source_Data!$J$3:$J$52586), 1-$A$36)-K5</f>
        <v>-2.0238889112946065E-2</v>
      </c>
      <c r="L38" s="6" cm="1">
        <f t="array" ref="L38">_xlfn.PERCENTILE.INC(IF((Source_Data!$C$3:$C$52586=$B38)*(Source_Data!$E$3:$E$52586=L$36),Source_Data!$J$3:$J$52586), 1-$A$36)-L5</f>
        <v>-1.8171806459074402E-2</v>
      </c>
      <c r="M38" s="6" cm="1">
        <f t="array" ref="M38">_xlfn.PERCENTILE.INC(IF((Source_Data!$C$3:$C$52586=$B38)*(Source_Data!$E$3:$E$52586=M$36),Source_Data!$J$3:$J$52586), 1-$A$36)-M5</f>
        <v>-7.7405163362216312E-2</v>
      </c>
      <c r="N38" s="6" cm="1">
        <f t="array" ref="N38">_xlfn.PERCENTILE.INC(IF((Source_Data!$C$3:$C$52586=$B38)*(Source_Data!$E$3:$E$52586=N$36),Source_Data!$J$3:$J$52586), 1-$A$36)-N5</f>
        <v>-7.4319799102120609E-2</v>
      </c>
      <c r="O38" s="6" cm="1">
        <f t="array" ref="O38">_xlfn.PERCENTILE.INC(IF((Source_Data!$C$3:$C$52586=$B38)*(Source_Data!$E$3:$E$52586=O$36),Source_Data!$J$3:$J$52586), 1-$A$36)-O5</f>
        <v>-7.3293958906374246E-2</v>
      </c>
      <c r="P38" s="6" cm="1">
        <f t="array" ref="P38">_xlfn.PERCENTILE.INC(IF((Source_Data!$C$3:$C$52586=$B38)*(Source_Data!$E$3:$E$52586=P$36),Source_Data!$J$3:$J$52586), 1-$A$36)-P5</f>
        <v>-5.7749748790946187E-2</v>
      </c>
      <c r="Q38" s="6" cm="1">
        <f t="array" ref="Q38">_xlfn.PERCENTILE.INC(IF((Source_Data!$C$3:$C$52586=$B38)*(Source_Data!$E$3:$E$52586=Q$36),Source_Data!$J$3:$J$52586), 1-$A$36)-Q5</f>
        <v>-5.3410075653691713E-2</v>
      </c>
      <c r="R38" s="6" cm="1">
        <f t="array" ref="R38">_xlfn.PERCENTILE.INC(IF((Source_Data!$C$3:$C$52586=$B38)*(Source_Data!$E$3:$E$52586=R$36),Source_Data!$J$3:$J$52586), 1-$A$36)-R5</f>
        <v>-1.687416619227522E-2</v>
      </c>
      <c r="S38" s="6" cm="1">
        <f t="array" ref="S38">_xlfn.PERCENTILE.INC(IF((Source_Data!$C$3:$C$52586=$B38)*(Source_Data!$E$3:$E$52586=S$36),Source_Data!$J$3:$J$52586), 1-$A$36)-S5</f>
        <v>-2.1599286172487686E-2</v>
      </c>
      <c r="T38" s="6" cm="1">
        <f t="array" ref="T38">_xlfn.PERCENTILE.INC(IF((Source_Data!$C$3:$C$52586=$B38)*(Source_Data!$E$3:$E$52586=T$36),Source_Data!$J$3:$J$52586), 1-$A$36)-T5</f>
        <v>-1.9337838298282811E-2</v>
      </c>
      <c r="U38" s="6" cm="1">
        <f t="array" ref="U38">_xlfn.PERCENTILE.INC(IF((Source_Data!$C$3:$C$52586=$B38)*(Source_Data!$E$3:$E$52586=U$36),Source_Data!$J$3:$J$52586), 1-$A$36)-U5</f>
        <v>-6.9370156727682989E-3</v>
      </c>
      <c r="V38" s="6" cm="1">
        <f t="array" ref="V38">_xlfn.PERCENTILE.INC(IF((Source_Data!$C$3:$C$52586=$B38)*(Source_Data!$E$3:$E$52586=V$36),Source_Data!$J$3:$J$52586), 1-$A$36)-V5</f>
        <v>-4.3477315582431153E-9</v>
      </c>
      <c r="W38" s="6" cm="1">
        <f t="array" ref="W38">_xlfn.PERCENTILE.INC(IF((Source_Data!$C$3:$C$52586=$B38)*(Source_Data!$E$3:$E$52586=W$36),Source_Data!$J$3:$J$52586), 1-$A$36)-W5</f>
        <v>0</v>
      </c>
      <c r="X38" s="6" cm="1">
        <f t="array" ref="X38">_xlfn.PERCENTILE.INC(IF((Source_Data!$C$3:$C$52586=$B38)*(Source_Data!$E$3:$E$52586=X$36),Source_Data!$J$3:$J$52586), 1-$A$36)-X5</f>
        <v>0</v>
      </c>
      <c r="Y38" s="6" cm="1">
        <f t="array" ref="Y38">_xlfn.PERCENTILE.INC(IF((Source_Data!$C$3:$C$52586=$B38)*(Source_Data!$E$3:$E$52586=Y$36),Source_Data!$J$3:$J$52586), 1-$A$36)-Y5</f>
        <v>0</v>
      </c>
      <c r="Z38" s="6" cm="1">
        <f t="array" ref="Z38">_xlfn.PERCENTILE.INC(IF((Source_Data!$C$3:$C$52586=$B38)*(Source_Data!$E$3:$E$52586=Z$36),Source_Data!$J$3:$J$52586), 1-$A$36)-Z5</f>
        <v>0</v>
      </c>
      <c r="AA38" s="77" cm="1">
        <f t="array" ref="AA38">_xlfn.PERCENTILE.INC(IF((Source_Data!$C$3:$C$52586=$B38)*(Source_Data!$E$3:$E$52586=AA$36),Source_Data!$J$3:$J$52586), 1-$A$36)-AA5</f>
        <v>0</v>
      </c>
    </row>
    <row r="39" spans="1:30" x14ac:dyDescent="0.25">
      <c r="B39">
        <v>3</v>
      </c>
      <c r="C39" s="81" t="s">
        <v>13</v>
      </c>
      <c r="D39" s="76" cm="1">
        <f t="array" ref="D39">_xlfn.PERCENTILE.INC(IF((Source_Data!$C$3:$C$52586=$B39)*(Source_Data!$E$3:$E$52586=D$36),Source_Data!$J$3:$J$52586), 1-$A$36)-D6</f>
        <v>-1.89522842954012E-5</v>
      </c>
      <c r="E39" s="6" cm="1">
        <f t="array" ref="E39">_xlfn.PERCENTILE.INC(IF((Source_Data!$C$3:$C$52586=$B39)*(Source_Data!$E$3:$E$52586=E$36),Source_Data!$J$3:$J$52586), 1-$A$36)-E6</f>
        <v>-9.179158045727201E-6</v>
      </c>
      <c r="F39" s="6" cm="1">
        <f t="array" ref="F39">_xlfn.PERCENTILE.INC(IF((Source_Data!$C$3:$C$52586=$B39)*(Source_Data!$E$3:$E$52586=F$36),Source_Data!$J$3:$J$52586), 1-$A$36)-F6</f>
        <v>-7.7139478107160441E-7</v>
      </c>
      <c r="G39" s="6" cm="1">
        <f t="array" ref="G39">_xlfn.PERCENTILE.INC(IF((Source_Data!$C$3:$C$52586=$B39)*(Source_Data!$E$3:$E$52586=G$36),Source_Data!$J$3:$J$52586), 1-$A$36)-G6</f>
        <v>-5.7231446868932748E-10</v>
      </c>
      <c r="H39" s="6" cm="1">
        <f t="array" ref="H39">_xlfn.PERCENTILE.INC(IF((Source_Data!$C$3:$C$52586=$B39)*(Source_Data!$E$3:$E$52586=H$36),Source_Data!$J$3:$J$52586), 1-$A$36)-H6</f>
        <v>0</v>
      </c>
      <c r="I39" s="6" cm="1">
        <f t="array" ref="I39">_xlfn.PERCENTILE.INC(IF((Source_Data!$C$3:$C$52586=$B39)*(Source_Data!$E$3:$E$52586=I$36),Source_Data!$J$3:$J$52586), 1-$A$36)-I6</f>
        <v>0</v>
      </c>
      <c r="J39" s="6" cm="1">
        <f t="array" ref="J39">_xlfn.PERCENTILE.INC(IF((Source_Data!$C$3:$C$52586=$B39)*(Source_Data!$E$3:$E$52586=J$36),Source_Data!$J$3:$J$52586), 1-$A$36)-J6</f>
        <v>-7.3014599432251982E-3</v>
      </c>
      <c r="K39" s="6" cm="1">
        <f t="array" ref="K39">_xlfn.PERCENTILE.INC(IF((Source_Data!$C$3:$C$52586=$B39)*(Source_Data!$E$3:$E$52586=K$36),Source_Data!$J$3:$J$52586), 1-$A$36)-K6</f>
        <v>-8.7640366965806543E-2</v>
      </c>
      <c r="L39" s="6" cm="1">
        <f t="array" ref="L39">_xlfn.PERCENTILE.INC(IF((Source_Data!$C$3:$C$52586=$B39)*(Source_Data!$E$3:$E$52586=L$36),Source_Data!$J$3:$J$52586), 1-$A$36)-L6</f>
        <v>-0.13316011871404931</v>
      </c>
      <c r="M39" s="6" cm="1">
        <f t="array" ref="M39">_xlfn.PERCENTILE.INC(IF((Source_Data!$C$3:$C$52586=$B39)*(Source_Data!$E$3:$E$52586=M$36),Source_Data!$J$3:$J$52586), 1-$A$36)-M6</f>
        <v>-0.13364229944735506</v>
      </c>
      <c r="N39" s="6" cm="1">
        <f t="array" ref="N39">_xlfn.PERCENTILE.INC(IF((Source_Data!$C$3:$C$52586=$B39)*(Source_Data!$E$3:$E$52586=N$36),Source_Data!$J$3:$J$52586), 1-$A$36)-N6</f>
        <v>-0.13329550166555626</v>
      </c>
      <c r="O39" s="6" cm="1">
        <f t="array" ref="O39">_xlfn.PERCENTILE.INC(IF((Source_Data!$C$3:$C$52586=$B39)*(Source_Data!$E$3:$E$52586=O$36),Source_Data!$J$3:$J$52586), 1-$A$36)-O6</f>
        <v>-0.16434288626618709</v>
      </c>
      <c r="P39" s="6" cm="1">
        <f t="array" ref="P39">_xlfn.PERCENTILE.INC(IF((Source_Data!$C$3:$C$52586=$B39)*(Source_Data!$E$3:$E$52586=P$36),Source_Data!$J$3:$J$52586), 1-$A$36)-P6</f>
        <v>-0.13186652541713273</v>
      </c>
      <c r="Q39" s="6" cm="1">
        <f t="array" ref="Q39">_xlfn.PERCENTILE.INC(IF((Source_Data!$C$3:$C$52586=$B39)*(Source_Data!$E$3:$E$52586=Q$36),Source_Data!$J$3:$J$52586), 1-$A$36)-Q6</f>
        <v>-0.13084724161904315</v>
      </c>
      <c r="R39" s="6" cm="1">
        <f t="array" ref="R39">_xlfn.PERCENTILE.INC(IF((Source_Data!$C$3:$C$52586=$B39)*(Source_Data!$E$3:$E$52586=R$36),Source_Data!$J$3:$J$52586), 1-$A$36)-R6</f>
        <v>-0.1309407941925782</v>
      </c>
      <c r="S39" s="6" cm="1">
        <f t="array" ref="S39">_xlfn.PERCENTILE.INC(IF((Source_Data!$C$3:$C$52586=$B39)*(Source_Data!$E$3:$E$52586=S$36),Source_Data!$J$3:$J$52586), 1-$A$36)-S6</f>
        <v>-0.13750997932378206</v>
      </c>
      <c r="T39" s="6" cm="1">
        <f t="array" ref="T39">_xlfn.PERCENTILE.INC(IF((Source_Data!$C$3:$C$52586=$B39)*(Source_Data!$E$3:$E$52586=T$36),Source_Data!$J$3:$J$52586), 1-$A$36)-T6</f>
        <v>-0.11326218216377926</v>
      </c>
      <c r="U39" s="6" cm="1">
        <f t="array" ref="U39">_xlfn.PERCENTILE.INC(IF((Source_Data!$C$3:$C$52586=$B39)*(Source_Data!$E$3:$E$52586=U$36),Source_Data!$J$3:$J$52586), 1-$A$36)-U6</f>
        <v>-0.11495818038649147</v>
      </c>
      <c r="V39" s="6" cm="1">
        <f t="array" ref="V39">_xlfn.PERCENTILE.INC(IF((Source_Data!$C$3:$C$52586=$B39)*(Source_Data!$E$3:$E$52586=V$36),Source_Data!$J$3:$J$52586), 1-$A$36)-V6</f>
        <v>-4.4748174682182326E-2</v>
      </c>
      <c r="W39" s="6" cm="1">
        <f t="array" ref="W39">_xlfn.PERCENTILE.INC(IF((Source_Data!$C$3:$C$52586=$B39)*(Source_Data!$E$3:$E$52586=W$36),Source_Data!$J$3:$J$52586), 1-$A$36)-W6</f>
        <v>-4.2245747646782851E-4</v>
      </c>
      <c r="X39" s="6" cm="1">
        <f t="array" ref="X39">_xlfn.PERCENTILE.INC(IF((Source_Data!$C$3:$C$52586=$B39)*(Source_Data!$E$3:$E$52586=X$36),Source_Data!$J$3:$J$52586), 1-$A$36)-X6</f>
        <v>-9.5303052192906198E-5</v>
      </c>
      <c r="Y39" s="6" cm="1">
        <f t="array" ref="Y39">_xlfn.PERCENTILE.INC(IF((Source_Data!$C$3:$C$52586=$B39)*(Source_Data!$E$3:$E$52586=Y$36),Source_Data!$J$3:$J$52586), 1-$A$36)-Y6</f>
        <v>-7.7136780513779017E-5</v>
      </c>
      <c r="Z39" s="6" cm="1">
        <f t="array" ref="Z39">_xlfn.PERCENTILE.INC(IF((Source_Data!$C$3:$C$52586=$B39)*(Source_Data!$E$3:$E$52586=Z$36),Source_Data!$J$3:$J$52586), 1-$A$36)-Z6</f>
        <v>-6.3979820463502278E-5</v>
      </c>
      <c r="AA39" s="77" cm="1">
        <f t="array" ref="AA39">_xlfn.PERCENTILE.INC(IF((Source_Data!$C$3:$C$52586=$B39)*(Source_Data!$E$3:$E$52586=AA$36),Source_Data!$J$3:$J$52586), 1-$A$36)-AA6</f>
        <v>-5.2897684317859111E-5</v>
      </c>
    </row>
    <row r="40" spans="1:30" x14ac:dyDescent="0.25">
      <c r="B40">
        <v>4</v>
      </c>
      <c r="C40" s="81" t="s">
        <v>14</v>
      </c>
      <c r="D40" s="76" cm="1">
        <f t="array" ref="D40">_xlfn.PERCENTILE.INC(IF((Source_Data!$C$3:$C$52586=$B40)*(Source_Data!$E$3:$E$52586=D$36),Source_Data!$J$3:$J$52586), 1-$A$36)-D7</f>
        <v>-5.4153202103852501E-5</v>
      </c>
      <c r="E40" s="6" cm="1">
        <f t="array" ref="E40">_xlfn.PERCENTILE.INC(IF((Source_Data!$C$3:$C$52586=$B40)*(Source_Data!$E$3:$E$52586=E$36),Source_Data!$J$3:$J$52586), 1-$A$36)-E7</f>
        <v>-4.980344568161482E-5</v>
      </c>
      <c r="F40" s="6" cm="1">
        <f t="array" ref="F40">_xlfn.PERCENTILE.INC(IF((Source_Data!$C$3:$C$52586=$B40)*(Source_Data!$E$3:$E$52586=F$36),Source_Data!$J$3:$J$52586), 1-$A$36)-F7</f>
        <v>-1.5594954769434727E-5</v>
      </c>
      <c r="G40" s="6" cm="1">
        <f t="array" ref="G40">_xlfn.PERCENTILE.INC(IF((Source_Data!$C$3:$C$52586=$B40)*(Source_Data!$E$3:$E$52586=G$36),Source_Data!$J$3:$J$52586), 1-$A$36)-G7</f>
        <v>-1.1948722297616795E-6</v>
      </c>
      <c r="H40" s="6" cm="1">
        <f t="array" ref="H40">_xlfn.PERCENTILE.INC(IF((Source_Data!$C$3:$C$52586=$B40)*(Source_Data!$E$3:$E$52586=H$36),Source_Data!$J$3:$J$52586), 1-$A$36)-H7</f>
        <v>-1.6255404922136611E-9</v>
      </c>
      <c r="I40" s="6" cm="1">
        <f t="array" ref="I40">_xlfn.PERCENTILE.INC(IF((Source_Data!$C$3:$C$52586=$B40)*(Source_Data!$E$3:$E$52586=I$36),Source_Data!$J$3:$J$52586), 1-$A$36)-I7</f>
        <v>-8.1277024610683056E-10</v>
      </c>
      <c r="J40" s="6" cm="1">
        <f t="array" ref="J40">_xlfn.PERCENTILE.INC(IF((Source_Data!$C$3:$C$52586=$B40)*(Source_Data!$E$3:$E$52586=J$36),Source_Data!$J$3:$J$52586), 1-$A$36)-J7</f>
        <v>-1.7285483985028563E-2</v>
      </c>
      <c r="K40" s="6" cm="1">
        <f t="array" ref="K40">_xlfn.PERCENTILE.INC(IF((Source_Data!$C$3:$C$52586=$B40)*(Source_Data!$E$3:$E$52586=K$36),Source_Data!$J$3:$J$52586), 1-$A$36)-K7</f>
        <v>-0.10053322071793255</v>
      </c>
      <c r="L40" s="6" cm="1">
        <f t="array" ref="L40">_xlfn.PERCENTILE.INC(IF((Source_Data!$C$3:$C$52586=$B40)*(Source_Data!$E$3:$E$52586=L$36),Source_Data!$J$3:$J$52586), 1-$A$36)-L7</f>
        <v>-0.13460624187711556</v>
      </c>
      <c r="M40" s="6" cm="1">
        <f t="array" ref="M40">_xlfn.PERCENTILE.INC(IF((Source_Data!$C$3:$C$52586=$B40)*(Source_Data!$E$3:$E$52586=M$36),Source_Data!$J$3:$J$52586), 1-$A$36)-M7</f>
        <v>-0.13162281149817412</v>
      </c>
      <c r="N40" s="6" cm="1">
        <f t="array" ref="N40">_xlfn.PERCENTILE.INC(IF((Source_Data!$C$3:$C$52586=$B40)*(Source_Data!$E$3:$E$52586=N$36),Source_Data!$J$3:$J$52586), 1-$A$36)-N7</f>
        <v>-0.15268240496366992</v>
      </c>
      <c r="O40" s="6" cm="1">
        <f t="array" ref="O40">_xlfn.PERCENTILE.INC(IF((Source_Data!$C$3:$C$52586=$B40)*(Source_Data!$E$3:$E$52586=O$36),Source_Data!$J$3:$J$52586), 1-$A$36)-O7</f>
        <v>-0.14423219728366221</v>
      </c>
      <c r="P40" s="6" cm="1">
        <f t="array" ref="P40">_xlfn.PERCENTILE.INC(IF((Source_Data!$C$3:$C$52586=$B40)*(Source_Data!$E$3:$E$52586=P$36),Source_Data!$J$3:$J$52586), 1-$A$36)-P7</f>
        <v>-0.14135917372795392</v>
      </c>
      <c r="Q40" s="6" cm="1">
        <f t="array" ref="Q40">_xlfn.PERCENTILE.INC(IF((Source_Data!$C$3:$C$52586=$B40)*(Source_Data!$E$3:$E$52586=Q$36),Source_Data!$J$3:$J$52586), 1-$A$36)-Q7</f>
        <v>-0.1188878595766738</v>
      </c>
      <c r="R40" s="6" cm="1">
        <f t="array" ref="R40">_xlfn.PERCENTILE.INC(IF((Source_Data!$C$3:$C$52586=$B40)*(Source_Data!$E$3:$E$52586=R$36),Source_Data!$J$3:$J$52586), 1-$A$36)-R7</f>
        <v>-0.13726233229754148</v>
      </c>
      <c r="S40" s="6" cm="1">
        <f t="array" ref="S40">_xlfn.PERCENTILE.INC(IF((Source_Data!$C$3:$C$52586=$B40)*(Source_Data!$E$3:$E$52586=S$36),Source_Data!$J$3:$J$52586), 1-$A$36)-S7</f>
        <v>-0.14291017721216814</v>
      </c>
      <c r="T40" s="6" cm="1">
        <f t="array" ref="T40">_xlfn.PERCENTILE.INC(IF((Source_Data!$C$3:$C$52586=$B40)*(Source_Data!$E$3:$E$52586=T$36),Source_Data!$J$3:$J$52586), 1-$A$36)-T7</f>
        <v>-0.12495472816337994</v>
      </c>
      <c r="U40" s="6" cm="1">
        <f t="array" ref="U40">_xlfn.PERCENTILE.INC(IF((Source_Data!$C$3:$C$52586=$B40)*(Source_Data!$E$3:$E$52586=U$36),Source_Data!$J$3:$J$52586), 1-$A$36)-U7</f>
        <v>-7.178468747291239E-2</v>
      </c>
      <c r="V40" s="6" cm="1">
        <f t="array" ref="V40">_xlfn.PERCENTILE.INC(IF((Source_Data!$C$3:$C$52586=$B40)*(Source_Data!$E$3:$E$52586=V$36),Source_Data!$J$3:$J$52586), 1-$A$36)-V7</f>
        <v>-4.8723033093908741E-2</v>
      </c>
      <c r="W40" s="6" cm="1">
        <f t="array" ref="W40">_xlfn.PERCENTILE.INC(IF((Source_Data!$C$3:$C$52586=$B40)*(Source_Data!$E$3:$E$52586=W$36),Source_Data!$J$3:$J$52586), 1-$A$36)-W7</f>
        <v>-9.1168477399973837E-3</v>
      </c>
      <c r="X40" s="6" cm="1">
        <f t="array" ref="X40">_xlfn.PERCENTILE.INC(IF((Source_Data!$C$3:$C$52586=$B40)*(Source_Data!$E$3:$E$52586=X$36),Source_Data!$J$3:$J$52586), 1-$A$36)-X7</f>
        <v>-5.5337707590773425E-5</v>
      </c>
      <c r="Y40" s="6" cm="1">
        <f t="array" ref="Y40">_xlfn.PERCENTILE.INC(IF((Source_Data!$C$3:$C$52586=$B40)*(Source_Data!$E$3:$E$52586=Y$36),Source_Data!$J$3:$J$52586), 1-$A$36)-Y7</f>
        <v>-5.4217566359500422E-5</v>
      </c>
      <c r="Z40" s="6" cm="1">
        <f t="array" ref="Z40">_xlfn.PERCENTILE.INC(IF((Source_Data!$C$3:$C$52586=$B40)*(Source_Data!$E$3:$E$52586=Z$36),Source_Data!$J$3:$J$52586), 1-$A$36)-Z7</f>
        <v>-5.4218024808745541E-5</v>
      </c>
      <c r="AA40" s="77" cm="1">
        <f t="array" ref="AA40">_xlfn.PERCENTILE.INC(IF((Source_Data!$C$3:$C$52586=$B40)*(Source_Data!$E$3:$E$52586=AA$36),Source_Data!$J$3:$J$52586), 1-$A$36)-AA7</f>
        <v>-5.4208445206322986E-5</v>
      </c>
      <c r="AC40" t="s">
        <v>26</v>
      </c>
    </row>
    <row r="41" spans="1:30" ht="15.75" thickBot="1" x14ac:dyDescent="0.3">
      <c r="B41">
        <v>5</v>
      </c>
      <c r="C41" s="81" t="s">
        <v>15</v>
      </c>
      <c r="D41" s="78" cm="1">
        <f t="array" ref="D41">_xlfn.PERCENTILE.INC(IF((Source_Data!$C$3:$C$52586=$B41)*(Source_Data!$E$3:$E$52586=D$36),Source_Data!$J$3:$J$52586), 1-$A$36)-D8</f>
        <v>-1.3538508303993161E-4</v>
      </c>
      <c r="E41" s="79" cm="1">
        <f t="array" ref="E41">_xlfn.PERCENTILE.INC(IF((Source_Data!$C$3:$C$52586=$B41)*(Source_Data!$E$3:$E$52586=E$36),Source_Data!$J$3:$J$52586), 1-$A$36)-E8</f>
        <v>-1.204377196709554E-4</v>
      </c>
      <c r="F41" s="79" cm="1">
        <f t="array" ref="F41">_xlfn.PERCENTILE.INC(IF((Source_Data!$C$3:$C$52586=$B41)*(Source_Data!$E$3:$E$52586=F$36),Source_Data!$J$3:$J$52586), 1-$A$36)-F8</f>
        <v>-6.0373676142455589E-5</v>
      </c>
      <c r="G41" s="79" cm="1">
        <f t="array" ref="G41">_xlfn.PERCENTILE.INC(IF((Source_Data!$C$3:$C$52586=$B41)*(Source_Data!$E$3:$E$52586=G$36),Source_Data!$J$3:$J$52586), 1-$A$36)-G8</f>
        <v>-6.6389837252600777E-6</v>
      </c>
      <c r="H41" s="79" cm="1">
        <f t="array" ref="H41">_xlfn.PERCENTILE.INC(IF((Source_Data!$C$3:$C$52586=$B41)*(Source_Data!$E$3:$E$52586=H$36),Source_Data!$J$3:$J$52586), 1-$A$36)-H8</f>
        <v>-1.0922214132545133E-7</v>
      </c>
      <c r="I41" s="79" cm="1">
        <f t="array" ref="I41">_xlfn.PERCENTILE.INC(IF((Source_Data!$C$3:$C$52586=$B41)*(Source_Data!$E$3:$E$52586=I$36),Source_Data!$J$3:$J$52586), 1-$A$36)-I8</f>
        <v>-1.3410981724744329E-4</v>
      </c>
      <c r="J41" s="79" cm="1">
        <f t="array" ref="J41">_xlfn.PERCENTILE.INC(IF((Source_Data!$C$3:$C$52586=$B41)*(Source_Data!$E$3:$E$52586=J$36),Source_Data!$J$3:$J$52586), 1-$A$36)-J8</f>
        <v>-2.4285285858581931E-2</v>
      </c>
      <c r="K41" s="79" cm="1">
        <f t="array" ref="K41">_xlfn.PERCENTILE.INC(IF((Source_Data!$C$3:$C$52586=$B41)*(Source_Data!$E$3:$E$52586=K$36),Source_Data!$J$3:$J$52586), 1-$A$36)-K8</f>
        <v>-6.7546323443932355E-2</v>
      </c>
      <c r="L41" s="79" cm="1">
        <f t="array" ref="L41">_xlfn.PERCENTILE.INC(IF((Source_Data!$C$3:$C$52586=$B41)*(Source_Data!$E$3:$E$52586=L$36),Source_Data!$J$3:$J$52586), 1-$A$36)-L8</f>
        <v>-9.1667017635293502E-2</v>
      </c>
      <c r="M41" s="79" cm="1">
        <f t="array" ref="M41">_xlfn.PERCENTILE.INC(IF((Source_Data!$C$3:$C$52586=$B41)*(Source_Data!$E$3:$E$52586=M$36),Source_Data!$J$3:$J$52586), 1-$A$36)-M8</f>
        <v>-0.10134919023958144</v>
      </c>
      <c r="N41" s="79" cm="1">
        <f t="array" ref="N41">_xlfn.PERCENTILE.INC(IF((Source_Data!$C$3:$C$52586=$B41)*(Source_Data!$E$3:$E$52586=N$36),Source_Data!$J$3:$J$52586), 1-$A$36)-N8</f>
        <v>-9.5096101206609607E-2</v>
      </c>
      <c r="O41" s="79" cm="1">
        <f t="array" ref="O41">_xlfn.PERCENTILE.INC(IF((Source_Data!$C$3:$C$52586=$B41)*(Source_Data!$E$3:$E$52586=O$36),Source_Data!$J$3:$J$52586), 1-$A$36)-O8</f>
        <v>-9.345673721657799E-2</v>
      </c>
      <c r="P41" s="79" cm="1">
        <f t="array" ref="P41">_xlfn.PERCENTILE.INC(IF((Source_Data!$C$3:$C$52586=$B41)*(Source_Data!$E$3:$E$52586=P$36),Source_Data!$J$3:$J$52586), 1-$A$36)-P8</f>
        <v>-0.11232034527422874</v>
      </c>
      <c r="Q41" s="79" cm="1">
        <f t="array" ref="Q41">_xlfn.PERCENTILE.INC(IF((Source_Data!$C$3:$C$52586=$B41)*(Source_Data!$E$3:$E$52586=Q$36),Source_Data!$J$3:$J$52586), 1-$A$36)-Q8</f>
        <v>-0.12701961730020683</v>
      </c>
      <c r="R41" s="79" cm="1">
        <f t="array" ref="R41">_xlfn.PERCENTILE.INC(IF((Source_Data!$C$3:$C$52586=$B41)*(Source_Data!$E$3:$E$52586=R$36),Source_Data!$J$3:$J$52586), 1-$A$36)-R8</f>
        <v>-0.11869324251476365</v>
      </c>
      <c r="S41" s="79" cm="1">
        <f t="array" ref="S41">_xlfn.PERCENTILE.INC(IF((Source_Data!$C$3:$C$52586=$B41)*(Source_Data!$E$3:$E$52586=S$36),Source_Data!$J$3:$J$52586), 1-$A$36)-S8</f>
        <v>-9.399936893239591E-2</v>
      </c>
      <c r="T41" s="79" cm="1">
        <f t="array" ref="T41">_xlfn.PERCENTILE.INC(IF((Source_Data!$C$3:$C$52586=$B41)*(Source_Data!$E$3:$E$52586=T$36),Source_Data!$J$3:$J$52586), 1-$A$36)-T8</f>
        <v>-7.4273558227691661E-2</v>
      </c>
      <c r="U41" s="79" cm="1">
        <f t="array" ref="U41">_xlfn.PERCENTILE.INC(IF((Source_Data!$C$3:$C$52586=$B41)*(Source_Data!$E$3:$E$52586=U$36),Source_Data!$J$3:$J$52586), 1-$A$36)-U8</f>
        <v>-4.69521106481392E-2</v>
      </c>
      <c r="V41" s="79" cm="1">
        <f t="array" ref="V41">_xlfn.PERCENTILE.INC(IF((Source_Data!$C$3:$C$52586=$B41)*(Source_Data!$E$3:$E$52586=V$36),Source_Data!$J$3:$J$52586), 1-$A$36)-V8</f>
        <v>-2.4663553362591906E-2</v>
      </c>
      <c r="W41" s="79" cm="1">
        <f t="array" ref="W41">_xlfn.PERCENTILE.INC(IF((Source_Data!$C$3:$C$52586=$B41)*(Source_Data!$E$3:$E$52586=W$36),Source_Data!$J$3:$J$52586), 1-$A$36)-W8</f>
        <v>-1.4091806651142166E-2</v>
      </c>
      <c r="X41" s="79" cm="1">
        <f t="array" ref="X41">_xlfn.PERCENTILE.INC(IF((Source_Data!$C$3:$C$52586=$B41)*(Source_Data!$E$3:$E$52586=X$36),Source_Data!$J$3:$J$52586), 1-$A$36)-X8</f>
        <v>-2.2405290349013663E-4</v>
      </c>
      <c r="Y41" s="79" cm="1">
        <f t="array" ref="Y41">_xlfn.PERCENTILE.INC(IF((Source_Data!$C$3:$C$52586=$B41)*(Source_Data!$E$3:$E$52586=Y$36),Source_Data!$J$3:$J$52586), 1-$A$36)-Y8</f>
        <v>-1.3550075181474396E-4</v>
      </c>
      <c r="Z41" s="79" cm="1">
        <f t="array" ref="Z41">_xlfn.PERCENTILE.INC(IF((Source_Data!$C$3:$C$52586=$B41)*(Source_Data!$E$3:$E$52586=Z$36),Source_Data!$J$3:$J$52586), 1-$A$36)-Z8</f>
        <v>-1.3553352505868034E-4</v>
      </c>
      <c r="AA41" s="80" cm="1">
        <f t="array" ref="AA41">_xlfn.PERCENTILE.INC(IF((Source_Data!$C$3:$C$52586=$B41)*(Source_Data!$E$3:$E$52586=AA$36),Source_Data!$J$3:$J$52586), 1-$A$36)-AA8</f>
        <v>-1.3551999827943436E-4</v>
      </c>
      <c r="AC41" s="12">
        <f>MAX(D37:AA48)</f>
        <v>6.2729854865799184E-2</v>
      </c>
    </row>
    <row r="42" spans="1:30" x14ac:dyDescent="0.25">
      <c r="B42">
        <v>6</v>
      </c>
      <c r="C42" s="9" t="s">
        <v>16</v>
      </c>
      <c r="D42" s="6" cm="1">
        <f t="array" ref="D42">_xlfn.PERCENTILE.INC(IF((Source_Data!$C$3:$C$52586=$B42)*(Source_Data!$E$3:$E$52586=D$36),Source_Data!$J$3:$J$52586), 1-$A$36)-D9</f>
        <v>-1.6263917194297498E-9</v>
      </c>
      <c r="E42" s="6" cm="1">
        <f t="array" ref="E42">_xlfn.PERCENTILE.INC(IF((Source_Data!$C$3:$C$52586=$B42)*(Source_Data!$E$3:$E$52586=E$36),Source_Data!$J$3:$J$52586), 1-$A$36)-E9</f>
        <v>-1.6393955734968048E-9</v>
      </c>
      <c r="F42" s="6" cm="1">
        <f t="array" ref="F42">_xlfn.PERCENTILE.INC(IF((Source_Data!$C$3:$C$52586=$B42)*(Source_Data!$E$3:$E$52586=F$36),Source_Data!$J$3:$J$52586), 1-$A$36)-F9</f>
        <v>-1.63644344506654E-9</v>
      </c>
      <c r="G42" s="6" cm="1">
        <f t="array" ref="G42">_xlfn.PERCENTILE.INC(IF((Source_Data!$C$3:$C$52586=$B42)*(Source_Data!$E$3:$E$52586=G$36),Source_Data!$J$3:$J$52586), 1-$A$36)-G9</f>
        <v>-1.6409893606248003E-9</v>
      </c>
      <c r="H42" s="6" cm="1">
        <f t="array" ref="H42">_xlfn.PERCENTILE.INC(IF((Source_Data!$C$3:$C$52586=$B42)*(Source_Data!$E$3:$E$52586=H$36),Source_Data!$J$3:$J$52586), 1-$A$36)-H9</f>
        <v>-8.4124107980238824E-10</v>
      </c>
      <c r="I42" s="6" cm="1">
        <f t="array" ref="I42">_xlfn.PERCENTILE.INC(IF((Source_Data!$C$3:$C$52586=$B42)*(Source_Data!$E$3:$E$52586=I$36),Source_Data!$J$3:$J$52586), 1-$A$36)-I9</f>
        <v>-8.7295256393496966E-5</v>
      </c>
      <c r="J42" s="6" cm="1">
        <f t="array" ref="J42">_xlfn.PERCENTILE.INC(IF((Source_Data!$C$3:$C$52586=$B42)*(Source_Data!$E$3:$E$52586=J$36),Source_Data!$J$3:$J$52586), 1-$A$36)-J9</f>
        <v>-4.0765476004765155E-3</v>
      </c>
      <c r="K42" s="6" cm="1">
        <f t="array" ref="K42">_xlfn.PERCENTILE.INC(IF((Source_Data!$C$3:$C$52586=$B42)*(Source_Data!$E$3:$E$52586=K$36),Source_Data!$J$3:$J$52586), 1-$A$36)-K9</f>
        <v>-7.5491006960978213E-3</v>
      </c>
      <c r="L42" s="6" cm="1">
        <f t="array" ref="L42">_xlfn.PERCENTILE.INC(IF((Source_Data!$C$3:$C$52586=$B42)*(Source_Data!$E$3:$E$52586=L$36),Source_Data!$J$3:$J$52586), 1-$A$36)-L9</f>
        <v>-2.2377980501428918E-2</v>
      </c>
      <c r="M42" s="6" cm="1">
        <f t="array" ref="M42">_xlfn.PERCENTILE.INC(IF((Source_Data!$C$3:$C$52586=$B42)*(Source_Data!$E$3:$E$52586=M$36),Source_Data!$J$3:$J$52586), 1-$A$36)-M9</f>
        <v>-2.5309727470238963E-2</v>
      </c>
      <c r="N42" s="6" cm="1">
        <f t="array" ref="N42">_xlfn.PERCENTILE.INC(IF((Source_Data!$C$3:$C$52586=$B42)*(Source_Data!$E$3:$E$52586=N$36),Source_Data!$J$3:$J$52586), 1-$A$36)-N9</f>
        <v>-3.1209695362513834E-2</v>
      </c>
      <c r="O42" s="6" cm="1">
        <f t="array" ref="O42">_xlfn.PERCENTILE.INC(IF((Source_Data!$C$3:$C$52586=$B42)*(Source_Data!$E$3:$E$52586=O$36),Source_Data!$J$3:$J$52586), 1-$A$36)-O9</f>
        <v>-2.3262071793587857E-2</v>
      </c>
      <c r="P42" s="6" cm="1">
        <f t="array" ref="P42">_xlfn.PERCENTILE.INC(IF((Source_Data!$C$3:$C$52586=$B42)*(Source_Data!$E$3:$E$52586=P$36),Source_Data!$J$3:$J$52586), 1-$A$36)-P9</f>
        <v>-2.5211388729473039E-2</v>
      </c>
      <c r="Q42" s="6" cm="1">
        <f t="array" ref="Q42">_xlfn.PERCENTILE.INC(IF((Source_Data!$C$3:$C$52586=$B42)*(Source_Data!$E$3:$E$52586=Q$36),Source_Data!$J$3:$J$52586), 1-$A$36)-Q9</f>
        <v>-1.5404086678711515E-2</v>
      </c>
      <c r="R42" s="6" cm="1">
        <f t="array" ref="R42">_xlfn.PERCENTILE.INC(IF((Source_Data!$C$3:$C$52586=$B42)*(Source_Data!$E$3:$E$52586=R$36),Source_Data!$J$3:$J$52586), 1-$A$36)-R9</f>
        <v>-1.288387458773177E-2</v>
      </c>
      <c r="S42" s="6" cm="1">
        <f t="array" ref="S42">_xlfn.PERCENTILE.INC(IF((Source_Data!$C$3:$C$52586=$B42)*(Source_Data!$E$3:$E$52586=S$36),Source_Data!$J$3:$J$52586), 1-$A$36)-S9</f>
        <v>-6.331317791153257E-3</v>
      </c>
      <c r="T42" s="6" cm="1">
        <f t="array" ref="T42">_xlfn.PERCENTILE.INC(IF((Source_Data!$C$3:$C$52586=$B42)*(Source_Data!$E$3:$E$52586=T$36),Source_Data!$J$3:$J$52586), 1-$A$36)-T9</f>
        <v>3.8640294597959146E-3</v>
      </c>
      <c r="U42" s="6" cm="1">
        <f t="array" ref="U42">_xlfn.PERCENTILE.INC(IF((Source_Data!$C$3:$C$52586=$B42)*(Source_Data!$E$3:$E$52586=U$36),Source_Data!$J$3:$J$52586), 1-$A$36)-U9</f>
        <v>1.0030545053823725E-2</v>
      </c>
      <c r="V42" s="6" cm="1">
        <f t="array" ref="V42">_xlfn.PERCENTILE.INC(IF((Source_Data!$C$3:$C$52586=$B42)*(Source_Data!$E$3:$E$52586=V$36),Source_Data!$J$3:$J$52586), 1-$A$36)-V9</f>
        <v>3.7344126453225379E-3</v>
      </c>
      <c r="W42" s="6" cm="1">
        <f t="array" ref="W42">_xlfn.PERCENTILE.INC(IF((Source_Data!$C$3:$C$52586=$B42)*(Source_Data!$E$3:$E$52586=W$36),Source_Data!$J$3:$J$52586), 1-$A$36)-W9</f>
        <v>-7.9195143316789923E-3</v>
      </c>
      <c r="X42" s="6" cm="1">
        <f t="array" ref="X42">_xlfn.PERCENTILE.INC(IF((Source_Data!$C$3:$C$52586=$B42)*(Source_Data!$E$3:$E$52586=X$36),Source_Data!$J$3:$J$52586), 1-$A$36)-X9</f>
        <v>-3.3707495434016118E-4</v>
      </c>
      <c r="Y42" s="6" cm="1">
        <f t="array" ref="Y42">_xlfn.PERCENTILE.INC(IF((Source_Data!$C$3:$C$52586=$B42)*(Source_Data!$E$3:$E$52586=Y$36),Source_Data!$J$3:$J$52586), 1-$A$36)-Y9</f>
        <v>0</v>
      </c>
      <c r="Z42" s="6" cm="1">
        <f t="array" ref="Z42">_xlfn.PERCENTILE.INC(IF((Source_Data!$C$3:$C$52586=$B42)*(Source_Data!$E$3:$E$52586=Z$36),Source_Data!$J$3:$J$52586), 1-$A$36)-Z9</f>
        <v>-1.8654553884493899E-12</v>
      </c>
      <c r="AA42" s="6" cm="1">
        <f t="array" ref="AA42">_xlfn.PERCENTILE.INC(IF((Source_Data!$C$3:$C$52586=$B42)*(Source_Data!$E$3:$E$52586=AA$36),Source_Data!$J$3:$J$52586), 1-$A$36)-AA9</f>
        <v>-2.5355704309020834E-13</v>
      </c>
    </row>
    <row r="43" spans="1:30" x14ac:dyDescent="0.25">
      <c r="B43">
        <v>7</v>
      </c>
      <c r="C43" s="9" t="s">
        <v>17</v>
      </c>
      <c r="D43" s="6" cm="1">
        <f t="array" ref="D43">_xlfn.PERCENTILE.INC(IF((Source_Data!$C$3:$C$52586=$B43)*(Source_Data!$E$3:$E$52586=D$36),Source_Data!$J$3:$J$52586), 1-$A$36)-D10</f>
        <v>-3.9951212215739121E-6</v>
      </c>
      <c r="E43" s="6" cm="1">
        <f t="array" ref="E43">_xlfn.PERCENTILE.INC(IF((Source_Data!$C$3:$C$52586=$B43)*(Source_Data!$E$3:$E$52586=E$36),Source_Data!$J$3:$J$52586), 1-$A$36)-E10</f>
        <v>-3.9951212215739121E-6</v>
      </c>
      <c r="F43" s="6" cm="1">
        <f t="array" ref="F43">_xlfn.PERCENTILE.INC(IF((Source_Data!$C$3:$C$52586=$B43)*(Source_Data!$E$3:$E$52586=F$36),Source_Data!$J$3:$J$52586), 1-$A$36)-F10</f>
        <v>-3.9951212215739121E-6</v>
      </c>
      <c r="G43" s="6" cm="1">
        <f t="array" ref="G43">_xlfn.PERCENTILE.INC(IF((Source_Data!$C$3:$C$52586=$B43)*(Source_Data!$E$3:$E$52586=G$36),Source_Data!$J$3:$J$52586), 1-$A$36)-G10</f>
        <v>-3.9951263033684308E-6</v>
      </c>
      <c r="H43" s="6" cm="1">
        <f t="array" ref="H43">_xlfn.PERCENTILE.INC(IF((Source_Data!$C$3:$C$52586=$B43)*(Source_Data!$E$3:$E$52586=H$36),Source_Data!$J$3:$J$52586), 1-$A$36)-H10</f>
        <v>-3.9951483244780133E-6</v>
      </c>
      <c r="I43" s="6" cm="1">
        <f t="array" ref="I43">_xlfn.PERCENTILE.INC(IF((Source_Data!$C$3:$C$52586=$B43)*(Source_Data!$E$3:$E$52586=I$36),Source_Data!$J$3:$J$52586), 1-$A$36)-I10</f>
        <v>-1.703402386900467E-5</v>
      </c>
      <c r="J43" s="6" cm="1">
        <f t="array" ref="J43">_xlfn.PERCENTILE.INC(IF((Source_Data!$C$3:$C$52586=$B43)*(Source_Data!$E$3:$E$52586=J$36),Source_Data!$J$3:$J$52586), 1-$A$36)-J10</f>
        <v>-5.6620003059347224E-3</v>
      </c>
      <c r="K43" s="6" cm="1">
        <f t="array" ref="K43">_xlfn.PERCENTILE.INC(IF((Source_Data!$C$3:$C$52586=$B43)*(Source_Data!$E$3:$E$52586=K$36),Source_Data!$J$3:$J$52586), 1-$A$36)-K10</f>
        <v>4.6118736219374901E-4</v>
      </c>
      <c r="L43" s="6" cm="1">
        <f t="array" ref="L43">_xlfn.PERCENTILE.INC(IF((Source_Data!$C$3:$C$52586=$B43)*(Source_Data!$E$3:$E$52586=L$36),Source_Data!$J$3:$J$52586), 1-$A$36)-L10</f>
        <v>7.2715482154382949E-3</v>
      </c>
      <c r="M43" s="6" cm="1">
        <f t="array" ref="M43">_xlfn.PERCENTILE.INC(IF((Source_Data!$C$3:$C$52586=$B43)*(Source_Data!$E$3:$E$52586=M$36),Source_Data!$J$3:$J$52586), 1-$A$36)-M10</f>
        <v>1.2387569399259668E-2</v>
      </c>
      <c r="N43" s="6" cm="1">
        <f t="array" ref="N43">_xlfn.PERCENTILE.INC(IF((Source_Data!$C$3:$C$52586=$B43)*(Source_Data!$E$3:$E$52586=N$36),Source_Data!$J$3:$J$52586), 1-$A$36)-N10</f>
        <v>1.3916461656280021E-2</v>
      </c>
      <c r="O43" s="6" cm="1">
        <f t="array" ref="O43">_xlfn.PERCENTILE.INC(IF((Source_Data!$C$3:$C$52586=$B43)*(Source_Data!$E$3:$E$52586=O$36),Source_Data!$J$3:$J$52586), 1-$A$36)-O10</f>
        <v>7.6759391990054437E-3</v>
      </c>
      <c r="P43" s="6" cm="1">
        <f t="array" ref="P43">_xlfn.PERCENTILE.INC(IF((Source_Data!$C$3:$C$52586=$B43)*(Source_Data!$E$3:$E$52586=P$36),Source_Data!$J$3:$J$52586), 1-$A$36)-P10</f>
        <v>1.1711341098688988E-2</v>
      </c>
      <c r="Q43" s="6" cm="1">
        <f t="array" ref="Q43">_xlfn.PERCENTILE.INC(IF((Source_Data!$C$3:$C$52586=$B43)*(Source_Data!$E$3:$E$52586=Q$36),Source_Data!$J$3:$J$52586), 1-$A$36)-Q10</f>
        <v>1.1319297961448038E-2</v>
      </c>
      <c r="R43" s="6" cm="1">
        <f t="array" ref="R43">_xlfn.PERCENTILE.INC(IF((Source_Data!$C$3:$C$52586=$B43)*(Source_Data!$E$3:$E$52586=R$36),Source_Data!$J$3:$J$52586), 1-$A$36)-R10</f>
        <v>1.7316759507366664E-2</v>
      </c>
      <c r="S43" s="6" cm="1">
        <f t="array" ref="S43">_xlfn.PERCENTILE.INC(IF((Source_Data!$C$3:$C$52586=$B43)*(Source_Data!$E$3:$E$52586=S$36),Source_Data!$J$3:$J$52586), 1-$A$36)-S10</f>
        <v>1.1685473832533932E-2</v>
      </c>
      <c r="T43" s="6" cm="1">
        <f t="array" ref="T43">_xlfn.PERCENTILE.INC(IF((Source_Data!$C$3:$C$52586=$B43)*(Source_Data!$E$3:$E$52586=T$36),Source_Data!$J$3:$J$52586), 1-$A$36)-T10</f>
        <v>1.4558661146537144E-2</v>
      </c>
      <c r="U43" s="6" cm="1">
        <f t="array" ref="U43">_xlfn.PERCENTILE.INC(IF((Source_Data!$C$3:$C$52586=$B43)*(Source_Data!$E$3:$E$52586=U$36),Source_Data!$J$3:$J$52586), 1-$A$36)-U10</f>
        <v>9.5990867933973822E-3</v>
      </c>
      <c r="V43" s="6" cm="1">
        <f t="array" ref="V43">_xlfn.PERCENTILE.INC(IF((Source_Data!$C$3:$C$52586=$B43)*(Source_Data!$E$3:$E$52586=V$36),Source_Data!$J$3:$J$52586), 1-$A$36)-V10</f>
        <v>1.4125942225088894E-3</v>
      </c>
      <c r="W43" s="6" cm="1">
        <f t="array" ref="W43">_xlfn.PERCENTILE.INC(IF((Source_Data!$C$3:$C$52586=$B43)*(Source_Data!$E$3:$E$52586=W$36),Source_Data!$J$3:$J$52586), 1-$A$36)-W10</f>
        <v>-3.9732966021117783E-3</v>
      </c>
      <c r="X43" s="6" cm="1">
        <f t="array" ref="X43">_xlfn.PERCENTILE.INC(IF((Source_Data!$C$3:$C$52586=$B43)*(Source_Data!$E$3:$E$52586=X$36),Source_Data!$J$3:$J$52586), 1-$A$36)-X10</f>
        <v>-2.333348267581367E-4</v>
      </c>
      <c r="Y43" s="6" cm="1">
        <f t="array" ref="Y43">_xlfn.PERCENTILE.INC(IF((Source_Data!$C$3:$C$52586=$B43)*(Source_Data!$E$3:$E$52586=Y$36),Source_Data!$J$3:$J$52586), 1-$A$36)-Y10</f>
        <v>-7.9902424431478243E-6</v>
      </c>
      <c r="Z43" s="6" cm="1">
        <f t="array" ref="Z43">_xlfn.PERCENTILE.INC(IF((Source_Data!$C$3:$C$52586=$B43)*(Source_Data!$E$3:$E$52586=Z$36),Source_Data!$J$3:$J$52586), 1-$A$36)-Z10</f>
        <v>-7.9902424431478243E-6</v>
      </c>
      <c r="AA43" s="6" cm="1">
        <f t="array" ref="AA43">_xlfn.PERCENTILE.INC(IF((Source_Data!$C$3:$C$52586=$B43)*(Source_Data!$E$3:$E$52586=AA$36),Source_Data!$J$3:$J$52586), 1-$A$36)-AA10</f>
        <v>-7.9902424431478243E-6</v>
      </c>
    </row>
    <row r="44" spans="1:30" x14ac:dyDescent="0.25">
      <c r="B44">
        <v>8</v>
      </c>
      <c r="C44" s="9" t="s">
        <v>18</v>
      </c>
      <c r="D44" s="6" cm="1">
        <f t="array" ref="D44">_xlfn.PERCENTILE.INC(IF((Source_Data!$C$3:$C$52586=$B44)*(Source_Data!$E$3:$E$52586=D$36),Source_Data!$J$3:$J$52586), 1-$A$36)-D11</f>
        <v>0</v>
      </c>
      <c r="E44" s="6" cm="1">
        <f t="array" ref="E44">_xlfn.PERCENTILE.INC(IF((Source_Data!$C$3:$C$52586=$B44)*(Source_Data!$E$3:$E$52586=E$36),Source_Data!$J$3:$J$52586), 1-$A$36)-E11</f>
        <v>0</v>
      </c>
      <c r="F44" s="6" cm="1">
        <f t="array" ref="F44">_xlfn.PERCENTILE.INC(IF((Source_Data!$C$3:$C$52586=$B44)*(Source_Data!$E$3:$E$52586=F$36),Source_Data!$J$3:$J$52586), 1-$A$36)-F11</f>
        <v>0</v>
      </c>
      <c r="G44" s="6" cm="1">
        <f t="array" ref="G44">_xlfn.PERCENTILE.INC(IF((Source_Data!$C$3:$C$52586=$B44)*(Source_Data!$E$3:$E$52586=G$36),Source_Data!$J$3:$J$52586), 1-$A$36)-G11</f>
        <v>0</v>
      </c>
      <c r="H44" s="6" cm="1">
        <f t="array" ref="H44">_xlfn.PERCENTILE.INC(IF((Source_Data!$C$3:$C$52586=$B44)*(Source_Data!$E$3:$E$52586=H$36),Source_Data!$J$3:$J$52586), 1-$A$36)-H11</f>
        <v>0</v>
      </c>
      <c r="I44" s="6" cm="1">
        <f t="array" ref="I44">_xlfn.PERCENTILE.INC(IF((Source_Data!$C$3:$C$52586=$B44)*(Source_Data!$E$3:$E$52586=I$36),Source_Data!$J$3:$J$52586), 1-$A$36)-I11</f>
        <v>-2.9302138572546295E-9</v>
      </c>
      <c r="J44" s="6" cm="1">
        <f t="array" ref="J44">_xlfn.PERCENTILE.INC(IF((Source_Data!$C$3:$C$52586=$B44)*(Source_Data!$E$3:$E$52586=J$36),Source_Data!$J$3:$J$52586), 1-$A$36)-J11</f>
        <v>-3.9716052306919009E-3</v>
      </c>
      <c r="K44" s="6" cm="1">
        <f t="array" ref="K44">_xlfn.PERCENTILE.INC(IF((Source_Data!$C$3:$C$52586=$B44)*(Source_Data!$E$3:$E$52586=K$36),Source_Data!$J$3:$J$52586), 1-$A$36)-K11</f>
        <v>-3.7950434650576292E-3</v>
      </c>
      <c r="L44" s="6" cm="1">
        <f t="array" ref="L44">_xlfn.PERCENTILE.INC(IF((Source_Data!$C$3:$C$52586=$B44)*(Source_Data!$E$3:$E$52586=L$36),Source_Data!$J$3:$J$52586), 1-$A$36)-L11</f>
        <v>1.9828188508330347E-2</v>
      </c>
      <c r="M44" s="6" cm="1">
        <f t="array" ref="M44">_xlfn.PERCENTILE.INC(IF((Source_Data!$C$3:$C$52586=$B44)*(Source_Data!$E$3:$E$52586=M$36),Source_Data!$J$3:$J$52586), 1-$A$36)-M11</f>
        <v>4.1943377263573778E-2</v>
      </c>
      <c r="N44" s="6" cm="1">
        <f t="array" ref="N44">_xlfn.PERCENTILE.INC(IF((Source_Data!$C$3:$C$52586=$B44)*(Source_Data!$E$3:$E$52586=N$36),Source_Data!$J$3:$J$52586), 1-$A$36)-N11</f>
        <v>5.3315934179206215E-2</v>
      </c>
      <c r="O44" s="6" cm="1">
        <f t="array" ref="O44">_xlfn.PERCENTILE.INC(IF((Source_Data!$C$3:$C$52586=$B44)*(Source_Data!$E$3:$E$52586=O$36),Source_Data!$J$3:$J$52586), 1-$A$36)-O11</f>
        <v>4.7441426645794649E-2</v>
      </c>
      <c r="P44" s="6" cm="1">
        <f t="array" ref="P44">_xlfn.PERCENTILE.INC(IF((Source_Data!$C$3:$C$52586=$B44)*(Source_Data!$E$3:$E$52586=P$36),Source_Data!$J$3:$J$52586), 1-$A$36)-P11</f>
        <v>4.1908167272070584E-2</v>
      </c>
      <c r="Q44" s="6" cm="1">
        <f t="array" ref="Q44">_xlfn.PERCENTILE.INC(IF((Source_Data!$C$3:$C$52586=$B44)*(Source_Data!$E$3:$E$52586=Q$36),Source_Data!$J$3:$J$52586), 1-$A$36)-Q11</f>
        <v>5.3278786219384533E-2</v>
      </c>
      <c r="R44" s="6" cm="1">
        <f t="array" ref="R44">_xlfn.PERCENTILE.INC(IF((Source_Data!$C$3:$C$52586=$B44)*(Source_Data!$E$3:$E$52586=R$36),Source_Data!$J$3:$J$52586), 1-$A$36)-R11</f>
        <v>5.9772591776041994E-2</v>
      </c>
      <c r="S44" s="6" cm="1">
        <f t="array" ref="S44">_xlfn.PERCENTILE.INC(IF((Source_Data!$C$3:$C$52586=$B44)*(Source_Data!$E$3:$E$52586=S$36),Source_Data!$J$3:$J$52586), 1-$A$36)-S11</f>
        <v>6.1078297787500069E-2</v>
      </c>
      <c r="T44" s="6" cm="1">
        <f t="array" ref="T44">_xlfn.PERCENTILE.INC(IF((Source_Data!$C$3:$C$52586=$B44)*(Source_Data!$E$3:$E$52586=T$36),Source_Data!$J$3:$J$52586), 1-$A$36)-T11</f>
        <v>6.2729854865799184E-2</v>
      </c>
      <c r="U44" s="6" cm="1">
        <f t="array" ref="U44">_xlfn.PERCENTILE.INC(IF((Source_Data!$C$3:$C$52586=$B44)*(Source_Data!$E$3:$E$52586=U$36),Source_Data!$J$3:$J$52586), 1-$A$36)-U11</f>
        <v>3.4186982950417999E-2</v>
      </c>
      <c r="V44" s="71" cm="1">
        <f t="array" ref="V44">_xlfn.PERCENTILE.INC(IF((Source_Data!$C$3:$C$52586=$B44)*(Source_Data!$E$3:$E$52586=V$36),Source_Data!$J$3:$J$52586), 1-$A$36)-V11</f>
        <v>-4.0367018130738064E-3</v>
      </c>
      <c r="W44" s="71" cm="1">
        <f t="array" ref="W44">_xlfn.PERCENTILE.INC(IF((Source_Data!$C$3:$C$52586=$B44)*(Source_Data!$E$3:$E$52586=W$36),Source_Data!$J$3:$J$52586), 1-$A$36)-W11</f>
        <v>-7.868695049705627E-3</v>
      </c>
      <c r="X44" s="71" cm="1">
        <f t="array" ref="X44">_xlfn.PERCENTILE.INC(IF((Source_Data!$C$3:$C$52586=$B44)*(Source_Data!$E$3:$E$52586=X$36),Source_Data!$J$3:$J$52586), 1-$A$36)-X11</f>
        <v>-5.9807962685037788E-6</v>
      </c>
      <c r="Y44" s="71" cm="1">
        <f t="array" ref="Y44">_xlfn.PERCENTILE.INC(IF((Source_Data!$C$3:$C$52586=$B44)*(Source_Data!$E$3:$E$52586=Y$36),Source_Data!$J$3:$J$52586), 1-$A$36)-Y11</f>
        <v>0</v>
      </c>
      <c r="Z44" s="71" cm="1">
        <f t="array" ref="Z44">_xlfn.PERCENTILE.INC(IF((Source_Data!$C$3:$C$52586=$B44)*(Source_Data!$E$3:$E$52586=Z$36),Source_Data!$J$3:$J$52586), 1-$A$36)-Z11</f>
        <v>0</v>
      </c>
      <c r="AA44" s="6" cm="1">
        <f t="array" ref="AA44">_xlfn.PERCENTILE.INC(IF((Source_Data!$C$3:$C$52586=$B44)*(Source_Data!$E$3:$E$52586=AA$36),Source_Data!$J$3:$J$52586), 1-$A$36)-AA11</f>
        <v>0</v>
      </c>
    </row>
    <row r="45" spans="1:30" x14ac:dyDescent="0.25">
      <c r="B45">
        <v>9</v>
      </c>
      <c r="C45" s="9" t="s">
        <v>19</v>
      </c>
      <c r="D45" s="6" cm="1">
        <f t="array" ref="D45">_xlfn.PERCENTILE.INC(IF((Source_Data!$C$3:$C$52586=$B45)*(Source_Data!$E$3:$E$52586=D$36),Source_Data!$J$3:$J$52586), 1-$A$36)-D12</f>
        <v>-8.0012408543736323E-12</v>
      </c>
      <c r="E45" s="6" cm="1">
        <f t="array" ref="E45">_xlfn.PERCENTILE.INC(IF((Source_Data!$C$3:$C$52586=$B45)*(Source_Data!$E$3:$E$52586=E$36),Source_Data!$J$3:$J$52586), 1-$A$36)-E12</f>
        <v>-1.0403504656986996E-11</v>
      </c>
      <c r="F45" s="6" cm="1">
        <f t="array" ref="F45">_xlfn.PERCENTILE.INC(IF((Source_Data!$C$3:$C$52586=$B45)*(Source_Data!$E$3:$E$52586=F$36),Source_Data!$J$3:$J$52586), 1-$A$36)-F12</f>
        <v>-1.649428374707756E-11</v>
      </c>
      <c r="G45" s="6" cm="1">
        <f t="array" ref="G45">_xlfn.PERCENTILE.INC(IF((Source_Data!$C$3:$C$52586=$B45)*(Source_Data!$E$3:$E$52586=G$36),Source_Data!$J$3:$J$52586), 1-$A$36)-G12</f>
        <v>-2.2509400985117313E-11</v>
      </c>
      <c r="H45" s="6" cm="1">
        <f t="array" ref="H45">_xlfn.PERCENTILE.INC(IF((Source_Data!$C$3:$C$52586=$B45)*(Source_Data!$E$3:$E$52586=H$36),Source_Data!$J$3:$J$52586), 1-$A$36)-H12</f>
        <v>-2.4779256546641746E-11</v>
      </c>
      <c r="I45" s="6" cm="1">
        <f t="array" ref="I45">_xlfn.PERCENTILE.INC(IF((Source_Data!$C$3:$C$52586=$B45)*(Source_Data!$E$3:$E$52586=I$36),Source_Data!$J$3:$J$52586), 1-$A$36)-I12</f>
        <v>-1.5380229080264032E-11</v>
      </c>
      <c r="J45" s="6" cm="1">
        <f t="array" ref="J45">_xlfn.PERCENTILE.INC(IF((Source_Data!$C$3:$C$52586=$B45)*(Source_Data!$E$3:$E$52586=J$36),Source_Data!$J$3:$J$52586), 1-$A$36)-J12</f>
        <v>-1.8752364013948312E-3</v>
      </c>
      <c r="K45" s="6" cm="1">
        <f t="array" ref="K45">_xlfn.PERCENTILE.INC(IF((Source_Data!$C$3:$C$52586=$B45)*(Source_Data!$E$3:$E$52586=K$36),Source_Data!$J$3:$J$52586), 1-$A$36)-K12</f>
        <v>-3.3244067643467115E-2</v>
      </c>
      <c r="L45" s="6" cm="1">
        <f t="array" ref="L45">_xlfn.PERCENTILE.INC(IF((Source_Data!$C$3:$C$52586=$B45)*(Source_Data!$E$3:$E$52586=L$36),Source_Data!$J$3:$J$52586), 1-$A$36)-L12</f>
        <v>-3.7856796972657314E-2</v>
      </c>
      <c r="M45" s="6" cm="1">
        <f t="array" ref="M45">_xlfn.PERCENTILE.INC(IF((Source_Data!$C$3:$C$52586=$B45)*(Source_Data!$E$3:$E$52586=M$36),Source_Data!$J$3:$J$52586), 1-$A$36)-M12</f>
        <v>-1.0176626619340601E-2</v>
      </c>
      <c r="N45" s="6" cm="1">
        <f t="array" ref="N45">_xlfn.PERCENTILE.INC(IF((Source_Data!$C$3:$C$52586=$B45)*(Source_Data!$E$3:$E$52586=N$36),Source_Data!$J$3:$J$52586), 1-$A$36)-N12</f>
        <v>1.6042949321686262E-3</v>
      </c>
      <c r="O45" s="6" cm="1">
        <f t="array" ref="O45">_xlfn.PERCENTILE.INC(IF((Source_Data!$C$3:$C$52586=$B45)*(Source_Data!$E$3:$E$52586=O$36),Source_Data!$J$3:$J$52586), 1-$A$36)-O12</f>
        <v>-9.2387834372290589E-3</v>
      </c>
      <c r="P45" s="6" cm="1">
        <f t="array" ref="P45">_xlfn.PERCENTILE.INC(IF((Source_Data!$C$3:$C$52586=$B45)*(Source_Data!$E$3:$E$52586=P$36),Source_Data!$J$3:$J$52586), 1-$A$36)-P12</f>
        <v>-1.296775689445373E-2</v>
      </c>
      <c r="Q45" s="6" cm="1">
        <f t="array" ref="Q45">_xlfn.PERCENTILE.INC(IF((Source_Data!$C$3:$C$52586=$B45)*(Source_Data!$E$3:$E$52586=Q$36),Source_Data!$J$3:$J$52586), 1-$A$36)-Q12</f>
        <v>-7.8721659245049036E-3</v>
      </c>
      <c r="R45" s="6" cm="1">
        <f t="array" ref="R45">_xlfn.PERCENTILE.INC(IF((Source_Data!$C$3:$C$52586=$B45)*(Source_Data!$E$3:$E$52586=R$36),Source_Data!$J$3:$J$52586), 1-$A$36)-R12</f>
        <v>-9.2802589544400682E-3</v>
      </c>
      <c r="S45" s="6" cm="1">
        <f t="array" ref="S45">_xlfn.PERCENTILE.INC(IF((Source_Data!$C$3:$C$52586=$B45)*(Source_Data!$E$3:$E$52586=S$36),Source_Data!$J$3:$J$52586), 1-$A$36)-S12</f>
        <v>1.6645886228854323E-3</v>
      </c>
      <c r="T45" s="6" cm="1">
        <f t="array" ref="T45">_xlfn.PERCENTILE.INC(IF((Source_Data!$C$3:$C$52586=$B45)*(Source_Data!$E$3:$E$52586=T$36),Source_Data!$J$3:$J$52586), 1-$A$36)-T12</f>
        <v>-6.1211256194377839E-3</v>
      </c>
      <c r="U45" s="71" cm="1">
        <f t="array" ref="U45">_xlfn.PERCENTILE.INC(IF((Source_Data!$C$3:$C$52586=$B45)*(Source_Data!$E$3:$E$52586=U$36),Source_Data!$J$3:$J$52586), 1-$A$36)-U12</f>
        <v>-7.4017614425272216E-2</v>
      </c>
      <c r="V45" s="71" cm="1">
        <f t="array" ref="V45">_xlfn.PERCENTILE.INC(IF((Source_Data!$C$3:$C$52586=$B45)*(Source_Data!$E$3:$E$52586=V$36),Source_Data!$J$3:$J$52586), 1-$A$36)-V12</f>
        <v>-6.3353579866471416E-2</v>
      </c>
      <c r="W45" s="71" cm="1">
        <f t="array" ref="W45">_xlfn.PERCENTILE.INC(IF((Source_Data!$C$3:$C$52586=$B45)*(Source_Data!$E$3:$E$52586=W$36),Source_Data!$J$3:$J$52586), 1-$A$36)-W12</f>
        <v>-1.7631887953021119E-3</v>
      </c>
      <c r="X45" s="71" cm="1">
        <f t="array" ref="X45">_xlfn.PERCENTILE.INC(IF((Source_Data!$C$3:$C$52586=$B45)*(Source_Data!$E$3:$E$52586=X$36),Source_Data!$J$3:$J$52586), 1-$A$36)-X12</f>
        <v>-2.1364234858090314E-8</v>
      </c>
      <c r="Y45" s="71" cm="1">
        <f t="array" ref="Y45">_xlfn.PERCENTILE.INC(IF((Source_Data!$C$3:$C$52586=$B45)*(Source_Data!$E$3:$E$52586=Y$36),Source_Data!$J$3:$J$52586), 1-$A$36)-Y12</f>
        <v>0</v>
      </c>
      <c r="Z45" s="71" cm="1">
        <f t="array" ref="Z45">_xlfn.PERCENTILE.INC(IF((Source_Data!$C$3:$C$52586=$B45)*(Source_Data!$E$3:$E$52586=Z$36),Source_Data!$J$3:$J$52586), 1-$A$36)-Z12</f>
        <v>0</v>
      </c>
      <c r="AA45" s="6" cm="1">
        <f t="array" ref="AA45">_xlfn.PERCENTILE.INC(IF((Source_Data!$C$3:$C$52586=$B45)*(Source_Data!$E$3:$E$52586=AA$36),Source_Data!$J$3:$J$52586), 1-$A$36)-AA12</f>
        <v>0</v>
      </c>
    </row>
    <row r="46" spans="1:30" ht="15.75" thickBot="1" x14ac:dyDescent="0.3">
      <c r="B46">
        <v>10</v>
      </c>
      <c r="C46" s="9" t="s">
        <v>20</v>
      </c>
      <c r="D46" s="6" cm="1">
        <f t="array" ref="D46">_xlfn.PERCENTILE.INC(IF((Source_Data!$C$3:$C$52586=$B46)*(Source_Data!$E$3:$E$52586=D$36),Source_Data!$J$3:$J$52586), 1-$A$36)-D13</f>
        <v>0</v>
      </c>
      <c r="E46" s="6" cm="1">
        <f t="array" ref="E46">_xlfn.PERCENTILE.INC(IF((Source_Data!$C$3:$C$52586=$B46)*(Source_Data!$E$3:$E$52586=E$36),Source_Data!$J$3:$J$52586), 1-$A$36)-E13</f>
        <v>0</v>
      </c>
      <c r="F46" s="6" cm="1">
        <f t="array" ref="F46">_xlfn.PERCENTILE.INC(IF((Source_Data!$C$3:$C$52586=$B46)*(Source_Data!$E$3:$E$52586=F$36),Source_Data!$J$3:$J$52586), 1-$A$36)-F13</f>
        <v>0</v>
      </c>
      <c r="G46" s="6" cm="1">
        <f t="array" ref="G46">_xlfn.PERCENTILE.INC(IF((Source_Data!$C$3:$C$52586=$B46)*(Source_Data!$E$3:$E$52586=G$36),Source_Data!$J$3:$J$52586), 1-$A$36)-G13</f>
        <v>0</v>
      </c>
      <c r="H46" s="6" cm="1">
        <f t="array" ref="H46">_xlfn.PERCENTILE.INC(IF((Source_Data!$C$3:$C$52586=$B46)*(Source_Data!$E$3:$E$52586=H$36),Source_Data!$J$3:$J$52586), 1-$A$36)-H13</f>
        <v>0</v>
      </c>
      <c r="I46" s="6" cm="1">
        <f t="array" ref="I46">_xlfn.PERCENTILE.INC(IF((Source_Data!$C$3:$C$52586=$B46)*(Source_Data!$E$3:$E$52586=I$36),Source_Data!$J$3:$J$52586), 1-$A$36)-I13</f>
        <v>0</v>
      </c>
      <c r="J46" s="6" cm="1">
        <f t="array" ref="J46">_xlfn.PERCENTILE.INC(IF((Source_Data!$C$3:$C$52586=$B46)*(Source_Data!$E$3:$E$52586=J$36),Source_Data!$J$3:$J$52586), 1-$A$36)-J13</f>
        <v>-1.1573403459846845E-5</v>
      </c>
      <c r="K46" s="6" cm="1">
        <f t="array" ref="K46">_xlfn.PERCENTILE.INC(IF((Source_Data!$C$3:$C$52586=$B46)*(Source_Data!$E$3:$E$52586=K$36),Source_Data!$J$3:$J$52586), 1-$A$36)-K13</f>
        <v>-2.2381888923200692E-2</v>
      </c>
      <c r="L46" s="6" cm="1">
        <f t="array" ref="L46">_xlfn.PERCENTILE.INC(IF((Source_Data!$C$3:$C$52586=$B46)*(Source_Data!$E$3:$E$52586=L$36),Source_Data!$J$3:$J$52586), 1-$A$36)-L13</f>
        <v>-4.3070517178569689E-2</v>
      </c>
      <c r="M46" s="6" cm="1">
        <f t="array" ref="M46">_xlfn.PERCENTILE.INC(IF((Source_Data!$C$3:$C$52586=$B46)*(Source_Data!$E$3:$E$52586=M$36),Source_Data!$J$3:$J$52586), 1-$A$36)-M13</f>
        <v>-3.8668465056414747E-2</v>
      </c>
      <c r="N46" s="6" cm="1">
        <f t="array" ref="N46">_xlfn.PERCENTILE.INC(IF((Source_Data!$C$3:$C$52586=$B46)*(Source_Data!$E$3:$E$52586=N$36),Source_Data!$J$3:$J$52586), 1-$A$36)-N13</f>
        <v>-2.6272303542894448E-2</v>
      </c>
      <c r="O46" s="6" cm="1">
        <f t="array" ref="O46">_xlfn.PERCENTILE.INC(IF((Source_Data!$C$3:$C$52586=$B46)*(Source_Data!$E$3:$E$52586=O$36),Source_Data!$J$3:$J$52586), 1-$A$36)-O13</f>
        <v>-3.879591292461626E-2</v>
      </c>
      <c r="P46" s="6" cm="1">
        <f t="array" ref="P46">_xlfn.PERCENTILE.INC(IF((Source_Data!$C$3:$C$52586=$B46)*(Source_Data!$E$3:$E$52586=P$36),Source_Data!$J$3:$J$52586), 1-$A$36)-P13</f>
        <v>-4.713108549700018E-2</v>
      </c>
      <c r="Q46" s="6" cm="1">
        <f t="array" ref="Q46">_xlfn.PERCENTILE.INC(IF((Source_Data!$C$3:$C$52586=$B46)*(Source_Data!$E$3:$E$52586=Q$36),Source_Data!$J$3:$J$52586), 1-$A$36)-Q13</f>
        <v>-4.8108028246369283E-2</v>
      </c>
      <c r="R46" s="6" cm="1">
        <f t="array" ref="R46">_xlfn.PERCENTILE.INC(IF((Source_Data!$C$3:$C$52586=$B46)*(Source_Data!$E$3:$E$52586=R$36),Source_Data!$J$3:$J$52586), 1-$A$36)-R13</f>
        <v>-3.5259073384195205E-2</v>
      </c>
      <c r="S46" s="6" cm="1">
        <f t="array" ref="S46">_xlfn.PERCENTILE.INC(IF((Source_Data!$C$3:$C$52586=$B46)*(Source_Data!$E$3:$E$52586=S$36),Source_Data!$J$3:$J$52586), 1-$A$36)-S13</f>
        <v>-2.975729373662872E-2</v>
      </c>
      <c r="T46" s="6" cm="1">
        <f t="array" ref="T46">_xlfn.PERCENTILE.INC(IF((Source_Data!$C$3:$C$52586=$B46)*(Source_Data!$E$3:$E$52586=T$36),Source_Data!$J$3:$J$52586), 1-$A$36)-T13</f>
        <v>-3.436846403316407E-2</v>
      </c>
      <c r="U46" s="6" cm="1">
        <f t="array" ref="U46">_xlfn.PERCENTILE.INC(IF((Source_Data!$C$3:$C$52586=$B46)*(Source_Data!$E$3:$E$52586=U$36),Source_Data!$J$3:$J$52586), 1-$A$36)-U13</f>
        <v>-5.7048266573233142E-2</v>
      </c>
      <c r="V46" s="6" cm="1">
        <f t="array" ref="V46">_xlfn.PERCENTILE.INC(IF((Source_Data!$C$3:$C$52586=$B46)*(Source_Data!$E$3:$E$52586=V$36),Source_Data!$J$3:$J$52586), 1-$A$36)-V13</f>
        <v>-9.2828130949130765E-3</v>
      </c>
      <c r="W46" s="6" cm="1">
        <f t="array" ref="W46">_xlfn.PERCENTILE.INC(IF((Source_Data!$C$3:$C$52586=$B46)*(Source_Data!$E$3:$E$52586=W$36),Source_Data!$J$3:$J$52586), 1-$A$36)-W13</f>
        <v>-8.5906427793491343E-7</v>
      </c>
      <c r="X46" s="6" cm="1">
        <f t="array" ref="X46">_xlfn.PERCENTILE.INC(IF((Source_Data!$C$3:$C$52586=$B46)*(Source_Data!$E$3:$E$52586=X$36),Source_Data!$J$3:$J$52586), 1-$A$36)-X13</f>
        <v>0</v>
      </c>
      <c r="Y46" s="6" cm="1">
        <f t="array" ref="Y46">_xlfn.PERCENTILE.INC(IF((Source_Data!$C$3:$C$52586=$B46)*(Source_Data!$E$3:$E$52586=Y$36),Source_Data!$J$3:$J$52586), 1-$A$36)-Y13</f>
        <v>0</v>
      </c>
      <c r="Z46" s="6" cm="1">
        <f t="array" ref="Z46">_xlfn.PERCENTILE.INC(IF((Source_Data!$C$3:$C$52586=$B46)*(Source_Data!$E$3:$E$52586=Z$36),Source_Data!$J$3:$J$52586), 1-$A$36)-Z13</f>
        <v>0</v>
      </c>
      <c r="AA46" s="6" cm="1">
        <f t="array" ref="AA46">_xlfn.PERCENTILE.INC(IF((Source_Data!$C$3:$C$52586=$B46)*(Source_Data!$E$3:$E$52586=AA$36),Source_Data!$J$3:$J$52586), 1-$A$36)-AA13</f>
        <v>0</v>
      </c>
    </row>
    <row r="47" spans="1:30" x14ac:dyDescent="0.25">
      <c r="B47">
        <v>11</v>
      </c>
      <c r="C47" s="81" t="s">
        <v>21</v>
      </c>
      <c r="D47" s="73" cm="1">
        <f t="array" ref="D47">_xlfn.PERCENTILE.INC(IF((Source_Data!$C$3:$C$52586=$B47)*(Source_Data!$E$3:$E$52586=D$36),Source_Data!$J$3:$J$52586), 1-$A$36)-D14</f>
        <v>-6.9510852241444264E-11</v>
      </c>
      <c r="E47" s="74" cm="1">
        <f t="array" ref="E47">_xlfn.PERCENTILE.INC(IF((Source_Data!$C$3:$C$52586=$B47)*(Source_Data!$E$3:$E$52586=E$36),Source_Data!$J$3:$J$52586), 1-$A$36)-E14</f>
        <v>-1.7115100408589064E-10</v>
      </c>
      <c r="F47" s="74" cm="1">
        <f t="array" ref="F47">_xlfn.PERCENTILE.INC(IF((Source_Data!$C$3:$C$52586=$B47)*(Source_Data!$E$3:$E$52586=F$36),Source_Data!$J$3:$J$52586), 1-$A$36)-F14</f>
        <v>-2.0884044741951375E-10</v>
      </c>
      <c r="G47" s="74" cm="1">
        <f t="array" ref="G47">_xlfn.PERCENTILE.INC(IF((Source_Data!$C$3:$C$52586=$B47)*(Source_Data!$E$3:$E$52586=G$36),Source_Data!$J$3:$J$52586), 1-$A$36)-G14</f>
        <v>-1.8875510736329654E-10</v>
      </c>
      <c r="H47" s="74" cm="1">
        <f t="array" ref="H47">_xlfn.PERCENTILE.INC(IF((Source_Data!$C$3:$C$52586=$B47)*(Source_Data!$E$3:$E$52586=H$36),Source_Data!$J$3:$J$52586), 1-$A$36)-H14</f>
        <v>-1.4441884725723724E-10</v>
      </c>
      <c r="I47" s="74" cm="1">
        <f t="array" ref="I47">_xlfn.PERCENTILE.INC(IF((Source_Data!$C$3:$C$52586=$B47)*(Source_Data!$E$3:$E$52586=I$36),Source_Data!$J$3:$J$52586), 1-$A$36)-I14</f>
        <v>-1.4537874177750731E-10</v>
      </c>
      <c r="J47" s="74" cm="1">
        <f t="array" ref="J47">_xlfn.PERCENTILE.INC(IF((Source_Data!$C$3:$C$52586=$B47)*(Source_Data!$E$3:$E$52586=J$36),Source_Data!$J$3:$J$52586), 1-$A$36)-J14</f>
        <v>-4.0837256962257332E-3</v>
      </c>
      <c r="K47" s="74" cm="1">
        <f t="array" ref="K47">_xlfn.PERCENTILE.INC(IF((Source_Data!$C$3:$C$52586=$B47)*(Source_Data!$E$3:$E$52586=K$36),Source_Data!$J$3:$J$52586), 1-$A$36)-K14</f>
        <v>-5.2842331630380754E-2</v>
      </c>
      <c r="L47" s="74" cm="1">
        <f t="array" ref="L47">_xlfn.PERCENTILE.INC(IF((Source_Data!$C$3:$C$52586=$B47)*(Source_Data!$E$3:$E$52586=L$36),Source_Data!$J$3:$J$52586), 1-$A$36)-L14</f>
        <v>-0.12625903234471247</v>
      </c>
      <c r="M47" s="74" cm="1">
        <f t="array" ref="M47">_xlfn.PERCENTILE.INC(IF((Source_Data!$C$3:$C$52586=$B47)*(Source_Data!$E$3:$E$52586=M$36),Source_Data!$J$3:$J$52586), 1-$A$36)-M14</f>
        <v>-6.4972921536856187E-2</v>
      </c>
      <c r="N47" s="74" cm="1">
        <f t="array" ref="N47">_xlfn.PERCENTILE.INC(IF((Source_Data!$C$3:$C$52586=$B47)*(Source_Data!$E$3:$E$52586=N$36),Source_Data!$J$3:$J$52586), 1-$A$36)-N14</f>
        <v>-4.6318365634558156E-2</v>
      </c>
      <c r="O47" s="74" cm="1">
        <f t="array" ref="O47">_xlfn.PERCENTILE.INC(IF((Source_Data!$C$3:$C$52586=$B47)*(Source_Data!$E$3:$E$52586=O$36),Source_Data!$J$3:$J$52586), 1-$A$36)-O14</f>
        <v>-4.4820635893492167E-2</v>
      </c>
      <c r="P47" s="74" cm="1">
        <f t="array" ref="P47">_xlfn.PERCENTILE.INC(IF((Source_Data!$C$3:$C$52586=$B47)*(Source_Data!$E$3:$E$52586=P$36),Source_Data!$J$3:$J$52586), 1-$A$36)-P14</f>
        <v>-2.8894267979518551E-2</v>
      </c>
      <c r="Q47" s="74" cm="1">
        <f t="array" ref="Q47">_xlfn.PERCENTILE.INC(IF((Source_Data!$C$3:$C$52586=$B47)*(Source_Data!$E$3:$E$52586=Q$36),Source_Data!$J$3:$J$52586), 1-$A$36)-Q14</f>
        <v>-4.473674819480522E-2</v>
      </c>
      <c r="R47" s="74" cm="1">
        <f t="array" ref="R47">_xlfn.PERCENTILE.INC(IF((Source_Data!$C$3:$C$52586=$B47)*(Source_Data!$E$3:$E$52586=R$36),Source_Data!$J$3:$J$52586), 1-$A$36)-R14</f>
        <v>-7.2869425757192796E-2</v>
      </c>
      <c r="S47" s="74" cm="1">
        <f t="array" ref="S47">_xlfn.PERCENTILE.INC(IF((Source_Data!$C$3:$C$52586=$B47)*(Source_Data!$E$3:$E$52586=S$36),Source_Data!$J$3:$J$52586), 1-$A$36)-S14</f>
        <v>-4.9243943397803414E-2</v>
      </c>
      <c r="T47" s="74" cm="1">
        <f t="array" ref="T47">_xlfn.PERCENTILE.INC(IF((Source_Data!$C$3:$C$52586=$B47)*(Source_Data!$E$3:$E$52586=T$36),Source_Data!$J$3:$J$52586), 1-$A$36)-T14</f>
        <v>-3.2355485152168621E-2</v>
      </c>
      <c r="U47" s="74" cm="1">
        <f t="array" ref="U47">_xlfn.PERCENTILE.INC(IF((Source_Data!$C$3:$C$52586=$B47)*(Source_Data!$E$3:$E$52586=U$36),Source_Data!$J$3:$J$52586), 1-$A$36)-U14</f>
        <v>-5.0802029151753667E-3</v>
      </c>
      <c r="V47" s="74" cm="1">
        <f t="array" ref="V47">_xlfn.PERCENTILE.INC(IF((Source_Data!$C$3:$C$52586=$B47)*(Source_Data!$E$3:$E$52586=V$36),Source_Data!$J$3:$J$52586), 1-$A$36)-V14</f>
        <v>-7.7488667928763253E-6</v>
      </c>
      <c r="W47" s="74" cm="1">
        <f t="array" ref="W47">_xlfn.PERCENTILE.INC(IF((Source_Data!$C$3:$C$52586=$B47)*(Source_Data!$E$3:$E$52586=W$36),Source_Data!$J$3:$J$52586), 1-$A$36)-W14</f>
        <v>-1.4808323310656653E-6</v>
      </c>
      <c r="X47" s="74" cm="1">
        <f t="array" ref="X47">_xlfn.PERCENTILE.INC(IF((Source_Data!$C$3:$C$52586=$B47)*(Source_Data!$E$3:$E$52586=X$36),Source_Data!$J$3:$J$52586), 1-$A$36)-X14</f>
        <v>-8.1286080219364852E-10</v>
      </c>
      <c r="Y47" s="74" cm="1">
        <f t="array" ref="Y47">_xlfn.PERCENTILE.INC(IF((Source_Data!$C$3:$C$52586=$B47)*(Source_Data!$E$3:$E$52586=Y$36),Source_Data!$J$3:$J$52586), 1-$A$36)-Y14</f>
        <v>-1.6256672707352063E-9</v>
      </c>
      <c r="Z47" s="74" cm="1">
        <f t="array" ref="Z47">_xlfn.PERCENTILE.INC(IF((Source_Data!$C$3:$C$52586=$B47)*(Source_Data!$E$3:$E$52586=Z$36),Source_Data!$J$3:$J$52586), 1-$A$36)-Z14</f>
        <v>-8.1461490883561093E-10</v>
      </c>
      <c r="AA47" s="75" cm="1">
        <f t="array" ref="AA47">_xlfn.PERCENTILE.INC(IF((Source_Data!$C$3:$C$52586=$B47)*(Source_Data!$E$3:$E$52586=AA$36),Source_Data!$J$3:$J$52586), 1-$A$36)-AA14</f>
        <v>-1.6529427640847673E-9</v>
      </c>
    </row>
    <row r="48" spans="1:30" ht="15.75" thickBot="1" x14ac:dyDescent="0.3">
      <c r="B48">
        <v>12</v>
      </c>
      <c r="C48" s="81" t="s">
        <v>22</v>
      </c>
      <c r="D48" s="78" cm="1">
        <f t="array" ref="D48">_xlfn.PERCENTILE.INC(IF((Source_Data!$C$3:$C$52586=$B48)*(Source_Data!$E$3:$E$52586=D$36),Source_Data!$J$3:$J$52586), 1-$A$36)-D15</f>
        <v>0</v>
      </c>
      <c r="E48" s="79" cm="1">
        <f t="array" ref="E48">_xlfn.PERCENTILE.INC(IF((Source_Data!$C$3:$C$52586=$B48)*(Source_Data!$E$3:$E$52586=E$36),Source_Data!$J$3:$J$52586), 1-$A$36)-E15</f>
        <v>0</v>
      </c>
      <c r="F48" s="79" cm="1">
        <f t="array" ref="F48">_xlfn.PERCENTILE.INC(IF((Source_Data!$C$3:$C$52586=$B48)*(Source_Data!$E$3:$E$52586=F$36),Source_Data!$J$3:$J$52586), 1-$A$36)-F15</f>
        <v>0</v>
      </c>
      <c r="G48" s="79" cm="1">
        <f t="array" ref="G48">_xlfn.PERCENTILE.INC(IF((Source_Data!$C$3:$C$52586=$B48)*(Source_Data!$E$3:$E$52586=G$36),Source_Data!$J$3:$J$52586), 1-$A$36)-G15</f>
        <v>0</v>
      </c>
      <c r="H48" s="79" cm="1">
        <f t="array" ref="H48">_xlfn.PERCENTILE.INC(IF((Source_Data!$C$3:$C$52586=$B48)*(Source_Data!$E$3:$E$52586=H$36),Source_Data!$J$3:$J$52586), 1-$A$36)-H15</f>
        <v>0</v>
      </c>
      <c r="I48" s="79" cm="1">
        <f t="array" ref="I48">_xlfn.PERCENTILE.INC(IF((Source_Data!$C$3:$C$52586=$B48)*(Source_Data!$E$3:$E$52586=I$36),Source_Data!$J$3:$J$52586), 1-$A$36)-I15</f>
        <v>0</v>
      </c>
      <c r="J48" s="79" cm="1">
        <f t="array" ref="J48">_xlfn.PERCENTILE.INC(IF((Source_Data!$C$3:$C$52586=$B48)*(Source_Data!$E$3:$E$52586=J$36),Source_Data!$J$3:$J$52586), 1-$A$36)-J15</f>
        <v>-7.6498378056632622E-6</v>
      </c>
      <c r="K48" s="79" cm="1">
        <f t="array" ref="K48">_xlfn.PERCENTILE.INC(IF((Source_Data!$C$3:$C$52586=$B48)*(Source_Data!$E$3:$E$52586=K$36),Source_Data!$J$3:$J$52586), 1-$A$36)-K15</f>
        <v>-2.3936518314652079E-2</v>
      </c>
      <c r="L48" s="79" cm="1">
        <f t="array" ref="L48">_xlfn.PERCENTILE.INC(IF((Source_Data!$C$3:$C$52586=$B48)*(Source_Data!$E$3:$E$52586=L$36),Source_Data!$J$3:$J$52586), 1-$A$36)-L15</f>
        <v>-0.10535801960975721</v>
      </c>
      <c r="M48" s="79" cm="1">
        <f t="array" ref="M48">_xlfn.PERCENTILE.INC(IF((Source_Data!$C$3:$C$52586=$B48)*(Source_Data!$E$3:$E$52586=M$36),Source_Data!$J$3:$J$52586), 1-$A$36)-M15</f>
        <v>-0.12051326526405792</v>
      </c>
      <c r="N48" s="79" cm="1">
        <f t="array" ref="N48">_xlfn.PERCENTILE.INC(IF((Source_Data!$C$3:$C$52586=$B48)*(Source_Data!$E$3:$E$52586=N$36),Source_Data!$J$3:$J$52586), 1-$A$36)-N15</f>
        <v>-7.0180813450108348E-2</v>
      </c>
      <c r="O48" s="79" cm="1">
        <f t="array" ref="O48">_xlfn.PERCENTILE.INC(IF((Source_Data!$C$3:$C$52586=$B48)*(Source_Data!$E$3:$E$52586=O$36),Source_Data!$J$3:$J$52586), 1-$A$36)-O15</f>
        <v>-4.8307527966116037E-2</v>
      </c>
      <c r="P48" s="79" cm="1">
        <f t="array" ref="P48">_xlfn.PERCENTILE.INC(IF((Source_Data!$C$3:$C$52586=$B48)*(Source_Data!$E$3:$E$52586=P$36),Source_Data!$J$3:$J$52586), 1-$A$36)-P15</f>
        <v>-8.1666506457834798E-2</v>
      </c>
      <c r="Q48" s="79" cm="1">
        <f t="array" ref="Q48">_xlfn.PERCENTILE.INC(IF((Source_Data!$C$3:$C$52586=$B48)*(Source_Data!$E$3:$E$52586=Q$36),Source_Data!$J$3:$J$52586), 1-$A$36)-Q15</f>
        <v>-9.2333610275910138E-2</v>
      </c>
      <c r="R48" s="79" cm="1">
        <f t="array" ref="R48">_xlfn.PERCENTILE.INC(IF((Source_Data!$C$3:$C$52586=$B48)*(Source_Data!$E$3:$E$52586=R$36),Source_Data!$J$3:$J$52586), 1-$A$36)-R15</f>
        <v>-0.10037799899905731</v>
      </c>
      <c r="S48" s="79" cm="1">
        <f t="array" ref="S48">_xlfn.PERCENTILE.INC(IF((Source_Data!$C$3:$C$52586=$B48)*(Source_Data!$E$3:$E$52586=S$36),Source_Data!$J$3:$J$52586), 1-$A$36)-S15</f>
        <v>-6.7758779222893667E-2</v>
      </c>
      <c r="T48" s="79" cm="1">
        <f t="array" ref="T48">_xlfn.PERCENTILE.INC(IF((Source_Data!$C$3:$C$52586=$B48)*(Source_Data!$E$3:$E$52586=T$36),Source_Data!$J$3:$J$52586), 1-$A$36)-T15</f>
        <v>-9.3628736672075503E-3</v>
      </c>
      <c r="U48" s="79" cm="1">
        <f t="array" ref="U48">_xlfn.PERCENTILE.INC(IF((Source_Data!$C$3:$C$52586=$B48)*(Source_Data!$E$3:$E$52586=U$36),Source_Data!$J$3:$J$52586), 1-$A$36)-U15</f>
        <v>0</v>
      </c>
      <c r="V48" s="79" cm="1">
        <f t="array" ref="V48">_xlfn.PERCENTILE.INC(IF((Source_Data!$C$3:$C$52586=$B48)*(Source_Data!$E$3:$E$52586=V$36),Source_Data!$J$3:$J$52586), 1-$A$36)-V15</f>
        <v>-3.6222434727172626E-14</v>
      </c>
      <c r="W48" s="79" cm="1">
        <f t="array" ref="W48">_xlfn.PERCENTILE.INC(IF((Source_Data!$C$3:$C$52586=$B48)*(Source_Data!$E$3:$E$52586=W$36),Source_Data!$J$3:$J$52586), 1-$A$36)-W15</f>
        <v>0</v>
      </c>
      <c r="X48" s="79" cm="1">
        <f t="array" ref="X48">_xlfn.PERCENTILE.INC(IF((Source_Data!$C$3:$C$52586=$B48)*(Source_Data!$E$3:$E$52586=X$36),Source_Data!$J$3:$J$52586), 1-$A$36)-X15</f>
        <v>0</v>
      </c>
      <c r="Y48" s="79" cm="1">
        <f t="array" ref="Y48">_xlfn.PERCENTILE.INC(IF((Source_Data!$C$3:$C$52586=$B48)*(Source_Data!$E$3:$E$52586=Y$36),Source_Data!$J$3:$J$52586), 1-$A$36)-Y15</f>
        <v>0</v>
      </c>
      <c r="Z48" s="79" cm="1">
        <f t="array" ref="Z48">_xlfn.PERCENTILE.INC(IF((Source_Data!$C$3:$C$52586=$B48)*(Source_Data!$E$3:$E$52586=Z$36),Source_Data!$J$3:$J$52586), 1-$A$36)-Z15</f>
        <v>0</v>
      </c>
      <c r="AA48" s="80" cm="1">
        <f t="array" ref="AA48">_xlfn.PERCENTILE.INC(IF((Source_Data!$C$3:$C$52586=$B48)*(Source_Data!$E$3:$E$52586=AA$36),Source_Data!$J$3:$J$52586), 1-$A$36)-AA15</f>
        <v>0</v>
      </c>
    </row>
    <row r="49" spans="2:56" x14ac:dyDescent="0.25">
      <c r="C49" s="9"/>
      <c r="D49" s="6"/>
      <c r="E49" s="6"/>
      <c r="F49" s="6"/>
      <c r="G49" s="6"/>
      <c r="H49" s="6"/>
      <c r="I49" s="6"/>
      <c r="J49" s="6"/>
      <c r="K49" s="6"/>
      <c r="L49" s="6"/>
      <c r="M49" s="6"/>
      <c r="N49" s="6"/>
      <c r="O49" s="6"/>
      <c r="P49" s="6"/>
      <c r="Q49" s="6"/>
      <c r="R49" s="6"/>
      <c r="S49" s="6"/>
      <c r="T49" s="6"/>
      <c r="U49" s="6"/>
      <c r="V49" s="6"/>
      <c r="W49" s="6"/>
      <c r="X49" s="6"/>
      <c r="Y49" s="6"/>
      <c r="Z49" s="6"/>
      <c r="AA49" s="6"/>
    </row>
    <row r="51" spans="2:56" s="51" customFormat="1" x14ac:dyDescent="0.25"/>
    <row r="53" spans="2:56" x14ac:dyDescent="0.25">
      <c r="D53" s="93" t="s">
        <v>44</v>
      </c>
      <c r="E53" s="93"/>
      <c r="F53" s="93"/>
      <c r="G53" s="93"/>
      <c r="H53" s="93"/>
      <c r="I53" s="93"/>
      <c r="J53" s="93"/>
      <c r="K53" s="93"/>
      <c r="L53" s="93"/>
      <c r="M53" s="93"/>
      <c r="N53" s="93"/>
      <c r="O53" s="93"/>
      <c r="P53" s="93"/>
      <c r="Q53" s="93"/>
      <c r="R53" s="93"/>
      <c r="S53" s="93"/>
      <c r="T53" s="93"/>
      <c r="U53" s="93"/>
      <c r="V53" s="93"/>
      <c r="W53" s="93"/>
      <c r="X53" s="93"/>
      <c r="Y53" s="93"/>
      <c r="Z53" s="93"/>
      <c r="AA53" s="93"/>
    </row>
    <row r="54" spans="2:56" x14ac:dyDescent="0.25">
      <c r="D54" s="93" t="s">
        <v>9</v>
      </c>
      <c r="E54" s="93"/>
      <c r="F54" s="93"/>
      <c r="G54" s="93"/>
      <c r="H54" s="93"/>
      <c r="I54" s="93"/>
      <c r="J54" s="93"/>
      <c r="K54" s="93"/>
      <c r="L54" s="93"/>
      <c r="M54" s="93"/>
      <c r="N54" s="93"/>
      <c r="O54" s="93"/>
      <c r="P54" s="93"/>
      <c r="Q54" s="93"/>
      <c r="R54" s="93"/>
      <c r="S54" s="93"/>
      <c r="T54" s="93"/>
      <c r="U54" s="93"/>
      <c r="V54" s="93"/>
      <c r="W54" s="93"/>
      <c r="X54" s="93"/>
      <c r="Y54" s="93"/>
      <c r="Z54" s="93"/>
      <c r="AA54" s="93"/>
      <c r="AG54" s="93" t="s">
        <v>10</v>
      </c>
      <c r="AH54" s="93"/>
      <c r="AI54" s="93"/>
      <c r="AJ54" s="93"/>
      <c r="AK54" s="93"/>
      <c r="AL54" s="93"/>
      <c r="AM54" s="93"/>
      <c r="AN54" s="93"/>
      <c r="AO54" s="93"/>
      <c r="AP54" s="93"/>
      <c r="AQ54" s="93"/>
      <c r="AR54" s="93"/>
      <c r="AS54" s="93"/>
      <c r="AT54" s="93"/>
      <c r="AU54" s="93"/>
      <c r="AV54" s="93"/>
      <c r="AW54" s="93"/>
      <c r="AX54" s="93"/>
      <c r="AY54" s="93"/>
      <c r="AZ54" s="93"/>
      <c r="BA54" s="93"/>
      <c r="BB54" s="93"/>
      <c r="BC54" s="93"/>
      <c r="BD54" s="93"/>
    </row>
    <row r="55" spans="2:56" ht="15.75" thickBot="1" x14ac:dyDescent="0.3">
      <c r="D55" s="8">
        <v>1</v>
      </c>
      <c r="E55" s="8">
        <f>D55+1</f>
        <v>2</v>
      </c>
      <c r="F55" s="8">
        <f t="shared" ref="F55" si="2">E55+1</f>
        <v>3</v>
      </c>
      <c r="G55" s="8">
        <f t="shared" ref="G55" si="3">F55+1</f>
        <v>4</v>
      </c>
      <c r="H55" s="8">
        <f t="shared" ref="H55" si="4">G55+1</f>
        <v>5</v>
      </c>
      <c r="I55" s="8">
        <f t="shared" ref="I55" si="5">H55+1</f>
        <v>6</v>
      </c>
      <c r="J55" s="8">
        <f t="shared" ref="J55" si="6">I55+1</f>
        <v>7</v>
      </c>
      <c r="K55" s="8">
        <f t="shared" ref="K55" si="7">J55+1</f>
        <v>8</v>
      </c>
      <c r="L55" s="8">
        <f t="shared" ref="L55" si="8">K55+1</f>
        <v>9</v>
      </c>
      <c r="M55" s="8">
        <f t="shared" ref="M55" si="9">L55+1</f>
        <v>10</v>
      </c>
      <c r="N55" s="8">
        <f t="shared" ref="N55" si="10">M55+1</f>
        <v>11</v>
      </c>
      <c r="O55" s="8">
        <f t="shared" ref="O55" si="11">N55+1</f>
        <v>12</v>
      </c>
      <c r="P55" s="8">
        <f t="shared" ref="P55" si="12">O55+1</f>
        <v>13</v>
      </c>
      <c r="Q55" s="8">
        <f t="shared" ref="Q55" si="13">P55+1</f>
        <v>14</v>
      </c>
      <c r="R55" s="8">
        <f t="shared" ref="R55" si="14">Q55+1</f>
        <v>15</v>
      </c>
      <c r="S55" s="8">
        <f t="shared" ref="S55" si="15">R55+1</f>
        <v>16</v>
      </c>
      <c r="T55" s="8">
        <f t="shared" ref="T55" si="16">S55+1</f>
        <v>17</v>
      </c>
      <c r="U55" s="8">
        <f t="shared" ref="U55" si="17">T55+1</f>
        <v>18</v>
      </c>
      <c r="V55" s="8">
        <f t="shared" ref="V55" si="18">U55+1</f>
        <v>19</v>
      </c>
      <c r="W55" s="8">
        <f t="shared" ref="W55" si="19">V55+1</f>
        <v>20</v>
      </c>
      <c r="X55" s="8">
        <f t="shared" ref="X55" si="20">W55+1</f>
        <v>21</v>
      </c>
      <c r="Y55" s="8">
        <f t="shared" ref="Y55" si="21">X55+1</f>
        <v>22</v>
      </c>
      <c r="Z55" s="8">
        <f t="shared" ref="Z55" si="22">Y55+1</f>
        <v>23</v>
      </c>
      <c r="AA55" s="8">
        <f t="shared" ref="AA55" si="23">Z55+1</f>
        <v>24</v>
      </c>
      <c r="AG55" s="8">
        <v>1</v>
      </c>
      <c r="AH55" s="8">
        <v>2</v>
      </c>
      <c r="AI55" s="8">
        <v>3</v>
      </c>
      <c r="AJ55" s="8">
        <v>4</v>
      </c>
      <c r="AK55" s="8">
        <v>5</v>
      </c>
      <c r="AL55" s="8">
        <v>6</v>
      </c>
      <c r="AM55" s="8">
        <v>7</v>
      </c>
      <c r="AN55" s="8">
        <v>8</v>
      </c>
      <c r="AO55" s="8">
        <v>9</v>
      </c>
      <c r="AP55" s="8">
        <v>10</v>
      </c>
      <c r="AQ55" s="8">
        <v>11</v>
      </c>
      <c r="AR55" s="8">
        <v>12</v>
      </c>
      <c r="AS55" s="8">
        <v>13</v>
      </c>
      <c r="AT55" s="8">
        <v>14</v>
      </c>
      <c r="AU55" s="8">
        <v>15</v>
      </c>
      <c r="AV55" s="8">
        <v>16</v>
      </c>
      <c r="AW55" s="8">
        <v>17</v>
      </c>
      <c r="AX55" s="8">
        <v>18</v>
      </c>
      <c r="AY55" s="8">
        <v>19</v>
      </c>
      <c r="AZ55" s="8">
        <v>20</v>
      </c>
      <c r="BA55" s="8">
        <v>21</v>
      </c>
      <c r="BB55" s="8">
        <v>22</v>
      </c>
      <c r="BC55" s="8">
        <v>23</v>
      </c>
      <c r="BD55" s="8">
        <v>24</v>
      </c>
    </row>
    <row r="56" spans="2:56" x14ac:dyDescent="0.25">
      <c r="B56">
        <v>1</v>
      </c>
      <c r="C56" s="9" t="s">
        <v>11</v>
      </c>
      <c r="D56" s="6">
        <f>AVERAGEIF('Solar_Profile (North)'!$AE$4:$AE$374,$B56,'Solar_Profile (North)'!AF$4:AF$374)</f>
        <v>8.8518081914515275E-7</v>
      </c>
      <c r="E56" s="6">
        <f>AVERAGEIF('Solar_Profile (North)'!$AE$4:$AE$374,$B56,'Solar_Profile (North)'!AG$4:AG$374)</f>
        <v>8.913554647697005E-7</v>
      </c>
      <c r="F56" s="6">
        <f>AVERAGEIF('Solar_Profile (North)'!$AE$4:$AE$374,$B56,'Solar_Profile (North)'!AH$4:AH$374)</f>
        <v>3.2488897435611785E-6</v>
      </c>
      <c r="G56" s="6">
        <f>AVERAGEIF('Solar_Profile (North)'!$AE$4:$AE$374,$B56,'Solar_Profile (North)'!AI$4:AI$374)</f>
        <v>4.0868020383681656E-5</v>
      </c>
      <c r="H56" s="6">
        <f>AVERAGEIF('Solar_Profile (North)'!$AE$4:$AE$374,$B56,'Solar_Profile (North)'!AJ$4:AJ$374)</f>
        <v>1.1248657736430321E-4</v>
      </c>
      <c r="I56" s="6">
        <f>AVERAGEIF('Solar_Profile (North)'!$AE$4:$AE$374,$B56,'Solar_Profile (North)'!AK$4:AK$374)</f>
        <v>1.6059948487498417E-4</v>
      </c>
      <c r="J56" s="6">
        <f>AVERAGEIF('Solar_Profile (North)'!$AE$4:$AE$374,$B56,'Solar_Profile (North)'!AL$4:AL$374)</f>
        <v>1.569070605926377E-4</v>
      </c>
      <c r="K56" s="6">
        <f>AVERAGEIF('Solar_Profile (North)'!$AE$4:$AE$374,$B56,'Solar_Profile (North)'!AM$4:AM$374)</f>
        <v>3.7496457865791498E-2</v>
      </c>
      <c r="L56" s="6">
        <f>AVERAGEIF('Solar_Profile (North)'!$AE$4:$AE$374,$B56,'Solar_Profile (North)'!AN$4:AN$374)</f>
        <v>0.26753380943841221</v>
      </c>
      <c r="M56" s="6">
        <f>AVERAGEIF('Solar_Profile (North)'!$AE$4:$AE$374,$B56,'Solar_Profile (North)'!AO$4:AO$374)</f>
        <v>0.42649230591477666</v>
      </c>
      <c r="N56" s="6">
        <f>AVERAGEIF('Solar_Profile (North)'!$AE$4:$AE$374,$B56,'Solar_Profile (North)'!AP$4:AP$374)</f>
        <v>0.45525139654093999</v>
      </c>
      <c r="O56" s="6">
        <f>AVERAGEIF('Solar_Profile (North)'!$AE$4:$AE$374,$B56,'Solar_Profile (North)'!AQ$4:AQ$374)</f>
        <v>0.45420818722915018</v>
      </c>
      <c r="P56" s="6">
        <f>AVERAGEIF('Solar_Profile (North)'!$AE$4:$AE$374,$B56,'Solar_Profile (North)'!AR$4:AR$374)</f>
        <v>0.43924045898884823</v>
      </c>
      <c r="Q56" s="6">
        <f>AVERAGEIF('Solar_Profile (North)'!$AE$4:$AE$374,$B56,'Solar_Profile (North)'!AS$4:AS$374)</f>
        <v>0.41733348732911674</v>
      </c>
      <c r="R56" s="6">
        <f>AVERAGEIF('Solar_Profile (North)'!$AE$4:$AE$374,$B56,'Solar_Profile (North)'!AT$4:AT$374)</f>
        <v>0.38708458415166519</v>
      </c>
      <c r="S56" s="6">
        <f>AVERAGEIF('Solar_Profile (North)'!$AE$4:$AE$374,$B56,'Solar_Profile (North)'!AU$4:AU$374)</f>
        <v>0.29352072526874645</v>
      </c>
      <c r="T56" s="6">
        <f>AVERAGEIF('Solar_Profile (North)'!$AE$4:$AE$374,$B56,'Solar_Profile (North)'!AV$4:AV$374)</f>
        <v>7.8688249326833923E-2</v>
      </c>
      <c r="U56" s="6">
        <f>AVERAGEIF('Solar_Profile (North)'!$AE$4:$AE$374,$B56,'Solar_Profile (North)'!AW$4:AW$374)</f>
        <v>6.6165339534711497E-4</v>
      </c>
      <c r="V56" s="6">
        <f>AVERAGEIF('Solar_Profile (North)'!$AE$4:$AE$374,$B56,'Solar_Profile (North)'!AX$4:AX$374)</f>
        <v>1.5398502612956364E-7</v>
      </c>
      <c r="W56" s="6">
        <f>AVERAGEIF('Solar_Profile (North)'!$AE$4:$AE$374,$B56,'Solar_Profile (North)'!AY$4:AY$374)</f>
        <v>7.1707623777709828E-7</v>
      </c>
      <c r="X56" s="6">
        <f>AVERAGEIF('Solar_Profile (North)'!$AE$4:$AE$374,$B56,'Solar_Profile (North)'!AZ$4:AZ$374)</f>
        <v>7.250342888276628E-7</v>
      </c>
      <c r="Y56" s="6">
        <f>AVERAGEIF('Solar_Profile (North)'!$AE$4:$AE$374,$B56,'Solar_Profile (North)'!BA$4:BA$374)</f>
        <v>7.236773593717025E-7</v>
      </c>
      <c r="Z56" s="6">
        <f>AVERAGEIF('Solar_Profile (North)'!$AE$4:$AE$374,$B56,'Solar_Profile (North)'!BB$4:BB$374)</f>
        <v>7.2644525864404415E-7</v>
      </c>
      <c r="AA56" s="6">
        <f>AVERAGEIF('Solar_Profile (North)'!$AE$4:$AE$374,$B56,'Solar_Profile (North)'!BC$4:BC$374)</f>
        <v>7.314283023517252E-7</v>
      </c>
      <c r="AE56">
        <v>1</v>
      </c>
      <c r="AF56" s="9" t="s">
        <v>11</v>
      </c>
      <c r="AG56" s="6" cm="1">
        <f t="array" ref="AG56">_xlfn.PERCENTILE.INC(IF((Source_Data!$C$3:$C$52586=$AE56)*(Source_Data!$E$3:$E$52586=AG$55),Source_Data!$N$3:$N$52586), 1-$A$71)</f>
        <v>0</v>
      </c>
      <c r="AH56" s="6" cm="1">
        <f t="array" ref="AH56">_xlfn.PERCENTILE.INC(IF((Source_Data!$C$3:$C$52586=$AE56)*(Source_Data!$E$3:$E$52586=AH$55),Source_Data!$N$3:$N$52586), 1-$A$71)</f>
        <v>0</v>
      </c>
      <c r="AI56" s="6" cm="1">
        <f t="array" ref="AI56">_xlfn.PERCENTILE.INC(IF((Source_Data!$C$3:$C$52586=$AE56)*(Source_Data!$E$3:$E$52586=AI$55),Source_Data!$N$3:$N$52586), 1-$A$71)</f>
        <v>0</v>
      </c>
      <c r="AJ56" s="6" cm="1">
        <f t="array" ref="AJ56">_xlfn.PERCENTILE.INC(IF((Source_Data!$C$3:$C$52586=$AE56)*(Source_Data!$E$3:$E$52586=AJ$55),Source_Data!$N$3:$N$52586), 1-$A$71)</f>
        <v>0</v>
      </c>
      <c r="AK56" s="6" cm="1">
        <f t="array" ref="AK56">_xlfn.PERCENTILE.INC(IF((Source_Data!$C$3:$C$52586=$AE56)*(Source_Data!$E$3:$E$52586=AK$55),Source_Data!$N$3:$N$52586), 1-$A$71)</f>
        <v>0</v>
      </c>
      <c r="AL56" s="6" cm="1">
        <f t="array" ref="AL56">_xlfn.PERCENTILE.INC(IF((Source_Data!$C$3:$C$52586=$AE56)*(Source_Data!$E$3:$E$52586=AL$55),Source_Data!$N$3:$N$52586), 1-$A$71)</f>
        <v>0</v>
      </c>
      <c r="AM56" s="6" cm="1">
        <f t="array" ref="AM56">_xlfn.PERCENTILE.INC(IF((Source_Data!$C$3:$C$52586=$AE56)*(Source_Data!$E$3:$E$52586=AM$55),Source_Data!$N$3:$N$52586), 1-$A$71)</f>
        <v>0</v>
      </c>
      <c r="AN56" s="6" cm="1">
        <f t="array" ref="AN56">_xlfn.PERCENTILE.INC(IF((Source_Data!$C$3:$C$52586=$AE56)*(Source_Data!$E$3:$E$52586=AN$55),Source_Data!$N$3:$N$52586), 1-$A$71)</f>
        <v>1.8603230344928903E-2</v>
      </c>
      <c r="AO56" s="6" cm="1">
        <f t="array" ref="AO56">_xlfn.PERCENTILE.INC(IF((Source_Data!$C$3:$C$52586=$AE56)*(Source_Data!$E$3:$E$52586=AO$55),Source_Data!$N$3:$N$52586), 1-$A$71)</f>
        <v>0.144561365004092</v>
      </c>
      <c r="AP56" s="6" cm="1">
        <f t="array" ref="AP56">_xlfn.PERCENTILE.INC(IF((Source_Data!$C$3:$C$52586=$AE56)*(Source_Data!$E$3:$E$52586=AP$55),Source_Data!$N$3:$N$52586), 1-$A$71)</f>
        <v>0.28340324429251912</v>
      </c>
      <c r="AQ56" s="6" cm="1">
        <f t="array" ref="AQ56">_xlfn.PERCENTILE.INC(IF((Source_Data!$C$3:$C$52586=$AE56)*(Source_Data!$E$3:$E$52586=AQ$55),Source_Data!$N$3:$N$52586), 1-$A$71)</f>
        <v>0.3518721050698731</v>
      </c>
      <c r="AR56" s="6" cm="1">
        <f t="array" ref="AR56">_xlfn.PERCENTILE.INC(IF((Source_Data!$C$3:$C$52586=$AE56)*(Source_Data!$E$3:$E$52586=AR$55),Source_Data!$N$3:$N$52586), 1-$A$71)</f>
        <v>0.40525146003796542</v>
      </c>
      <c r="AS56" s="6" cm="1">
        <f t="array" ref="AS56">_xlfn.PERCENTILE.INC(IF((Source_Data!$C$3:$C$52586=$AE56)*(Source_Data!$E$3:$E$52586=AS$55),Source_Data!$N$3:$N$52586), 1-$A$71)</f>
        <v>0.39710863622056014</v>
      </c>
      <c r="AT56" s="6" cm="1">
        <f t="array" ref="AT56">_xlfn.PERCENTILE.INC(IF((Source_Data!$C$3:$C$52586=$AE56)*(Source_Data!$E$3:$E$52586=AT$55),Source_Data!$N$3:$N$52586), 1-$A$71)</f>
        <v>0.36191278547989653</v>
      </c>
      <c r="AU56" s="6" cm="1">
        <f t="array" ref="AU56">_xlfn.PERCENTILE.INC(IF((Source_Data!$C$3:$C$52586=$AE56)*(Source_Data!$E$3:$E$52586=AU$55),Source_Data!$N$3:$N$52586), 1-$A$71)</f>
        <v>0.34342069764798328</v>
      </c>
      <c r="AV56" s="6" cm="1">
        <f t="array" ref="AV56">_xlfn.PERCENTILE.INC(IF((Source_Data!$C$3:$C$52586=$AE56)*(Source_Data!$E$3:$E$52586=AV$55),Source_Data!$N$3:$N$52586), 1-$A$71)</f>
        <v>0.21404587230965924</v>
      </c>
      <c r="AW56" s="6" cm="1">
        <f t="array" ref="AW56">_xlfn.PERCENTILE.INC(IF((Source_Data!$C$3:$C$52586=$AE56)*(Source_Data!$E$3:$E$52586=AW$55),Source_Data!$N$3:$N$52586), 1-$A$71)</f>
        <v>4.9217192128452339E-2</v>
      </c>
      <c r="AX56" s="6" cm="1">
        <f t="array" ref="AX56">_xlfn.PERCENTILE.INC(IF((Source_Data!$C$3:$C$52586=$AE56)*(Source_Data!$E$3:$E$52586=AX$55),Source_Data!$N$3:$N$52586), 1-$A$71)</f>
        <v>1.8981859871886964E-5</v>
      </c>
      <c r="AY56" s="6" cm="1">
        <f t="array" ref="AY56">_xlfn.PERCENTILE.INC(IF((Source_Data!$C$3:$C$52586=$AE56)*(Source_Data!$E$3:$E$52586=AY$55),Source_Data!$N$3:$N$52586), 1-$A$71)</f>
        <v>0</v>
      </c>
      <c r="AZ56" s="6" cm="1">
        <f t="array" ref="AZ56">_xlfn.PERCENTILE.INC(IF((Source_Data!$C$3:$C$52586=$AE56)*(Source_Data!$E$3:$E$52586=AZ$55),Source_Data!$N$3:$N$52586), 1-$A$71)</f>
        <v>0</v>
      </c>
      <c r="BA56" s="6" cm="1">
        <f t="array" ref="BA56">_xlfn.PERCENTILE.INC(IF((Source_Data!$C$3:$C$52586=$AE56)*(Source_Data!$E$3:$E$52586=BA$55),Source_Data!$N$3:$N$52586), 1-$A$71)</f>
        <v>0</v>
      </c>
      <c r="BB56" s="6" cm="1">
        <f t="array" ref="BB56">_xlfn.PERCENTILE.INC(IF((Source_Data!$C$3:$C$52586=$AE56)*(Source_Data!$E$3:$E$52586=BB$55),Source_Data!$N$3:$N$52586), 1-$A$71)</f>
        <v>0</v>
      </c>
      <c r="BC56" s="6" cm="1">
        <f t="array" ref="BC56">_xlfn.PERCENTILE.INC(IF((Source_Data!$C$3:$C$52586=$AE56)*(Source_Data!$E$3:$E$52586=BC$55),Source_Data!$N$3:$N$52586), 1-$A$71)</f>
        <v>0</v>
      </c>
      <c r="BD56" s="6" cm="1">
        <f t="array" ref="BD56">_xlfn.PERCENTILE.INC(IF((Source_Data!$C$3:$C$52586=$AE56)*(Source_Data!$E$3:$E$52586=BD$55),Source_Data!$N$3:$N$52586), 1-$A$71)</f>
        <v>0</v>
      </c>
    </row>
    <row r="57" spans="2:56" x14ac:dyDescent="0.25">
      <c r="B57">
        <f>B56+1</f>
        <v>2</v>
      </c>
      <c r="C57" s="9" t="s">
        <v>12</v>
      </c>
      <c r="D57" s="6">
        <f>AVERAGEIF('Solar_Profile (North)'!$AE$4:$AE$374,$B57,'Solar_Profile (North)'!AF$4:AF$374)</f>
        <v>7.345259518873059E-7</v>
      </c>
      <c r="E57" s="6">
        <f>AVERAGEIF('Solar_Profile (North)'!$AE$4:$AE$374,$B57,'Solar_Profile (North)'!AG$4:AG$374)</f>
        <v>7.3151095580005813E-7</v>
      </c>
      <c r="F57" s="6">
        <f>AVERAGEIF('Solar_Profile (North)'!$AE$4:$AE$374,$B57,'Solar_Profile (North)'!AH$4:AH$374)</f>
        <v>7.2882037773044673E-7</v>
      </c>
      <c r="G57" s="6">
        <f>AVERAGEIF('Solar_Profile (North)'!$AE$4:$AE$374,$B57,'Solar_Profile (North)'!AI$4:AI$374)</f>
        <v>7.2337673212023105E-7</v>
      </c>
      <c r="H57" s="6">
        <f>AVERAGEIF('Solar_Profile (North)'!$AE$4:$AE$374,$B57,'Solar_Profile (North)'!AJ$4:AJ$374)</f>
        <v>7.1807498961531953E-7</v>
      </c>
      <c r="I57" s="6">
        <f>AVERAGEIF('Solar_Profile (North)'!$AE$4:$AE$374,$B57,'Solar_Profile (North)'!AK$4:AK$374)</f>
        <v>7.1388308976736253E-7</v>
      </c>
      <c r="J57" s="6">
        <f>AVERAGEIF('Solar_Profile (North)'!$AE$4:$AE$374,$B57,'Solar_Profile (North)'!AL$4:AL$374)</f>
        <v>1.0596919072844665E-3</v>
      </c>
      <c r="K57" s="6">
        <f>AVERAGEIF('Solar_Profile (North)'!$AE$4:$AE$374,$B57,'Solar_Profile (North)'!AM$4:AM$374)</f>
        <v>0.12365912288289396</v>
      </c>
      <c r="L57" s="6">
        <f>AVERAGEIF('Solar_Profile (North)'!$AE$4:$AE$374,$B57,'Solar_Profile (North)'!AN$4:AN$374)</f>
        <v>0.43396988602743058</v>
      </c>
      <c r="M57" s="6">
        <f>AVERAGEIF('Solar_Profile (North)'!$AE$4:$AE$374,$B57,'Solar_Profile (North)'!AO$4:AO$374)</f>
        <v>0.5764023434529727</v>
      </c>
      <c r="N57" s="6">
        <f>AVERAGEIF('Solar_Profile (North)'!$AE$4:$AE$374,$B57,'Solar_Profile (North)'!AP$4:AP$374)</f>
        <v>0.6144897285951566</v>
      </c>
      <c r="O57" s="6">
        <f>AVERAGEIF('Solar_Profile (North)'!$AE$4:$AE$374,$B57,'Solar_Profile (North)'!AQ$4:AQ$374)</f>
        <v>0.60705481167744868</v>
      </c>
      <c r="P57" s="6">
        <f>AVERAGEIF('Solar_Profile (North)'!$AE$4:$AE$374,$B57,'Solar_Profile (North)'!AR$4:AR$374)</f>
        <v>0.6050818190826317</v>
      </c>
      <c r="Q57" s="6">
        <f>AVERAGEIF('Solar_Profile (North)'!$AE$4:$AE$374,$B57,'Solar_Profile (North)'!AS$4:AS$374)</f>
        <v>0.58740440700385299</v>
      </c>
      <c r="R57" s="6">
        <f>AVERAGEIF('Solar_Profile (North)'!$AE$4:$AE$374,$B57,'Solar_Profile (North)'!AT$4:AT$374)</f>
        <v>0.57829990716913171</v>
      </c>
      <c r="S57" s="6">
        <f>AVERAGEIF('Solar_Profile (North)'!$AE$4:$AE$374,$B57,'Solar_Profile (North)'!AU$4:AU$374)</f>
        <v>0.51482716131249728</v>
      </c>
      <c r="T57" s="6">
        <f>AVERAGEIF('Solar_Profile (North)'!$AE$4:$AE$374,$B57,'Solar_Profile (North)'!AV$4:AV$374)</f>
        <v>0.26972655424074937</v>
      </c>
      <c r="U57" s="6">
        <f>AVERAGEIF('Solar_Profile (North)'!$AE$4:$AE$374,$B57,'Solar_Profile (North)'!AW$4:AW$374)</f>
        <v>2.3273179430232219E-2</v>
      </c>
      <c r="V57" s="6">
        <f>AVERAGEIF('Solar_Profile (North)'!$AE$4:$AE$374,$B57,'Solar_Profile (North)'!AX$4:AX$374)</f>
        <v>2.6986433272194099E-6</v>
      </c>
      <c r="W57" s="6">
        <f>AVERAGEIF('Solar_Profile (North)'!$AE$4:$AE$374,$B57,'Solar_Profile (North)'!AY$4:AY$374)</f>
        <v>5.1075550579065962E-7</v>
      </c>
      <c r="X57" s="6">
        <f>AVERAGEIF('Solar_Profile (North)'!$AE$4:$AE$374,$B57,'Solar_Profile (North)'!AZ$4:AZ$374)</f>
        <v>7.9503964100550817E-7</v>
      </c>
      <c r="Y57" s="6">
        <f>AVERAGEIF('Solar_Profile (North)'!$AE$4:$AE$374,$B57,'Solar_Profile (North)'!BA$4:BA$374)</f>
        <v>8.0247929761110517E-7</v>
      </c>
      <c r="Z57" s="6">
        <f>AVERAGEIF('Solar_Profile (North)'!$AE$4:$AE$374,$B57,'Solar_Profile (North)'!BB$4:BB$374)</f>
        <v>8.0507243641513613E-7</v>
      </c>
      <c r="AA57" s="6">
        <f>AVERAGEIF('Solar_Profile (North)'!$AE$4:$AE$374,$B57,'Solar_Profile (North)'!BC$4:BC$374)</f>
        <v>8.0478598265388517E-7</v>
      </c>
      <c r="AE57">
        <v>2</v>
      </c>
      <c r="AF57" s="9" t="s">
        <v>12</v>
      </c>
      <c r="AG57" s="6" cm="1">
        <f t="array" ref="AG57">_xlfn.PERCENTILE.INC(IF((Source_Data!$C$3:$C$52586=$AE57)*(Source_Data!$E$3:$E$52586=AG$55),Source_Data!$N$3:$N$52586), 1-$A$71)</f>
        <v>0</v>
      </c>
      <c r="AH57" s="6" cm="1">
        <f t="array" ref="AH57">_xlfn.PERCENTILE.INC(IF((Source_Data!$C$3:$C$52586=$AE57)*(Source_Data!$E$3:$E$52586=AH$55),Source_Data!$N$3:$N$52586), 1-$A$71)</f>
        <v>0</v>
      </c>
      <c r="AI57" s="6" cm="1">
        <f t="array" ref="AI57">_xlfn.PERCENTILE.INC(IF((Source_Data!$C$3:$C$52586=$AE57)*(Source_Data!$E$3:$E$52586=AI$55),Source_Data!$N$3:$N$52586), 1-$A$71)</f>
        <v>0</v>
      </c>
      <c r="AJ57" s="6" cm="1">
        <f t="array" ref="AJ57">_xlfn.PERCENTILE.INC(IF((Source_Data!$C$3:$C$52586=$AE57)*(Source_Data!$E$3:$E$52586=AJ$55),Source_Data!$N$3:$N$52586), 1-$A$71)</f>
        <v>0</v>
      </c>
      <c r="AK57" s="6" cm="1">
        <f t="array" ref="AK57">_xlfn.PERCENTILE.INC(IF((Source_Data!$C$3:$C$52586=$AE57)*(Source_Data!$E$3:$E$52586=AK$55),Source_Data!$N$3:$N$52586), 1-$A$71)</f>
        <v>0</v>
      </c>
      <c r="AL57" s="6" cm="1">
        <f t="array" ref="AL57">_xlfn.PERCENTILE.INC(IF((Source_Data!$C$3:$C$52586=$AE57)*(Source_Data!$E$3:$E$52586=AL$55),Source_Data!$N$3:$N$52586), 1-$A$71)</f>
        <v>0</v>
      </c>
      <c r="AM57" s="6" cm="1">
        <f t="array" ref="AM57">_xlfn.PERCENTILE.INC(IF((Source_Data!$C$3:$C$52586=$AE57)*(Source_Data!$E$3:$E$52586=AM$55),Source_Data!$N$3:$N$52586), 1-$A$71)</f>
        <v>1.4480055243786341E-4</v>
      </c>
      <c r="AN57" s="6" cm="1">
        <f t="array" ref="AN57">_xlfn.PERCENTILE.INC(IF((Source_Data!$C$3:$C$52586=$AE57)*(Source_Data!$E$3:$E$52586=AN$55),Source_Data!$N$3:$N$52586), 1-$A$71)</f>
        <v>0.1056204702694432</v>
      </c>
      <c r="AO57" s="6" cm="1">
        <f t="array" ref="AO57">_xlfn.PERCENTILE.INC(IF((Source_Data!$C$3:$C$52586=$AE57)*(Source_Data!$E$3:$E$52586=AO$55),Source_Data!$N$3:$N$52586), 1-$A$71)</f>
        <v>0.46820474102305232</v>
      </c>
      <c r="AP57" s="6" cm="1">
        <f t="array" ref="AP57">_xlfn.PERCENTILE.INC(IF((Source_Data!$C$3:$C$52586=$AE57)*(Source_Data!$E$3:$E$52586=AP$55),Source_Data!$N$3:$N$52586), 1-$A$71)</f>
        <v>0.5894548261817748</v>
      </c>
      <c r="AQ57" s="6" cm="1">
        <f t="array" ref="AQ57">_xlfn.PERCENTILE.INC(IF((Source_Data!$C$3:$C$52586=$AE57)*(Source_Data!$E$3:$E$52586=AQ$55),Source_Data!$N$3:$N$52586), 1-$A$71)</f>
        <v>0.58783953524253107</v>
      </c>
      <c r="AR57" s="6" cm="1">
        <f t="array" ref="AR57">_xlfn.PERCENTILE.INC(IF((Source_Data!$C$3:$C$52586=$AE57)*(Source_Data!$E$3:$E$52586=AR$55),Source_Data!$N$3:$N$52586), 1-$A$71)</f>
        <v>0.59201343806060258</v>
      </c>
      <c r="AS57" s="6" cm="1">
        <f t="array" ref="AS57">_xlfn.PERCENTILE.INC(IF((Source_Data!$C$3:$C$52586=$AE57)*(Source_Data!$E$3:$E$52586=AS$55),Source_Data!$N$3:$N$52586), 1-$A$71)</f>
        <v>0.58956998376268466</v>
      </c>
      <c r="AT57" s="6" cm="1">
        <f t="array" ref="AT57">_xlfn.PERCENTILE.INC(IF((Source_Data!$C$3:$C$52586=$AE57)*(Source_Data!$E$3:$E$52586=AT$55),Source_Data!$N$3:$N$52586), 1-$A$71)</f>
        <v>0.56568467396887767</v>
      </c>
      <c r="AU57" s="6" cm="1">
        <f t="array" ref="AU57">_xlfn.PERCENTILE.INC(IF((Source_Data!$C$3:$C$52586=$AE57)*(Source_Data!$E$3:$E$52586=AU$55),Source_Data!$N$3:$N$52586), 1-$A$71)</f>
        <v>0.56373518051985672</v>
      </c>
      <c r="AV57" s="6" cm="1">
        <f t="array" ref="AV57">_xlfn.PERCENTILE.INC(IF((Source_Data!$C$3:$C$52586=$AE57)*(Source_Data!$E$3:$E$52586=AV$55),Source_Data!$N$3:$N$52586), 1-$A$71)</f>
        <v>0.48440662450897509</v>
      </c>
      <c r="AW57" s="6" cm="1">
        <f t="array" ref="AW57">_xlfn.PERCENTILE.INC(IF((Source_Data!$C$3:$C$52586=$AE57)*(Source_Data!$E$3:$E$52586=AW$55),Source_Data!$N$3:$N$52586), 1-$A$71)</f>
        <v>0.23472746553269436</v>
      </c>
      <c r="AX57" s="6" cm="1">
        <f t="array" ref="AX57">_xlfn.PERCENTILE.INC(IF((Source_Data!$C$3:$C$52586=$AE57)*(Source_Data!$E$3:$E$52586=AX$55),Source_Data!$N$3:$N$52586), 1-$A$71)</f>
        <v>1.2907190019584628E-2</v>
      </c>
      <c r="AY57" s="6" cm="1">
        <f t="array" ref="AY57">_xlfn.PERCENTILE.INC(IF((Source_Data!$C$3:$C$52586=$AE57)*(Source_Data!$E$3:$E$52586=AY$55),Source_Data!$N$3:$N$52586), 1-$A$71)</f>
        <v>0</v>
      </c>
      <c r="AZ57" s="6" cm="1">
        <f t="array" ref="AZ57">_xlfn.PERCENTILE.INC(IF((Source_Data!$C$3:$C$52586=$AE57)*(Source_Data!$E$3:$E$52586=AZ$55),Source_Data!$N$3:$N$52586), 1-$A$71)</f>
        <v>0</v>
      </c>
      <c r="BA57" s="6" cm="1">
        <f t="array" ref="BA57">_xlfn.PERCENTILE.INC(IF((Source_Data!$C$3:$C$52586=$AE57)*(Source_Data!$E$3:$E$52586=BA$55),Source_Data!$N$3:$N$52586), 1-$A$71)</f>
        <v>0</v>
      </c>
      <c r="BB57" s="6" cm="1">
        <f t="array" ref="BB57">_xlfn.PERCENTILE.INC(IF((Source_Data!$C$3:$C$52586=$AE57)*(Source_Data!$E$3:$E$52586=BB$55),Source_Data!$N$3:$N$52586), 1-$A$71)</f>
        <v>0</v>
      </c>
      <c r="BC57" s="6" cm="1">
        <f t="array" ref="BC57">_xlfn.PERCENTILE.INC(IF((Source_Data!$C$3:$C$52586=$AE57)*(Source_Data!$E$3:$E$52586=BC$55),Source_Data!$N$3:$N$52586), 1-$A$71)</f>
        <v>0</v>
      </c>
      <c r="BD57" s="6" cm="1">
        <f t="array" ref="BD57">_xlfn.PERCENTILE.INC(IF((Source_Data!$C$3:$C$52586=$AE57)*(Source_Data!$E$3:$E$52586=BD$55),Source_Data!$N$3:$N$52586), 1-$A$71)</f>
        <v>0</v>
      </c>
    </row>
    <row r="58" spans="2:56" x14ac:dyDescent="0.25">
      <c r="B58">
        <f t="shared" ref="B58:B67" si="24">B57+1</f>
        <v>3</v>
      </c>
      <c r="C58" s="9" t="s">
        <v>13</v>
      </c>
      <c r="D58" s="6">
        <f>AVERAGEIF('Solar_Profile (North)'!$AE$4:$AE$374,$B58,'Solar_Profile (North)'!AF$4:AF$374)</f>
        <v>7.4433892447132404E-7</v>
      </c>
      <c r="E58" s="6">
        <f>AVERAGEIF('Solar_Profile (North)'!$AE$4:$AE$374,$B58,'Solar_Profile (North)'!AG$4:AG$374)</f>
        <v>7.4534524011171791E-7</v>
      </c>
      <c r="F58" s="6">
        <f>AVERAGEIF('Solar_Profile (North)'!$AE$4:$AE$374,$B58,'Solar_Profile (North)'!AH$4:AH$374)</f>
        <v>7.4335403355678458E-7</v>
      </c>
      <c r="G58" s="6">
        <f>AVERAGEIF('Solar_Profile (North)'!$AE$4:$AE$374,$B58,'Solar_Profile (North)'!AI$4:AI$374)</f>
        <v>7.4302881033721475E-7</v>
      </c>
      <c r="H58" s="6">
        <f>AVERAGEIF('Solar_Profile (North)'!$AE$4:$AE$374,$B58,'Solar_Profile (North)'!AJ$4:AJ$374)</f>
        <v>7.383826924757837E-7</v>
      </c>
      <c r="I58" s="6">
        <f>AVERAGEIF('Solar_Profile (North)'!$AE$4:$AE$374,$B58,'Solar_Profile (North)'!AK$4:AK$374)</f>
        <v>7.2422932088773959E-7</v>
      </c>
      <c r="J58" s="6">
        <f>AVERAGEIF('Solar_Profile (North)'!$AE$4:$AE$374,$B58,'Solar_Profile (North)'!AL$4:AL$374)</f>
        <v>8.7047777437164586E-3</v>
      </c>
      <c r="K58" s="6">
        <f>AVERAGEIF('Solar_Profile (North)'!$AE$4:$AE$374,$B58,'Solar_Profile (North)'!AM$4:AM$374)</f>
        <v>0.17722408527424852</v>
      </c>
      <c r="L58" s="6">
        <f>AVERAGEIF('Solar_Profile (North)'!$AE$4:$AE$374,$B58,'Solar_Profile (North)'!AN$4:AN$374)</f>
        <v>0.52859429004578129</v>
      </c>
      <c r="M58" s="6">
        <f>AVERAGEIF('Solar_Profile (North)'!$AE$4:$AE$374,$B58,'Solar_Profile (North)'!AO$4:AO$374)</f>
        <v>0.69806537116099787</v>
      </c>
      <c r="N58" s="6">
        <f>AVERAGEIF('Solar_Profile (North)'!$AE$4:$AE$374,$B58,'Solar_Profile (North)'!AP$4:AP$374)</f>
        <v>0.71561669153379337</v>
      </c>
      <c r="O58" s="6">
        <f>AVERAGEIF('Solar_Profile (North)'!$AE$4:$AE$374,$B58,'Solar_Profile (North)'!AQ$4:AQ$374)</f>
        <v>0.72176476675320422</v>
      </c>
      <c r="P58" s="6">
        <f>AVERAGEIF('Solar_Profile (North)'!$AE$4:$AE$374,$B58,'Solar_Profile (North)'!AR$4:AR$374)</f>
        <v>0.72684502879539437</v>
      </c>
      <c r="Q58" s="6">
        <f>AVERAGEIF('Solar_Profile (North)'!$AE$4:$AE$374,$B58,'Solar_Profile (North)'!AS$4:AS$374)</f>
        <v>0.71594396472436028</v>
      </c>
      <c r="R58" s="6">
        <f>AVERAGEIF('Solar_Profile (North)'!$AE$4:$AE$374,$B58,'Solar_Profile (North)'!AT$4:AT$374)</f>
        <v>0.6772182028958682</v>
      </c>
      <c r="S58" s="6">
        <f>AVERAGEIF('Solar_Profile (North)'!$AE$4:$AE$374,$B58,'Solar_Profile (North)'!AU$4:AU$374)</f>
        <v>0.63971804505947683</v>
      </c>
      <c r="T58" s="6">
        <f>AVERAGEIF('Solar_Profile (North)'!$AE$4:$AE$374,$B58,'Solar_Profile (North)'!AV$4:AV$374)</f>
        <v>0.49703642778045215</v>
      </c>
      <c r="U58" s="6">
        <f>AVERAGEIF('Solar_Profile (North)'!$AE$4:$AE$374,$B58,'Solar_Profile (North)'!AW$4:AW$374)</f>
        <v>0.24396613593438671</v>
      </c>
      <c r="V58" s="6">
        <f>AVERAGEIF('Solar_Profile (North)'!$AE$4:$AE$374,$B58,'Solar_Profile (North)'!AX$4:AX$374)</f>
        <v>5.6491059558668552E-2</v>
      </c>
      <c r="W58" s="6">
        <f>AVERAGEIF('Solar_Profile (North)'!$AE$4:$AE$374,$B58,'Solar_Profile (North)'!AY$4:AY$374)</f>
        <v>4.2539558511366543E-4</v>
      </c>
      <c r="X58" s="6">
        <f>AVERAGEIF('Solar_Profile (North)'!$AE$4:$AE$374,$B58,'Solar_Profile (North)'!AZ$4:AZ$374)</f>
        <v>6.1457338731137909E-7</v>
      </c>
      <c r="Y58" s="6">
        <f>AVERAGEIF('Solar_Profile (North)'!$AE$4:$AE$374,$B58,'Solar_Profile (North)'!BA$4:BA$374)</f>
        <v>6.4855946195225322E-7</v>
      </c>
      <c r="Z58" s="6">
        <f>AVERAGEIF('Solar_Profile (North)'!$AE$4:$AE$374,$B58,'Solar_Profile (North)'!BB$4:BB$374)</f>
        <v>6.5114959487624332E-7</v>
      </c>
      <c r="AA58" s="6">
        <f>AVERAGEIF('Solar_Profile (North)'!$AE$4:$AE$374,$B58,'Solar_Profile (North)'!BC$4:BC$374)</f>
        <v>6.5400920094060238E-7</v>
      </c>
      <c r="AE58">
        <v>3</v>
      </c>
      <c r="AF58" s="9" t="s">
        <v>13</v>
      </c>
      <c r="AG58" s="6" cm="1">
        <f t="array" ref="AG58">_xlfn.PERCENTILE.INC(IF((Source_Data!$C$3:$C$52586=$AE58)*(Source_Data!$E$3:$E$52586=AG$55),Source_Data!$N$3:$N$52586), 1-$A$71)</f>
        <v>0</v>
      </c>
      <c r="AH58" s="6" cm="1">
        <f t="array" ref="AH58">_xlfn.PERCENTILE.INC(IF((Source_Data!$C$3:$C$52586=$AE58)*(Source_Data!$E$3:$E$52586=AH$55),Source_Data!$N$3:$N$52586), 1-$A$71)</f>
        <v>0</v>
      </c>
      <c r="AI58" s="6" cm="1">
        <f t="array" ref="AI58">_xlfn.PERCENTILE.INC(IF((Source_Data!$C$3:$C$52586=$AE58)*(Source_Data!$E$3:$E$52586=AI$55),Source_Data!$N$3:$N$52586), 1-$A$71)</f>
        <v>0</v>
      </c>
      <c r="AJ58" s="6" cm="1">
        <f t="array" ref="AJ58">_xlfn.PERCENTILE.INC(IF((Source_Data!$C$3:$C$52586=$AE58)*(Source_Data!$E$3:$E$52586=AJ$55),Source_Data!$N$3:$N$52586), 1-$A$71)</f>
        <v>0</v>
      </c>
      <c r="AK58" s="6" cm="1">
        <f t="array" ref="AK58">_xlfn.PERCENTILE.INC(IF((Source_Data!$C$3:$C$52586=$AE58)*(Source_Data!$E$3:$E$52586=AK$55),Source_Data!$N$3:$N$52586), 1-$A$71)</f>
        <v>0</v>
      </c>
      <c r="AL58" s="6" cm="1">
        <f t="array" ref="AL58">_xlfn.PERCENTILE.INC(IF((Source_Data!$C$3:$C$52586=$AE58)*(Source_Data!$E$3:$E$52586=AL$55),Source_Data!$N$3:$N$52586), 1-$A$71)</f>
        <v>0</v>
      </c>
      <c r="AM58" s="6" cm="1">
        <f t="array" ref="AM58">_xlfn.PERCENTILE.INC(IF((Source_Data!$C$3:$C$52586=$AE58)*(Source_Data!$E$3:$E$52586=AM$55),Source_Data!$N$3:$N$52586), 1-$A$71)</f>
        <v>2.4607810215493545E-6</v>
      </c>
      <c r="AN58" s="6" cm="1">
        <f t="array" ref="AN58">_xlfn.PERCENTILE.INC(IF((Source_Data!$C$3:$C$52586=$AE58)*(Source_Data!$E$3:$E$52586=AN$55),Source_Data!$N$3:$N$52586), 1-$A$71)</f>
        <v>6.4234402858079548E-2</v>
      </c>
      <c r="AO58" s="6" cm="1">
        <f t="array" ref="AO58">_xlfn.PERCENTILE.INC(IF((Source_Data!$C$3:$C$52586=$AE58)*(Source_Data!$E$3:$E$52586=AO$55),Source_Data!$N$3:$N$52586), 1-$A$71)</f>
        <v>0.35662520491328031</v>
      </c>
      <c r="AP58" s="6" cm="1">
        <f t="array" ref="AP58">_xlfn.PERCENTILE.INC(IF((Source_Data!$C$3:$C$52586=$AE58)*(Source_Data!$E$3:$E$52586=AP$55),Source_Data!$N$3:$N$52586), 1-$A$71)</f>
        <v>0.59310219264713426</v>
      </c>
      <c r="AQ58" s="6" cm="1">
        <f t="array" ref="AQ58">_xlfn.PERCENTILE.INC(IF((Source_Data!$C$3:$C$52586=$AE58)*(Source_Data!$E$3:$E$52586=AQ$55),Source_Data!$N$3:$N$52586), 1-$A$71)</f>
        <v>0.63533833190888223</v>
      </c>
      <c r="AR58" s="6" cm="1">
        <f t="array" ref="AR58">_xlfn.PERCENTILE.INC(IF((Source_Data!$C$3:$C$52586=$AE58)*(Source_Data!$E$3:$E$52586=AR$55),Source_Data!$N$3:$N$52586), 1-$A$71)</f>
        <v>0.61889894092976261</v>
      </c>
      <c r="AS58" s="6" cm="1">
        <f t="array" ref="AS58">_xlfn.PERCENTILE.INC(IF((Source_Data!$C$3:$C$52586=$AE58)*(Source_Data!$E$3:$E$52586=AS$55),Source_Data!$N$3:$N$52586), 1-$A$71)</f>
        <v>0.61618801495994313</v>
      </c>
      <c r="AT58" s="6" cm="1">
        <f t="array" ref="AT58">_xlfn.PERCENTILE.INC(IF((Source_Data!$C$3:$C$52586=$AE58)*(Source_Data!$E$3:$E$52586=AT$55),Source_Data!$N$3:$N$52586), 1-$A$71)</f>
        <v>0.60381666874031359</v>
      </c>
      <c r="AU58" s="6" cm="1">
        <f t="array" ref="AU58">_xlfn.PERCENTILE.INC(IF((Source_Data!$C$3:$C$52586=$AE58)*(Source_Data!$E$3:$E$52586=AU$55),Source_Data!$N$3:$N$52586), 1-$A$71)</f>
        <v>0.56057757486150395</v>
      </c>
      <c r="AV58" s="6" cm="1">
        <f t="array" ref="AV58">_xlfn.PERCENTILE.INC(IF((Source_Data!$C$3:$C$52586=$AE58)*(Source_Data!$E$3:$E$52586=AV$55),Source_Data!$N$3:$N$52586), 1-$A$71)</f>
        <v>0.50653820533878557</v>
      </c>
      <c r="AW58" s="6" cm="1">
        <f t="array" ref="AW58">_xlfn.PERCENTILE.INC(IF((Source_Data!$C$3:$C$52586=$AE58)*(Source_Data!$E$3:$E$52586=AW$55),Source_Data!$N$3:$N$52586), 1-$A$71)</f>
        <v>0.4203017735042614</v>
      </c>
      <c r="AX58" s="6" cm="1">
        <f t="array" ref="AX58">_xlfn.PERCENTILE.INC(IF((Source_Data!$C$3:$C$52586=$AE58)*(Source_Data!$E$3:$E$52586=AX$55),Source_Data!$N$3:$N$52586), 1-$A$71)</f>
        <v>0.10764283524957749</v>
      </c>
      <c r="AY58" s="6" cm="1">
        <f t="array" ref="AY58">_xlfn.PERCENTILE.INC(IF((Source_Data!$C$3:$C$52586=$AE58)*(Source_Data!$E$3:$E$52586=AY$55),Source_Data!$N$3:$N$52586), 1-$A$71)</f>
        <v>9.0742832416492079E-5</v>
      </c>
      <c r="AZ58" s="6" cm="1">
        <f t="array" ref="AZ58">_xlfn.PERCENTILE.INC(IF((Source_Data!$C$3:$C$52586=$AE58)*(Source_Data!$E$3:$E$52586=AZ$55),Source_Data!$N$3:$N$52586), 1-$A$71)</f>
        <v>3.1418818443824687E-7</v>
      </c>
      <c r="BA58" s="6" cm="1">
        <f t="array" ref="BA58">_xlfn.PERCENTILE.INC(IF((Source_Data!$C$3:$C$52586=$AE58)*(Source_Data!$E$3:$E$52586=BA$55),Source_Data!$N$3:$N$52586), 1-$A$71)</f>
        <v>0</v>
      </c>
      <c r="BB58" s="6" cm="1">
        <f t="array" ref="BB58">_xlfn.PERCENTILE.INC(IF((Source_Data!$C$3:$C$52586=$AE58)*(Source_Data!$E$3:$E$52586=BB$55),Source_Data!$N$3:$N$52586), 1-$A$71)</f>
        <v>0</v>
      </c>
      <c r="BC58" s="6" cm="1">
        <f t="array" ref="BC58">_xlfn.PERCENTILE.INC(IF((Source_Data!$C$3:$C$52586=$AE58)*(Source_Data!$E$3:$E$52586=BC$55),Source_Data!$N$3:$N$52586), 1-$A$71)</f>
        <v>0</v>
      </c>
      <c r="BD58" s="6" cm="1">
        <f t="array" ref="BD58">_xlfn.PERCENTILE.INC(IF((Source_Data!$C$3:$C$52586=$AE58)*(Source_Data!$E$3:$E$52586=BD$55),Source_Data!$N$3:$N$52586), 1-$A$71)</f>
        <v>0</v>
      </c>
    </row>
    <row r="59" spans="2:56" x14ac:dyDescent="0.25">
      <c r="B59">
        <f t="shared" si="24"/>
        <v>4</v>
      </c>
      <c r="C59" s="9" t="s">
        <v>14</v>
      </c>
      <c r="D59" s="6">
        <f>AVERAGEIF('Solar_Profile (North)'!$AE$4:$AE$374,$B59,'Solar_Profile (North)'!AF$4:AF$374)</f>
        <v>7.3189880381003914E-7</v>
      </c>
      <c r="E59" s="6">
        <f>AVERAGEIF('Solar_Profile (North)'!$AE$4:$AE$374,$B59,'Solar_Profile (North)'!AG$4:AG$374)</f>
        <v>7.3418437863094899E-7</v>
      </c>
      <c r="F59" s="6">
        <f>AVERAGEIF('Solar_Profile (North)'!$AE$4:$AE$374,$B59,'Solar_Profile (North)'!AH$4:AH$374)</f>
        <v>7.3886494791537234E-7</v>
      </c>
      <c r="G59" s="6">
        <f>AVERAGEIF('Solar_Profile (North)'!$AE$4:$AE$374,$B59,'Solar_Profile (North)'!AI$4:AI$374)</f>
        <v>7.4188691439674093E-7</v>
      </c>
      <c r="H59" s="6">
        <f>AVERAGEIF('Solar_Profile (North)'!$AE$4:$AE$374,$B59,'Solar_Profile (North)'!AJ$4:AJ$374)</f>
        <v>7.4220307381453038E-7</v>
      </c>
      <c r="I59" s="6">
        <f>AVERAGEIF('Solar_Profile (North)'!$AE$4:$AE$374,$B59,'Solar_Profile (North)'!AK$4:AK$374)</f>
        <v>9.8491501445558548E-7</v>
      </c>
      <c r="J59" s="6">
        <f>AVERAGEIF('Solar_Profile (North)'!$AE$4:$AE$374,$B59,'Solar_Profile (North)'!AL$4:AL$374)</f>
        <v>3.4590964474224807E-2</v>
      </c>
      <c r="K59" s="6">
        <f>AVERAGEIF('Solar_Profile (North)'!$AE$4:$AE$374,$B59,'Solar_Profile (North)'!AM$4:AM$374)</f>
        <v>0.38766872209949427</v>
      </c>
      <c r="L59" s="6">
        <f>AVERAGEIF('Solar_Profile (North)'!$AE$4:$AE$374,$B59,'Solar_Profile (North)'!AN$4:AN$374)</f>
        <v>0.73827320634999294</v>
      </c>
      <c r="M59" s="6">
        <f>AVERAGEIF('Solar_Profile (North)'!$AE$4:$AE$374,$B59,'Solar_Profile (North)'!AO$4:AO$374)</f>
        <v>0.82509139108014262</v>
      </c>
      <c r="N59" s="6">
        <f>AVERAGEIF('Solar_Profile (North)'!$AE$4:$AE$374,$B59,'Solar_Profile (North)'!AP$4:AP$374)</f>
        <v>0.83468641527083809</v>
      </c>
      <c r="O59" s="6">
        <f>AVERAGEIF('Solar_Profile (North)'!$AE$4:$AE$374,$B59,'Solar_Profile (North)'!AQ$4:AQ$374)</f>
        <v>0.8419693817325048</v>
      </c>
      <c r="P59" s="6">
        <f>AVERAGEIF('Solar_Profile (North)'!$AE$4:$AE$374,$B59,'Solar_Profile (North)'!AR$4:AR$374)</f>
        <v>0.845577260889119</v>
      </c>
      <c r="Q59" s="6">
        <f>AVERAGEIF('Solar_Profile (North)'!$AE$4:$AE$374,$B59,'Solar_Profile (North)'!AS$4:AS$374)</f>
        <v>0.84522017902817437</v>
      </c>
      <c r="R59" s="6">
        <f>AVERAGEIF('Solar_Profile (North)'!$AE$4:$AE$374,$B59,'Solar_Profile (North)'!AT$4:AT$374)</f>
        <v>0.84016989841201606</v>
      </c>
      <c r="S59" s="6">
        <f>AVERAGEIF('Solar_Profile (North)'!$AE$4:$AE$374,$B59,'Solar_Profile (North)'!AU$4:AU$374)</f>
        <v>0.83707555730218819</v>
      </c>
      <c r="T59" s="6">
        <f>AVERAGEIF('Solar_Profile (North)'!$AE$4:$AE$374,$B59,'Solar_Profile (North)'!AV$4:AV$374)</f>
        <v>0.7984187970630382</v>
      </c>
      <c r="U59" s="6">
        <f>AVERAGEIF('Solar_Profile (North)'!$AE$4:$AE$374,$B59,'Solar_Profile (North)'!AW$4:AW$374)</f>
        <v>0.66465334440138812</v>
      </c>
      <c r="V59" s="6">
        <f>AVERAGEIF('Solar_Profile (North)'!$AE$4:$AE$374,$B59,'Solar_Profile (North)'!AX$4:AX$374)</f>
        <v>0.31076185517526766</v>
      </c>
      <c r="W59" s="6">
        <f>AVERAGEIF('Solar_Profile (North)'!$AE$4:$AE$374,$B59,'Solar_Profile (North)'!AY$4:AY$374)</f>
        <v>2.1965801937265262E-2</v>
      </c>
      <c r="X59" s="6">
        <f>AVERAGEIF('Solar_Profile (North)'!$AE$4:$AE$374,$B59,'Solar_Profile (North)'!AZ$4:AZ$374)</f>
        <v>5.9770411257191035E-9</v>
      </c>
      <c r="Y59" s="6">
        <f>AVERAGEIF('Solar_Profile (North)'!$AE$4:$AE$374,$B59,'Solar_Profile (North)'!BA$4:BA$374)</f>
        <v>3.2958206051216204E-7</v>
      </c>
      <c r="Z59" s="6">
        <f>AVERAGEIF('Solar_Profile (North)'!$AE$4:$AE$374,$B59,'Solar_Profile (North)'!BB$4:BB$374)</f>
        <v>7.2119399807511881E-7</v>
      </c>
      <c r="AA59" s="6">
        <f>AVERAGEIF('Solar_Profile (North)'!$AE$4:$AE$374,$B59,'Solar_Profile (North)'!BC$4:BC$374)</f>
        <v>7.3036671937492696E-7</v>
      </c>
      <c r="AE59">
        <v>4</v>
      </c>
      <c r="AF59" s="9" t="s">
        <v>14</v>
      </c>
      <c r="AG59" s="6" cm="1">
        <f t="array" ref="AG59">_xlfn.PERCENTILE.INC(IF((Source_Data!$C$3:$C$52586=$AE59)*(Source_Data!$E$3:$E$52586=AG$55),Source_Data!$N$3:$N$52586), 1-$A$71)</f>
        <v>0</v>
      </c>
      <c r="AH59" s="6" cm="1">
        <f t="array" ref="AH59">_xlfn.PERCENTILE.INC(IF((Source_Data!$C$3:$C$52586=$AE59)*(Source_Data!$E$3:$E$52586=AH$55),Source_Data!$N$3:$N$52586), 1-$A$71)</f>
        <v>0</v>
      </c>
      <c r="AI59" s="6" cm="1">
        <f t="array" ref="AI59">_xlfn.PERCENTILE.INC(IF((Source_Data!$C$3:$C$52586=$AE59)*(Source_Data!$E$3:$E$52586=AI$55),Source_Data!$N$3:$N$52586), 1-$A$71)</f>
        <v>0</v>
      </c>
      <c r="AJ59" s="6" cm="1">
        <f t="array" ref="AJ59">_xlfn.PERCENTILE.INC(IF((Source_Data!$C$3:$C$52586=$AE59)*(Source_Data!$E$3:$E$52586=AJ$55),Source_Data!$N$3:$N$52586), 1-$A$71)</f>
        <v>0</v>
      </c>
      <c r="AK59" s="6" cm="1">
        <f t="array" ref="AK59">_xlfn.PERCENTILE.INC(IF((Source_Data!$C$3:$C$52586=$AE59)*(Source_Data!$E$3:$E$52586=AK$55),Source_Data!$N$3:$N$52586), 1-$A$71)</f>
        <v>0</v>
      </c>
      <c r="AL59" s="6" cm="1">
        <f t="array" ref="AL59">_xlfn.PERCENTILE.INC(IF((Source_Data!$C$3:$C$52586=$AE59)*(Source_Data!$E$3:$E$52586=AL$55),Source_Data!$N$3:$N$52586), 1-$A$71)</f>
        <v>0</v>
      </c>
      <c r="AM59" s="6" cm="1">
        <f t="array" ref="AM59">_xlfn.PERCENTILE.INC(IF((Source_Data!$C$3:$C$52586=$AE59)*(Source_Data!$E$3:$E$52586=AM$55),Source_Data!$N$3:$N$52586), 1-$A$71)</f>
        <v>4.9573997804144921E-3</v>
      </c>
      <c r="AN59" s="6" cm="1">
        <f t="array" ref="AN59">_xlfn.PERCENTILE.INC(IF((Source_Data!$C$3:$C$52586=$AE59)*(Source_Data!$E$3:$E$52586=AN$55),Source_Data!$N$3:$N$52586), 1-$A$71)</f>
        <v>0.22812965483254563</v>
      </c>
      <c r="AO59" s="6" cm="1">
        <f t="array" ref="AO59">_xlfn.PERCENTILE.INC(IF((Source_Data!$C$3:$C$52586=$AE59)*(Source_Data!$E$3:$E$52586=AO$55),Source_Data!$N$3:$N$52586), 1-$A$71)</f>
        <v>0.56582194568972033</v>
      </c>
      <c r="AP59" s="6" cm="1">
        <f t="array" ref="AP59">_xlfn.PERCENTILE.INC(IF((Source_Data!$C$3:$C$52586=$AE59)*(Source_Data!$E$3:$E$52586=AP$55),Source_Data!$N$3:$N$52586), 1-$A$71)</f>
        <v>0.66470612548752206</v>
      </c>
      <c r="AQ59" s="6" cm="1">
        <f t="array" ref="AQ59">_xlfn.PERCENTILE.INC(IF((Source_Data!$C$3:$C$52586=$AE59)*(Source_Data!$E$3:$E$52586=AQ$55),Source_Data!$N$3:$N$52586), 1-$A$71)</f>
        <v>0.65228751721688172</v>
      </c>
      <c r="AR59" s="6" cm="1">
        <f t="array" ref="AR59">_xlfn.PERCENTILE.INC(IF((Source_Data!$C$3:$C$52586=$AE59)*(Source_Data!$E$3:$E$52586=AR$55),Source_Data!$N$3:$N$52586), 1-$A$71)</f>
        <v>0.6579881503433832</v>
      </c>
      <c r="AS59" s="6" cm="1">
        <f t="array" ref="AS59">_xlfn.PERCENTILE.INC(IF((Source_Data!$C$3:$C$52586=$AE59)*(Source_Data!$E$3:$E$52586=AS$55),Source_Data!$N$3:$N$52586), 1-$A$71)</f>
        <v>0.6860908045109041</v>
      </c>
      <c r="AT59" s="6" cm="1">
        <f t="array" ref="AT59">_xlfn.PERCENTILE.INC(IF((Source_Data!$C$3:$C$52586=$AE59)*(Source_Data!$E$3:$E$52586=AT$55),Source_Data!$N$3:$N$52586), 1-$A$71)</f>
        <v>0.68145236179357482</v>
      </c>
      <c r="AU59" s="6" cm="1">
        <f t="array" ref="AU59">_xlfn.PERCENTILE.INC(IF((Source_Data!$C$3:$C$52586=$AE59)*(Source_Data!$E$3:$E$52586=AU$55),Source_Data!$N$3:$N$52586), 1-$A$71)</f>
        <v>0.68114455256602091</v>
      </c>
      <c r="AV59" s="6" cm="1">
        <f t="array" ref="AV59">_xlfn.PERCENTILE.INC(IF((Source_Data!$C$3:$C$52586=$AE59)*(Source_Data!$E$3:$E$52586=AV$55),Source_Data!$N$3:$N$52586), 1-$A$71)</f>
        <v>0.66067344764202152</v>
      </c>
      <c r="AW59" s="6" cm="1">
        <f t="array" ref="AW59">_xlfn.PERCENTILE.INC(IF((Source_Data!$C$3:$C$52586=$AE59)*(Source_Data!$E$3:$E$52586=AW$55),Source_Data!$N$3:$N$52586), 1-$A$71)</f>
        <v>0.64364010140211492</v>
      </c>
      <c r="AX59" s="6" cm="1">
        <f t="array" ref="AX59">_xlfn.PERCENTILE.INC(IF((Source_Data!$C$3:$C$52586=$AE59)*(Source_Data!$E$3:$E$52586=AX$55),Source_Data!$N$3:$N$52586), 1-$A$71)</f>
        <v>0.56120191484440618</v>
      </c>
      <c r="AY59" s="6" cm="1">
        <f t="array" ref="AY59">_xlfn.PERCENTILE.INC(IF((Source_Data!$C$3:$C$52586=$AE59)*(Source_Data!$E$3:$E$52586=AY$55),Source_Data!$N$3:$N$52586), 1-$A$71)</f>
        <v>0.22995782023974914</v>
      </c>
      <c r="AZ59" s="6" cm="1">
        <f t="array" ref="AZ59">_xlfn.PERCENTILE.INC(IF((Source_Data!$C$3:$C$52586=$AE59)*(Source_Data!$E$3:$E$52586=AZ$55),Source_Data!$N$3:$N$52586), 1-$A$71)</f>
        <v>7.4484913264116215E-3</v>
      </c>
      <c r="BA59" s="6" cm="1">
        <f t="array" ref="BA59">_xlfn.PERCENTILE.INC(IF((Source_Data!$C$3:$C$52586=$AE59)*(Source_Data!$E$3:$E$52586=BA$55),Source_Data!$N$3:$N$52586), 1-$A$71)</f>
        <v>0</v>
      </c>
      <c r="BB59" s="6" cm="1">
        <f t="array" ref="BB59">_xlfn.PERCENTILE.INC(IF((Source_Data!$C$3:$C$52586=$AE59)*(Source_Data!$E$3:$E$52586=BB$55),Source_Data!$N$3:$N$52586), 1-$A$71)</f>
        <v>0</v>
      </c>
      <c r="BC59" s="6" cm="1">
        <f t="array" ref="BC59">_xlfn.PERCENTILE.INC(IF((Source_Data!$C$3:$C$52586=$AE59)*(Source_Data!$E$3:$E$52586=BC$55),Source_Data!$N$3:$N$52586), 1-$A$71)</f>
        <v>0</v>
      </c>
      <c r="BD59" s="6" cm="1">
        <f t="array" ref="BD59">_xlfn.PERCENTILE.INC(IF((Source_Data!$C$3:$C$52586=$AE59)*(Source_Data!$E$3:$E$52586=BD$55),Source_Data!$N$3:$N$52586), 1-$A$71)</f>
        <v>0</v>
      </c>
    </row>
    <row r="60" spans="2:56" x14ac:dyDescent="0.25">
      <c r="B60">
        <f t="shared" si="24"/>
        <v>5</v>
      </c>
      <c r="C60" s="9" t="s">
        <v>15</v>
      </c>
      <c r="D60" s="6">
        <f>AVERAGEIF('Solar_Profile (North)'!$AE$4:$AE$374,$B60,'Solar_Profile (North)'!AF$4:AF$374)</f>
        <v>3.9185788054841254E-7</v>
      </c>
      <c r="E60" s="6">
        <f>AVERAGEIF('Solar_Profile (North)'!$AE$4:$AE$374,$B60,'Solar_Profile (North)'!AG$4:AG$374)</f>
        <v>3.9307300035085941E-7</v>
      </c>
      <c r="F60" s="6">
        <f>AVERAGEIF('Solar_Profile (North)'!$AE$4:$AE$374,$B60,'Solar_Profile (North)'!AH$4:AH$374)</f>
        <v>3.6638567505709666E-7</v>
      </c>
      <c r="G60" s="6">
        <f>AVERAGEIF('Solar_Profile (North)'!$AE$4:$AE$374,$B60,'Solar_Profile (North)'!AI$4:AI$374)</f>
        <v>3.4523550149404168E-7</v>
      </c>
      <c r="H60" s="6">
        <f>AVERAGEIF('Solar_Profile (North)'!$AE$4:$AE$374,$B60,'Solar_Profile (North)'!AJ$4:AJ$374)</f>
        <v>3.4589006327608187E-7</v>
      </c>
      <c r="I60" s="6">
        <f>AVERAGEIF('Solar_Profile (North)'!$AE$4:$AE$374,$B60,'Solar_Profile (North)'!AK$4:AK$374)</f>
        <v>2.7239202438368381E-4</v>
      </c>
      <c r="J60" s="6">
        <f>AVERAGEIF('Solar_Profile (North)'!$AE$4:$AE$374,$B60,'Solar_Profile (North)'!AL$4:AL$374)</f>
        <v>0.12674513773101173</v>
      </c>
      <c r="K60" s="6">
        <f>AVERAGEIF('Solar_Profile (North)'!$AE$4:$AE$374,$B60,'Solar_Profile (North)'!AM$4:AM$374)</f>
        <v>0.56411644916609516</v>
      </c>
      <c r="L60" s="6">
        <f>AVERAGEIF('Solar_Profile (North)'!$AE$4:$AE$374,$B60,'Solar_Profile (North)'!AN$4:AN$374)</f>
        <v>0.81166392007879296</v>
      </c>
      <c r="M60" s="6">
        <f>AVERAGEIF('Solar_Profile (North)'!$AE$4:$AE$374,$B60,'Solar_Profile (North)'!AO$4:AO$374)</f>
        <v>0.86068467654136016</v>
      </c>
      <c r="N60" s="6">
        <f>AVERAGEIF('Solar_Profile (North)'!$AE$4:$AE$374,$B60,'Solar_Profile (North)'!AP$4:AP$374)</f>
        <v>0.87017988769239429</v>
      </c>
      <c r="O60" s="6">
        <f>AVERAGEIF('Solar_Profile (North)'!$AE$4:$AE$374,$B60,'Solar_Profile (North)'!AQ$4:AQ$374)</f>
        <v>0.87564803894919574</v>
      </c>
      <c r="P60" s="6">
        <f>AVERAGEIF('Solar_Profile (North)'!$AE$4:$AE$374,$B60,'Solar_Profile (North)'!AR$4:AR$374)</f>
        <v>0.88159055528921304</v>
      </c>
      <c r="Q60" s="6">
        <f>AVERAGEIF('Solar_Profile (North)'!$AE$4:$AE$374,$B60,'Solar_Profile (North)'!AS$4:AS$374)</f>
        <v>0.88238813519858994</v>
      </c>
      <c r="R60" s="6">
        <f>AVERAGEIF('Solar_Profile (North)'!$AE$4:$AE$374,$B60,'Solar_Profile (North)'!AT$4:AT$374)</f>
        <v>0.87630187327490705</v>
      </c>
      <c r="S60" s="6">
        <f>AVERAGEIF('Solar_Profile (North)'!$AE$4:$AE$374,$B60,'Solar_Profile (North)'!AU$4:AU$374)</f>
        <v>0.87026190648910928</v>
      </c>
      <c r="T60" s="6">
        <f>AVERAGEIF('Solar_Profile (North)'!$AE$4:$AE$374,$B60,'Solar_Profile (North)'!AV$4:AV$374)</f>
        <v>0.82845040146821558</v>
      </c>
      <c r="U60" s="6">
        <f>AVERAGEIF('Solar_Profile (North)'!$AE$4:$AE$374,$B60,'Solar_Profile (North)'!AW$4:AW$374)</f>
        <v>0.74916232377489334</v>
      </c>
      <c r="V60" s="6">
        <f>AVERAGEIF('Solar_Profile (North)'!$AE$4:$AE$374,$B60,'Solar_Profile (North)'!AX$4:AX$374)</f>
        <v>0.46102029329017807</v>
      </c>
      <c r="W60" s="6">
        <f>AVERAGEIF('Solar_Profile (North)'!$AE$4:$AE$374,$B60,'Solar_Profile (North)'!AY$4:AY$374)</f>
        <v>7.9541837263772369E-2</v>
      </c>
      <c r="X60" s="6">
        <f>AVERAGEIF('Solar_Profile (North)'!$AE$4:$AE$374,$B60,'Solar_Profile (North)'!AZ$4:AZ$374)</f>
        <v>1.4095821702714252E-4</v>
      </c>
      <c r="Y60" s="6">
        <f>AVERAGEIF('Solar_Profile (North)'!$AE$4:$AE$374,$B60,'Solar_Profile (North)'!BA$4:BA$374)</f>
        <v>5.5629606302849473E-8</v>
      </c>
      <c r="Z60" s="6">
        <f>AVERAGEIF('Solar_Profile (North)'!$AE$4:$AE$374,$B60,'Solar_Profile (North)'!BB$4:BB$374)</f>
        <v>2.6160755936878916E-7</v>
      </c>
      <c r="AA60" s="6">
        <f>AVERAGEIF('Solar_Profile (North)'!$AE$4:$AE$374,$B60,'Solar_Profile (North)'!BC$4:BC$374)</f>
        <v>2.5931631526122194E-7</v>
      </c>
      <c r="AE60">
        <v>5</v>
      </c>
      <c r="AF60" s="9" t="s">
        <v>15</v>
      </c>
      <c r="AG60" s="6" cm="1">
        <f t="array" ref="AG60">_xlfn.PERCENTILE.INC(IF((Source_Data!$C$3:$C$52586=$AE60)*(Source_Data!$E$3:$E$52586=AG$55),Source_Data!$N$3:$N$52586), 1-$A$71)</f>
        <v>0</v>
      </c>
      <c r="AH60" s="6" cm="1">
        <f t="array" ref="AH60">_xlfn.PERCENTILE.INC(IF((Source_Data!$C$3:$C$52586=$AE60)*(Source_Data!$E$3:$E$52586=AH$55),Source_Data!$N$3:$N$52586), 1-$A$71)</f>
        <v>0</v>
      </c>
      <c r="AI60" s="6" cm="1">
        <f t="array" ref="AI60">_xlfn.PERCENTILE.INC(IF((Source_Data!$C$3:$C$52586=$AE60)*(Source_Data!$E$3:$E$52586=AI$55),Source_Data!$N$3:$N$52586), 1-$A$71)</f>
        <v>0</v>
      </c>
      <c r="AJ60" s="6" cm="1">
        <f t="array" ref="AJ60">_xlfn.PERCENTILE.INC(IF((Source_Data!$C$3:$C$52586=$AE60)*(Source_Data!$E$3:$E$52586=AJ$55),Source_Data!$N$3:$N$52586), 1-$A$71)</f>
        <v>0</v>
      </c>
      <c r="AK60" s="6" cm="1">
        <f t="array" ref="AK60">_xlfn.PERCENTILE.INC(IF((Source_Data!$C$3:$C$52586=$AE60)*(Source_Data!$E$3:$E$52586=AK$55),Source_Data!$N$3:$N$52586), 1-$A$71)</f>
        <v>0</v>
      </c>
      <c r="AL60" s="6" cm="1">
        <f t="array" ref="AL60">_xlfn.PERCENTILE.INC(IF((Source_Data!$C$3:$C$52586=$AE60)*(Source_Data!$E$3:$E$52586=AL$55),Source_Data!$N$3:$N$52586), 1-$A$71)</f>
        <v>2.5991500612449575E-5</v>
      </c>
      <c r="AM60" s="6" cm="1">
        <f t="array" ref="AM60">_xlfn.PERCENTILE.INC(IF((Source_Data!$C$3:$C$52586=$AE60)*(Source_Data!$E$3:$E$52586=AM$55),Source_Data!$N$3:$N$52586), 1-$A$71)</f>
        <v>8.2282631972488335E-2</v>
      </c>
      <c r="AN60" s="6" cm="1">
        <f t="array" ref="AN60">_xlfn.PERCENTILE.INC(IF((Source_Data!$C$3:$C$52586=$AE60)*(Source_Data!$E$3:$E$52586=AN$55),Source_Data!$N$3:$N$52586), 1-$A$71)</f>
        <v>0.47408025596380804</v>
      </c>
      <c r="AO60" s="6" cm="1">
        <f t="array" ref="AO60">_xlfn.PERCENTILE.INC(IF((Source_Data!$C$3:$C$52586=$AE60)*(Source_Data!$E$3:$E$52586=AO$55),Source_Data!$N$3:$N$52586), 1-$A$71)</f>
        <v>0.65954093362301824</v>
      </c>
      <c r="AP60" s="6" cm="1">
        <f t="array" ref="AP60">_xlfn.PERCENTILE.INC(IF((Source_Data!$C$3:$C$52586=$AE60)*(Source_Data!$E$3:$E$52586=AP$55),Source_Data!$N$3:$N$52586), 1-$A$71)</f>
        <v>0.69260830297809484</v>
      </c>
      <c r="AQ60" s="6" cm="1">
        <f t="array" ref="AQ60">_xlfn.PERCENTILE.INC(IF((Source_Data!$C$3:$C$52586=$AE60)*(Source_Data!$E$3:$E$52586=AQ$55),Source_Data!$N$3:$N$52586), 1-$A$71)</f>
        <v>0.6991196200561749</v>
      </c>
      <c r="AR60" s="6" cm="1">
        <f t="array" ref="AR60">_xlfn.PERCENTILE.INC(IF((Source_Data!$C$3:$C$52586=$AE60)*(Source_Data!$E$3:$E$52586=AR$55),Source_Data!$N$3:$N$52586), 1-$A$71)</f>
        <v>0.70452075195644825</v>
      </c>
      <c r="AS60" s="6" cm="1">
        <f t="array" ref="AS60">_xlfn.PERCENTILE.INC(IF((Source_Data!$C$3:$C$52586=$AE60)*(Source_Data!$E$3:$E$52586=AS$55),Source_Data!$N$3:$N$52586), 1-$A$71)</f>
        <v>0.70414319297604211</v>
      </c>
      <c r="AT60" s="6" cm="1">
        <f t="array" ref="AT60">_xlfn.PERCENTILE.INC(IF((Source_Data!$C$3:$C$52586=$AE60)*(Source_Data!$E$3:$E$52586=AT$55),Source_Data!$N$3:$N$52586), 1-$A$71)</f>
        <v>0.70425934414547575</v>
      </c>
      <c r="AU60" s="6" cm="1">
        <f t="array" ref="AU60">_xlfn.PERCENTILE.INC(IF((Source_Data!$C$3:$C$52586=$AE60)*(Source_Data!$E$3:$E$52586=AU$55),Source_Data!$N$3:$N$52586), 1-$A$71)</f>
        <v>0.72426866197645146</v>
      </c>
      <c r="AV60" s="6" cm="1">
        <f t="array" ref="AV60">_xlfn.PERCENTILE.INC(IF((Source_Data!$C$3:$C$52586=$AE60)*(Source_Data!$E$3:$E$52586=AV$55),Source_Data!$N$3:$N$52586), 1-$A$71)</f>
        <v>0.72937852027405914</v>
      </c>
      <c r="AW60" s="6" cm="1">
        <f t="array" ref="AW60">_xlfn.PERCENTILE.INC(IF((Source_Data!$C$3:$C$52586=$AE60)*(Source_Data!$E$3:$E$52586=AW$55),Source_Data!$N$3:$N$52586), 1-$A$71)</f>
        <v>0.70922821443872164</v>
      </c>
      <c r="AX60" s="6" cm="1">
        <f t="array" ref="AX60">_xlfn.PERCENTILE.INC(IF((Source_Data!$C$3:$C$52586=$AE60)*(Source_Data!$E$3:$E$52586=AX$55),Source_Data!$N$3:$N$52586), 1-$A$71)</f>
        <v>0.67281095336984642</v>
      </c>
      <c r="AY60" s="6" cm="1">
        <f t="array" ref="AY60">_xlfn.PERCENTILE.INC(IF((Source_Data!$C$3:$C$52586=$AE60)*(Source_Data!$E$3:$E$52586=AY$55),Source_Data!$N$3:$N$52586), 1-$A$71)</f>
        <v>0.41366774485325819</v>
      </c>
      <c r="AZ60" s="6" cm="1">
        <f t="array" ref="AZ60">_xlfn.PERCENTILE.INC(IF((Source_Data!$C$3:$C$52586=$AE60)*(Source_Data!$E$3:$E$52586=AZ$55),Source_Data!$N$3:$N$52586), 1-$A$71)</f>
        <v>5.3679934833782847E-2</v>
      </c>
      <c r="BA60" s="6" cm="1">
        <f t="array" ref="BA60">_xlfn.PERCENTILE.INC(IF((Source_Data!$C$3:$C$52586=$AE60)*(Source_Data!$E$3:$E$52586=BA$55),Source_Data!$N$3:$N$52586), 1-$A$71)</f>
        <v>1.5659687850806325E-6</v>
      </c>
      <c r="BB60" s="6" cm="1">
        <f t="array" ref="BB60">_xlfn.PERCENTILE.INC(IF((Source_Data!$C$3:$C$52586=$AE60)*(Source_Data!$E$3:$E$52586=BB$55),Source_Data!$N$3:$N$52586), 1-$A$71)</f>
        <v>0</v>
      </c>
      <c r="BC60" s="6" cm="1">
        <f t="array" ref="BC60">_xlfn.PERCENTILE.INC(IF((Source_Data!$C$3:$C$52586=$AE60)*(Source_Data!$E$3:$E$52586=BC$55),Source_Data!$N$3:$N$52586), 1-$A$71)</f>
        <v>0</v>
      </c>
      <c r="BD60" s="6" cm="1">
        <f t="array" ref="BD60">_xlfn.PERCENTILE.INC(IF((Source_Data!$C$3:$C$52586=$AE60)*(Source_Data!$E$3:$E$52586=BD$55),Source_Data!$N$3:$N$52586), 1-$A$71)</f>
        <v>0</v>
      </c>
    </row>
    <row r="61" spans="2:56" x14ac:dyDescent="0.25">
      <c r="B61">
        <f t="shared" si="24"/>
        <v>6</v>
      </c>
      <c r="C61" s="9" t="s">
        <v>16</v>
      </c>
      <c r="D61" s="6">
        <f>AVERAGEIF('Solar_Profile (North)'!$AE$4:$AE$374,$B61,'Solar_Profile (North)'!AF$4:AF$374)</f>
        <v>1.4828054660178914E-7</v>
      </c>
      <c r="E61" s="6">
        <f>AVERAGEIF('Solar_Profile (North)'!$AE$4:$AE$374,$B61,'Solar_Profile (North)'!AG$4:AG$374)</f>
        <v>1.4954115528414735E-7</v>
      </c>
      <c r="F61" s="6">
        <f>AVERAGEIF('Solar_Profile (North)'!$AE$4:$AE$374,$B61,'Solar_Profile (North)'!AH$4:AH$374)</f>
        <v>1.5164080505936744E-7</v>
      </c>
      <c r="G61" s="6">
        <f>AVERAGEIF('Solar_Profile (North)'!$AE$4:$AE$374,$B61,'Solar_Profile (North)'!AI$4:AI$374)</f>
        <v>1.5228777931576969E-7</v>
      </c>
      <c r="H61" s="6">
        <f>AVERAGEIF('Solar_Profile (North)'!$AE$4:$AE$374,$B61,'Solar_Profile (North)'!AJ$4:AJ$374)</f>
        <v>1.524109726228057E-7</v>
      </c>
      <c r="I61" s="6">
        <f>AVERAGEIF('Solar_Profile (North)'!$AE$4:$AE$374,$B61,'Solar_Profile (North)'!AK$4:AK$374)</f>
        <v>7.2752374507352045E-4</v>
      </c>
      <c r="J61" s="6">
        <f>AVERAGEIF('Solar_Profile (North)'!$AE$4:$AE$374,$B61,'Solar_Profile (North)'!AL$4:AL$374)</f>
        <v>0.15707691167298654</v>
      </c>
      <c r="K61" s="6">
        <f>AVERAGEIF('Solar_Profile (North)'!$AE$4:$AE$374,$B61,'Solar_Profile (North)'!AM$4:AM$374)</f>
        <v>0.57320040918134374</v>
      </c>
      <c r="L61" s="6">
        <f>AVERAGEIF('Solar_Profile (North)'!$AE$4:$AE$374,$B61,'Solar_Profile (North)'!AN$4:AN$374)</f>
        <v>0.80261548937320193</v>
      </c>
      <c r="M61" s="6">
        <f>AVERAGEIF('Solar_Profile (North)'!$AE$4:$AE$374,$B61,'Solar_Profile (North)'!AO$4:AO$374)</f>
        <v>0.87331661433505703</v>
      </c>
      <c r="N61" s="6">
        <f>AVERAGEIF('Solar_Profile (North)'!$AE$4:$AE$374,$B61,'Solar_Profile (North)'!AP$4:AP$374)</f>
        <v>0.89465543450684204</v>
      </c>
      <c r="O61" s="6">
        <f>AVERAGEIF('Solar_Profile (North)'!$AE$4:$AE$374,$B61,'Solar_Profile (North)'!AQ$4:AQ$374)</f>
        <v>0.89456879287650148</v>
      </c>
      <c r="P61" s="6">
        <f>AVERAGEIF('Solar_Profile (North)'!$AE$4:$AE$374,$B61,'Solar_Profile (North)'!AR$4:AR$374)</f>
        <v>0.89390920338627922</v>
      </c>
      <c r="Q61" s="6">
        <f>AVERAGEIF('Solar_Profile (North)'!$AE$4:$AE$374,$B61,'Solar_Profile (North)'!AS$4:AS$374)</f>
        <v>0.89201793906590321</v>
      </c>
      <c r="R61" s="6">
        <f>AVERAGEIF('Solar_Profile (North)'!$AE$4:$AE$374,$B61,'Solar_Profile (North)'!AT$4:AT$374)</f>
        <v>0.88493774553494442</v>
      </c>
      <c r="S61" s="6">
        <f>AVERAGEIF('Solar_Profile (North)'!$AE$4:$AE$374,$B61,'Solar_Profile (North)'!AU$4:AU$374)</f>
        <v>0.88353677685305465</v>
      </c>
      <c r="T61" s="6">
        <f>AVERAGEIF('Solar_Profile (North)'!$AE$4:$AE$374,$B61,'Solar_Profile (North)'!AV$4:AV$374)</f>
        <v>0.84911692270681427</v>
      </c>
      <c r="U61" s="6">
        <f>AVERAGEIF('Solar_Profile (North)'!$AE$4:$AE$374,$B61,'Solar_Profile (North)'!AW$4:AW$374)</f>
        <v>0.76771081615695946</v>
      </c>
      <c r="V61" s="6">
        <f>AVERAGEIF('Solar_Profile (North)'!$AE$4:$AE$374,$B61,'Solar_Profile (North)'!AX$4:AX$374)</f>
        <v>0.54911562203020714</v>
      </c>
      <c r="W61" s="6">
        <f>AVERAGEIF('Solar_Profile (North)'!$AE$4:$AE$374,$B61,'Solar_Profile (North)'!AY$4:AY$374)</f>
        <v>0.16099210946370263</v>
      </c>
      <c r="X61" s="6">
        <f>AVERAGEIF('Solar_Profile (North)'!$AE$4:$AE$374,$B61,'Solar_Profile (North)'!AZ$4:AZ$374)</f>
        <v>2.0817328587135028E-3</v>
      </c>
      <c r="Y61" s="6">
        <f>AVERAGEIF('Solar_Profile (North)'!$AE$4:$AE$374,$B61,'Solar_Profile (North)'!BA$4:BA$374)</f>
        <v>2.5801590926096502E-14</v>
      </c>
      <c r="Z61" s="6">
        <f>AVERAGEIF('Solar_Profile (North)'!$AE$4:$AE$374,$B61,'Solar_Profile (North)'!BB$4:BB$374)</f>
        <v>7.8649604386858144E-8</v>
      </c>
      <c r="AA61" s="6">
        <f>AVERAGEIF('Solar_Profile (North)'!$AE$4:$AE$374,$B61,'Solar_Profile (North)'!BC$4:BC$374)</f>
        <v>1.3427968854243478E-7</v>
      </c>
      <c r="AE61">
        <v>6</v>
      </c>
      <c r="AF61" s="9" t="s">
        <v>16</v>
      </c>
      <c r="AG61" s="6" cm="1">
        <f t="array" ref="AG61">_xlfn.PERCENTILE.INC(IF((Source_Data!$C$3:$C$52586=$AE61)*(Source_Data!$E$3:$E$52586=AG$55),Source_Data!$N$3:$N$52586), 1-$A$71)</f>
        <v>0</v>
      </c>
      <c r="AH61" s="6" cm="1">
        <f t="array" ref="AH61">_xlfn.PERCENTILE.INC(IF((Source_Data!$C$3:$C$52586=$AE61)*(Source_Data!$E$3:$E$52586=AH$55),Source_Data!$N$3:$N$52586), 1-$A$71)</f>
        <v>0</v>
      </c>
      <c r="AI61" s="6" cm="1">
        <f t="array" ref="AI61">_xlfn.PERCENTILE.INC(IF((Source_Data!$C$3:$C$52586=$AE61)*(Source_Data!$E$3:$E$52586=AI$55),Source_Data!$N$3:$N$52586), 1-$A$71)</f>
        <v>0</v>
      </c>
      <c r="AJ61" s="6" cm="1">
        <f t="array" ref="AJ61">_xlfn.PERCENTILE.INC(IF((Source_Data!$C$3:$C$52586=$AE61)*(Source_Data!$E$3:$E$52586=AJ$55),Source_Data!$N$3:$N$52586), 1-$A$71)</f>
        <v>0</v>
      </c>
      <c r="AK61" s="6" cm="1">
        <f t="array" ref="AK61">_xlfn.PERCENTILE.INC(IF((Source_Data!$C$3:$C$52586=$AE61)*(Source_Data!$E$3:$E$52586=AK$55),Source_Data!$N$3:$N$52586), 1-$A$71)</f>
        <v>0</v>
      </c>
      <c r="AL61" s="6" cm="1">
        <f t="array" ref="AL61">_xlfn.PERCENTILE.INC(IF((Source_Data!$C$3:$C$52586=$AE61)*(Source_Data!$E$3:$E$52586=AL$55),Source_Data!$N$3:$N$52586), 1-$A$71)</f>
        <v>5.6195458119201382E-4</v>
      </c>
      <c r="AM61" s="6" cm="1">
        <f t="array" ref="AM61">_xlfn.PERCENTILE.INC(IF((Source_Data!$C$3:$C$52586=$AE61)*(Source_Data!$E$3:$E$52586=AM$55),Source_Data!$N$3:$N$52586), 1-$A$71)</f>
        <v>0.15598251514968661</v>
      </c>
      <c r="AN61" s="6" cm="1">
        <f t="array" ref="AN61">_xlfn.PERCENTILE.INC(IF((Source_Data!$C$3:$C$52586=$AE61)*(Source_Data!$E$3:$E$52586=AN$55),Source_Data!$N$3:$N$52586), 1-$A$71)</f>
        <v>0.57024265147069175</v>
      </c>
      <c r="AO61" s="6" cm="1">
        <f t="array" ref="AO61">_xlfn.PERCENTILE.INC(IF((Source_Data!$C$3:$C$52586=$AE61)*(Source_Data!$E$3:$E$52586=AO$55),Source_Data!$N$3:$N$52586), 1-$A$71)</f>
        <v>0.77441046329796226</v>
      </c>
      <c r="AP61" s="6" cm="1">
        <f t="array" ref="AP61">_xlfn.PERCENTILE.INC(IF((Source_Data!$C$3:$C$52586=$AE61)*(Source_Data!$E$3:$E$52586=AP$55),Source_Data!$N$3:$N$52586), 1-$A$71)</f>
        <v>0.83087101146497622</v>
      </c>
      <c r="AQ61" s="6" cm="1">
        <f t="array" ref="AQ61">_xlfn.PERCENTILE.INC(IF((Source_Data!$C$3:$C$52586=$AE61)*(Source_Data!$E$3:$E$52586=AQ$55),Source_Data!$N$3:$N$52586), 1-$A$71)</f>
        <v>0.84091085629070461</v>
      </c>
      <c r="AR61" s="6" cm="1">
        <f t="array" ref="AR61">_xlfn.PERCENTILE.INC(IF((Source_Data!$C$3:$C$52586=$AE61)*(Source_Data!$E$3:$E$52586=AR$55),Source_Data!$N$3:$N$52586), 1-$A$71)</f>
        <v>0.85109851823014027</v>
      </c>
      <c r="AS61" s="6" cm="1">
        <f t="array" ref="AS61">_xlfn.PERCENTILE.INC(IF((Source_Data!$C$3:$C$52586=$AE61)*(Source_Data!$E$3:$E$52586=AS$55),Source_Data!$N$3:$N$52586), 1-$A$71)</f>
        <v>0.85353240504347616</v>
      </c>
      <c r="AT61" s="6" cm="1">
        <f t="array" ref="AT61">_xlfn.PERCENTILE.INC(IF((Source_Data!$C$3:$C$52586=$AE61)*(Source_Data!$E$3:$E$52586=AT$55),Source_Data!$N$3:$N$52586), 1-$A$71)</f>
        <v>0.85202031295675473</v>
      </c>
      <c r="AU61" s="6" cm="1">
        <f t="array" ref="AU61">_xlfn.PERCENTILE.INC(IF((Source_Data!$C$3:$C$52586=$AE61)*(Source_Data!$E$3:$E$52586=AU$55),Source_Data!$N$3:$N$52586), 1-$A$71)</f>
        <v>0.84358079138574427</v>
      </c>
      <c r="AV61" s="6" cm="1">
        <f t="array" ref="AV61">_xlfn.PERCENTILE.INC(IF((Source_Data!$C$3:$C$52586=$AE61)*(Source_Data!$E$3:$E$52586=AV$55),Source_Data!$N$3:$N$52586), 1-$A$71)</f>
        <v>0.84448400787786615</v>
      </c>
      <c r="AW61" s="6" cm="1">
        <f t="array" ref="AW61">_xlfn.PERCENTILE.INC(IF((Source_Data!$C$3:$C$52586=$AE61)*(Source_Data!$E$3:$E$52586=AW$55),Source_Data!$N$3:$N$52586), 1-$A$71)</f>
        <v>0.81723312882259491</v>
      </c>
      <c r="AX61" s="6" cm="1">
        <f t="array" ref="AX61">_xlfn.PERCENTILE.INC(IF((Source_Data!$C$3:$C$52586=$AE61)*(Source_Data!$E$3:$E$52586=AX$55),Source_Data!$N$3:$N$52586), 1-$A$71)</f>
        <v>0.76334032564012144</v>
      </c>
      <c r="AY61" s="6" cm="1">
        <f t="array" ref="AY61">_xlfn.PERCENTILE.INC(IF((Source_Data!$C$3:$C$52586=$AE61)*(Source_Data!$E$3:$E$52586=AY$55),Source_Data!$N$3:$N$52586), 1-$A$71)</f>
        <v>0.55436925052960107</v>
      </c>
      <c r="AZ61" s="6" cm="1">
        <f t="array" ref="AZ61">_xlfn.PERCENTILE.INC(IF((Source_Data!$C$3:$C$52586=$AE61)*(Source_Data!$E$3:$E$52586=AZ$55),Source_Data!$N$3:$N$52586), 1-$A$71)</f>
        <v>0.14939664148275511</v>
      </c>
      <c r="BA61" s="6" cm="1">
        <f t="array" ref="BA61">_xlfn.PERCENTILE.INC(IF((Source_Data!$C$3:$C$52586=$AE61)*(Source_Data!$E$3:$E$52586=BA$55),Source_Data!$N$3:$N$52586), 1-$A$71)</f>
        <v>1.3389994753284739E-3</v>
      </c>
      <c r="BB61" s="6" cm="1">
        <f t="array" ref="BB61">_xlfn.PERCENTILE.INC(IF((Source_Data!$C$3:$C$52586=$AE61)*(Source_Data!$E$3:$E$52586=BB$55),Source_Data!$N$3:$N$52586), 1-$A$71)</f>
        <v>0</v>
      </c>
      <c r="BC61" s="6" cm="1">
        <f t="array" ref="BC61">_xlfn.PERCENTILE.INC(IF((Source_Data!$C$3:$C$52586=$AE61)*(Source_Data!$E$3:$E$52586=BC$55),Source_Data!$N$3:$N$52586), 1-$A$71)</f>
        <v>0</v>
      </c>
      <c r="BD61" s="6" cm="1">
        <f t="array" ref="BD61">_xlfn.PERCENTILE.INC(IF((Source_Data!$C$3:$C$52586=$AE61)*(Source_Data!$E$3:$E$52586=BD$55),Source_Data!$N$3:$N$52586), 1-$A$71)</f>
        <v>0</v>
      </c>
    </row>
    <row r="62" spans="2:56" x14ac:dyDescent="0.25">
      <c r="B62">
        <f t="shared" si="24"/>
        <v>7</v>
      </c>
      <c r="C62" s="9" t="s">
        <v>17</v>
      </c>
      <c r="D62" s="6">
        <f>AVERAGEIF('Solar_Profile (North)'!$AE$4:$AE$374,$B62,'Solar_Profile (North)'!AF$4:AF$374)</f>
        <v>4.1869114533658429E-7</v>
      </c>
      <c r="E62" s="6">
        <f>AVERAGEIF('Solar_Profile (North)'!$AE$4:$AE$374,$B62,'Solar_Profile (North)'!AG$4:AG$374)</f>
        <v>4.2294436889199972E-7</v>
      </c>
      <c r="F62" s="6">
        <f>AVERAGEIF('Solar_Profile (North)'!$AE$4:$AE$374,$B62,'Solar_Profile (North)'!AH$4:AH$374)</f>
        <v>4.2439875199107634E-7</v>
      </c>
      <c r="G62" s="6">
        <f>AVERAGEIF('Solar_Profile (North)'!$AE$4:$AE$374,$B62,'Solar_Profile (North)'!AI$4:AI$374)</f>
        <v>4.2581718862071623E-7</v>
      </c>
      <c r="H62" s="6">
        <f>AVERAGEIF('Solar_Profile (North)'!$AE$4:$AE$374,$B62,'Solar_Profile (North)'!AJ$4:AJ$374)</f>
        <v>4.2828180750675102E-7</v>
      </c>
      <c r="I62" s="6">
        <f>AVERAGEIF('Solar_Profile (North)'!$AE$4:$AE$374,$B62,'Solar_Profile (North)'!AK$4:AK$374)</f>
        <v>5.1849367688231178E-5</v>
      </c>
      <c r="J62" s="6">
        <f>AVERAGEIF('Solar_Profile (North)'!$AE$4:$AE$374,$B62,'Solar_Profile (North)'!AL$4:AL$374)</f>
        <v>8.1100838449929075E-2</v>
      </c>
      <c r="K62" s="6">
        <f>AVERAGEIF('Solar_Profile (North)'!$AE$4:$AE$374,$B62,'Solar_Profile (North)'!AM$4:AM$374)</f>
        <v>0.47144560279281011</v>
      </c>
      <c r="L62" s="6">
        <f>AVERAGEIF('Solar_Profile (North)'!$AE$4:$AE$374,$B62,'Solar_Profile (North)'!AN$4:AN$374)</f>
        <v>0.75505419596830536</v>
      </c>
      <c r="M62" s="6">
        <f>AVERAGEIF('Solar_Profile (North)'!$AE$4:$AE$374,$B62,'Solar_Profile (North)'!AO$4:AO$374)</f>
        <v>0.84345168125547587</v>
      </c>
      <c r="N62" s="6">
        <f>AVERAGEIF('Solar_Profile (North)'!$AE$4:$AE$374,$B62,'Solar_Profile (North)'!AP$4:AP$374)</f>
        <v>0.86277158492637229</v>
      </c>
      <c r="O62" s="6">
        <f>AVERAGEIF('Solar_Profile (North)'!$AE$4:$AE$374,$B62,'Solar_Profile (North)'!AQ$4:AQ$374)</f>
        <v>0.86496743186157421</v>
      </c>
      <c r="P62" s="6">
        <f>AVERAGEIF('Solar_Profile (North)'!$AE$4:$AE$374,$B62,'Solar_Profile (North)'!AR$4:AR$374)</f>
        <v>0.86233776189006717</v>
      </c>
      <c r="Q62" s="6">
        <f>AVERAGEIF('Solar_Profile (North)'!$AE$4:$AE$374,$B62,'Solar_Profile (North)'!AS$4:AS$374)</f>
        <v>0.85549986827886659</v>
      </c>
      <c r="R62" s="6">
        <f>AVERAGEIF('Solar_Profile (North)'!$AE$4:$AE$374,$B62,'Solar_Profile (North)'!AT$4:AT$374)</f>
        <v>0.84279599686483686</v>
      </c>
      <c r="S62" s="6">
        <f>AVERAGEIF('Solar_Profile (North)'!$AE$4:$AE$374,$B62,'Solar_Profile (North)'!AU$4:AU$374)</f>
        <v>0.83804876565668029</v>
      </c>
      <c r="T62" s="6">
        <f>AVERAGEIF('Solar_Profile (North)'!$AE$4:$AE$374,$B62,'Solar_Profile (North)'!AV$4:AV$374)</f>
        <v>0.80968612917305083</v>
      </c>
      <c r="U62" s="6">
        <f>AVERAGEIF('Solar_Profile (North)'!$AE$4:$AE$374,$B62,'Solar_Profile (North)'!AW$4:AW$374)</f>
        <v>0.74576822594268899</v>
      </c>
      <c r="V62" s="6">
        <f>AVERAGEIF('Solar_Profile (North)'!$AE$4:$AE$374,$B62,'Solar_Profile (North)'!AX$4:AX$374)</f>
        <v>0.50994619294780985</v>
      </c>
      <c r="W62" s="6">
        <f>AVERAGEIF('Solar_Profile (North)'!$AE$4:$AE$374,$B62,'Solar_Profile (North)'!AY$4:AY$374)</f>
        <v>0.12801333665481415</v>
      </c>
      <c r="X62" s="6">
        <f>AVERAGEIF('Solar_Profile (North)'!$AE$4:$AE$374,$B62,'Solar_Profile (North)'!AZ$4:AZ$374)</f>
        <v>9.5839981255859384E-4</v>
      </c>
      <c r="Y62" s="6">
        <f>AVERAGEIF('Solar_Profile (North)'!$AE$4:$AE$374,$B62,'Solar_Profile (North)'!BA$4:BA$374)</f>
        <v>6.2640950676312816E-11</v>
      </c>
      <c r="Z62" s="6">
        <f>AVERAGEIF('Solar_Profile (North)'!$AE$4:$AE$374,$B62,'Solar_Profile (North)'!BB$4:BB$374)</f>
        <v>3.693417881607654E-7</v>
      </c>
      <c r="AA62" s="6">
        <f>AVERAGEIF('Solar_Profile (North)'!$AE$4:$AE$374,$B62,'Solar_Profile (North)'!BC$4:BC$374)</f>
        <v>4.2576757318078009E-7</v>
      </c>
      <c r="AE62">
        <v>7</v>
      </c>
      <c r="AF62" s="9" t="s">
        <v>17</v>
      </c>
      <c r="AG62" s="6" cm="1">
        <f t="array" ref="AG62">_xlfn.PERCENTILE.INC(IF((Source_Data!$C$3:$C$52586=$AE62)*(Source_Data!$E$3:$E$52586=AG$55),Source_Data!$N$3:$N$52586), 1-$A$71)</f>
        <v>0</v>
      </c>
      <c r="AH62" s="6" cm="1">
        <f t="array" ref="AH62">_xlfn.PERCENTILE.INC(IF((Source_Data!$C$3:$C$52586=$AE62)*(Source_Data!$E$3:$E$52586=AH$55),Source_Data!$N$3:$N$52586), 1-$A$71)</f>
        <v>0</v>
      </c>
      <c r="AI62" s="6" cm="1">
        <f t="array" ref="AI62">_xlfn.PERCENTILE.INC(IF((Source_Data!$C$3:$C$52586=$AE62)*(Source_Data!$E$3:$E$52586=AI$55),Source_Data!$N$3:$N$52586), 1-$A$71)</f>
        <v>0</v>
      </c>
      <c r="AJ62" s="6" cm="1">
        <f t="array" ref="AJ62">_xlfn.PERCENTILE.INC(IF((Source_Data!$C$3:$C$52586=$AE62)*(Source_Data!$E$3:$E$52586=AJ$55),Source_Data!$N$3:$N$52586), 1-$A$71)</f>
        <v>0</v>
      </c>
      <c r="AK62" s="6" cm="1">
        <f t="array" ref="AK62">_xlfn.PERCENTILE.INC(IF((Source_Data!$C$3:$C$52586=$AE62)*(Source_Data!$E$3:$E$52586=AK$55),Source_Data!$N$3:$N$52586), 1-$A$71)</f>
        <v>0</v>
      </c>
      <c r="AL62" s="6" cm="1">
        <f t="array" ref="AL62">_xlfn.PERCENTILE.INC(IF((Source_Data!$C$3:$C$52586=$AE62)*(Source_Data!$E$3:$E$52586=AL$55),Source_Data!$N$3:$N$52586), 1-$A$71)</f>
        <v>6.7097193556660596E-6</v>
      </c>
      <c r="AM62" s="6" cm="1">
        <f t="array" ref="AM62">_xlfn.PERCENTILE.INC(IF((Source_Data!$C$3:$C$52586=$AE62)*(Source_Data!$E$3:$E$52586=AM$55),Source_Data!$N$3:$N$52586), 1-$A$71)</f>
        <v>7.2311034463195215E-2</v>
      </c>
      <c r="AN62" s="6" cm="1">
        <f t="array" ref="AN62">_xlfn.PERCENTILE.INC(IF((Source_Data!$C$3:$C$52586=$AE62)*(Source_Data!$E$3:$E$52586=AN$55),Source_Data!$N$3:$N$52586), 1-$A$71)</f>
        <v>0.46408633767101132</v>
      </c>
      <c r="AO62" s="6" cm="1">
        <f t="array" ref="AO62">_xlfn.PERCENTILE.INC(IF((Source_Data!$C$3:$C$52586=$AE62)*(Source_Data!$E$3:$E$52586=AO$55),Source_Data!$N$3:$N$52586), 1-$A$71)</f>
        <v>0.76760065286378887</v>
      </c>
      <c r="AP62" s="6" cm="1">
        <f t="array" ref="AP62">_xlfn.PERCENTILE.INC(IF((Source_Data!$C$3:$C$52586=$AE62)*(Source_Data!$E$3:$E$52586=AP$55),Source_Data!$N$3:$N$52586), 1-$A$71)</f>
        <v>0.84840589018023693</v>
      </c>
      <c r="AQ62" s="6" cm="1">
        <f t="array" ref="AQ62">_xlfn.PERCENTILE.INC(IF((Source_Data!$C$3:$C$52586=$AE62)*(Source_Data!$E$3:$E$52586=AQ$55),Source_Data!$N$3:$N$52586), 1-$A$71)</f>
        <v>0.86132657812157143</v>
      </c>
      <c r="AR62" s="6" cm="1">
        <f t="array" ref="AR62">_xlfn.PERCENTILE.INC(IF((Source_Data!$C$3:$C$52586=$AE62)*(Source_Data!$E$3:$E$52586=AR$55),Source_Data!$N$3:$N$52586), 1-$A$71)</f>
        <v>0.86070020611104159</v>
      </c>
      <c r="AS62" s="6" cm="1">
        <f t="array" ref="AS62">_xlfn.PERCENTILE.INC(IF((Source_Data!$C$3:$C$52586=$AE62)*(Source_Data!$E$3:$E$52586=AS$55),Source_Data!$N$3:$N$52586), 1-$A$71)</f>
        <v>0.8555831261012764</v>
      </c>
      <c r="AT62" s="6" cm="1">
        <f t="array" ref="AT62">_xlfn.PERCENTILE.INC(IF((Source_Data!$C$3:$C$52586=$AE62)*(Source_Data!$E$3:$E$52586=AT$55),Source_Data!$N$3:$N$52586), 1-$A$71)</f>
        <v>0.85333020164798024</v>
      </c>
      <c r="AU62" s="6" cm="1">
        <f t="array" ref="AU62">_xlfn.PERCENTILE.INC(IF((Source_Data!$C$3:$C$52586=$AE62)*(Source_Data!$E$3:$E$52586=AU$55),Source_Data!$N$3:$N$52586), 1-$A$71)</f>
        <v>0.84411895296769901</v>
      </c>
      <c r="AV62" s="6" cm="1">
        <f t="array" ref="AV62">_xlfn.PERCENTILE.INC(IF((Source_Data!$C$3:$C$52586=$AE62)*(Source_Data!$E$3:$E$52586=AV$55),Source_Data!$N$3:$N$52586), 1-$A$71)</f>
        <v>0.84044316978208411</v>
      </c>
      <c r="AW62" s="6" cm="1">
        <f t="array" ref="AW62">_xlfn.PERCENTILE.INC(IF((Source_Data!$C$3:$C$52586=$AE62)*(Source_Data!$E$3:$E$52586=AW$55),Source_Data!$N$3:$N$52586), 1-$A$71)</f>
        <v>0.81107838904645069</v>
      </c>
      <c r="AX62" s="6" cm="1">
        <f t="array" ref="AX62">_xlfn.PERCENTILE.INC(IF((Source_Data!$C$3:$C$52586=$AE62)*(Source_Data!$E$3:$E$52586=AX$55),Source_Data!$N$3:$N$52586), 1-$A$71)</f>
        <v>0.75129418122166558</v>
      </c>
      <c r="AY62" s="6" cm="1">
        <f t="array" ref="AY62">_xlfn.PERCENTILE.INC(IF((Source_Data!$C$3:$C$52586=$AE62)*(Source_Data!$E$3:$E$52586=AY$55),Source_Data!$N$3:$N$52586), 1-$A$71)</f>
        <v>0.51968910832546134</v>
      </c>
      <c r="AZ62" s="6" cm="1">
        <f t="array" ref="AZ62">_xlfn.PERCENTILE.INC(IF((Source_Data!$C$3:$C$52586=$AE62)*(Source_Data!$E$3:$E$52586=AZ$55),Source_Data!$N$3:$N$52586), 1-$A$71)</f>
        <v>0.1227634731642379</v>
      </c>
      <c r="BA62" s="6" cm="1">
        <f t="array" ref="BA62">_xlfn.PERCENTILE.INC(IF((Source_Data!$C$3:$C$52586=$AE62)*(Source_Data!$E$3:$E$52586=BA$55),Source_Data!$N$3:$N$52586), 1-$A$71)</f>
        <v>6.6404321745279341E-4</v>
      </c>
      <c r="BB62" s="6" cm="1">
        <f t="array" ref="BB62">_xlfn.PERCENTILE.INC(IF((Source_Data!$C$3:$C$52586=$AE62)*(Source_Data!$E$3:$E$52586=BB$55),Source_Data!$N$3:$N$52586), 1-$A$71)</f>
        <v>0</v>
      </c>
      <c r="BC62" s="6" cm="1">
        <f t="array" ref="BC62">_xlfn.PERCENTILE.INC(IF((Source_Data!$C$3:$C$52586=$AE62)*(Source_Data!$E$3:$E$52586=BC$55),Source_Data!$N$3:$N$52586), 1-$A$71)</f>
        <v>0</v>
      </c>
      <c r="BD62" s="6" cm="1">
        <f t="array" ref="BD62">_xlfn.PERCENTILE.INC(IF((Source_Data!$C$3:$C$52586=$AE62)*(Source_Data!$E$3:$E$52586=BD$55),Source_Data!$N$3:$N$52586), 1-$A$71)</f>
        <v>0</v>
      </c>
    </row>
    <row r="63" spans="2:56" x14ac:dyDescent="0.25">
      <c r="B63">
        <f t="shared" si="24"/>
        <v>8</v>
      </c>
      <c r="C63" s="9" t="s">
        <v>18</v>
      </c>
      <c r="D63" s="6">
        <f>AVERAGEIF('Solar_Profile (North)'!$AE$4:$AE$374,$B63,'Solar_Profile (North)'!AF$4:AF$374)</f>
        <v>3.1482204683269033E-5</v>
      </c>
      <c r="E63" s="6">
        <f>AVERAGEIF('Solar_Profile (North)'!$AE$4:$AE$374,$B63,'Solar_Profile (North)'!AG$4:AG$374)</f>
        <v>2.5848941193513687E-5</v>
      </c>
      <c r="F63" s="6">
        <f>AVERAGEIF('Solar_Profile (North)'!$AE$4:$AE$374,$B63,'Solar_Profile (North)'!AH$4:AH$374)</f>
        <v>1.112779756065884E-5</v>
      </c>
      <c r="G63" s="6">
        <f>AVERAGEIF('Solar_Profile (North)'!$AE$4:$AE$374,$B63,'Solar_Profile (North)'!AI$4:AI$374)</f>
        <v>4.9873714228838014E-7</v>
      </c>
      <c r="H63" s="6">
        <f>AVERAGEIF('Solar_Profile (North)'!$AE$4:$AE$374,$B63,'Solar_Profile (North)'!AJ$4:AJ$374)</f>
        <v>8.9638225269333278E-7</v>
      </c>
      <c r="I63" s="6">
        <f>AVERAGEIF('Solar_Profile (North)'!$AE$4:$AE$374,$B63,'Solar_Profile (North)'!AK$4:AK$374)</f>
        <v>8.7335076513434721E-6</v>
      </c>
      <c r="J63" s="6">
        <f>AVERAGEIF('Solar_Profile (North)'!$AE$4:$AE$374,$B63,'Solar_Profile (North)'!AL$4:AL$374)</f>
        <v>1.7098775420567969E-2</v>
      </c>
      <c r="K63" s="6">
        <f>AVERAGEIF('Solar_Profile (North)'!$AE$4:$AE$374,$B63,'Solar_Profile (North)'!AM$4:AM$374)</f>
        <v>0.27781775844430212</v>
      </c>
      <c r="L63" s="6">
        <f>AVERAGEIF('Solar_Profile (North)'!$AE$4:$AE$374,$B63,'Solar_Profile (North)'!AN$4:AN$374)</f>
        <v>0.61327299570892846</v>
      </c>
      <c r="M63" s="6">
        <f>AVERAGEIF('Solar_Profile (North)'!$AE$4:$AE$374,$B63,'Solar_Profile (North)'!AO$4:AO$374)</f>
        <v>0.73730782487417268</v>
      </c>
      <c r="N63" s="6">
        <f>AVERAGEIF('Solar_Profile (North)'!$AE$4:$AE$374,$B63,'Solar_Profile (North)'!AP$4:AP$374)</f>
        <v>0.77295389702627126</v>
      </c>
      <c r="O63" s="6">
        <f>AVERAGEIF('Solar_Profile (North)'!$AE$4:$AE$374,$B63,'Solar_Profile (North)'!AQ$4:AQ$374)</f>
        <v>0.78836196381908896</v>
      </c>
      <c r="P63" s="6">
        <f>AVERAGEIF('Solar_Profile (North)'!$AE$4:$AE$374,$B63,'Solar_Profile (North)'!AR$4:AR$374)</f>
        <v>0.78796215319278162</v>
      </c>
      <c r="Q63" s="6">
        <f>AVERAGEIF('Solar_Profile (North)'!$AE$4:$AE$374,$B63,'Solar_Profile (North)'!AS$4:AS$374)</f>
        <v>0.78145185716930243</v>
      </c>
      <c r="R63" s="6">
        <f>AVERAGEIF('Solar_Profile (North)'!$AE$4:$AE$374,$B63,'Solar_Profile (North)'!AT$4:AT$374)</f>
        <v>0.76762067396850564</v>
      </c>
      <c r="S63" s="6">
        <f>AVERAGEIF('Solar_Profile (North)'!$AE$4:$AE$374,$B63,'Solar_Profile (North)'!AU$4:AU$374)</f>
        <v>0.74932899020402999</v>
      </c>
      <c r="T63" s="6">
        <f>AVERAGEIF('Solar_Profile (North)'!$AE$4:$AE$374,$B63,'Solar_Profile (North)'!AV$4:AV$374)</f>
        <v>0.70206589972356048</v>
      </c>
      <c r="U63" s="6">
        <f>AVERAGEIF('Solar_Profile (North)'!$AE$4:$AE$374,$B63,'Solar_Profile (North)'!AW$4:AW$374)</f>
        <v>0.58142211236916019</v>
      </c>
      <c r="V63" s="6">
        <f>AVERAGEIF('Solar_Profile (North)'!$AE$4:$AE$374,$B63,'Solar_Profile (North)'!AX$4:AX$374)</f>
        <v>0.28319269775720957</v>
      </c>
      <c r="W63" s="6">
        <f>AVERAGEIF('Solar_Profile (North)'!$AE$4:$AE$374,$B63,'Solar_Profile (North)'!AY$4:AY$374)</f>
        <v>2.8895249849299212E-2</v>
      </c>
      <c r="X63" s="6">
        <f>AVERAGEIF('Solar_Profile (North)'!$AE$4:$AE$374,$B63,'Solar_Profile (North)'!AZ$4:AZ$374)</f>
        <v>3.2459648750846862E-5</v>
      </c>
      <c r="Y63" s="6">
        <f>AVERAGEIF('Solar_Profile (North)'!$AE$4:$AE$374,$B63,'Solar_Profile (North)'!BA$4:BA$374)</f>
        <v>2.4707616159921583E-5</v>
      </c>
      <c r="Z63" s="6">
        <f>AVERAGEIF('Solar_Profile (North)'!$AE$4:$AE$374,$B63,'Solar_Profile (North)'!BB$4:BB$374)</f>
        <v>2.5649420974884148E-5</v>
      </c>
      <c r="AA63" s="6">
        <f>AVERAGEIF('Solar_Profile (North)'!$AE$4:$AE$374,$B63,'Solar_Profile (North)'!BC$4:BC$374)</f>
        <v>2.0711335931206265E-5</v>
      </c>
      <c r="AE63">
        <v>8</v>
      </c>
      <c r="AF63" s="9" t="s">
        <v>18</v>
      </c>
      <c r="AG63" s="6" cm="1">
        <f t="array" ref="AG63">_xlfn.PERCENTILE.INC(IF((Source_Data!$C$3:$C$52586=$AE63)*(Source_Data!$E$3:$E$52586=AG$55),Source_Data!$N$3:$N$52586), 1-$A$71)</f>
        <v>0</v>
      </c>
      <c r="AH63" s="6" cm="1">
        <f t="array" ref="AH63">_xlfn.PERCENTILE.INC(IF((Source_Data!$C$3:$C$52586=$AE63)*(Source_Data!$E$3:$E$52586=AH$55),Source_Data!$N$3:$N$52586), 1-$A$71)</f>
        <v>0</v>
      </c>
      <c r="AI63" s="6" cm="1">
        <f t="array" ref="AI63">_xlfn.PERCENTILE.INC(IF((Source_Data!$C$3:$C$52586=$AE63)*(Source_Data!$E$3:$E$52586=AI$55),Source_Data!$N$3:$N$52586), 1-$A$71)</f>
        <v>0</v>
      </c>
      <c r="AJ63" s="6" cm="1">
        <f t="array" ref="AJ63">_xlfn.PERCENTILE.INC(IF((Source_Data!$C$3:$C$52586=$AE63)*(Source_Data!$E$3:$E$52586=AJ$55),Source_Data!$N$3:$N$52586), 1-$A$71)</f>
        <v>0</v>
      </c>
      <c r="AK63" s="6" cm="1">
        <f t="array" ref="AK63">_xlfn.PERCENTILE.INC(IF((Source_Data!$C$3:$C$52586=$AE63)*(Source_Data!$E$3:$E$52586=AK$55),Source_Data!$N$3:$N$52586), 1-$A$71)</f>
        <v>0</v>
      </c>
      <c r="AL63" s="6" cm="1">
        <f t="array" ref="AL63">_xlfn.PERCENTILE.INC(IF((Source_Data!$C$3:$C$52586=$AE63)*(Source_Data!$E$3:$E$52586=AL$55),Source_Data!$N$3:$N$52586), 1-$A$71)</f>
        <v>0</v>
      </c>
      <c r="AM63" s="6" cm="1">
        <f t="array" ref="AM63">_xlfn.PERCENTILE.INC(IF((Source_Data!$C$3:$C$52586=$AE63)*(Source_Data!$E$3:$E$52586=AM$55),Source_Data!$N$3:$N$52586), 1-$A$71)</f>
        <v>1.0765513552734925E-2</v>
      </c>
      <c r="AN63" s="6" cm="1">
        <f t="array" ref="AN63">_xlfn.PERCENTILE.INC(IF((Source_Data!$C$3:$C$52586=$AE63)*(Source_Data!$E$3:$E$52586=AN$55),Source_Data!$N$3:$N$52586), 1-$A$71)</f>
        <v>0.27579416029430065</v>
      </c>
      <c r="AO63" s="6" cm="1">
        <f t="array" ref="AO63">_xlfn.PERCENTILE.INC(IF((Source_Data!$C$3:$C$52586=$AE63)*(Source_Data!$E$3:$E$52586=AO$55),Source_Data!$N$3:$N$52586), 1-$A$71)</f>
        <v>0.64971642568702126</v>
      </c>
      <c r="AP63" s="6" cm="1">
        <f t="array" ref="AP63">_xlfn.PERCENTILE.INC(IF((Source_Data!$C$3:$C$52586=$AE63)*(Source_Data!$E$3:$E$52586=AP$55),Source_Data!$N$3:$N$52586), 1-$A$71)</f>
        <v>0.78103232383169297</v>
      </c>
      <c r="AQ63" s="6" cm="1">
        <f t="array" ref="AQ63">_xlfn.PERCENTILE.INC(IF((Source_Data!$C$3:$C$52586=$AE63)*(Source_Data!$E$3:$E$52586=AQ$55),Source_Data!$N$3:$N$52586), 1-$A$71)</f>
        <v>0.81559824290320626</v>
      </c>
      <c r="AR63" s="6" cm="1">
        <f t="array" ref="AR63">_xlfn.PERCENTILE.INC(IF((Source_Data!$C$3:$C$52586=$AE63)*(Source_Data!$E$3:$E$52586=AR$55),Source_Data!$N$3:$N$52586), 1-$A$71)</f>
        <v>0.82168113889466787</v>
      </c>
      <c r="AS63" s="6" cm="1">
        <f t="array" ref="AS63">_xlfn.PERCENTILE.INC(IF((Source_Data!$C$3:$C$52586=$AE63)*(Source_Data!$E$3:$E$52586=AS$55),Source_Data!$N$3:$N$52586), 1-$A$71)</f>
        <v>0.81883539649933179</v>
      </c>
      <c r="AT63" s="6" cm="1">
        <f t="array" ref="AT63">_xlfn.PERCENTILE.INC(IF((Source_Data!$C$3:$C$52586=$AE63)*(Source_Data!$E$3:$E$52586=AT$55),Source_Data!$N$3:$N$52586), 1-$A$71)</f>
        <v>0.81356985249146607</v>
      </c>
      <c r="AU63" s="6" cm="1">
        <f t="array" ref="AU63">_xlfn.PERCENTILE.INC(IF((Source_Data!$C$3:$C$52586=$AE63)*(Source_Data!$E$3:$E$52586=AU$55),Source_Data!$N$3:$N$52586), 1-$A$71)</f>
        <v>0.81158216727512589</v>
      </c>
      <c r="AV63" s="6" cm="1">
        <f t="array" ref="AV63">_xlfn.PERCENTILE.INC(IF((Source_Data!$C$3:$C$52586=$AE63)*(Source_Data!$E$3:$E$52586=AV$55),Source_Data!$N$3:$N$52586), 1-$A$71)</f>
        <v>0.80707836083565876</v>
      </c>
      <c r="AW63" s="6" cm="1">
        <f t="array" ref="AW63">_xlfn.PERCENTILE.INC(IF((Source_Data!$C$3:$C$52586=$AE63)*(Source_Data!$E$3:$E$52586=AW$55),Source_Data!$N$3:$N$52586), 1-$A$71)</f>
        <v>0.77538054204398454</v>
      </c>
      <c r="AX63" s="6" cm="1">
        <f t="array" ref="AX63">_xlfn.PERCENTILE.INC(IF((Source_Data!$C$3:$C$52586=$AE63)*(Source_Data!$E$3:$E$52586=AX$55),Source_Data!$N$3:$N$52586), 1-$A$71)</f>
        <v>0.63374564701638614</v>
      </c>
      <c r="AY63" s="6" cm="1">
        <f t="array" ref="AY63">_xlfn.PERCENTILE.INC(IF((Source_Data!$C$3:$C$52586=$AE63)*(Source_Data!$E$3:$E$52586=AY$55),Source_Data!$N$3:$N$52586), 1-$A$71)</f>
        <v>0.28294660419824386</v>
      </c>
      <c r="AZ63" s="6" cm="1">
        <f t="array" ref="AZ63">_xlfn.PERCENTILE.INC(IF((Source_Data!$C$3:$C$52586=$AE63)*(Source_Data!$E$3:$E$52586=AZ$55),Source_Data!$N$3:$N$52586), 1-$A$71)</f>
        <v>1.6951585434591746E-2</v>
      </c>
      <c r="BA63" s="6" cm="1">
        <f t="array" ref="BA63">_xlfn.PERCENTILE.INC(IF((Source_Data!$C$3:$C$52586=$AE63)*(Source_Data!$E$3:$E$52586=BA$55),Source_Data!$N$3:$N$52586), 1-$A$71)</f>
        <v>0</v>
      </c>
      <c r="BB63" s="6" cm="1">
        <f t="array" ref="BB63">_xlfn.PERCENTILE.INC(IF((Source_Data!$C$3:$C$52586=$AE63)*(Source_Data!$E$3:$E$52586=BB$55),Source_Data!$N$3:$N$52586), 1-$A$71)</f>
        <v>0</v>
      </c>
      <c r="BC63" s="6" cm="1">
        <f t="array" ref="BC63">_xlfn.PERCENTILE.INC(IF((Source_Data!$C$3:$C$52586=$AE63)*(Source_Data!$E$3:$E$52586=BC$55),Source_Data!$N$3:$N$52586), 1-$A$71)</f>
        <v>0</v>
      </c>
      <c r="BD63" s="6" cm="1">
        <f t="array" ref="BD63">_xlfn.PERCENTILE.INC(IF((Source_Data!$C$3:$C$52586=$AE63)*(Source_Data!$E$3:$E$52586=BD$55),Source_Data!$N$3:$N$52586), 1-$A$71)</f>
        <v>0</v>
      </c>
    </row>
    <row r="64" spans="2:56" x14ac:dyDescent="0.25">
      <c r="B64">
        <f t="shared" si="24"/>
        <v>9</v>
      </c>
      <c r="C64" s="9" t="s">
        <v>19</v>
      </c>
      <c r="D64" s="6">
        <f>AVERAGEIF('Solar_Profile (North)'!$AE$4:$AE$374,$B64,'Solar_Profile (North)'!AF$4:AF$374)</f>
        <v>3.4035467151841551E-7</v>
      </c>
      <c r="E64" s="6">
        <f>AVERAGEIF('Solar_Profile (North)'!$AE$4:$AE$374,$B64,'Solar_Profile (North)'!AG$4:AG$374)</f>
        <v>3.4243044112755839E-7</v>
      </c>
      <c r="F64" s="6">
        <f>AVERAGEIF('Solar_Profile (North)'!$AE$4:$AE$374,$B64,'Solar_Profile (North)'!AH$4:AH$374)</f>
        <v>3.4399502398530478E-7</v>
      </c>
      <c r="G64" s="6">
        <f>AVERAGEIF('Solar_Profile (North)'!$AE$4:$AE$374,$B64,'Solar_Profile (North)'!AI$4:AI$374)</f>
        <v>3.4673975989849366E-7</v>
      </c>
      <c r="H64" s="6">
        <f>AVERAGEIF('Solar_Profile (North)'!$AE$4:$AE$374,$B64,'Solar_Profile (North)'!AJ$4:AJ$374)</f>
        <v>2.6262021792722799E-6</v>
      </c>
      <c r="I64" s="6">
        <f>AVERAGEIF('Solar_Profile (North)'!$AE$4:$AE$374,$B64,'Solar_Profile (North)'!AK$4:AK$374)</f>
        <v>2.5124815080668661E-5</v>
      </c>
      <c r="J64" s="6">
        <f>AVERAGEIF('Solar_Profile (North)'!$AE$4:$AE$374,$B64,'Solar_Profile (North)'!AL$4:AL$374)</f>
        <v>2.8038692696763746E-3</v>
      </c>
      <c r="K64" s="6">
        <f>AVERAGEIF('Solar_Profile (North)'!$AE$4:$AE$374,$B64,'Solar_Profile (North)'!AM$4:AM$374)</f>
        <v>0.19376427628489035</v>
      </c>
      <c r="L64" s="6">
        <f>AVERAGEIF('Solar_Profile (North)'!$AE$4:$AE$374,$B64,'Solar_Profile (North)'!AN$4:AN$374)</f>
        <v>0.57821520526709513</v>
      </c>
      <c r="M64" s="6">
        <f>AVERAGEIF('Solar_Profile (North)'!$AE$4:$AE$374,$B64,'Solar_Profile (North)'!AO$4:AO$374)</f>
        <v>0.72765876282303499</v>
      </c>
      <c r="N64" s="6">
        <f>AVERAGEIF('Solar_Profile (North)'!$AE$4:$AE$374,$B64,'Solar_Profile (North)'!AP$4:AP$374)</f>
        <v>0.75901157133929509</v>
      </c>
      <c r="O64" s="6">
        <f>AVERAGEIF('Solar_Profile (North)'!$AE$4:$AE$374,$B64,'Solar_Profile (North)'!AQ$4:AQ$374)</f>
        <v>0.77180378900438917</v>
      </c>
      <c r="P64" s="6">
        <f>AVERAGEIF('Solar_Profile (North)'!$AE$4:$AE$374,$B64,'Solar_Profile (North)'!AR$4:AR$374)</f>
        <v>0.76617476669392026</v>
      </c>
      <c r="Q64" s="6">
        <f>AVERAGEIF('Solar_Profile (North)'!$AE$4:$AE$374,$B64,'Solar_Profile (North)'!AS$4:AS$374)</f>
        <v>0.76088461542533758</v>
      </c>
      <c r="R64" s="6">
        <f>AVERAGEIF('Solar_Profile (North)'!$AE$4:$AE$374,$B64,'Solar_Profile (North)'!AT$4:AT$374)</f>
        <v>0.7577957413059947</v>
      </c>
      <c r="S64" s="6">
        <f>AVERAGEIF('Solar_Profile (North)'!$AE$4:$AE$374,$B64,'Solar_Profile (North)'!AU$4:AU$374)</f>
        <v>0.75216684612914342</v>
      </c>
      <c r="T64" s="6">
        <f>AVERAGEIF('Solar_Profile (North)'!$AE$4:$AE$374,$B64,'Solar_Profile (North)'!AV$4:AV$374)</f>
        <v>0.69152164762643209</v>
      </c>
      <c r="U64" s="6">
        <f>AVERAGEIF('Solar_Profile (North)'!$AE$4:$AE$374,$B64,'Solar_Profile (North)'!AW$4:AW$374)</f>
        <v>0.5157262826019281</v>
      </c>
      <c r="V64" s="6">
        <f>AVERAGEIF('Solar_Profile (North)'!$AE$4:$AE$374,$B64,'Solar_Profile (North)'!AX$4:AX$374)</f>
        <v>0.14927328685757971</v>
      </c>
      <c r="W64" s="6">
        <f>AVERAGEIF('Solar_Profile (North)'!$AE$4:$AE$374,$B64,'Solar_Profile (North)'!AY$4:AY$374)</f>
        <v>2.3071154681808701E-3</v>
      </c>
      <c r="X64" s="6">
        <f>AVERAGEIF('Solar_Profile (North)'!$AE$4:$AE$374,$B64,'Solar_Profile (North)'!AZ$4:AZ$374)</f>
        <v>2.7501119923119466E-8</v>
      </c>
      <c r="Y64" s="6">
        <f>AVERAGEIF('Solar_Profile (North)'!$AE$4:$AE$374,$B64,'Solar_Profile (North)'!BA$4:BA$374)</f>
        <v>3.2843140689872642E-7</v>
      </c>
      <c r="Z64" s="6">
        <f>AVERAGEIF('Solar_Profile (North)'!$AE$4:$AE$374,$B64,'Solar_Profile (North)'!BB$4:BB$374)</f>
        <v>3.3678111571871539E-7</v>
      </c>
      <c r="AA64" s="6">
        <f>AVERAGEIF('Solar_Profile (North)'!$AE$4:$AE$374,$B64,'Solar_Profile (North)'!BC$4:BC$374)</f>
        <v>3.3722814648344136E-7</v>
      </c>
      <c r="AE64">
        <v>9</v>
      </c>
      <c r="AF64" s="9" t="s">
        <v>19</v>
      </c>
      <c r="AG64" s="6" cm="1">
        <f t="array" ref="AG64">_xlfn.PERCENTILE.INC(IF((Source_Data!$C$3:$C$52586=$AE64)*(Source_Data!$E$3:$E$52586=AG$55),Source_Data!$N$3:$N$52586), 1-$A$71)</f>
        <v>0</v>
      </c>
      <c r="AH64" s="6" cm="1">
        <f t="array" ref="AH64">_xlfn.PERCENTILE.INC(IF((Source_Data!$C$3:$C$52586=$AE64)*(Source_Data!$E$3:$E$52586=AH$55),Source_Data!$N$3:$N$52586), 1-$A$71)</f>
        <v>0</v>
      </c>
      <c r="AI64" s="6" cm="1">
        <f t="array" ref="AI64">_xlfn.PERCENTILE.INC(IF((Source_Data!$C$3:$C$52586=$AE64)*(Source_Data!$E$3:$E$52586=AI$55),Source_Data!$N$3:$N$52586), 1-$A$71)</f>
        <v>0</v>
      </c>
      <c r="AJ64" s="6" cm="1">
        <f t="array" ref="AJ64">_xlfn.PERCENTILE.INC(IF((Source_Data!$C$3:$C$52586=$AE64)*(Source_Data!$E$3:$E$52586=AJ$55),Source_Data!$N$3:$N$52586), 1-$A$71)</f>
        <v>0</v>
      </c>
      <c r="AK64" s="6" cm="1">
        <f t="array" ref="AK64">_xlfn.PERCENTILE.INC(IF((Source_Data!$C$3:$C$52586=$AE64)*(Source_Data!$E$3:$E$52586=AK$55),Source_Data!$N$3:$N$52586), 1-$A$71)</f>
        <v>0</v>
      </c>
      <c r="AL64" s="6" cm="1">
        <f t="array" ref="AL64">_xlfn.PERCENTILE.INC(IF((Source_Data!$C$3:$C$52586=$AE64)*(Source_Data!$E$3:$E$52586=AL$55),Source_Data!$N$3:$N$52586), 1-$A$71)</f>
        <v>0</v>
      </c>
      <c r="AM64" s="6" cm="1">
        <f t="array" ref="AM64">_xlfn.PERCENTILE.INC(IF((Source_Data!$C$3:$C$52586=$AE64)*(Source_Data!$E$3:$E$52586=AM$55),Source_Data!$N$3:$N$52586), 1-$A$71)</f>
        <v>4.0696923187373736E-4</v>
      </c>
      <c r="AN64" s="6" cm="1">
        <f t="array" ref="AN64">_xlfn.PERCENTILE.INC(IF((Source_Data!$C$3:$C$52586=$AE64)*(Source_Data!$E$3:$E$52586=AN$55),Source_Data!$N$3:$N$52586), 1-$A$71)</f>
        <v>0.13908373892665676</v>
      </c>
      <c r="AO64" s="6" cm="1">
        <f t="array" ref="AO64">_xlfn.PERCENTILE.INC(IF((Source_Data!$C$3:$C$52586=$AE64)*(Source_Data!$E$3:$E$52586=AO$55),Source_Data!$N$3:$N$52586), 1-$A$71)</f>
        <v>0.52020146820959179</v>
      </c>
      <c r="AP64" s="6" cm="1">
        <f t="array" ref="AP64">_xlfn.PERCENTILE.INC(IF((Source_Data!$C$3:$C$52586=$AE64)*(Source_Data!$E$3:$E$52586=AP$55),Source_Data!$N$3:$N$52586), 1-$A$71)</f>
        <v>0.68713956501248696</v>
      </c>
      <c r="AQ64" s="6" cm="1">
        <f t="array" ref="AQ64">_xlfn.PERCENTILE.INC(IF((Source_Data!$C$3:$C$52586=$AE64)*(Source_Data!$E$3:$E$52586=AQ$55),Source_Data!$N$3:$N$52586), 1-$A$71)</f>
        <v>0.73078461221415292</v>
      </c>
      <c r="AR64" s="6" cm="1">
        <f t="array" ref="AR64">_xlfn.PERCENTILE.INC(IF((Source_Data!$C$3:$C$52586=$AE64)*(Source_Data!$E$3:$E$52586=AR$55),Source_Data!$N$3:$N$52586), 1-$A$71)</f>
        <v>0.73758093975511463</v>
      </c>
      <c r="AS64" s="6" cm="1">
        <f t="array" ref="AS64">_xlfn.PERCENTILE.INC(IF((Source_Data!$C$3:$C$52586=$AE64)*(Source_Data!$E$3:$E$52586=AS$55),Source_Data!$N$3:$N$52586), 1-$A$71)</f>
        <v>0.72612079767983995</v>
      </c>
      <c r="AT64" s="6" cm="1">
        <f t="array" ref="AT64">_xlfn.PERCENTILE.INC(IF((Source_Data!$C$3:$C$52586=$AE64)*(Source_Data!$E$3:$E$52586=AT$55),Source_Data!$N$3:$N$52586), 1-$A$71)</f>
        <v>0.72516134374447017</v>
      </c>
      <c r="AU64" s="6" cm="1">
        <f t="array" ref="AU64">_xlfn.PERCENTILE.INC(IF((Source_Data!$C$3:$C$52586=$AE64)*(Source_Data!$E$3:$E$52586=AU$55),Source_Data!$N$3:$N$52586), 1-$A$71)</f>
        <v>0.73357608009565411</v>
      </c>
      <c r="AV64" s="6" cm="1">
        <f t="array" ref="AV64">_xlfn.PERCENTILE.INC(IF((Source_Data!$C$3:$C$52586=$AE64)*(Source_Data!$E$3:$E$52586=AV$55),Source_Data!$N$3:$N$52586), 1-$A$71)</f>
        <v>0.7361001011379984</v>
      </c>
      <c r="AW64" s="6" cm="1">
        <f t="array" ref="AW64">_xlfn.PERCENTILE.INC(IF((Source_Data!$C$3:$C$52586=$AE64)*(Source_Data!$E$3:$E$52586=AW$55),Source_Data!$N$3:$N$52586), 1-$A$71)</f>
        <v>0.66648398574941048</v>
      </c>
      <c r="AX64" s="6" cm="1">
        <f t="array" ref="AX64">_xlfn.PERCENTILE.INC(IF((Source_Data!$C$3:$C$52586=$AE64)*(Source_Data!$E$3:$E$52586=AX$55),Source_Data!$N$3:$N$52586), 1-$A$71)</f>
        <v>0.41305310749075214</v>
      </c>
      <c r="AY64" s="6" cm="1">
        <f t="array" ref="AY64">_xlfn.PERCENTILE.INC(IF((Source_Data!$C$3:$C$52586=$AE64)*(Source_Data!$E$3:$E$52586=AY$55),Source_Data!$N$3:$N$52586), 1-$A$71)</f>
        <v>5.6122659632152974E-2</v>
      </c>
      <c r="AZ64" s="6" cm="1">
        <f t="array" ref="AZ64">_xlfn.PERCENTILE.INC(IF((Source_Data!$C$3:$C$52586=$AE64)*(Source_Data!$E$3:$E$52586=AZ$55),Source_Data!$N$3:$N$52586), 1-$A$71)</f>
        <v>5.804178291274348E-7</v>
      </c>
      <c r="BA64" s="6" cm="1">
        <f t="array" ref="BA64">_xlfn.PERCENTILE.INC(IF((Source_Data!$C$3:$C$52586=$AE64)*(Source_Data!$E$3:$E$52586=BA$55),Source_Data!$N$3:$N$52586), 1-$A$71)</f>
        <v>0</v>
      </c>
      <c r="BB64" s="6" cm="1">
        <f t="array" ref="BB64">_xlfn.PERCENTILE.INC(IF((Source_Data!$C$3:$C$52586=$AE64)*(Source_Data!$E$3:$E$52586=BB$55),Source_Data!$N$3:$N$52586), 1-$A$71)</f>
        <v>0</v>
      </c>
      <c r="BC64" s="6" cm="1">
        <f t="array" ref="BC64">_xlfn.PERCENTILE.INC(IF((Source_Data!$C$3:$C$52586=$AE64)*(Source_Data!$E$3:$E$52586=BC$55),Source_Data!$N$3:$N$52586), 1-$A$71)</f>
        <v>0</v>
      </c>
      <c r="BD64" s="6" cm="1">
        <f t="array" ref="BD64">_xlfn.PERCENTILE.INC(IF((Source_Data!$C$3:$C$52586=$AE64)*(Source_Data!$E$3:$E$52586=BD$55),Source_Data!$N$3:$N$52586), 1-$A$71)</f>
        <v>0</v>
      </c>
    </row>
    <row r="65" spans="1:56" x14ac:dyDescent="0.25">
      <c r="B65">
        <f t="shared" si="24"/>
        <v>10</v>
      </c>
      <c r="C65" s="9" t="s">
        <v>20</v>
      </c>
      <c r="D65" s="6">
        <f>AVERAGEIF('Solar_Profile (North)'!$AE$4:$AE$374,$B65,'Solar_Profile (North)'!AF$4:AF$374)</f>
        <v>3.8331241350314453E-7</v>
      </c>
      <c r="E65" s="6">
        <f>AVERAGEIF('Solar_Profile (North)'!$AE$4:$AE$374,$B65,'Solar_Profile (North)'!AG$4:AG$374)</f>
        <v>3.8491842288130149E-7</v>
      </c>
      <c r="F65" s="6">
        <f>AVERAGEIF('Solar_Profile (North)'!$AE$4:$AE$374,$B65,'Solar_Profile (North)'!AH$4:AH$374)</f>
        <v>3.8548792985652469E-7</v>
      </c>
      <c r="G65" s="6">
        <f>AVERAGEIF('Solar_Profile (North)'!$AE$4:$AE$374,$B65,'Solar_Profile (North)'!AI$4:AI$374)</f>
        <v>3.8457558876256211E-7</v>
      </c>
      <c r="H65" s="6">
        <f>AVERAGEIF('Solar_Profile (North)'!$AE$4:$AE$374,$B65,'Solar_Profile (North)'!AJ$4:AJ$374)</f>
        <v>4.8862932507551959E-7</v>
      </c>
      <c r="I65" s="6">
        <f>AVERAGEIF('Solar_Profile (North)'!$AE$4:$AE$374,$B65,'Solar_Profile (North)'!AK$4:AK$374)</f>
        <v>1.0729234655087409E-5</v>
      </c>
      <c r="J65" s="6">
        <f>AVERAGEIF('Solar_Profile (North)'!$AE$4:$AE$374,$B65,'Solar_Profile (North)'!AL$4:AL$374)</f>
        <v>8.333623304374499E-5</v>
      </c>
      <c r="K65" s="6">
        <f>AVERAGEIF('Solar_Profile (North)'!$AE$4:$AE$374,$B65,'Solar_Profile (North)'!AM$4:AM$374)</f>
        <v>6.1984741365453351E-2</v>
      </c>
      <c r="L65" s="6">
        <f>AVERAGEIF('Solar_Profile (North)'!$AE$4:$AE$374,$B65,'Solar_Profile (North)'!AN$4:AN$374)</f>
        <v>0.40071599303502631</v>
      </c>
      <c r="M65" s="6">
        <f>AVERAGEIF('Solar_Profile (North)'!$AE$4:$AE$374,$B65,'Solar_Profile (North)'!AO$4:AO$374)</f>
        <v>0.62878692786021662</v>
      </c>
      <c r="N65" s="6">
        <f>AVERAGEIF('Solar_Profile (North)'!$AE$4:$AE$374,$B65,'Solar_Profile (North)'!AP$4:AP$374)</f>
        <v>0.67397082599450819</v>
      </c>
      <c r="O65" s="6">
        <f>AVERAGEIF('Solar_Profile (North)'!$AE$4:$AE$374,$B65,'Solar_Profile (North)'!AQ$4:AQ$374)</f>
        <v>0.66433154090782209</v>
      </c>
      <c r="P65" s="6">
        <f>AVERAGEIF('Solar_Profile (North)'!$AE$4:$AE$374,$B65,'Solar_Profile (North)'!AR$4:AR$374)</f>
        <v>0.65535975556604276</v>
      </c>
      <c r="Q65" s="6">
        <f>AVERAGEIF('Solar_Profile (North)'!$AE$4:$AE$374,$B65,'Solar_Profile (North)'!AS$4:AS$374)</f>
        <v>0.66277651395907033</v>
      </c>
      <c r="R65" s="6">
        <f>AVERAGEIF('Solar_Profile (North)'!$AE$4:$AE$374,$B65,'Solar_Profile (North)'!AT$4:AT$374)</f>
        <v>0.67189599147610946</v>
      </c>
      <c r="S65" s="6">
        <f>AVERAGEIF('Solar_Profile (North)'!$AE$4:$AE$374,$B65,'Solar_Profile (North)'!AU$4:AU$374)</f>
        <v>0.66467326548191774</v>
      </c>
      <c r="T65" s="6">
        <f>AVERAGEIF('Solar_Profile (North)'!$AE$4:$AE$374,$B65,'Solar_Profile (North)'!AV$4:AV$374)</f>
        <v>0.54359463803249475</v>
      </c>
      <c r="U65" s="6">
        <f>AVERAGEIF('Solar_Profile (North)'!$AE$4:$AE$374,$B65,'Solar_Profile (North)'!AW$4:AW$374)</f>
        <v>0.21140674169384033</v>
      </c>
      <c r="V65" s="6">
        <f>AVERAGEIF('Solar_Profile (North)'!$AE$4:$AE$374,$B65,'Solar_Profile (North)'!AX$4:AX$374)</f>
        <v>1.02164815049641E-2</v>
      </c>
      <c r="W65" s="6">
        <f>AVERAGEIF('Solar_Profile (North)'!$AE$4:$AE$374,$B65,'Solar_Profile (North)'!AY$4:AY$374)</f>
        <v>1.3754898830758412E-9</v>
      </c>
      <c r="X65" s="6">
        <f>AVERAGEIF('Solar_Profile (North)'!$AE$4:$AE$374,$B65,'Solar_Profile (North)'!AZ$4:AZ$374)</f>
        <v>2.4833747999565909E-7</v>
      </c>
      <c r="Y65" s="6">
        <f>AVERAGEIF('Solar_Profile (North)'!$AE$4:$AE$374,$B65,'Solar_Profile (North)'!BA$4:BA$374)</f>
        <v>3.8084083882565006E-7</v>
      </c>
      <c r="Z65" s="6">
        <f>AVERAGEIF('Solar_Profile (North)'!$AE$4:$AE$374,$B65,'Solar_Profile (North)'!BB$4:BB$374)</f>
        <v>3.8080213100924825E-7</v>
      </c>
      <c r="AA65" s="6">
        <f>AVERAGEIF('Solar_Profile (North)'!$AE$4:$AE$374,$B65,'Solar_Profile (North)'!BC$4:BC$374)</f>
        <v>3.8228660001387707E-7</v>
      </c>
      <c r="AE65">
        <v>10</v>
      </c>
      <c r="AF65" s="9" t="s">
        <v>20</v>
      </c>
      <c r="AG65" s="6" cm="1">
        <f t="array" ref="AG65">_xlfn.PERCENTILE.INC(IF((Source_Data!$C$3:$C$52586=$AE65)*(Source_Data!$E$3:$E$52586=AG$55),Source_Data!$N$3:$N$52586), 1-$A$71)</f>
        <v>0</v>
      </c>
      <c r="AH65" s="6" cm="1">
        <f t="array" ref="AH65">_xlfn.PERCENTILE.INC(IF((Source_Data!$C$3:$C$52586=$AE65)*(Source_Data!$E$3:$E$52586=AH$55),Source_Data!$N$3:$N$52586), 1-$A$71)</f>
        <v>0</v>
      </c>
      <c r="AI65" s="6" cm="1">
        <f t="array" ref="AI65">_xlfn.PERCENTILE.INC(IF((Source_Data!$C$3:$C$52586=$AE65)*(Source_Data!$E$3:$E$52586=AI$55),Source_Data!$N$3:$N$52586), 1-$A$71)</f>
        <v>0</v>
      </c>
      <c r="AJ65" s="6" cm="1">
        <f t="array" ref="AJ65">_xlfn.PERCENTILE.INC(IF((Source_Data!$C$3:$C$52586=$AE65)*(Source_Data!$E$3:$E$52586=AJ$55),Source_Data!$N$3:$N$52586), 1-$A$71)</f>
        <v>0</v>
      </c>
      <c r="AK65" s="6" cm="1">
        <f t="array" ref="AK65">_xlfn.PERCENTILE.INC(IF((Source_Data!$C$3:$C$52586=$AE65)*(Source_Data!$E$3:$E$52586=AK$55),Source_Data!$N$3:$N$52586), 1-$A$71)</f>
        <v>0</v>
      </c>
      <c r="AL65" s="6" cm="1">
        <f t="array" ref="AL65">_xlfn.PERCENTILE.INC(IF((Source_Data!$C$3:$C$52586=$AE65)*(Source_Data!$E$3:$E$52586=AL$55),Source_Data!$N$3:$N$52586), 1-$A$71)</f>
        <v>0</v>
      </c>
      <c r="AM65" s="6" cm="1">
        <f t="array" ref="AM65">_xlfn.PERCENTILE.INC(IF((Source_Data!$C$3:$C$52586=$AE65)*(Source_Data!$E$3:$E$52586=AM$55),Source_Data!$N$3:$N$52586), 1-$A$71)</f>
        <v>2.162004337945261E-8</v>
      </c>
      <c r="AN65" s="6" cm="1">
        <f t="array" ref="AN65">_xlfn.PERCENTILE.INC(IF((Source_Data!$C$3:$C$52586=$AE65)*(Source_Data!$E$3:$E$52586=AN$55),Source_Data!$N$3:$N$52586), 1-$A$71)</f>
        <v>3.6955479799703109E-2</v>
      </c>
      <c r="AO65" s="6" cm="1">
        <f t="array" ref="AO65">_xlfn.PERCENTILE.INC(IF((Source_Data!$C$3:$C$52586=$AE65)*(Source_Data!$E$3:$E$52586=AO$55),Source_Data!$N$3:$N$52586), 1-$A$71)</f>
        <v>0.33464323019041786</v>
      </c>
      <c r="AP65" s="6" cm="1">
        <f t="array" ref="AP65">_xlfn.PERCENTILE.INC(IF((Source_Data!$C$3:$C$52586=$AE65)*(Source_Data!$E$3:$E$52586=AP$55),Source_Data!$N$3:$N$52586), 1-$A$71)</f>
        <v>0.58738621260428103</v>
      </c>
      <c r="AQ65" s="6" cm="1">
        <f t="array" ref="AQ65">_xlfn.PERCENTILE.INC(IF((Source_Data!$C$3:$C$52586=$AE65)*(Source_Data!$E$3:$E$52586=AQ$55),Source_Data!$N$3:$N$52586), 1-$A$71)</f>
        <v>0.63192099611664743</v>
      </c>
      <c r="AR65" s="6" cm="1">
        <f t="array" ref="AR65">_xlfn.PERCENTILE.INC(IF((Source_Data!$C$3:$C$52586=$AE65)*(Source_Data!$E$3:$E$52586=AR$55),Source_Data!$N$3:$N$52586), 1-$A$71)</f>
        <v>0.62415419409765316</v>
      </c>
      <c r="AS65" s="6" cm="1">
        <f t="array" ref="AS65">_xlfn.PERCENTILE.INC(IF((Source_Data!$C$3:$C$52586=$AE65)*(Source_Data!$E$3:$E$52586=AS$55),Source_Data!$N$3:$N$52586), 1-$A$71)</f>
        <v>0.60188448034420494</v>
      </c>
      <c r="AT65" s="6" cm="1">
        <f t="array" ref="AT65">_xlfn.PERCENTILE.INC(IF((Source_Data!$C$3:$C$52586=$AE65)*(Source_Data!$E$3:$E$52586=AT$55),Source_Data!$N$3:$N$52586), 1-$A$71)</f>
        <v>0.61837828412934226</v>
      </c>
      <c r="AU65" s="6" cm="1">
        <f t="array" ref="AU65">_xlfn.PERCENTILE.INC(IF((Source_Data!$C$3:$C$52586=$AE65)*(Source_Data!$E$3:$E$52586=AU$55),Source_Data!$N$3:$N$52586), 1-$A$71)</f>
        <v>0.62578661592614959</v>
      </c>
      <c r="AV65" s="6" cm="1">
        <f t="array" ref="AV65">_xlfn.PERCENTILE.INC(IF((Source_Data!$C$3:$C$52586=$AE65)*(Source_Data!$E$3:$E$52586=AV$55),Source_Data!$N$3:$N$52586), 1-$A$71)</f>
        <v>0.61856130213818061</v>
      </c>
      <c r="AW65" s="6" cm="1">
        <f t="array" ref="AW65">_xlfn.PERCENTILE.INC(IF((Source_Data!$C$3:$C$52586=$AE65)*(Source_Data!$E$3:$E$52586=AW$55),Source_Data!$N$3:$N$52586), 1-$A$71)</f>
        <v>0.4954409528734644</v>
      </c>
      <c r="AX65" s="6" cm="1">
        <f t="array" ref="AX65">_xlfn.PERCENTILE.INC(IF((Source_Data!$C$3:$C$52586=$AE65)*(Source_Data!$E$3:$E$52586=AX$55),Source_Data!$N$3:$N$52586), 1-$A$71)</f>
        <v>0.13943680197616692</v>
      </c>
      <c r="AY65" s="6" cm="1">
        <f t="array" ref="AY65">_xlfn.PERCENTILE.INC(IF((Source_Data!$C$3:$C$52586=$AE65)*(Source_Data!$E$3:$E$52586=AY$55),Source_Data!$N$3:$N$52586), 1-$A$71)</f>
        <v>9.414739713724153E-4</v>
      </c>
      <c r="AZ65" s="6" cm="1">
        <f t="array" ref="AZ65">_xlfn.PERCENTILE.INC(IF((Source_Data!$C$3:$C$52586=$AE65)*(Source_Data!$E$3:$E$52586=AZ$55),Source_Data!$N$3:$N$52586), 1-$A$71)</f>
        <v>0</v>
      </c>
      <c r="BA65" s="6" cm="1">
        <f t="array" ref="BA65">_xlfn.PERCENTILE.INC(IF((Source_Data!$C$3:$C$52586=$AE65)*(Source_Data!$E$3:$E$52586=BA$55),Source_Data!$N$3:$N$52586), 1-$A$71)</f>
        <v>0</v>
      </c>
      <c r="BB65" s="6" cm="1">
        <f t="array" ref="BB65">_xlfn.PERCENTILE.INC(IF((Source_Data!$C$3:$C$52586=$AE65)*(Source_Data!$E$3:$E$52586=BB$55),Source_Data!$N$3:$N$52586), 1-$A$71)</f>
        <v>0</v>
      </c>
      <c r="BC65" s="6" cm="1">
        <f t="array" ref="BC65">_xlfn.PERCENTILE.INC(IF((Source_Data!$C$3:$C$52586=$AE65)*(Source_Data!$E$3:$E$52586=BC$55),Source_Data!$N$3:$N$52586), 1-$A$71)</f>
        <v>0</v>
      </c>
      <c r="BD65" s="6" cm="1">
        <f t="array" ref="BD65">_xlfn.PERCENTILE.INC(IF((Source_Data!$C$3:$C$52586=$AE65)*(Source_Data!$E$3:$E$52586=BD$55),Source_Data!$N$3:$N$52586), 1-$A$71)</f>
        <v>0</v>
      </c>
    </row>
    <row r="66" spans="1:56" x14ac:dyDescent="0.25">
      <c r="B66">
        <f t="shared" si="24"/>
        <v>11</v>
      </c>
      <c r="C66" s="9" t="s">
        <v>21</v>
      </c>
      <c r="D66" s="6">
        <f>AVERAGEIF('Solar_Profile (North)'!$AE$4:$AE$374,$B66,'Solar_Profile (North)'!AF$4:AF$374)</f>
        <v>2.5691989690489636E-7</v>
      </c>
      <c r="E66" s="6">
        <f>AVERAGEIF('Solar_Profile (North)'!$AE$4:$AE$374,$B66,'Solar_Profile (North)'!AG$4:AG$374)</f>
        <v>2.5588211870127832E-7</v>
      </c>
      <c r="F66" s="6">
        <f>AVERAGEIF('Solar_Profile (North)'!$AE$4:$AE$374,$B66,'Solar_Profile (North)'!AH$4:AH$374)</f>
        <v>2.5734296278086024E-7</v>
      </c>
      <c r="G66" s="6">
        <f>AVERAGEIF('Solar_Profile (North)'!$AE$4:$AE$374,$B66,'Solar_Profile (North)'!AI$4:AI$374)</f>
        <v>2.5547670076569778E-7</v>
      </c>
      <c r="H66" s="6">
        <f>AVERAGEIF('Solar_Profile (North)'!$AE$4:$AE$374,$B66,'Solar_Profile (North)'!AJ$4:AJ$374)</f>
        <v>1.923118896702988E-6</v>
      </c>
      <c r="I66" s="6">
        <f>AVERAGEIF('Solar_Profile (North)'!$AE$4:$AE$374,$B66,'Solar_Profile (North)'!AK$4:AK$374)</f>
        <v>2.8788110003531684E-5</v>
      </c>
      <c r="J66" s="6">
        <f>AVERAGEIF('Solar_Profile (North)'!$AE$4:$AE$374,$B66,'Solar_Profile (North)'!AL$4:AL$374)</f>
        <v>3.983530376451455E-3</v>
      </c>
      <c r="K66" s="6">
        <f>AVERAGEIF('Solar_Profile (North)'!$AE$4:$AE$374,$B66,'Solar_Profile (North)'!AM$4:AM$374)</f>
        <v>0.15362858260875428</v>
      </c>
      <c r="L66" s="6">
        <f>AVERAGEIF('Solar_Profile (North)'!$AE$4:$AE$374,$B66,'Solar_Profile (North)'!AN$4:AN$374)</f>
        <v>0.45273346382483676</v>
      </c>
      <c r="M66" s="6">
        <f>AVERAGEIF('Solar_Profile (North)'!$AE$4:$AE$374,$B66,'Solar_Profile (North)'!AO$4:AO$374)</f>
        <v>0.54752264003435203</v>
      </c>
      <c r="N66" s="6">
        <f>AVERAGEIF('Solar_Profile (North)'!$AE$4:$AE$374,$B66,'Solar_Profile (North)'!AP$4:AP$374)</f>
        <v>0.53533598138345406</v>
      </c>
      <c r="O66" s="6">
        <f>AVERAGEIF('Solar_Profile (North)'!$AE$4:$AE$374,$B66,'Solar_Profile (North)'!AQ$4:AQ$374)</f>
        <v>0.52344881738942139</v>
      </c>
      <c r="P66" s="6">
        <f>AVERAGEIF('Solar_Profile (North)'!$AE$4:$AE$374,$B66,'Solar_Profile (North)'!AR$4:AR$374)</f>
        <v>0.53107981250958913</v>
      </c>
      <c r="Q66" s="6">
        <f>AVERAGEIF('Solar_Profile (North)'!$AE$4:$AE$374,$B66,'Solar_Profile (North)'!AS$4:AS$374)</f>
        <v>0.54683555918745719</v>
      </c>
      <c r="R66" s="6">
        <f>AVERAGEIF('Solar_Profile (North)'!$AE$4:$AE$374,$B66,'Solar_Profile (North)'!AT$4:AT$374)</f>
        <v>0.5236299054197997</v>
      </c>
      <c r="S66" s="6">
        <f>AVERAGEIF('Solar_Profile (North)'!$AE$4:$AE$374,$B66,'Solar_Profile (North)'!AU$4:AU$374)</f>
        <v>0.3354353487775113</v>
      </c>
      <c r="T66" s="6">
        <f>AVERAGEIF('Solar_Profile (North)'!$AE$4:$AE$374,$B66,'Solar_Profile (North)'!AV$4:AV$374)</f>
        <v>6.2950658738285009E-2</v>
      </c>
      <c r="U66" s="6">
        <f>AVERAGEIF('Solar_Profile (North)'!$AE$4:$AE$374,$B66,'Solar_Profile (North)'!AW$4:AW$374)</f>
        <v>4.1344844178210867E-3</v>
      </c>
      <c r="V66" s="6">
        <f>AVERAGEIF('Solar_Profile (North)'!$AE$4:$AE$374,$B66,'Solar_Profile (North)'!AX$4:AX$374)</f>
        <v>7.8573015510890532E-7</v>
      </c>
      <c r="W66" s="6">
        <f>AVERAGEIF('Solar_Profile (North)'!$AE$4:$AE$374,$B66,'Solar_Profile (North)'!AY$4:AY$374)</f>
        <v>3.1222749547015205E-7</v>
      </c>
      <c r="X66" s="6">
        <f>AVERAGEIF('Solar_Profile (North)'!$AE$4:$AE$374,$B66,'Solar_Profile (North)'!AZ$4:AZ$374)</f>
        <v>3.1190323167087831E-7</v>
      </c>
      <c r="Y66" s="6">
        <f>AVERAGEIF('Solar_Profile (North)'!$AE$4:$AE$374,$B66,'Solar_Profile (North)'!BA$4:BA$374)</f>
        <v>3.1115521936282684E-7</v>
      </c>
      <c r="Z66" s="6">
        <f>AVERAGEIF('Solar_Profile (North)'!$AE$4:$AE$374,$B66,'Solar_Profile (North)'!BB$4:BB$374)</f>
        <v>3.1192011476742878E-7</v>
      </c>
      <c r="AA66" s="6">
        <f>AVERAGEIF('Solar_Profile (North)'!$AE$4:$AE$374,$B66,'Solar_Profile (North)'!BC$4:BC$374)</f>
        <v>3.1336066701000704E-7</v>
      </c>
      <c r="AE66">
        <v>11</v>
      </c>
      <c r="AF66" s="9" t="s">
        <v>21</v>
      </c>
      <c r="AG66" s="6" cm="1">
        <f t="array" ref="AG66">_xlfn.PERCENTILE.INC(IF((Source_Data!$C$3:$C$52586=$AE66)*(Source_Data!$E$3:$E$52586=AG$55),Source_Data!$N$3:$N$52586), 1-$A$71)</f>
        <v>0</v>
      </c>
      <c r="AH66" s="6" cm="1">
        <f t="array" ref="AH66">_xlfn.PERCENTILE.INC(IF((Source_Data!$C$3:$C$52586=$AE66)*(Source_Data!$E$3:$E$52586=AH$55),Source_Data!$N$3:$N$52586), 1-$A$71)</f>
        <v>0</v>
      </c>
      <c r="AI66" s="6" cm="1">
        <f t="array" ref="AI66">_xlfn.PERCENTILE.INC(IF((Source_Data!$C$3:$C$52586=$AE66)*(Source_Data!$E$3:$E$52586=AI$55),Source_Data!$N$3:$N$52586), 1-$A$71)</f>
        <v>0</v>
      </c>
      <c r="AJ66" s="6" cm="1">
        <f t="array" ref="AJ66">_xlfn.PERCENTILE.INC(IF((Source_Data!$C$3:$C$52586=$AE66)*(Source_Data!$E$3:$E$52586=AJ$55),Source_Data!$N$3:$N$52586), 1-$A$71)</f>
        <v>0</v>
      </c>
      <c r="AK66" s="6" cm="1">
        <f t="array" ref="AK66">_xlfn.PERCENTILE.INC(IF((Source_Data!$C$3:$C$52586=$AE66)*(Source_Data!$E$3:$E$52586=AK$55),Source_Data!$N$3:$N$52586), 1-$A$71)</f>
        <v>0</v>
      </c>
      <c r="AL66" s="6" cm="1">
        <f t="array" ref="AL66">_xlfn.PERCENTILE.INC(IF((Source_Data!$C$3:$C$52586=$AE66)*(Source_Data!$E$3:$E$52586=AL$55),Source_Data!$N$3:$N$52586), 1-$A$71)</f>
        <v>0</v>
      </c>
      <c r="AM66" s="6" cm="1">
        <f t="array" ref="AM66">_xlfn.PERCENTILE.INC(IF((Source_Data!$C$3:$C$52586=$AE66)*(Source_Data!$E$3:$E$52586=AM$55),Source_Data!$N$3:$N$52586), 1-$A$71)</f>
        <v>7.0877729290819147E-4</v>
      </c>
      <c r="AN66" s="6" cm="1">
        <f t="array" ref="AN66">_xlfn.PERCENTILE.INC(IF((Source_Data!$C$3:$C$52586=$AE66)*(Source_Data!$E$3:$E$52586=AN$55),Source_Data!$N$3:$N$52586), 1-$A$71)</f>
        <v>9.1904636737109136E-2</v>
      </c>
      <c r="AO66" s="6" cm="1">
        <f t="array" ref="AO66">_xlfn.PERCENTILE.INC(IF((Source_Data!$C$3:$C$52586=$AE66)*(Source_Data!$E$3:$E$52586=AO$55),Source_Data!$N$3:$N$52586), 1-$A$71)</f>
        <v>0.31683530677678767</v>
      </c>
      <c r="AP66" s="6" cm="1">
        <f t="array" ref="AP66">_xlfn.PERCENTILE.INC(IF((Source_Data!$C$3:$C$52586=$AE66)*(Source_Data!$E$3:$E$52586=AP$55),Source_Data!$N$3:$N$52586), 1-$A$71)</f>
        <v>0.45665335551250935</v>
      </c>
      <c r="AQ66" s="6" cm="1">
        <f t="array" ref="AQ66">_xlfn.PERCENTILE.INC(IF((Source_Data!$C$3:$C$52586=$AE66)*(Source_Data!$E$3:$E$52586=AQ$55),Source_Data!$N$3:$N$52586), 1-$A$71)</f>
        <v>0.49291340690700225</v>
      </c>
      <c r="AR66" s="6" cm="1">
        <f t="array" ref="AR66">_xlfn.PERCENTILE.INC(IF((Source_Data!$C$3:$C$52586=$AE66)*(Source_Data!$E$3:$E$52586=AR$55),Source_Data!$N$3:$N$52586), 1-$A$71)</f>
        <v>0.48423176287128317</v>
      </c>
      <c r="AS66" s="6" cm="1">
        <f t="array" ref="AS66">_xlfn.PERCENTILE.INC(IF((Source_Data!$C$3:$C$52586=$AE66)*(Source_Data!$E$3:$E$52586=AS$55),Source_Data!$N$3:$N$52586), 1-$A$71)</f>
        <v>0.4890268514272737</v>
      </c>
      <c r="AT66" s="6" cm="1">
        <f t="array" ref="AT66">_xlfn.PERCENTILE.INC(IF((Source_Data!$C$3:$C$52586=$AE66)*(Source_Data!$E$3:$E$52586=AT$55),Source_Data!$N$3:$N$52586), 1-$A$71)</f>
        <v>0.50212061363388671</v>
      </c>
      <c r="AU66" s="6" cm="1">
        <f t="array" ref="AU66">_xlfn.PERCENTILE.INC(IF((Source_Data!$C$3:$C$52586=$AE66)*(Source_Data!$E$3:$E$52586=AU$55),Source_Data!$N$3:$N$52586), 1-$A$71)</f>
        <v>0.463466995936337</v>
      </c>
      <c r="AV66" s="6" cm="1">
        <f t="array" ref="AV66">_xlfn.PERCENTILE.INC(IF((Source_Data!$C$3:$C$52586=$AE66)*(Source_Data!$E$3:$E$52586=AV$55),Source_Data!$N$3:$N$52586), 1-$A$71)</f>
        <v>0.26665458885833299</v>
      </c>
      <c r="AW66" s="6" cm="1">
        <f t="array" ref="AW66">_xlfn.PERCENTILE.INC(IF((Source_Data!$C$3:$C$52586=$AE66)*(Source_Data!$E$3:$E$52586=AW$55),Source_Data!$N$3:$N$52586), 1-$A$71)</f>
        <v>3.1740942055390194E-2</v>
      </c>
      <c r="AX66" s="6" cm="1">
        <f t="array" ref="AX66">_xlfn.PERCENTILE.INC(IF((Source_Data!$C$3:$C$52586=$AE66)*(Source_Data!$E$3:$E$52586=AX$55),Source_Data!$N$3:$N$52586), 1-$A$71)</f>
        <v>0</v>
      </c>
      <c r="AY66" s="6" cm="1">
        <f t="array" ref="AY66">_xlfn.PERCENTILE.INC(IF((Source_Data!$C$3:$C$52586=$AE66)*(Source_Data!$E$3:$E$52586=AY$55),Source_Data!$N$3:$N$52586), 1-$A$71)</f>
        <v>0</v>
      </c>
      <c r="AZ66" s="6" cm="1">
        <f t="array" ref="AZ66">_xlfn.PERCENTILE.INC(IF((Source_Data!$C$3:$C$52586=$AE66)*(Source_Data!$E$3:$E$52586=AZ$55),Source_Data!$N$3:$N$52586), 1-$A$71)</f>
        <v>0</v>
      </c>
      <c r="BA66" s="6" cm="1">
        <f t="array" ref="BA66">_xlfn.PERCENTILE.INC(IF((Source_Data!$C$3:$C$52586=$AE66)*(Source_Data!$E$3:$E$52586=BA$55),Source_Data!$N$3:$N$52586), 1-$A$71)</f>
        <v>0</v>
      </c>
      <c r="BB66" s="6" cm="1">
        <f t="array" ref="BB66">_xlfn.PERCENTILE.INC(IF((Source_Data!$C$3:$C$52586=$AE66)*(Source_Data!$E$3:$E$52586=BB$55),Source_Data!$N$3:$N$52586), 1-$A$71)</f>
        <v>0</v>
      </c>
      <c r="BC66" s="6" cm="1">
        <f t="array" ref="BC66">_xlfn.PERCENTILE.INC(IF((Source_Data!$C$3:$C$52586=$AE66)*(Source_Data!$E$3:$E$52586=BC$55),Source_Data!$N$3:$N$52586), 1-$A$71)</f>
        <v>0</v>
      </c>
      <c r="BD66" s="6" cm="1">
        <f t="array" ref="BD66">_xlfn.PERCENTILE.INC(IF((Source_Data!$C$3:$C$52586=$AE66)*(Source_Data!$E$3:$E$52586=BD$55),Source_Data!$N$3:$N$52586), 1-$A$71)</f>
        <v>0</v>
      </c>
    </row>
    <row r="67" spans="1:56" x14ac:dyDescent="0.25">
      <c r="B67">
        <f t="shared" si="24"/>
        <v>12</v>
      </c>
      <c r="C67" s="9" t="s">
        <v>22</v>
      </c>
      <c r="D67" s="6">
        <f>AVERAGEIF('Solar_Profile (North)'!$AE$4:$AE$374,$B67,'Solar_Profile (North)'!AF$4:AF$374)</f>
        <v>1.138750595243612E-6</v>
      </c>
      <c r="E67" s="6">
        <f>AVERAGEIF('Solar_Profile (North)'!$AE$4:$AE$374,$B67,'Solar_Profile (North)'!AG$4:AG$374)</f>
        <v>1.1401463312467233E-6</v>
      </c>
      <c r="F67" s="6">
        <f>AVERAGEIF('Solar_Profile (North)'!$AE$4:$AE$374,$B67,'Solar_Profile (North)'!AH$4:AH$374)</f>
        <v>1.1423470969838544E-6</v>
      </c>
      <c r="G67" s="6">
        <f>AVERAGEIF('Solar_Profile (North)'!$AE$4:$AE$374,$B67,'Solar_Profile (North)'!AI$4:AI$374)</f>
        <v>1.1423492066888058E-6</v>
      </c>
      <c r="H67" s="6">
        <f>AVERAGEIF('Solar_Profile (North)'!$AE$4:$AE$374,$B67,'Solar_Profile (North)'!AJ$4:AJ$374)</f>
        <v>1.4553125735101021E-6</v>
      </c>
      <c r="I67" s="6">
        <f>AVERAGEIF('Solar_Profile (North)'!$AE$4:$AE$374,$B67,'Solar_Profile (North)'!AK$4:AK$374)</f>
        <v>1.1054781057133732E-5</v>
      </c>
      <c r="J67" s="6">
        <f>AVERAGEIF('Solar_Profile (North)'!$AE$4:$AE$374,$B67,'Solar_Profile (North)'!AL$4:AL$374)</f>
        <v>4.1551074116238025E-5</v>
      </c>
      <c r="K67" s="6">
        <f>AVERAGEIF('Solar_Profile (North)'!$AE$4:$AE$374,$B67,'Solar_Profile (North)'!AM$4:AM$374)</f>
        <v>4.6521836937578324E-2</v>
      </c>
      <c r="L67" s="6">
        <f>AVERAGEIF('Solar_Profile (North)'!$AE$4:$AE$374,$B67,'Solar_Profile (North)'!AN$4:AN$374)</f>
        <v>0.27352549174727692</v>
      </c>
      <c r="M67" s="6">
        <f>AVERAGEIF('Solar_Profile (North)'!$AE$4:$AE$374,$B67,'Solar_Profile (North)'!AO$4:AO$374)</f>
        <v>0.4009989095168805</v>
      </c>
      <c r="N67" s="6">
        <f>AVERAGEIF('Solar_Profile (North)'!$AE$4:$AE$374,$B67,'Solar_Profile (North)'!AP$4:AP$374)</f>
        <v>0.42706401767794971</v>
      </c>
      <c r="O67" s="6">
        <f>AVERAGEIF('Solar_Profile (North)'!$AE$4:$AE$374,$B67,'Solar_Profile (North)'!AQ$4:AQ$374)</f>
        <v>0.42853590232235267</v>
      </c>
      <c r="P67" s="6">
        <f>AVERAGEIF('Solar_Profile (North)'!$AE$4:$AE$374,$B67,'Solar_Profile (North)'!AR$4:AR$374)</f>
        <v>0.42666999360347796</v>
      </c>
      <c r="Q67" s="6">
        <f>AVERAGEIF('Solar_Profile (North)'!$AE$4:$AE$374,$B67,'Solar_Profile (North)'!AS$4:AS$374)</f>
        <v>0.42508719934438732</v>
      </c>
      <c r="R67" s="6">
        <f>AVERAGEIF('Solar_Profile (North)'!$AE$4:$AE$374,$B67,'Solar_Profile (North)'!AT$4:AT$374)</f>
        <v>0.40524141274889053</v>
      </c>
      <c r="S67" s="6">
        <f>AVERAGEIF('Solar_Profile (North)'!$AE$4:$AE$374,$B67,'Solar_Profile (North)'!AU$4:AU$374)</f>
        <v>0.24603361958650435</v>
      </c>
      <c r="T67" s="6">
        <f>AVERAGEIF('Solar_Profile (North)'!$AE$4:$AE$374,$B67,'Solar_Profile (North)'!AV$4:AV$374)</f>
        <v>2.6050384505788629E-2</v>
      </c>
      <c r="U67" s="6">
        <f>AVERAGEIF('Solar_Profile (North)'!$AE$4:$AE$374,$B67,'Solar_Profile (North)'!AW$4:AW$374)</f>
        <v>3.021490145082346E-8</v>
      </c>
      <c r="V67" s="6">
        <f>AVERAGEIF('Solar_Profile (North)'!$AE$4:$AE$374,$B67,'Solar_Profile (North)'!AX$4:AX$374)</f>
        <v>5.4037324454668933E-7</v>
      </c>
      <c r="W67" s="6">
        <f>AVERAGEIF('Solar_Profile (North)'!$AE$4:$AE$374,$B67,'Solar_Profile (North)'!AY$4:AY$374)</f>
        <v>1.1048264222314769E-6</v>
      </c>
      <c r="X67" s="6">
        <f>AVERAGEIF('Solar_Profile (North)'!$AE$4:$AE$374,$B67,'Solar_Profile (North)'!AZ$4:AZ$374)</f>
        <v>1.1050737463049457E-6</v>
      </c>
      <c r="Y67" s="6">
        <f>AVERAGEIF('Solar_Profile (North)'!$AE$4:$AE$374,$B67,'Solar_Profile (North)'!BA$4:BA$374)</f>
        <v>1.1050762250473897E-6</v>
      </c>
      <c r="Z67" s="6">
        <f>AVERAGEIF('Solar_Profile (North)'!$AE$4:$AE$374,$B67,'Solar_Profile (North)'!BB$4:BB$374)</f>
        <v>1.1087890828040073E-6</v>
      </c>
      <c r="AA67" s="6">
        <f>AVERAGEIF('Solar_Profile (North)'!$AE$4:$AE$374,$B67,'Solar_Profile (North)'!BC$4:BC$374)</f>
        <v>1.1178253316677193E-6</v>
      </c>
      <c r="AE67">
        <v>12</v>
      </c>
      <c r="AF67" s="9" t="s">
        <v>22</v>
      </c>
      <c r="AG67" s="6" cm="1">
        <f t="array" ref="AG67">_xlfn.PERCENTILE.INC(IF((Source_Data!$C$3:$C$52586=$AE67)*(Source_Data!$E$3:$E$52586=AG$55),Source_Data!$N$3:$N$52586), 1-$A$71)</f>
        <v>0</v>
      </c>
      <c r="AH67" s="6" cm="1">
        <f t="array" ref="AH67">_xlfn.PERCENTILE.INC(IF((Source_Data!$C$3:$C$52586=$AE67)*(Source_Data!$E$3:$E$52586=AH$55),Source_Data!$N$3:$N$52586), 1-$A$71)</f>
        <v>0</v>
      </c>
      <c r="AI67" s="6" cm="1">
        <f t="array" ref="AI67">_xlfn.PERCENTILE.INC(IF((Source_Data!$C$3:$C$52586=$AE67)*(Source_Data!$E$3:$E$52586=AI$55),Source_Data!$N$3:$N$52586), 1-$A$71)</f>
        <v>0</v>
      </c>
      <c r="AJ67" s="6" cm="1">
        <f t="array" ref="AJ67">_xlfn.PERCENTILE.INC(IF((Source_Data!$C$3:$C$52586=$AE67)*(Source_Data!$E$3:$E$52586=AJ$55),Source_Data!$N$3:$N$52586), 1-$A$71)</f>
        <v>0</v>
      </c>
      <c r="AK67" s="6" cm="1">
        <f t="array" ref="AK67">_xlfn.PERCENTILE.INC(IF((Source_Data!$C$3:$C$52586=$AE67)*(Source_Data!$E$3:$E$52586=AK$55),Source_Data!$N$3:$N$52586), 1-$A$71)</f>
        <v>0</v>
      </c>
      <c r="AL67" s="6" cm="1">
        <f t="array" ref="AL67">_xlfn.PERCENTILE.INC(IF((Source_Data!$C$3:$C$52586=$AE67)*(Source_Data!$E$3:$E$52586=AL$55),Source_Data!$N$3:$N$52586), 1-$A$71)</f>
        <v>0</v>
      </c>
      <c r="AM67" s="6" cm="1">
        <f t="array" ref="AM67">_xlfn.PERCENTILE.INC(IF((Source_Data!$C$3:$C$52586=$AE67)*(Source_Data!$E$3:$E$52586=AM$55),Source_Data!$N$3:$N$52586), 1-$A$71)</f>
        <v>1.8797646353913389E-6</v>
      </c>
      <c r="AN67" s="6" cm="1">
        <f t="array" ref="AN67">_xlfn.PERCENTILE.INC(IF((Source_Data!$C$3:$C$52586=$AE67)*(Source_Data!$E$3:$E$52586=AN$55),Source_Data!$N$3:$N$52586), 1-$A$71)</f>
        <v>1.8743974796973612E-2</v>
      </c>
      <c r="AO67" s="6" cm="1">
        <f t="array" ref="AO67">_xlfn.PERCENTILE.INC(IF((Source_Data!$C$3:$C$52586=$AE67)*(Source_Data!$E$3:$E$52586=AO$55),Source_Data!$N$3:$N$52586), 1-$A$71)</f>
        <v>0.12360846790759418</v>
      </c>
      <c r="AP67" s="6" cm="1">
        <f t="array" ref="AP67">_xlfn.PERCENTILE.INC(IF((Source_Data!$C$3:$C$52586=$AE67)*(Source_Data!$E$3:$E$52586=AP$55),Source_Data!$N$3:$N$52586), 1-$A$71)</f>
        <v>0.2196554159217089</v>
      </c>
      <c r="AQ67" s="6" cm="1">
        <f t="array" ref="AQ67">_xlfn.PERCENTILE.INC(IF((Source_Data!$C$3:$C$52586=$AE67)*(Source_Data!$E$3:$E$52586=AQ$55),Source_Data!$N$3:$N$52586), 1-$A$71)</f>
        <v>0.29480599503445731</v>
      </c>
      <c r="AR67" s="6" cm="1">
        <f t="array" ref="AR67">_xlfn.PERCENTILE.INC(IF((Source_Data!$C$3:$C$52586=$AE67)*(Source_Data!$E$3:$E$52586=AR$55),Source_Data!$N$3:$N$52586), 1-$A$71)</f>
        <v>0.33029339435835314</v>
      </c>
      <c r="AS67" s="6" cm="1">
        <f t="array" ref="AS67">_xlfn.PERCENTILE.INC(IF((Source_Data!$C$3:$C$52586=$AE67)*(Source_Data!$E$3:$E$52586=AS$55),Source_Data!$N$3:$N$52586), 1-$A$71)</f>
        <v>0.34373938045781527</v>
      </c>
      <c r="AT67" s="6" cm="1">
        <f t="array" ref="AT67">_xlfn.PERCENTILE.INC(IF((Source_Data!$C$3:$C$52586=$AE67)*(Source_Data!$E$3:$E$52586=AT$55),Source_Data!$N$3:$N$52586), 1-$A$71)</f>
        <v>0.31298724426700636</v>
      </c>
      <c r="AU67" s="6" cm="1">
        <f t="array" ref="AU67">_xlfn.PERCENTILE.INC(IF((Source_Data!$C$3:$C$52586=$AE67)*(Source_Data!$E$3:$E$52586=AU$55),Source_Data!$N$3:$N$52586), 1-$A$71)</f>
        <v>0.26141097068746333</v>
      </c>
      <c r="AV67" s="6" cm="1">
        <f t="array" ref="AV67">_xlfn.PERCENTILE.INC(IF((Source_Data!$C$3:$C$52586=$AE67)*(Source_Data!$E$3:$E$52586=AV$55),Source_Data!$N$3:$N$52586), 1-$A$71)</f>
        <v>0.13573978336773773</v>
      </c>
      <c r="AW67" s="6" cm="1">
        <f t="array" ref="AW67">_xlfn.PERCENTILE.INC(IF((Source_Data!$C$3:$C$52586=$AE67)*(Source_Data!$E$3:$E$52586=AW$55),Source_Data!$N$3:$N$52586), 1-$A$71)</f>
        <v>1.6280672324458966E-2</v>
      </c>
      <c r="AX67" s="6" cm="1">
        <f t="array" ref="AX67">_xlfn.PERCENTILE.INC(IF((Source_Data!$C$3:$C$52586=$AE67)*(Source_Data!$E$3:$E$52586=AX$55),Source_Data!$N$3:$N$52586), 1-$A$71)</f>
        <v>0</v>
      </c>
      <c r="AY67" s="6" cm="1">
        <f t="array" ref="AY67">_xlfn.PERCENTILE.INC(IF((Source_Data!$C$3:$C$52586=$AE67)*(Source_Data!$E$3:$E$52586=AY$55),Source_Data!$N$3:$N$52586), 1-$A$71)</f>
        <v>0</v>
      </c>
      <c r="AZ67" s="6" cm="1">
        <f t="array" ref="AZ67">_xlfn.PERCENTILE.INC(IF((Source_Data!$C$3:$C$52586=$AE67)*(Source_Data!$E$3:$E$52586=AZ$55),Source_Data!$N$3:$N$52586), 1-$A$71)</f>
        <v>0</v>
      </c>
      <c r="BA67" s="6" cm="1">
        <f t="array" ref="BA67">_xlfn.PERCENTILE.INC(IF((Source_Data!$C$3:$C$52586=$AE67)*(Source_Data!$E$3:$E$52586=BA$55),Source_Data!$N$3:$N$52586), 1-$A$71)</f>
        <v>0</v>
      </c>
      <c r="BB67" s="6" cm="1">
        <f t="array" ref="BB67">_xlfn.PERCENTILE.INC(IF((Source_Data!$C$3:$C$52586=$AE67)*(Source_Data!$E$3:$E$52586=BB$55),Source_Data!$N$3:$N$52586), 1-$A$71)</f>
        <v>0</v>
      </c>
      <c r="BC67" s="6" cm="1">
        <f t="array" ref="BC67">_xlfn.PERCENTILE.INC(IF((Source_Data!$C$3:$C$52586=$AE67)*(Source_Data!$E$3:$E$52586=BC$55),Source_Data!$N$3:$N$52586), 1-$A$71)</f>
        <v>0</v>
      </c>
      <c r="BD67" s="6" cm="1">
        <f t="array" ref="BD67">_xlfn.PERCENTILE.INC(IF((Source_Data!$C$3:$C$52586=$AE67)*(Source_Data!$E$3:$E$52586=BD$55),Source_Data!$N$3:$N$52586), 1-$A$71)</f>
        <v>0</v>
      </c>
    </row>
    <row r="68" spans="1:56" x14ac:dyDescent="0.25">
      <c r="AF68" s="7"/>
      <c r="AG68" s="6"/>
      <c r="AH68" s="6"/>
      <c r="AI68" s="6"/>
      <c r="AJ68" s="6"/>
      <c r="AK68" s="6"/>
      <c r="AL68" s="6"/>
      <c r="AM68" s="6"/>
      <c r="AN68" s="6"/>
      <c r="AO68" s="6"/>
      <c r="AP68" s="6"/>
      <c r="AQ68" s="6"/>
      <c r="AR68" s="6"/>
      <c r="AS68" s="6"/>
      <c r="AT68" s="6"/>
      <c r="AU68" s="6"/>
      <c r="AV68" s="6"/>
      <c r="AW68" s="6"/>
      <c r="AX68" s="6"/>
      <c r="AY68" s="6"/>
      <c r="AZ68" s="6"/>
      <c r="BA68" s="6"/>
      <c r="BB68" s="6"/>
      <c r="BC68" s="6"/>
      <c r="BD68" s="6"/>
    </row>
    <row r="69" spans="1:56" x14ac:dyDescent="0.25">
      <c r="A69" t="s">
        <v>51</v>
      </c>
      <c r="D69" s="93"/>
      <c r="E69" s="93"/>
      <c r="F69" s="93"/>
      <c r="G69" s="93"/>
      <c r="H69" s="93"/>
      <c r="I69" s="93"/>
      <c r="J69" s="93"/>
      <c r="K69" s="93"/>
      <c r="L69" s="93"/>
      <c r="M69" s="93"/>
      <c r="N69" s="93"/>
      <c r="O69" s="93"/>
      <c r="P69" s="93"/>
      <c r="Q69" s="93"/>
      <c r="R69" s="93"/>
      <c r="S69" s="93"/>
      <c r="T69" s="93"/>
      <c r="U69" s="93"/>
      <c r="V69" s="93"/>
      <c r="W69" s="93"/>
      <c r="X69" s="93"/>
      <c r="Y69" s="93"/>
      <c r="Z69" s="93"/>
      <c r="AA69" s="93"/>
    </row>
    <row r="70" spans="1:56" x14ac:dyDescent="0.25">
      <c r="A70" t="s">
        <v>24</v>
      </c>
      <c r="D70" s="93" t="s">
        <v>25</v>
      </c>
      <c r="E70" s="93"/>
      <c r="F70" s="93"/>
      <c r="G70" s="93"/>
      <c r="H70" s="93"/>
      <c r="I70" s="93"/>
      <c r="J70" s="93"/>
      <c r="K70" s="93"/>
      <c r="L70" s="93"/>
      <c r="M70" s="93"/>
      <c r="N70" s="93"/>
      <c r="O70" s="93"/>
      <c r="P70" s="93"/>
      <c r="Q70" s="93"/>
      <c r="R70" s="93"/>
      <c r="S70" s="93"/>
      <c r="T70" s="93"/>
      <c r="U70" s="93"/>
      <c r="V70" s="93"/>
      <c r="W70" s="93"/>
      <c r="X70" s="93"/>
      <c r="Y70" s="93"/>
      <c r="Z70" s="93"/>
      <c r="AA70" s="93"/>
    </row>
    <row r="71" spans="1:56" ht="15.75" thickBot="1" x14ac:dyDescent="0.3">
      <c r="A71" s="6">
        <v>0.7</v>
      </c>
      <c r="D71" s="8">
        <v>1</v>
      </c>
      <c r="E71" s="8">
        <v>2</v>
      </c>
      <c r="F71" s="8">
        <v>3</v>
      </c>
      <c r="G71" s="8">
        <v>4</v>
      </c>
      <c r="H71" s="8">
        <v>5</v>
      </c>
      <c r="I71" s="8">
        <v>6</v>
      </c>
      <c r="J71" s="8">
        <v>7</v>
      </c>
      <c r="K71" s="8">
        <v>8</v>
      </c>
      <c r="L71" s="8">
        <v>9</v>
      </c>
      <c r="M71" s="8">
        <v>10</v>
      </c>
      <c r="N71" s="8">
        <v>11</v>
      </c>
      <c r="O71" s="8">
        <v>12</v>
      </c>
      <c r="P71" s="8">
        <v>13</v>
      </c>
      <c r="Q71" s="8">
        <v>14</v>
      </c>
      <c r="R71" s="8">
        <v>15</v>
      </c>
      <c r="S71" s="8">
        <v>16</v>
      </c>
      <c r="T71" s="8">
        <v>17</v>
      </c>
      <c r="U71" s="8">
        <v>18</v>
      </c>
      <c r="V71" s="8">
        <v>19</v>
      </c>
      <c r="W71" s="8">
        <v>20</v>
      </c>
      <c r="X71" s="8">
        <v>21</v>
      </c>
      <c r="Y71" s="8">
        <v>22</v>
      </c>
      <c r="Z71" s="8">
        <v>23</v>
      </c>
      <c r="AA71" s="8">
        <v>24</v>
      </c>
      <c r="AC71" s="3"/>
    </row>
    <row r="72" spans="1:56" x14ac:dyDescent="0.25">
      <c r="B72">
        <v>1</v>
      </c>
      <c r="C72" s="9" t="s">
        <v>11</v>
      </c>
      <c r="D72" s="6" cm="1">
        <f t="array" ref="D72">_xlfn.PERCENTILE.INC(IF((Source_Data!$C$3:$C$52586=$B72)*(Source_Data!$E$3:$E$52586=D$71),Source_Data!$N$3:$N$52586), 1-$A$71)-D56</f>
        <v>-8.8518081914515275E-7</v>
      </c>
      <c r="E72" s="6" cm="1">
        <f t="array" ref="E72">_xlfn.PERCENTILE.INC(IF((Source_Data!$C$3:$C$52586=$B72)*(Source_Data!$E$3:$E$52586=E$71),Source_Data!$N$3:$N$52586), 1-$A$71)-E56</f>
        <v>-8.913554647697005E-7</v>
      </c>
      <c r="F72" s="6" cm="1">
        <f t="array" ref="F72">_xlfn.PERCENTILE.INC(IF((Source_Data!$C$3:$C$52586=$B72)*(Source_Data!$E$3:$E$52586=F$71),Source_Data!$N$3:$N$52586), 1-$A$71)-F56</f>
        <v>-3.2488897435611785E-6</v>
      </c>
      <c r="G72" s="6" cm="1">
        <f t="array" ref="G72">_xlfn.PERCENTILE.INC(IF((Source_Data!$C$3:$C$52586=$B72)*(Source_Data!$E$3:$E$52586=G$71),Source_Data!$N$3:$N$52586), 1-$A$71)-G56</f>
        <v>-4.0868020383681656E-5</v>
      </c>
      <c r="H72" s="6" cm="1">
        <f t="array" ref="H72">_xlfn.PERCENTILE.INC(IF((Source_Data!$C$3:$C$52586=$B72)*(Source_Data!$E$3:$E$52586=H$71),Source_Data!$N$3:$N$52586), 1-$A$71)-H56</f>
        <v>-1.1248657736430321E-4</v>
      </c>
      <c r="I72" s="6" cm="1">
        <f t="array" ref="I72">_xlfn.PERCENTILE.INC(IF((Source_Data!$C$3:$C$52586=$B72)*(Source_Data!$E$3:$E$52586=I$71),Source_Data!$N$3:$N$52586), 1-$A$71)-I56</f>
        <v>-1.6059948487498417E-4</v>
      </c>
      <c r="J72" s="6" cm="1">
        <f t="array" ref="J72">_xlfn.PERCENTILE.INC(IF((Source_Data!$C$3:$C$52586=$B72)*(Source_Data!$E$3:$E$52586=J$71),Source_Data!$N$3:$N$52586), 1-$A$71)-J56</f>
        <v>-1.569070605926377E-4</v>
      </c>
      <c r="K72" s="6" cm="1">
        <f t="array" ref="K72">_xlfn.PERCENTILE.INC(IF((Source_Data!$C$3:$C$52586=$B72)*(Source_Data!$E$3:$E$52586=K$71),Source_Data!$N$3:$N$52586), 1-$A$71)-K56</f>
        <v>-1.8893227520862595E-2</v>
      </c>
      <c r="L72" s="6" cm="1">
        <f t="array" ref="L72">_xlfn.PERCENTILE.INC(IF((Source_Data!$C$3:$C$52586=$B72)*(Source_Data!$E$3:$E$52586=L$71),Source_Data!$N$3:$N$52586), 1-$A$71)-L56</f>
        <v>-0.1229724444343202</v>
      </c>
      <c r="M72" s="6" cm="1">
        <f t="array" ref="M72">_xlfn.PERCENTILE.INC(IF((Source_Data!$C$3:$C$52586=$B72)*(Source_Data!$E$3:$E$52586=M$71),Source_Data!$N$3:$N$52586), 1-$A$71)-M56</f>
        <v>-0.14308906162225754</v>
      </c>
      <c r="N72" s="6" cm="1">
        <f t="array" ref="N72">_xlfn.PERCENTILE.INC(IF((Source_Data!$C$3:$C$52586=$B72)*(Source_Data!$E$3:$E$52586=N$71),Source_Data!$N$3:$N$52586), 1-$A$71)-N56</f>
        <v>-0.10337929147106689</v>
      </c>
      <c r="O72" s="6" cm="1">
        <f t="array" ref="O72">_xlfn.PERCENTILE.INC(IF((Source_Data!$C$3:$C$52586=$B72)*(Source_Data!$E$3:$E$52586=O$71),Source_Data!$N$3:$N$52586), 1-$A$71)-O56</f>
        <v>-4.8956727191184768E-2</v>
      </c>
      <c r="P72" s="6" cm="1">
        <f t="array" ref="P72">_xlfn.PERCENTILE.INC(IF((Source_Data!$C$3:$C$52586=$B72)*(Source_Data!$E$3:$E$52586=P$71),Source_Data!$N$3:$N$52586), 1-$A$71)-P56</f>
        <v>-4.2131822768288085E-2</v>
      </c>
      <c r="Q72" s="6" cm="1">
        <f t="array" ref="Q72">_xlfn.PERCENTILE.INC(IF((Source_Data!$C$3:$C$52586=$B72)*(Source_Data!$E$3:$E$52586=Q$71),Source_Data!$N$3:$N$52586), 1-$A$71)-Q56</f>
        <v>-5.5420701849220211E-2</v>
      </c>
      <c r="R72" s="6" cm="1">
        <f t="array" ref="R72">_xlfn.PERCENTILE.INC(IF((Source_Data!$C$3:$C$52586=$B72)*(Source_Data!$E$3:$E$52586=R$71),Source_Data!$N$3:$N$52586), 1-$A$71)-R56</f>
        <v>-4.3663886503681915E-2</v>
      </c>
      <c r="S72" s="6" cm="1">
        <f t="array" ref="S72">_xlfn.PERCENTILE.INC(IF((Source_Data!$C$3:$C$52586=$B72)*(Source_Data!$E$3:$E$52586=S$71),Source_Data!$N$3:$N$52586), 1-$A$71)-S56</f>
        <v>-7.9474852959087211E-2</v>
      </c>
      <c r="T72" s="6" cm="1">
        <f t="array" ref="T72">_xlfn.PERCENTILE.INC(IF((Source_Data!$C$3:$C$52586=$B72)*(Source_Data!$E$3:$E$52586=T$71),Source_Data!$N$3:$N$52586), 1-$A$71)-T56</f>
        <v>-2.9471057198381584E-2</v>
      </c>
      <c r="U72" s="6" cm="1">
        <f t="array" ref="U72">_xlfn.PERCENTILE.INC(IF((Source_Data!$C$3:$C$52586=$B72)*(Source_Data!$E$3:$E$52586=U$71),Source_Data!$N$3:$N$52586), 1-$A$71)-U56</f>
        <v>-6.42671535475228E-4</v>
      </c>
      <c r="V72" s="6" cm="1">
        <f t="array" ref="V72">_xlfn.PERCENTILE.INC(IF((Source_Data!$C$3:$C$52586=$B72)*(Source_Data!$E$3:$E$52586=V$71),Source_Data!$N$3:$N$52586), 1-$A$71)-V56</f>
        <v>-1.5398502612956364E-7</v>
      </c>
      <c r="W72" s="6" cm="1">
        <f t="array" ref="W72">_xlfn.PERCENTILE.INC(IF((Source_Data!$C$3:$C$52586=$B72)*(Source_Data!$E$3:$E$52586=W$71),Source_Data!$N$3:$N$52586), 1-$A$71)-W56</f>
        <v>-7.1707623777709828E-7</v>
      </c>
      <c r="X72" s="6" cm="1">
        <f t="array" ref="X72">_xlfn.PERCENTILE.INC(IF((Source_Data!$C$3:$C$52586=$B72)*(Source_Data!$E$3:$E$52586=X$71),Source_Data!$N$3:$N$52586), 1-$A$71)-X56</f>
        <v>-7.250342888276628E-7</v>
      </c>
      <c r="Y72" s="6" cm="1">
        <f t="array" ref="Y72">_xlfn.PERCENTILE.INC(IF((Source_Data!$C$3:$C$52586=$B72)*(Source_Data!$E$3:$E$52586=Y$71),Source_Data!$N$3:$N$52586), 1-$A$71)-Y56</f>
        <v>-7.236773593717025E-7</v>
      </c>
      <c r="Z72" s="6" cm="1">
        <f t="array" ref="Z72">_xlfn.PERCENTILE.INC(IF((Source_Data!$C$3:$C$52586=$B72)*(Source_Data!$E$3:$E$52586=Z$71),Source_Data!$N$3:$N$52586), 1-$A$71)-Z56</f>
        <v>-7.2644525864404415E-7</v>
      </c>
      <c r="AA72" s="6" cm="1">
        <f t="array" ref="AA72">_xlfn.PERCENTILE.INC(IF((Source_Data!$C$3:$C$52586=$B72)*(Source_Data!$E$3:$E$52586=AA$71),Source_Data!$N$3:$N$52586), 1-$A$71)-AA56</f>
        <v>-7.314283023517252E-7</v>
      </c>
      <c r="AC72" s="4"/>
      <c r="AD72" s="2"/>
    </row>
    <row r="73" spans="1:56" x14ac:dyDescent="0.25">
      <c r="B73">
        <v>2</v>
      </c>
      <c r="C73" s="9" t="s">
        <v>12</v>
      </c>
      <c r="D73" s="6" cm="1">
        <f t="array" ref="D73">_xlfn.PERCENTILE.INC(IF((Source_Data!$C$3:$C$52586=$B73)*(Source_Data!$E$3:$E$52586=D$71),Source_Data!$N$3:$N$52586), 1-$A$71)-D57</f>
        <v>-7.345259518873059E-7</v>
      </c>
      <c r="E73" s="6" cm="1">
        <f t="array" ref="E73">_xlfn.PERCENTILE.INC(IF((Source_Data!$C$3:$C$52586=$B73)*(Source_Data!$E$3:$E$52586=E$71),Source_Data!$N$3:$N$52586), 1-$A$71)-E57</f>
        <v>-7.3151095580005813E-7</v>
      </c>
      <c r="F73" s="6" cm="1">
        <f t="array" ref="F73">_xlfn.PERCENTILE.INC(IF((Source_Data!$C$3:$C$52586=$B73)*(Source_Data!$E$3:$E$52586=F$71),Source_Data!$N$3:$N$52586), 1-$A$71)-F57</f>
        <v>-7.2882037773044673E-7</v>
      </c>
      <c r="G73" s="6" cm="1">
        <f t="array" ref="G73">_xlfn.PERCENTILE.INC(IF((Source_Data!$C$3:$C$52586=$B73)*(Source_Data!$E$3:$E$52586=G$71),Source_Data!$N$3:$N$52586), 1-$A$71)-G57</f>
        <v>-7.2337673212023105E-7</v>
      </c>
      <c r="H73" s="6" cm="1">
        <f t="array" ref="H73">_xlfn.PERCENTILE.INC(IF((Source_Data!$C$3:$C$52586=$B73)*(Source_Data!$E$3:$E$52586=H$71),Source_Data!$N$3:$N$52586), 1-$A$71)-H57</f>
        <v>-7.1807498961531953E-7</v>
      </c>
      <c r="I73" s="6" cm="1">
        <f t="array" ref="I73">_xlfn.PERCENTILE.INC(IF((Source_Data!$C$3:$C$52586=$B73)*(Source_Data!$E$3:$E$52586=I$71),Source_Data!$N$3:$N$52586), 1-$A$71)-I57</f>
        <v>-7.1388308976736253E-7</v>
      </c>
      <c r="J73" s="6" cm="1">
        <f t="array" ref="J73">_xlfn.PERCENTILE.INC(IF((Source_Data!$C$3:$C$52586=$B73)*(Source_Data!$E$3:$E$52586=J$71),Source_Data!$N$3:$N$52586), 1-$A$71)-J57</f>
        <v>-9.1489135484660309E-4</v>
      </c>
      <c r="K73" s="6" cm="1">
        <f t="array" ref="K73">_xlfn.PERCENTILE.INC(IF((Source_Data!$C$3:$C$52586=$B73)*(Source_Data!$E$3:$E$52586=K$71),Source_Data!$N$3:$N$52586), 1-$A$71)-K57</f>
        <v>-1.8038652613450765E-2</v>
      </c>
      <c r="L73" s="6" cm="1">
        <f t="array" ref="L73">_xlfn.PERCENTILE.INC(IF((Source_Data!$C$3:$C$52586=$B73)*(Source_Data!$E$3:$E$52586=L$71),Source_Data!$N$3:$N$52586), 1-$A$71)-L57</f>
        <v>3.4234854995621733E-2</v>
      </c>
      <c r="M73" s="6" cm="1">
        <f t="array" ref="M73">_xlfn.PERCENTILE.INC(IF((Source_Data!$C$3:$C$52586=$B73)*(Source_Data!$E$3:$E$52586=M$71),Source_Data!$N$3:$N$52586), 1-$A$71)-M57</f>
        <v>1.3052482728802106E-2</v>
      </c>
      <c r="N73" s="6" cm="1">
        <f t="array" ref="N73">_xlfn.PERCENTILE.INC(IF((Source_Data!$C$3:$C$52586=$B73)*(Source_Data!$E$3:$E$52586=N$71),Source_Data!$N$3:$N$52586), 1-$A$71)-N57</f>
        <v>-2.6650193352625529E-2</v>
      </c>
      <c r="O73" s="6" cm="1">
        <f t="array" ref="O73">_xlfn.PERCENTILE.INC(IF((Source_Data!$C$3:$C$52586=$B73)*(Source_Data!$E$3:$E$52586=O$71),Source_Data!$N$3:$N$52586), 1-$A$71)-O57</f>
        <v>-1.5041373616846099E-2</v>
      </c>
      <c r="P73" s="6" cm="1">
        <f t="array" ref="P73">_xlfn.PERCENTILE.INC(IF((Source_Data!$C$3:$C$52586=$B73)*(Source_Data!$E$3:$E$52586=P$71),Source_Data!$N$3:$N$52586), 1-$A$71)-P57</f>
        <v>-1.5511835319947043E-2</v>
      </c>
      <c r="Q73" s="6" cm="1">
        <f t="array" ref="Q73">_xlfn.PERCENTILE.INC(IF((Source_Data!$C$3:$C$52586=$B73)*(Source_Data!$E$3:$E$52586=Q$71),Source_Data!$N$3:$N$52586), 1-$A$71)-Q57</f>
        <v>-2.1719733034975319E-2</v>
      </c>
      <c r="R73" s="6" cm="1">
        <f t="array" ref="R73">_xlfn.PERCENTILE.INC(IF((Source_Data!$C$3:$C$52586=$B73)*(Source_Data!$E$3:$E$52586=R$71),Source_Data!$N$3:$N$52586), 1-$A$71)-R57</f>
        <v>-1.4564726649274995E-2</v>
      </c>
      <c r="S73" s="6" cm="1">
        <f t="array" ref="S73">_xlfn.PERCENTILE.INC(IF((Source_Data!$C$3:$C$52586=$B73)*(Source_Data!$E$3:$E$52586=S$71),Source_Data!$N$3:$N$52586), 1-$A$71)-S57</f>
        <v>-3.0420536803522191E-2</v>
      </c>
      <c r="T73" s="6" cm="1">
        <f t="array" ref="T73">_xlfn.PERCENTILE.INC(IF((Source_Data!$C$3:$C$52586=$B73)*(Source_Data!$E$3:$E$52586=T$71),Source_Data!$N$3:$N$52586), 1-$A$71)-T57</f>
        <v>-3.4999088708055015E-2</v>
      </c>
      <c r="U73" s="6" cm="1">
        <f t="array" ref="U73">_xlfn.PERCENTILE.INC(IF((Source_Data!$C$3:$C$52586=$B73)*(Source_Data!$E$3:$E$52586=U$71),Source_Data!$N$3:$N$52586), 1-$A$71)-U57</f>
        <v>-1.0365989410647591E-2</v>
      </c>
      <c r="V73" s="6" cm="1">
        <f t="array" ref="V73">_xlfn.PERCENTILE.INC(IF((Source_Data!$C$3:$C$52586=$B73)*(Source_Data!$E$3:$E$52586=V$71),Source_Data!$N$3:$N$52586), 1-$A$71)-V57</f>
        <v>-2.6986433272194099E-6</v>
      </c>
      <c r="W73" s="6" cm="1">
        <f t="array" ref="W73">_xlfn.PERCENTILE.INC(IF((Source_Data!$C$3:$C$52586=$B73)*(Source_Data!$E$3:$E$52586=W$71),Source_Data!$N$3:$N$52586), 1-$A$71)-W57</f>
        <v>-5.1075550579065962E-7</v>
      </c>
      <c r="X73" s="6" cm="1">
        <f t="array" ref="X73">_xlfn.PERCENTILE.INC(IF((Source_Data!$C$3:$C$52586=$B73)*(Source_Data!$E$3:$E$52586=X$71),Source_Data!$N$3:$N$52586), 1-$A$71)-X57</f>
        <v>-7.9503964100550817E-7</v>
      </c>
      <c r="Y73" s="6" cm="1">
        <f t="array" ref="Y73">_xlfn.PERCENTILE.INC(IF((Source_Data!$C$3:$C$52586=$B73)*(Source_Data!$E$3:$E$52586=Y$71),Source_Data!$N$3:$N$52586), 1-$A$71)-Y57</f>
        <v>-8.0247929761110517E-7</v>
      </c>
      <c r="Z73" s="6" cm="1">
        <f t="array" ref="Z73">_xlfn.PERCENTILE.INC(IF((Source_Data!$C$3:$C$52586=$B73)*(Source_Data!$E$3:$E$52586=Z$71),Source_Data!$N$3:$N$52586), 1-$A$71)-Z57</f>
        <v>-8.0507243641513613E-7</v>
      </c>
      <c r="AA73" s="6" cm="1">
        <f t="array" ref="AA73">_xlfn.PERCENTILE.INC(IF((Source_Data!$C$3:$C$52586=$B73)*(Source_Data!$E$3:$E$52586=AA$71),Source_Data!$N$3:$N$52586), 1-$A$71)-AA57</f>
        <v>-8.0478598265388517E-7</v>
      </c>
    </row>
    <row r="74" spans="1:56" x14ac:dyDescent="0.25">
      <c r="B74">
        <v>3</v>
      </c>
      <c r="C74" s="9" t="s">
        <v>13</v>
      </c>
      <c r="D74" s="6" cm="1">
        <f t="array" ref="D74">_xlfn.PERCENTILE.INC(IF((Source_Data!$C$3:$C$52586=$B74)*(Source_Data!$E$3:$E$52586=D$71),Source_Data!$N$3:$N$52586), 1-$A$71)-D58</f>
        <v>-7.4433892447132404E-7</v>
      </c>
      <c r="E74" s="6" cm="1">
        <f t="array" ref="E74">_xlfn.PERCENTILE.INC(IF((Source_Data!$C$3:$C$52586=$B74)*(Source_Data!$E$3:$E$52586=E$71),Source_Data!$N$3:$N$52586), 1-$A$71)-E58</f>
        <v>-7.4534524011171791E-7</v>
      </c>
      <c r="F74" s="6" cm="1">
        <f t="array" ref="F74">_xlfn.PERCENTILE.INC(IF((Source_Data!$C$3:$C$52586=$B74)*(Source_Data!$E$3:$E$52586=F$71),Source_Data!$N$3:$N$52586), 1-$A$71)-F58</f>
        <v>-7.4335403355678458E-7</v>
      </c>
      <c r="G74" s="6" cm="1">
        <f t="array" ref="G74">_xlfn.PERCENTILE.INC(IF((Source_Data!$C$3:$C$52586=$B74)*(Source_Data!$E$3:$E$52586=G$71),Source_Data!$N$3:$N$52586), 1-$A$71)-G58</f>
        <v>-7.4302881033721475E-7</v>
      </c>
      <c r="H74" s="6" cm="1">
        <f t="array" ref="H74">_xlfn.PERCENTILE.INC(IF((Source_Data!$C$3:$C$52586=$B74)*(Source_Data!$E$3:$E$52586=H$71),Source_Data!$N$3:$N$52586), 1-$A$71)-H58</f>
        <v>-7.383826924757837E-7</v>
      </c>
      <c r="I74" s="6" cm="1">
        <f t="array" ref="I74">_xlfn.PERCENTILE.INC(IF((Source_Data!$C$3:$C$52586=$B74)*(Source_Data!$E$3:$E$52586=I$71),Source_Data!$N$3:$N$52586), 1-$A$71)-I58</f>
        <v>-7.2422932088773959E-7</v>
      </c>
      <c r="J74" s="6" cm="1">
        <f t="array" ref="J74">_xlfn.PERCENTILE.INC(IF((Source_Data!$C$3:$C$52586=$B74)*(Source_Data!$E$3:$E$52586=J$71),Source_Data!$N$3:$N$52586), 1-$A$71)-J58</f>
        <v>-8.7023169626949098E-3</v>
      </c>
      <c r="K74" s="6" cm="1">
        <f t="array" ref="K74">_xlfn.PERCENTILE.INC(IF((Source_Data!$C$3:$C$52586=$B74)*(Source_Data!$E$3:$E$52586=K$71),Source_Data!$N$3:$N$52586), 1-$A$71)-K58</f>
        <v>-0.11298968241616897</v>
      </c>
      <c r="L74" s="6" cm="1">
        <f t="array" ref="L74">_xlfn.PERCENTILE.INC(IF((Source_Data!$C$3:$C$52586=$B74)*(Source_Data!$E$3:$E$52586=L$71),Source_Data!$N$3:$N$52586), 1-$A$71)-L58</f>
        <v>-0.17196908513250098</v>
      </c>
      <c r="M74" s="6" cm="1">
        <f t="array" ref="M74">_xlfn.PERCENTILE.INC(IF((Source_Data!$C$3:$C$52586=$B74)*(Source_Data!$E$3:$E$52586=M$71),Source_Data!$N$3:$N$52586), 1-$A$71)-M58</f>
        <v>-0.10496317851386361</v>
      </c>
      <c r="N74" s="6" cm="1">
        <f t="array" ref="N74">_xlfn.PERCENTILE.INC(IF((Source_Data!$C$3:$C$52586=$B74)*(Source_Data!$E$3:$E$52586=N$71),Source_Data!$N$3:$N$52586), 1-$A$71)-N58</f>
        <v>-8.0278359624911144E-2</v>
      </c>
      <c r="O74" s="6" cm="1">
        <f t="array" ref="O74">_xlfn.PERCENTILE.INC(IF((Source_Data!$C$3:$C$52586=$B74)*(Source_Data!$E$3:$E$52586=O$71),Source_Data!$N$3:$N$52586), 1-$A$71)-O58</f>
        <v>-0.10286582582344161</v>
      </c>
      <c r="P74" s="6" cm="1">
        <f t="array" ref="P74">_xlfn.PERCENTILE.INC(IF((Source_Data!$C$3:$C$52586=$B74)*(Source_Data!$E$3:$E$52586=P$71),Source_Data!$N$3:$N$52586), 1-$A$71)-P58</f>
        <v>-0.11065701383545123</v>
      </c>
      <c r="Q74" s="6" cm="1">
        <f t="array" ref="Q74">_xlfn.PERCENTILE.INC(IF((Source_Data!$C$3:$C$52586=$B74)*(Source_Data!$E$3:$E$52586=Q$71),Source_Data!$N$3:$N$52586), 1-$A$71)-Q58</f>
        <v>-0.11212729598404669</v>
      </c>
      <c r="R74" s="6" cm="1">
        <f t="array" ref="R74">_xlfn.PERCENTILE.INC(IF((Source_Data!$C$3:$C$52586=$B74)*(Source_Data!$E$3:$E$52586=R$71),Source_Data!$N$3:$N$52586), 1-$A$71)-R58</f>
        <v>-0.11664062803436426</v>
      </c>
      <c r="S74" s="6" cm="1">
        <f t="array" ref="S74">_xlfn.PERCENTILE.INC(IF((Source_Data!$C$3:$C$52586=$B74)*(Source_Data!$E$3:$E$52586=S$71),Source_Data!$N$3:$N$52586), 1-$A$71)-S58</f>
        <v>-0.13317983972069125</v>
      </c>
      <c r="T74" s="6" cm="1">
        <f t="array" ref="T74">_xlfn.PERCENTILE.INC(IF((Source_Data!$C$3:$C$52586=$B74)*(Source_Data!$E$3:$E$52586=T$71),Source_Data!$N$3:$N$52586), 1-$A$71)-T58</f>
        <v>-7.673465427619075E-2</v>
      </c>
      <c r="U74" s="6" cm="1">
        <f t="array" ref="U74">_xlfn.PERCENTILE.INC(IF((Source_Data!$C$3:$C$52586=$B74)*(Source_Data!$E$3:$E$52586=U$71),Source_Data!$N$3:$N$52586), 1-$A$71)-U58</f>
        <v>-0.13632330068480922</v>
      </c>
      <c r="V74" s="6" cm="1">
        <f t="array" ref="V74">_xlfn.PERCENTILE.INC(IF((Source_Data!$C$3:$C$52586=$B74)*(Source_Data!$E$3:$E$52586=V$71),Source_Data!$N$3:$N$52586), 1-$A$71)-V58</f>
        <v>-5.6400316726252057E-2</v>
      </c>
      <c r="W74" s="6" cm="1">
        <f t="array" ref="W74">_xlfn.PERCENTILE.INC(IF((Source_Data!$C$3:$C$52586=$B74)*(Source_Data!$E$3:$E$52586=W$71),Source_Data!$N$3:$N$52586), 1-$A$71)-W58</f>
        <v>-4.2508139692922718E-4</v>
      </c>
      <c r="X74" s="6" cm="1">
        <f t="array" ref="X74">_xlfn.PERCENTILE.INC(IF((Source_Data!$C$3:$C$52586=$B74)*(Source_Data!$E$3:$E$52586=X$71),Source_Data!$N$3:$N$52586), 1-$A$71)-X58</f>
        <v>-6.1457338731137909E-7</v>
      </c>
      <c r="Y74" s="6" cm="1">
        <f t="array" ref="Y74">_xlfn.PERCENTILE.INC(IF((Source_Data!$C$3:$C$52586=$B74)*(Source_Data!$E$3:$E$52586=Y$71),Source_Data!$N$3:$N$52586), 1-$A$71)-Y58</f>
        <v>-6.4855946195225322E-7</v>
      </c>
      <c r="Z74" s="6" cm="1">
        <f t="array" ref="Z74">_xlfn.PERCENTILE.INC(IF((Source_Data!$C$3:$C$52586=$B74)*(Source_Data!$E$3:$E$52586=Z$71),Source_Data!$N$3:$N$52586), 1-$A$71)-Z58</f>
        <v>-6.5114959487624332E-7</v>
      </c>
      <c r="AA74" s="6" cm="1">
        <f t="array" ref="AA74">_xlfn.PERCENTILE.INC(IF((Source_Data!$C$3:$C$52586=$B74)*(Source_Data!$E$3:$E$52586=AA$71),Source_Data!$N$3:$N$52586), 1-$A$71)-AA58</f>
        <v>-6.5400920094060238E-7</v>
      </c>
    </row>
    <row r="75" spans="1:56" x14ac:dyDescent="0.25">
      <c r="B75">
        <v>4</v>
      </c>
      <c r="C75" s="9" t="s">
        <v>14</v>
      </c>
      <c r="D75" s="6" cm="1">
        <f t="array" ref="D75">_xlfn.PERCENTILE.INC(IF((Source_Data!$C$3:$C$52586=$B75)*(Source_Data!$E$3:$E$52586=D$71),Source_Data!$N$3:$N$52586), 1-$A$71)-D59</f>
        <v>-7.3189880381003914E-7</v>
      </c>
      <c r="E75" s="6" cm="1">
        <f t="array" ref="E75">_xlfn.PERCENTILE.INC(IF((Source_Data!$C$3:$C$52586=$B75)*(Source_Data!$E$3:$E$52586=E$71),Source_Data!$N$3:$N$52586), 1-$A$71)-E59</f>
        <v>-7.3418437863094899E-7</v>
      </c>
      <c r="F75" s="6" cm="1">
        <f t="array" ref="F75">_xlfn.PERCENTILE.INC(IF((Source_Data!$C$3:$C$52586=$B75)*(Source_Data!$E$3:$E$52586=F$71),Source_Data!$N$3:$N$52586), 1-$A$71)-F59</f>
        <v>-7.3886494791537234E-7</v>
      </c>
      <c r="G75" s="6" cm="1">
        <f t="array" ref="G75">_xlfn.PERCENTILE.INC(IF((Source_Data!$C$3:$C$52586=$B75)*(Source_Data!$E$3:$E$52586=G$71),Source_Data!$N$3:$N$52586), 1-$A$71)-G59</f>
        <v>-7.4188691439674093E-7</v>
      </c>
      <c r="H75" s="6" cm="1">
        <f t="array" ref="H75">_xlfn.PERCENTILE.INC(IF((Source_Data!$C$3:$C$52586=$B75)*(Source_Data!$E$3:$E$52586=H$71),Source_Data!$N$3:$N$52586), 1-$A$71)-H59</f>
        <v>-7.4220307381453038E-7</v>
      </c>
      <c r="I75" s="6" cm="1">
        <f t="array" ref="I75">_xlfn.PERCENTILE.INC(IF((Source_Data!$C$3:$C$52586=$B75)*(Source_Data!$E$3:$E$52586=I$71),Source_Data!$N$3:$N$52586), 1-$A$71)-I59</f>
        <v>-9.8491501445558548E-7</v>
      </c>
      <c r="J75" s="6" cm="1">
        <f t="array" ref="J75">_xlfn.PERCENTILE.INC(IF((Source_Data!$C$3:$C$52586=$B75)*(Source_Data!$E$3:$E$52586=J$71),Source_Data!$N$3:$N$52586), 1-$A$71)-J59</f>
        <v>-2.9633564693810316E-2</v>
      </c>
      <c r="K75" s="6" cm="1">
        <f t="array" ref="K75">_xlfn.PERCENTILE.INC(IF((Source_Data!$C$3:$C$52586=$B75)*(Source_Data!$E$3:$E$52586=K$71),Source_Data!$N$3:$N$52586), 1-$A$71)-K59</f>
        <v>-0.15953906726694864</v>
      </c>
      <c r="L75" s="6" cm="1">
        <f t="array" ref="L75">_xlfn.PERCENTILE.INC(IF((Source_Data!$C$3:$C$52586=$B75)*(Source_Data!$E$3:$E$52586=L$71),Source_Data!$N$3:$N$52586), 1-$A$71)-L59</f>
        <v>-0.17245126066027261</v>
      </c>
      <c r="M75" s="6" cm="1">
        <f t="array" ref="M75">_xlfn.PERCENTILE.INC(IF((Source_Data!$C$3:$C$52586=$B75)*(Source_Data!$E$3:$E$52586=M$71),Source_Data!$N$3:$N$52586), 1-$A$71)-M59</f>
        <v>-0.16038526559262056</v>
      </c>
      <c r="N75" s="6" cm="1">
        <f t="array" ref="N75">_xlfn.PERCENTILE.INC(IF((Source_Data!$C$3:$C$52586=$B75)*(Source_Data!$E$3:$E$52586=N$71),Source_Data!$N$3:$N$52586), 1-$A$71)-N59</f>
        <v>-0.18239889805395637</v>
      </c>
      <c r="O75" s="6" cm="1">
        <f t="array" ref="O75">_xlfn.PERCENTILE.INC(IF((Source_Data!$C$3:$C$52586=$B75)*(Source_Data!$E$3:$E$52586=O$71),Source_Data!$N$3:$N$52586), 1-$A$71)-O59</f>
        <v>-0.18398123138912159</v>
      </c>
      <c r="P75" s="6" cm="1">
        <f t="array" ref="P75">_xlfn.PERCENTILE.INC(IF((Source_Data!$C$3:$C$52586=$B75)*(Source_Data!$E$3:$E$52586=P$71),Source_Data!$N$3:$N$52586), 1-$A$71)-P59</f>
        <v>-0.1594864563782149</v>
      </c>
      <c r="Q75" s="6" cm="1">
        <f t="array" ref="Q75">_xlfn.PERCENTILE.INC(IF((Source_Data!$C$3:$C$52586=$B75)*(Source_Data!$E$3:$E$52586=Q$71),Source_Data!$N$3:$N$52586), 1-$A$71)-Q59</f>
        <v>-0.16376781723459954</v>
      </c>
      <c r="R75" s="6" cm="1">
        <f t="array" ref="R75">_xlfn.PERCENTILE.INC(IF((Source_Data!$C$3:$C$52586=$B75)*(Source_Data!$E$3:$E$52586=R$71),Source_Data!$N$3:$N$52586), 1-$A$71)-R59</f>
        <v>-0.15902534584599515</v>
      </c>
      <c r="S75" s="6" cm="1">
        <f t="array" ref="S75">_xlfn.PERCENTILE.INC(IF((Source_Data!$C$3:$C$52586=$B75)*(Source_Data!$E$3:$E$52586=S$71),Source_Data!$N$3:$N$52586), 1-$A$71)-S59</f>
        <v>-0.17640210966016667</v>
      </c>
      <c r="T75" s="6" cm="1">
        <f t="array" ref="T75">_xlfn.PERCENTILE.INC(IF((Source_Data!$C$3:$C$52586=$B75)*(Source_Data!$E$3:$E$52586=T$71),Source_Data!$N$3:$N$52586), 1-$A$71)-T59</f>
        <v>-0.15477869566092328</v>
      </c>
      <c r="U75" s="6" cm="1">
        <f t="array" ref="U75">_xlfn.PERCENTILE.INC(IF((Source_Data!$C$3:$C$52586=$B75)*(Source_Data!$E$3:$E$52586=U$71),Source_Data!$N$3:$N$52586), 1-$A$71)-U59</f>
        <v>-0.10345142955698194</v>
      </c>
      <c r="V75" s="6" cm="1">
        <f t="array" ref="V75">_xlfn.PERCENTILE.INC(IF((Source_Data!$C$3:$C$52586=$B75)*(Source_Data!$E$3:$E$52586=V$71),Source_Data!$N$3:$N$52586), 1-$A$71)-V59</f>
        <v>-8.0804034935518521E-2</v>
      </c>
      <c r="W75" s="6" cm="1">
        <f t="array" ref="W75">_xlfn.PERCENTILE.INC(IF((Source_Data!$C$3:$C$52586=$B75)*(Source_Data!$E$3:$E$52586=W$71),Source_Data!$N$3:$N$52586), 1-$A$71)-W59</f>
        <v>-1.4517310610853641E-2</v>
      </c>
      <c r="X75" s="6" cm="1">
        <f t="array" ref="X75">_xlfn.PERCENTILE.INC(IF((Source_Data!$C$3:$C$52586=$B75)*(Source_Data!$E$3:$E$52586=X$71),Source_Data!$N$3:$N$52586), 1-$A$71)-X59</f>
        <v>-5.9770411257191035E-9</v>
      </c>
      <c r="Y75" s="6" cm="1">
        <f t="array" ref="Y75">_xlfn.PERCENTILE.INC(IF((Source_Data!$C$3:$C$52586=$B75)*(Source_Data!$E$3:$E$52586=Y$71),Source_Data!$N$3:$N$52586), 1-$A$71)-Y59</f>
        <v>-3.2958206051216204E-7</v>
      </c>
      <c r="Z75" s="6" cm="1">
        <f t="array" ref="Z75">_xlfn.PERCENTILE.INC(IF((Source_Data!$C$3:$C$52586=$B75)*(Source_Data!$E$3:$E$52586=Z$71),Source_Data!$N$3:$N$52586), 1-$A$71)-Z59</f>
        <v>-7.2119399807511881E-7</v>
      </c>
      <c r="AA75" s="6" cm="1">
        <f t="array" ref="AA75">_xlfn.PERCENTILE.INC(IF((Source_Data!$C$3:$C$52586=$B75)*(Source_Data!$E$3:$E$52586=AA$71),Source_Data!$N$3:$N$52586), 1-$A$71)-AA59</f>
        <v>-7.3036671937492696E-7</v>
      </c>
      <c r="AC75" s="2"/>
    </row>
    <row r="76" spans="1:56" ht="15.75" thickBot="1" x14ac:dyDescent="0.3">
      <c r="B76">
        <v>5</v>
      </c>
      <c r="C76" s="9" t="s">
        <v>15</v>
      </c>
      <c r="D76" s="6" cm="1">
        <f t="array" ref="D76">_xlfn.PERCENTILE.INC(IF((Source_Data!$C$3:$C$52586=$B76)*(Source_Data!$E$3:$E$52586=D$71),Source_Data!$N$3:$N$52586), 1-$A$71)-D60</f>
        <v>-3.9185788054841254E-7</v>
      </c>
      <c r="E76" s="6" cm="1">
        <f t="array" ref="E76">_xlfn.PERCENTILE.INC(IF((Source_Data!$C$3:$C$52586=$B76)*(Source_Data!$E$3:$E$52586=E$71),Source_Data!$N$3:$N$52586), 1-$A$71)-E60</f>
        <v>-3.9307300035085941E-7</v>
      </c>
      <c r="F76" s="6" cm="1">
        <f t="array" ref="F76">_xlfn.PERCENTILE.INC(IF((Source_Data!$C$3:$C$52586=$B76)*(Source_Data!$E$3:$E$52586=F$71),Source_Data!$N$3:$N$52586), 1-$A$71)-F60</f>
        <v>-3.6638567505709666E-7</v>
      </c>
      <c r="G76" s="6" cm="1">
        <f t="array" ref="G76">_xlfn.PERCENTILE.INC(IF((Source_Data!$C$3:$C$52586=$B76)*(Source_Data!$E$3:$E$52586=G$71),Source_Data!$N$3:$N$52586), 1-$A$71)-G60</f>
        <v>-3.4523550149404168E-7</v>
      </c>
      <c r="H76" s="6" cm="1">
        <f t="array" ref="H76">_xlfn.PERCENTILE.INC(IF((Source_Data!$C$3:$C$52586=$B76)*(Source_Data!$E$3:$E$52586=H$71),Source_Data!$N$3:$N$52586), 1-$A$71)-H60</f>
        <v>-3.4589006327608187E-7</v>
      </c>
      <c r="I76" s="6" cm="1">
        <f t="array" ref="I76">_xlfn.PERCENTILE.INC(IF((Source_Data!$C$3:$C$52586=$B76)*(Source_Data!$E$3:$E$52586=I$71),Source_Data!$N$3:$N$52586), 1-$A$71)-I60</f>
        <v>-2.4640052377123426E-4</v>
      </c>
      <c r="J76" s="6" cm="1">
        <f t="array" ref="J76">_xlfn.PERCENTILE.INC(IF((Source_Data!$C$3:$C$52586=$B76)*(Source_Data!$E$3:$E$52586=J$71),Source_Data!$N$3:$N$52586), 1-$A$71)-J60</f>
        <v>-4.4462505758523396E-2</v>
      </c>
      <c r="K76" s="6" cm="1">
        <f t="array" ref="K76">_xlfn.PERCENTILE.INC(IF((Source_Data!$C$3:$C$52586=$B76)*(Source_Data!$E$3:$E$52586=K$71),Source_Data!$N$3:$N$52586), 1-$A$71)-K60</f>
        <v>-9.0036193202287118E-2</v>
      </c>
      <c r="L76" s="6" cm="1">
        <f t="array" ref="L76">_xlfn.PERCENTILE.INC(IF((Source_Data!$C$3:$C$52586=$B76)*(Source_Data!$E$3:$E$52586=L$71),Source_Data!$N$3:$N$52586), 1-$A$71)-L60</f>
        <v>-0.15212298645577471</v>
      </c>
      <c r="M76" s="6" cm="1">
        <f t="array" ref="M76">_xlfn.PERCENTILE.INC(IF((Source_Data!$C$3:$C$52586=$B76)*(Source_Data!$E$3:$E$52586=M$71),Source_Data!$N$3:$N$52586), 1-$A$71)-M60</f>
        <v>-0.16807637356326532</v>
      </c>
      <c r="N76" s="6" cm="1">
        <f t="array" ref="N76">_xlfn.PERCENTILE.INC(IF((Source_Data!$C$3:$C$52586=$B76)*(Source_Data!$E$3:$E$52586=N$71),Source_Data!$N$3:$N$52586), 1-$A$71)-N60</f>
        <v>-0.1710602676362194</v>
      </c>
      <c r="O76" s="6" cm="1">
        <f t="array" ref="O76">_xlfn.PERCENTILE.INC(IF((Source_Data!$C$3:$C$52586=$B76)*(Source_Data!$E$3:$E$52586=O$71),Source_Data!$N$3:$N$52586), 1-$A$71)-O60</f>
        <v>-0.17112728699274748</v>
      </c>
      <c r="P76" s="6" cm="1">
        <f t="array" ref="P76">_xlfn.PERCENTILE.INC(IF((Source_Data!$C$3:$C$52586=$B76)*(Source_Data!$E$3:$E$52586=P$71),Source_Data!$N$3:$N$52586), 1-$A$71)-P60</f>
        <v>-0.17744736231317093</v>
      </c>
      <c r="Q76" s="6" cm="1">
        <f t="array" ref="Q76">_xlfn.PERCENTILE.INC(IF((Source_Data!$C$3:$C$52586=$B76)*(Source_Data!$E$3:$E$52586=Q$71),Source_Data!$N$3:$N$52586), 1-$A$71)-Q60</f>
        <v>-0.17812879105311419</v>
      </c>
      <c r="R76" s="6" cm="1">
        <f t="array" ref="R76">_xlfn.PERCENTILE.INC(IF((Source_Data!$C$3:$C$52586=$B76)*(Source_Data!$E$3:$E$52586=R$71),Source_Data!$N$3:$N$52586), 1-$A$71)-R60</f>
        <v>-0.1520332112984556</v>
      </c>
      <c r="S76" s="6" cm="1">
        <f t="array" ref="S76">_xlfn.PERCENTILE.INC(IF((Source_Data!$C$3:$C$52586=$B76)*(Source_Data!$E$3:$E$52586=S$71),Source_Data!$N$3:$N$52586), 1-$A$71)-S60</f>
        <v>-0.14088338621505014</v>
      </c>
      <c r="T76" s="6" cm="1">
        <f t="array" ref="T76">_xlfn.PERCENTILE.INC(IF((Source_Data!$C$3:$C$52586=$B76)*(Source_Data!$E$3:$E$52586=T$71),Source_Data!$N$3:$N$52586), 1-$A$71)-T60</f>
        <v>-0.11922218702949394</v>
      </c>
      <c r="U76" s="6" cm="1">
        <f t="array" ref="U76">_xlfn.PERCENTILE.INC(IF((Source_Data!$C$3:$C$52586=$B76)*(Source_Data!$E$3:$E$52586=U$71),Source_Data!$N$3:$N$52586), 1-$A$71)-U60</f>
        <v>-7.6351370405046914E-2</v>
      </c>
      <c r="V76" s="6" cm="1">
        <f t="array" ref="V76">_xlfn.PERCENTILE.INC(IF((Source_Data!$C$3:$C$52586=$B76)*(Source_Data!$E$3:$E$52586=V$71),Source_Data!$N$3:$N$52586), 1-$A$71)-V60</f>
        <v>-4.7352548436919883E-2</v>
      </c>
      <c r="W76" s="6" cm="1">
        <f t="array" ref="W76">_xlfn.PERCENTILE.INC(IF((Source_Data!$C$3:$C$52586=$B76)*(Source_Data!$E$3:$E$52586=W$71),Source_Data!$N$3:$N$52586), 1-$A$71)-W60</f>
        <v>-2.5861902429989522E-2</v>
      </c>
      <c r="X76" s="6" cm="1">
        <f t="array" ref="X76">_xlfn.PERCENTILE.INC(IF((Source_Data!$C$3:$C$52586=$B76)*(Source_Data!$E$3:$E$52586=X$71),Source_Data!$N$3:$N$52586), 1-$A$71)-X60</f>
        <v>-1.3939224824206187E-4</v>
      </c>
      <c r="Y76" s="6" cm="1">
        <f t="array" ref="Y76">_xlfn.PERCENTILE.INC(IF((Source_Data!$C$3:$C$52586=$B76)*(Source_Data!$E$3:$E$52586=Y$71),Source_Data!$N$3:$N$52586), 1-$A$71)-Y60</f>
        <v>-5.5629606302849473E-8</v>
      </c>
      <c r="Z76" s="6" cm="1">
        <f t="array" ref="Z76">_xlfn.PERCENTILE.INC(IF((Source_Data!$C$3:$C$52586=$B76)*(Source_Data!$E$3:$E$52586=Z$71),Source_Data!$N$3:$N$52586), 1-$A$71)-Z60</f>
        <v>-2.6160755936878916E-7</v>
      </c>
      <c r="AA76" s="6" cm="1">
        <f t="array" ref="AA76">_xlfn.PERCENTILE.INC(IF((Source_Data!$C$3:$C$52586=$B76)*(Source_Data!$E$3:$E$52586=AA$71),Source_Data!$N$3:$N$52586), 1-$A$71)-AA60</f>
        <v>-2.5931631526122194E-7</v>
      </c>
    </row>
    <row r="77" spans="1:56" x14ac:dyDescent="0.25">
      <c r="B77">
        <v>6</v>
      </c>
      <c r="C77" s="72" t="s">
        <v>16</v>
      </c>
      <c r="D77" s="73" cm="1">
        <f t="array" ref="D77">_xlfn.PERCENTILE.INC(IF((Source_Data!$C$3:$C$52586=$B77)*(Source_Data!$E$3:$E$52586=D$71),Source_Data!$N$3:$N$52586), 1-$A$71)-D61</f>
        <v>-1.4828054660178914E-7</v>
      </c>
      <c r="E77" s="74" cm="1">
        <f t="array" ref="E77">_xlfn.PERCENTILE.INC(IF((Source_Data!$C$3:$C$52586=$B77)*(Source_Data!$E$3:$E$52586=E$71),Source_Data!$N$3:$N$52586), 1-$A$71)-E61</f>
        <v>-1.4954115528414735E-7</v>
      </c>
      <c r="F77" s="74" cm="1">
        <f t="array" ref="F77">_xlfn.PERCENTILE.INC(IF((Source_Data!$C$3:$C$52586=$B77)*(Source_Data!$E$3:$E$52586=F$71),Source_Data!$N$3:$N$52586), 1-$A$71)-F61</f>
        <v>-1.5164080505936744E-7</v>
      </c>
      <c r="G77" s="74" cm="1">
        <f t="array" ref="G77">_xlfn.PERCENTILE.INC(IF((Source_Data!$C$3:$C$52586=$B77)*(Source_Data!$E$3:$E$52586=G$71),Source_Data!$N$3:$N$52586), 1-$A$71)-G61</f>
        <v>-1.5228777931576969E-7</v>
      </c>
      <c r="H77" s="74" cm="1">
        <f t="array" ref="H77">_xlfn.PERCENTILE.INC(IF((Source_Data!$C$3:$C$52586=$B77)*(Source_Data!$E$3:$E$52586=H$71),Source_Data!$N$3:$N$52586), 1-$A$71)-H61</f>
        <v>-1.524109726228057E-7</v>
      </c>
      <c r="I77" s="74" cm="1">
        <f t="array" ref="I77">_xlfn.PERCENTILE.INC(IF((Source_Data!$C$3:$C$52586=$B77)*(Source_Data!$E$3:$E$52586=I$71),Source_Data!$N$3:$N$52586), 1-$A$71)-I61</f>
        <v>-1.6556916388150663E-4</v>
      </c>
      <c r="J77" s="74" cm="1">
        <f t="array" ref="J77">_xlfn.PERCENTILE.INC(IF((Source_Data!$C$3:$C$52586=$B77)*(Source_Data!$E$3:$E$52586=J$71),Source_Data!$N$3:$N$52586), 1-$A$71)-J61</f>
        <v>-1.0943965232999286E-3</v>
      </c>
      <c r="K77" s="74" cm="1">
        <f t="array" ref="K77">_xlfn.PERCENTILE.INC(IF((Source_Data!$C$3:$C$52586=$B77)*(Source_Data!$E$3:$E$52586=K$71),Source_Data!$N$3:$N$52586), 1-$A$71)-K61</f>
        <v>-2.957757710651987E-3</v>
      </c>
      <c r="L77" s="74" cm="1">
        <f t="array" ref="L77">_xlfn.PERCENTILE.INC(IF((Source_Data!$C$3:$C$52586=$B77)*(Source_Data!$E$3:$E$52586=L$71),Source_Data!$N$3:$N$52586), 1-$A$71)-L61</f>
        <v>-2.820502607523967E-2</v>
      </c>
      <c r="M77" s="74" cm="1">
        <f t="array" ref="M77">_xlfn.PERCENTILE.INC(IF((Source_Data!$C$3:$C$52586=$B77)*(Source_Data!$E$3:$E$52586=M$71),Source_Data!$N$3:$N$52586), 1-$A$71)-M61</f>
        <v>-4.2445602870080812E-2</v>
      </c>
      <c r="N77" s="74" cm="1">
        <f t="array" ref="N77">_xlfn.PERCENTILE.INC(IF((Source_Data!$C$3:$C$52586=$B77)*(Source_Data!$E$3:$E$52586=N$71),Source_Data!$N$3:$N$52586), 1-$A$71)-N61</f>
        <v>-5.3744578216137429E-2</v>
      </c>
      <c r="O77" s="74" cm="1">
        <f t="array" ref="O77">_xlfn.PERCENTILE.INC(IF((Source_Data!$C$3:$C$52586=$B77)*(Source_Data!$E$3:$E$52586=O$71),Source_Data!$N$3:$N$52586), 1-$A$71)-O61</f>
        <v>-4.3470274646361218E-2</v>
      </c>
      <c r="P77" s="74" cm="1">
        <f t="array" ref="P77">_xlfn.PERCENTILE.INC(IF((Source_Data!$C$3:$C$52586=$B77)*(Source_Data!$E$3:$E$52586=P$71),Source_Data!$N$3:$N$52586), 1-$A$71)-P61</f>
        <v>-4.0376798342803055E-2</v>
      </c>
      <c r="Q77" s="74" cm="1">
        <f t="array" ref="Q77">_xlfn.PERCENTILE.INC(IF((Source_Data!$C$3:$C$52586=$B77)*(Source_Data!$E$3:$E$52586=Q$71),Source_Data!$N$3:$N$52586), 1-$A$71)-Q61</f>
        <v>-3.9997626109148476E-2</v>
      </c>
      <c r="R77" s="74" cm="1">
        <f t="array" ref="R77">_xlfn.PERCENTILE.INC(IF((Source_Data!$C$3:$C$52586=$B77)*(Source_Data!$E$3:$E$52586=R$71),Source_Data!$N$3:$N$52586), 1-$A$71)-R61</f>
        <v>-4.1356954149200154E-2</v>
      </c>
      <c r="S77" s="74" cm="1">
        <f t="array" ref="S77">_xlfn.PERCENTILE.INC(IF((Source_Data!$C$3:$C$52586=$B77)*(Source_Data!$E$3:$E$52586=S$71),Source_Data!$N$3:$N$52586), 1-$A$71)-S61</f>
        <v>-3.9052768975188501E-2</v>
      </c>
      <c r="T77" s="74" cm="1">
        <f t="array" ref="T77">_xlfn.PERCENTILE.INC(IF((Source_Data!$C$3:$C$52586=$B77)*(Source_Data!$E$3:$E$52586=T$71),Source_Data!$N$3:$N$52586), 1-$A$71)-T61</f>
        <v>-3.1883793884219358E-2</v>
      </c>
      <c r="U77" s="74" cm="1">
        <f t="array" ref="U77">_xlfn.PERCENTILE.INC(IF((Source_Data!$C$3:$C$52586=$B77)*(Source_Data!$E$3:$E$52586=U$71),Source_Data!$N$3:$N$52586), 1-$A$71)-U61</f>
        <v>-4.3704905168380215E-3</v>
      </c>
      <c r="V77" s="74" cm="1">
        <f t="array" ref="V77">_xlfn.PERCENTILE.INC(IF((Source_Data!$C$3:$C$52586=$B77)*(Source_Data!$E$3:$E$52586=V$71),Source_Data!$N$3:$N$52586), 1-$A$71)-V61</f>
        <v>5.2536284993939253E-3</v>
      </c>
      <c r="W77" s="74" cm="1">
        <f t="array" ref="W77">_xlfn.PERCENTILE.INC(IF((Source_Data!$C$3:$C$52586=$B77)*(Source_Data!$E$3:$E$52586=W$71),Source_Data!$N$3:$N$52586), 1-$A$71)-W61</f>
        <v>-1.1595467980947516E-2</v>
      </c>
      <c r="X77" s="74" cm="1">
        <f t="array" ref="X77">_xlfn.PERCENTILE.INC(IF((Source_Data!$C$3:$C$52586=$B77)*(Source_Data!$E$3:$E$52586=X$71),Source_Data!$N$3:$N$52586), 1-$A$71)-X61</f>
        <v>-7.42733383385029E-4</v>
      </c>
      <c r="Y77" s="74" cm="1">
        <f t="array" ref="Y77">_xlfn.PERCENTILE.INC(IF((Source_Data!$C$3:$C$52586=$B77)*(Source_Data!$E$3:$E$52586=Y$71),Source_Data!$N$3:$N$52586), 1-$A$71)-Y61</f>
        <v>-2.5801590926096502E-14</v>
      </c>
      <c r="Z77" s="74" cm="1">
        <f t="array" ref="Z77">_xlfn.PERCENTILE.INC(IF((Source_Data!$C$3:$C$52586=$B77)*(Source_Data!$E$3:$E$52586=Z$71),Source_Data!$N$3:$N$52586), 1-$A$71)-Z61</f>
        <v>-7.8649604386858144E-8</v>
      </c>
      <c r="AA77" s="75" cm="1">
        <f t="array" ref="AA77">_xlfn.PERCENTILE.INC(IF((Source_Data!$C$3:$C$52586=$B77)*(Source_Data!$E$3:$E$52586=AA$71),Source_Data!$N$3:$N$52586), 1-$A$71)-AA61</f>
        <v>-1.3427968854243478E-7</v>
      </c>
    </row>
    <row r="78" spans="1:56" x14ac:dyDescent="0.25">
      <c r="B78">
        <v>7</v>
      </c>
      <c r="C78" s="72" t="s">
        <v>17</v>
      </c>
      <c r="D78" s="76" cm="1">
        <f t="array" ref="D78">_xlfn.PERCENTILE.INC(IF((Source_Data!$C$3:$C$52586=$B78)*(Source_Data!$E$3:$E$52586=D$71),Source_Data!$N$3:$N$52586), 1-$A$71)-D62</f>
        <v>-4.1869114533658429E-7</v>
      </c>
      <c r="E78" s="6" cm="1">
        <f t="array" ref="E78">_xlfn.PERCENTILE.INC(IF((Source_Data!$C$3:$C$52586=$B78)*(Source_Data!$E$3:$E$52586=E$71),Source_Data!$N$3:$N$52586), 1-$A$71)-E62</f>
        <v>-4.2294436889199972E-7</v>
      </c>
      <c r="F78" s="6" cm="1">
        <f t="array" ref="F78">_xlfn.PERCENTILE.INC(IF((Source_Data!$C$3:$C$52586=$B78)*(Source_Data!$E$3:$E$52586=F$71),Source_Data!$N$3:$N$52586), 1-$A$71)-F62</f>
        <v>-4.2439875199107634E-7</v>
      </c>
      <c r="G78" s="6" cm="1">
        <f t="array" ref="G78">_xlfn.PERCENTILE.INC(IF((Source_Data!$C$3:$C$52586=$B78)*(Source_Data!$E$3:$E$52586=G$71),Source_Data!$N$3:$N$52586), 1-$A$71)-G62</f>
        <v>-4.2581718862071623E-7</v>
      </c>
      <c r="H78" s="6" cm="1">
        <f t="array" ref="H78">_xlfn.PERCENTILE.INC(IF((Source_Data!$C$3:$C$52586=$B78)*(Source_Data!$E$3:$E$52586=H$71),Source_Data!$N$3:$N$52586), 1-$A$71)-H62</f>
        <v>-4.2828180750675102E-7</v>
      </c>
      <c r="I78" s="6" cm="1">
        <f t="array" ref="I78">_xlfn.PERCENTILE.INC(IF((Source_Data!$C$3:$C$52586=$B78)*(Source_Data!$E$3:$E$52586=I$71),Source_Data!$N$3:$N$52586), 1-$A$71)-I62</f>
        <v>-4.513964833256512E-5</v>
      </c>
      <c r="J78" s="6" cm="1">
        <f t="array" ref="J78">_xlfn.PERCENTILE.INC(IF((Source_Data!$C$3:$C$52586=$B78)*(Source_Data!$E$3:$E$52586=J$71),Source_Data!$N$3:$N$52586), 1-$A$71)-J62</f>
        <v>-8.7898039867338601E-3</v>
      </c>
      <c r="K78" s="6" cm="1">
        <f t="array" ref="K78">_xlfn.PERCENTILE.INC(IF((Source_Data!$C$3:$C$52586=$B78)*(Source_Data!$E$3:$E$52586=K$71),Source_Data!$N$3:$N$52586), 1-$A$71)-K62</f>
        <v>-7.359265121798797E-3</v>
      </c>
      <c r="L78" s="6" cm="1">
        <f t="array" ref="L78">_xlfn.PERCENTILE.INC(IF((Source_Data!$C$3:$C$52586=$B78)*(Source_Data!$E$3:$E$52586=L$71),Source_Data!$N$3:$N$52586), 1-$A$71)-L62</f>
        <v>1.2546456895483504E-2</v>
      </c>
      <c r="M78" s="6" cm="1">
        <f t="array" ref="M78">_xlfn.PERCENTILE.INC(IF((Source_Data!$C$3:$C$52586=$B78)*(Source_Data!$E$3:$E$52586=M$71),Source_Data!$N$3:$N$52586), 1-$A$71)-M62</f>
        <v>4.954208924761061E-3</v>
      </c>
      <c r="N78" s="6" cm="1">
        <f t="array" ref="N78">_xlfn.PERCENTILE.INC(IF((Source_Data!$C$3:$C$52586=$B78)*(Source_Data!$E$3:$E$52586=N$71),Source_Data!$N$3:$N$52586), 1-$A$71)-N62</f>
        <v>-1.4450068048008635E-3</v>
      </c>
      <c r="O78" s="6" cm="1">
        <f t="array" ref="O78">_xlfn.PERCENTILE.INC(IF((Source_Data!$C$3:$C$52586=$B78)*(Source_Data!$E$3:$E$52586=O$71),Source_Data!$N$3:$N$52586), 1-$A$71)-O62</f>
        <v>-4.2672257505326217E-3</v>
      </c>
      <c r="P78" s="6" cm="1">
        <f t="array" ref="P78">_xlfn.PERCENTILE.INC(IF((Source_Data!$C$3:$C$52586=$B78)*(Source_Data!$E$3:$E$52586=P$71),Source_Data!$N$3:$N$52586), 1-$A$71)-P62</f>
        <v>-6.7546357887907638E-3</v>
      </c>
      <c r="Q78" s="6" cm="1">
        <f t="array" ref="Q78">_xlfn.PERCENTILE.INC(IF((Source_Data!$C$3:$C$52586=$B78)*(Source_Data!$E$3:$E$52586=Q$71),Source_Data!$N$3:$N$52586), 1-$A$71)-Q62</f>
        <v>-2.1696666308863577E-3</v>
      </c>
      <c r="R78" s="6" cm="1">
        <f t="array" ref="R78">_xlfn.PERCENTILE.INC(IF((Source_Data!$C$3:$C$52586=$B78)*(Source_Data!$E$3:$E$52586=R$71),Source_Data!$N$3:$N$52586), 1-$A$71)-R62</f>
        <v>1.3229561028621495E-3</v>
      </c>
      <c r="S78" s="6" cm="1">
        <f t="array" ref="S78">_xlfn.PERCENTILE.INC(IF((Source_Data!$C$3:$C$52586=$B78)*(Source_Data!$E$3:$E$52586=S$71),Source_Data!$N$3:$N$52586), 1-$A$71)-S62</f>
        <v>2.3944041254038151E-3</v>
      </c>
      <c r="T78" s="6" cm="1">
        <f t="array" ref="T78">_xlfn.PERCENTILE.INC(IF((Source_Data!$C$3:$C$52586=$B78)*(Source_Data!$E$3:$E$52586=T$71),Source_Data!$N$3:$N$52586), 1-$A$71)-T62</f>
        <v>1.3922598733998592E-3</v>
      </c>
      <c r="U78" s="6" cm="1">
        <f t="array" ref="U78">_xlfn.PERCENTILE.INC(IF((Source_Data!$C$3:$C$52586=$B78)*(Source_Data!$E$3:$E$52586=U$71),Source_Data!$N$3:$N$52586), 1-$A$71)-U62</f>
        <v>5.5259552789765909E-3</v>
      </c>
      <c r="V78" s="6" cm="1">
        <f t="array" ref="V78">_xlfn.PERCENTILE.INC(IF((Source_Data!$C$3:$C$52586=$B78)*(Source_Data!$E$3:$E$52586=V$71),Source_Data!$N$3:$N$52586), 1-$A$71)-V62</f>
        <v>9.7429153776514843E-3</v>
      </c>
      <c r="W78" s="6" cm="1">
        <f t="array" ref="W78">_xlfn.PERCENTILE.INC(IF((Source_Data!$C$3:$C$52586=$B78)*(Source_Data!$E$3:$E$52586=W$71),Source_Data!$N$3:$N$52586), 1-$A$71)-W62</f>
        <v>-5.2498634905762537E-3</v>
      </c>
      <c r="X78" s="6" cm="1">
        <f t="array" ref="X78">_xlfn.PERCENTILE.INC(IF((Source_Data!$C$3:$C$52586=$B78)*(Source_Data!$E$3:$E$52586=X$71),Source_Data!$N$3:$N$52586), 1-$A$71)-X62</f>
        <v>-2.9435659510580043E-4</v>
      </c>
      <c r="Y78" s="6" cm="1">
        <f t="array" ref="Y78">_xlfn.PERCENTILE.INC(IF((Source_Data!$C$3:$C$52586=$B78)*(Source_Data!$E$3:$E$52586=Y$71),Source_Data!$N$3:$N$52586), 1-$A$71)-Y62</f>
        <v>-6.2640950676312816E-11</v>
      </c>
      <c r="Z78" s="6" cm="1">
        <f t="array" ref="Z78">_xlfn.PERCENTILE.INC(IF((Source_Data!$C$3:$C$52586=$B78)*(Source_Data!$E$3:$E$52586=Z$71),Source_Data!$N$3:$N$52586), 1-$A$71)-Z62</f>
        <v>-3.693417881607654E-7</v>
      </c>
      <c r="AA78" s="77" cm="1">
        <f t="array" ref="AA78">_xlfn.PERCENTILE.INC(IF((Source_Data!$C$3:$C$52586=$B78)*(Source_Data!$E$3:$E$52586=AA$71),Source_Data!$N$3:$N$52586), 1-$A$71)-AA62</f>
        <v>-4.2576757318078009E-7</v>
      </c>
      <c r="AC78" t="s">
        <v>26</v>
      </c>
    </row>
    <row r="79" spans="1:56" x14ac:dyDescent="0.25">
      <c r="B79">
        <v>8</v>
      </c>
      <c r="C79" s="72" t="s">
        <v>18</v>
      </c>
      <c r="D79" s="76" cm="1">
        <f t="array" ref="D79">_xlfn.PERCENTILE.INC(IF((Source_Data!$C$3:$C$52586=$B79)*(Source_Data!$E$3:$E$52586=D$71),Source_Data!$N$3:$N$52586), 1-$A$71)-D63</f>
        <v>-3.1482204683269033E-5</v>
      </c>
      <c r="E79" s="6" cm="1">
        <f t="array" ref="E79">_xlfn.PERCENTILE.INC(IF((Source_Data!$C$3:$C$52586=$B79)*(Source_Data!$E$3:$E$52586=E$71),Source_Data!$N$3:$N$52586), 1-$A$71)-E63</f>
        <v>-2.5848941193513687E-5</v>
      </c>
      <c r="F79" s="6" cm="1">
        <f t="array" ref="F79">_xlfn.PERCENTILE.INC(IF((Source_Data!$C$3:$C$52586=$B79)*(Source_Data!$E$3:$E$52586=F$71),Source_Data!$N$3:$N$52586), 1-$A$71)-F63</f>
        <v>-1.112779756065884E-5</v>
      </c>
      <c r="G79" s="6" cm="1">
        <f t="array" ref="G79">_xlfn.PERCENTILE.INC(IF((Source_Data!$C$3:$C$52586=$B79)*(Source_Data!$E$3:$E$52586=G$71),Source_Data!$N$3:$N$52586), 1-$A$71)-G63</f>
        <v>-4.9873714228838014E-7</v>
      </c>
      <c r="H79" s="6" cm="1">
        <f t="array" ref="H79">_xlfn.PERCENTILE.INC(IF((Source_Data!$C$3:$C$52586=$B79)*(Source_Data!$E$3:$E$52586=H$71),Source_Data!$N$3:$N$52586), 1-$A$71)-H63</f>
        <v>-8.9638225269333278E-7</v>
      </c>
      <c r="I79" s="6" cm="1">
        <f t="array" ref="I79">_xlfn.PERCENTILE.INC(IF((Source_Data!$C$3:$C$52586=$B79)*(Source_Data!$E$3:$E$52586=I$71),Source_Data!$N$3:$N$52586), 1-$A$71)-I63</f>
        <v>-8.7335076513434721E-6</v>
      </c>
      <c r="J79" s="6" cm="1">
        <f t="array" ref="J79">_xlfn.PERCENTILE.INC(IF((Source_Data!$C$3:$C$52586=$B79)*(Source_Data!$E$3:$E$52586=J$71),Source_Data!$N$3:$N$52586), 1-$A$71)-J63</f>
        <v>-6.3332618678330448E-3</v>
      </c>
      <c r="K79" s="6" cm="1">
        <f t="array" ref="K79">_xlfn.PERCENTILE.INC(IF((Source_Data!$C$3:$C$52586=$B79)*(Source_Data!$E$3:$E$52586=K$71),Source_Data!$N$3:$N$52586), 1-$A$71)-K63</f>
        <v>-2.023598150001471E-3</v>
      </c>
      <c r="L79" s="6" cm="1">
        <f t="array" ref="L79">_xlfn.PERCENTILE.INC(IF((Source_Data!$C$3:$C$52586=$B79)*(Source_Data!$E$3:$E$52586=L$71),Source_Data!$N$3:$N$52586), 1-$A$71)-L63</f>
        <v>3.6443429978092801E-2</v>
      </c>
      <c r="M79" s="6" cm="1">
        <f t="array" ref="M79">_xlfn.PERCENTILE.INC(IF((Source_Data!$C$3:$C$52586=$B79)*(Source_Data!$E$3:$E$52586=M$71),Source_Data!$N$3:$N$52586), 1-$A$71)-M63</f>
        <v>4.3724498957520286E-2</v>
      </c>
      <c r="N79" s="6" cm="1">
        <f t="array" ref="N79">_xlfn.PERCENTILE.INC(IF((Source_Data!$C$3:$C$52586=$B79)*(Source_Data!$E$3:$E$52586=N$71),Source_Data!$N$3:$N$52586), 1-$A$71)-N63</f>
        <v>4.2644345876934997E-2</v>
      </c>
      <c r="O79" s="6" cm="1">
        <f t="array" ref="O79">_xlfn.PERCENTILE.INC(IF((Source_Data!$C$3:$C$52586=$B79)*(Source_Data!$E$3:$E$52586=O$71),Source_Data!$N$3:$N$52586), 1-$A$71)-O63</f>
        <v>3.3319175075578911E-2</v>
      </c>
      <c r="P79" s="6" cm="1">
        <f t="array" ref="P79">_xlfn.PERCENTILE.INC(IF((Source_Data!$C$3:$C$52586=$B79)*(Source_Data!$E$3:$E$52586=P$71),Source_Data!$N$3:$N$52586), 1-$A$71)-P63</f>
        <v>3.0873243306550169E-2</v>
      </c>
      <c r="Q79" s="6" cm="1">
        <f t="array" ref="Q79">_xlfn.PERCENTILE.INC(IF((Source_Data!$C$3:$C$52586=$B79)*(Source_Data!$E$3:$E$52586=Q$71),Source_Data!$N$3:$N$52586), 1-$A$71)-Q63</f>
        <v>3.2117995322163639E-2</v>
      </c>
      <c r="R79" s="6" cm="1">
        <f t="array" ref="R79">_xlfn.PERCENTILE.INC(IF((Source_Data!$C$3:$C$52586=$B79)*(Source_Data!$E$3:$E$52586=R$71),Source_Data!$N$3:$N$52586), 1-$A$71)-R63</f>
        <v>4.3961493306620247E-2</v>
      </c>
      <c r="S79" s="6" cm="1">
        <f t="array" ref="S79">_xlfn.PERCENTILE.INC(IF((Source_Data!$C$3:$C$52586=$B79)*(Source_Data!$E$3:$E$52586=S$71),Source_Data!$N$3:$N$52586), 1-$A$71)-S63</f>
        <v>5.7749370631628771E-2</v>
      </c>
      <c r="T79" s="6" cm="1">
        <f t="array" ref="T79">_xlfn.PERCENTILE.INC(IF((Source_Data!$C$3:$C$52586=$B79)*(Source_Data!$E$3:$E$52586=T$71),Source_Data!$N$3:$N$52586), 1-$A$71)-T63</f>
        <v>7.3314642320424062E-2</v>
      </c>
      <c r="U79" s="6" cm="1">
        <f t="array" ref="U79">_xlfn.PERCENTILE.INC(IF((Source_Data!$C$3:$C$52586=$B79)*(Source_Data!$E$3:$E$52586=U$71),Source_Data!$N$3:$N$52586), 1-$A$71)-U63</f>
        <v>5.2323534647225944E-2</v>
      </c>
      <c r="V79" s="71" cm="1">
        <f t="array" ref="V79">_xlfn.PERCENTILE.INC(IF((Source_Data!$C$3:$C$52586=$B79)*(Source_Data!$E$3:$E$52586=V$71),Source_Data!$N$3:$N$52586), 1-$A$71)-V63</f>
        <v>-2.4609355896570984E-4</v>
      </c>
      <c r="W79" s="71" cm="1">
        <f t="array" ref="W79">_xlfn.PERCENTILE.INC(IF((Source_Data!$C$3:$C$52586=$B79)*(Source_Data!$E$3:$E$52586=W$71),Source_Data!$N$3:$N$52586), 1-$A$71)-W63</f>
        <v>-1.1943664414707466E-2</v>
      </c>
      <c r="X79" s="71" cm="1">
        <f t="array" ref="X79">_xlfn.PERCENTILE.INC(IF((Source_Data!$C$3:$C$52586=$B79)*(Source_Data!$E$3:$E$52586=X$71),Source_Data!$N$3:$N$52586), 1-$A$71)-X63</f>
        <v>-3.2459648750846862E-5</v>
      </c>
      <c r="Y79" s="71" cm="1">
        <f t="array" ref="Y79">_xlfn.PERCENTILE.INC(IF((Source_Data!$C$3:$C$52586=$B79)*(Source_Data!$E$3:$E$52586=Y$71),Source_Data!$N$3:$N$52586), 1-$A$71)-Y63</f>
        <v>-2.4707616159921583E-5</v>
      </c>
      <c r="Z79" s="71" cm="1">
        <f t="array" ref="Z79">_xlfn.PERCENTILE.INC(IF((Source_Data!$C$3:$C$52586=$B79)*(Source_Data!$E$3:$E$52586=Z$71),Source_Data!$N$3:$N$52586), 1-$A$71)-Z63</f>
        <v>-2.5649420974884148E-5</v>
      </c>
      <c r="AA79" s="77" cm="1">
        <f t="array" ref="AA79">_xlfn.PERCENTILE.INC(IF((Source_Data!$C$3:$C$52586=$B79)*(Source_Data!$E$3:$E$52586=AA$71),Source_Data!$N$3:$N$52586), 1-$A$71)-AA63</f>
        <v>-2.0711335931206265E-5</v>
      </c>
      <c r="AC79" s="12">
        <f>MAX(D72:AA83)</f>
        <v>7.3314642320424062E-2</v>
      </c>
    </row>
    <row r="80" spans="1:56" x14ac:dyDescent="0.25">
      <c r="B80">
        <v>9</v>
      </c>
      <c r="C80" s="72" t="s">
        <v>19</v>
      </c>
      <c r="D80" s="76" cm="1">
        <f t="array" ref="D80">_xlfn.PERCENTILE.INC(IF((Source_Data!$C$3:$C$52586=$B80)*(Source_Data!$E$3:$E$52586=D$71),Source_Data!$N$3:$N$52586), 1-$A$71)-D64</f>
        <v>-3.4035467151841551E-7</v>
      </c>
      <c r="E80" s="6" cm="1">
        <f t="array" ref="E80">_xlfn.PERCENTILE.INC(IF((Source_Data!$C$3:$C$52586=$B80)*(Source_Data!$E$3:$E$52586=E$71),Source_Data!$N$3:$N$52586), 1-$A$71)-E64</f>
        <v>-3.4243044112755839E-7</v>
      </c>
      <c r="F80" s="6" cm="1">
        <f t="array" ref="F80">_xlfn.PERCENTILE.INC(IF((Source_Data!$C$3:$C$52586=$B80)*(Source_Data!$E$3:$E$52586=F$71),Source_Data!$N$3:$N$52586), 1-$A$71)-F64</f>
        <v>-3.4399502398530478E-7</v>
      </c>
      <c r="G80" s="6" cm="1">
        <f t="array" ref="G80">_xlfn.PERCENTILE.INC(IF((Source_Data!$C$3:$C$52586=$B80)*(Source_Data!$E$3:$E$52586=G$71),Source_Data!$N$3:$N$52586), 1-$A$71)-G64</f>
        <v>-3.4673975989849366E-7</v>
      </c>
      <c r="H80" s="6" cm="1">
        <f t="array" ref="H80">_xlfn.PERCENTILE.INC(IF((Source_Data!$C$3:$C$52586=$B80)*(Source_Data!$E$3:$E$52586=H$71),Source_Data!$N$3:$N$52586), 1-$A$71)-H64</f>
        <v>-2.6262021792722799E-6</v>
      </c>
      <c r="I80" s="6" cm="1">
        <f t="array" ref="I80">_xlfn.PERCENTILE.INC(IF((Source_Data!$C$3:$C$52586=$B80)*(Source_Data!$E$3:$E$52586=I$71),Source_Data!$N$3:$N$52586), 1-$A$71)-I64</f>
        <v>-2.5124815080668661E-5</v>
      </c>
      <c r="J80" s="6" cm="1">
        <f t="array" ref="J80">_xlfn.PERCENTILE.INC(IF((Source_Data!$C$3:$C$52586=$B80)*(Source_Data!$E$3:$E$52586=J$71),Source_Data!$N$3:$N$52586), 1-$A$71)-J64</f>
        <v>-2.3969000378026373E-3</v>
      </c>
      <c r="K80" s="6" cm="1">
        <f t="array" ref="K80">_xlfn.PERCENTILE.INC(IF((Source_Data!$C$3:$C$52586=$B80)*(Source_Data!$E$3:$E$52586=K$71),Source_Data!$N$3:$N$52586), 1-$A$71)-K64</f>
        <v>-5.4680537358233583E-2</v>
      </c>
      <c r="L80" s="6" cm="1">
        <f t="array" ref="L80">_xlfn.PERCENTILE.INC(IF((Source_Data!$C$3:$C$52586=$B80)*(Source_Data!$E$3:$E$52586=L$71),Source_Data!$N$3:$N$52586), 1-$A$71)-L64</f>
        <v>-5.8013737057503345E-2</v>
      </c>
      <c r="M80" s="6" cm="1">
        <f t="array" ref="M80">_xlfn.PERCENTILE.INC(IF((Source_Data!$C$3:$C$52586=$B80)*(Source_Data!$E$3:$E$52586=M$71),Source_Data!$N$3:$N$52586), 1-$A$71)-M64</f>
        <v>-4.0519197810548024E-2</v>
      </c>
      <c r="N80" s="6" cm="1">
        <f t="array" ref="N80">_xlfn.PERCENTILE.INC(IF((Source_Data!$C$3:$C$52586=$B80)*(Source_Data!$E$3:$E$52586=N$71),Source_Data!$N$3:$N$52586), 1-$A$71)-N64</f>
        <v>-2.822695912514217E-2</v>
      </c>
      <c r="O80" s="6" cm="1">
        <f t="array" ref="O80">_xlfn.PERCENTILE.INC(IF((Source_Data!$C$3:$C$52586=$B80)*(Source_Data!$E$3:$E$52586=O$71),Source_Data!$N$3:$N$52586), 1-$A$71)-O64</f>
        <v>-3.4222849249274545E-2</v>
      </c>
      <c r="P80" s="6" cm="1">
        <f t="array" ref="P80">_xlfn.PERCENTILE.INC(IF((Source_Data!$C$3:$C$52586=$B80)*(Source_Data!$E$3:$E$52586=P$71),Source_Data!$N$3:$N$52586), 1-$A$71)-P64</f>
        <v>-4.0053969014080315E-2</v>
      </c>
      <c r="Q80" s="6" cm="1">
        <f t="array" ref="Q80">_xlfn.PERCENTILE.INC(IF((Source_Data!$C$3:$C$52586=$B80)*(Source_Data!$E$3:$E$52586=Q$71),Source_Data!$N$3:$N$52586), 1-$A$71)-Q64</f>
        <v>-3.5723271680867419E-2</v>
      </c>
      <c r="R80" s="6" cm="1">
        <f t="array" ref="R80">_xlfn.PERCENTILE.INC(IF((Source_Data!$C$3:$C$52586=$B80)*(Source_Data!$E$3:$E$52586=R$71),Source_Data!$N$3:$N$52586), 1-$A$71)-R64</f>
        <v>-2.4219661210340582E-2</v>
      </c>
      <c r="S80" s="6" cm="1">
        <f t="array" ref="S80">_xlfn.PERCENTILE.INC(IF((Source_Data!$C$3:$C$52586=$B80)*(Source_Data!$E$3:$E$52586=S$71),Source_Data!$N$3:$N$52586), 1-$A$71)-S64</f>
        <v>-1.6066744991145021E-2</v>
      </c>
      <c r="T80" s="6" cm="1">
        <f t="array" ref="T80">_xlfn.PERCENTILE.INC(IF((Source_Data!$C$3:$C$52586=$B80)*(Source_Data!$E$3:$E$52586=T$71),Source_Data!$N$3:$N$52586), 1-$A$71)-T64</f>
        <v>-2.5037661877021611E-2</v>
      </c>
      <c r="U80" s="71" cm="1">
        <f t="array" ref="U80">_xlfn.PERCENTILE.INC(IF((Source_Data!$C$3:$C$52586=$B80)*(Source_Data!$E$3:$E$52586=U$71),Source_Data!$N$3:$N$52586), 1-$A$71)-U64</f>
        <v>-0.10267317511117596</v>
      </c>
      <c r="V80" s="71" cm="1">
        <f t="array" ref="V80">_xlfn.PERCENTILE.INC(IF((Source_Data!$C$3:$C$52586=$B80)*(Source_Data!$E$3:$E$52586=V$71),Source_Data!$N$3:$N$52586), 1-$A$71)-V64</f>
        <v>-9.3150627225426733E-2</v>
      </c>
      <c r="W80" s="71" cm="1">
        <f t="array" ref="W80">_xlfn.PERCENTILE.INC(IF((Source_Data!$C$3:$C$52586=$B80)*(Source_Data!$E$3:$E$52586=W$71),Source_Data!$N$3:$N$52586), 1-$A$71)-W64</f>
        <v>-2.3065350503517429E-3</v>
      </c>
      <c r="X80" s="71" cm="1">
        <f t="array" ref="X80">_xlfn.PERCENTILE.INC(IF((Source_Data!$C$3:$C$52586=$B80)*(Source_Data!$E$3:$E$52586=X$71),Source_Data!$N$3:$N$52586), 1-$A$71)-X64</f>
        <v>-2.7501119923119466E-8</v>
      </c>
      <c r="Y80" s="71" cm="1">
        <f t="array" ref="Y80">_xlfn.PERCENTILE.INC(IF((Source_Data!$C$3:$C$52586=$B80)*(Source_Data!$E$3:$E$52586=Y$71),Source_Data!$N$3:$N$52586), 1-$A$71)-Y64</f>
        <v>-3.2843140689872642E-7</v>
      </c>
      <c r="Z80" s="71" cm="1">
        <f t="array" ref="Z80">_xlfn.PERCENTILE.INC(IF((Source_Data!$C$3:$C$52586=$B80)*(Source_Data!$E$3:$E$52586=Z$71),Source_Data!$N$3:$N$52586), 1-$A$71)-Z64</f>
        <v>-3.3678111571871539E-7</v>
      </c>
      <c r="AA80" s="77" cm="1">
        <f t="array" ref="AA80">_xlfn.PERCENTILE.INC(IF((Source_Data!$C$3:$C$52586=$B80)*(Source_Data!$E$3:$E$52586=AA$71),Source_Data!$N$3:$N$52586), 1-$A$71)-AA64</f>
        <v>-3.3722814648344136E-7</v>
      </c>
    </row>
    <row r="81" spans="1:30" ht="15.75" thickBot="1" x14ac:dyDescent="0.3">
      <c r="B81">
        <v>10</v>
      </c>
      <c r="C81" s="72" t="s">
        <v>20</v>
      </c>
      <c r="D81" s="78" cm="1">
        <f t="array" ref="D81">_xlfn.PERCENTILE.INC(IF((Source_Data!$C$3:$C$52586=$B81)*(Source_Data!$E$3:$E$52586=D$71),Source_Data!$N$3:$N$52586), 1-$A$71)-D65</f>
        <v>-3.8331241350314453E-7</v>
      </c>
      <c r="E81" s="79" cm="1">
        <f t="array" ref="E81">_xlfn.PERCENTILE.INC(IF((Source_Data!$C$3:$C$52586=$B81)*(Source_Data!$E$3:$E$52586=E$71),Source_Data!$N$3:$N$52586), 1-$A$71)-E65</f>
        <v>-3.8491842288130149E-7</v>
      </c>
      <c r="F81" s="79" cm="1">
        <f t="array" ref="F81">_xlfn.PERCENTILE.INC(IF((Source_Data!$C$3:$C$52586=$B81)*(Source_Data!$E$3:$E$52586=F$71),Source_Data!$N$3:$N$52586), 1-$A$71)-F65</f>
        <v>-3.8548792985652469E-7</v>
      </c>
      <c r="G81" s="79" cm="1">
        <f t="array" ref="G81">_xlfn.PERCENTILE.INC(IF((Source_Data!$C$3:$C$52586=$B81)*(Source_Data!$E$3:$E$52586=G$71),Source_Data!$N$3:$N$52586), 1-$A$71)-G65</f>
        <v>-3.8457558876256211E-7</v>
      </c>
      <c r="H81" s="79" cm="1">
        <f t="array" ref="H81">_xlfn.PERCENTILE.INC(IF((Source_Data!$C$3:$C$52586=$B81)*(Source_Data!$E$3:$E$52586=H$71),Source_Data!$N$3:$N$52586), 1-$A$71)-H65</f>
        <v>-4.8862932507551959E-7</v>
      </c>
      <c r="I81" s="79" cm="1">
        <f t="array" ref="I81">_xlfn.PERCENTILE.INC(IF((Source_Data!$C$3:$C$52586=$B81)*(Source_Data!$E$3:$E$52586=I$71),Source_Data!$N$3:$N$52586), 1-$A$71)-I65</f>
        <v>-1.0729234655087409E-5</v>
      </c>
      <c r="J81" s="79" cm="1">
        <f t="array" ref="J81">_xlfn.PERCENTILE.INC(IF((Source_Data!$C$3:$C$52586=$B81)*(Source_Data!$E$3:$E$52586=J$71),Source_Data!$N$3:$N$52586), 1-$A$71)-J65</f>
        <v>-8.3314613000365538E-5</v>
      </c>
      <c r="K81" s="79" cm="1">
        <f t="array" ref="K81">_xlfn.PERCENTILE.INC(IF((Source_Data!$C$3:$C$52586=$B81)*(Source_Data!$E$3:$E$52586=K$71),Source_Data!$N$3:$N$52586), 1-$A$71)-K65</f>
        <v>-2.5029261565750242E-2</v>
      </c>
      <c r="L81" s="79" cm="1">
        <f t="array" ref="L81">_xlfn.PERCENTILE.INC(IF((Source_Data!$C$3:$C$52586=$B81)*(Source_Data!$E$3:$E$52586=L$71),Source_Data!$N$3:$N$52586), 1-$A$71)-L65</f>
        <v>-6.6072762844608446E-2</v>
      </c>
      <c r="M81" s="79" cm="1">
        <f t="array" ref="M81">_xlfn.PERCENTILE.INC(IF((Source_Data!$C$3:$C$52586=$B81)*(Source_Data!$E$3:$E$52586=M$71),Source_Data!$N$3:$N$52586), 1-$A$71)-M65</f>
        <v>-4.1400715255935583E-2</v>
      </c>
      <c r="N81" s="79" cm="1">
        <f t="array" ref="N81">_xlfn.PERCENTILE.INC(IF((Source_Data!$C$3:$C$52586=$B81)*(Source_Data!$E$3:$E$52586=N$71),Source_Data!$N$3:$N$52586), 1-$A$71)-N65</f>
        <v>-4.2049829877860767E-2</v>
      </c>
      <c r="O81" s="79" cm="1">
        <f t="array" ref="O81">_xlfn.PERCENTILE.INC(IF((Source_Data!$C$3:$C$52586=$B81)*(Source_Data!$E$3:$E$52586=O$71),Source_Data!$N$3:$N$52586), 1-$A$71)-O65</f>
        <v>-4.0177346810168935E-2</v>
      </c>
      <c r="P81" s="79" cm="1">
        <f t="array" ref="P81">_xlfn.PERCENTILE.INC(IF((Source_Data!$C$3:$C$52586=$B81)*(Source_Data!$E$3:$E$52586=P$71),Source_Data!$N$3:$N$52586), 1-$A$71)-P65</f>
        <v>-5.3475275221837815E-2</v>
      </c>
      <c r="Q81" s="79" cm="1">
        <f t="array" ref="Q81">_xlfn.PERCENTILE.INC(IF((Source_Data!$C$3:$C$52586=$B81)*(Source_Data!$E$3:$E$52586=Q$71),Source_Data!$N$3:$N$52586), 1-$A$71)-Q65</f>
        <v>-4.4398229829728075E-2</v>
      </c>
      <c r="R81" s="79" cm="1">
        <f t="array" ref="R81">_xlfn.PERCENTILE.INC(IF((Source_Data!$C$3:$C$52586=$B81)*(Source_Data!$E$3:$E$52586=R$71),Source_Data!$N$3:$N$52586), 1-$A$71)-R65</f>
        <v>-4.6109375549959863E-2</v>
      </c>
      <c r="S81" s="79" cm="1">
        <f t="array" ref="S81">_xlfn.PERCENTILE.INC(IF((Source_Data!$C$3:$C$52586=$B81)*(Source_Data!$E$3:$E$52586=S$71),Source_Data!$N$3:$N$52586), 1-$A$71)-S65</f>
        <v>-4.6111963343737128E-2</v>
      </c>
      <c r="T81" s="79" cm="1">
        <f t="array" ref="T81">_xlfn.PERCENTILE.INC(IF((Source_Data!$C$3:$C$52586=$B81)*(Source_Data!$E$3:$E$52586=T$71),Source_Data!$N$3:$N$52586), 1-$A$71)-T65</f>
        <v>-4.8153685159030346E-2</v>
      </c>
      <c r="U81" s="79" cm="1">
        <f t="array" ref="U81">_xlfn.PERCENTILE.INC(IF((Source_Data!$C$3:$C$52586=$B81)*(Source_Data!$E$3:$E$52586=U$71),Source_Data!$N$3:$N$52586), 1-$A$71)-U65</f>
        <v>-7.1969939717673403E-2</v>
      </c>
      <c r="V81" s="79" cm="1">
        <f t="array" ref="V81">_xlfn.PERCENTILE.INC(IF((Source_Data!$C$3:$C$52586=$B81)*(Source_Data!$E$3:$E$52586=V$71),Source_Data!$N$3:$N$52586), 1-$A$71)-V65</f>
        <v>-9.2750075335916848E-3</v>
      </c>
      <c r="W81" s="79" cm="1">
        <f t="array" ref="W81">_xlfn.PERCENTILE.INC(IF((Source_Data!$C$3:$C$52586=$B81)*(Source_Data!$E$3:$E$52586=W$71),Source_Data!$N$3:$N$52586), 1-$A$71)-W65</f>
        <v>-1.3754898830758412E-9</v>
      </c>
      <c r="X81" s="79" cm="1">
        <f t="array" ref="X81">_xlfn.PERCENTILE.INC(IF((Source_Data!$C$3:$C$52586=$B81)*(Source_Data!$E$3:$E$52586=X$71),Source_Data!$N$3:$N$52586), 1-$A$71)-X65</f>
        <v>-2.4833747999565909E-7</v>
      </c>
      <c r="Y81" s="79" cm="1">
        <f t="array" ref="Y81">_xlfn.PERCENTILE.INC(IF((Source_Data!$C$3:$C$52586=$B81)*(Source_Data!$E$3:$E$52586=Y$71),Source_Data!$N$3:$N$52586), 1-$A$71)-Y65</f>
        <v>-3.8084083882565006E-7</v>
      </c>
      <c r="Z81" s="79" cm="1">
        <f t="array" ref="Z81">_xlfn.PERCENTILE.INC(IF((Source_Data!$C$3:$C$52586=$B81)*(Source_Data!$E$3:$E$52586=Z$71),Source_Data!$N$3:$N$52586), 1-$A$71)-Z65</f>
        <v>-3.8080213100924825E-7</v>
      </c>
      <c r="AA81" s="80" cm="1">
        <f t="array" ref="AA81">_xlfn.PERCENTILE.INC(IF((Source_Data!$C$3:$C$52586=$B81)*(Source_Data!$E$3:$E$52586=AA$71),Source_Data!$N$3:$N$52586), 1-$A$71)-AA65</f>
        <v>-3.8228660001387707E-7</v>
      </c>
    </row>
    <row r="82" spans="1:30" x14ac:dyDescent="0.25">
      <c r="B82">
        <v>11</v>
      </c>
      <c r="C82" s="9" t="s">
        <v>21</v>
      </c>
      <c r="D82" s="6" cm="1">
        <f t="array" ref="D82">_xlfn.PERCENTILE.INC(IF((Source_Data!$C$3:$C$52586=$B82)*(Source_Data!$E$3:$E$52586=D$71),Source_Data!$N$3:$N$52586), 1-$A$71)-D66</f>
        <v>-2.5691989690489636E-7</v>
      </c>
      <c r="E82" s="6" cm="1">
        <f t="array" ref="E82">_xlfn.PERCENTILE.INC(IF((Source_Data!$C$3:$C$52586=$B82)*(Source_Data!$E$3:$E$52586=E$71),Source_Data!$N$3:$N$52586), 1-$A$71)-E66</f>
        <v>-2.5588211870127832E-7</v>
      </c>
      <c r="F82" s="6" cm="1">
        <f t="array" ref="F82">_xlfn.PERCENTILE.INC(IF((Source_Data!$C$3:$C$52586=$B82)*(Source_Data!$E$3:$E$52586=F$71),Source_Data!$N$3:$N$52586), 1-$A$71)-F66</f>
        <v>-2.5734296278086024E-7</v>
      </c>
      <c r="G82" s="6" cm="1">
        <f t="array" ref="G82">_xlfn.PERCENTILE.INC(IF((Source_Data!$C$3:$C$52586=$B82)*(Source_Data!$E$3:$E$52586=G$71),Source_Data!$N$3:$N$52586), 1-$A$71)-G66</f>
        <v>-2.5547670076569778E-7</v>
      </c>
      <c r="H82" s="6" cm="1">
        <f t="array" ref="H82">_xlfn.PERCENTILE.INC(IF((Source_Data!$C$3:$C$52586=$B82)*(Source_Data!$E$3:$E$52586=H$71),Source_Data!$N$3:$N$52586), 1-$A$71)-H66</f>
        <v>-1.923118896702988E-6</v>
      </c>
      <c r="I82" s="6" cm="1">
        <f t="array" ref="I82">_xlfn.PERCENTILE.INC(IF((Source_Data!$C$3:$C$52586=$B82)*(Source_Data!$E$3:$E$52586=I$71),Source_Data!$N$3:$N$52586), 1-$A$71)-I66</f>
        <v>-2.8788110003531684E-5</v>
      </c>
      <c r="J82" s="6" cm="1">
        <f t="array" ref="J82">_xlfn.PERCENTILE.INC(IF((Source_Data!$C$3:$C$52586=$B82)*(Source_Data!$E$3:$E$52586=J$71),Source_Data!$N$3:$N$52586), 1-$A$71)-J66</f>
        <v>-3.2747530835432635E-3</v>
      </c>
      <c r="K82" s="6" cm="1">
        <f t="array" ref="K82">_xlfn.PERCENTILE.INC(IF((Source_Data!$C$3:$C$52586=$B82)*(Source_Data!$E$3:$E$52586=K$71),Source_Data!$N$3:$N$52586), 1-$A$71)-K66</f>
        <v>-6.1723945871645147E-2</v>
      </c>
      <c r="L82" s="6" cm="1">
        <f t="array" ref="L82">_xlfn.PERCENTILE.INC(IF((Source_Data!$C$3:$C$52586=$B82)*(Source_Data!$E$3:$E$52586=L$71),Source_Data!$N$3:$N$52586), 1-$A$71)-L66</f>
        <v>-0.13589815704804908</v>
      </c>
      <c r="M82" s="6" cm="1">
        <f t="array" ref="M82">_xlfn.PERCENTILE.INC(IF((Source_Data!$C$3:$C$52586=$B82)*(Source_Data!$E$3:$E$52586=M$71),Source_Data!$N$3:$N$52586), 1-$A$71)-M66</f>
        <v>-9.0869284521842675E-2</v>
      </c>
      <c r="N82" s="6" cm="1">
        <f t="array" ref="N82">_xlfn.PERCENTILE.INC(IF((Source_Data!$C$3:$C$52586=$B82)*(Source_Data!$E$3:$E$52586=N$71),Source_Data!$N$3:$N$52586), 1-$A$71)-N66</f>
        <v>-4.2422574476451813E-2</v>
      </c>
      <c r="O82" s="6" cm="1">
        <f t="array" ref="O82">_xlfn.PERCENTILE.INC(IF((Source_Data!$C$3:$C$52586=$B82)*(Source_Data!$E$3:$E$52586=O$71),Source_Data!$N$3:$N$52586), 1-$A$71)-O66</f>
        <v>-3.9217054518138228E-2</v>
      </c>
      <c r="P82" s="6" cm="1">
        <f t="array" ref="P82">_xlfn.PERCENTILE.INC(IF((Source_Data!$C$3:$C$52586=$B82)*(Source_Data!$E$3:$E$52586=P$71),Source_Data!$N$3:$N$52586), 1-$A$71)-P66</f>
        <v>-4.2052961082315432E-2</v>
      </c>
      <c r="Q82" s="6" cm="1">
        <f t="array" ref="Q82">_xlfn.PERCENTILE.INC(IF((Source_Data!$C$3:$C$52586=$B82)*(Source_Data!$E$3:$E$52586=Q$71),Source_Data!$N$3:$N$52586), 1-$A$71)-Q66</f>
        <v>-4.4714945553570473E-2</v>
      </c>
      <c r="R82" s="6" cm="1">
        <f t="array" ref="R82">_xlfn.PERCENTILE.INC(IF((Source_Data!$C$3:$C$52586=$B82)*(Source_Data!$E$3:$E$52586=R$71),Source_Data!$N$3:$N$52586), 1-$A$71)-R66</f>
        <v>-6.0162909483462701E-2</v>
      </c>
      <c r="S82" s="6" cm="1">
        <f t="array" ref="S82">_xlfn.PERCENTILE.INC(IF((Source_Data!$C$3:$C$52586=$B82)*(Source_Data!$E$3:$E$52586=S$71),Source_Data!$N$3:$N$52586), 1-$A$71)-S66</f>
        <v>-6.8780759919178314E-2</v>
      </c>
      <c r="T82" s="6" cm="1">
        <f t="array" ref="T82">_xlfn.PERCENTILE.INC(IF((Source_Data!$C$3:$C$52586=$B82)*(Source_Data!$E$3:$E$52586=T$71),Source_Data!$N$3:$N$52586), 1-$A$71)-T66</f>
        <v>-3.1209716682894816E-2</v>
      </c>
      <c r="U82" s="6" cm="1">
        <f t="array" ref="U82">_xlfn.PERCENTILE.INC(IF((Source_Data!$C$3:$C$52586=$B82)*(Source_Data!$E$3:$E$52586=U$71),Source_Data!$N$3:$N$52586), 1-$A$71)-U66</f>
        <v>-4.1344844178210867E-3</v>
      </c>
      <c r="V82" s="6" cm="1">
        <f t="array" ref="V82">_xlfn.PERCENTILE.INC(IF((Source_Data!$C$3:$C$52586=$B82)*(Source_Data!$E$3:$E$52586=V$71),Source_Data!$N$3:$N$52586), 1-$A$71)-V66</f>
        <v>-7.8573015510890532E-7</v>
      </c>
      <c r="W82" s="6" cm="1">
        <f t="array" ref="W82">_xlfn.PERCENTILE.INC(IF((Source_Data!$C$3:$C$52586=$B82)*(Source_Data!$E$3:$E$52586=W$71),Source_Data!$N$3:$N$52586), 1-$A$71)-W66</f>
        <v>-3.1222749547015205E-7</v>
      </c>
      <c r="X82" s="6" cm="1">
        <f t="array" ref="X82">_xlfn.PERCENTILE.INC(IF((Source_Data!$C$3:$C$52586=$B82)*(Source_Data!$E$3:$E$52586=X$71),Source_Data!$N$3:$N$52586), 1-$A$71)-X66</f>
        <v>-3.1190323167087831E-7</v>
      </c>
      <c r="Y82" s="6" cm="1">
        <f t="array" ref="Y82">_xlfn.PERCENTILE.INC(IF((Source_Data!$C$3:$C$52586=$B82)*(Source_Data!$E$3:$E$52586=Y$71),Source_Data!$N$3:$N$52586), 1-$A$71)-Y66</f>
        <v>-3.1115521936282684E-7</v>
      </c>
      <c r="Z82" s="6" cm="1">
        <f t="array" ref="Z82">_xlfn.PERCENTILE.INC(IF((Source_Data!$C$3:$C$52586=$B82)*(Source_Data!$E$3:$E$52586=Z$71),Source_Data!$N$3:$N$52586), 1-$A$71)-Z66</f>
        <v>-3.1192011476742878E-7</v>
      </c>
      <c r="AA82" s="6" cm="1">
        <f t="array" ref="AA82">_xlfn.PERCENTILE.INC(IF((Source_Data!$C$3:$C$52586=$B82)*(Source_Data!$E$3:$E$52586=AA$71),Source_Data!$N$3:$N$52586), 1-$A$71)-AA66</f>
        <v>-3.1336066701000704E-7</v>
      </c>
    </row>
    <row r="83" spans="1:30" x14ac:dyDescent="0.25">
      <c r="B83">
        <v>12</v>
      </c>
      <c r="C83" s="9" t="s">
        <v>22</v>
      </c>
      <c r="D83" s="6" cm="1">
        <f t="array" ref="D83">_xlfn.PERCENTILE.INC(IF((Source_Data!$C$3:$C$52586=$B83)*(Source_Data!$E$3:$E$52586=D$71),Source_Data!$N$3:$N$52586), 1-$A$71)-D67</f>
        <v>-1.138750595243612E-6</v>
      </c>
      <c r="E83" s="6" cm="1">
        <f t="array" ref="E83">_xlfn.PERCENTILE.INC(IF((Source_Data!$C$3:$C$52586=$B83)*(Source_Data!$E$3:$E$52586=E$71),Source_Data!$N$3:$N$52586), 1-$A$71)-E67</f>
        <v>-1.1401463312467233E-6</v>
      </c>
      <c r="F83" s="6" cm="1">
        <f t="array" ref="F83">_xlfn.PERCENTILE.INC(IF((Source_Data!$C$3:$C$52586=$B83)*(Source_Data!$E$3:$E$52586=F$71),Source_Data!$N$3:$N$52586), 1-$A$71)-F67</f>
        <v>-1.1423470969838544E-6</v>
      </c>
      <c r="G83" s="6" cm="1">
        <f t="array" ref="G83">_xlfn.PERCENTILE.INC(IF((Source_Data!$C$3:$C$52586=$B83)*(Source_Data!$E$3:$E$52586=G$71),Source_Data!$N$3:$N$52586), 1-$A$71)-G67</f>
        <v>-1.1423492066888058E-6</v>
      </c>
      <c r="H83" s="6" cm="1">
        <f t="array" ref="H83">_xlfn.PERCENTILE.INC(IF((Source_Data!$C$3:$C$52586=$B83)*(Source_Data!$E$3:$E$52586=H$71),Source_Data!$N$3:$N$52586), 1-$A$71)-H67</f>
        <v>-1.4553125735101021E-6</v>
      </c>
      <c r="I83" s="6" cm="1">
        <f t="array" ref="I83">_xlfn.PERCENTILE.INC(IF((Source_Data!$C$3:$C$52586=$B83)*(Source_Data!$E$3:$E$52586=I$71),Source_Data!$N$3:$N$52586), 1-$A$71)-I67</f>
        <v>-1.1054781057133732E-5</v>
      </c>
      <c r="J83" s="6" cm="1">
        <f t="array" ref="J83">_xlfn.PERCENTILE.INC(IF((Source_Data!$C$3:$C$52586=$B83)*(Source_Data!$E$3:$E$52586=J$71),Source_Data!$N$3:$N$52586), 1-$A$71)-J67</f>
        <v>-3.9671309480846684E-5</v>
      </c>
      <c r="K83" s="6" cm="1">
        <f t="array" ref="K83">_xlfn.PERCENTILE.INC(IF((Source_Data!$C$3:$C$52586=$B83)*(Source_Data!$E$3:$E$52586=K$71),Source_Data!$N$3:$N$52586), 1-$A$71)-K67</f>
        <v>-2.7777862140604712E-2</v>
      </c>
      <c r="L83" s="6" cm="1">
        <f t="array" ref="L83">_xlfn.PERCENTILE.INC(IF((Source_Data!$C$3:$C$52586=$B83)*(Source_Data!$E$3:$E$52586=L$71),Source_Data!$N$3:$N$52586), 1-$A$71)-L67</f>
        <v>-0.14991702383968275</v>
      </c>
      <c r="M83" s="6" cm="1">
        <f t="array" ref="M83">_xlfn.PERCENTILE.INC(IF((Source_Data!$C$3:$C$52586=$B83)*(Source_Data!$E$3:$E$52586=M$71),Source_Data!$N$3:$N$52586), 1-$A$71)-M67</f>
        <v>-0.1813434935951716</v>
      </c>
      <c r="N83" s="6" cm="1">
        <f t="array" ref="N83">_xlfn.PERCENTILE.INC(IF((Source_Data!$C$3:$C$52586=$B83)*(Source_Data!$E$3:$E$52586=N$71),Source_Data!$N$3:$N$52586), 1-$A$71)-N67</f>
        <v>-0.1322580226434924</v>
      </c>
      <c r="O83" s="6" cm="1">
        <f t="array" ref="O83">_xlfn.PERCENTILE.INC(IF((Source_Data!$C$3:$C$52586=$B83)*(Source_Data!$E$3:$E$52586=O$71),Source_Data!$N$3:$N$52586), 1-$A$71)-O67</f>
        <v>-9.8242507963999526E-2</v>
      </c>
      <c r="P83" s="6" cm="1">
        <f t="array" ref="P83">_xlfn.PERCENTILE.INC(IF((Source_Data!$C$3:$C$52586=$B83)*(Source_Data!$E$3:$E$52586=P$71),Source_Data!$N$3:$N$52586), 1-$A$71)-P67</f>
        <v>-8.293061314566269E-2</v>
      </c>
      <c r="Q83" s="6" cm="1">
        <f t="array" ref="Q83">_xlfn.PERCENTILE.INC(IF((Source_Data!$C$3:$C$52586=$B83)*(Source_Data!$E$3:$E$52586=Q$71),Source_Data!$N$3:$N$52586), 1-$A$71)-Q67</f>
        <v>-0.11209995507738096</v>
      </c>
      <c r="R83" s="6" cm="1">
        <f t="array" ref="R83">_xlfn.PERCENTILE.INC(IF((Source_Data!$C$3:$C$52586=$B83)*(Source_Data!$E$3:$E$52586=R$71),Source_Data!$N$3:$N$52586), 1-$A$71)-R67</f>
        <v>-0.1438304420614272</v>
      </c>
      <c r="S83" s="6" cm="1">
        <f t="array" ref="S83">_xlfn.PERCENTILE.INC(IF((Source_Data!$C$3:$C$52586=$B83)*(Source_Data!$E$3:$E$52586=S$71),Source_Data!$N$3:$N$52586), 1-$A$71)-S67</f>
        <v>-0.11029383621876662</v>
      </c>
      <c r="T83" s="6" cm="1">
        <f t="array" ref="T83">_xlfn.PERCENTILE.INC(IF((Source_Data!$C$3:$C$52586=$B83)*(Source_Data!$E$3:$E$52586=T$71),Source_Data!$N$3:$N$52586), 1-$A$71)-T67</f>
        <v>-9.7697121813296629E-3</v>
      </c>
      <c r="U83" s="6" cm="1">
        <f t="array" ref="U83">_xlfn.PERCENTILE.INC(IF((Source_Data!$C$3:$C$52586=$B83)*(Source_Data!$E$3:$E$52586=U$71),Source_Data!$N$3:$N$52586), 1-$A$71)-U67</f>
        <v>-3.021490145082346E-8</v>
      </c>
      <c r="V83" s="6" cm="1">
        <f t="array" ref="V83">_xlfn.PERCENTILE.INC(IF((Source_Data!$C$3:$C$52586=$B83)*(Source_Data!$E$3:$E$52586=V$71),Source_Data!$N$3:$N$52586), 1-$A$71)-V67</f>
        <v>-5.4037324454668933E-7</v>
      </c>
      <c r="W83" s="6" cm="1">
        <f t="array" ref="W83">_xlfn.PERCENTILE.INC(IF((Source_Data!$C$3:$C$52586=$B83)*(Source_Data!$E$3:$E$52586=W$71),Source_Data!$N$3:$N$52586), 1-$A$71)-W67</f>
        <v>-1.1048264222314769E-6</v>
      </c>
      <c r="X83" s="6" cm="1">
        <f t="array" ref="X83">_xlfn.PERCENTILE.INC(IF((Source_Data!$C$3:$C$52586=$B83)*(Source_Data!$E$3:$E$52586=X$71),Source_Data!$N$3:$N$52586), 1-$A$71)-X67</f>
        <v>-1.1050737463049457E-6</v>
      </c>
      <c r="Y83" s="6" cm="1">
        <f t="array" ref="Y83">_xlfn.PERCENTILE.INC(IF((Source_Data!$C$3:$C$52586=$B83)*(Source_Data!$E$3:$E$52586=Y$71),Source_Data!$N$3:$N$52586), 1-$A$71)-Y67</f>
        <v>-1.1050762250473897E-6</v>
      </c>
      <c r="Z83" s="6" cm="1">
        <f t="array" ref="Z83">_xlfn.PERCENTILE.INC(IF((Source_Data!$C$3:$C$52586=$B83)*(Source_Data!$E$3:$E$52586=Z$71),Source_Data!$N$3:$N$52586), 1-$A$71)-Z67</f>
        <v>-1.1087890828040073E-6</v>
      </c>
      <c r="AA83" s="6" cm="1">
        <f t="array" ref="AA83">_xlfn.PERCENTILE.INC(IF((Source_Data!$C$3:$C$52586=$B83)*(Source_Data!$E$3:$E$52586=AA$71),Source_Data!$N$3:$N$52586), 1-$A$71)-AA67</f>
        <v>-1.1178253316677193E-6</v>
      </c>
    </row>
    <row r="84" spans="1:30" x14ac:dyDescent="0.25">
      <c r="C84" s="9" t="s">
        <v>23</v>
      </c>
      <c r="D84" s="6">
        <f>AVERAGE(D72:D83)</f>
        <v>-3.1380263610199761E-6</v>
      </c>
      <c r="E84" s="6">
        <f t="shared" ref="E84:AA84" si="25">AVERAGE(E72:E83)</f>
        <v>-2.6700227559424977E-6</v>
      </c>
      <c r="F84" s="6">
        <f t="shared" si="25"/>
        <v>-1.6382770757613922E-6</v>
      </c>
      <c r="G84" s="6">
        <f t="shared" si="25"/>
        <v>-3.8856276423641926E-6</v>
      </c>
      <c r="H84" s="6">
        <f t="shared" si="25"/>
        <v>-1.0250122182572392E-5</v>
      </c>
      <c r="I84" s="6">
        <f t="shared" si="25"/>
        <v>-5.8713524727763815E-5</v>
      </c>
      <c r="J84" s="6">
        <f t="shared" si="25"/>
        <v>-8.8235239376801503E-3</v>
      </c>
      <c r="K84" s="6">
        <f t="shared" si="25"/>
        <v>-4.8420754244866998E-2</v>
      </c>
      <c r="L84" s="6">
        <f t="shared" si="25"/>
        <v>-8.1199811806562813E-2</v>
      </c>
      <c r="M84" s="6">
        <f t="shared" si="25"/>
        <v>-7.5946748561208532E-2</v>
      </c>
      <c r="N84" s="6">
        <f t="shared" si="25"/>
        <v>-6.8439136283810806E-2</v>
      </c>
      <c r="O84" s="6">
        <f t="shared" si="25"/>
        <v>-6.2354210739686479E-2</v>
      </c>
      <c r="P84" s="6">
        <f t="shared" si="25"/>
        <v>-6.1667124992000999E-2</v>
      </c>
      <c r="Q84" s="6">
        <f t="shared" si="25"/>
        <v>-6.4845836559614511E-2</v>
      </c>
      <c r="R84" s="6">
        <f t="shared" si="25"/>
        <v>-6.3026890948056677E-2</v>
      </c>
      <c r="S84" s="6">
        <f t="shared" si="25"/>
        <v>-6.5043585337458368E-2</v>
      </c>
      <c r="T84" s="6">
        <f t="shared" si="25"/>
        <v>-4.0546112538643035E-2</v>
      </c>
      <c r="U84" s="6">
        <f t="shared" si="25"/>
        <v>-3.7702782637097358E-2</v>
      </c>
      <c r="V84" s="6">
        <f t="shared" si="25"/>
        <v>-2.2686355272615182E-2</v>
      </c>
      <c r="W84" s="6">
        <f t="shared" si="25"/>
        <v>-5.9918726362922121E-3</v>
      </c>
      <c r="X84" s="6">
        <f t="shared" si="25"/>
        <v>-1.0106460961832527E-4</v>
      </c>
      <c r="Y84" s="6">
        <f t="shared" si="25"/>
        <v>-2.4494258585465427E-6</v>
      </c>
      <c r="Z84" s="6">
        <f t="shared" si="25"/>
        <v>-2.616764471592542E-6</v>
      </c>
      <c r="AA84" s="6">
        <f t="shared" si="25"/>
        <v>-2.2168325382239074E-6</v>
      </c>
    </row>
    <row r="86" spans="1:30" x14ac:dyDescent="0.25">
      <c r="A86" t="s">
        <v>52</v>
      </c>
    </row>
    <row r="87" spans="1:30" x14ac:dyDescent="0.25">
      <c r="A87" t="s">
        <v>24</v>
      </c>
      <c r="D87" s="93" t="s">
        <v>25</v>
      </c>
      <c r="E87" s="93"/>
      <c r="F87" s="93"/>
      <c r="G87" s="93"/>
      <c r="H87" s="93"/>
      <c r="I87" s="93"/>
      <c r="J87" s="93"/>
      <c r="K87" s="93"/>
      <c r="L87" s="93"/>
      <c r="M87" s="93"/>
      <c r="N87" s="93"/>
      <c r="O87" s="93"/>
      <c r="P87" s="93"/>
      <c r="Q87" s="93"/>
      <c r="R87" s="93"/>
      <c r="S87" s="93"/>
      <c r="T87" s="93"/>
      <c r="U87" s="93"/>
      <c r="V87" s="93"/>
      <c r="W87" s="93"/>
      <c r="X87" s="93"/>
      <c r="Y87" s="93"/>
      <c r="Z87" s="93"/>
      <c r="AA87" s="93"/>
    </row>
    <row r="88" spans="1:30" ht="15.75" thickBot="1" x14ac:dyDescent="0.3">
      <c r="A88" s="6">
        <v>0.7</v>
      </c>
      <c r="D88" s="8">
        <v>1</v>
      </c>
      <c r="E88" s="8">
        <v>2</v>
      </c>
      <c r="F88" s="8">
        <v>3</v>
      </c>
      <c r="G88" s="8">
        <v>4</v>
      </c>
      <c r="H88" s="8">
        <v>5</v>
      </c>
      <c r="I88" s="8">
        <v>6</v>
      </c>
      <c r="J88" s="8">
        <v>7</v>
      </c>
      <c r="K88" s="8">
        <v>8</v>
      </c>
      <c r="L88" s="8">
        <v>9</v>
      </c>
      <c r="M88" s="8">
        <v>10</v>
      </c>
      <c r="N88" s="8">
        <v>11</v>
      </c>
      <c r="O88" s="8">
        <v>12</v>
      </c>
      <c r="P88" s="8">
        <v>13</v>
      </c>
      <c r="Q88" s="8">
        <v>14</v>
      </c>
      <c r="R88" s="8">
        <v>15</v>
      </c>
      <c r="S88" s="8">
        <v>16</v>
      </c>
      <c r="T88" s="8">
        <v>17</v>
      </c>
      <c r="U88" s="8">
        <v>18</v>
      </c>
      <c r="V88" s="8">
        <v>19</v>
      </c>
      <c r="W88" s="8">
        <v>20</v>
      </c>
      <c r="X88" s="8">
        <v>21</v>
      </c>
      <c r="Y88" s="8">
        <v>22</v>
      </c>
      <c r="Z88" s="8">
        <v>23</v>
      </c>
      <c r="AA88" s="8">
        <v>24</v>
      </c>
      <c r="AC88" s="3"/>
    </row>
    <row r="89" spans="1:30" x14ac:dyDescent="0.25">
      <c r="B89">
        <v>1</v>
      </c>
      <c r="C89" s="81" t="s">
        <v>11</v>
      </c>
      <c r="D89" s="73" cm="1">
        <f t="array" ref="D89">_xlfn.PERCENTILE.INC(IF((Source_Data!$C$3:$C$52586=$B89)*(Source_Data!$E$3:$E$52586=D$88),Source_Data!$N$3:$N$52586), 1-$A$88)-D56</f>
        <v>-8.8518081914515275E-7</v>
      </c>
      <c r="E89" s="74" cm="1">
        <f t="array" ref="E89">_xlfn.PERCENTILE.INC(IF((Source_Data!$C$3:$C$52586=$B89)*(Source_Data!$E$3:$E$52586=E$88),Source_Data!$N$3:$N$52586), 1-$A$88)-E56</f>
        <v>-8.913554647697005E-7</v>
      </c>
      <c r="F89" s="74" cm="1">
        <f t="array" ref="F89">_xlfn.PERCENTILE.INC(IF((Source_Data!$C$3:$C$52586=$B89)*(Source_Data!$E$3:$E$52586=F$88),Source_Data!$N$3:$N$52586), 1-$A$88)-F56</f>
        <v>-3.2488897435611785E-6</v>
      </c>
      <c r="G89" s="74" cm="1">
        <f t="array" ref="G89">_xlfn.PERCENTILE.INC(IF((Source_Data!$C$3:$C$52586=$B89)*(Source_Data!$E$3:$E$52586=G$88),Source_Data!$N$3:$N$52586), 1-$A$88)-G56</f>
        <v>-4.0868020383681656E-5</v>
      </c>
      <c r="H89" s="74" cm="1">
        <f t="array" ref="H89">_xlfn.PERCENTILE.INC(IF((Source_Data!$C$3:$C$52586=$B89)*(Source_Data!$E$3:$E$52586=H$88),Source_Data!$N$3:$N$52586), 1-$A$88)-H56</f>
        <v>-1.1248657736430321E-4</v>
      </c>
      <c r="I89" s="74" cm="1">
        <f t="array" ref="I89">_xlfn.PERCENTILE.INC(IF((Source_Data!$C$3:$C$52586=$B89)*(Source_Data!$E$3:$E$52586=I$88),Source_Data!$N$3:$N$52586), 1-$A$88)-I56</f>
        <v>-1.6059948487498417E-4</v>
      </c>
      <c r="J89" s="74" cm="1">
        <f t="array" ref="J89">_xlfn.PERCENTILE.INC(IF((Source_Data!$C$3:$C$52586=$B89)*(Source_Data!$E$3:$E$52586=J$88),Source_Data!$N$3:$N$52586), 1-$A$88)-J56</f>
        <v>-1.569070605926377E-4</v>
      </c>
      <c r="K89" s="74" cm="1">
        <f t="array" ref="K89">_xlfn.PERCENTILE.INC(IF((Source_Data!$C$3:$C$52586=$B89)*(Source_Data!$E$3:$E$52586=K$88),Source_Data!$N$3:$N$52586), 1-$A$88)-K56</f>
        <v>-1.8893227520862595E-2</v>
      </c>
      <c r="L89" s="74" cm="1">
        <f t="array" ref="L89">_xlfn.PERCENTILE.INC(IF((Source_Data!$C$3:$C$52586=$B89)*(Source_Data!$E$3:$E$52586=L$88),Source_Data!$N$3:$N$52586), 1-$A$88)-L56</f>
        <v>-0.1229724444343202</v>
      </c>
      <c r="M89" s="74" cm="1">
        <f t="array" ref="M89">_xlfn.PERCENTILE.INC(IF((Source_Data!$C$3:$C$52586=$B89)*(Source_Data!$E$3:$E$52586=M$88),Source_Data!$N$3:$N$52586), 1-$A$88)-M56</f>
        <v>-0.14308906162225754</v>
      </c>
      <c r="N89" s="74" cm="1">
        <f t="array" ref="N89">_xlfn.PERCENTILE.INC(IF((Source_Data!$C$3:$C$52586=$B89)*(Source_Data!$E$3:$E$52586=N$88),Source_Data!$N$3:$N$52586), 1-$A$88)-N56</f>
        <v>-0.10337929147106689</v>
      </c>
      <c r="O89" s="74" cm="1">
        <f t="array" ref="O89">_xlfn.PERCENTILE.INC(IF((Source_Data!$C$3:$C$52586=$B89)*(Source_Data!$E$3:$E$52586=O$88),Source_Data!$N$3:$N$52586), 1-$A$88)-O56</f>
        <v>-4.8956727191184768E-2</v>
      </c>
      <c r="P89" s="74" cm="1">
        <f t="array" ref="P89">_xlfn.PERCENTILE.INC(IF((Source_Data!$C$3:$C$52586=$B89)*(Source_Data!$E$3:$E$52586=P$88),Source_Data!$N$3:$N$52586), 1-$A$88)-P56</f>
        <v>-4.2131822768288085E-2</v>
      </c>
      <c r="Q89" s="74" cm="1">
        <f t="array" ref="Q89">_xlfn.PERCENTILE.INC(IF((Source_Data!$C$3:$C$52586=$B89)*(Source_Data!$E$3:$E$52586=Q$88),Source_Data!$N$3:$N$52586), 1-$A$88)-Q56</f>
        <v>-5.5420701849220211E-2</v>
      </c>
      <c r="R89" s="74" cm="1">
        <f t="array" ref="R89">_xlfn.PERCENTILE.INC(IF((Source_Data!$C$3:$C$52586=$B89)*(Source_Data!$E$3:$E$52586=R$88),Source_Data!$N$3:$N$52586), 1-$A$88)-R56</f>
        <v>-4.3663886503681915E-2</v>
      </c>
      <c r="S89" s="74" cm="1">
        <f t="array" ref="S89">_xlfn.PERCENTILE.INC(IF((Source_Data!$C$3:$C$52586=$B89)*(Source_Data!$E$3:$E$52586=S$88),Source_Data!$N$3:$N$52586), 1-$A$88)-S56</f>
        <v>-7.9474852959087211E-2</v>
      </c>
      <c r="T89" s="74" cm="1">
        <f t="array" ref="T89">_xlfn.PERCENTILE.INC(IF((Source_Data!$C$3:$C$52586=$B89)*(Source_Data!$E$3:$E$52586=T$88),Source_Data!$N$3:$N$52586), 1-$A$88)-T56</f>
        <v>-2.9471057198381584E-2</v>
      </c>
      <c r="U89" s="74" cm="1">
        <f t="array" ref="U89">_xlfn.PERCENTILE.INC(IF((Source_Data!$C$3:$C$52586=$B89)*(Source_Data!$E$3:$E$52586=U$88),Source_Data!$N$3:$N$52586), 1-$A$88)-U56</f>
        <v>-6.42671535475228E-4</v>
      </c>
      <c r="V89" s="74" cm="1">
        <f t="array" ref="V89">_xlfn.PERCENTILE.INC(IF((Source_Data!$C$3:$C$52586=$B89)*(Source_Data!$E$3:$E$52586=V$88),Source_Data!$N$3:$N$52586), 1-$A$88)-V56</f>
        <v>-1.5398502612956364E-7</v>
      </c>
      <c r="W89" s="74" cm="1">
        <f t="array" ref="W89">_xlfn.PERCENTILE.INC(IF((Source_Data!$C$3:$C$52586=$B89)*(Source_Data!$E$3:$E$52586=W$88),Source_Data!$N$3:$N$52586), 1-$A$88)-W56</f>
        <v>-7.1707623777709828E-7</v>
      </c>
      <c r="X89" s="74" cm="1">
        <f t="array" ref="X89">_xlfn.PERCENTILE.INC(IF((Source_Data!$C$3:$C$52586=$B89)*(Source_Data!$E$3:$E$52586=X$88),Source_Data!$N$3:$N$52586), 1-$A$88)-X56</f>
        <v>-7.250342888276628E-7</v>
      </c>
      <c r="Y89" s="74" cm="1">
        <f t="array" ref="Y89">_xlfn.PERCENTILE.INC(IF((Source_Data!$C$3:$C$52586=$B89)*(Source_Data!$E$3:$E$52586=Y$88),Source_Data!$N$3:$N$52586), 1-$A$88)-Y56</f>
        <v>-7.236773593717025E-7</v>
      </c>
      <c r="Z89" s="74" cm="1">
        <f t="array" ref="Z89">_xlfn.PERCENTILE.INC(IF((Source_Data!$C$3:$C$52586=$B89)*(Source_Data!$E$3:$E$52586=Z$88),Source_Data!$N$3:$N$52586), 1-$A$88)-Z56</f>
        <v>-7.2644525864404415E-7</v>
      </c>
      <c r="AA89" s="75" cm="1">
        <f t="array" ref="AA89">_xlfn.PERCENTILE.INC(IF((Source_Data!$C$3:$C$52586=$B89)*(Source_Data!$E$3:$E$52586=AA$88),Source_Data!$N$3:$N$52586), 1-$A$88)-AA56</f>
        <v>-7.314283023517252E-7</v>
      </c>
      <c r="AC89" s="4"/>
      <c r="AD89" s="2"/>
    </row>
    <row r="90" spans="1:30" x14ac:dyDescent="0.25">
      <c r="B90">
        <v>2</v>
      </c>
      <c r="C90" s="81" t="s">
        <v>12</v>
      </c>
      <c r="D90" s="76" cm="1">
        <f t="array" ref="D90">_xlfn.PERCENTILE.INC(IF((Source_Data!$C$3:$C$52586=$B90)*(Source_Data!$E$3:$E$52586=D$88),Source_Data!$N$3:$N$52586), 1-$A$88)-D57</f>
        <v>-7.345259518873059E-7</v>
      </c>
      <c r="E90" s="6" cm="1">
        <f t="array" ref="E90">_xlfn.PERCENTILE.INC(IF((Source_Data!$C$3:$C$52586=$B90)*(Source_Data!$E$3:$E$52586=E$88),Source_Data!$N$3:$N$52586), 1-$A$88)-E57</f>
        <v>-7.3151095580005813E-7</v>
      </c>
      <c r="F90" s="6" cm="1">
        <f t="array" ref="F90">_xlfn.PERCENTILE.INC(IF((Source_Data!$C$3:$C$52586=$B90)*(Source_Data!$E$3:$E$52586=F$88),Source_Data!$N$3:$N$52586), 1-$A$88)-F57</f>
        <v>-7.2882037773044673E-7</v>
      </c>
      <c r="G90" s="6" cm="1">
        <f t="array" ref="G90">_xlfn.PERCENTILE.INC(IF((Source_Data!$C$3:$C$52586=$B90)*(Source_Data!$E$3:$E$52586=G$88),Source_Data!$N$3:$N$52586), 1-$A$88)-G57</f>
        <v>-7.2337673212023105E-7</v>
      </c>
      <c r="H90" s="6" cm="1">
        <f t="array" ref="H90">_xlfn.PERCENTILE.INC(IF((Source_Data!$C$3:$C$52586=$B90)*(Source_Data!$E$3:$E$52586=H$88),Source_Data!$N$3:$N$52586), 1-$A$88)-H57</f>
        <v>-7.1807498961531953E-7</v>
      </c>
      <c r="I90" s="6" cm="1">
        <f t="array" ref="I90">_xlfn.PERCENTILE.INC(IF((Source_Data!$C$3:$C$52586=$B90)*(Source_Data!$E$3:$E$52586=I$88),Source_Data!$N$3:$N$52586), 1-$A$88)-I57</f>
        <v>-7.1388308976736253E-7</v>
      </c>
      <c r="J90" s="6" cm="1">
        <f t="array" ref="J90">_xlfn.PERCENTILE.INC(IF((Source_Data!$C$3:$C$52586=$B90)*(Source_Data!$E$3:$E$52586=J$88),Source_Data!$N$3:$N$52586), 1-$A$88)-J57</f>
        <v>-9.1489135484660309E-4</v>
      </c>
      <c r="K90" s="6" cm="1">
        <f t="array" ref="K90">_xlfn.PERCENTILE.INC(IF((Source_Data!$C$3:$C$52586=$B90)*(Source_Data!$E$3:$E$52586=K$88),Source_Data!$N$3:$N$52586), 1-$A$88)-K57</f>
        <v>-1.8038652613450765E-2</v>
      </c>
      <c r="L90" s="6" cm="1">
        <f t="array" ref="L90">_xlfn.PERCENTILE.INC(IF((Source_Data!$C$3:$C$52586=$B90)*(Source_Data!$E$3:$E$52586=L$88),Source_Data!$N$3:$N$52586), 1-$A$88)-L57</f>
        <v>3.4234854995621733E-2</v>
      </c>
      <c r="M90" s="6" cm="1">
        <f t="array" ref="M90">_xlfn.PERCENTILE.INC(IF((Source_Data!$C$3:$C$52586=$B90)*(Source_Data!$E$3:$E$52586=M$88),Source_Data!$N$3:$N$52586), 1-$A$88)-M57</f>
        <v>1.3052482728802106E-2</v>
      </c>
      <c r="N90" s="6" cm="1">
        <f t="array" ref="N90">_xlfn.PERCENTILE.INC(IF((Source_Data!$C$3:$C$52586=$B90)*(Source_Data!$E$3:$E$52586=N$88),Source_Data!$N$3:$N$52586), 1-$A$88)-N57</f>
        <v>-2.6650193352625529E-2</v>
      </c>
      <c r="O90" s="6" cm="1">
        <f t="array" ref="O90">_xlfn.PERCENTILE.INC(IF((Source_Data!$C$3:$C$52586=$B90)*(Source_Data!$E$3:$E$52586=O$88),Source_Data!$N$3:$N$52586), 1-$A$88)-O57</f>
        <v>-1.5041373616846099E-2</v>
      </c>
      <c r="P90" s="6" cm="1">
        <f t="array" ref="P90">_xlfn.PERCENTILE.INC(IF((Source_Data!$C$3:$C$52586=$B90)*(Source_Data!$E$3:$E$52586=P$88),Source_Data!$N$3:$N$52586), 1-$A$88)-P57</f>
        <v>-1.5511835319947043E-2</v>
      </c>
      <c r="Q90" s="6" cm="1">
        <f t="array" ref="Q90">_xlfn.PERCENTILE.INC(IF((Source_Data!$C$3:$C$52586=$B90)*(Source_Data!$E$3:$E$52586=Q$88),Source_Data!$N$3:$N$52586), 1-$A$88)-Q57</f>
        <v>-2.1719733034975319E-2</v>
      </c>
      <c r="R90" s="6" cm="1">
        <f t="array" ref="R90">_xlfn.PERCENTILE.INC(IF((Source_Data!$C$3:$C$52586=$B90)*(Source_Data!$E$3:$E$52586=R$88),Source_Data!$N$3:$N$52586), 1-$A$88)-R57</f>
        <v>-1.4564726649274995E-2</v>
      </c>
      <c r="S90" s="6" cm="1">
        <f t="array" ref="S90">_xlfn.PERCENTILE.INC(IF((Source_Data!$C$3:$C$52586=$B90)*(Source_Data!$E$3:$E$52586=S$88),Source_Data!$N$3:$N$52586), 1-$A$88)-S57</f>
        <v>-3.0420536803522191E-2</v>
      </c>
      <c r="T90" s="6" cm="1">
        <f t="array" ref="T90">_xlfn.PERCENTILE.INC(IF((Source_Data!$C$3:$C$52586=$B90)*(Source_Data!$E$3:$E$52586=T$88),Source_Data!$N$3:$N$52586), 1-$A$88)-T57</f>
        <v>-3.4999088708055015E-2</v>
      </c>
      <c r="U90" s="6" cm="1">
        <f t="array" ref="U90">_xlfn.PERCENTILE.INC(IF((Source_Data!$C$3:$C$52586=$B90)*(Source_Data!$E$3:$E$52586=U$88),Source_Data!$N$3:$N$52586), 1-$A$88)-U57</f>
        <v>-1.0365989410647591E-2</v>
      </c>
      <c r="V90" s="6" cm="1">
        <f t="array" ref="V90">_xlfn.PERCENTILE.INC(IF((Source_Data!$C$3:$C$52586=$B90)*(Source_Data!$E$3:$E$52586=V$88),Source_Data!$N$3:$N$52586), 1-$A$88)-V57</f>
        <v>-2.6986433272194099E-6</v>
      </c>
      <c r="W90" s="6" cm="1">
        <f t="array" ref="W90">_xlfn.PERCENTILE.INC(IF((Source_Data!$C$3:$C$52586=$B90)*(Source_Data!$E$3:$E$52586=W$88),Source_Data!$N$3:$N$52586), 1-$A$88)-W57</f>
        <v>-5.1075550579065962E-7</v>
      </c>
      <c r="X90" s="6" cm="1">
        <f t="array" ref="X90">_xlfn.PERCENTILE.INC(IF((Source_Data!$C$3:$C$52586=$B90)*(Source_Data!$E$3:$E$52586=X$88),Source_Data!$N$3:$N$52586), 1-$A$88)-X57</f>
        <v>-7.9503964100550817E-7</v>
      </c>
      <c r="Y90" s="6" cm="1">
        <f t="array" ref="Y90">_xlfn.PERCENTILE.INC(IF((Source_Data!$C$3:$C$52586=$B90)*(Source_Data!$E$3:$E$52586=Y$88),Source_Data!$N$3:$N$52586), 1-$A$88)-Y57</f>
        <v>-8.0247929761110517E-7</v>
      </c>
      <c r="Z90" s="6" cm="1">
        <f t="array" ref="Z90">_xlfn.PERCENTILE.INC(IF((Source_Data!$C$3:$C$52586=$B90)*(Source_Data!$E$3:$E$52586=Z$88),Source_Data!$N$3:$N$52586), 1-$A$88)-Z57</f>
        <v>-8.0507243641513613E-7</v>
      </c>
      <c r="AA90" s="77" cm="1">
        <f t="array" ref="AA90">_xlfn.PERCENTILE.INC(IF((Source_Data!$C$3:$C$52586=$B90)*(Source_Data!$E$3:$E$52586=AA$88),Source_Data!$N$3:$N$52586), 1-$A$88)-AA57</f>
        <v>-8.0478598265388517E-7</v>
      </c>
    </row>
    <row r="91" spans="1:30" x14ac:dyDescent="0.25">
      <c r="B91">
        <v>3</v>
      </c>
      <c r="C91" s="81" t="s">
        <v>13</v>
      </c>
      <c r="D91" s="76" cm="1">
        <f t="array" ref="D91">_xlfn.PERCENTILE.INC(IF((Source_Data!$C$3:$C$52586=$B91)*(Source_Data!$E$3:$E$52586=D$88),Source_Data!$N$3:$N$52586), 1-$A$88)-D58</f>
        <v>-7.4433892447132404E-7</v>
      </c>
      <c r="E91" s="6" cm="1">
        <f t="array" ref="E91">_xlfn.PERCENTILE.INC(IF((Source_Data!$C$3:$C$52586=$B91)*(Source_Data!$E$3:$E$52586=E$88),Source_Data!$N$3:$N$52586), 1-$A$88)-E58</f>
        <v>-7.4534524011171791E-7</v>
      </c>
      <c r="F91" s="6" cm="1">
        <f t="array" ref="F91">_xlfn.PERCENTILE.INC(IF((Source_Data!$C$3:$C$52586=$B91)*(Source_Data!$E$3:$E$52586=F$88),Source_Data!$N$3:$N$52586), 1-$A$88)-F58</f>
        <v>-7.4335403355678458E-7</v>
      </c>
      <c r="G91" s="6" cm="1">
        <f t="array" ref="G91">_xlfn.PERCENTILE.INC(IF((Source_Data!$C$3:$C$52586=$B91)*(Source_Data!$E$3:$E$52586=G$88),Source_Data!$N$3:$N$52586), 1-$A$88)-G58</f>
        <v>-7.4302881033721475E-7</v>
      </c>
      <c r="H91" s="6" cm="1">
        <f t="array" ref="H91">_xlfn.PERCENTILE.INC(IF((Source_Data!$C$3:$C$52586=$B91)*(Source_Data!$E$3:$E$52586=H$88),Source_Data!$N$3:$N$52586), 1-$A$88)-H58</f>
        <v>-7.383826924757837E-7</v>
      </c>
      <c r="I91" s="6" cm="1">
        <f t="array" ref="I91">_xlfn.PERCENTILE.INC(IF((Source_Data!$C$3:$C$52586=$B91)*(Source_Data!$E$3:$E$52586=I$88),Source_Data!$N$3:$N$52586), 1-$A$88)-I58</f>
        <v>-7.2422932088773959E-7</v>
      </c>
      <c r="J91" s="6" cm="1">
        <f t="array" ref="J91">_xlfn.PERCENTILE.INC(IF((Source_Data!$C$3:$C$52586=$B91)*(Source_Data!$E$3:$E$52586=J$88),Source_Data!$N$3:$N$52586), 1-$A$88)-J58</f>
        <v>-8.7023169626949098E-3</v>
      </c>
      <c r="K91" s="6" cm="1">
        <f t="array" ref="K91">_xlfn.PERCENTILE.INC(IF((Source_Data!$C$3:$C$52586=$B91)*(Source_Data!$E$3:$E$52586=K$88),Source_Data!$N$3:$N$52586), 1-$A$88)-K58</f>
        <v>-0.11298968241616897</v>
      </c>
      <c r="L91" s="6" cm="1">
        <f t="array" ref="L91">_xlfn.PERCENTILE.INC(IF((Source_Data!$C$3:$C$52586=$B91)*(Source_Data!$E$3:$E$52586=L$88),Source_Data!$N$3:$N$52586), 1-$A$88)-L58</f>
        <v>-0.17196908513250098</v>
      </c>
      <c r="M91" s="6" cm="1">
        <f t="array" ref="M91">_xlfn.PERCENTILE.INC(IF((Source_Data!$C$3:$C$52586=$B91)*(Source_Data!$E$3:$E$52586=M$88),Source_Data!$N$3:$N$52586), 1-$A$88)-M58</f>
        <v>-0.10496317851386361</v>
      </c>
      <c r="N91" s="6" cm="1">
        <f t="array" ref="N91">_xlfn.PERCENTILE.INC(IF((Source_Data!$C$3:$C$52586=$B91)*(Source_Data!$E$3:$E$52586=N$88),Source_Data!$N$3:$N$52586), 1-$A$88)-N58</f>
        <v>-8.0278359624911144E-2</v>
      </c>
      <c r="O91" s="6" cm="1">
        <f t="array" ref="O91">_xlfn.PERCENTILE.INC(IF((Source_Data!$C$3:$C$52586=$B91)*(Source_Data!$E$3:$E$52586=O$88),Source_Data!$N$3:$N$52586), 1-$A$88)-O58</f>
        <v>-0.10286582582344161</v>
      </c>
      <c r="P91" s="6" cm="1">
        <f t="array" ref="P91">_xlfn.PERCENTILE.INC(IF((Source_Data!$C$3:$C$52586=$B91)*(Source_Data!$E$3:$E$52586=P$88),Source_Data!$N$3:$N$52586), 1-$A$88)-P58</f>
        <v>-0.11065701383545123</v>
      </c>
      <c r="Q91" s="6" cm="1">
        <f t="array" ref="Q91">_xlfn.PERCENTILE.INC(IF((Source_Data!$C$3:$C$52586=$B91)*(Source_Data!$E$3:$E$52586=Q$88),Source_Data!$N$3:$N$52586), 1-$A$88)-Q58</f>
        <v>-0.11212729598404669</v>
      </c>
      <c r="R91" s="6" cm="1">
        <f t="array" ref="R91">_xlfn.PERCENTILE.INC(IF((Source_Data!$C$3:$C$52586=$B91)*(Source_Data!$E$3:$E$52586=R$88),Source_Data!$N$3:$N$52586), 1-$A$88)-R58</f>
        <v>-0.11664062803436426</v>
      </c>
      <c r="S91" s="6" cm="1">
        <f t="array" ref="S91">_xlfn.PERCENTILE.INC(IF((Source_Data!$C$3:$C$52586=$B91)*(Source_Data!$E$3:$E$52586=S$88),Source_Data!$N$3:$N$52586), 1-$A$88)-S58</f>
        <v>-0.13317983972069125</v>
      </c>
      <c r="T91" s="6" cm="1">
        <f t="array" ref="T91">_xlfn.PERCENTILE.INC(IF((Source_Data!$C$3:$C$52586=$B91)*(Source_Data!$E$3:$E$52586=T$88),Source_Data!$N$3:$N$52586), 1-$A$88)-T58</f>
        <v>-7.673465427619075E-2</v>
      </c>
      <c r="U91" s="6" cm="1">
        <f t="array" ref="U91">_xlfn.PERCENTILE.INC(IF((Source_Data!$C$3:$C$52586=$B91)*(Source_Data!$E$3:$E$52586=U$88),Source_Data!$N$3:$N$52586), 1-$A$88)-U58</f>
        <v>-0.13632330068480922</v>
      </c>
      <c r="V91" s="6" cm="1">
        <f t="array" ref="V91">_xlfn.PERCENTILE.INC(IF((Source_Data!$C$3:$C$52586=$B91)*(Source_Data!$E$3:$E$52586=V$88),Source_Data!$N$3:$N$52586), 1-$A$88)-V58</f>
        <v>-5.6400316726252057E-2</v>
      </c>
      <c r="W91" s="6" cm="1">
        <f t="array" ref="W91">_xlfn.PERCENTILE.INC(IF((Source_Data!$C$3:$C$52586=$B91)*(Source_Data!$E$3:$E$52586=W$88),Source_Data!$N$3:$N$52586), 1-$A$88)-W58</f>
        <v>-4.2508139692922718E-4</v>
      </c>
      <c r="X91" s="6" cm="1">
        <f t="array" ref="X91">_xlfn.PERCENTILE.INC(IF((Source_Data!$C$3:$C$52586=$B91)*(Source_Data!$E$3:$E$52586=X$88),Source_Data!$N$3:$N$52586), 1-$A$88)-X58</f>
        <v>-6.1457338731137909E-7</v>
      </c>
      <c r="Y91" s="6" cm="1">
        <f t="array" ref="Y91">_xlfn.PERCENTILE.INC(IF((Source_Data!$C$3:$C$52586=$B91)*(Source_Data!$E$3:$E$52586=Y$88),Source_Data!$N$3:$N$52586), 1-$A$88)-Y58</f>
        <v>-6.4855946195225322E-7</v>
      </c>
      <c r="Z91" s="6" cm="1">
        <f t="array" ref="Z91">_xlfn.PERCENTILE.INC(IF((Source_Data!$C$3:$C$52586=$B91)*(Source_Data!$E$3:$E$52586=Z$88),Source_Data!$N$3:$N$52586), 1-$A$88)-Z58</f>
        <v>-6.5114959487624332E-7</v>
      </c>
      <c r="AA91" s="77" cm="1">
        <f t="array" ref="AA91">_xlfn.PERCENTILE.INC(IF((Source_Data!$C$3:$C$52586=$B91)*(Source_Data!$E$3:$E$52586=AA$88),Source_Data!$N$3:$N$52586), 1-$A$88)-AA58</f>
        <v>-6.5400920094060238E-7</v>
      </c>
    </row>
    <row r="92" spans="1:30" x14ac:dyDescent="0.25">
      <c r="B92">
        <v>4</v>
      </c>
      <c r="C92" s="81" t="s">
        <v>14</v>
      </c>
      <c r="D92" s="76" cm="1">
        <f t="array" ref="D92">_xlfn.PERCENTILE.INC(IF((Source_Data!$C$3:$C$52586=$B92)*(Source_Data!$E$3:$E$52586=D$88),Source_Data!$N$3:$N$52586), 1-$A$88)-D59</f>
        <v>-7.3189880381003914E-7</v>
      </c>
      <c r="E92" s="6" cm="1">
        <f t="array" ref="E92">_xlfn.PERCENTILE.INC(IF((Source_Data!$C$3:$C$52586=$B92)*(Source_Data!$E$3:$E$52586=E$88),Source_Data!$N$3:$N$52586), 1-$A$88)-E59</f>
        <v>-7.3418437863094899E-7</v>
      </c>
      <c r="F92" s="6" cm="1">
        <f t="array" ref="F92">_xlfn.PERCENTILE.INC(IF((Source_Data!$C$3:$C$52586=$B92)*(Source_Data!$E$3:$E$52586=F$88),Source_Data!$N$3:$N$52586), 1-$A$88)-F59</f>
        <v>-7.3886494791537234E-7</v>
      </c>
      <c r="G92" s="6" cm="1">
        <f t="array" ref="G92">_xlfn.PERCENTILE.INC(IF((Source_Data!$C$3:$C$52586=$B92)*(Source_Data!$E$3:$E$52586=G$88),Source_Data!$N$3:$N$52586), 1-$A$88)-G59</f>
        <v>-7.4188691439674093E-7</v>
      </c>
      <c r="H92" s="6" cm="1">
        <f t="array" ref="H92">_xlfn.PERCENTILE.INC(IF((Source_Data!$C$3:$C$52586=$B92)*(Source_Data!$E$3:$E$52586=H$88),Source_Data!$N$3:$N$52586), 1-$A$88)-H59</f>
        <v>-7.4220307381453038E-7</v>
      </c>
      <c r="I92" s="6" cm="1">
        <f t="array" ref="I92">_xlfn.PERCENTILE.INC(IF((Source_Data!$C$3:$C$52586=$B92)*(Source_Data!$E$3:$E$52586=I$88),Source_Data!$N$3:$N$52586), 1-$A$88)-I59</f>
        <v>-9.8491501445558548E-7</v>
      </c>
      <c r="J92" s="6" cm="1">
        <f t="array" ref="J92">_xlfn.PERCENTILE.INC(IF((Source_Data!$C$3:$C$52586=$B92)*(Source_Data!$E$3:$E$52586=J$88),Source_Data!$N$3:$N$52586), 1-$A$88)-J59</f>
        <v>-2.9633564693810316E-2</v>
      </c>
      <c r="K92" s="6" cm="1">
        <f t="array" ref="K92">_xlfn.PERCENTILE.INC(IF((Source_Data!$C$3:$C$52586=$B92)*(Source_Data!$E$3:$E$52586=K$88),Source_Data!$N$3:$N$52586), 1-$A$88)-K59</f>
        <v>-0.15953906726694864</v>
      </c>
      <c r="L92" s="6" cm="1">
        <f t="array" ref="L92">_xlfn.PERCENTILE.INC(IF((Source_Data!$C$3:$C$52586=$B92)*(Source_Data!$E$3:$E$52586=L$88),Source_Data!$N$3:$N$52586), 1-$A$88)-L59</f>
        <v>-0.17245126066027261</v>
      </c>
      <c r="M92" s="6" cm="1">
        <f t="array" ref="M92">_xlfn.PERCENTILE.INC(IF((Source_Data!$C$3:$C$52586=$B92)*(Source_Data!$E$3:$E$52586=M$88),Source_Data!$N$3:$N$52586), 1-$A$88)-M59</f>
        <v>-0.16038526559262056</v>
      </c>
      <c r="N92" s="6" cm="1">
        <f t="array" ref="N92">_xlfn.PERCENTILE.INC(IF((Source_Data!$C$3:$C$52586=$B92)*(Source_Data!$E$3:$E$52586=N$88),Source_Data!$N$3:$N$52586), 1-$A$88)-N59</f>
        <v>-0.18239889805395637</v>
      </c>
      <c r="O92" s="6" cm="1">
        <f t="array" ref="O92">_xlfn.PERCENTILE.INC(IF((Source_Data!$C$3:$C$52586=$B92)*(Source_Data!$E$3:$E$52586=O$88),Source_Data!$N$3:$N$52586), 1-$A$88)-O59</f>
        <v>-0.18398123138912159</v>
      </c>
      <c r="P92" s="6" cm="1">
        <f t="array" ref="P92">_xlfn.PERCENTILE.INC(IF((Source_Data!$C$3:$C$52586=$B92)*(Source_Data!$E$3:$E$52586=P$88),Source_Data!$N$3:$N$52586), 1-$A$88)-P59</f>
        <v>-0.1594864563782149</v>
      </c>
      <c r="Q92" s="6" cm="1">
        <f t="array" ref="Q92">_xlfn.PERCENTILE.INC(IF((Source_Data!$C$3:$C$52586=$B92)*(Source_Data!$E$3:$E$52586=Q$88),Source_Data!$N$3:$N$52586), 1-$A$88)-Q59</f>
        <v>-0.16376781723459954</v>
      </c>
      <c r="R92" s="6" cm="1">
        <f t="array" ref="R92">_xlfn.PERCENTILE.INC(IF((Source_Data!$C$3:$C$52586=$B92)*(Source_Data!$E$3:$E$52586=R$88),Source_Data!$N$3:$N$52586), 1-$A$88)-R59</f>
        <v>-0.15902534584599515</v>
      </c>
      <c r="S92" s="6" cm="1">
        <f t="array" ref="S92">_xlfn.PERCENTILE.INC(IF((Source_Data!$C$3:$C$52586=$B92)*(Source_Data!$E$3:$E$52586=S$88),Source_Data!$N$3:$N$52586), 1-$A$88)-S59</f>
        <v>-0.17640210966016667</v>
      </c>
      <c r="T92" s="6" cm="1">
        <f t="array" ref="T92">_xlfn.PERCENTILE.INC(IF((Source_Data!$C$3:$C$52586=$B92)*(Source_Data!$E$3:$E$52586=T$88),Source_Data!$N$3:$N$52586), 1-$A$88)-T59</f>
        <v>-0.15477869566092328</v>
      </c>
      <c r="U92" s="6" cm="1">
        <f t="array" ref="U92">_xlfn.PERCENTILE.INC(IF((Source_Data!$C$3:$C$52586=$B92)*(Source_Data!$E$3:$E$52586=U$88),Source_Data!$N$3:$N$52586), 1-$A$88)-U59</f>
        <v>-0.10345142955698194</v>
      </c>
      <c r="V92" s="6" cm="1">
        <f t="array" ref="V92">_xlfn.PERCENTILE.INC(IF((Source_Data!$C$3:$C$52586=$B92)*(Source_Data!$E$3:$E$52586=V$88),Source_Data!$N$3:$N$52586), 1-$A$88)-V59</f>
        <v>-8.0804034935518521E-2</v>
      </c>
      <c r="W92" s="6" cm="1">
        <f t="array" ref="W92">_xlfn.PERCENTILE.INC(IF((Source_Data!$C$3:$C$52586=$B92)*(Source_Data!$E$3:$E$52586=W$88),Source_Data!$N$3:$N$52586), 1-$A$88)-W59</f>
        <v>-1.4517310610853641E-2</v>
      </c>
      <c r="X92" s="6" cm="1">
        <f t="array" ref="X92">_xlfn.PERCENTILE.INC(IF((Source_Data!$C$3:$C$52586=$B92)*(Source_Data!$E$3:$E$52586=X$88),Source_Data!$N$3:$N$52586), 1-$A$88)-X59</f>
        <v>-5.9770411257191035E-9</v>
      </c>
      <c r="Y92" s="6" cm="1">
        <f t="array" ref="Y92">_xlfn.PERCENTILE.INC(IF((Source_Data!$C$3:$C$52586=$B92)*(Source_Data!$E$3:$E$52586=Y$88),Source_Data!$N$3:$N$52586), 1-$A$88)-Y59</f>
        <v>-3.2958206051216204E-7</v>
      </c>
      <c r="Z92" s="6" cm="1">
        <f t="array" ref="Z92">_xlfn.PERCENTILE.INC(IF((Source_Data!$C$3:$C$52586=$B92)*(Source_Data!$E$3:$E$52586=Z$88),Source_Data!$N$3:$N$52586), 1-$A$88)-Z59</f>
        <v>-7.2119399807511881E-7</v>
      </c>
      <c r="AA92" s="77" cm="1">
        <f t="array" ref="AA92">_xlfn.PERCENTILE.INC(IF((Source_Data!$C$3:$C$52586=$B92)*(Source_Data!$E$3:$E$52586=AA$88),Source_Data!$N$3:$N$52586), 1-$A$88)-AA59</f>
        <v>-7.3036671937492696E-7</v>
      </c>
      <c r="AC92" t="s">
        <v>26</v>
      </c>
    </row>
    <row r="93" spans="1:30" ht="15.75" thickBot="1" x14ac:dyDescent="0.3">
      <c r="B93">
        <v>5</v>
      </c>
      <c r="C93" s="81" t="s">
        <v>15</v>
      </c>
      <c r="D93" s="78" cm="1">
        <f t="array" ref="D93">_xlfn.PERCENTILE.INC(IF((Source_Data!$C$3:$C$52586=$B93)*(Source_Data!$E$3:$E$52586=D$88),Source_Data!$N$3:$N$52586), 1-$A$88)-D60</f>
        <v>-3.9185788054841254E-7</v>
      </c>
      <c r="E93" s="79" cm="1">
        <f t="array" ref="E93">_xlfn.PERCENTILE.INC(IF((Source_Data!$C$3:$C$52586=$B93)*(Source_Data!$E$3:$E$52586=E$88),Source_Data!$N$3:$N$52586), 1-$A$88)-E60</f>
        <v>-3.9307300035085941E-7</v>
      </c>
      <c r="F93" s="79" cm="1">
        <f t="array" ref="F93">_xlfn.PERCENTILE.INC(IF((Source_Data!$C$3:$C$52586=$B93)*(Source_Data!$E$3:$E$52586=F$88),Source_Data!$N$3:$N$52586), 1-$A$88)-F60</f>
        <v>-3.6638567505709666E-7</v>
      </c>
      <c r="G93" s="79" cm="1">
        <f t="array" ref="G93">_xlfn.PERCENTILE.INC(IF((Source_Data!$C$3:$C$52586=$B93)*(Source_Data!$E$3:$E$52586=G$88),Source_Data!$N$3:$N$52586), 1-$A$88)-G60</f>
        <v>-3.4523550149404168E-7</v>
      </c>
      <c r="H93" s="79" cm="1">
        <f t="array" ref="H93">_xlfn.PERCENTILE.INC(IF((Source_Data!$C$3:$C$52586=$B93)*(Source_Data!$E$3:$E$52586=H$88),Source_Data!$N$3:$N$52586), 1-$A$88)-H60</f>
        <v>-3.4589006327608187E-7</v>
      </c>
      <c r="I93" s="79" cm="1">
        <f t="array" ref="I93">_xlfn.PERCENTILE.INC(IF((Source_Data!$C$3:$C$52586=$B93)*(Source_Data!$E$3:$E$52586=I$88),Source_Data!$N$3:$N$52586), 1-$A$88)-I60</f>
        <v>-2.4640052377123426E-4</v>
      </c>
      <c r="J93" s="79" cm="1">
        <f t="array" ref="J93">_xlfn.PERCENTILE.INC(IF((Source_Data!$C$3:$C$52586=$B93)*(Source_Data!$E$3:$E$52586=J$88),Source_Data!$N$3:$N$52586), 1-$A$88)-J60</f>
        <v>-4.4462505758523396E-2</v>
      </c>
      <c r="K93" s="79" cm="1">
        <f t="array" ref="K93">_xlfn.PERCENTILE.INC(IF((Source_Data!$C$3:$C$52586=$B93)*(Source_Data!$E$3:$E$52586=K$88),Source_Data!$N$3:$N$52586), 1-$A$88)-K60</f>
        <v>-9.0036193202287118E-2</v>
      </c>
      <c r="L93" s="79" cm="1">
        <f t="array" ref="L93">_xlfn.PERCENTILE.INC(IF((Source_Data!$C$3:$C$52586=$B93)*(Source_Data!$E$3:$E$52586=L$88),Source_Data!$N$3:$N$52586), 1-$A$88)-L60</f>
        <v>-0.15212298645577471</v>
      </c>
      <c r="M93" s="79" cm="1">
        <f t="array" ref="M93">_xlfn.PERCENTILE.INC(IF((Source_Data!$C$3:$C$52586=$B93)*(Source_Data!$E$3:$E$52586=M$88),Source_Data!$N$3:$N$52586), 1-$A$88)-M60</f>
        <v>-0.16807637356326532</v>
      </c>
      <c r="N93" s="79" cm="1">
        <f t="array" ref="N93">_xlfn.PERCENTILE.INC(IF((Source_Data!$C$3:$C$52586=$B93)*(Source_Data!$E$3:$E$52586=N$88),Source_Data!$N$3:$N$52586), 1-$A$88)-N60</f>
        <v>-0.1710602676362194</v>
      </c>
      <c r="O93" s="79" cm="1">
        <f t="array" ref="O93">_xlfn.PERCENTILE.INC(IF((Source_Data!$C$3:$C$52586=$B93)*(Source_Data!$E$3:$E$52586=O$88),Source_Data!$N$3:$N$52586), 1-$A$88)-O60</f>
        <v>-0.17112728699274748</v>
      </c>
      <c r="P93" s="79" cm="1">
        <f t="array" ref="P93">_xlfn.PERCENTILE.INC(IF((Source_Data!$C$3:$C$52586=$B93)*(Source_Data!$E$3:$E$52586=P$88),Source_Data!$N$3:$N$52586), 1-$A$88)-P60</f>
        <v>-0.17744736231317093</v>
      </c>
      <c r="Q93" s="79" cm="1">
        <f t="array" ref="Q93">_xlfn.PERCENTILE.INC(IF((Source_Data!$C$3:$C$52586=$B93)*(Source_Data!$E$3:$E$52586=Q$88),Source_Data!$N$3:$N$52586), 1-$A$88)-Q60</f>
        <v>-0.17812879105311419</v>
      </c>
      <c r="R93" s="79" cm="1">
        <f t="array" ref="R93">_xlfn.PERCENTILE.INC(IF((Source_Data!$C$3:$C$52586=$B93)*(Source_Data!$E$3:$E$52586=R$88),Source_Data!$N$3:$N$52586), 1-$A$88)-R60</f>
        <v>-0.1520332112984556</v>
      </c>
      <c r="S93" s="79" cm="1">
        <f t="array" ref="S93">_xlfn.PERCENTILE.INC(IF((Source_Data!$C$3:$C$52586=$B93)*(Source_Data!$E$3:$E$52586=S$88),Source_Data!$N$3:$N$52586), 1-$A$88)-S60</f>
        <v>-0.14088338621505014</v>
      </c>
      <c r="T93" s="79" cm="1">
        <f t="array" ref="T93">_xlfn.PERCENTILE.INC(IF((Source_Data!$C$3:$C$52586=$B93)*(Source_Data!$E$3:$E$52586=T$88),Source_Data!$N$3:$N$52586), 1-$A$88)-T60</f>
        <v>-0.11922218702949394</v>
      </c>
      <c r="U93" s="79" cm="1">
        <f t="array" ref="U93">_xlfn.PERCENTILE.INC(IF((Source_Data!$C$3:$C$52586=$B93)*(Source_Data!$E$3:$E$52586=U$88),Source_Data!$N$3:$N$52586), 1-$A$88)-U60</f>
        <v>-7.6351370405046914E-2</v>
      </c>
      <c r="V93" s="79" cm="1">
        <f t="array" ref="V93">_xlfn.PERCENTILE.INC(IF((Source_Data!$C$3:$C$52586=$B93)*(Source_Data!$E$3:$E$52586=V$88),Source_Data!$N$3:$N$52586), 1-$A$88)-V60</f>
        <v>-4.7352548436919883E-2</v>
      </c>
      <c r="W93" s="79" cm="1">
        <f t="array" ref="W93">_xlfn.PERCENTILE.INC(IF((Source_Data!$C$3:$C$52586=$B93)*(Source_Data!$E$3:$E$52586=W$88),Source_Data!$N$3:$N$52586), 1-$A$88)-W60</f>
        <v>-2.5861902429989522E-2</v>
      </c>
      <c r="X93" s="79" cm="1">
        <f t="array" ref="X93">_xlfn.PERCENTILE.INC(IF((Source_Data!$C$3:$C$52586=$B93)*(Source_Data!$E$3:$E$52586=X$88),Source_Data!$N$3:$N$52586), 1-$A$88)-X60</f>
        <v>-1.3939224824206187E-4</v>
      </c>
      <c r="Y93" s="79" cm="1">
        <f t="array" ref="Y93">_xlfn.PERCENTILE.INC(IF((Source_Data!$C$3:$C$52586=$B93)*(Source_Data!$E$3:$E$52586=Y$88),Source_Data!$N$3:$N$52586), 1-$A$88)-Y60</f>
        <v>-5.5629606302849473E-8</v>
      </c>
      <c r="Z93" s="79" cm="1">
        <f t="array" ref="Z93">_xlfn.PERCENTILE.INC(IF((Source_Data!$C$3:$C$52586=$B93)*(Source_Data!$E$3:$E$52586=Z$88),Source_Data!$N$3:$N$52586), 1-$A$88)-Z60</f>
        <v>-2.6160755936878916E-7</v>
      </c>
      <c r="AA93" s="80" cm="1">
        <f t="array" ref="AA93">_xlfn.PERCENTILE.INC(IF((Source_Data!$C$3:$C$52586=$B93)*(Source_Data!$E$3:$E$52586=AA$88),Source_Data!$N$3:$N$52586), 1-$A$88)-AA60</f>
        <v>-2.5931631526122194E-7</v>
      </c>
      <c r="AC93" s="12">
        <f>MAX(D89:AA100)</f>
        <v>7.3314642320424062E-2</v>
      </c>
    </row>
    <row r="94" spans="1:30" x14ac:dyDescent="0.25">
      <c r="B94">
        <v>6</v>
      </c>
      <c r="C94" s="9" t="s">
        <v>16</v>
      </c>
      <c r="D94" s="6" cm="1">
        <f t="array" ref="D94">_xlfn.PERCENTILE.INC(IF((Source_Data!$C$3:$C$52586=$B94)*(Source_Data!$E$3:$E$52586=D$88),Source_Data!$N$3:$N$52586), 1-$A$88)-D61</f>
        <v>-1.4828054660178914E-7</v>
      </c>
      <c r="E94" s="6" cm="1">
        <f t="array" ref="E94">_xlfn.PERCENTILE.INC(IF((Source_Data!$C$3:$C$52586=$B94)*(Source_Data!$E$3:$E$52586=E$88),Source_Data!$N$3:$N$52586), 1-$A$88)-E61</f>
        <v>-1.4954115528414735E-7</v>
      </c>
      <c r="F94" s="6" cm="1">
        <f t="array" ref="F94">_xlfn.PERCENTILE.INC(IF((Source_Data!$C$3:$C$52586=$B94)*(Source_Data!$E$3:$E$52586=F$88),Source_Data!$N$3:$N$52586), 1-$A$88)-F61</f>
        <v>-1.5164080505936744E-7</v>
      </c>
      <c r="G94" s="6" cm="1">
        <f t="array" ref="G94">_xlfn.PERCENTILE.INC(IF((Source_Data!$C$3:$C$52586=$B94)*(Source_Data!$E$3:$E$52586=G$88),Source_Data!$N$3:$N$52586), 1-$A$88)-G61</f>
        <v>-1.5228777931576969E-7</v>
      </c>
      <c r="H94" s="6" cm="1">
        <f t="array" ref="H94">_xlfn.PERCENTILE.INC(IF((Source_Data!$C$3:$C$52586=$B94)*(Source_Data!$E$3:$E$52586=H$88),Source_Data!$N$3:$N$52586), 1-$A$88)-H61</f>
        <v>-1.524109726228057E-7</v>
      </c>
      <c r="I94" s="6" cm="1">
        <f t="array" ref="I94">_xlfn.PERCENTILE.INC(IF((Source_Data!$C$3:$C$52586=$B94)*(Source_Data!$E$3:$E$52586=I$88),Source_Data!$N$3:$N$52586), 1-$A$88)-I61</f>
        <v>-1.6556916388150663E-4</v>
      </c>
      <c r="J94" s="6" cm="1">
        <f t="array" ref="J94">_xlfn.PERCENTILE.INC(IF((Source_Data!$C$3:$C$52586=$B94)*(Source_Data!$E$3:$E$52586=J$88),Source_Data!$N$3:$N$52586), 1-$A$88)-J61</f>
        <v>-1.0943965232999286E-3</v>
      </c>
      <c r="K94" s="6" cm="1">
        <f t="array" ref="K94">_xlfn.PERCENTILE.INC(IF((Source_Data!$C$3:$C$52586=$B94)*(Source_Data!$E$3:$E$52586=K$88),Source_Data!$N$3:$N$52586), 1-$A$88)-K61</f>
        <v>-2.957757710651987E-3</v>
      </c>
      <c r="L94" s="6" cm="1">
        <f t="array" ref="L94">_xlfn.PERCENTILE.INC(IF((Source_Data!$C$3:$C$52586=$B94)*(Source_Data!$E$3:$E$52586=L$88),Source_Data!$N$3:$N$52586), 1-$A$88)-L61</f>
        <v>-2.820502607523967E-2</v>
      </c>
      <c r="M94" s="6" cm="1">
        <f t="array" ref="M94">_xlfn.PERCENTILE.INC(IF((Source_Data!$C$3:$C$52586=$B94)*(Source_Data!$E$3:$E$52586=M$88),Source_Data!$N$3:$N$52586), 1-$A$88)-M61</f>
        <v>-4.2445602870080812E-2</v>
      </c>
      <c r="N94" s="6" cm="1">
        <f t="array" ref="N94">_xlfn.PERCENTILE.INC(IF((Source_Data!$C$3:$C$52586=$B94)*(Source_Data!$E$3:$E$52586=N$88),Source_Data!$N$3:$N$52586), 1-$A$88)-N61</f>
        <v>-5.3744578216137429E-2</v>
      </c>
      <c r="O94" s="6" cm="1">
        <f t="array" ref="O94">_xlfn.PERCENTILE.INC(IF((Source_Data!$C$3:$C$52586=$B94)*(Source_Data!$E$3:$E$52586=O$88),Source_Data!$N$3:$N$52586), 1-$A$88)-O61</f>
        <v>-4.3470274646361218E-2</v>
      </c>
      <c r="P94" s="6" cm="1">
        <f t="array" ref="P94">_xlfn.PERCENTILE.INC(IF((Source_Data!$C$3:$C$52586=$B94)*(Source_Data!$E$3:$E$52586=P$88),Source_Data!$N$3:$N$52586), 1-$A$88)-P61</f>
        <v>-4.0376798342803055E-2</v>
      </c>
      <c r="Q94" s="6" cm="1">
        <f t="array" ref="Q94">_xlfn.PERCENTILE.INC(IF((Source_Data!$C$3:$C$52586=$B94)*(Source_Data!$E$3:$E$52586=Q$88),Source_Data!$N$3:$N$52586), 1-$A$88)-Q61</f>
        <v>-3.9997626109148476E-2</v>
      </c>
      <c r="R94" s="6" cm="1">
        <f t="array" ref="R94">_xlfn.PERCENTILE.INC(IF((Source_Data!$C$3:$C$52586=$B94)*(Source_Data!$E$3:$E$52586=R$88),Source_Data!$N$3:$N$52586), 1-$A$88)-R61</f>
        <v>-4.1356954149200154E-2</v>
      </c>
      <c r="S94" s="6" cm="1">
        <f t="array" ref="S94">_xlfn.PERCENTILE.INC(IF((Source_Data!$C$3:$C$52586=$B94)*(Source_Data!$E$3:$E$52586=S$88),Source_Data!$N$3:$N$52586), 1-$A$88)-S61</f>
        <v>-3.9052768975188501E-2</v>
      </c>
      <c r="T94" s="6" cm="1">
        <f t="array" ref="T94">_xlfn.PERCENTILE.INC(IF((Source_Data!$C$3:$C$52586=$B94)*(Source_Data!$E$3:$E$52586=T$88),Source_Data!$N$3:$N$52586), 1-$A$88)-T61</f>
        <v>-3.1883793884219358E-2</v>
      </c>
      <c r="U94" s="6" cm="1">
        <f t="array" ref="U94">_xlfn.PERCENTILE.INC(IF((Source_Data!$C$3:$C$52586=$B94)*(Source_Data!$E$3:$E$52586=U$88),Source_Data!$N$3:$N$52586), 1-$A$88)-U61</f>
        <v>-4.3704905168380215E-3</v>
      </c>
      <c r="V94" s="6" cm="1">
        <f t="array" ref="V94">_xlfn.PERCENTILE.INC(IF((Source_Data!$C$3:$C$52586=$B94)*(Source_Data!$E$3:$E$52586=V$88),Source_Data!$N$3:$N$52586), 1-$A$88)-V61</f>
        <v>5.2536284993939253E-3</v>
      </c>
      <c r="W94" s="6" cm="1">
        <f t="array" ref="W94">_xlfn.PERCENTILE.INC(IF((Source_Data!$C$3:$C$52586=$B94)*(Source_Data!$E$3:$E$52586=W$88),Source_Data!$N$3:$N$52586), 1-$A$88)-W61</f>
        <v>-1.1595467980947516E-2</v>
      </c>
      <c r="X94" s="6" cm="1">
        <f t="array" ref="X94">_xlfn.PERCENTILE.INC(IF((Source_Data!$C$3:$C$52586=$B94)*(Source_Data!$E$3:$E$52586=X$88),Source_Data!$N$3:$N$52586), 1-$A$88)-X61</f>
        <v>-7.42733383385029E-4</v>
      </c>
      <c r="Y94" s="6" cm="1">
        <f t="array" ref="Y94">_xlfn.PERCENTILE.INC(IF((Source_Data!$C$3:$C$52586=$B94)*(Source_Data!$E$3:$E$52586=Y$88),Source_Data!$N$3:$N$52586), 1-$A$88)-Y61</f>
        <v>-2.5801590926096502E-14</v>
      </c>
      <c r="Z94" s="6" cm="1">
        <f t="array" ref="Z94">_xlfn.PERCENTILE.INC(IF((Source_Data!$C$3:$C$52586=$B94)*(Source_Data!$E$3:$E$52586=Z$88),Source_Data!$N$3:$N$52586), 1-$A$88)-Z61</f>
        <v>-7.8649604386858144E-8</v>
      </c>
      <c r="AA94" s="6" cm="1">
        <f t="array" ref="AA94">_xlfn.PERCENTILE.INC(IF((Source_Data!$C$3:$C$52586=$B94)*(Source_Data!$E$3:$E$52586=AA$88),Source_Data!$N$3:$N$52586), 1-$A$88)-AA61</f>
        <v>-1.3427968854243478E-7</v>
      </c>
    </row>
    <row r="95" spans="1:30" x14ac:dyDescent="0.25">
      <c r="B95">
        <v>7</v>
      </c>
      <c r="C95" s="9" t="s">
        <v>17</v>
      </c>
      <c r="D95" s="6" cm="1">
        <f t="array" ref="D95">_xlfn.PERCENTILE.INC(IF((Source_Data!$C$3:$C$52586=$B95)*(Source_Data!$E$3:$E$52586=D$88),Source_Data!$N$3:$N$52586), 1-$A$88)-D62</f>
        <v>-4.1869114533658429E-7</v>
      </c>
      <c r="E95" s="6" cm="1">
        <f t="array" ref="E95">_xlfn.PERCENTILE.INC(IF((Source_Data!$C$3:$C$52586=$B95)*(Source_Data!$E$3:$E$52586=E$88),Source_Data!$N$3:$N$52586), 1-$A$88)-E62</f>
        <v>-4.2294436889199972E-7</v>
      </c>
      <c r="F95" s="6" cm="1">
        <f t="array" ref="F95">_xlfn.PERCENTILE.INC(IF((Source_Data!$C$3:$C$52586=$B95)*(Source_Data!$E$3:$E$52586=F$88),Source_Data!$N$3:$N$52586), 1-$A$88)-F62</f>
        <v>-4.2439875199107634E-7</v>
      </c>
      <c r="G95" s="6" cm="1">
        <f t="array" ref="G95">_xlfn.PERCENTILE.INC(IF((Source_Data!$C$3:$C$52586=$B95)*(Source_Data!$E$3:$E$52586=G$88),Source_Data!$N$3:$N$52586), 1-$A$88)-G62</f>
        <v>-4.2581718862071623E-7</v>
      </c>
      <c r="H95" s="6" cm="1">
        <f t="array" ref="H95">_xlfn.PERCENTILE.INC(IF((Source_Data!$C$3:$C$52586=$B95)*(Source_Data!$E$3:$E$52586=H$88),Source_Data!$N$3:$N$52586), 1-$A$88)-H62</f>
        <v>-4.2828180750675102E-7</v>
      </c>
      <c r="I95" s="6" cm="1">
        <f t="array" ref="I95">_xlfn.PERCENTILE.INC(IF((Source_Data!$C$3:$C$52586=$B95)*(Source_Data!$E$3:$E$52586=I$88),Source_Data!$N$3:$N$52586), 1-$A$88)-I62</f>
        <v>-4.513964833256512E-5</v>
      </c>
      <c r="J95" s="6" cm="1">
        <f t="array" ref="J95">_xlfn.PERCENTILE.INC(IF((Source_Data!$C$3:$C$52586=$B95)*(Source_Data!$E$3:$E$52586=J$88),Source_Data!$N$3:$N$52586), 1-$A$88)-J62</f>
        <v>-8.7898039867338601E-3</v>
      </c>
      <c r="K95" s="6" cm="1">
        <f t="array" ref="K95">_xlfn.PERCENTILE.INC(IF((Source_Data!$C$3:$C$52586=$B95)*(Source_Data!$E$3:$E$52586=K$88),Source_Data!$N$3:$N$52586), 1-$A$88)-K62</f>
        <v>-7.359265121798797E-3</v>
      </c>
      <c r="L95" s="6" cm="1">
        <f t="array" ref="L95">_xlfn.PERCENTILE.INC(IF((Source_Data!$C$3:$C$52586=$B95)*(Source_Data!$E$3:$E$52586=L$88),Source_Data!$N$3:$N$52586), 1-$A$88)-L62</f>
        <v>1.2546456895483504E-2</v>
      </c>
      <c r="M95" s="6" cm="1">
        <f t="array" ref="M95">_xlfn.PERCENTILE.INC(IF((Source_Data!$C$3:$C$52586=$B95)*(Source_Data!$E$3:$E$52586=M$88),Source_Data!$N$3:$N$52586), 1-$A$88)-M62</f>
        <v>4.954208924761061E-3</v>
      </c>
      <c r="N95" s="6" cm="1">
        <f t="array" ref="N95">_xlfn.PERCENTILE.INC(IF((Source_Data!$C$3:$C$52586=$B95)*(Source_Data!$E$3:$E$52586=N$88),Source_Data!$N$3:$N$52586), 1-$A$88)-N62</f>
        <v>-1.4450068048008635E-3</v>
      </c>
      <c r="O95" s="6" cm="1">
        <f t="array" ref="O95">_xlfn.PERCENTILE.INC(IF((Source_Data!$C$3:$C$52586=$B95)*(Source_Data!$E$3:$E$52586=O$88),Source_Data!$N$3:$N$52586), 1-$A$88)-O62</f>
        <v>-4.2672257505326217E-3</v>
      </c>
      <c r="P95" s="6" cm="1">
        <f t="array" ref="P95">_xlfn.PERCENTILE.INC(IF((Source_Data!$C$3:$C$52586=$B95)*(Source_Data!$E$3:$E$52586=P$88),Source_Data!$N$3:$N$52586), 1-$A$88)-P62</f>
        <v>-6.7546357887907638E-3</v>
      </c>
      <c r="Q95" s="6" cm="1">
        <f t="array" ref="Q95">_xlfn.PERCENTILE.INC(IF((Source_Data!$C$3:$C$52586=$B95)*(Source_Data!$E$3:$E$52586=Q$88),Source_Data!$N$3:$N$52586), 1-$A$88)-Q62</f>
        <v>-2.1696666308863577E-3</v>
      </c>
      <c r="R95" s="6" cm="1">
        <f t="array" ref="R95">_xlfn.PERCENTILE.INC(IF((Source_Data!$C$3:$C$52586=$B95)*(Source_Data!$E$3:$E$52586=R$88),Source_Data!$N$3:$N$52586), 1-$A$88)-R62</f>
        <v>1.3229561028621495E-3</v>
      </c>
      <c r="S95" s="6" cm="1">
        <f t="array" ref="S95">_xlfn.PERCENTILE.INC(IF((Source_Data!$C$3:$C$52586=$B95)*(Source_Data!$E$3:$E$52586=S$88),Source_Data!$N$3:$N$52586), 1-$A$88)-S62</f>
        <v>2.3944041254038151E-3</v>
      </c>
      <c r="T95" s="6" cm="1">
        <f t="array" ref="T95">_xlfn.PERCENTILE.INC(IF((Source_Data!$C$3:$C$52586=$B95)*(Source_Data!$E$3:$E$52586=T$88),Source_Data!$N$3:$N$52586), 1-$A$88)-T62</f>
        <v>1.3922598733998592E-3</v>
      </c>
      <c r="U95" s="6" cm="1">
        <f t="array" ref="U95">_xlfn.PERCENTILE.INC(IF((Source_Data!$C$3:$C$52586=$B95)*(Source_Data!$E$3:$E$52586=U$88),Source_Data!$N$3:$N$52586), 1-$A$88)-U62</f>
        <v>5.5259552789765909E-3</v>
      </c>
      <c r="V95" s="6" cm="1">
        <f t="array" ref="V95">_xlfn.PERCENTILE.INC(IF((Source_Data!$C$3:$C$52586=$B95)*(Source_Data!$E$3:$E$52586=V$88),Source_Data!$N$3:$N$52586), 1-$A$88)-V62</f>
        <v>9.7429153776514843E-3</v>
      </c>
      <c r="W95" s="6" cm="1">
        <f t="array" ref="W95">_xlfn.PERCENTILE.INC(IF((Source_Data!$C$3:$C$52586=$B95)*(Source_Data!$E$3:$E$52586=W$88),Source_Data!$N$3:$N$52586), 1-$A$88)-W62</f>
        <v>-5.2498634905762537E-3</v>
      </c>
      <c r="X95" s="6" cm="1">
        <f t="array" ref="X95">_xlfn.PERCENTILE.INC(IF((Source_Data!$C$3:$C$52586=$B95)*(Source_Data!$E$3:$E$52586=X$88),Source_Data!$N$3:$N$52586), 1-$A$88)-X62</f>
        <v>-2.9435659510580043E-4</v>
      </c>
      <c r="Y95" s="6" cm="1">
        <f t="array" ref="Y95">_xlfn.PERCENTILE.INC(IF((Source_Data!$C$3:$C$52586=$B95)*(Source_Data!$E$3:$E$52586=Y$88),Source_Data!$N$3:$N$52586), 1-$A$88)-Y62</f>
        <v>-6.2640950676312816E-11</v>
      </c>
      <c r="Z95" s="6" cm="1">
        <f t="array" ref="Z95">_xlfn.PERCENTILE.INC(IF((Source_Data!$C$3:$C$52586=$B95)*(Source_Data!$E$3:$E$52586=Z$88),Source_Data!$N$3:$N$52586), 1-$A$88)-Z62</f>
        <v>-3.693417881607654E-7</v>
      </c>
      <c r="AA95" s="6" cm="1">
        <f t="array" ref="AA95">_xlfn.PERCENTILE.INC(IF((Source_Data!$C$3:$C$52586=$B95)*(Source_Data!$E$3:$E$52586=AA$88),Source_Data!$N$3:$N$52586), 1-$A$88)-AA62</f>
        <v>-4.2576757318078009E-7</v>
      </c>
    </row>
    <row r="96" spans="1:30" x14ac:dyDescent="0.25">
      <c r="B96">
        <v>8</v>
      </c>
      <c r="C96" s="9" t="s">
        <v>18</v>
      </c>
      <c r="D96" s="6" cm="1">
        <f t="array" ref="D96">_xlfn.PERCENTILE.INC(IF((Source_Data!$C$3:$C$52586=$B96)*(Source_Data!$E$3:$E$52586=D$88),Source_Data!$N$3:$N$52586), 1-$A$88)-D63</f>
        <v>-3.1482204683269033E-5</v>
      </c>
      <c r="E96" s="6" cm="1">
        <f t="array" ref="E96">_xlfn.PERCENTILE.INC(IF((Source_Data!$C$3:$C$52586=$B96)*(Source_Data!$E$3:$E$52586=E$88),Source_Data!$N$3:$N$52586), 1-$A$88)-E63</f>
        <v>-2.5848941193513687E-5</v>
      </c>
      <c r="F96" s="6" cm="1">
        <f t="array" ref="F96">_xlfn.PERCENTILE.INC(IF((Source_Data!$C$3:$C$52586=$B96)*(Source_Data!$E$3:$E$52586=F$88),Source_Data!$N$3:$N$52586), 1-$A$88)-F63</f>
        <v>-1.112779756065884E-5</v>
      </c>
      <c r="G96" s="6" cm="1">
        <f t="array" ref="G96">_xlfn.PERCENTILE.INC(IF((Source_Data!$C$3:$C$52586=$B96)*(Source_Data!$E$3:$E$52586=G$88),Source_Data!$N$3:$N$52586), 1-$A$88)-G63</f>
        <v>-4.9873714228838014E-7</v>
      </c>
      <c r="H96" s="6" cm="1">
        <f t="array" ref="H96">_xlfn.PERCENTILE.INC(IF((Source_Data!$C$3:$C$52586=$B96)*(Source_Data!$E$3:$E$52586=H$88),Source_Data!$N$3:$N$52586), 1-$A$88)-H63</f>
        <v>-8.9638225269333278E-7</v>
      </c>
      <c r="I96" s="6" cm="1">
        <f t="array" ref="I96">_xlfn.PERCENTILE.INC(IF((Source_Data!$C$3:$C$52586=$B96)*(Source_Data!$E$3:$E$52586=I$88),Source_Data!$N$3:$N$52586), 1-$A$88)-I63</f>
        <v>-8.7335076513434721E-6</v>
      </c>
      <c r="J96" s="6" cm="1">
        <f t="array" ref="J96">_xlfn.PERCENTILE.INC(IF((Source_Data!$C$3:$C$52586=$B96)*(Source_Data!$E$3:$E$52586=J$88),Source_Data!$N$3:$N$52586), 1-$A$88)-J63</f>
        <v>-6.3332618678330448E-3</v>
      </c>
      <c r="K96" s="6" cm="1">
        <f t="array" ref="K96">_xlfn.PERCENTILE.INC(IF((Source_Data!$C$3:$C$52586=$B96)*(Source_Data!$E$3:$E$52586=K$88),Source_Data!$N$3:$N$52586), 1-$A$88)-K63</f>
        <v>-2.023598150001471E-3</v>
      </c>
      <c r="L96" s="6" cm="1">
        <f t="array" ref="L96">_xlfn.PERCENTILE.INC(IF((Source_Data!$C$3:$C$52586=$B96)*(Source_Data!$E$3:$E$52586=L$88),Source_Data!$N$3:$N$52586), 1-$A$88)-L63</f>
        <v>3.6443429978092801E-2</v>
      </c>
      <c r="M96" s="6" cm="1">
        <f t="array" ref="M96">_xlfn.PERCENTILE.INC(IF((Source_Data!$C$3:$C$52586=$B96)*(Source_Data!$E$3:$E$52586=M$88),Source_Data!$N$3:$N$52586), 1-$A$88)-M63</f>
        <v>4.3724498957520286E-2</v>
      </c>
      <c r="N96" s="6" cm="1">
        <f t="array" ref="N96">_xlfn.PERCENTILE.INC(IF((Source_Data!$C$3:$C$52586=$B96)*(Source_Data!$E$3:$E$52586=N$88),Source_Data!$N$3:$N$52586), 1-$A$88)-N63</f>
        <v>4.2644345876934997E-2</v>
      </c>
      <c r="O96" s="6" cm="1">
        <f t="array" ref="O96">_xlfn.PERCENTILE.INC(IF((Source_Data!$C$3:$C$52586=$B96)*(Source_Data!$E$3:$E$52586=O$88),Source_Data!$N$3:$N$52586), 1-$A$88)-O63</f>
        <v>3.3319175075578911E-2</v>
      </c>
      <c r="P96" s="6" cm="1">
        <f t="array" ref="P96">_xlfn.PERCENTILE.INC(IF((Source_Data!$C$3:$C$52586=$B96)*(Source_Data!$E$3:$E$52586=P$88),Source_Data!$N$3:$N$52586), 1-$A$88)-P63</f>
        <v>3.0873243306550169E-2</v>
      </c>
      <c r="Q96" s="6" cm="1">
        <f t="array" ref="Q96">_xlfn.PERCENTILE.INC(IF((Source_Data!$C$3:$C$52586=$B96)*(Source_Data!$E$3:$E$52586=Q$88),Source_Data!$N$3:$N$52586), 1-$A$88)-Q63</f>
        <v>3.2117995322163639E-2</v>
      </c>
      <c r="R96" s="6" cm="1">
        <f t="array" ref="R96">_xlfn.PERCENTILE.INC(IF((Source_Data!$C$3:$C$52586=$B96)*(Source_Data!$E$3:$E$52586=R$88),Source_Data!$N$3:$N$52586), 1-$A$88)-R63</f>
        <v>4.3961493306620247E-2</v>
      </c>
      <c r="S96" s="6" cm="1">
        <f t="array" ref="S96">_xlfn.PERCENTILE.INC(IF((Source_Data!$C$3:$C$52586=$B96)*(Source_Data!$E$3:$E$52586=S$88),Source_Data!$N$3:$N$52586), 1-$A$88)-S63</f>
        <v>5.7749370631628771E-2</v>
      </c>
      <c r="T96" s="6" cm="1">
        <f t="array" ref="T96">_xlfn.PERCENTILE.INC(IF((Source_Data!$C$3:$C$52586=$B96)*(Source_Data!$E$3:$E$52586=T$88),Source_Data!$N$3:$N$52586), 1-$A$88)-T63</f>
        <v>7.3314642320424062E-2</v>
      </c>
      <c r="U96" s="6" cm="1">
        <f t="array" ref="U96">_xlfn.PERCENTILE.INC(IF((Source_Data!$C$3:$C$52586=$B96)*(Source_Data!$E$3:$E$52586=U$88),Source_Data!$N$3:$N$52586), 1-$A$88)-U63</f>
        <v>5.2323534647225944E-2</v>
      </c>
      <c r="V96" s="71" cm="1">
        <f t="array" ref="V96">_xlfn.PERCENTILE.INC(IF((Source_Data!$C$3:$C$52586=$B96)*(Source_Data!$E$3:$E$52586=V$88),Source_Data!$N$3:$N$52586), 1-$A$88)-V63</f>
        <v>-2.4609355896570984E-4</v>
      </c>
      <c r="W96" s="71" cm="1">
        <f t="array" ref="W96">_xlfn.PERCENTILE.INC(IF((Source_Data!$C$3:$C$52586=$B96)*(Source_Data!$E$3:$E$52586=W$88),Source_Data!$N$3:$N$52586), 1-$A$88)-W63</f>
        <v>-1.1943664414707466E-2</v>
      </c>
      <c r="X96" s="71" cm="1">
        <f t="array" ref="X96">_xlfn.PERCENTILE.INC(IF((Source_Data!$C$3:$C$52586=$B96)*(Source_Data!$E$3:$E$52586=X$88),Source_Data!$N$3:$N$52586), 1-$A$88)-X63</f>
        <v>-3.2459648750846862E-5</v>
      </c>
      <c r="Y96" s="71" cm="1">
        <f t="array" ref="Y96">_xlfn.PERCENTILE.INC(IF((Source_Data!$C$3:$C$52586=$B96)*(Source_Data!$E$3:$E$52586=Y$88),Source_Data!$N$3:$N$52586), 1-$A$88)-Y63</f>
        <v>-2.4707616159921583E-5</v>
      </c>
      <c r="Z96" s="71" cm="1">
        <f t="array" ref="Z96">_xlfn.PERCENTILE.INC(IF((Source_Data!$C$3:$C$52586=$B96)*(Source_Data!$E$3:$E$52586=Z$88),Source_Data!$N$3:$N$52586), 1-$A$88)-Z63</f>
        <v>-2.5649420974884148E-5</v>
      </c>
      <c r="AA96" s="6" cm="1">
        <f t="array" ref="AA96">_xlfn.PERCENTILE.INC(IF((Source_Data!$C$3:$C$52586=$B96)*(Source_Data!$E$3:$E$52586=AA$88),Source_Data!$N$3:$N$52586), 1-$A$88)-AA63</f>
        <v>-2.0711335931206265E-5</v>
      </c>
    </row>
    <row r="97" spans="2:27" x14ac:dyDescent="0.25">
      <c r="B97">
        <v>9</v>
      </c>
      <c r="C97" s="9" t="s">
        <v>19</v>
      </c>
      <c r="D97" s="6" cm="1">
        <f t="array" ref="D97">_xlfn.PERCENTILE.INC(IF((Source_Data!$C$3:$C$52586=$B97)*(Source_Data!$E$3:$E$52586=D$88),Source_Data!$N$3:$N$52586), 1-$A$88)-D64</f>
        <v>-3.4035467151841551E-7</v>
      </c>
      <c r="E97" s="6" cm="1">
        <f t="array" ref="E97">_xlfn.PERCENTILE.INC(IF((Source_Data!$C$3:$C$52586=$B97)*(Source_Data!$E$3:$E$52586=E$88),Source_Data!$N$3:$N$52586), 1-$A$88)-E64</f>
        <v>-3.4243044112755839E-7</v>
      </c>
      <c r="F97" s="6" cm="1">
        <f t="array" ref="F97">_xlfn.PERCENTILE.INC(IF((Source_Data!$C$3:$C$52586=$B97)*(Source_Data!$E$3:$E$52586=F$88),Source_Data!$N$3:$N$52586), 1-$A$88)-F64</f>
        <v>-3.4399502398530478E-7</v>
      </c>
      <c r="G97" s="6" cm="1">
        <f t="array" ref="G97">_xlfn.PERCENTILE.INC(IF((Source_Data!$C$3:$C$52586=$B97)*(Source_Data!$E$3:$E$52586=G$88),Source_Data!$N$3:$N$52586), 1-$A$88)-G64</f>
        <v>-3.4673975989849366E-7</v>
      </c>
      <c r="H97" s="6" cm="1">
        <f t="array" ref="H97">_xlfn.PERCENTILE.INC(IF((Source_Data!$C$3:$C$52586=$B97)*(Source_Data!$E$3:$E$52586=H$88),Source_Data!$N$3:$N$52586), 1-$A$88)-H64</f>
        <v>-2.6262021792722799E-6</v>
      </c>
      <c r="I97" s="6" cm="1">
        <f t="array" ref="I97">_xlfn.PERCENTILE.INC(IF((Source_Data!$C$3:$C$52586=$B97)*(Source_Data!$E$3:$E$52586=I$88),Source_Data!$N$3:$N$52586), 1-$A$88)-I64</f>
        <v>-2.5124815080668661E-5</v>
      </c>
      <c r="J97" s="6" cm="1">
        <f t="array" ref="J97">_xlfn.PERCENTILE.INC(IF((Source_Data!$C$3:$C$52586=$B97)*(Source_Data!$E$3:$E$52586=J$88),Source_Data!$N$3:$N$52586), 1-$A$88)-J64</f>
        <v>-2.3969000378026373E-3</v>
      </c>
      <c r="K97" s="6" cm="1">
        <f t="array" ref="K97">_xlfn.PERCENTILE.INC(IF((Source_Data!$C$3:$C$52586=$B97)*(Source_Data!$E$3:$E$52586=K$88),Source_Data!$N$3:$N$52586), 1-$A$88)-K64</f>
        <v>-5.4680537358233583E-2</v>
      </c>
      <c r="L97" s="6" cm="1">
        <f t="array" ref="L97">_xlfn.PERCENTILE.INC(IF((Source_Data!$C$3:$C$52586=$B97)*(Source_Data!$E$3:$E$52586=L$88),Source_Data!$N$3:$N$52586), 1-$A$88)-L64</f>
        <v>-5.8013737057503345E-2</v>
      </c>
      <c r="M97" s="6" cm="1">
        <f t="array" ref="M97">_xlfn.PERCENTILE.INC(IF((Source_Data!$C$3:$C$52586=$B97)*(Source_Data!$E$3:$E$52586=M$88),Source_Data!$N$3:$N$52586), 1-$A$88)-M64</f>
        <v>-4.0519197810548024E-2</v>
      </c>
      <c r="N97" s="6" cm="1">
        <f t="array" ref="N97">_xlfn.PERCENTILE.INC(IF((Source_Data!$C$3:$C$52586=$B97)*(Source_Data!$E$3:$E$52586=N$88),Source_Data!$N$3:$N$52586), 1-$A$88)-N64</f>
        <v>-2.822695912514217E-2</v>
      </c>
      <c r="O97" s="6" cm="1">
        <f t="array" ref="O97">_xlfn.PERCENTILE.INC(IF((Source_Data!$C$3:$C$52586=$B97)*(Source_Data!$E$3:$E$52586=O$88),Source_Data!$N$3:$N$52586), 1-$A$88)-O64</f>
        <v>-3.4222849249274545E-2</v>
      </c>
      <c r="P97" s="6" cm="1">
        <f t="array" ref="P97">_xlfn.PERCENTILE.INC(IF((Source_Data!$C$3:$C$52586=$B97)*(Source_Data!$E$3:$E$52586=P$88),Source_Data!$N$3:$N$52586), 1-$A$88)-P64</f>
        <v>-4.0053969014080315E-2</v>
      </c>
      <c r="Q97" s="6" cm="1">
        <f t="array" ref="Q97">_xlfn.PERCENTILE.INC(IF((Source_Data!$C$3:$C$52586=$B97)*(Source_Data!$E$3:$E$52586=Q$88),Source_Data!$N$3:$N$52586), 1-$A$88)-Q64</f>
        <v>-3.5723271680867419E-2</v>
      </c>
      <c r="R97" s="6" cm="1">
        <f t="array" ref="R97">_xlfn.PERCENTILE.INC(IF((Source_Data!$C$3:$C$52586=$B97)*(Source_Data!$E$3:$E$52586=R$88),Source_Data!$N$3:$N$52586), 1-$A$88)-R64</f>
        <v>-2.4219661210340582E-2</v>
      </c>
      <c r="S97" s="6" cm="1">
        <f t="array" ref="S97">_xlfn.PERCENTILE.INC(IF((Source_Data!$C$3:$C$52586=$B97)*(Source_Data!$E$3:$E$52586=S$88),Source_Data!$N$3:$N$52586), 1-$A$88)-S64</f>
        <v>-1.6066744991145021E-2</v>
      </c>
      <c r="T97" s="6" cm="1">
        <f t="array" ref="T97">_xlfn.PERCENTILE.INC(IF((Source_Data!$C$3:$C$52586=$B97)*(Source_Data!$E$3:$E$52586=T$88),Source_Data!$N$3:$N$52586), 1-$A$88)-T64</f>
        <v>-2.5037661877021611E-2</v>
      </c>
      <c r="U97" s="71" cm="1">
        <f t="array" ref="U97">_xlfn.PERCENTILE.INC(IF((Source_Data!$C$3:$C$52586=$B97)*(Source_Data!$E$3:$E$52586=U$88),Source_Data!$N$3:$N$52586), 1-$A$88)-U64</f>
        <v>-0.10267317511117596</v>
      </c>
      <c r="V97" s="71" cm="1">
        <f t="array" ref="V97">_xlfn.PERCENTILE.INC(IF((Source_Data!$C$3:$C$52586=$B97)*(Source_Data!$E$3:$E$52586=V$88),Source_Data!$N$3:$N$52586), 1-$A$88)-V64</f>
        <v>-9.3150627225426733E-2</v>
      </c>
      <c r="W97" s="71" cm="1">
        <f t="array" ref="W97">_xlfn.PERCENTILE.INC(IF((Source_Data!$C$3:$C$52586=$B97)*(Source_Data!$E$3:$E$52586=W$88),Source_Data!$N$3:$N$52586), 1-$A$88)-W64</f>
        <v>-2.3065350503517429E-3</v>
      </c>
      <c r="X97" s="71" cm="1">
        <f t="array" ref="X97">_xlfn.PERCENTILE.INC(IF((Source_Data!$C$3:$C$52586=$B97)*(Source_Data!$E$3:$E$52586=X$88),Source_Data!$N$3:$N$52586), 1-$A$88)-X64</f>
        <v>-2.7501119923119466E-8</v>
      </c>
      <c r="Y97" s="71" cm="1">
        <f t="array" ref="Y97">_xlfn.PERCENTILE.INC(IF((Source_Data!$C$3:$C$52586=$B97)*(Source_Data!$E$3:$E$52586=Y$88),Source_Data!$N$3:$N$52586), 1-$A$88)-Y64</f>
        <v>-3.2843140689872642E-7</v>
      </c>
      <c r="Z97" s="71" cm="1">
        <f t="array" ref="Z97">_xlfn.PERCENTILE.INC(IF((Source_Data!$C$3:$C$52586=$B97)*(Source_Data!$E$3:$E$52586=Z$88),Source_Data!$N$3:$N$52586), 1-$A$88)-Z64</f>
        <v>-3.3678111571871539E-7</v>
      </c>
      <c r="AA97" s="6" cm="1">
        <f t="array" ref="AA97">_xlfn.PERCENTILE.INC(IF((Source_Data!$C$3:$C$52586=$B97)*(Source_Data!$E$3:$E$52586=AA$88),Source_Data!$N$3:$N$52586), 1-$A$88)-AA64</f>
        <v>-3.3722814648344136E-7</v>
      </c>
    </row>
    <row r="98" spans="2:27" ht="15.75" thickBot="1" x14ac:dyDescent="0.3">
      <c r="B98">
        <v>10</v>
      </c>
      <c r="C98" s="9" t="s">
        <v>20</v>
      </c>
      <c r="D98" s="6" cm="1">
        <f t="array" ref="D98">_xlfn.PERCENTILE.INC(IF((Source_Data!$C$3:$C$52586=$B98)*(Source_Data!$E$3:$E$52586=D$88),Source_Data!$N$3:$N$52586), 1-$A$88)-D65</f>
        <v>-3.8331241350314453E-7</v>
      </c>
      <c r="E98" s="6" cm="1">
        <f t="array" ref="E98">_xlfn.PERCENTILE.INC(IF((Source_Data!$C$3:$C$52586=$B98)*(Source_Data!$E$3:$E$52586=E$88),Source_Data!$N$3:$N$52586), 1-$A$88)-E65</f>
        <v>-3.8491842288130149E-7</v>
      </c>
      <c r="F98" s="6" cm="1">
        <f t="array" ref="F98">_xlfn.PERCENTILE.INC(IF((Source_Data!$C$3:$C$52586=$B98)*(Source_Data!$E$3:$E$52586=F$88),Source_Data!$N$3:$N$52586), 1-$A$88)-F65</f>
        <v>-3.8548792985652469E-7</v>
      </c>
      <c r="G98" s="6" cm="1">
        <f t="array" ref="G98">_xlfn.PERCENTILE.INC(IF((Source_Data!$C$3:$C$52586=$B98)*(Source_Data!$E$3:$E$52586=G$88),Source_Data!$N$3:$N$52586), 1-$A$88)-G65</f>
        <v>-3.8457558876256211E-7</v>
      </c>
      <c r="H98" s="6" cm="1">
        <f t="array" ref="H98">_xlfn.PERCENTILE.INC(IF((Source_Data!$C$3:$C$52586=$B98)*(Source_Data!$E$3:$E$52586=H$88),Source_Data!$N$3:$N$52586), 1-$A$88)-H65</f>
        <v>-4.8862932507551959E-7</v>
      </c>
      <c r="I98" s="6" cm="1">
        <f t="array" ref="I98">_xlfn.PERCENTILE.INC(IF((Source_Data!$C$3:$C$52586=$B98)*(Source_Data!$E$3:$E$52586=I$88),Source_Data!$N$3:$N$52586), 1-$A$88)-I65</f>
        <v>-1.0729234655087409E-5</v>
      </c>
      <c r="J98" s="6" cm="1">
        <f t="array" ref="J98">_xlfn.PERCENTILE.INC(IF((Source_Data!$C$3:$C$52586=$B98)*(Source_Data!$E$3:$E$52586=J$88),Source_Data!$N$3:$N$52586), 1-$A$88)-J65</f>
        <v>-8.3314613000365538E-5</v>
      </c>
      <c r="K98" s="6" cm="1">
        <f t="array" ref="K98">_xlfn.PERCENTILE.INC(IF((Source_Data!$C$3:$C$52586=$B98)*(Source_Data!$E$3:$E$52586=K$88),Source_Data!$N$3:$N$52586), 1-$A$88)-K65</f>
        <v>-2.5029261565750242E-2</v>
      </c>
      <c r="L98" s="6" cm="1">
        <f t="array" ref="L98">_xlfn.PERCENTILE.INC(IF((Source_Data!$C$3:$C$52586=$B98)*(Source_Data!$E$3:$E$52586=L$88),Source_Data!$N$3:$N$52586), 1-$A$88)-L65</f>
        <v>-6.6072762844608446E-2</v>
      </c>
      <c r="M98" s="6" cm="1">
        <f t="array" ref="M98">_xlfn.PERCENTILE.INC(IF((Source_Data!$C$3:$C$52586=$B98)*(Source_Data!$E$3:$E$52586=M$88),Source_Data!$N$3:$N$52586), 1-$A$88)-M65</f>
        <v>-4.1400715255935583E-2</v>
      </c>
      <c r="N98" s="6" cm="1">
        <f t="array" ref="N98">_xlfn.PERCENTILE.INC(IF((Source_Data!$C$3:$C$52586=$B98)*(Source_Data!$E$3:$E$52586=N$88),Source_Data!$N$3:$N$52586), 1-$A$88)-N65</f>
        <v>-4.2049829877860767E-2</v>
      </c>
      <c r="O98" s="6" cm="1">
        <f t="array" ref="O98">_xlfn.PERCENTILE.INC(IF((Source_Data!$C$3:$C$52586=$B98)*(Source_Data!$E$3:$E$52586=O$88),Source_Data!$N$3:$N$52586), 1-$A$88)-O65</f>
        <v>-4.0177346810168935E-2</v>
      </c>
      <c r="P98" s="6" cm="1">
        <f t="array" ref="P98">_xlfn.PERCENTILE.INC(IF((Source_Data!$C$3:$C$52586=$B98)*(Source_Data!$E$3:$E$52586=P$88),Source_Data!$N$3:$N$52586), 1-$A$88)-P65</f>
        <v>-5.3475275221837815E-2</v>
      </c>
      <c r="Q98" s="6" cm="1">
        <f t="array" ref="Q98">_xlfn.PERCENTILE.INC(IF((Source_Data!$C$3:$C$52586=$B98)*(Source_Data!$E$3:$E$52586=Q$88),Source_Data!$N$3:$N$52586), 1-$A$88)-Q65</f>
        <v>-4.4398229829728075E-2</v>
      </c>
      <c r="R98" s="6" cm="1">
        <f t="array" ref="R98">_xlfn.PERCENTILE.INC(IF((Source_Data!$C$3:$C$52586=$B98)*(Source_Data!$E$3:$E$52586=R$88),Source_Data!$N$3:$N$52586), 1-$A$88)-R65</f>
        <v>-4.6109375549959863E-2</v>
      </c>
      <c r="S98" s="6" cm="1">
        <f t="array" ref="S98">_xlfn.PERCENTILE.INC(IF((Source_Data!$C$3:$C$52586=$B98)*(Source_Data!$E$3:$E$52586=S$88),Source_Data!$N$3:$N$52586), 1-$A$88)-S65</f>
        <v>-4.6111963343737128E-2</v>
      </c>
      <c r="T98" s="6" cm="1">
        <f t="array" ref="T98">_xlfn.PERCENTILE.INC(IF((Source_Data!$C$3:$C$52586=$B98)*(Source_Data!$E$3:$E$52586=T$88),Source_Data!$N$3:$N$52586), 1-$A$88)-T65</f>
        <v>-4.8153685159030346E-2</v>
      </c>
      <c r="U98" s="6" cm="1">
        <f t="array" ref="U98">_xlfn.PERCENTILE.INC(IF((Source_Data!$C$3:$C$52586=$B98)*(Source_Data!$E$3:$E$52586=U$88),Source_Data!$N$3:$N$52586), 1-$A$88)-U65</f>
        <v>-7.1969939717673403E-2</v>
      </c>
      <c r="V98" s="6" cm="1">
        <f t="array" ref="V98">_xlfn.PERCENTILE.INC(IF((Source_Data!$C$3:$C$52586=$B98)*(Source_Data!$E$3:$E$52586=V$88),Source_Data!$N$3:$N$52586), 1-$A$88)-V65</f>
        <v>-9.2750075335916848E-3</v>
      </c>
      <c r="W98" s="6" cm="1">
        <f t="array" ref="W98">_xlfn.PERCENTILE.INC(IF((Source_Data!$C$3:$C$52586=$B98)*(Source_Data!$E$3:$E$52586=W$88),Source_Data!$N$3:$N$52586), 1-$A$88)-W65</f>
        <v>-1.3754898830758412E-9</v>
      </c>
      <c r="X98" s="6" cm="1">
        <f t="array" ref="X98">_xlfn.PERCENTILE.INC(IF((Source_Data!$C$3:$C$52586=$B98)*(Source_Data!$E$3:$E$52586=X$88),Source_Data!$N$3:$N$52586), 1-$A$88)-X65</f>
        <v>-2.4833747999565909E-7</v>
      </c>
      <c r="Y98" s="6" cm="1">
        <f t="array" ref="Y98">_xlfn.PERCENTILE.INC(IF((Source_Data!$C$3:$C$52586=$B98)*(Source_Data!$E$3:$E$52586=Y$88),Source_Data!$N$3:$N$52586), 1-$A$88)-Y65</f>
        <v>-3.8084083882565006E-7</v>
      </c>
      <c r="Z98" s="6" cm="1">
        <f t="array" ref="Z98">_xlfn.PERCENTILE.INC(IF((Source_Data!$C$3:$C$52586=$B98)*(Source_Data!$E$3:$E$52586=Z$88),Source_Data!$N$3:$N$52586), 1-$A$88)-Z65</f>
        <v>-3.8080213100924825E-7</v>
      </c>
      <c r="AA98" s="6" cm="1">
        <f t="array" ref="AA98">_xlfn.PERCENTILE.INC(IF((Source_Data!$C$3:$C$52586=$B98)*(Source_Data!$E$3:$E$52586=AA$88),Source_Data!$N$3:$N$52586), 1-$A$88)-AA65</f>
        <v>-3.8228660001387707E-7</v>
      </c>
    </row>
    <row r="99" spans="2:27" x14ac:dyDescent="0.25">
      <c r="B99">
        <v>11</v>
      </c>
      <c r="C99" s="81" t="s">
        <v>21</v>
      </c>
      <c r="D99" s="73" cm="1">
        <f t="array" ref="D99">_xlfn.PERCENTILE.INC(IF((Source_Data!$C$3:$C$52586=$B99)*(Source_Data!$E$3:$E$52586=D$88),Source_Data!$N$3:$N$52586), 1-$A$88)-D66</f>
        <v>-2.5691989690489636E-7</v>
      </c>
      <c r="E99" s="74" cm="1">
        <f t="array" ref="E99">_xlfn.PERCENTILE.INC(IF((Source_Data!$C$3:$C$52586=$B99)*(Source_Data!$E$3:$E$52586=E$88),Source_Data!$N$3:$N$52586), 1-$A$88)-E66</f>
        <v>-2.5588211870127832E-7</v>
      </c>
      <c r="F99" s="74" cm="1">
        <f t="array" ref="F99">_xlfn.PERCENTILE.INC(IF((Source_Data!$C$3:$C$52586=$B99)*(Source_Data!$E$3:$E$52586=F$88),Source_Data!$N$3:$N$52586), 1-$A$88)-F66</f>
        <v>-2.5734296278086024E-7</v>
      </c>
      <c r="G99" s="74" cm="1">
        <f t="array" ref="G99">_xlfn.PERCENTILE.INC(IF((Source_Data!$C$3:$C$52586=$B99)*(Source_Data!$E$3:$E$52586=G$88),Source_Data!$N$3:$N$52586), 1-$A$88)-G66</f>
        <v>-2.5547670076569778E-7</v>
      </c>
      <c r="H99" s="74" cm="1">
        <f t="array" ref="H99">_xlfn.PERCENTILE.INC(IF((Source_Data!$C$3:$C$52586=$B99)*(Source_Data!$E$3:$E$52586=H$88),Source_Data!$N$3:$N$52586), 1-$A$88)-H66</f>
        <v>-1.923118896702988E-6</v>
      </c>
      <c r="I99" s="74" cm="1">
        <f t="array" ref="I99">_xlfn.PERCENTILE.INC(IF((Source_Data!$C$3:$C$52586=$B99)*(Source_Data!$E$3:$E$52586=I$88),Source_Data!$N$3:$N$52586), 1-$A$88)-I66</f>
        <v>-2.8788110003531684E-5</v>
      </c>
      <c r="J99" s="74" cm="1">
        <f t="array" ref="J99">_xlfn.PERCENTILE.INC(IF((Source_Data!$C$3:$C$52586=$B99)*(Source_Data!$E$3:$E$52586=J$88),Source_Data!$N$3:$N$52586), 1-$A$88)-J66</f>
        <v>-3.2747530835432635E-3</v>
      </c>
      <c r="K99" s="74" cm="1">
        <f t="array" ref="K99">_xlfn.PERCENTILE.INC(IF((Source_Data!$C$3:$C$52586=$B99)*(Source_Data!$E$3:$E$52586=K$88),Source_Data!$N$3:$N$52586), 1-$A$88)-K66</f>
        <v>-6.1723945871645147E-2</v>
      </c>
      <c r="L99" s="74" cm="1">
        <f t="array" ref="L99">_xlfn.PERCENTILE.INC(IF((Source_Data!$C$3:$C$52586=$B99)*(Source_Data!$E$3:$E$52586=L$88),Source_Data!$N$3:$N$52586), 1-$A$88)-L66</f>
        <v>-0.13589815704804908</v>
      </c>
      <c r="M99" s="74" cm="1">
        <f t="array" ref="M99">_xlfn.PERCENTILE.INC(IF((Source_Data!$C$3:$C$52586=$B99)*(Source_Data!$E$3:$E$52586=M$88),Source_Data!$N$3:$N$52586), 1-$A$88)-M66</f>
        <v>-9.0869284521842675E-2</v>
      </c>
      <c r="N99" s="74" cm="1">
        <f t="array" ref="N99">_xlfn.PERCENTILE.INC(IF((Source_Data!$C$3:$C$52586=$B99)*(Source_Data!$E$3:$E$52586=N$88),Source_Data!$N$3:$N$52586), 1-$A$88)-N66</f>
        <v>-4.2422574476451813E-2</v>
      </c>
      <c r="O99" s="74" cm="1">
        <f t="array" ref="O99">_xlfn.PERCENTILE.INC(IF((Source_Data!$C$3:$C$52586=$B99)*(Source_Data!$E$3:$E$52586=O$88),Source_Data!$N$3:$N$52586), 1-$A$88)-O66</f>
        <v>-3.9217054518138228E-2</v>
      </c>
      <c r="P99" s="74" cm="1">
        <f t="array" ref="P99">_xlfn.PERCENTILE.INC(IF((Source_Data!$C$3:$C$52586=$B99)*(Source_Data!$E$3:$E$52586=P$88),Source_Data!$N$3:$N$52586), 1-$A$88)-P66</f>
        <v>-4.2052961082315432E-2</v>
      </c>
      <c r="Q99" s="74" cm="1">
        <f t="array" ref="Q99">_xlfn.PERCENTILE.INC(IF((Source_Data!$C$3:$C$52586=$B99)*(Source_Data!$E$3:$E$52586=Q$88),Source_Data!$N$3:$N$52586), 1-$A$88)-Q66</f>
        <v>-4.4714945553570473E-2</v>
      </c>
      <c r="R99" s="74" cm="1">
        <f t="array" ref="R99">_xlfn.PERCENTILE.INC(IF((Source_Data!$C$3:$C$52586=$B99)*(Source_Data!$E$3:$E$52586=R$88),Source_Data!$N$3:$N$52586), 1-$A$88)-R66</f>
        <v>-6.0162909483462701E-2</v>
      </c>
      <c r="S99" s="74" cm="1">
        <f t="array" ref="S99">_xlfn.PERCENTILE.INC(IF((Source_Data!$C$3:$C$52586=$B99)*(Source_Data!$E$3:$E$52586=S$88),Source_Data!$N$3:$N$52586), 1-$A$88)-S66</f>
        <v>-6.8780759919178314E-2</v>
      </c>
      <c r="T99" s="74" cm="1">
        <f t="array" ref="T99">_xlfn.PERCENTILE.INC(IF((Source_Data!$C$3:$C$52586=$B99)*(Source_Data!$E$3:$E$52586=T$88),Source_Data!$N$3:$N$52586), 1-$A$88)-T66</f>
        <v>-3.1209716682894816E-2</v>
      </c>
      <c r="U99" s="74" cm="1">
        <f t="array" ref="U99">_xlfn.PERCENTILE.INC(IF((Source_Data!$C$3:$C$52586=$B99)*(Source_Data!$E$3:$E$52586=U$88),Source_Data!$N$3:$N$52586), 1-$A$88)-U66</f>
        <v>-4.1344844178210867E-3</v>
      </c>
      <c r="V99" s="74" cm="1">
        <f t="array" ref="V99">_xlfn.PERCENTILE.INC(IF((Source_Data!$C$3:$C$52586=$B99)*(Source_Data!$E$3:$E$52586=V$88),Source_Data!$N$3:$N$52586), 1-$A$88)-V66</f>
        <v>-7.8573015510890532E-7</v>
      </c>
      <c r="W99" s="74" cm="1">
        <f t="array" ref="W99">_xlfn.PERCENTILE.INC(IF((Source_Data!$C$3:$C$52586=$B99)*(Source_Data!$E$3:$E$52586=W$88),Source_Data!$N$3:$N$52586), 1-$A$88)-W66</f>
        <v>-3.1222749547015205E-7</v>
      </c>
      <c r="X99" s="74" cm="1">
        <f t="array" ref="X99">_xlfn.PERCENTILE.INC(IF((Source_Data!$C$3:$C$52586=$B99)*(Source_Data!$E$3:$E$52586=X$88),Source_Data!$N$3:$N$52586), 1-$A$88)-X66</f>
        <v>-3.1190323167087831E-7</v>
      </c>
      <c r="Y99" s="74" cm="1">
        <f t="array" ref="Y99">_xlfn.PERCENTILE.INC(IF((Source_Data!$C$3:$C$52586=$B99)*(Source_Data!$E$3:$E$52586=Y$88),Source_Data!$N$3:$N$52586), 1-$A$88)-Y66</f>
        <v>-3.1115521936282684E-7</v>
      </c>
      <c r="Z99" s="74" cm="1">
        <f t="array" ref="Z99">_xlfn.PERCENTILE.INC(IF((Source_Data!$C$3:$C$52586=$B99)*(Source_Data!$E$3:$E$52586=Z$88),Source_Data!$N$3:$N$52586), 1-$A$88)-Z66</f>
        <v>-3.1192011476742878E-7</v>
      </c>
      <c r="AA99" s="75" cm="1">
        <f t="array" ref="AA99">_xlfn.PERCENTILE.INC(IF((Source_Data!$C$3:$C$52586=$B99)*(Source_Data!$E$3:$E$52586=AA$88),Source_Data!$N$3:$N$52586), 1-$A$88)-AA66</f>
        <v>-3.1336066701000704E-7</v>
      </c>
    </row>
    <row r="100" spans="2:27" ht="15.75" thickBot="1" x14ac:dyDescent="0.3">
      <c r="B100">
        <v>12</v>
      </c>
      <c r="C100" s="81" t="s">
        <v>22</v>
      </c>
      <c r="D100" s="78" cm="1">
        <f t="array" ref="D100">_xlfn.PERCENTILE.INC(IF((Source_Data!$C$3:$C$52586=$B100)*(Source_Data!$E$3:$E$52586=D$88),Source_Data!$N$3:$N$52586), 1-$A$88)-D67</f>
        <v>-1.138750595243612E-6</v>
      </c>
      <c r="E100" s="79" cm="1">
        <f t="array" ref="E100">_xlfn.PERCENTILE.INC(IF((Source_Data!$C$3:$C$52586=$B100)*(Source_Data!$E$3:$E$52586=E$88),Source_Data!$N$3:$N$52586), 1-$A$88)-E67</f>
        <v>-1.1401463312467233E-6</v>
      </c>
      <c r="F100" s="79" cm="1">
        <f t="array" ref="F100">_xlfn.PERCENTILE.INC(IF((Source_Data!$C$3:$C$52586=$B100)*(Source_Data!$E$3:$E$52586=F$88),Source_Data!$N$3:$N$52586), 1-$A$88)-F67</f>
        <v>-1.1423470969838544E-6</v>
      </c>
      <c r="G100" s="79" cm="1">
        <f t="array" ref="G100">_xlfn.PERCENTILE.INC(IF((Source_Data!$C$3:$C$52586=$B100)*(Source_Data!$E$3:$E$52586=G$88),Source_Data!$N$3:$N$52586), 1-$A$88)-G67</f>
        <v>-1.1423492066888058E-6</v>
      </c>
      <c r="H100" s="79" cm="1">
        <f t="array" ref="H100">_xlfn.PERCENTILE.INC(IF((Source_Data!$C$3:$C$52586=$B100)*(Source_Data!$E$3:$E$52586=H$88),Source_Data!$N$3:$N$52586), 1-$A$88)-H67</f>
        <v>-1.4553125735101021E-6</v>
      </c>
      <c r="I100" s="79" cm="1">
        <f t="array" ref="I100">_xlfn.PERCENTILE.INC(IF((Source_Data!$C$3:$C$52586=$B100)*(Source_Data!$E$3:$E$52586=I$88),Source_Data!$N$3:$N$52586), 1-$A$88)-I67</f>
        <v>-1.1054781057133732E-5</v>
      </c>
      <c r="J100" s="79" cm="1">
        <f t="array" ref="J100">_xlfn.PERCENTILE.INC(IF((Source_Data!$C$3:$C$52586=$B100)*(Source_Data!$E$3:$E$52586=J$88),Source_Data!$N$3:$N$52586), 1-$A$88)-J67</f>
        <v>-3.9671309480846684E-5</v>
      </c>
      <c r="K100" s="79" cm="1">
        <f t="array" ref="K100">_xlfn.PERCENTILE.INC(IF((Source_Data!$C$3:$C$52586=$B100)*(Source_Data!$E$3:$E$52586=K$88),Source_Data!$N$3:$N$52586), 1-$A$88)-K67</f>
        <v>-2.7777862140604712E-2</v>
      </c>
      <c r="L100" s="79" cm="1">
        <f t="array" ref="L100">_xlfn.PERCENTILE.INC(IF((Source_Data!$C$3:$C$52586=$B100)*(Source_Data!$E$3:$E$52586=L$88),Source_Data!$N$3:$N$52586), 1-$A$88)-L67</f>
        <v>-0.14991702383968275</v>
      </c>
      <c r="M100" s="79" cm="1">
        <f t="array" ref="M100">_xlfn.PERCENTILE.INC(IF((Source_Data!$C$3:$C$52586=$B100)*(Source_Data!$E$3:$E$52586=M$88),Source_Data!$N$3:$N$52586), 1-$A$88)-M67</f>
        <v>-0.1813434935951716</v>
      </c>
      <c r="N100" s="79" cm="1">
        <f t="array" ref="N100">_xlfn.PERCENTILE.INC(IF((Source_Data!$C$3:$C$52586=$B100)*(Source_Data!$E$3:$E$52586=N$88),Source_Data!$N$3:$N$52586), 1-$A$88)-N67</f>
        <v>-0.1322580226434924</v>
      </c>
      <c r="O100" s="79" cm="1">
        <f t="array" ref="O100">_xlfn.PERCENTILE.INC(IF((Source_Data!$C$3:$C$52586=$B100)*(Source_Data!$E$3:$E$52586=O$88),Source_Data!$N$3:$N$52586), 1-$A$88)-O67</f>
        <v>-9.8242507963999526E-2</v>
      </c>
      <c r="P100" s="79" cm="1">
        <f t="array" ref="P100">_xlfn.PERCENTILE.INC(IF((Source_Data!$C$3:$C$52586=$B100)*(Source_Data!$E$3:$E$52586=P$88),Source_Data!$N$3:$N$52586), 1-$A$88)-P67</f>
        <v>-8.293061314566269E-2</v>
      </c>
      <c r="Q100" s="79" cm="1">
        <f t="array" ref="Q100">_xlfn.PERCENTILE.INC(IF((Source_Data!$C$3:$C$52586=$B100)*(Source_Data!$E$3:$E$52586=Q$88),Source_Data!$N$3:$N$52586), 1-$A$88)-Q67</f>
        <v>-0.11209995507738096</v>
      </c>
      <c r="R100" s="79" cm="1">
        <f t="array" ref="R100">_xlfn.PERCENTILE.INC(IF((Source_Data!$C$3:$C$52586=$B100)*(Source_Data!$E$3:$E$52586=R$88),Source_Data!$N$3:$N$52586), 1-$A$88)-R67</f>
        <v>-0.1438304420614272</v>
      </c>
      <c r="S100" s="79" cm="1">
        <f t="array" ref="S100">_xlfn.PERCENTILE.INC(IF((Source_Data!$C$3:$C$52586=$B100)*(Source_Data!$E$3:$E$52586=S$88),Source_Data!$N$3:$N$52586), 1-$A$88)-S67</f>
        <v>-0.11029383621876662</v>
      </c>
      <c r="T100" s="79" cm="1">
        <f t="array" ref="T100">_xlfn.PERCENTILE.INC(IF((Source_Data!$C$3:$C$52586=$B100)*(Source_Data!$E$3:$E$52586=T$88),Source_Data!$N$3:$N$52586), 1-$A$88)-T67</f>
        <v>-9.7697121813296629E-3</v>
      </c>
      <c r="U100" s="79" cm="1">
        <f t="array" ref="U100">_xlfn.PERCENTILE.INC(IF((Source_Data!$C$3:$C$52586=$B100)*(Source_Data!$E$3:$E$52586=U$88),Source_Data!$N$3:$N$52586), 1-$A$88)-U67</f>
        <v>-3.021490145082346E-8</v>
      </c>
      <c r="V100" s="79" cm="1">
        <f t="array" ref="V100">_xlfn.PERCENTILE.INC(IF((Source_Data!$C$3:$C$52586=$B100)*(Source_Data!$E$3:$E$52586=V$88),Source_Data!$N$3:$N$52586), 1-$A$88)-V67</f>
        <v>-5.4037324454668933E-7</v>
      </c>
      <c r="W100" s="79" cm="1">
        <f t="array" ref="W100">_xlfn.PERCENTILE.INC(IF((Source_Data!$C$3:$C$52586=$B100)*(Source_Data!$E$3:$E$52586=W$88),Source_Data!$N$3:$N$52586), 1-$A$88)-W67</f>
        <v>-1.1048264222314769E-6</v>
      </c>
      <c r="X100" s="79" cm="1">
        <f t="array" ref="X100">_xlfn.PERCENTILE.INC(IF((Source_Data!$C$3:$C$52586=$B100)*(Source_Data!$E$3:$E$52586=X$88),Source_Data!$N$3:$N$52586), 1-$A$88)-X67</f>
        <v>-1.1050737463049457E-6</v>
      </c>
      <c r="Y100" s="79" cm="1">
        <f t="array" ref="Y100">_xlfn.PERCENTILE.INC(IF((Source_Data!$C$3:$C$52586=$B100)*(Source_Data!$E$3:$E$52586=Y$88),Source_Data!$N$3:$N$52586), 1-$A$88)-Y67</f>
        <v>-1.1050762250473897E-6</v>
      </c>
      <c r="Z100" s="79" cm="1">
        <f t="array" ref="Z100">_xlfn.PERCENTILE.INC(IF((Source_Data!$C$3:$C$52586=$B100)*(Source_Data!$E$3:$E$52586=Z$88),Source_Data!$N$3:$N$52586), 1-$A$88)-Z67</f>
        <v>-1.1087890828040073E-6</v>
      </c>
      <c r="AA100" s="80" cm="1">
        <f t="array" ref="AA100">_xlfn.PERCENTILE.INC(IF((Source_Data!$C$3:$C$52586=$B100)*(Source_Data!$E$3:$E$52586=AA$88),Source_Data!$N$3:$N$52586), 1-$A$88)-AA67</f>
        <v>-1.1178253316677193E-6</v>
      </c>
    </row>
    <row r="101" spans="2:27" x14ac:dyDescent="0.25">
      <c r="C101" s="9"/>
      <c r="D101" s="6"/>
      <c r="E101" s="6"/>
      <c r="F101" s="6"/>
      <c r="G101" s="6"/>
      <c r="H101" s="6"/>
      <c r="I101" s="6"/>
      <c r="J101" s="6"/>
      <c r="K101" s="6"/>
      <c r="L101" s="6"/>
      <c r="M101" s="6"/>
      <c r="N101" s="6"/>
      <c r="O101" s="6"/>
      <c r="P101" s="6"/>
      <c r="Q101" s="6"/>
      <c r="R101" s="6"/>
      <c r="S101" s="6"/>
      <c r="T101" s="6"/>
      <c r="U101" s="6"/>
      <c r="V101" s="6"/>
      <c r="W101" s="6"/>
      <c r="X101" s="6"/>
      <c r="Y101" s="6"/>
      <c r="Z101" s="6"/>
      <c r="AA101" s="6"/>
    </row>
  </sheetData>
  <mergeCells count="12">
    <mergeCell ref="D87:AA87"/>
    <mergeCell ref="D1:AA1"/>
    <mergeCell ref="D2:AA2"/>
    <mergeCell ref="AG2:BD2"/>
    <mergeCell ref="D17:AA17"/>
    <mergeCell ref="D18:AA18"/>
    <mergeCell ref="D35:AA35"/>
    <mergeCell ref="D53:AA53"/>
    <mergeCell ref="D54:AA54"/>
    <mergeCell ref="AG54:BD54"/>
    <mergeCell ref="D69:AA69"/>
    <mergeCell ref="D70:AA70"/>
  </mergeCells>
  <conditionalFormatting sqref="D4:AA15">
    <cfRule type="colorScale" priority="8">
      <colorScale>
        <cfvo type="min"/>
        <cfvo type="max"/>
        <color rgb="FFFCFCFF"/>
        <color rgb="FF63BE7B"/>
      </colorScale>
    </cfRule>
  </conditionalFormatting>
  <conditionalFormatting sqref="D20:AA31 D37:AA48">
    <cfRule type="colorScale" priority="7">
      <colorScale>
        <cfvo type="min"/>
        <cfvo type="num" val="0"/>
        <cfvo type="max"/>
        <color rgb="FF63BE7B"/>
        <color rgb="FFFCFCFF"/>
        <color rgb="FFF8696B"/>
      </colorScale>
    </cfRule>
  </conditionalFormatting>
  <conditionalFormatting sqref="D56:AA67">
    <cfRule type="colorScale" priority="3">
      <colorScale>
        <cfvo type="min"/>
        <cfvo type="max"/>
        <color rgb="FFFCFCFF"/>
        <color rgb="FF63BE7B"/>
      </colorScale>
    </cfRule>
  </conditionalFormatting>
  <conditionalFormatting sqref="D72:AA83 D89:AA100">
    <cfRule type="colorScale" priority="2">
      <colorScale>
        <cfvo type="min"/>
        <cfvo type="num" val="0"/>
        <cfvo type="max"/>
        <color rgb="FF63BE7B"/>
        <color rgb="FFFCFCFF"/>
        <color rgb="FFF8696B"/>
      </colorScale>
    </cfRule>
  </conditionalFormatting>
  <conditionalFormatting sqref="AG4:BD16">
    <cfRule type="colorScale" priority="6">
      <colorScale>
        <cfvo type="min"/>
        <cfvo type="num" val="0"/>
        <cfvo type="max"/>
        <color rgb="FFF8696B"/>
        <color theme="0"/>
        <color rgb="FF63BE7B"/>
      </colorScale>
    </cfRule>
  </conditionalFormatting>
  <conditionalFormatting sqref="AG56:BD68">
    <cfRule type="colorScale" priority="1">
      <colorScale>
        <cfvo type="min"/>
        <cfvo type="num" val="0"/>
        <cfvo type="max"/>
        <color rgb="FFF8696B"/>
        <color theme="0"/>
        <color rgb="FF63BE7B"/>
      </colorScale>
    </cfRule>
  </conditionalFormatting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D62A0-EB17-4139-BC34-147CA85C323A}">
  <sheetPr>
    <tabColor theme="7" tint="0.59999389629810485"/>
  </sheetPr>
  <dimension ref="A2:CE375"/>
  <sheetViews>
    <sheetView zoomScale="85" zoomScaleNormal="85" workbookViewId="0">
      <selection activeCell="F22" sqref="F22"/>
    </sheetView>
  </sheetViews>
  <sheetFormatPr defaultRowHeight="15" x14ac:dyDescent="0.25"/>
  <cols>
    <col min="1" max="1" width="9.5703125" bestFit="1" customWidth="1"/>
    <col min="2" max="2" width="10.5703125" bestFit="1" customWidth="1"/>
    <col min="3" max="3" width="9.140625" style="44"/>
    <col min="30" max="30" width="10.28515625" bestFit="1" customWidth="1"/>
    <col min="31" max="31" width="9.140625" style="44"/>
    <col min="58" max="58" width="11.5703125" bestFit="1" customWidth="1"/>
    <col min="59" max="59" width="9.140625" style="44"/>
  </cols>
  <sheetData>
    <row r="2" spans="1:83" s="44" customFormat="1" x14ac:dyDescent="0.25">
      <c r="A2" s="44" t="s">
        <v>8</v>
      </c>
      <c r="C2" s="44" t="s">
        <v>28</v>
      </c>
      <c r="AC2" s="44" t="s">
        <v>8</v>
      </c>
      <c r="AE2" s="44" t="s">
        <v>30</v>
      </c>
      <c r="BE2" s="44" t="s">
        <v>8</v>
      </c>
      <c r="BG2" s="44" t="s">
        <v>29</v>
      </c>
    </row>
    <row r="3" spans="1:83" s="44" customFormat="1" x14ac:dyDescent="0.25">
      <c r="C3" s="45" t="s">
        <v>2</v>
      </c>
      <c r="D3" s="46">
        <v>1</v>
      </c>
      <c r="E3" s="46">
        <f>D3+1</f>
        <v>2</v>
      </c>
      <c r="F3" s="46">
        <f t="shared" ref="F3:AA3" si="0">E3+1</f>
        <v>3</v>
      </c>
      <c r="G3" s="46">
        <f t="shared" si="0"/>
        <v>4</v>
      </c>
      <c r="H3" s="46">
        <f t="shared" si="0"/>
        <v>5</v>
      </c>
      <c r="I3" s="46">
        <f t="shared" si="0"/>
        <v>6</v>
      </c>
      <c r="J3" s="46">
        <f t="shared" si="0"/>
        <v>7</v>
      </c>
      <c r="K3" s="46">
        <f t="shared" si="0"/>
        <v>8</v>
      </c>
      <c r="L3" s="46">
        <f t="shared" si="0"/>
        <v>9</v>
      </c>
      <c r="M3" s="46">
        <f t="shared" si="0"/>
        <v>10</v>
      </c>
      <c r="N3" s="46">
        <f t="shared" si="0"/>
        <v>11</v>
      </c>
      <c r="O3" s="46">
        <f t="shared" si="0"/>
        <v>12</v>
      </c>
      <c r="P3" s="46">
        <f t="shared" si="0"/>
        <v>13</v>
      </c>
      <c r="Q3" s="46">
        <f t="shared" si="0"/>
        <v>14</v>
      </c>
      <c r="R3" s="46">
        <f t="shared" si="0"/>
        <v>15</v>
      </c>
      <c r="S3" s="46">
        <f t="shared" si="0"/>
        <v>16</v>
      </c>
      <c r="T3" s="46">
        <f t="shared" si="0"/>
        <v>17</v>
      </c>
      <c r="U3" s="46">
        <f t="shared" si="0"/>
        <v>18</v>
      </c>
      <c r="V3" s="46">
        <f t="shared" si="0"/>
        <v>19</v>
      </c>
      <c r="W3" s="46">
        <f t="shared" si="0"/>
        <v>20</v>
      </c>
      <c r="X3" s="46">
        <f t="shared" si="0"/>
        <v>21</v>
      </c>
      <c r="Y3" s="46">
        <f t="shared" si="0"/>
        <v>22</v>
      </c>
      <c r="Z3" s="46">
        <f t="shared" si="0"/>
        <v>23</v>
      </c>
      <c r="AA3" s="46">
        <f t="shared" si="0"/>
        <v>24</v>
      </c>
      <c r="AE3" s="45" t="s">
        <v>2</v>
      </c>
      <c r="AF3" s="46">
        <v>1</v>
      </c>
      <c r="AG3" s="46">
        <f>AF3+1</f>
        <v>2</v>
      </c>
      <c r="AH3" s="46">
        <f t="shared" ref="AH3:BC3" si="1">AG3+1</f>
        <v>3</v>
      </c>
      <c r="AI3" s="46">
        <f t="shared" si="1"/>
        <v>4</v>
      </c>
      <c r="AJ3" s="46">
        <f t="shared" si="1"/>
        <v>5</v>
      </c>
      <c r="AK3" s="46">
        <f t="shared" si="1"/>
        <v>6</v>
      </c>
      <c r="AL3" s="46">
        <f t="shared" si="1"/>
        <v>7</v>
      </c>
      <c r="AM3" s="46">
        <f t="shared" si="1"/>
        <v>8</v>
      </c>
      <c r="AN3" s="46">
        <f t="shared" si="1"/>
        <v>9</v>
      </c>
      <c r="AO3" s="46">
        <f t="shared" si="1"/>
        <v>10</v>
      </c>
      <c r="AP3" s="46">
        <f t="shared" si="1"/>
        <v>11</v>
      </c>
      <c r="AQ3" s="46">
        <f t="shared" si="1"/>
        <v>12</v>
      </c>
      <c r="AR3" s="46">
        <f t="shared" si="1"/>
        <v>13</v>
      </c>
      <c r="AS3" s="46">
        <f t="shared" si="1"/>
        <v>14</v>
      </c>
      <c r="AT3" s="46">
        <f t="shared" si="1"/>
        <v>15</v>
      </c>
      <c r="AU3" s="46">
        <f t="shared" si="1"/>
        <v>16</v>
      </c>
      <c r="AV3" s="46">
        <f t="shared" si="1"/>
        <v>17</v>
      </c>
      <c r="AW3" s="46">
        <f t="shared" si="1"/>
        <v>18</v>
      </c>
      <c r="AX3" s="46">
        <f t="shared" si="1"/>
        <v>19</v>
      </c>
      <c r="AY3" s="46">
        <f t="shared" si="1"/>
        <v>20</v>
      </c>
      <c r="AZ3" s="46">
        <f t="shared" si="1"/>
        <v>21</v>
      </c>
      <c r="BA3" s="46">
        <f t="shared" si="1"/>
        <v>22</v>
      </c>
      <c r="BB3" s="46">
        <f t="shared" si="1"/>
        <v>23</v>
      </c>
      <c r="BC3" s="46">
        <f t="shared" si="1"/>
        <v>24</v>
      </c>
      <c r="BG3" s="45" t="s">
        <v>2</v>
      </c>
      <c r="BH3" s="46">
        <v>1</v>
      </c>
      <c r="BI3" s="46">
        <f>BH3+1</f>
        <v>2</v>
      </c>
      <c r="BJ3" s="46">
        <f t="shared" ref="BJ3" si="2">BI3+1</f>
        <v>3</v>
      </c>
      <c r="BK3" s="46">
        <f t="shared" ref="BK3" si="3">BJ3+1</f>
        <v>4</v>
      </c>
      <c r="BL3" s="46">
        <f t="shared" ref="BL3" si="4">BK3+1</f>
        <v>5</v>
      </c>
      <c r="BM3" s="46">
        <f t="shared" ref="BM3" si="5">BL3+1</f>
        <v>6</v>
      </c>
      <c r="BN3" s="46">
        <f t="shared" ref="BN3" si="6">BM3+1</f>
        <v>7</v>
      </c>
      <c r="BO3" s="46">
        <f t="shared" ref="BO3" si="7">BN3+1</f>
        <v>8</v>
      </c>
      <c r="BP3" s="46">
        <f t="shared" ref="BP3" si="8">BO3+1</f>
        <v>9</v>
      </c>
      <c r="BQ3" s="46">
        <f t="shared" ref="BQ3" si="9">BP3+1</f>
        <v>10</v>
      </c>
      <c r="BR3" s="46">
        <f t="shared" ref="BR3" si="10">BQ3+1</f>
        <v>11</v>
      </c>
      <c r="BS3" s="46">
        <f t="shared" ref="BS3" si="11">BR3+1</f>
        <v>12</v>
      </c>
      <c r="BT3" s="46">
        <f t="shared" ref="BT3" si="12">BS3+1</f>
        <v>13</v>
      </c>
      <c r="BU3" s="46">
        <f t="shared" ref="BU3" si="13">BT3+1</f>
        <v>14</v>
      </c>
      <c r="BV3" s="46">
        <f t="shared" ref="BV3" si="14">BU3+1</f>
        <v>15</v>
      </c>
      <c r="BW3" s="46">
        <f t="shared" ref="BW3" si="15">BV3+1</f>
        <v>16</v>
      </c>
      <c r="BX3" s="46">
        <f t="shared" ref="BX3" si="16">BW3+1</f>
        <v>17</v>
      </c>
      <c r="BY3" s="46">
        <f t="shared" ref="BY3" si="17">BX3+1</f>
        <v>18</v>
      </c>
      <c r="BZ3" s="46">
        <f t="shared" ref="BZ3" si="18">BY3+1</f>
        <v>19</v>
      </c>
      <c r="CA3" s="46">
        <f t="shared" ref="CA3" si="19">BZ3+1</f>
        <v>20</v>
      </c>
      <c r="CB3" s="46">
        <f t="shared" ref="CB3" si="20">CA3+1</f>
        <v>21</v>
      </c>
      <c r="CC3" s="46">
        <f t="shared" ref="CC3" si="21">CB3+1</f>
        <v>22</v>
      </c>
      <c r="CD3" s="46">
        <f t="shared" ref="CD3" si="22">CC3+1</f>
        <v>23</v>
      </c>
      <c r="CE3" s="46">
        <f t="shared" ref="CE3" si="23">CD3+1</f>
        <v>24</v>
      </c>
    </row>
    <row r="4" spans="1:83" x14ac:dyDescent="0.25">
      <c r="A4" s="10">
        <f>INDEX(Installed_Capacity!$H$15:$S$20,MATCH(YEAR(B4),Installed_Capacity!$G$15:$G$20,0),MATCH(C4,Installed_Capacity!$H$14:$S$14,0))</f>
        <v>3793.9</v>
      </c>
      <c r="B4" s="1">
        <f>Date_List!A1</f>
        <v>42758</v>
      </c>
      <c r="C4" s="45">
        <f>MONTH(B4)</f>
        <v>1</v>
      </c>
      <c r="D4" s="49">
        <f>SUMIFS(Source_Data!$I$3:$I$52586,Source_Data!$A$3:$A$52586,$B4,Source_Data!$E$3:$E$52586,D$3)/$A4</f>
        <v>2.2280502912570178E-6</v>
      </c>
      <c r="E4" s="49">
        <f>SUMIFS(Source_Data!$I$3:$I$52586,Source_Data!$A$3:$A$52586,$B4,Source_Data!$E$3:$E$52586,E$3)/$A4</f>
        <v>8.5458235588708192E-7</v>
      </c>
      <c r="F4" s="49">
        <f>SUMIFS(Source_Data!$I$3:$I$52586,Source_Data!$A$3:$A$52586,$B4,Source_Data!$E$3:$E$52586,F$3)/$A4</f>
        <v>4.6168849996046284E-7</v>
      </c>
      <c r="G4" s="49">
        <f>SUMIFS(Source_Data!$I$3:$I$52586,Source_Data!$A$3:$A$52586,$B4,Source_Data!$E$3:$E$52586,G$3)/$A4</f>
        <v>3.7257175993041464E-7</v>
      </c>
      <c r="H4" s="49">
        <f>SUMIFS(Source_Data!$I$3:$I$52586,Source_Data!$A$3:$A$52586,$B4,Source_Data!$E$3:$E$52586,H$3)/$A4</f>
        <v>9.5996204433432616E-8</v>
      </c>
      <c r="I4" s="49">
        <f>SUMIFS(Source_Data!$I$3:$I$52586,Source_Data!$A$3:$A$52586,$B4,Source_Data!$E$3:$E$52586,I$3)/$A4</f>
        <v>4.8599066923218848E-7</v>
      </c>
      <c r="J4" s="49">
        <f>SUMIFS(Source_Data!$I$3:$I$52586,Source_Data!$A$3:$A$52586,$B4,Source_Data!$E$3:$E$52586,J$3)/$A4</f>
        <v>1.2562706950631278E-3</v>
      </c>
      <c r="K4" s="49">
        <f>SUMIFS(Source_Data!$I$3:$I$52586,Source_Data!$A$3:$A$52586,$B4,Source_Data!$E$3:$E$52586,K$3)/$A4</f>
        <v>0.11951668784390733</v>
      </c>
      <c r="L4" s="49">
        <f>SUMIFS(Source_Data!$I$3:$I$52586,Source_Data!$A$3:$A$52586,$B4,Source_Data!$E$3:$E$52586,L$3)/$A4</f>
        <v>0.34679993697778011</v>
      </c>
      <c r="M4" s="49">
        <f>SUMIFS(Source_Data!$I$3:$I$52586,Source_Data!$A$3:$A$52586,$B4,Source_Data!$E$3:$E$52586,M$3)/$A4</f>
        <v>0.52937378156250825</v>
      </c>
      <c r="N4" s="49">
        <f>SUMIFS(Source_Data!$I$3:$I$52586,Source_Data!$A$3:$A$52586,$B4,Source_Data!$E$3:$E$52586,N$3)/$A4</f>
        <v>0.63536939536361003</v>
      </c>
      <c r="O4" s="49">
        <f>SUMIFS(Source_Data!$I$3:$I$52586,Source_Data!$A$3:$A$52586,$B4,Source_Data!$E$3:$E$52586,O$3)/$A4</f>
        <v>0.54838426872347723</v>
      </c>
      <c r="P4" s="49">
        <f>SUMIFS(Source_Data!$I$3:$I$52586,Source_Data!$A$3:$A$52586,$B4,Source_Data!$E$3:$E$52586,P$3)/$A4</f>
        <v>0.48451770680039008</v>
      </c>
      <c r="Q4" s="49">
        <f>SUMIFS(Source_Data!$I$3:$I$52586,Source_Data!$A$3:$A$52586,$B4,Source_Data!$E$3:$E$52586,Q$3)/$A4</f>
        <v>0.53960605223121327</v>
      </c>
      <c r="R4" s="49">
        <f>SUMIFS(Source_Data!$I$3:$I$52586,Source_Data!$A$3:$A$52586,$B4,Source_Data!$E$3:$E$52586,R$3)/$A4</f>
        <v>0.42873489683439203</v>
      </c>
      <c r="S4" s="49">
        <f>SUMIFS(Source_Data!$I$3:$I$52586,Source_Data!$A$3:$A$52586,$B4,Source_Data!$E$3:$E$52586,S$3)/$A4</f>
        <v>0.27039945951922822</v>
      </c>
      <c r="T4" s="49">
        <f>SUMIFS(Source_Data!$I$3:$I$52586,Source_Data!$A$3:$A$52586,$B4,Source_Data!$E$3:$E$52586,T$3)/$A4</f>
        <v>5.0683095709955453E-2</v>
      </c>
      <c r="U4" s="49">
        <f>SUMIFS(Source_Data!$I$3:$I$52586,Source_Data!$A$3:$A$52586,$B4,Source_Data!$E$3:$E$52586,U$3)/$A4</f>
        <v>2.1299920925696512E-4</v>
      </c>
      <c r="V4" s="49">
        <f>SUMIFS(Source_Data!$I$3:$I$52586,Source_Data!$A$3:$A$52586,$B4,Source_Data!$E$3:$E$52586,V$3)/$A4</f>
        <v>8.3348269590658681E-6</v>
      </c>
      <c r="W4" s="49">
        <f>SUMIFS(Source_Data!$I$3:$I$52586,Source_Data!$A$3:$A$52586,$B4,Source_Data!$E$3:$E$52586,W$3)/$A4</f>
        <v>8.5882337436411077E-6</v>
      </c>
      <c r="X4" s="49">
        <f>SUMIFS(Source_Data!$I$3:$I$52586,Source_Data!$A$3:$A$52586,$B4,Source_Data!$E$3:$E$52586,X$3)/$A4</f>
        <v>7.8024196736867063E-6</v>
      </c>
      <c r="Y4" s="49">
        <f>SUMIFS(Source_Data!$I$3:$I$52586,Source_Data!$A$3:$A$52586,$B4,Source_Data!$E$3:$E$52586,Y$3)/$A4</f>
        <v>6.8942776562376449E-6</v>
      </c>
      <c r="Z4" s="49">
        <f>SUMIFS(Source_Data!$I$3:$I$52586,Source_Data!$A$3:$A$52586,$B4,Source_Data!$E$3:$E$52586,Z$3)/$A4</f>
        <v>4.391549592767337E-6</v>
      </c>
      <c r="AA4" s="49">
        <f>SUMIFS(Source_Data!$I$3:$I$52586,Source_Data!$A$3:$A$52586,$B4,Source_Data!$E$3:$E$52586,AA$3)/$A4</f>
        <v>2.9324441867207887E-6</v>
      </c>
      <c r="AC4" s="10">
        <f>INDEX(Installed_Capacity!$V$15:$AG$20,MATCH(YEAR(AD4),Installed_Capacity!$U$15:$U$20,0),MATCH(AE4,Installed_Capacity!$V$14:$AG$14,0))</f>
        <v>2448.4999999999995</v>
      </c>
      <c r="AD4" s="1">
        <f>Date_List!A1</f>
        <v>42758</v>
      </c>
      <c r="AE4" s="45">
        <f>MONTH(AD4)</f>
        <v>1</v>
      </c>
      <c r="AF4" s="49">
        <f>SUMIFS(Source_Data!$M$3:$M$52586,Source_Data!$A$3:$A$52586,$AD4,Source_Data!$E$3:$E$52586,AF$3)/$AC4</f>
        <v>0</v>
      </c>
      <c r="AG4" s="49">
        <f>SUMIFS(Source_Data!$M$3:$M$52586,Source_Data!$A$3:$A$52586,$AD4,Source_Data!$E$3:$E$52586,AG$3)/$AC4</f>
        <v>0</v>
      </c>
      <c r="AH4" s="49">
        <f>SUMIFS(Source_Data!$M$3:$M$52586,Source_Data!$A$3:$A$52586,$AD4,Source_Data!$E$3:$E$52586,AH$3)/$AC4</f>
        <v>0</v>
      </c>
      <c r="AI4" s="49">
        <f>SUMIFS(Source_Data!$M$3:$M$52586,Source_Data!$A$3:$A$52586,$AD4,Source_Data!$E$3:$E$52586,AI$3)/$AC4</f>
        <v>0</v>
      </c>
      <c r="AJ4" s="49">
        <f>SUMIFS(Source_Data!$M$3:$M$52586,Source_Data!$A$3:$A$52586,$AD4,Source_Data!$E$3:$E$52586,AJ$3)/$AC4</f>
        <v>0</v>
      </c>
      <c r="AK4" s="49">
        <f>SUMIFS(Source_Data!$M$3:$M$52586,Source_Data!$A$3:$A$52586,$AD4,Source_Data!$E$3:$E$52586,AK$3)/$AC4</f>
        <v>0</v>
      </c>
      <c r="AL4" s="49">
        <f>SUMIFS(Source_Data!$M$3:$M$52586,Source_Data!$A$3:$A$52586,$AD4,Source_Data!$E$3:$E$52586,AL$3)/$AC4</f>
        <v>1.5519064733510315E-4</v>
      </c>
      <c r="AM4" s="49">
        <f>SUMIFS(Source_Data!$M$3:$M$52586,Source_Data!$A$3:$A$52586,$AD4,Source_Data!$E$3:$E$52586,AM$3)/$AC4</f>
        <v>8.8167193342862993E-2</v>
      </c>
      <c r="AN4" s="49">
        <f>SUMIFS(Source_Data!$M$3:$M$52586,Source_Data!$A$3:$A$52586,$AD4,Source_Data!$E$3:$E$52586,AN$3)/$AC4</f>
        <v>0.23480020032673071</v>
      </c>
      <c r="AO4" s="49">
        <f>SUMIFS(Source_Data!$M$3:$M$52586,Source_Data!$A$3:$A$52586,$AD4,Source_Data!$E$3:$E$52586,AO$3)/$AC4</f>
        <v>0.27792054543598127</v>
      </c>
      <c r="AP4" s="49">
        <f>SUMIFS(Source_Data!$M$3:$M$52586,Source_Data!$A$3:$A$52586,$AD4,Source_Data!$E$3:$E$52586,AP$3)/$AC4</f>
        <v>0.43746956700020428</v>
      </c>
      <c r="AQ4" s="49">
        <f>SUMIFS(Source_Data!$M$3:$M$52586,Source_Data!$A$3:$A$52586,$AD4,Source_Data!$E$3:$E$52586,AQ$3)/$AC4</f>
        <v>0.45782370614662043</v>
      </c>
      <c r="AR4" s="49">
        <f>SUMIFS(Source_Data!$M$3:$M$52586,Source_Data!$A$3:$A$52586,$AD4,Source_Data!$E$3:$E$52586,AR$3)/$AC4</f>
        <v>0.35069802564835617</v>
      </c>
      <c r="AS4" s="49">
        <f>SUMIFS(Source_Data!$M$3:$M$52586,Source_Data!$A$3:$A$52586,$AD4,Source_Data!$E$3:$E$52586,AS$3)/$AC4</f>
        <v>0.37041892260567699</v>
      </c>
      <c r="AT4" s="49">
        <f>SUMIFS(Source_Data!$M$3:$M$52586,Source_Data!$A$3:$A$52586,$AD4,Source_Data!$E$3:$E$52586,AT$3)/$AC4</f>
        <v>0.33836129556871564</v>
      </c>
      <c r="AU4" s="49">
        <f>SUMIFS(Source_Data!$M$3:$M$52586,Source_Data!$A$3:$A$52586,$AD4,Source_Data!$E$3:$E$52586,AU$3)/$AC4</f>
        <v>0.29073522360628962</v>
      </c>
      <c r="AV4" s="49">
        <f>SUMIFS(Source_Data!$M$3:$M$52586,Source_Data!$A$3:$A$52586,$AD4,Source_Data!$E$3:$E$52586,AV$3)/$AC4</f>
        <v>7.8317435654482348E-2</v>
      </c>
      <c r="AW4" s="49">
        <f>SUMIFS(Source_Data!$M$3:$M$52586,Source_Data!$A$3:$A$52586,$AD4,Source_Data!$E$3:$E$52586,AW$3)/$AC4</f>
        <v>4.1164051460077606E-4</v>
      </c>
      <c r="AX4" s="49">
        <f>SUMIFS(Source_Data!$M$3:$M$52586,Source_Data!$A$3:$A$52586,$AD4,Source_Data!$E$3:$E$52586,AX$3)/$AC4</f>
        <v>0</v>
      </c>
      <c r="AY4" s="49">
        <f>SUMIFS(Source_Data!$M$3:$M$52586,Source_Data!$A$3:$A$52586,$AD4,Source_Data!$E$3:$E$52586,AY$3)/$AC4</f>
        <v>0</v>
      </c>
      <c r="AZ4" s="49">
        <f>SUMIFS(Source_Data!$M$3:$M$52586,Source_Data!$A$3:$A$52586,$AD4,Source_Data!$E$3:$E$52586,AZ$3)/$AC4</f>
        <v>0</v>
      </c>
      <c r="BA4" s="49">
        <f>SUMIFS(Source_Data!$M$3:$M$52586,Source_Data!$A$3:$A$52586,$AD4,Source_Data!$E$3:$E$52586,BA$3)/$AC4</f>
        <v>0</v>
      </c>
      <c r="BB4" s="49">
        <f>SUMIFS(Source_Data!$M$3:$M$52586,Source_Data!$A$3:$A$52586,$AD4,Source_Data!$E$3:$E$52586,BB$3)/$AC4</f>
        <v>0</v>
      </c>
      <c r="BC4" s="49">
        <f>SUMIFS(Source_Data!$M$3:$M$52586,Source_Data!$A$3:$A$52586,$AD4,Source_Data!$E$3:$E$52586,BC$3)/$AC4</f>
        <v>0</v>
      </c>
      <c r="BE4" s="10">
        <f>INDEX(Installed_Capacity!$AJ$15:$AU$20,MATCH(YEAR(BF4),Installed_Capacity!$AI$15:$AI$20,0),MATCH(BG4,Installed_Capacity!$AJ$14:$AU$14,0))</f>
        <v>917</v>
      </c>
      <c r="BF4" s="1">
        <f>Date_List!A1</f>
        <v>42758</v>
      </c>
      <c r="BG4" s="45">
        <f>MONTH(BF4)</f>
        <v>1</v>
      </c>
      <c r="BH4" s="49">
        <f>SUMIFS(Source_Data!$P$3:$P$52586,Source_Data!$A$3:$A$52586,$BF4,Source_Data!$E$3:$E$52586,BH$3)/$BE4</f>
        <v>0</v>
      </c>
      <c r="BI4" s="49">
        <f>SUMIFS(Source_Data!$P$3:$P$52586,Source_Data!$A$3:$A$52586,$BF4,Source_Data!$E$3:$E$52586,BI$3)/$BE4</f>
        <v>0</v>
      </c>
      <c r="BJ4" s="49">
        <f>SUMIFS(Source_Data!$P$3:$P$52586,Source_Data!$A$3:$A$52586,$BF4,Source_Data!$E$3:$E$52586,BJ$3)/$BE4</f>
        <v>0</v>
      </c>
      <c r="BK4" s="49">
        <f>SUMIFS(Source_Data!$P$3:$P$52586,Source_Data!$A$3:$A$52586,$BF4,Source_Data!$E$3:$E$52586,BK$3)/$BE4</f>
        <v>0</v>
      </c>
      <c r="BL4" s="49">
        <f>SUMIFS(Source_Data!$P$3:$P$52586,Source_Data!$A$3:$A$52586,$BF4,Source_Data!$E$3:$E$52586,BL$3)/$BE4</f>
        <v>0</v>
      </c>
      <c r="BM4" s="49">
        <f>SUMIFS(Source_Data!$P$3:$P$52586,Source_Data!$A$3:$A$52586,$BF4,Source_Data!$E$3:$E$52586,BM$3)/$BE4</f>
        <v>0</v>
      </c>
      <c r="BN4" s="49">
        <f>SUMIFS(Source_Data!$P$3:$P$52586,Source_Data!$A$3:$A$52586,$BF4,Source_Data!$E$3:$E$52586,BN$3)/$BE4</f>
        <v>0</v>
      </c>
      <c r="BO4" s="49">
        <f>SUMIFS(Source_Data!$P$3:$P$52586,Source_Data!$A$3:$A$52586,$BF4,Source_Data!$E$3:$E$52586,BO$3)/$BE4</f>
        <v>0</v>
      </c>
      <c r="BP4" s="49">
        <f>SUMIFS(Source_Data!$P$3:$P$52586,Source_Data!$A$3:$A$52586,$BF4,Source_Data!$E$3:$E$52586,BP$3)/$BE4</f>
        <v>6.196195201744819E-4</v>
      </c>
      <c r="BQ4" s="49">
        <f>SUMIFS(Source_Data!$P$3:$P$52586,Source_Data!$A$3:$A$52586,$BF4,Source_Data!$E$3:$E$52586,BQ$3)/$BE4</f>
        <v>8.3013494983642314E-2</v>
      </c>
      <c r="BR4" s="49">
        <f>SUMIFS(Source_Data!$P$3:$P$52586,Source_Data!$A$3:$A$52586,$BF4,Source_Data!$E$3:$E$52586,BR$3)/$BE4</f>
        <v>0.13593078353326063</v>
      </c>
      <c r="BS4" s="49">
        <f>SUMIFS(Source_Data!$P$3:$P$52586,Source_Data!$A$3:$A$52586,$BF4,Source_Data!$E$3:$E$52586,BS$3)/$BE4</f>
        <v>0.10712691581243185</v>
      </c>
      <c r="BT4" s="49">
        <f>SUMIFS(Source_Data!$P$3:$P$52586,Source_Data!$A$3:$A$52586,$BF4,Source_Data!$E$3:$E$52586,BT$3)/$BE4</f>
        <v>7.3301965866957461E-2</v>
      </c>
      <c r="BU4" s="49">
        <f>SUMIFS(Source_Data!$P$3:$P$52586,Source_Data!$A$3:$A$52586,$BF4,Source_Data!$E$3:$E$52586,BU$3)/$BE4</f>
        <v>1.050728876772083E-2</v>
      </c>
      <c r="BV4" s="49">
        <f>SUMIFS(Source_Data!$P$3:$P$52586,Source_Data!$A$3:$A$52586,$BF4,Source_Data!$E$3:$E$52586,BV$3)/$BE4</f>
        <v>7.0521566085059981E-2</v>
      </c>
      <c r="BW4" s="49">
        <f>SUMIFS(Source_Data!$P$3:$P$52586,Source_Data!$A$3:$A$52586,$BF4,Source_Data!$E$3:$E$52586,BW$3)/$BE4</f>
        <v>4.4697256597600876E-2</v>
      </c>
      <c r="BX4" s="49">
        <f>SUMIFS(Source_Data!$P$3:$P$52586,Source_Data!$A$3:$A$52586,$BF4,Source_Data!$E$3:$E$52586,BX$3)/$BE4</f>
        <v>1.5715879607415485E-2</v>
      </c>
      <c r="BY4" s="49">
        <f>SUMIFS(Source_Data!$P$3:$P$52586,Source_Data!$A$3:$A$52586,$BF4,Source_Data!$E$3:$E$52586,BY$3)/$BE4</f>
        <v>0</v>
      </c>
      <c r="BZ4" s="49">
        <f>SUMIFS(Source_Data!$P$3:$P$52586,Source_Data!$A$3:$A$52586,$BF4,Source_Data!$E$3:$E$52586,BZ$3)/$BE4</f>
        <v>0</v>
      </c>
      <c r="CA4" s="49">
        <f>SUMIFS(Source_Data!$P$3:$P$52586,Source_Data!$A$3:$A$52586,$BF4,Source_Data!$E$3:$E$52586,CA$3)/$BE4</f>
        <v>0</v>
      </c>
      <c r="CB4" s="49">
        <f>SUMIFS(Source_Data!$P$3:$P$52586,Source_Data!$A$3:$A$52586,$BF4,Source_Data!$E$3:$E$52586,CB$3)/$BE4</f>
        <v>0</v>
      </c>
      <c r="CC4" s="49">
        <f>SUMIFS(Source_Data!$P$3:$P$52586,Source_Data!$A$3:$A$52586,$BF4,Source_Data!$E$3:$E$52586,CC$3)/$BE4</f>
        <v>0</v>
      </c>
      <c r="CD4" s="49">
        <f>SUMIFS(Source_Data!$P$3:$P$52586,Source_Data!$A$3:$A$52586,$BF4,Source_Data!$E$3:$E$52586,CD$3)/$BE4</f>
        <v>0</v>
      </c>
      <c r="CE4" s="49">
        <f>SUMIFS(Source_Data!$P$3:$P$52586,Source_Data!$A$3:$A$52586,$BF4,Source_Data!$E$3:$E$52586,CE$3)/$BE4</f>
        <v>0</v>
      </c>
    </row>
    <row r="5" spans="1:83" x14ac:dyDescent="0.25">
      <c r="A5" s="10">
        <f>INDEX(Installed_Capacity!$H$15:$S$20,MATCH(YEAR(B5),Installed_Capacity!$G$15:$G$20,0),MATCH(C5,Installed_Capacity!$H$14:$S$14,0))</f>
        <v>3793.9</v>
      </c>
      <c r="B5" s="1">
        <f>Date_List!A2</f>
        <v>42753</v>
      </c>
      <c r="C5" s="45">
        <f t="shared" ref="C5:C68" si="24">MONTH(B5)</f>
        <v>1</v>
      </c>
      <c r="D5" s="49">
        <f>SUMIFS(Source_Data!$I$3:$I$52586,Source_Data!$A$3:$A$52586,$B5,Source_Data!$E$3:$E$52586,D$3)/$A5</f>
        <v>4.7260075384169327E-7</v>
      </c>
      <c r="E5" s="49">
        <f>SUMIFS(Source_Data!$I$3:$I$52586,Source_Data!$A$3:$A$52586,$B5,Source_Data!$E$3:$E$52586,E$3)/$A5</f>
        <v>-5.2207490972350355E-7</v>
      </c>
      <c r="F5" s="49">
        <f>SUMIFS(Source_Data!$I$3:$I$52586,Source_Data!$A$3:$A$52586,$B5,Source_Data!$E$3:$E$52586,F$3)/$A5</f>
        <v>-1.2229368196315137E-6</v>
      </c>
      <c r="G5" s="49">
        <f>SUMIFS(Source_Data!$I$3:$I$52586,Source_Data!$A$3:$A$52586,$B5,Source_Data!$E$3:$E$52586,G$3)/$A5</f>
        <v>-5.7608265900524532E-7</v>
      </c>
      <c r="H5" s="49">
        <f>SUMIFS(Source_Data!$I$3:$I$52586,Source_Data!$A$3:$A$52586,$B5,Source_Data!$E$3:$E$52586,H$3)/$A5</f>
        <v>-1.0830016605603732E-6</v>
      </c>
      <c r="I5" s="49">
        <f>SUMIFS(Source_Data!$I$3:$I$52586,Source_Data!$A$3:$A$52586,$B5,Source_Data!$E$3:$E$52586,I$3)/$A5</f>
        <v>-3.380953636100055E-7</v>
      </c>
      <c r="J5" s="49">
        <f>SUMIFS(Source_Data!$I$3:$I$52586,Source_Data!$A$3:$A$52586,$B5,Source_Data!$E$3:$E$52586,J$3)/$A5</f>
        <v>2.5284734326155144E-3</v>
      </c>
      <c r="K5" s="49">
        <f>SUMIFS(Source_Data!$I$3:$I$52586,Source_Data!$A$3:$A$52586,$B5,Source_Data!$E$3:$E$52586,K$3)/$A5</f>
        <v>0.17903474922902554</v>
      </c>
      <c r="L5" s="49">
        <f>SUMIFS(Source_Data!$I$3:$I$52586,Source_Data!$A$3:$A$52586,$B5,Source_Data!$E$3:$E$52586,L$3)/$A5</f>
        <v>0.53751614850154195</v>
      </c>
      <c r="M5" s="49">
        <f>SUMIFS(Source_Data!$I$3:$I$52586,Source_Data!$A$3:$A$52586,$B5,Source_Data!$E$3:$E$52586,M$3)/$A5</f>
        <v>0.74414476325153533</v>
      </c>
      <c r="N5" s="49">
        <f>SUMIFS(Source_Data!$I$3:$I$52586,Source_Data!$A$3:$A$52586,$B5,Source_Data!$E$3:$E$52586,N$3)/$A5</f>
        <v>0.7796199295975117</v>
      </c>
      <c r="O5" s="49">
        <f>SUMIFS(Source_Data!$I$3:$I$52586,Source_Data!$A$3:$A$52586,$B5,Source_Data!$E$3:$E$52586,O$3)/$A5</f>
        <v>0.74814978755897621</v>
      </c>
      <c r="P5" s="49">
        <f>SUMIFS(Source_Data!$I$3:$I$52586,Source_Data!$A$3:$A$52586,$B5,Source_Data!$E$3:$E$52586,P$3)/$A5</f>
        <v>0.72929396840981575</v>
      </c>
      <c r="Q5" s="49">
        <f>SUMIFS(Source_Data!$I$3:$I$52586,Source_Data!$A$3:$A$52586,$B5,Source_Data!$E$3:$E$52586,Q$3)/$A5</f>
        <v>0.69027072629747754</v>
      </c>
      <c r="R5" s="49">
        <f>SUMIFS(Source_Data!$I$3:$I$52586,Source_Data!$A$3:$A$52586,$B5,Source_Data!$E$3:$E$52586,R$3)/$A5</f>
        <v>0.54134217414797436</v>
      </c>
      <c r="S5" s="49">
        <f>SUMIFS(Source_Data!$I$3:$I$52586,Source_Data!$A$3:$A$52586,$B5,Source_Data!$E$3:$E$52586,S$3)/$A5</f>
        <v>0.29091576675189118</v>
      </c>
      <c r="T5" s="49">
        <f>SUMIFS(Source_Data!$I$3:$I$52586,Source_Data!$A$3:$A$52586,$B5,Source_Data!$E$3:$E$52586,T$3)/$A5</f>
        <v>3.2969710395898681E-2</v>
      </c>
      <c r="U5" s="49">
        <f>SUMIFS(Source_Data!$I$3:$I$52586,Source_Data!$A$3:$A$52586,$B5,Source_Data!$E$3:$E$52586,U$3)/$A5</f>
        <v>3.2071219589340783E-6</v>
      </c>
      <c r="V5" s="49">
        <f>SUMIFS(Source_Data!$I$3:$I$52586,Source_Data!$A$3:$A$52586,$B5,Source_Data!$E$3:$E$52586,V$3)/$A5</f>
        <v>5.1495295078942508E-6</v>
      </c>
      <c r="W5" s="49">
        <f>SUMIFS(Source_Data!$I$3:$I$52586,Source_Data!$A$3:$A$52586,$B5,Source_Data!$E$3:$E$52586,W$3)/$A5</f>
        <v>5.5371781016895536E-6</v>
      </c>
      <c r="X5" s="49">
        <f>SUMIFS(Source_Data!$I$3:$I$52586,Source_Data!$A$3:$A$52586,$B5,Source_Data!$E$3:$E$52586,X$3)/$A5</f>
        <v>5.5160916207596404E-6</v>
      </c>
      <c r="Y5" s="49">
        <f>SUMIFS(Source_Data!$I$3:$I$52586,Source_Data!$A$3:$A$52586,$B5,Source_Data!$E$3:$E$52586,Y$3)/$A5</f>
        <v>4.1083317957774326E-6</v>
      </c>
      <c r="Z5" s="49">
        <f>SUMIFS(Source_Data!$I$3:$I$52586,Source_Data!$A$3:$A$52586,$B5,Source_Data!$E$3:$E$52586,Z$3)/$A5</f>
        <v>3.1617860249347636E-6</v>
      </c>
      <c r="AA5" s="49">
        <f>SUMIFS(Source_Data!$I$3:$I$52586,Source_Data!$A$3:$A$52586,$B5,Source_Data!$E$3:$E$52586,AA$3)/$A5</f>
        <v>1.5099501831888032E-6</v>
      </c>
      <c r="AC5" s="10">
        <f>INDEX(Installed_Capacity!$V$15:$AG$20,MATCH(YEAR(AD5),Installed_Capacity!$U$15:$U$20,0),MATCH(AE5,Installed_Capacity!$V$14:$AG$14,0))</f>
        <v>2448.4999999999995</v>
      </c>
      <c r="AD5" s="1">
        <f>Date_List!A2</f>
        <v>42753</v>
      </c>
      <c r="AE5" s="45">
        <f t="shared" ref="AE5:AE68" si="25">MONTH(AD5)</f>
        <v>1</v>
      </c>
      <c r="AF5" s="49">
        <f>SUMIFS(Source_Data!$M$3:$M$52586,Source_Data!$A$3:$A$52586,$AD5,Source_Data!$E$3:$E$52586,AF$3)/$AC5</f>
        <v>0</v>
      </c>
      <c r="AG5" s="49">
        <f>SUMIFS(Source_Data!$M$3:$M$52586,Source_Data!$A$3:$A$52586,$AD5,Source_Data!$E$3:$E$52586,AG$3)/$AC5</f>
        <v>0</v>
      </c>
      <c r="AH5" s="49">
        <f>SUMIFS(Source_Data!$M$3:$M$52586,Source_Data!$A$3:$A$52586,$AD5,Source_Data!$E$3:$E$52586,AH$3)/$AC5</f>
        <v>0</v>
      </c>
      <c r="AI5" s="49">
        <f>SUMIFS(Source_Data!$M$3:$M$52586,Source_Data!$A$3:$A$52586,$AD5,Source_Data!$E$3:$E$52586,AI$3)/$AC5</f>
        <v>0</v>
      </c>
      <c r="AJ5" s="49">
        <f>SUMIFS(Source_Data!$M$3:$M$52586,Source_Data!$A$3:$A$52586,$AD5,Source_Data!$E$3:$E$52586,AJ$3)/$AC5</f>
        <v>0</v>
      </c>
      <c r="AK5" s="49">
        <f>SUMIFS(Source_Data!$M$3:$M$52586,Source_Data!$A$3:$A$52586,$AD5,Source_Data!$E$3:$E$52586,AK$3)/$AC5</f>
        <v>0</v>
      </c>
      <c r="AL5" s="49">
        <f>SUMIFS(Source_Data!$M$3:$M$52586,Source_Data!$A$3:$A$52586,$AD5,Source_Data!$E$3:$E$52586,AL$3)/$AC5</f>
        <v>7.5842033898305104E-4</v>
      </c>
      <c r="AM5" s="49">
        <f>SUMIFS(Source_Data!$M$3:$M$52586,Source_Data!$A$3:$A$52586,$AD5,Source_Data!$E$3:$E$52586,AM$3)/$AC5</f>
        <v>0.16200132219726368</v>
      </c>
      <c r="AN5" s="49">
        <f>SUMIFS(Source_Data!$M$3:$M$52586,Source_Data!$A$3:$A$52586,$AD5,Source_Data!$E$3:$E$52586,AN$3)/$AC5</f>
        <v>0.55311112954870345</v>
      </c>
      <c r="AO5" s="49">
        <f>SUMIFS(Source_Data!$M$3:$M$52586,Source_Data!$A$3:$A$52586,$AD5,Source_Data!$E$3:$E$52586,AO$3)/$AC5</f>
        <v>0.72409138292832365</v>
      </c>
      <c r="AP5" s="49">
        <f>SUMIFS(Source_Data!$M$3:$M$52586,Source_Data!$A$3:$A$52586,$AD5,Source_Data!$E$3:$E$52586,AP$3)/$AC5</f>
        <v>0.68101573355115386</v>
      </c>
      <c r="AQ5" s="49">
        <f>SUMIFS(Source_Data!$M$3:$M$52586,Source_Data!$A$3:$A$52586,$AD5,Source_Data!$E$3:$E$52586,AQ$3)/$AC5</f>
        <v>0.58381810790279776</v>
      </c>
      <c r="AR5" s="49">
        <f>SUMIFS(Source_Data!$M$3:$M$52586,Source_Data!$A$3:$A$52586,$AD5,Source_Data!$E$3:$E$52586,AR$3)/$AC5</f>
        <v>0.54882932791505012</v>
      </c>
      <c r="AS5" s="49">
        <f>SUMIFS(Source_Data!$M$3:$M$52586,Source_Data!$A$3:$A$52586,$AD5,Source_Data!$E$3:$E$52586,AS$3)/$AC5</f>
        <v>0.50090267412701661</v>
      </c>
      <c r="AT5" s="49">
        <f>SUMIFS(Source_Data!$M$3:$M$52586,Source_Data!$A$3:$A$52586,$AD5,Source_Data!$E$3:$E$52586,AT$3)/$AC5</f>
        <v>0.2863292836022055</v>
      </c>
      <c r="AU5" s="49">
        <f>SUMIFS(Source_Data!$M$3:$M$52586,Source_Data!$A$3:$A$52586,$AD5,Source_Data!$E$3:$E$52586,AU$3)/$AC5</f>
        <v>0.16143365583010011</v>
      </c>
      <c r="AV5" s="49">
        <f>SUMIFS(Source_Data!$M$3:$M$52586,Source_Data!$A$3:$A$52586,$AD5,Source_Data!$E$3:$E$52586,AV$3)/$AC5</f>
        <v>2.6953178027363699E-2</v>
      </c>
      <c r="AW5" s="49">
        <f>SUMIFS(Source_Data!$M$3:$M$52586,Source_Data!$A$3:$A$52586,$AD5,Source_Data!$E$3:$E$52586,AW$3)/$AC5</f>
        <v>5.1402899734531354E-7</v>
      </c>
      <c r="AX5" s="49">
        <f>SUMIFS(Source_Data!$M$3:$M$52586,Source_Data!$A$3:$A$52586,$AD5,Source_Data!$E$3:$E$52586,AX$3)/$AC5</f>
        <v>0</v>
      </c>
      <c r="AY5" s="49">
        <f>SUMIFS(Source_Data!$M$3:$M$52586,Source_Data!$A$3:$A$52586,$AD5,Source_Data!$E$3:$E$52586,AY$3)/$AC5</f>
        <v>0</v>
      </c>
      <c r="AZ5" s="49">
        <f>SUMIFS(Source_Data!$M$3:$M$52586,Source_Data!$A$3:$A$52586,$AD5,Source_Data!$E$3:$E$52586,AZ$3)/$AC5</f>
        <v>0</v>
      </c>
      <c r="BA5" s="49">
        <f>SUMIFS(Source_Data!$M$3:$M$52586,Source_Data!$A$3:$A$52586,$AD5,Source_Data!$E$3:$E$52586,BA$3)/$AC5</f>
        <v>0</v>
      </c>
      <c r="BB5" s="49">
        <f>SUMIFS(Source_Data!$M$3:$M$52586,Source_Data!$A$3:$A$52586,$AD5,Source_Data!$E$3:$E$52586,BB$3)/$AC5</f>
        <v>0</v>
      </c>
      <c r="BC5" s="49">
        <f>SUMIFS(Source_Data!$M$3:$M$52586,Source_Data!$A$3:$A$52586,$AD5,Source_Data!$E$3:$E$52586,BC$3)/$AC5</f>
        <v>0</v>
      </c>
      <c r="BE5" s="10">
        <f>INDEX(Installed_Capacity!$AJ$15:$AU$20,MATCH(YEAR(BF5),Installed_Capacity!$AI$15:$AI$20,0),MATCH(BG5,Installed_Capacity!$AJ$14:$AU$14,0))</f>
        <v>917</v>
      </c>
      <c r="BF5" s="1">
        <f>Date_List!A2</f>
        <v>42753</v>
      </c>
      <c r="BG5" s="45">
        <f t="shared" ref="BG5:BG68" si="26">MONTH(BF5)</f>
        <v>1</v>
      </c>
      <c r="BH5" s="49">
        <f>SUMIFS(Source_Data!$P$3:$P$52586,Source_Data!$A$3:$A$52586,$BF5,Source_Data!$E$3:$E$52586,BH$3)/$BE5</f>
        <v>0</v>
      </c>
      <c r="BI5" s="49">
        <f>SUMIFS(Source_Data!$P$3:$P$52586,Source_Data!$A$3:$A$52586,$BF5,Source_Data!$E$3:$E$52586,BI$3)/$BE5</f>
        <v>0</v>
      </c>
      <c r="BJ5" s="49">
        <f>SUMIFS(Source_Data!$P$3:$P$52586,Source_Data!$A$3:$A$52586,$BF5,Source_Data!$E$3:$E$52586,BJ$3)/$BE5</f>
        <v>0</v>
      </c>
      <c r="BK5" s="49">
        <f>SUMIFS(Source_Data!$P$3:$P$52586,Source_Data!$A$3:$A$52586,$BF5,Source_Data!$E$3:$E$52586,BK$3)/$BE5</f>
        <v>0</v>
      </c>
      <c r="BL5" s="49">
        <f>SUMIFS(Source_Data!$P$3:$P$52586,Source_Data!$A$3:$A$52586,$BF5,Source_Data!$E$3:$E$52586,BL$3)/$BE5</f>
        <v>0</v>
      </c>
      <c r="BM5" s="49">
        <f>SUMIFS(Source_Data!$P$3:$P$52586,Source_Data!$A$3:$A$52586,$BF5,Source_Data!$E$3:$E$52586,BM$3)/$BE5</f>
        <v>0</v>
      </c>
      <c r="BN5" s="49">
        <f>SUMIFS(Source_Data!$P$3:$P$52586,Source_Data!$A$3:$A$52586,$BF5,Source_Data!$E$3:$E$52586,BN$3)/$BE5</f>
        <v>0</v>
      </c>
      <c r="BO5" s="49">
        <f>SUMIFS(Source_Data!$P$3:$P$52586,Source_Data!$A$3:$A$52586,$BF5,Source_Data!$E$3:$E$52586,BO$3)/$BE5</f>
        <v>1.5468907306434024E-2</v>
      </c>
      <c r="BP5" s="49">
        <f>SUMIFS(Source_Data!$P$3:$P$52586,Source_Data!$A$3:$A$52586,$BF5,Source_Data!$E$3:$E$52586,BP$3)/$BE5</f>
        <v>0.24084836183206107</v>
      </c>
      <c r="BQ5" s="49">
        <f>SUMIFS(Source_Data!$P$3:$P$52586,Source_Data!$A$3:$A$52586,$BF5,Source_Data!$E$3:$E$52586,BQ$3)/$BE5</f>
        <v>0.53542077121046894</v>
      </c>
      <c r="BR5" s="49">
        <f>SUMIFS(Source_Data!$P$3:$P$52586,Source_Data!$A$3:$A$52586,$BF5,Source_Data!$E$3:$E$52586,BR$3)/$BE5</f>
        <v>0.58638312955288985</v>
      </c>
      <c r="BS5" s="49">
        <f>SUMIFS(Source_Data!$P$3:$P$52586,Source_Data!$A$3:$A$52586,$BF5,Source_Data!$E$3:$E$52586,BS$3)/$BE5</f>
        <v>0.55038393315158118</v>
      </c>
      <c r="BT5" s="49">
        <f>SUMIFS(Source_Data!$P$3:$P$52586,Source_Data!$A$3:$A$52586,$BF5,Source_Data!$E$3:$E$52586,BT$3)/$BE5</f>
        <v>0.52297087393675024</v>
      </c>
      <c r="BU5" s="49">
        <f>SUMIFS(Source_Data!$P$3:$P$52586,Source_Data!$A$3:$A$52586,$BF5,Source_Data!$E$3:$E$52586,BU$3)/$BE5</f>
        <v>0.49472366804798251</v>
      </c>
      <c r="BV5" s="49">
        <f>SUMIFS(Source_Data!$P$3:$P$52586,Source_Data!$A$3:$A$52586,$BF5,Source_Data!$E$3:$E$52586,BV$3)/$BE5</f>
        <v>0.35035589967284625</v>
      </c>
      <c r="BW5" s="49">
        <f>SUMIFS(Source_Data!$P$3:$P$52586,Source_Data!$A$3:$A$52586,$BF5,Source_Data!$E$3:$E$52586,BW$3)/$BE5</f>
        <v>0.22313692769901855</v>
      </c>
      <c r="BX5" s="49">
        <f>SUMIFS(Source_Data!$P$3:$P$52586,Source_Data!$A$3:$A$52586,$BF5,Source_Data!$E$3:$E$52586,BX$3)/$BE5</f>
        <v>0.13217305354416575</v>
      </c>
      <c r="BY5" s="49">
        <f>SUMIFS(Source_Data!$P$3:$P$52586,Source_Data!$A$3:$A$52586,$BF5,Source_Data!$E$3:$E$52586,BY$3)/$BE5</f>
        <v>5.857164122137405E-3</v>
      </c>
      <c r="BZ5" s="49">
        <f>SUMIFS(Source_Data!$P$3:$P$52586,Source_Data!$A$3:$A$52586,$BF5,Source_Data!$E$3:$E$52586,BZ$3)/$BE5</f>
        <v>0</v>
      </c>
      <c r="CA5" s="49">
        <f>SUMIFS(Source_Data!$P$3:$P$52586,Source_Data!$A$3:$A$52586,$BF5,Source_Data!$E$3:$E$52586,CA$3)/$BE5</f>
        <v>0</v>
      </c>
      <c r="CB5" s="49">
        <f>SUMIFS(Source_Data!$P$3:$P$52586,Source_Data!$A$3:$A$52586,$BF5,Source_Data!$E$3:$E$52586,CB$3)/$BE5</f>
        <v>0</v>
      </c>
      <c r="CC5" s="49">
        <f>SUMIFS(Source_Data!$P$3:$P$52586,Source_Data!$A$3:$A$52586,$BF5,Source_Data!$E$3:$E$52586,CC$3)/$BE5</f>
        <v>0</v>
      </c>
      <c r="CD5" s="49">
        <f>SUMIFS(Source_Data!$P$3:$P$52586,Source_Data!$A$3:$A$52586,$BF5,Source_Data!$E$3:$E$52586,CD$3)/$BE5</f>
        <v>0</v>
      </c>
      <c r="CE5" s="49">
        <f>SUMIFS(Source_Data!$P$3:$P$52586,Source_Data!$A$3:$A$52586,$BF5,Source_Data!$E$3:$E$52586,CE$3)/$BE5</f>
        <v>0</v>
      </c>
    </row>
    <row r="6" spans="1:83" x14ac:dyDescent="0.25">
      <c r="A6" s="10">
        <f>INDEX(Installed_Capacity!$H$15:$S$20,MATCH(YEAR(B6),Installed_Capacity!$G$15:$G$20,0),MATCH(C6,Installed_Capacity!$H$14:$S$14,0))</f>
        <v>3793.9</v>
      </c>
      <c r="B6" s="1">
        <f>Date_List!A3</f>
        <v>42759</v>
      </c>
      <c r="C6" s="45">
        <f t="shared" si="24"/>
        <v>1</v>
      </c>
      <c r="D6" s="49">
        <f>SUMIFS(Source_Data!$I$3:$I$52586,Source_Data!$A$3:$A$52586,$B6,Source_Data!$E$3:$E$52586,D$3)/$A6</f>
        <v>1.3495084214133215E-6</v>
      </c>
      <c r="E6" s="49">
        <f>SUMIFS(Source_Data!$I$3:$I$52586,Source_Data!$A$3:$A$52586,$B6,Source_Data!$E$3:$E$52586,E$3)/$A6</f>
        <v>7.401354806399746E-8</v>
      </c>
      <c r="F6" s="49">
        <f>SUMIFS(Source_Data!$I$3:$I$52586,Source_Data!$A$3:$A$52586,$B6,Source_Data!$E$3:$E$52586,F$3)/$A6</f>
        <v>1.5704156672553308E-7</v>
      </c>
      <c r="G6" s="49">
        <f>SUMIFS(Source_Data!$I$3:$I$52586,Source_Data!$A$3:$A$52586,$B6,Source_Data!$E$3:$E$52586,G$3)/$A6</f>
        <v>-9.014470597538154E-8</v>
      </c>
      <c r="H6" s="49">
        <f>SUMIFS(Source_Data!$I$3:$I$52586,Source_Data!$A$3:$A$52586,$B6,Source_Data!$E$3:$E$52586,H$3)/$A6</f>
        <v>6.0910935976172274E-7</v>
      </c>
      <c r="I6" s="49">
        <f>SUMIFS(Source_Data!$I$3:$I$52586,Source_Data!$A$3:$A$52586,$B6,Source_Data!$E$3:$E$52586,I$3)/$A6</f>
        <v>1.1935738949366086E-6</v>
      </c>
      <c r="J6" s="49">
        <f>SUMIFS(Source_Data!$I$3:$I$52586,Source_Data!$A$3:$A$52586,$B6,Source_Data!$E$3:$E$52586,J$3)/$A6</f>
        <v>4.0611482756530218E-3</v>
      </c>
      <c r="K6" s="49">
        <f>SUMIFS(Source_Data!$I$3:$I$52586,Source_Data!$A$3:$A$52586,$B6,Source_Data!$E$3:$E$52586,K$3)/$A6</f>
        <v>0.19389757870529006</v>
      </c>
      <c r="L6" s="49">
        <f>SUMIFS(Source_Data!$I$3:$I$52586,Source_Data!$A$3:$A$52586,$B6,Source_Data!$E$3:$E$52586,L$3)/$A6</f>
        <v>0.59201202751785764</v>
      </c>
      <c r="M6" s="49">
        <f>SUMIFS(Source_Data!$I$3:$I$52586,Source_Data!$A$3:$A$52586,$B6,Source_Data!$E$3:$E$52586,M$3)/$A6</f>
        <v>0.84094986053928678</v>
      </c>
      <c r="N6" s="49">
        <f>SUMIFS(Source_Data!$I$3:$I$52586,Source_Data!$A$3:$A$52586,$B6,Source_Data!$E$3:$E$52586,N$3)/$A6</f>
        <v>0.89785062247291714</v>
      </c>
      <c r="O6" s="49">
        <f>SUMIFS(Source_Data!$I$3:$I$52586,Source_Data!$A$3:$A$52586,$B6,Source_Data!$E$3:$E$52586,O$3)/$A6</f>
        <v>0.84364719726402915</v>
      </c>
      <c r="P6" s="49">
        <f>SUMIFS(Source_Data!$I$3:$I$52586,Source_Data!$A$3:$A$52586,$B6,Source_Data!$E$3:$E$52586,P$3)/$A6</f>
        <v>0.79192328089037667</v>
      </c>
      <c r="Q6" s="49">
        <f>SUMIFS(Source_Data!$I$3:$I$52586,Source_Data!$A$3:$A$52586,$B6,Source_Data!$E$3:$E$52586,Q$3)/$A6</f>
        <v>0.75821550690055084</v>
      </c>
      <c r="R6" s="49">
        <f>SUMIFS(Source_Data!$I$3:$I$52586,Source_Data!$A$3:$A$52586,$B6,Source_Data!$E$3:$E$52586,R$3)/$A6</f>
        <v>0.64118700983157173</v>
      </c>
      <c r="S6" s="49">
        <f>SUMIFS(Source_Data!$I$3:$I$52586,Source_Data!$A$3:$A$52586,$B6,Source_Data!$E$3:$E$52586,S$3)/$A6</f>
        <v>0.42580484364374388</v>
      </c>
      <c r="T6" s="49">
        <f>SUMIFS(Source_Data!$I$3:$I$52586,Source_Data!$A$3:$A$52586,$B6,Source_Data!$E$3:$E$52586,T$3)/$A6</f>
        <v>9.1161296848361842E-2</v>
      </c>
      <c r="U6" s="49">
        <f>SUMIFS(Source_Data!$I$3:$I$52586,Source_Data!$A$3:$A$52586,$B6,Source_Data!$E$3:$E$52586,U$3)/$A6</f>
        <v>2.2833245472996127E-4</v>
      </c>
      <c r="V6" s="49">
        <f>SUMIFS(Source_Data!$I$3:$I$52586,Source_Data!$A$3:$A$52586,$B6,Source_Data!$E$3:$E$52586,V$3)/$A6</f>
        <v>5.969951764674873E-6</v>
      </c>
      <c r="W6" s="49">
        <f>SUMIFS(Source_Data!$I$3:$I$52586,Source_Data!$A$3:$A$52586,$B6,Source_Data!$E$3:$E$52586,W$3)/$A6</f>
        <v>6.4115817496507554E-6</v>
      </c>
      <c r="X6" s="49">
        <f>SUMIFS(Source_Data!$I$3:$I$52586,Source_Data!$A$3:$A$52586,$B6,Source_Data!$E$3:$E$52586,X$3)/$A6</f>
        <v>6.7399246158306747E-6</v>
      </c>
      <c r="Y6" s="49">
        <f>SUMIFS(Source_Data!$I$3:$I$52586,Source_Data!$A$3:$A$52586,$B6,Source_Data!$E$3:$E$52586,Y$3)/$A6</f>
        <v>5.7522338490735123E-6</v>
      </c>
      <c r="Z6" s="49">
        <f>SUMIFS(Source_Data!$I$3:$I$52586,Source_Data!$A$3:$A$52586,$B6,Source_Data!$E$3:$E$52586,Z$3)/$A6</f>
        <v>4.1662141859300457E-6</v>
      </c>
      <c r="AA6" s="49">
        <f>SUMIFS(Source_Data!$I$3:$I$52586,Source_Data!$A$3:$A$52586,$B6,Source_Data!$E$3:$E$52586,AA$3)/$A6</f>
        <v>2.430401433880703E-6</v>
      </c>
      <c r="AC6" s="10">
        <f>INDEX(Installed_Capacity!$V$15:$AG$20,MATCH(YEAR(AD6),Installed_Capacity!$U$15:$U$20,0),MATCH(AE6,Installed_Capacity!$V$14:$AG$14,0))</f>
        <v>2448.4999999999995</v>
      </c>
      <c r="AD6" s="1">
        <f>Date_List!A3</f>
        <v>42759</v>
      </c>
      <c r="AE6" s="45">
        <f t="shared" si="25"/>
        <v>1</v>
      </c>
      <c r="AF6" s="49">
        <f>SUMIFS(Source_Data!$M$3:$M$52586,Source_Data!$A$3:$A$52586,$AD6,Source_Data!$E$3:$E$52586,AF$3)/$AC6</f>
        <v>0</v>
      </c>
      <c r="AG6" s="49">
        <f>SUMIFS(Source_Data!$M$3:$M$52586,Source_Data!$A$3:$A$52586,$AD6,Source_Data!$E$3:$E$52586,AG$3)/$AC6</f>
        <v>0</v>
      </c>
      <c r="AH6" s="49">
        <f>SUMIFS(Source_Data!$M$3:$M$52586,Source_Data!$A$3:$A$52586,$AD6,Source_Data!$E$3:$E$52586,AH$3)/$AC6</f>
        <v>0</v>
      </c>
      <c r="AI6" s="49">
        <f>SUMIFS(Source_Data!$M$3:$M$52586,Source_Data!$A$3:$A$52586,$AD6,Source_Data!$E$3:$E$52586,AI$3)/$AC6</f>
        <v>0</v>
      </c>
      <c r="AJ6" s="49">
        <f>SUMIFS(Source_Data!$M$3:$M$52586,Source_Data!$A$3:$A$52586,$AD6,Source_Data!$E$3:$E$52586,AJ$3)/$AC6</f>
        <v>0</v>
      </c>
      <c r="AK6" s="49">
        <f>SUMIFS(Source_Data!$M$3:$M$52586,Source_Data!$A$3:$A$52586,$AD6,Source_Data!$E$3:$E$52586,AK$3)/$AC6</f>
        <v>0</v>
      </c>
      <c r="AL6" s="49">
        <f>SUMIFS(Source_Data!$M$3:$M$52586,Source_Data!$A$3:$A$52586,$AD6,Source_Data!$E$3:$E$52586,AL$3)/$AC6</f>
        <v>1.2941378803348993E-3</v>
      </c>
      <c r="AM6" s="49">
        <f>SUMIFS(Source_Data!$M$3:$M$52586,Source_Data!$A$3:$A$52586,$AD6,Source_Data!$E$3:$E$52586,AM$3)/$AC6</f>
        <v>0.11767676083316318</v>
      </c>
      <c r="AN6" s="49">
        <f>SUMIFS(Source_Data!$M$3:$M$52586,Source_Data!$A$3:$A$52586,$AD6,Source_Data!$E$3:$E$52586,AN$3)/$AC6</f>
        <v>0.39431455062283038</v>
      </c>
      <c r="AO6" s="49">
        <f>SUMIFS(Source_Data!$M$3:$M$52586,Source_Data!$A$3:$A$52586,$AD6,Source_Data!$E$3:$E$52586,AO$3)/$AC6</f>
        <v>0.75312874935674912</v>
      </c>
      <c r="AP6" s="49">
        <f>SUMIFS(Source_Data!$M$3:$M$52586,Source_Data!$A$3:$A$52586,$AD6,Source_Data!$E$3:$E$52586,AP$3)/$AC6</f>
        <v>0.78805746077190131</v>
      </c>
      <c r="AQ6" s="49">
        <f>SUMIFS(Source_Data!$M$3:$M$52586,Source_Data!$A$3:$A$52586,$AD6,Source_Data!$E$3:$E$52586,AQ$3)/$AC6</f>
        <v>0.75507297088013081</v>
      </c>
      <c r="AR6" s="49">
        <f>SUMIFS(Source_Data!$M$3:$M$52586,Source_Data!$A$3:$A$52586,$AD6,Source_Data!$E$3:$E$52586,AR$3)/$AC6</f>
        <v>0.74151954739636528</v>
      </c>
      <c r="AS6" s="49">
        <f>SUMIFS(Source_Data!$M$3:$M$52586,Source_Data!$A$3:$A$52586,$AD6,Source_Data!$E$3:$E$52586,AS$3)/$AC6</f>
        <v>0.71426876091484592</v>
      </c>
      <c r="AT6" s="49">
        <f>SUMIFS(Source_Data!$M$3:$M$52586,Source_Data!$A$3:$A$52586,$AD6,Source_Data!$E$3:$E$52586,AT$3)/$AC6</f>
        <v>0.61627490786195638</v>
      </c>
      <c r="AU6" s="49">
        <f>SUMIFS(Source_Data!$M$3:$M$52586,Source_Data!$A$3:$A$52586,$AD6,Source_Data!$E$3:$E$52586,AU$3)/$AC6</f>
        <v>0.45630213498060046</v>
      </c>
      <c r="AV6" s="49">
        <f>SUMIFS(Source_Data!$M$3:$M$52586,Source_Data!$A$3:$A$52586,$AD6,Source_Data!$E$3:$E$52586,AV$3)/$AC6</f>
        <v>0.10377609426179296</v>
      </c>
      <c r="AW6" s="49">
        <f>SUMIFS(Source_Data!$M$3:$M$52586,Source_Data!$A$3:$A$52586,$AD6,Source_Data!$E$3:$E$52586,AW$3)/$AC6</f>
        <v>7.3043687972227907E-4</v>
      </c>
      <c r="AX6" s="49">
        <f>SUMIFS(Source_Data!$M$3:$M$52586,Source_Data!$A$3:$A$52586,$AD6,Source_Data!$E$3:$E$52586,AX$3)/$AC6</f>
        <v>0</v>
      </c>
      <c r="AY6" s="49">
        <f>SUMIFS(Source_Data!$M$3:$M$52586,Source_Data!$A$3:$A$52586,$AD6,Source_Data!$E$3:$E$52586,AY$3)/$AC6</f>
        <v>0</v>
      </c>
      <c r="AZ6" s="49">
        <f>SUMIFS(Source_Data!$M$3:$M$52586,Source_Data!$A$3:$A$52586,$AD6,Source_Data!$E$3:$E$52586,AZ$3)/$AC6</f>
        <v>0</v>
      </c>
      <c r="BA6" s="49">
        <f>SUMIFS(Source_Data!$M$3:$M$52586,Source_Data!$A$3:$A$52586,$AD6,Source_Data!$E$3:$E$52586,BA$3)/$AC6</f>
        <v>0</v>
      </c>
      <c r="BB6" s="49">
        <f>SUMIFS(Source_Data!$M$3:$M$52586,Source_Data!$A$3:$A$52586,$AD6,Source_Data!$E$3:$E$52586,BB$3)/$AC6</f>
        <v>0</v>
      </c>
      <c r="BC6" s="49">
        <f>SUMIFS(Source_Data!$M$3:$M$52586,Source_Data!$A$3:$A$52586,$AD6,Source_Data!$E$3:$E$52586,BC$3)/$AC6</f>
        <v>0</v>
      </c>
      <c r="BE6" s="10">
        <f>INDEX(Installed_Capacity!$AJ$15:$AU$20,MATCH(YEAR(BF6),Installed_Capacity!$AI$15:$AI$20,0),MATCH(BG6,Installed_Capacity!$AJ$14:$AU$14,0))</f>
        <v>917</v>
      </c>
      <c r="BF6" s="1">
        <f>Date_List!A3</f>
        <v>42759</v>
      </c>
      <c r="BG6" s="45">
        <f t="shared" si="26"/>
        <v>1</v>
      </c>
      <c r="BH6" s="49">
        <f>SUMIFS(Source_Data!$P$3:$P$52586,Source_Data!$A$3:$A$52586,$BF6,Source_Data!$E$3:$E$52586,BH$3)/$BE6</f>
        <v>0</v>
      </c>
      <c r="BI6" s="49">
        <f>SUMIFS(Source_Data!$P$3:$P$52586,Source_Data!$A$3:$A$52586,$BF6,Source_Data!$E$3:$E$52586,BI$3)/$BE6</f>
        <v>0</v>
      </c>
      <c r="BJ6" s="49">
        <f>SUMIFS(Source_Data!$P$3:$P$52586,Source_Data!$A$3:$A$52586,$BF6,Source_Data!$E$3:$E$52586,BJ$3)/$BE6</f>
        <v>0</v>
      </c>
      <c r="BK6" s="49">
        <f>SUMIFS(Source_Data!$P$3:$P$52586,Source_Data!$A$3:$A$52586,$BF6,Source_Data!$E$3:$E$52586,BK$3)/$BE6</f>
        <v>0</v>
      </c>
      <c r="BL6" s="49">
        <f>SUMIFS(Source_Data!$P$3:$P$52586,Source_Data!$A$3:$A$52586,$BF6,Source_Data!$E$3:$E$52586,BL$3)/$BE6</f>
        <v>0</v>
      </c>
      <c r="BM6" s="49">
        <f>SUMIFS(Source_Data!$P$3:$P$52586,Source_Data!$A$3:$A$52586,$BF6,Source_Data!$E$3:$E$52586,BM$3)/$BE6</f>
        <v>0</v>
      </c>
      <c r="BN6" s="49">
        <f>SUMIFS(Source_Data!$P$3:$P$52586,Source_Data!$A$3:$A$52586,$BF6,Source_Data!$E$3:$E$52586,BN$3)/$BE6</f>
        <v>0</v>
      </c>
      <c r="BO6" s="49">
        <f>SUMIFS(Source_Data!$P$3:$P$52586,Source_Data!$A$3:$A$52586,$BF6,Source_Data!$E$3:$E$52586,BO$3)/$BE6</f>
        <v>0</v>
      </c>
      <c r="BP6" s="49">
        <f>SUMIFS(Source_Data!$P$3:$P$52586,Source_Data!$A$3:$A$52586,$BF6,Source_Data!$E$3:$E$52586,BP$3)/$BE6</f>
        <v>2.3918964231188659E-2</v>
      </c>
      <c r="BQ6" s="49">
        <f>SUMIFS(Source_Data!$P$3:$P$52586,Source_Data!$A$3:$A$52586,$BF6,Source_Data!$E$3:$E$52586,BQ$3)/$BE6</f>
        <v>0.16655430752453654</v>
      </c>
      <c r="BR6" s="49">
        <f>SUMIFS(Source_Data!$P$3:$P$52586,Source_Data!$A$3:$A$52586,$BF6,Source_Data!$E$3:$E$52586,BR$3)/$BE6</f>
        <v>0.17437730000000001</v>
      </c>
      <c r="BS6" s="49">
        <f>SUMIFS(Source_Data!$P$3:$P$52586,Source_Data!$A$3:$A$52586,$BF6,Source_Data!$E$3:$E$52586,BS$3)/$BE6</f>
        <v>0.30115049378407849</v>
      </c>
      <c r="BT6" s="49">
        <f>SUMIFS(Source_Data!$P$3:$P$52586,Source_Data!$A$3:$A$52586,$BF6,Source_Data!$E$3:$E$52586,BT$3)/$BE6</f>
        <v>0.46870222584514726</v>
      </c>
      <c r="BU6" s="49">
        <f>SUMIFS(Source_Data!$P$3:$P$52586,Source_Data!$A$3:$A$52586,$BF6,Source_Data!$E$3:$E$52586,BU$3)/$BE6</f>
        <v>0.5387780558342421</v>
      </c>
      <c r="BV6" s="49">
        <f>SUMIFS(Source_Data!$P$3:$P$52586,Source_Data!$A$3:$A$52586,$BF6,Source_Data!$E$3:$E$52586,BV$3)/$BE6</f>
        <v>0.4646951647764449</v>
      </c>
      <c r="BW6" s="49">
        <f>SUMIFS(Source_Data!$P$3:$P$52586,Source_Data!$A$3:$A$52586,$BF6,Source_Data!$E$3:$E$52586,BW$3)/$BE6</f>
        <v>0.25125423489640131</v>
      </c>
      <c r="BX6" s="49">
        <f>SUMIFS(Source_Data!$P$3:$P$52586,Source_Data!$A$3:$A$52586,$BF6,Source_Data!$E$3:$E$52586,BX$3)/$BE6</f>
        <v>0.10625189236641221</v>
      </c>
      <c r="BY6" s="49">
        <f>SUMIFS(Source_Data!$P$3:$P$52586,Source_Data!$A$3:$A$52586,$BF6,Source_Data!$E$3:$E$52586,BY$3)/$BE6</f>
        <v>6.2768723009814613E-3</v>
      </c>
      <c r="BZ6" s="49">
        <f>SUMIFS(Source_Data!$P$3:$P$52586,Source_Data!$A$3:$A$52586,$BF6,Source_Data!$E$3:$E$52586,BZ$3)/$BE6</f>
        <v>0</v>
      </c>
      <c r="CA6" s="49">
        <f>SUMIFS(Source_Data!$P$3:$P$52586,Source_Data!$A$3:$A$52586,$BF6,Source_Data!$E$3:$E$52586,CA$3)/$BE6</f>
        <v>0</v>
      </c>
      <c r="CB6" s="49">
        <f>SUMIFS(Source_Data!$P$3:$P$52586,Source_Data!$A$3:$A$52586,$BF6,Source_Data!$E$3:$E$52586,CB$3)/$BE6</f>
        <v>0</v>
      </c>
      <c r="CC6" s="49">
        <f>SUMIFS(Source_Data!$P$3:$P$52586,Source_Data!$A$3:$A$52586,$BF6,Source_Data!$E$3:$E$52586,CC$3)/$BE6</f>
        <v>0</v>
      </c>
      <c r="CD6" s="49">
        <f>SUMIFS(Source_Data!$P$3:$P$52586,Source_Data!$A$3:$A$52586,$BF6,Source_Data!$E$3:$E$52586,CD$3)/$BE6</f>
        <v>0</v>
      </c>
      <c r="CE6" s="49">
        <f>SUMIFS(Source_Data!$P$3:$P$52586,Source_Data!$A$3:$A$52586,$BF6,Source_Data!$E$3:$E$52586,CE$3)/$BE6</f>
        <v>0</v>
      </c>
    </row>
    <row r="7" spans="1:83" x14ac:dyDescent="0.25">
      <c r="A7" s="10">
        <f>INDEX(Installed_Capacity!$H$15:$S$20,MATCH(YEAR(B7),Installed_Capacity!$G$15:$G$20,0),MATCH(C7,Installed_Capacity!$H$14:$S$14,0))</f>
        <v>3793.9</v>
      </c>
      <c r="B7" s="1">
        <f>Date_List!A4</f>
        <v>42760</v>
      </c>
      <c r="C7" s="45">
        <f t="shared" si="24"/>
        <v>1</v>
      </c>
      <c r="D7" s="49">
        <f>SUMIFS(Source_Data!$I$3:$I$52586,Source_Data!$A$3:$A$52586,$B7,Source_Data!$E$3:$E$52586,D$3)/$A7</f>
        <v>1.6535227602203536E-6</v>
      </c>
      <c r="E7" s="49">
        <f>SUMIFS(Source_Data!$I$3:$I$52586,Source_Data!$A$3:$A$52586,$B7,Source_Data!$E$3:$E$52586,E$3)/$A7</f>
        <v>7.2579667360763327E-7</v>
      </c>
      <c r="F7" s="49">
        <f>SUMIFS(Source_Data!$I$3:$I$52586,Source_Data!$A$3:$A$52586,$B7,Source_Data!$E$3:$E$52586,F$3)/$A7</f>
        <v>2.1663723345370198E-7</v>
      </c>
      <c r="G7" s="49">
        <f>SUMIFS(Source_Data!$I$3:$I$52586,Source_Data!$A$3:$A$52586,$B7,Source_Data!$E$3:$E$52586,G$3)/$A7</f>
        <v>-6.9479954664065998E-8</v>
      </c>
      <c r="H7" s="49">
        <f>SUMIFS(Source_Data!$I$3:$I$52586,Source_Data!$A$3:$A$52586,$B7,Source_Data!$E$3:$E$52586,H$3)/$A7</f>
        <v>8.0133899153904948E-7</v>
      </c>
      <c r="I7" s="49">
        <f>SUMIFS(Source_Data!$I$3:$I$52586,Source_Data!$A$3:$A$52586,$B7,Source_Data!$E$3:$E$52586,I$3)/$A7</f>
        <v>1.0665542054350404E-6</v>
      </c>
      <c r="J7" s="49">
        <f>SUMIFS(Source_Data!$I$3:$I$52586,Source_Data!$A$3:$A$52586,$B7,Source_Data!$E$3:$E$52586,J$3)/$A7</f>
        <v>5.3450768512612349E-3</v>
      </c>
      <c r="K7" s="49">
        <f>SUMIFS(Source_Data!$I$3:$I$52586,Source_Data!$A$3:$A$52586,$B7,Source_Data!$E$3:$E$52586,K$3)/$A7</f>
        <v>0.21452972695115843</v>
      </c>
      <c r="L7" s="49">
        <f>SUMIFS(Source_Data!$I$3:$I$52586,Source_Data!$A$3:$A$52586,$B7,Source_Data!$E$3:$E$52586,L$3)/$A7</f>
        <v>0.56541575366245811</v>
      </c>
      <c r="M7" s="49">
        <f>SUMIFS(Source_Data!$I$3:$I$52586,Source_Data!$A$3:$A$52586,$B7,Source_Data!$E$3:$E$52586,M$3)/$A7</f>
        <v>0.82627420909881644</v>
      </c>
      <c r="N7" s="49">
        <f>SUMIFS(Source_Data!$I$3:$I$52586,Source_Data!$A$3:$A$52586,$B7,Source_Data!$E$3:$E$52586,N$3)/$A7</f>
        <v>0.89341781219852923</v>
      </c>
      <c r="O7" s="49">
        <f>SUMIFS(Source_Data!$I$3:$I$52586,Source_Data!$A$3:$A$52586,$B7,Source_Data!$E$3:$E$52586,O$3)/$A7</f>
        <v>0.88950117762724368</v>
      </c>
      <c r="P7" s="49">
        <f>SUMIFS(Source_Data!$I$3:$I$52586,Source_Data!$A$3:$A$52586,$B7,Source_Data!$E$3:$E$52586,P$3)/$A7</f>
        <v>0.9059815468778829</v>
      </c>
      <c r="Q7" s="49">
        <f>SUMIFS(Source_Data!$I$3:$I$52586,Source_Data!$A$3:$A$52586,$B7,Source_Data!$E$3:$E$52586,Q$3)/$A7</f>
        <v>0.8819775742903081</v>
      </c>
      <c r="R7" s="49">
        <f>SUMIFS(Source_Data!$I$3:$I$52586,Source_Data!$A$3:$A$52586,$B7,Source_Data!$E$3:$E$52586,R$3)/$A7</f>
        <v>0.83250000838187621</v>
      </c>
      <c r="S7" s="49">
        <f>SUMIFS(Source_Data!$I$3:$I$52586,Source_Data!$A$3:$A$52586,$B7,Source_Data!$E$3:$E$52586,S$3)/$A7</f>
        <v>0.5443463594981417</v>
      </c>
      <c r="T7" s="49">
        <f>SUMIFS(Source_Data!$I$3:$I$52586,Source_Data!$A$3:$A$52586,$B7,Source_Data!$E$3:$E$52586,T$3)/$A7</f>
        <v>0.14338707170721421</v>
      </c>
      <c r="U7" s="49">
        <f>SUMIFS(Source_Data!$I$3:$I$52586,Source_Data!$A$3:$A$52586,$B7,Source_Data!$E$3:$E$52586,U$3)/$A7</f>
        <v>3.4281280476554469E-4</v>
      </c>
      <c r="V7" s="49">
        <f>SUMIFS(Source_Data!$I$3:$I$52586,Source_Data!$A$3:$A$52586,$B7,Source_Data!$E$3:$E$52586,V$3)/$A7</f>
        <v>6.780595165924246E-6</v>
      </c>
      <c r="W7" s="49">
        <f>SUMIFS(Source_Data!$I$3:$I$52586,Source_Data!$A$3:$A$52586,$B7,Source_Data!$E$3:$E$52586,W$3)/$A7</f>
        <v>6.531827407153589E-6</v>
      </c>
      <c r="X7" s="49">
        <f>SUMIFS(Source_Data!$I$3:$I$52586,Source_Data!$A$3:$A$52586,$B7,Source_Data!$E$3:$E$52586,X$3)/$A7</f>
        <v>7.6042331110466795E-6</v>
      </c>
      <c r="Y7" s="49">
        <f>SUMIFS(Source_Data!$I$3:$I$52586,Source_Data!$A$3:$A$52586,$B7,Source_Data!$E$3:$E$52586,Y$3)/$A7</f>
        <v>6.2677192335064181E-6</v>
      </c>
      <c r="Z7" s="49">
        <f>SUMIFS(Source_Data!$I$3:$I$52586,Source_Data!$A$3:$A$52586,$B7,Source_Data!$E$3:$E$52586,Z$3)/$A7</f>
        <v>4.3763936845989612E-6</v>
      </c>
      <c r="AA7" s="49">
        <f>SUMIFS(Source_Data!$I$3:$I$52586,Source_Data!$A$3:$A$52586,$B7,Source_Data!$E$3:$E$52586,AA$3)/$A7</f>
        <v>2.7100345291125225E-6</v>
      </c>
      <c r="AC7" s="10">
        <f>INDEX(Installed_Capacity!$V$15:$AG$20,MATCH(YEAR(AD7),Installed_Capacity!$U$15:$U$20,0),MATCH(AE7,Installed_Capacity!$V$14:$AG$14,0))</f>
        <v>2448.4999999999995</v>
      </c>
      <c r="AD7" s="1">
        <f>Date_List!A4</f>
        <v>42760</v>
      </c>
      <c r="AE7" s="45">
        <f t="shared" si="25"/>
        <v>1</v>
      </c>
      <c r="AF7" s="49">
        <f>SUMIFS(Source_Data!$M$3:$M$52586,Source_Data!$A$3:$A$52586,$AD7,Source_Data!$E$3:$E$52586,AF$3)/$AC7</f>
        <v>0</v>
      </c>
      <c r="AG7" s="49">
        <f>SUMIFS(Source_Data!$M$3:$M$52586,Source_Data!$A$3:$A$52586,$AD7,Source_Data!$E$3:$E$52586,AG$3)/$AC7</f>
        <v>0</v>
      </c>
      <c r="AH7" s="49">
        <f>SUMIFS(Source_Data!$M$3:$M$52586,Source_Data!$A$3:$A$52586,$AD7,Source_Data!$E$3:$E$52586,AH$3)/$AC7</f>
        <v>0</v>
      </c>
      <c r="AI7" s="49">
        <f>SUMIFS(Source_Data!$M$3:$M$52586,Source_Data!$A$3:$A$52586,$AD7,Source_Data!$E$3:$E$52586,AI$3)/$AC7</f>
        <v>0</v>
      </c>
      <c r="AJ7" s="49">
        <f>SUMIFS(Source_Data!$M$3:$M$52586,Source_Data!$A$3:$A$52586,$AD7,Source_Data!$E$3:$E$52586,AJ$3)/$AC7</f>
        <v>0</v>
      </c>
      <c r="AK7" s="49">
        <f>SUMIFS(Source_Data!$M$3:$M$52586,Source_Data!$A$3:$A$52586,$AD7,Source_Data!$E$3:$E$52586,AK$3)/$AC7</f>
        <v>0</v>
      </c>
      <c r="AL7" s="49">
        <f>SUMIFS(Source_Data!$M$3:$M$52586,Source_Data!$A$3:$A$52586,$AD7,Source_Data!$E$3:$E$52586,AL$3)/$AC7</f>
        <v>1.3888768225444152E-3</v>
      </c>
      <c r="AM7" s="49">
        <f>SUMIFS(Source_Data!$M$3:$M$52586,Source_Data!$A$3:$A$52586,$AD7,Source_Data!$E$3:$E$52586,AM$3)/$AC7</f>
        <v>0.18905138443945277</v>
      </c>
      <c r="AN7" s="49">
        <f>SUMIFS(Source_Data!$M$3:$M$52586,Source_Data!$A$3:$A$52586,$AD7,Source_Data!$E$3:$E$52586,AN$3)/$AC7</f>
        <v>0.60832544941801114</v>
      </c>
      <c r="AO7" s="49">
        <f>SUMIFS(Source_Data!$M$3:$M$52586,Source_Data!$A$3:$A$52586,$AD7,Source_Data!$E$3:$E$52586,AO$3)/$AC7</f>
        <v>0.80150769953032486</v>
      </c>
      <c r="AP7" s="49">
        <f>SUMIFS(Source_Data!$M$3:$M$52586,Source_Data!$A$3:$A$52586,$AD7,Source_Data!$E$3:$E$52586,AP$3)/$AC7</f>
        <v>0.79508137480089869</v>
      </c>
      <c r="AQ7" s="49">
        <f>SUMIFS(Source_Data!$M$3:$M$52586,Source_Data!$A$3:$A$52586,$AD7,Source_Data!$E$3:$E$52586,AQ$3)/$AC7</f>
        <v>0.77387513310189926</v>
      </c>
      <c r="AR7" s="49">
        <f>SUMIFS(Source_Data!$M$3:$M$52586,Source_Data!$A$3:$A$52586,$AD7,Source_Data!$E$3:$E$52586,AR$3)/$AC7</f>
        <v>0.75703042499489503</v>
      </c>
      <c r="AS7" s="49">
        <f>SUMIFS(Source_Data!$M$3:$M$52586,Source_Data!$A$3:$A$52586,$AD7,Source_Data!$E$3:$E$52586,AS$3)/$AC7</f>
        <v>0.77502697957933442</v>
      </c>
      <c r="AT7" s="49">
        <f>SUMIFS(Source_Data!$M$3:$M$52586,Source_Data!$A$3:$A$52586,$AD7,Source_Data!$E$3:$E$52586,AT$3)/$AC7</f>
        <v>0.76458432084949979</v>
      </c>
      <c r="AU7" s="49">
        <f>SUMIFS(Source_Data!$M$3:$M$52586,Source_Data!$A$3:$A$52586,$AD7,Source_Data!$E$3:$E$52586,AU$3)/$AC7</f>
        <v>0.6133740833571576</v>
      </c>
      <c r="AV7" s="49">
        <f>SUMIFS(Source_Data!$M$3:$M$52586,Source_Data!$A$3:$A$52586,$AD7,Source_Data!$E$3:$E$52586,AV$3)/$AC7</f>
        <v>0.19180075813763531</v>
      </c>
      <c r="AW7" s="49">
        <f>SUMIFS(Source_Data!$M$3:$M$52586,Source_Data!$A$3:$A$52586,$AD7,Source_Data!$E$3:$E$52586,AW$3)/$AC7</f>
        <v>1.0839507861956301E-3</v>
      </c>
      <c r="AX7" s="49">
        <f>SUMIFS(Source_Data!$M$3:$M$52586,Source_Data!$A$3:$A$52586,$AD7,Source_Data!$E$3:$E$52586,AX$3)/$AC7</f>
        <v>0</v>
      </c>
      <c r="AY7" s="49">
        <f>SUMIFS(Source_Data!$M$3:$M$52586,Source_Data!$A$3:$A$52586,$AD7,Source_Data!$E$3:$E$52586,AY$3)/$AC7</f>
        <v>0</v>
      </c>
      <c r="AZ7" s="49">
        <f>SUMIFS(Source_Data!$M$3:$M$52586,Source_Data!$A$3:$A$52586,$AD7,Source_Data!$E$3:$E$52586,AZ$3)/$AC7</f>
        <v>0</v>
      </c>
      <c r="BA7" s="49">
        <f>SUMIFS(Source_Data!$M$3:$M$52586,Source_Data!$A$3:$A$52586,$AD7,Source_Data!$E$3:$E$52586,BA$3)/$AC7</f>
        <v>0</v>
      </c>
      <c r="BB7" s="49">
        <f>SUMIFS(Source_Data!$M$3:$M$52586,Source_Data!$A$3:$A$52586,$AD7,Source_Data!$E$3:$E$52586,BB$3)/$AC7</f>
        <v>0</v>
      </c>
      <c r="BC7" s="49">
        <f>SUMIFS(Source_Data!$M$3:$M$52586,Source_Data!$A$3:$A$52586,$AD7,Source_Data!$E$3:$E$52586,BC$3)/$AC7</f>
        <v>0</v>
      </c>
      <c r="BE7" s="10">
        <f>INDEX(Installed_Capacity!$AJ$15:$AU$20,MATCH(YEAR(BF7),Installed_Capacity!$AI$15:$AI$20,0),MATCH(BG7,Installed_Capacity!$AJ$14:$AU$14,0))</f>
        <v>917</v>
      </c>
      <c r="BF7" s="1">
        <f>Date_List!A4</f>
        <v>42760</v>
      </c>
      <c r="BG7" s="45">
        <f t="shared" si="26"/>
        <v>1</v>
      </c>
      <c r="BH7" s="49">
        <f>SUMIFS(Source_Data!$P$3:$P$52586,Source_Data!$A$3:$A$52586,$BF7,Source_Data!$E$3:$E$52586,BH$3)/$BE7</f>
        <v>0</v>
      </c>
      <c r="BI7" s="49">
        <f>SUMIFS(Source_Data!$P$3:$P$52586,Source_Data!$A$3:$A$52586,$BF7,Source_Data!$E$3:$E$52586,BI$3)/$BE7</f>
        <v>0</v>
      </c>
      <c r="BJ7" s="49">
        <f>SUMIFS(Source_Data!$P$3:$P$52586,Source_Data!$A$3:$A$52586,$BF7,Source_Data!$E$3:$E$52586,BJ$3)/$BE7</f>
        <v>0</v>
      </c>
      <c r="BK7" s="49">
        <f>SUMIFS(Source_Data!$P$3:$P$52586,Source_Data!$A$3:$A$52586,$BF7,Source_Data!$E$3:$E$52586,BK$3)/$BE7</f>
        <v>0</v>
      </c>
      <c r="BL7" s="49">
        <f>SUMIFS(Source_Data!$P$3:$P$52586,Source_Data!$A$3:$A$52586,$BF7,Source_Data!$E$3:$E$52586,BL$3)/$BE7</f>
        <v>0</v>
      </c>
      <c r="BM7" s="49">
        <f>SUMIFS(Source_Data!$P$3:$P$52586,Source_Data!$A$3:$A$52586,$BF7,Source_Data!$E$3:$E$52586,BM$3)/$BE7</f>
        <v>0</v>
      </c>
      <c r="BN7" s="49">
        <f>SUMIFS(Source_Data!$P$3:$P$52586,Source_Data!$A$3:$A$52586,$BF7,Source_Data!$E$3:$E$52586,BN$3)/$BE7</f>
        <v>0</v>
      </c>
      <c r="BO7" s="49">
        <f>SUMIFS(Source_Data!$P$3:$P$52586,Source_Data!$A$3:$A$52586,$BF7,Source_Data!$E$3:$E$52586,BO$3)/$BE7</f>
        <v>2.3519553435114506E-2</v>
      </c>
      <c r="BP7" s="49">
        <f>SUMIFS(Source_Data!$P$3:$P$52586,Source_Data!$A$3:$A$52586,$BF7,Source_Data!$E$3:$E$52586,BP$3)/$BE7</f>
        <v>0.34363079651035983</v>
      </c>
      <c r="BQ7" s="49">
        <f>SUMIFS(Source_Data!$P$3:$P$52586,Source_Data!$A$3:$A$52586,$BF7,Source_Data!$E$3:$E$52586,BQ$3)/$BE7</f>
        <v>0.59444264678298797</v>
      </c>
      <c r="BR7" s="49">
        <f>SUMIFS(Source_Data!$P$3:$P$52586,Source_Data!$A$3:$A$52586,$BF7,Source_Data!$E$3:$E$52586,BR$3)/$BE7</f>
        <v>0.60129054645583435</v>
      </c>
      <c r="BS7" s="49">
        <f>SUMIFS(Source_Data!$P$3:$P$52586,Source_Data!$A$3:$A$52586,$BF7,Source_Data!$E$3:$E$52586,BS$3)/$BE7</f>
        <v>0.57907573904034904</v>
      </c>
      <c r="BT7" s="49">
        <f>SUMIFS(Source_Data!$P$3:$P$52586,Source_Data!$A$3:$A$52586,$BF7,Source_Data!$E$3:$E$52586,BT$3)/$BE7</f>
        <v>0.57644356935659757</v>
      </c>
      <c r="BU7" s="49">
        <f>SUMIFS(Source_Data!$P$3:$P$52586,Source_Data!$A$3:$A$52586,$BF7,Source_Data!$E$3:$E$52586,BU$3)/$BE7</f>
        <v>0.59760325616139587</v>
      </c>
      <c r="BV7" s="49">
        <f>SUMIFS(Source_Data!$P$3:$P$52586,Source_Data!$A$3:$A$52586,$BF7,Source_Data!$E$3:$E$52586,BV$3)/$BE7</f>
        <v>0.63368925747001092</v>
      </c>
      <c r="BW7" s="49">
        <f>SUMIFS(Source_Data!$P$3:$P$52586,Source_Data!$A$3:$A$52586,$BF7,Source_Data!$E$3:$E$52586,BW$3)/$BE7</f>
        <v>0.65774596848418754</v>
      </c>
      <c r="BX7" s="49">
        <f>SUMIFS(Source_Data!$P$3:$P$52586,Source_Data!$A$3:$A$52586,$BF7,Source_Data!$E$3:$E$52586,BX$3)/$BE7</f>
        <v>0.3036935691384951</v>
      </c>
      <c r="BY7" s="49">
        <f>SUMIFS(Source_Data!$P$3:$P$52586,Source_Data!$A$3:$A$52586,$BF7,Source_Data!$E$3:$E$52586,BY$3)/$BE7</f>
        <v>4.9772991821155937E-2</v>
      </c>
      <c r="BZ7" s="49">
        <f>SUMIFS(Source_Data!$P$3:$P$52586,Source_Data!$A$3:$A$52586,$BF7,Source_Data!$E$3:$E$52586,BZ$3)/$BE7</f>
        <v>4.2732399127589967E-3</v>
      </c>
      <c r="CA7" s="49">
        <f>SUMIFS(Source_Data!$P$3:$P$52586,Source_Data!$A$3:$A$52586,$BF7,Source_Data!$E$3:$E$52586,CA$3)/$BE7</f>
        <v>0</v>
      </c>
      <c r="CB7" s="49">
        <f>SUMIFS(Source_Data!$P$3:$P$52586,Source_Data!$A$3:$A$52586,$BF7,Source_Data!$E$3:$E$52586,CB$3)/$BE7</f>
        <v>0</v>
      </c>
      <c r="CC7" s="49">
        <f>SUMIFS(Source_Data!$P$3:$P$52586,Source_Data!$A$3:$A$52586,$BF7,Source_Data!$E$3:$E$52586,CC$3)/$BE7</f>
        <v>0</v>
      </c>
      <c r="CD7" s="49">
        <f>SUMIFS(Source_Data!$P$3:$P$52586,Source_Data!$A$3:$A$52586,$BF7,Source_Data!$E$3:$E$52586,CD$3)/$BE7</f>
        <v>0</v>
      </c>
      <c r="CE7" s="49">
        <f>SUMIFS(Source_Data!$P$3:$P$52586,Source_Data!$A$3:$A$52586,$BF7,Source_Data!$E$3:$E$52586,CE$3)/$BE7</f>
        <v>0</v>
      </c>
    </row>
    <row r="8" spans="1:83" x14ac:dyDescent="0.25">
      <c r="A8" s="10">
        <f>INDEX(Installed_Capacity!$H$15:$S$20,MATCH(YEAR(B8),Installed_Capacity!$G$15:$G$20,0),MATCH(C8,Installed_Capacity!$H$14:$S$14,0))</f>
        <v>3793.9</v>
      </c>
      <c r="B8" s="1">
        <f>Date_List!A5</f>
        <v>42761</v>
      </c>
      <c r="C8" s="45">
        <f t="shared" si="24"/>
        <v>1</v>
      </c>
      <c r="D8" s="49">
        <f>SUMIFS(Source_Data!$I$3:$I$52586,Source_Data!$A$3:$A$52586,$B8,Source_Data!$E$3:$E$52586,D$3)/$A8</f>
        <v>6.1166609557447473E-7</v>
      </c>
      <c r="E8" s="49">
        <f>SUMIFS(Source_Data!$I$3:$I$52586,Source_Data!$A$3:$A$52586,$B8,Source_Data!$E$3:$E$52586,E$3)/$A8</f>
        <v>-1.8271435725770316E-7</v>
      </c>
      <c r="F8" s="49">
        <f>SUMIFS(Source_Data!$I$3:$I$52586,Source_Data!$A$3:$A$52586,$B8,Source_Data!$E$3:$E$52586,F$3)/$A8</f>
        <v>8.1288383984817738E-8</v>
      </c>
      <c r="G8" s="49">
        <f>SUMIFS(Source_Data!$I$3:$I$52586,Source_Data!$A$3:$A$52586,$B8,Source_Data!$E$3:$E$52586,G$3)/$A8</f>
        <v>3.9742744932655046E-7</v>
      </c>
      <c r="H8" s="49">
        <f>SUMIFS(Source_Data!$I$3:$I$52586,Source_Data!$A$3:$A$52586,$B8,Source_Data!$E$3:$E$52586,H$3)/$A8</f>
        <v>4.1527188381349011E-7</v>
      </c>
      <c r="I8" s="49">
        <f>SUMIFS(Source_Data!$I$3:$I$52586,Source_Data!$A$3:$A$52586,$B8,Source_Data!$E$3:$E$52586,I$3)/$A8</f>
        <v>1.5925037560294156E-6</v>
      </c>
      <c r="J8" s="49">
        <f>SUMIFS(Source_Data!$I$3:$I$52586,Source_Data!$A$3:$A$52586,$B8,Source_Data!$E$3:$E$52586,J$3)/$A8</f>
        <v>5.7282521147104561E-3</v>
      </c>
      <c r="K8" s="49">
        <f>SUMIFS(Source_Data!$I$3:$I$52586,Source_Data!$A$3:$A$52586,$B8,Source_Data!$E$3:$E$52586,K$3)/$A8</f>
        <v>0.2073472128706608</v>
      </c>
      <c r="L8" s="49">
        <f>SUMIFS(Source_Data!$I$3:$I$52586,Source_Data!$A$3:$A$52586,$B8,Source_Data!$E$3:$E$52586,L$3)/$A8</f>
        <v>0.57980031337146476</v>
      </c>
      <c r="M8" s="49">
        <f>SUMIFS(Source_Data!$I$3:$I$52586,Source_Data!$A$3:$A$52586,$B8,Source_Data!$E$3:$E$52586,M$3)/$A8</f>
        <v>0.84828294812725691</v>
      </c>
      <c r="N8" s="49">
        <f>SUMIFS(Source_Data!$I$3:$I$52586,Source_Data!$A$3:$A$52586,$B8,Source_Data!$E$3:$E$52586,N$3)/$A8</f>
        <v>0.89486862582039584</v>
      </c>
      <c r="O8" s="49">
        <f>SUMIFS(Source_Data!$I$3:$I$52586,Source_Data!$A$3:$A$52586,$B8,Source_Data!$E$3:$E$52586,O$3)/$A8</f>
        <v>0.87596880858746928</v>
      </c>
      <c r="P8" s="49">
        <f>SUMIFS(Source_Data!$I$3:$I$52586,Source_Data!$A$3:$A$52586,$B8,Source_Data!$E$3:$E$52586,P$3)/$A8</f>
        <v>0.84015322580985263</v>
      </c>
      <c r="Q8" s="49">
        <f>SUMIFS(Source_Data!$I$3:$I$52586,Source_Data!$A$3:$A$52586,$B8,Source_Data!$E$3:$E$52586,Q$3)/$A8</f>
        <v>0.83641776554469016</v>
      </c>
      <c r="R8" s="49">
        <f>SUMIFS(Source_Data!$I$3:$I$52586,Source_Data!$A$3:$A$52586,$B8,Source_Data!$E$3:$E$52586,R$3)/$A8</f>
        <v>0.78876303531985559</v>
      </c>
      <c r="S8" s="49">
        <f>SUMIFS(Source_Data!$I$3:$I$52586,Source_Data!$A$3:$A$52586,$B8,Source_Data!$E$3:$E$52586,S$3)/$A8</f>
        <v>0.56965088477819648</v>
      </c>
      <c r="T8" s="49">
        <f>SUMIFS(Source_Data!$I$3:$I$52586,Source_Data!$A$3:$A$52586,$B8,Source_Data!$E$3:$E$52586,T$3)/$A8</f>
        <v>0.15372225973536466</v>
      </c>
      <c r="U8" s="49">
        <f>SUMIFS(Source_Data!$I$3:$I$52586,Source_Data!$A$3:$A$52586,$B8,Source_Data!$E$3:$E$52586,U$3)/$A8</f>
        <v>4.5988038693692507E-4</v>
      </c>
      <c r="V8" s="49">
        <f>SUMIFS(Source_Data!$I$3:$I$52586,Source_Data!$A$3:$A$52586,$B8,Source_Data!$E$3:$E$52586,V$3)/$A8</f>
        <v>6.3304515142729113E-6</v>
      </c>
      <c r="W8" s="49">
        <f>SUMIFS(Source_Data!$I$3:$I$52586,Source_Data!$A$3:$A$52586,$B8,Source_Data!$E$3:$E$52586,W$3)/$A8</f>
        <v>7.2431798413242311E-6</v>
      </c>
      <c r="X8" s="49">
        <f>SUMIFS(Source_Data!$I$3:$I$52586,Source_Data!$A$3:$A$52586,$B8,Source_Data!$E$3:$E$52586,X$3)/$A8</f>
        <v>6.544426579509212E-6</v>
      </c>
      <c r="Y8" s="49">
        <f>SUMIFS(Source_Data!$I$3:$I$52586,Source_Data!$A$3:$A$52586,$B8,Source_Data!$E$3:$E$52586,Y$3)/$A8</f>
        <v>5.7492026674398375E-6</v>
      </c>
      <c r="Z8" s="49">
        <f>SUMIFS(Source_Data!$I$3:$I$52586,Source_Data!$A$3:$A$52586,$B8,Source_Data!$E$3:$E$52586,Z$3)/$A8</f>
        <v>4.1930467329133607E-6</v>
      </c>
      <c r="AA8" s="49">
        <f>SUMIFS(Source_Data!$I$3:$I$52586,Source_Data!$A$3:$A$52586,$B8,Source_Data!$E$3:$E$52586,AA$3)/$A8</f>
        <v>2.5660665805635363E-6</v>
      </c>
      <c r="AC8" s="10">
        <f>INDEX(Installed_Capacity!$V$15:$AG$20,MATCH(YEAR(AD8),Installed_Capacity!$U$15:$U$20,0),MATCH(AE8,Installed_Capacity!$V$14:$AG$14,0))</f>
        <v>2448.4999999999995</v>
      </c>
      <c r="AD8" s="1">
        <f>Date_List!A5</f>
        <v>42761</v>
      </c>
      <c r="AE8" s="45">
        <f t="shared" si="25"/>
        <v>1</v>
      </c>
      <c r="AF8" s="49">
        <f>SUMIFS(Source_Data!$M$3:$M$52586,Source_Data!$A$3:$A$52586,$AD8,Source_Data!$E$3:$E$52586,AF$3)/$AC8</f>
        <v>0</v>
      </c>
      <c r="AG8" s="49">
        <f>SUMIFS(Source_Data!$M$3:$M$52586,Source_Data!$A$3:$A$52586,$AD8,Source_Data!$E$3:$E$52586,AG$3)/$AC8</f>
        <v>0</v>
      </c>
      <c r="AH8" s="49">
        <f>SUMIFS(Source_Data!$M$3:$M$52586,Source_Data!$A$3:$A$52586,$AD8,Source_Data!$E$3:$E$52586,AH$3)/$AC8</f>
        <v>0</v>
      </c>
      <c r="AI8" s="49">
        <f>SUMIFS(Source_Data!$M$3:$M$52586,Source_Data!$A$3:$A$52586,$AD8,Source_Data!$E$3:$E$52586,AI$3)/$AC8</f>
        <v>0</v>
      </c>
      <c r="AJ8" s="49">
        <f>SUMIFS(Source_Data!$M$3:$M$52586,Source_Data!$A$3:$A$52586,$AD8,Source_Data!$E$3:$E$52586,AJ$3)/$AC8</f>
        <v>0</v>
      </c>
      <c r="AK8" s="49">
        <f>SUMIFS(Source_Data!$M$3:$M$52586,Source_Data!$A$3:$A$52586,$AD8,Source_Data!$E$3:$E$52586,AK$3)/$AC8</f>
        <v>0</v>
      </c>
      <c r="AL8" s="49">
        <f>SUMIFS(Source_Data!$M$3:$M$52586,Source_Data!$A$3:$A$52586,$AD8,Source_Data!$E$3:$E$52586,AL$3)/$AC8</f>
        <v>1.6617746375331838E-3</v>
      </c>
      <c r="AM8" s="49">
        <f>SUMIFS(Source_Data!$M$3:$M$52586,Source_Data!$A$3:$A$52586,$AD8,Source_Data!$E$3:$E$52586,AM$3)/$AC8</f>
        <v>0.17587543904431288</v>
      </c>
      <c r="AN8" s="49">
        <f>SUMIFS(Source_Data!$M$3:$M$52586,Source_Data!$A$3:$A$52586,$AD8,Source_Data!$E$3:$E$52586,AN$3)/$AC8</f>
        <v>0.59972373412293256</v>
      </c>
      <c r="AO8" s="49">
        <f>SUMIFS(Source_Data!$M$3:$M$52586,Source_Data!$A$3:$A$52586,$AD8,Source_Data!$E$3:$E$52586,AO$3)/$AC8</f>
        <v>0.76921663365325721</v>
      </c>
      <c r="AP8" s="49">
        <f>SUMIFS(Source_Data!$M$3:$M$52586,Source_Data!$A$3:$A$52586,$AD8,Source_Data!$E$3:$E$52586,AP$3)/$AC8</f>
        <v>0.77127137827241177</v>
      </c>
      <c r="AQ8" s="49">
        <f>SUMIFS(Source_Data!$M$3:$M$52586,Source_Data!$A$3:$A$52586,$AD8,Source_Data!$E$3:$E$52586,AQ$3)/$AC8</f>
        <v>0.69232764284255677</v>
      </c>
      <c r="AR8" s="49">
        <f>SUMIFS(Source_Data!$M$3:$M$52586,Source_Data!$A$3:$A$52586,$AD8,Source_Data!$E$3:$E$52586,AR$3)/$AC8</f>
        <v>0.65329845452317759</v>
      </c>
      <c r="AS8" s="49">
        <f>SUMIFS(Source_Data!$M$3:$M$52586,Source_Data!$A$3:$A$52586,$AD8,Source_Data!$E$3:$E$52586,AS$3)/$AC8</f>
        <v>0.59770760518684918</v>
      </c>
      <c r="AT8" s="49">
        <f>SUMIFS(Source_Data!$M$3:$M$52586,Source_Data!$A$3:$A$52586,$AD8,Source_Data!$E$3:$E$52586,AT$3)/$AC8</f>
        <v>0.61513003275474798</v>
      </c>
      <c r="AU8" s="49">
        <f>SUMIFS(Source_Data!$M$3:$M$52586,Source_Data!$A$3:$A$52586,$AD8,Source_Data!$E$3:$E$52586,AU$3)/$AC8</f>
        <v>0.57596986514192372</v>
      </c>
      <c r="AV8" s="49">
        <f>SUMIFS(Source_Data!$M$3:$M$52586,Source_Data!$A$3:$A$52586,$AD8,Source_Data!$E$3:$E$52586,AV$3)/$AC8</f>
        <v>0.18717603982029815</v>
      </c>
      <c r="AW8" s="49">
        <f>SUMIFS(Source_Data!$M$3:$M$52586,Source_Data!$A$3:$A$52586,$AD8,Source_Data!$E$3:$E$52586,AW$3)/$AC8</f>
        <v>1.2383444149479275E-3</v>
      </c>
      <c r="AX8" s="49">
        <f>SUMIFS(Source_Data!$M$3:$M$52586,Source_Data!$A$3:$A$52586,$AD8,Source_Data!$E$3:$E$52586,AX$3)/$AC8</f>
        <v>0</v>
      </c>
      <c r="AY8" s="49">
        <f>SUMIFS(Source_Data!$M$3:$M$52586,Source_Data!$A$3:$A$52586,$AD8,Source_Data!$E$3:$E$52586,AY$3)/$AC8</f>
        <v>0</v>
      </c>
      <c r="AZ8" s="49">
        <f>SUMIFS(Source_Data!$M$3:$M$52586,Source_Data!$A$3:$A$52586,$AD8,Source_Data!$E$3:$E$52586,AZ$3)/$AC8</f>
        <v>0</v>
      </c>
      <c r="BA8" s="49">
        <f>SUMIFS(Source_Data!$M$3:$M$52586,Source_Data!$A$3:$A$52586,$AD8,Source_Data!$E$3:$E$52586,BA$3)/$AC8</f>
        <v>0</v>
      </c>
      <c r="BB8" s="49">
        <f>SUMIFS(Source_Data!$M$3:$M$52586,Source_Data!$A$3:$A$52586,$AD8,Source_Data!$E$3:$E$52586,BB$3)/$AC8</f>
        <v>0</v>
      </c>
      <c r="BC8" s="49">
        <f>SUMIFS(Source_Data!$M$3:$M$52586,Source_Data!$A$3:$A$52586,$AD8,Source_Data!$E$3:$E$52586,BC$3)/$AC8</f>
        <v>0</v>
      </c>
      <c r="BE8" s="10">
        <f>INDEX(Installed_Capacity!$AJ$15:$AU$20,MATCH(YEAR(BF8),Installed_Capacity!$AI$15:$AI$20,0),MATCH(BG8,Installed_Capacity!$AJ$14:$AU$14,0))</f>
        <v>917</v>
      </c>
      <c r="BF8" s="1">
        <f>Date_List!A5</f>
        <v>42761</v>
      </c>
      <c r="BG8" s="45">
        <f t="shared" si="26"/>
        <v>1</v>
      </c>
      <c r="BH8" s="49">
        <f>SUMIFS(Source_Data!$P$3:$P$52586,Source_Data!$A$3:$A$52586,$BF8,Source_Data!$E$3:$E$52586,BH$3)/$BE8</f>
        <v>0</v>
      </c>
      <c r="BI8" s="49">
        <f>SUMIFS(Source_Data!$P$3:$P$52586,Source_Data!$A$3:$A$52586,$BF8,Source_Data!$E$3:$E$52586,BI$3)/$BE8</f>
        <v>0</v>
      </c>
      <c r="BJ8" s="49">
        <f>SUMIFS(Source_Data!$P$3:$P$52586,Source_Data!$A$3:$A$52586,$BF8,Source_Data!$E$3:$E$52586,BJ$3)/$BE8</f>
        <v>0</v>
      </c>
      <c r="BK8" s="49">
        <f>SUMIFS(Source_Data!$P$3:$P$52586,Source_Data!$A$3:$A$52586,$BF8,Source_Data!$E$3:$E$52586,BK$3)/$BE8</f>
        <v>0</v>
      </c>
      <c r="BL8" s="49">
        <f>SUMIFS(Source_Data!$P$3:$P$52586,Source_Data!$A$3:$A$52586,$BF8,Source_Data!$E$3:$E$52586,BL$3)/$BE8</f>
        <v>0</v>
      </c>
      <c r="BM8" s="49">
        <f>SUMIFS(Source_Data!$P$3:$P$52586,Source_Data!$A$3:$A$52586,$BF8,Source_Data!$E$3:$E$52586,BM$3)/$BE8</f>
        <v>0</v>
      </c>
      <c r="BN8" s="49">
        <f>SUMIFS(Source_Data!$P$3:$P$52586,Source_Data!$A$3:$A$52586,$BF8,Source_Data!$E$3:$E$52586,BN$3)/$BE8</f>
        <v>0</v>
      </c>
      <c r="BO8" s="49">
        <f>SUMIFS(Source_Data!$P$3:$P$52586,Source_Data!$A$3:$A$52586,$BF8,Source_Data!$E$3:$E$52586,BO$3)/$BE8</f>
        <v>1.7076568920392585E-2</v>
      </c>
      <c r="BP8" s="49">
        <f>SUMIFS(Source_Data!$P$3:$P$52586,Source_Data!$A$3:$A$52586,$BF8,Source_Data!$E$3:$E$52586,BP$3)/$BE8</f>
        <v>0.22752545572519084</v>
      </c>
      <c r="BQ8" s="49">
        <f>SUMIFS(Source_Data!$P$3:$P$52586,Source_Data!$A$3:$A$52586,$BF8,Source_Data!$E$3:$E$52586,BQ$3)/$BE8</f>
        <v>0.52003477818974919</v>
      </c>
      <c r="BR8" s="49">
        <f>SUMIFS(Source_Data!$P$3:$P$52586,Source_Data!$A$3:$A$52586,$BF8,Source_Data!$E$3:$E$52586,BR$3)/$BE8</f>
        <v>0.6660207038167939</v>
      </c>
      <c r="BS8" s="49">
        <f>SUMIFS(Source_Data!$P$3:$P$52586,Source_Data!$A$3:$A$52586,$BF8,Source_Data!$E$3:$E$52586,BS$3)/$BE8</f>
        <v>0.48190421984732823</v>
      </c>
      <c r="BT8" s="49">
        <f>SUMIFS(Source_Data!$P$3:$P$52586,Source_Data!$A$3:$A$52586,$BF8,Source_Data!$E$3:$E$52586,BT$3)/$BE8</f>
        <v>0.53882476717557248</v>
      </c>
      <c r="BU8" s="49">
        <f>SUMIFS(Source_Data!$P$3:$P$52586,Source_Data!$A$3:$A$52586,$BF8,Source_Data!$E$3:$E$52586,BU$3)/$BE8</f>
        <v>0.30838725147219198</v>
      </c>
      <c r="BV8" s="49">
        <f>SUMIFS(Source_Data!$P$3:$P$52586,Source_Data!$A$3:$A$52586,$BF8,Source_Data!$E$3:$E$52586,BV$3)/$BE8</f>
        <v>0.35767731199563796</v>
      </c>
      <c r="BW8" s="49">
        <f>SUMIFS(Source_Data!$P$3:$P$52586,Source_Data!$A$3:$A$52586,$BF8,Source_Data!$E$3:$E$52586,BW$3)/$BE8</f>
        <v>0.59235088985823325</v>
      </c>
      <c r="BX8" s="49">
        <f>SUMIFS(Source_Data!$P$3:$P$52586,Source_Data!$A$3:$A$52586,$BF8,Source_Data!$E$3:$E$52586,BX$3)/$BE8</f>
        <v>0.30012818276990183</v>
      </c>
      <c r="BY8" s="49">
        <f>SUMIFS(Source_Data!$P$3:$P$52586,Source_Data!$A$3:$A$52586,$BF8,Source_Data!$E$3:$E$52586,BY$3)/$BE8</f>
        <v>4.4951395528898576E-2</v>
      </c>
      <c r="BZ8" s="49">
        <f>SUMIFS(Source_Data!$P$3:$P$52586,Source_Data!$A$3:$A$52586,$BF8,Source_Data!$E$3:$E$52586,BZ$3)/$BE8</f>
        <v>0</v>
      </c>
      <c r="CA8" s="49">
        <f>SUMIFS(Source_Data!$P$3:$P$52586,Source_Data!$A$3:$A$52586,$BF8,Source_Data!$E$3:$E$52586,CA$3)/$BE8</f>
        <v>0</v>
      </c>
      <c r="CB8" s="49">
        <f>SUMIFS(Source_Data!$P$3:$P$52586,Source_Data!$A$3:$A$52586,$BF8,Source_Data!$E$3:$E$52586,CB$3)/$BE8</f>
        <v>0</v>
      </c>
      <c r="CC8" s="49">
        <f>SUMIFS(Source_Data!$P$3:$P$52586,Source_Data!$A$3:$A$52586,$BF8,Source_Data!$E$3:$E$52586,CC$3)/$BE8</f>
        <v>0</v>
      </c>
      <c r="CD8" s="49">
        <f>SUMIFS(Source_Data!$P$3:$P$52586,Source_Data!$A$3:$A$52586,$BF8,Source_Data!$E$3:$E$52586,CD$3)/$BE8</f>
        <v>0</v>
      </c>
      <c r="CE8" s="49">
        <f>SUMIFS(Source_Data!$P$3:$P$52586,Source_Data!$A$3:$A$52586,$BF8,Source_Data!$E$3:$E$52586,CE$3)/$BE8</f>
        <v>0</v>
      </c>
    </row>
    <row r="9" spans="1:83" x14ac:dyDescent="0.25">
      <c r="A9" s="10">
        <f>INDEX(Installed_Capacity!$H$15:$S$20,MATCH(YEAR(B9),Installed_Capacity!$G$15:$G$20,0),MATCH(C9,Installed_Capacity!$H$14:$S$14,0))</f>
        <v>3808.3</v>
      </c>
      <c r="B9" s="1">
        <f>Date_List!A6</f>
        <v>42772</v>
      </c>
      <c r="C9" s="45">
        <f t="shared" si="24"/>
        <v>2</v>
      </c>
      <c r="D9" s="49">
        <f>SUMIFS(Source_Data!$I$3:$I$52586,Source_Data!$A$3:$A$52586,$B9,Source_Data!$E$3:$E$52586,D$3)/$A9</f>
        <v>1.4724680303547513E-6</v>
      </c>
      <c r="E9" s="49">
        <f>SUMIFS(Source_Data!$I$3:$I$52586,Source_Data!$A$3:$A$52586,$B9,Source_Data!$E$3:$E$52586,E$3)/$A9</f>
        <v>6.7371268019851376E-7</v>
      </c>
      <c r="F9" s="49">
        <f>SUMIFS(Source_Data!$I$3:$I$52586,Source_Data!$A$3:$A$52586,$B9,Source_Data!$E$3:$E$52586,F$3)/$A9</f>
        <v>3.3138145629283407E-8</v>
      </c>
      <c r="G9" s="49">
        <f>SUMIFS(Source_Data!$I$3:$I$52586,Source_Data!$A$3:$A$52586,$B9,Source_Data!$E$3:$E$52586,G$3)/$A9</f>
        <v>-8.3244492293149174E-7</v>
      </c>
      <c r="H9" s="49">
        <f>SUMIFS(Source_Data!$I$3:$I$52586,Source_Data!$A$3:$A$52586,$B9,Source_Data!$E$3:$E$52586,H$3)/$A9</f>
        <v>-7.9731113620250496E-7</v>
      </c>
      <c r="I9" s="49">
        <f>SUMIFS(Source_Data!$I$3:$I$52586,Source_Data!$A$3:$A$52586,$B9,Source_Data!$E$3:$E$52586,I$3)/$A9</f>
        <v>-1.6842160544074782E-7</v>
      </c>
      <c r="J9" s="49">
        <f>SUMIFS(Source_Data!$I$3:$I$52586,Source_Data!$A$3:$A$52586,$B9,Source_Data!$E$3:$E$52586,J$3)/$A9</f>
        <v>2.1024229060210595E-3</v>
      </c>
      <c r="K9" s="49">
        <f>SUMIFS(Source_Data!$I$3:$I$52586,Source_Data!$A$3:$A$52586,$B9,Source_Data!$E$3:$E$52586,K$3)/$A9</f>
        <v>5.3475027014678461E-2</v>
      </c>
      <c r="L9" s="49">
        <f>SUMIFS(Source_Data!$I$3:$I$52586,Source_Data!$A$3:$A$52586,$B9,Source_Data!$E$3:$E$52586,L$3)/$A9</f>
        <v>0.1370797029488223</v>
      </c>
      <c r="M9" s="49">
        <f>SUMIFS(Source_Data!$I$3:$I$52586,Source_Data!$A$3:$A$52586,$B9,Source_Data!$E$3:$E$52586,M$3)/$A9</f>
        <v>0.24396604707349734</v>
      </c>
      <c r="N9" s="49">
        <f>SUMIFS(Source_Data!$I$3:$I$52586,Source_Data!$A$3:$A$52586,$B9,Source_Data!$E$3:$E$52586,N$3)/$A9</f>
        <v>0.32885272899193863</v>
      </c>
      <c r="O9" s="49">
        <f>SUMIFS(Source_Data!$I$3:$I$52586,Source_Data!$A$3:$A$52586,$B9,Source_Data!$E$3:$E$52586,O$3)/$A9</f>
        <v>0.41867318077619931</v>
      </c>
      <c r="P9" s="49">
        <f>SUMIFS(Source_Data!$I$3:$I$52586,Source_Data!$A$3:$A$52586,$B9,Source_Data!$E$3:$E$52586,P$3)/$A9</f>
        <v>0.51607677080587133</v>
      </c>
      <c r="Q9" s="49">
        <f>SUMIFS(Source_Data!$I$3:$I$52586,Source_Data!$A$3:$A$52586,$B9,Source_Data!$E$3:$E$52586,Q$3)/$A9</f>
        <v>0.55349393102959321</v>
      </c>
      <c r="R9" s="49">
        <f>SUMIFS(Source_Data!$I$3:$I$52586,Source_Data!$A$3:$A$52586,$B9,Source_Data!$E$3:$E$52586,R$3)/$A9</f>
        <v>0.51893016072788378</v>
      </c>
      <c r="S9" s="49">
        <f>SUMIFS(Source_Data!$I$3:$I$52586,Source_Data!$A$3:$A$52586,$B9,Source_Data!$E$3:$E$52586,S$3)/$A9</f>
        <v>0.34547487220019429</v>
      </c>
      <c r="T9" s="49">
        <f>SUMIFS(Source_Data!$I$3:$I$52586,Source_Data!$A$3:$A$52586,$B9,Source_Data!$E$3:$E$52586,T$3)/$A9</f>
        <v>0.10945494893259458</v>
      </c>
      <c r="U9" s="49">
        <f>SUMIFS(Source_Data!$I$3:$I$52586,Source_Data!$A$3:$A$52586,$B9,Source_Data!$E$3:$E$52586,U$3)/$A9</f>
        <v>1.9726713651760626E-3</v>
      </c>
      <c r="V9" s="49">
        <f>SUMIFS(Source_Data!$I$3:$I$52586,Source_Data!$A$3:$A$52586,$B9,Source_Data!$E$3:$E$52586,V$3)/$A9</f>
        <v>6.0221883780164381E-6</v>
      </c>
      <c r="W9" s="49">
        <f>SUMIFS(Source_Data!$I$3:$I$52586,Source_Data!$A$3:$A$52586,$B9,Source_Data!$E$3:$E$52586,W$3)/$A9</f>
        <v>6.2232229603760202E-6</v>
      </c>
      <c r="X9" s="49">
        <f>SUMIFS(Source_Data!$I$3:$I$52586,Source_Data!$A$3:$A$52586,$B9,Source_Data!$E$3:$E$52586,X$3)/$A9</f>
        <v>5.3665415014573435E-6</v>
      </c>
      <c r="Y9" s="49">
        <f>SUMIFS(Source_Data!$I$3:$I$52586,Source_Data!$A$3:$A$52586,$B9,Source_Data!$E$3:$E$52586,Y$3)/$A9</f>
        <v>4.228028254076622E-6</v>
      </c>
      <c r="Z9" s="49">
        <f>SUMIFS(Source_Data!$I$3:$I$52586,Source_Data!$A$3:$A$52586,$B9,Source_Data!$E$3:$E$52586,Z$3)/$A9</f>
        <v>3.0173043090092693E-6</v>
      </c>
      <c r="AA9" s="49">
        <f>SUMIFS(Source_Data!$I$3:$I$52586,Source_Data!$A$3:$A$52586,$B9,Source_Data!$E$3:$E$52586,AA$3)/$A9</f>
        <v>1.2834072945933879E-6</v>
      </c>
      <c r="AC9" s="10">
        <f>INDEX(Installed_Capacity!$V$15:$AG$20,MATCH(YEAR(AD9),Installed_Capacity!$U$15:$U$20,0),MATCH(AE9,Installed_Capacity!$V$14:$AG$14,0))</f>
        <v>2483.4499999999998</v>
      </c>
      <c r="AD9" s="1">
        <f>Date_List!A6</f>
        <v>42772</v>
      </c>
      <c r="AE9" s="45">
        <f t="shared" si="25"/>
        <v>2</v>
      </c>
      <c r="AF9" s="49">
        <f>SUMIFS(Source_Data!$M$3:$M$52586,Source_Data!$A$3:$A$52586,$AD9,Source_Data!$E$3:$E$52586,AF$3)/$AC9</f>
        <v>0</v>
      </c>
      <c r="AG9" s="49">
        <f>SUMIFS(Source_Data!$M$3:$M$52586,Source_Data!$A$3:$A$52586,$AD9,Source_Data!$E$3:$E$52586,AG$3)/$AC9</f>
        <v>0</v>
      </c>
      <c r="AH9" s="49">
        <f>SUMIFS(Source_Data!$M$3:$M$52586,Source_Data!$A$3:$A$52586,$AD9,Source_Data!$E$3:$E$52586,AH$3)/$AC9</f>
        <v>0</v>
      </c>
      <c r="AI9" s="49">
        <f>SUMIFS(Source_Data!$M$3:$M$52586,Source_Data!$A$3:$A$52586,$AD9,Source_Data!$E$3:$E$52586,AI$3)/$AC9</f>
        <v>0</v>
      </c>
      <c r="AJ9" s="49">
        <f>SUMIFS(Source_Data!$M$3:$M$52586,Source_Data!$A$3:$A$52586,$AD9,Source_Data!$E$3:$E$52586,AJ$3)/$AC9</f>
        <v>0</v>
      </c>
      <c r="AK9" s="49">
        <f>SUMIFS(Source_Data!$M$3:$M$52586,Source_Data!$A$3:$A$52586,$AD9,Source_Data!$E$3:$E$52586,AK$3)/$AC9</f>
        <v>0</v>
      </c>
      <c r="AL9" s="49">
        <f>SUMIFS(Source_Data!$M$3:$M$52586,Source_Data!$A$3:$A$52586,$AD9,Source_Data!$E$3:$E$52586,AL$3)/$AC9</f>
        <v>3.0842054400128859E-5</v>
      </c>
      <c r="AM9" s="49">
        <f>SUMIFS(Source_Data!$M$3:$M$52586,Source_Data!$A$3:$A$52586,$AD9,Source_Data!$E$3:$E$52586,AM$3)/$AC9</f>
        <v>2.2032614950975461E-2</v>
      </c>
      <c r="AN9" s="49">
        <f>SUMIFS(Source_Data!$M$3:$M$52586,Source_Data!$A$3:$A$52586,$AD9,Source_Data!$E$3:$E$52586,AN$3)/$AC9</f>
        <v>8.8890313797338388E-2</v>
      </c>
      <c r="AO9" s="49">
        <f>SUMIFS(Source_Data!$M$3:$M$52586,Source_Data!$A$3:$A$52586,$AD9,Source_Data!$E$3:$E$52586,AO$3)/$AC9</f>
        <v>0.17881527789969598</v>
      </c>
      <c r="AP9" s="49">
        <f>SUMIFS(Source_Data!$M$3:$M$52586,Source_Data!$A$3:$A$52586,$AD9,Source_Data!$E$3:$E$52586,AP$3)/$AC9</f>
        <v>0.29124848476917192</v>
      </c>
      <c r="AQ9" s="49">
        <f>SUMIFS(Source_Data!$M$3:$M$52586,Source_Data!$A$3:$A$52586,$AD9,Source_Data!$E$3:$E$52586,AQ$3)/$AC9</f>
        <v>0.36693818566912967</v>
      </c>
      <c r="AR9" s="49">
        <f>SUMIFS(Source_Data!$M$3:$M$52586,Source_Data!$A$3:$A$52586,$AD9,Source_Data!$E$3:$E$52586,AR$3)/$AC9</f>
        <v>0.4947698674424692</v>
      </c>
      <c r="AS9" s="49">
        <f>SUMIFS(Source_Data!$M$3:$M$52586,Source_Data!$A$3:$A$52586,$AD9,Source_Data!$E$3:$E$52586,AS$3)/$AC9</f>
        <v>0.48071426728945627</v>
      </c>
      <c r="AT9" s="49">
        <f>SUMIFS(Source_Data!$M$3:$M$52586,Source_Data!$A$3:$A$52586,$AD9,Source_Data!$E$3:$E$52586,AT$3)/$AC9</f>
        <v>0.52097985359077092</v>
      </c>
      <c r="AU9" s="49">
        <f>SUMIFS(Source_Data!$M$3:$M$52586,Source_Data!$A$3:$A$52586,$AD9,Source_Data!$E$3:$E$52586,AU$3)/$AC9</f>
        <v>0.33726977784936285</v>
      </c>
      <c r="AV9" s="49">
        <f>SUMIFS(Source_Data!$M$3:$M$52586,Source_Data!$A$3:$A$52586,$AD9,Source_Data!$E$3:$E$52586,AV$3)/$AC9</f>
        <v>9.5541977732589753E-2</v>
      </c>
      <c r="AW9" s="49">
        <f>SUMIFS(Source_Data!$M$3:$M$52586,Source_Data!$A$3:$A$52586,$AD9,Source_Data!$E$3:$E$52586,AW$3)/$AC9</f>
        <v>3.6528983067909563E-3</v>
      </c>
      <c r="AX9" s="49">
        <f>SUMIFS(Source_Data!$M$3:$M$52586,Source_Data!$A$3:$A$52586,$AD9,Source_Data!$E$3:$E$52586,AX$3)/$AC9</f>
        <v>0</v>
      </c>
      <c r="AY9" s="49">
        <f>SUMIFS(Source_Data!$M$3:$M$52586,Source_Data!$A$3:$A$52586,$AD9,Source_Data!$E$3:$E$52586,AY$3)/$AC9</f>
        <v>0</v>
      </c>
      <c r="AZ9" s="49">
        <f>SUMIFS(Source_Data!$M$3:$M$52586,Source_Data!$A$3:$A$52586,$AD9,Source_Data!$E$3:$E$52586,AZ$3)/$AC9</f>
        <v>0</v>
      </c>
      <c r="BA9" s="49">
        <f>SUMIFS(Source_Data!$M$3:$M$52586,Source_Data!$A$3:$A$52586,$AD9,Source_Data!$E$3:$E$52586,BA$3)/$AC9</f>
        <v>0</v>
      </c>
      <c r="BB9" s="49">
        <f>SUMIFS(Source_Data!$M$3:$M$52586,Source_Data!$A$3:$A$52586,$AD9,Source_Data!$E$3:$E$52586,BB$3)/$AC9</f>
        <v>0</v>
      </c>
      <c r="BC9" s="49">
        <f>SUMIFS(Source_Data!$M$3:$M$52586,Source_Data!$A$3:$A$52586,$AD9,Source_Data!$E$3:$E$52586,BC$3)/$AC9</f>
        <v>0</v>
      </c>
      <c r="BE9" s="10">
        <f>INDEX(Installed_Capacity!$AJ$15:$AU$20,MATCH(YEAR(BF9),Installed_Capacity!$AI$15:$AI$20,0),MATCH(BG9,Installed_Capacity!$AJ$14:$AU$14,0))</f>
        <v>917</v>
      </c>
      <c r="BF9" s="1">
        <f>Date_List!A6</f>
        <v>42772</v>
      </c>
      <c r="BG9" s="45">
        <f t="shared" si="26"/>
        <v>2</v>
      </c>
      <c r="BH9" s="49">
        <f>SUMIFS(Source_Data!$P$3:$P$52586,Source_Data!$A$3:$A$52586,$BF9,Source_Data!$E$3:$E$52586,BH$3)/$BE9</f>
        <v>0</v>
      </c>
      <c r="BI9" s="49">
        <f>SUMIFS(Source_Data!$P$3:$P$52586,Source_Data!$A$3:$A$52586,$BF9,Source_Data!$E$3:$E$52586,BI$3)/$BE9</f>
        <v>0</v>
      </c>
      <c r="BJ9" s="49">
        <f>SUMIFS(Source_Data!$P$3:$P$52586,Source_Data!$A$3:$A$52586,$BF9,Source_Data!$E$3:$E$52586,BJ$3)/$BE9</f>
        <v>0</v>
      </c>
      <c r="BK9" s="49">
        <f>SUMIFS(Source_Data!$P$3:$P$52586,Source_Data!$A$3:$A$52586,$BF9,Source_Data!$E$3:$E$52586,BK$3)/$BE9</f>
        <v>0</v>
      </c>
      <c r="BL9" s="49">
        <f>SUMIFS(Source_Data!$P$3:$P$52586,Source_Data!$A$3:$A$52586,$BF9,Source_Data!$E$3:$E$52586,BL$3)/$BE9</f>
        <v>0</v>
      </c>
      <c r="BM9" s="49">
        <f>SUMIFS(Source_Data!$P$3:$P$52586,Source_Data!$A$3:$A$52586,$BF9,Source_Data!$E$3:$E$52586,BM$3)/$BE9</f>
        <v>0</v>
      </c>
      <c r="BN9" s="49">
        <f>SUMIFS(Source_Data!$P$3:$P$52586,Source_Data!$A$3:$A$52586,$BF9,Source_Data!$E$3:$E$52586,BN$3)/$BE9</f>
        <v>0</v>
      </c>
      <c r="BO9" s="49">
        <f>SUMIFS(Source_Data!$P$3:$P$52586,Source_Data!$A$3:$A$52586,$BF9,Source_Data!$E$3:$E$52586,BO$3)/$BE9</f>
        <v>0</v>
      </c>
      <c r="BP9" s="49">
        <f>SUMIFS(Source_Data!$P$3:$P$52586,Source_Data!$A$3:$A$52586,$BF9,Source_Data!$E$3:$E$52586,BP$3)/$BE9</f>
        <v>0</v>
      </c>
      <c r="BQ9" s="49">
        <f>SUMIFS(Source_Data!$P$3:$P$52586,Source_Data!$A$3:$A$52586,$BF9,Source_Data!$E$3:$E$52586,BQ$3)/$BE9</f>
        <v>0</v>
      </c>
      <c r="BR9" s="49">
        <f>SUMIFS(Source_Data!$P$3:$P$52586,Source_Data!$A$3:$A$52586,$BF9,Source_Data!$E$3:$E$52586,BR$3)/$BE9</f>
        <v>0</v>
      </c>
      <c r="BS9" s="49">
        <f>SUMIFS(Source_Data!$P$3:$P$52586,Source_Data!$A$3:$A$52586,$BF9,Source_Data!$E$3:$E$52586,BS$3)/$BE9</f>
        <v>0</v>
      </c>
      <c r="BT9" s="49">
        <f>SUMIFS(Source_Data!$P$3:$P$52586,Source_Data!$A$3:$A$52586,$BF9,Source_Data!$E$3:$E$52586,BT$3)/$BE9</f>
        <v>0</v>
      </c>
      <c r="BU9" s="49">
        <f>SUMIFS(Source_Data!$P$3:$P$52586,Source_Data!$A$3:$A$52586,$BF9,Source_Data!$E$3:$E$52586,BU$3)/$BE9</f>
        <v>0</v>
      </c>
      <c r="BV9" s="49">
        <f>SUMIFS(Source_Data!$P$3:$P$52586,Source_Data!$A$3:$A$52586,$BF9,Source_Data!$E$3:$E$52586,BV$3)/$BE9</f>
        <v>0</v>
      </c>
      <c r="BW9" s="49">
        <f>SUMIFS(Source_Data!$P$3:$P$52586,Source_Data!$A$3:$A$52586,$BF9,Source_Data!$E$3:$E$52586,BW$3)/$BE9</f>
        <v>8.7108533260632504E-3</v>
      </c>
      <c r="BX9" s="49">
        <f>SUMIFS(Source_Data!$P$3:$P$52586,Source_Data!$A$3:$A$52586,$BF9,Source_Data!$E$3:$E$52586,BX$3)/$BE9</f>
        <v>7.2195901853871324E-3</v>
      </c>
      <c r="BY9" s="49">
        <f>SUMIFS(Source_Data!$P$3:$P$52586,Source_Data!$A$3:$A$52586,$BF9,Source_Data!$E$3:$E$52586,BY$3)/$BE9</f>
        <v>0</v>
      </c>
      <c r="BZ9" s="49">
        <f>SUMIFS(Source_Data!$P$3:$P$52586,Source_Data!$A$3:$A$52586,$BF9,Source_Data!$E$3:$E$52586,BZ$3)/$BE9</f>
        <v>0</v>
      </c>
      <c r="CA9" s="49">
        <f>SUMIFS(Source_Data!$P$3:$P$52586,Source_Data!$A$3:$A$52586,$BF9,Source_Data!$E$3:$E$52586,CA$3)/$BE9</f>
        <v>0</v>
      </c>
      <c r="CB9" s="49">
        <f>SUMIFS(Source_Data!$P$3:$P$52586,Source_Data!$A$3:$A$52586,$BF9,Source_Data!$E$3:$E$52586,CB$3)/$BE9</f>
        <v>0</v>
      </c>
      <c r="CC9" s="49">
        <f>SUMIFS(Source_Data!$P$3:$P$52586,Source_Data!$A$3:$A$52586,$BF9,Source_Data!$E$3:$E$52586,CC$3)/$BE9</f>
        <v>0</v>
      </c>
      <c r="CD9" s="49">
        <f>SUMIFS(Source_Data!$P$3:$P$52586,Source_Data!$A$3:$A$52586,$BF9,Source_Data!$E$3:$E$52586,CD$3)/$BE9</f>
        <v>0</v>
      </c>
      <c r="CE9" s="49">
        <f>SUMIFS(Source_Data!$P$3:$P$52586,Source_Data!$A$3:$A$52586,$BF9,Source_Data!$E$3:$E$52586,CE$3)/$BE9</f>
        <v>0</v>
      </c>
    </row>
    <row r="10" spans="1:83" x14ac:dyDescent="0.25">
      <c r="A10" s="10">
        <f>INDEX(Installed_Capacity!$H$15:$S$20,MATCH(YEAR(B10),Installed_Capacity!$G$15:$G$20,0),MATCH(C10,Installed_Capacity!$H$14:$S$14,0))</f>
        <v>3808.3</v>
      </c>
      <c r="B10" s="1">
        <f>Date_List!A7</f>
        <v>42774</v>
      </c>
      <c r="C10" s="45">
        <f t="shared" si="24"/>
        <v>2</v>
      </c>
      <c r="D10" s="49">
        <f>SUMIFS(Source_Data!$I$3:$I$52586,Source_Data!$A$3:$A$52586,$B10,Source_Data!$E$3:$E$52586,D$3)/$A10</f>
        <v>3.49368484625686E-7</v>
      </c>
      <c r="E10" s="49">
        <f>SUMIFS(Source_Data!$I$3:$I$52586,Source_Data!$A$3:$A$52586,$B10,Source_Data!$E$3:$E$52586,E$3)/$A10</f>
        <v>-2.7096079615576503E-7</v>
      </c>
      <c r="F10" s="49">
        <f>SUMIFS(Source_Data!$I$3:$I$52586,Source_Data!$A$3:$A$52586,$B10,Source_Data!$E$3:$E$52586,F$3)/$A10</f>
        <v>-8.2721949426253181E-7</v>
      </c>
      <c r="G10" s="49">
        <f>SUMIFS(Source_Data!$I$3:$I$52586,Source_Data!$A$3:$A$52586,$B10,Source_Data!$E$3:$E$52586,G$3)/$A10</f>
        <v>1.0471864086337735E-7</v>
      </c>
      <c r="H10" s="49">
        <f>SUMIFS(Source_Data!$I$3:$I$52586,Source_Data!$A$3:$A$52586,$B10,Source_Data!$E$3:$E$52586,H$3)/$A10</f>
        <v>-1.3707691095764514E-6</v>
      </c>
      <c r="I10" s="49">
        <f>SUMIFS(Source_Data!$I$3:$I$52586,Source_Data!$A$3:$A$52586,$B10,Source_Data!$E$3:$E$52586,I$3)/$A10</f>
        <v>-6.3650447706325653E-7</v>
      </c>
      <c r="J10" s="49">
        <f>SUMIFS(Source_Data!$I$3:$I$52586,Source_Data!$A$3:$A$52586,$B10,Source_Data!$E$3:$E$52586,J$3)/$A10</f>
        <v>1.040315173594517E-2</v>
      </c>
      <c r="K10" s="49">
        <f>SUMIFS(Source_Data!$I$3:$I$52586,Source_Data!$A$3:$A$52586,$B10,Source_Data!$E$3:$E$52586,K$3)/$A10</f>
        <v>0.218129244242838</v>
      </c>
      <c r="L10" s="49">
        <f>SUMIFS(Source_Data!$I$3:$I$52586,Source_Data!$A$3:$A$52586,$B10,Source_Data!$E$3:$E$52586,L$3)/$A10</f>
        <v>0.5632086102985584</v>
      </c>
      <c r="M10" s="49">
        <f>SUMIFS(Source_Data!$I$3:$I$52586,Source_Data!$A$3:$A$52586,$B10,Source_Data!$E$3:$E$52586,M$3)/$A10</f>
        <v>0.60022231720190111</v>
      </c>
      <c r="N10" s="49">
        <f>SUMIFS(Source_Data!$I$3:$I$52586,Source_Data!$A$3:$A$52586,$B10,Source_Data!$E$3:$E$52586,N$3)/$A10</f>
        <v>0.63759219601922112</v>
      </c>
      <c r="O10" s="49">
        <f>SUMIFS(Source_Data!$I$3:$I$52586,Source_Data!$A$3:$A$52586,$B10,Source_Data!$E$3:$E$52586,O$3)/$A10</f>
        <v>0.68093068124885114</v>
      </c>
      <c r="P10" s="49">
        <f>SUMIFS(Source_Data!$I$3:$I$52586,Source_Data!$A$3:$A$52586,$B10,Source_Data!$E$3:$E$52586,P$3)/$A10</f>
        <v>0.70976716477168289</v>
      </c>
      <c r="Q10" s="49">
        <f>SUMIFS(Source_Data!$I$3:$I$52586,Source_Data!$A$3:$A$52586,$B10,Source_Data!$E$3:$E$52586,Q$3)/$A10</f>
        <v>0.69433203158889789</v>
      </c>
      <c r="R10" s="49">
        <f>SUMIFS(Source_Data!$I$3:$I$52586,Source_Data!$A$3:$A$52586,$B10,Source_Data!$E$3:$E$52586,R$3)/$A10</f>
        <v>0.59667603592153984</v>
      </c>
      <c r="S10" s="49">
        <f>SUMIFS(Source_Data!$I$3:$I$52586,Source_Data!$A$3:$A$52586,$B10,Source_Data!$E$3:$E$52586,S$3)/$A10</f>
        <v>0.35857118255652126</v>
      </c>
      <c r="T10" s="49">
        <f>SUMIFS(Source_Data!$I$3:$I$52586,Source_Data!$A$3:$A$52586,$B10,Source_Data!$E$3:$E$52586,T$3)/$A10</f>
        <v>0.11671839446183337</v>
      </c>
      <c r="U10" s="49">
        <f>SUMIFS(Source_Data!$I$3:$I$52586,Source_Data!$A$3:$A$52586,$B10,Source_Data!$E$3:$E$52586,U$3)/$A10</f>
        <v>2.4359124530630464E-3</v>
      </c>
      <c r="V10" s="49">
        <f>SUMIFS(Source_Data!$I$3:$I$52586,Source_Data!$A$3:$A$52586,$B10,Source_Data!$E$3:$E$52586,V$3)/$A10</f>
        <v>4.731323687734685E-6</v>
      </c>
      <c r="W10" s="49">
        <f>SUMIFS(Source_Data!$I$3:$I$52586,Source_Data!$A$3:$A$52586,$B10,Source_Data!$E$3:$E$52586,W$3)/$A10</f>
        <v>5.1661371215502977E-6</v>
      </c>
      <c r="X10" s="49">
        <f>SUMIFS(Source_Data!$I$3:$I$52586,Source_Data!$A$3:$A$52586,$B10,Source_Data!$E$3:$E$52586,X$3)/$A10</f>
        <v>4.5000393876532834E-6</v>
      </c>
      <c r="Y10" s="49">
        <f>SUMIFS(Source_Data!$I$3:$I$52586,Source_Data!$A$3:$A$52586,$B10,Source_Data!$E$3:$E$52586,Y$3)/$A10</f>
        <v>4.0368143266024214E-6</v>
      </c>
      <c r="Z10" s="49">
        <f>SUMIFS(Source_Data!$I$3:$I$52586,Source_Data!$A$3:$A$52586,$B10,Source_Data!$E$3:$E$52586,Z$3)/$A10</f>
        <v>2.6013444318987472E-6</v>
      </c>
      <c r="AA10" s="49">
        <f>SUMIFS(Source_Data!$I$3:$I$52586,Source_Data!$A$3:$A$52586,$B10,Source_Data!$E$3:$E$52586,AA$3)/$A10</f>
        <v>4.6275240921145917E-7</v>
      </c>
      <c r="AC10" s="10">
        <f>INDEX(Installed_Capacity!$V$15:$AG$20,MATCH(YEAR(AD10),Installed_Capacity!$U$15:$U$20,0),MATCH(AE10,Installed_Capacity!$V$14:$AG$14,0))</f>
        <v>2483.4499999999998</v>
      </c>
      <c r="AD10" s="1">
        <f>Date_List!A7</f>
        <v>42774</v>
      </c>
      <c r="AE10" s="45">
        <f t="shared" si="25"/>
        <v>2</v>
      </c>
      <c r="AF10" s="49">
        <f>SUMIFS(Source_Data!$M$3:$M$52586,Source_Data!$A$3:$A$52586,$AD10,Source_Data!$E$3:$E$52586,AF$3)/$AC10</f>
        <v>0</v>
      </c>
      <c r="AG10" s="49">
        <f>SUMIFS(Source_Data!$M$3:$M$52586,Source_Data!$A$3:$A$52586,$AD10,Source_Data!$E$3:$E$52586,AG$3)/$AC10</f>
        <v>0</v>
      </c>
      <c r="AH10" s="49">
        <f>SUMIFS(Source_Data!$M$3:$M$52586,Source_Data!$A$3:$A$52586,$AD10,Source_Data!$E$3:$E$52586,AH$3)/$AC10</f>
        <v>0</v>
      </c>
      <c r="AI10" s="49">
        <f>SUMIFS(Source_Data!$M$3:$M$52586,Source_Data!$A$3:$A$52586,$AD10,Source_Data!$E$3:$E$52586,AI$3)/$AC10</f>
        <v>0</v>
      </c>
      <c r="AJ10" s="49">
        <f>SUMIFS(Source_Data!$M$3:$M$52586,Source_Data!$A$3:$A$52586,$AD10,Source_Data!$E$3:$E$52586,AJ$3)/$AC10</f>
        <v>0</v>
      </c>
      <c r="AK10" s="49">
        <f>SUMIFS(Source_Data!$M$3:$M$52586,Source_Data!$A$3:$A$52586,$AD10,Source_Data!$E$3:$E$52586,AK$3)/$AC10</f>
        <v>0</v>
      </c>
      <c r="AL10" s="49">
        <f>SUMIFS(Source_Data!$M$3:$M$52586,Source_Data!$A$3:$A$52586,$AD10,Source_Data!$E$3:$E$52586,AL$3)/$AC10</f>
        <v>5.2280149388954887E-3</v>
      </c>
      <c r="AM10" s="49">
        <f>SUMIFS(Source_Data!$M$3:$M$52586,Source_Data!$A$3:$A$52586,$AD10,Source_Data!$E$3:$E$52586,AM$3)/$AC10</f>
        <v>0.19949133302462302</v>
      </c>
      <c r="AN10" s="49">
        <f>SUMIFS(Source_Data!$M$3:$M$52586,Source_Data!$A$3:$A$52586,$AD10,Source_Data!$E$3:$E$52586,AN$3)/$AC10</f>
        <v>0.60145506581569996</v>
      </c>
      <c r="AO10" s="49">
        <f>SUMIFS(Source_Data!$M$3:$M$52586,Source_Data!$A$3:$A$52586,$AD10,Source_Data!$E$3:$E$52586,AO$3)/$AC10</f>
        <v>0.52183377974189138</v>
      </c>
      <c r="AP10" s="49">
        <f>SUMIFS(Source_Data!$M$3:$M$52586,Source_Data!$A$3:$A$52586,$AD10,Source_Data!$E$3:$E$52586,AP$3)/$AC10</f>
        <v>0.4073976002335461</v>
      </c>
      <c r="AQ10" s="49">
        <f>SUMIFS(Source_Data!$M$3:$M$52586,Source_Data!$A$3:$A$52586,$AD10,Source_Data!$E$3:$E$52586,AQ$3)/$AC10</f>
        <v>0.49636791105115874</v>
      </c>
      <c r="AR10" s="49">
        <f>SUMIFS(Source_Data!$M$3:$M$52586,Source_Data!$A$3:$A$52586,$AD10,Source_Data!$E$3:$E$52586,AR$3)/$AC10</f>
        <v>0.55620093466749887</v>
      </c>
      <c r="AS10" s="49">
        <f>SUMIFS(Source_Data!$M$3:$M$52586,Source_Data!$A$3:$A$52586,$AD10,Source_Data!$E$3:$E$52586,AS$3)/$AC10</f>
        <v>0.53976962495721681</v>
      </c>
      <c r="AT10" s="49">
        <f>SUMIFS(Source_Data!$M$3:$M$52586,Source_Data!$A$3:$A$52586,$AD10,Source_Data!$E$3:$E$52586,AT$3)/$AC10</f>
        <v>0.42423261905816506</v>
      </c>
      <c r="AU10" s="49">
        <f>SUMIFS(Source_Data!$M$3:$M$52586,Source_Data!$A$3:$A$52586,$AD10,Source_Data!$E$3:$E$52586,AU$3)/$AC10</f>
        <v>0.30232860677686285</v>
      </c>
      <c r="AV10" s="49">
        <f>SUMIFS(Source_Data!$M$3:$M$52586,Source_Data!$A$3:$A$52586,$AD10,Source_Data!$E$3:$E$52586,AV$3)/$AC10</f>
        <v>0.13064566957257043</v>
      </c>
      <c r="AW10" s="49">
        <f>SUMIFS(Source_Data!$M$3:$M$52586,Source_Data!$A$3:$A$52586,$AD10,Source_Data!$E$3:$E$52586,AW$3)/$AC10</f>
        <v>4.5397290060198523E-3</v>
      </c>
      <c r="AX10" s="49">
        <f>SUMIFS(Source_Data!$M$3:$M$52586,Source_Data!$A$3:$A$52586,$AD10,Source_Data!$E$3:$E$52586,AX$3)/$AC10</f>
        <v>0</v>
      </c>
      <c r="AY10" s="49">
        <f>SUMIFS(Source_Data!$M$3:$M$52586,Source_Data!$A$3:$A$52586,$AD10,Source_Data!$E$3:$E$52586,AY$3)/$AC10</f>
        <v>0</v>
      </c>
      <c r="AZ10" s="49">
        <f>SUMIFS(Source_Data!$M$3:$M$52586,Source_Data!$A$3:$A$52586,$AD10,Source_Data!$E$3:$E$52586,AZ$3)/$AC10</f>
        <v>0</v>
      </c>
      <c r="BA10" s="49">
        <f>SUMIFS(Source_Data!$M$3:$M$52586,Source_Data!$A$3:$A$52586,$AD10,Source_Data!$E$3:$E$52586,BA$3)/$AC10</f>
        <v>0</v>
      </c>
      <c r="BB10" s="49">
        <f>SUMIFS(Source_Data!$M$3:$M$52586,Source_Data!$A$3:$A$52586,$AD10,Source_Data!$E$3:$E$52586,BB$3)/$AC10</f>
        <v>0</v>
      </c>
      <c r="BC10" s="49">
        <f>SUMIFS(Source_Data!$M$3:$M$52586,Source_Data!$A$3:$A$52586,$AD10,Source_Data!$E$3:$E$52586,BC$3)/$AC10</f>
        <v>0</v>
      </c>
      <c r="BE10" s="10">
        <f>INDEX(Installed_Capacity!$AJ$15:$AU$20,MATCH(YEAR(BF10),Installed_Capacity!$AI$15:$AI$20,0),MATCH(BG10,Installed_Capacity!$AJ$14:$AU$14,0))</f>
        <v>917</v>
      </c>
      <c r="BF10" s="1">
        <f>Date_List!A7</f>
        <v>42774</v>
      </c>
      <c r="BG10" s="45">
        <f t="shared" si="26"/>
        <v>2</v>
      </c>
      <c r="BH10" s="49">
        <f>SUMIFS(Source_Data!$P$3:$P$52586,Source_Data!$A$3:$A$52586,$BF10,Source_Data!$E$3:$E$52586,BH$3)/$BE10</f>
        <v>0</v>
      </c>
      <c r="BI10" s="49">
        <f>SUMIFS(Source_Data!$P$3:$P$52586,Source_Data!$A$3:$A$52586,$BF10,Source_Data!$E$3:$E$52586,BI$3)/$BE10</f>
        <v>0</v>
      </c>
      <c r="BJ10" s="49">
        <f>SUMIFS(Source_Data!$P$3:$P$52586,Source_Data!$A$3:$A$52586,$BF10,Source_Data!$E$3:$E$52586,BJ$3)/$BE10</f>
        <v>0</v>
      </c>
      <c r="BK10" s="49">
        <f>SUMIFS(Source_Data!$P$3:$P$52586,Source_Data!$A$3:$A$52586,$BF10,Source_Data!$E$3:$E$52586,BK$3)/$BE10</f>
        <v>0</v>
      </c>
      <c r="BL10" s="49">
        <f>SUMIFS(Source_Data!$P$3:$P$52586,Source_Data!$A$3:$A$52586,$BF10,Source_Data!$E$3:$E$52586,BL$3)/$BE10</f>
        <v>0</v>
      </c>
      <c r="BM10" s="49">
        <f>SUMIFS(Source_Data!$P$3:$P$52586,Source_Data!$A$3:$A$52586,$BF10,Source_Data!$E$3:$E$52586,BM$3)/$BE10</f>
        <v>0</v>
      </c>
      <c r="BN10" s="49">
        <f>SUMIFS(Source_Data!$P$3:$P$52586,Source_Data!$A$3:$A$52586,$BF10,Source_Data!$E$3:$E$52586,BN$3)/$BE10</f>
        <v>0</v>
      </c>
      <c r="BO10" s="49">
        <f>SUMIFS(Source_Data!$P$3:$P$52586,Source_Data!$A$3:$A$52586,$BF10,Source_Data!$E$3:$E$52586,BO$3)/$BE10</f>
        <v>0</v>
      </c>
      <c r="BP10" s="49">
        <f>SUMIFS(Source_Data!$P$3:$P$52586,Source_Data!$A$3:$A$52586,$BF10,Source_Data!$E$3:$E$52586,BP$3)/$BE10</f>
        <v>0.1444378814612868</v>
      </c>
      <c r="BQ10" s="49">
        <f>SUMIFS(Source_Data!$P$3:$P$52586,Source_Data!$A$3:$A$52586,$BF10,Source_Data!$E$3:$E$52586,BQ$3)/$BE10</f>
        <v>0.37253601919302071</v>
      </c>
      <c r="BR10" s="49">
        <f>SUMIFS(Source_Data!$P$3:$P$52586,Source_Data!$A$3:$A$52586,$BF10,Source_Data!$E$3:$E$52586,BR$3)/$BE10</f>
        <v>0.35094233947655396</v>
      </c>
      <c r="BS10" s="49">
        <f>SUMIFS(Source_Data!$P$3:$P$52586,Source_Data!$A$3:$A$52586,$BF10,Source_Data!$E$3:$E$52586,BS$3)/$BE10</f>
        <v>0.21655824809160304</v>
      </c>
      <c r="BT10" s="49">
        <f>SUMIFS(Source_Data!$P$3:$P$52586,Source_Data!$A$3:$A$52586,$BF10,Source_Data!$E$3:$E$52586,BT$3)/$BE10</f>
        <v>0.15872972857142856</v>
      </c>
      <c r="BU10" s="49">
        <f>SUMIFS(Source_Data!$P$3:$P$52586,Source_Data!$A$3:$A$52586,$BF10,Source_Data!$E$3:$E$52586,BU$3)/$BE10</f>
        <v>0.13064745474372955</v>
      </c>
      <c r="BV10" s="49">
        <f>SUMIFS(Source_Data!$P$3:$P$52586,Source_Data!$A$3:$A$52586,$BF10,Source_Data!$E$3:$E$52586,BV$3)/$BE10</f>
        <v>0.12013548909487459</v>
      </c>
      <c r="BW10" s="49">
        <f>SUMIFS(Source_Data!$P$3:$P$52586,Source_Data!$A$3:$A$52586,$BF10,Source_Data!$E$3:$E$52586,BW$3)/$BE10</f>
        <v>9.497559280261722E-2</v>
      </c>
      <c r="BX10" s="49">
        <f>SUMIFS(Source_Data!$P$3:$P$52586,Source_Data!$A$3:$A$52586,$BF10,Source_Data!$E$3:$E$52586,BX$3)/$BE10</f>
        <v>9.3750754634678284E-3</v>
      </c>
      <c r="BY10" s="49">
        <f>SUMIFS(Source_Data!$P$3:$P$52586,Source_Data!$A$3:$A$52586,$BF10,Source_Data!$E$3:$E$52586,BY$3)/$BE10</f>
        <v>0</v>
      </c>
      <c r="BZ10" s="49">
        <f>SUMIFS(Source_Data!$P$3:$P$52586,Source_Data!$A$3:$A$52586,$BF10,Source_Data!$E$3:$E$52586,BZ$3)/$BE10</f>
        <v>0</v>
      </c>
      <c r="CA10" s="49">
        <f>SUMIFS(Source_Data!$P$3:$P$52586,Source_Data!$A$3:$A$52586,$BF10,Source_Data!$E$3:$E$52586,CA$3)/$BE10</f>
        <v>0</v>
      </c>
      <c r="CB10" s="49">
        <f>SUMIFS(Source_Data!$P$3:$P$52586,Source_Data!$A$3:$A$52586,$BF10,Source_Data!$E$3:$E$52586,CB$3)/$BE10</f>
        <v>0</v>
      </c>
      <c r="CC10" s="49">
        <f>SUMIFS(Source_Data!$P$3:$P$52586,Source_Data!$A$3:$A$52586,$BF10,Source_Data!$E$3:$E$52586,CC$3)/$BE10</f>
        <v>0</v>
      </c>
      <c r="CD10" s="49">
        <f>SUMIFS(Source_Data!$P$3:$P$52586,Source_Data!$A$3:$A$52586,$BF10,Source_Data!$E$3:$E$52586,CD$3)/$BE10</f>
        <v>0</v>
      </c>
      <c r="CE10" s="49">
        <f>SUMIFS(Source_Data!$P$3:$P$52586,Source_Data!$A$3:$A$52586,$BF10,Source_Data!$E$3:$E$52586,CE$3)/$BE10</f>
        <v>0</v>
      </c>
    </row>
    <row r="11" spans="1:83" x14ac:dyDescent="0.25">
      <c r="A11" s="10">
        <f>INDEX(Installed_Capacity!$H$15:$S$20,MATCH(YEAR(B11),Installed_Capacity!$G$15:$G$20,0),MATCH(C11,Installed_Capacity!$H$14:$S$14,0))</f>
        <v>3808.3</v>
      </c>
      <c r="B11" s="1">
        <f>Date_List!A8</f>
        <v>42767</v>
      </c>
      <c r="C11" s="45">
        <f t="shared" si="24"/>
        <v>2</v>
      </c>
      <c r="D11" s="49">
        <f>SUMIFS(Source_Data!$I$3:$I$52586,Source_Data!$A$3:$A$52586,$B11,Source_Data!$E$3:$E$52586,D$3)/$A11</f>
        <v>-6.5120920095580705E-9</v>
      </c>
      <c r="E11" s="49">
        <f>SUMIFS(Source_Data!$I$3:$I$52586,Source_Data!$A$3:$A$52586,$B11,Source_Data!$E$3:$E$52586,E$3)/$A11</f>
        <v>-5.0174618596224037E-7</v>
      </c>
      <c r="F11" s="49">
        <f>SUMIFS(Source_Data!$I$3:$I$52586,Source_Data!$A$3:$A$52586,$B11,Source_Data!$E$3:$E$52586,F$3)/$A11</f>
        <v>-6.8489877373106111E-7</v>
      </c>
      <c r="G11" s="49">
        <f>SUMIFS(Source_Data!$I$3:$I$52586,Source_Data!$A$3:$A$52586,$B11,Source_Data!$E$3:$E$52586,G$3)/$A11</f>
        <v>-8.2963527033059368E-7</v>
      </c>
      <c r="H11" s="49">
        <f>SUMIFS(Source_Data!$I$3:$I$52586,Source_Data!$A$3:$A$52586,$B11,Source_Data!$E$3:$E$52586,H$3)/$A11</f>
        <v>-4.6031037470787489E-8</v>
      </c>
      <c r="I11" s="49">
        <f>SUMIFS(Source_Data!$I$3:$I$52586,Source_Data!$A$3:$A$52586,$B11,Source_Data!$E$3:$E$52586,I$3)/$A11</f>
        <v>4.8901084473387067E-7</v>
      </c>
      <c r="J11" s="49">
        <f>SUMIFS(Source_Data!$I$3:$I$52586,Source_Data!$A$3:$A$52586,$B11,Source_Data!$E$3:$E$52586,J$3)/$A11</f>
        <v>7.7350358141427935E-3</v>
      </c>
      <c r="K11" s="49">
        <f>SUMIFS(Source_Data!$I$3:$I$52586,Source_Data!$A$3:$A$52586,$B11,Source_Data!$E$3:$E$52586,K$3)/$A11</f>
        <v>0.24297712749783368</v>
      </c>
      <c r="L11" s="49">
        <f>SUMIFS(Source_Data!$I$3:$I$52586,Source_Data!$A$3:$A$52586,$B11,Source_Data!$E$3:$E$52586,L$3)/$A11</f>
        <v>0.64533525754273557</v>
      </c>
      <c r="M11" s="49">
        <f>SUMIFS(Source_Data!$I$3:$I$52586,Source_Data!$A$3:$A$52586,$B11,Source_Data!$E$3:$E$52586,M$3)/$A11</f>
        <v>0.84803074075046603</v>
      </c>
      <c r="N11" s="49">
        <f>SUMIFS(Source_Data!$I$3:$I$52586,Source_Data!$A$3:$A$52586,$B11,Source_Data!$E$3:$E$52586,N$3)/$A11</f>
        <v>0.90378265034267247</v>
      </c>
      <c r="O11" s="49">
        <f>SUMIFS(Source_Data!$I$3:$I$52586,Source_Data!$A$3:$A$52586,$B11,Source_Data!$E$3:$E$52586,O$3)/$A11</f>
        <v>0.92209944014389622</v>
      </c>
      <c r="P11" s="49">
        <f>SUMIFS(Source_Data!$I$3:$I$52586,Source_Data!$A$3:$A$52586,$B11,Source_Data!$E$3:$E$52586,P$3)/$A11</f>
        <v>0.91825623674605461</v>
      </c>
      <c r="Q11" s="49">
        <f>SUMIFS(Source_Data!$I$3:$I$52586,Source_Data!$A$3:$A$52586,$B11,Source_Data!$E$3:$E$52586,Q$3)/$A11</f>
        <v>0.89803494456844257</v>
      </c>
      <c r="R11" s="49">
        <f>SUMIFS(Source_Data!$I$3:$I$52586,Source_Data!$A$3:$A$52586,$B11,Source_Data!$E$3:$E$52586,R$3)/$A11</f>
        <v>0.78596264417194028</v>
      </c>
      <c r="S11" s="49">
        <f>SUMIFS(Source_Data!$I$3:$I$52586,Source_Data!$A$3:$A$52586,$B11,Source_Data!$E$3:$E$52586,S$3)/$A11</f>
        <v>0.49710515298689706</v>
      </c>
      <c r="T11" s="49">
        <f>SUMIFS(Source_Data!$I$3:$I$52586,Source_Data!$A$3:$A$52586,$B11,Source_Data!$E$3:$E$52586,T$3)/$A11</f>
        <v>0.12705268503269174</v>
      </c>
      <c r="U11" s="49">
        <f>SUMIFS(Source_Data!$I$3:$I$52586,Source_Data!$A$3:$A$52586,$B11,Source_Data!$E$3:$E$52586,U$3)/$A11</f>
        <v>1.2995966179135047E-3</v>
      </c>
      <c r="V11" s="49">
        <f>SUMIFS(Source_Data!$I$3:$I$52586,Source_Data!$A$3:$A$52586,$B11,Source_Data!$E$3:$E$52586,V$3)/$A11</f>
        <v>4.0312212798361471E-6</v>
      </c>
      <c r="W11" s="49">
        <f>SUMIFS(Source_Data!$I$3:$I$52586,Source_Data!$A$3:$A$52586,$B11,Source_Data!$E$3:$E$52586,W$3)/$A11</f>
        <v>4.5932568337578448E-6</v>
      </c>
      <c r="X11" s="49">
        <f>SUMIFS(Source_Data!$I$3:$I$52586,Source_Data!$A$3:$A$52586,$B11,Source_Data!$E$3:$E$52586,X$3)/$A11</f>
        <v>5.2594333429614256E-6</v>
      </c>
      <c r="Y11" s="49">
        <f>SUMIFS(Source_Data!$I$3:$I$52586,Source_Data!$A$3:$A$52586,$B11,Source_Data!$E$3:$E$52586,Y$3)/$A11</f>
        <v>4.6539925951211826E-6</v>
      </c>
      <c r="Z11" s="49">
        <f>SUMIFS(Source_Data!$I$3:$I$52586,Source_Data!$A$3:$A$52586,$B11,Source_Data!$E$3:$E$52586,Z$3)/$A11</f>
        <v>2.0786440143896225E-6</v>
      </c>
      <c r="AA11" s="49">
        <f>SUMIFS(Source_Data!$I$3:$I$52586,Source_Data!$A$3:$A$52586,$B11,Source_Data!$E$3:$E$52586,AA$3)/$A11</f>
        <v>5.3420161226794101E-7</v>
      </c>
      <c r="AC11" s="10">
        <f>INDEX(Installed_Capacity!$V$15:$AG$20,MATCH(YEAR(AD11),Installed_Capacity!$U$15:$U$20,0),MATCH(AE11,Installed_Capacity!$V$14:$AG$14,0))</f>
        <v>2483.4499999999998</v>
      </c>
      <c r="AD11" s="1">
        <f>Date_List!A8</f>
        <v>42767</v>
      </c>
      <c r="AE11" s="45">
        <f t="shared" si="25"/>
        <v>2</v>
      </c>
      <c r="AF11" s="49">
        <f>SUMIFS(Source_Data!$M$3:$M$52586,Source_Data!$A$3:$A$52586,$AD11,Source_Data!$E$3:$E$52586,AF$3)/$AC11</f>
        <v>0</v>
      </c>
      <c r="AG11" s="49">
        <f>SUMIFS(Source_Data!$M$3:$M$52586,Source_Data!$A$3:$A$52586,$AD11,Source_Data!$E$3:$E$52586,AG$3)/$AC11</f>
        <v>0</v>
      </c>
      <c r="AH11" s="49">
        <f>SUMIFS(Source_Data!$M$3:$M$52586,Source_Data!$A$3:$A$52586,$AD11,Source_Data!$E$3:$E$52586,AH$3)/$AC11</f>
        <v>0</v>
      </c>
      <c r="AI11" s="49">
        <f>SUMIFS(Source_Data!$M$3:$M$52586,Source_Data!$A$3:$A$52586,$AD11,Source_Data!$E$3:$E$52586,AI$3)/$AC11</f>
        <v>0</v>
      </c>
      <c r="AJ11" s="49">
        <f>SUMIFS(Source_Data!$M$3:$M$52586,Source_Data!$A$3:$A$52586,$AD11,Source_Data!$E$3:$E$52586,AJ$3)/$AC11</f>
        <v>0</v>
      </c>
      <c r="AK11" s="49">
        <f>SUMIFS(Source_Data!$M$3:$M$52586,Source_Data!$A$3:$A$52586,$AD11,Source_Data!$E$3:$E$52586,AK$3)/$AC11</f>
        <v>0</v>
      </c>
      <c r="AL11" s="49">
        <f>SUMIFS(Source_Data!$M$3:$M$52586,Source_Data!$A$3:$A$52586,$AD11,Source_Data!$E$3:$E$52586,AL$3)/$AC11</f>
        <v>3.684651351949909E-3</v>
      </c>
      <c r="AM11" s="49">
        <f>SUMIFS(Source_Data!$M$3:$M$52586,Source_Data!$A$3:$A$52586,$AD11,Source_Data!$E$3:$E$52586,AM$3)/$AC11</f>
        <v>0.22206710149187622</v>
      </c>
      <c r="AN11" s="49">
        <f>SUMIFS(Source_Data!$M$3:$M$52586,Source_Data!$A$3:$A$52586,$AD11,Source_Data!$E$3:$E$52586,AN$3)/$AC11</f>
        <v>0.66273197205500411</v>
      </c>
      <c r="AO11" s="49">
        <f>SUMIFS(Source_Data!$M$3:$M$52586,Source_Data!$A$3:$A$52586,$AD11,Source_Data!$E$3:$E$52586,AO$3)/$AC11</f>
        <v>0.8114451068473294</v>
      </c>
      <c r="AP11" s="49">
        <f>SUMIFS(Source_Data!$M$3:$M$52586,Source_Data!$A$3:$A$52586,$AD11,Source_Data!$E$3:$E$52586,AP$3)/$AC11</f>
        <v>0.79288869258491212</v>
      </c>
      <c r="AQ11" s="49">
        <f>SUMIFS(Source_Data!$M$3:$M$52586,Source_Data!$A$3:$A$52586,$AD11,Source_Data!$E$3:$E$52586,AQ$3)/$AC11</f>
        <v>0.78085496080049943</v>
      </c>
      <c r="AR11" s="49">
        <f>SUMIFS(Source_Data!$M$3:$M$52586,Source_Data!$A$3:$A$52586,$AD11,Source_Data!$E$3:$E$52586,AR$3)/$AC11</f>
        <v>0.77705376858805297</v>
      </c>
      <c r="AS11" s="49">
        <f>SUMIFS(Source_Data!$M$3:$M$52586,Source_Data!$A$3:$A$52586,$AD11,Source_Data!$E$3:$E$52586,AS$3)/$AC11</f>
        <v>0.752955443838209</v>
      </c>
      <c r="AT11" s="49">
        <f>SUMIFS(Source_Data!$M$3:$M$52586,Source_Data!$A$3:$A$52586,$AD11,Source_Data!$E$3:$E$52586,AT$3)/$AC11</f>
        <v>0.65681058008013049</v>
      </c>
      <c r="AU11" s="49">
        <f>SUMIFS(Source_Data!$M$3:$M$52586,Source_Data!$A$3:$A$52586,$AD11,Source_Data!$E$3:$E$52586,AU$3)/$AC11</f>
        <v>0.43202616223398904</v>
      </c>
      <c r="AV11" s="49">
        <f>SUMIFS(Source_Data!$M$3:$M$52586,Source_Data!$A$3:$A$52586,$AD11,Source_Data!$E$3:$E$52586,AV$3)/$AC11</f>
        <v>0.1366788628319475</v>
      </c>
      <c r="AW11" s="49">
        <f>SUMIFS(Source_Data!$M$3:$M$52586,Source_Data!$A$3:$A$52586,$AD11,Source_Data!$E$3:$E$52586,AW$3)/$AC11</f>
        <v>2.4383070728220824E-3</v>
      </c>
      <c r="AX11" s="49">
        <f>SUMIFS(Source_Data!$M$3:$M$52586,Source_Data!$A$3:$A$52586,$AD11,Source_Data!$E$3:$E$52586,AX$3)/$AC11</f>
        <v>0</v>
      </c>
      <c r="AY11" s="49">
        <f>SUMIFS(Source_Data!$M$3:$M$52586,Source_Data!$A$3:$A$52586,$AD11,Source_Data!$E$3:$E$52586,AY$3)/$AC11</f>
        <v>0</v>
      </c>
      <c r="AZ11" s="49">
        <f>SUMIFS(Source_Data!$M$3:$M$52586,Source_Data!$A$3:$A$52586,$AD11,Source_Data!$E$3:$E$52586,AZ$3)/$AC11</f>
        <v>0</v>
      </c>
      <c r="BA11" s="49">
        <f>SUMIFS(Source_Data!$M$3:$M$52586,Source_Data!$A$3:$A$52586,$AD11,Source_Data!$E$3:$E$52586,BA$3)/$AC11</f>
        <v>0</v>
      </c>
      <c r="BB11" s="49">
        <f>SUMIFS(Source_Data!$M$3:$M$52586,Source_Data!$A$3:$A$52586,$AD11,Source_Data!$E$3:$E$52586,BB$3)/$AC11</f>
        <v>0</v>
      </c>
      <c r="BC11" s="49">
        <f>SUMIFS(Source_Data!$M$3:$M$52586,Source_Data!$A$3:$A$52586,$AD11,Source_Data!$E$3:$E$52586,BC$3)/$AC11</f>
        <v>0</v>
      </c>
      <c r="BE11" s="10">
        <f>INDEX(Installed_Capacity!$AJ$15:$AU$20,MATCH(YEAR(BF11),Installed_Capacity!$AI$15:$AI$20,0),MATCH(BG11,Installed_Capacity!$AJ$14:$AU$14,0))</f>
        <v>917</v>
      </c>
      <c r="BF11" s="1">
        <f>Date_List!A8</f>
        <v>42767</v>
      </c>
      <c r="BG11" s="45">
        <f t="shared" si="26"/>
        <v>2</v>
      </c>
      <c r="BH11" s="49">
        <f>SUMIFS(Source_Data!$P$3:$P$52586,Source_Data!$A$3:$A$52586,$BF11,Source_Data!$E$3:$E$52586,BH$3)/$BE11</f>
        <v>0</v>
      </c>
      <c r="BI11" s="49">
        <f>SUMIFS(Source_Data!$P$3:$P$52586,Source_Data!$A$3:$A$52586,$BF11,Source_Data!$E$3:$E$52586,BI$3)/$BE11</f>
        <v>0</v>
      </c>
      <c r="BJ11" s="49">
        <f>SUMIFS(Source_Data!$P$3:$P$52586,Source_Data!$A$3:$A$52586,$BF11,Source_Data!$E$3:$E$52586,BJ$3)/$BE11</f>
        <v>0</v>
      </c>
      <c r="BK11" s="49">
        <f>SUMIFS(Source_Data!$P$3:$P$52586,Source_Data!$A$3:$A$52586,$BF11,Source_Data!$E$3:$E$52586,BK$3)/$BE11</f>
        <v>0</v>
      </c>
      <c r="BL11" s="49">
        <f>SUMIFS(Source_Data!$P$3:$P$52586,Source_Data!$A$3:$A$52586,$BF11,Source_Data!$E$3:$E$52586,BL$3)/$BE11</f>
        <v>0</v>
      </c>
      <c r="BM11" s="49">
        <f>SUMIFS(Source_Data!$P$3:$P$52586,Source_Data!$A$3:$A$52586,$BF11,Source_Data!$E$3:$E$52586,BM$3)/$BE11</f>
        <v>0</v>
      </c>
      <c r="BN11" s="49">
        <f>SUMIFS(Source_Data!$P$3:$P$52586,Source_Data!$A$3:$A$52586,$BF11,Source_Data!$E$3:$E$52586,BN$3)/$BE11</f>
        <v>0</v>
      </c>
      <c r="BO11" s="49">
        <f>SUMIFS(Source_Data!$P$3:$P$52586,Source_Data!$A$3:$A$52586,$BF11,Source_Data!$E$3:$E$52586,BO$3)/$BE11</f>
        <v>1.6078250817884404E-3</v>
      </c>
      <c r="BP11" s="49">
        <f>SUMIFS(Source_Data!$P$3:$P$52586,Source_Data!$A$3:$A$52586,$BF11,Source_Data!$E$3:$E$52586,BP$3)/$BE11</f>
        <v>0.10596238516902945</v>
      </c>
      <c r="BQ11" s="49">
        <f>SUMIFS(Source_Data!$P$3:$P$52586,Source_Data!$A$3:$A$52586,$BF11,Source_Data!$E$3:$E$52586,BQ$3)/$BE11</f>
        <v>0.47027655659760087</v>
      </c>
      <c r="BR11" s="49">
        <f>SUMIFS(Source_Data!$P$3:$P$52586,Source_Data!$A$3:$A$52586,$BF11,Source_Data!$E$3:$E$52586,BR$3)/$BE11</f>
        <v>0.68757821275899667</v>
      </c>
      <c r="BS11" s="49">
        <f>SUMIFS(Source_Data!$P$3:$P$52586,Source_Data!$A$3:$A$52586,$BF11,Source_Data!$E$3:$E$52586,BS$3)/$BE11</f>
        <v>0.69544911188658665</v>
      </c>
      <c r="BT11" s="49">
        <f>SUMIFS(Source_Data!$P$3:$P$52586,Source_Data!$A$3:$A$52586,$BF11,Source_Data!$E$3:$E$52586,BT$3)/$BE11</f>
        <v>0.68121884656488552</v>
      </c>
      <c r="BU11" s="49">
        <f>SUMIFS(Source_Data!$P$3:$P$52586,Source_Data!$A$3:$A$52586,$BF11,Source_Data!$E$3:$E$52586,BU$3)/$BE11</f>
        <v>0.64161263925845147</v>
      </c>
      <c r="BV11" s="49">
        <f>SUMIFS(Source_Data!$P$3:$P$52586,Source_Data!$A$3:$A$52586,$BF11,Source_Data!$E$3:$E$52586,BV$3)/$BE11</f>
        <v>0.52843672813522358</v>
      </c>
      <c r="BW11" s="49">
        <f>SUMIFS(Source_Data!$P$3:$P$52586,Source_Data!$A$3:$A$52586,$BF11,Source_Data!$E$3:$E$52586,BW$3)/$BE11</f>
        <v>0.33443346019629222</v>
      </c>
      <c r="BX11" s="49">
        <f>SUMIFS(Source_Data!$P$3:$P$52586,Source_Data!$A$3:$A$52586,$BF11,Source_Data!$E$3:$E$52586,BX$3)/$BE11</f>
        <v>0.11500613882224645</v>
      </c>
      <c r="BY11" s="49">
        <f>SUMIFS(Source_Data!$P$3:$P$52586,Source_Data!$A$3:$A$52586,$BF11,Source_Data!$E$3:$E$52586,BY$3)/$BE11</f>
        <v>1.0855686913849508E-2</v>
      </c>
      <c r="BZ11" s="49">
        <f>SUMIFS(Source_Data!$P$3:$P$52586,Source_Data!$A$3:$A$52586,$BF11,Source_Data!$E$3:$E$52586,BZ$3)/$BE11</f>
        <v>0</v>
      </c>
      <c r="CA11" s="49">
        <f>SUMIFS(Source_Data!$P$3:$P$52586,Source_Data!$A$3:$A$52586,$BF11,Source_Data!$E$3:$E$52586,CA$3)/$BE11</f>
        <v>0</v>
      </c>
      <c r="CB11" s="49">
        <f>SUMIFS(Source_Data!$P$3:$P$52586,Source_Data!$A$3:$A$52586,$BF11,Source_Data!$E$3:$E$52586,CB$3)/$BE11</f>
        <v>0</v>
      </c>
      <c r="CC11" s="49">
        <f>SUMIFS(Source_Data!$P$3:$P$52586,Source_Data!$A$3:$A$52586,$BF11,Source_Data!$E$3:$E$52586,CC$3)/$BE11</f>
        <v>0</v>
      </c>
      <c r="CD11" s="49">
        <f>SUMIFS(Source_Data!$P$3:$P$52586,Source_Data!$A$3:$A$52586,$BF11,Source_Data!$E$3:$E$52586,CD$3)/$BE11</f>
        <v>0</v>
      </c>
      <c r="CE11" s="49">
        <f>SUMIFS(Source_Data!$P$3:$P$52586,Source_Data!$A$3:$A$52586,$BF11,Source_Data!$E$3:$E$52586,CE$3)/$BE11</f>
        <v>0</v>
      </c>
    </row>
    <row r="12" spans="1:83" x14ac:dyDescent="0.25">
      <c r="A12" s="10">
        <f>INDEX(Installed_Capacity!$H$15:$S$20,MATCH(YEAR(B12),Installed_Capacity!$G$15:$G$20,0),MATCH(C12,Installed_Capacity!$H$14:$S$14,0))</f>
        <v>3808.3</v>
      </c>
      <c r="B12" s="1">
        <f>Date_List!A9</f>
        <v>42775</v>
      </c>
      <c r="C12" s="45">
        <f t="shared" si="24"/>
        <v>2</v>
      </c>
      <c r="D12" s="49">
        <f>SUMIFS(Source_Data!$I$3:$I$52586,Source_Data!$A$3:$A$52586,$B12,Source_Data!$E$3:$E$52586,D$3)/$A12</f>
        <v>3.3295696242417876E-8</v>
      </c>
      <c r="E12" s="49">
        <f>SUMIFS(Source_Data!$I$3:$I$52586,Source_Data!$A$3:$A$52586,$B12,Source_Data!$E$3:$E$52586,E$3)/$A12</f>
        <v>-7.4282488249350104E-7</v>
      </c>
      <c r="F12" s="49">
        <f>SUMIFS(Source_Data!$I$3:$I$52586,Source_Data!$A$3:$A$52586,$B12,Source_Data!$E$3:$E$52586,F$3)/$A12</f>
        <v>-1.2007194811333139E-6</v>
      </c>
      <c r="G12" s="49">
        <f>SUMIFS(Source_Data!$I$3:$I$52586,Source_Data!$A$3:$A$52586,$B12,Source_Data!$E$3:$E$52586,G$3)/$A12</f>
        <v>-1.2712496389465115E-6</v>
      </c>
      <c r="H12" s="49">
        <f>SUMIFS(Source_Data!$I$3:$I$52586,Source_Data!$A$3:$A$52586,$B12,Source_Data!$E$3:$E$52586,H$3)/$A12</f>
        <v>-1.7924533256308589E-6</v>
      </c>
      <c r="I12" s="49">
        <f>SUMIFS(Source_Data!$I$3:$I$52586,Source_Data!$A$3:$A$52586,$B12,Source_Data!$E$3:$E$52586,I$3)/$A12</f>
        <v>-1.2483260247354462E-6</v>
      </c>
      <c r="J12" s="49">
        <f>SUMIFS(Source_Data!$I$3:$I$52586,Source_Data!$A$3:$A$52586,$B12,Source_Data!$E$3:$E$52586,J$3)/$A12</f>
        <v>1.0804334794790326E-2</v>
      </c>
      <c r="K12" s="49">
        <f>SUMIFS(Source_Data!$I$3:$I$52586,Source_Data!$A$3:$A$52586,$B12,Source_Data!$E$3:$E$52586,K$3)/$A12</f>
        <v>0.25525542127983614</v>
      </c>
      <c r="L12" s="49">
        <f>SUMIFS(Source_Data!$I$3:$I$52586,Source_Data!$A$3:$A$52586,$B12,Source_Data!$E$3:$E$52586,L$3)/$A12</f>
        <v>0.58050108376440923</v>
      </c>
      <c r="M12" s="49">
        <f>SUMIFS(Source_Data!$I$3:$I$52586,Source_Data!$A$3:$A$52586,$B12,Source_Data!$E$3:$E$52586,M$3)/$A12</f>
        <v>0.81266599784680826</v>
      </c>
      <c r="N12" s="49">
        <f>SUMIFS(Source_Data!$I$3:$I$52586,Source_Data!$A$3:$A$52586,$B12,Source_Data!$E$3:$E$52586,N$3)/$A12</f>
        <v>0.82888543820077187</v>
      </c>
      <c r="O12" s="49">
        <f>SUMIFS(Source_Data!$I$3:$I$52586,Source_Data!$A$3:$A$52586,$B12,Source_Data!$E$3:$E$52586,O$3)/$A12</f>
        <v>0.81111897371530595</v>
      </c>
      <c r="P12" s="49">
        <f>SUMIFS(Source_Data!$I$3:$I$52586,Source_Data!$A$3:$A$52586,$B12,Source_Data!$E$3:$E$52586,P$3)/$A12</f>
        <v>0.79436292918099938</v>
      </c>
      <c r="Q12" s="49">
        <f>SUMIFS(Source_Data!$I$3:$I$52586,Source_Data!$A$3:$A$52586,$B12,Source_Data!$E$3:$E$52586,Q$3)/$A12</f>
        <v>0.82952090153086677</v>
      </c>
      <c r="R12" s="49">
        <f>SUMIFS(Source_Data!$I$3:$I$52586,Source_Data!$A$3:$A$52586,$B12,Source_Data!$E$3:$E$52586,R$3)/$A12</f>
        <v>0.72808218412414993</v>
      </c>
      <c r="S12" s="49">
        <f>SUMIFS(Source_Data!$I$3:$I$52586,Source_Data!$A$3:$A$52586,$B12,Source_Data!$E$3:$E$52586,S$3)/$A12</f>
        <v>0.55815515123545945</v>
      </c>
      <c r="T12" s="49">
        <f>SUMIFS(Source_Data!$I$3:$I$52586,Source_Data!$A$3:$A$52586,$B12,Source_Data!$E$3:$E$52586,T$3)/$A12</f>
        <v>0.17725261160885436</v>
      </c>
      <c r="U12" s="49">
        <f>SUMIFS(Source_Data!$I$3:$I$52586,Source_Data!$A$3:$A$52586,$B12,Source_Data!$E$3:$E$52586,U$3)/$A12</f>
        <v>2.3614889701441587E-3</v>
      </c>
      <c r="V12" s="49">
        <f>SUMIFS(Source_Data!$I$3:$I$52586,Source_Data!$A$3:$A$52586,$B12,Source_Data!$E$3:$E$52586,V$3)/$A12</f>
        <v>4.069716146312003E-6</v>
      </c>
      <c r="W12" s="49">
        <f>SUMIFS(Source_Data!$I$3:$I$52586,Source_Data!$A$3:$A$52586,$B12,Source_Data!$E$3:$E$52586,W$3)/$A12</f>
        <v>5.3355828059764202E-6</v>
      </c>
      <c r="X12" s="49">
        <f>SUMIFS(Source_Data!$I$3:$I$52586,Source_Data!$A$3:$A$52586,$B12,Source_Data!$E$3:$E$52586,X$3)/$A12</f>
        <v>4.7512800987317172E-6</v>
      </c>
      <c r="Y12" s="49">
        <f>SUMIFS(Source_Data!$I$3:$I$52586,Source_Data!$A$3:$A$52586,$B12,Source_Data!$E$3:$E$52586,Y$3)/$A12</f>
        <v>3.4385158732242732E-6</v>
      </c>
      <c r="Z12" s="49">
        <f>SUMIFS(Source_Data!$I$3:$I$52586,Source_Data!$A$3:$A$52586,$B12,Source_Data!$E$3:$E$52586,Z$3)/$A12</f>
        <v>2.830606832444923E-6</v>
      </c>
      <c r="AA12" s="49">
        <f>SUMIFS(Source_Data!$I$3:$I$52586,Source_Data!$A$3:$A$52586,$B12,Source_Data!$E$3:$E$52586,AA$3)/$A12</f>
        <v>5.9152377701336547E-7</v>
      </c>
      <c r="AC12" s="10">
        <f>INDEX(Installed_Capacity!$V$15:$AG$20,MATCH(YEAR(AD12),Installed_Capacity!$U$15:$U$20,0),MATCH(AE12,Installed_Capacity!$V$14:$AG$14,0))</f>
        <v>2483.4499999999998</v>
      </c>
      <c r="AD12" s="1">
        <f>Date_List!A9</f>
        <v>42775</v>
      </c>
      <c r="AE12" s="45">
        <f t="shared" si="25"/>
        <v>2</v>
      </c>
      <c r="AF12" s="49">
        <f>SUMIFS(Source_Data!$M$3:$M$52586,Source_Data!$A$3:$A$52586,$AD12,Source_Data!$E$3:$E$52586,AF$3)/$AC12</f>
        <v>0</v>
      </c>
      <c r="AG12" s="49">
        <f>SUMIFS(Source_Data!$M$3:$M$52586,Source_Data!$A$3:$A$52586,$AD12,Source_Data!$E$3:$E$52586,AG$3)/$AC12</f>
        <v>0</v>
      </c>
      <c r="AH12" s="49">
        <f>SUMIFS(Source_Data!$M$3:$M$52586,Source_Data!$A$3:$A$52586,$AD12,Source_Data!$E$3:$E$52586,AH$3)/$AC12</f>
        <v>0</v>
      </c>
      <c r="AI12" s="49">
        <f>SUMIFS(Source_Data!$M$3:$M$52586,Source_Data!$A$3:$A$52586,$AD12,Source_Data!$E$3:$E$52586,AI$3)/$AC12</f>
        <v>0</v>
      </c>
      <c r="AJ12" s="49">
        <f>SUMIFS(Source_Data!$M$3:$M$52586,Source_Data!$A$3:$A$52586,$AD12,Source_Data!$E$3:$E$52586,AJ$3)/$AC12</f>
        <v>0</v>
      </c>
      <c r="AK12" s="49">
        <f>SUMIFS(Source_Data!$M$3:$M$52586,Source_Data!$A$3:$A$52586,$AD12,Source_Data!$E$3:$E$52586,AK$3)/$AC12</f>
        <v>0</v>
      </c>
      <c r="AL12" s="49">
        <f>SUMIFS(Source_Data!$M$3:$M$52586,Source_Data!$A$3:$A$52586,$AD12,Source_Data!$E$3:$E$52586,AL$3)/$AC12</f>
        <v>5.947394390867544E-3</v>
      </c>
      <c r="AM12" s="49">
        <f>SUMIFS(Source_Data!$M$3:$M$52586,Source_Data!$A$3:$A$52586,$AD12,Source_Data!$E$3:$E$52586,AM$3)/$AC12</f>
        <v>0.19962220640641046</v>
      </c>
      <c r="AN12" s="49">
        <f>SUMIFS(Source_Data!$M$3:$M$52586,Source_Data!$A$3:$A$52586,$AD12,Source_Data!$E$3:$E$52586,AN$3)/$AC12</f>
        <v>0.47386478266121729</v>
      </c>
      <c r="AO12" s="49">
        <f>SUMIFS(Source_Data!$M$3:$M$52586,Source_Data!$A$3:$A$52586,$AD12,Source_Data!$E$3:$E$52586,AO$3)/$AC12</f>
        <v>0.69009606692303049</v>
      </c>
      <c r="AP12" s="49">
        <f>SUMIFS(Source_Data!$M$3:$M$52586,Source_Data!$A$3:$A$52586,$AD12,Source_Data!$E$3:$E$52586,AP$3)/$AC12</f>
        <v>0.68752922559342855</v>
      </c>
      <c r="AQ12" s="49">
        <f>SUMIFS(Source_Data!$M$3:$M$52586,Source_Data!$A$3:$A$52586,$AD12,Source_Data!$E$3:$E$52586,AQ$3)/$AC12</f>
        <v>0.63513007642593977</v>
      </c>
      <c r="AR12" s="49">
        <f>SUMIFS(Source_Data!$M$3:$M$52586,Source_Data!$A$3:$A$52586,$AD12,Source_Data!$E$3:$E$52586,AR$3)/$AC12</f>
        <v>0.58850341383961835</v>
      </c>
      <c r="AS12" s="49">
        <f>SUMIFS(Source_Data!$M$3:$M$52586,Source_Data!$A$3:$A$52586,$AD12,Source_Data!$E$3:$E$52586,AS$3)/$AC12</f>
        <v>0.61994852624373353</v>
      </c>
      <c r="AT12" s="49">
        <f>SUMIFS(Source_Data!$M$3:$M$52586,Source_Data!$A$3:$A$52586,$AD12,Source_Data!$E$3:$E$52586,AT$3)/$AC12</f>
        <v>0.51497111196118306</v>
      </c>
      <c r="AU12" s="49">
        <f>SUMIFS(Source_Data!$M$3:$M$52586,Source_Data!$A$3:$A$52586,$AD12,Source_Data!$E$3:$E$52586,AU$3)/$AC12</f>
        <v>0.51004507600314086</v>
      </c>
      <c r="AV12" s="49">
        <f>SUMIFS(Source_Data!$M$3:$M$52586,Source_Data!$A$3:$A$52586,$AD12,Source_Data!$E$3:$E$52586,AV$3)/$AC12</f>
        <v>0.18774996766594859</v>
      </c>
      <c r="AW12" s="49">
        <f>SUMIFS(Source_Data!$M$3:$M$52586,Source_Data!$A$3:$A$52586,$AD12,Source_Data!$E$3:$E$52586,AW$3)/$AC12</f>
        <v>3.5127694135174861E-3</v>
      </c>
      <c r="AX12" s="49">
        <f>SUMIFS(Source_Data!$M$3:$M$52586,Source_Data!$A$3:$A$52586,$AD12,Source_Data!$E$3:$E$52586,AX$3)/$AC12</f>
        <v>0</v>
      </c>
      <c r="AY12" s="49">
        <f>SUMIFS(Source_Data!$M$3:$M$52586,Source_Data!$A$3:$A$52586,$AD12,Source_Data!$E$3:$E$52586,AY$3)/$AC12</f>
        <v>0</v>
      </c>
      <c r="AZ12" s="49">
        <f>SUMIFS(Source_Data!$M$3:$M$52586,Source_Data!$A$3:$A$52586,$AD12,Source_Data!$E$3:$E$52586,AZ$3)/$AC12</f>
        <v>0</v>
      </c>
      <c r="BA12" s="49">
        <f>SUMIFS(Source_Data!$M$3:$M$52586,Source_Data!$A$3:$A$52586,$AD12,Source_Data!$E$3:$E$52586,BA$3)/$AC12</f>
        <v>0</v>
      </c>
      <c r="BB12" s="49">
        <f>SUMIFS(Source_Data!$M$3:$M$52586,Source_Data!$A$3:$A$52586,$AD12,Source_Data!$E$3:$E$52586,BB$3)/$AC12</f>
        <v>0</v>
      </c>
      <c r="BC12" s="49">
        <f>SUMIFS(Source_Data!$M$3:$M$52586,Source_Data!$A$3:$A$52586,$AD12,Source_Data!$E$3:$E$52586,BC$3)/$AC12</f>
        <v>0</v>
      </c>
      <c r="BE12" s="10">
        <f>INDEX(Installed_Capacity!$AJ$15:$AU$20,MATCH(YEAR(BF12),Installed_Capacity!$AI$15:$AI$20,0),MATCH(BG12,Installed_Capacity!$AJ$14:$AU$14,0))</f>
        <v>917</v>
      </c>
      <c r="BF12" s="1">
        <f>Date_List!A9</f>
        <v>42775</v>
      </c>
      <c r="BG12" s="45">
        <f t="shared" si="26"/>
        <v>2</v>
      </c>
      <c r="BH12" s="49">
        <f>SUMIFS(Source_Data!$P$3:$P$52586,Source_Data!$A$3:$A$52586,$BF12,Source_Data!$E$3:$E$52586,BH$3)/$BE12</f>
        <v>0</v>
      </c>
      <c r="BI12" s="49">
        <f>SUMIFS(Source_Data!$P$3:$P$52586,Source_Data!$A$3:$A$52586,$BF12,Source_Data!$E$3:$E$52586,BI$3)/$BE12</f>
        <v>0</v>
      </c>
      <c r="BJ12" s="49">
        <f>SUMIFS(Source_Data!$P$3:$P$52586,Source_Data!$A$3:$A$52586,$BF12,Source_Data!$E$3:$E$52586,BJ$3)/$BE12</f>
        <v>0</v>
      </c>
      <c r="BK12" s="49">
        <f>SUMIFS(Source_Data!$P$3:$P$52586,Source_Data!$A$3:$A$52586,$BF12,Source_Data!$E$3:$E$52586,BK$3)/$BE12</f>
        <v>0</v>
      </c>
      <c r="BL12" s="49">
        <f>SUMIFS(Source_Data!$P$3:$P$52586,Source_Data!$A$3:$A$52586,$BF12,Source_Data!$E$3:$E$52586,BL$3)/$BE12</f>
        <v>0</v>
      </c>
      <c r="BM12" s="49">
        <f>SUMIFS(Source_Data!$P$3:$P$52586,Source_Data!$A$3:$A$52586,$BF12,Source_Data!$E$3:$E$52586,BM$3)/$BE12</f>
        <v>0</v>
      </c>
      <c r="BN12" s="49">
        <f>SUMIFS(Source_Data!$P$3:$P$52586,Source_Data!$A$3:$A$52586,$BF12,Source_Data!$E$3:$E$52586,BN$3)/$BE12</f>
        <v>0</v>
      </c>
      <c r="BO12" s="49">
        <f>SUMIFS(Source_Data!$P$3:$P$52586,Source_Data!$A$3:$A$52586,$BF12,Source_Data!$E$3:$E$52586,BO$3)/$BE12</f>
        <v>3.9773761177753541E-3</v>
      </c>
      <c r="BP12" s="49">
        <f>SUMIFS(Source_Data!$P$3:$P$52586,Source_Data!$A$3:$A$52586,$BF12,Source_Data!$E$3:$E$52586,BP$3)/$BE12</f>
        <v>0.17705641581243184</v>
      </c>
      <c r="BQ12" s="49">
        <f>SUMIFS(Source_Data!$P$3:$P$52586,Source_Data!$A$3:$A$52586,$BF12,Source_Data!$E$3:$E$52586,BQ$3)/$BE12</f>
        <v>0.59117124285714284</v>
      </c>
      <c r="BR12" s="49">
        <f>SUMIFS(Source_Data!$P$3:$P$52586,Source_Data!$A$3:$A$52586,$BF12,Source_Data!$E$3:$E$52586,BR$3)/$BE12</f>
        <v>0.77007253555070876</v>
      </c>
      <c r="BS12" s="49">
        <f>SUMIFS(Source_Data!$P$3:$P$52586,Source_Data!$A$3:$A$52586,$BF12,Source_Data!$E$3:$E$52586,BS$3)/$BE12</f>
        <v>0.6531030341330426</v>
      </c>
      <c r="BT12" s="49">
        <f>SUMIFS(Source_Data!$P$3:$P$52586,Source_Data!$A$3:$A$52586,$BF12,Source_Data!$E$3:$E$52586,BT$3)/$BE12</f>
        <v>0.58552898713195201</v>
      </c>
      <c r="BU12" s="49">
        <f>SUMIFS(Source_Data!$P$3:$P$52586,Source_Data!$A$3:$A$52586,$BF12,Source_Data!$E$3:$E$52586,BU$3)/$BE12</f>
        <v>0.54869067186477649</v>
      </c>
      <c r="BV12" s="49">
        <f>SUMIFS(Source_Data!$P$3:$P$52586,Source_Data!$A$3:$A$52586,$BF12,Source_Data!$E$3:$E$52586,BV$3)/$BE12</f>
        <v>0.42469731962922574</v>
      </c>
      <c r="BW12" s="49">
        <f>SUMIFS(Source_Data!$P$3:$P$52586,Source_Data!$A$3:$A$52586,$BF12,Source_Data!$E$3:$E$52586,BW$3)/$BE12</f>
        <v>0.3940265524536532</v>
      </c>
      <c r="BX12" s="49">
        <f>SUMIFS(Source_Data!$P$3:$P$52586,Source_Data!$A$3:$A$52586,$BF12,Source_Data!$E$3:$E$52586,BX$3)/$BE12</f>
        <v>0.16700860479825519</v>
      </c>
      <c r="BY12" s="49">
        <f>SUMIFS(Source_Data!$P$3:$P$52586,Source_Data!$A$3:$A$52586,$BF12,Source_Data!$E$3:$E$52586,BY$3)/$BE12</f>
        <v>4.6170262050163578E-2</v>
      </c>
      <c r="BZ12" s="49">
        <f>SUMIFS(Source_Data!$P$3:$P$52586,Source_Data!$A$3:$A$52586,$BF12,Source_Data!$E$3:$E$52586,BZ$3)/$BE12</f>
        <v>0</v>
      </c>
      <c r="CA12" s="49">
        <f>SUMIFS(Source_Data!$P$3:$P$52586,Source_Data!$A$3:$A$52586,$BF12,Source_Data!$E$3:$E$52586,CA$3)/$BE12</f>
        <v>0</v>
      </c>
      <c r="CB12" s="49">
        <f>SUMIFS(Source_Data!$P$3:$P$52586,Source_Data!$A$3:$A$52586,$BF12,Source_Data!$E$3:$E$52586,CB$3)/$BE12</f>
        <v>0</v>
      </c>
      <c r="CC12" s="49">
        <f>SUMIFS(Source_Data!$P$3:$P$52586,Source_Data!$A$3:$A$52586,$BF12,Source_Data!$E$3:$E$52586,CC$3)/$BE12</f>
        <v>0</v>
      </c>
      <c r="CD12" s="49">
        <f>SUMIFS(Source_Data!$P$3:$P$52586,Source_Data!$A$3:$A$52586,$BF12,Source_Data!$E$3:$E$52586,CD$3)/$BE12</f>
        <v>0</v>
      </c>
      <c r="CE12" s="49">
        <f>SUMIFS(Source_Data!$P$3:$P$52586,Source_Data!$A$3:$A$52586,$BF12,Source_Data!$E$3:$E$52586,CE$3)/$BE12</f>
        <v>0</v>
      </c>
    </row>
    <row r="13" spans="1:83" x14ac:dyDescent="0.25">
      <c r="A13" s="10">
        <f>INDEX(Installed_Capacity!$H$15:$S$20,MATCH(YEAR(B13),Installed_Capacity!$G$15:$G$20,0),MATCH(C13,Installed_Capacity!$H$14:$S$14,0))</f>
        <v>3808.3</v>
      </c>
      <c r="B13" s="1">
        <f>Date_List!A10</f>
        <v>42773</v>
      </c>
      <c r="C13" s="45">
        <f t="shared" si="24"/>
        <v>2</v>
      </c>
      <c r="D13" s="49">
        <f>SUMIFS(Source_Data!$I$3:$I$52586,Source_Data!$A$3:$A$52586,$B13,Source_Data!$E$3:$E$52586,D$3)/$A13</f>
        <v>1.905837250216632E-7</v>
      </c>
      <c r="E13" s="49">
        <f>SUMIFS(Source_Data!$I$3:$I$52586,Source_Data!$A$3:$A$52586,$B13,Source_Data!$E$3:$E$52586,E$3)/$A13</f>
        <v>-1.6038652417088989E-7</v>
      </c>
      <c r="F13" s="49">
        <f>SUMIFS(Source_Data!$I$3:$I$52586,Source_Data!$A$3:$A$52586,$B13,Source_Data!$E$3:$E$52586,F$3)/$A13</f>
        <v>-7.6475067615471468E-7</v>
      </c>
      <c r="G13" s="49">
        <f>SUMIFS(Source_Data!$I$3:$I$52586,Source_Data!$A$3:$A$52586,$B13,Source_Data!$E$3:$E$52586,G$3)/$A13</f>
        <v>-5.4801354935272958E-8</v>
      </c>
      <c r="H13" s="49">
        <f>SUMIFS(Source_Data!$I$3:$I$52586,Source_Data!$A$3:$A$52586,$B13,Source_Data!$E$3:$E$52586,H$3)/$A13</f>
        <v>-8.6749993435391115E-7</v>
      </c>
      <c r="I13" s="49">
        <f>SUMIFS(Source_Data!$I$3:$I$52586,Source_Data!$A$3:$A$52586,$B13,Source_Data!$E$3:$E$52586,I$3)/$A13</f>
        <v>-2.8556048630622585E-7</v>
      </c>
      <c r="J13" s="49">
        <f>SUMIFS(Source_Data!$I$3:$I$52586,Source_Data!$A$3:$A$52586,$B13,Source_Data!$E$3:$E$52586,J$3)/$A13</f>
        <v>7.8705983782790222E-3</v>
      </c>
      <c r="K13" s="49">
        <f>SUMIFS(Source_Data!$I$3:$I$52586,Source_Data!$A$3:$A$52586,$B13,Source_Data!$E$3:$E$52586,K$3)/$A13</f>
        <v>0.19601313548564975</v>
      </c>
      <c r="L13" s="49">
        <f>SUMIFS(Source_Data!$I$3:$I$52586,Source_Data!$A$3:$A$52586,$B13,Source_Data!$E$3:$E$52586,L$3)/$A13</f>
        <v>0.45979036136858964</v>
      </c>
      <c r="M13" s="49">
        <f>SUMIFS(Source_Data!$I$3:$I$52586,Source_Data!$A$3:$A$52586,$B13,Source_Data!$E$3:$E$52586,M$3)/$A13</f>
        <v>0.70514464679778377</v>
      </c>
      <c r="N13" s="49">
        <f>SUMIFS(Source_Data!$I$3:$I$52586,Source_Data!$A$3:$A$52586,$B13,Source_Data!$E$3:$E$52586,N$3)/$A13</f>
        <v>0.80040329057584747</v>
      </c>
      <c r="O13" s="49">
        <f>SUMIFS(Source_Data!$I$3:$I$52586,Source_Data!$A$3:$A$52586,$B13,Source_Data!$E$3:$E$52586,O$3)/$A13</f>
        <v>0.82658736192001681</v>
      </c>
      <c r="P13" s="49">
        <f>SUMIFS(Source_Data!$I$3:$I$52586,Source_Data!$A$3:$A$52586,$B13,Source_Data!$E$3:$E$52586,P$3)/$A13</f>
        <v>0.83129728535041869</v>
      </c>
      <c r="Q13" s="49">
        <f>SUMIFS(Source_Data!$I$3:$I$52586,Source_Data!$A$3:$A$52586,$B13,Source_Data!$E$3:$E$52586,Q$3)/$A13</f>
        <v>0.7719147885145603</v>
      </c>
      <c r="R13" s="49">
        <f>SUMIFS(Source_Data!$I$3:$I$52586,Source_Data!$A$3:$A$52586,$B13,Source_Data!$E$3:$E$52586,R$3)/$A13</f>
        <v>0.68884329330672467</v>
      </c>
      <c r="S13" s="49">
        <f>SUMIFS(Source_Data!$I$3:$I$52586,Source_Data!$A$3:$A$52586,$B13,Source_Data!$E$3:$E$52586,S$3)/$A13</f>
        <v>0.4635447398130399</v>
      </c>
      <c r="T13" s="49">
        <f>SUMIFS(Source_Data!$I$3:$I$52586,Source_Data!$A$3:$A$52586,$B13,Source_Data!$E$3:$E$52586,T$3)/$A13</f>
        <v>0.14602610631252788</v>
      </c>
      <c r="U13" s="49">
        <f>SUMIFS(Source_Data!$I$3:$I$52586,Source_Data!$A$3:$A$52586,$B13,Source_Data!$E$3:$E$52586,U$3)/$A13</f>
        <v>2.6519206808812328E-3</v>
      </c>
      <c r="V13" s="49">
        <f>SUMIFS(Source_Data!$I$3:$I$52586,Source_Data!$A$3:$A$52586,$B13,Source_Data!$E$3:$E$52586,V$3)/$A13</f>
        <v>6.2708557624136754E-6</v>
      </c>
      <c r="W13" s="49">
        <f>SUMIFS(Source_Data!$I$3:$I$52586,Source_Data!$A$3:$A$52586,$B13,Source_Data!$E$3:$E$52586,W$3)/$A13</f>
        <v>5.9158154557151482E-6</v>
      </c>
      <c r="X13" s="49">
        <f>SUMIFS(Source_Data!$I$3:$I$52586,Source_Data!$A$3:$A$52586,$B13,Source_Data!$E$3:$E$52586,X$3)/$A13</f>
        <v>6.0095843289656793E-6</v>
      </c>
      <c r="Y13" s="49">
        <f>SUMIFS(Source_Data!$I$3:$I$52586,Source_Data!$A$3:$A$52586,$B13,Source_Data!$E$3:$E$52586,Y$3)/$A13</f>
        <v>4.0539348265630331E-6</v>
      </c>
      <c r="Z13" s="49">
        <f>SUMIFS(Source_Data!$I$3:$I$52586,Source_Data!$A$3:$A$52586,$B13,Source_Data!$E$3:$E$52586,Z$3)/$A13</f>
        <v>3.0978126723209827E-6</v>
      </c>
      <c r="AA13" s="49">
        <f>SUMIFS(Source_Data!$I$3:$I$52586,Source_Data!$A$3:$A$52586,$B13,Source_Data!$E$3:$E$52586,AA$3)/$A13</f>
        <v>1.6949557545361448E-6</v>
      </c>
      <c r="AC13" s="10">
        <f>INDEX(Installed_Capacity!$V$15:$AG$20,MATCH(YEAR(AD13),Installed_Capacity!$U$15:$U$20,0),MATCH(AE13,Installed_Capacity!$V$14:$AG$14,0))</f>
        <v>2483.4499999999998</v>
      </c>
      <c r="AD13" s="1">
        <f>Date_List!A10</f>
        <v>42773</v>
      </c>
      <c r="AE13" s="45">
        <f t="shared" si="25"/>
        <v>2</v>
      </c>
      <c r="AF13" s="49">
        <f>SUMIFS(Source_Data!$M$3:$M$52586,Source_Data!$A$3:$A$52586,$AD13,Source_Data!$E$3:$E$52586,AF$3)/$AC13</f>
        <v>0</v>
      </c>
      <c r="AG13" s="49">
        <f>SUMIFS(Source_Data!$M$3:$M$52586,Source_Data!$A$3:$A$52586,$AD13,Source_Data!$E$3:$E$52586,AG$3)/$AC13</f>
        <v>0</v>
      </c>
      <c r="AH13" s="49">
        <f>SUMIFS(Source_Data!$M$3:$M$52586,Source_Data!$A$3:$A$52586,$AD13,Source_Data!$E$3:$E$52586,AH$3)/$AC13</f>
        <v>0</v>
      </c>
      <c r="AI13" s="49">
        <f>SUMIFS(Source_Data!$M$3:$M$52586,Source_Data!$A$3:$A$52586,$AD13,Source_Data!$E$3:$E$52586,AI$3)/$AC13</f>
        <v>0</v>
      </c>
      <c r="AJ13" s="49">
        <f>SUMIFS(Source_Data!$M$3:$M$52586,Source_Data!$A$3:$A$52586,$AD13,Source_Data!$E$3:$E$52586,AJ$3)/$AC13</f>
        <v>0</v>
      </c>
      <c r="AK13" s="49">
        <f>SUMIFS(Source_Data!$M$3:$M$52586,Source_Data!$A$3:$A$52586,$AD13,Source_Data!$E$3:$E$52586,AK$3)/$AC13</f>
        <v>0</v>
      </c>
      <c r="AL13" s="49">
        <f>SUMIFS(Source_Data!$M$3:$M$52586,Source_Data!$A$3:$A$52586,$AD13,Source_Data!$E$3:$E$52586,AL$3)/$AC13</f>
        <v>2.8438849986913367E-3</v>
      </c>
      <c r="AM13" s="49">
        <f>SUMIFS(Source_Data!$M$3:$M$52586,Source_Data!$A$3:$A$52586,$AD13,Source_Data!$E$3:$E$52586,AM$3)/$AC13</f>
        <v>0.18266521254706156</v>
      </c>
      <c r="AN13" s="49">
        <f>SUMIFS(Source_Data!$M$3:$M$52586,Source_Data!$A$3:$A$52586,$AD13,Source_Data!$E$3:$E$52586,AN$3)/$AC13</f>
        <v>0.38484325378002376</v>
      </c>
      <c r="AO13" s="49">
        <f>SUMIFS(Source_Data!$M$3:$M$52586,Source_Data!$A$3:$A$52586,$AD13,Source_Data!$E$3:$E$52586,AO$3)/$AC13</f>
        <v>0.58894183925587384</v>
      </c>
      <c r="AP13" s="49">
        <f>SUMIFS(Source_Data!$M$3:$M$52586,Source_Data!$A$3:$A$52586,$AD13,Source_Data!$E$3:$E$52586,AP$3)/$AC13</f>
        <v>0.66397664893595609</v>
      </c>
      <c r="AQ13" s="49">
        <f>SUMIFS(Source_Data!$M$3:$M$52586,Source_Data!$A$3:$A$52586,$AD13,Source_Data!$E$3:$E$52586,AQ$3)/$AC13</f>
        <v>0.62462358726771228</v>
      </c>
      <c r="AR13" s="49">
        <f>SUMIFS(Source_Data!$M$3:$M$52586,Source_Data!$A$3:$A$52586,$AD13,Source_Data!$E$3:$E$52586,AR$3)/$AC13</f>
        <v>0.67687389208560678</v>
      </c>
      <c r="AS13" s="49">
        <f>SUMIFS(Source_Data!$M$3:$M$52586,Source_Data!$A$3:$A$52586,$AD13,Source_Data!$E$3:$E$52586,AS$3)/$AC13</f>
        <v>0.69068026225613566</v>
      </c>
      <c r="AT13" s="49">
        <f>SUMIFS(Source_Data!$M$3:$M$52586,Source_Data!$A$3:$A$52586,$AD13,Source_Data!$E$3:$E$52586,AT$3)/$AC13</f>
        <v>0.6408801514828163</v>
      </c>
      <c r="AU13" s="49">
        <f>SUMIFS(Source_Data!$M$3:$M$52586,Source_Data!$A$3:$A$52586,$AD13,Source_Data!$E$3:$E$52586,AU$3)/$AC13</f>
        <v>0.48859819654110209</v>
      </c>
      <c r="AV13" s="49">
        <f>SUMIFS(Source_Data!$M$3:$M$52586,Source_Data!$A$3:$A$52586,$AD13,Source_Data!$E$3:$E$52586,AV$3)/$AC13</f>
        <v>0.17908116873703922</v>
      </c>
      <c r="AW13" s="49">
        <f>SUMIFS(Source_Data!$M$3:$M$52586,Source_Data!$A$3:$A$52586,$AD13,Source_Data!$E$3:$E$52586,AW$3)/$AC13</f>
        <v>3.2431257323481451E-3</v>
      </c>
      <c r="AX13" s="49">
        <f>SUMIFS(Source_Data!$M$3:$M$52586,Source_Data!$A$3:$A$52586,$AD13,Source_Data!$E$3:$E$52586,AX$3)/$AC13</f>
        <v>0</v>
      </c>
      <c r="AY13" s="49">
        <f>SUMIFS(Source_Data!$M$3:$M$52586,Source_Data!$A$3:$A$52586,$AD13,Source_Data!$E$3:$E$52586,AY$3)/$AC13</f>
        <v>0</v>
      </c>
      <c r="AZ13" s="49">
        <f>SUMIFS(Source_Data!$M$3:$M$52586,Source_Data!$A$3:$A$52586,$AD13,Source_Data!$E$3:$E$52586,AZ$3)/$AC13</f>
        <v>0</v>
      </c>
      <c r="BA13" s="49">
        <f>SUMIFS(Source_Data!$M$3:$M$52586,Source_Data!$A$3:$A$52586,$AD13,Source_Data!$E$3:$E$52586,BA$3)/$AC13</f>
        <v>0</v>
      </c>
      <c r="BB13" s="49">
        <f>SUMIFS(Source_Data!$M$3:$M$52586,Source_Data!$A$3:$A$52586,$AD13,Source_Data!$E$3:$E$52586,BB$3)/$AC13</f>
        <v>0</v>
      </c>
      <c r="BC13" s="49">
        <f>SUMIFS(Source_Data!$M$3:$M$52586,Source_Data!$A$3:$A$52586,$AD13,Source_Data!$E$3:$E$52586,BC$3)/$AC13</f>
        <v>0</v>
      </c>
      <c r="BE13" s="10">
        <f>INDEX(Installed_Capacity!$AJ$15:$AU$20,MATCH(YEAR(BF13),Installed_Capacity!$AI$15:$AI$20,0),MATCH(BG13,Installed_Capacity!$AJ$14:$AU$14,0))</f>
        <v>917</v>
      </c>
      <c r="BF13" s="1">
        <f>Date_List!A10</f>
        <v>42773</v>
      </c>
      <c r="BG13" s="45">
        <f t="shared" si="26"/>
        <v>2</v>
      </c>
      <c r="BH13" s="49">
        <f>SUMIFS(Source_Data!$P$3:$P$52586,Source_Data!$A$3:$A$52586,$BF13,Source_Data!$E$3:$E$52586,BH$3)/$BE13</f>
        <v>0</v>
      </c>
      <c r="BI13" s="49">
        <f>SUMIFS(Source_Data!$P$3:$P$52586,Source_Data!$A$3:$A$52586,$BF13,Source_Data!$E$3:$E$52586,BI$3)/$BE13</f>
        <v>0</v>
      </c>
      <c r="BJ13" s="49">
        <f>SUMIFS(Source_Data!$P$3:$P$52586,Source_Data!$A$3:$A$52586,$BF13,Source_Data!$E$3:$E$52586,BJ$3)/$BE13</f>
        <v>0</v>
      </c>
      <c r="BK13" s="49">
        <f>SUMIFS(Source_Data!$P$3:$P$52586,Source_Data!$A$3:$A$52586,$BF13,Source_Data!$E$3:$E$52586,BK$3)/$BE13</f>
        <v>0</v>
      </c>
      <c r="BL13" s="49">
        <f>SUMIFS(Source_Data!$P$3:$P$52586,Source_Data!$A$3:$A$52586,$BF13,Source_Data!$E$3:$E$52586,BL$3)/$BE13</f>
        <v>0</v>
      </c>
      <c r="BM13" s="49">
        <f>SUMIFS(Source_Data!$P$3:$P$52586,Source_Data!$A$3:$A$52586,$BF13,Source_Data!$E$3:$E$52586,BM$3)/$BE13</f>
        <v>0</v>
      </c>
      <c r="BN13" s="49">
        <f>SUMIFS(Source_Data!$P$3:$P$52586,Source_Data!$A$3:$A$52586,$BF13,Source_Data!$E$3:$E$52586,BN$3)/$BE13</f>
        <v>0</v>
      </c>
      <c r="BO13" s="49">
        <f>SUMIFS(Source_Data!$P$3:$P$52586,Source_Data!$A$3:$A$52586,$BF13,Source_Data!$E$3:$E$52586,BO$3)/$BE13</f>
        <v>0</v>
      </c>
      <c r="BP13" s="49">
        <f>SUMIFS(Source_Data!$P$3:$P$52586,Source_Data!$A$3:$A$52586,$BF13,Source_Data!$E$3:$E$52586,BP$3)/$BE13</f>
        <v>4.7360247873500551E-2</v>
      </c>
      <c r="BQ13" s="49">
        <f>SUMIFS(Source_Data!$P$3:$P$52586,Source_Data!$A$3:$A$52586,$BF13,Source_Data!$E$3:$E$52586,BQ$3)/$BE13</f>
        <v>0.14843568429661941</v>
      </c>
      <c r="BR13" s="49">
        <f>SUMIFS(Source_Data!$P$3:$P$52586,Source_Data!$A$3:$A$52586,$BF13,Source_Data!$E$3:$E$52586,BR$3)/$BE13</f>
        <v>0.15819066128680478</v>
      </c>
      <c r="BS13" s="49">
        <f>SUMIFS(Source_Data!$P$3:$P$52586,Source_Data!$A$3:$A$52586,$BF13,Source_Data!$E$3:$E$52586,BS$3)/$BE13</f>
        <v>0.14525669770992367</v>
      </c>
      <c r="BT13" s="49">
        <f>SUMIFS(Source_Data!$P$3:$P$52586,Source_Data!$A$3:$A$52586,$BF13,Source_Data!$E$3:$E$52586,BT$3)/$BE13</f>
        <v>0.22560124002181026</v>
      </c>
      <c r="BU13" s="49">
        <f>SUMIFS(Source_Data!$P$3:$P$52586,Source_Data!$A$3:$A$52586,$BF13,Source_Data!$E$3:$E$52586,BU$3)/$BE13</f>
        <v>0.23803462115594329</v>
      </c>
      <c r="BV13" s="49">
        <f>SUMIFS(Source_Data!$P$3:$P$52586,Source_Data!$A$3:$A$52586,$BF13,Source_Data!$E$3:$E$52586,BV$3)/$BE13</f>
        <v>0.25130064034896399</v>
      </c>
      <c r="BW13" s="49">
        <f>SUMIFS(Source_Data!$P$3:$P$52586,Source_Data!$A$3:$A$52586,$BF13,Source_Data!$E$3:$E$52586,BW$3)/$BE13</f>
        <v>0.23159052562704471</v>
      </c>
      <c r="BX13" s="49">
        <f>SUMIFS(Source_Data!$P$3:$P$52586,Source_Data!$A$3:$A$52586,$BF13,Source_Data!$E$3:$E$52586,BX$3)/$BE13</f>
        <v>0.14475176434023992</v>
      </c>
      <c r="BY13" s="49">
        <f>SUMIFS(Source_Data!$P$3:$P$52586,Source_Data!$A$3:$A$52586,$BF13,Source_Data!$E$3:$E$52586,BY$3)/$BE13</f>
        <v>9.6489091603053443E-3</v>
      </c>
      <c r="BZ13" s="49">
        <f>SUMIFS(Source_Data!$P$3:$P$52586,Source_Data!$A$3:$A$52586,$BF13,Source_Data!$E$3:$E$52586,BZ$3)/$BE13</f>
        <v>0</v>
      </c>
      <c r="CA13" s="49">
        <f>SUMIFS(Source_Data!$P$3:$P$52586,Source_Data!$A$3:$A$52586,$BF13,Source_Data!$E$3:$E$52586,CA$3)/$BE13</f>
        <v>0</v>
      </c>
      <c r="CB13" s="49">
        <f>SUMIFS(Source_Data!$P$3:$P$52586,Source_Data!$A$3:$A$52586,$BF13,Source_Data!$E$3:$E$52586,CB$3)/$BE13</f>
        <v>0</v>
      </c>
      <c r="CC13" s="49">
        <f>SUMIFS(Source_Data!$P$3:$P$52586,Source_Data!$A$3:$A$52586,$BF13,Source_Data!$E$3:$E$52586,CC$3)/$BE13</f>
        <v>0</v>
      </c>
      <c r="CD13" s="49">
        <f>SUMIFS(Source_Data!$P$3:$P$52586,Source_Data!$A$3:$A$52586,$BF13,Source_Data!$E$3:$E$52586,CD$3)/$BE13</f>
        <v>0</v>
      </c>
      <c r="CE13" s="49">
        <f>SUMIFS(Source_Data!$P$3:$P$52586,Source_Data!$A$3:$A$52586,$BF13,Source_Data!$E$3:$E$52586,CE$3)/$BE13</f>
        <v>0</v>
      </c>
    </row>
    <row r="14" spans="1:83" x14ac:dyDescent="0.25">
      <c r="A14" s="10">
        <f>INDEX(Installed_Capacity!$H$15:$S$20,MATCH(YEAR(B14),Installed_Capacity!$G$15:$G$20,0),MATCH(C14,Installed_Capacity!$H$14:$S$14,0))</f>
        <v>3808.3</v>
      </c>
      <c r="B14" s="1">
        <f>Date_List!A11</f>
        <v>42808</v>
      </c>
      <c r="C14" s="45">
        <f t="shared" si="24"/>
        <v>3</v>
      </c>
      <c r="D14" s="49">
        <f>SUMIFS(Source_Data!$I$3:$I$52586,Source_Data!$A$3:$A$52586,$B14,Source_Data!$E$3:$E$52586,D$3)/$A14</f>
        <v>2.2366672793634954E-6</v>
      </c>
      <c r="E14" s="49">
        <f>SUMIFS(Source_Data!$I$3:$I$52586,Source_Data!$A$3:$A$52586,$B14,Source_Data!$E$3:$E$52586,E$3)/$A14</f>
        <v>7.8363049129532859E-7</v>
      </c>
      <c r="F14" s="49">
        <f>SUMIFS(Source_Data!$I$3:$I$52586,Source_Data!$A$3:$A$52586,$B14,Source_Data!$E$3:$E$52586,F$3)/$A14</f>
        <v>-1.3037313236877345E-7</v>
      </c>
      <c r="G14" s="49">
        <f>SUMIFS(Source_Data!$I$3:$I$52586,Source_Data!$A$3:$A$52586,$B14,Source_Data!$E$3:$E$52586,G$3)/$A14</f>
        <v>-1.0578998503269174E-6</v>
      </c>
      <c r="H14" s="49">
        <f>SUMIFS(Source_Data!$I$3:$I$52586,Source_Data!$A$3:$A$52586,$B14,Source_Data!$E$3:$E$52586,H$3)/$A14</f>
        <v>-1.1424257542735602E-6</v>
      </c>
      <c r="I14" s="49">
        <f>SUMIFS(Source_Data!$I$3:$I$52586,Source_Data!$A$3:$A$52586,$B14,Source_Data!$E$3:$E$52586,I$3)/$A14</f>
        <v>-4.3323792768426856E-7</v>
      </c>
      <c r="J14" s="49">
        <f>SUMIFS(Source_Data!$I$3:$I$52586,Source_Data!$A$3:$A$52586,$B14,Source_Data!$E$3:$E$52586,J$3)/$A14</f>
        <v>8.0749654701572872E-4</v>
      </c>
      <c r="K14" s="49">
        <f>SUMIFS(Source_Data!$I$3:$I$52586,Source_Data!$A$3:$A$52586,$B14,Source_Data!$E$3:$E$52586,K$3)/$A14</f>
        <v>0.12094899354042486</v>
      </c>
      <c r="L14" s="49">
        <f>SUMIFS(Source_Data!$I$3:$I$52586,Source_Data!$A$3:$A$52586,$B14,Source_Data!$E$3:$E$52586,L$3)/$A14</f>
        <v>0.4878473664364677</v>
      </c>
      <c r="M14" s="49">
        <f>SUMIFS(Source_Data!$I$3:$I$52586,Source_Data!$A$3:$A$52586,$B14,Source_Data!$E$3:$E$52586,M$3)/$A14</f>
        <v>0.71864288133812992</v>
      </c>
      <c r="N14" s="49">
        <f>SUMIFS(Source_Data!$I$3:$I$52586,Source_Data!$A$3:$A$52586,$B14,Source_Data!$E$3:$E$52586,N$3)/$A14</f>
        <v>0.82777158611453927</v>
      </c>
      <c r="O14" s="49">
        <f>SUMIFS(Source_Data!$I$3:$I$52586,Source_Data!$A$3:$A$52586,$B14,Source_Data!$E$3:$E$52586,O$3)/$A14</f>
        <v>0.87263003340072987</v>
      </c>
      <c r="P14" s="49">
        <f>SUMIFS(Source_Data!$I$3:$I$52586,Source_Data!$A$3:$A$52586,$B14,Source_Data!$E$3:$E$52586,P$3)/$A14</f>
        <v>0.87187909592206492</v>
      </c>
      <c r="Q14" s="49">
        <f>SUMIFS(Source_Data!$I$3:$I$52586,Source_Data!$A$3:$A$52586,$B14,Source_Data!$E$3:$E$52586,Q$3)/$A14</f>
        <v>0.87062677843132097</v>
      </c>
      <c r="R14" s="49">
        <f>SUMIFS(Source_Data!$I$3:$I$52586,Source_Data!$A$3:$A$52586,$B14,Source_Data!$E$3:$E$52586,R$3)/$A14</f>
        <v>0.86462690654622798</v>
      </c>
      <c r="S14" s="49">
        <f>SUMIFS(Source_Data!$I$3:$I$52586,Source_Data!$A$3:$A$52586,$B14,Source_Data!$E$3:$E$52586,S$3)/$A14</f>
        <v>0.78929777031746451</v>
      </c>
      <c r="T14" s="49">
        <f>SUMIFS(Source_Data!$I$3:$I$52586,Source_Data!$A$3:$A$52586,$B14,Source_Data!$E$3:$E$52586,T$3)/$A14</f>
        <v>0.65089409852165014</v>
      </c>
      <c r="U14" s="49">
        <f>SUMIFS(Source_Data!$I$3:$I$52586,Source_Data!$A$3:$A$52586,$B14,Source_Data!$E$3:$E$52586,U$3)/$A14</f>
        <v>0.34263254310322189</v>
      </c>
      <c r="V14" s="49">
        <f>SUMIFS(Source_Data!$I$3:$I$52586,Source_Data!$A$3:$A$52586,$B14,Source_Data!$E$3:$E$52586,V$3)/$A14</f>
        <v>4.3415465483286501E-2</v>
      </c>
      <c r="W14" s="49">
        <f>SUMIFS(Source_Data!$I$3:$I$52586,Source_Data!$A$3:$A$52586,$B14,Source_Data!$E$3:$E$52586,W$3)/$A14</f>
        <v>2.3640256807499409E-4</v>
      </c>
      <c r="X14" s="49">
        <f>SUMIFS(Source_Data!$I$3:$I$52586,Source_Data!$A$3:$A$52586,$B14,Source_Data!$E$3:$E$52586,X$3)/$A14</f>
        <v>1.0033715831210776E-5</v>
      </c>
      <c r="Y14" s="49">
        <f>SUMIFS(Source_Data!$I$3:$I$52586,Source_Data!$A$3:$A$52586,$B14,Source_Data!$E$3:$E$52586,Y$3)/$A14</f>
        <v>8.5165559435968794E-6</v>
      </c>
      <c r="Z14" s="49">
        <f>SUMIFS(Source_Data!$I$3:$I$52586,Source_Data!$A$3:$A$52586,$B14,Source_Data!$E$3:$E$52586,Z$3)/$A14</f>
        <v>5.5168447863876267E-6</v>
      </c>
      <c r="AA14" s="49">
        <f>SUMIFS(Source_Data!$I$3:$I$52586,Source_Data!$A$3:$A$52586,$B14,Source_Data!$E$3:$E$52586,AA$3)/$A14</f>
        <v>2.967071921854896E-6</v>
      </c>
      <c r="AC14" s="10">
        <f>INDEX(Installed_Capacity!$V$15:$AG$20,MATCH(YEAR(AD14),Installed_Capacity!$U$15:$U$20,0),MATCH(AE14,Installed_Capacity!$V$14:$AG$14,0))</f>
        <v>2483.4499999999998</v>
      </c>
      <c r="AD14" s="1">
        <f>Date_List!A11</f>
        <v>42808</v>
      </c>
      <c r="AE14" s="45">
        <f t="shared" si="25"/>
        <v>3</v>
      </c>
      <c r="AF14" s="49">
        <f>SUMIFS(Source_Data!$M$3:$M$52586,Source_Data!$A$3:$A$52586,$AD14,Source_Data!$E$3:$E$52586,AF$3)/$AC14</f>
        <v>0</v>
      </c>
      <c r="AG14" s="49">
        <f>SUMIFS(Source_Data!$M$3:$M$52586,Source_Data!$A$3:$A$52586,$AD14,Source_Data!$E$3:$E$52586,AG$3)/$AC14</f>
        <v>0</v>
      </c>
      <c r="AH14" s="49">
        <f>SUMIFS(Source_Data!$M$3:$M$52586,Source_Data!$A$3:$A$52586,$AD14,Source_Data!$E$3:$E$52586,AH$3)/$AC14</f>
        <v>0</v>
      </c>
      <c r="AI14" s="49">
        <f>SUMIFS(Source_Data!$M$3:$M$52586,Source_Data!$A$3:$A$52586,$AD14,Source_Data!$E$3:$E$52586,AI$3)/$AC14</f>
        <v>0</v>
      </c>
      <c r="AJ14" s="49">
        <f>SUMIFS(Source_Data!$M$3:$M$52586,Source_Data!$A$3:$A$52586,$AD14,Source_Data!$E$3:$E$52586,AJ$3)/$AC14</f>
        <v>0</v>
      </c>
      <c r="AK14" s="49">
        <f>SUMIFS(Source_Data!$M$3:$M$52586,Source_Data!$A$3:$A$52586,$AD14,Source_Data!$E$3:$E$52586,AK$3)/$AC14</f>
        <v>0</v>
      </c>
      <c r="AL14" s="49">
        <f>SUMIFS(Source_Data!$M$3:$M$52586,Source_Data!$A$3:$A$52586,$AD14,Source_Data!$E$3:$E$52586,AL$3)/$AC14</f>
        <v>2.9432563570838958E-5</v>
      </c>
      <c r="AM14" s="49">
        <f>SUMIFS(Source_Data!$M$3:$M$52586,Source_Data!$A$3:$A$52586,$AD14,Source_Data!$E$3:$E$52586,AM$3)/$AC14</f>
        <v>0.13588374326038374</v>
      </c>
      <c r="AN14" s="49">
        <f>SUMIFS(Source_Data!$M$3:$M$52586,Source_Data!$A$3:$A$52586,$AD14,Source_Data!$E$3:$E$52586,AN$3)/$AC14</f>
        <v>0.61676739346473664</v>
      </c>
      <c r="AO14" s="49">
        <f>SUMIFS(Source_Data!$M$3:$M$52586,Source_Data!$A$3:$A$52586,$AD14,Source_Data!$E$3:$E$52586,AO$3)/$AC14</f>
        <v>0.873148367472669</v>
      </c>
      <c r="AP14" s="49">
        <f>SUMIFS(Source_Data!$M$3:$M$52586,Source_Data!$A$3:$A$52586,$AD14,Source_Data!$E$3:$E$52586,AP$3)/$AC14</f>
        <v>0.89948416642171181</v>
      </c>
      <c r="AQ14" s="49">
        <f>SUMIFS(Source_Data!$M$3:$M$52586,Source_Data!$A$3:$A$52586,$AD14,Source_Data!$E$3:$E$52586,AQ$3)/$AC14</f>
        <v>0.92238243443596613</v>
      </c>
      <c r="AR14" s="49">
        <f>SUMIFS(Source_Data!$M$3:$M$52586,Source_Data!$A$3:$A$52586,$AD14,Source_Data!$E$3:$E$52586,AR$3)/$AC14</f>
        <v>0.91960186124141818</v>
      </c>
      <c r="AS14" s="49">
        <f>SUMIFS(Source_Data!$M$3:$M$52586,Source_Data!$A$3:$A$52586,$AD14,Source_Data!$E$3:$E$52586,AS$3)/$AC14</f>
        <v>0.9194970243814049</v>
      </c>
      <c r="AT14" s="49">
        <f>SUMIFS(Source_Data!$M$3:$M$52586,Source_Data!$A$3:$A$52586,$AD14,Source_Data!$E$3:$E$52586,AT$3)/$AC14</f>
        <v>0.91100269097424957</v>
      </c>
      <c r="AU14" s="49">
        <f>SUMIFS(Source_Data!$M$3:$M$52586,Source_Data!$A$3:$A$52586,$AD14,Source_Data!$E$3:$E$52586,AU$3)/$AC14</f>
        <v>0.85655104463548692</v>
      </c>
      <c r="AV14" s="49">
        <f>SUMIFS(Source_Data!$M$3:$M$52586,Source_Data!$A$3:$A$52586,$AD14,Source_Data!$E$3:$E$52586,AV$3)/$AC14</f>
        <v>0.79687077348044055</v>
      </c>
      <c r="AW14" s="49">
        <f>SUMIFS(Source_Data!$M$3:$M$52586,Source_Data!$A$3:$A$52586,$AD14,Source_Data!$E$3:$E$52586,AW$3)/$AC14</f>
        <v>0.49797577023898215</v>
      </c>
      <c r="AX14" s="49">
        <f>SUMIFS(Source_Data!$M$3:$M$52586,Source_Data!$A$3:$A$52586,$AD14,Source_Data!$E$3:$E$52586,AX$3)/$AC14</f>
        <v>8.6261056312790685E-2</v>
      </c>
      <c r="AY14" s="49">
        <f>SUMIFS(Source_Data!$M$3:$M$52586,Source_Data!$A$3:$A$52586,$AD14,Source_Data!$E$3:$E$52586,AY$3)/$AC14</f>
        <v>2.1907427167851178E-6</v>
      </c>
      <c r="AZ14" s="49">
        <f>SUMIFS(Source_Data!$M$3:$M$52586,Source_Data!$A$3:$A$52586,$AD14,Source_Data!$E$3:$E$52586,AZ$3)/$AC14</f>
        <v>0</v>
      </c>
      <c r="BA14" s="49">
        <f>SUMIFS(Source_Data!$M$3:$M$52586,Source_Data!$A$3:$A$52586,$AD14,Source_Data!$E$3:$E$52586,BA$3)/$AC14</f>
        <v>0</v>
      </c>
      <c r="BB14" s="49">
        <f>SUMIFS(Source_Data!$M$3:$M$52586,Source_Data!$A$3:$A$52586,$AD14,Source_Data!$E$3:$E$52586,BB$3)/$AC14</f>
        <v>0</v>
      </c>
      <c r="BC14" s="49">
        <f>SUMIFS(Source_Data!$M$3:$M$52586,Source_Data!$A$3:$A$52586,$AD14,Source_Data!$E$3:$E$52586,BC$3)/$AC14</f>
        <v>0</v>
      </c>
      <c r="BE14" s="10">
        <f>INDEX(Installed_Capacity!$AJ$15:$AU$20,MATCH(YEAR(BF14),Installed_Capacity!$AI$15:$AI$20,0),MATCH(BG14,Installed_Capacity!$AJ$14:$AU$14,0))</f>
        <v>917</v>
      </c>
      <c r="BF14" s="1">
        <f>Date_List!A11</f>
        <v>42808</v>
      </c>
      <c r="BG14" s="45">
        <f t="shared" si="26"/>
        <v>3</v>
      </c>
      <c r="BH14" s="49">
        <f>SUMIFS(Source_Data!$P$3:$P$52586,Source_Data!$A$3:$A$52586,$BF14,Source_Data!$E$3:$E$52586,BH$3)/$BE14</f>
        <v>0</v>
      </c>
      <c r="BI14" s="49">
        <f>SUMIFS(Source_Data!$P$3:$P$52586,Source_Data!$A$3:$A$52586,$BF14,Source_Data!$E$3:$E$52586,BI$3)/$BE14</f>
        <v>0</v>
      </c>
      <c r="BJ14" s="49">
        <f>SUMIFS(Source_Data!$P$3:$P$52586,Source_Data!$A$3:$A$52586,$BF14,Source_Data!$E$3:$E$52586,BJ$3)/$BE14</f>
        <v>0</v>
      </c>
      <c r="BK14" s="49">
        <f>SUMIFS(Source_Data!$P$3:$P$52586,Source_Data!$A$3:$A$52586,$BF14,Source_Data!$E$3:$E$52586,BK$3)/$BE14</f>
        <v>0</v>
      </c>
      <c r="BL14" s="49">
        <f>SUMIFS(Source_Data!$P$3:$P$52586,Source_Data!$A$3:$A$52586,$BF14,Source_Data!$E$3:$E$52586,BL$3)/$BE14</f>
        <v>0</v>
      </c>
      <c r="BM14" s="49">
        <f>SUMIFS(Source_Data!$P$3:$P$52586,Source_Data!$A$3:$A$52586,$BF14,Source_Data!$E$3:$E$52586,BM$3)/$BE14</f>
        <v>0</v>
      </c>
      <c r="BN14" s="49">
        <f>SUMIFS(Source_Data!$P$3:$P$52586,Source_Data!$A$3:$A$52586,$BF14,Source_Data!$E$3:$E$52586,BN$3)/$BE14</f>
        <v>0</v>
      </c>
      <c r="BO14" s="49">
        <f>SUMIFS(Source_Data!$P$3:$P$52586,Source_Data!$A$3:$A$52586,$BF14,Source_Data!$E$3:$E$52586,BO$3)/$BE14</f>
        <v>8.3043133042529985E-3</v>
      </c>
      <c r="BP14" s="49">
        <f>SUMIFS(Source_Data!$P$3:$P$52586,Source_Data!$A$3:$A$52586,$BF14,Source_Data!$E$3:$E$52586,BP$3)/$BE14</f>
        <v>0.22718051875681572</v>
      </c>
      <c r="BQ14" s="49">
        <f>SUMIFS(Source_Data!$P$3:$P$52586,Source_Data!$A$3:$A$52586,$BF14,Source_Data!$E$3:$E$52586,BQ$3)/$BE14</f>
        <v>0.6387987101417667</v>
      </c>
      <c r="BR14" s="49">
        <f>SUMIFS(Source_Data!$P$3:$P$52586,Source_Data!$A$3:$A$52586,$BF14,Source_Data!$E$3:$E$52586,BR$3)/$BE14</f>
        <v>0.70923531003271545</v>
      </c>
      <c r="BS14" s="49">
        <f>SUMIFS(Source_Data!$P$3:$P$52586,Source_Data!$A$3:$A$52586,$BF14,Source_Data!$E$3:$E$52586,BS$3)/$BE14</f>
        <v>0.70694856717557253</v>
      </c>
      <c r="BT14" s="49">
        <f>SUMIFS(Source_Data!$P$3:$P$52586,Source_Data!$A$3:$A$52586,$BF14,Source_Data!$E$3:$E$52586,BT$3)/$BE14</f>
        <v>0.70590423424209381</v>
      </c>
      <c r="BU14" s="49">
        <f>SUMIFS(Source_Data!$P$3:$P$52586,Source_Data!$A$3:$A$52586,$BF14,Source_Data!$E$3:$E$52586,BU$3)/$BE14</f>
        <v>0.70657742769901855</v>
      </c>
      <c r="BV14" s="49">
        <f>SUMIFS(Source_Data!$P$3:$P$52586,Source_Data!$A$3:$A$52586,$BF14,Source_Data!$E$3:$E$52586,BV$3)/$BE14</f>
        <v>0.70476926739367507</v>
      </c>
      <c r="BW14" s="49">
        <f>SUMIFS(Source_Data!$P$3:$P$52586,Source_Data!$A$3:$A$52586,$BF14,Source_Data!$E$3:$E$52586,BW$3)/$BE14</f>
        <v>0.70087187262813522</v>
      </c>
      <c r="BX14" s="49">
        <f>SUMIFS(Source_Data!$P$3:$P$52586,Source_Data!$A$3:$A$52586,$BF14,Source_Data!$E$3:$E$52586,BX$3)/$BE14</f>
        <v>0.65373205965103598</v>
      </c>
      <c r="BY14" s="49">
        <f>SUMIFS(Source_Data!$P$3:$P$52586,Source_Data!$A$3:$A$52586,$BF14,Source_Data!$E$3:$E$52586,BY$3)/$BE14</f>
        <v>0.51185899193020723</v>
      </c>
      <c r="BZ14" s="49">
        <f>SUMIFS(Source_Data!$P$3:$P$52586,Source_Data!$A$3:$A$52586,$BF14,Source_Data!$E$3:$E$52586,BZ$3)/$BE14</f>
        <v>0.14713774918211561</v>
      </c>
      <c r="CA14" s="49">
        <f>SUMIFS(Source_Data!$P$3:$P$52586,Source_Data!$A$3:$A$52586,$BF14,Source_Data!$E$3:$E$52586,CA$3)/$BE14</f>
        <v>2.5165367502726281E-3</v>
      </c>
      <c r="CB14" s="49">
        <f>SUMIFS(Source_Data!$P$3:$P$52586,Source_Data!$A$3:$A$52586,$BF14,Source_Data!$E$3:$E$52586,CB$3)/$BE14</f>
        <v>0</v>
      </c>
      <c r="CC14" s="49">
        <f>SUMIFS(Source_Data!$P$3:$P$52586,Source_Data!$A$3:$A$52586,$BF14,Source_Data!$E$3:$E$52586,CC$3)/$BE14</f>
        <v>0</v>
      </c>
      <c r="CD14" s="49">
        <f>SUMIFS(Source_Data!$P$3:$P$52586,Source_Data!$A$3:$A$52586,$BF14,Source_Data!$E$3:$E$52586,CD$3)/$BE14</f>
        <v>0</v>
      </c>
      <c r="CE14" s="49">
        <f>SUMIFS(Source_Data!$P$3:$P$52586,Source_Data!$A$3:$A$52586,$BF14,Source_Data!$E$3:$E$52586,CE$3)/$BE14</f>
        <v>0</v>
      </c>
    </row>
    <row r="15" spans="1:83" x14ac:dyDescent="0.25">
      <c r="A15" s="10">
        <f>INDEX(Installed_Capacity!$H$15:$S$20,MATCH(YEAR(B15),Installed_Capacity!$G$15:$G$20,0),MATCH(C15,Installed_Capacity!$H$14:$S$14,0))</f>
        <v>3808.3</v>
      </c>
      <c r="B15" s="1">
        <f>Date_List!A12</f>
        <v>42807</v>
      </c>
      <c r="C15" s="45">
        <f t="shared" si="24"/>
        <v>3</v>
      </c>
      <c r="D15" s="49">
        <f>SUMIFS(Source_Data!$I$3:$I$52586,Source_Data!$A$3:$A$52586,$B15,Source_Data!$E$3:$E$52586,D$3)/$A15</f>
        <v>8.5539479557807941E-7</v>
      </c>
      <c r="E15" s="49">
        <f>SUMIFS(Source_Data!$I$3:$I$52586,Source_Data!$A$3:$A$52586,$B15,Source_Data!$E$3:$E$52586,E$3)/$A15</f>
        <v>-3.8100989943019195E-8</v>
      </c>
      <c r="F15" s="49">
        <f>SUMIFS(Source_Data!$I$3:$I$52586,Source_Data!$A$3:$A$52586,$B15,Source_Data!$E$3:$E$52586,F$3)/$A15</f>
        <v>-6.2193104534831815E-7</v>
      </c>
      <c r="G15" s="49">
        <f>SUMIFS(Source_Data!$I$3:$I$52586,Source_Data!$A$3:$A$52586,$B15,Source_Data!$E$3:$E$52586,G$3)/$A15</f>
        <v>-1.2372974818160333E-6</v>
      </c>
      <c r="H15" s="49">
        <f>SUMIFS(Source_Data!$I$3:$I$52586,Source_Data!$A$3:$A$52586,$B15,Source_Data!$E$3:$E$52586,H$3)/$A15</f>
        <v>-1.1940498385106214E-6</v>
      </c>
      <c r="I15" s="49">
        <f>SUMIFS(Source_Data!$I$3:$I$52586,Source_Data!$A$3:$A$52586,$B15,Source_Data!$E$3:$E$52586,I$3)/$A15</f>
        <v>-3.4411679752120369E-7</v>
      </c>
      <c r="J15" s="49">
        <f>SUMIFS(Source_Data!$I$3:$I$52586,Source_Data!$A$3:$A$52586,$B15,Source_Data!$E$3:$E$52586,J$3)/$A15</f>
        <v>5.4035514534044049E-4</v>
      </c>
      <c r="K15" s="49">
        <f>SUMIFS(Source_Data!$I$3:$I$52586,Source_Data!$A$3:$A$52586,$B15,Source_Data!$E$3:$E$52586,K$3)/$A15</f>
        <v>0.11155695396896254</v>
      </c>
      <c r="L15" s="49">
        <f>SUMIFS(Source_Data!$I$3:$I$52586,Source_Data!$A$3:$A$52586,$B15,Source_Data!$E$3:$E$52586,L$3)/$A15</f>
        <v>0.47789242806501586</v>
      </c>
      <c r="M15" s="49">
        <f>SUMIFS(Source_Data!$I$3:$I$52586,Source_Data!$A$3:$A$52586,$B15,Source_Data!$E$3:$E$52586,M$3)/$A15</f>
        <v>0.71615630121051388</v>
      </c>
      <c r="N15" s="49">
        <f>SUMIFS(Source_Data!$I$3:$I$52586,Source_Data!$A$3:$A$52586,$B15,Source_Data!$E$3:$E$52586,N$3)/$A15</f>
        <v>0.82482468088123306</v>
      </c>
      <c r="O15" s="49">
        <f>SUMIFS(Source_Data!$I$3:$I$52586,Source_Data!$A$3:$A$52586,$B15,Source_Data!$E$3:$E$52586,O$3)/$A15</f>
        <v>0.87260630714492027</v>
      </c>
      <c r="P15" s="49">
        <f>SUMIFS(Source_Data!$I$3:$I$52586,Source_Data!$A$3:$A$52586,$B15,Source_Data!$E$3:$E$52586,P$3)/$A15</f>
        <v>0.87358372210697688</v>
      </c>
      <c r="Q15" s="49">
        <f>SUMIFS(Source_Data!$I$3:$I$52586,Source_Data!$A$3:$A$52586,$B15,Source_Data!$E$3:$E$52586,Q$3)/$A15</f>
        <v>0.87415610387837084</v>
      </c>
      <c r="R15" s="49">
        <f>SUMIFS(Source_Data!$I$3:$I$52586,Source_Data!$A$3:$A$52586,$B15,Source_Data!$E$3:$E$52586,R$3)/$A15</f>
        <v>0.86903515673660159</v>
      </c>
      <c r="S15" s="49">
        <f>SUMIFS(Source_Data!$I$3:$I$52586,Source_Data!$A$3:$A$52586,$B15,Source_Data!$E$3:$E$52586,S$3)/$A15</f>
        <v>0.81060366667541939</v>
      </c>
      <c r="T15" s="49">
        <f>SUMIFS(Source_Data!$I$3:$I$52586,Source_Data!$A$3:$A$52586,$B15,Source_Data!$E$3:$E$52586,T$3)/$A15</f>
        <v>0.67511186802510303</v>
      </c>
      <c r="U15" s="49">
        <f>SUMIFS(Source_Data!$I$3:$I$52586,Source_Data!$A$3:$A$52586,$B15,Source_Data!$E$3:$E$52586,U$3)/$A15</f>
        <v>0.37295494078722791</v>
      </c>
      <c r="V15" s="49">
        <f>SUMIFS(Source_Data!$I$3:$I$52586,Source_Data!$A$3:$A$52586,$B15,Source_Data!$E$3:$E$52586,V$3)/$A15</f>
        <v>4.9661953680119733E-2</v>
      </c>
      <c r="W15" s="49">
        <f>SUMIFS(Source_Data!$I$3:$I$52586,Source_Data!$A$3:$A$52586,$B15,Source_Data!$E$3:$E$52586,W$3)/$A15</f>
        <v>2.3948404800042011E-4</v>
      </c>
      <c r="X15" s="49">
        <f>SUMIFS(Source_Data!$I$3:$I$52586,Source_Data!$A$3:$A$52586,$B15,Source_Data!$E$3:$E$52586,X$3)/$A15</f>
        <v>8.73095606963737E-6</v>
      </c>
      <c r="Y15" s="49">
        <f>SUMIFS(Source_Data!$I$3:$I$52586,Source_Data!$A$3:$A$52586,$B15,Source_Data!$E$3:$E$52586,Y$3)/$A15</f>
        <v>7.3553028910537503E-6</v>
      </c>
      <c r="Z15" s="49">
        <f>SUMIFS(Source_Data!$I$3:$I$52586,Source_Data!$A$3:$A$52586,$B15,Source_Data!$E$3:$E$52586,Z$3)/$A15</f>
        <v>6.3788829661528762E-6</v>
      </c>
      <c r="AA15" s="49">
        <f>SUMIFS(Source_Data!$I$3:$I$52586,Source_Data!$A$3:$A$52586,$B15,Source_Data!$E$3:$E$52586,AA$3)/$A15</f>
        <v>3.5302628469395789E-6</v>
      </c>
      <c r="AC15" s="10">
        <f>INDEX(Installed_Capacity!$V$15:$AG$20,MATCH(YEAR(AD15),Installed_Capacity!$U$15:$U$20,0),MATCH(AE15,Installed_Capacity!$V$14:$AG$14,0))</f>
        <v>2483.4499999999998</v>
      </c>
      <c r="AD15" s="1">
        <f>Date_List!A12</f>
        <v>42807</v>
      </c>
      <c r="AE15" s="45">
        <f t="shared" si="25"/>
        <v>3</v>
      </c>
      <c r="AF15" s="49">
        <f>SUMIFS(Source_Data!$M$3:$M$52586,Source_Data!$A$3:$A$52586,$AD15,Source_Data!$E$3:$E$52586,AF$3)/$AC15</f>
        <v>0</v>
      </c>
      <c r="AG15" s="49">
        <f>SUMIFS(Source_Data!$M$3:$M$52586,Source_Data!$A$3:$A$52586,$AD15,Source_Data!$E$3:$E$52586,AG$3)/$AC15</f>
        <v>0</v>
      </c>
      <c r="AH15" s="49">
        <f>SUMIFS(Source_Data!$M$3:$M$52586,Source_Data!$A$3:$A$52586,$AD15,Source_Data!$E$3:$E$52586,AH$3)/$AC15</f>
        <v>0</v>
      </c>
      <c r="AI15" s="49">
        <f>SUMIFS(Source_Data!$M$3:$M$52586,Source_Data!$A$3:$A$52586,$AD15,Source_Data!$E$3:$E$52586,AI$3)/$AC15</f>
        <v>0</v>
      </c>
      <c r="AJ15" s="49">
        <f>SUMIFS(Source_Data!$M$3:$M$52586,Source_Data!$A$3:$A$52586,$AD15,Source_Data!$E$3:$E$52586,AJ$3)/$AC15</f>
        <v>0</v>
      </c>
      <c r="AK15" s="49">
        <f>SUMIFS(Source_Data!$M$3:$M$52586,Source_Data!$A$3:$A$52586,$AD15,Source_Data!$E$3:$E$52586,AK$3)/$AC15</f>
        <v>0</v>
      </c>
      <c r="AL15" s="49">
        <f>SUMIFS(Source_Data!$M$3:$M$52586,Source_Data!$A$3:$A$52586,$AD15,Source_Data!$E$3:$E$52586,AL$3)/$AC15</f>
        <v>1.2197306166824378E-5</v>
      </c>
      <c r="AM15" s="49">
        <f>SUMIFS(Source_Data!$M$3:$M$52586,Source_Data!$A$3:$A$52586,$AD15,Source_Data!$E$3:$E$52586,AM$3)/$AC15</f>
        <v>0.12444216235478872</v>
      </c>
      <c r="AN15" s="49">
        <f>SUMIFS(Source_Data!$M$3:$M$52586,Source_Data!$A$3:$A$52586,$AD15,Source_Data!$E$3:$E$52586,AN$3)/$AC15</f>
        <v>0.60680603575670944</v>
      </c>
      <c r="AO15" s="49">
        <f>SUMIFS(Source_Data!$M$3:$M$52586,Source_Data!$A$3:$A$52586,$AD15,Source_Data!$E$3:$E$52586,AO$3)/$AC15</f>
        <v>0.88222889101854285</v>
      </c>
      <c r="AP15" s="49">
        <f>SUMIFS(Source_Data!$M$3:$M$52586,Source_Data!$A$3:$A$52586,$AD15,Source_Data!$E$3:$E$52586,AP$3)/$AC15</f>
        <v>0.93176059501902597</v>
      </c>
      <c r="AQ15" s="49">
        <f>SUMIFS(Source_Data!$M$3:$M$52586,Source_Data!$A$3:$A$52586,$AD15,Source_Data!$E$3:$E$52586,AQ$3)/$AC15</f>
        <v>0.93171950971430872</v>
      </c>
      <c r="AR15" s="49">
        <f>SUMIFS(Source_Data!$M$3:$M$52586,Source_Data!$A$3:$A$52586,$AD15,Source_Data!$E$3:$E$52586,AR$3)/$AC15</f>
        <v>0.92398487161005871</v>
      </c>
      <c r="AS15" s="49">
        <f>SUMIFS(Source_Data!$M$3:$M$52586,Source_Data!$A$3:$A$52586,$AD15,Source_Data!$E$3:$E$52586,AS$3)/$AC15</f>
        <v>0.93050442090640051</v>
      </c>
      <c r="AT15" s="49">
        <f>SUMIFS(Source_Data!$M$3:$M$52586,Source_Data!$A$3:$A$52586,$AD15,Source_Data!$E$3:$E$52586,AT$3)/$AC15</f>
        <v>0.92984631299200715</v>
      </c>
      <c r="AU15" s="49">
        <f>SUMIFS(Source_Data!$M$3:$M$52586,Source_Data!$A$3:$A$52586,$AD15,Source_Data!$E$3:$E$52586,AU$3)/$AC15</f>
        <v>0.91383411532344128</v>
      </c>
      <c r="AV15" s="49">
        <f>SUMIFS(Source_Data!$M$3:$M$52586,Source_Data!$A$3:$A$52586,$AD15,Source_Data!$E$3:$E$52586,AV$3)/$AC15</f>
        <v>0.84145380398236325</v>
      </c>
      <c r="AW15" s="49">
        <f>SUMIFS(Source_Data!$M$3:$M$52586,Source_Data!$A$3:$A$52586,$AD15,Source_Data!$E$3:$E$52586,AW$3)/$AC15</f>
        <v>0.5458669480762649</v>
      </c>
      <c r="AX15" s="49">
        <f>SUMIFS(Source_Data!$M$3:$M$52586,Source_Data!$A$3:$A$52586,$AD15,Source_Data!$E$3:$E$52586,AX$3)/$AC15</f>
        <v>9.1172904225975973E-2</v>
      </c>
      <c r="AY15" s="49">
        <f>SUMIFS(Source_Data!$M$3:$M$52586,Source_Data!$A$3:$A$52586,$AD15,Source_Data!$E$3:$E$52586,AY$3)/$AC15</f>
        <v>2.744971712738328E-6</v>
      </c>
      <c r="AZ15" s="49">
        <f>SUMIFS(Source_Data!$M$3:$M$52586,Source_Data!$A$3:$A$52586,$AD15,Source_Data!$E$3:$E$52586,AZ$3)/$AC15</f>
        <v>0</v>
      </c>
      <c r="BA15" s="49">
        <f>SUMIFS(Source_Data!$M$3:$M$52586,Source_Data!$A$3:$A$52586,$AD15,Source_Data!$E$3:$E$52586,BA$3)/$AC15</f>
        <v>0</v>
      </c>
      <c r="BB15" s="49">
        <f>SUMIFS(Source_Data!$M$3:$M$52586,Source_Data!$A$3:$A$52586,$AD15,Source_Data!$E$3:$E$52586,BB$3)/$AC15</f>
        <v>0</v>
      </c>
      <c r="BC15" s="49">
        <f>SUMIFS(Source_Data!$M$3:$M$52586,Source_Data!$A$3:$A$52586,$AD15,Source_Data!$E$3:$E$52586,BC$3)/$AC15</f>
        <v>0</v>
      </c>
      <c r="BE15" s="10">
        <f>INDEX(Installed_Capacity!$AJ$15:$AU$20,MATCH(YEAR(BF15),Installed_Capacity!$AI$15:$AI$20,0),MATCH(BG15,Installed_Capacity!$AJ$14:$AU$14,0))</f>
        <v>917</v>
      </c>
      <c r="BF15" s="1">
        <f>Date_List!A12</f>
        <v>42807</v>
      </c>
      <c r="BG15" s="45">
        <f t="shared" si="26"/>
        <v>3</v>
      </c>
      <c r="BH15" s="49">
        <f>SUMIFS(Source_Data!$P$3:$P$52586,Source_Data!$A$3:$A$52586,$BF15,Source_Data!$E$3:$E$52586,BH$3)/$BE15</f>
        <v>0</v>
      </c>
      <c r="BI15" s="49">
        <f>SUMIFS(Source_Data!$P$3:$P$52586,Source_Data!$A$3:$A$52586,$BF15,Source_Data!$E$3:$E$52586,BI$3)/$BE15</f>
        <v>0</v>
      </c>
      <c r="BJ15" s="49">
        <f>SUMIFS(Source_Data!$P$3:$P$52586,Source_Data!$A$3:$A$52586,$BF15,Source_Data!$E$3:$E$52586,BJ$3)/$BE15</f>
        <v>0</v>
      </c>
      <c r="BK15" s="49">
        <f>SUMIFS(Source_Data!$P$3:$P$52586,Source_Data!$A$3:$A$52586,$BF15,Source_Data!$E$3:$E$52586,BK$3)/$BE15</f>
        <v>0</v>
      </c>
      <c r="BL15" s="49">
        <f>SUMIFS(Source_Data!$P$3:$P$52586,Source_Data!$A$3:$A$52586,$BF15,Source_Data!$E$3:$E$52586,BL$3)/$BE15</f>
        <v>0</v>
      </c>
      <c r="BM15" s="49">
        <f>SUMIFS(Source_Data!$P$3:$P$52586,Source_Data!$A$3:$A$52586,$BF15,Source_Data!$E$3:$E$52586,BM$3)/$BE15</f>
        <v>0</v>
      </c>
      <c r="BN15" s="49">
        <f>SUMIFS(Source_Data!$P$3:$P$52586,Source_Data!$A$3:$A$52586,$BF15,Source_Data!$E$3:$E$52586,BN$3)/$BE15</f>
        <v>0</v>
      </c>
      <c r="BO15" s="49">
        <f>SUMIFS(Source_Data!$P$3:$P$52586,Source_Data!$A$3:$A$52586,$BF15,Source_Data!$E$3:$E$52586,BO$3)/$BE15</f>
        <v>2.3598352780806978E-2</v>
      </c>
      <c r="BP15" s="49">
        <f>SUMIFS(Source_Data!$P$3:$P$52586,Source_Data!$A$3:$A$52586,$BF15,Source_Data!$E$3:$E$52586,BP$3)/$BE15</f>
        <v>0.31331970567066525</v>
      </c>
      <c r="BQ15" s="49">
        <f>SUMIFS(Source_Data!$P$3:$P$52586,Source_Data!$A$3:$A$52586,$BF15,Source_Data!$E$3:$E$52586,BQ$3)/$BE15</f>
        <v>0.76340001515812428</v>
      </c>
      <c r="BR15" s="49">
        <f>SUMIFS(Source_Data!$P$3:$P$52586,Source_Data!$A$3:$A$52586,$BF15,Source_Data!$E$3:$E$52586,BR$3)/$BE15</f>
        <v>0.84986502290076338</v>
      </c>
      <c r="BS15" s="49">
        <f>SUMIFS(Source_Data!$P$3:$P$52586,Source_Data!$A$3:$A$52586,$BF15,Source_Data!$E$3:$E$52586,BS$3)/$BE15</f>
        <v>0.84804879312977099</v>
      </c>
      <c r="BT15" s="49">
        <f>SUMIFS(Source_Data!$P$3:$P$52586,Source_Data!$A$3:$A$52586,$BF15,Source_Data!$E$3:$E$52586,BT$3)/$BE15</f>
        <v>0.77379678462377322</v>
      </c>
      <c r="BU15" s="49">
        <f>SUMIFS(Source_Data!$P$3:$P$52586,Source_Data!$A$3:$A$52586,$BF15,Source_Data!$E$3:$E$52586,BU$3)/$BE15</f>
        <v>0.70070434133042536</v>
      </c>
      <c r="BV15" s="49">
        <f>SUMIFS(Source_Data!$P$3:$P$52586,Source_Data!$A$3:$A$52586,$BF15,Source_Data!$E$3:$E$52586,BV$3)/$BE15</f>
        <v>0.70565308811341332</v>
      </c>
      <c r="BW15" s="49">
        <f>SUMIFS(Source_Data!$P$3:$P$52586,Source_Data!$A$3:$A$52586,$BF15,Source_Data!$E$3:$E$52586,BW$3)/$BE15</f>
        <v>0.70694260894220284</v>
      </c>
      <c r="BX15" s="49">
        <f>SUMIFS(Source_Data!$P$3:$P$52586,Source_Data!$A$3:$A$52586,$BF15,Source_Data!$E$3:$E$52586,BX$3)/$BE15</f>
        <v>0.69822070098146138</v>
      </c>
      <c r="BY15" s="49">
        <f>SUMIFS(Source_Data!$P$3:$P$52586,Source_Data!$A$3:$A$52586,$BF15,Source_Data!$E$3:$E$52586,BY$3)/$BE15</f>
        <v>0.62038268942202834</v>
      </c>
      <c r="BZ15" s="49">
        <f>SUMIFS(Source_Data!$P$3:$P$52586,Source_Data!$A$3:$A$52586,$BF15,Source_Data!$E$3:$E$52586,BZ$3)/$BE15</f>
        <v>0.22880160130861507</v>
      </c>
      <c r="CA15" s="49">
        <f>SUMIFS(Source_Data!$P$3:$P$52586,Source_Data!$A$3:$A$52586,$BF15,Source_Data!$E$3:$E$52586,CA$3)/$BE15</f>
        <v>1.2955568593238823E-2</v>
      </c>
      <c r="CB15" s="49">
        <f>SUMIFS(Source_Data!$P$3:$P$52586,Source_Data!$A$3:$A$52586,$BF15,Source_Data!$E$3:$E$52586,CB$3)/$BE15</f>
        <v>0</v>
      </c>
      <c r="CC15" s="49">
        <f>SUMIFS(Source_Data!$P$3:$P$52586,Source_Data!$A$3:$A$52586,$BF15,Source_Data!$E$3:$E$52586,CC$3)/$BE15</f>
        <v>0</v>
      </c>
      <c r="CD15" s="49">
        <f>SUMIFS(Source_Data!$P$3:$P$52586,Source_Data!$A$3:$A$52586,$BF15,Source_Data!$E$3:$E$52586,CD$3)/$BE15</f>
        <v>0</v>
      </c>
      <c r="CE15" s="49">
        <f>SUMIFS(Source_Data!$P$3:$P$52586,Source_Data!$A$3:$A$52586,$BF15,Source_Data!$E$3:$E$52586,CE$3)/$BE15</f>
        <v>0</v>
      </c>
    </row>
    <row r="16" spans="1:83" x14ac:dyDescent="0.25">
      <c r="A16" s="10">
        <f>INDEX(Installed_Capacity!$H$15:$S$20,MATCH(YEAR(B16),Installed_Capacity!$G$15:$G$20,0),MATCH(C16,Installed_Capacity!$H$14:$S$14,0))</f>
        <v>3808.3</v>
      </c>
      <c r="B16" s="1">
        <f>Date_List!A13</f>
        <v>42809</v>
      </c>
      <c r="C16" s="45">
        <f t="shared" si="24"/>
        <v>3</v>
      </c>
      <c r="D16" s="49">
        <f>SUMIFS(Source_Data!$I$3:$I$52586,Source_Data!$A$3:$A$52586,$B16,Source_Data!$E$3:$E$52586,D$3)/$A16</f>
        <v>1.235433132893942E-6</v>
      </c>
      <c r="E16" s="49">
        <f>SUMIFS(Source_Data!$I$3:$I$52586,Source_Data!$A$3:$A$52586,$B16,Source_Data!$E$3:$E$52586,E$3)/$A16</f>
        <v>2.7823438279547303E-7</v>
      </c>
      <c r="F16" s="49">
        <f>SUMIFS(Source_Data!$I$3:$I$52586,Source_Data!$A$3:$A$52586,$B16,Source_Data!$E$3:$E$52586,F$3)/$A16</f>
        <v>-6.7604968096000827E-7</v>
      </c>
      <c r="G16" s="49">
        <f>SUMIFS(Source_Data!$I$3:$I$52586,Source_Data!$A$3:$A$52586,$B16,Source_Data!$E$3:$E$52586,G$3)/$A16</f>
        <v>-1.3241078696531262E-6</v>
      </c>
      <c r="H16" s="49">
        <f>SUMIFS(Source_Data!$I$3:$I$52586,Source_Data!$A$3:$A$52586,$B16,Source_Data!$E$3:$E$52586,H$3)/$A16</f>
        <v>-1.3790667752015334E-6</v>
      </c>
      <c r="I16" s="49">
        <f>SUMIFS(Source_Data!$I$3:$I$52586,Source_Data!$A$3:$A$52586,$B16,Source_Data!$E$3:$E$52586,I$3)/$A16</f>
        <v>-7.5009846913320904E-7</v>
      </c>
      <c r="J16" s="49">
        <f>SUMIFS(Source_Data!$I$3:$I$52586,Source_Data!$A$3:$A$52586,$B16,Source_Data!$E$3:$E$52586,J$3)/$A16</f>
        <v>9.962172360370768E-4</v>
      </c>
      <c r="K16" s="49">
        <f>SUMIFS(Source_Data!$I$3:$I$52586,Source_Data!$A$3:$A$52586,$B16,Source_Data!$E$3:$E$52586,K$3)/$A16</f>
        <v>7.6204711551085783E-2</v>
      </c>
      <c r="L16" s="49">
        <f>SUMIFS(Source_Data!$I$3:$I$52586,Source_Data!$A$3:$A$52586,$B16,Source_Data!$E$3:$E$52586,L$3)/$A16</f>
        <v>0.34342588632723259</v>
      </c>
      <c r="M16" s="49">
        <f>SUMIFS(Source_Data!$I$3:$I$52586,Source_Data!$A$3:$A$52586,$B16,Source_Data!$E$3:$E$52586,M$3)/$A16</f>
        <v>0.58334294596013969</v>
      </c>
      <c r="N16" s="49">
        <f>SUMIFS(Source_Data!$I$3:$I$52586,Source_Data!$A$3:$A$52586,$B16,Source_Data!$E$3:$E$52586,N$3)/$A16</f>
        <v>0.71031203237665097</v>
      </c>
      <c r="O16" s="49">
        <f>SUMIFS(Source_Data!$I$3:$I$52586,Source_Data!$A$3:$A$52586,$B16,Source_Data!$E$3:$E$52586,O$3)/$A16</f>
        <v>0.70631787217393582</v>
      </c>
      <c r="P16" s="49">
        <f>SUMIFS(Source_Data!$I$3:$I$52586,Source_Data!$A$3:$A$52586,$B16,Source_Data!$E$3:$E$52586,P$3)/$A16</f>
        <v>0.75306932991098385</v>
      </c>
      <c r="Q16" s="49">
        <f>SUMIFS(Source_Data!$I$3:$I$52586,Source_Data!$A$3:$A$52586,$B16,Source_Data!$E$3:$E$52586,Q$3)/$A16</f>
        <v>0.76253690476065428</v>
      </c>
      <c r="R16" s="49">
        <f>SUMIFS(Source_Data!$I$3:$I$52586,Source_Data!$A$3:$A$52586,$B16,Source_Data!$E$3:$E$52586,R$3)/$A16</f>
        <v>0.75395289068613291</v>
      </c>
      <c r="S16" s="49">
        <f>SUMIFS(Source_Data!$I$3:$I$52586,Source_Data!$A$3:$A$52586,$B16,Source_Data!$E$3:$E$52586,S$3)/$A16</f>
        <v>0.6922453964498595</v>
      </c>
      <c r="T16" s="49">
        <f>SUMIFS(Source_Data!$I$3:$I$52586,Source_Data!$A$3:$A$52586,$B16,Source_Data!$E$3:$E$52586,T$3)/$A16</f>
        <v>0.51143099763674071</v>
      </c>
      <c r="U16" s="49">
        <f>SUMIFS(Source_Data!$I$3:$I$52586,Source_Data!$A$3:$A$52586,$B16,Source_Data!$E$3:$E$52586,U$3)/$A16</f>
        <v>0.33405409471417691</v>
      </c>
      <c r="V16" s="49">
        <f>SUMIFS(Source_Data!$I$3:$I$52586,Source_Data!$A$3:$A$52586,$B16,Source_Data!$E$3:$E$52586,V$3)/$A16</f>
        <v>5.1888365097287503E-2</v>
      </c>
      <c r="W16" s="49">
        <f>SUMIFS(Source_Data!$I$3:$I$52586,Source_Data!$A$3:$A$52586,$B16,Source_Data!$E$3:$E$52586,W$3)/$A16</f>
        <v>2.7555925215975627E-4</v>
      </c>
      <c r="X16" s="49">
        <f>SUMIFS(Source_Data!$I$3:$I$52586,Source_Data!$A$3:$A$52586,$B16,Source_Data!$E$3:$E$52586,X$3)/$A16</f>
        <v>7.6770737599453827E-6</v>
      </c>
      <c r="Y16" s="49">
        <f>SUMIFS(Source_Data!$I$3:$I$52586,Source_Data!$A$3:$A$52586,$B16,Source_Data!$E$3:$E$52586,Y$3)/$A16</f>
        <v>7.1436336423075911E-6</v>
      </c>
      <c r="Z16" s="49">
        <f>SUMIFS(Source_Data!$I$3:$I$52586,Source_Data!$A$3:$A$52586,$B16,Source_Data!$E$3:$E$52586,Z$3)/$A16</f>
        <v>6.1925005908147993E-6</v>
      </c>
      <c r="AA16" s="49">
        <f>SUMIFS(Source_Data!$I$3:$I$52586,Source_Data!$A$3:$A$52586,$B16,Source_Data!$E$3:$E$52586,AA$3)/$A16</f>
        <v>2.9950634141217868E-6</v>
      </c>
      <c r="AC16" s="10">
        <f>INDEX(Installed_Capacity!$V$15:$AG$20,MATCH(YEAR(AD16),Installed_Capacity!$U$15:$U$20,0),MATCH(AE16,Installed_Capacity!$V$14:$AG$14,0))</f>
        <v>2483.4499999999998</v>
      </c>
      <c r="AD16" s="1">
        <f>Date_List!A13</f>
        <v>42809</v>
      </c>
      <c r="AE16" s="45">
        <f t="shared" si="25"/>
        <v>3</v>
      </c>
      <c r="AF16" s="49">
        <f>SUMIFS(Source_Data!$M$3:$M$52586,Source_Data!$A$3:$A$52586,$AD16,Source_Data!$E$3:$E$52586,AF$3)/$AC16</f>
        <v>0</v>
      </c>
      <c r="AG16" s="49">
        <f>SUMIFS(Source_Data!$M$3:$M$52586,Source_Data!$A$3:$A$52586,$AD16,Source_Data!$E$3:$E$52586,AG$3)/$AC16</f>
        <v>0</v>
      </c>
      <c r="AH16" s="49">
        <f>SUMIFS(Source_Data!$M$3:$M$52586,Source_Data!$A$3:$A$52586,$AD16,Source_Data!$E$3:$E$52586,AH$3)/$AC16</f>
        <v>0</v>
      </c>
      <c r="AI16" s="49">
        <f>SUMIFS(Source_Data!$M$3:$M$52586,Source_Data!$A$3:$A$52586,$AD16,Source_Data!$E$3:$E$52586,AI$3)/$AC16</f>
        <v>0</v>
      </c>
      <c r="AJ16" s="49">
        <f>SUMIFS(Source_Data!$M$3:$M$52586,Source_Data!$A$3:$A$52586,$AD16,Source_Data!$E$3:$E$52586,AJ$3)/$AC16</f>
        <v>0</v>
      </c>
      <c r="AK16" s="49">
        <f>SUMIFS(Source_Data!$M$3:$M$52586,Source_Data!$A$3:$A$52586,$AD16,Source_Data!$E$3:$E$52586,AK$3)/$AC16</f>
        <v>0</v>
      </c>
      <c r="AL16" s="49">
        <f>SUMIFS(Source_Data!$M$3:$M$52586,Source_Data!$A$3:$A$52586,$AD16,Source_Data!$E$3:$E$52586,AL$3)/$AC16</f>
        <v>0</v>
      </c>
      <c r="AM16" s="49">
        <f>SUMIFS(Source_Data!$M$3:$M$52586,Source_Data!$A$3:$A$52586,$AD16,Source_Data!$E$3:$E$52586,AM$3)/$AC16</f>
        <v>9.6627794962652766E-2</v>
      </c>
      <c r="AN16" s="49">
        <f>SUMIFS(Source_Data!$M$3:$M$52586,Source_Data!$A$3:$A$52586,$AD16,Source_Data!$E$3:$E$52586,AN$3)/$AC16</f>
        <v>0.53526916773037514</v>
      </c>
      <c r="AO16" s="49">
        <f>SUMIFS(Source_Data!$M$3:$M$52586,Source_Data!$A$3:$A$52586,$AD16,Source_Data!$E$3:$E$52586,AO$3)/$AC16</f>
        <v>0.78765941979906995</v>
      </c>
      <c r="AP16" s="49">
        <f>SUMIFS(Source_Data!$M$3:$M$52586,Source_Data!$A$3:$A$52586,$AD16,Source_Data!$E$3:$E$52586,AP$3)/$AC16</f>
        <v>0.82935401320743318</v>
      </c>
      <c r="AQ16" s="49">
        <f>SUMIFS(Source_Data!$M$3:$M$52586,Source_Data!$A$3:$A$52586,$AD16,Source_Data!$E$3:$E$52586,AQ$3)/$AC16</f>
        <v>0.88185820680907623</v>
      </c>
      <c r="AR16" s="49">
        <f>SUMIFS(Source_Data!$M$3:$M$52586,Source_Data!$A$3:$A$52586,$AD16,Source_Data!$E$3:$E$52586,AR$3)/$AC16</f>
        <v>0.89775463645332099</v>
      </c>
      <c r="AS16" s="49">
        <f>SUMIFS(Source_Data!$M$3:$M$52586,Source_Data!$A$3:$A$52586,$AD16,Source_Data!$E$3:$E$52586,AS$3)/$AC16</f>
        <v>0.91394511630997211</v>
      </c>
      <c r="AT16" s="49">
        <f>SUMIFS(Source_Data!$M$3:$M$52586,Source_Data!$A$3:$A$52586,$AD16,Source_Data!$E$3:$E$52586,AT$3)/$AC16</f>
        <v>0.92630789796452517</v>
      </c>
      <c r="AU16" s="49">
        <f>SUMIFS(Source_Data!$M$3:$M$52586,Source_Data!$A$3:$A$52586,$AD16,Source_Data!$E$3:$E$52586,AU$3)/$AC16</f>
        <v>0.88861216328091974</v>
      </c>
      <c r="AV16" s="49">
        <f>SUMIFS(Source_Data!$M$3:$M$52586,Source_Data!$A$3:$A$52586,$AD16,Source_Data!$E$3:$E$52586,AV$3)/$AC16</f>
        <v>0.8153874344560994</v>
      </c>
      <c r="AW16" s="49">
        <f>SUMIFS(Source_Data!$M$3:$M$52586,Source_Data!$A$3:$A$52586,$AD16,Source_Data!$E$3:$E$52586,AW$3)/$AC16</f>
        <v>0.55409016030119396</v>
      </c>
      <c r="AX16" s="49">
        <f>SUMIFS(Source_Data!$M$3:$M$52586,Source_Data!$A$3:$A$52586,$AD16,Source_Data!$E$3:$E$52586,AX$3)/$AC16</f>
        <v>9.2596429765044605E-2</v>
      </c>
      <c r="AY16" s="49">
        <f>SUMIFS(Source_Data!$M$3:$M$52586,Source_Data!$A$3:$A$52586,$AD16,Source_Data!$E$3:$E$52586,AY$3)/$AC16</f>
        <v>1.5288409269363186E-6</v>
      </c>
      <c r="AZ16" s="49">
        <f>SUMIFS(Source_Data!$M$3:$M$52586,Source_Data!$A$3:$A$52586,$AD16,Source_Data!$E$3:$E$52586,AZ$3)/$AC16</f>
        <v>0</v>
      </c>
      <c r="BA16" s="49">
        <f>SUMIFS(Source_Data!$M$3:$M$52586,Source_Data!$A$3:$A$52586,$AD16,Source_Data!$E$3:$E$52586,BA$3)/$AC16</f>
        <v>0</v>
      </c>
      <c r="BB16" s="49">
        <f>SUMIFS(Source_Data!$M$3:$M$52586,Source_Data!$A$3:$A$52586,$AD16,Source_Data!$E$3:$E$52586,BB$3)/$AC16</f>
        <v>0</v>
      </c>
      <c r="BC16" s="49">
        <f>SUMIFS(Source_Data!$M$3:$M$52586,Source_Data!$A$3:$A$52586,$AD16,Source_Data!$E$3:$E$52586,BC$3)/$AC16</f>
        <v>0</v>
      </c>
      <c r="BE16" s="10">
        <f>INDEX(Installed_Capacity!$AJ$15:$AU$20,MATCH(YEAR(BF16),Installed_Capacity!$AI$15:$AI$20,0),MATCH(BG16,Installed_Capacity!$AJ$14:$AU$14,0))</f>
        <v>917</v>
      </c>
      <c r="BF16" s="1">
        <f>Date_List!A13</f>
        <v>42809</v>
      </c>
      <c r="BG16" s="45">
        <f t="shared" si="26"/>
        <v>3</v>
      </c>
      <c r="BH16" s="49">
        <f>SUMIFS(Source_Data!$P$3:$P$52586,Source_Data!$A$3:$A$52586,$BF16,Source_Data!$E$3:$E$52586,BH$3)/$BE16</f>
        <v>0</v>
      </c>
      <c r="BI16" s="49">
        <f>SUMIFS(Source_Data!$P$3:$P$52586,Source_Data!$A$3:$A$52586,$BF16,Source_Data!$E$3:$E$52586,BI$3)/$BE16</f>
        <v>0</v>
      </c>
      <c r="BJ16" s="49">
        <f>SUMIFS(Source_Data!$P$3:$P$52586,Source_Data!$A$3:$A$52586,$BF16,Source_Data!$E$3:$E$52586,BJ$3)/$BE16</f>
        <v>0</v>
      </c>
      <c r="BK16" s="49">
        <f>SUMIFS(Source_Data!$P$3:$P$52586,Source_Data!$A$3:$A$52586,$BF16,Source_Data!$E$3:$E$52586,BK$3)/$BE16</f>
        <v>0</v>
      </c>
      <c r="BL16" s="49">
        <f>SUMIFS(Source_Data!$P$3:$P$52586,Source_Data!$A$3:$A$52586,$BF16,Source_Data!$E$3:$E$52586,BL$3)/$BE16</f>
        <v>0</v>
      </c>
      <c r="BM16" s="49">
        <f>SUMIFS(Source_Data!$P$3:$P$52586,Source_Data!$A$3:$A$52586,$BF16,Source_Data!$E$3:$E$52586,BM$3)/$BE16</f>
        <v>0</v>
      </c>
      <c r="BN16" s="49">
        <f>SUMIFS(Source_Data!$P$3:$P$52586,Source_Data!$A$3:$A$52586,$BF16,Source_Data!$E$3:$E$52586,BN$3)/$BE16</f>
        <v>0</v>
      </c>
      <c r="BO16" s="49">
        <f>SUMIFS(Source_Data!$P$3:$P$52586,Source_Data!$A$3:$A$52586,$BF16,Source_Data!$E$3:$E$52586,BO$3)/$BE16</f>
        <v>0</v>
      </c>
      <c r="BP16" s="49">
        <f>SUMIFS(Source_Data!$P$3:$P$52586,Source_Data!$A$3:$A$52586,$BF16,Source_Data!$E$3:$E$52586,BP$3)/$BE16</f>
        <v>3.5492635114503818E-2</v>
      </c>
      <c r="BQ16" s="49">
        <f>SUMIFS(Source_Data!$P$3:$P$52586,Source_Data!$A$3:$A$52586,$BF16,Source_Data!$E$3:$E$52586,BQ$3)/$BE16</f>
        <v>0.26261709105779718</v>
      </c>
      <c r="BR16" s="49">
        <f>SUMIFS(Source_Data!$P$3:$P$52586,Source_Data!$A$3:$A$52586,$BF16,Source_Data!$E$3:$E$52586,BR$3)/$BE16</f>
        <v>0.34586886412213741</v>
      </c>
      <c r="BS16" s="49">
        <f>SUMIFS(Source_Data!$P$3:$P$52586,Source_Data!$A$3:$A$52586,$BF16,Source_Data!$E$3:$E$52586,BS$3)/$BE16</f>
        <v>0.39250069269356597</v>
      </c>
      <c r="BT16" s="49">
        <f>SUMIFS(Source_Data!$P$3:$P$52586,Source_Data!$A$3:$A$52586,$BF16,Source_Data!$E$3:$E$52586,BT$3)/$BE16</f>
        <v>0.47880015169029444</v>
      </c>
      <c r="BU16" s="49">
        <f>SUMIFS(Source_Data!$P$3:$P$52586,Source_Data!$A$3:$A$52586,$BF16,Source_Data!$E$3:$E$52586,BU$3)/$BE16</f>
        <v>0.58511230250817892</v>
      </c>
      <c r="BV16" s="49">
        <f>SUMIFS(Source_Data!$P$3:$P$52586,Source_Data!$A$3:$A$52586,$BF16,Source_Data!$E$3:$E$52586,BV$3)/$BE16</f>
        <v>0.53953609749182119</v>
      </c>
      <c r="BW16" s="49">
        <f>SUMIFS(Source_Data!$P$3:$P$52586,Source_Data!$A$3:$A$52586,$BF16,Source_Data!$E$3:$E$52586,BW$3)/$BE16</f>
        <v>0.52933328167938931</v>
      </c>
      <c r="BX16" s="49">
        <f>SUMIFS(Source_Data!$P$3:$P$52586,Source_Data!$A$3:$A$52586,$BF16,Source_Data!$E$3:$E$52586,BX$3)/$BE16</f>
        <v>0.57171680119956381</v>
      </c>
      <c r="BY16" s="49">
        <f>SUMIFS(Source_Data!$P$3:$P$52586,Source_Data!$A$3:$A$52586,$BF16,Source_Data!$E$3:$E$52586,BY$3)/$BE16</f>
        <v>0.5469363764449291</v>
      </c>
      <c r="BZ16" s="49">
        <f>SUMIFS(Source_Data!$P$3:$P$52586,Source_Data!$A$3:$A$52586,$BF16,Source_Data!$E$3:$E$52586,BZ$3)/$BE16</f>
        <v>0.21533003598691383</v>
      </c>
      <c r="CA16" s="49">
        <f>SUMIFS(Source_Data!$P$3:$P$52586,Source_Data!$A$3:$A$52586,$BF16,Source_Data!$E$3:$E$52586,CA$3)/$BE16</f>
        <v>9.2021829880043621E-3</v>
      </c>
      <c r="CB16" s="49">
        <f>SUMIFS(Source_Data!$P$3:$P$52586,Source_Data!$A$3:$A$52586,$BF16,Source_Data!$E$3:$E$52586,CB$3)/$BE16</f>
        <v>0</v>
      </c>
      <c r="CC16" s="49">
        <f>SUMIFS(Source_Data!$P$3:$P$52586,Source_Data!$A$3:$A$52586,$BF16,Source_Data!$E$3:$E$52586,CC$3)/$BE16</f>
        <v>0</v>
      </c>
      <c r="CD16" s="49">
        <f>SUMIFS(Source_Data!$P$3:$P$52586,Source_Data!$A$3:$A$52586,$BF16,Source_Data!$E$3:$E$52586,CD$3)/$BE16</f>
        <v>0</v>
      </c>
      <c r="CE16" s="49">
        <f>SUMIFS(Source_Data!$P$3:$P$52586,Source_Data!$A$3:$A$52586,$BF16,Source_Data!$E$3:$E$52586,CE$3)/$BE16</f>
        <v>0</v>
      </c>
    </row>
    <row r="17" spans="1:83" x14ac:dyDescent="0.25">
      <c r="A17" s="10">
        <f>INDEX(Installed_Capacity!$H$15:$S$20,MATCH(YEAR(B17),Installed_Capacity!$G$15:$G$20,0),MATCH(C17,Installed_Capacity!$H$14:$S$14,0))</f>
        <v>3808.3</v>
      </c>
      <c r="B17" s="1">
        <f>Date_List!A14</f>
        <v>42803</v>
      </c>
      <c r="C17" s="45">
        <f t="shared" si="24"/>
        <v>3</v>
      </c>
      <c r="D17" s="49">
        <f>SUMIFS(Source_Data!$I$3:$I$52586,Source_Data!$A$3:$A$52586,$B17,Source_Data!$E$3:$E$52586,D$3)/$A17</f>
        <v>-3.072762124832602E-7</v>
      </c>
      <c r="E17" s="49">
        <f>SUMIFS(Source_Data!$I$3:$I$52586,Source_Data!$A$3:$A$52586,$B17,Source_Data!$E$3:$E$52586,E$3)/$A17</f>
        <v>-8.8711498568915266E-7</v>
      </c>
      <c r="F17" s="49">
        <f>SUMIFS(Source_Data!$I$3:$I$52586,Source_Data!$A$3:$A$52586,$B17,Source_Data!$E$3:$E$52586,F$3)/$A17</f>
        <v>-1.4223931938135124E-6</v>
      </c>
      <c r="G17" s="49">
        <f>SUMIFS(Source_Data!$I$3:$I$52586,Source_Data!$A$3:$A$52586,$B17,Source_Data!$E$3:$E$52586,G$3)/$A17</f>
        <v>-2.0353438542131659E-6</v>
      </c>
      <c r="H17" s="49">
        <f>SUMIFS(Source_Data!$I$3:$I$52586,Source_Data!$A$3:$A$52586,$B17,Source_Data!$E$3:$E$52586,H$3)/$A17</f>
        <v>-1.7937925058425019E-6</v>
      </c>
      <c r="I17" s="49">
        <f>SUMIFS(Source_Data!$I$3:$I$52586,Source_Data!$A$3:$A$52586,$B17,Source_Data!$E$3:$E$52586,I$3)/$A17</f>
        <v>3.4415794448966729E-4</v>
      </c>
      <c r="J17" s="49">
        <f>SUMIFS(Source_Data!$I$3:$I$52586,Source_Data!$A$3:$A$52586,$B17,Source_Data!$E$3:$E$52586,J$3)/$A17</f>
        <v>9.9210191266444342E-2</v>
      </c>
      <c r="K17" s="49">
        <f>SUMIFS(Source_Data!$I$3:$I$52586,Source_Data!$A$3:$A$52586,$B17,Source_Data!$E$3:$E$52586,K$3)/$A17</f>
        <v>0.48999687304046424</v>
      </c>
      <c r="L17" s="49">
        <f>SUMIFS(Source_Data!$I$3:$I$52586,Source_Data!$A$3:$A$52586,$B17,Source_Data!$E$3:$E$52586,L$3)/$A17</f>
        <v>0.81940841307144918</v>
      </c>
      <c r="M17" s="49">
        <f>SUMIFS(Source_Data!$I$3:$I$52586,Source_Data!$A$3:$A$52586,$B17,Source_Data!$E$3:$E$52586,M$3)/$A17</f>
        <v>0.93591808368563401</v>
      </c>
      <c r="N17" s="49">
        <f>SUMIFS(Source_Data!$I$3:$I$52586,Source_Data!$A$3:$A$52586,$B17,Source_Data!$E$3:$E$52586,N$3)/$A17</f>
        <v>0.93643104206601369</v>
      </c>
      <c r="O17" s="49">
        <f>SUMIFS(Source_Data!$I$3:$I$52586,Source_Data!$A$3:$A$52586,$B17,Source_Data!$E$3:$E$52586,O$3)/$A17</f>
        <v>0.92808003754956281</v>
      </c>
      <c r="P17" s="49">
        <f>SUMIFS(Source_Data!$I$3:$I$52586,Source_Data!$A$3:$A$52586,$B17,Source_Data!$E$3:$E$52586,P$3)/$A17</f>
        <v>0.95830089704067423</v>
      </c>
      <c r="Q17" s="49">
        <f>SUMIFS(Source_Data!$I$3:$I$52586,Source_Data!$A$3:$A$52586,$B17,Source_Data!$E$3:$E$52586,Q$3)/$A17</f>
        <v>0.96110042278707031</v>
      </c>
      <c r="R17" s="49">
        <f>SUMIFS(Source_Data!$I$3:$I$52586,Source_Data!$A$3:$A$52586,$B17,Source_Data!$E$3:$E$52586,R$3)/$A17</f>
        <v>0.90992232465929679</v>
      </c>
      <c r="S17" s="49">
        <f>SUMIFS(Source_Data!$I$3:$I$52586,Source_Data!$A$3:$A$52586,$B17,Source_Data!$E$3:$E$52586,S$3)/$A17</f>
        <v>0.76349544647217915</v>
      </c>
      <c r="T17" s="49">
        <f>SUMIFS(Source_Data!$I$3:$I$52586,Source_Data!$A$3:$A$52586,$B17,Source_Data!$E$3:$E$52586,T$3)/$A17</f>
        <v>0.40436208943623136</v>
      </c>
      <c r="U17" s="49">
        <f>SUMIFS(Source_Data!$I$3:$I$52586,Source_Data!$A$3:$A$52586,$B17,Source_Data!$E$3:$E$52586,U$3)/$A17</f>
        <v>4.6206113882834861E-2</v>
      </c>
      <c r="V17" s="49">
        <f>SUMIFS(Source_Data!$I$3:$I$52586,Source_Data!$A$3:$A$52586,$B17,Source_Data!$E$3:$E$52586,V$3)/$A17</f>
        <v>3.4629099598245935E-6</v>
      </c>
      <c r="W17" s="49">
        <f>SUMIFS(Source_Data!$I$3:$I$52586,Source_Data!$A$3:$A$52586,$B17,Source_Data!$E$3:$E$52586,W$3)/$A17</f>
        <v>5.5501929995010898E-6</v>
      </c>
      <c r="X17" s="49">
        <f>SUMIFS(Source_Data!$I$3:$I$52586,Source_Data!$A$3:$A$52586,$B17,Source_Data!$E$3:$E$52586,X$3)/$A17</f>
        <v>5.3354515137988077E-6</v>
      </c>
      <c r="Y17" s="49">
        <f>SUMIFS(Source_Data!$I$3:$I$52586,Source_Data!$A$3:$A$52586,$B17,Source_Data!$E$3:$E$52586,Y$3)/$A17</f>
        <v>3.6913058319985292E-6</v>
      </c>
      <c r="Z17" s="49">
        <f>SUMIFS(Source_Data!$I$3:$I$52586,Source_Data!$A$3:$A$52586,$B17,Source_Data!$E$3:$E$52586,Z$3)/$A17</f>
        <v>2.9005067878055823E-6</v>
      </c>
      <c r="AA17" s="49">
        <f>SUMIFS(Source_Data!$I$3:$I$52586,Source_Data!$A$3:$A$52586,$B17,Source_Data!$E$3:$E$52586,AA$3)/$A17</f>
        <v>7.6440931649292326E-7</v>
      </c>
      <c r="AC17" s="10">
        <f>INDEX(Installed_Capacity!$V$15:$AG$20,MATCH(YEAR(AD17),Installed_Capacity!$U$15:$U$20,0),MATCH(AE17,Installed_Capacity!$V$14:$AG$14,0))</f>
        <v>2483.4499999999998</v>
      </c>
      <c r="AD17" s="1">
        <f>Date_List!A14</f>
        <v>42803</v>
      </c>
      <c r="AE17" s="45">
        <f t="shared" si="25"/>
        <v>3</v>
      </c>
      <c r="AF17" s="49">
        <f>SUMIFS(Source_Data!$M$3:$M$52586,Source_Data!$A$3:$A$52586,$AD17,Source_Data!$E$3:$E$52586,AF$3)/$AC17</f>
        <v>0</v>
      </c>
      <c r="AG17" s="49">
        <f>SUMIFS(Source_Data!$M$3:$M$52586,Source_Data!$A$3:$A$52586,$AD17,Source_Data!$E$3:$E$52586,AG$3)/$AC17</f>
        <v>0</v>
      </c>
      <c r="AH17" s="49">
        <f>SUMIFS(Source_Data!$M$3:$M$52586,Source_Data!$A$3:$A$52586,$AD17,Source_Data!$E$3:$E$52586,AH$3)/$AC17</f>
        <v>0</v>
      </c>
      <c r="AI17" s="49">
        <f>SUMIFS(Source_Data!$M$3:$M$52586,Source_Data!$A$3:$A$52586,$AD17,Source_Data!$E$3:$E$52586,AI$3)/$AC17</f>
        <v>0</v>
      </c>
      <c r="AJ17" s="49">
        <f>SUMIFS(Source_Data!$M$3:$M$52586,Source_Data!$A$3:$A$52586,$AD17,Source_Data!$E$3:$E$52586,AJ$3)/$AC17</f>
        <v>0</v>
      </c>
      <c r="AK17" s="49">
        <f>SUMIFS(Source_Data!$M$3:$M$52586,Source_Data!$A$3:$A$52586,$AD17,Source_Data!$E$3:$E$52586,AK$3)/$AC17</f>
        <v>1.0541786627473879E-7</v>
      </c>
      <c r="AL17" s="49">
        <f>SUMIFS(Source_Data!$M$3:$M$52586,Source_Data!$A$3:$A$52586,$AD17,Source_Data!$E$3:$E$52586,AL$3)/$AC17</f>
        <v>9.3541018945418677E-2</v>
      </c>
      <c r="AM17" s="49">
        <f>SUMIFS(Source_Data!$M$3:$M$52586,Source_Data!$A$3:$A$52586,$AD17,Source_Data!$E$3:$E$52586,AM$3)/$AC17</f>
        <v>0.54102435382230363</v>
      </c>
      <c r="AN17" s="49">
        <f>SUMIFS(Source_Data!$M$3:$M$52586,Source_Data!$A$3:$A$52586,$AD17,Source_Data!$E$3:$E$52586,AN$3)/$AC17</f>
        <v>0.81363807054702142</v>
      </c>
      <c r="AO17" s="49">
        <f>SUMIFS(Source_Data!$M$3:$M$52586,Source_Data!$A$3:$A$52586,$AD17,Source_Data!$E$3:$E$52586,AO$3)/$AC17</f>
        <v>0.87674109823028457</v>
      </c>
      <c r="AP17" s="49">
        <f>SUMIFS(Source_Data!$M$3:$M$52586,Source_Data!$A$3:$A$52586,$AD17,Source_Data!$E$3:$E$52586,AP$3)/$AC17</f>
        <v>0.92169748507117122</v>
      </c>
      <c r="AQ17" s="49">
        <f>SUMIFS(Source_Data!$M$3:$M$52586,Source_Data!$A$3:$A$52586,$AD17,Source_Data!$E$3:$E$52586,AQ$3)/$AC17</f>
        <v>0.9100542211037066</v>
      </c>
      <c r="AR17" s="49">
        <f>SUMIFS(Source_Data!$M$3:$M$52586,Source_Data!$A$3:$A$52586,$AD17,Source_Data!$E$3:$E$52586,AR$3)/$AC17</f>
        <v>0.9104692620346696</v>
      </c>
      <c r="AS17" s="49">
        <f>SUMIFS(Source_Data!$M$3:$M$52586,Source_Data!$A$3:$A$52586,$AD17,Source_Data!$E$3:$E$52586,AS$3)/$AC17</f>
        <v>0.91003764754675975</v>
      </c>
      <c r="AT17" s="49">
        <f>SUMIFS(Source_Data!$M$3:$M$52586,Source_Data!$A$3:$A$52586,$AD17,Source_Data!$E$3:$E$52586,AT$3)/$AC17</f>
        <v>0.89662977575550151</v>
      </c>
      <c r="AU17" s="49">
        <f>SUMIFS(Source_Data!$M$3:$M$52586,Source_Data!$A$3:$A$52586,$AD17,Source_Data!$E$3:$E$52586,AU$3)/$AC17</f>
        <v>0.82749459115343582</v>
      </c>
      <c r="AV17" s="49">
        <f>SUMIFS(Source_Data!$M$3:$M$52586,Source_Data!$A$3:$A$52586,$AD17,Source_Data!$E$3:$E$52586,AV$3)/$AC17</f>
        <v>0.52641690156838272</v>
      </c>
      <c r="AW17" s="49">
        <f>SUMIFS(Source_Data!$M$3:$M$52586,Source_Data!$A$3:$A$52586,$AD17,Source_Data!$E$3:$E$52586,AW$3)/$AC17</f>
        <v>7.4092648493023813E-2</v>
      </c>
      <c r="AX17" s="49">
        <f>SUMIFS(Source_Data!$M$3:$M$52586,Source_Data!$A$3:$A$52586,$AD17,Source_Data!$E$3:$E$52586,AX$3)/$AC17</f>
        <v>0</v>
      </c>
      <c r="AY17" s="49">
        <f>SUMIFS(Source_Data!$M$3:$M$52586,Source_Data!$A$3:$A$52586,$AD17,Source_Data!$E$3:$E$52586,AY$3)/$AC17</f>
        <v>0</v>
      </c>
      <c r="AZ17" s="49">
        <f>SUMIFS(Source_Data!$M$3:$M$52586,Source_Data!$A$3:$A$52586,$AD17,Source_Data!$E$3:$E$52586,AZ$3)/$AC17</f>
        <v>0</v>
      </c>
      <c r="BA17" s="49">
        <f>SUMIFS(Source_Data!$M$3:$M$52586,Source_Data!$A$3:$A$52586,$AD17,Source_Data!$E$3:$E$52586,BA$3)/$AC17</f>
        <v>0</v>
      </c>
      <c r="BB17" s="49">
        <f>SUMIFS(Source_Data!$M$3:$M$52586,Source_Data!$A$3:$A$52586,$AD17,Source_Data!$E$3:$E$52586,BB$3)/$AC17</f>
        <v>0</v>
      </c>
      <c r="BC17" s="49">
        <f>SUMIFS(Source_Data!$M$3:$M$52586,Source_Data!$A$3:$A$52586,$AD17,Source_Data!$E$3:$E$52586,BC$3)/$AC17</f>
        <v>0</v>
      </c>
      <c r="BE17" s="10">
        <f>INDEX(Installed_Capacity!$AJ$15:$AU$20,MATCH(YEAR(BF17),Installed_Capacity!$AI$15:$AI$20,0),MATCH(BG17,Installed_Capacity!$AJ$14:$AU$14,0))</f>
        <v>917</v>
      </c>
      <c r="BF17" s="1">
        <f>Date_List!A14</f>
        <v>42803</v>
      </c>
      <c r="BG17" s="45">
        <f t="shared" si="26"/>
        <v>3</v>
      </c>
      <c r="BH17" s="49">
        <f>SUMIFS(Source_Data!$P$3:$P$52586,Source_Data!$A$3:$A$52586,$BF17,Source_Data!$E$3:$E$52586,BH$3)/$BE17</f>
        <v>0</v>
      </c>
      <c r="BI17" s="49">
        <f>SUMIFS(Source_Data!$P$3:$P$52586,Source_Data!$A$3:$A$52586,$BF17,Source_Data!$E$3:$E$52586,BI$3)/$BE17</f>
        <v>0</v>
      </c>
      <c r="BJ17" s="49">
        <f>SUMIFS(Source_Data!$P$3:$P$52586,Source_Data!$A$3:$A$52586,$BF17,Source_Data!$E$3:$E$52586,BJ$3)/$BE17</f>
        <v>0</v>
      </c>
      <c r="BK17" s="49">
        <f>SUMIFS(Source_Data!$P$3:$P$52586,Source_Data!$A$3:$A$52586,$BF17,Source_Data!$E$3:$E$52586,BK$3)/$BE17</f>
        <v>0</v>
      </c>
      <c r="BL17" s="49">
        <f>SUMIFS(Source_Data!$P$3:$P$52586,Source_Data!$A$3:$A$52586,$BF17,Source_Data!$E$3:$E$52586,BL$3)/$BE17</f>
        <v>0</v>
      </c>
      <c r="BM17" s="49">
        <f>SUMIFS(Source_Data!$P$3:$P$52586,Source_Data!$A$3:$A$52586,$BF17,Source_Data!$E$3:$E$52586,BM$3)/$BE17</f>
        <v>0</v>
      </c>
      <c r="BN17" s="49">
        <f>SUMIFS(Source_Data!$P$3:$P$52586,Source_Data!$A$3:$A$52586,$BF17,Source_Data!$E$3:$E$52586,BN$3)/$BE17</f>
        <v>1.0170935223555069E-2</v>
      </c>
      <c r="BO17" s="49">
        <f>SUMIFS(Source_Data!$P$3:$P$52586,Source_Data!$A$3:$A$52586,$BF17,Source_Data!$E$3:$E$52586,BO$3)/$BE17</f>
        <v>0.24767512224645583</v>
      </c>
      <c r="BP17" s="49">
        <f>SUMIFS(Source_Data!$P$3:$P$52586,Source_Data!$A$3:$A$52586,$BF17,Source_Data!$E$3:$E$52586,BP$3)/$BE17</f>
        <v>0.71424168309705571</v>
      </c>
      <c r="BQ17" s="49">
        <f>SUMIFS(Source_Data!$P$3:$P$52586,Source_Data!$A$3:$A$52586,$BF17,Source_Data!$E$3:$E$52586,BQ$3)/$BE17</f>
        <v>0.83204588266085056</v>
      </c>
      <c r="BR17" s="49">
        <f>SUMIFS(Source_Data!$P$3:$P$52586,Source_Data!$A$3:$A$52586,$BF17,Source_Data!$E$3:$E$52586,BR$3)/$BE17</f>
        <v>0.83787082050163575</v>
      </c>
      <c r="BS17" s="49">
        <f>SUMIFS(Source_Data!$P$3:$P$52586,Source_Data!$A$3:$A$52586,$BF17,Source_Data!$E$3:$E$52586,BS$3)/$BE17</f>
        <v>0.82874524340239919</v>
      </c>
      <c r="BT17" s="49">
        <f>SUMIFS(Source_Data!$P$3:$P$52586,Source_Data!$A$3:$A$52586,$BF17,Source_Data!$E$3:$E$52586,BT$3)/$BE17</f>
        <v>0.82912844023991272</v>
      </c>
      <c r="BU17" s="49">
        <f>SUMIFS(Source_Data!$P$3:$P$52586,Source_Data!$A$3:$A$52586,$BF17,Source_Data!$E$3:$E$52586,BU$3)/$BE17</f>
        <v>0.84338313718647762</v>
      </c>
      <c r="BV17" s="49">
        <f>SUMIFS(Source_Data!$P$3:$P$52586,Source_Data!$A$3:$A$52586,$BF17,Source_Data!$E$3:$E$52586,BV$3)/$BE17</f>
        <v>0.84456286968375127</v>
      </c>
      <c r="BW17" s="49">
        <f>SUMIFS(Source_Data!$P$3:$P$52586,Source_Data!$A$3:$A$52586,$BF17,Source_Data!$E$3:$E$52586,BW$3)/$BE17</f>
        <v>0.81209024013086151</v>
      </c>
      <c r="BX17" s="49">
        <f>SUMIFS(Source_Data!$P$3:$P$52586,Source_Data!$A$3:$A$52586,$BF17,Source_Data!$E$3:$E$52586,BX$3)/$BE17</f>
        <v>0.66951326488549623</v>
      </c>
      <c r="BY17" s="49">
        <f>SUMIFS(Source_Data!$P$3:$P$52586,Source_Data!$A$3:$A$52586,$BF17,Source_Data!$E$3:$E$52586,BY$3)/$BE17</f>
        <v>0.23168920534351145</v>
      </c>
      <c r="BZ17" s="49">
        <f>SUMIFS(Source_Data!$P$3:$P$52586,Source_Data!$A$3:$A$52586,$BF17,Source_Data!$E$3:$E$52586,BZ$3)/$BE17</f>
        <v>1.011225496183206E-2</v>
      </c>
      <c r="CA17" s="49">
        <f>SUMIFS(Source_Data!$P$3:$P$52586,Source_Data!$A$3:$A$52586,$BF17,Source_Data!$E$3:$E$52586,CA$3)/$BE17</f>
        <v>0</v>
      </c>
      <c r="CB17" s="49">
        <f>SUMIFS(Source_Data!$P$3:$P$52586,Source_Data!$A$3:$A$52586,$BF17,Source_Data!$E$3:$E$52586,CB$3)/$BE17</f>
        <v>0</v>
      </c>
      <c r="CC17" s="49">
        <f>SUMIFS(Source_Data!$P$3:$P$52586,Source_Data!$A$3:$A$52586,$BF17,Source_Data!$E$3:$E$52586,CC$3)/$BE17</f>
        <v>0</v>
      </c>
      <c r="CD17" s="49">
        <f>SUMIFS(Source_Data!$P$3:$P$52586,Source_Data!$A$3:$A$52586,$BF17,Source_Data!$E$3:$E$52586,CD$3)/$BE17</f>
        <v>0</v>
      </c>
      <c r="CE17" s="49">
        <f>SUMIFS(Source_Data!$P$3:$P$52586,Source_Data!$A$3:$A$52586,$BF17,Source_Data!$E$3:$E$52586,CE$3)/$BE17</f>
        <v>0</v>
      </c>
    </row>
    <row r="18" spans="1:83" x14ac:dyDescent="0.25">
      <c r="A18" s="10">
        <f>INDEX(Installed_Capacity!$H$15:$S$20,MATCH(YEAR(B18),Installed_Capacity!$G$15:$G$20,0),MATCH(C18,Installed_Capacity!$H$14:$S$14,0))</f>
        <v>3808.3</v>
      </c>
      <c r="B18" s="1">
        <f>Date_List!A15</f>
        <v>42810</v>
      </c>
      <c r="C18" s="45">
        <f t="shared" si="24"/>
        <v>3</v>
      </c>
      <c r="D18" s="49">
        <f>SUMIFS(Source_Data!$I$3:$I$52586,Source_Data!$A$3:$A$52586,$B18,Source_Data!$E$3:$E$52586,D$3)/$A18</f>
        <v>2.4449229314917414E-7</v>
      </c>
      <c r="E18" s="49">
        <f>SUMIFS(Source_Data!$I$3:$I$52586,Source_Data!$A$3:$A$52586,$B18,Source_Data!$E$3:$E$52586,E$3)/$A18</f>
        <v>-1.1553711629861093E-7</v>
      </c>
      <c r="F18" s="49">
        <f>SUMIFS(Source_Data!$I$3:$I$52586,Source_Data!$A$3:$A$52586,$B18,Source_Data!$E$3:$E$52586,F$3)/$A18</f>
        <v>-1.2417088989837985E-6</v>
      </c>
      <c r="G18" s="49">
        <f>SUMIFS(Source_Data!$I$3:$I$52586,Source_Data!$A$3:$A$52586,$B18,Source_Data!$E$3:$E$52586,G$3)/$A18</f>
        <v>-1.925872436520232E-6</v>
      </c>
      <c r="H18" s="49">
        <f>SUMIFS(Source_Data!$I$3:$I$52586,Source_Data!$A$3:$A$52586,$B18,Source_Data!$E$3:$E$52586,H$3)/$A18</f>
        <v>-1.8425019037365754E-6</v>
      </c>
      <c r="I18" s="49">
        <f>SUMIFS(Source_Data!$I$3:$I$52586,Source_Data!$A$3:$A$52586,$B18,Source_Data!$E$3:$E$52586,I$3)/$A18</f>
        <v>-1.274085549982932E-6</v>
      </c>
      <c r="J18" s="49">
        <f>SUMIFS(Source_Data!$I$3:$I$52586,Source_Data!$A$3:$A$52586,$B18,Source_Data!$E$3:$E$52586,J$3)/$A18</f>
        <v>1.107302234592863E-3</v>
      </c>
      <c r="K18" s="49">
        <f>SUMIFS(Source_Data!$I$3:$I$52586,Source_Data!$A$3:$A$52586,$B18,Source_Data!$E$3:$E$52586,K$3)/$A18</f>
        <v>0.12421569519208045</v>
      </c>
      <c r="L18" s="49">
        <f>SUMIFS(Source_Data!$I$3:$I$52586,Source_Data!$A$3:$A$52586,$B18,Source_Data!$E$3:$E$52586,L$3)/$A18</f>
        <v>0.48087004290628366</v>
      </c>
      <c r="M18" s="49">
        <f>SUMIFS(Source_Data!$I$3:$I$52586,Source_Data!$A$3:$A$52586,$B18,Source_Data!$E$3:$E$52586,M$3)/$A18</f>
        <v>0.71711402024525372</v>
      </c>
      <c r="N18" s="49">
        <f>SUMIFS(Source_Data!$I$3:$I$52586,Source_Data!$A$3:$A$52586,$B18,Source_Data!$E$3:$E$52586,N$3)/$A18</f>
        <v>0.81704509421526661</v>
      </c>
      <c r="O18" s="49">
        <f>SUMIFS(Source_Data!$I$3:$I$52586,Source_Data!$A$3:$A$52586,$B18,Source_Data!$E$3:$E$52586,O$3)/$A18</f>
        <v>0.87075893960559825</v>
      </c>
      <c r="P18" s="49">
        <f>SUMIFS(Source_Data!$I$3:$I$52586,Source_Data!$A$3:$A$52586,$B18,Source_Data!$E$3:$E$52586,P$3)/$A18</f>
        <v>0.8725921520626001</v>
      </c>
      <c r="Q18" s="49">
        <f>SUMIFS(Source_Data!$I$3:$I$52586,Source_Data!$A$3:$A$52586,$B18,Source_Data!$E$3:$E$52586,Q$3)/$A18</f>
        <v>0.87060731998529517</v>
      </c>
      <c r="R18" s="49">
        <f>SUMIFS(Source_Data!$I$3:$I$52586,Source_Data!$A$3:$A$52586,$B18,Source_Data!$E$3:$E$52586,R$3)/$A18</f>
        <v>0.86483439763148906</v>
      </c>
      <c r="S18" s="49">
        <f>SUMIFS(Source_Data!$I$3:$I$52586,Source_Data!$A$3:$A$52586,$B18,Source_Data!$E$3:$E$52586,S$3)/$A18</f>
        <v>0.80729645673922745</v>
      </c>
      <c r="T18" s="49">
        <f>SUMIFS(Source_Data!$I$3:$I$52586,Source_Data!$A$3:$A$52586,$B18,Source_Data!$E$3:$E$52586,T$3)/$A18</f>
        <v>0.61674487860725247</v>
      </c>
      <c r="U18" s="49">
        <f>SUMIFS(Source_Data!$I$3:$I$52586,Source_Data!$A$3:$A$52586,$B18,Source_Data!$E$3:$E$52586,U$3)/$A18</f>
        <v>0.34240623574823409</v>
      </c>
      <c r="V18" s="49">
        <f>SUMIFS(Source_Data!$I$3:$I$52586,Source_Data!$A$3:$A$52586,$B18,Source_Data!$E$3:$E$52586,V$3)/$A18</f>
        <v>5.1367861880629147E-2</v>
      </c>
      <c r="W18" s="49">
        <f>SUMIFS(Source_Data!$I$3:$I$52586,Source_Data!$A$3:$A$52586,$B18,Source_Data!$E$3:$E$52586,W$3)/$A18</f>
        <v>1.4037896174145945E-4</v>
      </c>
      <c r="X18" s="49">
        <f>SUMIFS(Source_Data!$I$3:$I$52586,Source_Data!$A$3:$A$52586,$B18,Source_Data!$E$3:$E$52586,X$3)/$A18</f>
        <v>8.3942441509334857E-6</v>
      </c>
      <c r="Y18" s="49">
        <f>SUMIFS(Source_Data!$I$3:$I$52586,Source_Data!$A$3:$A$52586,$B18,Source_Data!$E$3:$E$52586,Y$3)/$A18</f>
        <v>6.7458446025785782E-6</v>
      </c>
      <c r="Z18" s="49">
        <f>SUMIFS(Source_Data!$I$3:$I$52586,Source_Data!$A$3:$A$52586,$B18,Source_Data!$E$3:$E$52586,Z$3)/$A18</f>
        <v>4.8325236982380587E-6</v>
      </c>
      <c r="AA18" s="49">
        <f>SUMIFS(Source_Data!$I$3:$I$52586,Source_Data!$A$3:$A$52586,$B18,Source_Data!$E$3:$E$52586,AA$3)/$A18</f>
        <v>2.4944200824514872E-6</v>
      </c>
      <c r="AC18" s="10">
        <f>INDEX(Installed_Capacity!$V$15:$AG$20,MATCH(YEAR(AD18),Installed_Capacity!$U$15:$U$20,0),MATCH(AE18,Installed_Capacity!$V$14:$AG$14,0))</f>
        <v>2483.4499999999998</v>
      </c>
      <c r="AD18" s="1">
        <f>Date_List!A15</f>
        <v>42810</v>
      </c>
      <c r="AE18" s="45">
        <f t="shared" si="25"/>
        <v>3</v>
      </c>
      <c r="AF18" s="49">
        <f>SUMIFS(Source_Data!$M$3:$M$52586,Source_Data!$A$3:$A$52586,$AD18,Source_Data!$E$3:$E$52586,AF$3)/$AC18</f>
        <v>0</v>
      </c>
      <c r="AG18" s="49">
        <f>SUMIFS(Source_Data!$M$3:$M$52586,Source_Data!$A$3:$A$52586,$AD18,Source_Data!$E$3:$E$52586,AG$3)/$AC18</f>
        <v>0</v>
      </c>
      <c r="AH18" s="49">
        <f>SUMIFS(Source_Data!$M$3:$M$52586,Source_Data!$A$3:$A$52586,$AD18,Source_Data!$E$3:$E$52586,AH$3)/$AC18</f>
        <v>0</v>
      </c>
      <c r="AI18" s="49">
        <f>SUMIFS(Source_Data!$M$3:$M$52586,Source_Data!$A$3:$A$52586,$AD18,Source_Data!$E$3:$E$52586,AI$3)/$AC18</f>
        <v>0</v>
      </c>
      <c r="AJ18" s="49">
        <f>SUMIFS(Source_Data!$M$3:$M$52586,Source_Data!$A$3:$A$52586,$AD18,Source_Data!$E$3:$E$52586,AJ$3)/$AC18</f>
        <v>0</v>
      </c>
      <c r="AK18" s="49">
        <f>SUMIFS(Source_Data!$M$3:$M$52586,Source_Data!$A$3:$A$52586,$AD18,Source_Data!$E$3:$E$52586,AK$3)/$AC18</f>
        <v>0</v>
      </c>
      <c r="AL18" s="49">
        <f>SUMIFS(Source_Data!$M$3:$M$52586,Source_Data!$A$3:$A$52586,$AD18,Source_Data!$E$3:$E$52586,AL$3)/$AC18</f>
        <v>4.5475608528458398E-5</v>
      </c>
      <c r="AM18" s="49">
        <f>SUMIFS(Source_Data!$M$3:$M$52586,Source_Data!$A$3:$A$52586,$AD18,Source_Data!$E$3:$E$52586,AM$3)/$AC18</f>
        <v>0.14125216086492581</v>
      </c>
      <c r="AN18" s="49">
        <f>SUMIFS(Source_Data!$M$3:$M$52586,Source_Data!$A$3:$A$52586,$AD18,Source_Data!$E$3:$E$52586,AN$3)/$AC18</f>
        <v>0.60632030671042314</v>
      </c>
      <c r="AO18" s="49">
        <f>SUMIFS(Source_Data!$M$3:$M$52586,Source_Data!$A$3:$A$52586,$AD18,Source_Data!$E$3:$E$52586,AO$3)/$AC18</f>
        <v>0.87621205286999948</v>
      </c>
      <c r="AP18" s="49">
        <f>SUMIFS(Source_Data!$M$3:$M$52586,Source_Data!$A$3:$A$52586,$AD18,Source_Data!$E$3:$E$52586,AP$3)/$AC18</f>
        <v>0.91573275503835394</v>
      </c>
      <c r="AQ18" s="49">
        <f>SUMIFS(Source_Data!$M$3:$M$52586,Source_Data!$A$3:$A$52586,$AD18,Source_Data!$E$3:$E$52586,AQ$3)/$AC18</f>
        <v>0.94087656489963556</v>
      </c>
      <c r="AR18" s="49">
        <f>SUMIFS(Source_Data!$M$3:$M$52586,Source_Data!$A$3:$A$52586,$AD18,Source_Data!$E$3:$E$52586,AR$3)/$AC18</f>
        <v>0.93971418027341003</v>
      </c>
      <c r="AS18" s="49">
        <f>SUMIFS(Source_Data!$M$3:$M$52586,Source_Data!$A$3:$A$52586,$AD18,Source_Data!$E$3:$E$52586,AS$3)/$AC18</f>
        <v>0.92467677573536822</v>
      </c>
      <c r="AT18" s="49">
        <f>SUMIFS(Source_Data!$M$3:$M$52586,Source_Data!$A$3:$A$52586,$AD18,Source_Data!$E$3:$E$52586,AT$3)/$AC18</f>
        <v>0.91837063443999289</v>
      </c>
      <c r="AU18" s="49">
        <f>SUMIFS(Source_Data!$M$3:$M$52586,Source_Data!$A$3:$A$52586,$AD18,Source_Data!$E$3:$E$52586,AU$3)/$AC18</f>
        <v>0.90565710386760356</v>
      </c>
      <c r="AV18" s="49">
        <f>SUMIFS(Source_Data!$M$3:$M$52586,Source_Data!$A$3:$A$52586,$AD18,Source_Data!$E$3:$E$52586,AV$3)/$AC18</f>
        <v>0.78948951688175728</v>
      </c>
      <c r="AW18" s="49">
        <f>SUMIFS(Source_Data!$M$3:$M$52586,Source_Data!$A$3:$A$52586,$AD18,Source_Data!$E$3:$E$52586,AW$3)/$AC18</f>
        <v>0.53415773315347603</v>
      </c>
      <c r="AX18" s="49">
        <f>SUMIFS(Source_Data!$M$3:$M$52586,Source_Data!$A$3:$A$52586,$AD18,Source_Data!$E$3:$E$52586,AX$3)/$AC18</f>
        <v>9.0356256135617791E-2</v>
      </c>
      <c r="AY18" s="49">
        <f>SUMIFS(Source_Data!$M$3:$M$52586,Source_Data!$A$3:$A$52586,$AD18,Source_Data!$E$3:$E$52586,AY$3)/$AC18</f>
        <v>9.4505627252410973E-7</v>
      </c>
      <c r="AZ18" s="49">
        <f>SUMIFS(Source_Data!$M$3:$M$52586,Source_Data!$A$3:$A$52586,$AD18,Source_Data!$E$3:$E$52586,AZ$3)/$AC18</f>
        <v>0</v>
      </c>
      <c r="BA18" s="49">
        <f>SUMIFS(Source_Data!$M$3:$M$52586,Source_Data!$A$3:$A$52586,$AD18,Source_Data!$E$3:$E$52586,BA$3)/$AC18</f>
        <v>0</v>
      </c>
      <c r="BB18" s="49">
        <f>SUMIFS(Source_Data!$M$3:$M$52586,Source_Data!$A$3:$A$52586,$AD18,Source_Data!$E$3:$E$52586,BB$3)/$AC18</f>
        <v>0</v>
      </c>
      <c r="BC18" s="49">
        <f>SUMIFS(Source_Data!$M$3:$M$52586,Source_Data!$A$3:$A$52586,$AD18,Source_Data!$E$3:$E$52586,BC$3)/$AC18</f>
        <v>0</v>
      </c>
      <c r="BE18" s="10">
        <f>INDEX(Installed_Capacity!$AJ$15:$AU$20,MATCH(YEAR(BF18),Installed_Capacity!$AI$15:$AI$20,0),MATCH(BG18,Installed_Capacity!$AJ$14:$AU$14,0))</f>
        <v>917</v>
      </c>
      <c r="BF18" s="1">
        <f>Date_List!A15</f>
        <v>42810</v>
      </c>
      <c r="BG18" s="45">
        <f t="shared" si="26"/>
        <v>3</v>
      </c>
      <c r="BH18" s="49">
        <f>SUMIFS(Source_Data!$P$3:$P$52586,Source_Data!$A$3:$A$52586,$BF18,Source_Data!$E$3:$E$52586,BH$3)/$BE18</f>
        <v>0</v>
      </c>
      <c r="BI18" s="49">
        <f>SUMIFS(Source_Data!$P$3:$P$52586,Source_Data!$A$3:$A$52586,$BF18,Source_Data!$E$3:$E$52586,BI$3)/$BE18</f>
        <v>0</v>
      </c>
      <c r="BJ18" s="49">
        <f>SUMIFS(Source_Data!$P$3:$P$52586,Source_Data!$A$3:$A$52586,$BF18,Source_Data!$E$3:$E$52586,BJ$3)/$BE18</f>
        <v>0</v>
      </c>
      <c r="BK18" s="49">
        <f>SUMIFS(Source_Data!$P$3:$P$52586,Source_Data!$A$3:$A$52586,$BF18,Source_Data!$E$3:$E$52586,BK$3)/$BE18</f>
        <v>0</v>
      </c>
      <c r="BL18" s="49">
        <f>SUMIFS(Source_Data!$P$3:$P$52586,Source_Data!$A$3:$A$52586,$BF18,Source_Data!$E$3:$E$52586,BL$3)/$BE18</f>
        <v>0</v>
      </c>
      <c r="BM18" s="49">
        <f>SUMIFS(Source_Data!$P$3:$P$52586,Source_Data!$A$3:$A$52586,$BF18,Source_Data!$E$3:$E$52586,BM$3)/$BE18</f>
        <v>0</v>
      </c>
      <c r="BN18" s="49">
        <f>SUMIFS(Source_Data!$P$3:$P$52586,Source_Data!$A$3:$A$52586,$BF18,Source_Data!$E$3:$E$52586,BN$3)/$BE18</f>
        <v>0</v>
      </c>
      <c r="BO18" s="49">
        <f>SUMIFS(Source_Data!$P$3:$P$52586,Source_Data!$A$3:$A$52586,$BF18,Source_Data!$E$3:$E$52586,BO$3)/$BE18</f>
        <v>6.5093198473282435E-3</v>
      </c>
      <c r="BP18" s="49">
        <f>SUMIFS(Source_Data!$P$3:$P$52586,Source_Data!$A$3:$A$52586,$BF18,Source_Data!$E$3:$E$52586,BP$3)/$BE18</f>
        <v>0.22916001679389314</v>
      </c>
      <c r="BQ18" s="49">
        <f>SUMIFS(Source_Data!$P$3:$P$52586,Source_Data!$A$3:$A$52586,$BF18,Source_Data!$E$3:$E$52586,BQ$3)/$BE18</f>
        <v>0.62621801352235551</v>
      </c>
      <c r="BR18" s="49">
        <f>SUMIFS(Source_Data!$P$3:$P$52586,Source_Data!$A$3:$A$52586,$BF18,Source_Data!$E$3:$E$52586,BR$3)/$BE18</f>
        <v>0.70782046521264996</v>
      </c>
      <c r="BS18" s="49">
        <f>SUMIFS(Source_Data!$P$3:$P$52586,Source_Data!$A$3:$A$52586,$BF18,Source_Data!$E$3:$E$52586,BS$3)/$BE18</f>
        <v>0.70686466892039268</v>
      </c>
      <c r="BT18" s="49">
        <f>SUMIFS(Source_Data!$P$3:$P$52586,Source_Data!$A$3:$A$52586,$BF18,Source_Data!$E$3:$E$52586,BT$3)/$BE18</f>
        <v>0.70414239945474377</v>
      </c>
      <c r="BU18" s="49">
        <f>SUMIFS(Source_Data!$P$3:$P$52586,Source_Data!$A$3:$A$52586,$BF18,Source_Data!$E$3:$E$52586,BU$3)/$BE18</f>
        <v>0.69275833326063241</v>
      </c>
      <c r="BV18" s="49">
        <f>SUMIFS(Source_Data!$P$3:$P$52586,Source_Data!$A$3:$A$52586,$BF18,Source_Data!$E$3:$E$52586,BV$3)/$BE18</f>
        <v>0.65239771570338057</v>
      </c>
      <c r="BW18" s="49">
        <f>SUMIFS(Source_Data!$P$3:$P$52586,Source_Data!$A$3:$A$52586,$BF18,Source_Data!$E$3:$E$52586,BW$3)/$BE18</f>
        <v>0.56513726739367509</v>
      </c>
      <c r="BX18" s="49">
        <f>SUMIFS(Source_Data!$P$3:$P$52586,Source_Data!$A$3:$A$52586,$BF18,Source_Data!$E$3:$E$52586,BX$3)/$BE18</f>
        <v>0.60463057339149395</v>
      </c>
      <c r="BY18" s="49">
        <f>SUMIFS(Source_Data!$P$3:$P$52586,Source_Data!$A$3:$A$52586,$BF18,Source_Data!$E$3:$E$52586,BY$3)/$BE18</f>
        <v>0.47433774711014182</v>
      </c>
      <c r="BZ18" s="49">
        <f>SUMIFS(Source_Data!$P$3:$P$52586,Source_Data!$A$3:$A$52586,$BF18,Source_Data!$E$3:$E$52586,BZ$3)/$BE18</f>
        <v>0.17212023860414394</v>
      </c>
      <c r="CA18" s="49">
        <f>SUMIFS(Source_Data!$P$3:$P$52586,Source_Data!$A$3:$A$52586,$BF18,Source_Data!$E$3:$E$52586,CA$3)/$BE18</f>
        <v>2.050332933478735E-3</v>
      </c>
      <c r="CB18" s="49">
        <f>SUMIFS(Source_Data!$P$3:$P$52586,Source_Data!$A$3:$A$52586,$BF18,Source_Data!$E$3:$E$52586,CB$3)/$BE18</f>
        <v>0</v>
      </c>
      <c r="CC18" s="49">
        <f>SUMIFS(Source_Data!$P$3:$P$52586,Source_Data!$A$3:$A$52586,$BF18,Source_Data!$E$3:$E$52586,CC$3)/$BE18</f>
        <v>0</v>
      </c>
      <c r="CD18" s="49">
        <f>SUMIFS(Source_Data!$P$3:$P$52586,Source_Data!$A$3:$A$52586,$BF18,Source_Data!$E$3:$E$52586,CD$3)/$BE18</f>
        <v>0</v>
      </c>
      <c r="CE18" s="49">
        <f>SUMIFS(Source_Data!$P$3:$P$52586,Source_Data!$A$3:$A$52586,$BF18,Source_Data!$E$3:$E$52586,CE$3)/$BE18</f>
        <v>0</v>
      </c>
    </row>
    <row r="19" spans="1:83" x14ac:dyDescent="0.25">
      <c r="A19" s="10">
        <f>INDEX(Installed_Capacity!$H$15:$S$20,MATCH(YEAR(B19),Installed_Capacity!$G$15:$G$20,0),MATCH(C19,Installed_Capacity!$H$14:$S$14,0))</f>
        <v>3808.3</v>
      </c>
      <c r="B19" s="1">
        <f>Date_List!A16</f>
        <v>42846</v>
      </c>
      <c r="C19" s="45">
        <f t="shared" si="24"/>
        <v>4</v>
      </c>
      <c r="D19" s="49">
        <f>SUMIFS(Source_Data!$I$3:$I$52586,Source_Data!$A$3:$A$52586,$B19,Source_Data!$E$3:$E$52586,D$3)/$A19</f>
        <v>-4.5910248667384393E-7</v>
      </c>
      <c r="E19" s="49">
        <f>SUMIFS(Source_Data!$I$3:$I$52586,Source_Data!$A$3:$A$52586,$B19,Source_Data!$E$3:$E$52586,E$3)/$A19</f>
        <v>-1.4470498647690569E-6</v>
      </c>
      <c r="F19" s="49">
        <f>SUMIFS(Source_Data!$I$3:$I$52586,Source_Data!$A$3:$A$52586,$B19,Source_Data!$E$3:$E$52586,F$3)/$A19</f>
        <v>-1.7045400835018249E-6</v>
      </c>
      <c r="G19" s="49">
        <f>SUMIFS(Source_Data!$I$3:$I$52586,Source_Data!$A$3:$A$52586,$B19,Source_Data!$E$3:$E$52586,G$3)/$A19</f>
        <v>-2.0047265183940341E-6</v>
      </c>
      <c r="H19" s="49">
        <f>SUMIFS(Source_Data!$I$3:$I$52586,Source_Data!$A$3:$A$52586,$B19,Source_Data!$E$3:$E$52586,H$3)/$A19</f>
        <v>-2.0385211249113778E-6</v>
      </c>
      <c r="I19" s="49">
        <f>SUMIFS(Source_Data!$I$3:$I$52586,Source_Data!$A$3:$A$52586,$B19,Source_Data!$E$3:$E$52586,I$3)/$A19</f>
        <v>1.1309949557545361E-4</v>
      </c>
      <c r="J19" s="49">
        <f>SUMIFS(Source_Data!$I$3:$I$52586,Source_Data!$A$3:$A$52586,$B19,Source_Data!$E$3:$E$52586,J$3)/$A19</f>
        <v>6.4992818062652627E-2</v>
      </c>
      <c r="K19" s="49">
        <f>SUMIFS(Source_Data!$I$3:$I$52586,Source_Data!$A$3:$A$52586,$B19,Source_Data!$E$3:$E$52586,K$3)/$A19</f>
        <v>0.41033452532888692</v>
      </c>
      <c r="L19" s="49">
        <f>SUMIFS(Source_Data!$I$3:$I$52586,Source_Data!$A$3:$A$52586,$B19,Source_Data!$E$3:$E$52586,L$3)/$A19</f>
        <v>0.73529138855657383</v>
      </c>
      <c r="M19" s="49">
        <f>SUMIFS(Source_Data!$I$3:$I$52586,Source_Data!$A$3:$A$52586,$B19,Source_Data!$E$3:$E$52586,M$3)/$A19</f>
        <v>0.88883318136963996</v>
      </c>
      <c r="N19" s="49">
        <f>SUMIFS(Source_Data!$I$3:$I$52586,Source_Data!$A$3:$A$52586,$B19,Source_Data!$E$3:$E$52586,N$3)/$A19</f>
        <v>0.99128476142110655</v>
      </c>
      <c r="O19" s="49">
        <f>SUMIFS(Source_Data!$I$3:$I$52586,Source_Data!$A$3:$A$52586,$B19,Source_Data!$E$3:$E$52586,O$3)/$A19</f>
        <v>1.01714605122233</v>
      </c>
      <c r="P19" s="49">
        <f>SUMIFS(Source_Data!$I$3:$I$52586,Source_Data!$A$3:$A$52586,$B19,Source_Data!$E$3:$E$52586,P$3)/$A19</f>
        <v>1.01863106938529</v>
      </c>
      <c r="Q19" s="49">
        <f>SUMIFS(Source_Data!$I$3:$I$52586,Source_Data!$A$3:$A$52586,$B19,Source_Data!$E$3:$E$52586,Q$3)/$A19</f>
        <v>1.018043729942494</v>
      </c>
      <c r="R19" s="49">
        <f>SUMIFS(Source_Data!$I$3:$I$52586,Source_Data!$A$3:$A$52586,$B19,Source_Data!$E$3:$E$52586,R$3)/$A19</f>
        <v>1.0116064606149726</v>
      </c>
      <c r="S19" s="49">
        <f>SUMIFS(Source_Data!$I$3:$I$52586,Source_Data!$A$3:$A$52586,$B19,Source_Data!$E$3:$E$52586,S$3)/$A19</f>
        <v>0.94967553023396267</v>
      </c>
      <c r="T19" s="49">
        <f>SUMIFS(Source_Data!$I$3:$I$52586,Source_Data!$A$3:$A$52586,$B19,Source_Data!$E$3:$E$52586,T$3)/$A19</f>
        <v>0.81990568877451875</v>
      </c>
      <c r="U19" s="49">
        <f>SUMIFS(Source_Data!$I$3:$I$52586,Source_Data!$A$3:$A$52586,$B19,Source_Data!$E$3:$E$52586,U$3)/$A19</f>
        <v>0.55130455452564142</v>
      </c>
      <c r="V19" s="49">
        <f>SUMIFS(Source_Data!$I$3:$I$52586,Source_Data!$A$3:$A$52586,$B19,Source_Data!$E$3:$E$52586,V$3)/$A19</f>
        <v>0.15652698146679619</v>
      </c>
      <c r="W19" s="49">
        <f>SUMIFS(Source_Data!$I$3:$I$52586,Source_Data!$A$3:$A$52586,$B19,Source_Data!$E$3:$E$52586,W$3)/$A19</f>
        <v>2.9346683063309086E-3</v>
      </c>
      <c r="X19" s="49">
        <f>SUMIFS(Source_Data!$I$3:$I$52586,Source_Data!$A$3:$A$52586,$B19,Source_Data!$E$3:$E$52586,X$3)/$A19</f>
        <v>1.9730142058136175E-5</v>
      </c>
      <c r="Y19" s="49">
        <f>SUMIFS(Source_Data!$I$3:$I$52586,Source_Data!$A$3:$A$52586,$B19,Source_Data!$E$3:$E$52586,Y$3)/$A19</f>
        <v>1.0221201060840795E-5</v>
      </c>
      <c r="Z19" s="49">
        <f>SUMIFS(Source_Data!$I$3:$I$52586,Source_Data!$A$3:$A$52586,$B19,Source_Data!$E$3:$E$52586,Z$3)/$A19</f>
        <v>8.1852007457395678E-6</v>
      </c>
      <c r="AA19" s="49">
        <f>SUMIFS(Source_Data!$I$3:$I$52586,Source_Data!$A$3:$A$52586,$B19,Source_Data!$E$3:$E$52586,AA$3)/$A19</f>
        <v>5.4028831762203611E-6</v>
      </c>
      <c r="AC19" s="10">
        <f>INDEX(Installed_Capacity!$V$15:$AG$20,MATCH(YEAR(AD19),Installed_Capacity!$U$15:$U$20,0),MATCH(AE19,Installed_Capacity!$V$14:$AG$14,0))</f>
        <v>2506.4499999999998</v>
      </c>
      <c r="AD19" s="1">
        <f>Date_List!A16</f>
        <v>42846</v>
      </c>
      <c r="AE19" s="45">
        <f t="shared" si="25"/>
        <v>4</v>
      </c>
      <c r="AF19" s="49">
        <f>SUMIFS(Source_Data!$M$3:$M$52586,Source_Data!$A$3:$A$52586,$AD19,Source_Data!$E$3:$E$52586,AF$3)/$AC19</f>
        <v>0</v>
      </c>
      <c r="AG19" s="49">
        <f>SUMIFS(Source_Data!$M$3:$M$52586,Source_Data!$A$3:$A$52586,$AD19,Source_Data!$E$3:$E$52586,AG$3)/$AC19</f>
        <v>0</v>
      </c>
      <c r="AH19" s="49">
        <f>SUMIFS(Source_Data!$M$3:$M$52586,Source_Data!$A$3:$A$52586,$AD19,Source_Data!$E$3:$E$52586,AH$3)/$AC19</f>
        <v>0</v>
      </c>
      <c r="AI19" s="49">
        <f>SUMIFS(Source_Data!$M$3:$M$52586,Source_Data!$A$3:$A$52586,$AD19,Source_Data!$E$3:$E$52586,AI$3)/$AC19</f>
        <v>0</v>
      </c>
      <c r="AJ19" s="49">
        <f>SUMIFS(Source_Data!$M$3:$M$52586,Source_Data!$A$3:$A$52586,$AD19,Source_Data!$E$3:$E$52586,AJ$3)/$AC19</f>
        <v>0</v>
      </c>
      <c r="AK19" s="49">
        <f>SUMIFS(Source_Data!$M$3:$M$52586,Source_Data!$A$3:$A$52586,$AD19,Source_Data!$E$3:$E$52586,AK$3)/$AC19</f>
        <v>0</v>
      </c>
      <c r="AL19" s="49">
        <f>SUMIFS(Source_Data!$M$3:$M$52586,Source_Data!$A$3:$A$52586,$AD19,Source_Data!$E$3:$E$52586,AL$3)/$AC19</f>
        <v>6.5705091465618704E-2</v>
      </c>
      <c r="AM19" s="49">
        <f>SUMIFS(Source_Data!$M$3:$M$52586,Source_Data!$A$3:$A$52586,$AD19,Source_Data!$E$3:$E$52586,AM$3)/$AC19</f>
        <v>0.49012698937541149</v>
      </c>
      <c r="AN19" s="49">
        <f>SUMIFS(Source_Data!$M$3:$M$52586,Source_Data!$A$3:$A$52586,$AD19,Source_Data!$E$3:$E$52586,AN$3)/$AC19</f>
        <v>0.82375036851722572</v>
      </c>
      <c r="AO19" s="49">
        <f>SUMIFS(Source_Data!$M$3:$M$52586,Source_Data!$A$3:$A$52586,$AD19,Source_Data!$E$3:$E$52586,AO$3)/$AC19</f>
        <v>0.9136072906581022</v>
      </c>
      <c r="AP19" s="49">
        <f>SUMIFS(Source_Data!$M$3:$M$52586,Source_Data!$A$3:$A$52586,$AD19,Source_Data!$E$3:$E$52586,AP$3)/$AC19</f>
        <v>0.95301038142392624</v>
      </c>
      <c r="AQ19" s="49">
        <f>SUMIFS(Source_Data!$M$3:$M$52586,Source_Data!$A$3:$A$52586,$AD19,Source_Data!$E$3:$E$52586,AQ$3)/$AC19</f>
        <v>0.97683559517245511</v>
      </c>
      <c r="AR19" s="49">
        <f>SUMIFS(Source_Data!$M$3:$M$52586,Source_Data!$A$3:$A$52586,$AD19,Source_Data!$E$3:$E$52586,AR$3)/$AC19</f>
        <v>0.97788559232779437</v>
      </c>
      <c r="AS19" s="49">
        <f>SUMIFS(Source_Data!$M$3:$M$52586,Source_Data!$A$3:$A$52586,$AD19,Source_Data!$E$3:$E$52586,AS$3)/$AC19</f>
        <v>0.9745843095613318</v>
      </c>
      <c r="AT19" s="49">
        <f>SUMIFS(Source_Data!$M$3:$M$52586,Source_Data!$A$3:$A$52586,$AD19,Source_Data!$E$3:$E$52586,AT$3)/$AC19</f>
        <v>0.96493718181092791</v>
      </c>
      <c r="AU19" s="49">
        <f>SUMIFS(Source_Data!$M$3:$M$52586,Source_Data!$A$3:$A$52586,$AD19,Source_Data!$E$3:$E$52586,AU$3)/$AC19</f>
        <v>0.93691035869456818</v>
      </c>
      <c r="AV19" s="49">
        <f>SUMIFS(Source_Data!$M$3:$M$52586,Source_Data!$A$3:$A$52586,$AD19,Source_Data!$E$3:$E$52586,AV$3)/$AC19</f>
        <v>0.8832508151489159</v>
      </c>
      <c r="AW19" s="49">
        <f>SUMIFS(Source_Data!$M$3:$M$52586,Source_Data!$A$3:$A$52586,$AD19,Source_Data!$E$3:$E$52586,AW$3)/$AC19</f>
        <v>0.70276444719423892</v>
      </c>
      <c r="AX19" s="49">
        <f>SUMIFS(Source_Data!$M$3:$M$52586,Source_Data!$A$3:$A$52586,$AD19,Source_Data!$E$3:$E$52586,AX$3)/$AC19</f>
        <v>0.26480089737477308</v>
      </c>
      <c r="AY19" s="49">
        <f>SUMIFS(Source_Data!$M$3:$M$52586,Source_Data!$A$3:$A$52586,$AD19,Source_Data!$E$3:$E$52586,AY$3)/$AC19</f>
        <v>7.8974609347882471E-3</v>
      </c>
      <c r="AZ19" s="49">
        <f>SUMIFS(Source_Data!$M$3:$M$52586,Source_Data!$A$3:$A$52586,$AD19,Source_Data!$E$3:$E$52586,AZ$3)/$AC19</f>
        <v>1.9497656047397715E-5</v>
      </c>
      <c r="BA19" s="49">
        <f>SUMIFS(Source_Data!$M$3:$M$52586,Source_Data!$A$3:$A$52586,$AD19,Source_Data!$E$3:$E$52586,BA$3)/$AC19</f>
        <v>0</v>
      </c>
      <c r="BB19" s="49">
        <f>SUMIFS(Source_Data!$M$3:$M$52586,Source_Data!$A$3:$A$52586,$AD19,Source_Data!$E$3:$E$52586,BB$3)/$AC19</f>
        <v>0</v>
      </c>
      <c r="BC19" s="49">
        <f>SUMIFS(Source_Data!$M$3:$M$52586,Source_Data!$A$3:$A$52586,$AD19,Source_Data!$E$3:$E$52586,BC$3)/$AC19</f>
        <v>0</v>
      </c>
      <c r="BE19" s="10">
        <f>INDEX(Installed_Capacity!$AJ$15:$AU$20,MATCH(YEAR(BF19),Installed_Capacity!$AI$15:$AI$20,0),MATCH(BG19,Installed_Capacity!$AJ$14:$AU$14,0))</f>
        <v>917</v>
      </c>
      <c r="BF19" s="1">
        <f>Date_List!A16</f>
        <v>42846</v>
      </c>
      <c r="BG19" s="45">
        <f t="shared" si="26"/>
        <v>4</v>
      </c>
      <c r="BH19" s="49">
        <f>SUMIFS(Source_Data!$P$3:$P$52586,Source_Data!$A$3:$A$52586,$BF19,Source_Data!$E$3:$E$52586,BH$3)/$BE19</f>
        <v>0</v>
      </c>
      <c r="BI19" s="49">
        <f>SUMIFS(Source_Data!$P$3:$P$52586,Source_Data!$A$3:$A$52586,$BF19,Source_Data!$E$3:$E$52586,BI$3)/$BE19</f>
        <v>0</v>
      </c>
      <c r="BJ19" s="49">
        <f>SUMIFS(Source_Data!$P$3:$P$52586,Source_Data!$A$3:$A$52586,$BF19,Source_Data!$E$3:$E$52586,BJ$3)/$BE19</f>
        <v>0</v>
      </c>
      <c r="BK19" s="49">
        <f>SUMIFS(Source_Data!$P$3:$P$52586,Source_Data!$A$3:$A$52586,$BF19,Source_Data!$E$3:$E$52586,BK$3)/$BE19</f>
        <v>0</v>
      </c>
      <c r="BL19" s="49">
        <f>SUMIFS(Source_Data!$P$3:$P$52586,Source_Data!$A$3:$A$52586,$BF19,Source_Data!$E$3:$E$52586,BL$3)/$BE19</f>
        <v>0</v>
      </c>
      <c r="BM19" s="49">
        <f>SUMIFS(Source_Data!$P$3:$P$52586,Source_Data!$A$3:$A$52586,$BF19,Source_Data!$E$3:$E$52586,BM$3)/$BE19</f>
        <v>0</v>
      </c>
      <c r="BN19" s="49">
        <f>SUMIFS(Source_Data!$P$3:$P$52586,Source_Data!$A$3:$A$52586,$BF19,Source_Data!$E$3:$E$52586,BN$3)/$BE19</f>
        <v>4.5877176663031627E-3</v>
      </c>
      <c r="BO19" s="49">
        <f>SUMIFS(Source_Data!$P$3:$P$52586,Source_Data!$A$3:$A$52586,$BF19,Source_Data!$E$3:$E$52586,BO$3)/$BE19</f>
        <v>0.17378705561613958</v>
      </c>
      <c r="BP19" s="49">
        <f>SUMIFS(Source_Data!$P$3:$P$52586,Source_Data!$A$3:$A$52586,$BF19,Source_Data!$E$3:$E$52586,BP$3)/$BE19</f>
        <v>0.6544453346782988</v>
      </c>
      <c r="BQ19" s="49">
        <f>SUMIFS(Source_Data!$P$3:$P$52586,Source_Data!$A$3:$A$52586,$BF19,Source_Data!$E$3:$E$52586,BQ$3)/$BE19</f>
        <v>0.80992085158124316</v>
      </c>
      <c r="BR19" s="49">
        <f>SUMIFS(Source_Data!$P$3:$P$52586,Source_Data!$A$3:$A$52586,$BF19,Source_Data!$E$3:$E$52586,BR$3)/$BE19</f>
        <v>0.84323015997818984</v>
      </c>
      <c r="BS19" s="49">
        <f>SUMIFS(Source_Data!$P$3:$P$52586,Source_Data!$A$3:$A$52586,$BF19,Source_Data!$E$3:$E$52586,BS$3)/$BE19</f>
        <v>0.85989901603053442</v>
      </c>
      <c r="BT19" s="49">
        <f>SUMIFS(Source_Data!$P$3:$P$52586,Source_Data!$A$3:$A$52586,$BF19,Source_Data!$E$3:$E$52586,BT$3)/$BE19</f>
        <v>0.86419563413304246</v>
      </c>
      <c r="BU19" s="49">
        <f>SUMIFS(Source_Data!$P$3:$P$52586,Source_Data!$A$3:$A$52586,$BF19,Source_Data!$E$3:$E$52586,BU$3)/$BE19</f>
        <v>0.85685146564885495</v>
      </c>
      <c r="BV19" s="49">
        <f>SUMIFS(Source_Data!$P$3:$P$52586,Source_Data!$A$3:$A$52586,$BF19,Source_Data!$E$3:$E$52586,BV$3)/$BE19</f>
        <v>0.85598053031624854</v>
      </c>
      <c r="BW19" s="49">
        <f>SUMIFS(Source_Data!$P$3:$P$52586,Source_Data!$A$3:$A$52586,$BF19,Source_Data!$E$3:$E$52586,BW$3)/$BE19</f>
        <v>0.82722832399127588</v>
      </c>
      <c r="BX19" s="49">
        <f>SUMIFS(Source_Data!$P$3:$P$52586,Source_Data!$A$3:$A$52586,$BF19,Source_Data!$E$3:$E$52586,BX$3)/$BE19</f>
        <v>0.79765478342420937</v>
      </c>
      <c r="BY19" s="49">
        <f>SUMIFS(Source_Data!$P$3:$P$52586,Source_Data!$A$3:$A$52586,$BF19,Source_Data!$E$3:$E$52586,BY$3)/$BE19</f>
        <v>0.73102547251908401</v>
      </c>
      <c r="BZ19" s="49">
        <f>SUMIFS(Source_Data!$P$3:$P$52586,Source_Data!$A$3:$A$52586,$BF19,Source_Data!$E$3:$E$52586,BZ$3)/$BE19</f>
        <v>0.39865992857142857</v>
      </c>
      <c r="CA19" s="49">
        <f>SUMIFS(Source_Data!$P$3:$P$52586,Source_Data!$A$3:$A$52586,$BF19,Source_Data!$E$3:$E$52586,CA$3)/$BE19</f>
        <v>8.0136407306434024E-2</v>
      </c>
      <c r="CB19" s="49">
        <f>SUMIFS(Source_Data!$P$3:$P$52586,Source_Data!$A$3:$A$52586,$BF19,Source_Data!$E$3:$E$52586,CB$3)/$BE19</f>
        <v>0</v>
      </c>
      <c r="CC19" s="49">
        <f>SUMIFS(Source_Data!$P$3:$P$52586,Source_Data!$A$3:$A$52586,$BF19,Source_Data!$E$3:$E$52586,CC$3)/$BE19</f>
        <v>0</v>
      </c>
      <c r="CD19" s="49">
        <f>SUMIFS(Source_Data!$P$3:$P$52586,Source_Data!$A$3:$A$52586,$BF19,Source_Data!$E$3:$E$52586,CD$3)/$BE19</f>
        <v>0</v>
      </c>
      <c r="CE19" s="49">
        <f>SUMIFS(Source_Data!$P$3:$P$52586,Source_Data!$A$3:$A$52586,$BF19,Source_Data!$E$3:$E$52586,CE$3)/$BE19</f>
        <v>0</v>
      </c>
    </row>
    <row r="20" spans="1:83" x14ac:dyDescent="0.25">
      <c r="A20" s="10">
        <f>INDEX(Installed_Capacity!$H$15:$S$20,MATCH(YEAR(B20),Installed_Capacity!$G$15:$G$20,0),MATCH(C20,Installed_Capacity!$H$14:$S$14,0))</f>
        <v>3808.3</v>
      </c>
      <c r="B20" s="1">
        <f>Date_List!A17</f>
        <v>42830</v>
      </c>
      <c r="C20" s="45">
        <f t="shared" si="24"/>
        <v>4</v>
      </c>
      <c r="D20" s="49">
        <f>SUMIFS(Source_Data!$I$3:$I$52586,Source_Data!$A$3:$A$52586,$B20,Source_Data!$E$3:$E$52586,D$3)/$A20</f>
        <v>-4.9817503873119233E-7</v>
      </c>
      <c r="E20" s="49">
        <f>SUMIFS(Source_Data!$I$3:$I$52586,Source_Data!$A$3:$A$52586,$B20,Source_Data!$E$3:$E$52586,E$3)/$A20</f>
        <v>-1.3733949531286925E-6</v>
      </c>
      <c r="F20" s="49">
        <f>SUMIFS(Source_Data!$I$3:$I$52586,Source_Data!$A$3:$A$52586,$B20,Source_Data!$E$3:$E$52586,F$3)/$A20</f>
        <v>-1.5427881206837696E-6</v>
      </c>
      <c r="G20" s="49">
        <f>SUMIFS(Source_Data!$I$3:$I$52586,Source_Data!$A$3:$A$52586,$B20,Source_Data!$E$3:$E$52586,G$3)/$A20</f>
        <v>-2.1581282987159623E-6</v>
      </c>
      <c r="H20" s="49">
        <f>SUMIFS(Source_Data!$I$3:$I$52586,Source_Data!$A$3:$A$52586,$B20,Source_Data!$E$3:$E$52586,H$3)/$A20</f>
        <v>-1.8187380195887927E-6</v>
      </c>
      <c r="I20" s="49">
        <f>SUMIFS(Source_Data!$I$3:$I$52586,Source_Data!$A$3:$A$52586,$B20,Source_Data!$E$3:$E$52586,I$3)/$A20</f>
        <v>-1.1946012656565922E-6</v>
      </c>
      <c r="J20" s="49">
        <f>SUMIFS(Source_Data!$I$3:$I$52586,Source_Data!$A$3:$A$52586,$B20,Source_Data!$E$3:$E$52586,J$3)/$A20</f>
        <v>1.6059561566315678E-2</v>
      </c>
      <c r="K20" s="49">
        <f>SUMIFS(Source_Data!$I$3:$I$52586,Source_Data!$A$3:$A$52586,$B20,Source_Data!$E$3:$E$52586,K$3)/$A20</f>
        <v>0.25082317088989836</v>
      </c>
      <c r="L20" s="49">
        <f>SUMIFS(Source_Data!$I$3:$I$52586,Source_Data!$A$3:$A$52586,$B20,Source_Data!$E$3:$E$52586,L$3)/$A20</f>
        <v>0.59950433059632902</v>
      </c>
      <c r="M20" s="49">
        <f>SUMIFS(Source_Data!$I$3:$I$52586,Source_Data!$A$3:$A$52586,$B20,Source_Data!$E$3:$E$52586,M$3)/$A20</f>
        <v>0.79684940734711029</v>
      </c>
      <c r="N20" s="49">
        <f>SUMIFS(Source_Data!$I$3:$I$52586,Source_Data!$A$3:$A$52586,$B20,Source_Data!$E$3:$E$52586,N$3)/$A20</f>
        <v>0.93922949539164446</v>
      </c>
      <c r="O20" s="49">
        <f>SUMIFS(Source_Data!$I$3:$I$52586,Source_Data!$A$3:$A$52586,$B20,Source_Data!$E$3:$E$52586,O$3)/$A20</f>
        <v>1.0041600150198251</v>
      </c>
      <c r="P20" s="49">
        <f>SUMIFS(Source_Data!$I$3:$I$52586,Source_Data!$A$3:$A$52586,$B20,Source_Data!$E$3:$E$52586,P$3)/$A20</f>
        <v>0.99725874797022285</v>
      </c>
      <c r="Q20" s="49">
        <f>SUMIFS(Source_Data!$I$3:$I$52586,Source_Data!$A$3:$A$52586,$B20,Source_Data!$E$3:$E$52586,Q$3)/$A20</f>
        <v>0.99573968219415487</v>
      </c>
      <c r="R20" s="49">
        <f>SUMIFS(Source_Data!$I$3:$I$52586,Source_Data!$A$3:$A$52586,$B20,Source_Data!$E$3:$E$52586,R$3)/$A20</f>
        <v>0.99688045860357632</v>
      </c>
      <c r="S20" s="49">
        <f>SUMIFS(Source_Data!$I$3:$I$52586,Source_Data!$A$3:$A$52586,$B20,Source_Data!$E$3:$E$52586,S$3)/$A20</f>
        <v>0.94619558456529151</v>
      </c>
      <c r="T20" s="49">
        <f>SUMIFS(Source_Data!$I$3:$I$52586,Source_Data!$A$3:$A$52586,$B20,Source_Data!$E$3:$E$52586,T$3)/$A20</f>
        <v>0.80839236998135644</v>
      </c>
      <c r="U20" s="49">
        <f>SUMIFS(Source_Data!$I$3:$I$52586,Source_Data!$A$3:$A$52586,$B20,Source_Data!$E$3:$E$52586,U$3)/$A20</f>
        <v>0.50534938799464324</v>
      </c>
      <c r="V20" s="49">
        <f>SUMIFS(Source_Data!$I$3:$I$52586,Source_Data!$A$3:$A$52586,$B20,Source_Data!$E$3:$E$52586,V$3)/$A20</f>
        <v>0.10414632836226138</v>
      </c>
      <c r="W20" s="49">
        <f>SUMIFS(Source_Data!$I$3:$I$52586,Source_Data!$A$3:$A$52586,$B20,Source_Data!$E$3:$E$52586,W$3)/$A20</f>
        <v>8.4151033269437808E-4</v>
      </c>
      <c r="X20" s="49">
        <f>SUMIFS(Source_Data!$I$3:$I$52586,Source_Data!$A$3:$A$52586,$B20,Source_Data!$E$3:$E$52586,X$3)/$A20</f>
        <v>5.5725126696951393E-6</v>
      </c>
      <c r="Y20" s="49">
        <f>SUMIFS(Source_Data!$I$3:$I$52586,Source_Data!$A$3:$A$52586,$B20,Source_Data!$E$3:$E$52586,Y$3)/$A20</f>
        <v>5.1584171415067085E-6</v>
      </c>
      <c r="Z20" s="49">
        <f>SUMIFS(Source_Data!$I$3:$I$52586,Source_Data!$A$3:$A$52586,$B20,Source_Data!$E$3:$E$52586,Z$3)/$A20</f>
        <v>4.1203949268702569E-6</v>
      </c>
      <c r="AA20" s="49">
        <f>SUMIFS(Source_Data!$I$3:$I$52586,Source_Data!$A$3:$A$52586,$B20,Source_Data!$E$3:$E$52586,AA$3)/$A20</f>
        <v>1.6594543497098442E-6</v>
      </c>
      <c r="AC20" s="10">
        <f>INDEX(Installed_Capacity!$V$15:$AG$20,MATCH(YEAR(AD20),Installed_Capacity!$U$15:$U$20,0),MATCH(AE20,Installed_Capacity!$V$14:$AG$14,0))</f>
        <v>2506.4499999999998</v>
      </c>
      <c r="AD20" s="1">
        <f>Date_List!A17</f>
        <v>42830</v>
      </c>
      <c r="AE20" s="45">
        <f t="shared" si="25"/>
        <v>4</v>
      </c>
      <c r="AF20" s="49">
        <f>SUMIFS(Source_Data!$M$3:$M$52586,Source_Data!$A$3:$A$52586,$AD20,Source_Data!$E$3:$E$52586,AF$3)/$AC20</f>
        <v>0</v>
      </c>
      <c r="AG20" s="49">
        <f>SUMIFS(Source_Data!$M$3:$M$52586,Source_Data!$A$3:$A$52586,$AD20,Source_Data!$E$3:$E$52586,AG$3)/$AC20</f>
        <v>0</v>
      </c>
      <c r="AH20" s="49">
        <f>SUMIFS(Source_Data!$M$3:$M$52586,Source_Data!$A$3:$A$52586,$AD20,Source_Data!$E$3:$E$52586,AH$3)/$AC20</f>
        <v>0</v>
      </c>
      <c r="AI20" s="49">
        <f>SUMIFS(Source_Data!$M$3:$M$52586,Source_Data!$A$3:$A$52586,$AD20,Source_Data!$E$3:$E$52586,AI$3)/$AC20</f>
        <v>3.3713020407349042E-8</v>
      </c>
      <c r="AJ20" s="49">
        <f>SUMIFS(Source_Data!$M$3:$M$52586,Source_Data!$A$3:$A$52586,$AD20,Source_Data!$E$3:$E$52586,AJ$3)/$AC20</f>
        <v>0</v>
      </c>
      <c r="AK20" s="49">
        <f>SUMIFS(Source_Data!$M$3:$M$52586,Source_Data!$A$3:$A$52586,$AD20,Source_Data!$E$3:$E$52586,AK$3)/$AC20</f>
        <v>9.2561192124319276E-9</v>
      </c>
      <c r="AL20" s="49">
        <f>SUMIFS(Source_Data!$M$3:$M$52586,Source_Data!$A$3:$A$52586,$AD20,Source_Data!$E$3:$E$52586,AL$3)/$AC20</f>
        <v>1.3452991920844223E-2</v>
      </c>
      <c r="AM20" s="49">
        <f>SUMIFS(Source_Data!$M$3:$M$52586,Source_Data!$A$3:$A$52586,$AD20,Source_Data!$E$3:$E$52586,AM$3)/$AC20</f>
        <v>0.19803977178718907</v>
      </c>
      <c r="AN20" s="49">
        <f>SUMIFS(Source_Data!$M$3:$M$52586,Source_Data!$A$3:$A$52586,$AD20,Source_Data!$E$3:$E$52586,AN$3)/$AC20</f>
        <v>0.46751281242394627</v>
      </c>
      <c r="AO20" s="49">
        <f>SUMIFS(Source_Data!$M$3:$M$52586,Source_Data!$A$3:$A$52586,$AD20,Source_Data!$E$3:$E$52586,AO$3)/$AC20</f>
        <v>0.70904587412475817</v>
      </c>
      <c r="AP20" s="49">
        <f>SUMIFS(Source_Data!$M$3:$M$52586,Source_Data!$A$3:$A$52586,$AD20,Source_Data!$E$3:$E$52586,AP$3)/$AC20</f>
        <v>0.85345232978914409</v>
      </c>
      <c r="AQ20" s="49">
        <f>SUMIFS(Source_Data!$M$3:$M$52586,Source_Data!$A$3:$A$52586,$AD20,Source_Data!$E$3:$E$52586,AQ$3)/$AC20</f>
        <v>0.92574831805940672</v>
      </c>
      <c r="AR20" s="49">
        <f>SUMIFS(Source_Data!$M$3:$M$52586,Source_Data!$A$3:$A$52586,$AD20,Source_Data!$E$3:$E$52586,AR$3)/$AC20</f>
        <v>0.9206154163059308</v>
      </c>
      <c r="AS20" s="49">
        <f>SUMIFS(Source_Data!$M$3:$M$52586,Source_Data!$A$3:$A$52586,$AD20,Source_Data!$E$3:$E$52586,AS$3)/$AC20</f>
        <v>0.9251829072592711</v>
      </c>
      <c r="AT20" s="49">
        <f>SUMIFS(Source_Data!$M$3:$M$52586,Source_Data!$A$3:$A$52586,$AD20,Source_Data!$E$3:$E$52586,AT$3)/$AC20</f>
        <v>0.91546507750005002</v>
      </c>
      <c r="AU20" s="49">
        <f>SUMIFS(Source_Data!$M$3:$M$52586,Source_Data!$A$3:$A$52586,$AD20,Source_Data!$E$3:$E$52586,AU$3)/$AC20</f>
        <v>0.88756346362385052</v>
      </c>
      <c r="AV20" s="49">
        <f>SUMIFS(Source_Data!$M$3:$M$52586,Source_Data!$A$3:$A$52586,$AD20,Source_Data!$E$3:$E$52586,AV$3)/$AC20</f>
        <v>0.80286820479163767</v>
      </c>
      <c r="AW20" s="49">
        <f>SUMIFS(Source_Data!$M$3:$M$52586,Source_Data!$A$3:$A$52586,$AD20,Source_Data!$E$3:$E$52586,AW$3)/$AC20</f>
        <v>0.5660344513156057</v>
      </c>
      <c r="AX20" s="49">
        <f>SUMIFS(Source_Data!$M$3:$M$52586,Source_Data!$A$3:$A$52586,$AD20,Source_Data!$E$3:$E$52586,AX$3)/$AC20</f>
        <v>0.15166576771848631</v>
      </c>
      <c r="AY20" s="49">
        <f>SUMIFS(Source_Data!$M$3:$M$52586,Source_Data!$A$3:$A$52586,$AD20,Source_Data!$E$3:$E$52586,AY$3)/$AC20</f>
        <v>1.4957028466556284E-3</v>
      </c>
      <c r="AZ20" s="49">
        <f>SUMIFS(Source_Data!$M$3:$M$52586,Source_Data!$A$3:$A$52586,$AD20,Source_Data!$E$3:$E$52586,AZ$3)/$AC20</f>
        <v>4.7876478684992722E-10</v>
      </c>
      <c r="BA20" s="49">
        <f>SUMIFS(Source_Data!$M$3:$M$52586,Source_Data!$A$3:$A$52586,$AD20,Source_Data!$E$3:$E$52586,BA$3)/$AC20</f>
        <v>4.7876478684992722E-10</v>
      </c>
      <c r="BB20" s="49">
        <f>SUMIFS(Source_Data!$M$3:$M$52586,Source_Data!$A$3:$A$52586,$AD20,Source_Data!$E$3:$E$52586,BB$3)/$AC20</f>
        <v>1.9948532785413633E-10</v>
      </c>
      <c r="BC20" s="49">
        <f>SUMIFS(Source_Data!$M$3:$M$52586,Source_Data!$A$3:$A$52586,$AD20,Source_Data!$E$3:$E$52586,BC$3)/$AC20</f>
        <v>0</v>
      </c>
      <c r="BE20" s="10">
        <f>INDEX(Installed_Capacity!$AJ$15:$AU$20,MATCH(YEAR(BF20),Installed_Capacity!$AI$15:$AI$20,0),MATCH(BG20,Installed_Capacity!$AJ$14:$AU$14,0))</f>
        <v>917</v>
      </c>
      <c r="BF20" s="1">
        <f>Date_List!A17</f>
        <v>42830</v>
      </c>
      <c r="BG20" s="45">
        <f t="shared" si="26"/>
        <v>4</v>
      </c>
      <c r="BH20" s="49">
        <f>SUMIFS(Source_Data!$P$3:$P$52586,Source_Data!$A$3:$A$52586,$BF20,Source_Data!$E$3:$E$52586,BH$3)/$BE20</f>
        <v>0</v>
      </c>
      <c r="BI20" s="49">
        <f>SUMIFS(Source_Data!$P$3:$P$52586,Source_Data!$A$3:$A$52586,$BF20,Source_Data!$E$3:$E$52586,BI$3)/$BE20</f>
        <v>0</v>
      </c>
      <c r="BJ20" s="49">
        <f>SUMIFS(Source_Data!$P$3:$P$52586,Source_Data!$A$3:$A$52586,$BF20,Source_Data!$E$3:$E$52586,BJ$3)/$BE20</f>
        <v>0</v>
      </c>
      <c r="BK20" s="49">
        <f>SUMIFS(Source_Data!$P$3:$P$52586,Source_Data!$A$3:$A$52586,$BF20,Source_Data!$E$3:$E$52586,BK$3)/$BE20</f>
        <v>0</v>
      </c>
      <c r="BL20" s="49">
        <f>SUMIFS(Source_Data!$P$3:$P$52586,Source_Data!$A$3:$A$52586,$BF20,Source_Data!$E$3:$E$52586,BL$3)/$BE20</f>
        <v>0</v>
      </c>
      <c r="BM20" s="49">
        <f>SUMIFS(Source_Data!$P$3:$P$52586,Source_Data!$A$3:$A$52586,$BF20,Source_Data!$E$3:$E$52586,BM$3)/$BE20</f>
        <v>0</v>
      </c>
      <c r="BN20" s="49">
        <f>SUMIFS(Source_Data!$P$3:$P$52586,Source_Data!$A$3:$A$52586,$BF20,Source_Data!$E$3:$E$52586,BN$3)/$BE20</f>
        <v>0</v>
      </c>
      <c r="BO20" s="49">
        <f>SUMIFS(Source_Data!$P$3:$P$52586,Source_Data!$A$3:$A$52586,$BF20,Source_Data!$E$3:$E$52586,BO$3)/$BE20</f>
        <v>1.2997783642311887E-2</v>
      </c>
      <c r="BP20" s="49">
        <f>SUMIFS(Source_Data!$P$3:$P$52586,Source_Data!$A$3:$A$52586,$BF20,Source_Data!$E$3:$E$52586,BP$3)/$BE20</f>
        <v>0.13062655877862597</v>
      </c>
      <c r="BQ20" s="49">
        <f>SUMIFS(Source_Data!$P$3:$P$52586,Source_Data!$A$3:$A$52586,$BF20,Source_Data!$E$3:$E$52586,BQ$3)/$BE20</f>
        <v>0.25835731853871319</v>
      </c>
      <c r="BR20" s="49">
        <f>SUMIFS(Source_Data!$P$3:$P$52586,Source_Data!$A$3:$A$52586,$BF20,Source_Data!$E$3:$E$52586,BR$3)/$BE20</f>
        <v>0.28523095092693568</v>
      </c>
      <c r="BS20" s="49">
        <f>SUMIFS(Source_Data!$P$3:$P$52586,Source_Data!$A$3:$A$52586,$BF20,Source_Data!$E$3:$E$52586,BS$3)/$BE20</f>
        <v>0.4466286548527808</v>
      </c>
      <c r="BT20" s="49">
        <f>SUMIFS(Source_Data!$P$3:$P$52586,Source_Data!$A$3:$A$52586,$BF20,Source_Data!$E$3:$E$52586,BT$3)/$BE20</f>
        <v>0.59570748756815706</v>
      </c>
      <c r="BU20" s="49">
        <f>SUMIFS(Source_Data!$P$3:$P$52586,Source_Data!$A$3:$A$52586,$BF20,Source_Data!$E$3:$E$52586,BU$3)/$BE20</f>
        <v>0.64372338800436202</v>
      </c>
      <c r="BV20" s="49">
        <f>SUMIFS(Source_Data!$P$3:$P$52586,Source_Data!$A$3:$A$52586,$BF20,Source_Data!$E$3:$E$52586,BV$3)/$BE20</f>
        <v>0.63737129912758994</v>
      </c>
      <c r="BW20" s="49">
        <f>SUMIFS(Source_Data!$P$3:$P$52586,Source_Data!$A$3:$A$52586,$BF20,Source_Data!$E$3:$E$52586,BW$3)/$BE20</f>
        <v>0.68018198418756814</v>
      </c>
      <c r="BX20" s="49">
        <f>SUMIFS(Source_Data!$P$3:$P$52586,Source_Data!$A$3:$A$52586,$BF20,Source_Data!$E$3:$E$52586,BX$3)/$BE20</f>
        <v>0.6507834766630316</v>
      </c>
      <c r="BY20" s="49">
        <f>SUMIFS(Source_Data!$P$3:$P$52586,Source_Data!$A$3:$A$52586,$BF20,Source_Data!$E$3:$E$52586,BY$3)/$BE20</f>
        <v>0.56444162464558345</v>
      </c>
      <c r="BZ20" s="49">
        <f>SUMIFS(Source_Data!$P$3:$P$52586,Source_Data!$A$3:$A$52586,$BF20,Source_Data!$E$3:$E$52586,BZ$3)/$BE20</f>
        <v>0.25471846935659759</v>
      </c>
      <c r="CA20" s="49">
        <f>SUMIFS(Source_Data!$P$3:$P$52586,Source_Data!$A$3:$A$52586,$BF20,Source_Data!$E$3:$E$52586,CA$3)/$BE20</f>
        <v>3.8258529989094875E-2</v>
      </c>
      <c r="CB20" s="49">
        <f>SUMIFS(Source_Data!$P$3:$P$52586,Source_Data!$A$3:$A$52586,$BF20,Source_Data!$E$3:$E$52586,CB$3)/$BE20</f>
        <v>0</v>
      </c>
      <c r="CC20" s="49">
        <f>SUMIFS(Source_Data!$P$3:$P$52586,Source_Data!$A$3:$A$52586,$BF20,Source_Data!$E$3:$E$52586,CC$3)/$BE20</f>
        <v>0</v>
      </c>
      <c r="CD20" s="49">
        <f>SUMIFS(Source_Data!$P$3:$P$52586,Source_Data!$A$3:$A$52586,$BF20,Source_Data!$E$3:$E$52586,CD$3)/$BE20</f>
        <v>0</v>
      </c>
      <c r="CE20" s="49">
        <f>SUMIFS(Source_Data!$P$3:$P$52586,Source_Data!$A$3:$A$52586,$BF20,Source_Data!$E$3:$E$52586,CE$3)/$BE20</f>
        <v>0</v>
      </c>
    </row>
    <row r="21" spans="1:83" x14ac:dyDescent="0.25">
      <c r="A21" s="10">
        <f>INDEX(Installed_Capacity!$H$15:$S$20,MATCH(YEAR(B21),Installed_Capacity!$G$15:$G$20,0),MATCH(C21,Installed_Capacity!$H$14:$S$14,0))</f>
        <v>3808.3</v>
      </c>
      <c r="B21" s="1">
        <f>Date_List!A18</f>
        <v>42842</v>
      </c>
      <c r="C21" s="45">
        <f t="shared" si="24"/>
        <v>4</v>
      </c>
      <c r="D21" s="49">
        <f>SUMIFS(Source_Data!$I$3:$I$52586,Source_Data!$A$3:$A$52586,$B21,Source_Data!$E$3:$E$52586,D$3)/$A21</f>
        <v>5.0043326418611979E-7</v>
      </c>
      <c r="E21" s="49">
        <f>SUMIFS(Source_Data!$I$3:$I$52586,Source_Data!$A$3:$A$52586,$B21,Source_Data!$E$3:$E$52586,E$3)/$A21</f>
        <v>-1.8961216290733399E-7</v>
      </c>
      <c r="F21" s="49">
        <f>SUMIFS(Source_Data!$I$3:$I$52586,Source_Data!$A$3:$A$52586,$B21,Source_Data!$E$3:$E$52586,F$3)/$A21</f>
        <v>-5.4396975028227814E-7</v>
      </c>
      <c r="G21" s="49">
        <f>SUMIFS(Source_Data!$I$3:$I$52586,Source_Data!$A$3:$A$52586,$B21,Source_Data!$E$3:$E$52586,G$3)/$A21</f>
        <v>-1.5436021321849643E-6</v>
      </c>
      <c r="H21" s="49">
        <f>SUMIFS(Source_Data!$I$3:$I$52586,Source_Data!$A$3:$A$52586,$B21,Source_Data!$E$3:$E$52586,H$3)/$A21</f>
        <v>-1.4427434813433815E-6</v>
      </c>
      <c r="I21" s="49">
        <f>SUMIFS(Source_Data!$I$3:$I$52586,Source_Data!$A$3:$A$52586,$B21,Source_Data!$E$3:$E$52586,I$3)/$A21</f>
        <v>6.961427434813434E-5</v>
      </c>
      <c r="J21" s="49">
        <f>SUMIFS(Source_Data!$I$3:$I$52586,Source_Data!$A$3:$A$52586,$B21,Source_Data!$E$3:$E$52586,J$3)/$A21</f>
        <v>4.1652985059475352E-2</v>
      </c>
      <c r="K21" s="49">
        <f>SUMIFS(Source_Data!$I$3:$I$52586,Source_Data!$A$3:$A$52586,$B21,Source_Data!$E$3:$E$52586,K$3)/$A21</f>
        <v>0.27229142933855</v>
      </c>
      <c r="L21" s="49">
        <f>SUMIFS(Source_Data!$I$3:$I$52586,Source_Data!$A$3:$A$52586,$B21,Source_Data!$E$3:$E$52586,L$3)/$A21</f>
        <v>0.59074314779297843</v>
      </c>
      <c r="M21" s="49">
        <f>SUMIFS(Source_Data!$I$3:$I$52586,Source_Data!$A$3:$A$52586,$B21,Source_Data!$E$3:$E$52586,M$3)/$A21</f>
        <v>0.73862755460966834</v>
      </c>
      <c r="N21" s="49">
        <f>SUMIFS(Source_Data!$I$3:$I$52586,Source_Data!$A$3:$A$52586,$B21,Source_Data!$E$3:$E$52586,N$3)/$A21</f>
        <v>0.85502629268965158</v>
      </c>
      <c r="O21" s="49">
        <f>SUMIFS(Source_Data!$I$3:$I$52586,Source_Data!$A$3:$A$52586,$B21,Source_Data!$E$3:$E$52586,O$3)/$A21</f>
        <v>0.83637220552214897</v>
      </c>
      <c r="P21" s="49">
        <f>SUMIFS(Source_Data!$I$3:$I$52586,Source_Data!$A$3:$A$52586,$B21,Source_Data!$E$3:$E$52586,P$3)/$A21</f>
        <v>0.83465870212168147</v>
      </c>
      <c r="Q21" s="49">
        <f>SUMIFS(Source_Data!$I$3:$I$52586,Source_Data!$A$3:$A$52586,$B21,Source_Data!$E$3:$E$52586,Q$3)/$A21</f>
        <v>0.82195484336843205</v>
      </c>
      <c r="R21" s="49">
        <f>SUMIFS(Source_Data!$I$3:$I$52586,Source_Data!$A$3:$A$52586,$B21,Source_Data!$E$3:$E$52586,R$3)/$A21</f>
        <v>0.77206084019378718</v>
      </c>
      <c r="S21" s="49">
        <f>SUMIFS(Source_Data!$I$3:$I$52586,Source_Data!$A$3:$A$52586,$B21,Source_Data!$E$3:$E$52586,S$3)/$A21</f>
        <v>0.67746377675340697</v>
      </c>
      <c r="T21" s="49">
        <f>SUMIFS(Source_Data!$I$3:$I$52586,Source_Data!$A$3:$A$52586,$B21,Source_Data!$E$3:$E$52586,T$3)/$A21</f>
        <v>0.62292537645931256</v>
      </c>
      <c r="U21" s="49">
        <f>SUMIFS(Source_Data!$I$3:$I$52586,Source_Data!$A$3:$A$52586,$B21,Source_Data!$E$3:$E$52586,U$3)/$A21</f>
        <v>0.34077326040753086</v>
      </c>
      <c r="V21" s="49">
        <f>SUMIFS(Source_Data!$I$3:$I$52586,Source_Data!$A$3:$A$52586,$B21,Source_Data!$E$3:$E$52586,V$3)/$A21</f>
        <v>0.10211919893206942</v>
      </c>
      <c r="W21" s="49">
        <f>SUMIFS(Source_Data!$I$3:$I$52586,Source_Data!$A$3:$A$52586,$B21,Source_Data!$E$3:$E$52586,W$3)/$A21</f>
        <v>1.6439222981382768E-3</v>
      </c>
      <c r="X21" s="49">
        <f>SUMIFS(Source_Data!$I$3:$I$52586,Source_Data!$A$3:$A$52586,$B21,Source_Data!$E$3:$E$52586,X$3)/$A21</f>
        <v>7.4665073654911638E-6</v>
      </c>
      <c r="Y21" s="49">
        <f>SUMIFS(Source_Data!$I$3:$I$52586,Source_Data!$A$3:$A$52586,$B21,Source_Data!$E$3:$E$52586,Y$3)/$A21</f>
        <v>4.5674185332037909E-6</v>
      </c>
      <c r="Z21" s="49">
        <f>SUMIFS(Source_Data!$I$3:$I$52586,Source_Data!$A$3:$A$52586,$B21,Source_Data!$E$3:$E$52586,Z$3)/$A21</f>
        <v>2.2605099388178451E-6</v>
      </c>
      <c r="AA21" s="49">
        <f>SUMIFS(Source_Data!$I$3:$I$52586,Source_Data!$A$3:$A$52586,$B21,Source_Data!$E$3:$E$52586,AA$3)/$A21</f>
        <v>1.0882808602263476E-6</v>
      </c>
      <c r="AC21" s="10">
        <f>INDEX(Installed_Capacity!$V$15:$AG$20,MATCH(YEAR(AD21),Installed_Capacity!$U$15:$U$20,0),MATCH(AE21,Installed_Capacity!$V$14:$AG$14,0))</f>
        <v>2506.4499999999998</v>
      </c>
      <c r="AD21" s="1">
        <f>Date_List!A18</f>
        <v>42842</v>
      </c>
      <c r="AE21" s="45">
        <f t="shared" si="25"/>
        <v>4</v>
      </c>
      <c r="AF21" s="49">
        <f>SUMIFS(Source_Data!$M$3:$M$52586,Source_Data!$A$3:$A$52586,$AD21,Source_Data!$E$3:$E$52586,AF$3)/$AC21</f>
        <v>0</v>
      </c>
      <c r="AG21" s="49">
        <f>SUMIFS(Source_Data!$M$3:$M$52586,Source_Data!$A$3:$A$52586,$AD21,Source_Data!$E$3:$E$52586,AG$3)/$AC21</f>
        <v>0</v>
      </c>
      <c r="AH21" s="49">
        <f>SUMIFS(Source_Data!$M$3:$M$52586,Source_Data!$A$3:$A$52586,$AD21,Source_Data!$E$3:$E$52586,AH$3)/$AC21</f>
        <v>0</v>
      </c>
      <c r="AI21" s="49">
        <f>SUMIFS(Source_Data!$M$3:$M$52586,Source_Data!$A$3:$A$52586,$AD21,Source_Data!$E$3:$E$52586,AI$3)/$AC21</f>
        <v>0</v>
      </c>
      <c r="AJ21" s="49">
        <f>SUMIFS(Source_Data!$M$3:$M$52586,Source_Data!$A$3:$A$52586,$AD21,Source_Data!$E$3:$E$52586,AJ$3)/$AC21</f>
        <v>0</v>
      </c>
      <c r="AK21" s="49">
        <f>SUMIFS(Source_Data!$M$3:$M$52586,Source_Data!$A$3:$A$52586,$AD21,Source_Data!$E$3:$E$52586,AK$3)/$AC21</f>
        <v>0</v>
      </c>
      <c r="AL21" s="49">
        <f>SUMIFS(Source_Data!$M$3:$M$52586,Source_Data!$A$3:$A$52586,$AD21,Source_Data!$E$3:$E$52586,AL$3)/$AC21</f>
        <v>2.691855767400108E-2</v>
      </c>
      <c r="AM21" s="49">
        <f>SUMIFS(Source_Data!$M$3:$M$52586,Source_Data!$A$3:$A$52586,$AD21,Source_Data!$E$3:$E$52586,AM$3)/$AC21</f>
        <v>0.31153218112070857</v>
      </c>
      <c r="AN21" s="49">
        <f>SUMIFS(Source_Data!$M$3:$M$52586,Source_Data!$A$3:$A$52586,$AD21,Source_Data!$E$3:$E$52586,AN$3)/$AC21</f>
        <v>0.59958680293243438</v>
      </c>
      <c r="AO21" s="49">
        <f>SUMIFS(Source_Data!$M$3:$M$52586,Source_Data!$A$3:$A$52586,$AD21,Source_Data!$E$3:$E$52586,AO$3)/$AC21</f>
        <v>0.72376850661293868</v>
      </c>
      <c r="AP21" s="49">
        <f>SUMIFS(Source_Data!$M$3:$M$52586,Source_Data!$A$3:$A$52586,$AD21,Source_Data!$E$3:$E$52586,AP$3)/$AC21</f>
        <v>0.71520739042071457</v>
      </c>
      <c r="AQ21" s="49">
        <f>SUMIFS(Source_Data!$M$3:$M$52586,Source_Data!$A$3:$A$52586,$AD21,Source_Data!$E$3:$E$52586,AQ$3)/$AC21</f>
        <v>0.76428341226834773</v>
      </c>
      <c r="AR21" s="49">
        <f>SUMIFS(Source_Data!$M$3:$M$52586,Source_Data!$A$3:$A$52586,$AD21,Source_Data!$E$3:$E$52586,AR$3)/$AC21</f>
        <v>0.76018457180075405</v>
      </c>
      <c r="AS21" s="49">
        <f>SUMIFS(Source_Data!$M$3:$M$52586,Source_Data!$A$3:$A$52586,$AD21,Source_Data!$E$3:$E$52586,AS$3)/$AC21</f>
        <v>0.77338025512577557</v>
      </c>
      <c r="AT21" s="49">
        <f>SUMIFS(Source_Data!$M$3:$M$52586,Source_Data!$A$3:$A$52586,$AD21,Source_Data!$E$3:$E$52586,AT$3)/$AC21</f>
        <v>0.78809484810389197</v>
      </c>
      <c r="AU21" s="49">
        <f>SUMIFS(Source_Data!$M$3:$M$52586,Source_Data!$A$3:$A$52586,$AD21,Source_Data!$E$3:$E$52586,AU$3)/$AC21</f>
        <v>0.69915937994773492</v>
      </c>
      <c r="AV21" s="49">
        <f>SUMIFS(Source_Data!$M$3:$M$52586,Source_Data!$A$3:$A$52586,$AD21,Source_Data!$E$3:$E$52586,AV$3)/$AC21</f>
        <v>0.73328109372219685</v>
      </c>
      <c r="AW21" s="49">
        <f>SUMIFS(Source_Data!$M$3:$M$52586,Source_Data!$A$3:$A$52586,$AD21,Source_Data!$E$3:$E$52586,AW$3)/$AC21</f>
        <v>0.38153682060683441</v>
      </c>
      <c r="AX21" s="49">
        <f>SUMIFS(Source_Data!$M$3:$M$52586,Source_Data!$A$3:$A$52586,$AD21,Source_Data!$E$3:$E$52586,AX$3)/$AC21</f>
        <v>0.18676234949510265</v>
      </c>
      <c r="AY21" s="49">
        <f>SUMIFS(Source_Data!$M$3:$M$52586,Source_Data!$A$3:$A$52586,$AD21,Source_Data!$E$3:$E$52586,AY$3)/$AC21</f>
        <v>4.9925423926270229E-3</v>
      </c>
      <c r="AZ21" s="49">
        <f>SUMIFS(Source_Data!$M$3:$M$52586,Source_Data!$A$3:$A$52586,$AD21,Source_Data!$E$3:$E$52586,AZ$3)/$AC21</f>
        <v>1.4441062059885496E-5</v>
      </c>
      <c r="BA21" s="49">
        <f>SUMIFS(Source_Data!$M$3:$M$52586,Source_Data!$A$3:$A$52586,$AD21,Source_Data!$E$3:$E$52586,BA$3)/$AC21</f>
        <v>0</v>
      </c>
      <c r="BB21" s="49">
        <f>SUMIFS(Source_Data!$M$3:$M$52586,Source_Data!$A$3:$A$52586,$AD21,Source_Data!$E$3:$E$52586,BB$3)/$AC21</f>
        <v>7.1814718027489085E-8</v>
      </c>
      <c r="BC21" s="49">
        <f>SUMIFS(Source_Data!$M$3:$M$52586,Source_Data!$A$3:$A$52586,$AD21,Source_Data!$E$3:$E$52586,BC$3)/$AC21</f>
        <v>0</v>
      </c>
      <c r="BE21" s="10">
        <f>INDEX(Installed_Capacity!$AJ$15:$AU$20,MATCH(YEAR(BF21),Installed_Capacity!$AI$15:$AI$20,0),MATCH(BG21,Installed_Capacity!$AJ$14:$AU$14,0))</f>
        <v>917</v>
      </c>
      <c r="BF21" s="1">
        <f>Date_List!A18</f>
        <v>42842</v>
      </c>
      <c r="BG21" s="45">
        <f t="shared" si="26"/>
        <v>4</v>
      </c>
      <c r="BH21" s="49">
        <f>SUMIFS(Source_Data!$P$3:$P$52586,Source_Data!$A$3:$A$52586,$BF21,Source_Data!$E$3:$E$52586,BH$3)/$BE21</f>
        <v>0</v>
      </c>
      <c r="BI21" s="49">
        <f>SUMIFS(Source_Data!$P$3:$P$52586,Source_Data!$A$3:$A$52586,$BF21,Source_Data!$E$3:$E$52586,BI$3)/$BE21</f>
        <v>0</v>
      </c>
      <c r="BJ21" s="49">
        <f>SUMIFS(Source_Data!$P$3:$P$52586,Source_Data!$A$3:$A$52586,$BF21,Source_Data!$E$3:$E$52586,BJ$3)/$BE21</f>
        <v>0</v>
      </c>
      <c r="BK21" s="49">
        <f>SUMIFS(Source_Data!$P$3:$P$52586,Source_Data!$A$3:$A$52586,$BF21,Source_Data!$E$3:$E$52586,BK$3)/$BE21</f>
        <v>0</v>
      </c>
      <c r="BL21" s="49">
        <f>SUMIFS(Source_Data!$P$3:$P$52586,Source_Data!$A$3:$A$52586,$BF21,Source_Data!$E$3:$E$52586,BL$3)/$BE21</f>
        <v>0</v>
      </c>
      <c r="BM21" s="49">
        <f>SUMIFS(Source_Data!$P$3:$P$52586,Source_Data!$A$3:$A$52586,$BF21,Source_Data!$E$3:$E$52586,BM$3)/$BE21</f>
        <v>0</v>
      </c>
      <c r="BN21" s="49">
        <f>SUMIFS(Source_Data!$P$3:$P$52586,Source_Data!$A$3:$A$52586,$BF21,Source_Data!$E$3:$E$52586,BN$3)/$BE21</f>
        <v>0</v>
      </c>
      <c r="BO21" s="49">
        <f>SUMIFS(Source_Data!$P$3:$P$52586,Source_Data!$A$3:$A$52586,$BF21,Source_Data!$E$3:$E$52586,BO$3)/$BE21</f>
        <v>0</v>
      </c>
      <c r="BP21" s="49">
        <f>SUMIFS(Source_Data!$P$3:$P$52586,Source_Data!$A$3:$A$52586,$BF21,Source_Data!$E$3:$E$52586,BP$3)/$BE21</f>
        <v>0.13670811450381679</v>
      </c>
      <c r="BQ21" s="49">
        <f>SUMIFS(Source_Data!$P$3:$P$52586,Source_Data!$A$3:$A$52586,$BF21,Source_Data!$E$3:$E$52586,BQ$3)/$BE21</f>
        <v>0.40606296673936748</v>
      </c>
      <c r="BR21" s="49">
        <f>SUMIFS(Source_Data!$P$3:$P$52586,Source_Data!$A$3:$A$52586,$BF21,Source_Data!$E$3:$E$52586,BR$3)/$BE21</f>
        <v>0.35559107033805892</v>
      </c>
      <c r="BS21" s="49">
        <f>SUMIFS(Source_Data!$P$3:$P$52586,Source_Data!$A$3:$A$52586,$BF21,Source_Data!$E$3:$E$52586,BS$3)/$BE21</f>
        <v>0.43781117753544169</v>
      </c>
      <c r="BT21" s="49">
        <f>SUMIFS(Source_Data!$P$3:$P$52586,Source_Data!$A$3:$A$52586,$BF21,Source_Data!$E$3:$E$52586,BT$3)/$BE21</f>
        <v>0.31801366782988005</v>
      </c>
      <c r="BU21" s="49">
        <f>SUMIFS(Source_Data!$P$3:$P$52586,Source_Data!$A$3:$A$52586,$BF21,Source_Data!$E$3:$E$52586,BU$3)/$BE21</f>
        <v>0.31035920043620502</v>
      </c>
      <c r="BV21" s="49">
        <f>SUMIFS(Source_Data!$P$3:$P$52586,Source_Data!$A$3:$A$52586,$BF21,Source_Data!$E$3:$E$52586,BV$3)/$BE21</f>
        <v>0.27419489323882223</v>
      </c>
      <c r="BW21" s="49">
        <f>SUMIFS(Source_Data!$P$3:$P$52586,Source_Data!$A$3:$A$52586,$BF21,Source_Data!$E$3:$E$52586,BW$3)/$BE21</f>
        <v>0.31270917448200658</v>
      </c>
      <c r="BX21" s="49">
        <f>SUMIFS(Source_Data!$P$3:$P$52586,Source_Data!$A$3:$A$52586,$BF21,Source_Data!$E$3:$E$52586,BX$3)/$BE21</f>
        <v>0.32911620665212649</v>
      </c>
      <c r="BY21" s="49">
        <f>SUMIFS(Source_Data!$P$3:$P$52586,Source_Data!$A$3:$A$52586,$BF21,Source_Data!$E$3:$E$52586,BY$3)/$BE21</f>
        <v>0.28915098331515809</v>
      </c>
      <c r="BZ21" s="49">
        <f>SUMIFS(Source_Data!$P$3:$P$52586,Source_Data!$A$3:$A$52586,$BF21,Source_Data!$E$3:$E$52586,BZ$3)/$BE21</f>
        <v>0.13047363336968376</v>
      </c>
      <c r="CA21" s="49">
        <f>SUMIFS(Source_Data!$P$3:$P$52586,Source_Data!$A$3:$A$52586,$BF21,Source_Data!$E$3:$E$52586,CA$3)/$BE21</f>
        <v>1.1635199127589967E-2</v>
      </c>
      <c r="CB21" s="49">
        <f>SUMIFS(Source_Data!$P$3:$P$52586,Source_Data!$A$3:$A$52586,$BF21,Source_Data!$E$3:$E$52586,CB$3)/$BE21</f>
        <v>0</v>
      </c>
      <c r="CC21" s="49">
        <f>SUMIFS(Source_Data!$P$3:$P$52586,Source_Data!$A$3:$A$52586,$BF21,Source_Data!$E$3:$E$52586,CC$3)/$BE21</f>
        <v>0</v>
      </c>
      <c r="CD21" s="49">
        <f>SUMIFS(Source_Data!$P$3:$P$52586,Source_Data!$A$3:$A$52586,$BF21,Source_Data!$E$3:$E$52586,CD$3)/$BE21</f>
        <v>0</v>
      </c>
      <c r="CE21" s="49">
        <f>SUMIFS(Source_Data!$P$3:$P$52586,Source_Data!$A$3:$A$52586,$BF21,Source_Data!$E$3:$E$52586,CE$3)/$BE21</f>
        <v>0</v>
      </c>
    </row>
    <row r="22" spans="1:83" x14ac:dyDescent="0.25">
      <c r="A22" s="10">
        <f>INDEX(Installed_Capacity!$H$15:$S$20,MATCH(YEAR(B22),Installed_Capacity!$G$15:$G$20,0),MATCH(C22,Installed_Capacity!$H$14:$S$14,0))</f>
        <v>3808.3</v>
      </c>
      <c r="B22" s="1">
        <f>Date_List!A19</f>
        <v>42852</v>
      </c>
      <c r="C22" s="45">
        <f t="shared" si="24"/>
        <v>4</v>
      </c>
      <c r="D22" s="49">
        <f>SUMIFS(Source_Data!$I$3:$I$52586,Source_Data!$A$3:$A$52586,$B22,Source_Data!$E$3:$E$52586,D$3)/$A22</f>
        <v>-1.6844786387627025E-7</v>
      </c>
      <c r="E22" s="49">
        <f>SUMIFS(Source_Data!$I$3:$I$52586,Source_Data!$A$3:$A$52586,$B22,Source_Data!$E$3:$E$52586,E$3)/$A22</f>
        <v>-1.0739700128666334E-6</v>
      </c>
      <c r="F22" s="49">
        <f>SUMIFS(Source_Data!$I$3:$I$52586,Source_Data!$A$3:$A$52586,$B22,Source_Data!$E$3:$E$52586,F$3)/$A22</f>
        <v>-1.6118478061077118E-6</v>
      </c>
      <c r="G22" s="49">
        <f>SUMIFS(Source_Data!$I$3:$I$52586,Source_Data!$A$3:$A$52586,$B22,Source_Data!$E$3:$E$52586,G$3)/$A22</f>
        <v>-2.1970695585956988E-6</v>
      </c>
      <c r="H22" s="49">
        <f>SUMIFS(Source_Data!$I$3:$I$52586,Source_Data!$A$3:$A$52586,$B22,Source_Data!$E$3:$E$52586,H$3)/$A22</f>
        <v>-2.2805451251214452E-6</v>
      </c>
      <c r="I22" s="49">
        <f>SUMIFS(Source_Data!$I$3:$I$52586,Source_Data!$A$3:$A$52586,$B22,Source_Data!$E$3:$E$52586,I$3)/$A22</f>
        <v>1.3792973242654204E-4</v>
      </c>
      <c r="J22" s="49">
        <f>SUMIFS(Source_Data!$I$3:$I$52586,Source_Data!$A$3:$A$52586,$B22,Source_Data!$E$3:$E$52586,J$3)/$A22</f>
        <v>5.0521368511934457E-2</v>
      </c>
      <c r="K22" s="49">
        <f>SUMIFS(Source_Data!$I$3:$I$52586,Source_Data!$A$3:$A$52586,$B22,Source_Data!$E$3:$E$52586,K$3)/$A22</f>
        <v>0.30450119956410998</v>
      </c>
      <c r="L22" s="49">
        <f>SUMIFS(Source_Data!$I$3:$I$52586,Source_Data!$A$3:$A$52586,$B22,Source_Data!$E$3:$E$52586,L$3)/$A22</f>
        <v>0.64103028884279079</v>
      </c>
      <c r="M22" s="49">
        <f>SUMIFS(Source_Data!$I$3:$I$52586,Source_Data!$A$3:$A$52586,$B22,Source_Data!$E$3:$E$52586,M$3)/$A22</f>
        <v>0.83928308904235471</v>
      </c>
      <c r="N22" s="49">
        <f>SUMIFS(Source_Data!$I$3:$I$52586,Source_Data!$A$3:$A$52586,$B22,Source_Data!$E$3:$E$52586,N$3)/$A22</f>
        <v>0.96773013444318989</v>
      </c>
      <c r="O22" s="49">
        <f>SUMIFS(Source_Data!$I$3:$I$52586,Source_Data!$A$3:$A$52586,$B22,Source_Data!$E$3:$E$52586,O$3)/$A22</f>
        <v>0.96766181414279329</v>
      </c>
      <c r="P22" s="49">
        <f>SUMIFS(Source_Data!$I$3:$I$52586,Source_Data!$A$3:$A$52586,$B22,Source_Data!$E$3:$E$52586,P$3)/$A22</f>
        <v>0.97935094338681294</v>
      </c>
      <c r="Q22" s="49">
        <f>SUMIFS(Source_Data!$I$3:$I$52586,Source_Data!$A$3:$A$52586,$B22,Source_Data!$E$3:$E$52586,Q$3)/$A22</f>
        <v>0.92105563629440956</v>
      </c>
      <c r="R22" s="49">
        <f>SUMIFS(Source_Data!$I$3:$I$52586,Source_Data!$A$3:$A$52586,$B22,Source_Data!$E$3:$E$52586,R$3)/$A22</f>
        <v>0.84941670981802897</v>
      </c>
      <c r="S22" s="49">
        <f>SUMIFS(Source_Data!$I$3:$I$52586,Source_Data!$A$3:$A$52586,$B22,Source_Data!$E$3:$E$52586,S$3)/$A22</f>
        <v>0.77460547354725207</v>
      </c>
      <c r="T22" s="49">
        <f>SUMIFS(Source_Data!$I$3:$I$52586,Source_Data!$A$3:$A$52586,$B22,Source_Data!$E$3:$E$52586,T$3)/$A22</f>
        <v>0.56995661323950308</v>
      </c>
      <c r="U22" s="49">
        <f>SUMIFS(Source_Data!$I$3:$I$52586,Source_Data!$A$3:$A$52586,$B22,Source_Data!$E$3:$E$52586,U$3)/$A22</f>
        <v>0.35827606722448335</v>
      </c>
      <c r="V22" s="49">
        <f>SUMIFS(Source_Data!$I$3:$I$52586,Source_Data!$A$3:$A$52586,$B22,Source_Data!$E$3:$E$52586,V$3)/$A22</f>
        <v>0.1296953865241709</v>
      </c>
      <c r="W22" s="49">
        <f>SUMIFS(Source_Data!$I$3:$I$52586,Source_Data!$A$3:$A$52586,$B22,Source_Data!$E$3:$E$52586,W$3)/$A22</f>
        <v>4.3495521361237291E-3</v>
      </c>
      <c r="X22" s="49">
        <f>SUMIFS(Source_Data!$I$3:$I$52586,Source_Data!$A$3:$A$52586,$B22,Source_Data!$E$3:$E$52586,X$3)/$A22</f>
        <v>1.8542026626053619E-5</v>
      </c>
      <c r="Y22" s="49">
        <f>SUMIFS(Source_Data!$I$3:$I$52586,Source_Data!$A$3:$A$52586,$B22,Source_Data!$E$3:$E$52586,Y$3)/$A22</f>
        <v>3.6870257070083761E-6</v>
      </c>
      <c r="Z22" s="49">
        <f>SUMIFS(Source_Data!$I$3:$I$52586,Source_Data!$A$3:$A$52586,$B22,Source_Data!$E$3:$E$52586,Z$3)/$A22</f>
        <v>2.7753328256702465E-6</v>
      </c>
      <c r="AA22" s="49">
        <f>SUMIFS(Source_Data!$I$3:$I$52586,Source_Data!$A$3:$A$52586,$B22,Source_Data!$E$3:$E$52586,AA$3)/$A22</f>
        <v>1.1549247695822283E-6</v>
      </c>
      <c r="AC22" s="10">
        <f>INDEX(Installed_Capacity!$V$15:$AG$20,MATCH(YEAR(AD22),Installed_Capacity!$U$15:$U$20,0),MATCH(AE22,Installed_Capacity!$V$14:$AG$14,0))</f>
        <v>2506.4499999999998</v>
      </c>
      <c r="AD22" s="1">
        <f>Date_List!A19</f>
        <v>42852</v>
      </c>
      <c r="AE22" s="45">
        <f t="shared" si="25"/>
        <v>4</v>
      </c>
      <c r="AF22" s="49">
        <f>SUMIFS(Source_Data!$M$3:$M$52586,Source_Data!$A$3:$A$52586,$AD22,Source_Data!$E$3:$E$52586,AF$3)/$AC22</f>
        <v>0</v>
      </c>
      <c r="AG22" s="49">
        <f>SUMIFS(Source_Data!$M$3:$M$52586,Source_Data!$A$3:$A$52586,$AD22,Source_Data!$E$3:$E$52586,AG$3)/$AC22</f>
        <v>0</v>
      </c>
      <c r="AH22" s="49">
        <f>SUMIFS(Source_Data!$M$3:$M$52586,Source_Data!$A$3:$A$52586,$AD22,Source_Data!$E$3:$E$52586,AH$3)/$AC22</f>
        <v>0</v>
      </c>
      <c r="AI22" s="49">
        <f>SUMIFS(Source_Data!$M$3:$M$52586,Source_Data!$A$3:$A$52586,$AD22,Source_Data!$E$3:$E$52586,AI$3)/$AC22</f>
        <v>0</v>
      </c>
      <c r="AJ22" s="49">
        <f>SUMIFS(Source_Data!$M$3:$M$52586,Source_Data!$A$3:$A$52586,$AD22,Source_Data!$E$3:$E$52586,AJ$3)/$AC22</f>
        <v>0</v>
      </c>
      <c r="AK22" s="49">
        <f>SUMIFS(Source_Data!$M$3:$M$52586,Source_Data!$A$3:$A$52586,$AD22,Source_Data!$E$3:$E$52586,AK$3)/$AC22</f>
        <v>0</v>
      </c>
      <c r="AL22" s="49">
        <f>SUMIFS(Source_Data!$M$3:$M$52586,Source_Data!$A$3:$A$52586,$AD22,Source_Data!$E$3:$E$52586,AL$3)/$AC22</f>
        <v>3.6297219571904488E-2</v>
      </c>
      <c r="AM22" s="49">
        <f>SUMIFS(Source_Data!$M$3:$M$52586,Source_Data!$A$3:$A$52586,$AD22,Source_Data!$E$3:$E$52586,AM$3)/$AC22</f>
        <v>0.31307788769375017</v>
      </c>
      <c r="AN22" s="49">
        <f>SUMIFS(Source_Data!$M$3:$M$52586,Source_Data!$A$3:$A$52586,$AD22,Source_Data!$E$3:$E$52586,AN$3)/$AC22</f>
        <v>0.60736800877735453</v>
      </c>
      <c r="AO22" s="49">
        <f>SUMIFS(Source_Data!$M$3:$M$52586,Source_Data!$A$3:$A$52586,$AD22,Source_Data!$E$3:$E$52586,AO$3)/$AC22</f>
        <v>0.75525039972870001</v>
      </c>
      <c r="AP22" s="49">
        <f>SUMIFS(Source_Data!$M$3:$M$52586,Source_Data!$A$3:$A$52586,$AD22,Source_Data!$E$3:$E$52586,AP$3)/$AC22</f>
        <v>0.87647982963952997</v>
      </c>
      <c r="AQ22" s="49">
        <f>SUMIFS(Source_Data!$M$3:$M$52586,Source_Data!$A$3:$A$52586,$AD22,Source_Data!$E$3:$E$52586,AQ$3)/$AC22</f>
        <v>0.8572383765125976</v>
      </c>
      <c r="AR22" s="49">
        <f>SUMIFS(Source_Data!$M$3:$M$52586,Source_Data!$A$3:$A$52586,$AD22,Source_Data!$E$3:$E$52586,AR$3)/$AC22</f>
        <v>0.87561490087574068</v>
      </c>
      <c r="AS22" s="49">
        <f>SUMIFS(Source_Data!$M$3:$M$52586,Source_Data!$A$3:$A$52586,$AD22,Source_Data!$E$3:$E$52586,AS$3)/$AC22</f>
        <v>0.80833229108899041</v>
      </c>
      <c r="AT22" s="49">
        <f>SUMIFS(Source_Data!$M$3:$M$52586,Source_Data!$A$3:$A$52586,$AD22,Source_Data!$E$3:$E$52586,AT$3)/$AC22</f>
        <v>0.68180946071136472</v>
      </c>
      <c r="AU22" s="49">
        <f>SUMIFS(Source_Data!$M$3:$M$52586,Source_Data!$A$3:$A$52586,$AD22,Source_Data!$E$3:$E$52586,AU$3)/$AC22</f>
        <v>0.84182524586566665</v>
      </c>
      <c r="AV22" s="49">
        <f>SUMIFS(Source_Data!$M$3:$M$52586,Source_Data!$A$3:$A$52586,$AD22,Source_Data!$E$3:$E$52586,AV$3)/$AC22</f>
        <v>0.73740460775319683</v>
      </c>
      <c r="AW22" s="49">
        <f>SUMIFS(Source_Data!$M$3:$M$52586,Source_Data!$A$3:$A$52586,$AD22,Source_Data!$E$3:$E$52586,AW$3)/$AC22</f>
        <v>0.52212322511799558</v>
      </c>
      <c r="AX22" s="49">
        <f>SUMIFS(Source_Data!$M$3:$M$52586,Source_Data!$A$3:$A$52586,$AD22,Source_Data!$E$3:$E$52586,AX$3)/$AC22</f>
        <v>0.14826049424285345</v>
      </c>
      <c r="AY22" s="49">
        <f>SUMIFS(Source_Data!$M$3:$M$52586,Source_Data!$A$3:$A$52586,$AD22,Source_Data!$E$3:$E$52586,AY$3)/$AC22</f>
        <v>8.9532845259231199E-3</v>
      </c>
      <c r="AZ22" s="49">
        <f>SUMIFS(Source_Data!$M$3:$M$52586,Source_Data!$A$3:$A$52586,$AD22,Source_Data!$E$3:$E$52586,AZ$3)/$AC22</f>
        <v>4.0127710506892223E-5</v>
      </c>
      <c r="BA22" s="49">
        <f>SUMIFS(Source_Data!$M$3:$M$52586,Source_Data!$A$3:$A$52586,$AD22,Source_Data!$E$3:$E$52586,BA$3)/$AC22</f>
        <v>0</v>
      </c>
      <c r="BB22" s="49">
        <f>SUMIFS(Source_Data!$M$3:$M$52586,Source_Data!$A$3:$A$52586,$AD22,Source_Data!$E$3:$E$52586,BB$3)/$AC22</f>
        <v>0</v>
      </c>
      <c r="BC22" s="49">
        <f>SUMIFS(Source_Data!$M$3:$M$52586,Source_Data!$A$3:$A$52586,$AD22,Source_Data!$E$3:$E$52586,BC$3)/$AC22</f>
        <v>0</v>
      </c>
      <c r="BE22" s="10">
        <f>INDEX(Installed_Capacity!$AJ$15:$AU$20,MATCH(YEAR(BF22),Installed_Capacity!$AI$15:$AI$20,0),MATCH(BG22,Installed_Capacity!$AJ$14:$AU$14,0))</f>
        <v>917</v>
      </c>
      <c r="BF22" s="1">
        <f>Date_List!A19</f>
        <v>42852</v>
      </c>
      <c r="BG22" s="45">
        <f t="shared" si="26"/>
        <v>4</v>
      </c>
      <c r="BH22" s="49">
        <f>SUMIFS(Source_Data!$P$3:$P$52586,Source_Data!$A$3:$A$52586,$BF22,Source_Data!$E$3:$E$52586,BH$3)/$BE22</f>
        <v>0</v>
      </c>
      <c r="BI22" s="49">
        <f>SUMIFS(Source_Data!$P$3:$P$52586,Source_Data!$A$3:$A$52586,$BF22,Source_Data!$E$3:$E$52586,BI$3)/$BE22</f>
        <v>0</v>
      </c>
      <c r="BJ22" s="49">
        <f>SUMIFS(Source_Data!$P$3:$P$52586,Source_Data!$A$3:$A$52586,$BF22,Source_Data!$E$3:$E$52586,BJ$3)/$BE22</f>
        <v>0</v>
      </c>
      <c r="BK22" s="49">
        <f>SUMIFS(Source_Data!$P$3:$P$52586,Source_Data!$A$3:$A$52586,$BF22,Source_Data!$E$3:$E$52586,BK$3)/$BE22</f>
        <v>0</v>
      </c>
      <c r="BL22" s="49">
        <f>SUMIFS(Source_Data!$P$3:$P$52586,Source_Data!$A$3:$A$52586,$BF22,Source_Data!$E$3:$E$52586,BL$3)/$BE22</f>
        <v>0</v>
      </c>
      <c r="BM22" s="49">
        <f>SUMIFS(Source_Data!$P$3:$P$52586,Source_Data!$A$3:$A$52586,$BF22,Source_Data!$E$3:$E$52586,BM$3)/$BE22</f>
        <v>0</v>
      </c>
      <c r="BN22" s="49">
        <f>SUMIFS(Source_Data!$P$3:$P$52586,Source_Data!$A$3:$A$52586,$BF22,Source_Data!$E$3:$E$52586,BN$3)/$BE22</f>
        <v>1.4703160305343512E-3</v>
      </c>
      <c r="BO22" s="49">
        <f>SUMIFS(Source_Data!$P$3:$P$52586,Source_Data!$A$3:$A$52586,$BF22,Source_Data!$E$3:$E$52586,BO$3)/$BE22</f>
        <v>8.0373183642311885E-2</v>
      </c>
      <c r="BP22" s="49">
        <f>SUMIFS(Source_Data!$P$3:$P$52586,Source_Data!$A$3:$A$52586,$BF22,Source_Data!$E$3:$E$52586,BP$3)/$BE22</f>
        <v>0.32219295910577972</v>
      </c>
      <c r="BQ22" s="49">
        <f>SUMIFS(Source_Data!$P$3:$P$52586,Source_Data!$A$3:$A$52586,$BF22,Source_Data!$E$3:$E$52586,BQ$3)/$BE22</f>
        <v>0.51630568287895307</v>
      </c>
      <c r="BR22" s="49">
        <f>SUMIFS(Source_Data!$P$3:$P$52586,Source_Data!$A$3:$A$52586,$BF22,Source_Data!$E$3:$E$52586,BR$3)/$BE22</f>
        <v>0.76193259062159213</v>
      </c>
      <c r="BS22" s="49">
        <f>SUMIFS(Source_Data!$P$3:$P$52586,Source_Data!$A$3:$A$52586,$BF22,Source_Data!$E$3:$E$52586,BS$3)/$BE22</f>
        <v>0.65920149443838605</v>
      </c>
      <c r="BT22" s="49">
        <f>SUMIFS(Source_Data!$P$3:$P$52586,Source_Data!$A$3:$A$52586,$BF22,Source_Data!$E$3:$E$52586,BT$3)/$BE22</f>
        <v>0.6172580244274809</v>
      </c>
      <c r="BU22" s="49">
        <f>SUMIFS(Source_Data!$P$3:$P$52586,Source_Data!$A$3:$A$52586,$BF22,Source_Data!$E$3:$E$52586,BU$3)/$BE22</f>
        <v>0.57852726444929126</v>
      </c>
      <c r="BV22" s="49">
        <f>SUMIFS(Source_Data!$P$3:$P$52586,Source_Data!$A$3:$A$52586,$BF22,Source_Data!$E$3:$E$52586,BV$3)/$BE22</f>
        <v>0.31974913151581241</v>
      </c>
      <c r="BW22" s="49">
        <f>SUMIFS(Source_Data!$P$3:$P$52586,Source_Data!$A$3:$A$52586,$BF22,Source_Data!$E$3:$E$52586,BW$3)/$BE22</f>
        <v>0.3648144470010905</v>
      </c>
      <c r="BX22" s="49">
        <f>SUMIFS(Source_Data!$P$3:$P$52586,Source_Data!$A$3:$A$52586,$BF22,Source_Data!$E$3:$E$52586,BX$3)/$BE22</f>
        <v>0.4435247167938931</v>
      </c>
      <c r="BY22" s="49">
        <f>SUMIFS(Source_Data!$P$3:$P$52586,Source_Data!$A$3:$A$52586,$BF22,Source_Data!$E$3:$E$52586,BY$3)/$BE22</f>
        <v>0.38822427993456926</v>
      </c>
      <c r="BZ22" s="49">
        <f>SUMIFS(Source_Data!$P$3:$P$52586,Source_Data!$A$3:$A$52586,$BF22,Source_Data!$E$3:$E$52586,BZ$3)/$BE22</f>
        <v>0.15349727709923663</v>
      </c>
      <c r="CA22" s="49">
        <f>SUMIFS(Source_Data!$P$3:$P$52586,Source_Data!$A$3:$A$52586,$BF22,Source_Data!$E$3:$E$52586,CA$3)/$BE22</f>
        <v>3.5655233914940021E-2</v>
      </c>
      <c r="CB22" s="49">
        <f>SUMIFS(Source_Data!$P$3:$P$52586,Source_Data!$A$3:$A$52586,$BF22,Source_Data!$E$3:$E$52586,CB$3)/$BE22</f>
        <v>0</v>
      </c>
      <c r="CC22" s="49">
        <f>SUMIFS(Source_Data!$P$3:$P$52586,Source_Data!$A$3:$A$52586,$BF22,Source_Data!$E$3:$E$52586,CC$3)/$BE22</f>
        <v>0</v>
      </c>
      <c r="CD22" s="49">
        <f>SUMIFS(Source_Data!$P$3:$P$52586,Source_Data!$A$3:$A$52586,$BF22,Source_Data!$E$3:$E$52586,CD$3)/$BE22</f>
        <v>0</v>
      </c>
      <c r="CE22" s="49">
        <f>SUMIFS(Source_Data!$P$3:$P$52586,Source_Data!$A$3:$A$52586,$BF22,Source_Data!$E$3:$E$52586,CE$3)/$BE22</f>
        <v>0</v>
      </c>
    </row>
    <row r="23" spans="1:83" x14ac:dyDescent="0.25">
      <c r="A23" s="10">
        <f>INDEX(Installed_Capacity!$H$15:$S$20,MATCH(YEAR(B23),Installed_Capacity!$G$15:$G$20,0),MATCH(C23,Installed_Capacity!$H$14:$S$14,0))</f>
        <v>3808.3</v>
      </c>
      <c r="B23" s="1">
        <f>Date_List!A20</f>
        <v>42845</v>
      </c>
      <c r="C23" s="45">
        <f t="shared" si="24"/>
        <v>4</v>
      </c>
      <c r="D23" s="49">
        <f>SUMIFS(Source_Data!$I$3:$I$52586,Source_Data!$A$3:$A$52586,$B23,Source_Data!$E$3:$E$52586,D$3)/$A23</f>
        <v>-9.1037995956200929E-8</v>
      </c>
      <c r="E23" s="49">
        <f>SUMIFS(Source_Data!$I$3:$I$52586,Source_Data!$A$3:$A$52586,$B23,Source_Data!$E$3:$E$52586,E$3)/$A23</f>
        <v>-7.9857154110758077E-7</v>
      </c>
      <c r="F23" s="49">
        <f>SUMIFS(Source_Data!$I$3:$I$52586,Source_Data!$A$3:$A$52586,$B23,Source_Data!$E$3:$E$52586,F$3)/$A23</f>
        <v>-1.2487461597038046E-6</v>
      </c>
      <c r="G23" s="49">
        <f>SUMIFS(Source_Data!$I$3:$I$52586,Source_Data!$A$3:$A$52586,$B23,Source_Data!$E$3:$E$52586,G$3)/$A23</f>
        <v>-1.8172938056350602E-6</v>
      </c>
      <c r="H23" s="49">
        <f>SUMIFS(Source_Data!$I$3:$I$52586,Source_Data!$A$3:$A$52586,$B23,Source_Data!$E$3:$E$52586,H$3)/$A23</f>
        <v>-1.5248273507864399E-6</v>
      </c>
      <c r="I23" s="49">
        <f>SUMIFS(Source_Data!$I$3:$I$52586,Source_Data!$A$3:$A$52586,$B23,Source_Data!$E$3:$E$52586,I$3)/$A23</f>
        <v>7.7113465063151528E-5</v>
      </c>
      <c r="J23" s="49">
        <f>SUMIFS(Source_Data!$I$3:$I$52586,Source_Data!$A$3:$A$52586,$B23,Source_Data!$E$3:$E$52586,J$3)/$A23</f>
        <v>5.9642516090381535E-2</v>
      </c>
      <c r="K23" s="49">
        <f>SUMIFS(Source_Data!$I$3:$I$52586,Source_Data!$A$3:$A$52586,$B23,Source_Data!$E$3:$E$52586,K$3)/$A23</f>
        <v>0.39566631032481686</v>
      </c>
      <c r="L23" s="49">
        <f>SUMIFS(Source_Data!$I$3:$I$52586,Source_Data!$A$3:$A$52586,$B23,Source_Data!$E$3:$E$52586,L$3)/$A23</f>
        <v>0.64451990441929474</v>
      </c>
      <c r="M23" s="49">
        <f>SUMIFS(Source_Data!$I$3:$I$52586,Source_Data!$A$3:$A$52586,$B23,Source_Data!$E$3:$E$52586,M$3)/$A23</f>
        <v>0.86408731676338524</v>
      </c>
      <c r="N23" s="49">
        <f>SUMIFS(Source_Data!$I$3:$I$52586,Source_Data!$A$3:$A$52586,$B23,Source_Data!$E$3:$E$52586,N$3)/$A23</f>
        <v>0.98285668633773593</v>
      </c>
      <c r="O23" s="49">
        <f>SUMIFS(Source_Data!$I$3:$I$52586,Source_Data!$A$3:$A$52586,$B23,Source_Data!$E$3:$E$52586,O$3)/$A23</f>
        <v>0.98679751811306882</v>
      </c>
      <c r="P23" s="49">
        <f>SUMIFS(Source_Data!$I$3:$I$52586,Source_Data!$A$3:$A$52586,$B23,Source_Data!$E$3:$E$52586,P$3)/$A23</f>
        <v>0.78977759160780392</v>
      </c>
      <c r="Q23" s="49">
        <f>SUMIFS(Source_Data!$I$3:$I$52586,Source_Data!$A$3:$A$52586,$B23,Source_Data!$E$3:$E$52586,Q$3)/$A23</f>
        <v>0.88554885190504939</v>
      </c>
      <c r="R23" s="49">
        <f>SUMIFS(Source_Data!$I$3:$I$52586,Source_Data!$A$3:$A$52586,$B23,Source_Data!$E$3:$E$52586,R$3)/$A23</f>
        <v>0.9295125760339259</v>
      </c>
      <c r="S23" s="49">
        <f>SUMIFS(Source_Data!$I$3:$I$52586,Source_Data!$A$3:$A$52586,$B23,Source_Data!$E$3:$E$52586,S$3)/$A23</f>
        <v>0.84625174118898194</v>
      </c>
      <c r="T23" s="49">
        <f>SUMIFS(Source_Data!$I$3:$I$52586,Source_Data!$A$3:$A$52586,$B23,Source_Data!$E$3:$E$52586,T$3)/$A23</f>
        <v>0.77552382369823802</v>
      </c>
      <c r="U23" s="49">
        <f>SUMIFS(Source_Data!$I$3:$I$52586,Source_Data!$A$3:$A$52586,$B23,Source_Data!$E$3:$E$52586,U$3)/$A23</f>
        <v>0.49285496993409128</v>
      </c>
      <c r="V23" s="49">
        <f>SUMIFS(Source_Data!$I$3:$I$52586,Source_Data!$A$3:$A$52586,$B23,Source_Data!$E$3:$E$52586,V$3)/$A23</f>
        <v>0.15440216157603129</v>
      </c>
      <c r="W23" s="49">
        <f>SUMIFS(Source_Data!$I$3:$I$52586,Source_Data!$A$3:$A$52586,$B23,Source_Data!$E$3:$E$52586,W$3)/$A23</f>
        <v>2.5567637124176141E-3</v>
      </c>
      <c r="X23" s="49">
        <f>SUMIFS(Source_Data!$I$3:$I$52586,Source_Data!$A$3:$A$52586,$B23,Source_Data!$E$3:$E$52586,X$3)/$A23</f>
        <v>1.2496547015728802E-5</v>
      </c>
      <c r="Y23" s="49">
        <f>SUMIFS(Source_Data!$I$3:$I$52586,Source_Data!$A$3:$A$52586,$B23,Source_Data!$E$3:$E$52586,Y$3)/$A23</f>
        <v>5.1764566867106049E-6</v>
      </c>
      <c r="Z23" s="49">
        <f>SUMIFS(Source_Data!$I$3:$I$52586,Source_Data!$A$3:$A$52586,$B23,Source_Data!$E$3:$E$52586,Z$3)/$A23</f>
        <v>3.5845127747288817E-6</v>
      </c>
      <c r="AA23" s="49">
        <f>SUMIFS(Source_Data!$I$3:$I$52586,Source_Data!$A$3:$A$52586,$B23,Source_Data!$E$3:$E$52586,AA$3)/$A23</f>
        <v>1.6766273665415015E-6</v>
      </c>
      <c r="AC23" s="10">
        <f>INDEX(Installed_Capacity!$V$15:$AG$20,MATCH(YEAR(AD23),Installed_Capacity!$U$15:$U$20,0),MATCH(AE23,Installed_Capacity!$V$14:$AG$14,0))</f>
        <v>2506.4499999999998</v>
      </c>
      <c r="AD23" s="1">
        <f>Date_List!A20</f>
        <v>42845</v>
      </c>
      <c r="AE23" s="45">
        <f t="shared" si="25"/>
        <v>4</v>
      </c>
      <c r="AF23" s="49">
        <f>SUMIFS(Source_Data!$M$3:$M$52586,Source_Data!$A$3:$A$52586,$AD23,Source_Data!$E$3:$E$52586,AF$3)/$AC23</f>
        <v>0</v>
      </c>
      <c r="AG23" s="49">
        <f>SUMIFS(Source_Data!$M$3:$M$52586,Source_Data!$A$3:$A$52586,$AD23,Source_Data!$E$3:$E$52586,AG$3)/$AC23</f>
        <v>0</v>
      </c>
      <c r="AH23" s="49">
        <f>SUMIFS(Source_Data!$M$3:$M$52586,Source_Data!$A$3:$A$52586,$AD23,Source_Data!$E$3:$E$52586,AH$3)/$AC23</f>
        <v>0</v>
      </c>
      <c r="AI23" s="49">
        <f>SUMIFS(Source_Data!$M$3:$M$52586,Source_Data!$A$3:$A$52586,$AD23,Source_Data!$E$3:$E$52586,AI$3)/$AC23</f>
        <v>0</v>
      </c>
      <c r="AJ23" s="49">
        <f>SUMIFS(Source_Data!$M$3:$M$52586,Source_Data!$A$3:$A$52586,$AD23,Source_Data!$E$3:$E$52586,AJ$3)/$AC23</f>
        <v>0</v>
      </c>
      <c r="AK23" s="49">
        <f>SUMIFS(Source_Data!$M$3:$M$52586,Source_Data!$A$3:$A$52586,$AD23,Source_Data!$E$3:$E$52586,AK$3)/$AC23</f>
        <v>0</v>
      </c>
      <c r="AL23" s="49">
        <f>SUMIFS(Source_Data!$M$3:$M$52586,Source_Data!$A$3:$A$52586,$AD23,Source_Data!$E$3:$E$52586,AL$3)/$AC23</f>
        <v>5.2701862468032476E-2</v>
      </c>
      <c r="AM23" s="49">
        <f>SUMIFS(Source_Data!$M$3:$M$52586,Source_Data!$A$3:$A$52586,$AD23,Source_Data!$E$3:$E$52586,AM$3)/$AC23</f>
        <v>0.43799015958427256</v>
      </c>
      <c r="AN23" s="49">
        <f>SUMIFS(Source_Data!$M$3:$M$52586,Source_Data!$A$3:$A$52586,$AD23,Source_Data!$E$3:$E$52586,AN$3)/$AC23</f>
        <v>0.72453791014382896</v>
      </c>
      <c r="AO23" s="49">
        <f>SUMIFS(Source_Data!$M$3:$M$52586,Source_Data!$A$3:$A$52586,$AD23,Source_Data!$E$3:$E$52586,AO$3)/$AC23</f>
        <v>0.85309417916176267</v>
      </c>
      <c r="AP23" s="49">
        <f>SUMIFS(Source_Data!$M$3:$M$52586,Source_Data!$A$3:$A$52586,$AD23,Source_Data!$E$3:$E$52586,AP$3)/$AC23</f>
        <v>0.9208098785852501</v>
      </c>
      <c r="AQ23" s="49">
        <f>SUMIFS(Source_Data!$M$3:$M$52586,Source_Data!$A$3:$A$52586,$AD23,Source_Data!$E$3:$E$52586,AQ$3)/$AC23</f>
        <v>0.89998301253565804</v>
      </c>
      <c r="AR23" s="49">
        <f>SUMIFS(Source_Data!$M$3:$M$52586,Source_Data!$A$3:$A$52586,$AD23,Source_Data!$E$3:$E$52586,AR$3)/$AC23</f>
        <v>0.83135946706577035</v>
      </c>
      <c r="AS23" s="49">
        <f>SUMIFS(Source_Data!$M$3:$M$52586,Source_Data!$A$3:$A$52586,$AD23,Source_Data!$E$3:$E$52586,AS$3)/$AC23</f>
        <v>0.83318277974425992</v>
      </c>
      <c r="AT23" s="49">
        <f>SUMIFS(Source_Data!$M$3:$M$52586,Source_Data!$A$3:$A$52586,$AD23,Source_Data!$E$3:$E$52586,AT$3)/$AC23</f>
        <v>0.83163390975283769</v>
      </c>
      <c r="AU23" s="49">
        <f>SUMIFS(Source_Data!$M$3:$M$52586,Source_Data!$A$3:$A$52586,$AD23,Source_Data!$E$3:$E$52586,AU$3)/$AC23</f>
        <v>0.78382316266033636</v>
      </c>
      <c r="AV23" s="49">
        <f>SUMIFS(Source_Data!$M$3:$M$52586,Source_Data!$A$3:$A$52586,$AD23,Source_Data!$E$3:$E$52586,AV$3)/$AC23</f>
        <v>0.72253663939037283</v>
      </c>
      <c r="AW23" s="49">
        <f>SUMIFS(Source_Data!$M$3:$M$52586,Source_Data!$A$3:$A$52586,$AD23,Source_Data!$E$3:$E$52586,AW$3)/$AC23</f>
        <v>0.52320495772905906</v>
      </c>
      <c r="AX23" s="49">
        <f>SUMIFS(Source_Data!$M$3:$M$52586,Source_Data!$A$3:$A$52586,$AD23,Source_Data!$E$3:$E$52586,AX$3)/$AC23</f>
        <v>0.19268096666999143</v>
      </c>
      <c r="AY23" s="49">
        <f>SUMIFS(Source_Data!$M$3:$M$52586,Source_Data!$A$3:$A$52586,$AD23,Source_Data!$E$3:$E$52586,AY$3)/$AC23</f>
        <v>6.093238421672087E-3</v>
      </c>
      <c r="AZ23" s="49">
        <f>SUMIFS(Source_Data!$M$3:$M$52586,Source_Data!$A$3:$A$52586,$AD23,Source_Data!$E$3:$E$52586,AZ$3)/$AC23</f>
        <v>1.8649883301083207E-5</v>
      </c>
      <c r="BA23" s="49">
        <f>SUMIFS(Source_Data!$M$3:$M$52586,Source_Data!$A$3:$A$52586,$AD23,Source_Data!$E$3:$E$52586,BA$3)/$AC23</f>
        <v>0</v>
      </c>
      <c r="BB23" s="49">
        <f>SUMIFS(Source_Data!$M$3:$M$52586,Source_Data!$A$3:$A$52586,$AD23,Source_Data!$E$3:$E$52586,BB$3)/$AC23</f>
        <v>0</v>
      </c>
      <c r="BC23" s="49">
        <f>SUMIFS(Source_Data!$M$3:$M$52586,Source_Data!$A$3:$A$52586,$AD23,Source_Data!$E$3:$E$52586,BC$3)/$AC23</f>
        <v>0</v>
      </c>
      <c r="BE23" s="10">
        <f>INDEX(Installed_Capacity!$AJ$15:$AU$20,MATCH(YEAR(BF23),Installed_Capacity!$AI$15:$AI$20,0),MATCH(BG23,Installed_Capacity!$AJ$14:$AU$14,0))</f>
        <v>917</v>
      </c>
      <c r="BF23" s="1">
        <f>Date_List!A20</f>
        <v>42845</v>
      </c>
      <c r="BG23" s="45">
        <f t="shared" si="26"/>
        <v>4</v>
      </c>
      <c r="BH23" s="49">
        <f>SUMIFS(Source_Data!$P$3:$P$52586,Source_Data!$A$3:$A$52586,$BF23,Source_Data!$E$3:$E$52586,BH$3)/$BE23</f>
        <v>0</v>
      </c>
      <c r="BI23" s="49">
        <f>SUMIFS(Source_Data!$P$3:$P$52586,Source_Data!$A$3:$A$52586,$BF23,Source_Data!$E$3:$E$52586,BI$3)/$BE23</f>
        <v>0</v>
      </c>
      <c r="BJ23" s="49">
        <f>SUMIFS(Source_Data!$P$3:$P$52586,Source_Data!$A$3:$A$52586,$BF23,Source_Data!$E$3:$E$52586,BJ$3)/$BE23</f>
        <v>0</v>
      </c>
      <c r="BK23" s="49">
        <f>SUMIFS(Source_Data!$P$3:$P$52586,Source_Data!$A$3:$A$52586,$BF23,Source_Data!$E$3:$E$52586,BK$3)/$BE23</f>
        <v>0</v>
      </c>
      <c r="BL23" s="49">
        <f>SUMIFS(Source_Data!$P$3:$P$52586,Source_Data!$A$3:$A$52586,$BF23,Source_Data!$E$3:$E$52586,BL$3)/$BE23</f>
        <v>0</v>
      </c>
      <c r="BM23" s="49">
        <f>SUMIFS(Source_Data!$P$3:$P$52586,Source_Data!$A$3:$A$52586,$BF23,Source_Data!$E$3:$E$52586,BM$3)/$BE23</f>
        <v>0</v>
      </c>
      <c r="BN23" s="49">
        <f>SUMIFS(Source_Data!$P$3:$P$52586,Source_Data!$A$3:$A$52586,$BF23,Source_Data!$E$3:$E$52586,BN$3)/$BE23</f>
        <v>1.570978298800436E-3</v>
      </c>
      <c r="BO23" s="49">
        <f>SUMIFS(Source_Data!$P$3:$P$52586,Source_Data!$A$3:$A$52586,$BF23,Source_Data!$E$3:$E$52586,BO$3)/$BE23</f>
        <v>0.1791782479825518</v>
      </c>
      <c r="BP23" s="49">
        <f>SUMIFS(Source_Data!$P$3:$P$52586,Source_Data!$A$3:$A$52586,$BF23,Source_Data!$E$3:$E$52586,BP$3)/$BE23</f>
        <v>0.68678053326063249</v>
      </c>
      <c r="BQ23" s="49">
        <f>SUMIFS(Source_Data!$P$3:$P$52586,Source_Data!$A$3:$A$52586,$BF23,Source_Data!$E$3:$E$52586,BQ$3)/$BE23</f>
        <v>0.74811840141766628</v>
      </c>
      <c r="BR23" s="49">
        <f>SUMIFS(Source_Data!$P$3:$P$52586,Source_Data!$A$3:$A$52586,$BF23,Source_Data!$E$3:$E$52586,BR$3)/$BE23</f>
        <v>0.83425056739367498</v>
      </c>
      <c r="BS23" s="49">
        <f>SUMIFS(Source_Data!$P$3:$P$52586,Source_Data!$A$3:$A$52586,$BF23,Source_Data!$E$3:$E$52586,BS$3)/$BE23</f>
        <v>0.85049381504907307</v>
      </c>
      <c r="BT23" s="49">
        <f>SUMIFS(Source_Data!$P$3:$P$52586,Source_Data!$A$3:$A$52586,$BF23,Source_Data!$E$3:$E$52586,BT$3)/$BE23</f>
        <v>0.85020906543075248</v>
      </c>
      <c r="BU23" s="49">
        <f>SUMIFS(Source_Data!$P$3:$P$52586,Source_Data!$A$3:$A$52586,$BF23,Source_Data!$E$3:$E$52586,BU$3)/$BE23</f>
        <v>0.85823348495092688</v>
      </c>
      <c r="BV23" s="49">
        <f>SUMIFS(Source_Data!$P$3:$P$52586,Source_Data!$A$3:$A$52586,$BF23,Source_Data!$E$3:$E$52586,BV$3)/$BE23</f>
        <v>0.84731607197382763</v>
      </c>
      <c r="BW23" s="49">
        <f>SUMIFS(Source_Data!$P$3:$P$52586,Source_Data!$A$3:$A$52586,$BF23,Source_Data!$E$3:$E$52586,BW$3)/$BE23</f>
        <v>0.82598481494002185</v>
      </c>
      <c r="BX23" s="49">
        <f>SUMIFS(Source_Data!$P$3:$P$52586,Source_Data!$A$3:$A$52586,$BF23,Source_Data!$E$3:$E$52586,BX$3)/$BE23</f>
        <v>0.79668504034896404</v>
      </c>
      <c r="BY23" s="49">
        <f>SUMIFS(Source_Data!$P$3:$P$52586,Source_Data!$A$3:$A$52586,$BF23,Source_Data!$E$3:$E$52586,BY$3)/$BE23</f>
        <v>0.73405401777535439</v>
      </c>
      <c r="BZ23" s="49">
        <f>SUMIFS(Source_Data!$P$3:$P$52586,Source_Data!$A$3:$A$52586,$BF23,Source_Data!$E$3:$E$52586,BZ$3)/$BE23</f>
        <v>0.40158728353326062</v>
      </c>
      <c r="CA23" s="49">
        <f>SUMIFS(Source_Data!$P$3:$P$52586,Source_Data!$A$3:$A$52586,$BF23,Source_Data!$E$3:$E$52586,CA$3)/$BE23</f>
        <v>7.1739683860414391E-2</v>
      </c>
      <c r="CB23" s="49">
        <f>SUMIFS(Source_Data!$P$3:$P$52586,Source_Data!$A$3:$A$52586,$BF23,Source_Data!$E$3:$E$52586,CB$3)/$BE23</f>
        <v>0</v>
      </c>
      <c r="CC23" s="49">
        <f>SUMIFS(Source_Data!$P$3:$P$52586,Source_Data!$A$3:$A$52586,$BF23,Source_Data!$E$3:$E$52586,CC$3)/$BE23</f>
        <v>0</v>
      </c>
      <c r="CD23" s="49">
        <f>SUMIFS(Source_Data!$P$3:$P$52586,Source_Data!$A$3:$A$52586,$BF23,Source_Data!$E$3:$E$52586,CD$3)/$BE23</f>
        <v>0</v>
      </c>
      <c r="CE23" s="49">
        <f>SUMIFS(Source_Data!$P$3:$P$52586,Source_Data!$A$3:$A$52586,$BF23,Source_Data!$E$3:$E$52586,CE$3)/$BE23</f>
        <v>0</v>
      </c>
    </row>
    <row r="24" spans="1:83" x14ac:dyDescent="0.25">
      <c r="A24" s="10">
        <f>INDEX(Installed_Capacity!$H$15:$S$20,MATCH(YEAR(B24),Installed_Capacity!$G$15:$G$20,0),MATCH(C24,Installed_Capacity!$H$14:$S$14,0))</f>
        <v>3808.3</v>
      </c>
      <c r="B24" s="1">
        <f>Date_List!A21</f>
        <v>42877</v>
      </c>
      <c r="C24" s="45">
        <f t="shared" si="24"/>
        <v>5</v>
      </c>
      <c r="D24" s="49">
        <f>SUMIFS(Source_Data!$I$3:$I$52586,Source_Data!$A$3:$A$52586,$B24,Source_Data!$E$3:$E$52586,D$3)/$A24</f>
        <v>7.2079930677730224E-6</v>
      </c>
      <c r="E24" s="49">
        <f>SUMIFS(Source_Data!$I$3:$I$52586,Source_Data!$A$3:$A$52586,$B24,Source_Data!$E$3:$E$52586,E$3)/$A24</f>
        <v>6.0198776356904657E-6</v>
      </c>
      <c r="F24" s="49">
        <f>SUMIFS(Source_Data!$I$3:$I$52586,Source_Data!$A$3:$A$52586,$B24,Source_Data!$E$3:$E$52586,F$3)/$A24</f>
        <v>3.7794816584827878E-6</v>
      </c>
      <c r="G24" s="49">
        <f>SUMIFS(Source_Data!$I$3:$I$52586,Source_Data!$A$3:$A$52586,$B24,Source_Data!$E$3:$E$52586,G$3)/$A24</f>
        <v>1.9998687078223879E-6</v>
      </c>
      <c r="H24" s="49">
        <f>SUMIFS(Source_Data!$I$3:$I$52586,Source_Data!$A$3:$A$52586,$B24,Source_Data!$E$3:$E$52586,H$3)/$A24</f>
        <v>1.9753433290444556E-6</v>
      </c>
      <c r="I24" s="49">
        <f>SUMIFS(Source_Data!$I$3:$I$52586,Source_Data!$A$3:$A$52586,$B24,Source_Data!$E$3:$E$52586,I$3)/$A24</f>
        <v>3.8904786030512302E-3</v>
      </c>
      <c r="J24" s="49">
        <f>SUMIFS(Source_Data!$I$3:$I$52586,Source_Data!$A$3:$A$52586,$B24,Source_Data!$E$3:$E$52586,J$3)/$A24</f>
        <v>0.15656647422734551</v>
      </c>
      <c r="K24" s="49">
        <f>SUMIFS(Source_Data!$I$3:$I$52586,Source_Data!$A$3:$A$52586,$B24,Source_Data!$E$3:$E$52586,K$3)/$A24</f>
        <v>0.49993706741328148</v>
      </c>
      <c r="L24" s="49">
        <f>SUMIFS(Source_Data!$I$3:$I$52586,Source_Data!$A$3:$A$52586,$B24,Source_Data!$E$3:$E$52586,L$3)/$A24</f>
        <v>0.74417168757975993</v>
      </c>
      <c r="M24" s="49">
        <f>SUMIFS(Source_Data!$I$3:$I$52586,Source_Data!$A$3:$A$52586,$B24,Source_Data!$E$3:$E$52586,M$3)/$A24</f>
        <v>0.87726709474306108</v>
      </c>
      <c r="N24" s="49">
        <f>SUMIFS(Source_Data!$I$3:$I$52586,Source_Data!$A$3:$A$52586,$B24,Source_Data!$E$3:$E$52586,N$3)/$A24</f>
        <v>0.96905519116403638</v>
      </c>
      <c r="O24" s="49">
        <f>SUMIFS(Source_Data!$I$3:$I$52586,Source_Data!$A$3:$A$52586,$B24,Source_Data!$E$3:$E$52586,O$3)/$A24</f>
        <v>1.0042912184412993</v>
      </c>
      <c r="P24" s="49">
        <f>SUMIFS(Source_Data!$I$3:$I$52586,Source_Data!$A$3:$A$52586,$B24,Source_Data!$E$3:$E$52586,P$3)/$A24</f>
        <v>1.0085896538376704</v>
      </c>
      <c r="Q24" s="49">
        <f>SUMIFS(Source_Data!$I$3:$I$52586,Source_Data!$A$3:$A$52586,$B24,Source_Data!$E$3:$E$52586,Q$3)/$A24</f>
        <v>0.99849331112307327</v>
      </c>
      <c r="R24" s="49">
        <f>SUMIFS(Source_Data!$I$3:$I$52586,Source_Data!$A$3:$A$52586,$B24,Source_Data!$E$3:$E$52586,R$3)/$A24</f>
        <v>0.98453413429089087</v>
      </c>
      <c r="S24" s="49">
        <f>SUMIFS(Source_Data!$I$3:$I$52586,Source_Data!$A$3:$A$52586,$B24,Source_Data!$E$3:$E$52586,S$3)/$A24</f>
        <v>0.8912018044350497</v>
      </c>
      <c r="T24" s="49">
        <f>SUMIFS(Source_Data!$I$3:$I$52586,Source_Data!$A$3:$A$52586,$B24,Source_Data!$E$3:$E$52586,T$3)/$A24</f>
        <v>0.75489309203581645</v>
      </c>
      <c r="U24" s="49">
        <f>SUMIFS(Source_Data!$I$3:$I$52586,Source_Data!$A$3:$A$52586,$B24,Source_Data!$E$3:$E$52586,U$3)/$A24</f>
        <v>0.55826001432660244</v>
      </c>
      <c r="V24" s="49">
        <f>SUMIFS(Source_Data!$I$3:$I$52586,Source_Data!$A$3:$A$52586,$B24,Source_Data!$E$3:$E$52586,V$3)/$A24</f>
        <v>0.22286606330908804</v>
      </c>
      <c r="W24" s="49">
        <f>SUMIFS(Source_Data!$I$3:$I$52586,Source_Data!$A$3:$A$52586,$B24,Source_Data!$E$3:$E$52586,W$3)/$A24</f>
        <v>1.9660647596040227E-2</v>
      </c>
      <c r="X24" s="49">
        <f>SUMIFS(Source_Data!$I$3:$I$52586,Source_Data!$A$3:$A$52586,$B24,Source_Data!$E$3:$E$52586,X$3)/$A24</f>
        <v>4.7127090827928469E-5</v>
      </c>
      <c r="Y24" s="49">
        <f>SUMIFS(Source_Data!$I$3:$I$52586,Source_Data!$A$3:$A$52586,$B24,Source_Data!$E$3:$E$52586,Y$3)/$A24</f>
        <v>1.6539558333114512E-5</v>
      </c>
      <c r="Z24" s="49">
        <f>SUMIFS(Source_Data!$I$3:$I$52586,Source_Data!$A$3:$A$52586,$B24,Source_Data!$E$3:$E$52586,Z$3)/$A24</f>
        <v>1.2087624399338287E-5</v>
      </c>
      <c r="AA24" s="49">
        <f>SUMIFS(Source_Data!$I$3:$I$52586,Source_Data!$A$3:$A$52586,$B24,Source_Data!$E$3:$E$52586,AA$3)/$A24</f>
        <v>7.8199984244938675E-6</v>
      </c>
      <c r="AC24" s="10">
        <f>INDEX(Installed_Capacity!$V$15:$AG$20,MATCH(YEAR(AD24),Installed_Capacity!$U$15:$U$20,0),MATCH(AE24,Installed_Capacity!$V$14:$AG$14,0))</f>
        <v>2506.4499999999998</v>
      </c>
      <c r="AD24" s="1">
        <f>Date_List!A21</f>
        <v>42877</v>
      </c>
      <c r="AE24" s="45">
        <f t="shared" si="25"/>
        <v>5</v>
      </c>
      <c r="AF24" s="49">
        <f>SUMIFS(Source_Data!$M$3:$M$52586,Source_Data!$A$3:$A$52586,$AD24,Source_Data!$E$3:$E$52586,AF$3)/$AC24</f>
        <v>0</v>
      </c>
      <c r="AG24" s="49">
        <f>SUMIFS(Source_Data!$M$3:$M$52586,Source_Data!$A$3:$A$52586,$AD24,Source_Data!$E$3:$E$52586,AG$3)/$AC24</f>
        <v>0</v>
      </c>
      <c r="AH24" s="49">
        <f>SUMIFS(Source_Data!$M$3:$M$52586,Source_Data!$A$3:$A$52586,$AD24,Source_Data!$E$3:$E$52586,AH$3)/$AC24</f>
        <v>0</v>
      </c>
      <c r="AI24" s="49">
        <f>SUMIFS(Source_Data!$M$3:$M$52586,Source_Data!$A$3:$A$52586,$AD24,Source_Data!$E$3:$E$52586,AI$3)/$AC24</f>
        <v>0</v>
      </c>
      <c r="AJ24" s="49">
        <f>SUMIFS(Source_Data!$M$3:$M$52586,Source_Data!$A$3:$A$52586,$AD24,Source_Data!$E$3:$E$52586,AJ$3)/$AC24</f>
        <v>0</v>
      </c>
      <c r="AK24" s="49">
        <f>SUMIFS(Source_Data!$M$3:$M$52586,Source_Data!$A$3:$A$52586,$AD24,Source_Data!$E$3:$E$52586,AK$3)/$AC24</f>
        <v>1.8352625657802873E-3</v>
      </c>
      <c r="AL24" s="49">
        <f>SUMIFS(Source_Data!$M$3:$M$52586,Source_Data!$A$3:$A$52586,$AD24,Source_Data!$E$3:$E$52586,AL$3)/$AC24</f>
        <v>0.19419786818647891</v>
      </c>
      <c r="AM24" s="49">
        <f>SUMIFS(Source_Data!$M$3:$M$52586,Source_Data!$A$3:$A$52586,$AD24,Source_Data!$E$3:$E$52586,AM$3)/$AC24</f>
        <v>0.62841514252867614</v>
      </c>
      <c r="AN24" s="49">
        <f>SUMIFS(Source_Data!$M$3:$M$52586,Source_Data!$A$3:$A$52586,$AD24,Source_Data!$E$3:$E$52586,AN$3)/$AC24</f>
        <v>0.85124656591194736</v>
      </c>
      <c r="AO24" s="49">
        <f>SUMIFS(Source_Data!$M$3:$M$52586,Source_Data!$A$3:$A$52586,$AD24,Source_Data!$E$3:$E$52586,AO$3)/$AC24</f>
        <v>0.91484164940852608</v>
      </c>
      <c r="AP24" s="49">
        <f>SUMIFS(Source_Data!$M$3:$M$52586,Source_Data!$A$3:$A$52586,$AD24,Source_Data!$E$3:$E$52586,AP$3)/$AC24</f>
        <v>0.94731104519938569</v>
      </c>
      <c r="AQ24" s="49">
        <f>SUMIFS(Source_Data!$M$3:$M$52586,Source_Data!$A$3:$A$52586,$AD24,Source_Data!$E$3:$E$52586,AQ$3)/$AC24</f>
        <v>0.94215600127670618</v>
      </c>
      <c r="AR24" s="49">
        <f>SUMIFS(Source_Data!$M$3:$M$52586,Source_Data!$A$3:$A$52586,$AD24,Source_Data!$E$3:$E$52586,AR$3)/$AC24</f>
        <v>0.95118605648227583</v>
      </c>
      <c r="AS24" s="49">
        <f>SUMIFS(Source_Data!$M$3:$M$52586,Source_Data!$A$3:$A$52586,$AD24,Source_Data!$E$3:$E$52586,AS$3)/$AC24</f>
        <v>0.93030820673462478</v>
      </c>
      <c r="AT24" s="49">
        <f>SUMIFS(Source_Data!$M$3:$M$52586,Source_Data!$A$3:$A$52586,$AD24,Source_Data!$E$3:$E$52586,AT$3)/$AC24</f>
        <v>0.93426684750144628</v>
      </c>
      <c r="AU24" s="49">
        <f>SUMIFS(Source_Data!$M$3:$M$52586,Source_Data!$A$3:$A$52586,$AD24,Source_Data!$E$3:$E$52586,AU$3)/$AC24</f>
        <v>0.90083017323305881</v>
      </c>
      <c r="AV24" s="49">
        <f>SUMIFS(Source_Data!$M$3:$M$52586,Source_Data!$A$3:$A$52586,$AD24,Source_Data!$E$3:$E$52586,AV$3)/$AC24</f>
        <v>0.84193411149633945</v>
      </c>
      <c r="AW24" s="49">
        <f>SUMIFS(Source_Data!$M$3:$M$52586,Source_Data!$A$3:$A$52586,$AD24,Source_Data!$E$3:$E$52586,AW$3)/$AC24</f>
        <v>0.70109980118095316</v>
      </c>
      <c r="AX24" s="49">
        <f>SUMIFS(Source_Data!$M$3:$M$52586,Source_Data!$A$3:$A$52586,$AD24,Source_Data!$E$3:$E$52586,AX$3)/$AC24</f>
        <v>0.3874587690705979</v>
      </c>
      <c r="AY24" s="49">
        <f>SUMIFS(Source_Data!$M$3:$M$52586,Source_Data!$A$3:$A$52586,$AD24,Source_Data!$E$3:$E$52586,AY$3)/$AC24</f>
        <v>4.1816077305352195E-2</v>
      </c>
      <c r="AZ24" s="49">
        <f>SUMIFS(Source_Data!$M$3:$M$52586,Source_Data!$A$3:$A$52586,$AD24,Source_Data!$E$3:$E$52586,AZ$3)/$AC24</f>
        <v>2.1527658640706978E-6</v>
      </c>
      <c r="BA24" s="49">
        <f>SUMIFS(Source_Data!$M$3:$M$52586,Source_Data!$A$3:$A$52586,$AD24,Source_Data!$E$3:$E$52586,BA$3)/$AC24</f>
        <v>0</v>
      </c>
      <c r="BB24" s="49">
        <f>SUMIFS(Source_Data!$M$3:$M$52586,Source_Data!$A$3:$A$52586,$AD24,Source_Data!$E$3:$E$52586,BB$3)/$AC24</f>
        <v>0</v>
      </c>
      <c r="BC24" s="49">
        <f>SUMIFS(Source_Data!$M$3:$M$52586,Source_Data!$A$3:$A$52586,$AD24,Source_Data!$E$3:$E$52586,BC$3)/$AC24</f>
        <v>0</v>
      </c>
      <c r="BE24" s="10">
        <f>INDEX(Installed_Capacity!$AJ$15:$AU$20,MATCH(YEAR(BF24),Installed_Capacity!$AI$15:$AI$20,0),MATCH(BG24,Installed_Capacity!$AJ$14:$AU$14,0))</f>
        <v>917</v>
      </c>
      <c r="BF24" s="1">
        <f>Date_List!A21</f>
        <v>42877</v>
      </c>
      <c r="BG24" s="45">
        <f t="shared" si="26"/>
        <v>5</v>
      </c>
      <c r="BH24" s="49">
        <f>SUMIFS(Source_Data!$P$3:$P$52586,Source_Data!$A$3:$A$52586,$BF24,Source_Data!$E$3:$E$52586,BH$3)/$BE24</f>
        <v>0</v>
      </c>
      <c r="BI24" s="49">
        <f>SUMIFS(Source_Data!$P$3:$P$52586,Source_Data!$A$3:$A$52586,$BF24,Source_Data!$E$3:$E$52586,BI$3)/$BE24</f>
        <v>0</v>
      </c>
      <c r="BJ24" s="49">
        <f>SUMIFS(Source_Data!$P$3:$P$52586,Source_Data!$A$3:$A$52586,$BF24,Source_Data!$E$3:$E$52586,BJ$3)/$BE24</f>
        <v>0</v>
      </c>
      <c r="BK24" s="49">
        <f>SUMIFS(Source_Data!$P$3:$P$52586,Source_Data!$A$3:$A$52586,$BF24,Source_Data!$E$3:$E$52586,BK$3)/$BE24</f>
        <v>0</v>
      </c>
      <c r="BL24" s="49">
        <f>SUMIFS(Source_Data!$P$3:$P$52586,Source_Data!$A$3:$A$52586,$BF24,Source_Data!$E$3:$E$52586,BL$3)/$BE24</f>
        <v>0</v>
      </c>
      <c r="BM24" s="49">
        <f>SUMIFS(Source_Data!$P$3:$P$52586,Source_Data!$A$3:$A$52586,$BF24,Source_Data!$E$3:$E$52586,BM$3)/$BE24</f>
        <v>0</v>
      </c>
      <c r="BN24" s="49">
        <f>SUMIFS(Source_Data!$P$3:$P$52586,Source_Data!$A$3:$A$52586,$BF24,Source_Data!$E$3:$E$52586,BN$3)/$BE24</f>
        <v>3.7852907633587785E-2</v>
      </c>
      <c r="BO24" s="49">
        <f>SUMIFS(Source_Data!$P$3:$P$52586,Source_Data!$A$3:$A$52586,$BF24,Source_Data!$E$3:$E$52586,BO$3)/$BE24</f>
        <v>0.37774853576881134</v>
      </c>
      <c r="BP24" s="49">
        <f>SUMIFS(Source_Data!$P$3:$P$52586,Source_Data!$A$3:$A$52586,$BF24,Source_Data!$E$3:$E$52586,BP$3)/$BE24</f>
        <v>0.82194812671755724</v>
      </c>
      <c r="BQ24" s="49">
        <f>SUMIFS(Source_Data!$P$3:$P$52586,Source_Data!$A$3:$A$52586,$BF24,Source_Data!$E$3:$E$52586,BQ$3)/$BE24</f>
        <v>0.91950576750272628</v>
      </c>
      <c r="BR24" s="49">
        <f>SUMIFS(Source_Data!$P$3:$P$52586,Source_Data!$A$3:$A$52586,$BF24,Source_Data!$E$3:$E$52586,BR$3)/$BE24</f>
        <v>0.95433494154852772</v>
      </c>
      <c r="BS24" s="49">
        <f>SUMIFS(Source_Data!$P$3:$P$52586,Source_Data!$A$3:$A$52586,$BF24,Source_Data!$E$3:$E$52586,BS$3)/$BE24</f>
        <v>0.94313346673936749</v>
      </c>
      <c r="BT24" s="49">
        <f>SUMIFS(Source_Data!$P$3:$P$52586,Source_Data!$A$3:$A$52586,$BF24,Source_Data!$E$3:$E$52586,BT$3)/$BE24</f>
        <v>0.80079656368593233</v>
      </c>
      <c r="BU24" s="49">
        <f>SUMIFS(Source_Data!$P$3:$P$52586,Source_Data!$A$3:$A$52586,$BF24,Source_Data!$E$3:$E$52586,BU$3)/$BE24</f>
        <v>0.70477113849509265</v>
      </c>
      <c r="BV24" s="49">
        <f>SUMIFS(Source_Data!$P$3:$P$52586,Source_Data!$A$3:$A$52586,$BF24,Source_Data!$E$3:$E$52586,BV$3)/$BE24</f>
        <v>0.63290535561613959</v>
      </c>
      <c r="BW24" s="49">
        <f>SUMIFS(Source_Data!$P$3:$P$52586,Source_Data!$A$3:$A$52586,$BF24,Source_Data!$E$3:$E$52586,BW$3)/$BE24</f>
        <v>0.74539270741548536</v>
      </c>
      <c r="BX24" s="49">
        <f>SUMIFS(Source_Data!$P$3:$P$52586,Source_Data!$A$3:$A$52586,$BF24,Source_Data!$E$3:$E$52586,BX$3)/$BE24</f>
        <v>0.56833042933478728</v>
      </c>
      <c r="BY24" s="49">
        <f>SUMIFS(Source_Data!$P$3:$P$52586,Source_Data!$A$3:$A$52586,$BF24,Source_Data!$E$3:$E$52586,BY$3)/$BE24</f>
        <v>0.3912439919302072</v>
      </c>
      <c r="BZ24" s="49">
        <f>SUMIFS(Source_Data!$P$3:$P$52586,Source_Data!$A$3:$A$52586,$BF24,Source_Data!$E$3:$E$52586,BZ$3)/$BE24</f>
        <v>0.34398276979280262</v>
      </c>
      <c r="CA24" s="49">
        <f>SUMIFS(Source_Data!$P$3:$P$52586,Source_Data!$A$3:$A$52586,$BF24,Source_Data!$E$3:$E$52586,CA$3)/$BE24</f>
        <v>7.0621754634678291E-2</v>
      </c>
      <c r="CB24" s="49">
        <f>SUMIFS(Source_Data!$P$3:$P$52586,Source_Data!$A$3:$A$52586,$BF24,Source_Data!$E$3:$E$52586,CB$3)/$BE24</f>
        <v>0</v>
      </c>
      <c r="CC24" s="49">
        <f>SUMIFS(Source_Data!$P$3:$P$52586,Source_Data!$A$3:$A$52586,$BF24,Source_Data!$E$3:$E$52586,CC$3)/$BE24</f>
        <v>0</v>
      </c>
      <c r="CD24" s="49">
        <f>SUMIFS(Source_Data!$P$3:$P$52586,Source_Data!$A$3:$A$52586,$BF24,Source_Data!$E$3:$E$52586,CD$3)/$BE24</f>
        <v>0</v>
      </c>
      <c r="CE24" s="49">
        <f>SUMIFS(Source_Data!$P$3:$P$52586,Source_Data!$A$3:$A$52586,$BF24,Source_Data!$E$3:$E$52586,CE$3)/$BE24</f>
        <v>0</v>
      </c>
    </row>
    <row r="25" spans="1:83" x14ac:dyDescent="0.25">
      <c r="A25" s="10">
        <f>INDEX(Installed_Capacity!$H$15:$S$20,MATCH(YEAR(B25),Installed_Capacity!$G$15:$G$20,0),MATCH(C25,Installed_Capacity!$H$14:$S$14,0))</f>
        <v>3808.3</v>
      </c>
      <c r="B25" s="1">
        <f>Date_List!A22</f>
        <v>42858</v>
      </c>
      <c r="C25" s="45">
        <f t="shared" si="24"/>
        <v>5</v>
      </c>
      <c r="D25" s="49">
        <f>SUMIFS(Source_Data!$I$3:$I$52586,Source_Data!$A$3:$A$52586,$B25,Source_Data!$E$3:$E$52586,D$3)/$A25</f>
        <v>2.506078827823438E-6</v>
      </c>
      <c r="E25" s="49">
        <f>SUMIFS(Source_Data!$I$3:$I$52586,Source_Data!$A$3:$A$52586,$B25,Source_Data!$E$3:$E$52586,E$3)/$A25</f>
        <v>1.430086915421579E-6</v>
      </c>
      <c r="F25" s="49">
        <f>SUMIFS(Source_Data!$I$3:$I$52586,Source_Data!$A$3:$A$52586,$B25,Source_Data!$E$3:$E$52586,F$3)/$A25</f>
        <v>6.4023317490743898E-7</v>
      </c>
      <c r="G25" s="49">
        <f>SUMIFS(Source_Data!$I$3:$I$52586,Source_Data!$A$3:$A$52586,$B25,Source_Data!$E$3:$E$52586,G$3)/$A25</f>
        <v>-4.680566131869863E-7</v>
      </c>
      <c r="H25" s="49">
        <f>SUMIFS(Source_Data!$I$3:$I$52586,Source_Data!$A$3:$A$52586,$B25,Source_Data!$E$3:$E$52586,H$3)/$A25</f>
        <v>-1.5530026521019877E-6</v>
      </c>
      <c r="I25" s="49">
        <f>SUMIFS(Source_Data!$I$3:$I$52586,Source_Data!$A$3:$A$52586,$B25,Source_Data!$E$3:$E$52586,I$3)/$A25</f>
        <v>6.9810743560118685E-4</v>
      </c>
      <c r="J25" s="49">
        <f>SUMIFS(Source_Data!$I$3:$I$52586,Source_Data!$A$3:$A$52586,$B25,Source_Data!$E$3:$E$52586,J$3)/$A25</f>
        <v>9.8265169974529304E-2</v>
      </c>
      <c r="K25" s="49">
        <f>SUMIFS(Source_Data!$I$3:$I$52586,Source_Data!$A$3:$A$52586,$B25,Source_Data!$E$3:$E$52586,K$3)/$A25</f>
        <v>0.42199019271590993</v>
      </c>
      <c r="L25" s="49">
        <f>SUMIFS(Source_Data!$I$3:$I$52586,Source_Data!$A$3:$A$52586,$B25,Source_Data!$E$3:$E$52586,L$3)/$A25</f>
        <v>0.71351715108578628</v>
      </c>
      <c r="M25" s="49">
        <f>SUMIFS(Source_Data!$I$3:$I$52586,Source_Data!$A$3:$A$52586,$B25,Source_Data!$E$3:$E$52586,M$3)/$A25</f>
        <v>0.86942900329018202</v>
      </c>
      <c r="N25" s="49">
        <f>SUMIFS(Source_Data!$I$3:$I$52586,Source_Data!$A$3:$A$52586,$B25,Source_Data!$E$3:$E$52586,N$3)/$A25</f>
        <v>0.96826734612294196</v>
      </c>
      <c r="O25" s="49">
        <f>SUMIFS(Source_Data!$I$3:$I$52586,Source_Data!$A$3:$A$52586,$B25,Source_Data!$E$3:$E$52586,O$3)/$A25</f>
        <v>1.0080728457395689</v>
      </c>
      <c r="P25" s="49">
        <f>SUMIFS(Source_Data!$I$3:$I$52586,Source_Data!$A$3:$A$52586,$B25,Source_Data!$E$3:$E$52586,P$3)/$A25</f>
        <v>1.0124231342094898</v>
      </c>
      <c r="Q25" s="49">
        <f>SUMIFS(Source_Data!$I$3:$I$52586,Source_Data!$A$3:$A$52586,$B25,Source_Data!$E$3:$E$52586,Q$3)/$A25</f>
        <v>1.0109846931806843</v>
      </c>
      <c r="R25" s="49">
        <f>SUMIFS(Source_Data!$I$3:$I$52586,Source_Data!$A$3:$A$52586,$B25,Source_Data!$E$3:$E$52586,R$3)/$A25</f>
        <v>0.99443004251503297</v>
      </c>
      <c r="S25" s="49">
        <f>SUMIFS(Source_Data!$I$3:$I$52586,Source_Data!$A$3:$A$52586,$B25,Source_Data!$E$3:$E$52586,S$3)/$A25</f>
        <v>0.92139991400362364</v>
      </c>
      <c r="T25" s="49">
        <f>SUMIFS(Source_Data!$I$3:$I$52586,Source_Data!$A$3:$A$52586,$B25,Source_Data!$E$3:$E$52586,T$3)/$A25</f>
        <v>0.80170267973636533</v>
      </c>
      <c r="U25" s="49">
        <f>SUMIFS(Source_Data!$I$3:$I$52586,Source_Data!$A$3:$A$52586,$B25,Source_Data!$E$3:$E$52586,U$3)/$A25</f>
        <v>0.55889837136255016</v>
      </c>
      <c r="V25" s="49">
        <f>SUMIFS(Source_Data!$I$3:$I$52586,Source_Data!$A$3:$A$52586,$B25,Source_Data!$E$3:$E$52586,V$3)/$A25</f>
        <v>0.18779937204001784</v>
      </c>
      <c r="W25" s="49">
        <f>SUMIFS(Source_Data!$I$3:$I$52586,Source_Data!$A$3:$A$52586,$B25,Source_Data!$E$3:$E$52586,W$3)/$A25</f>
        <v>7.111383126066748E-3</v>
      </c>
      <c r="X25" s="49">
        <f>SUMIFS(Source_Data!$I$3:$I$52586,Source_Data!$A$3:$A$52586,$B25,Source_Data!$E$3:$E$52586,X$3)/$A25</f>
        <v>3.3412677572670224E-5</v>
      </c>
      <c r="Y25" s="49">
        <f>SUMIFS(Source_Data!$I$3:$I$52586,Source_Data!$A$3:$A$52586,$B25,Source_Data!$E$3:$E$52586,Y$3)/$A25</f>
        <v>1.3272720111335766E-5</v>
      </c>
      <c r="Z25" s="49">
        <f>SUMIFS(Source_Data!$I$3:$I$52586,Source_Data!$A$3:$A$52586,$B25,Source_Data!$E$3:$E$52586,Z$3)/$A25</f>
        <v>8.1814720478953861E-6</v>
      </c>
      <c r="AA25" s="49">
        <f>SUMIFS(Source_Data!$I$3:$I$52586,Source_Data!$A$3:$A$52586,$B25,Source_Data!$E$3:$E$52586,AA$3)/$A25</f>
        <v>4.3878633511015411E-6</v>
      </c>
      <c r="AC25" s="10">
        <f>INDEX(Installed_Capacity!$V$15:$AG$20,MATCH(YEAR(AD25),Installed_Capacity!$U$15:$U$20,0),MATCH(AE25,Installed_Capacity!$V$14:$AG$14,0))</f>
        <v>2506.4499999999998</v>
      </c>
      <c r="AD25" s="1">
        <f>Date_List!A22</f>
        <v>42858</v>
      </c>
      <c r="AE25" s="45">
        <f t="shared" si="25"/>
        <v>5</v>
      </c>
      <c r="AF25" s="49">
        <f>SUMIFS(Source_Data!$M$3:$M$52586,Source_Data!$A$3:$A$52586,$AD25,Source_Data!$E$3:$E$52586,AF$3)/$AC25</f>
        <v>0</v>
      </c>
      <c r="AG25" s="49">
        <f>SUMIFS(Source_Data!$M$3:$M$52586,Source_Data!$A$3:$A$52586,$AD25,Source_Data!$E$3:$E$52586,AG$3)/$AC25</f>
        <v>0</v>
      </c>
      <c r="AH25" s="49">
        <f>SUMIFS(Source_Data!$M$3:$M$52586,Source_Data!$A$3:$A$52586,$AD25,Source_Data!$E$3:$E$52586,AH$3)/$AC25</f>
        <v>0</v>
      </c>
      <c r="AI25" s="49">
        <f>SUMIFS(Source_Data!$M$3:$M$52586,Source_Data!$A$3:$A$52586,$AD25,Source_Data!$E$3:$E$52586,AI$3)/$AC25</f>
        <v>0</v>
      </c>
      <c r="AJ25" s="49">
        <f>SUMIFS(Source_Data!$M$3:$M$52586,Source_Data!$A$3:$A$52586,$AD25,Source_Data!$E$3:$E$52586,AJ$3)/$AC25</f>
        <v>0</v>
      </c>
      <c r="AK25" s="49">
        <f>SUMIFS(Source_Data!$M$3:$M$52586,Source_Data!$A$3:$A$52586,$AD25,Source_Data!$E$3:$E$52586,AK$3)/$AC25</f>
        <v>1.7715214745955436E-5</v>
      </c>
      <c r="AL25" s="49">
        <f>SUMIFS(Source_Data!$M$3:$M$52586,Source_Data!$A$3:$A$52586,$AD25,Source_Data!$E$3:$E$52586,AL$3)/$AC25</f>
        <v>9.9818374616688951E-2</v>
      </c>
      <c r="AM25" s="49">
        <f>SUMIFS(Source_Data!$M$3:$M$52586,Source_Data!$A$3:$A$52586,$AD25,Source_Data!$E$3:$E$52586,AM$3)/$AC25</f>
        <v>0.39254882590915441</v>
      </c>
      <c r="AN25" s="49">
        <f>SUMIFS(Source_Data!$M$3:$M$52586,Source_Data!$A$3:$A$52586,$AD25,Source_Data!$E$3:$E$52586,AN$3)/$AC25</f>
        <v>0.68345793736160709</v>
      </c>
      <c r="AO25" s="49">
        <f>SUMIFS(Source_Data!$M$3:$M$52586,Source_Data!$A$3:$A$52586,$AD25,Source_Data!$E$3:$E$52586,AO$3)/$AC25</f>
        <v>0.81624084662770058</v>
      </c>
      <c r="AP25" s="49">
        <f>SUMIFS(Source_Data!$M$3:$M$52586,Source_Data!$A$3:$A$52586,$AD25,Source_Data!$E$3:$E$52586,AP$3)/$AC25</f>
        <v>0.93637583887969045</v>
      </c>
      <c r="AQ25" s="49">
        <f>SUMIFS(Source_Data!$M$3:$M$52586,Source_Data!$A$3:$A$52586,$AD25,Source_Data!$E$3:$E$52586,AQ$3)/$AC25</f>
        <v>0.96225627662630431</v>
      </c>
      <c r="AR25" s="49">
        <f>SUMIFS(Source_Data!$M$3:$M$52586,Source_Data!$A$3:$A$52586,$AD25,Source_Data!$E$3:$E$52586,AR$3)/$AC25</f>
        <v>0.96363277331684261</v>
      </c>
      <c r="AS25" s="49">
        <f>SUMIFS(Source_Data!$M$3:$M$52586,Source_Data!$A$3:$A$52586,$AD25,Source_Data!$E$3:$E$52586,AS$3)/$AC25</f>
        <v>0.96116003655768134</v>
      </c>
      <c r="AT25" s="49">
        <f>SUMIFS(Source_Data!$M$3:$M$52586,Source_Data!$A$3:$A$52586,$AD25,Source_Data!$E$3:$E$52586,AT$3)/$AC25</f>
        <v>0.94250991652336991</v>
      </c>
      <c r="AU25" s="49">
        <f>SUMIFS(Source_Data!$M$3:$M$52586,Source_Data!$A$3:$A$52586,$AD25,Source_Data!$E$3:$E$52586,AU$3)/$AC25</f>
        <v>0.91645048235951254</v>
      </c>
      <c r="AV25" s="49">
        <f>SUMIFS(Source_Data!$M$3:$M$52586,Source_Data!$A$3:$A$52586,$AD25,Source_Data!$E$3:$E$52586,AV$3)/$AC25</f>
        <v>0.8608458280476371</v>
      </c>
      <c r="AW25" s="49">
        <f>SUMIFS(Source_Data!$M$3:$M$52586,Source_Data!$A$3:$A$52586,$AD25,Source_Data!$E$3:$E$52586,AW$3)/$AC25</f>
        <v>0.70513828349657881</v>
      </c>
      <c r="AX25" s="49">
        <f>SUMIFS(Source_Data!$M$3:$M$52586,Source_Data!$A$3:$A$52586,$AD25,Source_Data!$E$3:$E$52586,AX$3)/$AC25</f>
        <v>0.31712682539767401</v>
      </c>
      <c r="AY25" s="49">
        <f>SUMIFS(Source_Data!$M$3:$M$52586,Source_Data!$A$3:$A$52586,$AD25,Source_Data!$E$3:$E$52586,AY$3)/$AC25</f>
        <v>1.6504093004049553E-2</v>
      </c>
      <c r="AZ25" s="49">
        <f>SUMIFS(Source_Data!$M$3:$M$52586,Source_Data!$A$3:$A$52586,$AD25,Source_Data!$E$3:$E$52586,AZ$3)/$AC25</f>
        <v>0</v>
      </c>
      <c r="BA25" s="49">
        <f>SUMIFS(Source_Data!$M$3:$M$52586,Source_Data!$A$3:$A$52586,$AD25,Source_Data!$E$3:$E$52586,BA$3)/$AC25</f>
        <v>0</v>
      </c>
      <c r="BB25" s="49">
        <f>SUMIFS(Source_Data!$M$3:$M$52586,Source_Data!$A$3:$A$52586,$AD25,Source_Data!$E$3:$E$52586,BB$3)/$AC25</f>
        <v>0</v>
      </c>
      <c r="BC25" s="49">
        <f>SUMIFS(Source_Data!$M$3:$M$52586,Source_Data!$A$3:$A$52586,$AD25,Source_Data!$E$3:$E$52586,BC$3)/$AC25</f>
        <v>0</v>
      </c>
      <c r="BE25" s="10">
        <f>INDEX(Installed_Capacity!$AJ$15:$AU$20,MATCH(YEAR(BF25),Installed_Capacity!$AI$15:$AI$20,0),MATCH(BG25,Installed_Capacity!$AJ$14:$AU$14,0))</f>
        <v>917</v>
      </c>
      <c r="BF25" s="1">
        <f>Date_List!A22</f>
        <v>42858</v>
      </c>
      <c r="BG25" s="45">
        <f t="shared" si="26"/>
        <v>5</v>
      </c>
      <c r="BH25" s="49">
        <f>SUMIFS(Source_Data!$P$3:$P$52586,Source_Data!$A$3:$A$52586,$BF25,Source_Data!$E$3:$E$52586,BH$3)/$BE25</f>
        <v>0</v>
      </c>
      <c r="BI25" s="49">
        <f>SUMIFS(Source_Data!$P$3:$P$52586,Source_Data!$A$3:$A$52586,$BF25,Source_Data!$E$3:$E$52586,BI$3)/$BE25</f>
        <v>0</v>
      </c>
      <c r="BJ25" s="49">
        <f>SUMIFS(Source_Data!$P$3:$P$52586,Source_Data!$A$3:$A$52586,$BF25,Source_Data!$E$3:$E$52586,BJ$3)/$BE25</f>
        <v>0</v>
      </c>
      <c r="BK25" s="49">
        <f>SUMIFS(Source_Data!$P$3:$P$52586,Source_Data!$A$3:$A$52586,$BF25,Source_Data!$E$3:$E$52586,BK$3)/$BE25</f>
        <v>0</v>
      </c>
      <c r="BL25" s="49">
        <f>SUMIFS(Source_Data!$P$3:$P$52586,Source_Data!$A$3:$A$52586,$BF25,Source_Data!$E$3:$E$52586,BL$3)/$BE25</f>
        <v>0</v>
      </c>
      <c r="BM25" s="49">
        <f>SUMIFS(Source_Data!$P$3:$P$52586,Source_Data!$A$3:$A$52586,$BF25,Source_Data!$E$3:$E$52586,BM$3)/$BE25</f>
        <v>0</v>
      </c>
      <c r="BN25" s="49">
        <f>SUMIFS(Source_Data!$P$3:$P$52586,Source_Data!$A$3:$A$52586,$BF25,Source_Data!$E$3:$E$52586,BN$3)/$BE25</f>
        <v>1.5708730316248639E-2</v>
      </c>
      <c r="BO25" s="49">
        <f>SUMIFS(Source_Data!$P$3:$P$52586,Source_Data!$A$3:$A$52586,$BF25,Source_Data!$E$3:$E$52586,BO$3)/$BE25</f>
        <v>0.2241950163576881</v>
      </c>
      <c r="BP25" s="49">
        <f>SUMIFS(Source_Data!$P$3:$P$52586,Source_Data!$A$3:$A$52586,$BF25,Source_Data!$E$3:$E$52586,BP$3)/$BE25</f>
        <v>0.64184522224645579</v>
      </c>
      <c r="BQ25" s="49">
        <f>SUMIFS(Source_Data!$P$3:$P$52586,Source_Data!$A$3:$A$52586,$BF25,Source_Data!$E$3:$E$52586,BQ$3)/$BE25</f>
        <v>0.78496919912758989</v>
      </c>
      <c r="BR25" s="49">
        <f>SUMIFS(Source_Data!$P$3:$P$52586,Source_Data!$A$3:$A$52586,$BF25,Source_Data!$E$3:$E$52586,BR$3)/$BE25</f>
        <v>0.91046043849509273</v>
      </c>
      <c r="BS25" s="49">
        <f>SUMIFS(Source_Data!$P$3:$P$52586,Source_Data!$A$3:$A$52586,$BF25,Source_Data!$E$3:$E$52586,BS$3)/$BE25</f>
        <v>0.96413412082878946</v>
      </c>
      <c r="BT25" s="49">
        <f>SUMIFS(Source_Data!$P$3:$P$52586,Source_Data!$A$3:$A$52586,$BF25,Source_Data!$E$3:$E$52586,BT$3)/$BE25</f>
        <v>0.96607232639040352</v>
      </c>
      <c r="BU25" s="49">
        <f>SUMIFS(Source_Data!$P$3:$P$52586,Source_Data!$A$3:$A$52586,$BF25,Source_Data!$E$3:$E$52586,BU$3)/$BE25</f>
        <v>0.95194747164667393</v>
      </c>
      <c r="BV25" s="49">
        <f>SUMIFS(Source_Data!$P$3:$P$52586,Source_Data!$A$3:$A$52586,$BF25,Source_Data!$E$3:$E$52586,BV$3)/$BE25</f>
        <v>0.95773898429661941</v>
      </c>
      <c r="BW25" s="49">
        <f>SUMIFS(Source_Data!$P$3:$P$52586,Source_Data!$A$3:$A$52586,$BF25,Source_Data!$E$3:$E$52586,BW$3)/$BE25</f>
        <v>0.93691153064340238</v>
      </c>
      <c r="BX25" s="49">
        <f>SUMIFS(Source_Data!$P$3:$P$52586,Source_Data!$A$3:$A$52586,$BF25,Source_Data!$E$3:$E$52586,BX$3)/$BE25</f>
        <v>0.90218001232279177</v>
      </c>
      <c r="BY25" s="49">
        <f>SUMIFS(Source_Data!$P$3:$P$52586,Source_Data!$A$3:$A$52586,$BF25,Source_Data!$E$3:$E$52586,BY$3)/$BE25</f>
        <v>0.82153903642311887</v>
      </c>
      <c r="BZ25" s="49">
        <f>SUMIFS(Source_Data!$P$3:$P$52586,Source_Data!$A$3:$A$52586,$BF25,Source_Data!$E$3:$E$52586,BZ$3)/$BE25</f>
        <v>0.52410438331515818</v>
      </c>
      <c r="CA25" s="49">
        <f>SUMIFS(Source_Data!$P$3:$P$52586,Source_Data!$A$3:$A$52586,$BF25,Source_Data!$E$3:$E$52586,CA$3)/$BE25</f>
        <v>0.11335338440567067</v>
      </c>
      <c r="CB25" s="49">
        <f>SUMIFS(Source_Data!$P$3:$P$52586,Source_Data!$A$3:$A$52586,$BF25,Source_Data!$E$3:$E$52586,CB$3)/$BE25</f>
        <v>1.6619923664122139E-4</v>
      </c>
      <c r="CC25" s="49">
        <f>SUMIFS(Source_Data!$P$3:$P$52586,Source_Data!$A$3:$A$52586,$BF25,Source_Data!$E$3:$E$52586,CC$3)/$BE25</f>
        <v>0</v>
      </c>
      <c r="CD25" s="49">
        <f>SUMIFS(Source_Data!$P$3:$P$52586,Source_Data!$A$3:$A$52586,$BF25,Source_Data!$E$3:$E$52586,CD$3)/$BE25</f>
        <v>0</v>
      </c>
      <c r="CE25" s="49">
        <f>SUMIFS(Source_Data!$P$3:$P$52586,Source_Data!$A$3:$A$52586,$BF25,Source_Data!$E$3:$E$52586,CE$3)/$BE25</f>
        <v>0</v>
      </c>
    </row>
    <row r="26" spans="1:83" x14ac:dyDescent="0.25">
      <c r="A26" s="10">
        <f>INDEX(Installed_Capacity!$H$15:$S$20,MATCH(YEAR(B26),Installed_Capacity!$G$15:$G$20,0),MATCH(C26,Installed_Capacity!$H$14:$S$14,0))</f>
        <v>3808.3</v>
      </c>
      <c r="B26" s="1">
        <f>Date_List!A23</f>
        <v>42878</v>
      </c>
      <c r="C26" s="45">
        <f t="shared" si="24"/>
        <v>5</v>
      </c>
      <c r="D26" s="49">
        <f>SUMIFS(Source_Data!$I$3:$I$52586,Source_Data!$A$3:$A$52586,$B26,Source_Data!$E$3:$E$52586,D$3)/$A26</f>
        <v>4.9417325315757681E-6</v>
      </c>
      <c r="E26" s="49">
        <f>SUMIFS(Source_Data!$I$3:$I$52586,Source_Data!$A$3:$A$52586,$B26,Source_Data!$E$3:$E$52586,E$3)/$A26</f>
        <v>3.2802562823306988E-6</v>
      </c>
      <c r="F26" s="49">
        <f>SUMIFS(Source_Data!$I$3:$I$52586,Source_Data!$A$3:$A$52586,$B26,Source_Data!$E$3:$E$52586,F$3)/$A26</f>
        <v>2.8784234435312344E-6</v>
      </c>
      <c r="G26" s="49">
        <f>SUMIFS(Source_Data!$I$3:$I$52586,Source_Data!$A$3:$A$52586,$B26,Source_Data!$E$3:$E$52586,G$3)/$A26</f>
        <v>1.6250295407399626E-6</v>
      </c>
      <c r="H26" s="49">
        <f>SUMIFS(Source_Data!$I$3:$I$52586,Source_Data!$A$3:$A$52586,$B26,Source_Data!$E$3:$E$52586,H$3)/$A26</f>
        <v>4.022529737678229E-7</v>
      </c>
      <c r="I26" s="49">
        <f>SUMIFS(Source_Data!$I$3:$I$52586,Source_Data!$A$3:$A$52586,$B26,Source_Data!$E$3:$E$52586,I$3)/$A26</f>
        <v>4.1919931528503528E-3</v>
      </c>
      <c r="J26" s="49">
        <f>SUMIFS(Source_Data!$I$3:$I$52586,Source_Data!$A$3:$A$52586,$B26,Source_Data!$E$3:$E$52586,J$3)/$A26</f>
        <v>0.16067830237638842</v>
      </c>
      <c r="K26" s="49">
        <f>SUMIFS(Source_Data!$I$3:$I$52586,Source_Data!$A$3:$A$52586,$B26,Source_Data!$E$3:$E$52586,K$3)/$A26</f>
        <v>0.50744764984638813</v>
      </c>
      <c r="L26" s="49">
        <f>SUMIFS(Source_Data!$I$3:$I$52586,Source_Data!$A$3:$A$52586,$B26,Source_Data!$E$3:$E$52586,L$3)/$A26</f>
        <v>0.74607145301840716</v>
      </c>
      <c r="M26" s="49">
        <f>SUMIFS(Source_Data!$I$3:$I$52586,Source_Data!$A$3:$A$52586,$B26,Source_Data!$E$3:$E$52586,M$3)/$A26</f>
        <v>0.87236824136491342</v>
      </c>
      <c r="N26" s="49">
        <f>SUMIFS(Source_Data!$I$3:$I$52586,Source_Data!$A$3:$A$52586,$B26,Source_Data!$E$3:$E$52586,N$3)/$A26</f>
        <v>0.96495828968306063</v>
      </c>
      <c r="O26" s="49">
        <f>SUMIFS(Source_Data!$I$3:$I$52586,Source_Data!$A$3:$A$52586,$B26,Source_Data!$E$3:$E$52586,O$3)/$A26</f>
        <v>1.0045030778982749</v>
      </c>
      <c r="P26" s="49">
        <f>SUMIFS(Source_Data!$I$3:$I$52586,Source_Data!$A$3:$A$52586,$B26,Source_Data!$E$3:$E$52586,P$3)/$A26</f>
        <v>1.0108407244387259</v>
      </c>
      <c r="Q26" s="49">
        <f>SUMIFS(Source_Data!$I$3:$I$52586,Source_Data!$A$3:$A$52586,$B26,Source_Data!$E$3:$E$52586,Q$3)/$A26</f>
        <v>1.007973744376756</v>
      </c>
      <c r="R26" s="49">
        <f>SUMIFS(Source_Data!$I$3:$I$52586,Source_Data!$A$3:$A$52586,$B26,Source_Data!$E$3:$E$52586,R$3)/$A26</f>
        <v>0.99268652970616811</v>
      </c>
      <c r="S26" s="49">
        <f>SUMIFS(Source_Data!$I$3:$I$52586,Source_Data!$A$3:$A$52586,$B26,Source_Data!$E$3:$E$52586,S$3)/$A26</f>
        <v>0.92387291554236795</v>
      </c>
      <c r="T26" s="49">
        <f>SUMIFS(Source_Data!$I$3:$I$52586,Source_Data!$A$3:$A$52586,$B26,Source_Data!$E$3:$E$52586,T$3)/$A26</f>
        <v>0.80538969100123414</v>
      </c>
      <c r="U26" s="49">
        <f>SUMIFS(Source_Data!$I$3:$I$52586,Source_Data!$A$3:$A$52586,$B26,Source_Data!$E$3:$E$52586,U$3)/$A26</f>
        <v>0.59574733124753831</v>
      </c>
      <c r="V26" s="49">
        <f>SUMIFS(Source_Data!$I$3:$I$52586,Source_Data!$A$3:$A$52586,$B26,Source_Data!$E$3:$E$52586,V$3)/$A26</f>
        <v>0.24833597520678516</v>
      </c>
      <c r="W26" s="49">
        <f>SUMIFS(Source_Data!$I$3:$I$52586,Source_Data!$A$3:$A$52586,$B26,Source_Data!$E$3:$E$52586,W$3)/$A26</f>
        <v>2.0860370895150065E-2</v>
      </c>
      <c r="X26" s="49">
        <f>SUMIFS(Source_Data!$I$3:$I$52586,Source_Data!$A$3:$A$52586,$B26,Source_Data!$E$3:$E$52586,X$3)/$A26</f>
        <v>4.516096420975238E-5</v>
      </c>
      <c r="Y26" s="49">
        <f>SUMIFS(Source_Data!$I$3:$I$52586,Source_Data!$A$3:$A$52586,$B26,Source_Data!$E$3:$E$52586,Y$3)/$A26</f>
        <v>1.5847359714308222E-5</v>
      </c>
      <c r="Z26" s="49">
        <f>SUMIFS(Source_Data!$I$3:$I$52586,Source_Data!$A$3:$A$52586,$B26,Source_Data!$E$3:$E$52586,Z$3)/$A26</f>
        <v>1.1535041882204658E-5</v>
      </c>
      <c r="AA26" s="49">
        <f>SUMIFS(Source_Data!$I$3:$I$52586,Source_Data!$A$3:$A$52586,$B26,Source_Data!$E$3:$E$52586,AA$3)/$A26</f>
        <v>6.3381561326576155E-6</v>
      </c>
      <c r="AC26" s="10">
        <f>INDEX(Installed_Capacity!$V$15:$AG$20,MATCH(YEAR(AD26),Installed_Capacity!$U$15:$U$20,0),MATCH(AE26,Installed_Capacity!$V$14:$AG$14,0))</f>
        <v>2506.4499999999998</v>
      </c>
      <c r="AD26" s="1">
        <f>Date_List!A23</f>
        <v>42878</v>
      </c>
      <c r="AE26" s="45">
        <f t="shared" si="25"/>
        <v>5</v>
      </c>
      <c r="AF26" s="49">
        <f>SUMIFS(Source_Data!$M$3:$M$52586,Source_Data!$A$3:$A$52586,$AD26,Source_Data!$E$3:$E$52586,AF$3)/$AC26</f>
        <v>0</v>
      </c>
      <c r="AG26" s="49">
        <f>SUMIFS(Source_Data!$M$3:$M$52586,Source_Data!$A$3:$A$52586,$AD26,Source_Data!$E$3:$E$52586,AG$3)/$AC26</f>
        <v>0</v>
      </c>
      <c r="AH26" s="49">
        <f>SUMIFS(Source_Data!$M$3:$M$52586,Source_Data!$A$3:$A$52586,$AD26,Source_Data!$E$3:$E$52586,AH$3)/$AC26</f>
        <v>0</v>
      </c>
      <c r="AI26" s="49">
        <f>SUMIFS(Source_Data!$M$3:$M$52586,Source_Data!$A$3:$A$52586,$AD26,Source_Data!$E$3:$E$52586,AI$3)/$AC26</f>
        <v>0</v>
      </c>
      <c r="AJ26" s="49">
        <f>SUMIFS(Source_Data!$M$3:$M$52586,Source_Data!$A$3:$A$52586,$AD26,Source_Data!$E$3:$E$52586,AJ$3)/$AC26</f>
        <v>0</v>
      </c>
      <c r="AK26" s="49">
        <f>SUMIFS(Source_Data!$M$3:$M$52586,Source_Data!$A$3:$A$52586,$AD26,Source_Data!$E$3:$E$52586,AK$3)/$AC26</f>
        <v>1.9352794988928565E-3</v>
      </c>
      <c r="AL26" s="49">
        <f>SUMIFS(Source_Data!$M$3:$M$52586,Source_Data!$A$3:$A$52586,$AD26,Source_Data!$E$3:$E$52586,AL$3)/$AC26</f>
        <v>0.18739500711404578</v>
      </c>
      <c r="AM26" s="49">
        <f>SUMIFS(Source_Data!$M$3:$M$52586,Source_Data!$A$3:$A$52586,$AD26,Source_Data!$E$3:$E$52586,AM$3)/$AC26</f>
        <v>0.61971761112729162</v>
      </c>
      <c r="AN26" s="49">
        <f>SUMIFS(Source_Data!$M$3:$M$52586,Source_Data!$A$3:$A$52586,$AD26,Source_Data!$E$3:$E$52586,AN$3)/$AC26</f>
        <v>0.83699202504338821</v>
      </c>
      <c r="AO26" s="49">
        <f>SUMIFS(Source_Data!$M$3:$M$52586,Source_Data!$A$3:$A$52586,$AD26,Source_Data!$E$3:$E$52586,AO$3)/$AC26</f>
        <v>0.90889212411977105</v>
      </c>
      <c r="AP26" s="49">
        <f>SUMIFS(Source_Data!$M$3:$M$52586,Source_Data!$A$3:$A$52586,$AD26,Source_Data!$E$3:$E$52586,AP$3)/$AC26</f>
        <v>0.93731094181810937</v>
      </c>
      <c r="AQ26" s="49">
        <f>SUMIFS(Source_Data!$M$3:$M$52586,Source_Data!$A$3:$A$52586,$AD26,Source_Data!$E$3:$E$52586,AQ$3)/$AC26</f>
        <v>0.9436213093897744</v>
      </c>
      <c r="AR26" s="49">
        <f>SUMIFS(Source_Data!$M$3:$M$52586,Source_Data!$A$3:$A$52586,$AD26,Source_Data!$E$3:$E$52586,AR$3)/$AC26</f>
        <v>0.95121366506413463</v>
      </c>
      <c r="AS26" s="49">
        <f>SUMIFS(Source_Data!$M$3:$M$52586,Source_Data!$A$3:$A$52586,$AD26,Source_Data!$E$3:$E$52586,AS$3)/$AC26</f>
        <v>0.95292389124857868</v>
      </c>
      <c r="AT26" s="49">
        <f>SUMIFS(Source_Data!$M$3:$M$52586,Source_Data!$A$3:$A$52586,$AD26,Source_Data!$E$3:$E$52586,AT$3)/$AC26</f>
        <v>0.94470651539428285</v>
      </c>
      <c r="AU26" s="49">
        <f>SUMIFS(Source_Data!$M$3:$M$52586,Source_Data!$A$3:$A$52586,$AD26,Source_Data!$E$3:$E$52586,AU$3)/$AC26</f>
        <v>0.92333909694587968</v>
      </c>
      <c r="AV26" s="49">
        <f>SUMIFS(Source_Data!$M$3:$M$52586,Source_Data!$A$3:$A$52586,$AD26,Source_Data!$E$3:$E$52586,AV$3)/$AC26</f>
        <v>0.88281268003750335</v>
      </c>
      <c r="AW26" s="49">
        <f>SUMIFS(Source_Data!$M$3:$M$52586,Source_Data!$A$3:$A$52586,$AD26,Source_Data!$E$3:$E$52586,AW$3)/$AC26</f>
        <v>0.75980864290530437</v>
      </c>
      <c r="AX26" s="49">
        <f>SUMIFS(Source_Data!$M$3:$M$52586,Source_Data!$A$3:$A$52586,$AD26,Source_Data!$E$3:$E$52586,AX$3)/$AC26</f>
        <v>0.41394497923716816</v>
      </c>
      <c r="AY26" s="49">
        <f>SUMIFS(Source_Data!$M$3:$M$52586,Source_Data!$A$3:$A$52586,$AD26,Source_Data!$E$3:$E$52586,AY$3)/$AC26</f>
        <v>4.6429277458955899E-2</v>
      </c>
      <c r="AZ26" s="49">
        <f>SUMIFS(Source_Data!$M$3:$M$52586,Source_Data!$A$3:$A$52586,$AD26,Source_Data!$E$3:$E$52586,AZ$3)/$AC26</f>
        <v>8.4689501087195043E-7</v>
      </c>
      <c r="BA26" s="49">
        <f>SUMIFS(Source_Data!$M$3:$M$52586,Source_Data!$A$3:$A$52586,$AD26,Source_Data!$E$3:$E$52586,BA$3)/$AC26</f>
        <v>0</v>
      </c>
      <c r="BB26" s="49">
        <f>SUMIFS(Source_Data!$M$3:$M$52586,Source_Data!$A$3:$A$52586,$AD26,Source_Data!$E$3:$E$52586,BB$3)/$AC26</f>
        <v>0</v>
      </c>
      <c r="BC26" s="49">
        <f>SUMIFS(Source_Data!$M$3:$M$52586,Source_Data!$A$3:$A$52586,$AD26,Source_Data!$E$3:$E$52586,BC$3)/$AC26</f>
        <v>0</v>
      </c>
      <c r="BE26" s="10">
        <f>INDEX(Installed_Capacity!$AJ$15:$AU$20,MATCH(YEAR(BF26),Installed_Capacity!$AI$15:$AI$20,0),MATCH(BG26,Installed_Capacity!$AJ$14:$AU$14,0))</f>
        <v>917</v>
      </c>
      <c r="BF26" s="1">
        <f>Date_List!A23</f>
        <v>42878</v>
      </c>
      <c r="BG26" s="45">
        <f t="shared" si="26"/>
        <v>5</v>
      </c>
      <c r="BH26" s="49">
        <f>SUMIFS(Source_Data!$P$3:$P$52586,Source_Data!$A$3:$A$52586,$BF26,Source_Data!$E$3:$E$52586,BH$3)/$BE26</f>
        <v>0</v>
      </c>
      <c r="BI26" s="49">
        <f>SUMIFS(Source_Data!$P$3:$P$52586,Source_Data!$A$3:$A$52586,$BF26,Source_Data!$E$3:$E$52586,BI$3)/$BE26</f>
        <v>0</v>
      </c>
      <c r="BJ26" s="49">
        <f>SUMIFS(Source_Data!$P$3:$P$52586,Source_Data!$A$3:$A$52586,$BF26,Source_Data!$E$3:$E$52586,BJ$3)/$BE26</f>
        <v>0</v>
      </c>
      <c r="BK26" s="49">
        <f>SUMIFS(Source_Data!$P$3:$P$52586,Source_Data!$A$3:$A$52586,$BF26,Source_Data!$E$3:$E$52586,BK$3)/$BE26</f>
        <v>0</v>
      </c>
      <c r="BL26" s="49">
        <f>SUMIFS(Source_Data!$P$3:$P$52586,Source_Data!$A$3:$A$52586,$BF26,Source_Data!$E$3:$E$52586,BL$3)/$BE26</f>
        <v>0</v>
      </c>
      <c r="BM26" s="49">
        <f>SUMIFS(Source_Data!$P$3:$P$52586,Source_Data!$A$3:$A$52586,$BF26,Source_Data!$E$3:$E$52586,BM$3)/$BE26</f>
        <v>0</v>
      </c>
      <c r="BN26" s="49">
        <f>SUMIFS(Source_Data!$P$3:$P$52586,Source_Data!$A$3:$A$52586,$BF26,Source_Data!$E$3:$E$52586,BN$3)/$BE26</f>
        <v>3.8777091057797169E-2</v>
      </c>
      <c r="BO26" s="49">
        <f>SUMIFS(Source_Data!$P$3:$P$52586,Source_Data!$A$3:$A$52586,$BF26,Source_Data!$E$3:$E$52586,BO$3)/$BE26</f>
        <v>0.38632984122137404</v>
      </c>
      <c r="BP26" s="49">
        <f>SUMIFS(Source_Data!$P$3:$P$52586,Source_Data!$A$3:$A$52586,$BF26,Source_Data!$E$3:$E$52586,BP$3)/$BE26</f>
        <v>0.80096477993456927</v>
      </c>
      <c r="BQ26" s="49">
        <f>SUMIFS(Source_Data!$P$3:$P$52586,Source_Data!$A$3:$A$52586,$BF26,Source_Data!$E$3:$E$52586,BQ$3)/$BE26</f>
        <v>0.95180151166848415</v>
      </c>
      <c r="BR26" s="49">
        <f>SUMIFS(Source_Data!$P$3:$P$52586,Source_Data!$A$3:$A$52586,$BF26,Source_Data!$E$3:$E$52586,BR$3)/$BE26</f>
        <v>0.96951301439476556</v>
      </c>
      <c r="BS26" s="49">
        <f>SUMIFS(Source_Data!$P$3:$P$52586,Source_Data!$A$3:$A$52586,$BF26,Source_Data!$E$3:$E$52586,BS$3)/$BE26</f>
        <v>0.97634516063249721</v>
      </c>
      <c r="BT26" s="49">
        <f>SUMIFS(Source_Data!$P$3:$P$52586,Source_Data!$A$3:$A$52586,$BF26,Source_Data!$E$3:$E$52586,BT$3)/$BE26</f>
        <v>0.97683341046892047</v>
      </c>
      <c r="BU26" s="49">
        <f>SUMIFS(Source_Data!$P$3:$P$52586,Source_Data!$A$3:$A$52586,$BF26,Source_Data!$E$3:$E$52586,BU$3)/$BE26</f>
        <v>0.97548306063249735</v>
      </c>
      <c r="BV26" s="49">
        <f>SUMIFS(Source_Data!$P$3:$P$52586,Source_Data!$A$3:$A$52586,$BF26,Source_Data!$E$3:$E$52586,BV$3)/$BE26</f>
        <v>0.9725956229007634</v>
      </c>
      <c r="BW26" s="49">
        <f>SUMIFS(Source_Data!$P$3:$P$52586,Source_Data!$A$3:$A$52586,$BF26,Source_Data!$E$3:$E$52586,BW$3)/$BE26</f>
        <v>0.96027665845147214</v>
      </c>
      <c r="BX26" s="49">
        <f>SUMIFS(Source_Data!$P$3:$P$52586,Source_Data!$A$3:$A$52586,$BF26,Source_Data!$E$3:$E$52586,BX$3)/$BE26</f>
        <v>0.92642007121046888</v>
      </c>
      <c r="BY26" s="49">
        <f>SUMIFS(Source_Data!$P$3:$P$52586,Source_Data!$A$3:$A$52586,$BF26,Source_Data!$E$3:$E$52586,BY$3)/$BE26</f>
        <v>0.85826143424209378</v>
      </c>
      <c r="BZ26" s="49">
        <f>SUMIFS(Source_Data!$P$3:$P$52586,Source_Data!$A$3:$A$52586,$BF26,Source_Data!$E$3:$E$52586,BZ$3)/$BE26</f>
        <v>0.59085490130861507</v>
      </c>
      <c r="CA26" s="49">
        <f>SUMIFS(Source_Data!$P$3:$P$52586,Source_Data!$A$3:$A$52586,$BF26,Source_Data!$E$3:$E$52586,CA$3)/$BE26</f>
        <v>0.1565007405670665</v>
      </c>
      <c r="CB26" s="49">
        <f>SUMIFS(Source_Data!$P$3:$P$52586,Source_Data!$A$3:$A$52586,$BF26,Source_Data!$E$3:$E$52586,CB$3)/$BE26</f>
        <v>1.2465041439476553E-3</v>
      </c>
      <c r="CC26" s="49">
        <f>SUMIFS(Source_Data!$P$3:$P$52586,Source_Data!$A$3:$A$52586,$BF26,Source_Data!$E$3:$E$52586,CC$3)/$BE26</f>
        <v>0</v>
      </c>
      <c r="CD26" s="49">
        <f>SUMIFS(Source_Data!$P$3:$P$52586,Source_Data!$A$3:$A$52586,$BF26,Source_Data!$E$3:$E$52586,CD$3)/$BE26</f>
        <v>0</v>
      </c>
      <c r="CE26" s="49">
        <f>SUMIFS(Source_Data!$P$3:$P$52586,Source_Data!$A$3:$A$52586,$BF26,Source_Data!$E$3:$E$52586,CE$3)/$BE26</f>
        <v>0</v>
      </c>
    </row>
    <row r="27" spans="1:83" x14ac:dyDescent="0.25">
      <c r="A27" s="10">
        <f>INDEX(Installed_Capacity!$H$15:$S$20,MATCH(YEAR(B27),Installed_Capacity!$G$15:$G$20,0),MATCH(C27,Installed_Capacity!$H$14:$S$14,0))</f>
        <v>3808.3</v>
      </c>
      <c r="B27" s="1">
        <f>Date_List!A24</f>
        <v>42859</v>
      </c>
      <c r="C27" s="45">
        <f t="shared" si="24"/>
        <v>5</v>
      </c>
      <c r="D27" s="49">
        <f>SUMIFS(Source_Data!$I$3:$I$52586,Source_Data!$A$3:$A$52586,$B27,Source_Data!$E$3:$E$52586,D$3)/$A27</f>
        <v>3.3653598718588345E-6</v>
      </c>
      <c r="E27" s="49">
        <f>SUMIFS(Source_Data!$I$3:$I$52586,Source_Data!$A$3:$A$52586,$B27,Source_Data!$E$3:$E$52586,E$3)/$A27</f>
        <v>2.097733897014416E-6</v>
      </c>
      <c r="F27" s="49">
        <f>SUMIFS(Source_Data!$I$3:$I$52586,Source_Data!$A$3:$A$52586,$B27,Source_Data!$E$3:$E$52586,F$3)/$A27</f>
        <v>1.4294829714045637E-6</v>
      </c>
      <c r="G27" s="49">
        <f>SUMIFS(Source_Data!$I$3:$I$52586,Source_Data!$A$3:$A$52586,$B27,Source_Data!$E$3:$E$52586,G$3)/$A27</f>
        <v>2.8361736207756742E-7</v>
      </c>
      <c r="H27" s="49">
        <f>SUMIFS(Source_Data!$I$3:$I$52586,Source_Data!$A$3:$A$52586,$B27,Source_Data!$E$3:$E$52586,H$3)/$A27</f>
        <v>-2.9517107370742851E-7</v>
      </c>
      <c r="I27" s="49">
        <f>SUMIFS(Source_Data!$I$3:$I$52586,Source_Data!$A$3:$A$52586,$B27,Source_Data!$E$3:$E$52586,I$3)/$A27</f>
        <v>6.8164573457973378E-4</v>
      </c>
      <c r="J27" s="49">
        <f>SUMIFS(Source_Data!$I$3:$I$52586,Source_Data!$A$3:$A$52586,$B27,Source_Data!$E$3:$E$52586,J$3)/$A27</f>
        <v>0.10404157309718247</v>
      </c>
      <c r="K27" s="49">
        <f>SUMIFS(Source_Data!$I$3:$I$52586,Source_Data!$A$3:$A$52586,$B27,Source_Data!$E$3:$E$52586,K$3)/$A27</f>
        <v>0.44267067153585588</v>
      </c>
      <c r="L27" s="49">
        <f>SUMIFS(Source_Data!$I$3:$I$52586,Source_Data!$A$3:$A$52586,$B27,Source_Data!$E$3:$E$52586,L$3)/$A27</f>
        <v>0.62466915579654969</v>
      </c>
      <c r="M27" s="49">
        <f>SUMIFS(Source_Data!$I$3:$I$52586,Source_Data!$A$3:$A$52586,$B27,Source_Data!$E$3:$E$52586,M$3)/$A27</f>
        <v>0.7578865007037261</v>
      </c>
      <c r="N27" s="49">
        <f>SUMIFS(Source_Data!$I$3:$I$52586,Source_Data!$A$3:$A$52586,$B27,Source_Data!$E$3:$E$52586,N$3)/$A27</f>
        <v>0.84450209789669928</v>
      </c>
      <c r="O27" s="49">
        <f>SUMIFS(Source_Data!$I$3:$I$52586,Source_Data!$A$3:$A$52586,$B27,Source_Data!$E$3:$E$52586,O$3)/$A27</f>
        <v>0.87790734886169675</v>
      </c>
      <c r="P27" s="49">
        <f>SUMIFS(Source_Data!$I$3:$I$52586,Source_Data!$A$3:$A$52586,$B27,Source_Data!$E$3:$E$52586,P$3)/$A27</f>
        <v>0.87794893295433662</v>
      </c>
      <c r="Q27" s="49">
        <f>SUMIFS(Source_Data!$I$3:$I$52586,Source_Data!$A$3:$A$52586,$B27,Source_Data!$E$3:$E$52586,Q$3)/$A27</f>
        <v>0.93693242876086436</v>
      </c>
      <c r="R27" s="49">
        <f>SUMIFS(Source_Data!$I$3:$I$52586,Source_Data!$A$3:$A$52586,$B27,Source_Data!$E$3:$E$52586,R$3)/$A27</f>
        <v>0.97055271819972155</v>
      </c>
      <c r="S27" s="49">
        <f>SUMIFS(Source_Data!$I$3:$I$52586,Source_Data!$A$3:$A$52586,$B27,Source_Data!$E$3:$E$52586,S$3)/$A27</f>
        <v>0.91753885462804918</v>
      </c>
      <c r="T27" s="49">
        <f>SUMIFS(Source_Data!$I$3:$I$52586,Source_Data!$A$3:$A$52586,$B27,Source_Data!$E$3:$E$52586,T$3)/$A27</f>
        <v>0.79818827712365092</v>
      </c>
      <c r="U27" s="49">
        <f>SUMIFS(Source_Data!$I$3:$I$52586,Source_Data!$A$3:$A$52586,$B27,Source_Data!$E$3:$E$52586,U$3)/$A27</f>
        <v>0.55992371059002699</v>
      </c>
      <c r="V27" s="49">
        <f>SUMIFS(Source_Data!$I$3:$I$52586,Source_Data!$A$3:$A$52586,$B27,Source_Data!$E$3:$E$52586,V$3)/$A27</f>
        <v>0.18726146284431372</v>
      </c>
      <c r="W27" s="49">
        <f>SUMIFS(Source_Data!$I$3:$I$52586,Source_Data!$A$3:$A$52586,$B27,Source_Data!$E$3:$E$52586,W$3)/$A27</f>
        <v>6.3398314699472207E-3</v>
      </c>
      <c r="X27" s="49">
        <f>SUMIFS(Source_Data!$I$3:$I$52586,Source_Data!$A$3:$A$52586,$B27,Source_Data!$E$3:$E$52586,X$3)/$A27</f>
        <v>2.6010267048289261E-5</v>
      </c>
      <c r="Y27" s="49">
        <f>SUMIFS(Source_Data!$I$3:$I$52586,Source_Data!$A$3:$A$52586,$B27,Source_Data!$E$3:$E$52586,Y$3)/$A27</f>
        <v>1.0457054328703096E-5</v>
      </c>
      <c r="Z27" s="49">
        <f>SUMIFS(Source_Data!$I$3:$I$52586,Source_Data!$A$3:$A$52586,$B27,Source_Data!$E$3:$E$52586,Z$3)/$A27</f>
        <v>8.2575427356038132E-6</v>
      </c>
      <c r="AA27" s="49">
        <f>SUMIFS(Source_Data!$I$3:$I$52586,Source_Data!$A$3:$A$52586,$B27,Source_Data!$E$3:$E$52586,AA$3)/$A27</f>
        <v>5.2165270593178059E-6</v>
      </c>
      <c r="AC27" s="10">
        <f>INDEX(Installed_Capacity!$V$15:$AG$20,MATCH(YEAR(AD27),Installed_Capacity!$U$15:$U$20,0),MATCH(AE27,Installed_Capacity!$V$14:$AG$14,0))</f>
        <v>2506.4499999999998</v>
      </c>
      <c r="AD27" s="1">
        <f>Date_List!A24</f>
        <v>42859</v>
      </c>
      <c r="AE27" s="45">
        <f t="shared" si="25"/>
        <v>5</v>
      </c>
      <c r="AF27" s="49">
        <f>SUMIFS(Source_Data!$M$3:$M$52586,Source_Data!$A$3:$A$52586,$AD27,Source_Data!$E$3:$E$52586,AF$3)/$AC27</f>
        <v>0</v>
      </c>
      <c r="AG27" s="49">
        <f>SUMIFS(Source_Data!$M$3:$M$52586,Source_Data!$A$3:$A$52586,$AD27,Source_Data!$E$3:$E$52586,AG$3)/$AC27</f>
        <v>0</v>
      </c>
      <c r="AH27" s="49">
        <f>SUMIFS(Source_Data!$M$3:$M$52586,Source_Data!$A$3:$A$52586,$AD27,Source_Data!$E$3:$E$52586,AH$3)/$AC27</f>
        <v>0</v>
      </c>
      <c r="AI27" s="49">
        <f>SUMIFS(Source_Data!$M$3:$M$52586,Source_Data!$A$3:$A$52586,$AD27,Source_Data!$E$3:$E$52586,AI$3)/$AC27</f>
        <v>0</v>
      </c>
      <c r="AJ27" s="49">
        <f>SUMIFS(Source_Data!$M$3:$M$52586,Source_Data!$A$3:$A$52586,$AD27,Source_Data!$E$3:$E$52586,AJ$3)/$AC27</f>
        <v>0</v>
      </c>
      <c r="AK27" s="49">
        <f>SUMIFS(Source_Data!$M$3:$M$52586,Source_Data!$A$3:$A$52586,$AD27,Source_Data!$E$3:$E$52586,AK$3)/$AC27</f>
        <v>1.2114384886991564E-5</v>
      </c>
      <c r="AL27" s="49">
        <f>SUMIFS(Source_Data!$M$3:$M$52586,Source_Data!$A$3:$A$52586,$AD27,Source_Data!$E$3:$E$52586,AL$3)/$AC27</f>
        <v>0.11737414166729837</v>
      </c>
      <c r="AM27" s="49">
        <f>SUMIFS(Source_Data!$M$3:$M$52586,Source_Data!$A$3:$A$52586,$AD27,Source_Data!$E$3:$E$52586,AM$3)/$AC27</f>
        <v>0.55245322614055736</v>
      </c>
      <c r="AN27" s="49">
        <f>SUMIFS(Source_Data!$M$3:$M$52586,Source_Data!$A$3:$A$52586,$AD27,Source_Data!$E$3:$E$52586,AN$3)/$AC27</f>
        <v>0.82642912722775241</v>
      </c>
      <c r="AO27" s="49">
        <f>SUMIFS(Source_Data!$M$3:$M$52586,Source_Data!$A$3:$A$52586,$AD27,Source_Data!$E$3:$E$52586,AO$3)/$AC27</f>
        <v>0.90301238591633581</v>
      </c>
      <c r="AP27" s="49">
        <f>SUMIFS(Source_Data!$M$3:$M$52586,Source_Data!$A$3:$A$52586,$AD27,Source_Data!$E$3:$E$52586,AP$3)/$AC27</f>
        <v>0.93320259557541541</v>
      </c>
      <c r="AQ27" s="49">
        <f>SUMIFS(Source_Data!$M$3:$M$52586,Source_Data!$A$3:$A$52586,$AD27,Source_Data!$E$3:$E$52586,AQ$3)/$AC27</f>
        <v>0.94509078565700488</v>
      </c>
      <c r="AR27" s="49">
        <f>SUMIFS(Source_Data!$M$3:$M$52586,Source_Data!$A$3:$A$52586,$AD27,Source_Data!$E$3:$E$52586,AR$3)/$AC27</f>
        <v>0.93626326100660295</v>
      </c>
      <c r="AS27" s="49">
        <f>SUMIFS(Source_Data!$M$3:$M$52586,Source_Data!$A$3:$A$52586,$AD27,Source_Data!$E$3:$E$52586,AS$3)/$AC27</f>
        <v>0.9250248916834567</v>
      </c>
      <c r="AT27" s="49">
        <f>SUMIFS(Source_Data!$M$3:$M$52586,Source_Data!$A$3:$A$52586,$AD27,Source_Data!$E$3:$E$52586,AT$3)/$AC27</f>
        <v>0.91812599356061364</v>
      </c>
      <c r="AU27" s="49">
        <f>SUMIFS(Source_Data!$M$3:$M$52586,Source_Data!$A$3:$A$52586,$AD27,Source_Data!$E$3:$E$52586,AU$3)/$AC27</f>
        <v>0.9055496060404159</v>
      </c>
      <c r="AV27" s="49">
        <f>SUMIFS(Source_Data!$M$3:$M$52586,Source_Data!$A$3:$A$52586,$AD27,Source_Data!$E$3:$E$52586,AV$3)/$AC27</f>
        <v>0.86530219970077205</v>
      </c>
      <c r="AW27" s="49">
        <f>SUMIFS(Source_Data!$M$3:$M$52586,Source_Data!$A$3:$A$52586,$AD27,Source_Data!$E$3:$E$52586,AW$3)/$AC27</f>
        <v>0.71226166516387723</v>
      </c>
      <c r="AX27" s="49">
        <f>SUMIFS(Source_Data!$M$3:$M$52586,Source_Data!$A$3:$A$52586,$AD27,Source_Data!$E$3:$E$52586,AX$3)/$AC27</f>
        <v>0.29988152436753179</v>
      </c>
      <c r="AY27" s="49">
        <f>SUMIFS(Source_Data!$M$3:$M$52586,Source_Data!$A$3:$A$52586,$AD27,Source_Data!$E$3:$E$52586,AY$3)/$AC27</f>
        <v>1.2330126176464722E-2</v>
      </c>
      <c r="AZ27" s="49">
        <f>SUMIFS(Source_Data!$M$3:$M$52586,Source_Data!$A$3:$A$52586,$AD27,Source_Data!$E$3:$E$52586,AZ$3)/$AC27</f>
        <v>0</v>
      </c>
      <c r="BA27" s="49">
        <f>SUMIFS(Source_Data!$M$3:$M$52586,Source_Data!$A$3:$A$52586,$AD27,Source_Data!$E$3:$E$52586,BA$3)/$AC27</f>
        <v>0</v>
      </c>
      <c r="BB27" s="49">
        <f>SUMIFS(Source_Data!$M$3:$M$52586,Source_Data!$A$3:$A$52586,$AD27,Source_Data!$E$3:$E$52586,BB$3)/$AC27</f>
        <v>0</v>
      </c>
      <c r="BC27" s="49">
        <f>SUMIFS(Source_Data!$M$3:$M$52586,Source_Data!$A$3:$A$52586,$AD27,Source_Data!$E$3:$E$52586,BC$3)/$AC27</f>
        <v>0</v>
      </c>
      <c r="BE27" s="10">
        <f>INDEX(Installed_Capacity!$AJ$15:$AU$20,MATCH(YEAR(BF27),Installed_Capacity!$AI$15:$AI$20,0),MATCH(BG27,Installed_Capacity!$AJ$14:$AU$14,0))</f>
        <v>917</v>
      </c>
      <c r="BF27" s="1">
        <f>Date_List!A24</f>
        <v>42859</v>
      </c>
      <c r="BG27" s="45">
        <f t="shared" si="26"/>
        <v>5</v>
      </c>
      <c r="BH27" s="49">
        <f>SUMIFS(Source_Data!$P$3:$P$52586,Source_Data!$A$3:$A$52586,$BF27,Source_Data!$E$3:$E$52586,BH$3)/$BE27</f>
        <v>0</v>
      </c>
      <c r="BI27" s="49">
        <f>SUMIFS(Source_Data!$P$3:$P$52586,Source_Data!$A$3:$A$52586,$BF27,Source_Data!$E$3:$E$52586,BI$3)/$BE27</f>
        <v>0</v>
      </c>
      <c r="BJ27" s="49">
        <f>SUMIFS(Source_Data!$P$3:$P$52586,Source_Data!$A$3:$A$52586,$BF27,Source_Data!$E$3:$E$52586,BJ$3)/$BE27</f>
        <v>0</v>
      </c>
      <c r="BK27" s="49">
        <f>SUMIFS(Source_Data!$P$3:$P$52586,Source_Data!$A$3:$A$52586,$BF27,Source_Data!$E$3:$E$52586,BK$3)/$BE27</f>
        <v>0</v>
      </c>
      <c r="BL27" s="49">
        <f>SUMIFS(Source_Data!$P$3:$P$52586,Source_Data!$A$3:$A$52586,$BF27,Source_Data!$E$3:$E$52586,BL$3)/$BE27</f>
        <v>0</v>
      </c>
      <c r="BM27" s="49">
        <f>SUMIFS(Source_Data!$P$3:$P$52586,Source_Data!$A$3:$A$52586,$BF27,Source_Data!$E$3:$E$52586,BM$3)/$BE27</f>
        <v>0</v>
      </c>
      <c r="BN27" s="49">
        <f>SUMIFS(Source_Data!$P$3:$P$52586,Source_Data!$A$3:$A$52586,$BF27,Source_Data!$E$3:$E$52586,BN$3)/$BE27</f>
        <v>1.0815961723009814E-2</v>
      </c>
      <c r="BO27" s="49">
        <f>SUMIFS(Source_Data!$P$3:$P$52586,Source_Data!$A$3:$A$52586,$BF27,Source_Data!$E$3:$E$52586,BO$3)/$BE27</f>
        <v>0.3059236758996729</v>
      </c>
      <c r="BP27" s="49">
        <f>SUMIFS(Source_Data!$P$3:$P$52586,Source_Data!$A$3:$A$52586,$BF27,Source_Data!$E$3:$E$52586,BP$3)/$BE27</f>
        <v>0.85493046423118857</v>
      </c>
      <c r="BQ27" s="49">
        <f>SUMIFS(Source_Data!$P$3:$P$52586,Source_Data!$A$3:$A$52586,$BF27,Source_Data!$E$3:$E$52586,BQ$3)/$BE27</f>
        <v>0.87730126466739367</v>
      </c>
      <c r="BR27" s="49">
        <f>SUMIFS(Source_Data!$P$3:$P$52586,Source_Data!$A$3:$A$52586,$BF27,Source_Data!$E$3:$E$52586,BR$3)/$BE27</f>
        <v>0.86956038822246462</v>
      </c>
      <c r="BS27" s="49">
        <f>SUMIFS(Source_Data!$P$3:$P$52586,Source_Data!$A$3:$A$52586,$BF27,Source_Data!$E$3:$E$52586,BS$3)/$BE27</f>
        <v>0.97444201210468928</v>
      </c>
      <c r="BT27" s="49">
        <f>SUMIFS(Source_Data!$P$3:$P$52586,Source_Data!$A$3:$A$52586,$BF27,Source_Data!$E$3:$E$52586,BT$3)/$BE27</f>
        <v>0.98092392562704467</v>
      </c>
      <c r="BU27" s="49">
        <f>SUMIFS(Source_Data!$P$3:$P$52586,Source_Data!$A$3:$A$52586,$BF27,Source_Data!$E$3:$E$52586,BU$3)/$BE27</f>
        <v>0.97811169422028355</v>
      </c>
      <c r="BV27" s="49">
        <f>SUMIFS(Source_Data!$P$3:$P$52586,Source_Data!$A$3:$A$52586,$BF27,Source_Data!$E$3:$E$52586,BV$3)/$BE27</f>
        <v>0.97729850174482003</v>
      </c>
      <c r="BW27" s="49">
        <f>SUMIFS(Source_Data!$P$3:$P$52586,Source_Data!$A$3:$A$52586,$BF27,Source_Data!$E$3:$E$52586,BW$3)/$BE27</f>
        <v>0.96213007371864778</v>
      </c>
      <c r="BX27" s="49">
        <f>SUMIFS(Source_Data!$P$3:$P$52586,Source_Data!$A$3:$A$52586,$BF27,Source_Data!$E$3:$E$52586,BX$3)/$BE27</f>
        <v>0.92390176128680479</v>
      </c>
      <c r="BY27" s="49">
        <f>SUMIFS(Source_Data!$P$3:$P$52586,Source_Data!$A$3:$A$52586,$BF27,Source_Data!$E$3:$E$52586,BY$3)/$BE27</f>
        <v>0.84493096259541989</v>
      </c>
      <c r="BZ27" s="49">
        <f>SUMIFS(Source_Data!$P$3:$P$52586,Source_Data!$A$3:$A$52586,$BF27,Source_Data!$E$3:$E$52586,BZ$3)/$BE27</f>
        <v>0.46012191864776442</v>
      </c>
      <c r="CA27" s="49">
        <f>SUMIFS(Source_Data!$P$3:$P$52586,Source_Data!$A$3:$A$52586,$BF27,Source_Data!$E$3:$E$52586,CA$3)/$BE27</f>
        <v>7.7128652889858235E-2</v>
      </c>
      <c r="CB27" s="49">
        <f>SUMIFS(Source_Data!$P$3:$P$52586,Source_Data!$A$3:$A$52586,$BF27,Source_Data!$E$3:$E$52586,CB$3)/$BE27</f>
        <v>0</v>
      </c>
      <c r="CC27" s="49">
        <f>SUMIFS(Source_Data!$P$3:$P$52586,Source_Data!$A$3:$A$52586,$BF27,Source_Data!$E$3:$E$52586,CC$3)/$BE27</f>
        <v>0</v>
      </c>
      <c r="CD27" s="49">
        <f>SUMIFS(Source_Data!$P$3:$P$52586,Source_Data!$A$3:$A$52586,$BF27,Source_Data!$E$3:$E$52586,CD$3)/$BE27</f>
        <v>0</v>
      </c>
      <c r="CE27" s="49">
        <f>SUMIFS(Source_Data!$P$3:$P$52586,Source_Data!$A$3:$A$52586,$BF27,Source_Data!$E$3:$E$52586,CE$3)/$BE27</f>
        <v>0</v>
      </c>
    </row>
    <row r="28" spans="1:83" x14ac:dyDescent="0.25">
      <c r="A28" s="10">
        <f>INDEX(Installed_Capacity!$H$15:$S$20,MATCH(YEAR(B28),Installed_Capacity!$G$15:$G$20,0),MATCH(C28,Installed_Capacity!$H$14:$S$14,0))</f>
        <v>3808.3</v>
      </c>
      <c r="B28" s="1">
        <f>Date_List!A25</f>
        <v>42857</v>
      </c>
      <c r="C28" s="45">
        <f t="shared" si="24"/>
        <v>5</v>
      </c>
      <c r="D28" s="49">
        <f>SUMIFS(Source_Data!$I$3:$I$52586,Source_Data!$A$3:$A$52586,$B28,Source_Data!$E$3:$E$52586,D$3)/$A28</f>
        <v>1.0987054591287449E-6</v>
      </c>
      <c r="E28" s="49">
        <f>SUMIFS(Source_Data!$I$3:$I$52586,Source_Data!$A$3:$A$52586,$B28,Source_Data!$E$3:$E$52586,E$3)/$A28</f>
        <v>6.4432949084893512E-7</v>
      </c>
      <c r="F28" s="49">
        <f>SUMIFS(Source_Data!$I$3:$I$52586,Source_Data!$A$3:$A$52586,$B28,Source_Data!$E$3:$E$52586,F$3)/$A28</f>
        <v>-4.1047186408633773E-7</v>
      </c>
      <c r="G28" s="49">
        <f>SUMIFS(Source_Data!$I$3:$I$52586,Source_Data!$A$3:$A$52586,$B28,Source_Data!$E$3:$E$52586,G$3)/$A28</f>
        <v>-7.5285560486306222E-7</v>
      </c>
      <c r="H28" s="49">
        <f>SUMIFS(Source_Data!$I$3:$I$52586,Source_Data!$A$3:$A$52586,$B28,Source_Data!$E$3:$E$52586,H$3)/$A28</f>
        <v>-1.1093401255153216E-6</v>
      </c>
      <c r="I28" s="49">
        <f>SUMIFS(Source_Data!$I$3:$I$52586,Source_Data!$A$3:$A$52586,$B28,Source_Data!$E$3:$E$52586,I$3)/$A28</f>
        <v>6.5532723734999863E-4</v>
      </c>
      <c r="J28" s="49">
        <f>SUMIFS(Source_Data!$I$3:$I$52586,Source_Data!$A$3:$A$52586,$B28,Source_Data!$E$3:$E$52586,J$3)/$A28</f>
        <v>0.10005661529343801</v>
      </c>
      <c r="K28" s="49">
        <f>SUMIFS(Source_Data!$I$3:$I$52586,Source_Data!$A$3:$A$52586,$B28,Source_Data!$E$3:$E$52586,K$3)/$A28</f>
        <v>0.4515001281017777</v>
      </c>
      <c r="L28" s="49">
        <f>SUMIFS(Source_Data!$I$3:$I$52586,Source_Data!$A$3:$A$52586,$B28,Source_Data!$E$3:$E$52586,L$3)/$A28</f>
        <v>0.73626434151458653</v>
      </c>
      <c r="M28" s="49">
        <f>SUMIFS(Source_Data!$I$3:$I$52586,Source_Data!$A$3:$A$52586,$B28,Source_Data!$E$3:$E$52586,M$3)/$A28</f>
        <v>0.88121033452984265</v>
      </c>
      <c r="N28" s="49">
        <f>SUMIFS(Source_Data!$I$3:$I$52586,Source_Data!$A$3:$A$52586,$B28,Source_Data!$E$3:$E$52586,N$3)/$A28</f>
        <v>0.95902969930415138</v>
      </c>
      <c r="O28" s="49">
        <f>SUMIFS(Source_Data!$I$3:$I$52586,Source_Data!$A$3:$A$52586,$B28,Source_Data!$E$3:$E$52586,O$3)/$A28</f>
        <v>0.98906922683874687</v>
      </c>
      <c r="P28" s="49">
        <f>SUMIFS(Source_Data!$I$3:$I$52586,Source_Data!$A$3:$A$52586,$B28,Source_Data!$E$3:$E$52586,P$3)/$A28</f>
        <v>1.0113351207809258</v>
      </c>
      <c r="Q28" s="49">
        <f>SUMIFS(Source_Data!$I$3:$I$52586,Source_Data!$A$3:$A$52586,$B28,Source_Data!$E$3:$E$52586,Q$3)/$A28</f>
        <v>1.0105606278628259</v>
      </c>
      <c r="R28" s="49">
        <f>SUMIFS(Source_Data!$I$3:$I$52586,Source_Data!$A$3:$A$52586,$B28,Source_Data!$E$3:$E$52586,R$3)/$A28</f>
        <v>1.0000359553737888</v>
      </c>
      <c r="S28" s="49">
        <f>SUMIFS(Source_Data!$I$3:$I$52586,Source_Data!$A$3:$A$52586,$B28,Source_Data!$E$3:$E$52586,S$3)/$A28</f>
        <v>0.91149633240816108</v>
      </c>
      <c r="T28" s="49">
        <f>SUMIFS(Source_Data!$I$3:$I$52586,Source_Data!$A$3:$A$52586,$B28,Source_Data!$E$3:$E$52586,T$3)/$A28</f>
        <v>0.81114502654465248</v>
      </c>
      <c r="U28" s="49">
        <f>SUMIFS(Source_Data!$I$3:$I$52586,Source_Data!$A$3:$A$52586,$B28,Source_Data!$E$3:$E$52586,U$3)/$A28</f>
        <v>0.5688378239975842</v>
      </c>
      <c r="V28" s="49">
        <f>SUMIFS(Source_Data!$I$3:$I$52586,Source_Data!$A$3:$A$52586,$B28,Source_Data!$E$3:$E$52586,V$3)/$A28</f>
        <v>0.18599964937898797</v>
      </c>
      <c r="W28" s="49">
        <f>SUMIFS(Source_Data!$I$3:$I$52586,Source_Data!$A$3:$A$52586,$B28,Source_Data!$E$3:$E$52586,W$3)/$A28</f>
        <v>5.81376375075493E-3</v>
      </c>
      <c r="X28" s="49">
        <f>SUMIFS(Source_Data!$I$3:$I$52586,Source_Data!$A$3:$A$52586,$B28,Source_Data!$E$3:$E$52586,X$3)/$A28</f>
        <v>2.792235380616023E-5</v>
      </c>
      <c r="Y28" s="49">
        <f>SUMIFS(Source_Data!$I$3:$I$52586,Source_Data!$A$3:$A$52586,$B28,Source_Data!$E$3:$E$52586,Y$3)/$A28</f>
        <v>9.7319538901872218E-6</v>
      </c>
      <c r="Z28" s="49">
        <f>SUMIFS(Source_Data!$I$3:$I$52586,Source_Data!$A$3:$A$52586,$B28,Source_Data!$E$3:$E$52586,Z$3)/$A28</f>
        <v>7.6744741748286639E-6</v>
      </c>
      <c r="AA28" s="49">
        <f>SUMIFS(Source_Data!$I$3:$I$52586,Source_Data!$A$3:$A$52586,$B28,Source_Data!$E$3:$E$52586,AA$3)/$A28</f>
        <v>4.5592784181918436E-6</v>
      </c>
      <c r="AC28" s="10">
        <f>INDEX(Installed_Capacity!$V$15:$AG$20,MATCH(YEAR(AD28),Installed_Capacity!$U$15:$U$20,0),MATCH(AE28,Installed_Capacity!$V$14:$AG$14,0))</f>
        <v>2506.4499999999998</v>
      </c>
      <c r="AD28" s="1">
        <f>Date_List!A25</f>
        <v>42857</v>
      </c>
      <c r="AE28" s="45">
        <f t="shared" si="25"/>
        <v>5</v>
      </c>
      <c r="AF28" s="49">
        <f>SUMIFS(Source_Data!$M$3:$M$52586,Source_Data!$A$3:$A$52586,$AD28,Source_Data!$E$3:$E$52586,AF$3)/$AC28</f>
        <v>0</v>
      </c>
      <c r="AG28" s="49">
        <f>SUMIFS(Source_Data!$M$3:$M$52586,Source_Data!$A$3:$A$52586,$AD28,Source_Data!$E$3:$E$52586,AG$3)/$AC28</f>
        <v>0</v>
      </c>
      <c r="AH28" s="49">
        <f>SUMIFS(Source_Data!$M$3:$M$52586,Source_Data!$A$3:$A$52586,$AD28,Source_Data!$E$3:$E$52586,AH$3)/$AC28</f>
        <v>0</v>
      </c>
      <c r="AI28" s="49">
        <f>SUMIFS(Source_Data!$M$3:$M$52586,Source_Data!$A$3:$A$52586,$AD28,Source_Data!$E$3:$E$52586,AI$3)/$AC28</f>
        <v>0</v>
      </c>
      <c r="AJ28" s="49">
        <f>SUMIFS(Source_Data!$M$3:$M$52586,Source_Data!$A$3:$A$52586,$AD28,Source_Data!$E$3:$E$52586,AJ$3)/$AC28</f>
        <v>0</v>
      </c>
      <c r="AK28" s="49">
        <f>SUMIFS(Source_Data!$M$3:$M$52586,Source_Data!$A$3:$A$52586,$AD28,Source_Data!$E$3:$E$52586,AK$3)/$AC28</f>
        <v>1.9365516966227136E-5</v>
      </c>
      <c r="AL28" s="49">
        <f>SUMIFS(Source_Data!$M$3:$M$52586,Source_Data!$A$3:$A$52586,$AD28,Source_Data!$E$3:$E$52586,AL$3)/$AC28</f>
        <v>0.11500571625885217</v>
      </c>
      <c r="AM28" s="49">
        <f>SUMIFS(Source_Data!$M$3:$M$52586,Source_Data!$A$3:$A$52586,$AD28,Source_Data!$E$3:$E$52586,AM$3)/$AC28</f>
        <v>0.56030362285303925</v>
      </c>
      <c r="AN28" s="49">
        <f>SUMIFS(Source_Data!$M$3:$M$52586,Source_Data!$A$3:$A$52586,$AD28,Source_Data!$E$3:$E$52586,AN$3)/$AC28</f>
        <v>0.83079137419058846</v>
      </c>
      <c r="AO28" s="49">
        <f>SUMIFS(Source_Data!$M$3:$M$52586,Source_Data!$A$3:$A$52586,$AD28,Source_Data!$E$3:$E$52586,AO$3)/$AC28</f>
        <v>0.90743942089808305</v>
      </c>
      <c r="AP28" s="49">
        <f>SUMIFS(Source_Data!$M$3:$M$52586,Source_Data!$A$3:$A$52586,$AD28,Source_Data!$E$3:$E$52586,AP$3)/$AC28</f>
        <v>0.85535670050070811</v>
      </c>
      <c r="AQ28" s="49">
        <f>SUMIFS(Source_Data!$M$3:$M$52586,Source_Data!$A$3:$A$52586,$AD28,Source_Data!$E$3:$E$52586,AQ$3)/$AC28</f>
        <v>0.89865914489417309</v>
      </c>
      <c r="AR28" s="49">
        <f>SUMIFS(Source_Data!$M$3:$M$52586,Source_Data!$A$3:$A$52586,$AD28,Source_Data!$E$3:$E$52586,AR$3)/$AC28</f>
        <v>0.96864154383291123</v>
      </c>
      <c r="AS28" s="49">
        <f>SUMIFS(Source_Data!$M$3:$M$52586,Source_Data!$A$3:$A$52586,$AD28,Source_Data!$E$3:$E$52586,AS$3)/$AC28</f>
        <v>0.96376371487562085</v>
      </c>
      <c r="AT28" s="49">
        <f>SUMIFS(Source_Data!$M$3:$M$52586,Source_Data!$A$3:$A$52586,$AD28,Source_Data!$E$3:$E$52586,AT$3)/$AC28</f>
        <v>0.94856285601548007</v>
      </c>
      <c r="AU28" s="49">
        <f>SUMIFS(Source_Data!$M$3:$M$52586,Source_Data!$A$3:$A$52586,$AD28,Source_Data!$E$3:$E$52586,AU$3)/$AC28</f>
        <v>0.92287328107482691</v>
      </c>
      <c r="AV28" s="49">
        <f>SUMIFS(Source_Data!$M$3:$M$52586,Source_Data!$A$3:$A$52586,$AD28,Source_Data!$E$3:$E$52586,AV$3)/$AC28</f>
        <v>0.87657184382293685</v>
      </c>
      <c r="AW28" s="49">
        <f>SUMIFS(Source_Data!$M$3:$M$52586,Source_Data!$A$3:$A$52586,$AD28,Source_Data!$E$3:$E$52586,AW$3)/$AC28</f>
        <v>0.72791430777394328</v>
      </c>
      <c r="AX28" s="49">
        <f>SUMIFS(Source_Data!$M$3:$M$52586,Source_Data!$A$3:$A$52586,$AD28,Source_Data!$E$3:$E$52586,AX$3)/$AC28</f>
        <v>0.31271819209758822</v>
      </c>
      <c r="AY28" s="49">
        <f>SUMIFS(Source_Data!$M$3:$M$52586,Source_Data!$A$3:$A$52586,$AD28,Source_Data!$E$3:$E$52586,AY$3)/$AC28</f>
        <v>1.4883345089269686E-2</v>
      </c>
      <c r="AZ28" s="49">
        <f>SUMIFS(Source_Data!$M$3:$M$52586,Source_Data!$A$3:$A$52586,$AD28,Source_Data!$E$3:$E$52586,AZ$3)/$AC28</f>
        <v>0</v>
      </c>
      <c r="BA28" s="49">
        <f>SUMIFS(Source_Data!$M$3:$M$52586,Source_Data!$A$3:$A$52586,$AD28,Source_Data!$E$3:$E$52586,BA$3)/$AC28</f>
        <v>0</v>
      </c>
      <c r="BB28" s="49">
        <f>SUMIFS(Source_Data!$M$3:$M$52586,Source_Data!$A$3:$A$52586,$AD28,Source_Data!$E$3:$E$52586,BB$3)/$AC28</f>
        <v>0</v>
      </c>
      <c r="BC28" s="49">
        <f>SUMIFS(Source_Data!$M$3:$M$52586,Source_Data!$A$3:$A$52586,$AD28,Source_Data!$E$3:$E$52586,BC$3)/$AC28</f>
        <v>0</v>
      </c>
      <c r="BE28" s="10">
        <f>INDEX(Installed_Capacity!$AJ$15:$AU$20,MATCH(YEAR(BF28),Installed_Capacity!$AI$15:$AI$20,0),MATCH(BG28,Installed_Capacity!$AJ$14:$AU$14,0))</f>
        <v>917</v>
      </c>
      <c r="BF28" s="1">
        <f>Date_List!A25</f>
        <v>42857</v>
      </c>
      <c r="BG28" s="45">
        <f t="shared" si="26"/>
        <v>5</v>
      </c>
      <c r="BH28" s="49">
        <f>SUMIFS(Source_Data!$P$3:$P$52586,Source_Data!$A$3:$A$52586,$BF28,Source_Data!$E$3:$E$52586,BH$3)/$BE28</f>
        <v>0</v>
      </c>
      <c r="BI28" s="49">
        <f>SUMIFS(Source_Data!$P$3:$P$52586,Source_Data!$A$3:$A$52586,$BF28,Source_Data!$E$3:$E$52586,BI$3)/$BE28</f>
        <v>0</v>
      </c>
      <c r="BJ28" s="49">
        <f>SUMIFS(Source_Data!$P$3:$P$52586,Source_Data!$A$3:$A$52586,$BF28,Source_Data!$E$3:$E$52586,BJ$3)/$BE28</f>
        <v>0</v>
      </c>
      <c r="BK28" s="49">
        <f>SUMIFS(Source_Data!$P$3:$P$52586,Source_Data!$A$3:$A$52586,$BF28,Source_Data!$E$3:$E$52586,BK$3)/$BE28</f>
        <v>0</v>
      </c>
      <c r="BL28" s="49">
        <f>SUMIFS(Source_Data!$P$3:$P$52586,Source_Data!$A$3:$A$52586,$BF28,Source_Data!$E$3:$E$52586,BL$3)/$BE28</f>
        <v>0</v>
      </c>
      <c r="BM28" s="49">
        <f>SUMIFS(Source_Data!$P$3:$P$52586,Source_Data!$A$3:$A$52586,$BF28,Source_Data!$E$3:$E$52586,BM$3)/$BE28</f>
        <v>0</v>
      </c>
      <c r="BN28" s="49">
        <f>SUMIFS(Source_Data!$P$3:$P$52586,Source_Data!$A$3:$A$52586,$BF28,Source_Data!$E$3:$E$52586,BN$3)/$BE28</f>
        <v>1.3658100872410034E-2</v>
      </c>
      <c r="BO28" s="49">
        <f>SUMIFS(Source_Data!$P$3:$P$52586,Source_Data!$A$3:$A$52586,$BF28,Source_Data!$E$3:$E$52586,BO$3)/$BE28</f>
        <v>0.25828240087241006</v>
      </c>
      <c r="BP28" s="49">
        <f>SUMIFS(Source_Data!$P$3:$P$52586,Source_Data!$A$3:$A$52586,$BF28,Source_Data!$E$3:$E$52586,BP$3)/$BE28</f>
        <v>0.79042239083969468</v>
      </c>
      <c r="BQ28" s="49">
        <f>SUMIFS(Source_Data!$P$3:$P$52586,Source_Data!$A$3:$A$52586,$BF28,Source_Data!$E$3:$E$52586,BQ$3)/$BE28</f>
        <v>0.89828970894220284</v>
      </c>
      <c r="BR28" s="49">
        <f>SUMIFS(Source_Data!$P$3:$P$52586,Source_Data!$A$3:$A$52586,$BF28,Source_Data!$E$3:$E$52586,BR$3)/$BE28</f>
        <v>0.97363818462377316</v>
      </c>
      <c r="BS28" s="49">
        <f>SUMIFS(Source_Data!$P$3:$P$52586,Source_Data!$A$3:$A$52586,$BF28,Source_Data!$E$3:$E$52586,BS$3)/$BE28</f>
        <v>0.97907373467829872</v>
      </c>
      <c r="BT28" s="49">
        <f>SUMIFS(Source_Data!$P$3:$P$52586,Source_Data!$A$3:$A$52586,$BF28,Source_Data!$E$3:$E$52586,BT$3)/$BE28</f>
        <v>0.9835130191930207</v>
      </c>
      <c r="BU28" s="49">
        <f>SUMIFS(Source_Data!$P$3:$P$52586,Source_Data!$A$3:$A$52586,$BF28,Source_Data!$E$3:$E$52586,BU$3)/$BE28</f>
        <v>0.98143354961832063</v>
      </c>
      <c r="BV28" s="49">
        <f>SUMIFS(Source_Data!$P$3:$P$52586,Source_Data!$A$3:$A$52586,$BF28,Source_Data!$E$3:$E$52586,BV$3)/$BE28</f>
        <v>0.96244862050163571</v>
      </c>
      <c r="BW28" s="49">
        <f>SUMIFS(Source_Data!$P$3:$P$52586,Source_Data!$A$3:$A$52586,$BF28,Source_Data!$E$3:$E$52586,BW$3)/$BE28</f>
        <v>0.94429568527808072</v>
      </c>
      <c r="BX28" s="49">
        <f>SUMIFS(Source_Data!$P$3:$P$52586,Source_Data!$A$3:$A$52586,$BF28,Source_Data!$E$3:$E$52586,BX$3)/$BE28</f>
        <v>0.91088389258451463</v>
      </c>
      <c r="BY28" s="49">
        <f>SUMIFS(Source_Data!$P$3:$P$52586,Source_Data!$A$3:$A$52586,$BF28,Source_Data!$E$3:$E$52586,BY$3)/$BE28</f>
        <v>0.84987673849509271</v>
      </c>
      <c r="BZ28" s="49">
        <f>SUMIFS(Source_Data!$P$3:$P$52586,Source_Data!$A$3:$A$52586,$BF28,Source_Data!$E$3:$E$52586,BZ$3)/$BE28</f>
        <v>0.50408889291166847</v>
      </c>
      <c r="CA28" s="49">
        <f>SUMIFS(Source_Data!$P$3:$P$52586,Source_Data!$A$3:$A$52586,$BF28,Source_Data!$E$3:$E$52586,CA$3)/$BE28</f>
        <v>0.10968751832061069</v>
      </c>
      <c r="CB28" s="49">
        <f>SUMIFS(Source_Data!$P$3:$P$52586,Source_Data!$A$3:$A$52586,$BF28,Source_Data!$E$3:$E$52586,CB$3)/$BE28</f>
        <v>4.7022900763358781E-6</v>
      </c>
      <c r="CC28" s="49">
        <f>SUMIFS(Source_Data!$P$3:$P$52586,Source_Data!$A$3:$A$52586,$BF28,Source_Data!$E$3:$E$52586,CC$3)/$BE28</f>
        <v>0</v>
      </c>
      <c r="CD28" s="49">
        <f>SUMIFS(Source_Data!$P$3:$P$52586,Source_Data!$A$3:$A$52586,$BF28,Source_Data!$E$3:$E$52586,CD$3)/$BE28</f>
        <v>0</v>
      </c>
      <c r="CE28" s="49">
        <f>SUMIFS(Source_Data!$P$3:$P$52586,Source_Data!$A$3:$A$52586,$BF28,Source_Data!$E$3:$E$52586,CE$3)/$BE28</f>
        <v>0</v>
      </c>
    </row>
    <row r="29" spans="1:83" x14ac:dyDescent="0.25">
      <c r="A29" s="10">
        <f>INDEX(Installed_Capacity!$H$15:$S$20,MATCH(YEAR(B29),Installed_Capacity!$G$15:$G$20,0),MATCH(C29,Installed_Capacity!$H$14:$S$14,0))</f>
        <v>3832.8</v>
      </c>
      <c r="B29" s="1">
        <f>Date_List!A26</f>
        <v>42906</v>
      </c>
      <c r="C29" s="45">
        <f t="shared" si="24"/>
        <v>6</v>
      </c>
      <c r="D29" s="49">
        <f>SUMIFS(Source_Data!$I$3:$I$52586,Source_Data!$A$3:$A$52586,$B29,Source_Data!$E$3:$E$52586,D$3)/$A29</f>
        <v>1.0733093299937382E-5</v>
      </c>
      <c r="E29" s="49">
        <f>SUMIFS(Source_Data!$I$3:$I$52586,Source_Data!$A$3:$A$52586,$B29,Source_Data!$E$3:$E$52586,E$3)/$A29</f>
        <v>6.4303903151742847E-6</v>
      </c>
      <c r="F29" s="49">
        <f>SUMIFS(Source_Data!$I$3:$I$52586,Source_Data!$A$3:$A$52586,$B29,Source_Data!$E$3:$E$52586,F$3)/$A29</f>
        <v>5.5632435817157165E-6</v>
      </c>
      <c r="G29" s="49">
        <f>SUMIFS(Source_Data!$I$3:$I$52586,Source_Data!$A$3:$A$52586,$B29,Source_Data!$E$3:$E$52586,G$3)/$A29</f>
        <v>3.5550772281360882E-6</v>
      </c>
      <c r="H29" s="49">
        <f>SUMIFS(Source_Data!$I$3:$I$52586,Source_Data!$A$3:$A$52586,$B29,Source_Data!$E$3:$E$52586,H$3)/$A29</f>
        <v>2.9193800876643705E-6</v>
      </c>
      <c r="I29" s="49">
        <f>SUMIFS(Source_Data!$I$3:$I$52586,Source_Data!$A$3:$A$52586,$B29,Source_Data!$E$3:$E$52586,I$3)/$A29</f>
        <v>3.5281667227614272E-3</v>
      </c>
      <c r="J29" s="49">
        <f>SUMIFS(Source_Data!$I$3:$I$52586,Source_Data!$A$3:$A$52586,$B29,Source_Data!$E$3:$E$52586,J$3)/$A29</f>
        <v>0.13310064623043205</v>
      </c>
      <c r="K29" s="49">
        <f>SUMIFS(Source_Data!$I$3:$I$52586,Source_Data!$A$3:$A$52586,$B29,Source_Data!$E$3:$E$52586,K$3)/$A29</f>
        <v>0.43673960719578375</v>
      </c>
      <c r="L29" s="49">
        <f>SUMIFS(Source_Data!$I$3:$I$52586,Source_Data!$A$3:$A$52586,$B29,Source_Data!$E$3:$E$52586,L$3)/$A29</f>
        <v>0.6748222866129201</v>
      </c>
      <c r="M29" s="49">
        <f>SUMIFS(Source_Data!$I$3:$I$52586,Source_Data!$A$3:$A$52586,$B29,Source_Data!$E$3:$E$52586,M$3)/$A29</f>
        <v>0.81603140659048212</v>
      </c>
      <c r="N29" s="49">
        <f>SUMIFS(Source_Data!$I$3:$I$52586,Source_Data!$A$3:$A$52586,$B29,Source_Data!$E$3:$E$52586,N$3)/$A29</f>
        <v>0.91389359871634313</v>
      </c>
      <c r="O29" s="49">
        <f>SUMIFS(Source_Data!$I$3:$I$52586,Source_Data!$A$3:$A$52586,$B29,Source_Data!$E$3:$E$52586,O$3)/$A29</f>
        <v>0.96677452051763713</v>
      </c>
      <c r="P29" s="49">
        <f>SUMIFS(Source_Data!$I$3:$I$52586,Source_Data!$A$3:$A$52586,$B29,Source_Data!$E$3:$E$52586,P$3)/$A29</f>
        <v>0.98090830600866208</v>
      </c>
      <c r="Q29" s="49">
        <f>SUMIFS(Source_Data!$I$3:$I$52586,Source_Data!$A$3:$A$52586,$B29,Source_Data!$E$3:$E$52586,Q$3)/$A29</f>
        <v>0.96606125826027966</v>
      </c>
      <c r="R29" s="49">
        <f>SUMIFS(Source_Data!$I$3:$I$52586,Source_Data!$A$3:$A$52586,$B29,Source_Data!$E$3:$E$52586,R$3)/$A29</f>
        <v>0.91289074566113537</v>
      </c>
      <c r="S29" s="49">
        <f>SUMIFS(Source_Data!$I$3:$I$52586,Source_Data!$A$3:$A$52586,$B29,Source_Data!$E$3:$E$52586,S$3)/$A29</f>
        <v>0.82641927350761835</v>
      </c>
      <c r="T29" s="49">
        <f>SUMIFS(Source_Data!$I$3:$I$52586,Source_Data!$A$3:$A$52586,$B29,Source_Data!$E$3:$E$52586,T$3)/$A29</f>
        <v>0.71237371161552909</v>
      </c>
      <c r="U29" s="49">
        <f>SUMIFS(Source_Data!$I$3:$I$52586,Source_Data!$A$3:$A$52586,$B29,Source_Data!$E$3:$E$52586,U$3)/$A29</f>
        <v>0.56425195546336882</v>
      </c>
      <c r="V29" s="49">
        <f>SUMIFS(Source_Data!$I$3:$I$52586,Source_Data!$A$3:$A$52586,$B29,Source_Data!$E$3:$E$52586,V$3)/$A29</f>
        <v>0.26685348659987473</v>
      </c>
      <c r="W29" s="49">
        <f>SUMIFS(Source_Data!$I$3:$I$52586,Source_Data!$A$3:$A$52586,$B29,Source_Data!$E$3:$E$52586,W$3)/$A29</f>
        <v>3.6850565421623876E-2</v>
      </c>
      <c r="X29" s="49">
        <f>SUMIFS(Source_Data!$I$3:$I$52586,Source_Data!$A$3:$A$52586,$B29,Source_Data!$E$3:$E$52586,X$3)/$A29</f>
        <v>1.0286362450427885E-4</v>
      </c>
      <c r="Y29" s="49">
        <f>SUMIFS(Source_Data!$I$3:$I$52586,Source_Data!$A$3:$A$52586,$B29,Source_Data!$E$3:$E$52586,Y$3)/$A29</f>
        <v>3.421245564600292E-5</v>
      </c>
      <c r="Z29" s="49">
        <f>SUMIFS(Source_Data!$I$3:$I$52586,Source_Data!$A$3:$A$52586,$B29,Source_Data!$E$3:$E$52586,Z$3)/$A29</f>
        <v>2.6456767898142346E-5</v>
      </c>
      <c r="AA29" s="49">
        <f>SUMIFS(Source_Data!$I$3:$I$52586,Source_Data!$A$3:$A$52586,$B29,Source_Data!$E$3:$E$52586,AA$3)/$A29</f>
        <v>1.9813400125234816E-5</v>
      </c>
      <c r="AC29" s="10">
        <f>INDEX(Installed_Capacity!$V$15:$AG$20,MATCH(YEAR(AD29),Installed_Capacity!$U$15:$U$20,0),MATCH(AE29,Installed_Capacity!$V$14:$AG$14,0))</f>
        <v>2543.2499999999995</v>
      </c>
      <c r="AD29" s="1">
        <f>Date_List!A26</f>
        <v>42906</v>
      </c>
      <c r="AE29" s="45">
        <f t="shared" si="25"/>
        <v>6</v>
      </c>
      <c r="AF29" s="49">
        <f>SUMIFS(Source_Data!$M$3:$M$52586,Source_Data!$A$3:$A$52586,$AD29,Source_Data!$E$3:$E$52586,AF$3)/$AC29</f>
        <v>2.7523837609358108E-10</v>
      </c>
      <c r="AG29" s="49">
        <f>SUMIFS(Source_Data!$M$3:$M$52586,Source_Data!$A$3:$A$52586,$AD29,Source_Data!$E$3:$E$52586,AG$3)/$AC29</f>
        <v>5.5047675218716216E-10</v>
      </c>
      <c r="AH29" s="49">
        <f>SUMIFS(Source_Data!$M$3:$M$52586,Source_Data!$A$3:$A$52586,$AD29,Source_Data!$E$3:$E$52586,AH$3)/$AC29</f>
        <v>4.7183721616042469E-10</v>
      </c>
      <c r="AI29" s="49">
        <f>SUMIFS(Source_Data!$M$3:$M$52586,Source_Data!$A$3:$A$52586,$AD29,Source_Data!$E$3:$E$52586,AI$3)/$AC29</f>
        <v>4.7183721616042469E-10</v>
      </c>
      <c r="AJ29" s="49">
        <f>SUMIFS(Source_Data!$M$3:$M$52586,Source_Data!$A$3:$A$52586,$AD29,Source_Data!$E$3:$E$52586,AJ$3)/$AC29</f>
        <v>4.7183721616042469E-10</v>
      </c>
      <c r="AK29" s="49">
        <f>SUMIFS(Source_Data!$M$3:$M$52586,Source_Data!$A$3:$A$52586,$AD29,Source_Data!$E$3:$E$52586,AK$3)/$AC29</f>
        <v>2.028823395261968E-3</v>
      </c>
      <c r="AL29" s="49">
        <f>SUMIFS(Source_Data!$M$3:$M$52586,Source_Data!$A$3:$A$52586,$AD29,Source_Data!$E$3:$E$52586,AL$3)/$AC29</f>
        <v>0.18216660509348279</v>
      </c>
      <c r="AM29" s="49">
        <f>SUMIFS(Source_Data!$M$3:$M$52586,Source_Data!$A$3:$A$52586,$AD29,Source_Data!$E$3:$E$52586,AM$3)/$AC29</f>
        <v>0.58114652093581065</v>
      </c>
      <c r="AN29" s="49">
        <f>SUMIFS(Source_Data!$M$3:$M$52586,Source_Data!$A$3:$A$52586,$AD29,Source_Data!$E$3:$E$52586,AN$3)/$AC29</f>
        <v>0.79009676320456124</v>
      </c>
      <c r="AO29" s="49">
        <f>SUMIFS(Source_Data!$M$3:$M$52586,Source_Data!$A$3:$A$52586,$AD29,Source_Data!$E$3:$E$52586,AO$3)/$AC29</f>
        <v>0.86031266037943599</v>
      </c>
      <c r="AP29" s="49">
        <f>SUMIFS(Source_Data!$M$3:$M$52586,Source_Data!$A$3:$A$52586,$AD29,Source_Data!$E$3:$E$52586,AP$3)/$AC29</f>
        <v>0.89509745201612123</v>
      </c>
      <c r="AQ29" s="49">
        <f>SUMIFS(Source_Data!$M$3:$M$52586,Source_Data!$A$3:$A$52586,$AD29,Source_Data!$E$3:$E$52586,AQ$3)/$AC29</f>
        <v>0.90712349095448752</v>
      </c>
      <c r="AR29" s="49">
        <f>SUMIFS(Source_Data!$M$3:$M$52586,Source_Data!$A$3:$A$52586,$AD29,Source_Data!$E$3:$E$52586,AR$3)/$AC29</f>
        <v>0.90703306173596798</v>
      </c>
      <c r="AS29" s="49">
        <f>SUMIFS(Source_Data!$M$3:$M$52586,Source_Data!$A$3:$A$52586,$AD29,Source_Data!$E$3:$E$52586,AS$3)/$AC29</f>
        <v>0.90279823157770578</v>
      </c>
      <c r="AT29" s="49">
        <f>SUMIFS(Source_Data!$M$3:$M$52586,Source_Data!$A$3:$A$52586,$AD29,Source_Data!$E$3:$E$52586,AT$3)/$AC29</f>
        <v>0.88636552376683397</v>
      </c>
      <c r="AU29" s="49">
        <f>SUMIFS(Source_Data!$M$3:$M$52586,Source_Data!$A$3:$A$52586,$AD29,Source_Data!$E$3:$E$52586,AU$3)/$AC29</f>
        <v>0.86826745258232596</v>
      </c>
      <c r="AV29" s="49">
        <f>SUMIFS(Source_Data!$M$3:$M$52586,Source_Data!$A$3:$A$52586,$AD29,Source_Data!$E$3:$E$52586,AV$3)/$AC29</f>
        <v>0.83174892627936714</v>
      </c>
      <c r="AW29" s="49">
        <f>SUMIFS(Source_Data!$M$3:$M$52586,Source_Data!$A$3:$A$52586,$AD29,Source_Data!$E$3:$E$52586,AW$3)/$AC29</f>
        <v>0.73377189964022427</v>
      </c>
      <c r="AX29" s="49">
        <f>SUMIFS(Source_Data!$M$3:$M$52586,Source_Data!$A$3:$A$52586,$AD29,Source_Data!$E$3:$E$52586,AX$3)/$AC29</f>
        <v>0.44881402462203884</v>
      </c>
      <c r="AY29" s="49">
        <f>SUMIFS(Source_Data!$M$3:$M$52586,Source_Data!$A$3:$A$52586,$AD29,Source_Data!$E$3:$E$52586,AY$3)/$AC29</f>
        <v>8.4757462847930815E-2</v>
      </c>
      <c r="AZ29" s="49">
        <f>SUMIFS(Source_Data!$M$3:$M$52586,Source_Data!$A$3:$A$52586,$AD29,Source_Data!$E$3:$E$52586,AZ$3)/$AC29</f>
        <v>5.8780379435761338E-5</v>
      </c>
      <c r="BA29" s="49">
        <f>SUMIFS(Source_Data!$M$3:$M$52586,Source_Data!$A$3:$A$52586,$AD29,Source_Data!$E$3:$E$52586,BA$3)/$AC29</f>
        <v>1.0970215275729875E-8</v>
      </c>
      <c r="BB29" s="49">
        <f>SUMIFS(Source_Data!$M$3:$M$52586,Source_Data!$A$3:$A$52586,$AD29,Source_Data!$E$3:$E$52586,BB$3)/$AC29</f>
        <v>1.1795930404010617E-10</v>
      </c>
      <c r="BC29" s="49">
        <f>SUMIFS(Source_Data!$M$3:$M$52586,Source_Data!$A$3:$A$52586,$AD29,Source_Data!$E$3:$E$52586,BC$3)/$AC29</f>
        <v>2.7523837609358108E-10</v>
      </c>
      <c r="BE29" s="10">
        <f>INDEX(Installed_Capacity!$AJ$15:$AU$20,MATCH(YEAR(BF29),Installed_Capacity!$AI$15:$AI$20,0),MATCH(BG29,Installed_Capacity!$AJ$14:$AU$14,0))</f>
        <v>917</v>
      </c>
      <c r="BF29" s="1">
        <f>Date_List!A26</f>
        <v>42906</v>
      </c>
      <c r="BG29" s="45">
        <f t="shared" si="26"/>
        <v>6</v>
      </c>
      <c r="BH29" s="49">
        <f>SUMIFS(Source_Data!$P$3:$P$52586,Source_Data!$A$3:$A$52586,$BF29,Source_Data!$E$3:$E$52586,BH$3)/$BE29</f>
        <v>0</v>
      </c>
      <c r="BI29" s="49">
        <f>SUMIFS(Source_Data!$P$3:$P$52586,Source_Data!$A$3:$A$52586,$BF29,Source_Data!$E$3:$E$52586,BI$3)/$BE29</f>
        <v>0</v>
      </c>
      <c r="BJ29" s="49">
        <f>SUMIFS(Source_Data!$P$3:$P$52586,Source_Data!$A$3:$A$52586,$BF29,Source_Data!$E$3:$E$52586,BJ$3)/$BE29</f>
        <v>0</v>
      </c>
      <c r="BK29" s="49">
        <f>SUMIFS(Source_Data!$P$3:$P$52586,Source_Data!$A$3:$A$52586,$BF29,Source_Data!$E$3:$E$52586,BK$3)/$BE29</f>
        <v>0</v>
      </c>
      <c r="BL29" s="49">
        <f>SUMIFS(Source_Data!$P$3:$P$52586,Source_Data!$A$3:$A$52586,$BF29,Source_Data!$E$3:$E$52586,BL$3)/$BE29</f>
        <v>0</v>
      </c>
      <c r="BM29" s="49">
        <f>SUMIFS(Source_Data!$P$3:$P$52586,Source_Data!$A$3:$A$52586,$BF29,Source_Data!$E$3:$E$52586,BM$3)/$BE29</f>
        <v>0</v>
      </c>
      <c r="BN29" s="49">
        <f>SUMIFS(Source_Data!$P$3:$P$52586,Source_Data!$A$3:$A$52586,$BF29,Source_Data!$E$3:$E$52586,BN$3)/$BE29</f>
        <v>3.6075224863685931E-2</v>
      </c>
      <c r="BO29" s="49">
        <f>SUMIFS(Source_Data!$P$3:$P$52586,Source_Data!$A$3:$A$52586,$BF29,Source_Data!$E$3:$E$52586,BO$3)/$BE29</f>
        <v>0.28477859749182116</v>
      </c>
      <c r="BP29" s="49">
        <f>SUMIFS(Source_Data!$P$3:$P$52586,Source_Data!$A$3:$A$52586,$BF29,Source_Data!$E$3:$E$52586,BP$3)/$BE29</f>
        <v>0.67201624863685927</v>
      </c>
      <c r="BQ29" s="49">
        <f>SUMIFS(Source_Data!$P$3:$P$52586,Source_Data!$A$3:$A$52586,$BF29,Source_Data!$E$3:$E$52586,BQ$3)/$BE29</f>
        <v>0.79947049476553989</v>
      </c>
      <c r="BR29" s="49">
        <f>SUMIFS(Source_Data!$P$3:$P$52586,Source_Data!$A$3:$A$52586,$BF29,Source_Data!$E$3:$E$52586,BR$3)/$BE29</f>
        <v>0.88576001537622684</v>
      </c>
      <c r="BS29" s="49">
        <f>SUMIFS(Source_Data!$P$3:$P$52586,Source_Data!$A$3:$A$52586,$BF29,Source_Data!$E$3:$E$52586,BS$3)/$BE29</f>
        <v>0.96158162922573609</v>
      </c>
      <c r="BT29" s="49">
        <f>SUMIFS(Source_Data!$P$3:$P$52586,Source_Data!$A$3:$A$52586,$BF29,Source_Data!$E$3:$E$52586,BT$3)/$BE29</f>
        <v>0.95781962617230088</v>
      </c>
      <c r="BU29" s="49">
        <f>SUMIFS(Source_Data!$P$3:$P$52586,Source_Data!$A$3:$A$52586,$BF29,Source_Data!$E$3:$E$52586,BU$3)/$BE29</f>
        <v>0.88941899531079605</v>
      </c>
      <c r="BV29" s="49">
        <f>SUMIFS(Source_Data!$P$3:$P$52586,Source_Data!$A$3:$A$52586,$BF29,Source_Data!$E$3:$E$52586,BV$3)/$BE29</f>
        <v>0.88116867611777527</v>
      </c>
      <c r="BW29" s="49">
        <f>SUMIFS(Source_Data!$P$3:$P$52586,Source_Data!$A$3:$A$52586,$BF29,Source_Data!$E$3:$E$52586,BW$3)/$BE29</f>
        <v>0.89732052366412207</v>
      </c>
      <c r="BX29" s="49">
        <f>SUMIFS(Source_Data!$P$3:$P$52586,Source_Data!$A$3:$A$52586,$BF29,Source_Data!$E$3:$E$52586,BX$3)/$BE29</f>
        <v>0.86847275616139585</v>
      </c>
      <c r="BY29" s="49">
        <f>SUMIFS(Source_Data!$P$3:$P$52586,Source_Data!$A$3:$A$52586,$BF29,Source_Data!$E$3:$E$52586,BY$3)/$BE29</f>
        <v>0.78075612268266092</v>
      </c>
      <c r="BZ29" s="49">
        <f>SUMIFS(Source_Data!$P$3:$P$52586,Source_Data!$A$3:$A$52586,$BF29,Source_Data!$E$3:$E$52586,BZ$3)/$BE29</f>
        <v>0.55189204274809167</v>
      </c>
      <c r="CA29" s="49">
        <f>SUMIFS(Source_Data!$P$3:$P$52586,Source_Data!$A$3:$A$52586,$BF29,Source_Data!$E$3:$E$52586,CA$3)/$BE29</f>
        <v>0.18222724078516903</v>
      </c>
      <c r="CB29" s="49">
        <f>SUMIFS(Source_Data!$P$3:$P$52586,Source_Data!$A$3:$A$52586,$BF29,Source_Data!$E$3:$E$52586,CB$3)/$BE29</f>
        <v>5.4705106870229009E-3</v>
      </c>
      <c r="CC29" s="49">
        <f>SUMIFS(Source_Data!$P$3:$P$52586,Source_Data!$A$3:$A$52586,$BF29,Source_Data!$E$3:$E$52586,CC$3)/$BE29</f>
        <v>0</v>
      </c>
      <c r="CD29" s="49">
        <f>SUMIFS(Source_Data!$P$3:$P$52586,Source_Data!$A$3:$A$52586,$BF29,Source_Data!$E$3:$E$52586,CD$3)/$BE29</f>
        <v>0</v>
      </c>
      <c r="CE29" s="49">
        <f>SUMIFS(Source_Data!$P$3:$P$52586,Source_Data!$A$3:$A$52586,$BF29,Source_Data!$E$3:$E$52586,CE$3)/$BE29</f>
        <v>0</v>
      </c>
    </row>
    <row r="30" spans="1:83" x14ac:dyDescent="0.25">
      <c r="A30" s="10">
        <f>INDEX(Installed_Capacity!$H$15:$S$20,MATCH(YEAR(B30),Installed_Capacity!$G$15:$G$20,0),MATCH(C30,Installed_Capacity!$H$14:$S$14,0))</f>
        <v>3832.8</v>
      </c>
      <c r="B30" s="1">
        <f>Date_List!A27</f>
        <v>42905</v>
      </c>
      <c r="C30" s="45">
        <f t="shared" si="24"/>
        <v>6</v>
      </c>
      <c r="D30" s="49">
        <f>SUMIFS(Source_Data!$I$3:$I$52586,Source_Data!$A$3:$A$52586,$B30,Source_Data!$E$3:$E$52586,D$3)/$A30</f>
        <v>1.0357336672928407E-5</v>
      </c>
      <c r="E30" s="49">
        <f>SUMIFS(Source_Data!$I$3:$I$52586,Source_Data!$A$3:$A$52586,$B30,Source_Data!$E$3:$E$52586,E$3)/$A30</f>
        <v>7.6136766854518892E-6</v>
      </c>
      <c r="F30" s="49">
        <f>SUMIFS(Source_Data!$I$3:$I$52586,Source_Data!$A$3:$A$52586,$B30,Source_Data!$E$3:$E$52586,F$3)/$A30</f>
        <v>5.2454341473596325E-6</v>
      </c>
      <c r="G30" s="49">
        <f>SUMIFS(Source_Data!$I$3:$I$52586,Source_Data!$A$3:$A$52586,$B30,Source_Data!$E$3:$E$52586,G$3)/$A30</f>
        <v>3.630374660822375E-6</v>
      </c>
      <c r="H30" s="49">
        <f>SUMIFS(Source_Data!$I$3:$I$52586,Source_Data!$A$3:$A$52586,$B30,Source_Data!$E$3:$E$52586,H$3)/$A30</f>
        <v>2.4414788144437486E-6</v>
      </c>
      <c r="I30" s="49">
        <f>SUMIFS(Source_Data!$I$3:$I$52586,Source_Data!$A$3:$A$52586,$B30,Source_Data!$E$3:$E$52586,I$3)/$A30</f>
        <v>3.9663484116050926E-3</v>
      </c>
      <c r="J30" s="49">
        <f>SUMIFS(Source_Data!$I$3:$I$52586,Source_Data!$A$3:$A$52586,$B30,Source_Data!$E$3:$E$52586,J$3)/$A30</f>
        <v>0.14130366834168231</v>
      </c>
      <c r="K30" s="49">
        <f>SUMIFS(Source_Data!$I$3:$I$52586,Source_Data!$A$3:$A$52586,$B30,Source_Data!$E$3:$E$52586,K$3)/$A30</f>
        <v>0.45115893794353995</v>
      </c>
      <c r="L30" s="49">
        <f>SUMIFS(Source_Data!$I$3:$I$52586,Source_Data!$A$3:$A$52586,$B30,Source_Data!$E$3:$E$52586,L$3)/$A30</f>
        <v>0.69160525230379877</v>
      </c>
      <c r="M30" s="49">
        <f>SUMIFS(Source_Data!$I$3:$I$52586,Source_Data!$A$3:$A$52586,$B30,Source_Data!$E$3:$E$52586,M$3)/$A30</f>
        <v>0.8342539899629513</v>
      </c>
      <c r="N30" s="49">
        <f>SUMIFS(Source_Data!$I$3:$I$52586,Source_Data!$A$3:$A$52586,$B30,Source_Data!$E$3:$E$52586,N$3)/$A30</f>
        <v>0.92570184882331452</v>
      </c>
      <c r="O30" s="49">
        <f>SUMIFS(Source_Data!$I$3:$I$52586,Source_Data!$A$3:$A$52586,$B30,Source_Data!$E$3:$E$52586,O$3)/$A30</f>
        <v>0.97436815731840942</v>
      </c>
      <c r="P30" s="49">
        <f>SUMIFS(Source_Data!$I$3:$I$52586,Source_Data!$A$3:$A$52586,$B30,Source_Data!$E$3:$E$52586,P$3)/$A30</f>
        <v>0.98668264916771031</v>
      </c>
      <c r="Q30" s="49">
        <f>SUMIFS(Source_Data!$I$3:$I$52586,Source_Data!$A$3:$A$52586,$B30,Source_Data!$E$3:$E$52586,Q$3)/$A30</f>
        <v>0.9799658050981005</v>
      </c>
      <c r="R30" s="49">
        <f>SUMIFS(Source_Data!$I$3:$I$52586,Source_Data!$A$3:$A$52586,$B30,Source_Data!$E$3:$E$52586,R$3)/$A30</f>
        <v>0.93195717570183678</v>
      </c>
      <c r="S30" s="49">
        <f>SUMIFS(Source_Data!$I$3:$I$52586,Source_Data!$A$3:$A$52586,$B30,Source_Data!$E$3:$E$52586,S$3)/$A30</f>
        <v>0.83108167374765174</v>
      </c>
      <c r="T30" s="49">
        <f>SUMIFS(Source_Data!$I$3:$I$52586,Source_Data!$A$3:$A$52586,$B30,Source_Data!$E$3:$E$52586,T$3)/$A30</f>
        <v>0.73001525823940716</v>
      </c>
      <c r="U30" s="49">
        <f>SUMIFS(Source_Data!$I$3:$I$52586,Source_Data!$A$3:$A$52586,$B30,Source_Data!$E$3:$E$52586,U$3)/$A30</f>
        <v>0.55279075959350865</v>
      </c>
      <c r="V30" s="49">
        <f>SUMIFS(Source_Data!$I$3:$I$52586,Source_Data!$A$3:$A$52586,$B30,Source_Data!$E$3:$E$52586,V$3)/$A30</f>
        <v>0.27158821323314547</v>
      </c>
      <c r="W30" s="49">
        <f>SUMIFS(Source_Data!$I$3:$I$52586,Source_Data!$A$3:$A$52586,$B30,Source_Data!$E$3:$E$52586,W$3)/$A30</f>
        <v>3.8349269507148821E-2</v>
      </c>
      <c r="X30" s="49">
        <f>SUMIFS(Source_Data!$I$3:$I$52586,Source_Data!$A$3:$A$52586,$B30,Source_Data!$E$3:$E$52586,X$3)/$A30</f>
        <v>7.7029221456898349E-5</v>
      </c>
      <c r="Y30" s="49">
        <f>SUMIFS(Source_Data!$I$3:$I$52586,Source_Data!$A$3:$A$52586,$B30,Source_Data!$E$3:$E$52586,Y$3)/$A30</f>
        <v>2.8596952619494886E-5</v>
      </c>
      <c r="Z30" s="49">
        <f>SUMIFS(Source_Data!$I$3:$I$52586,Source_Data!$A$3:$A$52586,$B30,Source_Data!$E$3:$E$52586,Z$3)/$A30</f>
        <v>2.0885592778125652E-5</v>
      </c>
      <c r="AA30" s="49">
        <f>SUMIFS(Source_Data!$I$3:$I$52586,Source_Data!$A$3:$A$52586,$B30,Source_Data!$E$3:$E$52586,AA$3)/$A30</f>
        <v>1.6177285535378834E-5</v>
      </c>
      <c r="AC30" s="10">
        <f>INDEX(Installed_Capacity!$V$15:$AG$20,MATCH(YEAR(AD30),Installed_Capacity!$U$15:$U$20,0),MATCH(AE30,Installed_Capacity!$V$14:$AG$14,0))</f>
        <v>2543.2499999999995</v>
      </c>
      <c r="AD30" s="1">
        <f>Date_List!A27</f>
        <v>42905</v>
      </c>
      <c r="AE30" s="45">
        <f t="shared" si="25"/>
        <v>6</v>
      </c>
      <c r="AF30" s="49">
        <f>SUMIFS(Source_Data!$M$3:$M$52586,Source_Data!$A$3:$A$52586,$AD30,Source_Data!$E$3:$E$52586,AF$3)/$AC30</f>
        <v>0</v>
      </c>
      <c r="AG30" s="49">
        <f>SUMIFS(Source_Data!$M$3:$M$52586,Source_Data!$A$3:$A$52586,$AD30,Source_Data!$E$3:$E$52586,AG$3)/$AC30</f>
        <v>0</v>
      </c>
      <c r="AH30" s="49">
        <f>SUMIFS(Source_Data!$M$3:$M$52586,Source_Data!$A$3:$A$52586,$AD30,Source_Data!$E$3:$E$52586,AH$3)/$AC30</f>
        <v>0</v>
      </c>
      <c r="AI30" s="49">
        <f>SUMIFS(Source_Data!$M$3:$M$52586,Source_Data!$A$3:$A$52586,$AD30,Source_Data!$E$3:$E$52586,AI$3)/$AC30</f>
        <v>0</v>
      </c>
      <c r="AJ30" s="49">
        <f>SUMIFS(Source_Data!$M$3:$M$52586,Source_Data!$A$3:$A$52586,$AD30,Source_Data!$E$3:$E$52586,AJ$3)/$AC30</f>
        <v>0</v>
      </c>
      <c r="AK30" s="49">
        <f>SUMIFS(Source_Data!$M$3:$M$52586,Source_Data!$A$3:$A$52586,$AD30,Source_Data!$E$3:$E$52586,AK$3)/$AC30</f>
        <v>1.6506256954683968E-3</v>
      </c>
      <c r="AL30" s="49">
        <f>SUMIFS(Source_Data!$M$3:$M$52586,Source_Data!$A$3:$A$52586,$AD30,Source_Data!$E$3:$E$52586,AL$3)/$AC30</f>
        <v>0.17041002160857174</v>
      </c>
      <c r="AM30" s="49">
        <f>SUMIFS(Source_Data!$M$3:$M$52586,Source_Data!$A$3:$A$52586,$AD30,Source_Data!$E$3:$E$52586,AM$3)/$AC30</f>
        <v>0.56601402947409818</v>
      </c>
      <c r="AN30" s="49">
        <f>SUMIFS(Source_Data!$M$3:$M$52586,Source_Data!$A$3:$A$52586,$AD30,Source_Data!$E$3:$E$52586,AN$3)/$AC30</f>
        <v>0.77239951496706982</v>
      </c>
      <c r="AO30" s="49">
        <f>SUMIFS(Source_Data!$M$3:$M$52586,Source_Data!$A$3:$A$52586,$AD30,Source_Data!$E$3:$E$52586,AO$3)/$AC30</f>
        <v>0.85680321041187468</v>
      </c>
      <c r="AP30" s="49">
        <f>SUMIFS(Source_Data!$M$3:$M$52586,Source_Data!$A$3:$A$52586,$AD30,Source_Data!$E$3:$E$52586,AP$3)/$AC30</f>
        <v>0.89200190264818646</v>
      </c>
      <c r="AQ30" s="49">
        <f>SUMIFS(Source_Data!$M$3:$M$52586,Source_Data!$A$3:$A$52586,$AD30,Source_Data!$E$3:$E$52586,AQ$3)/$AC30</f>
        <v>0.90858533786690276</v>
      </c>
      <c r="AR30" s="49">
        <f>SUMIFS(Source_Data!$M$3:$M$52586,Source_Data!$A$3:$A$52586,$AD30,Source_Data!$E$3:$E$52586,AR$3)/$AC30</f>
        <v>0.90693667409810308</v>
      </c>
      <c r="AS30" s="49">
        <f>SUMIFS(Source_Data!$M$3:$M$52586,Source_Data!$A$3:$A$52586,$AD30,Source_Data!$E$3:$E$52586,AS$3)/$AC30</f>
        <v>0.90183796353091528</v>
      </c>
      <c r="AT30" s="49">
        <f>SUMIFS(Source_Data!$M$3:$M$52586,Source_Data!$A$3:$A$52586,$AD30,Source_Data!$E$3:$E$52586,AT$3)/$AC30</f>
        <v>0.88291178009240168</v>
      </c>
      <c r="AU30" s="49">
        <f>SUMIFS(Source_Data!$M$3:$M$52586,Source_Data!$A$3:$A$52586,$AD30,Source_Data!$E$3:$E$52586,AU$3)/$AC30</f>
        <v>0.82325548343654786</v>
      </c>
      <c r="AV30" s="49">
        <f>SUMIFS(Source_Data!$M$3:$M$52586,Source_Data!$A$3:$A$52586,$AD30,Source_Data!$E$3:$E$52586,AV$3)/$AC30</f>
        <v>0.80387108841443056</v>
      </c>
      <c r="AW30" s="49">
        <f>SUMIFS(Source_Data!$M$3:$M$52586,Source_Data!$A$3:$A$52586,$AD30,Source_Data!$E$3:$E$52586,AW$3)/$AC30</f>
        <v>0.71344904928339736</v>
      </c>
      <c r="AX30" s="49">
        <f>SUMIFS(Source_Data!$M$3:$M$52586,Source_Data!$A$3:$A$52586,$AD30,Source_Data!$E$3:$E$52586,AX$3)/$AC30</f>
        <v>0.43243377766637187</v>
      </c>
      <c r="AY30" s="49">
        <f>SUMIFS(Source_Data!$M$3:$M$52586,Source_Data!$A$3:$A$52586,$AD30,Source_Data!$E$3:$E$52586,AY$3)/$AC30</f>
        <v>8.279627158714245E-2</v>
      </c>
      <c r="AZ30" s="49">
        <f>SUMIFS(Source_Data!$M$3:$M$52586,Source_Data!$A$3:$A$52586,$AD30,Source_Data!$E$3:$E$52586,AZ$3)/$AC30</f>
        <v>7.0708699498672962E-5</v>
      </c>
      <c r="BA30" s="49">
        <f>SUMIFS(Source_Data!$M$3:$M$52586,Source_Data!$A$3:$A$52586,$AD30,Source_Data!$E$3:$E$52586,BA$3)/$AC30</f>
        <v>1.730069792588224E-9</v>
      </c>
      <c r="BB30" s="49">
        <f>SUMIFS(Source_Data!$M$3:$M$52586,Source_Data!$A$3:$A$52586,$AD30,Source_Data!$E$3:$E$52586,BB$3)/$AC30</f>
        <v>0</v>
      </c>
      <c r="BC30" s="49">
        <f>SUMIFS(Source_Data!$M$3:$M$52586,Source_Data!$A$3:$A$52586,$AD30,Source_Data!$E$3:$E$52586,BC$3)/$AC30</f>
        <v>0</v>
      </c>
      <c r="BE30" s="10">
        <f>INDEX(Installed_Capacity!$AJ$15:$AU$20,MATCH(YEAR(BF30),Installed_Capacity!$AI$15:$AI$20,0),MATCH(BG30,Installed_Capacity!$AJ$14:$AU$14,0))</f>
        <v>917</v>
      </c>
      <c r="BF30" s="1">
        <f>Date_List!A27</f>
        <v>42905</v>
      </c>
      <c r="BG30" s="45">
        <f t="shared" si="26"/>
        <v>6</v>
      </c>
      <c r="BH30" s="49">
        <f>SUMIFS(Source_Data!$P$3:$P$52586,Source_Data!$A$3:$A$52586,$BF30,Source_Data!$E$3:$E$52586,BH$3)/$BE30</f>
        <v>0</v>
      </c>
      <c r="BI30" s="49">
        <f>SUMIFS(Source_Data!$P$3:$P$52586,Source_Data!$A$3:$A$52586,$BF30,Source_Data!$E$3:$E$52586,BI$3)/$BE30</f>
        <v>0</v>
      </c>
      <c r="BJ30" s="49">
        <f>SUMIFS(Source_Data!$P$3:$P$52586,Source_Data!$A$3:$A$52586,$BF30,Source_Data!$E$3:$E$52586,BJ$3)/$BE30</f>
        <v>0</v>
      </c>
      <c r="BK30" s="49">
        <f>SUMIFS(Source_Data!$P$3:$P$52586,Source_Data!$A$3:$A$52586,$BF30,Source_Data!$E$3:$E$52586,BK$3)/$BE30</f>
        <v>0</v>
      </c>
      <c r="BL30" s="49">
        <f>SUMIFS(Source_Data!$P$3:$P$52586,Source_Data!$A$3:$A$52586,$BF30,Source_Data!$E$3:$E$52586,BL$3)/$BE30</f>
        <v>0</v>
      </c>
      <c r="BM30" s="49">
        <f>SUMIFS(Source_Data!$P$3:$P$52586,Source_Data!$A$3:$A$52586,$BF30,Source_Data!$E$3:$E$52586,BM$3)/$BE30</f>
        <v>0</v>
      </c>
      <c r="BN30" s="49">
        <f>SUMIFS(Source_Data!$P$3:$P$52586,Source_Data!$A$3:$A$52586,$BF30,Source_Data!$E$3:$E$52586,BN$3)/$BE30</f>
        <v>8.9475973609596512E-2</v>
      </c>
      <c r="BO30" s="49">
        <f>SUMIFS(Source_Data!$P$3:$P$52586,Source_Data!$A$3:$A$52586,$BF30,Source_Data!$E$3:$E$52586,BO$3)/$BE30</f>
        <v>0.36955232868047982</v>
      </c>
      <c r="BP30" s="49">
        <f>SUMIFS(Source_Data!$P$3:$P$52586,Source_Data!$A$3:$A$52586,$BF30,Source_Data!$E$3:$E$52586,BP$3)/$BE30</f>
        <v>0.78193291919302066</v>
      </c>
      <c r="BQ30" s="49">
        <f>SUMIFS(Source_Data!$P$3:$P$52586,Source_Data!$A$3:$A$52586,$BF30,Source_Data!$E$3:$E$52586,BQ$3)/$BE30</f>
        <v>0.94611286324972732</v>
      </c>
      <c r="BR30" s="49">
        <f>SUMIFS(Source_Data!$P$3:$P$52586,Source_Data!$A$3:$A$52586,$BF30,Source_Data!$E$3:$E$52586,BR$3)/$BE30</f>
        <v>0.97068495692475454</v>
      </c>
      <c r="BS30" s="49">
        <f>SUMIFS(Source_Data!$P$3:$P$52586,Source_Data!$A$3:$A$52586,$BF30,Source_Data!$E$3:$E$52586,BS$3)/$BE30</f>
        <v>0.97656810523446014</v>
      </c>
      <c r="BT30" s="49">
        <f>SUMIFS(Source_Data!$P$3:$P$52586,Source_Data!$A$3:$A$52586,$BF30,Source_Data!$E$3:$E$52586,BT$3)/$BE30</f>
        <v>0.86204883740458016</v>
      </c>
      <c r="BU30" s="49">
        <f>SUMIFS(Source_Data!$P$3:$P$52586,Source_Data!$A$3:$A$52586,$BF30,Source_Data!$E$3:$E$52586,BU$3)/$BE30</f>
        <v>0.83502221635768814</v>
      </c>
      <c r="BV30" s="49">
        <f>SUMIFS(Source_Data!$P$3:$P$52586,Source_Data!$A$3:$A$52586,$BF30,Source_Data!$E$3:$E$52586,BV$3)/$BE30</f>
        <v>0.63920720828789535</v>
      </c>
      <c r="BW30" s="49">
        <f>SUMIFS(Source_Data!$P$3:$P$52586,Source_Data!$A$3:$A$52586,$BF30,Source_Data!$E$3:$E$52586,BW$3)/$BE30</f>
        <v>0.5747285355507088</v>
      </c>
      <c r="BX30" s="49">
        <f>SUMIFS(Source_Data!$P$3:$P$52586,Source_Data!$A$3:$A$52586,$BF30,Source_Data!$E$3:$E$52586,BX$3)/$BE30</f>
        <v>0.56573827993456927</v>
      </c>
      <c r="BY30" s="49">
        <f>SUMIFS(Source_Data!$P$3:$P$52586,Source_Data!$A$3:$A$52586,$BF30,Source_Data!$E$3:$E$52586,BY$3)/$BE30</f>
        <v>0.51910110381679386</v>
      </c>
      <c r="BZ30" s="49">
        <f>SUMIFS(Source_Data!$P$3:$P$52586,Source_Data!$A$3:$A$52586,$BF30,Source_Data!$E$3:$E$52586,BZ$3)/$BE30</f>
        <v>0.38166888484187572</v>
      </c>
      <c r="CA30" s="49">
        <f>SUMIFS(Source_Data!$P$3:$P$52586,Source_Data!$A$3:$A$52586,$BF30,Source_Data!$E$3:$E$52586,CA$3)/$BE30</f>
        <v>0.14991084623773174</v>
      </c>
      <c r="CB30" s="49">
        <f>SUMIFS(Source_Data!$P$3:$P$52586,Source_Data!$A$3:$A$52586,$BF30,Source_Data!$E$3:$E$52586,CB$3)/$BE30</f>
        <v>2.80761919302072E-3</v>
      </c>
      <c r="CC30" s="49">
        <f>SUMIFS(Source_Data!$P$3:$P$52586,Source_Data!$A$3:$A$52586,$BF30,Source_Data!$E$3:$E$52586,CC$3)/$BE30</f>
        <v>0</v>
      </c>
      <c r="CD30" s="49">
        <f>SUMIFS(Source_Data!$P$3:$P$52586,Source_Data!$A$3:$A$52586,$BF30,Source_Data!$E$3:$E$52586,CD$3)/$BE30</f>
        <v>0</v>
      </c>
      <c r="CE30" s="49">
        <f>SUMIFS(Source_Data!$P$3:$P$52586,Source_Data!$A$3:$A$52586,$BF30,Source_Data!$E$3:$E$52586,CE$3)/$BE30</f>
        <v>0</v>
      </c>
    </row>
    <row r="31" spans="1:83" x14ac:dyDescent="0.25">
      <c r="A31" s="10">
        <f>INDEX(Installed_Capacity!$H$15:$S$20,MATCH(YEAR(B31),Installed_Capacity!$G$15:$G$20,0),MATCH(C31,Installed_Capacity!$H$14:$S$14,0))</f>
        <v>3832.8</v>
      </c>
      <c r="B31" s="1">
        <f>Date_List!A28</f>
        <v>42907</v>
      </c>
      <c r="C31" s="45">
        <f t="shared" si="24"/>
        <v>6</v>
      </c>
      <c r="D31" s="49">
        <f>SUMIFS(Source_Data!$I$3:$I$52586,Source_Data!$A$3:$A$52586,$B31,Source_Data!$E$3:$E$52586,D$3)/$A31</f>
        <v>1.3814991651012314E-5</v>
      </c>
      <c r="E31" s="49">
        <f>SUMIFS(Source_Data!$I$3:$I$52586,Source_Data!$A$3:$A$52586,$B31,Source_Data!$E$3:$E$52586,E$3)/$A31</f>
        <v>1.1037700897516175E-5</v>
      </c>
      <c r="F31" s="49">
        <f>SUMIFS(Source_Data!$I$3:$I$52586,Source_Data!$A$3:$A$52586,$B31,Source_Data!$E$3:$E$52586,F$3)/$A31</f>
        <v>8.0219943644333123E-6</v>
      </c>
      <c r="G31" s="49">
        <f>SUMIFS(Source_Data!$I$3:$I$52586,Source_Data!$A$3:$A$52586,$B31,Source_Data!$E$3:$E$52586,G$3)/$A31</f>
        <v>6.4671780421623875E-6</v>
      </c>
      <c r="H31" s="49">
        <f>SUMIFS(Source_Data!$I$3:$I$52586,Source_Data!$A$3:$A$52586,$B31,Source_Data!$E$3:$E$52586,H$3)/$A31</f>
        <v>4.8781047797954491E-6</v>
      </c>
      <c r="I31" s="49">
        <f>SUMIFS(Source_Data!$I$3:$I$52586,Source_Data!$A$3:$A$52586,$B31,Source_Data!$E$3:$E$52586,I$3)/$A31</f>
        <v>3.6894291799728657E-3</v>
      </c>
      <c r="J31" s="49">
        <f>SUMIFS(Source_Data!$I$3:$I$52586,Source_Data!$A$3:$A$52586,$B31,Source_Data!$E$3:$E$52586,J$3)/$A31</f>
        <v>0.1237906930202463</v>
      </c>
      <c r="K31" s="49">
        <f>SUMIFS(Source_Data!$I$3:$I$52586,Source_Data!$A$3:$A$52586,$B31,Source_Data!$E$3:$E$52586,K$3)/$A31</f>
        <v>0.42177662642976416</v>
      </c>
      <c r="L31" s="49">
        <f>SUMIFS(Source_Data!$I$3:$I$52586,Source_Data!$A$3:$A$52586,$B31,Source_Data!$E$3:$E$52586,L$3)/$A31</f>
        <v>0.67372055427624711</v>
      </c>
      <c r="M31" s="49">
        <f>SUMIFS(Source_Data!$I$3:$I$52586,Source_Data!$A$3:$A$52586,$B31,Source_Data!$E$3:$E$52586,M$3)/$A31</f>
        <v>0.83192619381392185</v>
      </c>
      <c r="N31" s="49">
        <f>SUMIFS(Source_Data!$I$3:$I$52586,Source_Data!$A$3:$A$52586,$B31,Source_Data!$E$3:$E$52586,N$3)/$A31</f>
        <v>0.92729559076654144</v>
      </c>
      <c r="O31" s="49">
        <f>SUMIFS(Source_Data!$I$3:$I$52586,Source_Data!$A$3:$A$52586,$B31,Source_Data!$E$3:$E$52586,O$3)/$A31</f>
        <v>0.97803572060373611</v>
      </c>
      <c r="P31" s="49">
        <f>SUMIFS(Source_Data!$I$3:$I$52586,Source_Data!$A$3:$A$52586,$B31,Source_Data!$E$3:$E$52586,P$3)/$A31</f>
        <v>0.98768292154299719</v>
      </c>
      <c r="Q31" s="49">
        <f>SUMIFS(Source_Data!$I$3:$I$52586,Source_Data!$A$3:$A$52586,$B31,Source_Data!$E$3:$E$52586,Q$3)/$A31</f>
        <v>0.97659776484554373</v>
      </c>
      <c r="R31" s="49">
        <f>SUMIFS(Source_Data!$I$3:$I$52586,Source_Data!$A$3:$A$52586,$B31,Source_Data!$E$3:$E$52586,R$3)/$A31</f>
        <v>0.94495371691713625</v>
      </c>
      <c r="S31" s="49">
        <f>SUMIFS(Source_Data!$I$3:$I$52586,Source_Data!$A$3:$A$52586,$B31,Source_Data!$E$3:$E$52586,S$3)/$A31</f>
        <v>0.87467212605405975</v>
      </c>
      <c r="T31" s="49">
        <f>SUMIFS(Source_Data!$I$3:$I$52586,Source_Data!$A$3:$A$52586,$B31,Source_Data!$E$3:$E$52586,T$3)/$A31</f>
        <v>0.76102304209716121</v>
      </c>
      <c r="U31" s="49">
        <f>SUMIFS(Source_Data!$I$3:$I$52586,Source_Data!$A$3:$A$52586,$B31,Source_Data!$E$3:$E$52586,U$3)/$A31</f>
        <v>0.57220108480223331</v>
      </c>
      <c r="V31" s="49">
        <f>SUMIFS(Source_Data!$I$3:$I$52586,Source_Data!$A$3:$A$52586,$B31,Source_Data!$E$3:$E$52586,V$3)/$A31</f>
        <v>0.27487851663796697</v>
      </c>
      <c r="W31" s="49">
        <f>SUMIFS(Source_Data!$I$3:$I$52586,Source_Data!$A$3:$A$52586,$B31,Source_Data!$E$3:$E$52586,W$3)/$A31</f>
        <v>4.0572881899655605E-2</v>
      </c>
      <c r="X31" s="49">
        <f>SUMIFS(Source_Data!$I$3:$I$52586,Source_Data!$A$3:$A$52586,$B31,Source_Data!$E$3:$E$52586,X$3)/$A31</f>
        <v>7.3407013149655596E-5</v>
      </c>
      <c r="Y31" s="49">
        <f>SUMIFS(Source_Data!$I$3:$I$52586,Source_Data!$A$3:$A$52586,$B31,Source_Data!$E$3:$E$52586,Y$3)/$A31</f>
        <v>3.2967438948027548E-5</v>
      </c>
      <c r="Z31" s="49">
        <f>SUMIFS(Source_Data!$I$3:$I$52586,Source_Data!$A$3:$A$52586,$B31,Source_Data!$E$3:$E$52586,Z$3)/$A31</f>
        <v>2.5446749112920058E-5</v>
      </c>
      <c r="AA31" s="49">
        <f>SUMIFS(Source_Data!$I$3:$I$52586,Source_Data!$A$3:$A$52586,$B31,Source_Data!$E$3:$E$52586,AA$3)/$A31</f>
        <v>1.7554685869338342E-5</v>
      </c>
      <c r="AC31" s="10">
        <f>INDEX(Installed_Capacity!$V$15:$AG$20,MATCH(YEAR(AD31),Installed_Capacity!$U$15:$U$20,0),MATCH(AE31,Installed_Capacity!$V$14:$AG$14,0))</f>
        <v>2543.2499999999995</v>
      </c>
      <c r="AD31" s="1">
        <f>Date_List!A28</f>
        <v>42907</v>
      </c>
      <c r="AE31" s="45">
        <f t="shared" si="25"/>
        <v>6</v>
      </c>
      <c r="AF31" s="49">
        <f>SUMIFS(Source_Data!$M$3:$M$52586,Source_Data!$A$3:$A$52586,$AD31,Source_Data!$E$3:$E$52586,AF$3)/$AC31</f>
        <v>0</v>
      </c>
      <c r="AG31" s="49">
        <f>SUMIFS(Source_Data!$M$3:$M$52586,Source_Data!$A$3:$A$52586,$AD31,Source_Data!$E$3:$E$52586,AG$3)/$AC31</f>
        <v>3.9319768013368728E-10</v>
      </c>
      <c r="AH31" s="49">
        <f>SUMIFS(Source_Data!$M$3:$M$52586,Source_Data!$A$3:$A$52586,$AD31,Source_Data!$E$3:$E$52586,AH$3)/$AC31</f>
        <v>2.9883023690160233E-9</v>
      </c>
      <c r="AI31" s="49">
        <f>SUMIFS(Source_Data!$M$3:$M$52586,Source_Data!$A$3:$A$52586,$AD31,Source_Data!$E$3:$E$52586,AI$3)/$AC31</f>
        <v>2.4771453848422297E-9</v>
      </c>
      <c r="AJ31" s="49">
        <f>SUMIFS(Source_Data!$M$3:$M$52586,Source_Data!$A$3:$A$52586,$AD31,Source_Data!$E$3:$E$52586,AJ$3)/$AC31</f>
        <v>2.4771453848422297E-9</v>
      </c>
      <c r="AK31" s="49">
        <f>SUMIFS(Source_Data!$M$3:$M$52586,Source_Data!$A$3:$A$52586,$AD31,Source_Data!$E$3:$E$52586,AK$3)/$AC31</f>
        <v>2.0189218519610741E-3</v>
      </c>
      <c r="AL31" s="49">
        <f>SUMIFS(Source_Data!$M$3:$M$52586,Source_Data!$A$3:$A$52586,$AD31,Source_Data!$E$3:$E$52586,AL$3)/$AC31</f>
        <v>0.17875573113535834</v>
      </c>
      <c r="AM31" s="49">
        <f>SUMIFS(Source_Data!$M$3:$M$52586,Source_Data!$A$3:$A$52586,$AD31,Source_Data!$E$3:$E$52586,AM$3)/$AC31</f>
        <v>0.59295750144106962</v>
      </c>
      <c r="AN31" s="49">
        <f>SUMIFS(Source_Data!$M$3:$M$52586,Source_Data!$A$3:$A$52586,$AD31,Source_Data!$E$3:$E$52586,AN$3)/$AC31</f>
        <v>0.80627208728595312</v>
      </c>
      <c r="AO31" s="49">
        <f>SUMIFS(Source_Data!$M$3:$M$52586,Source_Data!$A$3:$A$52586,$AD31,Source_Data!$E$3:$E$52586,AO$3)/$AC31</f>
        <v>0.87365443665388787</v>
      </c>
      <c r="AP31" s="49">
        <f>SUMIFS(Source_Data!$M$3:$M$52586,Source_Data!$A$3:$A$52586,$AD31,Source_Data!$E$3:$E$52586,AP$3)/$AC31</f>
        <v>0.90201813388381036</v>
      </c>
      <c r="AQ31" s="49">
        <f>SUMIFS(Source_Data!$M$3:$M$52586,Source_Data!$A$3:$A$52586,$AD31,Source_Data!$E$3:$E$52586,AQ$3)/$AC31</f>
        <v>0.91366617428487185</v>
      </c>
      <c r="AR31" s="49">
        <f>SUMIFS(Source_Data!$M$3:$M$52586,Source_Data!$A$3:$A$52586,$AD31,Source_Data!$E$3:$E$52586,AR$3)/$AC31</f>
        <v>0.91910162453946742</v>
      </c>
      <c r="AS31" s="49">
        <f>SUMIFS(Source_Data!$M$3:$M$52586,Source_Data!$A$3:$A$52586,$AD31,Source_Data!$E$3:$E$52586,AS$3)/$AC31</f>
        <v>0.91134925637275155</v>
      </c>
      <c r="AT31" s="49">
        <f>SUMIFS(Source_Data!$M$3:$M$52586,Source_Data!$A$3:$A$52586,$AD31,Source_Data!$E$3:$E$52586,AT$3)/$AC31</f>
        <v>0.89683496119532113</v>
      </c>
      <c r="AU31" s="49">
        <f>SUMIFS(Source_Data!$M$3:$M$52586,Source_Data!$A$3:$A$52586,$AD31,Source_Data!$E$3:$E$52586,AU$3)/$AC31</f>
        <v>0.87895723809299142</v>
      </c>
      <c r="AV31" s="49">
        <f>SUMIFS(Source_Data!$M$3:$M$52586,Source_Data!$A$3:$A$52586,$AD31,Source_Data!$E$3:$E$52586,AV$3)/$AC31</f>
        <v>0.83855610081981724</v>
      </c>
      <c r="AW31" s="49">
        <f>SUMIFS(Source_Data!$M$3:$M$52586,Source_Data!$A$3:$A$52586,$AD31,Source_Data!$E$3:$E$52586,AW$3)/$AC31</f>
        <v>0.73045519177037277</v>
      </c>
      <c r="AX31" s="49">
        <f>SUMIFS(Source_Data!$M$3:$M$52586,Source_Data!$A$3:$A$52586,$AD31,Source_Data!$E$3:$E$52586,AX$3)/$AC31</f>
        <v>0.44835474141747772</v>
      </c>
      <c r="AY31" s="49">
        <f>SUMIFS(Source_Data!$M$3:$M$52586,Source_Data!$A$3:$A$52586,$AD31,Source_Data!$E$3:$E$52586,AY$3)/$AC31</f>
        <v>8.7385894689078952E-2</v>
      </c>
      <c r="AZ31" s="49">
        <f>SUMIFS(Source_Data!$M$3:$M$52586,Source_Data!$A$3:$A$52586,$AD31,Source_Data!$E$3:$E$52586,AZ$3)/$AC31</f>
        <v>7.7503469969527196E-5</v>
      </c>
      <c r="BA31" s="49">
        <f>SUMIFS(Source_Data!$M$3:$M$52586,Source_Data!$A$3:$A$52586,$AD31,Source_Data!$E$3:$E$52586,BA$3)/$AC31</f>
        <v>0</v>
      </c>
      <c r="BB31" s="49">
        <f>SUMIFS(Source_Data!$M$3:$M$52586,Source_Data!$A$3:$A$52586,$AD31,Source_Data!$E$3:$E$52586,BB$3)/$AC31</f>
        <v>0</v>
      </c>
      <c r="BC31" s="49">
        <f>SUMIFS(Source_Data!$M$3:$M$52586,Source_Data!$A$3:$A$52586,$AD31,Source_Data!$E$3:$E$52586,BC$3)/$AC31</f>
        <v>0</v>
      </c>
      <c r="BE31" s="10">
        <f>INDEX(Installed_Capacity!$AJ$15:$AU$20,MATCH(YEAR(BF31),Installed_Capacity!$AI$15:$AI$20,0),MATCH(BG31,Installed_Capacity!$AJ$14:$AU$14,0))</f>
        <v>917</v>
      </c>
      <c r="BF31" s="1">
        <f>Date_List!A28</f>
        <v>42907</v>
      </c>
      <c r="BG31" s="45">
        <f t="shared" si="26"/>
        <v>6</v>
      </c>
      <c r="BH31" s="49">
        <f>SUMIFS(Source_Data!$P$3:$P$52586,Source_Data!$A$3:$A$52586,$BF31,Source_Data!$E$3:$E$52586,BH$3)/$BE31</f>
        <v>0</v>
      </c>
      <c r="BI31" s="49">
        <f>SUMIFS(Source_Data!$P$3:$P$52586,Source_Data!$A$3:$A$52586,$BF31,Source_Data!$E$3:$E$52586,BI$3)/$BE31</f>
        <v>0</v>
      </c>
      <c r="BJ31" s="49">
        <f>SUMIFS(Source_Data!$P$3:$P$52586,Source_Data!$A$3:$A$52586,$BF31,Source_Data!$E$3:$E$52586,BJ$3)/$BE31</f>
        <v>0</v>
      </c>
      <c r="BK31" s="49">
        <f>SUMIFS(Source_Data!$P$3:$P$52586,Source_Data!$A$3:$A$52586,$BF31,Source_Data!$E$3:$E$52586,BK$3)/$BE31</f>
        <v>0</v>
      </c>
      <c r="BL31" s="49">
        <f>SUMIFS(Source_Data!$P$3:$P$52586,Source_Data!$A$3:$A$52586,$BF31,Source_Data!$E$3:$E$52586,BL$3)/$BE31</f>
        <v>0</v>
      </c>
      <c r="BM31" s="49">
        <f>SUMIFS(Source_Data!$P$3:$P$52586,Source_Data!$A$3:$A$52586,$BF31,Source_Data!$E$3:$E$52586,BM$3)/$BE31</f>
        <v>0</v>
      </c>
      <c r="BN31" s="49">
        <f>SUMIFS(Source_Data!$P$3:$P$52586,Source_Data!$A$3:$A$52586,$BF31,Source_Data!$E$3:$E$52586,BN$3)/$BE31</f>
        <v>7.7291077426390409E-2</v>
      </c>
      <c r="BO31" s="49">
        <f>SUMIFS(Source_Data!$P$3:$P$52586,Source_Data!$A$3:$A$52586,$BF31,Source_Data!$E$3:$E$52586,BO$3)/$BE31</f>
        <v>0.43563055441657578</v>
      </c>
      <c r="BP31" s="49">
        <f>SUMIFS(Source_Data!$P$3:$P$52586,Source_Data!$A$3:$A$52586,$BF31,Source_Data!$E$3:$E$52586,BP$3)/$BE31</f>
        <v>0.83872536237731732</v>
      </c>
      <c r="BQ31" s="49">
        <f>SUMIFS(Source_Data!$P$3:$P$52586,Source_Data!$A$3:$A$52586,$BF31,Source_Data!$E$3:$E$52586,BQ$3)/$BE31</f>
        <v>0.95373453391494001</v>
      </c>
      <c r="BR31" s="49">
        <f>SUMIFS(Source_Data!$P$3:$P$52586,Source_Data!$A$3:$A$52586,$BF31,Source_Data!$E$3:$E$52586,BR$3)/$BE31</f>
        <v>0.96795360327153757</v>
      </c>
      <c r="BS31" s="49">
        <f>SUMIFS(Source_Data!$P$3:$P$52586,Source_Data!$A$3:$A$52586,$BF31,Source_Data!$E$3:$E$52586,BS$3)/$BE31</f>
        <v>0.87804996357688114</v>
      </c>
      <c r="BT31" s="49">
        <f>SUMIFS(Source_Data!$P$3:$P$52586,Source_Data!$A$3:$A$52586,$BF31,Source_Data!$E$3:$E$52586,BT$3)/$BE31</f>
        <v>0.82741713293347874</v>
      </c>
      <c r="BU31" s="49">
        <f>SUMIFS(Source_Data!$P$3:$P$52586,Source_Data!$A$3:$A$52586,$BF31,Source_Data!$E$3:$E$52586,BU$3)/$BE31</f>
        <v>0.86706335768811338</v>
      </c>
      <c r="BV31" s="49">
        <f>SUMIFS(Source_Data!$P$3:$P$52586,Source_Data!$A$3:$A$52586,$BF31,Source_Data!$E$3:$E$52586,BV$3)/$BE31</f>
        <v>0.94579753762268259</v>
      </c>
      <c r="BW31" s="49">
        <f>SUMIFS(Source_Data!$P$3:$P$52586,Source_Data!$A$3:$A$52586,$BF31,Source_Data!$E$3:$E$52586,BW$3)/$BE31</f>
        <v>0.92456605234460199</v>
      </c>
      <c r="BX31" s="49">
        <f>SUMIFS(Source_Data!$P$3:$P$52586,Source_Data!$A$3:$A$52586,$BF31,Source_Data!$E$3:$E$52586,BX$3)/$BE31</f>
        <v>0.89233033217011992</v>
      </c>
      <c r="BY31" s="49">
        <f>SUMIFS(Source_Data!$P$3:$P$52586,Source_Data!$A$3:$A$52586,$BF31,Source_Data!$E$3:$E$52586,BY$3)/$BE31</f>
        <v>0.80528471701199567</v>
      </c>
      <c r="BZ31" s="49">
        <f>SUMIFS(Source_Data!$P$3:$P$52586,Source_Data!$A$3:$A$52586,$BF31,Source_Data!$E$3:$E$52586,BZ$3)/$BE31</f>
        <v>0.60480842824427483</v>
      </c>
      <c r="CA31" s="49">
        <f>SUMIFS(Source_Data!$P$3:$P$52586,Source_Data!$A$3:$A$52586,$BF31,Source_Data!$E$3:$E$52586,CA$3)/$BE31</f>
        <v>0.20928056401308615</v>
      </c>
      <c r="CB31" s="49">
        <f>SUMIFS(Source_Data!$P$3:$P$52586,Source_Data!$A$3:$A$52586,$BF31,Source_Data!$E$3:$E$52586,CB$3)/$BE31</f>
        <v>3.6557196292257362E-3</v>
      </c>
      <c r="CC31" s="49">
        <f>SUMIFS(Source_Data!$P$3:$P$52586,Source_Data!$A$3:$A$52586,$BF31,Source_Data!$E$3:$E$52586,CC$3)/$BE31</f>
        <v>0</v>
      </c>
      <c r="CD31" s="49">
        <f>SUMIFS(Source_Data!$P$3:$P$52586,Source_Data!$A$3:$A$52586,$BF31,Source_Data!$E$3:$E$52586,CD$3)/$BE31</f>
        <v>0</v>
      </c>
      <c r="CE31" s="49">
        <f>SUMIFS(Source_Data!$P$3:$P$52586,Source_Data!$A$3:$A$52586,$BF31,Source_Data!$E$3:$E$52586,CE$3)/$BE31</f>
        <v>0</v>
      </c>
    </row>
    <row r="32" spans="1:83" x14ac:dyDescent="0.25">
      <c r="A32" s="10">
        <f>INDEX(Installed_Capacity!$H$15:$S$20,MATCH(YEAR(B32),Installed_Capacity!$G$15:$G$20,0),MATCH(C32,Installed_Capacity!$H$14:$S$14,0))</f>
        <v>3832.8</v>
      </c>
      <c r="B32" s="1">
        <f>Date_List!A29</f>
        <v>42908</v>
      </c>
      <c r="C32" s="45">
        <f t="shared" si="24"/>
        <v>6</v>
      </c>
      <c r="D32" s="49">
        <f>SUMIFS(Source_Data!$I$3:$I$52586,Source_Data!$A$3:$A$52586,$B32,Source_Data!$E$3:$E$52586,D$3)/$A32</f>
        <v>1.2523220621999582E-5</v>
      </c>
      <c r="E32" s="49">
        <f>SUMIFS(Source_Data!$I$3:$I$52586,Source_Data!$A$3:$A$52586,$B32,Source_Data!$E$3:$E$52586,E$3)/$A32</f>
        <v>9.4068305155499896E-6</v>
      </c>
      <c r="F32" s="49">
        <f>SUMIFS(Source_Data!$I$3:$I$52586,Source_Data!$A$3:$A$52586,$B32,Source_Data!$E$3:$E$52586,F$3)/$A32</f>
        <v>6.6837820914214148E-6</v>
      </c>
      <c r="G32" s="49">
        <f>SUMIFS(Source_Data!$I$3:$I$52586,Source_Data!$A$3:$A$52586,$B32,Source_Data!$E$3:$E$52586,G$3)/$A32</f>
        <v>5.2134992694635777E-6</v>
      </c>
      <c r="H32" s="49">
        <f>SUMIFS(Source_Data!$I$3:$I$52586,Source_Data!$A$3:$A$52586,$B32,Source_Data!$E$3:$E$52586,H$3)/$A32</f>
        <v>3.2350500939261114E-6</v>
      </c>
      <c r="I32" s="49">
        <f>SUMIFS(Source_Data!$I$3:$I$52586,Source_Data!$A$3:$A$52586,$B32,Source_Data!$E$3:$E$52586,I$3)/$A32</f>
        <v>3.4195272244834062E-3</v>
      </c>
      <c r="J32" s="49">
        <f>SUMIFS(Source_Data!$I$3:$I$52586,Source_Data!$A$3:$A$52586,$B32,Source_Data!$E$3:$E$52586,J$3)/$A32</f>
        <v>0.14295338800694007</v>
      </c>
      <c r="K32" s="49">
        <f>SUMIFS(Source_Data!$I$3:$I$52586,Source_Data!$A$3:$A$52586,$B32,Source_Data!$E$3:$E$52586,K$3)/$A32</f>
        <v>0.45792079251982881</v>
      </c>
      <c r="L32" s="49">
        <f>SUMIFS(Source_Data!$I$3:$I$52586,Source_Data!$A$3:$A$52586,$B32,Source_Data!$E$3:$E$52586,L$3)/$A32</f>
        <v>0.70165459998173663</v>
      </c>
      <c r="M32" s="49">
        <f>SUMIFS(Source_Data!$I$3:$I$52586,Source_Data!$A$3:$A$52586,$B32,Source_Data!$E$3:$E$52586,M$3)/$A32</f>
        <v>0.83893436802859522</v>
      </c>
      <c r="N32" s="49">
        <f>SUMIFS(Source_Data!$I$3:$I$52586,Source_Data!$A$3:$A$52586,$B32,Source_Data!$E$3:$E$52586,N$3)/$A32</f>
        <v>0.93258062486954707</v>
      </c>
      <c r="O32" s="49">
        <f>SUMIFS(Source_Data!$I$3:$I$52586,Source_Data!$A$3:$A$52586,$B32,Source_Data!$E$3:$E$52586,O$3)/$A32</f>
        <v>0.9850751149525151</v>
      </c>
      <c r="P32" s="49">
        <f>SUMIFS(Source_Data!$I$3:$I$52586,Source_Data!$A$3:$A$52586,$B32,Source_Data!$E$3:$E$52586,P$3)/$A32</f>
        <v>1.0004396304216239</v>
      </c>
      <c r="Q32" s="49">
        <f>SUMIFS(Source_Data!$I$3:$I$52586,Source_Data!$A$3:$A$52586,$B32,Source_Data!$E$3:$E$52586,Q$3)/$A32</f>
        <v>0.99622593408213311</v>
      </c>
      <c r="R32" s="49">
        <f>SUMIFS(Source_Data!$I$3:$I$52586,Source_Data!$A$3:$A$52586,$B32,Source_Data!$E$3:$E$52586,R$3)/$A32</f>
        <v>0.96936493630766019</v>
      </c>
      <c r="S32" s="49">
        <f>SUMIFS(Source_Data!$I$3:$I$52586,Source_Data!$A$3:$A$52586,$B32,Source_Data!$E$3:$E$52586,S$3)/$A32</f>
        <v>0.89704806843299933</v>
      </c>
      <c r="T32" s="49">
        <f>SUMIFS(Source_Data!$I$3:$I$52586,Source_Data!$A$3:$A$52586,$B32,Source_Data!$E$3:$E$52586,T$3)/$A32</f>
        <v>0.78503308452045506</v>
      </c>
      <c r="U32" s="49">
        <f>SUMIFS(Source_Data!$I$3:$I$52586,Source_Data!$A$3:$A$52586,$B32,Source_Data!$E$3:$E$52586,U$3)/$A32</f>
        <v>0.59441979533239409</v>
      </c>
      <c r="V32" s="49">
        <f>SUMIFS(Source_Data!$I$3:$I$52586,Source_Data!$A$3:$A$52586,$B32,Source_Data!$E$3:$E$52586,V$3)/$A32</f>
        <v>0.28106389793623454</v>
      </c>
      <c r="W32" s="49">
        <f>SUMIFS(Source_Data!$I$3:$I$52586,Source_Data!$A$3:$A$52586,$B32,Source_Data!$E$3:$E$52586,W$3)/$A32</f>
        <v>3.9673401527864749E-2</v>
      </c>
      <c r="X32" s="49">
        <f>SUMIFS(Source_Data!$I$3:$I$52586,Source_Data!$A$3:$A$52586,$B32,Source_Data!$E$3:$E$52586,X$3)/$A32</f>
        <v>7.3263462742642456E-5</v>
      </c>
      <c r="Y32" s="49">
        <f>SUMIFS(Source_Data!$I$3:$I$52586,Source_Data!$A$3:$A$52586,$B32,Source_Data!$E$3:$E$52586,Y$3)/$A32</f>
        <v>1.8938060947610102E-5</v>
      </c>
      <c r="Z32" s="49">
        <f>SUMIFS(Source_Data!$I$3:$I$52586,Source_Data!$A$3:$A$52586,$B32,Source_Data!$E$3:$E$52586,Z$3)/$A32</f>
        <v>1.3273898977249009E-5</v>
      </c>
      <c r="AA32" s="49">
        <f>SUMIFS(Source_Data!$I$3:$I$52586,Source_Data!$A$3:$A$52586,$B32,Source_Data!$E$3:$E$52586,AA$3)/$A32</f>
        <v>8.2651064495929856E-6</v>
      </c>
      <c r="AC32" s="10">
        <f>INDEX(Installed_Capacity!$V$15:$AG$20,MATCH(YEAR(AD32),Installed_Capacity!$U$15:$U$20,0),MATCH(AE32,Installed_Capacity!$V$14:$AG$14,0))</f>
        <v>2543.2499999999995</v>
      </c>
      <c r="AD32" s="1">
        <f>Date_List!A29</f>
        <v>42908</v>
      </c>
      <c r="AE32" s="45">
        <f t="shared" si="25"/>
        <v>6</v>
      </c>
      <c r="AF32" s="49">
        <f>SUMIFS(Source_Data!$M$3:$M$52586,Source_Data!$A$3:$A$52586,$AD32,Source_Data!$E$3:$E$52586,AF$3)/$AC32</f>
        <v>0</v>
      </c>
      <c r="AG32" s="49">
        <f>SUMIFS(Source_Data!$M$3:$M$52586,Source_Data!$A$3:$A$52586,$AD32,Source_Data!$E$3:$E$52586,AG$3)/$AC32</f>
        <v>0</v>
      </c>
      <c r="AH32" s="49">
        <f>SUMIFS(Source_Data!$M$3:$M$52586,Source_Data!$A$3:$A$52586,$AD32,Source_Data!$E$3:$E$52586,AH$3)/$AC32</f>
        <v>0</v>
      </c>
      <c r="AI32" s="49">
        <f>SUMIFS(Source_Data!$M$3:$M$52586,Source_Data!$A$3:$A$52586,$AD32,Source_Data!$E$3:$E$52586,AI$3)/$AC32</f>
        <v>0</v>
      </c>
      <c r="AJ32" s="49">
        <f>SUMIFS(Source_Data!$M$3:$M$52586,Source_Data!$A$3:$A$52586,$AD32,Source_Data!$E$3:$E$52586,AJ$3)/$AC32</f>
        <v>0</v>
      </c>
      <c r="AK32" s="49">
        <f>SUMIFS(Source_Data!$M$3:$M$52586,Source_Data!$A$3:$A$52586,$AD32,Source_Data!$E$3:$E$52586,AK$3)/$AC32</f>
        <v>2.2193368721124549E-3</v>
      </c>
      <c r="AL32" s="49">
        <f>SUMIFS(Source_Data!$M$3:$M$52586,Source_Data!$A$3:$A$52586,$AD32,Source_Data!$E$3:$E$52586,AL$3)/$AC32</f>
        <v>0.19208240582286448</v>
      </c>
      <c r="AM32" s="49">
        <f>SUMIFS(Source_Data!$M$3:$M$52586,Source_Data!$A$3:$A$52586,$AD32,Source_Data!$E$3:$E$52586,AM$3)/$AC32</f>
        <v>0.60317280506045423</v>
      </c>
      <c r="AN32" s="49">
        <f>SUMIFS(Source_Data!$M$3:$M$52586,Source_Data!$A$3:$A$52586,$AD32,Source_Data!$E$3:$E$52586,AN$3)/$AC32</f>
        <v>0.81405080096333449</v>
      </c>
      <c r="AO32" s="49">
        <f>SUMIFS(Source_Data!$M$3:$M$52586,Source_Data!$A$3:$A$52586,$AD32,Source_Data!$E$3:$E$52586,AO$3)/$AC32</f>
        <v>0.88121801047085435</v>
      </c>
      <c r="AP32" s="49">
        <f>SUMIFS(Source_Data!$M$3:$M$52586,Source_Data!$A$3:$A$52586,$AD32,Source_Data!$E$3:$E$52586,AP$3)/$AC32</f>
        <v>0.91217869840165156</v>
      </c>
      <c r="AQ32" s="49">
        <f>SUMIFS(Source_Data!$M$3:$M$52586,Source_Data!$A$3:$A$52586,$AD32,Source_Data!$E$3:$E$52586,AQ$3)/$AC32</f>
        <v>0.92334461548019275</v>
      </c>
      <c r="AR32" s="49">
        <f>SUMIFS(Source_Data!$M$3:$M$52586,Source_Data!$A$3:$A$52586,$AD32,Source_Data!$E$3:$E$52586,AR$3)/$AC32</f>
        <v>0.91306458587633954</v>
      </c>
      <c r="AS32" s="49">
        <f>SUMIFS(Source_Data!$M$3:$M$52586,Source_Data!$A$3:$A$52586,$AD32,Source_Data!$E$3:$E$52586,AS$3)/$AC32</f>
        <v>0.92596715906418969</v>
      </c>
      <c r="AT32" s="49">
        <f>SUMIFS(Source_Data!$M$3:$M$52586,Source_Data!$A$3:$A$52586,$AD32,Source_Data!$E$3:$E$52586,AT$3)/$AC32</f>
        <v>0.91397920478914785</v>
      </c>
      <c r="AU32" s="49">
        <f>SUMIFS(Source_Data!$M$3:$M$52586,Source_Data!$A$3:$A$52586,$AD32,Source_Data!$E$3:$E$52586,AU$3)/$AC32</f>
        <v>0.8899649926157478</v>
      </c>
      <c r="AV32" s="49">
        <f>SUMIFS(Source_Data!$M$3:$M$52586,Source_Data!$A$3:$A$52586,$AD32,Source_Data!$E$3:$E$52586,AV$3)/$AC32</f>
        <v>0.84662355360660591</v>
      </c>
      <c r="AW32" s="49">
        <f>SUMIFS(Source_Data!$M$3:$M$52586,Source_Data!$A$3:$A$52586,$AD32,Source_Data!$E$3:$E$52586,AW$3)/$AC32</f>
        <v>0.72845102604148249</v>
      </c>
      <c r="AX32" s="49">
        <f>SUMIFS(Source_Data!$M$3:$M$52586,Source_Data!$A$3:$A$52586,$AD32,Source_Data!$E$3:$E$52586,AX$3)/$AC32</f>
        <v>0.43590328348373153</v>
      </c>
      <c r="AY32" s="49">
        <f>SUMIFS(Source_Data!$M$3:$M$52586,Source_Data!$A$3:$A$52586,$AD32,Source_Data!$E$3:$E$52586,AY$3)/$AC32</f>
        <v>8.2187327873783564E-2</v>
      </c>
      <c r="AZ32" s="49">
        <f>SUMIFS(Source_Data!$M$3:$M$52586,Source_Data!$A$3:$A$52586,$AD32,Source_Data!$E$3:$E$52586,AZ$3)/$AC32</f>
        <v>1.0175873390347E-4</v>
      </c>
      <c r="BA32" s="49">
        <f>SUMIFS(Source_Data!$M$3:$M$52586,Source_Data!$A$3:$A$52586,$AD32,Source_Data!$E$3:$E$52586,BA$3)/$AC32</f>
        <v>0</v>
      </c>
      <c r="BB32" s="49">
        <f>SUMIFS(Source_Data!$M$3:$M$52586,Source_Data!$A$3:$A$52586,$AD32,Source_Data!$E$3:$E$52586,BB$3)/$AC32</f>
        <v>0</v>
      </c>
      <c r="BC32" s="49">
        <f>SUMIFS(Source_Data!$M$3:$M$52586,Source_Data!$A$3:$A$52586,$AD32,Source_Data!$E$3:$E$52586,BC$3)/$AC32</f>
        <v>0</v>
      </c>
      <c r="BE32" s="10">
        <f>INDEX(Installed_Capacity!$AJ$15:$AU$20,MATCH(YEAR(BF32),Installed_Capacity!$AI$15:$AI$20,0),MATCH(BG32,Installed_Capacity!$AJ$14:$AU$14,0))</f>
        <v>917</v>
      </c>
      <c r="BF32" s="1">
        <f>Date_List!A29</f>
        <v>42908</v>
      </c>
      <c r="BG32" s="45">
        <f t="shared" si="26"/>
        <v>6</v>
      </c>
      <c r="BH32" s="49">
        <f>SUMIFS(Source_Data!$P$3:$P$52586,Source_Data!$A$3:$A$52586,$BF32,Source_Data!$E$3:$E$52586,BH$3)/$BE32</f>
        <v>0</v>
      </c>
      <c r="BI32" s="49">
        <f>SUMIFS(Source_Data!$P$3:$P$52586,Source_Data!$A$3:$A$52586,$BF32,Source_Data!$E$3:$E$52586,BI$3)/$BE32</f>
        <v>0</v>
      </c>
      <c r="BJ32" s="49">
        <f>SUMIFS(Source_Data!$P$3:$P$52586,Source_Data!$A$3:$A$52586,$BF32,Source_Data!$E$3:$E$52586,BJ$3)/$BE32</f>
        <v>0</v>
      </c>
      <c r="BK32" s="49">
        <f>SUMIFS(Source_Data!$P$3:$P$52586,Source_Data!$A$3:$A$52586,$BF32,Source_Data!$E$3:$E$52586,BK$3)/$BE32</f>
        <v>0</v>
      </c>
      <c r="BL32" s="49">
        <f>SUMIFS(Source_Data!$P$3:$P$52586,Source_Data!$A$3:$A$52586,$BF32,Source_Data!$E$3:$E$52586,BL$3)/$BE32</f>
        <v>0</v>
      </c>
      <c r="BM32" s="49">
        <f>SUMIFS(Source_Data!$P$3:$P$52586,Source_Data!$A$3:$A$52586,$BF32,Source_Data!$E$3:$E$52586,BM$3)/$BE32</f>
        <v>0</v>
      </c>
      <c r="BN32" s="49">
        <f>SUMIFS(Source_Data!$P$3:$P$52586,Source_Data!$A$3:$A$52586,$BF32,Source_Data!$E$3:$E$52586,BN$3)/$BE32</f>
        <v>9.7736838276990187E-2</v>
      </c>
      <c r="BO32" s="49">
        <f>SUMIFS(Source_Data!$P$3:$P$52586,Source_Data!$A$3:$A$52586,$BF32,Source_Data!$E$3:$E$52586,BO$3)/$BE32</f>
        <v>0.46705412344601965</v>
      </c>
      <c r="BP32" s="49">
        <f>SUMIFS(Source_Data!$P$3:$P$52586,Source_Data!$A$3:$A$52586,$BF32,Source_Data!$E$3:$E$52586,BP$3)/$BE32</f>
        <v>0.85315678942202833</v>
      </c>
      <c r="BQ32" s="49">
        <f>SUMIFS(Source_Data!$P$3:$P$52586,Source_Data!$A$3:$A$52586,$BF32,Source_Data!$E$3:$E$52586,BQ$3)/$BE32</f>
        <v>0.9583301415485278</v>
      </c>
      <c r="BR32" s="49">
        <f>SUMIFS(Source_Data!$P$3:$P$52586,Source_Data!$A$3:$A$52586,$BF32,Source_Data!$E$3:$E$52586,BR$3)/$BE32</f>
        <v>0.9794111721919303</v>
      </c>
      <c r="BS32" s="49">
        <f>SUMIFS(Source_Data!$P$3:$P$52586,Source_Data!$A$3:$A$52586,$BF32,Source_Data!$E$3:$E$52586,BS$3)/$BE32</f>
        <v>0.98451008320610689</v>
      </c>
      <c r="BT32" s="49">
        <f>SUMIFS(Source_Data!$P$3:$P$52586,Source_Data!$A$3:$A$52586,$BF32,Source_Data!$E$3:$E$52586,BT$3)/$BE32</f>
        <v>0.97897826139585609</v>
      </c>
      <c r="BU32" s="49">
        <f>SUMIFS(Source_Data!$P$3:$P$52586,Source_Data!$A$3:$A$52586,$BF32,Source_Data!$E$3:$E$52586,BU$3)/$BE32</f>
        <v>0.96741048276990182</v>
      </c>
      <c r="BV32" s="49">
        <f>SUMIFS(Source_Data!$P$3:$P$52586,Source_Data!$A$3:$A$52586,$BF32,Source_Data!$E$3:$E$52586,BV$3)/$BE32</f>
        <v>0.96428925736095961</v>
      </c>
      <c r="BW32" s="49">
        <f>SUMIFS(Source_Data!$P$3:$P$52586,Source_Data!$A$3:$A$52586,$BF32,Source_Data!$E$3:$E$52586,BW$3)/$BE32</f>
        <v>0.94487179247546349</v>
      </c>
      <c r="BX32" s="49">
        <f>SUMIFS(Source_Data!$P$3:$P$52586,Source_Data!$A$3:$A$52586,$BF32,Source_Data!$E$3:$E$52586,BX$3)/$BE32</f>
        <v>0.90874410185387133</v>
      </c>
      <c r="BY32" s="49">
        <f>SUMIFS(Source_Data!$P$3:$P$52586,Source_Data!$A$3:$A$52586,$BF32,Source_Data!$E$3:$E$52586,BY$3)/$BE32</f>
        <v>0.82645098298800435</v>
      </c>
      <c r="BZ32" s="49">
        <f>SUMIFS(Source_Data!$P$3:$P$52586,Source_Data!$A$3:$A$52586,$BF32,Source_Data!$E$3:$E$52586,BZ$3)/$BE32</f>
        <v>0.61227929302071971</v>
      </c>
      <c r="CA32" s="49">
        <f>SUMIFS(Source_Data!$P$3:$P$52586,Source_Data!$A$3:$A$52586,$BF32,Source_Data!$E$3:$E$52586,CA$3)/$BE32</f>
        <v>0.20075043326063249</v>
      </c>
      <c r="CB32" s="49">
        <f>SUMIFS(Source_Data!$P$3:$P$52586,Source_Data!$A$3:$A$52586,$BF32,Source_Data!$E$3:$E$52586,CB$3)/$BE32</f>
        <v>2.0950851690294437E-3</v>
      </c>
      <c r="CC32" s="49">
        <f>SUMIFS(Source_Data!$P$3:$P$52586,Source_Data!$A$3:$A$52586,$BF32,Source_Data!$E$3:$E$52586,CC$3)/$BE32</f>
        <v>0</v>
      </c>
      <c r="CD32" s="49">
        <f>SUMIFS(Source_Data!$P$3:$P$52586,Source_Data!$A$3:$A$52586,$BF32,Source_Data!$E$3:$E$52586,CD$3)/$BE32</f>
        <v>0</v>
      </c>
      <c r="CE32" s="49">
        <f>SUMIFS(Source_Data!$P$3:$P$52586,Source_Data!$A$3:$A$52586,$BF32,Source_Data!$E$3:$E$52586,CE$3)/$BE32</f>
        <v>0</v>
      </c>
    </row>
    <row r="33" spans="1:83" x14ac:dyDescent="0.25">
      <c r="A33" s="10">
        <f>INDEX(Installed_Capacity!$H$15:$S$20,MATCH(YEAR(B33),Installed_Capacity!$G$15:$G$20,0),MATCH(C33,Installed_Capacity!$H$14:$S$14,0))</f>
        <v>3832.8</v>
      </c>
      <c r="B33" s="1">
        <f>Date_List!A30</f>
        <v>42912</v>
      </c>
      <c r="C33" s="45">
        <f t="shared" si="24"/>
        <v>6</v>
      </c>
      <c r="D33" s="49">
        <f>SUMIFS(Source_Data!$I$3:$I$52586,Source_Data!$A$3:$A$52586,$B33,Source_Data!$E$3:$E$52586,D$3)/$A33</f>
        <v>1.1343821749112919E-5</v>
      </c>
      <c r="E33" s="49">
        <f>SUMIFS(Source_Data!$I$3:$I$52586,Source_Data!$A$3:$A$52586,$B33,Source_Data!$E$3:$E$52586,E$3)/$A33</f>
        <v>8.0598257148820707E-6</v>
      </c>
      <c r="F33" s="49">
        <f>SUMIFS(Source_Data!$I$3:$I$52586,Source_Data!$A$3:$A$52586,$B33,Source_Data!$E$3:$E$52586,F$3)/$A33</f>
        <v>6.7305625130452928E-6</v>
      </c>
      <c r="G33" s="49">
        <f>SUMIFS(Source_Data!$I$3:$I$52586,Source_Data!$A$3:$A$52586,$B33,Source_Data!$E$3:$E$52586,G$3)/$A33</f>
        <v>5.2864224587768731E-6</v>
      </c>
      <c r="H33" s="49">
        <f>SUMIFS(Source_Data!$I$3:$I$52586,Source_Data!$A$3:$A$52586,$B33,Source_Data!$E$3:$E$52586,H$3)/$A33</f>
        <v>4.2638280108536842E-6</v>
      </c>
      <c r="I33" s="49">
        <f>SUMIFS(Source_Data!$I$3:$I$52586,Source_Data!$A$3:$A$52586,$B33,Source_Data!$E$3:$E$52586,I$3)/$A33</f>
        <v>2.6079512573053644E-3</v>
      </c>
      <c r="J33" s="49">
        <f>SUMIFS(Source_Data!$I$3:$I$52586,Source_Data!$A$3:$A$52586,$B33,Source_Data!$E$3:$E$52586,J$3)/$A33</f>
        <v>0.13749687359997911</v>
      </c>
      <c r="K33" s="49">
        <f>SUMIFS(Source_Data!$I$3:$I$52586,Source_Data!$A$3:$A$52586,$B33,Source_Data!$E$3:$E$52586,K$3)/$A33</f>
        <v>0.4433664188974118</v>
      </c>
      <c r="L33" s="49">
        <f>SUMIFS(Source_Data!$I$3:$I$52586,Source_Data!$A$3:$A$52586,$B33,Source_Data!$E$3:$E$52586,L$3)/$A33</f>
        <v>0.69693852734815276</v>
      </c>
      <c r="M33" s="49">
        <f>SUMIFS(Source_Data!$I$3:$I$52586,Source_Data!$A$3:$A$52586,$B33,Source_Data!$E$3:$E$52586,M$3)/$A33</f>
        <v>0.83999702478344807</v>
      </c>
      <c r="N33" s="49">
        <f>SUMIFS(Source_Data!$I$3:$I$52586,Source_Data!$A$3:$A$52586,$B33,Source_Data!$E$3:$E$52586,N$3)/$A33</f>
        <v>0.92555114838760177</v>
      </c>
      <c r="O33" s="49">
        <f>SUMIFS(Source_Data!$I$3:$I$52586,Source_Data!$A$3:$A$52586,$B33,Source_Data!$E$3:$E$52586,O$3)/$A33</f>
        <v>0.98719296683364632</v>
      </c>
      <c r="P33" s="49">
        <f>SUMIFS(Source_Data!$I$3:$I$52586,Source_Data!$A$3:$A$52586,$B33,Source_Data!$E$3:$E$52586,P$3)/$A33</f>
        <v>0.99464411566739719</v>
      </c>
      <c r="Q33" s="49">
        <f>SUMIFS(Source_Data!$I$3:$I$52586,Source_Data!$A$3:$A$52586,$B33,Source_Data!$E$3:$E$52586,Q$3)/$A33</f>
        <v>0.99311164604466706</v>
      </c>
      <c r="R33" s="49">
        <f>SUMIFS(Source_Data!$I$3:$I$52586,Source_Data!$A$3:$A$52586,$B33,Source_Data!$E$3:$E$52586,R$3)/$A33</f>
        <v>0.95955311624399908</v>
      </c>
      <c r="S33" s="49">
        <f>SUMIFS(Source_Data!$I$3:$I$52586,Source_Data!$A$3:$A$52586,$B33,Source_Data!$E$3:$E$52586,S$3)/$A33</f>
        <v>0.90094343747130035</v>
      </c>
      <c r="T33" s="49">
        <f>SUMIFS(Source_Data!$I$3:$I$52586,Source_Data!$A$3:$A$52586,$B33,Source_Data!$E$3:$E$52586,T$3)/$A33</f>
        <v>0.78338433225840121</v>
      </c>
      <c r="U33" s="49">
        <f>SUMIFS(Source_Data!$I$3:$I$52586,Source_Data!$A$3:$A$52586,$B33,Source_Data!$E$3:$E$52586,U$3)/$A33</f>
        <v>0.59810157276403664</v>
      </c>
      <c r="V33" s="49">
        <f>SUMIFS(Source_Data!$I$3:$I$52586,Source_Data!$A$3:$A$52586,$B33,Source_Data!$E$3:$E$52586,V$3)/$A33</f>
        <v>0.29692402280578167</v>
      </c>
      <c r="W33" s="49">
        <f>SUMIFS(Source_Data!$I$3:$I$52586,Source_Data!$A$3:$A$52586,$B33,Source_Data!$E$3:$E$52586,W$3)/$A33</f>
        <v>4.4047245957785426E-2</v>
      </c>
      <c r="X33" s="49">
        <f>SUMIFS(Source_Data!$I$3:$I$52586,Source_Data!$A$3:$A$52586,$B33,Source_Data!$E$3:$E$52586,X$3)/$A33</f>
        <v>9.6997390941348352E-5</v>
      </c>
      <c r="Y33" s="49">
        <f>SUMIFS(Source_Data!$I$3:$I$52586,Source_Data!$A$3:$A$52586,$B33,Source_Data!$E$3:$E$52586,Y$3)/$A33</f>
        <v>2.9627400333959508E-5</v>
      </c>
      <c r="Z33" s="49">
        <f>SUMIFS(Source_Data!$I$3:$I$52586,Source_Data!$A$3:$A$52586,$B33,Source_Data!$E$3:$E$52586,Z$3)/$A33</f>
        <v>2.4389767271968271E-5</v>
      </c>
      <c r="AA33" s="49">
        <f>SUMIFS(Source_Data!$I$3:$I$52586,Source_Data!$A$3:$A$52586,$B33,Source_Data!$E$3:$E$52586,AA$3)/$A33</f>
        <v>1.5031308703819661E-5</v>
      </c>
      <c r="AC33" s="10">
        <f>INDEX(Installed_Capacity!$V$15:$AG$20,MATCH(YEAR(AD33),Installed_Capacity!$U$15:$U$20,0),MATCH(AE33,Installed_Capacity!$V$14:$AG$14,0))</f>
        <v>2543.2499999999995</v>
      </c>
      <c r="AD33" s="1">
        <f>Date_List!A30</f>
        <v>42912</v>
      </c>
      <c r="AE33" s="45">
        <f t="shared" si="25"/>
        <v>6</v>
      </c>
      <c r="AF33" s="49">
        <f>SUMIFS(Source_Data!$M$3:$M$52586,Source_Data!$A$3:$A$52586,$AD33,Source_Data!$E$3:$E$52586,AF$3)/$AC33</f>
        <v>0</v>
      </c>
      <c r="AG33" s="49">
        <f>SUMIFS(Source_Data!$M$3:$M$52586,Source_Data!$A$3:$A$52586,$AD33,Source_Data!$E$3:$E$52586,AG$3)/$AC33</f>
        <v>0</v>
      </c>
      <c r="AH33" s="49">
        <f>SUMIFS(Source_Data!$M$3:$M$52586,Source_Data!$A$3:$A$52586,$AD33,Source_Data!$E$3:$E$52586,AH$3)/$AC33</f>
        <v>0</v>
      </c>
      <c r="AI33" s="49">
        <f>SUMIFS(Source_Data!$M$3:$M$52586,Source_Data!$A$3:$A$52586,$AD33,Source_Data!$E$3:$E$52586,AI$3)/$AC33</f>
        <v>0</v>
      </c>
      <c r="AJ33" s="49">
        <f>SUMIFS(Source_Data!$M$3:$M$52586,Source_Data!$A$3:$A$52586,$AD33,Source_Data!$E$3:$E$52586,AJ$3)/$AC33</f>
        <v>0</v>
      </c>
      <c r="AK33" s="49">
        <f>SUMIFS(Source_Data!$M$3:$M$52586,Source_Data!$A$3:$A$52586,$AD33,Source_Data!$E$3:$E$52586,AK$3)/$AC33</f>
        <v>2.3192302369016028E-3</v>
      </c>
      <c r="AL33" s="49">
        <f>SUMIFS(Source_Data!$M$3:$M$52586,Source_Data!$A$3:$A$52586,$AD33,Source_Data!$E$3:$E$52586,AL$3)/$AC33</f>
        <v>0.19631797961781189</v>
      </c>
      <c r="AM33" s="49">
        <f>SUMIFS(Source_Data!$M$3:$M$52586,Source_Data!$A$3:$A$52586,$AD33,Source_Data!$E$3:$E$52586,AM$3)/$AC33</f>
        <v>0.61965458279366969</v>
      </c>
      <c r="AN33" s="49">
        <f>SUMIFS(Source_Data!$M$3:$M$52586,Source_Data!$A$3:$A$52586,$AD33,Source_Data!$E$3:$E$52586,AN$3)/$AC33</f>
        <v>0.83379758929715941</v>
      </c>
      <c r="AO33" s="49">
        <f>SUMIFS(Source_Data!$M$3:$M$52586,Source_Data!$A$3:$A$52586,$AD33,Source_Data!$E$3:$E$52586,AO$3)/$AC33</f>
        <v>0.90033774189717897</v>
      </c>
      <c r="AP33" s="49">
        <f>SUMIFS(Source_Data!$M$3:$M$52586,Source_Data!$A$3:$A$52586,$AD33,Source_Data!$E$3:$E$52586,AP$3)/$AC33</f>
        <v>0.91169016490710719</v>
      </c>
      <c r="AQ33" s="49">
        <f>SUMIFS(Source_Data!$M$3:$M$52586,Source_Data!$A$3:$A$52586,$AD33,Source_Data!$E$3:$E$52586,AQ$3)/$AC33</f>
        <v>0.93310021354172823</v>
      </c>
      <c r="AR33" s="49">
        <f>SUMIFS(Source_Data!$M$3:$M$52586,Source_Data!$A$3:$A$52586,$AD33,Source_Data!$E$3:$E$52586,AR$3)/$AC33</f>
        <v>0.94846706052885099</v>
      </c>
      <c r="AS33" s="49">
        <f>SUMIFS(Source_Data!$M$3:$M$52586,Source_Data!$A$3:$A$52586,$AD33,Source_Data!$E$3:$E$52586,AS$3)/$AC33</f>
        <v>0.94723987495527395</v>
      </c>
      <c r="AT33" s="49">
        <f>SUMIFS(Source_Data!$M$3:$M$52586,Source_Data!$A$3:$A$52586,$AD33,Source_Data!$E$3:$E$52586,AT$3)/$AC33</f>
        <v>0.93029301099380735</v>
      </c>
      <c r="AU33" s="49">
        <f>SUMIFS(Source_Data!$M$3:$M$52586,Source_Data!$A$3:$A$52586,$AD33,Source_Data!$E$3:$E$52586,AU$3)/$AC33</f>
        <v>0.91067736177725367</v>
      </c>
      <c r="AV33" s="49">
        <f>SUMIFS(Source_Data!$M$3:$M$52586,Source_Data!$A$3:$A$52586,$AD33,Source_Data!$E$3:$E$52586,AV$3)/$AC33</f>
        <v>0.85628388832399505</v>
      </c>
      <c r="AW33" s="49">
        <f>SUMIFS(Source_Data!$M$3:$M$52586,Source_Data!$A$3:$A$52586,$AD33,Source_Data!$E$3:$E$52586,AW$3)/$AC33</f>
        <v>0.77046766342671791</v>
      </c>
      <c r="AX33" s="49">
        <f>SUMIFS(Source_Data!$M$3:$M$52586,Source_Data!$A$3:$A$52586,$AD33,Source_Data!$E$3:$E$52586,AX$3)/$AC33</f>
        <v>0.49529272106556582</v>
      </c>
      <c r="AY33" s="49">
        <f>SUMIFS(Source_Data!$M$3:$M$52586,Source_Data!$A$3:$A$52586,$AD33,Source_Data!$E$3:$E$52586,AY$3)/$AC33</f>
        <v>0.10541940235368133</v>
      </c>
      <c r="AZ33" s="49">
        <f>SUMIFS(Source_Data!$M$3:$M$52586,Source_Data!$A$3:$A$52586,$AD33,Source_Data!$E$3:$E$52586,AZ$3)/$AC33</f>
        <v>1.0844317310527869E-4</v>
      </c>
      <c r="BA33" s="49">
        <f>SUMIFS(Source_Data!$M$3:$M$52586,Source_Data!$A$3:$A$52586,$AD33,Source_Data!$E$3:$E$52586,BA$3)/$AC33</f>
        <v>0</v>
      </c>
      <c r="BB33" s="49">
        <f>SUMIFS(Source_Data!$M$3:$M$52586,Source_Data!$A$3:$A$52586,$AD33,Source_Data!$E$3:$E$52586,BB$3)/$AC33</f>
        <v>0</v>
      </c>
      <c r="BC33" s="49">
        <f>SUMIFS(Source_Data!$M$3:$M$52586,Source_Data!$A$3:$A$52586,$AD33,Source_Data!$E$3:$E$52586,BC$3)/$AC33</f>
        <v>0</v>
      </c>
      <c r="BE33" s="10">
        <f>INDEX(Installed_Capacity!$AJ$15:$AU$20,MATCH(YEAR(BF33),Installed_Capacity!$AI$15:$AI$20,0),MATCH(BG33,Installed_Capacity!$AJ$14:$AU$14,0))</f>
        <v>917</v>
      </c>
      <c r="BF33" s="1">
        <f>Date_List!A30</f>
        <v>42912</v>
      </c>
      <c r="BG33" s="45">
        <f t="shared" si="26"/>
        <v>6</v>
      </c>
      <c r="BH33" s="49">
        <f>SUMIFS(Source_Data!$P$3:$P$52586,Source_Data!$A$3:$A$52586,$BF33,Source_Data!$E$3:$E$52586,BH$3)/$BE33</f>
        <v>0</v>
      </c>
      <c r="BI33" s="49">
        <f>SUMIFS(Source_Data!$P$3:$P$52586,Source_Data!$A$3:$A$52586,$BF33,Source_Data!$E$3:$E$52586,BI$3)/$BE33</f>
        <v>0</v>
      </c>
      <c r="BJ33" s="49">
        <f>SUMIFS(Source_Data!$P$3:$P$52586,Source_Data!$A$3:$A$52586,$BF33,Source_Data!$E$3:$E$52586,BJ$3)/$BE33</f>
        <v>0</v>
      </c>
      <c r="BK33" s="49">
        <f>SUMIFS(Source_Data!$P$3:$P$52586,Source_Data!$A$3:$A$52586,$BF33,Source_Data!$E$3:$E$52586,BK$3)/$BE33</f>
        <v>0</v>
      </c>
      <c r="BL33" s="49">
        <f>SUMIFS(Source_Data!$P$3:$P$52586,Source_Data!$A$3:$A$52586,$BF33,Source_Data!$E$3:$E$52586,BL$3)/$BE33</f>
        <v>0</v>
      </c>
      <c r="BM33" s="49">
        <f>SUMIFS(Source_Data!$P$3:$P$52586,Source_Data!$A$3:$A$52586,$BF33,Source_Data!$E$3:$E$52586,BM$3)/$BE33</f>
        <v>0</v>
      </c>
      <c r="BN33" s="49">
        <f>SUMIFS(Source_Data!$P$3:$P$52586,Source_Data!$A$3:$A$52586,$BF33,Source_Data!$E$3:$E$52586,BN$3)/$BE33</f>
        <v>5.3203001744820066E-2</v>
      </c>
      <c r="BO33" s="49">
        <f>SUMIFS(Source_Data!$P$3:$P$52586,Source_Data!$A$3:$A$52586,$BF33,Source_Data!$E$3:$E$52586,BO$3)/$BE33</f>
        <v>0.49140786401308617</v>
      </c>
      <c r="BP33" s="49">
        <f>SUMIFS(Source_Data!$P$3:$P$52586,Source_Data!$A$3:$A$52586,$BF33,Source_Data!$E$3:$E$52586,BP$3)/$BE33</f>
        <v>0.86160003315158118</v>
      </c>
      <c r="BQ33" s="49">
        <f>SUMIFS(Source_Data!$P$3:$P$52586,Source_Data!$A$3:$A$52586,$BF33,Source_Data!$E$3:$E$52586,BQ$3)/$BE33</f>
        <v>0.94384925910577977</v>
      </c>
      <c r="BR33" s="49">
        <f>SUMIFS(Source_Data!$P$3:$P$52586,Source_Data!$A$3:$A$52586,$BF33,Source_Data!$E$3:$E$52586,BR$3)/$BE33</f>
        <v>0.87588848364231187</v>
      </c>
      <c r="BS33" s="49">
        <f>SUMIFS(Source_Data!$P$3:$P$52586,Source_Data!$A$3:$A$52586,$BF33,Source_Data!$E$3:$E$52586,BS$3)/$BE33</f>
        <v>0.93500030697928027</v>
      </c>
      <c r="BT33" s="49">
        <f>SUMIFS(Source_Data!$P$3:$P$52586,Source_Data!$A$3:$A$52586,$BF33,Source_Data!$E$3:$E$52586,BT$3)/$BE33</f>
        <v>0.94963894383860414</v>
      </c>
      <c r="BU33" s="49">
        <f>SUMIFS(Source_Data!$P$3:$P$52586,Source_Data!$A$3:$A$52586,$BF33,Source_Data!$E$3:$E$52586,BU$3)/$BE33</f>
        <v>0.91126485725190842</v>
      </c>
      <c r="BV33" s="49">
        <f>SUMIFS(Source_Data!$P$3:$P$52586,Source_Data!$A$3:$A$52586,$BF33,Source_Data!$E$3:$E$52586,BV$3)/$BE33</f>
        <v>0.8587328546346783</v>
      </c>
      <c r="BW33" s="49">
        <f>SUMIFS(Source_Data!$P$3:$P$52586,Source_Data!$A$3:$A$52586,$BF33,Source_Data!$E$3:$E$52586,BW$3)/$BE33</f>
        <v>0.81172577688113412</v>
      </c>
      <c r="BX33" s="49">
        <f>SUMIFS(Source_Data!$P$3:$P$52586,Source_Data!$A$3:$A$52586,$BF33,Source_Data!$E$3:$E$52586,BX$3)/$BE33</f>
        <v>0.70716886117775346</v>
      </c>
      <c r="BY33" s="49">
        <f>SUMIFS(Source_Data!$P$3:$P$52586,Source_Data!$A$3:$A$52586,$BF33,Source_Data!$E$3:$E$52586,BY$3)/$BE33</f>
        <v>0.71102942028353333</v>
      </c>
      <c r="BZ33" s="49">
        <f>SUMIFS(Source_Data!$P$3:$P$52586,Source_Data!$A$3:$A$52586,$BF33,Source_Data!$E$3:$E$52586,BZ$3)/$BE33</f>
        <v>0.5485735521264995</v>
      </c>
      <c r="CA33" s="49">
        <f>SUMIFS(Source_Data!$P$3:$P$52586,Source_Data!$A$3:$A$52586,$BF33,Source_Data!$E$3:$E$52586,CA$3)/$BE33</f>
        <v>0.19863216543075246</v>
      </c>
      <c r="CB33" s="49">
        <f>SUMIFS(Source_Data!$P$3:$P$52586,Source_Data!$A$3:$A$52586,$BF33,Source_Data!$E$3:$E$52586,CB$3)/$BE33</f>
        <v>1.658512508178844E-2</v>
      </c>
      <c r="CC33" s="49">
        <f>SUMIFS(Source_Data!$P$3:$P$52586,Source_Data!$A$3:$A$52586,$BF33,Source_Data!$E$3:$E$52586,CC$3)/$BE33</f>
        <v>5.0430789531079609E-3</v>
      </c>
      <c r="CD33" s="49">
        <f>SUMIFS(Source_Data!$P$3:$P$52586,Source_Data!$A$3:$A$52586,$BF33,Source_Data!$E$3:$E$52586,CD$3)/$BE33</f>
        <v>0</v>
      </c>
      <c r="CE33" s="49">
        <f>SUMIFS(Source_Data!$P$3:$P$52586,Source_Data!$A$3:$A$52586,$BF33,Source_Data!$E$3:$E$52586,CE$3)/$BE33</f>
        <v>0</v>
      </c>
    </row>
    <row r="34" spans="1:83" x14ac:dyDescent="0.25">
      <c r="A34" s="10">
        <f>INDEX(Installed_Capacity!$H$15:$S$20,MATCH(YEAR(B34),Installed_Capacity!$G$15:$G$20,0),MATCH(C34,Installed_Capacity!$H$14:$S$14,0))</f>
        <v>3832.8</v>
      </c>
      <c r="B34" s="1">
        <f>Date_List!A31</f>
        <v>42923</v>
      </c>
      <c r="C34" s="45">
        <f t="shared" si="24"/>
        <v>7</v>
      </c>
      <c r="D34" s="49">
        <f>SUMIFS(Source_Data!$I$3:$I$52586,Source_Data!$A$3:$A$52586,$B34,Source_Data!$E$3:$E$52586,D$3)/$A34</f>
        <v>1.2745773324984345E-5</v>
      </c>
      <c r="E34" s="49">
        <f>SUMIFS(Source_Data!$I$3:$I$52586,Source_Data!$A$3:$A$52586,$B34,Source_Data!$E$3:$E$52586,E$3)/$A34</f>
        <v>9.1863389689000203E-6</v>
      </c>
      <c r="F34" s="49">
        <f>SUMIFS(Source_Data!$I$3:$I$52586,Source_Data!$A$3:$A$52586,$B34,Source_Data!$E$3:$E$52586,F$3)/$A34</f>
        <v>7.236615529117094E-6</v>
      </c>
      <c r="G34" s="49">
        <f>SUMIFS(Source_Data!$I$3:$I$52586,Source_Data!$A$3:$A$52586,$B34,Source_Data!$E$3:$E$52586,G$3)/$A34</f>
        <v>6.9002556877478603E-6</v>
      </c>
      <c r="H34" s="49">
        <f>SUMIFS(Source_Data!$I$3:$I$52586,Source_Data!$A$3:$A$52586,$B34,Source_Data!$E$3:$E$52586,H$3)/$A34</f>
        <v>4.4705959089960345E-6</v>
      </c>
      <c r="I34" s="49">
        <f>SUMIFS(Source_Data!$I$3:$I$52586,Source_Data!$A$3:$A$52586,$B34,Source_Data!$E$3:$E$52586,I$3)/$A34</f>
        <v>1.4895038350553119E-3</v>
      </c>
      <c r="J34" s="49">
        <f>SUMIFS(Source_Data!$I$3:$I$52586,Source_Data!$A$3:$A$52586,$B34,Source_Data!$E$3:$E$52586,J$3)/$A34</f>
        <v>0.10040897168571279</v>
      </c>
      <c r="K34" s="49">
        <f>SUMIFS(Source_Data!$I$3:$I$52586,Source_Data!$A$3:$A$52586,$B34,Source_Data!$E$3:$E$52586,K$3)/$A34</f>
        <v>0.34511487778073469</v>
      </c>
      <c r="L34" s="49">
        <f>SUMIFS(Source_Data!$I$3:$I$52586,Source_Data!$A$3:$A$52586,$B34,Source_Data!$E$3:$E$52586,L$3)/$A34</f>
        <v>0.61312124352718633</v>
      </c>
      <c r="M34" s="49">
        <f>SUMIFS(Source_Data!$I$3:$I$52586,Source_Data!$A$3:$A$52586,$B34,Source_Data!$E$3:$E$52586,M$3)/$A34</f>
        <v>0.74515777205593814</v>
      </c>
      <c r="N34" s="49">
        <f>SUMIFS(Source_Data!$I$3:$I$52586,Source_Data!$A$3:$A$52586,$B34,Source_Data!$E$3:$E$52586,N$3)/$A34</f>
        <v>0.79806558403673555</v>
      </c>
      <c r="O34" s="49">
        <f>SUMIFS(Source_Data!$I$3:$I$52586,Source_Data!$A$3:$A$52586,$B34,Source_Data!$E$3:$E$52586,O$3)/$A34</f>
        <v>0.81868996762967017</v>
      </c>
      <c r="P34" s="49">
        <f>SUMIFS(Source_Data!$I$3:$I$52586,Source_Data!$A$3:$A$52586,$B34,Source_Data!$E$3:$E$52586,P$3)/$A34</f>
        <v>0.83147827794458351</v>
      </c>
      <c r="Q34" s="49">
        <f>SUMIFS(Source_Data!$I$3:$I$52586,Source_Data!$A$3:$A$52586,$B34,Source_Data!$E$3:$E$52586,Q$3)/$A34</f>
        <v>0.90067077403543094</v>
      </c>
      <c r="R34" s="49">
        <f>SUMIFS(Source_Data!$I$3:$I$52586,Source_Data!$A$3:$A$52586,$B34,Source_Data!$E$3:$E$52586,R$3)/$A34</f>
        <v>0.84012189045449803</v>
      </c>
      <c r="S34" s="49">
        <f>SUMIFS(Source_Data!$I$3:$I$52586,Source_Data!$A$3:$A$52586,$B34,Source_Data!$E$3:$E$52586,S$3)/$A34</f>
        <v>0.75266997955619908</v>
      </c>
      <c r="T34" s="49">
        <f>SUMIFS(Source_Data!$I$3:$I$52586,Source_Data!$A$3:$A$52586,$B34,Source_Data!$E$3:$E$52586,T$3)/$A34</f>
        <v>0.61946788050772283</v>
      </c>
      <c r="U34" s="49">
        <f>SUMIFS(Source_Data!$I$3:$I$52586,Source_Data!$A$3:$A$52586,$B34,Source_Data!$E$3:$E$52586,U$3)/$A34</f>
        <v>0.44788500613624505</v>
      </c>
      <c r="V34" s="49">
        <f>SUMIFS(Source_Data!$I$3:$I$52586,Source_Data!$A$3:$A$52586,$B34,Source_Data!$E$3:$E$52586,V$3)/$A34</f>
        <v>0.2359143384296076</v>
      </c>
      <c r="W34" s="49">
        <f>SUMIFS(Source_Data!$I$3:$I$52586,Source_Data!$A$3:$A$52586,$B34,Source_Data!$E$3:$E$52586,W$3)/$A34</f>
        <v>2.9420512686025878E-2</v>
      </c>
      <c r="X34" s="49">
        <f>SUMIFS(Source_Data!$I$3:$I$52586,Source_Data!$A$3:$A$52586,$B34,Source_Data!$E$3:$E$52586,X$3)/$A34</f>
        <v>1.5827035065748277E-4</v>
      </c>
      <c r="Y34" s="49">
        <f>SUMIFS(Source_Data!$I$3:$I$52586,Source_Data!$A$3:$A$52586,$B34,Source_Data!$E$3:$E$52586,Y$3)/$A34</f>
        <v>3.2849483406386972E-5</v>
      </c>
      <c r="Z34" s="49">
        <f>SUMIFS(Source_Data!$I$3:$I$52586,Source_Data!$A$3:$A$52586,$B34,Source_Data!$E$3:$E$52586,Z$3)/$A34</f>
        <v>2.8710707576706321E-5</v>
      </c>
      <c r="AA34" s="49">
        <f>SUMIFS(Source_Data!$I$3:$I$52586,Source_Data!$A$3:$A$52586,$B34,Source_Data!$E$3:$E$52586,AA$3)/$A34</f>
        <v>2.2139558547276141E-5</v>
      </c>
      <c r="AC34" s="10">
        <f>INDEX(Installed_Capacity!$V$15:$AG$20,MATCH(YEAR(AD34),Installed_Capacity!$U$15:$U$20,0),MATCH(AE34,Installed_Capacity!$V$14:$AG$14,0))</f>
        <v>2563.2499999999995</v>
      </c>
      <c r="AD34" s="1">
        <f>Date_List!A31</f>
        <v>42923</v>
      </c>
      <c r="AE34" s="45">
        <f t="shared" si="25"/>
        <v>7</v>
      </c>
      <c r="AF34" s="49">
        <f>SUMIFS(Source_Data!$M$3:$M$52586,Source_Data!$A$3:$A$52586,$AD34,Source_Data!$E$3:$E$52586,AF$3)/$AC34</f>
        <v>0</v>
      </c>
      <c r="AG34" s="49">
        <f>SUMIFS(Source_Data!$M$3:$M$52586,Source_Data!$A$3:$A$52586,$AD34,Source_Data!$E$3:$E$52586,AG$3)/$AC34</f>
        <v>0</v>
      </c>
      <c r="AH34" s="49">
        <f>SUMIFS(Source_Data!$M$3:$M$52586,Source_Data!$A$3:$A$52586,$AD34,Source_Data!$E$3:$E$52586,AH$3)/$AC34</f>
        <v>0</v>
      </c>
      <c r="AI34" s="49">
        <f>SUMIFS(Source_Data!$M$3:$M$52586,Source_Data!$A$3:$A$52586,$AD34,Source_Data!$E$3:$E$52586,AI$3)/$AC34</f>
        <v>0</v>
      </c>
      <c r="AJ34" s="49">
        <f>SUMIFS(Source_Data!$M$3:$M$52586,Source_Data!$A$3:$A$52586,$AD34,Source_Data!$E$3:$E$52586,AJ$3)/$AC34</f>
        <v>0</v>
      </c>
      <c r="AK34" s="49">
        <f>SUMIFS(Source_Data!$M$3:$M$52586,Source_Data!$A$3:$A$52586,$AD34,Source_Data!$E$3:$E$52586,AK$3)/$AC34</f>
        <v>1.7442083292694823E-4</v>
      </c>
      <c r="AL34" s="49">
        <f>SUMIFS(Source_Data!$M$3:$M$52586,Source_Data!$A$3:$A$52586,$AD34,Source_Data!$E$3:$E$52586,AL$3)/$AC34</f>
        <v>0.12638263602847949</v>
      </c>
      <c r="AM34" s="49">
        <f>SUMIFS(Source_Data!$M$3:$M$52586,Source_Data!$A$3:$A$52586,$AD34,Source_Data!$E$3:$E$52586,AM$3)/$AC34</f>
        <v>0.50149318864722525</v>
      </c>
      <c r="AN34" s="49">
        <f>SUMIFS(Source_Data!$M$3:$M$52586,Source_Data!$A$3:$A$52586,$AD34,Source_Data!$E$3:$E$52586,AN$3)/$AC34</f>
        <v>0.7400484731103093</v>
      </c>
      <c r="AO34" s="49">
        <f>SUMIFS(Source_Data!$M$3:$M$52586,Source_Data!$A$3:$A$52586,$AD34,Source_Data!$E$3:$E$52586,AO$3)/$AC34</f>
        <v>0.7835384098312691</v>
      </c>
      <c r="AP34" s="49">
        <f>SUMIFS(Source_Data!$M$3:$M$52586,Source_Data!$A$3:$A$52586,$AD34,Source_Data!$E$3:$E$52586,AP$3)/$AC34</f>
        <v>0.80002111225982664</v>
      </c>
      <c r="AQ34" s="49">
        <f>SUMIFS(Source_Data!$M$3:$M$52586,Source_Data!$A$3:$A$52586,$AD34,Source_Data!$E$3:$E$52586,AQ$3)/$AC34</f>
        <v>0.80638121049448952</v>
      </c>
      <c r="AR34" s="49">
        <f>SUMIFS(Source_Data!$M$3:$M$52586,Source_Data!$A$3:$A$52586,$AD34,Source_Data!$E$3:$E$52586,AR$3)/$AC34</f>
        <v>0.79444263747195953</v>
      </c>
      <c r="AS34" s="49">
        <f>SUMIFS(Source_Data!$M$3:$M$52586,Source_Data!$A$3:$A$52586,$AD34,Source_Data!$E$3:$E$52586,AS$3)/$AC34</f>
        <v>0.82017455488149826</v>
      </c>
      <c r="AT34" s="49">
        <f>SUMIFS(Source_Data!$M$3:$M$52586,Source_Data!$A$3:$A$52586,$AD34,Source_Data!$E$3:$E$52586,AT$3)/$AC34</f>
        <v>0.79049088621866792</v>
      </c>
      <c r="AU34" s="49">
        <f>SUMIFS(Source_Data!$M$3:$M$52586,Source_Data!$A$3:$A$52586,$AD34,Source_Data!$E$3:$E$52586,AU$3)/$AC34</f>
        <v>0.63117028604310943</v>
      </c>
      <c r="AV34" s="49">
        <f>SUMIFS(Source_Data!$M$3:$M$52586,Source_Data!$A$3:$A$52586,$AD34,Source_Data!$E$3:$E$52586,AV$3)/$AC34</f>
        <v>0.45151041974056383</v>
      </c>
      <c r="AW34" s="49">
        <f>SUMIFS(Source_Data!$M$3:$M$52586,Source_Data!$A$3:$A$52586,$AD34,Source_Data!$E$3:$E$52586,AW$3)/$AC34</f>
        <v>0.48037377930361858</v>
      </c>
      <c r="AX34" s="49">
        <f>SUMIFS(Source_Data!$M$3:$M$52586,Source_Data!$A$3:$A$52586,$AD34,Source_Data!$E$3:$E$52586,AX$3)/$AC34</f>
        <v>0.40269908217887457</v>
      </c>
      <c r="AY34" s="49">
        <f>SUMIFS(Source_Data!$M$3:$M$52586,Source_Data!$A$3:$A$52586,$AD34,Source_Data!$E$3:$E$52586,AY$3)/$AC34</f>
        <v>7.9805626099678145E-2</v>
      </c>
      <c r="AZ34" s="49">
        <f>SUMIFS(Source_Data!$M$3:$M$52586,Source_Data!$A$3:$A$52586,$AD34,Source_Data!$E$3:$E$52586,AZ$3)/$AC34</f>
        <v>8.4960070223349271E-5</v>
      </c>
      <c r="BA34" s="49">
        <f>SUMIFS(Source_Data!$M$3:$M$52586,Source_Data!$A$3:$A$52586,$AD34,Source_Data!$E$3:$E$52586,BA$3)/$AC34</f>
        <v>0</v>
      </c>
      <c r="BB34" s="49">
        <f>SUMIFS(Source_Data!$M$3:$M$52586,Source_Data!$A$3:$A$52586,$AD34,Source_Data!$E$3:$E$52586,BB$3)/$AC34</f>
        <v>0</v>
      </c>
      <c r="BC34" s="49">
        <f>SUMIFS(Source_Data!$M$3:$M$52586,Source_Data!$A$3:$A$52586,$AD34,Source_Data!$E$3:$E$52586,BC$3)/$AC34</f>
        <v>0</v>
      </c>
      <c r="BE34" s="10">
        <f>INDEX(Installed_Capacity!$AJ$15:$AU$20,MATCH(YEAR(BF34),Installed_Capacity!$AI$15:$AI$20,0),MATCH(BG34,Installed_Capacity!$AJ$14:$AU$14,0))</f>
        <v>917</v>
      </c>
      <c r="BF34" s="1">
        <f>Date_List!A31</f>
        <v>42923</v>
      </c>
      <c r="BG34" s="45">
        <f t="shared" si="26"/>
        <v>7</v>
      </c>
      <c r="BH34" s="49">
        <f>SUMIFS(Source_Data!$P$3:$P$52586,Source_Data!$A$3:$A$52586,$BF34,Source_Data!$E$3:$E$52586,BH$3)/$BE34</f>
        <v>0</v>
      </c>
      <c r="BI34" s="49">
        <f>SUMIFS(Source_Data!$P$3:$P$52586,Source_Data!$A$3:$A$52586,$BF34,Source_Data!$E$3:$E$52586,BI$3)/$BE34</f>
        <v>0</v>
      </c>
      <c r="BJ34" s="49">
        <f>SUMIFS(Source_Data!$P$3:$P$52586,Source_Data!$A$3:$A$52586,$BF34,Source_Data!$E$3:$E$52586,BJ$3)/$BE34</f>
        <v>0</v>
      </c>
      <c r="BK34" s="49">
        <f>SUMIFS(Source_Data!$P$3:$P$52586,Source_Data!$A$3:$A$52586,$BF34,Source_Data!$E$3:$E$52586,BK$3)/$BE34</f>
        <v>0</v>
      </c>
      <c r="BL34" s="49">
        <f>SUMIFS(Source_Data!$P$3:$P$52586,Source_Data!$A$3:$A$52586,$BF34,Source_Data!$E$3:$E$52586,BL$3)/$BE34</f>
        <v>0</v>
      </c>
      <c r="BM34" s="49">
        <f>SUMIFS(Source_Data!$P$3:$P$52586,Source_Data!$A$3:$A$52586,$BF34,Source_Data!$E$3:$E$52586,BM$3)/$BE34</f>
        <v>0</v>
      </c>
      <c r="BN34" s="49">
        <f>SUMIFS(Source_Data!$P$3:$P$52586,Source_Data!$A$3:$A$52586,$BF34,Source_Data!$E$3:$E$52586,BN$3)/$BE34</f>
        <v>0</v>
      </c>
      <c r="BO34" s="49">
        <f>SUMIFS(Source_Data!$P$3:$P$52586,Source_Data!$A$3:$A$52586,$BF34,Source_Data!$E$3:$E$52586,BO$3)/$BE34</f>
        <v>8.5824841330425297E-2</v>
      </c>
      <c r="BP34" s="49">
        <f>SUMIFS(Source_Data!$P$3:$P$52586,Source_Data!$A$3:$A$52586,$BF34,Source_Data!$E$3:$E$52586,BP$3)/$BE34</f>
        <v>0.40237155234460198</v>
      </c>
      <c r="BQ34" s="49">
        <f>SUMIFS(Source_Data!$P$3:$P$52586,Source_Data!$A$3:$A$52586,$BF34,Source_Data!$E$3:$E$52586,BQ$3)/$BE34</f>
        <v>0.52370067491821148</v>
      </c>
      <c r="BR34" s="49">
        <f>SUMIFS(Source_Data!$P$3:$P$52586,Source_Data!$A$3:$A$52586,$BF34,Source_Data!$E$3:$E$52586,BR$3)/$BE34</f>
        <v>0.43225862148309707</v>
      </c>
      <c r="BS34" s="49">
        <f>SUMIFS(Source_Data!$P$3:$P$52586,Source_Data!$A$3:$A$52586,$BF34,Source_Data!$E$3:$E$52586,BS$3)/$BE34</f>
        <v>0.53589054601962927</v>
      </c>
      <c r="BT34" s="49">
        <f>SUMIFS(Source_Data!$P$3:$P$52586,Source_Data!$A$3:$A$52586,$BF34,Source_Data!$E$3:$E$52586,BT$3)/$BE34</f>
        <v>0.58366196161395856</v>
      </c>
      <c r="BU34" s="49">
        <f>SUMIFS(Source_Data!$P$3:$P$52586,Source_Data!$A$3:$A$52586,$BF34,Source_Data!$E$3:$E$52586,BU$3)/$BE34</f>
        <v>0.36327072660850601</v>
      </c>
      <c r="BV34" s="49">
        <f>SUMIFS(Source_Data!$P$3:$P$52586,Source_Data!$A$3:$A$52586,$BF34,Source_Data!$E$3:$E$52586,BV$3)/$BE34</f>
        <v>0.49973639694656491</v>
      </c>
      <c r="BW34" s="49">
        <f>SUMIFS(Source_Data!$P$3:$P$52586,Source_Data!$A$3:$A$52586,$BF34,Source_Data!$E$3:$E$52586,BW$3)/$BE34</f>
        <v>0.54147680229007633</v>
      </c>
      <c r="BX34" s="49">
        <f>SUMIFS(Source_Data!$P$3:$P$52586,Source_Data!$A$3:$A$52586,$BF34,Source_Data!$E$3:$E$52586,BX$3)/$BE34</f>
        <v>0.52030699182115592</v>
      </c>
      <c r="BY34" s="49">
        <f>SUMIFS(Source_Data!$P$3:$P$52586,Source_Data!$A$3:$A$52586,$BF34,Source_Data!$E$3:$E$52586,BY$3)/$BE34</f>
        <v>0.49571644874591059</v>
      </c>
      <c r="BZ34" s="49">
        <f>SUMIFS(Source_Data!$P$3:$P$52586,Source_Data!$A$3:$A$52586,$BF34,Source_Data!$E$3:$E$52586,BZ$3)/$BE34</f>
        <v>0.36046056401308618</v>
      </c>
      <c r="CA34" s="49">
        <f>SUMIFS(Source_Data!$P$3:$P$52586,Source_Data!$A$3:$A$52586,$BF34,Source_Data!$E$3:$E$52586,CA$3)/$BE34</f>
        <v>0.12926396412213739</v>
      </c>
      <c r="CB34" s="49">
        <f>SUMIFS(Source_Data!$P$3:$P$52586,Source_Data!$A$3:$A$52586,$BF34,Source_Data!$E$3:$E$52586,CB$3)/$BE34</f>
        <v>2.6399609596510359E-3</v>
      </c>
      <c r="CC34" s="49">
        <f>SUMIFS(Source_Data!$P$3:$P$52586,Source_Data!$A$3:$A$52586,$BF34,Source_Data!$E$3:$E$52586,CC$3)/$BE34</f>
        <v>0</v>
      </c>
      <c r="CD34" s="49">
        <f>SUMIFS(Source_Data!$P$3:$P$52586,Source_Data!$A$3:$A$52586,$BF34,Source_Data!$E$3:$E$52586,CD$3)/$BE34</f>
        <v>0</v>
      </c>
      <c r="CE34" s="49">
        <f>SUMIFS(Source_Data!$P$3:$P$52586,Source_Data!$A$3:$A$52586,$BF34,Source_Data!$E$3:$E$52586,CE$3)/$BE34</f>
        <v>0</v>
      </c>
    </row>
    <row r="35" spans="1:83" x14ac:dyDescent="0.25">
      <c r="A35" s="10">
        <f>INDEX(Installed_Capacity!$H$15:$S$20,MATCH(YEAR(B35),Installed_Capacity!$G$15:$G$20,0),MATCH(C35,Installed_Capacity!$H$14:$S$14,0))</f>
        <v>3832.8</v>
      </c>
      <c r="B35" s="1">
        <f>Date_List!A32</f>
        <v>42926</v>
      </c>
      <c r="C35" s="45">
        <f t="shared" si="24"/>
        <v>7</v>
      </c>
      <c r="D35" s="49">
        <f>SUMIFS(Source_Data!$I$3:$I$52586,Source_Data!$A$3:$A$52586,$B35,Source_Data!$E$3:$E$52586,D$3)/$A35</f>
        <v>1.1930990398664162E-5</v>
      </c>
      <c r="E35" s="49">
        <f>SUMIFS(Source_Data!$I$3:$I$52586,Source_Data!$A$3:$A$52586,$B35,Source_Data!$E$3:$E$52586,E$3)/$A35</f>
        <v>9.4405134627426433E-6</v>
      </c>
      <c r="F35" s="49">
        <f>SUMIFS(Source_Data!$I$3:$I$52586,Source_Data!$A$3:$A$52586,$B35,Source_Data!$E$3:$E$52586,F$3)/$A35</f>
        <v>6.7810738885410138E-6</v>
      </c>
      <c r="G35" s="49">
        <f>SUMIFS(Source_Data!$I$3:$I$52586,Source_Data!$A$3:$A$52586,$B35,Source_Data!$E$3:$E$52586,G$3)/$A35</f>
        <v>6.7411552911709453E-6</v>
      </c>
      <c r="H35" s="49">
        <f>SUMIFS(Source_Data!$I$3:$I$52586,Source_Data!$A$3:$A$52586,$B35,Source_Data!$E$3:$E$52586,H$3)/$A35</f>
        <v>5.2776038405343351E-6</v>
      </c>
      <c r="I35" s="49">
        <f>SUMIFS(Source_Data!$I$3:$I$52586,Source_Data!$A$3:$A$52586,$B35,Source_Data!$E$3:$E$52586,I$3)/$A35</f>
        <v>1.0231634945731579E-3</v>
      </c>
      <c r="J35" s="49">
        <f>SUMIFS(Source_Data!$I$3:$I$52586,Source_Data!$A$3:$A$52586,$B35,Source_Data!$E$3:$E$52586,J$3)/$A35</f>
        <v>7.9776949112398243E-2</v>
      </c>
      <c r="K35" s="49">
        <f>SUMIFS(Source_Data!$I$3:$I$52586,Source_Data!$A$3:$A$52586,$B35,Source_Data!$E$3:$E$52586,K$3)/$A35</f>
        <v>0.32226110410170111</v>
      </c>
      <c r="L35" s="49">
        <f>SUMIFS(Source_Data!$I$3:$I$52586,Source_Data!$A$3:$A$52586,$B35,Source_Data!$E$3:$E$52586,L$3)/$A35</f>
        <v>0.5757607735884992</v>
      </c>
      <c r="M35" s="49">
        <f>SUMIFS(Source_Data!$I$3:$I$52586,Source_Data!$A$3:$A$52586,$B35,Source_Data!$E$3:$E$52586,M$3)/$A35</f>
        <v>0.73093035474379042</v>
      </c>
      <c r="N35" s="49">
        <f>SUMIFS(Source_Data!$I$3:$I$52586,Source_Data!$A$3:$A$52586,$B35,Source_Data!$E$3:$E$52586,N$3)/$A35</f>
        <v>0.87054910249295547</v>
      </c>
      <c r="O35" s="49">
        <f>SUMIFS(Source_Data!$I$3:$I$52586,Source_Data!$A$3:$A$52586,$B35,Source_Data!$E$3:$E$52586,O$3)/$A35</f>
        <v>0.91882638777734282</v>
      </c>
      <c r="P35" s="49">
        <f>SUMIFS(Source_Data!$I$3:$I$52586,Source_Data!$A$3:$A$52586,$B35,Source_Data!$E$3:$E$52586,P$3)/$A35</f>
        <v>0.90841659531308694</v>
      </c>
      <c r="Q35" s="49">
        <f>SUMIFS(Source_Data!$I$3:$I$52586,Source_Data!$A$3:$A$52586,$B35,Source_Data!$E$3:$E$52586,Q$3)/$A35</f>
        <v>0.88014835251200163</v>
      </c>
      <c r="R35" s="49">
        <f>SUMIFS(Source_Data!$I$3:$I$52586,Source_Data!$A$3:$A$52586,$B35,Source_Data!$E$3:$E$52586,R$3)/$A35</f>
        <v>0.78205104628209143</v>
      </c>
      <c r="S35" s="49">
        <f>SUMIFS(Source_Data!$I$3:$I$52586,Source_Data!$A$3:$A$52586,$B35,Source_Data!$E$3:$E$52586,S$3)/$A35</f>
        <v>0.79452242745434143</v>
      </c>
      <c r="T35" s="49">
        <f>SUMIFS(Source_Data!$I$3:$I$52586,Source_Data!$A$3:$A$52586,$B35,Source_Data!$E$3:$E$52586,T$3)/$A35</f>
        <v>0.69272470141671882</v>
      </c>
      <c r="U35" s="49">
        <f>SUMIFS(Source_Data!$I$3:$I$52586,Source_Data!$A$3:$A$52586,$B35,Source_Data!$E$3:$E$52586,U$3)/$A35</f>
        <v>0.50170105866677106</v>
      </c>
      <c r="V35" s="49">
        <f>SUMIFS(Source_Data!$I$3:$I$52586,Source_Data!$A$3:$A$52586,$B35,Source_Data!$E$3:$E$52586,V$3)/$A35</f>
        <v>0.25013883858719471</v>
      </c>
      <c r="W35" s="49">
        <f>SUMIFS(Source_Data!$I$3:$I$52586,Source_Data!$A$3:$A$52586,$B35,Source_Data!$E$3:$E$52586,W$3)/$A35</f>
        <v>3.542081613520142E-2</v>
      </c>
      <c r="X35" s="49">
        <f>SUMIFS(Source_Data!$I$3:$I$52586,Source_Data!$A$3:$A$52586,$B35,Source_Data!$E$3:$E$52586,X$3)/$A35</f>
        <v>4.3303981423502398E-5</v>
      </c>
      <c r="Y35" s="49">
        <f>SUMIFS(Source_Data!$I$3:$I$52586,Source_Data!$A$3:$A$52586,$B35,Source_Data!$E$3:$E$52586,Y$3)/$A35</f>
        <v>2.7391410978918807E-5</v>
      </c>
      <c r="Z35" s="49">
        <f>SUMIFS(Source_Data!$I$3:$I$52586,Source_Data!$A$3:$A$52586,$B35,Source_Data!$E$3:$E$52586,Z$3)/$A35</f>
        <v>2.1982127948236276E-5</v>
      </c>
      <c r="AA35" s="49">
        <f>SUMIFS(Source_Data!$I$3:$I$52586,Source_Data!$A$3:$A$52586,$B35,Source_Data!$E$3:$E$52586,AA$3)/$A35</f>
        <v>1.5193670423711125E-5</v>
      </c>
      <c r="AC35" s="10">
        <f>INDEX(Installed_Capacity!$V$15:$AG$20,MATCH(YEAR(AD35),Installed_Capacity!$U$15:$U$20,0),MATCH(AE35,Installed_Capacity!$V$14:$AG$14,0))</f>
        <v>2563.2499999999995</v>
      </c>
      <c r="AD35" s="1">
        <f>Date_List!A32</f>
        <v>42926</v>
      </c>
      <c r="AE35" s="45">
        <f t="shared" si="25"/>
        <v>7</v>
      </c>
      <c r="AF35" s="49">
        <f>SUMIFS(Source_Data!$M$3:$M$52586,Source_Data!$A$3:$A$52586,$AD35,Source_Data!$E$3:$E$52586,AF$3)/$AC35</f>
        <v>0</v>
      </c>
      <c r="AG35" s="49">
        <f>SUMIFS(Source_Data!$M$3:$M$52586,Source_Data!$A$3:$A$52586,$AD35,Source_Data!$E$3:$E$52586,AG$3)/$AC35</f>
        <v>0</v>
      </c>
      <c r="AH35" s="49">
        <f>SUMIFS(Source_Data!$M$3:$M$52586,Source_Data!$A$3:$A$52586,$AD35,Source_Data!$E$3:$E$52586,AH$3)/$AC35</f>
        <v>0</v>
      </c>
      <c r="AI35" s="49">
        <f>SUMIFS(Source_Data!$M$3:$M$52586,Source_Data!$A$3:$A$52586,$AD35,Source_Data!$E$3:$E$52586,AI$3)/$AC35</f>
        <v>0</v>
      </c>
      <c r="AJ35" s="49">
        <f>SUMIFS(Source_Data!$M$3:$M$52586,Source_Data!$A$3:$A$52586,$AD35,Source_Data!$E$3:$E$52586,AJ$3)/$AC35</f>
        <v>0</v>
      </c>
      <c r="AK35" s="49">
        <f>SUMIFS(Source_Data!$M$3:$M$52586,Source_Data!$A$3:$A$52586,$AD35,Source_Data!$E$3:$E$52586,AK$3)/$AC35</f>
        <v>9.6874748853993973E-5</v>
      </c>
      <c r="AL35" s="49">
        <f>SUMIFS(Source_Data!$M$3:$M$52586,Source_Data!$A$3:$A$52586,$AD35,Source_Data!$E$3:$E$52586,AL$3)/$AC35</f>
        <v>6.6050082609967822E-2</v>
      </c>
      <c r="AM35" s="49">
        <f>SUMIFS(Source_Data!$M$3:$M$52586,Source_Data!$A$3:$A$52586,$AD35,Source_Data!$E$3:$E$52586,AM$3)/$AC35</f>
        <v>0.29288607570077052</v>
      </c>
      <c r="AN35" s="49">
        <f>SUMIFS(Source_Data!$M$3:$M$52586,Source_Data!$A$3:$A$52586,$AD35,Source_Data!$E$3:$E$52586,AN$3)/$AC35</f>
        <v>0.46949739543548236</v>
      </c>
      <c r="AO35" s="49">
        <f>SUMIFS(Source_Data!$M$3:$M$52586,Source_Data!$A$3:$A$52586,$AD35,Source_Data!$E$3:$E$52586,AO$3)/$AC35</f>
        <v>0.65386250778503863</v>
      </c>
      <c r="AP35" s="49">
        <f>SUMIFS(Source_Data!$M$3:$M$52586,Source_Data!$A$3:$A$52586,$AD35,Source_Data!$E$3:$E$52586,AP$3)/$AC35</f>
        <v>0.84664544201697078</v>
      </c>
      <c r="AQ35" s="49">
        <f>SUMIFS(Source_Data!$M$3:$M$52586,Source_Data!$A$3:$A$52586,$AD35,Source_Data!$E$3:$E$52586,AQ$3)/$AC35</f>
        <v>0.87508704457232045</v>
      </c>
      <c r="AR35" s="49">
        <f>SUMIFS(Source_Data!$M$3:$M$52586,Source_Data!$A$3:$A$52586,$AD35,Source_Data!$E$3:$E$52586,AR$3)/$AC35</f>
        <v>0.88402962761728288</v>
      </c>
      <c r="AS35" s="49">
        <f>SUMIFS(Source_Data!$M$3:$M$52586,Source_Data!$A$3:$A$52586,$AD35,Source_Data!$E$3:$E$52586,AS$3)/$AC35</f>
        <v>0.84300270778113739</v>
      </c>
      <c r="AT35" s="49">
        <f>SUMIFS(Source_Data!$M$3:$M$52586,Source_Data!$A$3:$A$52586,$AD35,Source_Data!$E$3:$E$52586,AT$3)/$AC35</f>
        <v>0.78408243655125343</v>
      </c>
      <c r="AU35" s="49">
        <f>SUMIFS(Source_Data!$M$3:$M$52586,Source_Data!$A$3:$A$52586,$AD35,Source_Data!$E$3:$E$52586,AU$3)/$AC35</f>
        <v>0.81124608156051914</v>
      </c>
      <c r="AV35" s="49">
        <f>SUMIFS(Source_Data!$M$3:$M$52586,Source_Data!$A$3:$A$52586,$AD35,Source_Data!$E$3:$E$52586,AV$3)/$AC35</f>
        <v>0.75103019967619244</v>
      </c>
      <c r="AW35" s="49">
        <f>SUMIFS(Source_Data!$M$3:$M$52586,Source_Data!$A$3:$A$52586,$AD35,Source_Data!$E$3:$E$52586,AW$3)/$AC35</f>
        <v>0.63902338802808945</v>
      </c>
      <c r="AX35" s="49">
        <f>SUMIFS(Source_Data!$M$3:$M$52586,Source_Data!$A$3:$A$52586,$AD35,Source_Data!$E$3:$E$52586,AX$3)/$AC35</f>
        <v>0.36166925757924517</v>
      </c>
      <c r="AY35" s="49">
        <f>SUMIFS(Source_Data!$M$3:$M$52586,Source_Data!$A$3:$A$52586,$AD35,Source_Data!$E$3:$E$52586,AY$3)/$AC35</f>
        <v>5.779013867238858E-2</v>
      </c>
      <c r="AZ35" s="49">
        <f>SUMIFS(Source_Data!$M$3:$M$52586,Source_Data!$A$3:$A$52586,$AD35,Source_Data!$E$3:$E$52586,AZ$3)/$AC35</f>
        <v>2.6900263337559746E-5</v>
      </c>
      <c r="BA35" s="49">
        <f>SUMIFS(Source_Data!$M$3:$M$52586,Source_Data!$A$3:$A$52586,$AD35,Source_Data!$E$3:$E$52586,BA$3)/$AC35</f>
        <v>0</v>
      </c>
      <c r="BB35" s="49">
        <f>SUMIFS(Source_Data!$M$3:$M$52586,Source_Data!$A$3:$A$52586,$AD35,Source_Data!$E$3:$E$52586,BB$3)/$AC35</f>
        <v>0</v>
      </c>
      <c r="BC35" s="49">
        <f>SUMIFS(Source_Data!$M$3:$M$52586,Source_Data!$A$3:$A$52586,$AD35,Source_Data!$E$3:$E$52586,BC$3)/$AC35</f>
        <v>0</v>
      </c>
      <c r="BE35" s="10">
        <f>INDEX(Installed_Capacity!$AJ$15:$AU$20,MATCH(YEAR(BF35),Installed_Capacity!$AI$15:$AI$20,0),MATCH(BG35,Installed_Capacity!$AJ$14:$AU$14,0))</f>
        <v>917</v>
      </c>
      <c r="BF35" s="1">
        <f>Date_List!A32</f>
        <v>42926</v>
      </c>
      <c r="BG35" s="45">
        <f t="shared" si="26"/>
        <v>7</v>
      </c>
      <c r="BH35" s="49">
        <f>SUMIFS(Source_Data!$P$3:$P$52586,Source_Data!$A$3:$A$52586,$BF35,Source_Data!$E$3:$E$52586,BH$3)/$BE35</f>
        <v>0</v>
      </c>
      <c r="BI35" s="49">
        <f>SUMIFS(Source_Data!$P$3:$P$52586,Source_Data!$A$3:$A$52586,$BF35,Source_Data!$E$3:$E$52586,BI$3)/$BE35</f>
        <v>0</v>
      </c>
      <c r="BJ35" s="49">
        <f>SUMIFS(Source_Data!$P$3:$P$52586,Source_Data!$A$3:$A$52586,$BF35,Source_Data!$E$3:$E$52586,BJ$3)/$BE35</f>
        <v>0</v>
      </c>
      <c r="BK35" s="49">
        <f>SUMIFS(Source_Data!$P$3:$P$52586,Source_Data!$A$3:$A$52586,$BF35,Source_Data!$E$3:$E$52586,BK$3)/$BE35</f>
        <v>0</v>
      </c>
      <c r="BL35" s="49">
        <f>SUMIFS(Source_Data!$P$3:$P$52586,Source_Data!$A$3:$A$52586,$BF35,Source_Data!$E$3:$E$52586,BL$3)/$BE35</f>
        <v>0</v>
      </c>
      <c r="BM35" s="49">
        <f>SUMIFS(Source_Data!$P$3:$P$52586,Source_Data!$A$3:$A$52586,$BF35,Source_Data!$E$3:$E$52586,BM$3)/$BE35</f>
        <v>0</v>
      </c>
      <c r="BN35" s="49">
        <f>SUMIFS(Source_Data!$P$3:$P$52586,Source_Data!$A$3:$A$52586,$BF35,Source_Data!$E$3:$E$52586,BN$3)/$BE35</f>
        <v>0</v>
      </c>
      <c r="BO35" s="49">
        <f>SUMIFS(Source_Data!$P$3:$P$52586,Source_Data!$A$3:$A$52586,$BF35,Source_Data!$E$3:$E$52586,BO$3)/$BE35</f>
        <v>5.5150519956379498E-2</v>
      </c>
      <c r="BP35" s="49">
        <f>SUMIFS(Source_Data!$P$3:$P$52586,Source_Data!$A$3:$A$52586,$BF35,Source_Data!$E$3:$E$52586,BP$3)/$BE35</f>
        <v>0.29155357840785173</v>
      </c>
      <c r="BQ35" s="49">
        <f>SUMIFS(Source_Data!$P$3:$P$52586,Source_Data!$A$3:$A$52586,$BF35,Source_Data!$E$3:$E$52586,BQ$3)/$BE35</f>
        <v>0.53398243195201744</v>
      </c>
      <c r="BR35" s="49">
        <f>SUMIFS(Source_Data!$P$3:$P$52586,Source_Data!$A$3:$A$52586,$BF35,Source_Data!$E$3:$E$52586,BR$3)/$BE35</f>
        <v>0.58780091810250812</v>
      </c>
      <c r="BS35" s="49">
        <f>SUMIFS(Source_Data!$P$3:$P$52586,Source_Data!$A$3:$A$52586,$BF35,Source_Data!$E$3:$E$52586,BS$3)/$BE35</f>
        <v>0.56594270785169032</v>
      </c>
      <c r="BT35" s="49">
        <f>SUMIFS(Source_Data!$P$3:$P$52586,Source_Data!$A$3:$A$52586,$BF35,Source_Data!$E$3:$E$52586,BT$3)/$BE35</f>
        <v>0.50077428004362057</v>
      </c>
      <c r="BU35" s="49">
        <f>SUMIFS(Source_Data!$P$3:$P$52586,Source_Data!$A$3:$A$52586,$BF35,Source_Data!$E$3:$E$52586,BU$3)/$BE35</f>
        <v>0.49669968211559434</v>
      </c>
      <c r="BV35" s="49">
        <f>SUMIFS(Source_Data!$P$3:$P$52586,Source_Data!$A$3:$A$52586,$BF35,Source_Data!$E$3:$E$52586,BV$3)/$BE35</f>
        <v>0.49086486815703384</v>
      </c>
      <c r="BW35" s="49">
        <f>SUMIFS(Source_Data!$P$3:$P$52586,Source_Data!$A$3:$A$52586,$BF35,Source_Data!$E$3:$E$52586,BW$3)/$BE35</f>
        <v>0.4838036983642312</v>
      </c>
      <c r="BX35" s="49">
        <f>SUMIFS(Source_Data!$P$3:$P$52586,Source_Data!$A$3:$A$52586,$BF35,Source_Data!$E$3:$E$52586,BX$3)/$BE35</f>
        <v>0.47226172006543071</v>
      </c>
      <c r="BY35" s="49">
        <f>SUMIFS(Source_Data!$P$3:$P$52586,Source_Data!$A$3:$A$52586,$BF35,Source_Data!$E$3:$E$52586,BY$3)/$BE35</f>
        <v>0.45715072497273718</v>
      </c>
      <c r="BZ35" s="49">
        <f>SUMIFS(Source_Data!$P$3:$P$52586,Source_Data!$A$3:$A$52586,$BF35,Source_Data!$E$3:$E$52586,BZ$3)/$BE35</f>
        <v>0.35076527055616141</v>
      </c>
      <c r="CA35" s="49">
        <f>SUMIFS(Source_Data!$P$3:$P$52586,Source_Data!$A$3:$A$52586,$BF35,Source_Data!$E$3:$E$52586,CA$3)/$BE35</f>
        <v>0.13908101145038168</v>
      </c>
      <c r="CB35" s="49">
        <f>SUMIFS(Source_Data!$P$3:$P$52586,Source_Data!$A$3:$A$52586,$BF35,Source_Data!$E$3:$E$52586,CB$3)/$BE35</f>
        <v>4.3813478735005452E-3</v>
      </c>
      <c r="CC35" s="49">
        <f>SUMIFS(Source_Data!$P$3:$P$52586,Source_Data!$A$3:$A$52586,$BF35,Source_Data!$E$3:$E$52586,CC$3)/$BE35</f>
        <v>0</v>
      </c>
      <c r="CD35" s="49">
        <f>SUMIFS(Source_Data!$P$3:$P$52586,Source_Data!$A$3:$A$52586,$BF35,Source_Data!$E$3:$E$52586,CD$3)/$BE35</f>
        <v>0</v>
      </c>
      <c r="CE35" s="49">
        <f>SUMIFS(Source_Data!$P$3:$P$52586,Source_Data!$A$3:$A$52586,$BF35,Source_Data!$E$3:$E$52586,CE$3)/$BE35</f>
        <v>0</v>
      </c>
    </row>
    <row r="36" spans="1:83" x14ac:dyDescent="0.25">
      <c r="A36" s="10">
        <f>INDEX(Installed_Capacity!$H$15:$S$20,MATCH(YEAR(B36),Installed_Capacity!$G$15:$G$20,0),MATCH(C36,Installed_Capacity!$H$14:$S$14,0))</f>
        <v>3832.8</v>
      </c>
      <c r="B36" s="1">
        <f>Date_List!A33</f>
        <v>42924</v>
      </c>
      <c r="C36" s="45">
        <f t="shared" si="24"/>
        <v>7</v>
      </c>
      <c r="D36" s="49">
        <f>SUMIFS(Source_Data!$I$3:$I$52586,Source_Data!$A$3:$A$52586,$B36,Source_Data!$E$3:$E$52586,D$3)/$A36</f>
        <v>1.679062304320601E-5</v>
      </c>
      <c r="E36" s="49">
        <f>SUMIFS(Source_Data!$I$3:$I$52586,Source_Data!$A$3:$A$52586,$B36,Source_Data!$E$3:$E$52586,E$3)/$A36</f>
        <v>1.2943618242538093E-5</v>
      </c>
      <c r="F36" s="49">
        <f>SUMIFS(Source_Data!$I$3:$I$52586,Source_Data!$A$3:$A$52586,$B36,Source_Data!$E$3:$E$52586,F$3)/$A36</f>
        <v>9.7939365476935921E-6</v>
      </c>
      <c r="G36" s="49">
        <f>SUMIFS(Source_Data!$I$3:$I$52586,Source_Data!$A$3:$A$52586,$B36,Source_Data!$E$3:$E$52586,G$3)/$A36</f>
        <v>9.0561469421832605E-6</v>
      </c>
      <c r="H36" s="49">
        <f>SUMIFS(Source_Data!$I$3:$I$52586,Source_Data!$A$3:$A$52586,$B36,Source_Data!$E$3:$E$52586,H$3)/$A36</f>
        <v>7.0159674389480273E-6</v>
      </c>
      <c r="I36" s="49">
        <f>SUMIFS(Source_Data!$I$3:$I$52586,Source_Data!$A$3:$A$52586,$B36,Source_Data!$E$3:$E$52586,I$3)/$A36</f>
        <v>7.0457709089960334E-4</v>
      </c>
      <c r="J36" s="49">
        <f>SUMIFS(Source_Data!$I$3:$I$52586,Source_Data!$A$3:$A$52586,$B36,Source_Data!$E$3:$E$52586,J$3)/$A36</f>
        <v>6.0630596552650802E-2</v>
      </c>
      <c r="K36" s="49">
        <f>SUMIFS(Source_Data!$I$3:$I$52586,Source_Data!$A$3:$A$52586,$B36,Source_Data!$E$3:$E$52586,K$3)/$A36</f>
        <v>0.25647290552729074</v>
      </c>
      <c r="L36" s="49">
        <f>SUMIFS(Source_Data!$I$3:$I$52586,Source_Data!$A$3:$A$52586,$B36,Source_Data!$E$3:$E$52586,L$3)/$A36</f>
        <v>0.47031040427859527</v>
      </c>
      <c r="M36" s="49">
        <f>SUMIFS(Source_Data!$I$3:$I$52586,Source_Data!$A$3:$A$52586,$B36,Source_Data!$E$3:$E$52586,M$3)/$A36</f>
        <v>0.69645391048919847</v>
      </c>
      <c r="N36" s="49">
        <f>SUMIFS(Source_Data!$I$3:$I$52586,Source_Data!$A$3:$A$52586,$B36,Source_Data!$E$3:$E$52586,N$3)/$A36</f>
        <v>0.77812791650229596</v>
      </c>
      <c r="O36" s="49">
        <f>SUMIFS(Source_Data!$I$3:$I$52586,Source_Data!$A$3:$A$52586,$B36,Source_Data!$E$3:$E$52586,O$3)/$A36</f>
        <v>0.77118959788327068</v>
      </c>
      <c r="P36" s="49">
        <f>SUMIFS(Source_Data!$I$3:$I$52586,Source_Data!$A$3:$A$52586,$B36,Source_Data!$E$3:$E$52586,P$3)/$A36</f>
        <v>0.83374577152473384</v>
      </c>
      <c r="Q36" s="49">
        <f>SUMIFS(Source_Data!$I$3:$I$52586,Source_Data!$A$3:$A$52586,$B36,Source_Data!$E$3:$E$52586,Q$3)/$A36</f>
        <v>0.79772442913274888</v>
      </c>
      <c r="R36" s="49">
        <f>SUMIFS(Source_Data!$I$3:$I$52586,Source_Data!$A$3:$A$52586,$B36,Source_Data!$E$3:$E$52586,R$3)/$A36</f>
        <v>0.82597918589151531</v>
      </c>
      <c r="S36" s="49">
        <f>SUMIFS(Source_Data!$I$3:$I$52586,Source_Data!$A$3:$A$52586,$B36,Source_Data!$E$3:$E$52586,S$3)/$A36</f>
        <v>0.81378809747495295</v>
      </c>
      <c r="T36" s="49">
        <f>SUMIFS(Source_Data!$I$3:$I$52586,Source_Data!$A$3:$A$52586,$B36,Source_Data!$E$3:$E$52586,T$3)/$A36</f>
        <v>0.70919049297693582</v>
      </c>
      <c r="U36" s="49">
        <f>SUMIFS(Source_Data!$I$3:$I$52586,Source_Data!$A$3:$A$52586,$B36,Source_Data!$E$3:$E$52586,U$3)/$A36</f>
        <v>0.54023601032091428</v>
      </c>
      <c r="V36" s="49">
        <f>SUMIFS(Source_Data!$I$3:$I$52586,Source_Data!$A$3:$A$52586,$B36,Source_Data!$E$3:$E$52586,V$3)/$A36</f>
        <v>0.26329211873199748</v>
      </c>
      <c r="W36" s="49">
        <f>SUMIFS(Source_Data!$I$3:$I$52586,Source_Data!$A$3:$A$52586,$B36,Source_Data!$E$3:$E$52586,W$3)/$A36</f>
        <v>3.4774579171102063E-2</v>
      </c>
      <c r="X36" s="49">
        <f>SUMIFS(Source_Data!$I$3:$I$52586,Source_Data!$A$3:$A$52586,$B36,Source_Data!$E$3:$E$52586,X$3)/$A36</f>
        <v>9.98315330828637E-5</v>
      </c>
      <c r="Y36" s="49">
        <f>SUMIFS(Source_Data!$I$3:$I$52586,Source_Data!$A$3:$A$52586,$B36,Source_Data!$E$3:$E$52586,Y$3)/$A36</f>
        <v>3.1767741598831141E-5</v>
      </c>
      <c r="Z36" s="49">
        <f>SUMIFS(Source_Data!$I$3:$I$52586,Source_Data!$A$3:$A$52586,$B36,Source_Data!$E$3:$E$52586,Z$3)/$A36</f>
        <v>2.6896081193905238E-5</v>
      </c>
      <c r="AA36" s="49">
        <f>SUMIFS(Source_Data!$I$3:$I$52586,Source_Data!$A$3:$A$52586,$B36,Source_Data!$E$3:$E$52586,AA$3)/$A36</f>
        <v>2.2044823627635146E-5</v>
      </c>
      <c r="AC36" s="10">
        <f>INDEX(Installed_Capacity!$V$15:$AG$20,MATCH(YEAR(AD36),Installed_Capacity!$U$15:$U$20,0),MATCH(AE36,Installed_Capacity!$V$14:$AG$14,0))</f>
        <v>2563.2499999999995</v>
      </c>
      <c r="AD36" s="1">
        <f>Date_List!A33</f>
        <v>42924</v>
      </c>
      <c r="AE36" s="45">
        <f t="shared" si="25"/>
        <v>7</v>
      </c>
      <c r="AF36" s="49">
        <f>SUMIFS(Source_Data!$M$3:$M$52586,Source_Data!$A$3:$A$52586,$AD36,Source_Data!$E$3:$E$52586,AF$3)/$AC36</f>
        <v>0</v>
      </c>
      <c r="AG36" s="49">
        <f>SUMIFS(Source_Data!$M$3:$M$52586,Source_Data!$A$3:$A$52586,$AD36,Source_Data!$E$3:$E$52586,AG$3)/$AC36</f>
        <v>0</v>
      </c>
      <c r="AH36" s="49">
        <f>SUMIFS(Source_Data!$M$3:$M$52586,Source_Data!$A$3:$A$52586,$AD36,Source_Data!$E$3:$E$52586,AH$3)/$AC36</f>
        <v>0</v>
      </c>
      <c r="AI36" s="49">
        <f>SUMIFS(Source_Data!$M$3:$M$52586,Source_Data!$A$3:$A$52586,$AD36,Source_Data!$E$3:$E$52586,AI$3)/$AC36</f>
        <v>0</v>
      </c>
      <c r="AJ36" s="49">
        <f>SUMIFS(Source_Data!$M$3:$M$52586,Source_Data!$A$3:$A$52586,$AD36,Source_Data!$E$3:$E$52586,AJ$3)/$AC36</f>
        <v>0</v>
      </c>
      <c r="AK36" s="49">
        <f>SUMIFS(Source_Data!$M$3:$M$52586,Source_Data!$A$3:$A$52586,$AD36,Source_Data!$E$3:$E$52586,AK$3)/$AC36</f>
        <v>6.1168165415000498E-5</v>
      </c>
      <c r="AL36" s="49">
        <f>SUMIFS(Source_Data!$M$3:$M$52586,Source_Data!$A$3:$A$52586,$AD36,Source_Data!$E$3:$E$52586,AL$3)/$AC36</f>
        <v>0.10627419580610555</v>
      </c>
      <c r="AM36" s="49">
        <f>SUMIFS(Source_Data!$M$3:$M$52586,Source_Data!$A$3:$A$52586,$AD36,Source_Data!$E$3:$E$52586,AM$3)/$AC36</f>
        <v>0.43720375332097927</v>
      </c>
      <c r="AN36" s="49">
        <f>SUMIFS(Source_Data!$M$3:$M$52586,Source_Data!$A$3:$A$52586,$AD36,Source_Data!$E$3:$E$52586,AN$3)/$AC36</f>
        <v>0.66553209601092378</v>
      </c>
      <c r="AO36" s="49">
        <f>SUMIFS(Source_Data!$M$3:$M$52586,Source_Data!$A$3:$A$52586,$AD36,Source_Data!$E$3:$E$52586,AO$3)/$AC36</f>
        <v>0.78763238751584919</v>
      </c>
      <c r="AP36" s="49">
        <f>SUMIFS(Source_Data!$M$3:$M$52586,Source_Data!$A$3:$A$52586,$AD36,Source_Data!$E$3:$E$52586,AP$3)/$AC36</f>
        <v>0.82728997778562385</v>
      </c>
      <c r="AQ36" s="49">
        <f>SUMIFS(Source_Data!$M$3:$M$52586,Source_Data!$A$3:$A$52586,$AD36,Source_Data!$E$3:$E$52586,AQ$3)/$AC36</f>
        <v>0.83698299983107394</v>
      </c>
      <c r="AR36" s="49">
        <f>SUMIFS(Source_Data!$M$3:$M$52586,Source_Data!$A$3:$A$52586,$AD36,Source_Data!$E$3:$E$52586,AR$3)/$AC36</f>
        <v>0.82613207022217894</v>
      </c>
      <c r="AS36" s="49">
        <f>SUMIFS(Source_Data!$M$3:$M$52586,Source_Data!$A$3:$A$52586,$AD36,Source_Data!$E$3:$E$52586,AS$3)/$AC36</f>
        <v>0.80611744319906387</v>
      </c>
      <c r="AT36" s="49">
        <f>SUMIFS(Source_Data!$M$3:$M$52586,Source_Data!$A$3:$A$52586,$AD36,Source_Data!$E$3:$E$52586,AT$3)/$AC36</f>
        <v>0.73576572607041857</v>
      </c>
      <c r="AU36" s="49">
        <f>SUMIFS(Source_Data!$M$3:$M$52586,Source_Data!$A$3:$A$52586,$AD36,Source_Data!$E$3:$E$52586,AU$3)/$AC36</f>
        <v>0.75585936260606668</v>
      </c>
      <c r="AV36" s="49">
        <f>SUMIFS(Source_Data!$M$3:$M$52586,Source_Data!$A$3:$A$52586,$AD36,Source_Data!$E$3:$E$52586,AV$3)/$AC36</f>
        <v>0.73481848253194193</v>
      </c>
      <c r="AW36" s="49">
        <f>SUMIFS(Source_Data!$M$3:$M$52586,Source_Data!$A$3:$A$52586,$AD36,Source_Data!$E$3:$E$52586,AW$3)/$AC36</f>
        <v>0.64678902885009282</v>
      </c>
      <c r="AX36" s="49">
        <f>SUMIFS(Source_Data!$M$3:$M$52586,Source_Data!$A$3:$A$52586,$AD36,Source_Data!$E$3:$E$52586,AX$3)/$AC36</f>
        <v>0.39564400370428177</v>
      </c>
      <c r="AY36" s="49">
        <f>SUMIFS(Source_Data!$M$3:$M$52586,Source_Data!$A$3:$A$52586,$AD36,Source_Data!$E$3:$E$52586,AY$3)/$AC36</f>
        <v>7.9392907968399512E-2</v>
      </c>
      <c r="AZ36" s="49">
        <f>SUMIFS(Source_Data!$M$3:$M$52586,Source_Data!$A$3:$A$52586,$AD36,Source_Data!$E$3:$E$52586,AZ$3)/$AC36</f>
        <v>2.9781492246171859E-4</v>
      </c>
      <c r="BA36" s="49">
        <f>SUMIFS(Source_Data!$M$3:$M$52586,Source_Data!$A$3:$A$52586,$AD36,Source_Data!$E$3:$E$52586,BA$3)/$AC36</f>
        <v>0</v>
      </c>
      <c r="BB36" s="49">
        <f>SUMIFS(Source_Data!$M$3:$M$52586,Source_Data!$A$3:$A$52586,$AD36,Source_Data!$E$3:$E$52586,BB$3)/$AC36</f>
        <v>0</v>
      </c>
      <c r="BC36" s="49">
        <f>SUMIFS(Source_Data!$M$3:$M$52586,Source_Data!$A$3:$A$52586,$AD36,Source_Data!$E$3:$E$52586,BC$3)/$AC36</f>
        <v>0</v>
      </c>
      <c r="BE36" s="10">
        <f>INDEX(Installed_Capacity!$AJ$15:$AU$20,MATCH(YEAR(BF36),Installed_Capacity!$AI$15:$AI$20,0),MATCH(BG36,Installed_Capacity!$AJ$14:$AU$14,0))</f>
        <v>917</v>
      </c>
      <c r="BF36" s="1">
        <f>Date_List!A33</f>
        <v>42924</v>
      </c>
      <c r="BG36" s="45">
        <f t="shared" si="26"/>
        <v>7</v>
      </c>
      <c r="BH36" s="49">
        <f>SUMIFS(Source_Data!$P$3:$P$52586,Source_Data!$A$3:$A$52586,$BF36,Source_Data!$E$3:$E$52586,BH$3)/$BE36</f>
        <v>0</v>
      </c>
      <c r="BI36" s="49">
        <f>SUMIFS(Source_Data!$P$3:$P$52586,Source_Data!$A$3:$A$52586,$BF36,Source_Data!$E$3:$E$52586,BI$3)/$BE36</f>
        <v>0</v>
      </c>
      <c r="BJ36" s="49">
        <f>SUMIFS(Source_Data!$P$3:$P$52586,Source_Data!$A$3:$A$52586,$BF36,Source_Data!$E$3:$E$52586,BJ$3)/$BE36</f>
        <v>0</v>
      </c>
      <c r="BK36" s="49">
        <f>SUMIFS(Source_Data!$P$3:$P$52586,Source_Data!$A$3:$A$52586,$BF36,Source_Data!$E$3:$E$52586,BK$3)/$BE36</f>
        <v>0</v>
      </c>
      <c r="BL36" s="49">
        <f>SUMIFS(Source_Data!$P$3:$P$52586,Source_Data!$A$3:$A$52586,$BF36,Source_Data!$E$3:$E$52586,BL$3)/$BE36</f>
        <v>0</v>
      </c>
      <c r="BM36" s="49">
        <f>SUMIFS(Source_Data!$P$3:$P$52586,Source_Data!$A$3:$A$52586,$BF36,Source_Data!$E$3:$E$52586,BM$3)/$BE36</f>
        <v>0</v>
      </c>
      <c r="BN36" s="49">
        <f>SUMIFS(Source_Data!$P$3:$P$52586,Source_Data!$A$3:$A$52586,$BF36,Source_Data!$E$3:$E$52586,BN$3)/$BE36</f>
        <v>0</v>
      </c>
      <c r="BO36" s="49">
        <f>SUMIFS(Source_Data!$P$3:$P$52586,Source_Data!$A$3:$A$52586,$BF36,Source_Data!$E$3:$E$52586,BO$3)/$BE36</f>
        <v>6.0552760850599775E-2</v>
      </c>
      <c r="BP36" s="49">
        <f>SUMIFS(Source_Data!$P$3:$P$52586,Source_Data!$A$3:$A$52586,$BF36,Source_Data!$E$3:$E$52586,BP$3)/$BE36</f>
        <v>0.23646802006543075</v>
      </c>
      <c r="BQ36" s="49">
        <f>SUMIFS(Source_Data!$P$3:$P$52586,Source_Data!$A$3:$A$52586,$BF36,Source_Data!$E$3:$E$52586,BQ$3)/$BE36</f>
        <v>0.27872355703380586</v>
      </c>
      <c r="BR36" s="49">
        <f>SUMIFS(Source_Data!$P$3:$P$52586,Source_Data!$A$3:$A$52586,$BF36,Source_Data!$E$3:$E$52586,BR$3)/$BE36</f>
        <v>0.36576061166848417</v>
      </c>
      <c r="BS36" s="49">
        <f>SUMIFS(Source_Data!$P$3:$P$52586,Source_Data!$A$3:$A$52586,$BF36,Source_Data!$E$3:$E$52586,BS$3)/$BE36</f>
        <v>0.37772986935659758</v>
      </c>
      <c r="BT36" s="49">
        <f>SUMIFS(Source_Data!$P$3:$P$52586,Source_Data!$A$3:$A$52586,$BF36,Source_Data!$E$3:$E$52586,BT$3)/$BE36</f>
        <v>0.43639982464558347</v>
      </c>
      <c r="BU36" s="49">
        <f>SUMIFS(Source_Data!$P$3:$P$52586,Source_Data!$A$3:$A$52586,$BF36,Source_Data!$E$3:$E$52586,BU$3)/$BE36</f>
        <v>0.33229780152671756</v>
      </c>
      <c r="BV36" s="49">
        <f>SUMIFS(Source_Data!$P$3:$P$52586,Source_Data!$A$3:$A$52586,$BF36,Source_Data!$E$3:$E$52586,BV$3)/$BE36</f>
        <v>0.46771135278080694</v>
      </c>
      <c r="BW36" s="49">
        <f>SUMIFS(Source_Data!$P$3:$P$52586,Source_Data!$A$3:$A$52586,$BF36,Source_Data!$E$3:$E$52586,BW$3)/$BE36</f>
        <v>0.33910053893129771</v>
      </c>
      <c r="BX36" s="49">
        <f>SUMIFS(Source_Data!$P$3:$P$52586,Source_Data!$A$3:$A$52586,$BF36,Source_Data!$E$3:$E$52586,BX$3)/$BE36</f>
        <v>0.26000605757906214</v>
      </c>
      <c r="BY36" s="49">
        <f>SUMIFS(Source_Data!$P$3:$P$52586,Source_Data!$A$3:$A$52586,$BF36,Source_Data!$E$3:$E$52586,BY$3)/$BE36</f>
        <v>0.21995021243184298</v>
      </c>
      <c r="BZ36" s="49">
        <f>SUMIFS(Source_Data!$P$3:$P$52586,Source_Data!$A$3:$A$52586,$BF36,Source_Data!$E$3:$E$52586,BZ$3)/$BE36</f>
        <v>0.1397355565976009</v>
      </c>
      <c r="CA36" s="49">
        <f>SUMIFS(Source_Data!$P$3:$P$52586,Source_Data!$A$3:$A$52586,$BF36,Source_Data!$E$3:$E$52586,CA$3)/$BE36</f>
        <v>5.138405169029444E-2</v>
      </c>
      <c r="CB36" s="49">
        <f>SUMIFS(Source_Data!$P$3:$P$52586,Source_Data!$A$3:$A$52586,$BF36,Source_Data!$E$3:$E$52586,CB$3)/$BE36</f>
        <v>0</v>
      </c>
      <c r="CC36" s="49">
        <f>SUMIFS(Source_Data!$P$3:$P$52586,Source_Data!$A$3:$A$52586,$BF36,Source_Data!$E$3:$E$52586,CC$3)/$BE36</f>
        <v>0</v>
      </c>
      <c r="CD36" s="49">
        <f>SUMIFS(Source_Data!$P$3:$P$52586,Source_Data!$A$3:$A$52586,$BF36,Source_Data!$E$3:$E$52586,CD$3)/$BE36</f>
        <v>0</v>
      </c>
      <c r="CE36" s="49">
        <f>SUMIFS(Source_Data!$P$3:$P$52586,Source_Data!$A$3:$A$52586,$BF36,Source_Data!$E$3:$E$52586,CE$3)/$BE36</f>
        <v>0</v>
      </c>
    </row>
    <row r="37" spans="1:83" x14ac:dyDescent="0.25">
      <c r="A37" s="10">
        <f>INDEX(Installed_Capacity!$H$15:$S$20,MATCH(YEAR(B37),Installed_Capacity!$G$15:$G$20,0),MATCH(C37,Installed_Capacity!$H$14:$S$14,0))</f>
        <v>3832.8</v>
      </c>
      <c r="B37" s="1">
        <f>Date_List!A34</f>
        <v>42933</v>
      </c>
      <c r="C37" s="45">
        <f t="shared" si="24"/>
        <v>7</v>
      </c>
      <c r="D37" s="49">
        <f>SUMIFS(Source_Data!$I$3:$I$52586,Source_Data!$A$3:$A$52586,$B37,Source_Data!$E$3:$E$52586,D$3)/$A37</f>
        <v>9.543597370068879E-6</v>
      </c>
      <c r="E37" s="49">
        <f>SUMIFS(Source_Data!$I$3:$I$52586,Source_Data!$A$3:$A$52586,$B37,Source_Data!$E$3:$E$52586,E$3)/$A37</f>
        <v>6.341551868085994E-6</v>
      </c>
      <c r="F37" s="49">
        <f>SUMIFS(Source_Data!$I$3:$I$52586,Source_Data!$A$3:$A$52586,$B37,Source_Data!$E$3:$E$52586,F$3)/$A37</f>
        <v>5.3071905656439155E-6</v>
      </c>
      <c r="G37" s="49">
        <f>SUMIFS(Source_Data!$I$3:$I$52586,Source_Data!$A$3:$A$52586,$B37,Source_Data!$E$3:$E$52586,G$3)/$A37</f>
        <v>3.2148820705489458E-6</v>
      </c>
      <c r="H37" s="49">
        <f>SUMIFS(Source_Data!$I$3:$I$52586,Source_Data!$A$3:$A$52586,$B37,Source_Data!$E$3:$E$52586,H$3)/$A37</f>
        <v>1.9163013984554373E-6</v>
      </c>
      <c r="I37" s="49">
        <f>SUMIFS(Source_Data!$I$3:$I$52586,Source_Data!$A$3:$A$52586,$B37,Source_Data!$E$3:$E$52586,I$3)/$A37</f>
        <v>1.2027202723857232E-4</v>
      </c>
      <c r="J37" s="49">
        <f>SUMIFS(Source_Data!$I$3:$I$52586,Source_Data!$A$3:$A$52586,$B37,Source_Data!$E$3:$E$52586,J$3)/$A37</f>
        <v>7.4661205036265915E-2</v>
      </c>
      <c r="K37" s="49">
        <f>SUMIFS(Source_Data!$I$3:$I$52586,Source_Data!$A$3:$A$52586,$B37,Source_Data!$E$3:$E$52586,K$3)/$A37</f>
        <v>0.3260365709071697</v>
      </c>
      <c r="L37" s="49">
        <f>SUMIFS(Source_Data!$I$3:$I$52586,Source_Data!$A$3:$A$52586,$B37,Source_Data!$E$3:$E$52586,L$3)/$A37</f>
        <v>0.58712104639819451</v>
      </c>
      <c r="M37" s="49">
        <f>SUMIFS(Source_Data!$I$3:$I$52586,Source_Data!$A$3:$A$52586,$B37,Source_Data!$E$3:$E$52586,M$3)/$A37</f>
        <v>0.71289487244755778</v>
      </c>
      <c r="N37" s="49">
        <f>SUMIFS(Source_Data!$I$3:$I$52586,Source_Data!$A$3:$A$52586,$B37,Source_Data!$E$3:$E$52586,N$3)/$A37</f>
        <v>0.76389149443592141</v>
      </c>
      <c r="O37" s="49">
        <f>SUMIFS(Source_Data!$I$3:$I$52586,Source_Data!$A$3:$A$52586,$B37,Source_Data!$E$3:$E$52586,O$3)/$A37</f>
        <v>0.81296238170319346</v>
      </c>
      <c r="P37" s="49">
        <f>SUMIFS(Source_Data!$I$3:$I$52586,Source_Data!$A$3:$A$52586,$B37,Source_Data!$E$3:$E$52586,P$3)/$A37</f>
        <v>0.83080445169719253</v>
      </c>
      <c r="Q37" s="49">
        <f>SUMIFS(Source_Data!$I$3:$I$52586,Source_Data!$A$3:$A$52586,$B37,Source_Data!$E$3:$E$52586,Q$3)/$A37</f>
        <v>0.84033712472343969</v>
      </c>
      <c r="R37" s="49">
        <f>SUMIFS(Source_Data!$I$3:$I$52586,Source_Data!$A$3:$A$52586,$B37,Source_Data!$E$3:$E$52586,R$3)/$A37</f>
        <v>0.80153194647907533</v>
      </c>
      <c r="S37" s="49">
        <f>SUMIFS(Source_Data!$I$3:$I$52586,Source_Data!$A$3:$A$52586,$B37,Source_Data!$E$3:$E$52586,S$3)/$A37</f>
        <v>0.81785431271785625</v>
      </c>
      <c r="T37" s="49">
        <f>SUMIFS(Source_Data!$I$3:$I$52586,Source_Data!$A$3:$A$52586,$B37,Source_Data!$E$3:$E$52586,T$3)/$A37</f>
        <v>0.69004207115111671</v>
      </c>
      <c r="U37" s="49">
        <f>SUMIFS(Source_Data!$I$3:$I$52586,Source_Data!$A$3:$A$52586,$B37,Source_Data!$E$3:$E$52586,U$3)/$A37</f>
        <v>0.55445926957002711</v>
      </c>
      <c r="V37" s="49">
        <f>SUMIFS(Source_Data!$I$3:$I$52586,Source_Data!$A$3:$A$52586,$B37,Source_Data!$E$3:$E$52586,V$3)/$A37</f>
        <v>0.26785637061599876</v>
      </c>
      <c r="W37" s="49">
        <f>SUMIFS(Source_Data!$I$3:$I$52586,Source_Data!$A$3:$A$52586,$B37,Source_Data!$E$3:$E$52586,W$3)/$A37</f>
        <v>3.4352878021550827E-2</v>
      </c>
      <c r="X37" s="49">
        <f>SUMIFS(Source_Data!$I$3:$I$52586,Source_Data!$A$3:$A$52586,$B37,Source_Data!$E$3:$E$52586,X$3)/$A37</f>
        <v>8.0223700688791488E-5</v>
      </c>
      <c r="Y37" s="49">
        <f>SUMIFS(Source_Data!$I$3:$I$52586,Source_Data!$A$3:$A$52586,$B37,Source_Data!$E$3:$E$52586,Y$3)/$A37</f>
        <v>2.3468873930285953E-5</v>
      </c>
      <c r="Z37" s="49">
        <f>SUMIFS(Source_Data!$I$3:$I$52586,Source_Data!$A$3:$A$52586,$B37,Source_Data!$E$3:$E$52586,Z$3)/$A37</f>
        <v>1.8908735128365685E-5</v>
      </c>
      <c r="AA37" s="49">
        <f>SUMIFS(Source_Data!$I$3:$I$52586,Source_Data!$A$3:$A$52586,$B37,Source_Data!$E$3:$E$52586,AA$3)/$A37</f>
        <v>1.4547902316844082E-5</v>
      </c>
      <c r="AC37" s="10">
        <f>INDEX(Installed_Capacity!$V$15:$AG$20,MATCH(YEAR(AD37),Installed_Capacity!$U$15:$U$20,0),MATCH(AE37,Installed_Capacity!$V$14:$AG$14,0))</f>
        <v>2563.2499999999995</v>
      </c>
      <c r="AD37" s="1">
        <f>Date_List!A34</f>
        <v>42933</v>
      </c>
      <c r="AE37" s="45">
        <f t="shared" si="25"/>
        <v>7</v>
      </c>
      <c r="AF37" s="49">
        <f>SUMIFS(Source_Data!$M$3:$M$52586,Source_Data!$A$3:$A$52586,$AD37,Source_Data!$E$3:$E$52586,AF$3)/$AC37</f>
        <v>0</v>
      </c>
      <c r="AG37" s="49">
        <f>SUMIFS(Source_Data!$M$3:$M$52586,Source_Data!$A$3:$A$52586,$AD37,Source_Data!$E$3:$E$52586,AG$3)/$AC37</f>
        <v>0</v>
      </c>
      <c r="AH37" s="49">
        <f>SUMIFS(Source_Data!$M$3:$M$52586,Source_Data!$A$3:$A$52586,$AD37,Source_Data!$E$3:$E$52586,AH$3)/$AC37</f>
        <v>0</v>
      </c>
      <c r="AI37" s="49">
        <f>SUMIFS(Source_Data!$M$3:$M$52586,Source_Data!$A$3:$A$52586,$AD37,Source_Data!$E$3:$E$52586,AI$3)/$AC37</f>
        <v>0</v>
      </c>
      <c r="AJ37" s="49">
        <f>SUMIFS(Source_Data!$M$3:$M$52586,Source_Data!$A$3:$A$52586,$AD37,Source_Data!$E$3:$E$52586,AJ$3)/$AC37</f>
        <v>0</v>
      </c>
      <c r="AK37" s="49">
        <f>SUMIFS(Source_Data!$M$3:$M$52586,Source_Data!$A$3:$A$52586,$AD37,Source_Data!$E$3:$E$52586,AK$3)/$AC37</f>
        <v>3.2152852823563837E-5</v>
      </c>
      <c r="AL37" s="49">
        <f>SUMIFS(Source_Data!$M$3:$M$52586,Source_Data!$A$3:$A$52586,$AD37,Source_Data!$E$3:$E$52586,AL$3)/$AC37</f>
        <v>8.7061119691017277E-2</v>
      </c>
      <c r="AM37" s="49">
        <f>SUMIFS(Source_Data!$M$3:$M$52586,Source_Data!$A$3:$A$52586,$AD37,Source_Data!$E$3:$E$52586,AM$3)/$AC37</f>
        <v>0.40420922647810403</v>
      </c>
      <c r="AN37" s="49">
        <f>SUMIFS(Source_Data!$M$3:$M$52586,Source_Data!$A$3:$A$52586,$AD37,Source_Data!$E$3:$E$52586,AN$3)/$AC37</f>
        <v>0.68741607196332788</v>
      </c>
      <c r="AO37" s="49">
        <f>SUMIFS(Source_Data!$M$3:$M$52586,Source_Data!$A$3:$A$52586,$AD37,Source_Data!$E$3:$E$52586,AO$3)/$AC37</f>
        <v>0.80223383035209228</v>
      </c>
      <c r="AP37" s="49">
        <f>SUMIFS(Source_Data!$M$3:$M$52586,Source_Data!$A$3:$A$52586,$AD37,Source_Data!$E$3:$E$52586,AP$3)/$AC37</f>
        <v>0.84256630095776852</v>
      </c>
      <c r="AQ37" s="49">
        <f>SUMIFS(Source_Data!$M$3:$M$52586,Source_Data!$A$3:$A$52586,$AD37,Source_Data!$E$3:$E$52586,AQ$3)/$AC37</f>
        <v>0.85518206751584924</v>
      </c>
      <c r="AR37" s="49">
        <f>SUMIFS(Source_Data!$M$3:$M$52586,Source_Data!$A$3:$A$52586,$AD37,Source_Data!$E$3:$E$52586,AR$3)/$AC37</f>
        <v>0.84875046132058929</v>
      </c>
      <c r="AS37" s="49">
        <f>SUMIFS(Source_Data!$M$3:$M$52586,Source_Data!$A$3:$A$52586,$AD37,Source_Data!$E$3:$E$52586,AS$3)/$AC37</f>
        <v>0.79331460671023124</v>
      </c>
      <c r="AT37" s="49">
        <f>SUMIFS(Source_Data!$M$3:$M$52586,Source_Data!$A$3:$A$52586,$AD37,Source_Data!$E$3:$E$52586,AT$3)/$AC37</f>
        <v>0.85350193739978553</v>
      </c>
      <c r="AU37" s="49">
        <f>SUMIFS(Source_Data!$M$3:$M$52586,Source_Data!$A$3:$A$52586,$AD37,Source_Data!$E$3:$E$52586,AU$3)/$AC37</f>
        <v>0.86563650746903353</v>
      </c>
      <c r="AV37" s="49">
        <f>SUMIFS(Source_Data!$M$3:$M$52586,Source_Data!$A$3:$A$52586,$AD37,Source_Data!$E$3:$E$52586,AV$3)/$AC37</f>
        <v>0.81544133420462317</v>
      </c>
      <c r="AW37" s="49">
        <f>SUMIFS(Source_Data!$M$3:$M$52586,Source_Data!$A$3:$A$52586,$AD37,Source_Data!$E$3:$E$52586,AW$3)/$AC37</f>
        <v>0.72027641870281878</v>
      </c>
      <c r="AX37" s="49">
        <f>SUMIFS(Source_Data!$M$3:$M$52586,Source_Data!$A$3:$A$52586,$AD37,Source_Data!$E$3:$E$52586,AX$3)/$AC37</f>
        <v>0.42355757027250573</v>
      </c>
      <c r="AY37" s="49">
        <f>SUMIFS(Source_Data!$M$3:$M$52586,Source_Data!$A$3:$A$52586,$AD37,Source_Data!$E$3:$E$52586,AY$3)/$AC37</f>
        <v>7.7836468201306949E-2</v>
      </c>
      <c r="AZ37" s="49">
        <f>SUMIFS(Source_Data!$M$3:$M$52586,Source_Data!$A$3:$A$52586,$AD37,Source_Data!$E$3:$E$52586,AZ$3)/$AC37</f>
        <v>3.7850112162293971E-5</v>
      </c>
      <c r="BA37" s="49">
        <f>SUMIFS(Source_Data!$M$3:$M$52586,Source_Data!$A$3:$A$52586,$AD37,Source_Data!$E$3:$E$52586,BA$3)/$AC37</f>
        <v>0</v>
      </c>
      <c r="BB37" s="49">
        <f>SUMIFS(Source_Data!$M$3:$M$52586,Source_Data!$A$3:$A$52586,$AD37,Source_Data!$E$3:$E$52586,BB$3)/$AC37</f>
        <v>0</v>
      </c>
      <c r="BC37" s="49">
        <f>SUMIFS(Source_Data!$M$3:$M$52586,Source_Data!$A$3:$A$52586,$AD37,Source_Data!$E$3:$E$52586,BC$3)/$AC37</f>
        <v>0</v>
      </c>
      <c r="BE37" s="10">
        <f>INDEX(Installed_Capacity!$AJ$15:$AU$20,MATCH(YEAR(BF37),Installed_Capacity!$AI$15:$AI$20,0),MATCH(BG37,Installed_Capacity!$AJ$14:$AU$14,0))</f>
        <v>917</v>
      </c>
      <c r="BF37" s="1">
        <f>Date_List!A34</f>
        <v>42933</v>
      </c>
      <c r="BG37" s="45">
        <f t="shared" si="26"/>
        <v>7</v>
      </c>
      <c r="BH37" s="49">
        <f>SUMIFS(Source_Data!$P$3:$P$52586,Source_Data!$A$3:$A$52586,$BF37,Source_Data!$E$3:$E$52586,BH$3)/$BE37</f>
        <v>0</v>
      </c>
      <c r="BI37" s="49">
        <f>SUMIFS(Source_Data!$P$3:$P$52586,Source_Data!$A$3:$A$52586,$BF37,Source_Data!$E$3:$E$52586,BI$3)/$BE37</f>
        <v>0</v>
      </c>
      <c r="BJ37" s="49">
        <f>SUMIFS(Source_Data!$P$3:$P$52586,Source_Data!$A$3:$A$52586,$BF37,Source_Data!$E$3:$E$52586,BJ$3)/$BE37</f>
        <v>0</v>
      </c>
      <c r="BK37" s="49">
        <f>SUMIFS(Source_Data!$P$3:$P$52586,Source_Data!$A$3:$A$52586,$BF37,Source_Data!$E$3:$E$52586,BK$3)/$BE37</f>
        <v>0</v>
      </c>
      <c r="BL37" s="49">
        <f>SUMIFS(Source_Data!$P$3:$P$52586,Source_Data!$A$3:$A$52586,$BF37,Source_Data!$E$3:$E$52586,BL$3)/$BE37</f>
        <v>0</v>
      </c>
      <c r="BM37" s="49">
        <f>SUMIFS(Source_Data!$P$3:$P$52586,Source_Data!$A$3:$A$52586,$BF37,Source_Data!$E$3:$E$52586,BM$3)/$BE37</f>
        <v>0</v>
      </c>
      <c r="BN37" s="49">
        <f>SUMIFS(Source_Data!$P$3:$P$52586,Source_Data!$A$3:$A$52586,$BF37,Source_Data!$E$3:$E$52586,BN$3)/$BE37</f>
        <v>3.1990449836423115E-2</v>
      </c>
      <c r="BO37" s="49">
        <f>SUMIFS(Source_Data!$P$3:$P$52586,Source_Data!$A$3:$A$52586,$BF37,Source_Data!$E$3:$E$52586,BO$3)/$BE37</f>
        <v>0.25534338026172304</v>
      </c>
      <c r="BP37" s="49">
        <f>SUMIFS(Source_Data!$P$3:$P$52586,Source_Data!$A$3:$A$52586,$BF37,Source_Data!$E$3:$E$52586,BP$3)/$BE37</f>
        <v>0.69982767448200656</v>
      </c>
      <c r="BQ37" s="49">
        <f>SUMIFS(Source_Data!$P$3:$P$52586,Source_Data!$A$3:$A$52586,$BF37,Source_Data!$E$3:$E$52586,BQ$3)/$BE37</f>
        <v>0.81718940261723005</v>
      </c>
      <c r="BR37" s="49">
        <f>SUMIFS(Source_Data!$P$3:$P$52586,Source_Data!$A$3:$A$52586,$BF37,Source_Data!$E$3:$E$52586,BR$3)/$BE37</f>
        <v>0.91930904023991278</v>
      </c>
      <c r="BS37" s="49">
        <f>SUMIFS(Source_Data!$P$3:$P$52586,Source_Data!$A$3:$A$52586,$BF37,Source_Data!$E$3:$E$52586,BS$3)/$BE37</f>
        <v>0.87572568745910584</v>
      </c>
      <c r="BT37" s="49">
        <f>SUMIFS(Source_Data!$P$3:$P$52586,Source_Data!$A$3:$A$52586,$BF37,Source_Data!$E$3:$E$52586,BT$3)/$BE37</f>
        <v>0.69056454623773167</v>
      </c>
      <c r="BU37" s="49">
        <f>SUMIFS(Source_Data!$P$3:$P$52586,Source_Data!$A$3:$A$52586,$BF37,Source_Data!$E$3:$E$52586,BU$3)/$BE37</f>
        <v>0.58052108364231192</v>
      </c>
      <c r="BV37" s="49">
        <f>SUMIFS(Source_Data!$P$3:$P$52586,Source_Data!$A$3:$A$52586,$BF37,Source_Data!$E$3:$E$52586,BV$3)/$BE37</f>
        <v>0.57491400032715378</v>
      </c>
      <c r="BW37" s="49">
        <f>SUMIFS(Source_Data!$P$3:$P$52586,Source_Data!$A$3:$A$52586,$BF37,Source_Data!$E$3:$E$52586,BW$3)/$BE37</f>
        <v>0.56005559280261719</v>
      </c>
      <c r="BX37" s="49">
        <f>SUMIFS(Source_Data!$P$3:$P$52586,Source_Data!$A$3:$A$52586,$BF37,Source_Data!$E$3:$E$52586,BX$3)/$BE37</f>
        <v>0.56032699825517995</v>
      </c>
      <c r="BY37" s="49">
        <f>SUMIFS(Source_Data!$P$3:$P$52586,Source_Data!$A$3:$A$52586,$BF37,Source_Data!$E$3:$E$52586,BY$3)/$BE37</f>
        <v>0.52512605038167937</v>
      </c>
      <c r="BZ37" s="49">
        <f>SUMIFS(Source_Data!$P$3:$P$52586,Source_Data!$A$3:$A$52586,$BF37,Source_Data!$E$3:$E$52586,BZ$3)/$BE37</f>
        <v>0.39815619552889858</v>
      </c>
      <c r="CA37" s="49">
        <f>SUMIFS(Source_Data!$P$3:$P$52586,Source_Data!$A$3:$A$52586,$BF37,Source_Data!$E$3:$E$52586,CA$3)/$BE37</f>
        <v>0.1540886494002181</v>
      </c>
      <c r="CB37" s="49">
        <f>SUMIFS(Source_Data!$P$3:$P$52586,Source_Data!$A$3:$A$52586,$BF37,Source_Data!$E$3:$E$52586,CB$3)/$BE37</f>
        <v>6.062641221374046E-4</v>
      </c>
      <c r="CC37" s="49">
        <f>SUMIFS(Source_Data!$P$3:$P$52586,Source_Data!$A$3:$A$52586,$BF37,Source_Data!$E$3:$E$52586,CC$3)/$BE37</f>
        <v>0</v>
      </c>
      <c r="CD37" s="49">
        <f>SUMIFS(Source_Data!$P$3:$P$52586,Source_Data!$A$3:$A$52586,$BF37,Source_Data!$E$3:$E$52586,CD$3)/$BE37</f>
        <v>0</v>
      </c>
      <c r="CE37" s="49">
        <f>SUMIFS(Source_Data!$P$3:$P$52586,Source_Data!$A$3:$A$52586,$BF37,Source_Data!$E$3:$E$52586,CE$3)/$BE37</f>
        <v>0</v>
      </c>
    </row>
    <row r="38" spans="1:83" x14ac:dyDescent="0.25">
      <c r="A38" s="10">
        <f>INDEX(Installed_Capacity!$H$15:$S$20,MATCH(YEAR(B38),Installed_Capacity!$G$15:$G$20,0),MATCH(C38,Installed_Capacity!$H$14:$S$14,0))</f>
        <v>3832.8</v>
      </c>
      <c r="B38" s="1">
        <f>Date_List!A35</f>
        <v>42943</v>
      </c>
      <c r="C38" s="45">
        <f t="shared" si="24"/>
        <v>7</v>
      </c>
      <c r="D38" s="49">
        <f>SUMIFS(Source_Data!$I$3:$I$52586,Source_Data!$A$3:$A$52586,$B38,Source_Data!$E$3:$E$52586,D$3)/$A38</f>
        <v>8.2641410978918805E-6</v>
      </c>
      <c r="E38" s="49">
        <f>SUMIFS(Source_Data!$I$3:$I$52586,Source_Data!$A$3:$A$52586,$B38,Source_Data!$E$3:$E$52586,E$3)/$A38</f>
        <v>5.6959663953245664E-6</v>
      </c>
      <c r="F38" s="49">
        <f>SUMIFS(Source_Data!$I$3:$I$52586,Source_Data!$A$3:$A$52586,$B38,Source_Data!$E$3:$E$52586,F$3)/$A38</f>
        <v>4.0631131287831348E-6</v>
      </c>
      <c r="G38" s="49">
        <f>SUMIFS(Source_Data!$I$3:$I$52586,Source_Data!$A$3:$A$52586,$B38,Source_Data!$E$3:$E$52586,G$3)/$A38</f>
        <v>2.3453610937173867E-6</v>
      </c>
      <c r="H38" s="49">
        <f>SUMIFS(Source_Data!$I$3:$I$52586,Source_Data!$A$3:$A$52586,$B38,Source_Data!$E$3:$E$52586,H$3)/$A38</f>
        <v>1.4685086620747234E-6</v>
      </c>
      <c r="I38" s="49">
        <f>SUMIFS(Source_Data!$I$3:$I$52586,Source_Data!$A$3:$A$52586,$B38,Source_Data!$E$3:$E$52586,I$3)/$A38</f>
        <v>3.1507500521811729E-5</v>
      </c>
      <c r="J38" s="49">
        <f>SUMIFS(Source_Data!$I$3:$I$52586,Source_Data!$A$3:$A$52586,$B38,Source_Data!$E$3:$E$52586,J$3)/$A38</f>
        <v>7.2458014277812566E-2</v>
      </c>
      <c r="K38" s="49">
        <f>SUMIFS(Source_Data!$I$3:$I$52586,Source_Data!$A$3:$A$52586,$B38,Source_Data!$E$3:$E$52586,K$3)/$A38</f>
        <v>0.38895756103188267</v>
      </c>
      <c r="L38" s="49">
        <f>SUMIFS(Source_Data!$I$3:$I$52586,Source_Data!$A$3:$A$52586,$B38,Source_Data!$E$3:$E$52586,L$3)/$A38</f>
        <v>0.67962850418127729</v>
      </c>
      <c r="M38" s="49">
        <f>SUMIFS(Source_Data!$I$3:$I$52586,Source_Data!$A$3:$A$52586,$B38,Source_Data!$E$3:$E$52586,M$3)/$A38</f>
        <v>0.83191057208672503</v>
      </c>
      <c r="N38" s="49">
        <f>SUMIFS(Source_Data!$I$3:$I$52586,Source_Data!$A$3:$A$52586,$B38,Source_Data!$E$3:$E$52586,N$3)/$A38</f>
        <v>0.9271216274118137</v>
      </c>
      <c r="O38" s="49">
        <f>SUMIFS(Source_Data!$I$3:$I$52586,Source_Data!$A$3:$A$52586,$B38,Source_Data!$E$3:$E$52586,O$3)/$A38</f>
        <v>0.98024833618633889</v>
      </c>
      <c r="P38" s="49">
        <f>SUMIFS(Source_Data!$I$3:$I$52586,Source_Data!$A$3:$A$52586,$B38,Source_Data!$E$3:$E$52586,P$3)/$A38</f>
        <v>0.99167832409074297</v>
      </c>
      <c r="Q38" s="49">
        <f>SUMIFS(Source_Data!$I$3:$I$52586,Source_Data!$A$3:$A$52586,$B38,Source_Data!$E$3:$E$52586,Q$3)/$A38</f>
        <v>0.9825148021389063</v>
      </c>
      <c r="R38" s="49">
        <f>SUMIFS(Source_Data!$I$3:$I$52586,Source_Data!$A$3:$A$52586,$B38,Source_Data!$E$3:$E$52586,R$3)/$A38</f>
        <v>0.95493488133635984</v>
      </c>
      <c r="S38" s="49">
        <f>SUMIFS(Source_Data!$I$3:$I$52586,Source_Data!$A$3:$A$52586,$B38,Source_Data!$E$3:$E$52586,S$3)/$A38</f>
        <v>0.88113267768915671</v>
      </c>
      <c r="T38" s="49">
        <f>SUMIFS(Source_Data!$I$3:$I$52586,Source_Data!$A$3:$A$52586,$B38,Source_Data!$E$3:$E$52586,T$3)/$A38</f>
        <v>0.76983693828376121</v>
      </c>
      <c r="U38" s="49">
        <f>SUMIFS(Source_Data!$I$3:$I$52586,Source_Data!$A$3:$A$52586,$B38,Source_Data!$E$3:$E$52586,U$3)/$A38</f>
        <v>0.58562149849979117</v>
      </c>
      <c r="V38" s="49">
        <f>SUMIFS(Source_Data!$I$3:$I$52586,Source_Data!$A$3:$A$52586,$B38,Source_Data!$E$3:$E$52586,V$3)/$A38</f>
        <v>0.25997446466630136</v>
      </c>
      <c r="W38" s="49">
        <f>SUMIFS(Source_Data!$I$3:$I$52586,Source_Data!$A$3:$A$52586,$B38,Source_Data!$E$3:$E$52586,W$3)/$A38</f>
        <v>2.5763758149394699E-2</v>
      </c>
      <c r="X38" s="49">
        <f>SUMIFS(Source_Data!$I$3:$I$52586,Source_Data!$A$3:$A$52586,$B38,Source_Data!$E$3:$E$52586,X$3)/$A38</f>
        <v>5.7254017950323524E-5</v>
      </c>
      <c r="Y38" s="49">
        <f>SUMIFS(Source_Data!$I$3:$I$52586,Source_Data!$A$3:$A$52586,$B38,Source_Data!$E$3:$E$52586,Y$3)/$A38</f>
        <v>2.0322557921102065E-5</v>
      </c>
      <c r="Z38" s="49">
        <f>SUMIFS(Source_Data!$I$3:$I$52586,Source_Data!$A$3:$A$52586,$B38,Source_Data!$E$3:$E$52586,Z$3)/$A38</f>
        <v>1.7357049676476728E-5</v>
      </c>
      <c r="AA38" s="49">
        <f>SUMIFS(Source_Data!$I$3:$I$52586,Source_Data!$A$3:$A$52586,$B38,Source_Data!$E$3:$E$52586,AA$3)/$A38</f>
        <v>1.1911292005844292E-5</v>
      </c>
      <c r="AC38" s="10">
        <f>INDEX(Installed_Capacity!$V$15:$AG$20,MATCH(YEAR(AD38),Installed_Capacity!$U$15:$U$20,0),MATCH(AE38,Installed_Capacity!$V$14:$AG$14,0))</f>
        <v>2563.2499999999995</v>
      </c>
      <c r="AD38" s="1">
        <f>Date_List!A35</f>
        <v>42943</v>
      </c>
      <c r="AE38" s="45">
        <f t="shared" si="25"/>
        <v>7</v>
      </c>
      <c r="AF38" s="49">
        <f>SUMIFS(Source_Data!$M$3:$M$52586,Source_Data!$A$3:$A$52586,$AD38,Source_Data!$E$3:$E$52586,AF$3)/$AC38</f>
        <v>0</v>
      </c>
      <c r="AG38" s="49">
        <f>SUMIFS(Source_Data!$M$3:$M$52586,Source_Data!$A$3:$A$52586,$AD38,Source_Data!$E$3:$E$52586,AG$3)/$AC38</f>
        <v>0</v>
      </c>
      <c r="AH38" s="49">
        <f>SUMIFS(Source_Data!$M$3:$M$52586,Source_Data!$A$3:$A$52586,$AD38,Source_Data!$E$3:$E$52586,AH$3)/$AC38</f>
        <v>0</v>
      </c>
      <c r="AI38" s="49">
        <f>SUMIFS(Source_Data!$M$3:$M$52586,Source_Data!$A$3:$A$52586,$AD38,Source_Data!$E$3:$E$52586,AI$3)/$AC38</f>
        <v>0</v>
      </c>
      <c r="AJ38" s="49">
        <f>SUMIFS(Source_Data!$M$3:$M$52586,Source_Data!$A$3:$A$52586,$AD38,Source_Data!$E$3:$E$52586,AJ$3)/$AC38</f>
        <v>0</v>
      </c>
      <c r="AK38" s="49">
        <f>SUMIFS(Source_Data!$M$3:$M$52586,Source_Data!$A$3:$A$52586,$AD38,Source_Data!$E$3:$E$52586,AK$3)/$AC38</f>
        <v>8.5465717351019219E-6</v>
      </c>
      <c r="AL38" s="49">
        <f>SUMIFS(Source_Data!$M$3:$M$52586,Source_Data!$A$3:$A$52586,$AD38,Source_Data!$E$3:$E$52586,AL$3)/$AC38</f>
        <v>8.8327621533990069E-2</v>
      </c>
      <c r="AM38" s="49">
        <f>SUMIFS(Source_Data!$M$3:$M$52586,Source_Data!$A$3:$A$52586,$AD38,Source_Data!$E$3:$E$52586,AM$3)/$AC38</f>
        <v>0.51769495978152746</v>
      </c>
      <c r="AN38" s="49">
        <f>SUMIFS(Source_Data!$M$3:$M$52586,Source_Data!$A$3:$A$52586,$AD38,Source_Data!$E$3:$E$52586,AN$3)/$AC38</f>
        <v>0.8105060226470302</v>
      </c>
      <c r="AO38" s="49">
        <f>SUMIFS(Source_Data!$M$3:$M$52586,Source_Data!$A$3:$A$52586,$AD38,Source_Data!$E$3:$E$52586,AO$3)/$AC38</f>
        <v>0.88840239942650945</v>
      </c>
      <c r="AP38" s="49">
        <f>SUMIFS(Source_Data!$M$3:$M$52586,Source_Data!$A$3:$A$52586,$AD38,Source_Data!$E$3:$E$52586,AP$3)/$AC38</f>
        <v>0.91524509343996896</v>
      </c>
      <c r="AQ38" s="49">
        <f>SUMIFS(Source_Data!$M$3:$M$52586,Source_Data!$A$3:$A$52586,$AD38,Source_Data!$E$3:$E$52586,AQ$3)/$AC38</f>
        <v>0.93580479834585018</v>
      </c>
      <c r="AR38" s="49">
        <f>SUMIFS(Source_Data!$M$3:$M$52586,Source_Data!$A$3:$A$52586,$AD38,Source_Data!$E$3:$E$52586,AR$3)/$AC38</f>
        <v>0.9438962782678243</v>
      </c>
      <c r="AS38" s="49">
        <f>SUMIFS(Source_Data!$M$3:$M$52586,Source_Data!$A$3:$A$52586,$AD38,Source_Data!$E$3:$E$52586,AS$3)/$AC38</f>
        <v>0.93652318175363325</v>
      </c>
      <c r="AT38" s="49">
        <f>SUMIFS(Source_Data!$M$3:$M$52586,Source_Data!$A$3:$A$52586,$AD38,Source_Data!$E$3:$E$52586,AT$3)/$AC38</f>
        <v>0.89642922950160941</v>
      </c>
      <c r="AU38" s="49">
        <f>SUMIFS(Source_Data!$M$3:$M$52586,Source_Data!$A$3:$A$52586,$AD38,Source_Data!$E$3:$E$52586,AU$3)/$AC38</f>
        <v>0.87237436192724094</v>
      </c>
      <c r="AV38" s="49">
        <f>SUMIFS(Source_Data!$M$3:$M$52586,Source_Data!$A$3:$A$52586,$AD38,Source_Data!$E$3:$E$52586,AV$3)/$AC38</f>
        <v>0.84784023348483384</v>
      </c>
      <c r="AW38" s="49">
        <f>SUMIFS(Source_Data!$M$3:$M$52586,Source_Data!$A$3:$A$52586,$AD38,Source_Data!$E$3:$E$52586,AW$3)/$AC38</f>
        <v>0.74335729231249403</v>
      </c>
      <c r="AX38" s="49">
        <f>SUMIFS(Source_Data!$M$3:$M$52586,Source_Data!$A$3:$A$52586,$AD38,Source_Data!$E$3:$E$52586,AX$3)/$AC38</f>
        <v>0.43386160093631138</v>
      </c>
      <c r="AY38" s="49">
        <f>SUMIFS(Source_Data!$M$3:$M$52586,Source_Data!$A$3:$A$52586,$AD38,Source_Data!$E$3:$E$52586,AY$3)/$AC38</f>
        <v>6.0050731221301099E-2</v>
      </c>
      <c r="AZ38" s="49">
        <f>SUMIFS(Source_Data!$M$3:$M$52586,Source_Data!$A$3:$A$52586,$AD38,Source_Data!$E$3:$E$52586,AZ$3)/$AC38</f>
        <v>2.8085828537988885E-6</v>
      </c>
      <c r="BA38" s="49">
        <f>SUMIFS(Source_Data!$M$3:$M$52586,Source_Data!$A$3:$A$52586,$AD38,Source_Data!$E$3:$E$52586,BA$3)/$AC38</f>
        <v>0</v>
      </c>
      <c r="BB38" s="49">
        <f>SUMIFS(Source_Data!$M$3:$M$52586,Source_Data!$A$3:$A$52586,$AD38,Source_Data!$E$3:$E$52586,BB$3)/$AC38</f>
        <v>0</v>
      </c>
      <c r="BC38" s="49">
        <f>SUMIFS(Source_Data!$M$3:$M$52586,Source_Data!$A$3:$A$52586,$AD38,Source_Data!$E$3:$E$52586,BC$3)/$AC38</f>
        <v>0</v>
      </c>
      <c r="BE38" s="10">
        <f>INDEX(Installed_Capacity!$AJ$15:$AU$20,MATCH(YEAR(BF38),Installed_Capacity!$AI$15:$AI$20,0),MATCH(BG38,Installed_Capacity!$AJ$14:$AU$14,0))</f>
        <v>917</v>
      </c>
      <c r="BF38" s="1">
        <f>Date_List!A35</f>
        <v>42943</v>
      </c>
      <c r="BG38" s="45">
        <f t="shared" si="26"/>
        <v>7</v>
      </c>
      <c r="BH38" s="49">
        <f>SUMIFS(Source_Data!$P$3:$P$52586,Source_Data!$A$3:$A$52586,$BF38,Source_Data!$E$3:$E$52586,BH$3)/$BE38</f>
        <v>0</v>
      </c>
      <c r="BI38" s="49">
        <f>SUMIFS(Source_Data!$P$3:$P$52586,Source_Data!$A$3:$A$52586,$BF38,Source_Data!$E$3:$E$52586,BI$3)/$BE38</f>
        <v>0</v>
      </c>
      <c r="BJ38" s="49">
        <f>SUMIFS(Source_Data!$P$3:$P$52586,Source_Data!$A$3:$A$52586,$BF38,Source_Data!$E$3:$E$52586,BJ$3)/$BE38</f>
        <v>0</v>
      </c>
      <c r="BK38" s="49">
        <f>SUMIFS(Source_Data!$P$3:$P$52586,Source_Data!$A$3:$A$52586,$BF38,Source_Data!$E$3:$E$52586,BK$3)/$BE38</f>
        <v>0</v>
      </c>
      <c r="BL38" s="49">
        <f>SUMIFS(Source_Data!$P$3:$P$52586,Source_Data!$A$3:$A$52586,$BF38,Source_Data!$E$3:$E$52586,BL$3)/$BE38</f>
        <v>0</v>
      </c>
      <c r="BM38" s="49">
        <f>SUMIFS(Source_Data!$P$3:$P$52586,Source_Data!$A$3:$A$52586,$BF38,Source_Data!$E$3:$E$52586,BM$3)/$BE38</f>
        <v>0</v>
      </c>
      <c r="BN38" s="49">
        <f>SUMIFS(Source_Data!$P$3:$P$52586,Source_Data!$A$3:$A$52586,$BF38,Source_Data!$E$3:$E$52586,BN$3)/$BE38</f>
        <v>1.739363413304253E-2</v>
      </c>
      <c r="BO38" s="49">
        <f>SUMIFS(Source_Data!$P$3:$P$52586,Source_Data!$A$3:$A$52586,$BF38,Source_Data!$E$3:$E$52586,BO$3)/$BE38</f>
        <v>0.2612043315158124</v>
      </c>
      <c r="BP38" s="49">
        <f>SUMIFS(Source_Data!$P$3:$P$52586,Source_Data!$A$3:$A$52586,$BF38,Source_Data!$E$3:$E$52586,BP$3)/$BE38</f>
        <v>0.68844494580152671</v>
      </c>
      <c r="BQ38" s="49">
        <f>SUMIFS(Source_Data!$P$3:$P$52586,Source_Data!$A$3:$A$52586,$BF38,Source_Data!$E$3:$E$52586,BQ$3)/$BE38</f>
        <v>0.87880866205016361</v>
      </c>
      <c r="BR38" s="49">
        <f>SUMIFS(Source_Data!$P$3:$P$52586,Source_Data!$A$3:$A$52586,$BF38,Source_Data!$E$3:$E$52586,BR$3)/$BE38</f>
        <v>0.97075245408942212</v>
      </c>
      <c r="BS38" s="49">
        <f>SUMIFS(Source_Data!$P$3:$P$52586,Source_Data!$A$3:$A$52586,$BF38,Source_Data!$E$3:$E$52586,BS$3)/$BE38</f>
        <v>0.89871968527808066</v>
      </c>
      <c r="BT38" s="49">
        <f>SUMIFS(Source_Data!$P$3:$P$52586,Source_Data!$A$3:$A$52586,$BF38,Source_Data!$E$3:$E$52586,BT$3)/$BE38</f>
        <v>0.92364308342420942</v>
      </c>
      <c r="BU38" s="49">
        <f>SUMIFS(Source_Data!$P$3:$P$52586,Source_Data!$A$3:$A$52586,$BF38,Source_Data!$E$3:$E$52586,BU$3)/$BE38</f>
        <v>0.89217016357688117</v>
      </c>
      <c r="BV38" s="49">
        <f>SUMIFS(Source_Data!$P$3:$P$52586,Source_Data!$A$3:$A$52586,$BF38,Source_Data!$E$3:$E$52586,BV$3)/$BE38</f>
        <v>0.76122051941112323</v>
      </c>
      <c r="BW38" s="49">
        <f>SUMIFS(Source_Data!$P$3:$P$52586,Source_Data!$A$3:$A$52586,$BF38,Source_Data!$E$3:$E$52586,BW$3)/$BE38</f>
        <v>0.72593637633587782</v>
      </c>
      <c r="BX38" s="49">
        <f>SUMIFS(Source_Data!$P$3:$P$52586,Source_Data!$A$3:$A$52586,$BF38,Source_Data!$E$3:$E$52586,BX$3)/$BE38</f>
        <v>0.70980500796074153</v>
      </c>
      <c r="BY38" s="49">
        <f>SUMIFS(Source_Data!$P$3:$P$52586,Source_Data!$A$3:$A$52586,$BF38,Source_Data!$E$3:$E$52586,BY$3)/$BE38</f>
        <v>0.66666930479825515</v>
      </c>
      <c r="BZ38" s="49">
        <f>SUMIFS(Source_Data!$P$3:$P$52586,Source_Data!$A$3:$A$52586,$BF38,Source_Data!$E$3:$E$52586,BZ$3)/$BE38</f>
        <v>0.53962804940021813</v>
      </c>
      <c r="CA38" s="49">
        <f>SUMIFS(Source_Data!$P$3:$P$52586,Source_Data!$A$3:$A$52586,$BF38,Source_Data!$E$3:$E$52586,CA$3)/$BE38</f>
        <v>0.18686115201744821</v>
      </c>
      <c r="CB38" s="49">
        <f>SUMIFS(Source_Data!$P$3:$P$52586,Source_Data!$A$3:$A$52586,$BF38,Source_Data!$E$3:$E$52586,CB$3)/$BE38</f>
        <v>8.9485169029443837E-4</v>
      </c>
      <c r="CC38" s="49">
        <f>SUMIFS(Source_Data!$P$3:$P$52586,Source_Data!$A$3:$A$52586,$BF38,Source_Data!$E$3:$E$52586,CC$3)/$BE38</f>
        <v>0</v>
      </c>
      <c r="CD38" s="49">
        <f>SUMIFS(Source_Data!$P$3:$P$52586,Source_Data!$A$3:$A$52586,$BF38,Source_Data!$E$3:$E$52586,CD$3)/$BE38</f>
        <v>0</v>
      </c>
      <c r="CE38" s="49">
        <f>SUMIFS(Source_Data!$P$3:$P$52586,Source_Data!$A$3:$A$52586,$BF38,Source_Data!$E$3:$E$52586,CE$3)/$BE38</f>
        <v>0</v>
      </c>
    </row>
    <row r="39" spans="1:83" x14ac:dyDescent="0.25">
      <c r="A39" s="10">
        <f>INDEX(Installed_Capacity!$H$15:$S$20,MATCH(YEAR(B39),Installed_Capacity!$G$15:$G$20,0),MATCH(C39,Installed_Capacity!$H$14:$S$14,0))</f>
        <v>3832.8</v>
      </c>
      <c r="B39" s="1">
        <f>Date_List!A36</f>
        <v>42975</v>
      </c>
      <c r="C39" s="45">
        <f t="shared" si="24"/>
        <v>8</v>
      </c>
      <c r="D39" s="49">
        <f>SUMIFS(Source_Data!$I$3:$I$52586,Source_Data!$A$3:$A$52586,$B39,Source_Data!$E$3:$E$52586,D$3)/$A39</f>
        <v>1.0413274890419536E-5</v>
      </c>
      <c r="E39" s="49">
        <f>SUMIFS(Source_Data!$I$3:$I$52586,Source_Data!$A$3:$A$52586,$B39,Source_Data!$E$3:$E$52586,E$3)/$A39</f>
        <v>7.6522907534961379E-6</v>
      </c>
      <c r="F39" s="49">
        <f>SUMIFS(Source_Data!$I$3:$I$52586,Source_Data!$A$3:$A$52586,$B39,Source_Data!$E$3:$E$52586,F$3)/$A39</f>
        <v>5.8617459820496762E-6</v>
      </c>
      <c r="G39" s="49">
        <f>SUMIFS(Source_Data!$I$3:$I$52586,Source_Data!$A$3:$A$52586,$B39,Source_Data!$E$3:$E$52586,G$3)/$A39</f>
        <v>4.4036996451680236E-6</v>
      </c>
      <c r="H39" s="49">
        <f>SUMIFS(Source_Data!$I$3:$I$52586,Source_Data!$A$3:$A$52586,$B39,Source_Data!$E$3:$E$52586,H$3)/$A39</f>
        <v>4.0835942391984972E-6</v>
      </c>
      <c r="I39" s="49">
        <f>SUMIFS(Source_Data!$I$3:$I$52586,Source_Data!$A$3:$A$52586,$B39,Source_Data!$E$3:$E$52586,I$3)/$A39</f>
        <v>3.3700166979753705E-6</v>
      </c>
      <c r="J39" s="49">
        <f>SUMIFS(Source_Data!$I$3:$I$52586,Source_Data!$A$3:$A$52586,$B39,Source_Data!$E$3:$E$52586,J$3)/$A39</f>
        <v>2.0689547811260697E-2</v>
      </c>
      <c r="K39" s="49">
        <f>SUMIFS(Source_Data!$I$3:$I$52586,Source_Data!$A$3:$A$52586,$B39,Source_Data!$E$3:$E$52586,K$3)/$A39</f>
        <v>0.25433408630531201</v>
      </c>
      <c r="L39" s="49">
        <f>SUMIFS(Source_Data!$I$3:$I$52586,Source_Data!$A$3:$A$52586,$B39,Source_Data!$E$3:$E$52586,L$3)/$A39</f>
        <v>0.58732725810373621</v>
      </c>
      <c r="M39" s="49">
        <f>SUMIFS(Source_Data!$I$3:$I$52586,Source_Data!$A$3:$A$52586,$B39,Source_Data!$E$3:$E$52586,M$3)/$A39</f>
        <v>0.72036584267741588</v>
      </c>
      <c r="N39" s="49">
        <f>SUMIFS(Source_Data!$I$3:$I$52586,Source_Data!$A$3:$A$52586,$B39,Source_Data!$E$3:$E$52586,N$3)/$A39</f>
        <v>0.87162997097996242</v>
      </c>
      <c r="O39" s="49">
        <f>SUMIFS(Source_Data!$I$3:$I$52586,Source_Data!$A$3:$A$52586,$B39,Source_Data!$E$3:$E$52586,O$3)/$A39</f>
        <v>0.93276716058860354</v>
      </c>
      <c r="P39" s="49">
        <f>SUMIFS(Source_Data!$I$3:$I$52586,Source_Data!$A$3:$A$52586,$B39,Source_Data!$E$3:$E$52586,P$3)/$A39</f>
        <v>0.97226241508322886</v>
      </c>
      <c r="Q39" s="49">
        <f>SUMIFS(Source_Data!$I$3:$I$52586,Source_Data!$A$3:$A$52586,$B39,Source_Data!$E$3:$E$52586,Q$3)/$A39</f>
        <v>0.94234495205619906</v>
      </c>
      <c r="R39" s="49">
        <f>SUMIFS(Source_Data!$I$3:$I$52586,Source_Data!$A$3:$A$52586,$B39,Source_Data!$E$3:$E$52586,R$3)/$A39</f>
        <v>0.89419710661135465</v>
      </c>
      <c r="S39" s="49">
        <f>SUMIFS(Source_Data!$I$3:$I$52586,Source_Data!$A$3:$A$52586,$B39,Source_Data!$E$3:$E$52586,S$3)/$A39</f>
        <v>0.77372579784361295</v>
      </c>
      <c r="T39" s="49">
        <f>SUMIFS(Source_Data!$I$3:$I$52586,Source_Data!$A$3:$A$52586,$B39,Source_Data!$E$3:$E$52586,T$3)/$A39</f>
        <v>0.68564437442000614</v>
      </c>
      <c r="U39" s="49">
        <f>SUMIFS(Source_Data!$I$3:$I$52586,Source_Data!$A$3:$A$52586,$B39,Source_Data!$E$3:$E$52586,U$3)/$A39</f>
        <v>0.43407925695601124</v>
      </c>
      <c r="V39" s="49">
        <f>SUMIFS(Source_Data!$I$3:$I$52586,Source_Data!$A$3:$A$52586,$B39,Source_Data!$E$3:$E$52586,V$3)/$A39</f>
        <v>0.10028808380452932</v>
      </c>
      <c r="W39" s="49">
        <f>SUMIFS(Source_Data!$I$3:$I$52586,Source_Data!$A$3:$A$52586,$B39,Source_Data!$E$3:$E$52586,W$3)/$A39</f>
        <v>7.9102197949279898E-4</v>
      </c>
      <c r="X39" s="49">
        <f>SUMIFS(Source_Data!$I$3:$I$52586,Source_Data!$A$3:$A$52586,$B39,Source_Data!$E$3:$E$52586,X$3)/$A39</f>
        <v>4.5437669588812353E-5</v>
      </c>
      <c r="Y39" s="49">
        <f>SUMIFS(Source_Data!$I$3:$I$52586,Source_Data!$A$3:$A$52586,$B39,Source_Data!$E$3:$E$52586,Y$3)/$A39</f>
        <v>3.6788640158630763E-5</v>
      </c>
      <c r="Z39" s="49">
        <f>SUMIFS(Source_Data!$I$3:$I$52586,Source_Data!$A$3:$A$52586,$B39,Source_Data!$E$3:$E$52586,Z$3)/$A39</f>
        <v>2.9958568148611979E-5</v>
      </c>
      <c r="AA39" s="49">
        <f>SUMIFS(Source_Data!$I$3:$I$52586,Source_Data!$A$3:$A$52586,$B39,Source_Data!$E$3:$E$52586,AA$3)/$A39</f>
        <v>2.3105301607180128E-5</v>
      </c>
      <c r="AC39" s="10">
        <f>INDEX(Installed_Capacity!$V$15:$AG$20,MATCH(YEAR(AD39),Installed_Capacity!$U$15:$U$20,0),MATCH(AE39,Installed_Capacity!$V$14:$AG$14,0))</f>
        <v>2569.9999999999995</v>
      </c>
      <c r="AD39" s="1">
        <f>Date_List!A36</f>
        <v>42975</v>
      </c>
      <c r="AE39" s="45">
        <f t="shared" si="25"/>
        <v>8</v>
      </c>
      <c r="AF39" s="49">
        <f>SUMIFS(Source_Data!$M$3:$M$52586,Source_Data!$A$3:$A$52586,$AD39,Source_Data!$E$3:$E$52586,AF$3)/$AC39</f>
        <v>3.1171050583657594E-5</v>
      </c>
      <c r="AG39" s="49">
        <f>SUMIFS(Source_Data!$M$3:$M$52586,Source_Data!$A$3:$A$52586,$AD39,Source_Data!$E$3:$E$52586,AG$3)/$AC39</f>
        <v>2.5356186770428021E-5</v>
      </c>
      <c r="AH39" s="49">
        <f>SUMIFS(Source_Data!$M$3:$M$52586,Source_Data!$A$3:$A$52586,$AD39,Source_Data!$E$3:$E$52586,AH$3)/$AC39</f>
        <v>2.7117081712062262E-5</v>
      </c>
      <c r="AI39" s="49">
        <f>SUMIFS(Source_Data!$M$3:$M$52586,Source_Data!$A$3:$A$52586,$AD39,Source_Data!$E$3:$E$52586,AI$3)/$AC39</f>
        <v>2.0745992217898838E-5</v>
      </c>
      <c r="AJ39" s="49">
        <f>SUMIFS(Source_Data!$M$3:$M$52586,Source_Data!$A$3:$A$52586,$AD39,Source_Data!$E$3:$E$52586,AJ$3)/$AC39</f>
        <v>2.1077587548638135E-5</v>
      </c>
      <c r="AK39" s="49">
        <f>SUMIFS(Source_Data!$M$3:$M$52586,Source_Data!$A$3:$A$52586,$AD39,Source_Data!$E$3:$E$52586,AK$3)/$AC39</f>
        <v>1.663731517509728E-5</v>
      </c>
      <c r="AL39" s="49">
        <f>SUMIFS(Source_Data!$M$3:$M$52586,Source_Data!$A$3:$A$52586,$AD39,Source_Data!$E$3:$E$52586,AL$3)/$AC39</f>
        <v>1.7954130117120624E-2</v>
      </c>
      <c r="AM39" s="49">
        <f>SUMIFS(Source_Data!$M$3:$M$52586,Source_Data!$A$3:$A$52586,$AD39,Source_Data!$E$3:$E$52586,AM$3)/$AC39</f>
        <v>0.29789923115603117</v>
      </c>
      <c r="AN39" s="49">
        <f>SUMIFS(Source_Data!$M$3:$M$52586,Source_Data!$A$3:$A$52586,$AD39,Source_Data!$E$3:$E$52586,AN$3)/$AC39</f>
        <v>0.70466597185486402</v>
      </c>
      <c r="AO39" s="49">
        <f>SUMIFS(Source_Data!$M$3:$M$52586,Source_Data!$A$3:$A$52586,$AD39,Source_Data!$E$3:$E$52586,AO$3)/$AC39</f>
        <v>0.79869468759377438</v>
      </c>
      <c r="AP39" s="49">
        <f>SUMIFS(Source_Data!$M$3:$M$52586,Source_Data!$A$3:$A$52586,$AD39,Source_Data!$E$3:$E$52586,AP$3)/$AC39</f>
        <v>0.87403955957393009</v>
      </c>
      <c r="AQ39" s="49">
        <f>SUMIFS(Source_Data!$M$3:$M$52586,Source_Data!$A$3:$A$52586,$AD39,Source_Data!$E$3:$E$52586,AQ$3)/$AC39</f>
        <v>0.85217221926536979</v>
      </c>
      <c r="AR39" s="49">
        <f>SUMIFS(Source_Data!$M$3:$M$52586,Source_Data!$A$3:$A$52586,$AD39,Source_Data!$E$3:$E$52586,AR$3)/$AC39</f>
        <v>0.86222599380272391</v>
      </c>
      <c r="AS39" s="49">
        <f>SUMIFS(Source_Data!$M$3:$M$52586,Source_Data!$A$3:$A$52586,$AD39,Source_Data!$E$3:$E$52586,AS$3)/$AC39</f>
        <v>0.86259993720817141</v>
      </c>
      <c r="AT39" s="49">
        <f>SUMIFS(Source_Data!$M$3:$M$52586,Source_Data!$A$3:$A$52586,$AD39,Source_Data!$E$3:$E$52586,AT$3)/$AC39</f>
        <v>0.79293701707665376</v>
      </c>
      <c r="AU39" s="49">
        <f>SUMIFS(Source_Data!$M$3:$M$52586,Source_Data!$A$3:$A$52586,$AD39,Source_Data!$E$3:$E$52586,AU$3)/$AC39</f>
        <v>0.69668210840583666</v>
      </c>
      <c r="AV39" s="49">
        <f>SUMIFS(Source_Data!$M$3:$M$52586,Source_Data!$A$3:$A$52586,$AD39,Source_Data!$E$3:$E$52586,AV$3)/$AC39</f>
        <v>0.64344424554708191</v>
      </c>
      <c r="AW39" s="49">
        <f>SUMIFS(Source_Data!$M$3:$M$52586,Source_Data!$A$3:$A$52586,$AD39,Source_Data!$E$3:$E$52586,AW$3)/$AC39</f>
        <v>0.45396253960817129</v>
      </c>
      <c r="AX39" s="49">
        <f>SUMIFS(Source_Data!$M$3:$M$52586,Source_Data!$A$3:$A$52586,$AD39,Source_Data!$E$3:$E$52586,AX$3)/$AC39</f>
        <v>0.13049852376498058</v>
      </c>
      <c r="AY39" s="49">
        <f>SUMIFS(Source_Data!$M$3:$M$52586,Source_Data!$A$3:$A$52586,$AD39,Source_Data!$E$3:$E$52586,AY$3)/$AC39</f>
        <v>3.4697744785992224E-3</v>
      </c>
      <c r="AZ39" s="49">
        <f>SUMIFS(Source_Data!$M$3:$M$52586,Source_Data!$A$3:$A$52586,$AD39,Source_Data!$E$3:$E$52586,AZ$3)/$AC39</f>
        <v>4.827295719844359E-5</v>
      </c>
      <c r="BA39" s="49">
        <f>SUMIFS(Source_Data!$M$3:$M$52586,Source_Data!$A$3:$A$52586,$AD39,Source_Data!$E$3:$E$52586,BA$3)/$AC39</f>
        <v>4.4361050583657594E-5</v>
      </c>
      <c r="BB39" s="49">
        <f>SUMIFS(Source_Data!$M$3:$M$52586,Source_Data!$A$3:$A$52586,$AD39,Source_Data!$E$3:$E$52586,BB$3)/$AC39</f>
        <v>3.6031517509727631E-5</v>
      </c>
      <c r="BC39" s="49">
        <f>SUMIFS(Source_Data!$M$3:$M$52586,Source_Data!$A$3:$A$52586,$AD39,Source_Data!$E$3:$E$52586,BC$3)/$AC39</f>
        <v>3.5001400778210118E-5</v>
      </c>
      <c r="BE39" s="10">
        <f>INDEX(Installed_Capacity!$AJ$15:$AU$20,MATCH(YEAR(BF39),Installed_Capacity!$AI$15:$AI$20,0),MATCH(BG39,Installed_Capacity!$AJ$14:$AU$14,0))</f>
        <v>917</v>
      </c>
      <c r="BF39" s="1">
        <f>Date_List!A36</f>
        <v>42975</v>
      </c>
      <c r="BG39" s="45">
        <f t="shared" si="26"/>
        <v>8</v>
      </c>
      <c r="BH39" s="49">
        <f>SUMIFS(Source_Data!$P$3:$P$52586,Source_Data!$A$3:$A$52586,$BF39,Source_Data!$E$3:$E$52586,BH$3)/$BE39</f>
        <v>0</v>
      </c>
      <c r="BI39" s="49">
        <f>SUMIFS(Source_Data!$P$3:$P$52586,Source_Data!$A$3:$A$52586,$BF39,Source_Data!$E$3:$E$52586,BI$3)/$BE39</f>
        <v>0</v>
      </c>
      <c r="BJ39" s="49">
        <f>SUMIFS(Source_Data!$P$3:$P$52586,Source_Data!$A$3:$A$52586,$BF39,Source_Data!$E$3:$E$52586,BJ$3)/$BE39</f>
        <v>0</v>
      </c>
      <c r="BK39" s="49">
        <f>SUMIFS(Source_Data!$P$3:$P$52586,Source_Data!$A$3:$A$52586,$BF39,Source_Data!$E$3:$E$52586,BK$3)/$BE39</f>
        <v>0</v>
      </c>
      <c r="BL39" s="49">
        <f>SUMIFS(Source_Data!$P$3:$P$52586,Source_Data!$A$3:$A$52586,$BF39,Source_Data!$E$3:$E$52586,BL$3)/$BE39</f>
        <v>0</v>
      </c>
      <c r="BM39" s="49">
        <f>SUMIFS(Source_Data!$P$3:$P$52586,Source_Data!$A$3:$A$52586,$BF39,Source_Data!$E$3:$E$52586,BM$3)/$BE39</f>
        <v>0</v>
      </c>
      <c r="BN39" s="49">
        <f>SUMIFS(Source_Data!$P$3:$P$52586,Source_Data!$A$3:$A$52586,$BF39,Source_Data!$E$3:$E$52586,BN$3)/$BE39</f>
        <v>0</v>
      </c>
      <c r="BO39" s="49">
        <f>SUMIFS(Source_Data!$P$3:$P$52586,Source_Data!$A$3:$A$52586,$BF39,Source_Data!$E$3:$E$52586,BO$3)/$BE39</f>
        <v>1.8688863685932388E-3</v>
      </c>
      <c r="BP39" s="49">
        <f>SUMIFS(Source_Data!$P$3:$P$52586,Source_Data!$A$3:$A$52586,$BF39,Source_Data!$E$3:$E$52586,BP$3)/$BE39</f>
        <v>0.19447653031624862</v>
      </c>
      <c r="BQ39" s="49">
        <f>SUMIFS(Source_Data!$P$3:$P$52586,Source_Data!$A$3:$A$52586,$BF39,Source_Data!$E$3:$E$52586,BQ$3)/$BE39</f>
        <v>0.37575503271537625</v>
      </c>
      <c r="BR39" s="49">
        <f>SUMIFS(Source_Data!$P$3:$P$52586,Source_Data!$A$3:$A$52586,$BF39,Source_Data!$E$3:$E$52586,BR$3)/$BE39</f>
        <v>0.58063480774263909</v>
      </c>
      <c r="BS39" s="49">
        <f>SUMIFS(Source_Data!$P$3:$P$52586,Source_Data!$A$3:$A$52586,$BF39,Source_Data!$E$3:$E$52586,BS$3)/$BE39</f>
        <v>0.55895317775354414</v>
      </c>
      <c r="BT39" s="49">
        <f>SUMIFS(Source_Data!$P$3:$P$52586,Source_Data!$A$3:$A$52586,$BF39,Source_Data!$E$3:$E$52586,BT$3)/$BE39</f>
        <v>0.44726815419847327</v>
      </c>
      <c r="BU39" s="49">
        <f>SUMIFS(Source_Data!$P$3:$P$52586,Source_Data!$A$3:$A$52586,$BF39,Source_Data!$E$3:$E$52586,BU$3)/$BE39</f>
        <v>0.65719347470010914</v>
      </c>
      <c r="BV39" s="49">
        <f>SUMIFS(Source_Data!$P$3:$P$52586,Source_Data!$A$3:$A$52586,$BF39,Source_Data!$E$3:$E$52586,BV$3)/$BE39</f>
        <v>0.6320869603053435</v>
      </c>
      <c r="BW39" s="49">
        <f>SUMIFS(Source_Data!$P$3:$P$52586,Source_Data!$A$3:$A$52586,$BF39,Source_Data!$E$3:$E$52586,BW$3)/$BE39</f>
        <v>0.57764514427480917</v>
      </c>
      <c r="BX39" s="49">
        <f>SUMIFS(Source_Data!$P$3:$P$52586,Source_Data!$A$3:$A$52586,$BF39,Source_Data!$E$3:$E$52586,BX$3)/$BE39</f>
        <v>0.49699657622682664</v>
      </c>
      <c r="BY39" s="49">
        <f>SUMIFS(Source_Data!$P$3:$P$52586,Source_Data!$A$3:$A$52586,$BF39,Source_Data!$E$3:$E$52586,BY$3)/$BE39</f>
        <v>0.41299686368593236</v>
      </c>
      <c r="BZ39" s="49">
        <f>SUMIFS(Source_Data!$P$3:$P$52586,Source_Data!$A$3:$A$52586,$BF39,Source_Data!$E$3:$E$52586,BZ$3)/$BE39</f>
        <v>0.2532301304252999</v>
      </c>
      <c r="CA39" s="49">
        <f>SUMIFS(Source_Data!$P$3:$P$52586,Source_Data!$A$3:$A$52586,$BF39,Source_Data!$E$3:$E$52586,CA$3)/$BE39</f>
        <v>3.2212738167938931E-2</v>
      </c>
      <c r="CB39" s="49">
        <f>SUMIFS(Source_Data!$P$3:$P$52586,Source_Data!$A$3:$A$52586,$BF39,Source_Data!$E$3:$E$52586,CB$3)/$BE39</f>
        <v>0</v>
      </c>
      <c r="CC39" s="49">
        <f>SUMIFS(Source_Data!$P$3:$P$52586,Source_Data!$A$3:$A$52586,$BF39,Source_Data!$E$3:$E$52586,CC$3)/$BE39</f>
        <v>0</v>
      </c>
      <c r="CD39" s="49">
        <f>SUMIFS(Source_Data!$P$3:$P$52586,Source_Data!$A$3:$A$52586,$BF39,Source_Data!$E$3:$E$52586,CD$3)/$BE39</f>
        <v>0</v>
      </c>
      <c r="CE39" s="49">
        <f>SUMIFS(Source_Data!$P$3:$P$52586,Source_Data!$A$3:$A$52586,$BF39,Source_Data!$E$3:$E$52586,CE$3)/$BE39</f>
        <v>0</v>
      </c>
    </row>
    <row r="40" spans="1:83" x14ac:dyDescent="0.25">
      <c r="A40" s="10">
        <f>INDEX(Installed_Capacity!$H$15:$S$20,MATCH(YEAR(B40),Installed_Capacity!$G$15:$G$20,0),MATCH(C40,Installed_Capacity!$H$14:$S$14,0))</f>
        <v>3832.8</v>
      </c>
      <c r="B40" s="1">
        <f>Date_List!A37</f>
        <v>42976</v>
      </c>
      <c r="C40" s="45">
        <f t="shared" si="24"/>
        <v>8</v>
      </c>
      <c r="D40" s="49">
        <f>SUMIFS(Source_Data!$I$3:$I$52586,Source_Data!$A$3:$A$52586,$B40,Source_Data!$E$3:$E$52586,D$3)/$A40</f>
        <v>1.6415623043206011E-5</v>
      </c>
      <c r="E40" s="49">
        <f>SUMIFS(Source_Data!$I$3:$I$52586,Source_Data!$A$3:$A$52586,$B40,Source_Data!$E$3:$E$52586,E$3)/$A40</f>
        <v>1.4728580672093508E-5</v>
      </c>
      <c r="F40" s="49">
        <f>SUMIFS(Source_Data!$I$3:$I$52586,Source_Data!$A$3:$A$52586,$B40,Source_Data!$E$3:$E$52586,F$3)/$A40</f>
        <v>1.2451371060321434E-5</v>
      </c>
      <c r="G40" s="49">
        <f>SUMIFS(Source_Data!$I$3:$I$52586,Source_Data!$A$3:$A$52586,$B40,Source_Data!$E$3:$E$52586,G$3)/$A40</f>
        <v>1.0246991494468794E-5</v>
      </c>
      <c r="H40" s="49">
        <f>SUMIFS(Source_Data!$I$3:$I$52586,Source_Data!$A$3:$A$52586,$B40,Source_Data!$E$3:$E$52586,H$3)/$A40</f>
        <v>7.5042720726361927E-6</v>
      </c>
      <c r="I40" s="49">
        <f>SUMIFS(Source_Data!$I$3:$I$52586,Source_Data!$A$3:$A$52586,$B40,Source_Data!$E$3:$E$52586,I$3)/$A40</f>
        <v>7.4386349405134624E-6</v>
      </c>
      <c r="J40" s="49">
        <f>SUMIFS(Source_Data!$I$3:$I$52586,Source_Data!$A$3:$A$52586,$B40,Source_Data!$E$3:$E$52586,J$3)/$A40</f>
        <v>2.5384390206115631E-2</v>
      </c>
      <c r="K40" s="49">
        <f>SUMIFS(Source_Data!$I$3:$I$52586,Source_Data!$A$3:$A$52586,$B40,Source_Data!$E$3:$E$52586,K$3)/$A40</f>
        <v>0.26951000080828635</v>
      </c>
      <c r="L40" s="49">
        <f>SUMIFS(Source_Data!$I$3:$I$52586,Source_Data!$A$3:$A$52586,$B40,Source_Data!$E$3:$E$52586,L$3)/$A40</f>
        <v>0.61987739908761208</v>
      </c>
      <c r="M40" s="49">
        <f>SUMIFS(Source_Data!$I$3:$I$52586,Source_Data!$A$3:$A$52586,$B40,Source_Data!$E$3:$E$52586,M$3)/$A40</f>
        <v>0.79989390047171782</v>
      </c>
      <c r="N40" s="49">
        <f>SUMIFS(Source_Data!$I$3:$I$52586,Source_Data!$A$3:$A$52586,$B40,Source_Data!$E$3:$E$52586,N$3)/$A40</f>
        <v>0.89731183610702359</v>
      </c>
      <c r="O40" s="49">
        <f>SUMIFS(Source_Data!$I$3:$I$52586,Source_Data!$A$3:$A$52586,$B40,Source_Data!$E$3:$E$52586,O$3)/$A40</f>
        <v>0.95315731265967429</v>
      </c>
      <c r="P40" s="49">
        <f>SUMIFS(Source_Data!$I$3:$I$52586,Source_Data!$A$3:$A$52586,$B40,Source_Data!$E$3:$E$52586,P$3)/$A40</f>
        <v>0.93508194634053432</v>
      </c>
      <c r="Q40" s="49">
        <f>SUMIFS(Source_Data!$I$3:$I$52586,Source_Data!$A$3:$A$52586,$B40,Source_Data!$E$3:$E$52586,Q$3)/$A40</f>
        <v>0.90590528073079724</v>
      </c>
      <c r="R40" s="49">
        <f>SUMIFS(Source_Data!$I$3:$I$52586,Source_Data!$A$3:$A$52586,$B40,Source_Data!$E$3:$E$52586,R$3)/$A40</f>
        <v>0.78286214420528077</v>
      </c>
      <c r="S40" s="49">
        <f>SUMIFS(Source_Data!$I$3:$I$52586,Source_Data!$A$3:$A$52586,$B40,Source_Data!$E$3:$E$52586,S$3)/$A40</f>
        <v>0.63849824992720716</v>
      </c>
      <c r="T40" s="49">
        <f>SUMIFS(Source_Data!$I$3:$I$52586,Source_Data!$A$3:$A$52586,$B40,Source_Data!$E$3:$E$52586,T$3)/$A40</f>
        <v>0.59334953305651217</v>
      </c>
      <c r="U40" s="49">
        <f>SUMIFS(Source_Data!$I$3:$I$52586,Source_Data!$A$3:$A$52586,$B40,Source_Data!$E$3:$E$52586,U$3)/$A40</f>
        <v>0.40598033929790234</v>
      </c>
      <c r="V40" s="49">
        <f>SUMIFS(Source_Data!$I$3:$I$52586,Source_Data!$A$3:$A$52586,$B40,Source_Data!$E$3:$E$52586,V$3)/$A40</f>
        <v>9.787574248382383E-2</v>
      </c>
      <c r="W40" s="49">
        <f>SUMIFS(Source_Data!$I$3:$I$52586,Source_Data!$A$3:$A$52586,$B40,Source_Data!$E$3:$E$52586,W$3)/$A40</f>
        <v>8.9902841812773942E-4</v>
      </c>
      <c r="X40" s="49">
        <f>SUMIFS(Source_Data!$I$3:$I$52586,Source_Data!$A$3:$A$52586,$B40,Source_Data!$E$3:$E$52586,X$3)/$A40</f>
        <v>4.5672127426424541E-5</v>
      </c>
      <c r="Y40" s="49">
        <f>SUMIFS(Source_Data!$I$3:$I$52586,Source_Data!$A$3:$A$52586,$B40,Source_Data!$E$3:$E$52586,Y$3)/$A40</f>
        <v>3.9795882383635988E-5</v>
      </c>
      <c r="Z40" s="49">
        <f>SUMIFS(Source_Data!$I$3:$I$52586,Source_Data!$A$3:$A$52586,$B40,Source_Data!$E$3:$E$52586,Z$3)/$A40</f>
        <v>3.179189574201628E-5</v>
      </c>
      <c r="AA40" s="49">
        <f>SUMIFS(Source_Data!$I$3:$I$52586,Source_Data!$A$3:$A$52586,$B40,Source_Data!$E$3:$E$52586,AA$3)/$A40</f>
        <v>2.5899465664788143E-5</v>
      </c>
      <c r="AC40" s="10">
        <f>INDEX(Installed_Capacity!$V$15:$AG$20,MATCH(YEAR(AD40),Installed_Capacity!$U$15:$U$20,0),MATCH(AE40,Installed_Capacity!$V$14:$AG$14,0))</f>
        <v>2569.9999999999995</v>
      </c>
      <c r="AD40" s="1">
        <f>Date_List!A37</f>
        <v>42976</v>
      </c>
      <c r="AE40" s="45">
        <f t="shared" si="25"/>
        <v>8</v>
      </c>
      <c r="AF40" s="49">
        <f>SUMIFS(Source_Data!$M$3:$M$52586,Source_Data!$A$3:$A$52586,$AD40,Source_Data!$E$3:$E$52586,AF$3)/$AC40</f>
        <v>3.7489105058365768E-5</v>
      </c>
      <c r="AG40" s="49">
        <f>SUMIFS(Source_Data!$M$3:$M$52586,Source_Data!$A$3:$A$52586,$AD40,Source_Data!$E$3:$E$52586,AG$3)/$AC40</f>
        <v>3.5801734241245147E-5</v>
      </c>
      <c r="AH40" s="49">
        <f>SUMIFS(Source_Data!$M$3:$M$52586,Source_Data!$A$3:$A$52586,$AD40,Source_Data!$E$3:$E$52586,AH$3)/$AC40</f>
        <v>2.8320263035019462E-5</v>
      </c>
      <c r="AI40" s="49">
        <f>SUMIFS(Source_Data!$M$3:$M$52586,Source_Data!$A$3:$A$52586,$AD40,Source_Data!$E$3:$E$52586,AI$3)/$AC40</f>
        <v>2.1213352918287942E-5</v>
      </c>
      <c r="AJ40" s="49">
        <f>SUMIFS(Source_Data!$M$3:$M$52586,Source_Data!$A$3:$A$52586,$AD40,Source_Data!$E$3:$E$52586,AJ$3)/$AC40</f>
        <v>2.3972099221789886E-5</v>
      </c>
      <c r="AK40" s="49">
        <f>SUMIFS(Source_Data!$M$3:$M$52586,Source_Data!$A$3:$A$52586,$AD40,Source_Data!$E$3:$E$52586,AK$3)/$AC40</f>
        <v>1.8454084435797668E-5</v>
      </c>
      <c r="AL40" s="49">
        <f>SUMIFS(Source_Data!$M$3:$M$52586,Source_Data!$A$3:$A$52586,$AD40,Source_Data!$E$3:$E$52586,AL$3)/$AC40</f>
        <v>1.9884734542412453E-2</v>
      </c>
      <c r="AM40" s="49">
        <f>SUMIFS(Source_Data!$M$3:$M$52586,Source_Data!$A$3:$A$52586,$AD40,Source_Data!$E$3:$E$52586,AM$3)/$AC40</f>
        <v>0.34013968911673159</v>
      </c>
      <c r="AN40" s="49">
        <f>SUMIFS(Source_Data!$M$3:$M$52586,Source_Data!$A$3:$A$52586,$AD40,Source_Data!$E$3:$E$52586,AN$3)/$AC40</f>
        <v>0.71916263000038927</v>
      </c>
      <c r="AO40" s="49">
        <f>SUMIFS(Source_Data!$M$3:$M$52586,Source_Data!$A$3:$A$52586,$AD40,Source_Data!$E$3:$E$52586,AO$3)/$AC40</f>
        <v>0.83167659223891066</v>
      </c>
      <c r="AP40" s="49">
        <f>SUMIFS(Source_Data!$M$3:$M$52586,Source_Data!$A$3:$A$52586,$AD40,Source_Data!$E$3:$E$52586,AP$3)/$AC40</f>
        <v>0.87047090130466942</v>
      </c>
      <c r="AQ40" s="49">
        <f>SUMIFS(Source_Data!$M$3:$M$52586,Source_Data!$A$3:$A$52586,$AD40,Source_Data!$E$3:$E$52586,AQ$3)/$AC40</f>
        <v>0.86439164213618691</v>
      </c>
      <c r="AR40" s="49">
        <f>SUMIFS(Source_Data!$M$3:$M$52586,Source_Data!$A$3:$A$52586,$AD40,Source_Data!$E$3:$E$52586,AR$3)/$AC40</f>
        <v>0.82920201144980554</v>
      </c>
      <c r="AS40" s="49">
        <f>SUMIFS(Source_Data!$M$3:$M$52586,Source_Data!$A$3:$A$52586,$AD40,Source_Data!$E$3:$E$52586,AS$3)/$AC40</f>
        <v>0.72018318344630361</v>
      </c>
      <c r="AT40" s="49">
        <f>SUMIFS(Source_Data!$M$3:$M$52586,Source_Data!$A$3:$A$52586,$AD40,Source_Data!$E$3:$E$52586,AT$3)/$AC40</f>
        <v>0.50393877155953315</v>
      </c>
      <c r="AU40" s="49">
        <f>SUMIFS(Source_Data!$M$3:$M$52586,Source_Data!$A$3:$A$52586,$AD40,Source_Data!$E$3:$E$52586,AU$3)/$AC40</f>
        <v>0.33957270552684832</v>
      </c>
      <c r="AV40" s="49">
        <f>SUMIFS(Source_Data!$M$3:$M$52586,Source_Data!$A$3:$A$52586,$AD40,Source_Data!$E$3:$E$52586,AV$3)/$AC40</f>
        <v>0.41176270863540859</v>
      </c>
      <c r="AW40" s="49">
        <f>SUMIFS(Source_Data!$M$3:$M$52586,Source_Data!$A$3:$A$52586,$AD40,Source_Data!$E$3:$E$52586,AW$3)/$AC40</f>
        <v>0.37539647831595335</v>
      </c>
      <c r="AX40" s="49">
        <f>SUMIFS(Source_Data!$M$3:$M$52586,Source_Data!$A$3:$A$52586,$AD40,Source_Data!$E$3:$E$52586,AX$3)/$AC40</f>
        <v>0.13573873428482494</v>
      </c>
      <c r="AY40" s="49">
        <f>SUMIFS(Source_Data!$M$3:$M$52586,Source_Data!$A$3:$A$52586,$AD40,Source_Data!$E$3:$E$52586,AY$3)/$AC40</f>
        <v>1.9845379766536969E-3</v>
      </c>
      <c r="AZ40" s="49">
        <f>SUMIFS(Source_Data!$M$3:$M$52586,Source_Data!$A$3:$A$52586,$AD40,Source_Data!$E$3:$E$52586,AZ$3)/$AC40</f>
        <v>4.5959344747081724E-5</v>
      </c>
      <c r="BA40" s="49">
        <f>SUMIFS(Source_Data!$M$3:$M$52586,Source_Data!$A$3:$A$52586,$AD40,Source_Data!$E$3:$E$52586,BA$3)/$AC40</f>
        <v>3.9295000389105065E-5</v>
      </c>
      <c r="BB40" s="49">
        <f>SUMIFS(Source_Data!$M$3:$M$52586,Source_Data!$A$3:$A$52586,$AD40,Source_Data!$E$3:$E$52586,BB$3)/$AC40</f>
        <v>3.5283082879377434E-5</v>
      </c>
      <c r="BC40" s="49">
        <f>SUMIFS(Source_Data!$M$3:$M$52586,Source_Data!$A$3:$A$52586,$AD40,Source_Data!$E$3:$E$52586,BC$3)/$AC40</f>
        <v>2.5637055642023353E-5</v>
      </c>
      <c r="BE40" s="10">
        <f>INDEX(Installed_Capacity!$AJ$15:$AU$20,MATCH(YEAR(BF40),Installed_Capacity!$AI$15:$AI$20,0),MATCH(BG40,Installed_Capacity!$AJ$14:$AU$14,0))</f>
        <v>917</v>
      </c>
      <c r="BF40" s="1">
        <f>Date_List!A37</f>
        <v>42976</v>
      </c>
      <c r="BG40" s="45">
        <f t="shared" si="26"/>
        <v>8</v>
      </c>
      <c r="BH40" s="49">
        <f>SUMIFS(Source_Data!$P$3:$P$52586,Source_Data!$A$3:$A$52586,$BF40,Source_Data!$E$3:$E$52586,BH$3)/$BE40</f>
        <v>0</v>
      </c>
      <c r="BI40" s="49">
        <f>SUMIFS(Source_Data!$P$3:$P$52586,Source_Data!$A$3:$A$52586,$BF40,Source_Data!$E$3:$E$52586,BI$3)/$BE40</f>
        <v>0</v>
      </c>
      <c r="BJ40" s="49">
        <f>SUMIFS(Source_Data!$P$3:$P$52586,Source_Data!$A$3:$A$52586,$BF40,Source_Data!$E$3:$E$52586,BJ$3)/$BE40</f>
        <v>0</v>
      </c>
      <c r="BK40" s="49">
        <f>SUMIFS(Source_Data!$P$3:$P$52586,Source_Data!$A$3:$A$52586,$BF40,Source_Data!$E$3:$E$52586,BK$3)/$BE40</f>
        <v>0</v>
      </c>
      <c r="BL40" s="49">
        <f>SUMIFS(Source_Data!$P$3:$P$52586,Source_Data!$A$3:$A$52586,$BF40,Source_Data!$E$3:$E$52586,BL$3)/$BE40</f>
        <v>0</v>
      </c>
      <c r="BM40" s="49">
        <f>SUMIFS(Source_Data!$P$3:$P$52586,Source_Data!$A$3:$A$52586,$BF40,Source_Data!$E$3:$E$52586,BM$3)/$BE40</f>
        <v>0</v>
      </c>
      <c r="BN40" s="49">
        <f>SUMIFS(Source_Data!$P$3:$P$52586,Source_Data!$A$3:$A$52586,$BF40,Source_Data!$E$3:$E$52586,BN$3)/$BE40</f>
        <v>0</v>
      </c>
      <c r="BO40" s="49">
        <f>SUMIFS(Source_Data!$P$3:$P$52586,Source_Data!$A$3:$A$52586,$BF40,Source_Data!$E$3:$E$52586,BO$3)/$BE40</f>
        <v>5.1692030000000007E-3</v>
      </c>
      <c r="BP40" s="49">
        <f>SUMIFS(Source_Data!$P$3:$P$52586,Source_Data!$A$3:$A$52586,$BF40,Source_Data!$E$3:$E$52586,BP$3)/$BE40</f>
        <v>0.31085802202835333</v>
      </c>
      <c r="BQ40" s="49">
        <f>SUMIFS(Source_Data!$P$3:$P$52586,Source_Data!$A$3:$A$52586,$BF40,Source_Data!$E$3:$E$52586,BQ$3)/$BE40</f>
        <v>0.65596353256270457</v>
      </c>
      <c r="BR40" s="49">
        <f>SUMIFS(Source_Data!$P$3:$P$52586,Source_Data!$A$3:$A$52586,$BF40,Source_Data!$E$3:$E$52586,BR$3)/$BE40</f>
        <v>0.87308319582333704</v>
      </c>
      <c r="BS40" s="49">
        <f>SUMIFS(Source_Data!$P$3:$P$52586,Source_Data!$A$3:$A$52586,$BF40,Source_Data!$E$3:$E$52586,BS$3)/$BE40</f>
        <v>0.92577488844056699</v>
      </c>
      <c r="BT40" s="49">
        <f>SUMIFS(Source_Data!$P$3:$P$52586,Source_Data!$A$3:$A$52586,$BF40,Source_Data!$E$3:$E$52586,BT$3)/$BE40</f>
        <v>0.87452187085059974</v>
      </c>
      <c r="BU40" s="49">
        <f>SUMIFS(Source_Data!$P$3:$P$52586,Source_Data!$A$3:$A$52586,$BF40,Source_Data!$E$3:$E$52586,BU$3)/$BE40</f>
        <v>0.57522265457797173</v>
      </c>
      <c r="BV40" s="49">
        <f>SUMIFS(Source_Data!$P$3:$P$52586,Source_Data!$A$3:$A$52586,$BF40,Source_Data!$E$3:$E$52586,BV$3)/$BE40</f>
        <v>0.55749176983751358</v>
      </c>
      <c r="BW40" s="49">
        <f>SUMIFS(Source_Data!$P$3:$P$52586,Source_Data!$A$3:$A$52586,$BF40,Source_Data!$E$3:$E$52586,BW$3)/$BE40</f>
        <v>0.36606251255179939</v>
      </c>
      <c r="BX40" s="49">
        <f>SUMIFS(Source_Data!$P$3:$P$52586,Source_Data!$A$3:$A$52586,$BF40,Source_Data!$E$3:$E$52586,BX$3)/$BE40</f>
        <v>0.263548406434024</v>
      </c>
      <c r="BY40" s="49">
        <f>SUMIFS(Source_Data!$P$3:$P$52586,Source_Data!$A$3:$A$52586,$BF40,Source_Data!$E$3:$E$52586,BY$3)/$BE40</f>
        <v>0.22679995692475463</v>
      </c>
      <c r="BZ40" s="49">
        <f>SUMIFS(Source_Data!$P$3:$P$52586,Source_Data!$A$3:$A$52586,$BF40,Source_Data!$E$3:$E$52586,BZ$3)/$BE40</f>
        <v>0.11506758887677208</v>
      </c>
      <c r="CA40" s="49">
        <f>SUMIFS(Source_Data!$P$3:$P$52586,Source_Data!$A$3:$A$52586,$BF40,Source_Data!$E$3:$E$52586,CA$3)/$BE40</f>
        <v>2.1947535125408941E-2</v>
      </c>
      <c r="CB40" s="49">
        <f>SUMIFS(Source_Data!$P$3:$P$52586,Source_Data!$A$3:$A$52586,$BF40,Source_Data!$E$3:$E$52586,CB$3)/$BE40</f>
        <v>0</v>
      </c>
      <c r="CC40" s="49">
        <f>SUMIFS(Source_Data!$P$3:$P$52586,Source_Data!$A$3:$A$52586,$BF40,Source_Data!$E$3:$E$52586,CC$3)/$BE40</f>
        <v>0</v>
      </c>
      <c r="CD40" s="49">
        <f>SUMIFS(Source_Data!$P$3:$P$52586,Source_Data!$A$3:$A$52586,$BF40,Source_Data!$E$3:$E$52586,CD$3)/$BE40</f>
        <v>0</v>
      </c>
      <c r="CE40" s="49">
        <f>SUMIFS(Source_Data!$P$3:$P$52586,Source_Data!$A$3:$A$52586,$BF40,Source_Data!$E$3:$E$52586,CE$3)/$BE40</f>
        <v>0</v>
      </c>
    </row>
    <row r="41" spans="1:83" x14ac:dyDescent="0.25">
      <c r="A41" s="10">
        <f>INDEX(Installed_Capacity!$H$15:$S$20,MATCH(YEAR(B41),Installed_Capacity!$G$15:$G$20,0),MATCH(C41,Installed_Capacity!$H$14:$S$14,0))</f>
        <v>3832.8</v>
      </c>
      <c r="B41" s="1">
        <f>Date_List!A38</f>
        <v>42978</v>
      </c>
      <c r="C41" s="45">
        <f t="shared" si="24"/>
        <v>8</v>
      </c>
      <c r="D41" s="49">
        <f>SUMIFS(Source_Data!$I$3:$I$52586,Source_Data!$A$3:$A$52586,$B41,Source_Data!$E$3:$E$52586,D$3)/$A41</f>
        <v>2.1820543988728867E-5</v>
      </c>
      <c r="E41" s="49">
        <f>SUMIFS(Source_Data!$I$3:$I$52586,Source_Data!$A$3:$A$52586,$B41,Source_Data!$E$3:$E$52586,E$3)/$A41</f>
        <v>1.7781302442078897E-5</v>
      </c>
      <c r="F41" s="49">
        <f>SUMIFS(Source_Data!$I$3:$I$52586,Source_Data!$A$3:$A$52586,$B41,Source_Data!$E$3:$E$52586,F$3)/$A41</f>
        <v>1.4070293780004175E-5</v>
      </c>
      <c r="G41" s="49">
        <f>SUMIFS(Source_Data!$I$3:$I$52586,Source_Data!$A$3:$A$52586,$B41,Source_Data!$E$3:$E$52586,G$3)/$A41</f>
        <v>1.1134708829054477E-5</v>
      </c>
      <c r="H41" s="49">
        <f>SUMIFS(Source_Data!$I$3:$I$52586,Source_Data!$A$3:$A$52586,$B41,Source_Data!$E$3:$E$52586,H$3)/$A41</f>
        <v>9.8591577958672507E-6</v>
      </c>
      <c r="I41" s="49">
        <f>SUMIFS(Source_Data!$I$3:$I$52586,Source_Data!$A$3:$A$52586,$B41,Source_Data!$E$3:$E$52586,I$3)/$A41</f>
        <v>8.1139117616364023E-6</v>
      </c>
      <c r="J41" s="49">
        <f>SUMIFS(Source_Data!$I$3:$I$52586,Source_Data!$A$3:$A$52586,$B41,Source_Data!$E$3:$E$52586,J$3)/$A41</f>
        <v>1.9040984929555416E-2</v>
      </c>
      <c r="K41" s="49">
        <f>SUMIFS(Source_Data!$I$3:$I$52586,Source_Data!$A$3:$A$52586,$B41,Source_Data!$E$3:$E$52586,K$3)/$A41</f>
        <v>0.26215325518759131</v>
      </c>
      <c r="L41" s="49">
        <f>SUMIFS(Source_Data!$I$3:$I$52586,Source_Data!$A$3:$A$52586,$B41,Source_Data!$E$3:$E$52586,L$3)/$A41</f>
        <v>0.6051595452447297</v>
      </c>
      <c r="M41" s="49">
        <f>SUMIFS(Source_Data!$I$3:$I$52586,Source_Data!$A$3:$A$52586,$B41,Source_Data!$E$3:$E$52586,M$3)/$A41</f>
        <v>0.78577078499556452</v>
      </c>
      <c r="N41" s="49">
        <f>SUMIFS(Source_Data!$I$3:$I$52586,Source_Data!$A$3:$A$52586,$B41,Source_Data!$E$3:$E$52586,N$3)/$A41</f>
        <v>0.87270597222396162</v>
      </c>
      <c r="O41" s="49">
        <f>SUMIFS(Source_Data!$I$3:$I$52586,Source_Data!$A$3:$A$52586,$B41,Source_Data!$E$3:$E$52586,O$3)/$A41</f>
        <v>0.95303522929059692</v>
      </c>
      <c r="P41" s="49">
        <f>SUMIFS(Source_Data!$I$3:$I$52586,Source_Data!$A$3:$A$52586,$B41,Source_Data!$E$3:$E$52586,P$3)/$A41</f>
        <v>0.97289874594865366</v>
      </c>
      <c r="Q41" s="49">
        <f>SUMIFS(Source_Data!$I$3:$I$52586,Source_Data!$A$3:$A$52586,$B41,Source_Data!$E$3:$E$52586,Q$3)/$A41</f>
        <v>0.96849554643733038</v>
      </c>
      <c r="R41" s="49">
        <f>SUMIFS(Source_Data!$I$3:$I$52586,Source_Data!$A$3:$A$52586,$B41,Source_Data!$E$3:$E$52586,R$3)/$A41</f>
        <v>0.91687808559877881</v>
      </c>
      <c r="S41" s="49">
        <f>SUMIFS(Source_Data!$I$3:$I$52586,Source_Data!$A$3:$A$52586,$B41,Source_Data!$E$3:$E$52586,S$3)/$A41</f>
        <v>0.70125194208698594</v>
      </c>
      <c r="T41" s="49">
        <f>SUMIFS(Source_Data!$I$3:$I$52586,Source_Data!$A$3:$A$52586,$B41,Source_Data!$E$3:$E$52586,T$3)/$A41</f>
        <v>0.55819061513801926</v>
      </c>
      <c r="U41" s="49">
        <f>SUMIFS(Source_Data!$I$3:$I$52586,Source_Data!$A$3:$A$52586,$B41,Source_Data!$E$3:$E$52586,U$3)/$A41</f>
        <v>0.32877155816478809</v>
      </c>
      <c r="V41" s="49">
        <f>SUMIFS(Source_Data!$I$3:$I$52586,Source_Data!$A$3:$A$52586,$B41,Source_Data!$E$3:$E$52586,V$3)/$A41</f>
        <v>7.3703509060738887E-2</v>
      </c>
      <c r="W41" s="49">
        <f>SUMIFS(Source_Data!$I$3:$I$52586,Source_Data!$A$3:$A$52586,$B41,Source_Data!$E$3:$E$52586,W$3)/$A41</f>
        <v>5.8810309747443128E-4</v>
      </c>
      <c r="X41" s="49">
        <f>SUMIFS(Source_Data!$I$3:$I$52586,Source_Data!$A$3:$A$52586,$B41,Source_Data!$E$3:$E$52586,X$3)/$A41</f>
        <v>3.9779209977040285E-5</v>
      </c>
      <c r="Y41" s="49">
        <f>SUMIFS(Source_Data!$I$3:$I$52586,Source_Data!$A$3:$A$52586,$B41,Source_Data!$E$3:$E$52586,Y$3)/$A41</f>
        <v>3.638618842621582E-5</v>
      </c>
      <c r="Z41" s="49">
        <f>SUMIFS(Source_Data!$I$3:$I$52586,Source_Data!$A$3:$A$52586,$B41,Source_Data!$E$3:$E$52586,Z$3)/$A41</f>
        <v>3.1443499530369445E-5</v>
      </c>
      <c r="AA41" s="49">
        <f>SUMIFS(Source_Data!$I$3:$I$52586,Source_Data!$A$3:$A$52586,$B41,Source_Data!$E$3:$E$52586,AA$3)/$A41</f>
        <v>2.3868744781882694E-5</v>
      </c>
      <c r="AC41" s="10">
        <f>INDEX(Installed_Capacity!$V$15:$AG$20,MATCH(YEAR(AD41),Installed_Capacity!$U$15:$U$20,0),MATCH(AE41,Installed_Capacity!$V$14:$AG$14,0))</f>
        <v>2569.9999999999995</v>
      </c>
      <c r="AD41" s="1">
        <f>Date_List!A38</f>
        <v>42978</v>
      </c>
      <c r="AE41" s="45">
        <f t="shared" si="25"/>
        <v>8</v>
      </c>
      <c r="AF41" s="49">
        <f>SUMIFS(Source_Data!$M$3:$M$52586,Source_Data!$A$3:$A$52586,$AD41,Source_Data!$E$3:$E$52586,AF$3)/$AC41</f>
        <v>2.5385970428015569E-5</v>
      </c>
      <c r="AG41" s="49">
        <f>SUMIFS(Source_Data!$M$3:$M$52586,Source_Data!$A$3:$A$52586,$AD41,Source_Data!$E$3:$E$52586,AG$3)/$AC41</f>
        <v>2.2787607003891057E-5</v>
      </c>
      <c r="AH41" s="49">
        <f>SUMIFS(Source_Data!$M$3:$M$52586,Source_Data!$A$3:$A$52586,$AD41,Source_Data!$E$3:$E$52586,AH$3)/$AC41</f>
        <v>2.6925973540856038E-5</v>
      </c>
      <c r="AI41" s="49">
        <f>SUMIFS(Source_Data!$M$3:$M$52586,Source_Data!$A$3:$A$52586,$AD41,Source_Data!$E$3:$E$52586,AI$3)/$AC41</f>
        <v>2.5536393385214012E-5</v>
      </c>
      <c r="AJ41" s="49">
        <f>SUMIFS(Source_Data!$M$3:$M$52586,Source_Data!$A$3:$A$52586,$AD41,Source_Data!$E$3:$E$52586,AJ$3)/$AC41</f>
        <v>2.2341978599221794E-5</v>
      </c>
      <c r="AK41" s="49">
        <f>SUMIFS(Source_Data!$M$3:$M$52586,Source_Data!$A$3:$A$52586,$AD41,Source_Data!$E$3:$E$52586,AK$3)/$AC41</f>
        <v>2.3799577821011677E-5</v>
      </c>
      <c r="AL41" s="49">
        <f>SUMIFS(Source_Data!$M$3:$M$52586,Source_Data!$A$3:$A$52586,$AD41,Source_Data!$E$3:$E$52586,AL$3)/$AC41</f>
        <v>1.7788952225680936E-2</v>
      </c>
      <c r="AM41" s="49">
        <f>SUMIFS(Source_Data!$M$3:$M$52586,Source_Data!$A$3:$A$52586,$AD41,Source_Data!$E$3:$E$52586,AM$3)/$AC41</f>
        <v>0.29710406183540861</v>
      </c>
      <c r="AN41" s="49">
        <f>SUMIFS(Source_Data!$M$3:$M$52586,Source_Data!$A$3:$A$52586,$AD41,Source_Data!$E$3:$E$52586,AN$3)/$AC41</f>
        <v>0.63052916301011686</v>
      </c>
      <c r="AO41" s="49">
        <f>SUMIFS(Source_Data!$M$3:$M$52586,Source_Data!$A$3:$A$52586,$AD41,Source_Data!$E$3:$E$52586,AO$3)/$AC41</f>
        <v>0.74520646194046714</v>
      </c>
      <c r="AP41" s="49">
        <f>SUMIFS(Source_Data!$M$3:$M$52586,Source_Data!$A$3:$A$52586,$AD41,Source_Data!$E$3:$E$52586,AP$3)/$AC41</f>
        <v>0.79228359195875497</v>
      </c>
      <c r="AQ41" s="49">
        <f>SUMIFS(Source_Data!$M$3:$M$52586,Source_Data!$A$3:$A$52586,$AD41,Source_Data!$E$3:$E$52586,AQ$3)/$AC41</f>
        <v>0.87169087049572014</v>
      </c>
      <c r="AR41" s="49">
        <f>SUMIFS(Source_Data!$M$3:$M$52586,Source_Data!$A$3:$A$52586,$AD41,Source_Data!$E$3:$E$52586,AR$3)/$AC41</f>
        <v>0.88180268768482506</v>
      </c>
      <c r="AS41" s="49">
        <f>SUMIFS(Source_Data!$M$3:$M$52586,Source_Data!$A$3:$A$52586,$AD41,Source_Data!$E$3:$E$52586,AS$3)/$AC41</f>
        <v>0.8740993801638135</v>
      </c>
      <c r="AT41" s="49">
        <f>SUMIFS(Source_Data!$M$3:$M$52586,Source_Data!$A$3:$A$52586,$AD41,Source_Data!$E$3:$E$52586,AT$3)/$AC41</f>
        <v>0.812585489206615</v>
      </c>
      <c r="AU41" s="49">
        <f>SUMIFS(Source_Data!$M$3:$M$52586,Source_Data!$A$3:$A$52586,$AD41,Source_Data!$E$3:$E$52586,AU$3)/$AC41</f>
        <v>0.47519925095758764</v>
      </c>
      <c r="AV41" s="49">
        <f>SUMIFS(Source_Data!$M$3:$M$52586,Source_Data!$A$3:$A$52586,$AD41,Source_Data!$E$3:$E$52586,AV$3)/$AC41</f>
        <v>0.30962688242178993</v>
      </c>
      <c r="AW41" s="49">
        <f>SUMIFS(Source_Data!$M$3:$M$52586,Source_Data!$A$3:$A$52586,$AD41,Source_Data!$E$3:$E$52586,AW$3)/$AC41</f>
        <v>0.19199166717120625</v>
      </c>
      <c r="AX41" s="49">
        <f>SUMIFS(Source_Data!$M$3:$M$52586,Source_Data!$A$3:$A$52586,$AD41,Source_Data!$E$3:$E$52586,AX$3)/$AC41</f>
        <v>8.5341582072373551E-2</v>
      </c>
      <c r="AY41" s="49">
        <f>SUMIFS(Source_Data!$M$3:$M$52586,Source_Data!$A$3:$A$52586,$AD41,Source_Data!$E$3:$E$52586,AY$3)/$AC41</f>
        <v>1.4609882143968875E-3</v>
      </c>
      <c r="AZ41" s="49">
        <f>SUMIFS(Source_Data!$M$3:$M$52586,Source_Data!$A$3:$A$52586,$AD41,Source_Data!$E$3:$E$52586,AZ$3)/$AC41</f>
        <v>3.597115758754864E-5</v>
      </c>
      <c r="BA41" s="49">
        <f>SUMIFS(Source_Data!$M$3:$M$52586,Source_Data!$A$3:$A$52586,$AD41,Source_Data!$E$3:$E$52586,BA$3)/$AC41</f>
        <v>3.7796953696498058E-5</v>
      </c>
      <c r="BB41" s="49">
        <f>SUMIFS(Source_Data!$M$3:$M$52586,Source_Data!$A$3:$A$52586,$AD41,Source_Data!$E$3:$E$52586,BB$3)/$AC41</f>
        <v>3.3744342023346311E-5</v>
      </c>
      <c r="BC41" s="49">
        <f>SUMIFS(Source_Data!$M$3:$M$52586,Source_Data!$A$3:$A$52586,$AD41,Source_Data!$E$3:$E$52586,BC$3)/$AC41</f>
        <v>2.482802918287938E-5</v>
      </c>
      <c r="BE41" s="10">
        <f>INDEX(Installed_Capacity!$AJ$15:$AU$20,MATCH(YEAR(BF41),Installed_Capacity!$AI$15:$AI$20,0),MATCH(BG41,Installed_Capacity!$AJ$14:$AU$14,0))</f>
        <v>917</v>
      </c>
      <c r="BF41" s="1">
        <f>Date_List!A38</f>
        <v>42978</v>
      </c>
      <c r="BG41" s="45">
        <f t="shared" si="26"/>
        <v>8</v>
      </c>
      <c r="BH41" s="49">
        <f>SUMIFS(Source_Data!$P$3:$P$52586,Source_Data!$A$3:$A$52586,$BF41,Source_Data!$E$3:$E$52586,BH$3)/$BE41</f>
        <v>0</v>
      </c>
      <c r="BI41" s="49">
        <f>SUMIFS(Source_Data!$P$3:$P$52586,Source_Data!$A$3:$A$52586,$BF41,Source_Data!$E$3:$E$52586,BI$3)/$BE41</f>
        <v>0</v>
      </c>
      <c r="BJ41" s="49">
        <f>SUMIFS(Source_Data!$P$3:$P$52586,Source_Data!$A$3:$A$52586,$BF41,Source_Data!$E$3:$E$52586,BJ$3)/$BE41</f>
        <v>0</v>
      </c>
      <c r="BK41" s="49">
        <f>SUMIFS(Source_Data!$P$3:$P$52586,Source_Data!$A$3:$A$52586,$BF41,Source_Data!$E$3:$E$52586,BK$3)/$BE41</f>
        <v>0</v>
      </c>
      <c r="BL41" s="49">
        <f>SUMIFS(Source_Data!$P$3:$P$52586,Source_Data!$A$3:$A$52586,$BF41,Source_Data!$E$3:$E$52586,BL$3)/$BE41</f>
        <v>0</v>
      </c>
      <c r="BM41" s="49">
        <f>SUMIFS(Source_Data!$P$3:$P$52586,Source_Data!$A$3:$A$52586,$BF41,Source_Data!$E$3:$E$52586,BM$3)/$BE41</f>
        <v>0</v>
      </c>
      <c r="BN41" s="49">
        <f>SUMIFS(Source_Data!$P$3:$P$52586,Source_Data!$A$3:$A$52586,$BF41,Source_Data!$E$3:$E$52586,BN$3)/$BE41</f>
        <v>0</v>
      </c>
      <c r="BO41" s="49">
        <f>SUMIFS(Source_Data!$P$3:$P$52586,Source_Data!$A$3:$A$52586,$BF41,Source_Data!$E$3:$E$52586,BO$3)/$BE41</f>
        <v>1.7549877110141765E-3</v>
      </c>
      <c r="BP41" s="49">
        <f>SUMIFS(Source_Data!$P$3:$P$52586,Source_Data!$A$3:$A$52586,$BF41,Source_Data!$E$3:$E$52586,BP$3)/$BE41</f>
        <v>0.26472456006543077</v>
      </c>
      <c r="BQ41" s="49">
        <f>SUMIFS(Source_Data!$P$3:$P$52586,Source_Data!$A$3:$A$52586,$BF41,Source_Data!$E$3:$E$52586,BQ$3)/$BE41</f>
        <v>0.38817825958560526</v>
      </c>
      <c r="BR41" s="49">
        <f>SUMIFS(Source_Data!$P$3:$P$52586,Source_Data!$A$3:$A$52586,$BF41,Source_Data!$E$3:$E$52586,BR$3)/$BE41</f>
        <v>0.28851666377317342</v>
      </c>
      <c r="BS41" s="49">
        <f>SUMIFS(Source_Data!$P$3:$P$52586,Source_Data!$A$3:$A$52586,$BF41,Source_Data!$E$3:$E$52586,BS$3)/$BE41</f>
        <v>0.29539251375136316</v>
      </c>
      <c r="BT41" s="49">
        <f>SUMIFS(Source_Data!$P$3:$P$52586,Source_Data!$A$3:$A$52586,$BF41,Source_Data!$E$3:$E$52586,BT$3)/$BE41</f>
        <v>0.48543141493347874</v>
      </c>
      <c r="BU41" s="49">
        <f>SUMIFS(Source_Data!$P$3:$P$52586,Source_Data!$A$3:$A$52586,$BF41,Source_Data!$E$3:$E$52586,BU$3)/$BE41</f>
        <v>0.67401459934569241</v>
      </c>
      <c r="BV41" s="49">
        <f>SUMIFS(Source_Data!$P$3:$P$52586,Source_Data!$A$3:$A$52586,$BF41,Source_Data!$E$3:$E$52586,BV$3)/$BE41</f>
        <v>0.69490895527808061</v>
      </c>
      <c r="BW41" s="49">
        <f>SUMIFS(Source_Data!$P$3:$P$52586,Source_Data!$A$3:$A$52586,$BF41,Source_Data!$E$3:$E$52586,BW$3)/$BE41</f>
        <v>0.50257661280152677</v>
      </c>
      <c r="BX41" s="49">
        <f>SUMIFS(Source_Data!$P$3:$P$52586,Source_Data!$A$3:$A$52586,$BF41,Source_Data!$E$3:$E$52586,BX$3)/$BE41</f>
        <v>0.52211906889422033</v>
      </c>
      <c r="BY41" s="49">
        <f>SUMIFS(Source_Data!$P$3:$P$52586,Source_Data!$A$3:$A$52586,$BF41,Source_Data!$E$3:$E$52586,BY$3)/$BE41</f>
        <v>0.42537886083642312</v>
      </c>
      <c r="BZ41" s="49">
        <f>SUMIFS(Source_Data!$P$3:$P$52586,Source_Data!$A$3:$A$52586,$BF41,Source_Data!$E$3:$E$52586,BZ$3)/$BE41</f>
        <v>0.16783599097055615</v>
      </c>
      <c r="CA41" s="49">
        <f>SUMIFS(Source_Data!$P$3:$P$52586,Source_Data!$A$3:$A$52586,$BF41,Source_Data!$E$3:$E$52586,CA$3)/$BE41</f>
        <v>1.8357449302071973E-2</v>
      </c>
      <c r="CB41" s="49">
        <f>SUMIFS(Source_Data!$P$3:$P$52586,Source_Data!$A$3:$A$52586,$BF41,Source_Data!$E$3:$E$52586,CB$3)/$BE41</f>
        <v>0</v>
      </c>
      <c r="CC41" s="49">
        <f>SUMIFS(Source_Data!$P$3:$P$52586,Source_Data!$A$3:$A$52586,$BF41,Source_Data!$E$3:$E$52586,CC$3)/$BE41</f>
        <v>0</v>
      </c>
      <c r="CD41" s="49">
        <f>SUMIFS(Source_Data!$P$3:$P$52586,Source_Data!$A$3:$A$52586,$BF41,Source_Data!$E$3:$E$52586,CD$3)/$BE41</f>
        <v>0</v>
      </c>
      <c r="CE41" s="49">
        <f>SUMIFS(Source_Data!$P$3:$P$52586,Source_Data!$A$3:$A$52586,$BF41,Source_Data!$E$3:$E$52586,CE$3)/$BE41</f>
        <v>0</v>
      </c>
    </row>
    <row r="42" spans="1:83" x14ac:dyDescent="0.25">
      <c r="A42" s="10">
        <f>INDEX(Installed_Capacity!$H$15:$S$20,MATCH(YEAR(B42),Installed_Capacity!$G$15:$G$20,0),MATCH(C42,Installed_Capacity!$H$14:$S$14,0))</f>
        <v>3832.8</v>
      </c>
      <c r="B42" s="1">
        <f>Date_List!A39</f>
        <v>42977</v>
      </c>
      <c r="C42" s="45">
        <f t="shared" si="24"/>
        <v>8</v>
      </c>
      <c r="D42" s="49">
        <f>SUMIFS(Source_Data!$I$3:$I$52586,Source_Data!$A$3:$A$52586,$B42,Source_Data!$E$3:$E$52586,D$3)/$A42</f>
        <v>2.0442766906700063E-5</v>
      </c>
      <c r="E42" s="49">
        <f>SUMIFS(Source_Data!$I$3:$I$52586,Source_Data!$A$3:$A$52586,$B42,Source_Data!$E$3:$E$52586,E$3)/$A42</f>
        <v>1.5394351127113339E-5</v>
      </c>
      <c r="F42" s="49">
        <f>SUMIFS(Source_Data!$I$3:$I$52586,Source_Data!$A$3:$A$52586,$B42,Source_Data!$E$3:$E$52586,F$3)/$A42</f>
        <v>1.4214000991442286E-5</v>
      </c>
      <c r="G42" s="49">
        <f>SUMIFS(Source_Data!$I$3:$I$52586,Source_Data!$A$3:$A$52586,$B42,Source_Data!$E$3:$E$52586,G$3)/$A42</f>
        <v>1.1596820340221248E-5</v>
      </c>
      <c r="H42" s="49">
        <f>SUMIFS(Source_Data!$I$3:$I$52586,Source_Data!$A$3:$A$52586,$B42,Source_Data!$E$3:$E$52586,H$3)/$A42</f>
        <v>7.6954294510540587E-6</v>
      </c>
      <c r="I42" s="49">
        <f>SUMIFS(Source_Data!$I$3:$I$52586,Source_Data!$A$3:$A$52586,$B42,Source_Data!$E$3:$E$52586,I$3)/$A42</f>
        <v>7.2454709350866206E-6</v>
      </c>
      <c r="J42" s="49">
        <f>SUMIFS(Source_Data!$I$3:$I$52586,Source_Data!$A$3:$A$52586,$B42,Source_Data!$E$3:$E$52586,J$3)/$A42</f>
        <v>2.1413510733667294E-2</v>
      </c>
      <c r="K42" s="49">
        <f>SUMIFS(Source_Data!$I$3:$I$52586,Source_Data!$A$3:$A$52586,$B42,Source_Data!$E$3:$E$52586,K$3)/$A42</f>
        <v>0.25891939958281152</v>
      </c>
      <c r="L42" s="49">
        <f>SUMIFS(Source_Data!$I$3:$I$52586,Source_Data!$A$3:$A$52586,$B42,Source_Data!$E$3:$E$52586,L$3)/$A42</f>
        <v>0.60992467611511159</v>
      </c>
      <c r="M42" s="49">
        <f>SUMIFS(Source_Data!$I$3:$I$52586,Source_Data!$A$3:$A$52586,$B42,Source_Data!$E$3:$E$52586,M$3)/$A42</f>
        <v>0.79680076099796493</v>
      </c>
      <c r="N42" s="49">
        <f>SUMIFS(Source_Data!$I$3:$I$52586,Source_Data!$A$3:$A$52586,$B42,Source_Data!$E$3:$E$52586,N$3)/$A42</f>
        <v>0.9036334815549989</v>
      </c>
      <c r="O42" s="49">
        <f>SUMIFS(Source_Data!$I$3:$I$52586,Source_Data!$A$3:$A$52586,$B42,Source_Data!$E$3:$E$52586,O$3)/$A42</f>
        <v>0.95032275485311002</v>
      </c>
      <c r="P42" s="49">
        <f>SUMIFS(Source_Data!$I$3:$I$52586,Source_Data!$A$3:$A$52586,$B42,Source_Data!$E$3:$E$52586,P$3)/$A42</f>
        <v>0.95693457425198292</v>
      </c>
      <c r="Q42" s="49">
        <f>SUMIFS(Source_Data!$I$3:$I$52586,Source_Data!$A$3:$A$52586,$B42,Source_Data!$E$3:$E$52586,Q$3)/$A42</f>
        <v>0.91613482500026089</v>
      </c>
      <c r="R42" s="49">
        <f>SUMIFS(Source_Data!$I$3:$I$52586,Source_Data!$A$3:$A$52586,$B42,Source_Data!$E$3:$E$52586,R$3)/$A42</f>
        <v>0.79490557038066167</v>
      </c>
      <c r="S42" s="49">
        <f>SUMIFS(Source_Data!$I$3:$I$52586,Source_Data!$A$3:$A$52586,$B42,Source_Data!$E$3:$E$52586,S$3)/$A42</f>
        <v>0.68920041165649137</v>
      </c>
      <c r="T42" s="49">
        <f>SUMIFS(Source_Data!$I$3:$I$52586,Source_Data!$A$3:$A$52586,$B42,Source_Data!$E$3:$E$52586,T$3)/$A42</f>
        <v>0.60283531937278223</v>
      </c>
      <c r="U42" s="49">
        <f>SUMIFS(Source_Data!$I$3:$I$52586,Source_Data!$A$3:$A$52586,$B42,Source_Data!$E$3:$E$52586,U$3)/$A42</f>
        <v>0.40834989240842201</v>
      </c>
      <c r="V42" s="49">
        <f>SUMIFS(Source_Data!$I$3:$I$52586,Source_Data!$A$3:$A$52586,$B42,Source_Data!$E$3:$E$52586,V$3)/$A42</f>
        <v>9.1489667573053643E-2</v>
      </c>
      <c r="W42" s="49">
        <f>SUMIFS(Source_Data!$I$3:$I$52586,Source_Data!$A$3:$A$52586,$B42,Source_Data!$E$3:$E$52586,W$3)/$A42</f>
        <v>6.7156394933208096E-4</v>
      </c>
      <c r="X42" s="49">
        <f>SUMIFS(Source_Data!$I$3:$I$52586,Source_Data!$A$3:$A$52586,$B42,Source_Data!$E$3:$E$52586,X$3)/$A42</f>
        <v>4.6040118973074508E-5</v>
      </c>
      <c r="Y42" s="49">
        <f>SUMIFS(Source_Data!$I$3:$I$52586,Source_Data!$A$3:$A$52586,$B42,Source_Data!$E$3:$E$52586,Y$3)/$A42</f>
        <v>4.2760067313713215E-5</v>
      </c>
      <c r="Z42" s="49">
        <f>SUMIFS(Source_Data!$I$3:$I$52586,Source_Data!$A$3:$A$52586,$B42,Source_Data!$E$3:$E$52586,Z$3)/$A42</f>
        <v>3.3908181747025668E-5</v>
      </c>
      <c r="AA42" s="49">
        <f>SUMIFS(Source_Data!$I$3:$I$52586,Source_Data!$A$3:$A$52586,$B42,Source_Data!$E$3:$E$52586,AA$3)/$A42</f>
        <v>2.7462606710498849E-5</v>
      </c>
      <c r="AC42" s="10">
        <f>INDEX(Installed_Capacity!$V$15:$AG$20,MATCH(YEAR(AD42),Installed_Capacity!$U$15:$U$20,0),MATCH(AE42,Installed_Capacity!$V$14:$AG$14,0))</f>
        <v>2569.9999999999995</v>
      </c>
      <c r="AD42" s="1">
        <f>Date_List!A39</f>
        <v>42977</v>
      </c>
      <c r="AE42" s="45">
        <f t="shared" si="25"/>
        <v>8</v>
      </c>
      <c r="AF42" s="49">
        <f>SUMIFS(Source_Data!$M$3:$M$52586,Source_Data!$A$3:$A$52586,$AD42,Source_Data!$E$3:$E$52586,AF$3)/$AC42</f>
        <v>2.8810090272373547E-5</v>
      </c>
      <c r="AG42" s="49">
        <f>SUMIFS(Source_Data!$M$3:$M$52586,Source_Data!$A$3:$A$52586,$AD42,Source_Data!$E$3:$E$52586,AG$3)/$AC42</f>
        <v>2.3877292996108954E-5</v>
      </c>
      <c r="AH42" s="49">
        <f>SUMIFS(Source_Data!$M$3:$M$52586,Source_Data!$A$3:$A$52586,$AD42,Source_Data!$E$3:$E$52586,AH$3)/$AC42</f>
        <v>2.5070600778210125E-5</v>
      </c>
      <c r="AI42" s="49">
        <f>SUMIFS(Source_Data!$M$3:$M$52586,Source_Data!$A$3:$A$52586,$AD42,Source_Data!$E$3:$E$52586,AI$3)/$AC42</f>
        <v>1.8801347859922181E-5</v>
      </c>
      <c r="AJ42" s="49">
        <f>SUMIFS(Source_Data!$M$3:$M$52586,Source_Data!$A$3:$A$52586,$AD42,Source_Data!$E$3:$E$52586,AJ$3)/$AC42</f>
        <v>1.6265923346303504E-5</v>
      </c>
      <c r="AK42" s="49">
        <f>SUMIFS(Source_Data!$M$3:$M$52586,Source_Data!$A$3:$A$52586,$AD42,Source_Data!$E$3:$E$52586,AK$3)/$AC42</f>
        <v>1.6334180544747084E-5</v>
      </c>
      <c r="AL42" s="49">
        <f>SUMIFS(Source_Data!$M$3:$M$52586,Source_Data!$A$3:$A$52586,$AD42,Source_Data!$E$3:$E$52586,AL$3)/$AC42</f>
        <v>1.6671640373540859E-2</v>
      </c>
      <c r="AM42" s="49">
        <f>SUMIFS(Source_Data!$M$3:$M$52586,Source_Data!$A$3:$A$52586,$AD42,Source_Data!$E$3:$E$52586,AM$3)/$AC42</f>
        <v>0.31765281283112845</v>
      </c>
      <c r="AN42" s="49">
        <f>SUMIFS(Source_Data!$M$3:$M$52586,Source_Data!$A$3:$A$52586,$AD42,Source_Data!$E$3:$E$52586,AN$3)/$AC42</f>
        <v>0.69095266990194559</v>
      </c>
      <c r="AO42" s="49">
        <f>SUMIFS(Source_Data!$M$3:$M$52586,Source_Data!$A$3:$A$52586,$AD42,Source_Data!$E$3:$E$52586,AO$3)/$AC42</f>
        <v>0.82019529749377451</v>
      </c>
      <c r="AP42" s="49">
        <f>SUMIFS(Source_Data!$M$3:$M$52586,Source_Data!$A$3:$A$52586,$AD42,Source_Data!$E$3:$E$52586,AP$3)/$AC42</f>
        <v>0.8710714617120624</v>
      </c>
      <c r="AQ42" s="49">
        <f>SUMIFS(Source_Data!$M$3:$M$52586,Source_Data!$A$3:$A$52586,$AD42,Source_Data!$E$3:$E$52586,AQ$3)/$AC42</f>
        <v>0.88117474008599239</v>
      </c>
      <c r="AR42" s="49">
        <f>SUMIFS(Source_Data!$M$3:$M$52586,Source_Data!$A$3:$A$52586,$AD42,Source_Data!$E$3:$E$52586,AR$3)/$AC42</f>
        <v>0.87051926676264602</v>
      </c>
      <c r="AS42" s="49">
        <f>SUMIFS(Source_Data!$M$3:$M$52586,Source_Data!$A$3:$A$52586,$AD42,Source_Data!$E$3:$E$52586,AS$3)/$AC42</f>
        <v>0.77613697497431922</v>
      </c>
      <c r="AT42" s="49">
        <f>SUMIFS(Source_Data!$M$3:$M$52586,Source_Data!$A$3:$A$52586,$AD42,Source_Data!$E$3:$E$52586,AT$3)/$AC42</f>
        <v>0.65348026932217917</v>
      </c>
      <c r="AU42" s="49">
        <f>SUMIFS(Source_Data!$M$3:$M$52586,Source_Data!$A$3:$A$52586,$AD42,Source_Data!$E$3:$E$52586,AU$3)/$AC42</f>
        <v>0.60688762522140083</v>
      </c>
      <c r="AV42" s="49">
        <f>SUMIFS(Source_Data!$M$3:$M$52586,Source_Data!$A$3:$A$52586,$AD42,Source_Data!$E$3:$E$52586,AV$3)/$AC42</f>
        <v>0.51038999576108957</v>
      </c>
      <c r="AW42" s="49">
        <f>SUMIFS(Source_Data!$M$3:$M$52586,Source_Data!$A$3:$A$52586,$AD42,Source_Data!$E$3:$E$52586,AW$3)/$AC42</f>
        <v>0.45883288941517514</v>
      </c>
      <c r="AX42" s="49">
        <f>SUMIFS(Source_Data!$M$3:$M$52586,Source_Data!$A$3:$A$52586,$AD42,Source_Data!$E$3:$E$52586,AX$3)/$AC42</f>
        <v>0.15413586538326851</v>
      </c>
      <c r="AY42" s="49">
        <f>SUMIFS(Source_Data!$M$3:$M$52586,Source_Data!$A$3:$A$52586,$AD42,Source_Data!$E$3:$E$52586,AY$3)/$AC42</f>
        <v>2.0484845657587551E-3</v>
      </c>
      <c r="AZ42" s="49">
        <f>SUMIFS(Source_Data!$M$3:$M$52586,Source_Data!$A$3:$A$52586,$AD42,Source_Data!$E$3:$E$52586,AZ$3)/$AC42</f>
        <v>5.1014593385214022E-5</v>
      </c>
      <c r="BA42" s="49">
        <f>SUMIFS(Source_Data!$M$3:$M$52586,Source_Data!$A$3:$A$52586,$AD42,Source_Data!$E$3:$E$52586,BA$3)/$AC42</f>
        <v>3.4402617509727631E-5</v>
      </c>
      <c r="BB42" s="49">
        <f>SUMIFS(Source_Data!$M$3:$M$52586,Source_Data!$A$3:$A$52586,$AD42,Source_Data!$E$3:$E$52586,BB$3)/$AC42</f>
        <v>2.6989109727626465E-5</v>
      </c>
      <c r="BC42" s="49">
        <f>SUMIFS(Source_Data!$M$3:$M$52586,Source_Data!$A$3:$A$52586,$AD42,Source_Data!$E$3:$E$52586,BC$3)/$AC42</f>
        <v>2.2902673151750977E-5</v>
      </c>
      <c r="BE42" s="10">
        <f>INDEX(Installed_Capacity!$AJ$15:$AU$20,MATCH(YEAR(BF42),Installed_Capacity!$AI$15:$AI$20,0),MATCH(BG42,Installed_Capacity!$AJ$14:$AU$14,0))</f>
        <v>917</v>
      </c>
      <c r="BF42" s="1">
        <f>Date_List!A39</f>
        <v>42977</v>
      </c>
      <c r="BG42" s="45">
        <f t="shared" si="26"/>
        <v>8</v>
      </c>
      <c r="BH42" s="49">
        <f>SUMIFS(Source_Data!$P$3:$P$52586,Source_Data!$A$3:$A$52586,$BF42,Source_Data!$E$3:$E$52586,BH$3)/$BE42</f>
        <v>0</v>
      </c>
      <c r="BI42" s="49">
        <f>SUMIFS(Source_Data!$P$3:$P$52586,Source_Data!$A$3:$A$52586,$BF42,Source_Data!$E$3:$E$52586,BI$3)/$BE42</f>
        <v>0</v>
      </c>
      <c r="BJ42" s="49">
        <f>SUMIFS(Source_Data!$P$3:$P$52586,Source_Data!$A$3:$A$52586,$BF42,Source_Data!$E$3:$E$52586,BJ$3)/$BE42</f>
        <v>0</v>
      </c>
      <c r="BK42" s="49">
        <f>SUMIFS(Source_Data!$P$3:$P$52586,Source_Data!$A$3:$A$52586,$BF42,Source_Data!$E$3:$E$52586,BK$3)/$BE42</f>
        <v>0</v>
      </c>
      <c r="BL42" s="49">
        <f>SUMIFS(Source_Data!$P$3:$P$52586,Source_Data!$A$3:$A$52586,$BF42,Source_Data!$E$3:$E$52586,BL$3)/$BE42</f>
        <v>0</v>
      </c>
      <c r="BM42" s="49">
        <f>SUMIFS(Source_Data!$P$3:$P$52586,Source_Data!$A$3:$A$52586,$BF42,Source_Data!$E$3:$E$52586,BM$3)/$BE42</f>
        <v>0</v>
      </c>
      <c r="BN42" s="49">
        <f>SUMIFS(Source_Data!$P$3:$P$52586,Source_Data!$A$3:$A$52586,$BF42,Source_Data!$E$3:$E$52586,BN$3)/$BE42</f>
        <v>0</v>
      </c>
      <c r="BO42" s="49">
        <f>SUMIFS(Source_Data!$P$3:$P$52586,Source_Data!$A$3:$A$52586,$BF42,Source_Data!$E$3:$E$52586,BO$3)/$BE42</f>
        <v>1.6792678609596511E-2</v>
      </c>
      <c r="BP42" s="49">
        <f>SUMIFS(Source_Data!$P$3:$P$52586,Source_Data!$A$3:$A$52586,$BF42,Source_Data!$E$3:$E$52586,BP$3)/$BE42</f>
        <v>0.41704848709923664</v>
      </c>
      <c r="BQ42" s="49">
        <f>SUMIFS(Source_Data!$P$3:$P$52586,Source_Data!$A$3:$A$52586,$BF42,Source_Data!$E$3:$E$52586,BQ$3)/$BE42</f>
        <v>0.71719929551799344</v>
      </c>
      <c r="BR42" s="49">
        <f>SUMIFS(Source_Data!$P$3:$P$52586,Source_Data!$A$3:$A$52586,$BF42,Source_Data!$E$3:$E$52586,BR$3)/$BE42</f>
        <v>0.60742580290076331</v>
      </c>
      <c r="BS42" s="49">
        <f>SUMIFS(Source_Data!$P$3:$P$52586,Source_Data!$A$3:$A$52586,$BF42,Source_Data!$E$3:$E$52586,BS$3)/$BE42</f>
        <v>0.88881140883315157</v>
      </c>
      <c r="BT42" s="49">
        <f>SUMIFS(Source_Data!$P$3:$P$52586,Source_Data!$A$3:$A$52586,$BF42,Source_Data!$E$3:$E$52586,BT$3)/$BE42</f>
        <v>0.79043097473282442</v>
      </c>
      <c r="BU42" s="49">
        <f>SUMIFS(Source_Data!$P$3:$P$52586,Source_Data!$A$3:$A$52586,$BF42,Source_Data!$E$3:$E$52586,BU$3)/$BE42</f>
        <v>0.57393590407415496</v>
      </c>
      <c r="BV42" s="49">
        <f>SUMIFS(Source_Data!$P$3:$P$52586,Source_Data!$A$3:$A$52586,$BF42,Source_Data!$E$3:$E$52586,BV$3)/$BE42</f>
        <v>0.5077824765332607</v>
      </c>
      <c r="BW42" s="49">
        <f>SUMIFS(Source_Data!$P$3:$P$52586,Source_Data!$A$3:$A$52586,$BF42,Source_Data!$E$3:$E$52586,BW$3)/$BE42</f>
        <v>0.40127766601090514</v>
      </c>
      <c r="BX42" s="49">
        <f>SUMIFS(Source_Data!$P$3:$P$52586,Source_Data!$A$3:$A$52586,$BF42,Source_Data!$E$3:$E$52586,BX$3)/$BE42</f>
        <v>0.35144532828789532</v>
      </c>
      <c r="BY42" s="49">
        <f>SUMIFS(Source_Data!$P$3:$P$52586,Source_Data!$A$3:$A$52586,$BF42,Source_Data!$E$3:$E$52586,BY$3)/$BE42</f>
        <v>0.22190854285714284</v>
      </c>
      <c r="BZ42" s="49">
        <f>SUMIFS(Source_Data!$P$3:$P$52586,Source_Data!$A$3:$A$52586,$BF42,Source_Data!$E$3:$E$52586,BZ$3)/$BE42</f>
        <v>0.10982481995637949</v>
      </c>
      <c r="CA42" s="49">
        <f>SUMIFS(Source_Data!$P$3:$P$52586,Source_Data!$A$3:$A$52586,$BF42,Source_Data!$E$3:$E$52586,CA$3)/$BE42</f>
        <v>1.6970612737186478E-2</v>
      </c>
      <c r="CB42" s="49">
        <f>SUMIFS(Source_Data!$P$3:$P$52586,Source_Data!$A$3:$A$52586,$BF42,Source_Data!$E$3:$E$52586,CB$3)/$BE42</f>
        <v>0</v>
      </c>
      <c r="CC42" s="49">
        <f>SUMIFS(Source_Data!$P$3:$P$52586,Source_Data!$A$3:$A$52586,$BF42,Source_Data!$E$3:$E$52586,CC$3)/$BE42</f>
        <v>0</v>
      </c>
      <c r="CD42" s="49">
        <f>SUMIFS(Source_Data!$P$3:$P$52586,Source_Data!$A$3:$A$52586,$BF42,Source_Data!$E$3:$E$52586,CD$3)/$BE42</f>
        <v>0</v>
      </c>
      <c r="CE42" s="49">
        <f>SUMIFS(Source_Data!$P$3:$P$52586,Source_Data!$A$3:$A$52586,$BF42,Source_Data!$E$3:$E$52586,CE$3)/$BE42</f>
        <v>0</v>
      </c>
    </row>
    <row r="43" spans="1:83" x14ac:dyDescent="0.25">
      <c r="A43" s="10">
        <f>INDEX(Installed_Capacity!$H$15:$S$20,MATCH(YEAR(B43),Installed_Capacity!$G$15:$G$20,0),MATCH(C43,Installed_Capacity!$H$14:$S$14,0))</f>
        <v>3832.8</v>
      </c>
      <c r="B43" s="1">
        <f>Date_List!A40</f>
        <v>42950</v>
      </c>
      <c r="C43" s="45">
        <f t="shared" si="24"/>
        <v>8</v>
      </c>
      <c r="D43" s="49">
        <f>SUMIFS(Source_Data!$I$3:$I$52586,Source_Data!$A$3:$A$52586,$B43,Source_Data!$E$3:$E$52586,D$3)/$A43</f>
        <v>1.4048580672093508E-5</v>
      </c>
      <c r="E43" s="49">
        <f>SUMIFS(Source_Data!$I$3:$I$52586,Source_Data!$A$3:$A$52586,$B43,Source_Data!$E$3:$E$52586,E$3)/$A43</f>
        <v>1.1254618033813399E-5</v>
      </c>
      <c r="F43" s="49">
        <f>SUMIFS(Source_Data!$I$3:$I$52586,Source_Data!$A$3:$A$52586,$B43,Source_Data!$E$3:$E$52586,F$3)/$A43</f>
        <v>1.0911265915257774E-5</v>
      </c>
      <c r="G43" s="49">
        <f>SUMIFS(Source_Data!$I$3:$I$52586,Source_Data!$A$3:$A$52586,$B43,Source_Data!$E$3:$E$52586,G$3)/$A43</f>
        <v>8.587455646002922E-6</v>
      </c>
      <c r="H43" s="49">
        <f>SUMIFS(Source_Data!$I$3:$I$52586,Source_Data!$A$3:$A$52586,$B43,Source_Data!$E$3:$E$52586,H$3)/$A43</f>
        <v>7.8604414527238576E-6</v>
      </c>
      <c r="I43" s="49">
        <f>SUMIFS(Source_Data!$I$3:$I$52586,Source_Data!$A$3:$A$52586,$B43,Source_Data!$E$3:$E$52586,I$3)/$A43</f>
        <v>1.4937674806929659E-4</v>
      </c>
      <c r="J43" s="49">
        <f>SUMIFS(Source_Data!$I$3:$I$52586,Source_Data!$A$3:$A$52586,$B43,Source_Data!$E$3:$E$52586,J$3)/$A43</f>
        <v>2.3923021001095803E-2</v>
      </c>
      <c r="K43" s="49">
        <f>SUMIFS(Source_Data!$I$3:$I$52586,Source_Data!$A$3:$A$52586,$B43,Source_Data!$E$3:$E$52586,K$3)/$A43</f>
        <v>0.18483779932216654</v>
      </c>
      <c r="L43" s="49">
        <f>SUMIFS(Source_Data!$I$3:$I$52586,Source_Data!$A$3:$A$52586,$B43,Source_Data!$E$3:$E$52586,L$3)/$A43</f>
        <v>0.43332302510384052</v>
      </c>
      <c r="M43" s="49">
        <f>SUMIFS(Source_Data!$I$3:$I$52586,Source_Data!$A$3:$A$52586,$B43,Source_Data!$E$3:$E$52586,M$3)/$A43</f>
        <v>0.6382380588400125</v>
      </c>
      <c r="N43" s="49">
        <f>SUMIFS(Source_Data!$I$3:$I$52586,Source_Data!$A$3:$A$52586,$B43,Source_Data!$E$3:$E$52586,N$3)/$A43</f>
        <v>0.75556904356214771</v>
      </c>
      <c r="O43" s="49">
        <f>SUMIFS(Source_Data!$I$3:$I$52586,Source_Data!$A$3:$A$52586,$B43,Source_Data!$E$3:$E$52586,O$3)/$A43</f>
        <v>0.86379087289448964</v>
      </c>
      <c r="P43" s="49">
        <f>SUMIFS(Source_Data!$I$3:$I$52586,Source_Data!$A$3:$A$52586,$B43,Source_Data!$E$3:$E$52586,P$3)/$A43</f>
        <v>0.7714706135104884</v>
      </c>
      <c r="Q43" s="49">
        <f>SUMIFS(Source_Data!$I$3:$I$52586,Source_Data!$A$3:$A$52586,$B43,Source_Data!$E$3:$E$52586,Q$3)/$A43</f>
        <v>0.76404977566322263</v>
      </c>
      <c r="R43" s="49">
        <f>SUMIFS(Source_Data!$I$3:$I$52586,Source_Data!$A$3:$A$52586,$B43,Source_Data!$E$3:$E$52586,R$3)/$A43</f>
        <v>0.6215504206496556</v>
      </c>
      <c r="S43" s="49">
        <f>SUMIFS(Source_Data!$I$3:$I$52586,Source_Data!$A$3:$A$52586,$B43,Source_Data!$E$3:$E$52586,S$3)/$A43</f>
        <v>0.38424461234241281</v>
      </c>
      <c r="T43" s="49">
        <f>SUMIFS(Source_Data!$I$3:$I$52586,Source_Data!$A$3:$A$52586,$B43,Source_Data!$E$3:$E$52586,T$3)/$A43</f>
        <v>0.37315606720830724</v>
      </c>
      <c r="U43" s="49">
        <f>SUMIFS(Source_Data!$I$3:$I$52586,Source_Data!$A$3:$A$52586,$B43,Source_Data!$E$3:$E$52586,U$3)/$A43</f>
        <v>0.35322549091343142</v>
      </c>
      <c r="V43" s="49">
        <f>SUMIFS(Source_Data!$I$3:$I$52586,Source_Data!$A$3:$A$52586,$B43,Source_Data!$E$3:$E$52586,V$3)/$A43</f>
        <v>0.17903157495460237</v>
      </c>
      <c r="W43" s="49">
        <f>SUMIFS(Source_Data!$I$3:$I$52586,Source_Data!$A$3:$A$52586,$B43,Source_Data!$E$3:$E$52586,W$3)/$A43</f>
        <v>1.8265306189991649E-2</v>
      </c>
      <c r="X43" s="49">
        <f>SUMIFS(Source_Data!$I$3:$I$52586,Source_Data!$A$3:$A$52586,$B43,Source_Data!$E$3:$E$52586,X$3)/$A43</f>
        <v>6.7741077019411384E-5</v>
      </c>
      <c r="Y43" s="49">
        <f>SUMIFS(Source_Data!$I$3:$I$52586,Source_Data!$A$3:$A$52586,$B43,Source_Data!$E$3:$E$52586,Y$3)/$A43</f>
        <v>3.3651142767689422E-5</v>
      </c>
      <c r="Z43" s="49">
        <f>SUMIFS(Source_Data!$I$3:$I$52586,Source_Data!$A$3:$A$52586,$B43,Source_Data!$E$3:$E$52586,Z$3)/$A43</f>
        <v>2.8626147985806721E-5</v>
      </c>
      <c r="AA43" s="49">
        <f>SUMIFS(Source_Data!$I$3:$I$52586,Source_Data!$A$3:$A$52586,$B43,Source_Data!$E$3:$E$52586,AA$3)/$A43</f>
        <v>2.2651325401795031E-5</v>
      </c>
      <c r="AC43" s="10">
        <f>INDEX(Installed_Capacity!$V$15:$AG$20,MATCH(YEAR(AD43),Installed_Capacity!$U$15:$U$20,0),MATCH(AE43,Installed_Capacity!$V$14:$AG$14,0))</f>
        <v>2569.9999999999995</v>
      </c>
      <c r="AD43" s="1">
        <f>Date_List!A40</f>
        <v>42950</v>
      </c>
      <c r="AE43" s="45">
        <f t="shared" si="25"/>
        <v>8</v>
      </c>
      <c r="AF43" s="49">
        <f>SUMIFS(Source_Data!$M$3:$M$52586,Source_Data!$A$3:$A$52586,$AD43,Source_Data!$E$3:$E$52586,AF$3)/$AC43</f>
        <v>0</v>
      </c>
      <c r="AG43" s="49">
        <f>SUMIFS(Source_Data!$M$3:$M$52586,Source_Data!$A$3:$A$52586,$AD43,Source_Data!$E$3:$E$52586,AG$3)/$AC43</f>
        <v>3.8910505836575884E-11</v>
      </c>
      <c r="AH43" s="49">
        <f>SUMIFS(Source_Data!$M$3:$M$52586,Source_Data!$A$3:$A$52586,$AD43,Source_Data!$E$3:$E$52586,AH$3)/$AC43</f>
        <v>0</v>
      </c>
      <c r="AI43" s="49">
        <f>SUMIFS(Source_Data!$M$3:$M$52586,Source_Data!$A$3:$A$52586,$AD43,Source_Data!$E$3:$E$52586,AI$3)/$AC43</f>
        <v>0</v>
      </c>
      <c r="AJ43" s="49">
        <f>SUMIFS(Source_Data!$M$3:$M$52586,Source_Data!$A$3:$A$52586,$AD43,Source_Data!$E$3:$E$52586,AJ$3)/$AC43</f>
        <v>0</v>
      </c>
      <c r="AK43" s="49">
        <f>SUMIFS(Source_Data!$M$3:$M$52586,Source_Data!$A$3:$A$52586,$AD43,Source_Data!$E$3:$E$52586,AK$3)/$AC43</f>
        <v>1.0828793774319067E-7</v>
      </c>
      <c r="AL43" s="49">
        <f>SUMIFS(Source_Data!$M$3:$M$52586,Source_Data!$A$3:$A$52586,$AD43,Source_Data!$E$3:$E$52586,AL$3)/$AC43</f>
        <v>1.7152423299610899E-2</v>
      </c>
      <c r="AM43" s="49">
        <f>SUMIFS(Source_Data!$M$3:$M$52586,Source_Data!$A$3:$A$52586,$AD43,Source_Data!$E$3:$E$52586,AM$3)/$AC43</f>
        <v>0.13137352196498059</v>
      </c>
      <c r="AN43" s="49">
        <f>SUMIFS(Source_Data!$M$3:$M$52586,Source_Data!$A$3:$A$52586,$AD43,Source_Data!$E$3:$E$52586,AN$3)/$AC43</f>
        <v>0.35601054688326855</v>
      </c>
      <c r="AO43" s="49">
        <f>SUMIFS(Source_Data!$M$3:$M$52586,Source_Data!$A$3:$A$52586,$AD43,Source_Data!$E$3:$E$52586,AO$3)/$AC43</f>
        <v>0.61214288297276276</v>
      </c>
      <c r="AP43" s="49">
        <f>SUMIFS(Source_Data!$M$3:$M$52586,Source_Data!$A$3:$A$52586,$AD43,Source_Data!$E$3:$E$52586,AP$3)/$AC43</f>
        <v>0.69570227071206237</v>
      </c>
      <c r="AQ43" s="49">
        <f>SUMIFS(Source_Data!$M$3:$M$52586,Source_Data!$A$3:$A$52586,$AD43,Source_Data!$E$3:$E$52586,AQ$3)/$AC43</f>
        <v>0.7270113793774321</v>
      </c>
      <c r="AR43" s="49">
        <f>SUMIFS(Source_Data!$M$3:$M$52586,Source_Data!$A$3:$A$52586,$AD43,Source_Data!$E$3:$E$52586,AR$3)/$AC43</f>
        <v>0.55268041323735417</v>
      </c>
      <c r="AS43" s="49">
        <f>SUMIFS(Source_Data!$M$3:$M$52586,Source_Data!$A$3:$A$52586,$AD43,Source_Data!$E$3:$E$52586,AS$3)/$AC43</f>
        <v>0.53857209407665374</v>
      </c>
      <c r="AT43" s="49">
        <f>SUMIFS(Source_Data!$M$3:$M$52586,Source_Data!$A$3:$A$52586,$AD43,Source_Data!$E$3:$E$52586,AT$3)/$AC43</f>
        <v>0.63412308569416354</v>
      </c>
      <c r="AU43" s="49">
        <f>SUMIFS(Source_Data!$M$3:$M$52586,Source_Data!$A$3:$A$52586,$AD43,Source_Data!$E$3:$E$52586,AU$3)/$AC43</f>
        <v>0.52493439041245149</v>
      </c>
      <c r="AV43" s="49">
        <f>SUMIFS(Source_Data!$M$3:$M$52586,Source_Data!$A$3:$A$52586,$AD43,Source_Data!$E$3:$E$52586,AV$3)/$AC43</f>
        <v>0.25216999210155649</v>
      </c>
      <c r="AW43" s="49">
        <f>SUMIFS(Source_Data!$M$3:$M$52586,Source_Data!$A$3:$A$52586,$AD43,Source_Data!$E$3:$E$52586,AW$3)/$AC43</f>
        <v>0.20213334155642027</v>
      </c>
      <c r="AX43" s="49">
        <f>SUMIFS(Source_Data!$M$3:$M$52586,Source_Data!$A$3:$A$52586,$AD43,Source_Data!$E$3:$E$52586,AX$3)/$AC43</f>
        <v>0.25978134214007786</v>
      </c>
      <c r="AY43" s="49">
        <f>SUMIFS(Source_Data!$M$3:$M$52586,Source_Data!$A$3:$A$52586,$AD43,Source_Data!$E$3:$E$52586,AY$3)/$AC43</f>
        <v>4.1008583579766542E-2</v>
      </c>
      <c r="AZ43" s="49">
        <f>SUMIFS(Source_Data!$M$3:$M$52586,Source_Data!$A$3:$A$52586,$AD43,Source_Data!$E$3:$E$52586,AZ$3)/$AC43</f>
        <v>0</v>
      </c>
      <c r="BA43" s="49">
        <f>SUMIFS(Source_Data!$M$3:$M$52586,Source_Data!$A$3:$A$52586,$AD43,Source_Data!$E$3:$E$52586,BA$3)/$AC43</f>
        <v>8.171206225680934E-10</v>
      </c>
      <c r="BB43" s="49">
        <f>SUMIFS(Source_Data!$M$3:$M$52586,Source_Data!$A$3:$A$52586,$AD43,Source_Data!$E$3:$E$52586,BB$3)/$AC43</f>
        <v>1.2451361867704283E-9</v>
      </c>
      <c r="BC43" s="49">
        <f>SUMIFS(Source_Data!$M$3:$M$52586,Source_Data!$A$3:$A$52586,$AD43,Source_Data!$E$3:$E$52586,BC$3)/$AC43</f>
        <v>8.9494163424124527E-10</v>
      </c>
      <c r="BE43" s="10">
        <f>INDEX(Installed_Capacity!$AJ$15:$AU$20,MATCH(YEAR(BF43),Installed_Capacity!$AI$15:$AI$20,0),MATCH(BG43,Installed_Capacity!$AJ$14:$AU$14,0))</f>
        <v>917</v>
      </c>
      <c r="BF43" s="1">
        <f>Date_List!A40</f>
        <v>42950</v>
      </c>
      <c r="BG43" s="45">
        <f t="shared" si="26"/>
        <v>8</v>
      </c>
      <c r="BH43" s="49">
        <f>SUMIFS(Source_Data!$P$3:$P$52586,Source_Data!$A$3:$A$52586,$BF43,Source_Data!$E$3:$E$52586,BH$3)/$BE43</f>
        <v>0</v>
      </c>
      <c r="BI43" s="49">
        <f>SUMIFS(Source_Data!$P$3:$P$52586,Source_Data!$A$3:$A$52586,$BF43,Source_Data!$E$3:$E$52586,BI$3)/$BE43</f>
        <v>0</v>
      </c>
      <c r="BJ43" s="49">
        <f>SUMIFS(Source_Data!$P$3:$P$52586,Source_Data!$A$3:$A$52586,$BF43,Source_Data!$E$3:$E$52586,BJ$3)/$BE43</f>
        <v>0</v>
      </c>
      <c r="BK43" s="49">
        <f>SUMIFS(Source_Data!$P$3:$P$52586,Source_Data!$A$3:$A$52586,$BF43,Source_Data!$E$3:$E$52586,BK$3)/$BE43</f>
        <v>0</v>
      </c>
      <c r="BL43" s="49">
        <f>SUMIFS(Source_Data!$P$3:$P$52586,Source_Data!$A$3:$A$52586,$BF43,Source_Data!$E$3:$E$52586,BL$3)/$BE43</f>
        <v>0</v>
      </c>
      <c r="BM43" s="49">
        <f>SUMIFS(Source_Data!$P$3:$P$52586,Source_Data!$A$3:$A$52586,$BF43,Source_Data!$E$3:$E$52586,BM$3)/$BE43</f>
        <v>0</v>
      </c>
      <c r="BN43" s="49">
        <f>SUMIFS(Source_Data!$P$3:$P$52586,Source_Data!$A$3:$A$52586,$BF43,Source_Data!$E$3:$E$52586,BN$3)/$BE43</f>
        <v>0</v>
      </c>
      <c r="BO43" s="49">
        <f>SUMIFS(Source_Data!$P$3:$P$52586,Source_Data!$A$3:$A$52586,$BF43,Source_Data!$E$3:$E$52586,BO$3)/$BE43</f>
        <v>0</v>
      </c>
      <c r="BP43" s="49">
        <f>SUMIFS(Source_Data!$P$3:$P$52586,Source_Data!$A$3:$A$52586,$BF43,Source_Data!$E$3:$E$52586,BP$3)/$BE43</f>
        <v>0</v>
      </c>
      <c r="BQ43" s="49">
        <f>SUMIFS(Source_Data!$P$3:$P$52586,Source_Data!$A$3:$A$52586,$BF43,Source_Data!$E$3:$E$52586,BQ$3)/$BE43</f>
        <v>0</v>
      </c>
      <c r="BR43" s="49">
        <f>SUMIFS(Source_Data!$P$3:$P$52586,Source_Data!$A$3:$A$52586,$BF43,Source_Data!$E$3:$E$52586,BR$3)/$BE43</f>
        <v>1.7499827808069794E-2</v>
      </c>
      <c r="BS43" s="49">
        <f>SUMIFS(Source_Data!$P$3:$P$52586,Source_Data!$A$3:$A$52586,$BF43,Source_Data!$E$3:$E$52586,BS$3)/$BE43</f>
        <v>9.7799464013086146E-2</v>
      </c>
      <c r="BT43" s="49">
        <f>SUMIFS(Source_Data!$P$3:$P$52586,Source_Data!$A$3:$A$52586,$BF43,Source_Data!$E$3:$E$52586,BT$3)/$BE43</f>
        <v>0.18083457393675026</v>
      </c>
      <c r="BU43" s="49">
        <f>SUMIFS(Source_Data!$P$3:$P$52586,Source_Data!$A$3:$A$52586,$BF43,Source_Data!$E$3:$E$52586,BU$3)/$BE43</f>
        <v>0.26620452660850596</v>
      </c>
      <c r="BV43" s="49">
        <f>SUMIFS(Source_Data!$P$3:$P$52586,Source_Data!$A$3:$A$52586,$BF43,Source_Data!$E$3:$E$52586,BV$3)/$BE43</f>
        <v>0.24963796379498365</v>
      </c>
      <c r="BW43" s="49">
        <f>SUMIFS(Source_Data!$P$3:$P$52586,Source_Data!$A$3:$A$52586,$BF43,Source_Data!$E$3:$E$52586,BW$3)/$BE43</f>
        <v>7.4682438276990185E-2</v>
      </c>
      <c r="BX43" s="49">
        <f>SUMIFS(Source_Data!$P$3:$P$52586,Source_Data!$A$3:$A$52586,$BF43,Source_Data!$E$3:$E$52586,BX$3)/$BE43</f>
        <v>1.9133980697928026E-2</v>
      </c>
      <c r="BY43" s="49">
        <f>SUMIFS(Source_Data!$P$3:$P$52586,Source_Data!$A$3:$A$52586,$BF43,Source_Data!$E$3:$E$52586,BY$3)/$BE43</f>
        <v>3.2770141766630314E-3</v>
      </c>
      <c r="BZ43" s="49">
        <f>SUMIFS(Source_Data!$P$3:$P$52586,Source_Data!$A$3:$A$52586,$BF43,Source_Data!$E$3:$E$52586,BZ$3)/$BE43</f>
        <v>0</v>
      </c>
      <c r="CA43" s="49">
        <f>SUMIFS(Source_Data!$P$3:$P$52586,Source_Data!$A$3:$A$52586,$BF43,Source_Data!$E$3:$E$52586,CA$3)/$BE43</f>
        <v>0</v>
      </c>
      <c r="CB43" s="49">
        <f>SUMIFS(Source_Data!$P$3:$P$52586,Source_Data!$A$3:$A$52586,$BF43,Source_Data!$E$3:$E$52586,CB$3)/$BE43</f>
        <v>0</v>
      </c>
      <c r="CC43" s="49">
        <f>SUMIFS(Source_Data!$P$3:$P$52586,Source_Data!$A$3:$A$52586,$BF43,Source_Data!$E$3:$E$52586,CC$3)/$BE43</f>
        <v>0</v>
      </c>
      <c r="CD43" s="49">
        <f>SUMIFS(Source_Data!$P$3:$P$52586,Source_Data!$A$3:$A$52586,$BF43,Source_Data!$E$3:$E$52586,CD$3)/$BE43</f>
        <v>0</v>
      </c>
      <c r="CE43" s="49">
        <f>SUMIFS(Source_Data!$P$3:$P$52586,Source_Data!$A$3:$A$52586,$BF43,Source_Data!$E$3:$E$52586,CE$3)/$BE43</f>
        <v>0</v>
      </c>
    </row>
    <row r="44" spans="1:83" x14ac:dyDescent="0.25">
      <c r="A44" s="10">
        <f>INDEX(Installed_Capacity!$H$15:$S$20,MATCH(YEAR(B44),Installed_Capacity!$G$15:$G$20,0),MATCH(C44,Installed_Capacity!$H$14:$S$14,0))</f>
        <v>3832.8</v>
      </c>
      <c r="B44" s="1">
        <f>Date_List!A41</f>
        <v>42979</v>
      </c>
      <c r="C44" s="45">
        <f t="shared" si="24"/>
        <v>9</v>
      </c>
      <c r="D44" s="49">
        <f>SUMIFS(Source_Data!$I$3:$I$52586,Source_Data!$A$3:$A$52586,$B44,Source_Data!$E$3:$E$52586,D$3)/$A44</f>
        <v>1.7725908996034229E-5</v>
      </c>
      <c r="E44" s="49">
        <f>SUMIFS(Source_Data!$I$3:$I$52586,Source_Data!$A$3:$A$52586,$B44,Source_Data!$E$3:$E$52586,E$3)/$A44</f>
        <v>1.4736085629304946E-5</v>
      </c>
      <c r="F44" s="49">
        <f>SUMIFS(Source_Data!$I$3:$I$52586,Source_Data!$A$3:$A$52586,$B44,Source_Data!$E$3:$E$52586,F$3)/$A44</f>
        <v>1.1042874660822376E-5</v>
      </c>
      <c r="G44" s="49">
        <f>SUMIFS(Source_Data!$I$3:$I$52586,Source_Data!$A$3:$A$52586,$B44,Source_Data!$E$3:$E$52586,G$3)/$A44</f>
        <v>1.0312654717178041E-5</v>
      </c>
      <c r="H44" s="49">
        <f>SUMIFS(Source_Data!$I$3:$I$52586,Source_Data!$A$3:$A$52586,$B44,Source_Data!$E$3:$E$52586,H$3)/$A44</f>
        <v>9.32433155917345E-6</v>
      </c>
      <c r="I44" s="49">
        <f>SUMIFS(Source_Data!$I$3:$I$52586,Source_Data!$A$3:$A$52586,$B44,Source_Data!$E$3:$E$52586,I$3)/$A44</f>
        <v>7.3324848674598203E-6</v>
      </c>
      <c r="J44" s="49">
        <f>SUMIFS(Source_Data!$I$3:$I$52586,Source_Data!$A$3:$A$52586,$B44,Source_Data!$E$3:$E$52586,J$3)/$A44</f>
        <v>2.194859546676059E-2</v>
      </c>
      <c r="K44" s="49">
        <f>SUMIFS(Source_Data!$I$3:$I$52586,Source_Data!$A$3:$A$52586,$B44,Source_Data!$E$3:$E$52586,K$3)/$A44</f>
        <v>0.27292016626513249</v>
      </c>
      <c r="L44" s="49">
        <f>SUMIFS(Source_Data!$I$3:$I$52586,Source_Data!$A$3:$A$52586,$B44,Source_Data!$E$3:$E$52586,L$3)/$A44</f>
        <v>0.6221027874026821</v>
      </c>
      <c r="M44" s="49">
        <f>SUMIFS(Source_Data!$I$3:$I$52586,Source_Data!$A$3:$A$52586,$B44,Source_Data!$E$3:$E$52586,M$3)/$A44</f>
        <v>0.81516997731084317</v>
      </c>
      <c r="N44" s="49">
        <f>SUMIFS(Source_Data!$I$3:$I$52586,Source_Data!$A$3:$A$52586,$B44,Source_Data!$E$3:$E$52586,N$3)/$A44</f>
        <v>0.92383531141515329</v>
      </c>
      <c r="O44" s="49">
        <f>SUMIFS(Source_Data!$I$3:$I$52586,Source_Data!$A$3:$A$52586,$B44,Source_Data!$E$3:$E$52586,O$3)/$A44</f>
        <v>0.97211018812982664</v>
      </c>
      <c r="P44" s="49">
        <f>SUMIFS(Source_Data!$I$3:$I$52586,Source_Data!$A$3:$A$52586,$B44,Source_Data!$E$3:$E$52586,P$3)/$A44</f>
        <v>0.97882762184147354</v>
      </c>
      <c r="Q44" s="49">
        <f>SUMIFS(Source_Data!$I$3:$I$52586,Source_Data!$A$3:$A$52586,$B44,Source_Data!$E$3:$E$52586,Q$3)/$A44</f>
        <v>0.97873054184199537</v>
      </c>
      <c r="R44" s="49">
        <f>SUMIFS(Source_Data!$I$3:$I$52586,Source_Data!$A$3:$A$52586,$B44,Source_Data!$E$3:$E$52586,R$3)/$A44</f>
        <v>0.93582971201810683</v>
      </c>
      <c r="S44" s="49">
        <f>SUMIFS(Source_Data!$I$3:$I$52586,Source_Data!$A$3:$A$52586,$B44,Source_Data!$E$3:$E$52586,S$3)/$A44</f>
        <v>0.84438365078845756</v>
      </c>
      <c r="T44" s="49">
        <f>SUMIFS(Source_Data!$I$3:$I$52586,Source_Data!$A$3:$A$52586,$B44,Source_Data!$E$3:$E$52586,T$3)/$A44</f>
        <v>0.70398313918075561</v>
      </c>
      <c r="U44" s="49">
        <f>SUMIFS(Source_Data!$I$3:$I$52586,Source_Data!$A$3:$A$52586,$B44,Source_Data!$E$3:$E$52586,U$3)/$A44</f>
        <v>0.41717031343795652</v>
      </c>
      <c r="V44" s="49">
        <f>SUMIFS(Source_Data!$I$3:$I$52586,Source_Data!$A$3:$A$52586,$B44,Source_Data!$E$3:$E$52586,V$3)/$A44</f>
        <v>8.2497966847996235E-2</v>
      </c>
      <c r="W44" s="49">
        <f>SUMIFS(Source_Data!$I$3:$I$52586,Source_Data!$A$3:$A$52586,$B44,Source_Data!$E$3:$E$52586,W$3)/$A44</f>
        <v>3.9302808990816112E-4</v>
      </c>
      <c r="X44" s="49">
        <f>SUMIFS(Source_Data!$I$3:$I$52586,Source_Data!$A$3:$A$52586,$B44,Source_Data!$E$3:$E$52586,X$3)/$A44</f>
        <v>4.2075120277603835E-5</v>
      </c>
      <c r="Y44" s="49">
        <f>SUMIFS(Source_Data!$I$3:$I$52586,Source_Data!$A$3:$A$52586,$B44,Source_Data!$E$3:$E$52586,Y$3)/$A44</f>
        <v>3.7025488937591314E-5</v>
      </c>
      <c r="Z44" s="49">
        <f>SUMIFS(Source_Data!$I$3:$I$52586,Source_Data!$A$3:$A$52586,$B44,Source_Data!$E$3:$E$52586,Z$3)/$A44</f>
        <v>3.1854961385931954E-5</v>
      </c>
      <c r="AA44" s="49">
        <f>SUMIFS(Source_Data!$I$3:$I$52586,Source_Data!$A$3:$A$52586,$B44,Source_Data!$E$3:$E$52586,AA$3)/$A44</f>
        <v>2.6340445366311835E-5</v>
      </c>
      <c r="AC44" s="10">
        <f>INDEX(Installed_Capacity!$V$15:$AG$20,MATCH(YEAR(AD44),Installed_Capacity!$U$15:$U$20,0),MATCH(AE44,Installed_Capacity!$V$14:$AG$14,0))</f>
        <v>2571.9999999999995</v>
      </c>
      <c r="AD44" s="1">
        <f>Date_List!A41</f>
        <v>42979</v>
      </c>
      <c r="AE44" s="45">
        <f t="shared" si="25"/>
        <v>9</v>
      </c>
      <c r="AF44" s="49">
        <f>SUMIFS(Source_Data!$M$3:$M$52586,Source_Data!$A$3:$A$52586,$AD44,Source_Data!$E$3:$E$52586,AF$3)/$AC44</f>
        <v>2.5097141135303267E-5</v>
      </c>
      <c r="AG44" s="49">
        <f>SUMIFS(Source_Data!$M$3:$M$52586,Source_Data!$A$3:$A$52586,$AD44,Source_Data!$E$3:$E$52586,AG$3)/$AC44</f>
        <v>1.9957591757387251E-5</v>
      </c>
      <c r="AH44" s="49">
        <f>SUMIFS(Source_Data!$M$3:$M$52586,Source_Data!$A$3:$A$52586,$AD44,Source_Data!$E$3:$E$52586,AH$3)/$AC44</f>
        <v>1.1554207231726286E-5</v>
      </c>
      <c r="AI44" s="49">
        <f>SUMIFS(Source_Data!$M$3:$M$52586,Source_Data!$A$3:$A$52586,$AD44,Source_Data!$E$3:$E$52586,AI$3)/$AC44</f>
        <v>1.358343740279938E-5</v>
      </c>
      <c r="AJ44" s="49">
        <f>SUMIFS(Source_Data!$M$3:$M$52586,Source_Data!$A$3:$A$52586,$AD44,Source_Data!$E$3:$E$52586,AJ$3)/$AC44</f>
        <v>1.4564616251944016E-5</v>
      </c>
      <c r="AK44" s="49">
        <f>SUMIFS(Source_Data!$M$3:$M$52586,Source_Data!$A$3:$A$52586,$AD44,Source_Data!$E$3:$E$52586,AK$3)/$AC44</f>
        <v>1.4713385692068433E-5</v>
      </c>
      <c r="AL44" s="49">
        <f>SUMIFS(Source_Data!$M$3:$M$52586,Source_Data!$A$3:$A$52586,$AD44,Source_Data!$E$3:$E$52586,AL$3)/$AC44</f>
        <v>1.936308516679627E-2</v>
      </c>
      <c r="AM44" s="49">
        <f>SUMIFS(Source_Data!$M$3:$M$52586,Source_Data!$A$3:$A$52586,$AD44,Source_Data!$E$3:$E$52586,AM$3)/$AC44</f>
        <v>0.30901482395295499</v>
      </c>
      <c r="AN44" s="49">
        <f>SUMIFS(Source_Data!$M$3:$M$52586,Source_Data!$A$3:$A$52586,$AD44,Source_Data!$E$3:$E$52586,AN$3)/$AC44</f>
        <v>0.68491656438569226</v>
      </c>
      <c r="AO44" s="49">
        <f>SUMIFS(Source_Data!$M$3:$M$52586,Source_Data!$A$3:$A$52586,$AD44,Source_Data!$E$3:$E$52586,AO$3)/$AC44</f>
        <v>0.84191056716874035</v>
      </c>
      <c r="AP44" s="49">
        <f>SUMIFS(Source_Data!$M$3:$M$52586,Source_Data!$A$3:$A$52586,$AD44,Source_Data!$E$3:$E$52586,AP$3)/$AC44</f>
        <v>0.89466900661003135</v>
      </c>
      <c r="AQ44" s="49">
        <f>SUMIFS(Source_Data!$M$3:$M$52586,Source_Data!$A$3:$A$52586,$AD44,Source_Data!$E$3:$E$52586,AQ$3)/$AC44</f>
        <v>0.91094199565513245</v>
      </c>
      <c r="AR44" s="49">
        <f>SUMIFS(Source_Data!$M$3:$M$52586,Source_Data!$A$3:$A$52586,$AD44,Source_Data!$E$3:$E$52586,AR$3)/$AC44</f>
        <v>0.90984322372667203</v>
      </c>
      <c r="AS44" s="49">
        <f>SUMIFS(Source_Data!$M$3:$M$52586,Source_Data!$A$3:$A$52586,$AD44,Source_Data!$E$3:$E$52586,AS$3)/$AC44</f>
        <v>0.91130625540124433</v>
      </c>
      <c r="AT44" s="49">
        <f>SUMIFS(Source_Data!$M$3:$M$52586,Source_Data!$A$3:$A$52586,$AD44,Source_Data!$E$3:$E$52586,AT$3)/$AC44</f>
        <v>0.89207705460808717</v>
      </c>
      <c r="AU44" s="49">
        <f>SUMIFS(Source_Data!$M$3:$M$52586,Source_Data!$A$3:$A$52586,$AD44,Source_Data!$E$3:$E$52586,AU$3)/$AC44</f>
        <v>0.83720812366718522</v>
      </c>
      <c r="AV44" s="49">
        <f>SUMIFS(Source_Data!$M$3:$M$52586,Source_Data!$A$3:$A$52586,$AD44,Source_Data!$E$3:$E$52586,AV$3)/$AC44</f>
        <v>0.74161624026827389</v>
      </c>
      <c r="AW44" s="49">
        <f>SUMIFS(Source_Data!$M$3:$M$52586,Source_Data!$A$3:$A$52586,$AD44,Source_Data!$E$3:$E$52586,AW$3)/$AC44</f>
        <v>0.54770108664346817</v>
      </c>
      <c r="AX44" s="49">
        <f>SUMIFS(Source_Data!$M$3:$M$52586,Source_Data!$A$3:$A$52586,$AD44,Source_Data!$E$3:$E$52586,AX$3)/$AC44</f>
        <v>0.13349086124105755</v>
      </c>
      <c r="AY44" s="49">
        <f>SUMIFS(Source_Data!$M$3:$M$52586,Source_Data!$A$3:$A$52586,$AD44,Source_Data!$E$3:$E$52586,AY$3)/$AC44</f>
        <v>6.8581005793157091E-4</v>
      </c>
      <c r="AZ44" s="49">
        <f>SUMIFS(Source_Data!$M$3:$M$52586,Source_Data!$A$3:$A$52586,$AD44,Source_Data!$E$3:$E$52586,AZ$3)/$AC44</f>
        <v>4.7929783437014008E-5</v>
      </c>
      <c r="BA44" s="49">
        <f>SUMIFS(Source_Data!$M$3:$M$52586,Source_Data!$A$3:$A$52586,$AD44,Source_Data!$E$3:$E$52586,BA$3)/$AC44</f>
        <v>5.1340806765163308E-5</v>
      </c>
      <c r="BB44" s="49">
        <f>SUMIFS(Source_Data!$M$3:$M$52586,Source_Data!$A$3:$A$52586,$AD44,Source_Data!$E$3:$E$52586,BB$3)/$AC44</f>
        <v>3.5314284214618977E-5</v>
      </c>
      <c r="BC44" s="49">
        <f>SUMIFS(Source_Data!$M$3:$M$52586,Source_Data!$A$3:$A$52586,$AD44,Source_Data!$E$3:$E$52586,BC$3)/$AC44</f>
        <v>2.8951961119751173E-5</v>
      </c>
      <c r="BE44" s="10">
        <f>INDEX(Installed_Capacity!$AJ$15:$AU$20,MATCH(YEAR(BF44),Installed_Capacity!$AI$15:$AI$20,0),MATCH(BG44,Installed_Capacity!$AJ$14:$AU$14,0))</f>
        <v>917</v>
      </c>
      <c r="BF44" s="1">
        <f>Date_List!A41</f>
        <v>42979</v>
      </c>
      <c r="BG44" s="45">
        <f t="shared" si="26"/>
        <v>9</v>
      </c>
      <c r="BH44" s="49">
        <f>SUMIFS(Source_Data!$P$3:$P$52586,Source_Data!$A$3:$A$52586,$BF44,Source_Data!$E$3:$E$52586,BH$3)/$BE44</f>
        <v>0</v>
      </c>
      <c r="BI44" s="49">
        <f>SUMIFS(Source_Data!$P$3:$P$52586,Source_Data!$A$3:$A$52586,$BF44,Source_Data!$E$3:$E$52586,BI$3)/$BE44</f>
        <v>0</v>
      </c>
      <c r="BJ44" s="49">
        <f>SUMIFS(Source_Data!$P$3:$P$52586,Source_Data!$A$3:$A$52586,$BF44,Source_Data!$E$3:$E$52586,BJ$3)/$BE44</f>
        <v>0</v>
      </c>
      <c r="BK44" s="49">
        <f>SUMIFS(Source_Data!$P$3:$P$52586,Source_Data!$A$3:$A$52586,$BF44,Source_Data!$E$3:$E$52586,BK$3)/$BE44</f>
        <v>0</v>
      </c>
      <c r="BL44" s="49">
        <f>SUMIFS(Source_Data!$P$3:$P$52586,Source_Data!$A$3:$A$52586,$BF44,Source_Data!$E$3:$E$52586,BL$3)/$BE44</f>
        <v>0</v>
      </c>
      <c r="BM44" s="49">
        <f>SUMIFS(Source_Data!$P$3:$P$52586,Source_Data!$A$3:$A$52586,$BF44,Source_Data!$E$3:$E$52586,BM$3)/$BE44</f>
        <v>0</v>
      </c>
      <c r="BN44" s="49">
        <f>SUMIFS(Source_Data!$P$3:$P$52586,Source_Data!$A$3:$A$52586,$BF44,Source_Data!$E$3:$E$52586,BN$3)/$BE44</f>
        <v>0</v>
      </c>
      <c r="BO44" s="49">
        <f>SUMIFS(Source_Data!$P$3:$P$52586,Source_Data!$A$3:$A$52586,$BF44,Source_Data!$E$3:$E$52586,BO$3)/$BE44</f>
        <v>0.10043921717666303</v>
      </c>
      <c r="BP44" s="49">
        <f>SUMIFS(Source_Data!$P$3:$P$52586,Source_Data!$A$3:$A$52586,$BF44,Source_Data!$E$3:$E$52586,BP$3)/$BE44</f>
        <v>0.50234641488549614</v>
      </c>
      <c r="BQ44" s="49">
        <f>SUMIFS(Source_Data!$P$3:$P$52586,Source_Data!$A$3:$A$52586,$BF44,Source_Data!$E$3:$E$52586,BQ$3)/$BE44</f>
        <v>0.81813663259541991</v>
      </c>
      <c r="BR44" s="49">
        <f>SUMIFS(Source_Data!$P$3:$P$52586,Source_Data!$A$3:$A$52586,$BF44,Source_Data!$E$3:$E$52586,BR$3)/$BE44</f>
        <v>0.93225032486368586</v>
      </c>
      <c r="BS44" s="49">
        <f>SUMIFS(Source_Data!$P$3:$P$52586,Source_Data!$A$3:$A$52586,$BF44,Source_Data!$E$3:$E$52586,BS$3)/$BE44</f>
        <v>0.95423275736095969</v>
      </c>
      <c r="BT44" s="49">
        <f>SUMIFS(Source_Data!$P$3:$P$52586,Source_Data!$A$3:$A$52586,$BF44,Source_Data!$E$3:$E$52586,BT$3)/$BE44</f>
        <v>0.95474841526717558</v>
      </c>
      <c r="BU44" s="49">
        <f>SUMIFS(Source_Data!$P$3:$P$52586,Source_Data!$A$3:$A$52586,$BF44,Source_Data!$E$3:$E$52586,BU$3)/$BE44</f>
        <v>0.95052863762268269</v>
      </c>
      <c r="BV44" s="49">
        <f>SUMIFS(Source_Data!$P$3:$P$52586,Source_Data!$A$3:$A$52586,$BF44,Source_Data!$E$3:$E$52586,BV$3)/$BE44</f>
        <v>0.93341277928026178</v>
      </c>
      <c r="BW44" s="49">
        <f>SUMIFS(Source_Data!$P$3:$P$52586,Source_Data!$A$3:$A$52586,$BF44,Source_Data!$E$3:$E$52586,BW$3)/$BE44</f>
        <v>0.91052412333696842</v>
      </c>
      <c r="BX44" s="49">
        <f>SUMIFS(Source_Data!$P$3:$P$52586,Source_Data!$A$3:$A$52586,$BF44,Source_Data!$E$3:$E$52586,BX$3)/$BE44</f>
        <v>0.78074450436205012</v>
      </c>
      <c r="BY44" s="49">
        <f>SUMIFS(Source_Data!$P$3:$P$52586,Source_Data!$A$3:$A$52586,$BF44,Source_Data!$E$3:$E$52586,BY$3)/$BE44</f>
        <v>0.68335667375136311</v>
      </c>
      <c r="BZ44" s="49">
        <f>SUMIFS(Source_Data!$P$3:$P$52586,Source_Data!$A$3:$A$52586,$BF44,Source_Data!$E$3:$E$52586,BZ$3)/$BE44</f>
        <v>0.29761447689203924</v>
      </c>
      <c r="CA44" s="49">
        <f>SUMIFS(Source_Data!$P$3:$P$52586,Source_Data!$A$3:$A$52586,$BF44,Source_Data!$E$3:$E$52586,CA$3)/$BE44</f>
        <v>3.5030337410032718E-2</v>
      </c>
      <c r="CB44" s="49">
        <f>SUMIFS(Source_Data!$P$3:$P$52586,Source_Data!$A$3:$A$52586,$BF44,Source_Data!$E$3:$E$52586,CB$3)/$BE44</f>
        <v>4.3338369683751362E-5</v>
      </c>
      <c r="CC44" s="49">
        <f>SUMIFS(Source_Data!$P$3:$P$52586,Source_Data!$A$3:$A$52586,$BF44,Source_Data!$E$3:$E$52586,CC$3)/$BE44</f>
        <v>0</v>
      </c>
      <c r="CD44" s="49">
        <f>SUMIFS(Source_Data!$P$3:$P$52586,Source_Data!$A$3:$A$52586,$BF44,Source_Data!$E$3:$E$52586,CD$3)/$BE44</f>
        <v>0</v>
      </c>
      <c r="CE44" s="49">
        <f>SUMIFS(Source_Data!$P$3:$P$52586,Source_Data!$A$3:$A$52586,$BF44,Source_Data!$E$3:$E$52586,CE$3)/$BE44</f>
        <v>0</v>
      </c>
    </row>
    <row r="45" spans="1:83" x14ac:dyDescent="0.25">
      <c r="A45" s="10">
        <f>INDEX(Installed_Capacity!$H$15:$S$20,MATCH(YEAR(B45),Installed_Capacity!$G$15:$G$20,0),MATCH(C45,Installed_Capacity!$H$14:$S$14,0))</f>
        <v>3832.8</v>
      </c>
      <c r="B45" s="1">
        <f>Date_List!A42</f>
        <v>42980</v>
      </c>
      <c r="C45" s="45">
        <f t="shared" si="24"/>
        <v>9</v>
      </c>
      <c r="D45" s="49">
        <f>SUMIFS(Source_Data!$I$3:$I$52586,Source_Data!$A$3:$A$52586,$B45,Source_Data!$E$3:$E$52586,D$3)/$A45</f>
        <v>2.2901066322270921E-5</v>
      </c>
      <c r="E45" s="49">
        <f>SUMIFS(Source_Data!$I$3:$I$52586,Source_Data!$A$3:$A$52586,$B45,Source_Data!$E$3:$E$52586,E$3)/$A45</f>
        <v>1.807479336255479E-5</v>
      </c>
      <c r="F45" s="49">
        <f>SUMIFS(Source_Data!$I$3:$I$52586,Source_Data!$A$3:$A$52586,$B45,Source_Data!$E$3:$E$52586,F$3)/$A45</f>
        <v>1.5425173241494469E-5</v>
      </c>
      <c r="G45" s="49">
        <f>SUMIFS(Source_Data!$I$3:$I$52586,Source_Data!$A$3:$A$52586,$B45,Source_Data!$E$3:$E$52586,G$3)/$A45</f>
        <v>1.2332022803172614E-5</v>
      </c>
      <c r="H45" s="49">
        <f>SUMIFS(Source_Data!$I$3:$I$52586,Source_Data!$A$3:$A$52586,$B45,Source_Data!$E$3:$E$52586,H$3)/$A45</f>
        <v>1.0937344761010227E-5</v>
      </c>
      <c r="I45" s="49">
        <f>SUMIFS(Source_Data!$I$3:$I$52586,Source_Data!$A$3:$A$52586,$B45,Source_Data!$E$3:$E$52586,I$3)/$A45</f>
        <v>9.4645481110415354E-6</v>
      </c>
      <c r="J45" s="49">
        <f>SUMIFS(Source_Data!$I$3:$I$52586,Source_Data!$A$3:$A$52586,$B45,Source_Data!$E$3:$E$52586,J$3)/$A45</f>
        <v>1.6089572385723231E-2</v>
      </c>
      <c r="K45" s="49">
        <f>SUMIFS(Source_Data!$I$3:$I$52586,Source_Data!$A$3:$A$52586,$B45,Source_Data!$E$3:$E$52586,K$3)/$A45</f>
        <v>0.22501161480092882</v>
      </c>
      <c r="L45" s="49">
        <f>SUMIFS(Source_Data!$I$3:$I$52586,Source_Data!$A$3:$A$52586,$B45,Source_Data!$E$3:$E$52586,L$3)/$A45</f>
        <v>0.57284364569974955</v>
      </c>
      <c r="M45" s="49">
        <f>SUMIFS(Source_Data!$I$3:$I$52586,Source_Data!$A$3:$A$52586,$B45,Source_Data!$E$3:$E$52586,M$3)/$A45</f>
        <v>0.796353267499739</v>
      </c>
      <c r="N45" s="49">
        <f>SUMIFS(Source_Data!$I$3:$I$52586,Source_Data!$A$3:$A$52586,$B45,Source_Data!$E$3:$E$52586,N$3)/$A45</f>
        <v>0.89330605535587548</v>
      </c>
      <c r="O45" s="49">
        <f>SUMIFS(Source_Data!$I$3:$I$52586,Source_Data!$A$3:$A$52586,$B45,Source_Data!$E$3:$E$52586,O$3)/$A45</f>
        <v>0.96517725933729903</v>
      </c>
      <c r="P45" s="49">
        <f>SUMIFS(Source_Data!$I$3:$I$52586,Source_Data!$A$3:$A$52586,$B45,Source_Data!$E$3:$E$52586,P$3)/$A45</f>
        <v>0.95563059022411811</v>
      </c>
      <c r="Q45" s="49">
        <f>SUMIFS(Source_Data!$I$3:$I$52586,Source_Data!$A$3:$A$52586,$B45,Source_Data!$E$3:$E$52586,Q$3)/$A45</f>
        <v>0.9003596904038822</v>
      </c>
      <c r="R45" s="49">
        <f>SUMIFS(Source_Data!$I$3:$I$52586,Source_Data!$A$3:$A$52586,$B45,Source_Data!$E$3:$E$52586,R$3)/$A45</f>
        <v>0.78098575383714253</v>
      </c>
      <c r="S45" s="49">
        <f>SUMIFS(Source_Data!$I$3:$I$52586,Source_Data!$A$3:$A$52586,$B45,Source_Data!$E$3:$E$52586,S$3)/$A45</f>
        <v>0.62082800869260069</v>
      </c>
      <c r="T45" s="49">
        <f>SUMIFS(Source_Data!$I$3:$I$52586,Source_Data!$A$3:$A$52586,$B45,Source_Data!$E$3:$E$52586,T$3)/$A45</f>
        <v>0.37516493326575873</v>
      </c>
      <c r="U45" s="49">
        <f>SUMIFS(Source_Data!$I$3:$I$52586,Source_Data!$A$3:$A$52586,$B45,Source_Data!$E$3:$E$52586,U$3)/$A45</f>
        <v>0.24801017717595492</v>
      </c>
      <c r="V45" s="49">
        <f>SUMIFS(Source_Data!$I$3:$I$52586,Source_Data!$A$3:$A$52586,$B45,Source_Data!$E$3:$E$52586,V$3)/$A45</f>
        <v>5.4740292030369439E-2</v>
      </c>
      <c r="W45" s="49">
        <f>SUMIFS(Source_Data!$I$3:$I$52586,Source_Data!$A$3:$A$52586,$B45,Source_Data!$E$3:$E$52586,W$3)/$A45</f>
        <v>2.5343725266123982E-4</v>
      </c>
      <c r="X45" s="49">
        <f>SUMIFS(Source_Data!$I$3:$I$52586,Source_Data!$A$3:$A$52586,$B45,Source_Data!$E$3:$E$52586,X$3)/$A45</f>
        <v>3.6963405343352116E-5</v>
      </c>
      <c r="Y45" s="49">
        <f>SUMIFS(Source_Data!$I$3:$I$52586,Source_Data!$A$3:$A$52586,$B45,Source_Data!$E$3:$E$52586,Y$3)/$A45</f>
        <v>3.4410582863702775E-5</v>
      </c>
      <c r="Z45" s="49">
        <f>SUMIFS(Source_Data!$I$3:$I$52586,Source_Data!$A$3:$A$52586,$B45,Source_Data!$E$3:$E$52586,Z$3)/$A45</f>
        <v>3.2475777760384054E-5</v>
      </c>
      <c r="AA45" s="49">
        <f>SUMIFS(Source_Data!$I$3:$I$52586,Source_Data!$A$3:$A$52586,$B45,Source_Data!$E$3:$E$52586,AA$3)/$A45</f>
        <v>2.667187043414736E-5</v>
      </c>
      <c r="AC45" s="10">
        <f>INDEX(Installed_Capacity!$V$15:$AG$20,MATCH(YEAR(AD45),Installed_Capacity!$U$15:$U$20,0),MATCH(AE45,Installed_Capacity!$V$14:$AG$14,0))</f>
        <v>2571.9999999999995</v>
      </c>
      <c r="AD45" s="1">
        <f>Date_List!A42</f>
        <v>42980</v>
      </c>
      <c r="AE45" s="45">
        <f t="shared" si="25"/>
        <v>9</v>
      </c>
      <c r="AF45" s="49">
        <f>SUMIFS(Source_Data!$M$3:$M$52586,Source_Data!$A$3:$A$52586,$AD45,Source_Data!$E$3:$E$52586,AF$3)/$AC45</f>
        <v>2.9026168740279944E-5</v>
      </c>
      <c r="AG45" s="49">
        <f>SUMIFS(Source_Data!$M$3:$M$52586,Source_Data!$A$3:$A$52586,$AD45,Source_Data!$E$3:$E$52586,AG$3)/$AC45</f>
        <v>3.3167047822706071E-5</v>
      </c>
      <c r="AH45" s="49">
        <f>SUMIFS(Source_Data!$M$3:$M$52586,Source_Data!$A$3:$A$52586,$AD45,Source_Data!$E$3:$E$52586,AH$3)/$AC45</f>
        <v>2.9829272161741842E-5</v>
      </c>
      <c r="AI45" s="49">
        <f>SUMIFS(Source_Data!$M$3:$M$52586,Source_Data!$A$3:$A$52586,$AD45,Source_Data!$E$3:$E$52586,AI$3)/$AC45</f>
        <v>2.9009204898911358E-5</v>
      </c>
      <c r="AJ45" s="49">
        <f>SUMIFS(Source_Data!$M$3:$M$52586,Source_Data!$A$3:$A$52586,$AD45,Source_Data!$E$3:$E$52586,AJ$3)/$AC45</f>
        <v>2.10950034992224E-5</v>
      </c>
      <c r="AK45" s="49">
        <f>SUMIFS(Source_Data!$M$3:$M$52586,Source_Data!$A$3:$A$52586,$AD45,Source_Data!$E$3:$E$52586,AK$3)/$AC45</f>
        <v>2.2167974339035773E-5</v>
      </c>
      <c r="AL45" s="49">
        <f>SUMIFS(Source_Data!$M$3:$M$52586,Source_Data!$A$3:$A$52586,$AD45,Source_Data!$E$3:$E$52586,AL$3)/$AC45</f>
        <v>1.8145269530715401E-2</v>
      </c>
      <c r="AM45" s="49">
        <f>SUMIFS(Source_Data!$M$3:$M$52586,Source_Data!$A$3:$A$52586,$AD45,Source_Data!$E$3:$E$52586,AM$3)/$AC45</f>
        <v>0.30851628842301715</v>
      </c>
      <c r="AN45" s="49">
        <f>SUMIFS(Source_Data!$M$3:$M$52586,Source_Data!$A$3:$A$52586,$AD45,Source_Data!$E$3:$E$52586,AN$3)/$AC45</f>
        <v>0.65168226971228627</v>
      </c>
      <c r="AO45" s="49">
        <f>SUMIFS(Source_Data!$M$3:$M$52586,Source_Data!$A$3:$A$52586,$AD45,Source_Data!$E$3:$E$52586,AO$3)/$AC45</f>
        <v>0.83335633767807171</v>
      </c>
      <c r="AP45" s="49">
        <f>SUMIFS(Source_Data!$M$3:$M$52586,Source_Data!$A$3:$A$52586,$AD45,Source_Data!$E$3:$E$52586,AP$3)/$AC45</f>
        <v>0.89044032142107321</v>
      </c>
      <c r="AQ45" s="49">
        <f>SUMIFS(Source_Data!$M$3:$M$52586,Source_Data!$A$3:$A$52586,$AD45,Source_Data!$E$3:$E$52586,AQ$3)/$AC45</f>
        <v>0.9034766176197514</v>
      </c>
      <c r="AR45" s="49">
        <f>SUMIFS(Source_Data!$M$3:$M$52586,Source_Data!$A$3:$A$52586,$AD45,Source_Data!$E$3:$E$52586,AR$3)/$AC45</f>
        <v>0.90446987787636091</v>
      </c>
      <c r="AS45" s="49">
        <f>SUMIFS(Source_Data!$M$3:$M$52586,Source_Data!$A$3:$A$52586,$AD45,Source_Data!$E$3:$E$52586,AS$3)/$AC45</f>
        <v>0.90402578839930026</v>
      </c>
      <c r="AT45" s="49">
        <f>SUMIFS(Source_Data!$M$3:$M$52586,Source_Data!$A$3:$A$52586,$AD45,Source_Data!$E$3:$E$52586,AT$3)/$AC45</f>
        <v>0.83901881327954908</v>
      </c>
      <c r="AU45" s="49">
        <f>SUMIFS(Source_Data!$M$3:$M$52586,Source_Data!$A$3:$A$52586,$AD45,Source_Data!$E$3:$E$52586,AU$3)/$AC45</f>
        <v>0.67918550140046674</v>
      </c>
      <c r="AV45" s="49">
        <f>SUMIFS(Source_Data!$M$3:$M$52586,Source_Data!$A$3:$A$52586,$AD45,Source_Data!$E$3:$E$52586,AV$3)/$AC45</f>
        <v>0.50639226342807164</v>
      </c>
      <c r="AW45" s="49">
        <f>SUMIFS(Source_Data!$M$3:$M$52586,Source_Data!$A$3:$A$52586,$AD45,Source_Data!$E$3:$E$52586,AW$3)/$AC45</f>
        <v>0.36244370773561435</v>
      </c>
      <c r="AX45" s="49">
        <f>SUMIFS(Source_Data!$M$3:$M$52586,Source_Data!$A$3:$A$52586,$AD45,Source_Data!$E$3:$E$52586,AX$3)/$AC45</f>
        <v>6.7750168582814935E-2</v>
      </c>
      <c r="AY45" s="49">
        <f>SUMIFS(Source_Data!$M$3:$M$52586,Source_Data!$A$3:$A$52586,$AD45,Source_Data!$E$3:$E$52586,AY$3)/$AC45</f>
        <v>2.1524362052877141E-4</v>
      </c>
      <c r="AZ45" s="49">
        <f>SUMIFS(Source_Data!$M$3:$M$52586,Source_Data!$A$3:$A$52586,$AD45,Source_Data!$E$3:$E$52586,AZ$3)/$AC45</f>
        <v>4.8873341757387253E-5</v>
      </c>
      <c r="BA45" s="49">
        <f>SUMIFS(Source_Data!$M$3:$M$52586,Source_Data!$A$3:$A$52586,$AD45,Source_Data!$E$3:$E$52586,BA$3)/$AC45</f>
        <v>3.8618365863141536E-5</v>
      </c>
      <c r="BB45" s="49">
        <f>SUMIFS(Source_Data!$M$3:$M$52586,Source_Data!$A$3:$A$52586,$AD45,Source_Data!$E$3:$E$52586,BB$3)/$AC45</f>
        <v>4.1202930793157085E-5</v>
      </c>
      <c r="BC45" s="49">
        <f>SUMIFS(Source_Data!$M$3:$M$52586,Source_Data!$A$3:$A$52586,$AD45,Source_Data!$E$3:$E$52586,BC$3)/$AC45</f>
        <v>2.9918762052877145E-5</v>
      </c>
      <c r="BE45" s="10">
        <f>INDEX(Installed_Capacity!$AJ$15:$AU$20,MATCH(YEAR(BF45),Installed_Capacity!$AI$15:$AI$20,0),MATCH(BG45,Installed_Capacity!$AJ$14:$AU$14,0))</f>
        <v>917</v>
      </c>
      <c r="BF45" s="1">
        <f>Date_List!A42</f>
        <v>42980</v>
      </c>
      <c r="BG45" s="45">
        <f t="shared" si="26"/>
        <v>9</v>
      </c>
      <c r="BH45" s="49">
        <f>SUMIFS(Source_Data!$P$3:$P$52586,Source_Data!$A$3:$A$52586,$BF45,Source_Data!$E$3:$E$52586,BH$3)/$BE45</f>
        <v>0</v>
      </c>
      <c r="BI45" s="49">
        <f>SUMIFS(Source_Data!$P$3:$P$52586,Source_Data!$A$3:$A$52586,$BF45,Source_Data!$E$3:$E$52586,BI$3)/$BE45</f>
        <v>0</v>
      </c>
      <c r="BJ45" s="49">
        <f>SUMIFS(Source_Data!$P$3:$P$52586,Source_Data!$A$3:$A$52586,$BF45,Source_Data!$E$3:$E$52586,BJ$3)/$BE45</f>
        <v>0</v>
      </c>
      <c r="BK45" s="49">
        <f>SUMIFS(Source_Data!$P$3:$P$52586,Source_Data!$A$3:$A$52586,$BF45,Source_Data!$E$3:$E$52586,BK$3)/$BE45</f>
        <v>0</v>
      </c>
      <c r="BL45" s="49">
        <f>SUMIFS(Source_Data!$P$3:$P$52586,Source_Data!$A$3:$A$52586,$BF45,Source_Data!$E$3:$E$52586,BL$3)/$BE45</f>
        <v>0</v>
      </c>
      <c r="BM45" s="49">
        <f>SUMIFS(Source_Data!$P$3:$P$52586,Source_Data!$A$3:$A$52586,$BF45,Source_Data!$E$3:$E$52586,BM$3)/$BE45</f>
        <v>0</v>
      </c>
      <c r="BN45" s="49">
        <f>SUMIFS(Source_Data!$P$3:$P$52586,Source_Data!$A$3:$A$52586,$BF45,Source_Data!$E$3:$E$52586,BN$3)/$BE45</f>
        <v>7.879350817884406E-5</v>
      </c>
      <c r="BO45" s="49">
        <f>SUMIFS(Source_Data!$P$3:$P$52586,Source_Data!$A$3:$A$52586,$BF45,Source_Data!$E$3:$E$52586,BO$3)/$BE45</f>
        <v>0.12378041112868048</v>
      </c>
      <c r="BP45" s="49">
        <f>SUMIFS(Source_Data!$P$3:$P$52586,Source_Data!$A$3:$A$52586,$BF45,Source_Data!$E$3:$E$52586,BP$3)/$BE45</f>
        <v>0.57308118345692471</v>
      </c>
      <c r="BQ45" s="49">
        <f>SUMIFS(Source_Data!$P$3:$P$52586,Source_Data!$A$3:$A$52586,$BF45,Source_Data!$E$3:$E$52586,BQ$3)/$BE45</f>
        <v>0.84804820403489634</v>
      </c>
      <c r="BR45" s="49">
        <f>SUMIFS(Source_Data!$P$3:$P$52586,Source_Data!$A$3:$A$52586,$BF45,Source_Data!$E$3:$E$52586,BR$3)/$BE45</f>
        <v>0.92003764187568149</v>
      </c>
      <c r="BS45" s="49">
        <f>SUMIFS(Source_Data!$P$3:$P$52586,Source_Data!$A$3:$A$52586,$BF45,Source_Data!$E$3:$E$52586,BS$3)/$BE45</f>
        <v>0.93644407709923672</v>
      </c>
      <c r="BT45" s="49">
        <f>SUMIFS(Source_Data!$P$3:$P$52586,Source_Data!$A$3:$A$52586,$BF45,Source_Data!$E$3:$E$52586,BT$3)/$BE45</f>
        <v>0.93562060392584512</v>
      </c>
      <c r="BU45" s="49">
        <f>SUMIFS(Source_Data!$P$3:$P$52586,Source_Data!$A$3:$A$52586,$BF45,Source_Data!$E$3:$E$52586,BU$3)/$BE45</f>
        <v>0.88812632030534355</v>
      </c>
      <c r="BV45" s="49">
        <f>SUMIFS(Source_Data!$P$3:$P$52586,Source_Data!$A$3:$A$52586,$BF45,Source_Data!$E$3:$E$52586,BV$3)/$BE45</f>
        <v>0.88304433264994542</v>
      </c>
      <c r="BW45" s="49">
        <f>SUMIFS(Source_Data!$P$3:$P$52586,Source_Data!$A$3:$A$52586,$BF45,Source_Data!$E$3:$E$52586,BW$3)/$BE45</f>
        <v>0.887534958604144</v>
      </c>
      <c r="BX45" s="49">
        <f>SUMIFS(Source_Data!$P$3:$P$52586,Source_Data!$A$3:$A$52586,$BF45,Source_Data!$E$3:$E$52586,BX$3)/$BE45</f>
        <v>0.75430970827699018</v>
      </c>
      <c r="BY45" s="49">
        <f>SUMIFS(Source_Data!$P$3:$P$52586,Source_Data!$A$3:$A$52586,$BF45,Source_Data!$E$3:$E$52586,BY$3)/$BE45</f>
        <v>0.40704880724645587</v>
      </c>
      <c r="BZ45" s="49">
        <f>SUMIFS(Source_Data!$P$3:$P$52586,Source_Data!$A$3:$A$52586,$BF45,Source_Data!$E$3:$E$52586,BZ$3)/$BE45</f>
        <v>0.15030347518974918</v>
      </c>
      <c r="CA45" s="49">
        <f>SUMIFS(Source_Data!$P$3:$P$52586,Source_Data!$A$3:$A$52586,$BF45,Source_Data!$E$3:$E$52586,CA$3)/$BE45</f>
        <v>1.0153495232279172E-2</v>
      </c>
      <c r="CB45" s="49">
        <f>SUMIFS(Source_Data!$P$3:$P$52586,Source_Data!$A$3:$A$52586,$BF45,Source_Data!$E$3:$E$52586,CB$3)/$BE45</f>
        <v>0</v>
      </c>
      <c r="CC45" s="49">
        <f>SUMIFS(Source_Data!$P$3:$P$52586,Source_Data!$A$3:$A$52586,$BF45,Source_Data!$E$3:$E$52586,CC$3)/$BE45</f>
        <v>0</v>
      </c>
      <c r="CD45" s="49">
        <f>SUMIFS(Source_Data!$P$3:$P$52586,Source_Data!$A$3:$A$52586,$BF45,Source_Data!$E$3:$E$52586,CD$3)/$BE45</f>
        <v>0</v>
      </c>
      <c r="CE45" s="49">
        <f>SUMIFS(Source_Data!$P$3:$P$52586,Source_Data!$A$3:$A$52586,$BF45,Source_Data!$E$3:$E$52586,CE$3)/$BE45</f>
        <v>0</v>
      </c>
    </row>
    <row r="46" spans="1:83" x14ac:dyDescent="0.25">
      <c r="A46" s="10">
        <f>INDEX(Installed_Capacity!$H$15:$S$20,MATCH(YEAR(B46),Installed_Capacity!$G$15:$G$20,0),MATCH(C46,Installed_Capacity!$H$14:$S$14,0))</f>
        <v>3832.8</v>
      </c>
      <c r="B46" s="1">
        <f>Date_List!A43</f>
        <v>42989</v>
      </c>
      <c r="C46" s="45">
        <f t="shared" si="24"/>
        <v>9</v>
      </c>
      <c r="D46" s="49">
        <f>SUMIFS(Source_Data!$I$3:$I$52586,Source_Data!$A$3:$A$52586,$B46,Source_Data!$E$3:$E$52586,D$3)/$A46</f>
        <v>1.0175244207889792E-5</v>
      </c>
      <c r="E46" s="49">
        <f>SUMIFS(Source_Data!$I$3:$I$52586,Source_Data!$A$3:$A$52586,$B46,Source_Data!$E$3:$E$52586,E$3)/$A46</f>
        <v>6.9891784074305986E-6</v>
      </c>
      <c r="F46" s="49">
        <f>SUMIFS(Source_Data!$I$3:$I$52586,Source_Data!$A$3:$A$52586,$B46,Source_Data!$E$3:$E$52586,F$3)/$A46</f>
        <v>6.2699804320601125E-6</v>
      </c>
      <c r="G46" s="49">
        <f>SUMIFS(Source_Data!$I$3:$I$52586,Source_Data!$A$3:$A$52586,$B46,Source_Data!$E$3:$E$52586,G$3)/$A46</f>
        <v>4.3210522333542062E-6</v>
      </c>
      <c r="H46" s="49">
        <f>SUMIFS(Source_Data!$I$3:$I$52586,Source_Data!$A$3:$A$52586,$B46,Source_Data!$E$3:$E$52586,H$3)/$A46</f>
        <v>3.3285444061782508E-6</v>
      </c>
      <c r="I46" s="49">
        <f>SUMIFS(Source_Data!$I$3:$I$52586,Source_Data!$A$3:$A$52586,$B46,Source_Data!$E$3:$E$52586,I$3)/$A46</f>
        <v>4.0311753809225626E-6</v>
      </c>
      <c r="J46" s="49">
        <f>SUMIFS(Source_Data!$I$3:$I$52586,Source_Data!$A$3:$A$52586,$B46,Source_Data!$E$3:$E$52586,J$3)/$A46</f>
        <v>1.3391584483928198E-2</v>
      </c>
      <c r="K46" s="49">
        <f>SUMIFS(Source_Data!$I$3:$I$52586,Source_Data!$A$3:$A$52586,$B46,Source_Data!$E$3:$E$52586,K$3)/$A46</f>
        <v>0.2078201067979023</v>
      </c>
      <c r="L46" s="49">
        <f>SUMIFS(Source_Data!$I$3:$I$52586,Source_Data!$A$3:$A$52586,$B46,Source_Data!$E$3:$E$52586,L$3)/$A46</f>
        <v>0.47393932292292834</v>
      </c>
      <c r="M46" s="49">
        <f>SUMIFS(Source_Data!$I$3:$I$52586,Source_Data!$A$3:$A$52586,$B46,Source_Data!$E$3:$E$52586,M$3)/$A46</f>
        <v>0.67204222356240861</v>
      </c>
      <c r="N46" s="49">
        <f>SUMIFS(Source_Data!$I$3:$I$52586,Source_Data!$A$3:$A$52586,$B46,Source_Data!$E$3:$E$52586,N$3)/$A46</f>
        <v>0.82892546104701526</v>
      </c>
      <c r="O46" s="49">
        <f>SUMIFS(Source_Data!$I$3:$I$52586,Source_Data!$A$3:$A$52586,$B46,Source_Data!$E$3:$E$52586,O$3)/$A46</f>
        <v>0.86991225173084941</v>
      </c>
      <c r="P46" s="49">
        <f>SUMIFS(Source_Data!$I$3:$I$52586,Source_Data!$A$3:$A$52586,$B46,Source_Data!$E$3:$E$52586,P$3)/$A46</f>
        <v>0.94678887258479438</v>
      </c>
      <c r="Q46" s="49">
        <f>SUMIFS(Source_Data!$I$3:$I$52586,Source_Data!$A$3:$A$52586,$B46,Source_Data!$E$3:$E$52586,Q$3)/$A46</f>
        <v>0.89577081930207669</v>
      </c>
      <c r="R46" s="49">
        <f>SUMIFS(Source_Data!$I$3:$I$52586,Source_Data!$A$3:$A$52586,$B46,Source_Data!$E$3:$E$52586,R$3)/$A46</f>
        <v>0.84888811971065536</v>
      </c>
      <c r="S46" s="49">
        <f>SUMIFS(Source_Data!$I$3:$I$52586,Source_Data!$A$3:$A$52586,$B46,Source_Data!$E$3:$E$52586,S$3)/$A46</f>
        <v>0.79029093666718842</v>
      </c>
      <c r="T46" s="49">
        <f>SUMIFS(Source_Data!$I$3:$I$52586,Source_Data!$A$3:$A$52586,$B46,Source_Data!$E$3:$E$52586,T$3)/$A46</f>
        <v>0.66632910812591317</v>
      </c>
      <c r="U46" s="49">
        <f>SUMIFS(Source_Data!$I$3:$I$52586,Source_Data!$A$3:$A$52586,$B46,Source_Data!$E$3:$E$52586,U$3)/$A46</f>
        <v>0.38293062608954287</v>
      </c>
      <c r="V46" s="49">
        <f>SUMIFS(Source_Data!$I$3:$I$52586,Source_Data!$A$3:$A$52586,$B46,Source_Data!$E$3:$E$52586,V$3)/$A46</f>
        <v>4.9337200270820288E-2</v>
      </c>
      <c r="W46" s="49">
        <f>SUMIFS(Source_Data!$I$3:$I$52586,Source_Data!$A$3:$A$52586,$B46,Source_Data!$E$3:$E$52586,W$3)/$A46</f>
        <v>6.2323177050720093E-5</v>
      </c>
      <c r="X46" s="49">
        <f>SUMIFS(Source_Data!$I$3:$I$52586,Source_Data!$A$3:$A$52586,$B46,Source_Data!$E$3:$E$52586,X$3)/$A46</f>
        <v>2.7871255739929032E-5</v>
      </c>
      <c r="Y46" s="49">
        <f>SUMIFS(Source_Data!$I$3:$I$52586,Source_Data!$A$3:$A$52586,$B46,Source_Data!$E$3:$E$52586,Y$3)/$A46</f>
        <v>2.2166524212064288E-5</v>
      </c>
      <c r="Z46" s="49">
        <f>SUMIFS(Source_Data!$I$3:$I$52586,Source_Data!$A$3:$A$52586,$B46,Source_Data!$E$3:$E$52586,Z$3)/$A46</f>
        <v>1.6924712220830726E-5</v>
      </c>
      <c r="AA46" s="49">
        <f>SUMIFS(Source_Data!$I$3:$I$52586,Source_Data!$A$3:$A$52586,$B46,Source_Data!$E$3:$E$52586,AA$3)/$A46</f>
        <v>1.4746520559382174E-5</v>
      </c>
      <c r="AC46" s="10">
        <f>INDEX(Installed_Capacity!$V$15:$AG$20,MATCH(YEAR(AD46),Installed_Capacity!$U$15:$U$20,0),MATCH(AE46,Installed_Capacity!$V$14:$AG$14,0))</f>
        <v>2571.9999999999995</v>
      </c>
      <c r="AD46" s="1">
        <f>Date_List!A43</f>
        <v>42989</v>
      </c>
      <c r="AE46" s="45">
        <f t="shared" si="25"/>
        <v>9</v>
      </c>
      <c r="AF46" s="49">
        <f>SUMIFS(Source_Data!$M$3:$M$52586,Source_Data!$A$3:$A$52586,$AD46,Source_Data!$E$3:$E$52586,AF$3)/$AC46</f>
        <v>1.8746136080870923E-5</v>
      </c>
      <c r="AG46" s="49">
        <f>SUMIFS(Source_Data!$M$3:$M$52586,Source_Data!$A$3:$A$52586,$AD46,Source_Data!$E$3:$E$52586,AG$3)/$AC46</f>
        <v>1.8929300155520997E-5</v>
      </c>
      <c r="AH46" s="49">
        <f>SUMIFS(Source_Data!$M$3:$M$52586,Source_Data!$A$3:$A$52586,$AD46,Source_Data!$E$3:$E$52586,AH$3)/$AC46</f>
        <v>1.5478933903576986E-5</v>
      </c>
      <c r="AI46" s="49">
        <f>SUMIFS(Source_Data!$M$3:$M$52586,Source_Data!$A$3:$A$52586,$AD46,Source_Data!$E$3:$E$52586,AI$3)/$AC46</f>
        <v>1.3003977449455678E-5</v>
      </c>
      <c r="AJ46" s="49">
        <f>SUMIFS(Source_Data!$M$3:$M$52586,Source_Data!$A$3:$A$52586,$AD46,Source_Data!$E$3:$E$52586,AJ$3)/$AC46</f>
        <v>7.5375093312597218E-6</v>
      </c>
      <c r="AK46" s="49">
        <f>SUMIFS(Source_Data!$M$3:$M$52586,Source_Data!$A$3:$A$52586,$AD46,Source_Data!$E$3:$E$52586,AK$3)/$AC46</f>
        <v>1.3773748833592536E-5</v>
      </c>
      <c r="AL46" s="49">
        <f>SUMIFS(Source_Data!$M$3:$M$52586,Source_Data!$A$3:$A$52586,$AD46,Source_Data!$E$3:$E$52586,AL$3)/$AC46</f>
        <v>6.7121788304821163E-3</v>
      </c>
      <c r="AM46" s="49">
        <f>SUMIFS(Source_Data!$M$3:$M$52586,Source_Data!$A$3:$A$52586,$AD46,Source_Data!$E$3:$E$52586,AM$3)/$AC46</f>
        <v>0.1290955518530327</v>
      </c>
      <c r="AN46" s="49">
        <f>SUMIFS(Source_Data!$M$3:$M$52586,Source_Data!$A$3:$A$52586,$AD46,Source_Data!$E$3:$E$52586,AN$3)/$AC46</f>
        <v>0.29604787970839819</v>
      </c>
      <c r="AO46" s="49">
        <f>SUMIFS(Source_Data!$M$3:$M$52586,Source_Data!$A$3:$A$52586,$AD46,Source_Data!$E$3:$E$52586,AO$3)/$AC46</f>
        <v>0.38071638017923803</v>
      </c>
      <c r="AP46" s="49">
        <f>SUMIFS(Source_Data!$M$3:$M$52586,Source_Data!$A$3:$A$52586,$AD46,Source_Data!$E$3:$E$52586,AP$3)/$AC46</f>
        <v>0.66215124788297053</v>
      </c>
      <c r="AQ46" s="49">
        <f>SUMIFS(Source_Data!$M$3:$M$52586,Source_Data!$A$3:$A$52586,$AD46,Source_Data!$E$3:$E$52586,AQ$3)/$AC46</f>
        <v>0.71495658807737184</v>
      </c>
      <c r="AR46" s="49">
        <f>SUMIFS(Source_Data!$M$3:$M$52586,Source_Data!$A$3:$A$52586,$AD46,Source_Data!$E$3:$E$52586,AR$3)/$AC46</f>
        <v>0.83523683794245729</v>
      </c>
      <c r="AS46" s="49">
        <f>SUMIFS(Source_Data!$M$3:$M$52586,Source_Data!$A$3:$A$52586,$AD46,Source_Data!$E$3:$E$52586,AS$3)/$AC46</f>
        <v>0.76481975415629877</v>
      </c>
      <c r="AT46" s="49">
        <f>SUMIFS(Source_Data!$M$3:$M$52586,Source_Data!$A$3:$A$52586,$AD46,Source_Data!$E$3:$E$52586,AT$3)/$AC46</f>
        <v>0.75431705944906702</v>
      </c>
      <c r="AU46" s="49">
        <f>SUMIFS(Source_Data!$M$3:$M$52586,Source_Data!$A$3:$A$52586,$AD46,Source_Data!$E$3:$E$52586,AU$3)/$AC46</f>
        <v>0.79395298028032668</v>
      </c>
      <c r="AV46" s="49">
        <f>SUMIFS(Source_Data!$M$3:$M$52586,Source_Data!$A$3:$A$52586,$AD46,Source_Data!$E$3:$E$52586,AV$3)/$AC46</f>
        <v>0.70396699981998456</v>
      </c>
      <c r="AW46" s="49">
        <f>SUMIFS(Source_Data!$M$3:$M$52586,Source_Data!$A$3:$A$52586,$AD46,Source_Data!$E$3:$E$52586,AW$3)/$AC46</f>
        <v>0.50057924320295499</v>
      </c>
      <c r="AX46" s="49">
        <f>SUMIFS(Source_Data!$M$3:$M$52586,Source_Data!$A$3:$A$52586,$AD46,Source_Data!$E$3:$E$52586,AX$3)/$AC46</f>
        <v>9.6765091770995348E-2</v>
      </c>
      <c r="AY46" s="49">
        <f>SUMIFS(Source_Data!$M$3:$M$52586,Source_Data!$A$3:$A$52586,$AD46,Source_Data!$E$3:$E$52586,AY$3)/$AC46</f>
        <v>5.8188505443234846E-5</v>
      </c>
      <c r="AZ46" s="49">
        <f>SUMIFS(Source_Data!$M$3:$M$52586,Source_Data!$A$3:$A$52586,$AD46,Source_Data!$E$3:$E$52586,AZ$3)/$AC46</f>
        <v>3.5895275272161749E-5</v>
      </c>
      <c r="BA46" s="49">
        <f>SUMIFS(Source_Data!$M$3:$M$52586,Source_Data!$A$3:$A$52586,$AD46,Source_Data!$E$3:$E$52586,BA$3)/$AC46</f>
        <v>2.1831401244167966E-5</v>
      </c>
      <c r="BB46" s="49">
        <f>SUMIFS(Source_Data!$M$3:$M$52586,Source_Data!$A$3:$A$52586,$AD46,Source_Data!$E$3:$E$52586,BB$3)/$AC46</f>
        <v>3.4179955676516336E-5</v>
      </c>
      <c r="BC46" s="49">
        <f>SUMIFS(Source_Data!$M$3:$M$52586,Source_Data!$A$3:$A$52586,$AD46,Source_Data!$E$3:$E$52586,BC$3)/$AC46</f>
        <v>2.7620602255054438E-5</v>
      </c>
      <c r="BE46" s="10">
        <f>INDEX(Installed_Capacity!$AJ$15:$AU$20,MATCH(YEAR(BF46),Installed_Capacity!$AI$15:$AI$20,0),MATCH(BG46,Installed_Capacity!$AJ$14:$AU$14,0))</f>
        <v>917</v>
      </c>
      <c r="BF46" s="1">
        <f>Date_List!A43</f>
        <v>42989</v>
      </c>
      <c r="BG46" s="45">
        <f t="shared" si="26"/>
        <v>9</v>
      </c>
      <c r="BH46" s="49">
        <f>SUMIFS(Source_Data!$P$3:$P$52586,Source_Data!$A$3:$A$52586,$BF46,Source_Data!$E$3:$E$52586,BH$3)/$BE46</f>
        <v>0</v>
      </c>
      <c r="BI46" s="49">
        <f>SUMIFS(Source_Data!$P$3:$P$52586,Source_Data!$A$3:$A$52586,$BF46,Source_Data!$E$3:$E$52586,BI$3)/$BE46</f>
        <v>0</v>
      </c>
      <c r="BJ46" s="49">
        <f>SUMIFS(Source_Data!$P$3:$P$52586,Source_Data!$A$3:$A$52586,$BF46,Source_Data!$E$3:$E$52586,BJ$3)/$BE46</f>
        <v>0</v>
      </c>
      <c r="BK46" s="49">
        <f>SUMIFS(Source_Data!$P$3:$P$52586,Source_Data!$A$3:$A$52586,$BF46,Source_Data!$E$3:$E$52586,BK$3)/$BE46</f>
        <v>0</v>
      </c>
      <c r="BL46" s="49">
        <f>SUMIFS(Source_Data!$P$3:$P$52586,Source_Data!$A$3:$A$52586,$BF46,Source_Data!$E$3:$E$52586,BL$3)/$BE46</f>
        <v>0</v>
      </c>
      <c r="BM46" s="49">
        <f>SUMIFS(Source_Data!$P$3:$P$52586,Source_Data!$A$3:$A$52586,$BF46,Source_Data!$E$3:$E$52586,BM$3)/$BE46</f>
        <v>0</v>
      </c>
      <c r="BN46" s="49">
        <f>SUMIFS(Source_Data!$P$3:$P$52586,Source_Data!$A$3:$A$52586,$BF46,Source_Data!$E$3:$E$52586,BN$3)/$BE46</f>
        <v>0</v>
      </c>
      <c r="BO46" s="49">
        <f>SUMIFS(Source_Data!$P$3:$P$52586,Source_Data!$A$3:$A$52586,$BF46,Source_Data!$E$3:$E$52586,BO$3)/$BE46</f>
        <v>2.0965437825517994E-2</v>
      </c>
      <c r="BP46" s="49">
        <f>SUMIFS(Source_Data!$P$3:$P$52586,Source_Data!$A$3:$A$52586,$BF46,Source_Data!$E$3:$E$52586,BP$3)/$BE46</f>
        <v>0.14708949968920393</v>
      </c>
      <c r="BQ46" s="49">
        <f>SUMIFS(Source_Data!$P$3:$P$52586,Source_Data!$A$3:$A$52586,$BF46,Source_Data!$E$3:$E$52586,BQ$3)/$BE46</f>
        <v>0.23693422005452561</v>
      </c>
      <c r="BR46" s="49">
        <f>SUMIFS(Source_Data!$P$3:$P$52586,Source_Data!$A$3:$A$52586,$BF46,Source_Data!$E$3:$E$52586,BR$3)/$BE46</f>
        <v>0.26215803515703384</v>
      </c>
      <c r="BS46" s="49">
        <f>SUMIFS(Source_Data!$P$3:$P$52586,Source_Data!$A$3:$A$52586,$BF46,Source_Data!$E$3:$E$52586,BS$3)/$BE46</f>
        <v>0.26392533827699022</v>
      </c>
      <c r="BT46" s="49">
        <f>SUMIFS(Source_Data!$P$3:$P$52586,Source_Data!$A$3:$A$52586,$BF46,Source_Data!$E$3:$E$52586,BT$3)/$BE46</f>
        <v>0.29018069791930207</v>
      </c>
      <c r="BU46" s="49">
        <f>SUMIFS(Source_Data!$P$3:$P$52586,Source_Data!$A$3:$A$52586,$BF46,Source_Data!$E$3:$E$52586,BU$3)/$BE46</f>
        <v>0.37735815124318434</v>
      </c>
      <c r="BV46" s="49">
        <f>SUMIFS(Source_Data!$P$3:$P$52586,Source_Data!$A$3:$A$52586,$BF46,Source_Data!$E$3:$E$52586,BV$3)/$BE46</f>
        <v>0.43071260352017449</v>
      </c>
      <c r="BW46" s="49">
        <f>SUMIFS(Source_Data!$P$3:$P$52586,Source_Data!$A$3:$A$52586,$BF46,Source_Data!$E$3:$E$52586,BW$3)/$BE46</f>
        <v>0.30211846232388223</v>
      </c>
      <c r="BX46" s="49">
        <f>SUMIFS(Source_Data!$P$3:$P$52586,Source_Data!$A$3:$A$52586,$BF46,Source_Data!$E$3:$E$52586,BX$3)/$BE46</f>
        <v>0.27321983945365319</v>
      </c>
      <c r="BY46" s="49">
        <f>SUMIFS(Source_Data!$P$3:$P$52586,Source_Data!$A$3:$A$52586,$BF46,Source_Data!$E$3:$E$52586,BY$3)/$BE46</f>
        <v>0.24458997682878952</v>
      </c>
      <c r="BZ46" s="49">
        <f>SUMIFS(Source_Data!$P$3:$P$52586,Source_Data!$A$3:$A$52586,$BF46,Source_Data!$E$3:$E$52586,BZ$3)/$BE46</f>
        <v>0.10698232936314067</v>
      </c>
      <c r="CA46" s="49">
        <f>SUMIFS(Source_Data!$P$3:$P$52586,Source_Data!$A$3:$A$52586,$BF46,Source_Data!$E$3:$E$52586,CA$3)/$BE46</f>
        <v>1.1772613893129771E-2</v>
      </c>
      <c r="CB46" s="49">
        <f>SUMIFS(Source_Data!$P$3:$P$52586,Source_Data!$A$3:$A$52586,$BF46,Source_Data!$E$3:$E$52586,CB$3)/$BE46</f>
        <v>0</v>
      </c>
      <c r="CC46" s="49">
        <f>SUMIFS(Source_Data!$P$3:$P$52586,Source_Data!$A$3:$A$52586,$BF46,Source_Data!$E$3:$E$52586,CC$3)/$BE46</f>
        <v>0</v>
      </c>
      <c r="CD46" s="49">
        <f>SUMIFS(Source_Data!$P$3:$P$52586,Source_Data!$A$3:$A$52586,$BF46,Source_Data!$E$3:$E$52586,CD$3)/$BE46</f>
        <v>0</v>
      </c>
      <c r="CE46" s="49">
        <f>SUMIFS(Source_Data!$P$3:$P$52586,Source_Data!$A$3:$A$52586,$BF46,Source_Data!$E$3:$E$52586,CE$3)/$BE46</f>
        <v>0</v>
      </c>
    </row>
    <row r="47" spans="1:83" x14ac:dyDescent="0.25">
      <c r="A47" s="10">
        <f>INDEX(Installed_Capacity!$H$15:$S$20,MATCH(YEAR(B47),Installed_Capacity!$G$15:$G$20,0),MATCH(C47,Installed_Capacity!$H$14:$S$14,0))</f>
        <v>3832.8</v>
      </c>
      <c r="B47" s="1">
        <f>Date_List!A44</f>
        <v>42983</v>
      </c>
      <c r="C47" s="45">
        <f t="shared" si="24"/>
        <v>9</v>
      </c>
      <c r="D47" s="49">
        <f>SUMIFS(Source_Data!$I$3:$I$52586,Source_Data!$A$3:$A$52586,$B47,Source_Data!$E$3:$E$52586,D$3)/$A47</f>
        <v>8.3512630452932569E-6</v>
      </c>
      <c r="E47" s="49">
        <f>SUMIFS(Source_Data!$I$3:$I$52586,Source_Data!$A$3:$A$52586,$B47,Source_Data!$E$3:$E$52586,E$3)/$A47</f>
        <v>5.7308476831559173E-6</v>
      </c>
      <c r="F47" s="49">
        <f>SUMIFS(Source_Data!$I$3:$I$52586,Source_Data!$A$3:$A$52586,$B47,Source_Data!$E$3:$E$52586,F$3)/$A47</f>
        <v>4.9918772176998536E-6</v>
      </c>
      <c r="G47" s="49">
        <f>SUMIFS(Source_Data!$I$3:$I$52586,Source_Data!$A$3:$A$52586,$B47,Source_Data!$E$3:$E$52586,G$3)/$A47</f>
        <v>3.872568357336673E-6</v>
      </c>
      <c r="H47" s="49">
        <f>SUMIFS(Source_Data!$I$3:$I$52586,Source_Data!$A$3:$A$52586,$B47,Source_Data!$E$3:$E$52586,H$3)/$A47</f>
        <v>3.3361096326445416E-6</v>
      </c>
      <c r="I47" s="49">
        <f>SUMIFS(Source_Data!$I$3:$I$52586,Source_Data!$A$3:$A$52586,$B47,Source_Data!$E$3:$E$52586,I$3)/$A47</f>
        <v>3.3157561051972447E-6</v>
      </c>
      <c r="J47" s="49">
        <f>SUMIFS(Source_Data!$I$3:$I$52586,Source_Data!$A$3:$A$52586,$B47,Source_Data!$E$3:$E$52586,J$3)/$A47</f>
        <v>1.3802875864120224E-2</v>
      </c>
      <c r="K47" s="49">
        <f>SUMIFS(Source_Data!$I$3:$I$52586,Source_Data!$A$3:$A$52586,$B47,Source_Data!$E$3:$E$52586,K$3)/$A47</f>
        <v>0.19143441687982676</v>
      </c>
      <c r="L47" s="49">
        <f>SUMIFS(Source_Data!$I$3:$I$52586,Source_Data!$A$3:$A$52586,$B47,Source_Data!$E$3:$E$52586,L$3)/$A47</f>
        <v>0.44577513327541218</v>
      </c>
      <c r="M47" s="49">
        <f>SUMIFS(Source_Data!$I$3:$I$52586,Source_Data!$A$3:$A$52586,$B47,Source_Data!$E$3:$E$52586,M$3)/$A47</f>
        <v>0.63717623291301395</v>
      </c>
      <c r="N47" s="49">
        <f>SUMIFS(Source_Data!$I$3:$I$52586,Source_Data!$A$3:$A$52586,$B47,Source_Data!$E$3:$E$52586,N$3)/$A47</f>
        <v>0.76511294015080356</v>
      </c>
      <c r="O47" s="49">
        <f>SUMIFS(Source_Data!$I$3:$I$52586,Source_Data!$A$3:$A$52586,$B47,Source_Data!$E$3:$E$52586,O$3)/$A47</f>
        <v>0.91095116241755381</v>
      </c>
      <c r="P47" s="49">
        <f>SUMIFS(Source_Data!$I$3:$I$52586,Source_Data!$A$3:$A$52586,$B47,Source_Data!$E$3:$E$52586,P$3)/$A47</f>
        <v>0.93964432779899809</v>
      </c>
      <c r="Q47" s="49">
        <f>SUMIFS(Source_Data!$I$3:$I$52586,Source_Data!$A$3:$A$52586,$B47,Source_Data!$E$3:$E$52586,Q$3)/$A47</f>
        <v>0.93960317107858482</v>
      </c>
      <c r="R47" s="49">
        <f>SUMIFS(Source_Data!$I$3:$I$52586,Source_Data!$A$3:$A$52586,$B47,Source_Data!$E$3:$E$52586,R$3)/$A47</f>
        <v>0.86521705781256519</v>
      </c>
      <c r="S47" s="49">
        <f>SUMIFS(Source_Data!$I$3:$I$52586,Source_Data!$A$3:$A$52586,$B47,Source_Data!$E$3:$E$52586,S$3)/$A47</f>
        <v>0.76152251272307447</v>
      </c>
      <c r="T47" s="49">
        <f>SUMIFS(Source_Data!$I$3:$I$52586,Source_Data!$A$3:$A$52586,$B47,Source_Data!$E$3:$E$52586,T$3)/$A47</f>
        <v>0.61998969127295978</v>
      </c>
      <c r="U47" s="49">
        <f>SUMIFS(Source_Data!$I$3:$I$52586,Source_Data!$A$3:$A$52586,$B47,Source_Data!$E$3:$E$52586,U$3)/$A47</f>
        <v>0.38235833977770817</v>
      </c>
      <c r="V47" s="49">
        <f>SUMIFS(Source_Data!$I$3:$I$52586,Source_Data!$A$3:$A$52586,$B47,Source_Data!$E$3:$E$52586,V$3)/$A47</f>
        <v>7.2201905425015644E-2</v>
      </c>
      <c r="W47" s="49">
        <f>SUMIFS(Source_Data!$I$3:$I$52586,Source_Data!$A$3:$A$52586,$B47,Source_Data!$E$3:$E$52586,W$3)/$A47</f>
        <v>1.5704674285117927E-4</v>
      </c>
      <c r="X47" s="49">
        <f>SUMIFS(Source_Data!$I$3:$I$52586,Source_Data!$A$3:$A$52586,$B47,Source_Data!$E$3:$E$52586,X$3)/$A47</f>
        <v>2.7874951732414942E-5</v>
      </c>
      <c r="Y47" s="49">
        <f>SUMIFS(Source_Data!$I$3:$I$52586,Source_Data!$A$3:$A$52586,$B47,Source_Data!$E$3:$E$52586,Y$3)/$A47</f>
        <v>2.3387173867668545E-5</v>
      </c>
      <c r="Z47" s="49">
        <f>SUMIFS(Source_Data!$I$3:$I$52586,Source_Data!$A$3:$A$52586,$B47,Source_Data!$E$3:$E$52586,Z$3)/$A47</f>
        <v>1.7165182373199749E-5</v>
      </c>
      <c r="AA47" s="49">
        <f>SUMIFS(Source_Data!$I$3:$I$52586,Source_Data!$A$3:$A$52586,$B47,Source_Data!$E$3:$E$52586,AA$3)/$A47</f>
        <v>1.291537387810478E-5</v>
      </c>
      <c r="AC47" s="10">
        <f>INDEX(Installed_Capacity!$V$15:$AG$20,MATCH(YEAR(AD47),Installed_Capacity!$U$15:$U$20,0),MATCH(AE47,Installed_Capacity!$V$14:$AG$14,0))</f>
        <v>2571.9999999999995</v>
      </c>
      <c r="AD47" s="1">
        <f>Date_List!A44</f>
        <v>42983</v>
      </c>
      <c r="AE47" s="45">
        <f t="shared" si="25"/>
        <v>9</v>
      </c>
      <c r="AF47" s="49">
        <f>SUMIFS(Source_Data!$M$3:$M$52586,Source_Data!$A$3:$A$52586,$AD47,Source_Data!$E$3:$E$52586,AF$3)/$AC47</f>
        <v>2.0627819595645415E-5</v>
      </c>
      <c r="AG47" s="49">
        <f>SUMIFS(Source_Data!$M$3:$M$52586,Source_Data!$A$3:$A$52586,$AD47,Source_Data!$E$3:$E$52586,AG$3)/$AC47</f>
        <v>1.6387298600311043E-5</v>
      </c>
      <c r="AH47" s="49">
        <f>SUMIFS(Source_Data!$M$3:$M$52586,Source_Data!$A$3:$A$52586,$AD47,Source_Data!$E$3:$E$52586,AH$3)/$AC47</f>
        <v>1.0843016329704512E-5</v>
      </c>
      <c r="AI47" s="49">
        <f>SUMIFS(Source_Data!$M$3:$M$52586,Source_Data!$A$3:$A$52586,$AD47,Source_Data!$E$3:$E$52586,AI$3)/$AC47</f>
        <v>1.0794079704510111E-5</v>
      </c>
      <c r="AJ47" s="49">
        <f>SUMIFS(Source_Data!$M$3:$M$52586,Source_Data!$A$3:$A$52586,$AD47,Source_Data!$E$3:$E$52586,AJ$3)/$AC47</f>
        <v>1.0547086314152414E-5</v>
      </c>
      <c r="AK47" s="49">
        <f>SUMIFS(Source_Data!$M$3:$M$52586,Source_Data!$A$3:$A$52586,$AD47,Source_Data!$E$3:$E$52586,AK$3)/$AC47</f>
        <v>9.841421461897357E-6</v>
      </c>
      <c r="AL47" s="49">
        <f>SUMIFS(Source_Data!$M$3:$M$52586,Source_Data!$A$3:$A$52586,$AD47,Source_Data!$E$3:$E$52586,AL$3)/$AC47</f>
        <v>7.5018055244945583E-3</v>
      </c>
      <c r="AM47" s="49">
        <f>SUMIFS(Source_Data!$M$3:$M$52586,Source_Data!$A$3:$A$52586,$AD47,Source_Data!$E$3:$E$52586,AM$3)/$AC47</f>
        <v>0.16100923283942462</v>
      </c>
      <c r="AN47" s="49">
        <f>SUMIFS(Source_Data!$M$3:$M$52586,Source_Data!$A$3:$A$52586,$AD47,Source_Data!$E$3:$E$52586,AN$3)/$AC47</f>
        <v>0.51018506587480572</v>
      </c>
      <c r="AO47" s="49">
        <f>SUMIFS(Source_Data!$M$3:$M$52586,Source_Data!$A$3:$A$52586,$AD47,Source_Data!$E$3:$E$52586,AO$3)/$AC47</f>
        <v>0.80277783180637652</v>
      </c>
      <c r="AP47" s="49">
        <f>SUMIFS(Source_Data!$M$3:$M$52586,Source_Data!$A$3:$A$52586,$AD47,Source_Data!$E$3:$E$52586,AP$3)/$AC47</f>
        <v>0.84304760556726288</v>
      </c>
      <c r="AQ47" s="49">
        <f>SUMIFS(Source_Data!$M$3:$M$52586,Source_Data!$A$3:$A$52586,$AD47,Source_Data!$E$3:$E$52586,AQ$3)/$AC47</f>
        <v>0.88251495899727861</v>
      </c>
      <c r="AR47" s="49">
        <f>SUMIFS(Source_Data!$M$3:$M$52586,Source_Data!$A$3:$A$52586,$AD47,Source_Data!$E$3:$E$52586,AR$3)/$AC47</f>
        <v>0.85271828139774508</v>
      </c>
      <c r="AS47" s="49">
        <f>SUMIFS(Source_Data!$M$3:$M$52586,Source_Data!$A$3:$A$52586,$AD47,Source_Data!$E$3:$E$52586,AS$3)/$AC47</f>
        <v>0.84809023798600325</v>
      </c>
      <c r="AT47" s="49">
        <f>SUMIFS(Source_Data!$M$3:$M$52586,Source_Data!$A$3:$A$52586,$AD47,Source_Data!$E$3:$E$52586,AT$3)/$AC47</f>
        <v>0.76300695744790059</v>
      </c>
      <c r="AU47" s="49">
        <f>SUMIFS(Source_Data!$M$3:$M$52586,Source_Data!$A$3:$A$52586,$AD47,Source_Data!$E$3:$E$52586,AU$3)/$AC47</f>
        <v>0.65029932461314166</v>
      </c>
      <c r="AV47" s="49">
        <f>SUMIFS(Source_Data!$M$3:$M$52586,Source_Data!$A$3:$A$52586,$AD47,Source_Data!$E$3:$E$52586,AV$3)/$AC47</f>
        <v>0.66985369867612765</v>
      </c>
      <c r="AW47" s="49">
        <f>SUMIFS(Source_Data!$M$3:$M$52586,Source_Data!$A$3:$A$52586,$AD47,Source_Data!$E$3:$E$52586,AW$3)/$AC47</f>
        <v>0.4869007259304044</v>
      </c>
      <c r="AX47" s="49">
        <f>SUMIFS(Source_Data!$M$3:$M$52586,Source_Data!$A$3:$A$52586,$AD47,Source_Data!$E$3:$E$52586,AX$3)/$AC47</f>
        <v>0.12937867972433906</v>
      </c>
      <c r="AY47" s="49">
        <f>SUMIFS(Source_Data!$M$3:$M$52586,Source_Data!$A$3:$A$52586,$AD47,Source_Data!$E$3:$E$52586,AY$3)/$AC47</f>
        <v>5.4301690435458797E-4</v>
      </c>
      <c r="AZ47" s="49">
        <f>SUMIFS(Source_Data!$M$3:$M$52586,Source_Data!$A$3:$A$52586,$AD47,Source_Data!$E$3:$E$52586,AZ$3)/$AC47</f>
        <v>3.3143381415241063E-5</v>
      </c>
      <c r="BA47" s="49">
        <f>SUMIFS(Source_Data!$M$3:$M$52586,Source_Data!$A$3:$A$52586,$AD47,Source_Data!$E$3:$E$52586,BA$3)/$AC47</f>
        <v>2.6603935069984451E-5</v>
      </c>
      <c r="BB47" s="49">
        <f>SUMIFS(Source_Data!$M$3:$M$52586,Source_Data!$A$3:$A$52586,$AD47,Source_Data!$E$3:$E$52586,BB$3)/$AC47</f>
        <v>2.1533181570762056E-5</v>
      </c>
      <c r="BC47" s="49">
        <f>SUMIFS(Source_Data!$M$3:$M$52586,Source_Data!$A$3:$A$52586,$AD47,Source_Data!$E$3:$E$52586,BC$3)/$AC47</f>
        <v>2.4205202177293939E-5</v>
      </c>
      <c r="BE47" s="10">
        <f>INDEX(Installed_Capacity!$AJ$15:$AU$20,MATCH(YEAR(BF47),Installed_Capacity!$AI$15:$AI$20,0),MATCH(BG47,Installed_Capacity!$AJ$14:$AU$14,0))</f>
        <v>917</v>
      </c>
      <c r="BF47" s="1">
        <f>Date_List!A44</f>
        <v>42983</v>
      </c>
      <c r="BG47" s="45">
        <f t="shared" si="26"/>
        <v>9</v>
      </c>
      <c r="BH47" s="49">
        <f>SUMIFS(Source_Data!$P$3:$P$52586,Source_Data!$A$3:$A$52586,$BF47,Source_Data!$E$3:$E$52586,BH$3)/$BE47</f>
        <v>0</v>
      </c>
      <c r="BI47" s="49">
        <f>SUMIFS(Source_Data!$P$3:$P$52586,Source_Data!$A$3:$A$52586,$BF47,Source_Data!$E$3:$E$52586,BI$3)/$BE47</f>
        <v>0</v>
      </c>
      <c r="BJ47" s="49">
        <f>SUMIFS(Source_Data!$P$3:$P$52586,Source_Data!$A$3:$A$52586,$BF47,Source_Data!$E$3:$E$52586,BJ$3)/$BE47</f>
        <v>0</v>
      </c>
      <c r="BK47" s="49">
        <f>SUMIFS(Source_Data!$P$3:$P$52586,Source_Data!$A$3:$A$52586,$BF47,Source_Data!$E$3:$E$52586,BK$3)/$BE47</f>
        <v>0</v>
      </c>
      <c r="BL47" s="49">
        <f>SUMIFS(Source_Data!$P$3:$P$52586,Source_Data!$A$3:$A$52586,$BF47,Source_Data!$E$3:$E$52586,BL$3)/$BE47</f>
        <v>0</v>
      </c>
      <c r="BM47" s="49">
        <f>SUMIFS(Source_Data!$P$3:$P$52586,Source_Data!$A$3:$A$52586,$BF47,Source_Data!$E$3:$E$52586,BM$3)/$BE47</f>
        <v>0</v>
      </c>
      <c r="BN47" s="49">
        <f>SUMIFS(Source_Data!$P$3:$P$52586,Source_Data!$A$3:$A$52586,$BF47,Source_Data!$E$3:$E$52586,BN$3)/$BE47</f>
        <v>0</v>
      </c>
      <c r="BO47" s="49">
        <f>SUMIFS(Source_Data!$P$3:$P$52586,Source_Data!$A$3:$A$52586,$BF47,Source_Data!$E$3:$E$52586,BO$3)/$BE47</f>
        <v>1.4195547655398036E-4</v>
      </c>
      <c r="BP47" s="49">
        <f>SUMIFS(Source_Data!$P$3:$P$52586,Source_Data!$A$3:$A$52586,$BF47,Source_Data!$E$3:$E$52586,BP$3)/$BE47</f>
        <v>0.13134094006543076</v>
      </c>
      <c r="BQ47" s="49">
        <f>SUMIFS(Source_Data!$P$3:$P$52586,Source_Data!$A$3:$A$52586,$BF47,Source_Data!$E$3:$E$52586,BQ$3)/$BE47</f>
        <v>0.41253626181025083</v>
      </c>
      <c r="BR47" s="49">
        <f>SUMIFS(Source_Data!$P$3:$P$52586,Source_Data!$A$3:$A$52586,$BF47,Source_Data!$E$3:$E$52586,BR$3)/$BE47</f>
        <v>0.57080688560523452</v>
      </c>
      <c r="BS47" s="49">
        <f>SUMIFS(Source_Data!$P$3:$P$52586,Source_Data!$A$3:$A$52586,$BF47,Source_Data!$E$3:$E$52586,BS$3)/$BE47</f>
        <v>0.69989861058887681</v>
      </c>
      <c r="BT47" s="49">
        <f>SUMIFS(Source_Data!$P$3:$P$52586,Source_Data!$A$3:$A$52586,$BF47,Source_Data!$E$3:$E$52586,BT$3)/$BE47</f>
        <v>0.7265701973391494</v>
      </c>
      <c r="BU47" s="49">
        <f>SUMIFS(Source_Data!$P$3:$P$52586,Source_Data!$A$3:$A$52586,$BF47,Source_Data!$E$3:$E$52586,BU$3)/$BE47</f>
        <v>0.6003774782115594</v>
      </c>
      <c r="BV47" s="49">
        <f>SUMIFS(Source_Data!$P$3:$P$52586,Source_Data!$A$3:$A$52586,$BF47,Source_Data!$E$3:$E$52586,BV$3)/$BE47</f>
        <v>0.51849146010468927</v>
      </c>
      <c r="BW47" s="49">
        <f>SUMIFS(Source_Data!$P$3:$P$52586,Source_Data!$A$3:$A$52586,$BF47,Source_Data!$E$3:$E$52586,BW$3)/$BE47</f>
        <v>0.52168764932606326</v>
      </c>
      <c r="BX47" s="49">
        <f>SUMIFS(Source_Data!$P$3:$P$52586,Source_Data!$A$3:$A$52586,$BF47,Source_Data!$E$3:$E$52586,BX$3)/$BE47</f>
        <v>0.42290384040785173</v>
      </c>
      <c r="BY47" s="49">
        <f>SUMIFS(Source_Data!$P$3:$P$52586,Source_Data!$A$3:$A$52586,$BF47,Source_Data!$E$3:$E$52586,BY$3)/$BE47</f>
        <v>0.36785171057797167</v>
      </c>
      <c r="BZ47" s="49">
        <f>SUMIFS(Source_Data!$P$3:$P$52586,Source_Data!$A$3:$A$52586,$BF47,Source_Data!$E$3:$E$52586,BZ$3)/$BE47</f>
        <v>0.17937560756815704</v>
      </c>
      <c r="CA47" s="49">
        <f>SUMIFS(Source_Data!$P$3:$P$52586,Source_Data!$A$3:$A$52586,$BF47,Source_Data!$E$3:$E$52586,CA$3)/$BE47</f>
        <v>9.4835025365321707E-3</v>
      </c>
      <c r="CB47" s="49">
        <f>SUMIFS(Source_Data!$P$3:$P$52586,Source_Data!$A$3:$A$52586,$BF47,Source_Data!$E$3:$E$52586,CB$3)/$BE47</f>
        <v>0</v>
      </c>
      <c r="CC47" s="49">
        <f>SUMIFS(Source_Data!$P$3:$P$52586,Source_Data!$A$3:$A$52586,$BF47,Source_Data!$E$3:$E$52586,CC$3)/$BE47</f>
        <v>0</v>
      </c>
      <c r="CD47" s="49">
        <f>SUMIFS(Source_Data!$P$3:$P$52586,Source_Data!$A$3:$A$52586,$BF47,Source_Data!$E$3:$E$52586,CD$3)/$BE47</f>
        <v>0</v>
      </c>
      <c r="CE47" s="49">
        <f>SUMIFS(Source_Data!$P$3:$P$52586,Source_Data!$A$3:$A$52586,$BF47,Source_Data!$E$3:$E$52586,CE$3)/$BE47</f>
        <v>0</v>
      </c>
    </row>
    <row r="48" spans="1:83" x14ac:dyDescent="0.25">
      <c r="A48" s="10">
        <f>INDEX(Installed_Capacity!$H$15:$S$20,MATCH(YEAR(B48),Installed_Capacity!$G$15:$G$20,0),MATCH(C48,Installed_Capacity!$H$14:$S$14,0))</f>
        <v>3832.8</v>
      </c>
      <c r="B48" s="1">
        <f>Date_List!A45</f>
        <v>42981</v>
      </c>
      <c r="C48" s="45">
        <f t="shared" si="24"/>
        <v>9</v>
      </c>
      <c r="D48" s="49">
        <f>SUMIFS(Source_Data!$I$3:$I$52586,Source_Data!$A$3:$A$52586,$B48,Source_Data!$E$3:$E$52586,D$3)/$A48</f>
        <v>2.0687360415362137E-5</v>
      </c>
      <c r="E48" s="49">
        <f>SUMIFS(Source_Data!$I$3:$I$52586,Source_Data!$A$3:$A$52586,$B48,Source_Data!$E$3:$E$52586,E$3)/$A48</f>
        <v>1.9636644489668129E-5</v>
      </c>
      <c r="F48" s="49">
        <f>SUMIFS(Source_Data!$I$3:$I$52586,Source_Data!$A$3:$A$52586,$B48,Source_Data!$E$3:$E$52586,F$3)/$A48</f>
        <v>1.7453730171154246E-5</v>
      </c>
      <c r="G48" s="49">
        <f>SUMIFS(Source_Data!$I$3:$I$52586,Source_Data!$A$3:$A$52586,$B48,Source_Data!$E$3:$E$52586,G$3)/$A48</f>
        <v>1.7644486537257354E-5</v>
      </c>
      <c r="H48" s="49">
        <f>SUMIFS(Source_Data!$I$3:$I$52586,Source_Data!$A$3:$A$52586,$B48,Source_Data!$E$3:$E$52586,H$3)/$A48</f>
        <v>1.5516808077645585E-5</v>
      </c>
      <c r="I48" s="49">
        <f>SUMIFS(Source_Data!$I$3:$I$52586,Source_Data!$A$3:$A$52586,$B48,Source_Data!$E$3:$E$52586,I$3)/$A48</f>
        <v>1.365699932164475E-5</v>
      </c>
      <c r="J48" s="49">
        <f>SUMIFS(Source_Data!$I$3:$I$52586,Source_Data!$A$3:$A$52586,$B48,Source_Data!$E$3:$E$52586,J$3)/$A48</f>
        <v>1.0710910405186808E-2</v>
      </c>
      <c r="K48" s="49">
        <f>SUMIFS(Source_Data!$I$3:$I$52586,Source_Data!$A$3:$A$52586,$B48,Source_Data!$E$3:$E$52586,K$3)/$A48</f>
        <v>0.22260875434303901</v>
      </c>
      <c r="L48" s="49">
        <f>SUMIFS(Source_Data!$I$3:$I$52586,Source_Data!$A$3:$A$52586,$B48,Source_Data!$E$3:$E$52586,L$3)/$A48</f>
        <v>0.49370028602953453</v>
      </c>
      <c r="M48" s="49">
        <f>SUMIFS(Source_Data!$I$3:$I$52586,Source_Data!$A$3:$A$52586,$B48,Source_Data!$E$3:$E$52586,M$3)/$A48</f>
        <v>0.61067699291562305</v>
      </c>
      <c r="N48" s="49">
        <f>SUMIFS(Source_Data!$I$3:$I$52586,Source_Data!$A$3:$A$52586,$B48,Source_Data!$E$3:$E$52586,N$3)/$A48</f>
        <v>0.69421174157534959</v>
      </c>
      <c r="O48" s="49">
        <f>SUMIFS(Source_Data!$I$3:$I$52586,Source_Data!$A$3:$A$52586,$B48,Source_Data!$E$3:$E$52586,O$3)/$A48</f>
        <v>0.80543258103240445</v>
      </c>
      <c r="P48" s="49">
        <f>SUMIFS(Source_Data!$I$3:$I$52586,Source_Data!$A$3:$A$52586,$B48,Source_Data!$E$3:$E$52586,P$3)/$A48</f>
        <v>0.86360338652629931</v>
      </c>
      <c r="Q48" s="49">
        <f>SUMIFS(Source_Data!$I$3:$I$52586,Source_Data!$A$3:$A$52586,$B48,Source_Data!$E$3:$E$52586,Q$3)/$A48</f>
        <v>0.73999289432947191</v>
      </c>
      <c r="R48" s="49">
        <f>SUMIFS(Source_Data!$I$3:$I$52586,Source_Data!$A$3:$A$52586,$B48,Source_Data!$E$3:$E$52586,R$3)/$A48</f>
        <v>0.59675288874086829</v>
      </c>
      <c r="S48" s="49">
        <f>SUMIFS(Source_Data!$I$3:$I$52586,Source_Data!$A$3:$A$52586,$B48,Source_Data!$E$3:$E$52586,S$3)/$A48</f>
        <v>0.46223929553694426</v>
      </c>
      <c r="T48" s="49">
        <f>SUMIFS(Source_Data!$I$3:$I$52586,Source_Data!$A$3:$A$52586,$B48,Source_Data!$E$3:$E$52586,T$3)/$A48</f>
        <v>0.31677825090977874</v>
      </c>
      <c r="U48" s="49">
        <f>SUMIFS(Source_Data!$I$3:$I$52586,Source_Data!$A$3:$A$52586,$B48,Source_Data!$E$3:$E$52586,U$3)/$A48</f>
        <v>0.22908251356658318</v>
      </c>
      <c r="V48" s="49">
        <f>SUMIFS(Source_Data!$I$3:$I$52586,Source_Data!$A$3:$A$52586,$B48,Source_Data!$E$3:$E$52586,V$3)/$A48</f>
        <v>5.4410703287674805E-2</v>
      </c>
      <c r="W48" s="49">
        <f>SUMIFS(Source_Data!$I$3:$I$52586,Source_Data!$A$3:$A$52586,$B48,Source_Data!$E$3:$E$52586,W$3)/$A48</f>
        <v>2.0693612398246713E-4</v>
      </c>
      <c r="X48" s="49">
        <f>SUMIFS(Source_Data!$I$3:$I$52586,Source_Data!$A$3:$A$52586,$B48,Source_Data!$E$3:$E$52586,X$3)/$A48</f>
        <v>2.2646770246295134E-5</v>
      </c>
      <c r="Y48" s="49">
        <f>SUMIFS(Source_Data!$I$3:$I$52586,Source_Data!$A$3:$A$52586,$B48,Source_Data!$E$3:$E$52586,Y$3)/$A48</f>
        <v>1.9950725318305156E-5</v>
      </c>
      <c r="Z48" s="49">
        <f>SUMIFS(Source_Data!$I$3:$I$52586,Source_Data!$A$3:$A$52586,$B48,Source_Data!$E$3:$E$52586,Z$3)/$A48</f>
        <v>1.7817382592360674E-5</v>
      </c>
      <c r="AA48" s="49">
        <f>SUMIFS(Source_Data!$I$3:$I$52586,Source_Data!$A$3:$A$52586,$B48,Source_Data!$E$3:$E$52586,AA$3)/$A48</f>
        <v>1.6179491494468797E-5</v>
      </c>
      <c r="AC48" s="10">
        <f>INDEX(Installed_Capacity!$V$15:$AG$20,MATCH(YEAR(AD48),Installed_Capacity!$U$15:$U$20,0),MATCH(AE48,Installed_Capacity!$V$14:$AG$14,0))</f>
        <v>2571.9999999999995</v>
      </c>
      <c r="AD48" s="1">
        <f>Date_List!A45</f>
        <v>42981</v>
      </c>
      <c r="AE48" s="45">
        <f t="shared" si="25"/>
        <v>9</v>
      </c>
      <c r="AF48" s="49">
        <f>SUMIFS(Source_Data!$M$3:$M$52586,Source_Data!$A$3:$A$52586,$AD48,Source_Data!$E$3:$E$52586,AF$3)/$AC48</f>
        <v>2.7250937013996896E-5</v>
      </c>
      <c r="AG48" s="49">
        <f>SUMIFS(Source_Data!$M$3:$M$52586,Source_Data!$A$3:$A$52586,$AD48,Source_Data!$E$3:$E$52586,AG$3)/$AC48</f>
        <v>2.4135267884914469E-5</v>
      </c>
      <c r="AH48" s="49">
        <f>SUMIFS(Source_Data!$M$3:$M$52586,Source_Data!$A$3:$A$52586,$AD48,Source_Data!$E$3:$E$52586,AH$3)/$AC48</f>
        <v>2.2402174572317265E-5</v>
      </c>
      <c r="AI48" s="49">
        <f>SUMIFS(Source_Data!$M$3:$M$52586,Source_Data!$A$3:$A$52586,$AD48,Source_Data!$E$3:$E$52586,AI$3)/$AC48</f>
        <v>2.1016760497667187E-5</v>
      </c>
      <c r="AJ48" s="49">
        <f>SUMIFS(Source_Data!$M$3:$M$52586,Source_Data!$A$3:$A$52586,$AD48,Source_Data!$E$3:$E$52586,AJ$3)/$AC48</f>
        <v>2.02260902021773E-5</v>
      </c>
      <c r="AK48" s="49">
        <f>SUMIFS(Source_Data!$M$3:$M$52586,Source_Data!$A$3:$A$52586,$AD48,Source_Data!$E$3:$E$52586,AK$3)/$AC48</f>
        <v>1.9847169906687408E-5</v>
      </c>
      <c r="AL48" s="49">
        <f>SUMIFS(Source_Data!$M$3:$M$52586,Source_Data!$A$3:$A$52586,$AD48,Source_Data!$E$3:$E$52586,AL$3)/$AC48</f>
        <v>1.2486084218507E-2</v>
      </c>
      <c r="AM48" s="49">
        <f>SUMIFS(Source_Data!$M$3:$M$52586,Source_Data!$A$3:$A$52586,$AD48,Source_Data!$E$3:$E$52586,AM$3)/$AC48</f>
        <v>0.26746116710031109</v>
      </c>
      <c r="AN48" s="49">
        <f>SUMIFS(Source_Data!$M$3:$M$52586,Source_Data!$A$3:$A$52586,$AD48,Source_Data!$E$3:$E$52586,AN$3)/$AC48</f>
        <v>0.62582329049339047</v>
      </c>
      <c r="AO48" s="49">
        <f>SUMIFS(Source_Data!$M$3:$M$52586,Source_Data!$A$3:$A$52586,$AD48,Source_Data!$E$3:$E$52586,AO$3)/$AC48</f>
        <v>0.69710317708125979</v>
      </c>
      <c r="AP48" s="49">
        <f>SUMIFS(Source_Data!$M$3:$M$52586,Source_Data!$A$3:$A$52586,$AD48,Source_Data!$E$3:$E$52586,AP$3)/$AC48</f>
        <v>0.76849324426516341</v>
      </c>
      <c r="AQ48" s="49">
        <f>SUMIFS(Source_Data!$M$3:$M$52586,Source_Data!$A$3:$A$52586,$AD48,Source_Data!$E$3:$E$52586,AQ$3)/$AC48</f>
        <v>0.82601464728343721</v>
      </c>
      <c r="AR48" s="49">
        <f>SUMIFS(Source_Data!$M$3:$M$52586,Source_Data!$A$3:$A$52586,$AD48,Source_Data!$E$3:$E$52586,AR$3)/$AC48</f>
        <v>0.82615857381220847</v>
      </c>
      <c r="AS48" s="49">
        <f>SUMIFS(Source_Data!$M$3:$M$52586,Source_Data!$A$3:$A$52586,$AD48,Source_Data!$E$3:$E$52586,AS$3)/$AC48</f>
        <v>0.78808668971384155</v>
      </c>
      <c r="AT48" s="49">
        <f>SUMIFS(Source_Data!$M$3:$M$52586,Source_Data!$A$3:$A$52586,$AD48,Source_Data!$E$3:$E$52586,AT$3)/$AC48</f>
        <v>0.54735410264424578</v>
      </c>
      <c r="AU48" s="49">
        <f>SUMIFS(Source_Data!$M$3:$M$52586,Source_Data!$A$3:$A$52586,$AD48,Source_Data!$E$3:$E$52586,AU$3)/$AC48</f>
        <v>0.38896154138258171</v>
      </c>
      <c r="AV48" s="49">
        <f>SUMIFS(Source_Data!$M$3:$M$52586,Source_Data!$A$3:$A$52586,$AD48,Source_Data!$E$3:$E$52586,AV$3)/$AC48</f>
        <v>0.3578688634132971</v>
      </c>
      <c r="AW48" s="49">
        <f>SUMIFS(Source_Data!$M$3:$M$52586,Source_Data!$A$3:$A$52586,$AD48,Source_Data!$E$3:$E$52586,AW$3)/$AC48</f>
        <v>0.39279971502838262</v>
      </c>
      <c r="AX48" s="49">
        <f>SUMIFS(Source_Data!$M$3:$M$52586,Source_Data!$A$3:$A$52586,$AD48,Source_Data!$E$3:$E$52586,AX$3)/$AC48</f>
        <v>0.10674987296928462</v>
      </c>
      <c r="AY48" s="49">
        <f>SUMIFS(Source_Data!$M$3:$M$52586,Source_Data!$A$3:$A$52586,$AD48,Source_Data!$E$3:$E$52586,AY$3)/$AC48</f>
        <v>1.8401445567651638E-4</v>
      </c>
      <c r="AZ48" s="49">
        <f>SUMIFS(Source_Data!$M$3:$M$52586,Source_Data!$A$3:$A$52586,$AD48,Source_Data!$E$3:$E$52586,AZ$3)/$AC48</f>
        <v>2.3806241446345263E-5</v>
      </c>
      <c r="BA48" s="49">
        <f>SUMIFS(Source_Data!$M$3:$M$52586,Source_Data!$A$3:$A$52586,$AD48,Source_Data!$E$3:$E$52586,BA$3)/$AC48</f>
        <v>3.245731804043547E-5</v>
      </c>
      <c r="BB48" s="49">
        <f>SUMIFS(Source_Data!$M$3:$M$52586,Source_Data!$A$3:$A$52586,$AD48,Source_Data!$E$3:$E$52586,BB$3)/$AC48</f>
        <v>2.9079464618973568E-5</v>
      </c>
      <c r="BC48" s="49">
        <f>SUMIFS(Source_Data!$M$3:$M$52586,Source_Data!$A$3:$A$52586,$AD48,Source_Data!$E$3:$E$52586,BC$3)/$AC48</f>
        <v>2.1552520217729398E-5</v>
      </c>
      <c r="BE48" s="10">
        <f>INDEX(Installed_Capacity!$AJ$15:$AU$20,MATCH(YEAR(BF48),Installed_Capacity!$AI$15:$AI$20,0),MATCH(BG48,Installed_Capacity!$AJ$14:$AU$14,0))</f>
        <v>917</v>
      </c>
      <c r="BF48" s="1">
        <f>Date_List!A45</f>
        <v>42981</v>
      </c>
      <c r="BG48" s="45">
        <f t="shared" si="26"/>
        <v>9</v>
      </c>
      <c r="BH48" s="49">
        <f>SUMIFS(Source_Data!$P$3:$P$52586,Source_Data!$A$3:$A$52586,$BF48,Source_Data!$E$3:$E$52586,BH$3)/$BE48</f>
        <v>0</v>
      </c>
      <c r="BI48" s="49">
        <f>SUMIFS(Source_Data!$P$3:$P$52586,Source_Data!$A$3:$A$52586,$BF48,Source_Data!$E$3:$E$52586,BI$3)/$BE48</f>
        <v>0</v>
      </c>
      <c r="BJ48" s="49">
        <f>SUMIFS(Source_Data!$P$3:$P$52586,Source_Data!$A$3:$A$52586,$BF48,Source_Data!$E$3:$E$52586,BJ$3)/$BE48</f>
        <v>0</v>
      </c>
      <c r="BK48" s="49">
        <f>SUMIFS(Source_Data!$P$3:$P$52586,Source_Data!$A$3:$A$52586,$BF48,Source_Data!$E$3:$E$52586,BK$3)/$BE48</f>
        <v>0</v>
      </c>
      <c r="BL48" s="49">
        <f>SUMIFS(Source_Data!$P$3:$P$52586,Source_Data!$A$3:$A$52586,$BF48,Source_Data!$E$3:$E$52586,BL$3)/$BE48</f>
        <v>0</v>
      </c>
      <c r="BM48" s="49">
        <f>SUMIFS(Source_Data!$P$3:$P$52586,Source_Data!$A$3:$A$52586,$BF48,Source_Data!$E$3:$E$52586,BM$3)/$BE48</f>
        <v>0</v>
      </c>
      <c r="BN48" s="49">
        <f>SUMIFS(Source_Data!$P$3:$P$52586,Source_Data!$A$3:$A$52586,$BF48,Source_Data!$E$3:$E$52586,BN$3)/$BE48</f>
        <v>0</v>
      </c>
      <c r="BO48" s="49">
        <f>SUMIFS(Source_Data!$P$3:$P$52586,Source_Data!$A$3:$A$52586,$BF48,Source_Data!$E$3:$E$52586,BO$3)/$BE48</f>
        <v>0</v>
      </c>
      <c r="BP48" s="49">
        <f>SUMIFS(Source_Data!$P$3:$P$52586,Source_Data!$A$3:$A$52586,$BF48,Source_Data!$E$3:$E$52586,BP$3)/$BE48</f>
        <v>0.27334470627371865</v>
      </c>
      <c r="BQ48" s="49">
        <f>SUMIFS(Source_Data!$P$3:$P$52586,Source_Data!$A$3:$A$52586,$BF48,Source_Data!$E$3:$E$52586,BQ$3)/$BE48</f>
        <v>0.58456496668484181</v>
      </c>
      <c r="BR48" s="49">
        <f>SUMIFS(Source_Data!$P$3:$P$52586,Source_Data!$A$3:$A$52586,$BF48,Source_Data!$E$3:$E$52586,BR$3)/$BE48</f>
        <v>0.72243975553980366</v>
      </c>
      <c r="BS48" s="49">
        <f>SUMIFS(Source_Data!$P$3:$P$52586,Source_Data!$A$3:$A$52586,$BF48,Source_Data!$E$3:$E$52586,BS$3)/$BE48</f>
        <v>0.74895749805888767</v>
      </c>
      <c r="BT48" s="49">
        <f>SUMIFS(Source_Data!$P$3:$P$52586,Source_Data!$A$3:$A$52586,$BF48,Source_Data!$E$3:$E$52586,BT$3)/$BE48</f>
        <v>0.62809588413304263</v>
      </c>
      <c r="BU48" s="49">
        <f>SUMIFS(Source_Data!$P$3:$P$52586,Source_Data!$A$3:$A$52586,$BF48,Source_Data!$E$3:$E$52586,BU$3)/$BE48</f>
        <v>0.58325964682660858</v>
      </c>
      <c r="BV48" s="49">
        <f>SUMIFS(Source_Data!$P$3:$P$52586,Source_Data!$A$3:$A$52586,$BF48,Source_Data!$E$3:$E$52586,BV$3)/$BE48</f>
        <v>0.55517753359869138</v>
      </c>
      <c r="BW48" s="49">
        <f>SUMIFS(Source_Data!$P$3:$P$52586,Source_Data!$A$3:$A$52586,$BF48,Source_Data!$E$3:$E$52586,BW$3)/$BE48</f>
        <v>0.45123672420937838</v>
      </c>
      <c r="BX48" s="49">
        <f>SUMIFS(Source_Data!$P$3:$P$52586,Source_Data!$A$3:$A$52586,$BF48,Source_Data!$E$3:$E$52586,BX$3)/$BE48</f>
        <v>0.5402522829629226</v>
      </c>
      <c r="BY48" s="49">
        <f>SUMIFS(Source_Data!$P$3:$P$52586,Source_Data!$A$3:$A$52586,$BF48,Source_Data!$E$3:$E$52586,BY$3)/$BE48</f>
        <v>0.43047488058887678</v>
      </c>
      <c r="BZ48" s="49">
        <f>SUMIFS(Source_Data!$P$3:$P$52586,Source_Data!$A$3:$A$52586,$BF48,Source_Data!$E$3:$E$52586,BZ$3)/$BE48</f>
        <v>0.12028706122682661</v>
      </c>
      <c r="CA48" s="49">
        <f>SUMIFS(Source_Data!$P$3:$P$52586,Source_Data!$A$3:$A$52586,$BF48,Source_Data!$E$3:$E$52586,CA$3)/$BE48</f>
        <v>5.2962073162486365E-3</v>
      </c>
      <c r="CB48" s="49">
        <f>SUMIFS(Source_Data!$P$3:$P$52586,Source_Data!$A$3:$A$52586,$BF48,Source_Data!$E$3:$E$52586,CB$3)/$BE48</f>
        <v>0</v>
      </c>
      <c r="CC48" s="49">
        <f>SUMIFS(Source_Data!$P$3:$P$52586,Source_Data!$A$3:$A$52586,$BF48,Source_Data!$E$3:$E$52586,CC$3)/$BE48</f>
        <v>0</v>
      </c>
      <c r="CD48" s="49">
        <f>SUMIFS(Source_Data!$P$3:$P$52586,Source_Data!$A$3:$A$52586,$BF48,Source_Data!$E$3:$E$52586,CD$3)/$BE48</f>
        <v>0</v>
      </c>
      <c r="CE48" s="49">
        <f>SUMIFS(Source_Data!$P$3:$P$52586,Source_Data!$A$3:$A$52586,$BF48,Source_Data!$E$3:$E$52586,CE$3)/$BE48</f>
        <v>0</v>
      </c>
    </row>
    <row r="49" spans="1:83" x14ac:dyDescent="0.25">
      <c r="A49" s="10">
        <f>INDEX(Installed_Capacity!$H$15:$S$20,MATCH(YEAR(B49),Installed_Capacity!$G$15:$G$20,0),MATCH(C49,Installed_Capacity!$H$14:$S$14,0))</f>
        <v>3933.61</v>
      </c>
      <c r="B49" s="1">
        <f>Date_List!A46</f>
        <v>43032</v>
      </c>
      <c r="C49" s="45">
        <f t="shared" si="24"/>
        <v>10</v>
      </c>
      <c r="D49" s="49">
        <f>SUMIFS(Source_Data!$I$3:$I$52586,Source_Data!$A$3:$A$52586,$B49,Source_Data!$E$3:$E$52586,D$3)/$A49</f>
        <v>1.4122056329936114E-5</v>
      </c>
      <c r="E49" s="49">
        <f>SUMIFS(Source_Data!$I$3:$I$52586,Source_Data!$A$3:$A$52586,$B49,Source_Data!$E$3:$E$52586,E$3)/$A49</f>
        <v>1.2497634488421578E-5</v>
      </c>
      <c r="F49" s="49">
        <f>SUMIFS(Source_Data!$I$3:$I$52586,Source_Data!$A$3:$A$52586,$B49,Source_Data!$E$3:$E$52586,F$3)/$A49</f>
        <v>1.0198314525334235E-5</v>
      </c>
      <c r="G49" s="49">
        <f>SUMIFS(Source_Data!$I$3:$I$52586,Source_Data!$A$3:$A$52586,$B49,Source_Data!$E$3:$E$52586,G$3)/$A49</f>
        <v>1.0185681854581415E-5</v>
      </c>
      <c r="H49" s="49">
        <f>SUMIFS(Source_Data!$I$3:$I$52586,Source_Data!$A$3:$A$52586,$B49,Source_Data!$E$3:$E$52586,H$3)/$A49</f>
        <v>1.0421392054626666E-5</v>
      </c>
      <c r="I49" s="49">
        <f>SUMIFS(Source_Data!$I$3:$I$52586,Source_Data!$A$3:$A$52586,$B49,Source_Data!$E$3:$E$52586,I$3)/$A49</f>
        <v>8.6640688832904125E-6</v>
      </c>
      <c r="J49" s="49">
        <f>SUMIFS(Source_Data!$I$3:$I$52586,Source_Data!$A$3:$A$52586,$B49,Source_Data!$E$3:$E$52586,J$3)/$A49</f>
        <v>2.8012588817905184E-4</v>
      </c>
      <c r="K49" s="49">
        <f>SUMIFS(Source_Data!$I$3:$I$52586,Source_Data!$A$3:$A$52586,$B49,Source_Data!$E$3:$E$52586,K$3)/$A49</f>
        <v>0.1065777424073561</v>
      </c>
      <c r="L49" s="49">
        <f>SUMIFS(Source_Data!$I$3:$I$52586,Source_Data!$A$3:$A$52586,$B49,Source_Data!$E$3:$E$52586,L$3)/$A49</f>
        <v>0.4814244844158419</v>
      </c>
      <c r="M49" s="49">
        <f>SUMIFS(Source_Data!$I$3:$I$52586,Source_Data!$A$3:$A$52586,$B49,Source_Data!$E$3:$E$52586,M$3)/$A49</f>
        <v>0.72540547791011312</v>
      </c>
      <c r="N49" s="49">
        <f>SUMIFS(Source_Data!$I$3:$I$52586,Source_Data!$A$3:$A$52586,$B49,Source_Data!$E$3:$E$52586,N$3)/$A49</f>
        <v>0.83796432313981306</v>
      </c>
      <c r="O49" s="49">
        <f>SUMIFS(Source_Data!$I$3:$I$52586,Source_Data!$A$3:$A$52586,$B49,Source_Data!$E$3:$E$52586,O$3)/$A49</f>
        <v>0.87799944873716507</v>
      </c>
      <c r="P49" s="49">
        <f>SUMIFS(Source_Data!$I$3:$I$52586,Source_Data!$A$3:$A$52586,$B49,Source_Data!$E$3:$E$52586,P$3)/$A49</f>
        <v>0.88093127331687682</v>
      </c>
      <c r="Q49" s="49">
        <f>SUMIFS(Source_Data!$I$3:$I$52586,Source_Data!$A$3:$A$52586,$B49,Source_Data!$E$3:$E$52586,Q$3)/$A49</f>
        <v>0.88187934225457021</v>
      </c>
      <c r="R49" s="49">
        <f>SUMIFS(Source_Data!$I$3:$I$52586,Source_Data!$A$3:$A$52586,$B49,Source_Data!$E$3:$E$52586,R$3)/$A49</f>
        <v>0.86130694478964609</v>
      </c>
      <c r="S49" s="49">
        <f>SUMIFS(Source_Data!$I$3:$I$52586,Source_Data!$A$3:$A$52586,$B49,Source_Data!$E$3:$E$52586,S$3)/$A49</f>
        <v>0.75818207425799711</v>
      </c>
      <c r="T49" s="49">
        <f>SUMIFS(Source_Data!$I$3:$I$52586,Source_Data!$A$3:$A$52586,$B49,Source_Data!$E$3:$E$52586,T$3)/$A49</f>
        <v>0.46810042141442593</v>
      </c>
      <c r="U49" s="49">
        <f>SUMIFS(Source_Data!$I$3:$I$52586,Source_Data!$A$3:$A$52586,$B49,Source_Data!$E$3:$E$52586,U$3)/$A49</f>
        <v>8.4613715886424926E-2</v>
      </c>
      <c r="V49" s="49">
        <f>SUMIFS(Source_Data!$I$3:$I$52586,Source_Data!$A$3:$A$52586,$B49,Source_Data!$E$3:$E$52586,V$3)/$A49</f>
        <v>3.7712757416215635E-4</v>
      </c>
      <c r="W49" s="49">
        <f>SUMIFS(Source_Data!$I$3:$I$52586,Source_Data!$A$3:$A$52586,$B49,Source_Data!$E$3:$E$52586,W$3)/$A49</f>
        <v>2.9654309400270996E-5</v>
      </c>
      <c r="X49" s="49">
        <f>SUMIFS(Source_Data!$I$3:$I$52586,Source_Data!$A$3:$A$52586,$B49,Source_Data!$E$3:$E$52586,X$3)/$A49</f>
        <v>2.7188015588734013E-5</v>
      </c>
      <c r="Y49" s="49">
        <f>SUMIFS(Source_Data!$I$3:$I$52586,Source_Data!$A$3:$A$52586,$B49,Source_Data!$E$3:$E$52586,Y$3)/$A49</f>
        <v>2.4154946474103938E-5</v>
      </c>
      <c r="Z49" s="49">
        <f>SUMIFS(Source_Data!$I$3:$I$52586,Source_Data!$A$3:$A$52586,$B49,Source_Data!$E$3:$E$52586,Z$3)/$A49</f>
        <v>1.9937198908890307E-5</v>
      </c>
      <c r="AA49" s="49">
        <f>SUMIFS(Source_Data!$I$3:$I$52586,Source_Data!$A$3:$A$52586,$B49,Source_Data!$E$3:$E$52586,AA$3)/$A49</f>
        <v>1.3165383960280759E-5</v>
      </c>
      <c r="AC49" s="10">
        <f>INDEX(Installed_Capacity!$V$15:$AG$20,MATCH(YEAR(AD49),Installed_Capacity!$U$15:$U$20,0),MATCH(AE49,Installed_Capacity!$V$14:$AG$14,0))</f>
        <v>2571.9999999999995</v>
      </c>
      <c r="AD49" s="1">
        <f>Date_List!A46</f>
        <v>43032</v>
      </c>
      <c r="AE49" s="45">
        <f t="shared" si="25"/>
        <v>10</v>
      </c>
      <c r="AF49" s="49">
        <f>SUMIFS(Source_Data!$M$3:$M$52586,Source_Data!$A$3:$A$52586,$AD49,Source_Data!$E$3:$E$52586,AF$3)/$AC49</f>
        <v>4.5496228615863156E-7</v>
      </c>
      <c r="AG49" s="49">
        <f>SUMIFS(Source_Data!$M$3:$M$52586,Source_Data!$A$3:$A$52586,$AD49,Source_Data!$E$3:$E$52586,AG$3)/$AC49</f>
        <v>5.49589035769829E-7</v>
      </c>
      <c r="AH49" s="49">
        <f>SUMIFS(Source_Data!$M$3:$M$52586,Source_Data!$A$3:$A$52586,$AD49,Source_Data!$E$3:$E$52586,AH$3)/$AC49</f>
        <v>2.2042698289269052E-6</v>
      </c>
      <c r="AI49" s="49">
        <f>SUMIFS(Source_Data!$M$3:$M$52586,Source_Data!$A$3:$A$52586,$AD49,Source_Data!$E$3:$E$52586,AI$3)/$AC49</f>
        <v>9.5364424572317286E-7</v>
      </c>
      <c r="AJ49" s="49">
        <f>SUMIFS(Source_Data!$M$3:$M$52586,Source_Data!$A$3:$A$52586,$AD49,Source_Data!$E$3:$E$52586,AJ$3)/$AC49</f>
        <v>2.4063814152410579E-6</v>
      </c>
      <c r="AK49" s="49">
        <f>SUMIFS(Source_Data!$M$3:$M$52586,Source_Data!$A$3:$A$52586,$AD49,Source_Data!$E$3:$E$52586,AK$3)/$AC49</f>
        <v>1.7287873250388804E-6</v>
      </c>
      <c r="AL49" s="49">
        <f>SUMIFS(Source_Data!$M$3:$M$52586,Source_Data!$A$3:$A$52586,$AD49,Source_Data!$E$3:$E$52586,AL$3)/$AC49</f>
        <v>3.6310653188180407E-6</v>
      </c>
      <c r="AM49" s="49">
        <f>SUMIFS(Source_Data!$M$3:$M$52586,Source_Data!$A$3:$A$52586,$AD49,Source_Data!$E$3:$E$52586,AM$3)/$AC49</f>
        <v>0.10889947091835149</v>
      </c>
      <c r="AN49" s="49">
        <f>SUMIFS(Source_Data!$M$3:$M$52586,Source_Data!$A$3:$A$52586,$AD49,Source_Data!$E$3:$E$52586,AN$3)/$AC49</f>
        <v>0.54401514559953346</v>
      </c>
      <c r="AO49" s="49">
        <f>SUMIFS(Source_Data!$M$3:$M$52586,Source_Data!$A$3:$A$52586,$AD49,Source_Data!$E$3:$E$52586,AO$3)/$AC49</f>
        <v>0.79213244422161755</v>
      </c>
      <c r="AP49" s="49">
        <f>SUMIFS(Source_Data!$M$3:$M$52586,Source_Data!$A$3:$A$52586,$AD49,Source_Data!$E$3:$E$52586,AP$3)/$AC49</f>
        <v>0.8305995356092537</v>
      </c>
      <c r="AQ49" s="49">
        <f>SUMIFS(Source_Data!$M$3:$M$52586,Source_Data!$A$3:$A$52586,$AD49,Source_Data!$E$3:$E$52586,AQ$3)/$AC49</f>
        <v>0.81677683144012447</v>
      </c>
      <c r="AR49" s="49">
        <f>SUMIFS(Source_Data!$M$3:$M$52586,Source_Data!$A$3:$A$52586,$AD49,Source_Data!$E$3:$E$52586,AR$3)/$AC49</f>
        <v>0.80532227019828928</v>
      </c>
      <c r="AS49" s="49">
        <f>SUMIFS(Source_Data!$M$3:$M$52586,Source_Data!$A$3:$A$52586,$AD49,Source_Data!$E$3:$E$52586,AS$3)/$AC49</f>
        <v>0.81077165877099555</v>
      </c>
      <c r="AT49" s="49">
        <f>SUMIFS(Source_Data!$M$3:$M$52586,Source_Data!$A$3:$A$52586,$AD49,Source_Data!$E$3:$E$52586,AT$3)/$AC49</f>
        <v>0.81782448081220849</v>
      </c>
      <c r="AU49" s="49">
        <f>SUMIFS(Source_Data!$M$3:$M$52586,Source_Data!$A$3:$A$52586,$AD49,Source_Data!$E$3:$E$52586,AU$3)/$AC49</f>
        <v>0.78739325515513225</v>
      </c>
      <c r="AV49" s="49">
        <f>SUMIFS(Source_Data!$M$3:$M$52586,Source_Data!$A$3:$A$52586,$AD49,Source_Data!$E$3:$E$52586,AV$3)/$AC49</f>
        <v>0.57517515006648534</v>
      </c>
      <c r="AW49" s="49">
        <f>SUMIFS(Source_Data!$M$3:$M$52586,Source_Data!$A$3:$A$52586,$AD49,Source_Data!$E$3:$E$52586,AW$3)/$AC49</f>
        <v>0.12921414797006223</v>
      </c>
      <c r="AX49" s="49">
        <f>SUMIFS(Source_Data!$M$3:$M$52586,Source_Data!$A$3:$A$52586,$AD49,Source_Data!$E$3:$E$52586,AX$3)/$AC49</f>
        <v>3.2594679898911356E-4</v>
      </c>
      <c r="AY49" s="49">
        <f>SUMIFS(Source_Data!$M$3:$M$52586,Source_Data!$A$3:$A$52586,$AD49,Source_Data!$E$3:$E$52586,AY$3)/$AC49</f>
        <v>1.4791629860031107E-5</v>
      </c>
      <c r="AZ49" s="49">
        <f>SUMIFS(Source_Data!$M$3:$M$52586,Source_Data!$A$3:$A$52586,$AD49,Source_Data!$E$3:$E$52586,AZ$3)/$AC49</f>
        <v>6.5074366251944025E-6</v>
      </c>
      <c r="BA49" s="49">
        <f>SUMIFS(Source_Data!$M$3:$M$52586,Source_Data!$A$3:$A$52586,$AD49,Source_Data!$E$3:$E$52586,BA$3)/$AC49</f>
        <v>8.1379755054432356E-6</v>
      </c>
      <c r="BB49" s="49">
        <f>SUMIFS(Source_Data!$M$3:$M$52586,Source_Data!$A$3:$A$52586,$AD49,Source_Data!$E$3:$E$52586,BB$3)/$AC49</f>
        <v>6.5220847589424577E-6</v>
      </c>
      <c r="BC49" s="49">
        <f>SUMIFS(Source_Data!$M$3:$M$52586,Source_Data!$A$3:$A$52586,$AD49,Source_Data!$E$3:$E$52586,BC$3)/$AC49</f>
        <v>5.5517822706065334E-6</v>
      </c>
      <c r="BE49" s="10">
        <f>INDEX(Installed_Capacity!$AJ$15:$AU$20,MATCH(YEAR(BF49),Installed_Capacity!$AI$15:$AI$20,0),MATCH(BG49,Installed_Capacity!$AJ$14:$AU$14,0))</f>
        <v>917</v>
      </c>
      <c r="BF49" s="1">
        <f>Date_List!A46</f>
        <v>43032</v>
      </c>
      <c r="BG49" s="45">
        <f t="shared" si="26"/>
        <v>10</v>
      </c>
      <c r="BH49" s="49">
        <f>SUMIFS(Source_Data!$P$3:$P$52586,Source_Data!$A$3:$A$52586,$BF49,Source_Data!$E$3:$E$52586,BH$3)/$BE49</f>
        <v>0</v>
      </c>
      <c r="BI49" s="49">
        <f>SUMIFS(Source_Data!$P$3:$P$52586,Source_Data!$A$3:$A$52586,$BF49,Source_Data!$E$3:$E$52586,BI$3)/$BE49</f>
        <v>0</v>
      </c>
      <c r="BJ49" s="49">
        <f>SUMIFS(Source_Data!$P$3:$P$52586,Source_Data!$A$3:$A$52586,$BF49,Source_Data!$E$3:$E$52586,BJ$3)/$BE49</f>
        <v>0</v>
      </c>
      <c r="BK49" s="49">
        <f>SUMIFS(Source_Data!$P$3:$P$52586,Source_Data!$A$3:$A$52586,$BF49,Source_Data!$E$3:$E$52586,BK$3)/$BE49</f>
        <v>0</v>
      </c>
      <c r="BL49" s="49">
        <f>SUMIFS(Source_Data!$P$3:$P$52586,Source_Data!$A$3:$A$52586,$BF49,Source_Data!$E$3:$E$52586,BL$3)/$BE49</f>
        <v>0</v>
      </c>
      <c r="BM49" s="49">
        <f>SUMIFS(Source_Data!$P$3:$P$52586,Source_Data!$A$3:$A$52586,$BF49,Source_Data!$E$3:$E$52586,BM$3)/$BE49</f>
        <v>0</v>
      </c>
      <c r="BN49" s="49">
        <f>SUMIFS(Source_Data!$P$3:$P$52586,Source_Data!$A$3:$A$52586,$BF49,Source_Data!$E$3:$E$52586,BN$3)/$BE49</f>
        <v>0</v>
      </c>
      <c r="BO49" s="49">
        <f>SUMIFS(Source_Data!$P$3:$P$52586,Source_Data!$A$3:$A$52586,$BF49,Source_Data!$E$3:$E$52586,BO$3)/$BE49</f>
        <v>1.7737006231188658E-2</v>
      </c>
      <c r="BP49" s="49">
        <f>SUMIFS(Source_Data!$P$3:$P$52586,Source_Data!$A$3:$A$52586,$BF49,Source_Data!$E$3:$E$52586,BP$3)/$BE49</f>
        <v>0.23487028324972739</v>
      </c>
      <c r="BQ49" s="49">
        <f>SUMIFS(Source_Data!$P$3:$P$52586,Source_Data!$A$3:$A$52586,$BF49,Source_Data!$E$3:$E$52586,BQ$3)/$BE49</f>
        <v>0.61552797949836413</v>
      </c>
      <c r="BR49" s="49">
        <f>SUMIFS(Source_Data!$P$3:$P$52586,Source_Data!$A$3:$A$52586,$BF49,Source_Data!$E$3:$E$52586,BR$3)/$BE49</f>
        <v>0.7156476003271538</v>
      </c>
      <c r="BS49" s="49">
        <f>SUMIFS(Source_Data!$P$3:$P$52586,Source_Data!$A$3:$A$52586,$BF49,Source_Data!$E$3:$E$52586,BS$3)/$BE49</f>
        <v>0.6975376375136314</v>
      </c>
      <c r="BT49" s="49">
        <f>SUMIFS(Source_Data!$P$3:$P$52586,Source_Data!$A$3:$A$52586,$BF49,Source_Data!$E$3:$E$52586,BT$3)/$BE49</f>
        <v>0.67593538604143955</v>
      </c>
      <c r="BU49" s="49">
        <f>SUMIFS(Source_Data!$P$3:$P$52586,Source_Data!$A$3:$A$52586,$BF49,Source_Data!$E$3:$E$52586,BU$3)/$BE49</f>
        <v>0.68880432660850599</v>
      </c>
      <c r="BV49" s="49">
        <f>SUMIFS(Source_Data!$P$3:$P$52586,Source_Data!$A$3:$A$52586,$BF49,Source_Data!$E$3:$E$52586,BV$3)/$BE49</f>
        <v>0.71405456183206106</v>
      </c>
      <c r="BW49" s="49">
        <f>SUMIFS(Source_Data!$P$3:$P$52586,Source_Data!$A$3:$A$52586,$BF49,Source_Data!$E$3:$E$52586,BW$3)/$BE49</f>
        <v>0.72362900534351138</v>
      </c>
      <c r="BX49" s="49">
        <f>SUMIFS(Source_Data!$P$3:$P$52586,Source_Data!$A$3:$A$52586,$BF49,Source_Data!$E$3:$E$52586,BX$3)/$BE49</f>
        <v>0.63014943159214831</v>
      </c>
      <c r="BY49" s="49">
        <f>SUMIFS(Source_Data!$P$3:$P$52586,Source_Data!$A$3:$A$52586,$BF49,Source_Data!$E$3:$E$52586,BY$3)/$BE49</f>
        <v>0.25766923636205019</v>
      </c>
      <c r="BZ49" s="49">
        <f>SUMIFS(Source_Data!$P$3:$P$52586,Source_Data!$A$3:$A$52586,$BF49,Source_Data!$E$3:$E$52586,BZ$3)/$BE49</f>
        <v>1.7166507082878955E-2</v>
      </c>
      <c r="CA49" s="49">
        <f>SUMIFS(Source_Data!$P$3:$P$52586,Source_Data!$A$3:$A$52586,$BF49,Source_Data!$E$3:$E$52586,CA$3)/$BE49</f>
        <v>0</v>
      </c>
      <c r="CB49" s="49">
        <f>SUMIFS(Source_Data!$P$3:$P$52586,Source_Data!$A$3:$A$52586,$BF49,Source_Data!$E$3:$E$52586,CB$3)/$BE49</f>
        <v>0</v>
      </c>
      <c r="CC49" s="49">
        <f>SUMIFS(Source_Data!$P$3:$P$52586,Source_Data!$A$3:$A$52586,$BF49,Source_Data!$E$3:$E$52586,CC$3)/$BE49</f>
        <v>0</v>
      </c>
      <c r="CD49" s="49">
        <f>SUMIFS(Source_Data!$P$3:$P$52586,Source_Data!$A$3:$A$52586,$BF49,Source_Data!$E$3:$E$52586,CD$3)/$BE49</f>
        <v>0</v>
      </c>
      <c r="CE49" s="49">
        <f>SUMIFS(Source_Data!$P$3:$P$52586,Source_Data!$A$3:$A$52586,$BF49,Source_Data!$E$3:$E$52586,CE$3)/$BE49</f>
        <v>0</v>
      </c>
    </row>
    <row r="50" spans="1:83" x14ac:dyDescent="0.25">
      <c r="A50" s="10">
        <f>INDEX(Installed_Capacity!$H$15:$S$20,MATCH(YEAR(B50),Installed_Capacity!$G$15:$G$20,0),MATCH(C50,Installed_Capacity!$H$14:$S$14,0))</f>
        <v>3933.61</v>
      </c>
      <c r="B50" s="1">
        <f>Date_List!A47</f>
        <v>43033</v>
      </c>
      <c r="C50" s="45">
        <f t="shared" si="24"/>
        <v>10</v>
      </c>
      <c r="D50" s="49">
        <f>SUMIFS(Source_Data!$I$3:$I$52586,Source_Data!$A$3:$A$52586,$B50,Source_Data!$E$3:$E$52586,D$3)/$A50</f>
        <v>9.7193509270110657E-6</v>
      </c>
      <c r="E50" s="49">
        <f>SUMIFS(Source_Data!$I$3:$I$52586,Source_Data!$A$3:$A$52586,$B50,Source_Data!$E$3:$E$52586,E$3)/$A50</f>
        <v>8.0469749161711509E-6</v>
      </c>
      <c r="F50" s="49">
        <f>SUMIFS(Source_Data!$I$3:$I$52586,Source_Data!$A$3:$A$52586,$B50,Source_Data!$E$3:$E$52586,F$3)/$A50</f>
        <v>8.0529610205383846E-6</v>
      </c>
      <c r="G50" s="49">
        <f>SUMIFS(Source_Data!$I$3:$I$52586,Source_Data!$A$3:$A$52586,$B50,Source_Data!$E$3:$E$52586,G$3)/$A50</f>
        <v>6.6106317098034629E-6</v>
      </c>
      <c r="H50" s="49">
        <f>SUMIFS(Source_Data!$I$3:$I$52586,Source_Data!$A$3:$A$52586,$B50,Source_Data!$E$3:$E$52586,H$3)/$A50</f>
        <v>6.5016051413332783E-6</v>
      </c>
      <c r="I50" s="49">
        <f>SUMIFS(Source_Data!$I$3:$I$52586,Source_Data!$A$3:$A$52586,$B50,Source_Data!$E$3:$E$52586,I$3)/$A50</f>
        <v>6.1691006480052674E-6</v>
      </c>
      <c r="J50" s="49">
        <f>SUMIFS(Source_Data!$I$3:$I$52586,Source_Data!$A$3:$A$52586,$B50,Source_Data!$E$3:$E$52586,J$3)/$A50</f>
        <v>2.0954944313238984E-4</v>
      </c>
      <c r="K50" s="49">
        <f>SUMIFS(Source_Data!$I$3:$I$52586,Source_Data!$A$3:$A$52586,$B50,Source_Data!$E$3:$E$52586,K$3)/$A50</f>
        <v>0.10547199589486503</v>
      </c>
      <c r="L50" s="49">
        <f>SUMIFS(Source_Data!$I$3:$I$52586,Source_Data!$A$3:$A$52586,$B50,Source_Data!$E$3:$E$52586,L$3)/$A50</f>
        <v>0.49536229024433026</v>
      </c>
      <c r="M50" s="49">
        <f>SUMIFS(Source_Data!$I$3:$I$52586,Source_Data!$A$3:$A$52586,$B50,Source_Data!$E$3:$E$52586,M$3)/$A50</f>
        <v>0.75765984013819365</v>
      </c>
      <c r="N50" s="49">
        <f>SUMIFS(Source_Data!$I$3:$I$52586,Source_Data!$A$3:$A$52586,$B50,Source_Data!$E$3:$E$52586,N$3)/$A50</f>
        <v>0.84569980170784598</v>
      </c>
      <c r="O50" s="49">
        <f>SUMIFS(Source_Data!$I$3:$I$52586,Source_Data!$A$3:$A$52586,$B50,Source_Data!$E$3:$E$52586,O$3)/$A50</f>
        <v>0.88547316303497292</v>
      </c>
      <c r="P50" s="49">
        <f>SUMIFS(Source_Data!$I$3:$I$52586,Source_Data!$A$3:$A$52586,$B50,Source_Data!$E$3:$E$52586,P$3)/$A50</f>
        <v>0.89151036494212688</v>
      </c>
      <c r="Q50" s="49">
        <f>SUMIFS(Source_Data!$I$3:$I$52586,Source_Data!$A$3:$A$52586,$B50,Source_Data!$E$3:$E$52586,Q$3)/$A50</f>
        <v>0.88610080140659586</v>
      </c>
      <c r="R50" s="49">
        <f>SUMIFS(Source_Data!$I$3:$I$52586,Source_Data!$A$3:$A$52586,$B50,Source_Data!$E$3:$E$52586,R$3)/$A50</f>
        <v>0.84304207749904025</v>
      </c>
      <c r="S50" s="49">
        <f>SUMIFS(Source_Data!$I$3:$I$52586,Source_Data!$A$3:$A$52586,$B50,Source_Data!$E$3:$E$52586,S$3)/$A50</f>
        <v>0.73664209625000954</v>
      </c>
      <c r="T50" s="49">
        <f>SUMIFS(Source_Data!$I$3:$I$52586,Source_Data!$A$3:$A$52586,$B50,Source_Data!$E$3:$E$52586,T$3)/$A50</f>
        <v>0.43611888052781034</v>
      </c>
      <c r="U50" s="49">
        <f>SUMIFS(Source_Data!$I$3:$I$52586,Source_Data!$A$3:$A$52586,$B50,Source_Data!$E$3:$E$52586,U$3)/$A50</f>
        <v>7.1177987217339797E-2</v>
      </c>
      <c r="V50" s="49">
        <f>SUMIFS(Source_Data!$I$3:$I$52586,Source_Data!$A$3:$A$52586,$B50,Source_Data!$E$3:$E$52586,V$3)/$A50</f>
        <v>3.4599038745579755E-4</v>
      </c>
      <c r="W50" s="49">
        <f>SUMIFS(Source_Data!$I$3:$I$52586,Source_Data!$A$3:$A$52586,$B50,Source_Data!$E$3:$E$52586,W$3)/$A50</f>
        <v>2.6079215783974516E-5</v>
      </c>
      <c r="X50" s="49">
        <f>SUMIFS(Source_Data!$I$3:$I$52586,Source_Data!$A$3:$A$52586,$B50,Source_Data!$E$3:$E$52586,X$3)/$A50</f>
        <v>2.0711396655997926E-5</v>
      </c>
      <c r="Y50" s="49">
        <f>SUMIFS(Source_Data!$I$3:$I$52586,Source_Data!$A$3:$A$52586,$B50,Source_Data!$E$3:$E$52586,Y$3)/$A50</f>
        <v>1.8182702403136051E-5</v>
      </c>
      <c r="Z50" s="49">
        <f>SUMIFS(Source_Data!$I$3:$I$52586,Source_Data!$A$3:$A$52586,$B50,Source_Data!$E$3:$E$52586,Z$3)/$A50</f>
        <v>1.4569755008757859E-5</v>
      </c>
      <c r="AA50" s="49">
        <f>SUMIFS(Source_Data!$I$3:$I$52586,Source_Data!$A$3:$A$52586,$B50,Source_Data!$E$3:$E$52586,AA$3)/$A50</f>
        <v>1.0021060552520457E-5</v>
      </c>
      <c r="AC50" s="10">
        <f>INDEX(Installed_Capacity!$V$15:$AG$20,MATCH(YEAR(AD50),Installed_Capacity!$U$15:$U$20,0),MATCH(AE50,Installed_Capacity!$V$14:$AG$14,0))</f>
        <v>2571.9999999999995</v>
      </c>
      <c r="AD50" s="1">
        <f>Date_List!A47</f>
        <v>43033</v>
      </c>
      <c r="AE50" s="45">
        <f t="shared" si="25"/>
        <v>10</v>
      </c>
      <c r="AF50" s="49">
        <f>SUMIFS(Source_Data!$M$3:$M$52586,Source_Data!$A$3:$A$52586,$AD50,Source_Data!$E$3:$E$52586,AF$3)/$AC50</f>
        <v>2.1431675738724732E-6</v>
      </c>
      <c r="AG50" s="49">
        <f>SUMIFS(Source_Data!$M$3:$M$52586,Source_Data!$A$3:$A$52586,$AD50,Source_Data!$E$3:$E$52586,AG$3)/$AC50</f>
        <v>1.8508534214618975E-6</v>
      </c>
      <c r="AH50" s="49">
        <f>SUMIFS(Source_Data!$M$3:$M$52586,Source_Data!$A$3:$A$52586,$AD50,Source_Data!$E$3:$E$52586,AH$3)/$AC50</f>
        <v>2.2457927682737176E-6</v>
      </c>
      <c r="AI50" s="49">
        <f>SUMIFS(Source_Data!$M$3:$M$52586,Source_Data!$A$3:$A$52586,$AD50,Source_Data!$E$3:$E$52586,AI$3)/$AC50</f>
        <v>2.8058530326594096E-6</v>
      </c>
      <c r="AJ50" s="49">
        <f>SUMIFS(Source_Data!$M$3:$M$52586,Source_Data!$A$3:$A$52586,$AD50,Source_Data!$E$3:$E$52586,AJ$3)/$AC50</f>
        <v>1.6601057542768276E-6</v>
      </c>
      <c r="AK50" s="49">
        <f>SUMIFS(Source_Data!$M$3:$M$52586,Source_Data!$A$3:$A$52586,$AD50,Source_Data!$E$3:$E$52586,AK$3)/$AC50</f>
        <v>2.2960583203732509E-6</v>
      </c>
      <c r="AL50" s="49">
        <f>SUMIFS(Source_Data!$M$3:$M$52586,Source_Data!$A$3:$A$52586,$AD50,Source_Data!$E$3:$E$52586,AL$3)/$AC50</f>
        <v>4.5612352255054439E-6</v>
      </c>
      <c r="AM50" s="49">
        <f>SUMIFS(Source_Data!$M$3:$M$52586,Source_Data!$A$3:$A$52586,$AD50,Source_Data!$E$3:$E$52586,AM$3)/$AC50</f>
        <v>0.10616676583203735</v>
      </c>
      <c r="AN50" s="49">
        <f>SUMIFS(Source_Data!$M$3:$M$52586,Source_Data!$A$3:$A$52586,$AD50,Source_Data!$E$3:$E$52586,AN$3)/$AC50</f>
        <v>0.54525433776827381</v>
      </c>
      <c r="AO50" s="49">
        <f>SUMIFS(Source_Data!$M$3:$M$52586,Source_Data!$A$3:$A$52586,$AD50,Source_Data!$E$3:$E$52586,AO$3)/$AC50</f>
        <v>0.78620783575000008</v>
      </c>
      <c r="AP50" s="49">
        <f>SUMIFS(Source_Data!$M$3:$M$52586,Source_Data!$A$3:$A$52586,$AD50,Source_Data!$E$3:$E$52586,AP$3)/$AC50</f>
        <v>0.81122876395567667</v>
      </c>
      <c r="AQ50" s="49">
        <f>SUMIFS(Source_Data!$M$3:$M$52586,Source_Data!$A$3:$A$52586,$AD50,Source_Data!$E$3:$E$52586,AQ$3)/$AC50</f>
        <v>0.79656636499688971</v>
      </c>
      <c r="AR50" s="49">
        <f>SUMIFS(Source_Data!$M$3:$M$52586,Source_Data!$A$3:$A$52586,$AD50,Source_Data!$E$3:$E$52586,AR$3)/$AC50</f>
        <v>0.78782717744906694</v>
      </c>
      <c r="AS50" s="49">
        <f>SUMIFS(Source_Data!$M$3:$M$52586,Source_Data!$A$3:$A$52586,$AD50,Source_Data!$E$3:$E$52586,AS$3)/$AC50</f>
        <v>0.79210709044284622</v>
      </c>
      <c r="AT50" s="49">
        <f>SUMIFS(Source_Data!$M$3:$M$52586,Source_Data!$A$3:$A$52586,$AD50,Source_Data!$E$3:$E$52586,AT$3)/$AC50</f>
        <v>0.79697401465007789</v>
      </c>
      <c r="AU50" s="49">
        <f>SUMIFS(Source_Data!$M$3:$M$52586,Source_Data!$A$3:$A$52586,$AD50,Source_Data!$E$3:$E$52586,AU$3)/$AC50</f>
        <v>0.76408744390863159</v>
      </c>
      <c r="AV50" s="49">
        <f>SUMIFS(Source_Data!$M$3:$M$52586,Source_Data!$A$3:$A$52586,$AD50,Source_Data!$E$3:$E$52586,AV$3)/$AC50</f>
        <v>0.54972313379082438</v>
      </c>
      <c r="AW50" s="49">
        <f>SUMIFS(Source_Data!$M$3:$M$52586,Source_Data!$A$3:$A$52586,$AD50,Source_Data!$E$3:$E$52586,AW$3)/$AC50</f>
        <v>0.11976013498716953</v>
      </c>
      <c r="AX50" s="49">
        <f>SUMIFS(Source_Data!$M$3:$M$52586,Source_Data!$A$3:$A$52586,$AD50,Source_Data!$E$3:$E$52586,AX$3)/$AC50</f>
        <v>2.9655730754276835E-4</v>
      </c>
      <c r="AY50" s="49">
        <f>SUMIFS(Source_Data!$M$3:$M$52586,Source_Data!$A$3:$A$52586,$AD50,Source_Data!$E$3:$E$52586,AY$3)/$AC50</f>
        <v>1.7817311430793161E-5</v>
      </c>
      <c r="AZ50" s="49">
        <f>SUMIFS(Source_Data!$M$3:$M$52586,Source_Data!$A$3:$A$52586,$AD50,Source_Data!$E$3:$E$52586,AZ$3)/$AC50</f>
        <v>8.6191644634525663E-6</v>
      </c>
      <c r="BA50" s="49">
        <f>SUMIFS(Source_Data!$M$3:$M$52586,Source_Data!$A$3:$A$52586,$AD50,Source_Data!$E$3:$E$52586,BA$3)/$AC50</f>
        <v>8.3417682737169532E-6</v>
      </c>
      <c r="BB50" s="49">
        <f>SUMIFS(Source_Data!$M$3:$M$52586,Source_Data!$A$3:$A$52586,$AD50,Source_Data!$E$3:$E$52586,BB$3)/$AC50</f>
        <v>3.3615011664074657E-6</v>
      </c>
      <c r="BC50" s="49">
        <f>SUMIFS(Source_Data!$M$3:$M$52586,Source_Data!$A$3:$A$52586,$AD50,Source_Data!$E$3:$E$52586,BC$3)/$AC50</f>
        <v>2.1816547433903577E-6</v>
      </c>
      <c r="BE50" s="10">
        <f>INDEX(Installed_Capacity!$AJ$15:$AU$20,MATCH(YEAR(BF50),Installed_Capacity!$AI$15:$AI$20,0),MATCH(BG50,Installed_Capacity!$AJ$14:$AU$14,0))</f>
        <v>917</v>
      </c>
      <c r="BF50" s="1">
        <f>Date_List!A47</f>
        <v>43033</v>
      </c>
      <c r="BG50" s="45">
        <f t="shared" si="26"/>
        <v>10</v>
      </c>
      <c r="BH50" s="49">
        <f>SUMIFS(Source_Data!$P$3:$P$52586,Source_Data!$A$3:$A$52586,$BF50,Source_Data!$E$3:$E$52586,BH$3)/$BE50</f>
        <v>0</v>
      </c>
      <c r="BI50" s="49">
        <f>SUMIFS(Source_Data!$P$3:$P$52586,Source_Data!$A$3:$A$52586,$BF50,Source_Data!$E$3:$E$52586,BI$3)/$BE50</f>
        <v>0</v>
      </c>
      <c r="BJ50" s="49">
        <f>SUMIFS(Source_Data!$P$3:$P$52586,Source_Data!$A$3:$A$52586,$BF50,Source_Data!$E$3:$E$52586,BJ$3)/$BE50</f>
        <v>0</v>
      </c>
      <c r="BK50" s="49">
        <f>SUMIFS(Source_Data!$P$3:$P$52586,Source_Data!$A$3:$A$52586,$BF50,Source_Data!$E$3:$E$52586,BK$3)/$BE50</f>
        <v>0</v>
      </c>
      <c r="BL50" s="49">
        <f>SUMIFS(Source_Data!$P$3:$P$52586,Source_Data!$A$3:$A$52586,$BF50,Source_Data!$E$3:$E$52586,BL$3)/$BE50</f>
        <v>0</v>
      </c>
      <c r="BM50" s="49">
        <f>SUMIFS(Source_Data!$P$3:$P$52586,Source_Data!$A$3:$A$52586,$BF50,Source_Data!$E$3:$E$52586,BM$3)/$BE50</f>
        <v>0</v>
      </c>
      <c r="BN50" s="49">
        <f>SUMIFS(Source_Data!$P$3:$P$52586,Source_Data!$A$3:$A$52586,$BF50,Source_Data!$E$3:$E$52586,BN$3)/$BE50</f>
        <v>0</v>
      </c>
      <c r="BO50" s="49">
        <f>SUMIFS(Source_Data!$P$3:$P$52586,Source_Data!$A$3:$A$52586,$BF50,Source_Data!$E$3:$E$52586,BO$3)/$BE50</f>
        <v>5.7557932769901855E-3</v>
      </c>
      <c r="BP50" s="49">
        <f>SUMIFS(Source_Data!$P$3:$P$52586,Source_Data!$A$3:$A$52586,$BF50,Source_Data!$E$3:$E$52586,BP$3)/$BE50</f>
        <v>0.14559207043838607</v>
      </c>
      <c r="BQ50" s="49">
        <f>SUMIFS(Source_Data!$P$3:$P$52586,Source_Data!$A$3:$A$52586,$BF50,Source_Data!$E$3:$E$52586,BQ$3)/$BE50</f>
        <v>0.56053649726281352</v>
      </c>
      <c r="BR50" s="49">
        <f>SUMIFS(Source_Data!$P$3:$P$52586,Source_Data!$A$3:$A$52586,$BF50,Source_Data!$E$3:$E$52586,BR$3)/$BE50</f>
        <v>0.69318568429661942</v>
      </c>
      <c r="BS50" s="49">
        <f>SUMIFS(Source_Data!$P$3:$P$52586,Source_Data!$A$3:$A$52586,$BF50,Source_Data!$E$3:$E$52586,BS$3)/$BE50</f>
        <v>0.69216777600872414</v>
      </c>
      <c r="BT50" s="49">
        <f>SUMIFS(Source_Data!$P$3:$P$52586,Source_Data!$A$3:$A$52586,$BF50,Source_Data!$E$3:$E$52586,BT$3)/$BE50</f>
        <v>0.67666164296619413</v>
      </c>
      <c r="BU50" s="49">
        <f>SUMIFS(Source_Data!$P$3:$P$52586,Source_Data!$A$3:$A$52586,$BF50,Source_Data!$E$3:$E$52586,BU$3)/$BE50</f>
        <v>0.68205271406761181</v>
      </c>
      <c r="BV50" s="49">
        <f>SUMIFS(Source_Data!$P$3:$P$52586,Source_Data!$A$3:$A$52586,$BF50,Source_Data!$E$3:$E$52586,BV$3)/$BE50</f>
        <v>0.70302402442748091</v>
      </c>
      <c r="BW50" s="49">
        <f>SUMIFS(Source_Data!$P$3:$P$52586,Source_Data!$A$3:$A$52586,$BF50,Source_Data!$E$3:$E$52586,BW$3)/$BE50</f>
        <v>0.70832788909487454</v>
      </c>
      <c r="BX50" s="49">
        <f>SUMIFS(Source_Data!$P$3:$P$52586,Source_Data!$A$3:$A$52586,$BF50,Source_Data!$E$3:$E$52586,BX$3)/$BE50</f>
        <v>0.60862813041439479</v>
      </c>
      <c r="BY50" s="49">
        <f>SUMIFS(Source_Data!$P$3:$P$52586,Source_Data!$A$3:$A$52586,$BF50,Source_Data!$E$3:$E$52586,BY$3)/$BE50</f>
        <v>0.2451988831646674</v>
      </c>
      <c r="BZ50" s="49">
        <f>SUMIFS(Source_Data!$P$3:$P$52586,Source_Data!$A$3:$A$52586,$BF50,Source_Data!$E$3:$E$52586,BZ$3)/$BE50</f>
        <v>1.7323213631406761E-2</v>
      </c>
      <c r="CA50" s="49">
        <f>SUMIFS(Source_Data!$P$3:$P$52586,Source_Data!$A$3:$A$52586,$BF50,Source_Data!$E$3:$E$52586,CA$3)/$BE50</f>
        <v>0</v>
      </c>
      <c r="CB50" s="49">
        <f>SUMIFS(Source_Data!$P$3:$P$52586,Source_Data!$A$3:$A$52586,$BF50,Source_Data!$E$3:$E$52586,CB$3)/$BE50</f>
        <v>0</v>
      </c>
      <c r="CC50" s="49">
        <f>SUMIFS(Source_Data!$P$3:$P$52586,Source_Data!$A$3:$A$52586,$BF50,Source_Data!$E$3:$E$52586,CC$3)/$BE50</f>
        <v>0</v>
      </c>
      <c r="CD50" s="49">
        <f>SUMIFS(Source_Data!$P$3:$P$52586,Source_Data!$A$3:$A$52586,$BF50,Source_Data!$E$3:$E$52586,CD$3)/$BE50</f>
        <v>0</v>
      </c>
      <c r="CE50" s="49">
        <f>SUMIFS(Source_Data!$P$3:$P$52586,Source_Data!$A$3:$A$52586,$BF50,Source_Data!$E$3:$E$52586,CE$3)/$BE50</f>
        <v>0</v>
      </c>
    </row>
    <row r="51" spans="1:83" x14ac:dyDescent="0.25">
      <c r="A51" s="10">
        <f>INDEX(Installed_Capacity!$H$15:$S$20,MATCH(YEAR(B51),Installed_Capacity!$G$15:$G$20,0),MATCH(C51,Installed_Capacity!$H$14:$S$14,0))</f>
        <v>3933.61</v>
      </c>
      <c r="B51" s="1">
        <f>Date_List!A48</f>
        <v>43031</v>
      </c>
      <c r="C51" s="45">
        <f t="shared" si="24"/>
        <v>10</v>
      </c>
      <c r="D51" s="49">
        <f>SUMIFS(Source_Data!$I$3:$I$52586,Source_Data!$A$3:$A$52586,$B51,Source_Data!$E$3:$E$52586,D$3)/$A51</f>
        <v>5.4002417626556773E-6</v>
      </c>
      <c r="E51" s="49">
        <f>SUMIFS(Source_Data!$I$3:$I$52586,Source_Data!$A$3:$A$52586,$B51,Source_Data!$E$3:$E$52586,E$3)/$A51</f>
        <v>3.370539784066036E-6</v>
      </c>
      <c r="F51" s="49">
        <f>SUMIFS(Source_Data!$I$3:$I$52586,Source_Data!$A$3:$A$52586,$B51,Source_Data!$E$3:$E$52586,F$3)/$A51</f>
        <v>2.3938572964782985E-6</v>
      </c>
      <c r="G51" s="49">
        <f>SUMIFS(Source_Data!$I$3:$I$52586,Source_Data!$A$3:$A$52586,$B51,Source_Data!$E$3:$E$52586,G$3)/$A51</f>
        <v>1.8719453631651332E-6</v>
      </c>
      <c r="H51" s="49">
        <f>SUMIFS(Source_Data!$I$3:$I$52586,Source_Data!$A$3:$A$52586,$B51,Source_Data!$E$3:$E$52586,H$3)/$A51</f>
        <v>8.8565770373778797E-7</v>
      </c>
      <c r="I51" s="49">
        <f>SUMIFS(Source_Data!$I$3:$I$52586,Source_Data!$A$3:$A$52586,$B51,Source_Data!$E$3:$E$52586,I$3)/$A51</f>
        <v>7.1566372873772442E-7</v>
      </c>
      <c r="J51" s="49">
        <f>SUMIFS(Source_Data!$I$3:$I$52586,Source_Data!$A$3:$A$52586,$B51,Source_Data!$E$3:$E$52586,J$3)/$A51</f>
        <v>3.5285397179689906E-4</v>
      </c>
      <c r="K51" s="49">
        <f>SUMIFS(Source_Data!$I$3:$I$52586,Source_Data!$A$3:$A$52586,$B51,Source_Data!$E$3:$E$52586,K$3)/$A51</f>
        <v>0.12200479323623847</v>
      </c>
      <c r="L51" s="49">
        <f>SUMIFS(Source_Data!$I$3:$I$52586,Source_Data!$A$3:$A$52586,$B51,Source_Data!$E$3:$E$52586,L$3)/$A51</f>
        <v>0.52307402211835952</v>
      </c>
      <c r="M51" s="49">
        <f>SUMIFS(Source_Data!$I$3:$I$52586,Source_Data!$A$3:$A$52586,$B51,Source_Data!$E$3:$E$52586,M$3)/$A51</f>
        <v>0.74486070389820036</v>
      </c>
      <c r="N51" s="49">
        <f>SUMIFS(Source_Data!$I$3:$I$52586,Source_Data!$A$3:$A$52586,$B51,Source_Data!$E$3:$E$52586,N$3)/$A51</f>
        <v>0.77070543750931075</v>
      </c>
      <c r="O51" s="49">
        <f>SUMIFS(Source_Data!$I$3:$I$52586,Source_Data!$A$3:$A$52586,$B51,Source_Data!$E$3:$E$52586,O$3)/$A51</f>
        <v>0.84074286441741797</v>
      </c>
      <c r="P51" s="49">
        <f>SUMIFS(Source_Data!$I$3:$I$52586,Source_Data!$A$3:$A$52586,$B51,Source_Data!$E$3:$E$52586,P$3)/$A51</f>
        <v>0.88323686669090229</v>
      </c>
      <c r="Q51" s="49">
        <f>SUMIFS(Source_Data!$I$3:$I$52586,Source_Data!$A$3:$A$52586,$B51,Source_Data!$E$3:$E$52586,Q$3)/$A51</f>
        <v>0.90104429589689872</v>
      </c>
      <c r="R51" s="49">
        <f>SUMIFS(Source_Data!$I$3:$I$52586,Source_Data!$A$3:$A$52586,$B51,Source_Data!$E$3:$E$52586,R$3)/$A51</f>
        <v>0.8666945270052191</v>
      </c>
      <c r="S51" s="49">
        <f>SUMIFS(Source_Data!$I$3:$I$52586,Source_Data!$A$3:$A$52586,$B51,Source_Data!$E$3:$E$52586,S$3)/$A51</f>
        <v>0.77032141692592804</v>
      </c>
      <c r="T51" s="49">
        <f>SUMIFS(Source_Data!$I$3:$I$52586,Source_Data!$A$3:$A$52586,$B51,Source_Data!$E$3:$E$52586,T$3)/$A51</f>
        <v>0.48525604975277159</v>
      </c>
      <c r="U51" s="49">
        <f>SUMIFS(Source_Data!$I$3:$I$52586,Source_Data!$A$3:$A$52586,$B51,Source_Data!$E$3:$E$52586,U$3)/$A51</f>
        <v>9.0815573759218629E-2</v>
      </c>
      <c r="V51" s="49">
        <f>SUMIFS(Source_Data!$I$3:$I$52586,Source_Data!$A$3:$A$52586,$B51,Source_Data!$E$3:$E$52586,V$3)/$A51</f>
        <v>4.0463580273590924E-4</v>
      </c>
      <c r="W51" s="49">
        <f>SUMIFS(Source_Data!$I$3:$I$52586,Source_Data!$A$3:$A$52586,$B51,Source_Data!$E$3:$E$52586,W$3)/$A51</f>
        <v>2.7491270614016132E-5</v>
      </c>
      <c r="X51" s="49">
        <f>SUMIFS(Source_Data!$I$3:$I$52586,Source_Data!$A$3:$A$52586,$B51,Source_Data!$E$3:$E$52586,X$3)/$A51</f>
        <v>2.3672411093118026E-5</v>
      </c>
      <c r="Y51" s="49">
        <f>SUMIFS(Source_Data!$I$3:$I$52586,Source_Data!$A$3:$A$52586,$B51,Source_Data!$E$3:$E$52586,Y$3)/$A51</f>
        <v>2.062320692697039E-5</v>
      </c>
      <c r="Z51" s="49">
        <f>SUMIFS(Source_Data!$I$3:$I$52586,Source_Data!$A$3:$A$52586,$B51,Source_Data!$E$3:$E$52586,Z$3)/$A51</f>
        <v>1.743125398806694E-5</v>
      </c>
      <c r="AA51" s="49">
        <f>SUMIFS(Source_Data!$I$3:$I$52586,Source_Data!$A$3:$A$52586,$B51,Source_Data!$E$3:$E$52586,AA$3)/$A51</f>
        <v>1.5370287852634094E-5</v>
      </c>
      <c r="AC51" s="10">
        <f>INDEX(Installed_Capacity!$V$15:$AG$20,MATCH(YEAR(AD51),Installed_Capacity!$U$15:$U$20,0),MATCH(AE51,Installed_Capacity!$V$14:$AG$14,0))</f>
        <v>2571.9999999999995</v>
      </c>
      <c r="AD51" s="1">
        <f>Date_List!A48</f>
        <v>43031</v>
      </c>
      <c r="AE51" s="45">
        <f t="shared" si="25"/>
        <v>10</v>
      </c>
      <c r="AF51" s="49">
        <f>SUMIFS(Source_Data!$M$3:$M$52586,Source_Data!$A$3:$A$52586,$AD51,Source_Data!$E$3:$E$52586,AF$3)/$AC51</f>
        <v>1.0827542768273718E-6</v>
      </c>
      <c r="AG51" s="49">
        <f>SUMIFS(Source_Data!$M$3:$M$52586,Source_Data!$A$3:$A$52586,$AD51,Source_Data!$E$3:$E$52586,AG$3)/$AC51</f>
        <v>1.282597978227061E-6</v>
      </c>
      <c r="AH51" s="49">
        <f>SUMIFS(Source_Data!$M$3:$M$52586,Source_Data!$A$3:$A$52586,$AD51,Source_Data!$E$3:$E$52586,AH$3)/$AC51</f>
        <v>1.8916706842923797E-6</v>
      </c>
      <c r="AI51" s="49">
        <f>SUMIFS(Source_Data!$M$3:$M$52586,Source_Data!$A$3:$A$52586,$AD51,Source_Data!$E$3:$E$52586,AI$3)/$AC51</f>
        <v>1.0421679626749614E-6</v>
      </c>
      <c r="AJ51" s="49">
        <f>SUMIFS(Source_Data!$M$3:$M$52586,Source_Data!$A$3:$A$52586,$AD51,Source_Data!$E$3:$E$52586,AJ$3)/$AC51</f>
        <v>3.6299615085536556E-6</v>
      </c>
      <c r="AK51" s="49">
        <f>SUMIFS(Source_Data!$M$3:$M$52586,Source_Data!$A$3:$A$52586,$AD51,Source_Data!$E$3:$E$52586,AK$3)/$AC51</f>
        <v>1.9392515552099536E-6</v>
      </c>
      <c r="AL51" s="49">
        <f>SUMIFS(Source_Data!$M$3:$M$52586,Source_Data!$A$3:$A$52586,$AD51,Source_Data!$E$3:$E$52586,AL$3)/$AC51</f>
        <v>6.8018125972006237E-6</v>
      </c>
      <c r="AM51" s="49">
        <f>SUMIFS(Source_Data!$M$3:$M$52586,Source_Data!$A$3:$A$52586,$AD51,Source_Data!$E$3:$E$52586,AM$3)/$AC51</f>
        <v>0.11855667390046658</v>
      </c>
      <c r="AN51" s="49">
        <f>SUMIFS(Source_Data!$M$3:$M$52586,Source_Data!$A$3:$A$52586,$AD51,Source_Data!$E$3:$E$52586,AN$3)/$AC51</f>
        <v>0.54591080301205297</v>
      </c>
      <c r="AO51" s="49">
        <f>SUMIFS(Source_Data!$M$3:$M$52586,Source_Data!$A$3:$A$52586,$AD51,Source_Data!$E$3:$E$52586,AO$3)/$AC51</f>
        <v>0.78261654183825835</v>
      </c>
      <c r="AP51" s="49">
        <f>SUMIFS(Source_Data!$M$3:$M$52586,Source_Data!$A$3:$A$52586,$AD51,Source_Data!$E$3:$E$52586,AP$3)/$AC51</f>
        <v>0.76616980948211522</v>
      </c>
      <c r="AQ51" s="49">
        <f>SUMIFS(Source_Data!$M$3:$M$52586,Source_Data!$A$3:$A$52586,$AD51,Source_Data!$E$3:$E$52586,AQ$3)/$AC51</f>
        <v>0.78883774443545895</v>
      </c>
      <c r="AR51" s="49">
        <f>SUMIFS(Source_Data!$M$3:$M$52586,Source_Data!$A$3:$A$52586,$AD51,Source_Data!$E$3:$E$52586,AR$3)/$AC51</f>
        <v>0.78304772801671874</v>
      </c>
      <c r="AS51" s="49">
        <f>SUMIFS(Source_Data!$M$3:$M$52586,Source_Data!$A$3:$A$52586,$AD51,Source_Data!$E$3:$E$52586,AS$3)/$AC51</f>
        <v>0.78568165897045106</v>
      </c>
      <c r="AT51" s="49">
        <f>SUMIFS(Source_Data!$M$3:$M$52586,Source_Data!$A$3:$A$52586,$AD51,Source_Data!$E$3:$E$52586,AT$3)/$AC51</f>
        <v>0.79908891155598771</v>
      </c>
      <c r="AU51" s="49">
        <f>SUMIFS(Source_Data!$M$3:$M$52586,Source_Data!$A$3:$A$52586,$AD51,Source_Data!$E$3:$E$52586,AU$3)/$AC51</f>
        <v>0.77164442392301724</v>
      </c>
      <c r="AV51" s="49">
        <f>SUMIFS(Source_Data!$M$3:$M$52586,Source_Data!$A$3:$A$52586,$AD51,Source_Data!$E$3:$E$52586,AV$3)/$AC51</f>
        <v>0.56589469638724732</v>
      </c>
      <c r="AW51" s="49">
        <f>SUMIFS(Source_Data!$M$3:$M$52586,Source_Data!$A$3:$A$52586,$AD51,Source_Data!$E$3:$E$52586,AW$3)/$AC51</f>
        <v>0.13199899296967343</v>
      </c>
      <c r="AX51" s="49">
        <f>SUMIFS(Source_Data!$M$3:$M$52586,Source_Data!$A$3:$A$52586,$AD51,Source_Data!$E$3:$E$52586,AX$3)/$AC51</f>
        <v>3.8011564580093317E-4</v>
      </c>
      <c r="AY51" s="49">
        <f>SUMIFS(Source_Data!$M$3:$M$52586,Source_Data!$A$3:$A$52586,$AD51,Source_Data!$E$3:$E$52586,AY$3)/$AC51</f>
        <v>2.0081717729393472E-5</v>
      </c>
      <c r="AZ51" s="49">
        <f>SUMIFS(Source_Data!$M$3:$M$52586,Source_Data!$A$3:$A$52586,$AD51,Source_Data!$E$3:$E$52586,AZ$3)/$AC51</f>
        <v>1.6292998833592536E-5</v>
      </c>
      <c r="BA51" s="49">
        <f>SUMIFS(Source_Data!$M$3:$M$52586,Source_Data!$A$3:$A$52586,$AD51,Source_Data!$E$3:$E$52586,BA$3)/$AC51</f>
        <v>8.0940730948678074E-6</v>
      </c>
      <c r="BB51" s="49">
        <f>SUMIFS(Source_Data!$M$3:$M$52586,Source_Data!$A$3:$A$52586,$AD51,Source_Data!$E$3:$E$52586,BB$3)/$AC51</f>
        <v>6.5459249611197524E-6</v>
      </c>
      <c r="BC51" s="49">
        <f>SUMIFS(Source_Data!$M$3:$M$52586,Source_Data!$A$3:$A$52586,$AD51,Source_Data!$E$3:$E$52586,BC$3)/$AC51</f>
        <v>1.3858413685847592E-6</v>
      </c>
      <c r="BE51" s="10">
        <f>INDEX(Installed_Capacity!$AJ$15:$AU$20,MATCH(YEAR(BF51),Installed_Capacity!$AI$15:$AI$20,0),MATCH(BG51,Installed_Capacity!$AJ$14:$AU$14,0))</f>
        <v>917</v>
      </c>
      <c r="BF51" s="1">
        <f>Date_List!A48</f>
        <v>43031</v>
      </c>
      <c r="BG51" s="45">
        <f t="shared" si="26"/>
        <v>10</v>
      </c>
      <c r="BH51" s="49">
        <f>SUMIFS(Source_Data!$P$3:$P$52586,Source_Data!$A$3:$A$52586,$BF51,Source_Data!$E$3:$E$52586,BH$3)/$BE51</f>
        <v>0</v>
      </c>
      <c r="BI51" s="49">
        <f>SUMIFS(Source_Data!$P$3:$P$52586,Source_Data!$A$3:$A$52586,$BF51,Source_Data!$E$3:$E$52586,BI$3)/$BE51</f>
        <v>0</v>
      </c>
      <c r="BJ51" s="49">
        <f>SUMIFS(Source_Data!$P$3:$P$52586,Source_Data!$A$3:$A$52586,$BF51,Source_Data!$E$3:$E$52586,BJ$3)/$BE51</f>
        <v>0</v>
      </c>
      <c r="BK51" s="49">
        <f>SUMIFS(Source_Data!$P$3:$P$52586,Source_Data!$A$3:$A$52586,$BF51,Source_Data!$E$3:$E$52586,BK$3)/$BE51</f>
        <v>0</v>
      </c>
      <c r="BL51" s="49">
        <f>SUMIFS(Source_Data!$P$3:$P$52586,Source_Data!$A$3:$A$52586,$BF51,Source_Data!$E$3:$E$52586,BL$3)/$BE51</f>
        <v>0</v>
      </c>
      <c r="BM51" s="49">
        <f>SUMIFS(Source_Data!$P$3:$P$52586,Source_Data!$A$3:$A$52586,$BF51,Source_Data!$E$3:$E$52586,BM$3)/$BE51</f>
        <v>0</v>
      </c>
      <c r="BN51" s="49">
        <f>SUMIFS(Source_Data!$P$3:$P$52586,Source_Data!$A$3:$A$52586,$BF51,Source_Data!$E$3:$E$52586,BN$3)/$BE51</f>
        <v>0</v>
      </c>
      <c r="BO51" s="49">
        <f>SUMIFS(Source_Data!$P$3:$P$52586,Source_Data!$A$3:$A$52586,$BF51,Source_Data!$E$3:$E$52586,BO$3)/$BE51</f>
        <v>1.5620669898582334E-2</v>
      </c>
      <c r="BP51" s="49">
        <f>SUMIFS(Source_Data!$P$3:$P$52586,Source_Data!$A$3:$A$52586,$BF51,Source_Data!$E$3:$E$52586,BP$3)/$BE51</f>
        <v>0.27608219778625953</v>
      </c>
      <c r="BQ51" s="49">
        <f>SUMIFS(Source_Data!$P$3:$P$52586,Source_Data!$A$3:$A$52586,$BF51,Source_Data!$E$3:$E$52586,BQ$3)/$BE51</f>
        <v>0.65032117197382766</v>
      </c>
      <c r="BR51" s="49">
        <f>SUMIFS(Source_Data!$P$3:$P$52586,Source_Data!$A$3:$A$52586,$BF51,Source_Data!$E$3:$E$52586,BR$3)/$BE51</f>
        <v>0.74371871919302068</v>
      </c>
      <c r="BS51" s="49">
        <f>SUMIFS(Source_Data!$P$3:$P$52586,Source_Data!$A$3:$A$52586,$BF51,Source_Data!$E$3:$E$52586,BS$3)/$BE51</f>
        <v>0.7282778368593239</v>
      </c>
      <c r="BT51" s="49">
        <f>SUMIFS(Source_Data!$P$3:$P$52586,Source_Data!$A$3:$A$52586,$BF51,Source_Data!$E$3:$E$52586,BT$3)/$BE51</f>
        <v>0.69947409825518003</v>
      </c>
      <c r="BU51" s="49">
        <f>SUMIFS(Source_Data!$P$3:$P$52586,Source_Data!$A$3:$A$52586,$BF51,Source_Data!$E$3:$E$52586,BU$3)/$BE51</f>
        <v>0.70816050981461287</v>
      </c>
      <c r="BV51" s="49">
        <f>SUMIFS(Source_Data!$P$3:$P$52586,Source_Data!$A$3:$A$52586,$BF51,Source_Data!$E$3:$E$52586,BV$3)/$BE51</f>
        <v>0.72789380065430753</v>
      </c>
      <c r="BW51" s="49">
        <f>SUMIFS(Source_Data!$P$3:$P$52586,Source_Data!$A$3:$A$52586,$BF51,Source_Data!$E$3:$E$52586,BW$3)/$BE51</f>
        <v>0.73806351483097055</v>
      </c>
      <c r="BX51" s="49">
        <f>SUMIFS(Source_Data!$P$3:$P$52586,Source_Data!$A$3:$A$52586,$BF51,Source_Data!$E$3:$E$52586,BX$3)/$BE51</f>
        <v>0.65030389414394774</v>
      </c>
      <c r="BY51" s="49">
        <f>SUMIFS(Source_Data!$P$3:$P$52586,Source_Data!$A$3:$A$52586,$BF51,Source_Data!$E$3:$E$52586,BY$3)/$BE51</f>
        <v>0.27173576007633587</v>
      </c>
      <c r="BZ51" s="49">
        <f>SUMIFS(Source_Data!$P$3:$P$52586,Source_Data!$A$3:$A$52586,$BF51,Source_Data!$E$3:$E$52586,BZ$3)/$BE51</f>
        <v>2.8149594178844058E-2</v>
      </c>
      <c r="CA51" s="49">
        <f>SUMIFS(Source_Data!$P$3:$P$52586,Source_Data!$A$3:$A$52586,$BF51,Source_Data!$E$3:$E$52586,CA$3)/$BE51</f>
        <v>0</v>
      </c>
      <c r="CB51" s="49">
        <f>SUMIFS(Source_Data!$P$3:$P$52586,Source_Data!$A$3:$A$52586,$BF51,Source_Data!$E$3:$E$52586,CB$3)/$BE51</f>
        <v>0</v>
      </c>
      <c r="CC51" s="49">
        <f>SUMIFS(Source_Data!$P$3:$P$52586,Source_Data!$A$3:$A$52586,$BF51,Source_Data!$E$3:$E$52586,CC$3)/$BE51</f>
        <v>0</v>
      </c>
      <c r="CD51" s="49">
        <f>SUMIFS(Source_Data!$P$3:$P$52586,Source_Data!$A$3:$A$52586,$BF51,Source_Data!$E$3:$E$52586,CD$3)/$BE51</f>
        <v>0</v>
      </c>
      <c r="CE51" s="49">
        <f>SUMIFS(Source_Data!$P$3:$P$52586,Source_Data!$A$3:$A$52586,$BF51,Source_Data!$E$3:$E$52586,CE$3)/$BE51</f>
        <v>0</v>
      </c>
    </row>
    <row r="52" spans="1:83" x14ac:dyDescent="0.25">
      <c r="A52" s="10">
        <f>INDEX(Installed_Capacity!$H$15:$S$20,MATCH(YEAR(B52),Installed_Capacity!$G$15:$G$20,0),MATCH(C52,Installed_Capacity!$H$14:$S$14,0))</f>
        <v>3933.61</v>
      </c>
      <c r="B52" s="1">
        <f>Date_List!A49</f>
        <v>43034</v>
      </c>
      <c r="C52" s="45">
        <f t="shared" si="24"/>
        <v>10</v>
      </c>
      <c r="D52" s="49">
        <f>SUMIFS(Source_Data!$I$3:$I$52586,Source_Data!$A$3:$A$52586,$B52,Source_Data!$E$3:$E$52586,D$3)/$A52</f>
        <v>5.7677281174290282E-6</v>
      </c>
      <c r="E52" s="49">
        <f>SUMIFS(Source_Data!$I$3:$I$52586,Source_Data!$A$3:$A$52586,$B52,Source_Data!$E$3:$E$52586,E$3)/$A52</f>
        <v>3.9948802753704611E-6</v>
      </c>
      <c r="F52" s="49">
        <f>SUMIFS(Source_Data!$I$3:$I$52586,Source_Data!$A$3:$A$52586,$B52,Source_Data!$E$3:$E$52586,F$3)/$A52</f>
        <v>1.9820543978686244E-6</v>
      </c>
      <c r="G52" s="49">
        <f>SUMIFS(Source_Data!$I$3:$I$52586,Source_Data!$A$3:$A$52586,$B52,Source_Data!$E$3:$E$52586,G$3)/$A52</f>
        <v>1.6474602210183519E-6</v>
      </c>
      <c r="H52" s="49">
        <f>SUMIFS(Source_Data!$I$3:$I$52586,Source_Data!$A$3:$A$52586,$B52,Source_Data!$E$3:$E$52586,H$3)/$A52</f>
        <v>5.7825991900569705E-7</v>
      </c>
      <c r="I52" s="49">
        <f>SUMIFS(Source_Data!$I$3:$I$52586,Source_Data!$A$3:$A$52586,$B52,Source_Data!$E$3:$E$52586,I$3)/$A52</f>
        <v>6.5583039498069206E-7</v>
      </c>
      <c r="J52" s="49">
        <f>SUMIFS(Source_Data!$I$3:$I$52586,Source_Data!$A$3:$A$52586,$B52,Source_Data!$E$3:$E$52586,J$3)/$A52</f>
        <v>2.133369797717618E-4</v>
      </c>
      <c r="K52" s="49">
        <f>SUMIFS(Source_Data!$I$3:$I$52586,Source_Data!$A$3:$A$52586,$B52,Source_Data!$E$3:$E$52586,K$3)/$A52</f>
        <v>0.10176219320751168</v>
      </c>
      <c r="L52" s="49">
        <f>SUMIFS(Source_Data!$I$3:$I$52586,Source_Data!$A$3:$A$52586,$B52,Source_Data!$E$3:$E$52586,L$3)/$A52</f>
        <v>0.47280181304857366</v>
      </c>
      <c r="M52" s="49">
        <f>SUMIFS(Source_Data!$I$3:$I$52586,Source_Data!$A$3:$A$52586,$B52,Source_Data!$E$3:$E$52586,M$3)/$A52</f>
        <v>0.72593680410386385</v>
      </c>
      <c r="N52" s="49">
        <f>SUMIFS(Source_Data!$I$3:$I$52586,Source_Data!$A$3:$A$52586,$B52,Source_Data!$E$3:$E$52586,N$3)/$A52</f>
        <v>0.81025087374981242</v>
      </c>
      <c r="O52" s="49">
        <f>SUMIFS(Source_Data!$I$3:$I$52586,Source_Data!$A$3:$A$52586,$B52,Source_Data!$E$3:$E$52586,O$3)/$A52</f>
        <v>0.78334780306995355</v>
      </c>
      <c r="P52" s="49">
        <f>SUMIFS(Source_Data!$I$3:$I$52586,Source_Data!$A$3:$A$52586,$B52,Source_Data!$E$3:$E$52586,P$3)/$A52</f>
        <v>0.79793233069241731</v>
      </c>
      <c r="Q52" s="49">
        <f>SUMIFS(Source_Data!$I$3:$I$52586,Source_Data!$A$3:$A$52586,$B52,Source_Data!$E$3:$E$52586,Q$3)/$A52</f>
        <v>0.80090537025124497</v>
      </c>
      <c r="R52" s="49">
        <f>SUMIFS(Source_Data!$I$3:$I$52586,Source_Data!$A$3:$A$52586,$B52,Source_Data!$E$3:$E$52586,R$3)/$A52</f>
        <v>0.77696112146806617</v>
      </c>
      <c r="S52" s="49">
        <f>SUMIFS(Source_Data!$I$3:$I$52586,Source_Data!$A$3:$A$52586,$B52,Source_Data!$E$3:$E$52586,S$3)/$A52</f>
        <v>0.70911103911902806</v>
      </c>
      <c r="T52" s="49">
        <f>SUMIFS(Source_Data!$I$3:$I$52586,Source_Data!$A$3:$A$52586,$B52,Source_Data!$E$3:$E$52586,T$3)/$A52</f>
        <v>0.43536693220578554</v>
      </c>
      <c r="U52" s="49">
        <f>SUMIFS(Source_Data!$I$3:$I$52586,Source_Data!$A$3:$A$52586,$B52,Source_Data!$E$3:$E$52586,U$3)/$A52</f>
        <v>7.2667250174775835E-2</v>
      </c>
      <c r="V52" s="49">
        <f>SUMIFS(Source_Data!$I$3:$I$52586,Source_Data!$A$3:$A$52586,$B52,Source_Data!$E$3:$E$52586,V$3)/$A52</f>
        <v>3.0270116381644338E-4</v>
      </c>
      <c r="W52" s="49">
        <f>SUMIFS(Source_Data!$I$3:$I$52586,Source_Data!$A$3:$A$52586,$B52,Source_Data!$E$3:$E$52586,W$3)/$A52</f>
        <v>1.81579874466457E-5</v>
      </c>
      <c r="X52" s="49">
        <f>SUMIFS(Source_Data!$I$3:$I$52586,Source_Data!$A$3:$A$52586,$B52,Source_Data!$E$3:$E$52586,X$3)/$A52</f>
        <v>1.4147730202028163E-5</v>
      </c>
      <c r="Y52" s="49">
        <f>SUMIFS(Source_Data!$I$3:$I$52586,Source_Data!$A$3:$A$52586,$B52,Source_Data!$E$3:$E$52586,Y$3)/$A52</f>
        <v>1.1701360582264129E-5</v>
      </c>
      <c r="Z52" s="49">
        <f>SUMIFS(Source_Data!$I$3:$I$52586,Source_Data!$A$3:$A$52586,$B52,Source_Data!$E$3:$E$52586,Z$3)/$A52</f>
        <v>8.966923513007136E-6</v>
      </c>
      <c r="AA52" s="49">
        <f>SUMIFS(Source_Data!$I$3:$I$52586,Source_Data!$A$3:$A$52586,$B52,Source_Data!$E$3:$E$52586,AA$3)/$A52</f>
        <v>5.6994819008493464E-6</v>
      </c>
      <c r="AC52" s="10">
        <f>INDEX(Installed_Capacity!$V$15:$AG$20,MATCH(YEAR(AD52),Installed_Capacity!$U$15:$U$20,0),MATCH(AE52,Installed_Capacity!$V$14:$AG$14,0))</f>
        <v>2571.9999999999995</v>
      </c>
      <c r="AD52" s="1">
        <f>Date_List!A49</f>
        <v>43034</v>
      </c>
      <c r="AE52" s="45">
        <f t="shared" si="25"/>
        <v>10</v>
      </c>
      <c r="AF52" s="49">
        <f>SUMIFS(Source_Data!$M$3:$M$52586,Source_Data!$A$3:$A$52586,$AD52,Source_Data!$E$3:$E$52586,AF$3)/$AC52</f>
        <v>3.5689961119751171E-6</v>
      </c>
      <c r="AG52" s="49">
        <f>SUMIFS(Source_Data!$M$3:$M$52586,Source_Data!$A$3:$A$52586,$AD52,Source_Data!$E$3:$E$52586,AG$3)/$AC52</f>
        <v>1.9907192846034215E-6</v>
      </c>
      <c r="AH52" s="49">
        <f>SUMIFS(Source_Data!$M$3:$M$52586,Source_Data!$A$3:$A$52586,$AD52,Source_Data!$E$3:$E$52586,AH$3)/$AC52</f>
        <v>1.3714300155520999E-6</v>
      </c>
      <c r="AI52" s="49">
        <f>SUMIFS(Source_Data!$M$3:$M$52586,Source_Data!$A$3:$A$52586,$AD52,Source_Data!$E$3:$E$52586,AI$3)/$AC52</f>
        <v>9.2876905132192861E-7</v>
      </c>
      <c r="AJ52" s="49">
        <f>SUMIFS(Source_Data!$M$3:$M$52586,Source_Data!$A$3:$A$52586,$AD52,Source_Data!$E$3:$E$52586,AJ$3)/$AC52</f>
        <v>2.0629288491446348E-6</v>
      </c>
      <c r="AK52" s="49">
        <f>SUMIFS(Source_Data!$M$3:$M$52586,Source_Data!$A$3:$A$52586,$AD52,Source_Data!$E$3:$E$52586,AK$3)/$AC52</f>
        <v>3.3122010108864703E-6</v>
      </c>
      <c r="AL52" s="49">
        <f>SUMIFS(Source_Data!$M$3:$M$52586,Source_Data!$A$3:$A$52586,$AD52,Source_Data!$E$3:$E$52586,AL$3)/$AC52</f>
        <v>4.7804910575427688E-6</v>
      </c>
      <c r="AM52" s="49">
        <f>SUMIFS(Source_Data!$M$3:$M$52586,Source_Data!$A$3:$A$52586,$AD52,Source_Data!$E$3:$E$52586,AM$3)/$AC52</f>
        <v>0.10070012035614311</v>
      </c>
      <c r="AN52" s="49">
        <f>SUMIFS(Source_Data!$M$3:$M$52586,Source_Data!$A$3:$A$52586,$AD52,Source_Data!$E$3:$E$52586,AN$3)/$AC52</f>
        <v>0.5276541461769052</v>
      </c>
      <c r="AO52" s="49">
        <f>SUMIFS(Source_Data!$M$3:$M$52586,Source_Data!$A$3:$A$52586,$AD52,Source_Data!$E$3:$E$52586,AO$3)/$AC52</f>
        <v>0.78364344449261292</v>
      </c>
      <c r="AP52" s="49">
        <f>SUMIFS(Source_Data!$M$3:$M$52586,Source_Data!$A$3:$A$52586,$AD52,Source_Data!$E$3:$E$52586,AP$3)/$AC52</f>
        <v>0.8037183331450235</v>
      </c>
      <c r="AQ52" s="49">
        <f>SUMIFS(Source_Data!$M$3:$M$52586,Source_Data!$A$3:$A$52586,$AD52,Source_Data!$E$3:$E$52586,AQ$3)/$AC52</f>
        <v>0.77798189115046668</v>
      </c>
      <c r="AR52" s="49">
        <f>SUMIFS(Source_Data!$M$3:$M$52586,Source_Data!$A$3:$A$52586,$AD52,Source_Data!$E$3:$E$52586,AR$3)/$AC52</f>
        <v>0.74607687410925361</v>
      </c>
      <c r="AS52" s="49">
        <f>SUMIFS(Source_Data!$M$3:$M$52586,Source_Data!$A$3:$A$52586,$AD52,Source_Data!$E$3:$E$52586,AS$3)/$AC52</f>
        <v>0.75854536134175754</v>
      </c>
      <c r="AT52" s="49">
        <f>SUMIFS(Source_Data!$M$3:$M$52586,Source_Data!$A$3:$A$52586,$AD52,Source_Data!$E$3:$E$52586,AT$3)/$AC52</f>
        <v>0.76434108652021793</v>
      </c>
      <c r="AU52" s="49">
        <f>SUMIFS(Source_Data!$M$3:$M$52586,Source_Data!$A$3:$A$52586,$AD52,Source_Data!$E$3:$E$52586,AU$3)/$AC52</f>
        <v>0.75965463719828941</v>
      </c>
      <c r="AV52" s="49">
        <f>SUMIFS(Source_Data!$M$3:$M$52586,Source_Data!$A$3:$A$52586,$AD52,Source_Data!$E$3:$E$52586,AV$3)/$AC52</f>
        <v>0.54335804917223962</v>
      </c>
      <c r="AW52" s="49">
        <f>SUMIFS(Source_Data!$M$3:$M$52586,Source_Data!$A$3:$A$52586,$AD52,Source_Data!$E$3:$E$52586,AW$3)/$AC52</f>
        <v>0.11582328753382584</v>
      </c>
      <c r="AX52" s="49">
        <f>SUMIFS(Source_Data!$M$3:$M$52586,Source_Data!$A$3:$A$52586,$AD52,Source_Data!$E$3:$E$52586,AX$3)/$AC52</f>
        <v>2.6449425894245726E-4</v>
      </c>
      <c r="AY52" s="49">
        <f>SUMIFS(Source_Data!$M$3:$M$52586,Source_Data!$A$3:$A$52586,$AD52,Source_Data!$E$3:$E$52586,AY$3)/$AC52</f>
        <v>2.0281445956454125E-5</v>
      </c>
      <c r="AZ52" s="49">
        <f>SUMIFS(Source_Data!$M$3:$M$52586,Source_Data!$A$3:$A$52586,$AD52,Source_Data!$E$3:$E$52586,AZ$3)/$AC52</f>
        <v>1.3163242612752724E-5</v>
      </c>
      <c r="BA52" s="49">
        <f>SUMIFS(Source_Data!$M$3:$M$52586,Source_Data!$A$3:$A$52586,$AD52,Source_Data!$E$3:$E$52586,BA$3)/$AC52</f>
        <v>1.0598551321928461E-5</v>
      </c>
      <c r="BB52" s="49">
        <f>SUMIFS(Source_Data!$M$3:$M$52586,Source_Data!$A$3:$A$52586,$AD52,Source_Data!$E$3:$E$52586,BB$3)/$AC52</f>
        <v>9.3036905132192851E-6</v>
      </c>
      <c r="BC52" s="49">
        <f>SUMIFS(Source_Data!$M$3:$M$52586,Source_Data!$A$3:$A$52586,$AD52,Source_Data!$E$3:$E$52586,BC$3)/$AC52</f>
        <v>2.3955303265940906E-6</v>
      </c>
      <c r="BE52" s="10">
        <f>INDEX(Installed_Capacity!$AJ$15:$AU$20,MATCH(YEAR(BF52),Installed_Capacity!$AI$15:$AI$20,0),MATCH(BG52,Installed_Capacity!$AJ$14:$AU$14,0))</f>
        <v>917</v>
      </c>
      <c r="BF52" s="1">
        <f>Date_List!A49</f>
        <v>43034</v>
      </c>
      <c r="BG52" s="45">
        <f t="shared" si="26"/>
        <v>10</v>
      </c>
      <c r="BH52" s="49">
        <f>SUMIFS(Source_Data!$P$3:$P$52586,Source_Data!$A$3:$A$52586,$BF52,Source_Data!$E$3:$E$52586,BH$3)/$BE52</f>
        <v>0</v>
      </c>
      <c r="BI52" s="49">
        <f>SUMIFS(Source_Data!$P$3:$P$52586,Source_Data!$A$3:$A$52586,$BF52,Source_Data!$E$3:$E$52586,BI$3)/$BE52</f>
        <v>0</v>
      </c>
      <c r="BJ52" s="49">
        <f>SUMIFS(Source_Data!$P$3:$P$52586,Source_Data!$A$3:$A$52586,$BF52,Source_Data!$E$3:$E$52586,BJ$3)/$BE52</f>
        <v>0</v>
      </c>
      <c r="BK52" s="49">
        <f>SUMIFS(Source_Data!$P$3:$P$52586,Source_Data!$A$3:$A$52586,$BF52,Source_Data!$E$3:$E$52586,BK$3)/$BE52</f>
        <v>0</v>
      </c>
      <c r="BL52" s="49">
        <f>SUMIFS(Source_Data!$P$3:$P$52586,Source_Data!$A$3:$A$52586,$BF52,Source_Data!$E$3:$E$52586,BL$3)/$BE52</f>
        <v>0</v>
      </c>
      <c r="BM52" s="49">
        <f>SUMIFS(Source_Data!$P$3:$P$52586,Source_Data!$A$3:$A$52586,$BF52,Source_Data!$E$3:$E$52586,BM$3)/$BE52</f>
        <v>0</v>
      </c>
      <c r="BN52" s="49">
        <f>SUMIFS(Source_Data!$P$3:$P$52586,Source_Data!$A$3:$A$52586,$BF52,Source_Data!$E$3:$E$52586,BN$3)/$BE52</f>
        <v>0</v>
      </c>
      <c r="BO52" s="49">
        <f>SUMIFS(Source_Data!$P$3:$P$52586,Source_Data!$A$3:$A$52586,$BF52,Source_Data!$E$3:$E$52586,BO$3)/$BE52</f>
        <v>8.5888409640130867E-3</v>
      </c>
      <c r="BP52" s="49">
        <f>SUMIFS(Source_Data!$P$3:$P$52586,Source_Data!$A$3:$A$52586,$BF52,Source_Data!$E$3:$E$52586,BP$3)/$BE52</f>
        <v>0.14533978634678299</v>
      </c>
      <c r="BQ52" s="49">
        <f>SUMIFS(Source_Data!$P$3:$P$52586,Source_Data!$A$3:$A$52586,$BF52,Source_Data!$E$3:$E$52586,BQ$3)/$BE52</f>
        <v>0.53137545202835335</v>
      </c>
      <c r="BR52" s="49">
        <f>SUMIFS(Source_Data!$P$3:$P$52586,Source_Data!$A$3:$A$52586,$BF52,Source_Data!$E$3:$E$52586,BR$3)/$BE52</f>
        <v>0.71760879563794977</v>
      </c>
      <c r="BS52" s="49">
        <f>SUMIFS(Source_Data!$P$3:$P$52586,Source_Data!$A$3:$A$52586,$BF52,Source_Data!$E$3:$E$52586,BS$3)/$BE52</f>
        <v>0.70979926695746998</v>
      </c>
      <c r="BT52" s="49">
        <f>SUMIFS(Source_Data!$P$3:$P$52586,Source_Data!$A$3:$A$52586,$BF52,Source_Data!$E$3:$E$52586,BT$3)/$BE52</f>
        <v>0.68825205223555075</v>
      </c>
      <c r="BU52" s="49">
        <f>SUMIFS(Source_Data!$P$3:$P$52586,Source_Data!$A$3:$A$52586,$BF52,Source_Data!$E$3:$E$52586,BU$3)/$BE52</f>
        <v>0.70062567404580145</v>
      </c>
      <c r="BV52" s="49">
        <f>SUMIFS(Source_Data!$P$3:$P$52586,Source_Data!$A$3:$A$52586,$BF52,Source_Data!$E$3:$E$52586,BV$3)/$BE52</f>
        <v>0.72757399923664123</v>
      </c>
      <c r="BW52" s="49">
        <f>SUMIFS(Source_Data!$P$3:$P$52586,Source_Data!$A$3:$A$52586,$BF52,Source_Data!$E$3:$E$52586,BW$3)/$BE52</f>
        <v>0.74408865583424211</v>
      </c>
      <c r="BX52" s="49">
        <f>SUMIFS(Source_Data!$P$3:$P$52586,Source_Data!$A$3:$A$52586,$BF52,Source_Data!$E$3:$E$52586,BX$3)/$BE52</f>
        <v>0.6510097408833152</v>
      </c>
      <c r="BY52" s="49">
        <f>SUMIFS(Source_Data!$P$3:$P$52586,Source_Data!$A$3:$A$52586,$BF52,Source_Data!$E$3:$E$52586,BY$3)/$BE52</f>
        <v>0.25004552091166848</v>
      </c>
      <c r="BZ52" s="49">
        <f>SUMIFS(Source_Data!$P$3:$P$52586,Source_Data!$A$3:$A$52586,$BF52,Source_Data!$E$3:$E$52586,BZ$3)/$BE52</f>
        <v>1.9821016318429661E-2</v>
      </c>
      <c r="CA52" s="49">
        <f>SUMIFS(Source_Data!$P$3:$P$52586,Source_Data!$A$3:$A$52586,$BF52,Source_Data!$E$3:$E$52586,CA$3)/$BE52</f>
        <v>0</v>
      </c>
      <c r="CB52" s="49">
        <f>SUMIFS(Source_Data!$P$3:$P$52586,Source_Data!$A$3:$A$52586,$BF52,Source_Data!$E$3:$E$52586,CB$3)/$BE52</f>
        <v>0</v>
      </c>
      <c r="CC52" s="49">
        <f>SUMIFS(Source_Data!$P$3:$P$52586,Source_Data!$A$3:$A$52586,$BF52,Source_Data!$E$3:$E$52586,CC$3)/$BE52</f>
        <v>0</v>
      </c>
      <c r="CD52" s="49">
        <f>SUMIFS(Source_Data!$P$3:$P$52586,Source_Data!$A$3:$A$52586,$BF52,Source_Data!$E$3:$E$52586,CD$3)/$BE52</f>
        <v>0</v>
      </c>
      <c r="CE52" s="49">
        <f>SUMIFS(Source_Data!$P$3:$P$52586,Source_Data!$A$3:$A$52586,$BF52,Source_Data!$E$3:$E$52586,CE$3)/$BE52</f>
        <v>0</v>
      </c>
    </row>
    <row r="53" spans="1:83" x14ac:dyDescent="0.25">
      <c r="A53" s="10">
        <f>INDEX(Installed_Capacity!$H$15:$S$20,MATCH(YEAR(B53),Installed_Capacity!$G$15:$G$20,0),MATCH(C53,Installed_Capacity!$H$14:$S$14,0))</f>
        <v>3933.61</v>
      </c>
      <c r="B53" s="1">
        <f>Date_List!A50</f>
        <v>43024</v>
      </c>
      <c r="C53" s="45">
        <f t="shared" si="24"/>
        <v>10</v>
      </c>
      <c r="D53" s="49">
        <f>SUMIFS(Source_Data!$I$3:$I$52586,Source_Data!$A$3:$A$52586,$B53,Source_Data!$E$3:$E$52586,D$3)/$A53</f>
        <v>4.2667442883254825E-6</v>
      </c>
      <c r="E53" s="49">
        <f>SUMIFS(Source_Data!$I$3:$I$52586,Source_Data!$A$3:$A$52586,$B53,Source_Data!$E$3:$E$52586,E$3)/$A53</f>
        <v>3.1450415775839495E-6</v>
      </c>
      <c r="F53" s="49">
        <f>SUMIFS(Source_Data!$I$3:$I$52586,Source_Data!$A$3:$A$52586,$B53,Source_Data!$E$3:$E$52586,F$3)/$A53</f>
        <v>1.9686199191073848E-6</v>
      </c>
      <c r="G53" s="49">
        <f>SUMIFS(Source_Data!$I$3:$I$52586,Source_Data!$A$3:$A$52586,$B53,Source_Data!$E$3:$E$52586,G$3)/$A53</f>
        <v>5.569893812553863E-7</v>
      </c>
      <c r="H53" s="49">
        <f>SUMIFS(Source_Data!$I$3:$I$52586,Source_Data!$A$3:$A$52586,$B53,Source_Data!$E$3:$E$52586,H$3)/$A53</f>
        <v>5.6684953515981503E-7</v>
      </c>
      <c r="I53" s="49">
        <f>SUMIFS(Source_Data!$I$3:$I$52586,Source_Data!$A$3:$A$52586,$B53,Source_Data!$E$3:$E$52586,I$3)/$A53</f>
        <v>8.1597565594962388E-7</v>
      </c>
      <c r="J53" s="49">
        <f>SUMIFS(Source_Data!$I$3:$I$52586,Source_Data!$A$3:$A$52586,$B53,Source_Data!$E$3:$E$52586,J$3)/$A53</f>
        <v>1.0132927183935368E-3</v>
      </c>
      <c r="K53" s="49">
        <f>SUMIFS(Source_Data!$I$3:$I$52586,Source_Data!$A$3:$A$52586,$B53,Source_Data!$E$3:$E$52586,K$3)/$A53</f>
        <v>0.13918003179903446</v>
      </c>
      <c r="L53" s="49">
        <f>SUMIFS(Source_Data!$I$3:$I$52586,Source_Data!$A$3:$A$52586,$B53,Source_Data!$E$3:$E$52586,L$3)/$A53</f>
        <v>0.49214357016430199</v>
      </c>
      <c r="M53" s="49">
        <f>SUMIFS(Source_Data!$I$3:$I$52586,Source_Data!$A$3:$A$52586,$B53,Source_Data!$E$3:$E$52586,M$3)/$A53</f>
        <v>0.74361235171610818</v>
      </c>
      <c r="N53" s="49">
        <f>SUMIFS(Source_Data!$I$3:$I$52586,Source_Data!$A$3:$A$52586,$B53,Source_Data!$E$3:$E$52586,N$3)/$A53</f>
        <v>0.80481262269289522</v>
      </c>
      <c r="O53" s="49">
        <f>SUMIFS(Source_Data!$I$3:$I$52586,Source_Data!$A$3:$A$52586,$B53,Source_Data!$E$3:$E$52586,O$3)/$A53</f>
        <v>0.82539104501081706</v>
      </c>
      <c r="P53" s="49">
        <f>SUMIFS(Source_Data!$I$3:$I$52586,Source_Data!$A$3:$A$52586,$B53,Source_Data!$E$3:$E$52586,P$3)/$A53</f>
        <v>0.83476410822882796</v>
      </c>
      <c r="Q53" s="49">
        <f>SUMIFS(Source_Data!$I$3:$I$52586,Source_Data!$A$3:$A$52586,$B53,Source_Data!$E$3:$E$52586,Q$3)/$A53</f>
        <v>0.88248885894382012</v>
      </c>
      <c r="R53" s="49">
        <f>SUMIFS(Source_Data!$I$3:$I$52586,Source_Data!$A$3:$A$52586,$B53,Source_Data!$E$3:$E$52586,R$3)/$A53</f>
        <v>0.84842585060084763</v>
      </c>
      <c r="S53" s="49">
        <f>SUMIFS(Source_Data!$I$3:$I$52586,Source_Data!$A$3:$A$52586,$B53,Source_Data!$E$3:$E$52586,S$3)/$A53</f>
        <v>0.7500605369502823</v>
      </c>
      <c r="T53" s="49">
        <f>SUMIFS(Source_Data!$I$3:$I$52586,Source_Data!$A$3:$A$52586,$B53,Source_Data!$E$3:$E$52586,T$3)/$A53</f>
        <v>0.51976308607335242</v>
      </c>
      <c r="U53" s="49">
        <f>SUMIFS(Source_Data!$I$3:$I$52586,Source_Data!$A$3:$A$52586,$B53,Source_Data!$E$3:$E$52586,U$3)/$A53</f>
        <v>0.12932588355403815</v>
      </c>
      <c r="V53" s="49">
        <f>SUMIFS(Source_Data!$I$3:$I$52586,Source_Data!$A$3:$A$52586,$B53,Source_Data!$E$3:$E$52586,V$3)/$A53</f>
        <v>9.4277792740002191E-4</v>
      </c>
      <c r="W53" s="49">
        <f>SUMIFS(Source_Data!$I$3:$I$52586,Source_Data!$A$3:$A$52586,$B53,Source_Data!$E$3:$E$52586,W$3)/$A53</f>
        <v>1.7559252188193541E-5</v>
      </c>
      <c r="X53" s="49">
        <f>SUMIFS(Source_Data!$I$3:$I$52586,Source_Data!$A$3:$A$52586,$B53,Source_Data!$E$3:$E$52586,X$3)/$A53</f>
        <v>1.4863121407562009E-5</v>
      </c>
      <c r="Y53" s="49">
        <f>SUMIFS(Source_Data!$I$3:$I$52586,Source_Data!$A$3:$A$52586,$B53,Source_Data!$E$3:$E$52586,Y$3)/$A53</f>
        <v>1.2257681874918967E-5</v>
      </c>
      <c r="Z53" s="49">
        <f>SUMIFS(Source_Data!$I$3:$I$52586,Source_Data!$A$3:$A$52586,$B53,Source_Data!$E$3:$E$52586,Z$3)/$A53</f>
        <v>8.5839229105071427E-6</v>
      </c>
      <c r="AA53" s="49">
        <f>SUMIFS(Source_Data!$I$3:$I$52586,Source_Data!$A$3:$A$52586,$B53,Source_Data!$E$3:$E$52586,AA$3)/$A53</f>
        <v>6.1889953503270536E-6</v>
      </c>
      <c r="AC53" s="10">
        <f>INDEX(Installed_Capacity!$V$15:$AG$20,MATCH(YEAR(AD53),Installed_Capacity!$U$15:$U$20,0),MATCH(AE53,Installed_Capacity!$V$14:$AG$14,0))</f>
        <v>2571.9999999999995</v>
      </c>
      <c r="AD53" s="1">
        <f>Date_List!A50</f>
        <v>43024</v>
      </c>
      <c r="AE53" s="45">
        <f t="shared" si="25"/>
        <v>10</v>
      </c>
      <c r="AF53" s="49">
        <f>SUMIFS(Source_Data!$M$3:$M$52586,Source_Data!$A$3:$A$52586,$AD53,Source_Data!$E$3:$E$52586,AF$3)/$AC53</f>
        <v>5.3390077760497677E-6</v>
      </c>
      <c r="AG53" s="49">
        <f>SUMIFS(Source_Data!$M$3:$M$52586,Source_Data!$A$3:$A$52586,$AD53,Source_Data!$E$3:$E$52586,AG$3)/$AC53</f>
        <v>7.895770217729395E-6</v>
      </c>
      <c r="AH53" s="49">
        <f>SUMIFS(Source_Data!$M$3:$M$52586,Source_Data!$A$3:$A$52586,$AD53,Source_Data!$E$3:$E$52586,AH$3)/$AC53</f>
        <v>7.3119350699844491E-6</v>
      </c>
      <c r="AI53" s="49">
        <f>SUMIFS(Source_Data!$M$3:$M$52586,Source_Data!$A$3:$A$52586,$AD53,Source_Data!$E$3:$E$52586,AI$3)/$AC53</f>
        <v>6.9409626749611215E-6</v>
      </c>
      <c r="AJ53" s="49">
        <f>SUMIFS(Source_Data!$M$3:$M$52586,Source_Data!$A$3:$A$52586,$AD53,Source_Data!$E$3:$E$52586,AJ$3)/$AC53</f>
        <v>8.324519440124418E-6</v>
      </c>
      <c r="AK53" s="49">
        <f>SUMIFS(Source_Data!$M$3:$M$52586,Source_Data!$A$3:$A$52586,$AD53,Source_Data!$E$3:$E$52586,AK$3)/$AC53</f>
        <v>8.2859405132192863E-6</v>
      </c>
      <c r="AL53" s="49">
        <f>SUMIFS(Source_Data!$M$3:$M$52586,Source_Data!$A$3:$A$52586,$AD53,Source_Data!$E$3:$E$52586,AL$3)/$AC53</f>
        <v>2.8743991562986008E-4</v>
      </c>
      <c r="AM53" s="49">
        <f>SUMIFS(Source_Data!$M$3:$M$52586,Source_Data!$A$3:$A$52586,$AD53,Source_Data!$E$3:$E$52586,AM$3)/$AC53</f>
        <v>0.13502695717962676</v>
      </c>
      <c r="AN53" s="49">
        <f>SUMIFS(Source_Data!$M$3:$M$52586,Source_Data!$A$3:$A$52586,$AD53,Source_Data!$E$3:$E$52586,AN$3)/$AC53</f>
        <v>0.51001606348600315</v>
      </c>
      <c r="AO53" s="49">
        <f>SUMIFS(Source_Data!$M$3:$M$52586,Source_Data!$A$3:$A$52586,$AD53,Source_Data!$E$3:$E$52586,AO$3)/$AC53</f>
        <v>0.79545429456881811</v>
      </c>
      <c r="AP53" s="49">
        <f>SUMIFS(Source_Data!$M$3:$M$52586,Source_Data!$A$3:$A$52586,$AD53,Source_Data!$E$3:$E$52586,AP$3)/$AC53</f>
        <v>0.84645426581259742</v>
      </c>
      <c r="AQ53" s="49">
        <f>SUMIFS(Source_Data!$M$3:$M$52586,Source_Data!$A$3:$A$52586,$AD53,Source_Data!$E$3:$E$52586,AQ$3)/$AC53</f>
        <v>0.8200889840171075</v>
      </c>
      <c r="AR53" s="49">
        <f>SUMIFS(Source_Data!$M$3:$M$52586,Source_Data!$A$3:$A$52586,$AD53,Source_Data!$E$3:$E$52586,AR$3)/$AC53</f>
        <v>0.78985665075972022</v>
      </c>
      <c r="AS53" s="49">
        <f>SUMIFS(Source_Data!$M$3:$M$52586,Source_Data!$A$3:$A$52586,$AD53,Source_Data!$E$3:$E$52586,AS$3)/$AC53</f>
        <v>0.81359448128382594</v>
      </c>
      <c r="AT53" s="49">
        <f>SUMIFS(Source_Data!$M$3:$M$52586,Source_Data!$A$3:$A$52586,$AD53,Source_Data!$E$3:$E$52586,AT$3)/$AC53</f>
        <v>0.78896867980443253</v>
      </c>
      <c r="AU53" s="49">
        <f>SUMIFS(Source_Data!$M$3:$M$52586,Source_Data!$A$3:$A$52586,$AD53,Source_Data!$E$3:$E$52586,AU$3)/$AC53</f>
        <v>0.7859302492387249</v>
      </c>
      <c r="AV53" s="49">
        <f>SUMIFS(Source_Data!$M$3:$M$52586,Source_Data!$A$3:$A$52586,$AD53,Source_Data!$E$3:$E$52586,AV$3)/$AC53</f>
        <v>0.62718959138258179</v>
      </c>
      <c r="AW53" s="49">
        <f>SUMIFS(Source_Data!$M$3:$M$52586,Source_Data!$A$3:$A$52586,$AD53,Source_Data!$E$3:$E$52586,AW$3)/$AC53</f>
        <v>0.18493189957931574</v>
      </c>
      <c r="AX53" s="49">
        <f>SUMIFS(Source_Data!$M$3:$M$52586,Source_Data!$A$3:$A$52586,$AD53,Source_Data!$E$3:$E$52586,AX$3)/$AC53</f>
        <v>1.1755676496889582E-3</v>
      </c>
      <c r="AY53" s="49">
        <f>SUMIFS(Source_Data!$M$3:$M$52586,Source_Data!$A$3:$A$52586,$AD53,Source_Data!$E$3:$E$52586,AY$3)/$AC53</f>
        <v>1.4981735614307934E-5</v>
      </c>
      <c r="AZ53" s="49">
        <f>SUMIFS(Source_Data!$M$3:$M$52586,Source_Data!$A$3:$A$52586,$AD53,Source_Data!$E$3:$E$52586,AZ$3)/$AC53</f>
        <v>1.4745091757387252E-5</v>
      </c>
      <c r="BA53" s="49">
        <f>SUMIFS(Source_Data!$M$3:$M$52586,Source_Data!$A$3:$A$52586,$AD53,Source_Data!$E$3:$E$52586,BA$3)/$AC53</f>
        <v>6.1903771384136866E-6</v>
      </c>
      <c r="BB53" s="49">
        <f>SUMIFS(Source_Data!$M$3:$M$52586,Source_Data!$A$3:$A$52586,$AD53,Source_Data!$E$3:$E$52586,BB$3)/$AC53</f>
        <v>7.0520023328149321E-6</v>
      </c>
      <c r="BC53" s="49">
        <f>SUMIFS(Source_Data!$M$3:$M$52586,Source_Data!$A$3:$A$52586,$AD53,Source_Data!$E$3:$E$52586,BC$3)/$AC53</f>
        <v>5.9617783825816499E-6</v>
      </c>
      <c r="BE53" s="10">
        <f>INDEX(Installed_Capacity!$AJ$15:$AU$20,MATCH(YEAR(BF53),Installed_Capacity!$AI$15:$AI$20,0),MATCH(BG53,Installed_Capacity!$AJ$14:$AU$14,0))</f>
        <v>917</v>
      </c>
      <c r="BF53" s="1">
        <f>Date_List!A50</f>
        <v>43024</v>
      </c>
      <c r="BG53" s="45">
        <f t="shared" si="26"/>
        <v>10</v>
      </c>
      <c r="BH53" s="49">
        <f>SUMIFS(Source_Data!$P$3:$P$52586,Source_Data!$A$3:$A$52586,$BF53,Source_Data!$E$3:$E$52586,BH$3)/$BE53</f>
        <v>0</v>
      </c>
      <c r="BI53" s="49">
        <f>SUMIFS(Source_Data!$P$3:$P$52586,Source_Data!$A$3:$A$52586,$BF53,Source_Data!$E$3:$E$52586,BI$3)/$BE53</f>
        <v>0</v>
      </c>
      <c r="BJ53" s="49">
        <f>SUMIFS(Source_Data!$P$3:$P$52586,Source_Data!$A$3:$A$52586,$BF53,Source_Data!$E$3:$E$52586,BJ$3)/$BE53</f>
        <v>0</v>
      </c>
      <c r="BK53" s="49">
        <f>SUMIFS(Source_Data!$P$3:$P$52586,Source_Data!$A$3:$A$52586,$BF53,Source_Data!$E$3:$E$52586,BK$3)/$BE53</f>
        <v>0</v>
      </c>
      <c r="BL53" s="49">
        <f>SUMIFS(Source_Data!$P$3:$P$52586,Source_Data!$A$3:$A$52586,$BF53,Source_Data!$E$3:$E$52586,BL$3)/$BE53</f>
        <v>0</v>
      </c>
      <c r="BM53" s="49">
        <f>SUMIFS(Source_Data!$P$3:$P$52586,Source_Data!$A$3:$A$52586,$BF53,Source_Data!$E$3:$E$52586,BM$3)/$BE53</f>
        <v>0</v>
      </c>
      <c r="BN53" s="49">
        <f>SUMIFS(Source_Data!$P$3:$P$52586,Source_Data!$A$3:$A$52586,$BF53,Source_Data!$E$3:$E$52586,BN$3)/$BE53</f>
        <v>0</v>
      </c>
      <c r="BO53" s="49">
        <f>SUMIFS(Source_Data!$P$3:$P$52586,Source_Data!$A$3:$A$52586,$BF53,Source_Data!$E$3:$E$52586,BO$3)/$BE53</f>
        <v>4.6825534577971645E-2</v>
      </c>
      <c r="BP53" s="49">
        <f>SUMIFS(Source_Data!$P$3:$P$52586,Source_Data!$A$3:$A$52586,$BF53,Source_Data!$E$3:$E$52586,BP$3)/$BE53</f>
        <v>0.42780591504907306</v>
      </c>
      <c r="BQ53" s="49">
        <f>SUMIFS(Source_Data!$P$3:$P$52586,Source_Data!$A$3:$A$52586,$BF53,Source_Data!$E$3:$E$52586,BQ$3)/$BE53</f>
        <v>0.60581040841875677</v>
      </c>
      <c r="BR53" s="49">
        <f>SUMIFS(Source_Data!$P$3:$P$52586,Source_Data!$A$3:$A$52586,$BF53,Source_Data!$E$3:$E$52586,BR$3)/$BE53</f>
        <v>0.70946583532170127</v>
      </c>
      <c r="BS53" s="49">
        <f>SUMIFS(Source_Data!$P$3:$P$52586,Source_Data!$A$3:$A$52586,$BF53,Source_Data!$E$3:$E$52586,BS$3)/$BE53</f>
        <v>0.81189699509269353</v>
      </c>
      <c r="BT53" s="49">
        <f>SUMIFS(Source_Data!$P$3:$P$52586,Source_Data!$A$3:$A$52586,$BF53,Source_Data!$E$3:$E$52586,BT$3)/$BE53</f>
        <v>0.8815297218102508</v>
      </c>
      <c r="BU53" s="49">
        <f>SUMIFS(Source_Data!$P$3:$P$52586,Source_Data!$A$3:$A$52586,$BF53,Source_Data!$E$3:$E$52586,BU$3)/$BE53</f>
        <v>0.87597545965103596</v>
      </c>
      <c r="BV53" s="49">
        <f>SUMIFS(Source_Data!$P$3:$P$52586,Source_Data!$A$3:$A$52586,$BF53,Source_Data!$E$3:$E$52586,BV$3)/$BE53</f>
        <v>0.6341025343075245</v>
      </c>
      <c r="BW53" s="49">
        <f>SUMIFS(Source_Data!$P$3:$P$52586,Source_Data!$A$3:$A$52586,$BF53,Source_Data!$E$3:$E$52586,BW$3)/$BE53</f>
        <v>0.56529190982769906</v>
      </c>
      <c r="BX53" s="49">
        <f>SUMIFS(Source_Data!$P$3:$P$52586,Source_Data!$A$3:$A$52586,$BF53,Source_Data!$E$3:$E$52586,BX$3)/$BE53</f>
        <v>0.70142804019629224</v>
      </c>
      <c r="BY53" s="49">
        <f>SUMIFS(Source_Data!$P$3:$P$52586,Source_Data!$A$3:$A$52586,$BF53,Source_Data!$E$3:$E$52586,BY$3)/$BE53</f>
        <v>0.38321849178844053</v>
      </c>
      <c r="BZ53" s="49">
        <f>SUMIFS(Source_Data!$P$3:$P$52586,Source_Data!$A$3:$A$52586,$BF53,Source_Data!$E$3:$E$52586,BZ$3)/$BE53</f>
        <v>5.0547297655398039E-2</v>
      </c>
      <c r="CA53" s="49">
        <f>SUMIFS(Source_Data!$P$3:$P$52586,Source_Data!$A$3:$A$52586,$BF53,Source_Data!$E$3:$E$52586,CA$3)/$BE53</f>
        <v>0</v>
      </c>
      <c r="CB53" s="49">
        <f>SUMIFS(Source_Data!$P$3:$P$52586,Source_Data!$A$3:$A$52586,$BF53,Source_Data!$E$3:$E$52586,CB$3)/$BE53</f>
        <v>0</v>
      </c>
      <c r="CC53" s="49">
        <f>SUMIFS(Source_Data!$P$3:$P$52586,Source_Data!$A$3:$A$52586,$BF53,Source_Data!$E$3:$E$52586,CC$3)/$BE53</f>
        <v>0</v>
      </c>
      <c r="CD53" s="49">
        <f>SUMIFS(Source_Data!$P$3:$P$52586,Source_Data!$A$3:$A$52586,$BF53,Source_Data!$E$3:$E$52586,CD$3)/$BE53</f>
        <v>0</v>
      </c>
      <c r="CE53" s="49">
        <f>SUMIFS(Source_Data!$P$3:$P$52586,Source_Data!$A$3:$A$52586,$BF53,Source_Data!$E$3:$E$52586,CE$3)/$BE53</f>
        <v>0</v>
      </c>
    </row>
    <row r="54" spans="1:83" x14ac:dyDescent="0.25">
      <c r="A54" s="10">
        <f>INDEX(Installed_Capacity!$H$15:$S$20,MATCH(YEAR(B54),Installed_Capacity!$G$15:$G$20,0),MATCH(C54,Installed_Capacity!$H$14:$S$14,0))</f>
        <v>3933.61</v>
      </c>
      <c r="B54" s="1">
        <f>Date_List!A51</f>
        <v>43061</v>
      </c>
      <c r="C54" s="45">
        <f t="shared" si="24"/>
        <v>11</v>
      </c>
      <c r="D54" s="49">
        <f>SUMIFS(Source_Data!$I$3:$I$52586,Source_Data!$A$3:$A$52586,$B54,Source_Data!$E$3:$E$52586,D$3)/$A54</f>
        <v>-5.825844453313877E-8</v>
      </c>
      <c r="E54" s="49">
        <f>SUMIFS(Source_Data!$I$3:$I$52586,Source_Data!$A$3:$A$52586,$B54,Source_Data!$E$3:$E$52586,E$3)/$A54</f>
        <v>-2.951975411898993E-7</v>
      </c>
      <c r="F54" s="49">
        <f>SUMIFS(Source_Data!$I$3:$I$52586,Source_Data!$A$3:$A$52586,$B54,Source_Data!$E$3:$E$52586,F$3)/$A54</f>
        <v>-4.9978365928498241E-7</v>
      </c>
      <c r="G54" s="49">
        <f>SUMIFS(Source_Data!$I$3:$I$52586,Source_Data!$A$3:$A$52586,$B54,Source_Data!$E$3:$E$52586,G$3)/$A54</f>
        <v>-1.1997307816484095E-6</v>
      </c>
      <c r="H54" s="49">
        <f>SUMIFS(Source_Data!$I$3:$I$52586,Source_Data!$A$3:$A$52586,$B54,Source_Data!$E$3:$E$52586,H$3)/$A54</f>
        <v>-1.0920302216030569E-6</v>
      </c>
      <c r="I54" s="49">
        <f>SUMIFS(Source_Data!$I$3:$I$52586,Source_Data!$A$3:$A$52586,$B54,Source_Data!$E$3:$E$52586,I$3)/$A54</f>
        <v>-8.7661511944498823E-7</v>
      </c>
      <c r="J54" s="49">
        <f>SUMIFS(Source_Data!$I$3:$I$52586,Source_Data!$A$3:$A$52586,$B54,Source_Data!$E$3:$E$52586,J$3)/$A54</f>
        <v>2.4033328362750753E-2</v>
      </c>
      <c r="K54" s="49">
        <f>SUMIFS(Source_Data!$I$3:$I$52586,Source_Data!$A$3:$A$52586,$B54,Source_Data!$E$3:$E$52586,K$3)/$A54</f>
        <v>0.30601894660528117</v>
      </c>
      <c r="L54" s="49">
        <f>SUMIFS(Source_Data!$I$3:$I$52586,Source_Data!$A$3:$A$52586,$B54,Source_Data!$E$3:$E$52586,L$3)/$A54</f>
        <v>0.63711231433263593</v>
      </c>
      <c r="M54" s="49">
        <f>SUMIFS(Source_Data!$I$3:$I$52586,Source_Data!$A$3:$A$52586,$B54,Source_Data!$E$3:$E$52586,M$3)/$A54</f>
        <v>0.76157739006332603</v>
      </c>
      <c r="N54" s="49">
        <f>SUMIFS(Source_Data!$I$3:$I$52586,Source_Data!$A$3:$A$52586,$B54,Source_Data!$E$3:$E$52586,N$3)/$A54</f>
        <v>0.79764397371701812</v>
      </c>
      <c r="O54" s="49">
        <f>SUMIFS(Source_Data!$I$3:$I$52586,Source_Data!$A$3:$A$52586,$B54,Source_Data!$E$3:$E$52586,O$3)/$A54</f>
        <v>0.74278024249074004</v>
      </c>
      <c r="P54" s="49">
        <f>SUMIFS(Source_Data!$I$3:$I$52586,Source_Data!$A$3:$A$52586,$B54,Source_Data!$E$3:$E$52586,P$3)/$A54</f>
        <v>0.79237201296747761</v>
      </c>
      <c r="Q54" s="49">
        <f>SUMIFS(Source_Data!$I$3:$I$52586,Source_Data!$A$3:$A$52586,$B54,Source_Data!$E$3:$E$52586,Q$3)/$A54</f>
        <v>0.71472330885115698</v>
      </c>
      <c r="R54" s="49">
        <f>SUMIFS(Source_Data!$I$3:$I$52586,Source_Data!$A$3:$A$52586,$B54,Source_Data!$E$3:$E$52586,R$3)/$A54</f>
        <v>0.58446576883854784</v>
      </c>
      <c r="S54" s="49">
        <f>SUMIFS(Source_Data!$I$3:$I$52586,Source_Data!$A$3:$A$52586,$B54,Source_Data!$E$3:$E$52586,S$3)/$A54</f>
        <v>0.28763251787213273</v>
      </c>
      <c r="T54" s="49">
        <f>SUMIFS(Source_Data!$I$3:$I$52586,Source_Data!$A$3:$A$52586,$B54,Source_Data!$E$3:$E$52586,T$3)/$A54</f>
        <v>1.7906246177938331E-2</v>
      </c>
      <c r="U54" s="49">
        <f>SUMIFS(Source_Data!$I$3:$I$52586,Source_Data!$A$3:$A$52586,$B54,Source_Data!$E$3:$E$52586,U$3)/$A54</f>
        <v>9.799400550639234E-6</v>
      </c>
      <c r="V54" s="49">
        <f>SUMIFS(Source_Data!$I$3:$I$52586,Source_Data!$A$3:$A$52586,$B54,Source_Data!$E$3:$E$52586,V$3)/$A54</f>
        <v>9.0962817869590525E-6</v>
      </c>
      <c r="W54" s="49">
        <f>SUMIFS(Source_Data!$I$3:$I$52586,Source_Data!$A$3:$A$52586,$B54,Source_Data!$E$3:$E$52586,W$3)/$A54</f>
        <v>7.1457648317957301E-6</v>
      </c>
      <c r="X54" s="49">
        <f>SUMIFS(Source_Data!$I$3:$I$52586,Source_Data!$A$3:$A$52586,$B54,Source_Data!$E$3:$E$52586,X$3)/$A54</f>
        <v>8.0214032402805558E-6</v>
      </c>
      <c r="Y54" s="49">
        <f>SUMIFS(Source_Data!$I$3:$I$52586,Source_Data!$A$3:$A$52586,$B54,Source_Data!$E$3:$E$52586,Y$3)/$A54</f>
        <v>6.3276028889493364E-6</v>
      </c>
      <c r="Z54" s="49">
        <f>SUMIFS(Source_Data!$I$3:$I$52586,Source_Data!$A$3:$A$52586,$B54,Source_Data!$E$3:$E$52586,Z$3)/$A54</f>
        <v>6.5865365402264072E-6</v>
      </c>
      <c r="AA54" s="49">
        <f>SUMIFS(Source_Data!$I$3:$I$52586,Source_Data!$A$3:$A$52586,$B54,Source_Data!$E$3:$E$52586,AA$3)/$A54</f>
        <v>4.4169307582602238E-6</v>
      </c>
      <c r="AC54" s="10">
        <f>INDEX(Installed_Capacity!$V$15:$AG$20,MATCH(YEAR(AD54),Installed_Capacity!$U$15:$U$20,0),MATCH(AE54,Installed_Capacity!$V$14:$AG$14,0))</f>
        <v>2571.9999999999995</v>
      </c>
      <c r="AD54" s="1">
        <f>Date_List!A51</f>
        <v>43061</v>
      </c>
      <c r="AE54" s="45">
        <f t="shared" si="25"/>
        <v>11</v>
      </c>
      <c r="AF54" s="49">
        <f>SUMIFS(Source_Data!$M$3:$M$52586,Source_Data!$A$3:$A$52586,$AD54,Source_Data!$E$3:$E$52586,AF$3)/$AC54</f>
        <v>3.7749552877138421E-6</v>
      </c>
      <c r="AG54" s="49">
        <f>SUMIFS(Source_Data!$M$3:$M$52586,Source_Data!$A$3:$A$52586,$AD54,Source_Data!$E$3:$E$52586,AG$3)/$AC54</f>
        <v>2.8456496889580101E-6</v>
      </c>
      <c r="AH54" s="49">
        <f>SUMIFS(Source_Data!$M$3:$M$52586,Source_Data!$A$3:$A$52586,$AD54,Source_Data!$E$3:$E$52586,AH$3)/$AC54</f>
        <v>4.4108285381026453E-6</v>
      </c>
      <c r="AI54" s="49">
        <f>SUMIFS(Source_Data!$M$3:$M$52586,Source_Data!$A$3:$A$52586,$AD54,Source_Data!$E$3:$E$52586,AI$3)/$AC54</f>
        <v>5.0233297045101104E-6</v>
      </c>
      <c r="AJ54" s="49">
        <f>SUMIFS(Source_Data!$M$3:$M$52586,Source_Data!$A$3:$A$52586,$AD54,Source_Data!$E$3:$E$52586,AJ$3)/$AC54</f>
        <v>6.3230758164852271E-6</v>
      </c>
      <c r="AK54" s="49">
        <f>SUMIFS(Source_Data!$M$3:$M$52586,Source_Data!$A$3:$A$52586,$AD54,Source_Data!$E$3:$E$52586,AK$3)/$AC54</f>
        <v>4.5627247278382585E-6</v>
      </c>
      <c r="AL54" s="49">
        <f>SUMIFS(Source_Data!$M$3:$M$52586,Source_Data!$A$3:$A$52586,$AD54,Source_Data!$E$3:$E$52586,AL$3)/$AC54</f>
        <v>1.7946876455287718E-2</v>
      </c>
      <c r="AM54" s="49">
        <f>SUMIFS(Source_Data!$M$3:$M$52586,Source_Data!$A$3:$A$52586,$AD54,Source_Data!$E$3:$E$52586,AM$3)/$AC54</f>
        <v>0.31848085910342155</v>
      </c>
      <c r="AN54" s="49">
        <f>SUMIFS(Source_Data!$M$3:$M$52586,Source_Data!$A$3:$A$52586,$AD54,Source_Data!$E$3:$E$52586,AN$3)/$AC54</f>
        <v>0.66762953070373265</v>
      </c>
      <c r="AO54" s="49">
        <f>SUMIFS(Source_Data!$M$3:$M$52586,Source_Data!$A$3:$A$52586,$AD54,Source_Data!$E$3:$E$52586,AO$3)/$AC54</f>
        <v>0.72490586467418372</v>
      </c>
      <c r="AP54" s="49">
        <f>SUMIFS(Source_Data!$M$3:$M$52586,Source_Data!$A$3:$A$52586,$AD54,Source_Data!$E$3:$E$52586,AP$3)/$AC54</f>
        <v>0.69970925210264401</v>
      </c>
      <c r="AQ54" s="49">
        <f>SUMIFS(Source_Data!$M$3:$M$52586,Source_Data!$A$3:$A$52586,$AD54,Source_Data!$E$3:$E$52586,AQ$3)/$AC54</f>
        <v>0.66770101694867812</v>
      </c>
      <c r="AR54" s="49">
        <f>SUMIFS(Source_Data!$M$3:$M$52586,Source_Data!$A$3:$A$52586,$AD54,Source_Data!$E$3:$E$52586,AR$3)/$AC54</f>
        <v>0.69358110916368598</v>
      </c>
      <c r="AS54" s="49">
        <f>SUMIFS(Source_Data!$M$3:$M$52586,Source_Data!$A$3:$A$52586,$AD54,Source_Data!$E$3:$E$52586,AS$3)/$AC54</f>
        <v>0.69228367204704522</v>
      </c>
      <c r="AT54" s="49">
        <f>SUMIFS(Source_Data!$M$3:$M$52586,Source_Data!$A$3:$A$52586,$AD54,Source_Data!$E$3:$E$52586,AT$3)/$AC54</f>
        <v>0.61118760833709185</v>
      </c>
      <c r="AU54" s="49">
        <f>SUMIFS(Source_Data!$M$3:$M$52586,Source_Data!$A$3:$A$52586,$AD54,Source_Data!$E$3:$E$52586,AU$3)/$AC54</f>
        <v>0.37330426711041997</v>
      </c>
      <c r="AV54" s="49">
        <f>SUMIFS(Source_Data!$M$3:$M$52586,Source_Data!$A$3:$A$52586,$AD54,Source_Data!$E$3:$E$52586,AV$3)/$AC54</f>
        <v>2.9223241129860036E-2</v>
      </c>
      <c r="AW54" s="49">
        <f>SUMIFS(Source_Data!$M$3:$M$52586,Source_Data!$A$3:$A$52586,$AD54,Source_Data!$E$3:$E$52586,AW$3)/$AC54</f>
        <v>1.647876244167963E-5</v>
      </c>
      <c r="AX54" s="49">
        <f>SUMIFS(Source_Data!$M$3:$M$52586,Source_Data!$A$3:$A$52586,$AD54,Source_Data!$E$3:$E$52586,AX$3)/$AC54</f>
        <v>1.6465251555209957E-5</v>
      </c>
      <c r="AY54" s="49">
        <f>SUMIFS(Source_Data!$M$3:$M$52586,Source_Data!$A$3:$A$52586,$AD54,Source_Data!$E$3:$E$52586,AY$3)/$AC54</f>
        <v>1.0394365863141526E-5</v>
      </c>
      <c r="AZ54" s="49">
        <f>SUMIFS(Source_Data!$M$3:$M$52586,Source_Data!$A$3:$A$52586,$AD54,Source_Data!$E$3:$E$52586,AZ$3)/$AC54</f>
        <v>9.9860660964230182E-6</v>
      </c>
      <c r="BA54" s="49">
        <f>SUMIFS(Source_Data!$M$3:$M$52586,Source_Data!$A$3:$A$52586,$AD54,Source_Data!$E$3:$E$52586,BA$3)/$AC54</f>
        <v>1.0584585925349924E-5</v>
      </c>
      <c r="BB54" s="49">
        <f>SUMIFS(Source_Data!$M$3:$M$52586,Source_Data!$A$3:$A$52586,$AD54,Source_Data!$E$3:$E$52586,BB$3)/$AC54</f>
        <v>4.7416944012441684E-6</v>
      </c>
      <c r="BC54" s="49">
        <f>SUMIFS(Source_Data!$M$3:$M$52586,Source_Data!$A$3:$A$52586,$AD54,Source_Data!$E$3:$E$52586,BC$3)/$AC54</f>
        <v>4.6274758942457236E-6</v>
      </c>
      <c r="BE54" s="10">
        <f>INDEX(Installed_Capacity!$AJ$15:$AU$20,MATCH(YEAR(BF54),Installed_Capacity!$AI$15:$AI$20,0),MATCH(BG54,Installed_Capacity!$AJ$14:$AU$14,0))</f>
        <v>917</v>
      </c>
      <c r="BF54" s="1">
        <f>Date_List!A51</f>
        <v>43061</v>
      </c>
      <c r="BG54" s="45">
        <f t="shared" si="26"/>
        <v>11</v>
      </c>
      <c r="BH54" s="49">
        <f>SUMIFS(Source_Data!$P$3:$P$52586,Source_Data!$A$3:$A$52586,$BF54,Source_Data!$E$3:$E$52586,BH$3)/$BE54</f>
        <v>0</v>
      </c>
      <c r="BI54" s="49">
        <f>SUMIFS(Source_Data!$P$3:$P$52586,Source_Data!$A$3:$A$52586,$BF54,Source_Data!$E$3:$E$52586,BI$3)/$BE54</f>
        <v>0</v>
      </c>
      <c r="BJ54" s="49">
        <f>SUMIFS(Source_Data!$P$3:$P$52586,Source_Data!$A$3:$A$52586,$BF54,Source_Data!$E$3:$E$52586,BJ$3)/$BE54</f>
        <v>0</v>
      </c>
      <c r="BK54" s="49">
        <f>SUMIFS(Source_Data!$P$3:$P$52586,Source_Data!$A$3:$A$52586,$BF54,Source_Data!$E$3:$E$52586,BK$3)/$BE54</f>
        <v>0</v>
      </c>
      <c r="BL54" s="49">
        <f>SUMIFS(Source_Data!$P$3:$P$52586,Source_Data!$A$3:$A$52586,$BF54,Source_Data!$E$3:$E$52586,BL$3)/$BE54</f>
        <v>0</v>
      </c>
      <c r="BM54" s="49">
        <f>SUMIFS(Source_Data!$P$3:$P$52586,Source_Data!$A$3:$A$52586,$BF54,Source_Data!$E$3:$E$52586,BM$3)/$BE54</f>
        <v>0</v>
      </c>
      <c r="BN54" s="49">
        <f>SUMIFS(Source_Data!$P$3:$P$52586,Source_Data!$A$3:$A$52586,$BF54,Source_Data!$E$3:$E$52586,BN$3)/$BE54</f>
        <v>0</v>
      </c>
      <c r="BO54" s="49">
        <f>SUMIFS(Source_Data!$P$3:$P$52586,Source_Data!$A$3:$A$52586,$BF54,Source_Data!$E$3:$E$52586,BO$3)/$BE54</f>
        <v>9.3096044138495093E-2</v>
      </c>
      <c r="BP54" s="49">
        <f>SUMIFS(Source_Data!$P$3:$P$52586,Source_Data!$A$3:$A$52586,$BF54,Source_Data!$E$3:$E$52586,BP$3)/$BE54</f>
        <v>0.47571918367502725</v>
      </c>
      <c r="BQ54" s="49">
        <f>SUMIFS(Source_Data!$P$3:$P$52586,Source_Data!$A$3:$A$52586,$BF54,Source_Data!$E$3:$E$52586,BQ$3)/$BE54</f>
        <v>0.70713096259541974</v>
      </c>
      <c r="BR54" s="49">
        <f>SUMIFS(Source_Data!$P$3:$P$52586,Source_Data!$A$3:$A$52586,$BF54,Source_Data!$E$3:$E$52586,BR$3)/$BE54</f>
        <v>0.72407594187568147</v>
      </c>
      <c r="BS54" s="49">
        <f>SUMIFS(Source_Data!$P$3:$P$52586,Source_Data!$A$3:$A$52586,$BF54,Source_Data!$E$3:$E$52586,BS$3)/$BE54</f>
        <v>0.6982357753544165</v>
      </c>
      <c r="BT54" s="49">
        <f>SUMIFS(Source_Data!$P$3:$P$52586,Source_Data!$A$3:$A$52586,$BF54,Source_Data!$E$3:$E$52586,BT$3)/$BE54</f>
        <v>0.69838265485278084</v>
      </c>
      <c r="BU54" s="49">
        <f>SUMIFS(Source_Data!$P$3:$P$52586,Source_Data!$A$3:$A$52586,$BF54,Source_Data!$E$3:$E$52586,BU$3)/$BE54</f>
        <v>0.71253707851690284</v>
      </c>
      <c r="BV54" s="49">
        <f>SUMIFS(Source_Data!$P$3:$P$52586,Source_Data!$A$3:$A$52586,$BF54,Source_Data!$E$3:$E$52586,BV$3)/$BE54</f>
        <v>0.7039055295747001</v>
      </c>
      <c r="BW54" s="49">
        <f>SUMIFS(Source_Data!$P$3:$P$52586,Source_Data!$A$3:$A$52586,$BF54,Source_Data!$E$3:$E$52586,BW$3)/$BE54</f>
        <v>0.50455644346782991</v>
      </c>
      <c r="BX54" s="49">
        <f>SUMIFS(Source_Data!$P$3:$P$52586,Source_Data!$A$3:$A$52586,$BF54,Source_Data!$E$3:$E$52586,BX$3)/$BE54</f>
        <v>0.13262009286586696</v>
      </c>
      <c r="BY54" s="49">
        <f>SUMIFS(Source_Data!$P$3:$P$52586,Source_Data!$A$3:$A$52586,$BF54,Source_Data!$E$3:$E$52586,BY$3)/$BE54</f>
        <v>3.0931182878953103E-4</v>
      </c>
      <c r="BZ54" s="49">
        <f>SUMIFS(Source_Data!$P$3:$P$52586,Source_Data!$A$3:$A$52586,$BF54,Source_Data!$E$3:$E$52586,BZ$3)/$BE54</f>
        <v>0</v>
      </c>
      <c r="CA54" s="49">
        <f>SUMIFS(Source_Data!$P$3:$P$52586,Source_Data!$A$3:$A$52586,$BF54,Source_Data!$E$3:$E$52586,CA$3)/$BE54</f>
        <v>0</v>
      </c>
      <c r="CB54" s="49">
        <f>SUMIFS(Source_Data!$P$3:$P$52586,Source_Data!$A$3:$A$52586,$BF54,Source_Data!$E$3:$E$52586,CB$3)/$BE54</f>
        <v>0</v>
      </c>
      <c r="CC54" s="49">
        <f>SUMIFS(Source_Data!$P$3:$P$52586,Source_Data!$A$3:$A$52586,$BF54,Source_Data!$E$3:$E$52586,CC$3)/$BE54</f>
        <v>0</v>
      </c>
      <c r="CD54" s="49">
        <f>SUMIFS(Source_Data!$P$3:$P$52586,Source_Data!$A$3:$A$52586,$BF54,Source_Data!$E$3:$E$52586,CD$3)/$BE54</f>
        <v>0</v>
      </c>
      <c r="CE54" s="49">
        <f>SUMIFS(Source_Data!$P$3:$P$52586,Source_Data!$A$3:$A$52586,$BF54,Source_Data!$E$3:$E$52586,CE$3)/$BE54</f>
        <v>0</v>
      </c>
    </row>
    <row r="55" spans="1:83" x14ac:dyDescent="0.25">
      <c r="A55" s="10">
        <f>INDEX(Installed_Capacity!$H$15:$S$20,MATCH(YEAR(B55),Installed_Capacity!$G$15:$G$20,0),MATCH(C55,Installed_Capacity!$H$14:$S$14,0))</f>
        <v>3933.61</v>
      </c>
      <c r="B55" s="1">
        <f>Date_List!A52</f>
        <v>43067</v>
      </c>
      <c r="C55" s="45">
        <f t="shared" si="24"/>
        <v>11</v>
      </c>
      <c r="D55" s="49">
        <f>SUMIFS(Source_Data!$I$3:$I$52586,Source_Data!$A$3:$A$52586,$B55,Source_Data!$E$3:$E$52586,D$3)/$A55</f>
        <v>-3.5760688019402025E-7</v>
      </c>
      <c r="E55" s="49">
        <f>SUMIFS(Source_Data!$I$3:$I$52586,Source_Data!$A$3:$A$52586,$B55,Source_Data!$E$3:$E$52586,E$3)/$A55</f>
        <v>-7.1955811582744601E-7</v>
      </c>
      <c r="F55" s="49">
        <f>SUMIFS(Source_Data!$I$3:$I$52586,Source_Data!$A$3:$A$52586,$B55,Source_Data!$E$3:$E$52586,F$3)/$A55</f>
        <v>-1.169848307280081E-6</v>
      </c>
      <c r="G55" s="49">
        <f>SUMIFS(Source_Data!$I$3:$I$52586,Source_Data!$A$3:$A$52586,$B55,Source_Data!$E$3:$E$52586,G$3)/$A55</f>
        <v>-1.3019402025111794E-6</v>
      </c>
      <c r="H55" s="49">
        <f>SUMIFS(Source_Data!$I$3:$I$52586,Source_Data!$A$3:$A$52586,$B55,Source_Data!$E$3:$E$52586,H$3)/$A55</f>
        <v>-1.0575595953843926E-6</v>
      </c>
      <c r="I55" s="49">
        <f>SUMIFS(Source_Data!$I$3:$I$52586,Source_Data!$A$3:$A$52586,$B55,Source_Data!$E$3:$E$52586,I$3)/$A55</f>
        <v>-4.1010954314230439E-7</v>
      </c>
      <c r="J55" s="49">
        <f>SUMIFS(Source_Data!$I$3:$I$52586,Source_Data!$A$3:$A$52586,$B55,Source_Data!$E$3:$E$52586,J$3)/$A55</f>
        <v>1.569054215872951E-2</v>
      </c>
      <c r="K55" s="49">
        <f>SUMIFS(Source_Data!$I$3:$I$52586,Source_Data!$A$3:$A$52586,$B55,Source_Data!$E$3:$E$52586,K$3)/$A55</f>
        <v>0.25053313208706507</v>
      </c>
      <c r="L55" s="49">
        <f>SUMIFS(Source_Data!$I$3:$I$52586,Source_Data!$A$3:$A$52586,$B55,Source_Data!$E$3:$E$52586,L$3)/$A55</f>
        <v>0.52829247530792323</v>
      </c>
      <c r="M55" s="49">
        <f>SUMIFS(Source_Data!$I$3:$I$52586,Source_Data!$A$3:$A$52586,$B55,Source_Data!$E$3:$E$52586,M$3)/$A55</f>
        <v>0.65064360117271414</v>
      </c>
      <c r="N55" s="49">
        <f>SUMIFS(Source_Data!$I$3:$I$52586,Source_Data!$A$3:$A$52586,$B55,Source_Data!$E$3:$E$52586,N$3)/$A55</f>
        <v>0.65409890784546509</v>
      </c>
      <c r="O55" s="49">
        <f>SUMIFS(Source_Data!$I$3:$I$52586,Source_Data!$A$3:$A$52586,$B55,Source_Data!$E$3:$E$52586,O$3)/$A55</f>
        <v>0.63486971992393748</v>
      </c>
      <c r="P55" s="49">
        <f>SUMIFS(Source_Data!$I$3:$I$52586,Source_Data!$A$3:$A$52586,$B55,Source_Data!$E$3:$E$52586,P$3)/$A55</f>
        <v>0.62850638642671741</v>
      </c>
      <c r="Q55" s="49">
        <f>SUMIFS(Source_Data!$I$3:$I$52586,Source_Data!$A$3:$A$52586,$B55,Source_Data!$E$3:$E$52586,Q$3)/$A55</f>
        <v>0.56209428996316357</v>
      </c>
      <c r="R55" s="49">
        <f>SUMIFS(Source_Data!$I$3:$I$52586,Source_Data!$A$3:$A$52586,$B55,Source_Data!$E$3:$E$52586,R$3)/$A55</f>
        <v>0.37253479142492518</v>
      </c>
      <c r="S55" s="49">
        <f>SUMIFS(Source_Data!$I$3:$I$52586,Source_Data!$A$3:$A$52586,$B55,Source_Data!$E$3:$E$52586,S$3)/$A55</f>
        <v>0.14299792991272647</v>
      </c>
      <c r="T55" s="49">
        <f>SUMIFS(Source_Data!$I$3:$I$52586,Source_Data!$A$3:$A$52586,$B55,Source_Data!$E$3:$E$52586,T$3)/$A55</f>
        <v>6.6447402083582253E-3</v>
      </c>
      <c r="U55" s="49">
        <f>SUMIFS(Source_Data!$I$3:$I$52586,Source_Data!$A$3:$A$52586,$B55,Source_Data!$E$3:$E$52586,U$3)/$A55</f>
        <v>2.2415214014607445E-6</v>
      </c>
      <c r="V55" s="49">
        <f>SUMIFS(Source_Data!$I$3:$I$52586,Source_Data!$A$3:$A$52586,$B55,Source_Data!$E$3:$E$52586,V$3)/$A55</f>
        <v>3.8202127307994438E-6</v>
      </c>
      <c r="W55" s="49">
        <f>SUMIFS(Source_Data!$I$3:$I$52586,Source_Data!$A$3:$A$52586,$B55,Source_Data!$E$3:$E$52586,W$3)/$A55</f>
        <v>3.6610561291027832E-6</v>
      </c>
      <c r="X55" s="49">
        <f>SUMIFS(Source_Data!$I$3:$I$52586,Source_Data!$A$3:$A$52586,$B55,Source_Data!$E$3:$E$52586,X$3)/$A55</f>
        <v>4.3077587762894642E-6</v>
      </c>
      <c r="Y55" s="49">
        <f>SUMIFS(Source_Data!$I$3:$I$52586,Source_Data!$A$3:$A$52586,$B55,Source_Data!$E$3:$E$52586,Y$3)/$A55</f>
        <v>3.5317670028294618E-6</v>
      </c>
      <c r="Z55" s="49">
        <f>SUMIFS(Source_Data!$I$3:$I$52586,Source_Data!$A$3:$A$52586,$B55,Source_Data!$E$3:$E$52586,Z$3)/$A55</f>
        <v>1.6131276359374722E-6</v>
      </c>
      <c r="AA55" s="49">
        <f>SUMIFS(Source_Data!$I$3:$I$52586,Source_Data!$A$3:$A$52586,$B55,Source_Data!$E$3:$E$52586,AA$3)/$A55</f>
        <v>7.8413823434453344E-7</v>
      </c>
      <c r="AC55" s="10">
        <f>INDEX(Installed_Capacity!$V$15:$AG$20,MATCH(YEAR(AD55),Installed_Capacity!$U$15:$U$20,0),MATCH(AE55,Installed_Capacity!$V$14:$AG$14,0))</f>
        <v>2571.9999999999995</v>
      </c>
      <c r="AD55" s="1">
        <f>Date_List!A52</f>
        <v>43067</v>
      </c>
      <c r="AE55" s="45">
        <f t="shared" si="25"/>
        <v>11</v>
      </c>
      <c r="AF55" s="49">
        <f>SUMIFS(Source_Data!$M$3:$M$52586,Source_Data!$A$3:$A$52586,$AD55,Source_Data!$E$3:$E$52586,AF$3)/$AC55</f>
        <v>2.310636469673406E-6</v>
      </c>
      <c r="AG55" s="49">
        <f>SUMIFS(Source_Data!$M$3:$M$52586,Source_Data!$A$3:$A$52586,$AD55,Source_Data!$E$3:$E$52586,AG$3)/$AC55</f>
        <v>1.0932554432348369E-6</v>
      </c>
      <c r="AH55" s="49">
        <f>SUMIFS(Source_Data!$M$3:$M$52586,Source_Data!$A$3:$A$52586,$AD55,Source_Data!$E$3:$E$52586,AH$3)/$AC55</f>
        <v>1.9817904354587873E-6</v>
      </c>
      <c r="AI55" s="49">
        <f>SUMIFS(Source_Data!$M$3:$M$52586,Source_Data!$A$3:$A$52586,$AD55,Source_Data!$E$3:$E$52586,AI$3)/$AC55</f>
        <v>3.4766683514774502E-6</v>
      </c>
      <c r="AJ55" s="49">
        <f>SUMIFS(Source_Data!$M$3:$M$52586,Source_Data!$A$3:$A$52586,$AD55,Source_Data!$E$3:$E$52586,AJ$3)/$AC55</f>
        <v>4.1430470451010894E-6</v>
      </c>
      <c r="AK55" s="49">
        <f>SUMIFS(Source_Data!$M$3:$M$52586,Source_Data!$A$3:$A$52586,$AD55,Source_Data!$E$3:$E$52586,AK$3)/$AC55</f>
        <v>5.8224342923794723E-6</v>
      </c>
      <c r="AL55" s="49">
        <f>SUMIFS(Source_Data!$M$3:$M$52586,Source_Data!$A$3:$A$52586,$AD55,Source_Data!$E$3:$E$52586,AL$3)/$AC55</f>
        <v>1.1584913781104201E-2</v>
      </c>
      <c r="AM55" s="49">
        <f>SUMIFS(Source_Data!$M$3:$M$52586,Source_Data!$A$3:$A$52586,$AD55,Source_Data!$E$3:$E$52586,AM$3)/$AC55</f>
        <v>0.27291518138685855</v>
      </c>
      <c r="AN55" s="49">
        <f>SUMIFS(Source_Data!$M$3:$M$52586,Source_Data!$A$3:$A$52586,$AD55,Source_Data!$E$3:$E$52586,AN$3)/$AC55</f>
        <v>0.63341882250933135</v>
      </c>
      <c r="AO55" s="49">
        <f>SUMIFS(Source_Data!$M$3:$M$52586,Source_Data!$A$3:$A$52586,$AD55,Source_Data!$E$3:$E$52586,AO$3)/$AC55</f>
        <v>0.70415346522744959</v>
      </c>
      <c r="AP55" s="49">
        <f>SUMIFS(Source_Data!$M$3:$M$52586,Source_Data!$A$3:$A$52586,$AD55,Source_Data!$E$3:$E$52586,AP$3)/$AC55</f>
        <v>0.67600868968584771</v>
      </c>
      <c r="AQ55" s="49">
        <f>SUMIFS(Source_Data!$M$3:$M$52586,Source_Data!$A$3:$A$52586,$AD55,Source_Data!$E$3:$E$52586,AQ$3)/$AC55</f>
        <v>0.63999817536625214</v>
      </c>
      <c r="AR55" s="49">
        <f>SUMIFS(Source_Data!$M$3:$M$52586,Source_Data!$A$3:$A$52586,$AD55,Source_Data!$E$3:$E$52586,AR$3)/$AC55</f>
        <v>0.64967640564968909</v>
      </c>
      <c r="AS55" s="49">
        <f>SUMIFS(Source_Data!$M$3:$M$52586,Source_Data!$A$3:$A$52586,$AD55,Source_Data!$E$3:$E$52586,AS$3)/$AC55</f>
        <v>0.67158628747706073</v>
      </c>
      <c r="AT55" s="49">
        <f>SUMIFS(Source_Data!$M$3:$M$52586,Source_Data!$A$3:$A$52586,$AD55,Source_Data!$E$3:$E$52586,AT$3)/$AC55</f>
        <v>0.496076421512053</v>
      </c>
      <c r="AU55" s="49">
        <f>SUMIFS(Source_Data!$M$3:$M$52586,Source_Data!$A$3:$A$52586,$AD55,Source_Data!$E$3:$E$52586,AU$3)/$AC55</f>
        <v>0.25979219336897358</v>
      </c>
      <c r="AV55" s="49">
        <f>SUMIFS(Source_Data!$M$3:$M$52586,Source_Data!$A$3:$A$52586,$AD55,Source_Data!$E$3:$E$52586,AV$3)/$AC55</f>
        <v>1.1669456167573875E-2</v>
      </c>
      <c r="AW55" s="49">
        <f>SUMIFS(Source_Data!$M$3:$M$52586,Source_Data!$A$3:$A$52586,$AD55,Source_Data!$E$3:$E$52586,AW$3)/$AC55</f>
        <v>1.398243973561431E-5</v>
      </c>
      <c r="AX55" s="49">
        <f>SUMIFS(Source_Data!$M$3:$M$52586,Source_Data!$A$3:$A$52586,$AD55,Source_Data!$E$3:$E$52586,AX$3)/$AC55</f>
        <v>1.2128022939346814E-5</v>
      </c>
      <c r="AY55" s="49">
        <f>SUMIFS(Source_Data!$M$3:$M$52586,Source_Data!$A$3:$A$52586,$AD55,Source_Data!$E$3:$E$52586,AY$3)/$AC55</f>
        <v>6.7830384914463458E-6</v>
      </c>
      <c r="AZ55" s="49">
        <f>SUMIFS(Source_Data!$M$3:$M$52586,Source_Data!$A$3:$A$52586,$AD55,Source_Data!$E$3:$E$52586,AZ$3)/$AC55</f>
        <v>6.2190104976671862E-6</v>
      </c>
      <c r="BA55" s="49">
        <f>SUMIFS(Source_Data!$M$3:$M$52586,Source_Data!$A$3:$A$52586,$AD55,Source_Data!$E$3:$E$52586,BA$3)/$AC55</f>
        <v>4.6250874805598764E-6</v>
      </c>
      <c r="BB55" s="49">
        <f>SUMIFS(Source_Data!$M$3:$M$52586,Source_Data!$A$3:$A$52586,$AD55,Source_Data!$E$3:$E$52586,BB$3)/$AC55</f>
        <v>2.4567251166407467E-6</v>
      </c>
      <c r="BC55" s="49">
        <f>SUMIFS(Source_Data!$M$3:$M$52586,Source_Data!$A$3:$A$52586,$AD55,Source_Data!$E$3:$E$52586,BC$3)/$AC55</f>
        <v>9.1513374805598777E-7</v>
      </c>
      <c r="BE55" s="10">
        <f>INDEX(Installed_Capacity!$AJ$15:$AU$20,MATCH(YEAR(BF55),Installed_Capacity!$AI$15:$AI$20,0),MATCH(BG55,Installed_Capacity!$AJ$14:$AU$14,0))</f>
        <v>917</v>
      </c>
      <c r="BF55" s="1">
        <f>Date_List!A52</f>
        <v>43067</v>
      </c>
      <c r="BG55" s="45">
        <f t="shared" si="26"/>
        <v>11</v>
      </c>
      <c r="BH55" s="49">
        <f>SUMIFS(Source_Data!$P$3:$P$52586,Source_Data!$A$3:$A$52586,$BF55,Source_Data!$E$3:$E$52586,BH$3)/$BE55</f>
        <v>0</v>
      </c>
      <c r="BI55" s="49">
        <f>SUMIFS(Source_Data!$P$3:$P$52586,Source_Data!$A$3:$A$52586,$BF55,Source_Data!$E$3:$E$52586,BI$3)/$BE55</f>
        <v>0</v>
      </c>
      <c r="BJ55" s="49">
        <f>SUMIFS(Source_Data!$P$3:$P$52586,Source_Data!$A$3:$A$52586,$BF55,Source_Data!$E$3:$E$52586,BJ$3)/$BE55</f>
        <v>0</v>
      </c>
      <c r="BK55" s="49">
        <f>SUMIFS(Source_Data!$P$3:$P$52586,Source_Data!$A$3:$A$52586,$BF55,Source_Data!$E$3:$E$52586,BK$3)/$BE55</f>
        <v>0</v>
      </c>
      <c r="BL55" s="49">
        <f>SUMIFS(Source_Data!$P$3:$P$52586,Source_Data!$A$3:$A$52586,$BF55,Source_Data!$E$3:$E$52586,BL$3)/$BE55</f>
        <v>0</v>
      </c>
      <c r="BM55" s="49">
        <f>SUMIFS(Source_Data!$P$3:$P$52586,Source_Data!$A$3:$A$52586,$BF55,Source_Data!$E$3:$E$52586,BM$3)/$BE55</f>
        <v>0</v>
      </c>
      <c r="BN55" s="49">
        <f>SUMIFS(Source_Data!$P$3:$P$52586,Source_Data!$A$3:$A$52586,$BF55,Source_Data!$E$3:$E$52586,BN$3)/$BE55</f>
        <v>0</v>
      </c>
      <c r="BO55" s="49">
        <f>SUMIFS(Source_Data!$P$3:$P$52586,Source_Data!$A$3:$A$52586,$BF55,Source_Data!$E$3:$E$52586,BO$3)/$BE55</f>
        <v>0</v>
      </c>
      <c r="BP55" s="49">
        <f>SUMIFS(Source_Data!$P$3:$P$52586,Source_Data!$A$3:$A$52586,$BF55,Source_Data!$E$3:$E$52586,BP$3)/$BE55</f>
        <v>0.19379503328571426</v>
      </c>
      <c r="BQ55" s="49">
        <f>SUMIFS(Source_Data!$P$3:$P$52586,Source_Data!$A$3:$A$52586,$BF55,Source_Data!$E$3:$E$52586,BQ$3)/$BE55</f>
        <v>0.64383095767720822</v>
      </c>
      <c r="BR55" s="49">
        <f>SUMIFS(Source_Data!$P$3:$P$52586,Source_Data!$A$3:$A$52586,$BF55,Source_Data!$E$3:$E$52586,BR$3)/$BE55</f>
        <v>0.67525366346782989</v>
      </c>
      <c r="BS55" s="49">
        <f>SUMIFS(Source_Data!$P$3:$P$52586,Source_Data!$A$3:$A$52586,$BF55,Source_Data!$E$3:$E$52586,BS$3)/$BE55</f>
        <v>0.61964390318429663</v>
      </c>
      <c r="BT55" s="49">
        <f>SUMIFS(Source_Data!$P$3:$P$52586,Source_Data!$A$3:$A$52586,$BF55,Source_Data!$E$3:$E$52586,BT$3)/$BE55</f>
        <v>0.58130863610687022</v>
      </c>
      <c r="BU55" s="49">
        <f>SUMIFS(Source_Data!$P$3:$P$52586,Source_Data!$A$3:$A$52586,$BF55,Source_Data!$E$3:$E$52586,BU$3)/$BE55</f>
        <v>0.58890644167938933</v>
      </c>
      <c r="BV55" s="49">
        <f>SUMIFS(Source_Data!$P$3:$P$52586,Source_Data!$A$3:$A$52586,$BF55,Source_Data!$E$3:$E$52586,BV$3)/$BE55</f>
        <v>0.36062984364449291</v>
      </c>
      <c r="BW55" s="49">
        <f>SUMIFS(Source_Data!$P$3:$P$52586,Source_Data!$A$3:$A$52586,$BF55,Source_Data!$E$3:$E$52586,BW$3)/$BE55</f>
        <v>0.14665785576117776</v>
      </c>
      <c r="BX55" s="49">
        <f>SUMIFS(Source_Data!$P$3:$P$52586,Source_Data!$A$3:$A$52586,$BF55,Source_Data!$E$3:$E$52586,BX$3)/$BE55</f>
        <v>2.1055016575790623E-2</v>
      </c>
      <c r="BY55" s="49">
        <f>SUMIFS(Source_Data!$P$3:$P$52586,Source_Data!$A$3:$A$52586,$BF55,Source_Data!$E$3:$E$52586,BY$3)/$BE55</f>
        <v>0</v>
      </c>
      <c r="BZ55" s="49">
        <f>SUMIFS(Source_Data!$P$3:$P$52586,Source_Data!$A$3:$A$52586,$BF55,Source_Data!$E$3:$E$52586,BZ$3)/$BE55</f>
        <v>0</v>
      </c>
      <c r="CA55" s="49">
        <f>SUMIFS(Source_Data!$P$3:$P$52586,Source_Data!$A$3:$A$52586,$BF55,Source_Data!$E$3:$E$52586,CA$3)/$BE55</f>
        <v>0</v>
      </c>
      <c r="CB55" s="49">
        <f>SUMIFS(Source_Data!$P$3:$P$52586,Source_Data!$A$3:$A$52586,$BF55,Source_Data!$E$3:$E$52586,CB$3)/$BE55</f>
        <v>0</v>
      </c>
      <c r="CC55" s="49">
        <f>SUMIFS(Source_Data!$P$3:$P$52586,Source_Data!$A$3:$A$52586,$BF55,Source_Data!$E$3:$E$52586,CC$3)/$BE55</f>
        <v>0</v>
      </c>
      <c r="CD55" s="49">
        <f>SUMIFS(Source_Data!$P$3:$P$52586,Source_Data!$A$3:$A$52586,$BF55,Source_Data!$E$3:$E$52586,CD$3)/$BE55</f>
        <v>0</v>
      </c>
      <c r="CE55" s="49">
        <f>SUMIFS(Source_Data!$P$3:$P$52586,Source_Data!$A$3:$A$52586,$BF55,Source_Data!$E$3:$E$52586,CE$3)/$BE55</f>
        <v>0</v>
      </c>
    </row>
    <row r="56" spans="1:83" x14ac:dyDescent="0.25">
      <c r="A56" s="10">
        <f>INDEX(Installed_Capacity!$H$15:$S$20,MATCH(YEAR(B56),Installed_Capacity!$G$15:$G$20,0),MATCH(C56,Installed_Capacity!$H$14:$S$14,0))</f>
        <v>3933.61</v>
      </c>
      <c r="B56" s="1">
        <f>Date_List!A53</f>
        <v>43068</v>
      </c>
      <c r="C56" s="45">
        <f t="shared" si="24"/>
        <v>11</v>
      </c>
      <c r="D56" s="49">
        <f>SUMIFS(Source_Data!$I$3:$I$52586,Source_Data!$A$3:$A$52586,$B56,Source_Data!$E$3:$E$52586,D$3)/$A56</f>
        <v>-3.4971438449668374E-8</v>
      </c>
      <c r="E56" s="49">
        <f>SUMIFS(Source_Data!$I$3:$I$52586,Source_Data!$A$3:$A$52586,$B56,Source_Data!$E$3:$E$52586,E$3)/$A56</f>
        <v>-3.7860692849570745E-7</v>
      </c>
      <c r="F56" s="49">
        <f>SUMIFS(Source_Data!$I$3:$I$52586,Source_Data!$A$3:$A$52586,$B56,Source_Data!$E$3:$E$52586,F$3)/$A56</f>
        <v>-1.107049758364454E-6</v>
      </c>
      <c r="G56" s="49">
        <f>SUMIFS(Source_Data!$I$3:$I$52586,Source_Data!$A$3:$A$52586,$B56,Source_Data!$E$3:$E$52586,G$3)/$A56</f>
        <v>-1.4148047213628192E-6</v>
      </c>
      <c r="H56" s="49">
        <f>SUMIFS(Source_Data!$I$3:$I$52586,Source_Data!$A$3:$A$52586,$B56,Source_Data!$E$3:$E$52586,H$3)/$A56</f>
        <v>-1.0701165087540451E-6</v>
      </c>
      <c r="I56" s="49">
        <f>SUMIFS(Source_Data!$I$3:$I$52586,Source_Data!$A$3:$A$52586,$B56,Source_Data!$E$3:$E$52586,I$3)/$A56</f>
        <v>-6.1272622349444915E-7</v>
      </c>
      <c r="J56" s="49">
        <f>SUMIFS(Source_Data!$I$3:$I$52586,Source_Data!$A$3:$A$52586,$B56,Source_Data!$E$3:$E$52586,J$3)/$A56</f>
        <v>3.4624701541332262E-3</v>
      </c>
      <c r="K56" s="49">
        <f>SUMIFS(Source_Data!$I$3:$I$52586,Source_Data!$A$3:$A$52586,$B56,Source_Data!$E$3:$E$52586,K$3)/$A56</f>
        <v>8.6152604886859649E-2</v>
      </c>
      <c r="L56" s="49">
        <f>SUMIFS(Source_Data!$I$3:$I$52586,Source_Data!$A$3:$A$52586,$B56,Source_Data!$E$3:$E$52586,L$3)/$A56</f>
        <v>0.21293043877201856</v>
      </c>
      <c r="M56" s="49">
        <f>SUMIFS(Source_Data!$I$3:$I$52586,Source_Data!$A$3:$A$52586,$B56,Source_Data!$E$3:$E$52586,M$3)/$A56</f>
        <v>0.34483552898507985</v>
      </c>
      <c r="N56" s="49">
        <f>SUMIFS(Source_Data!$I$3:$I$52586,Source_Data!$A$3:$A$52586,$B56,Source_Data!$E$3:$E$52586,N$3)/$A56</f>
        <v>0.43330406229951618</v>
      </c>
      <c r="O56" s="49">
        <f>SUMIFS(Source_Data!$I$3:$I$52586,Source_Data!$A$3:$A$52586,$B56,Source_Data!$E$3:$E$52586,O$3)/$A56</f>
        <v>0.51000721579719388</v>
      </c>
      <c r="P56" s="49">
        <f>SUMIFS(Source_Data!$I$3:$I$52586,Source_Data!$A$3:$A$52586,$B56,Source_Data!$E$3:$E$52586,P$3)/$A56</f>
        <v>0.45369894545239614</v>
      </c>
      <c r="Q56" s="49">
        <f>SUMIFS(Source_Data!$I$3:$I$52586,Source_Data!$A$3:$A$52586,$B56,Source_Data!$E$3:$E$52586,Q$3)/$A56</f>
        <v>0.37084847928060993</v>
      </c>
      <c r="R56" s="49">
        <f>SUMIFS(Source_Data!$I$3:$I$52586,Source_Data!$A$3:$A$52586,$B56,Source_Data!$E$3:$E$52586,R$3)/$A56</f>
        <v>0.27442035053347941</v>
      </c>
      <c r="S56" s="49">
        <f>SUMIFS(Source_Data!$I$3:$I$52586,Source_Data!$A$3:$A$52586,$B56,Source_Data!$E$3:$E$52586,S$3)/$A56</f>
        <v>0.12916400434740608</v>
      </c>
      <c r="T56" s="49">
        <f>SUMIFS(Source_Data!$I$3:$I$52586,Source_Data!$A$3:$A$52586,$B56,Source_Data!$E$3:$E$52586,T$3)/$A56</f>
        <v>9.9374216818647505E-3</v>
      </c>
      <c r="U56" s="49">
        <f>SUMIFS(Source_Data!$I$3:$I$52586,Source_Data!$A$3:$A$52586,$B56,Source_Data!$E$3:$E$52586,U$3)/$A56</f>
        <v>3.645245207328637E-6</v>
      </c>
      <c r="V56" s="49">
        <f>SUMIFS(Source_Data!$I$3:$I$52586,Source_Data!$A$3:$A$52586,$B56,Source_Data!$E$3:$E$52586,V$3)/$A56</f>
        <v>3.9835306499627569E-6</v>
      </c>
      <c r="W56" s="49">
        <f>SUMIFS(Source_Data!$I$3:$I$52586,Source_Data!$A$3:$A$52586,$B56,Source_Data!$E$3:$E$52586,W$3)/$A56</f>
        <v>5.0558919160770894E-6</v>
      </c>
      <c r="X56" s="49">
        <f>SUMIFS(Source_Data!$I$3:$I$52586,Source_Data!$A$3:$A$52586,$B56,Source_Data!$E$3:$E$52586,X$3)/$A56</f>
        <v>5.535245486969984E-6</v>
      </c>
      <c r="Y56" s="49">
        <f>SUMIFS(Source_Data!$I$3:$I$52586,Source_Data!$A$3:$A$52586,$B56,Source_Data!$E$3:$E$52586,Y$3)/$A56</f>
        <v>4.1166709460266783E-6</v>
      </c>
      <c r="Z56" s="49">
        <f>SUMIFS(Source_Data!$I$3:$I$52586,Source_Data!$A$3:$A$52586,$B56,Source_Data!$E$3:$E$52586,Z$3)/$A56</f>
        <v>3.028921525011376E-6</v>
      </c>
      <c r="AA56" s="49">
        <f>SUMIFS(Source_Data!$I$3:$I$52586,Source_Data!$A$3:$A$52586,$B56,Source_Data!$E$3:$E$52586,AA$3)/$A56</f>
        <v>1.2589400067622363E-6</v>
      </c>
      <c r="AC56" s="10">
        <f>INDEX(Installed_Capacity!$V$15:$AG$20,MATCH(YEAR(AD56),Installed_Capacity!$U$15:$U$20,0),MATCH(AE56,Installed_Capacity!$V$14:$AG$14,0))</f>
        <v>2571.9999999999995</v>
      </c>
      <c r="AD56" s="1">
        <f>Date_List!A53</f>
        <v>43068</v>
      </c>
      <c r="AE56" s="45">
        <f t="shared" si="25"/>
        <v>11</v>
      </c>
      <c r="AF56" s="49">
        <f>SUMIFS(Source_Data!$M$3:$M$52586,Source_Data!$A$3:$A$52586,$AD56,Source_Data!$E$3:$E$52586,AF$3)/$AC56</f>
        <v>2.7531722395023333E-6</v>
      </c>
      <c r="AG56" s="49">
        <f>SUMIFS(Source_Data!$M$3:$M$52586,Source_Data!$A$3:$A$52586,$AD56,Source_Data!$E$3:$E$52586,AG$3)/$AC56</f>
        <v>1.5434988335925351E-6</v>
      </c>
      <c r="AH56" s="49">
        <f>SUMIFS(Source_Data!$M$3:$M$52586,Source_Data!$A$3:$A$52586,$AD56,Source_Data!$E$3:$E$52586,AH$3)/$AC56</f>
        <v>1.95898367029549E-6</v>
      </c>
      <c r="AI56" s="49">
        <f>SUMIFS(Source_Data!$M$3:$M$52586,Source_Data!$A$3:$A$52586,$AD56,Source_Data!$E$3:$E$52586,AI$3)/$AC56</f>
        <v>3.5123794712286165E-6</v>
      </c>
      <c r="AJ56" s="49">
        <f>SUMIFS(Source_Data!$M$3:$M$52586,Source_Data!$A$3:$A$52586,$AD56,Source_Data!$E$3:$E$52586,AJ$3)/$AC56</f>
        <v>4.8181979004665638E-6</v>
      </c>
      <c r="AK56" s="49">
        <f>SUMIFS(Source_Data!$M$3:$M$52586,Source_Data!$A$3:$A$52586,$AD56,Source_Data!$E$3:$E$52586,AK$3)/$AC56</f>
        <v>6.4771166407465024E-6</v>
      </c>
      <c r="AL56" s="49">
        <f>SUMIFS(Source_Data!$M$3:$M$52586,Source_Data!$A$3:$A$52586,$AD56,Source_Data!$E$3:$E$52586,AL$3)/$AC56</f>
        <v>1.0943988106531884E-3</v>
      </c>
      <c r="AM56" s="49">
        <f>SUMIFS(Source_Data!$M$3:$M$52586,Source_Data!$A$3:$A$52586,$AD56,Source_Data!$E$3:$E$52586,AM$3)/$AC56</f>
        <v>0.11667920314191293</v>
      </c>
      <c r="AN56" s="49">
        <f>SUMIFS(Source_Data!$M$3:$M$52586,Source_Data!$A$3:$A$52586,$AD56,Source_Data!$E$3:$E$52586,AN$3)/$AC56</f>
        <v>0.24153666781648525</v>
      </c>
      <c r="AO56" s="49">
        <f>SUMIFS(Source_Data!$M$3:$M$52586,Source_Data!$A$3:$A$52586,$AD56,Source_Data!$E$3:$E$52586,AO$3)/$AC56</f>
        <v>0.40762891885419911</v>
      </c>
      <c r="AP56" s="49">
        <f>SUMIFS(Source_Data!$M$3:$M$52586,Source_Data!$A$3:$A$52586,$AD56,Source_Data!$E$3:$E$52586,AP$3)/$AC56</f>
        <v>0.45836161673017117</v>
      </c>
      <c r="AQ56" s="49">
        <f>SUMIFS(Source_Data!$M$3:$M$52586,Source_Data!$A$3:$A$52586,$AD56,Source_Data!$E$3:$E$52586,AQ$3)/$AC56</f>
        <v>0.51739969045256617</v>
      </c>
      <c r="AR56" s="49">
        <f>SUMIFS(Source_Data!$M$3:$M$52586,Source_Data!$A$3:$A$52586,$AD56,Source_Data!$E$3:$E$52586,AR$3)/$AC56</f>
        <v>0.53549209503654749</v>
      </c>
      <c r="AS56" s="49">
        <f>SUMIFS(Source_Data!$M$3:$M$52586,Source_Data!$A$3:$A$52586,$AD56,Source_Data!$E$3:$E$52586,AS$3)/$AC56</f>
        <v>0.55107182444984459</v>
      </c>
      <c r="AT56" s="49">
        <f>SUMIFS(Source_Data!$M$3:$M$52586,Source_Data!$A$3:$A$52586,$AD56,Source_Data!$E$3:$E$52586,AT$3)/$AC56</f>
        <v>0.52774846493895811</v>
      </c>
      <c r="AU56" s="49">
        <f>SUMIFS(Source_Data!$M$3:$M$52586,Source_Data!$A$3:$A$52586,$AD56,Source_Data!$E$3:$E$52586,AU$3)/$AC56</f>
        <v>0.29590046732853814</v>
      </c>
      <c r="AV56" s="49">
        <f>SUMIFS(Source_Data!$M$3:$M$52586,Source_Data!$A$3:$A$52586,$AD56,Source_Data!$E$3:$E$52586,AV$3)/$AC56</f>
        <v>2.2911451846811825E-2</v>
      </c>
      <c r="AW56" s="49">
        <f>SUMIFS(Source_Data!$M$3:$M$52586,Source_Data!$A$3:$A$52586,$AD56,Source_Data!$E$3:$E$52586,AW$3)/$AC56</f>
        <v>1.5817317262830483E-5</v>
      </c>
      <c r="AX56" s="49">
        <f>SUMIFS(Source_Data!$M$3:$M$52586,Source_Data!$A$3:$A$52586,$AD56,Source_Data!$E$3:$E$52586,AX$3)/$AC56</f>
        <v>1.0464771384136861E-5</v>
      </c>
      <c r="AY56" s="49">
        <f>SUMIFS(Source_Data!$M$3:$M$52586,Source_Data!$A$3:$A$52586,$AD56,Source_Data!$E$3:$E$52586,AY$3)/$AC56</f>
        <v>1.3578550544323486E-5</v>
      </c>
      <c r="AZ56" s="49">
        <f>SUMIFS(Source_Data!$M$3:$M$52586,Source_Data!$A$3:$A$52586,$AD56,Source_Data!$E$3:$E$52586,AZ$3)/$AC56</f>
        <v>1.0133763608087094E-5</v>
      </c>
      <c r="BA56" s="49">
        <f>SUMIFS(Source_Data!$M$3:$M$52586,Source_Data!$A$3:$A$52586,$AD56,Source_Data!$E$3:$E$52586,BA$3)/$AC56</f>
        <v>9.7268596423017122E-6</v>
      </c>
      <c r="BB56" s="49">
        <f>SUMIFS(Source_Data!$M$3:$M$52586,Source_Data!$A$3:$A$52586,$AD56,Source_Data!$E$3:$E$52586,BB$3)/$AC56</f>
        <v>6.0060699844479012E-6</v>
      </c>
      <c r="BC56" s="49">
        <f>SUMIFS(Source_Data!$M$3:$M$52586,Source_Data!$A$3:$A$52586,$AD56,Source_Data!$E$3:$E$52586,BC$3)/$AC56</f>
        <v>4.3266372472783828E-6</v>
      </c>
      <c r="BE56" s="10">
        <f>INDEX(Installed_Capacity!$AJ$15:$AU$20,MATCH(YEAR(BF56),Installed_Capacity!$AI$15:$AI$20,0),MATCH(BG56,Installed_Capacity!$AJ$14:$AU$14,0))</f>
        <v>917</v>
      </c>
      <c r="BF56" s="1">
        <f>Date_List!A53</f>
        <v>43068</v>
      </c>
      <c r="BG56" s="45">
        <f t="shared" si="26"/>
        <v>11</v>
      </c>
      <c r="BH56" s="49">
        <f>SUMIFS(Source_Data!$P$3:$P$52586,Source_Data!$A$3:$A$52586,$BF56,Source_Data!$E$3:$E$52586,BH$3)/$BE56</f>
        <v>0</v>
      </c>
      <c r="BI56" s="49">
        <f>SUMIFS(Source_Data!$P$3:$P$52586,Source_Data!$A$3:$A$52586,$BF56,Source_Data!$E$3:$E$52586,BI$3)/$BE56</f>
        <v>0</v>
      </c>
      <c r="BJ56" s="49">
        <f>SUMIFS(Source_Data!$P$3:$P$52586,Source_Data!$A$3:$A$52586,$BF56,Source_Data!$E$3:$E$52586,BJ$3)/$BE56</f>
        <v>0</v>
      </c>
      <c r="BK56" s="49">
        <f>SUMIFS(Source_Data!$P$3:$P$52586,Source_Data!$A$3:$A$52586,$BF56,Source_Data!$E$3:$E$52586,BK$3)/$BE56</f>
        <v>0</v>
      </c>
      <c r="BL56" s="49">
        <f>SUMIFS(Source_Data!$P$3:$P$52586,Source_Data!$A$3:$A$52586,$BF56,Source_Data!$E$3:$E$52586,BL$3)/$BE56</f>
        <v>0</v>
      </c>
      <c r="BM56" s="49">
        <f>SUMIFS(Source_Data!$P$3:$P$52586,Source_Data!$A$3:$A$52586,$BF56,Source_Data!$E$3:$E$52586,BM$3)/$BE56</f>
        <v>0</v>
      </c>
      <c r="BN56" s="49">
        <f>SUMIFS(Source_Data!$P$3:$P$52586,Source_Data!$A$3:$A$52586,$BF56,Source_Data!$E$3:$E$52586,BN$3)/$BE56</f>
        <v>0</v>
      </c>
      <c r="BO56" s="49">
        <f>SUMIFS(Source_Data!$P$3:$P$52586,Source_Data!$A$3:$A$52586,$BF56,Source_Data!$E$3:$E$52586,BO$3)/$BE56</f>
        <v>0</v>
      </c>
      <c r="BP56" s="49">
        <f>SUMIFS(Source_Data!$P$3:$P$52586,Source_Data!$A$3:$A$52586,$BF56,Source_Data!$E$3:$E$52586,BP$3)/$BE56</f>
        <v>3.6096317011995638E-4</v>
      </c>
      <c r="BQ56" s="49">
        <f>SUMIFS(Source_Data!$P$3:$P$52586,Source_Data!$A$3:$A$52586,$BF56,Source_Data!$E$3:$E$52586,BQ$3)/$BE56</f>
        <v>8.2975614689203919E-2</v>
      </c>
      <c r="BR56" s="49">
        <f>SUMIFS(Source_Data!$P$3:$P$52586,Source_Data!$A$3:$A$52586,$BF56,Source_Data!$E$3:$E$52586,BR$3)/$BE56</f>
        <v>6.9187765703380588E-2</v>
      </c>
      <c r="BS56" s="49">
        <f>SUMIFS(Source_Data!$P$3:$P$52586,Source_Data!$A$3:$A$52586,$BF56,Source_Data!$E$3:$E$52586,BS$3)/$BE56</f>
        <v>1.9876079138495095E-2</v>
      </c>
      <c r="BT56" s="49">
        <f>SUMIFS(Source_Data!$P$3:$P$52586,Source_Data!$A$3:$A$52586,$BF56,Source_Data!$E$3:$E$52586,BT$3)/$BE56</f>
        <v>7.5077138942202831E-2</v>
      </c>
      <c r="BU56" s="49">
        <f>SUMIFS(Source_Data!$P$3:$P$52586,Source_Data!$A$3:$A$52586,$BF56,Source_Data!$E$3:$E$52586,BU$3)/$BE56</f>
        <v>0.15024039211559434</v>
      </c>
      <c r="BV56" s="49">
        <f>SUMIFS(Source_Data!$P$3:$P$52586,Source_Data!$A$3:$A$52586,$BF56,Source_Data!$E$3:$E$52586,BV$3)/$BE56</f>
        <v>0.13144892529116683</v>
      </c>
      <c r="BW56" s="49">
        <f>SUMIFS(Source_Data!$P$3:$P$52586,Source_Data!$A$3:$A$52586,$BF56,Source_Data!$E$3:$E$52586,BW$3)/$BE56</f>
        <v>0.11654099967284623</v>
      </c>
      <c r="BX56" s="49">
        <f>SUMIFS(Source_Data!$P$3:$P$52586,Source_Data!$A$3:$A$52586,$BF56,Source_Data!$E$3:$E$52586,BX$3)/$BE56</f>
        <v>3.6200349203925841E-2</v>
      </c>
      <c r="BY56" s="49">
        <f>SUMIFS(Source_Data!$P$3:$P$52586,Source_Data!$A$3:$A$52586,$BF56,Source_Data!$E$3:$E$52586,BY$3)/$BE56</f>
        <v>0</v>
      </c>
      <c r="BZ56" s="49">
        <f>SUMIFS(Source_Data!$P$3:$P$52586,Source_Data!$A$3:$A$52586,$BF56,Source_Data!$E$3:$E$52586,BZ$3)/$BE56</f>
        <v>0</v>
      </c>
      <c r="CA56" s="49">
        <f>SUMIFS(Source_Data!$P$3:$P$52586,Source_Data!$A$3:$A$52586,$BF56,Source_Data!$E$3:$E$52586,CA$3)/$BE56</f>
        <v>0</v>
      </c>
      <c r="CB56" s="49">
        <f>SUMIFS(Source_Data!$P$3:$P$52586,Source_Data!$A$3:$A$52586,$BF56,Source_Data!$E$3:$E$52586,CB$3)/$BE56</f>
        <v>0</v>
      </c>
      <c r="CC56" s="49">
        <f>SUMIFS(Source_Data!$P$3:$P$52586,Source_Data!$A$3:$A$52586,$BF56,Source_Data!$E$3:$E$52586,CC$3)/$BE56</f>
        <v>0</v>
      </c>
      <c r="CD56" s="49">
        <f>SUMIFS(Source_Data!$P$3:$P$52586,Source_Data!$A$3:$A$52586,$BF56,Source_Data!$E$3:$E$52586,CD$3)/$BE56</f>
        <v>0</v>
      </c>
      <c r="CE56" s="49">
        <f>SUMIFS(Source_Data!$P$3:$P$52586,Source_Data!$A$3:$A$52586,$BF56,Source_Data!$E$3:$E$52586,CE$3)/$BE56</f>
        <v>0</v>
      </c>
    </row>
    <row r="57" spans="1:83" x14ac:dyDescent="0.25">
      <c r="A57" s="10">
        <f>INDEX(Installed_Capacity!$H$15:$S$20,MATCH(YEAR(B57),Installed_Capacity!$G$15:$G$20,0),MATCH(C57,Installed_Capacity!$H$14:$S$14,0))</f>
        <v>3933.61</v>
      </c>
      <c r="B57" s="1">
        <f>Date_List!A54</f>
        <v>43060</v>
      </c>
      <c r="C57" s="45">
        <f t="shared" si="24"/>
        <v>11</v>
      </c>
      <c r="D57" s="49">
        <f>SUMIFS(Source_Data!$I$3:$I$52586,Source_Data!$A$3:$A$52586,$B57,Source_Data!$E$3:$E$52586,D$3)/$A57</f>
        <v>1.8799982713080351E-7</v>
      </c>
      <c r="E57" s="49">
        <f>SUMIFS(Source_Data!$I$3:$I$52586,Source_Data!$A$3:$A$52586,$B57,Source_Data!$E$3:$E$52586,E$3)/$A57</f>
        <v>-6.2440938476361403E-7</v>
      </c>
      <c r="F57" s="49">
        <f>SUMIFS(Source_Data!$I$3:$I$52586,Source_Data!$A$3:$A$52586,$B57,Source_Data!$E$3:$E$52586,F$3)/$A57</f>
        <v>-5.9050922689336248E-7</v>
      </c>
      <c r="G57" s="49">
        <f>SUMIFS(Source_Data!$I$3:$I$52586,Source_Data!$A$3:$A$52586,$B57,Source_Data!$E$3:$E$52586,G$3)/$A57</f>
        <v>-9.4665053220832775E-7</v>
      </c>
      <c r="H57" s="49">
        <f>SUMIFS(Source_Data!$I$3:$I$52586,Source_Data!$A$3:$A$52586,$B57,Source_Data!$E$3:$E$52586,H$3)/$A57</f>
        <v>-3.428898645264782E-7</v>
      </c>
      <c r="I57" s="49">
        <f>SUMIFS(Source_Data!$I$3:$I$52586,Source_Data!$A$3:$A$52586,$B57,Source_Data!$E$3:$E$52586,I$3)/$A57</f>
        <v>-2.5655847936119746E-7</v>
      </c>
      <c r="J57" s="49">
        <f>SUMIFS(Source_Data!$I$3:$I$52586,Source_Data!$A$3:$A$52586,$B57,Source_Data!$E$3:$E$52586,J$3)/$A57</f>
        <v>1.7256501046621298E-2</v>
      </c>
      <c r="K57" s="49">
        <f>SUMIFS(Source_Data!$I$3:$I$52586,Source_Data!$A$3:$A$52586,$B57,Source_Data!$E$3:$E$52586,K$3)/$A57</f>
        <v>0.26910880423834593</v>
      </c>
      <c r="L57" s="49">
        <f>SUMIFS(Source_Data!$I$3:$I$52586,Source_Data!$A$3:$A$52586,$B57,Source_Data!$E$3:$E$52586,L$3)/$A57</f>
        <v>0.56975322430312103</v>
      </c>
      <c r="M57" s="49">
        <f>SUMIFS(Source_Data!$I$3:$I$52586,Source_Data!$A$3:$A$52586,$B57,Source_Data!$E$3:$E$52586,M$3)/$A57</f>
        <v>0.71542276643134417</v>
      </c>
      <c r="N57" s="49">
        <f>SUMIFS(Source_Data!$I$3:$I$52586,Source_Data!$A$3:$A$52586,$B57,Source_Data!$E$3:$E$52586,N$3)/$A57</f>
        <v>0.7342929989106699</v>
      </c>
      <c r="O57" s="49">
        <f>SUMIFS(Source_Data!$I$3:$I$52586,Source_Data!$A$3:$A$52586,$B57,Source_Data!$E$3:$E$52586,O$3)/$A57</f>
        <v>0.77890318063788733</v>
      </c>
      <c r="P57" s="49">
        <f>SUMIFS(Source_Data!$I$3:$I$52586,Source_Data!$A$3:$A$52586,$B57,Source_Data!$E$3:$E$52586,P$3)/$A57</f>
        <v>0.73343862454920539</v>
      </c>
      <c r="Q57" s="49">
        <f>SUMIFS(Source_Data!$I$3:$I$52586,Source_Data!$A$3:$A$52586,$B57,Source_Data!$E$3:$E$52586,Q$3)/$A57</f>
        <v>0.6773755439664837</v>
      </c>
      <c r="R57" s="49">
        <f>SUMIFS(Source_Data!$I$3:$I$52586,Source_Data!$A$3:$A$52586,$B57,Source_Data!$E$3:$E$52586,R$3)/$A57</f>
        <v>0.48883179972747676</v>
      </c>
      <c r="S57" s="49">
        <f>SUMIFS(Source_Data!$I$3:$I$52586,Source_Data!$A$3:$A$52586,$B57,Source_Data!$E$3:$E$52586,S$3)/$A57</f>
        <v>0.21143640133693986</v>
      </c>
      <c r="T57" s="49">
        <f>SUMIFS(Source_Data!$I$3:$I$52586,Source_Data!$A$3:$A$52586,$B57,Source_Data!$E$3:$E$52586,T$3)/$A57</f>
        <v>2.2915736574800248E-2</v>
      </c>
      <c r="U57" s="49">
        <f>SUMIFS(Source_Data!$I$3:$I$52586,Source_Data!$A$3:$A$52586,$B57,Source_Data!$E$3:$E$52586,U$3)/$A57</f>
        <v>3.2594629360816147E-6</v>
      </c>
      <c r="V57" s="49">
        <f>SUMIFS(Source_Data!$I$3:$I$52586,Source_Data!$A$3:$A$52586,$B57,Source_Data!$E$3:$E$52586,V$3)/$A57</f>
        <v>4.8357013023660199E-6</v>
      </c>
      <c r="W57" s="49">
        <f>SUMIFS(Source_Data!$I$3:$I$52586,Source_Data!$A$3:$A$52586,$B57,Source_Data!$E$3:$E$52586,W$3)/$A57</f>
        <v>4.4975284789290248E-6</v>
      </c>
      <c r="X57" s="49">
        <f>SUMIFS(Source_Data!$I$3:$I$52586,Source_Data!$A$3:$A$52586,$B57,Source_Data!$E$3:$E$52586,X$3)/$A57</f>
        <v>4.9260038488818158E-6</v>
      </c>
      <c r="Y57" s="49">
        <f>SUMIFS(Source_Data!$I$3:$I$52586,Source_Data!$A$3:$A$52586,$B57,Source_Data!$E$3:$E$52586,Y$3)/$A57</f>
        <v>4.7777814780824741E-6</v>
      </c>
      <c r="Z57" s="49">
        <f>SUMIFS(Source_Data!$I$3:$I$52586,Source_Data!$A$3:$A$52586,$B57,Source_Data!$E$3:$E$52586,Z$3)/$A57</f>
        <v>3.0344401198898721E-6</v>
      </c>
      <c r="AA57" s="49">
        <f>SUMIFS(Source_Data!$I$3:$I$52586,Source_Data!$A$3:$A$52586,$B57,Source_Data!$E$3:$E$52586,AA$3)/$A57</f>
        <v>1.9800648767925645E-6</v>
      </c>
      <c r="AC57" s="10">
        <f>INDEX(Installed_Capacity!$V$15:$AG$20,MATCH(YEAR(AD57),Installed_Capacity!$U$15:$U$20,0),MATCH(AE57,Installed_Capacity!$V$14:$AG$14,0))</f>
        <v>2571.9999999999995</v>
      </c>
      <c r="AD57" s="1">
        <f>Date_List!A54</f>
        <v>43060</v>
      </c>
      <c r="AE57" s="45">
        <f t="shared" si="25"/>
        <v>11</v>
      </c>
      <c r="AF57" s="49">
        <f>SUMIFS(Source_Data!$M$3:$M$52586,Source_Data!$A$3:$A$52586,$AD57,Source_Data!$E$3:$E$52586,AF$3)/$AC57</f>
        <v>7.5067418351477455E-7</v>
      </c>
      <c r="AG57" s="49">
        <f>SUMIFS(Source_Data!$M$3:$M$52586,Source_Data!$A$3:$A$52586,$AD57,Source_Data!$E$3:$E$52586,AG$3)/$AC57</f>
        <v>1.431769440124417E-6</v>
      </c>
      <c r="AH57" s="49">
        <f>SUMIFS(Source_Data!$M$3:$M$52586,Source_Data!$A$3:$A$52586,$AD57,Source_Data!$E$3:$E$52586,AH$3)/$AC57</f>
        <v>4.1434432348367042E-6</v>
      </c>
      <c r="AI57" s="49">
        <f>SUMIFS(Source_Data!$M$3:$M$52586,Source_Data!$A$3:$A$52586,$AD57,Source_Data!$E$3:$E$52586,AI$3)/$AC57</f>
        <v>4.7042636080870929E-6</v>
      </c>
      <c r="AJ57" s="49">
        <f>SUMIFS(Source_Data!$M$3:$M$52586,Source_Data!$A$3:$A$52586,$AD57,Source_Data!$E$3:$E$52586,AJ$3)/$AC57</f>
        <v>7.2448172628304843E-6</v>
      </c>
      <c r="AK57" s="49">
        <f>SUMIFS(Source_Data!$M$3:$M$52586,Source_Data!$A$3:$A$52586,$AD57,Source_Data!$E$3:$E$52586,AK$3)/$AC57</f>
        <v>7.4759634525660976E-6</v>
      </c>
      <c r="AL57" s="49">
        <f>SUMIFS(Source_Data!$M$3:$M$52586,Source_Data!$A$3:$A$52586,$AD57,Source_Data!$E$3:$E$52586,AL$3)/$AC57</f>
        <v>1.7654624472395027E-2</v>
      </c>
      <c r="AM57" s="49">
        <f>SUMIFS(Source_Data!$M$3:$M$52586,Source_Data!$A$3:$A$52586,$AD57,Source_Data!$E$3:$E$52586,AM$3)/$AC57</f>
        <v>0.27417428281259726</v>
      </c>
      <c r="AN57" s="49">
        <f>SUMIFS(Source_Data!$M$3:$M$52586,Source_Data!$A$3:$A$52586,$AD57,Source_Data!$E$3:$E$52586,AN$3)/$AC57</f>
        <v>0.60974584123094877</v>
      </c>
      <c r="AO57" s="49">
        <f>SUMIFS(Source_Data!$M$3:$M$52586,Source_Data!$A$3:$A$52586,$AD57,Source_Data!$E$3:$E$52586,AO$3)/$AC57</f>
        <v>0.65169102661080891</v>
      </c>
      <c r="AP57" s="49">
        <f>SUMIFS(Source_Data!$M$3:$M$52586,Source_Data!$A$3:$A$52586,$AD57,Source_Data!$E$3:$E$52586,AP$3)/$AC57</f>
        <v>0.65064567445606547</v>
      </c>
      <c r="AQ57" s="49">
        <f>SUMIFS(Source_Data!$M$3:$M$52586,Source_Data!$A$3:$A$52586,$AD57,Source_Data!$E$3:$E$52586,AQ$3)/$AC57</f>
        <v>0.65660506728460355</v>
      </c>
      <c r="AR57" s="49">
        <f>SUMIFS(Source_Data!$M$3:$M$52586,Source_Data!$A$3:$A$52586,$AD57,Source_Data!$E$3:$E$52586,AR$3)/$AC57</f>
        <v>0.65328985643545889</v>
      </c>
      <c r="AS57" s="49">
        <f>SUMIFS(Source_Data!$M$3:$M$52586,Source_Data!$A$3:$A$52586,$AD57,Source_Data!$E$3:$E$52586,AS$3)/$AC57</f>
        <v>0.6595817495590981</v>
      </c>
      <c r="AT57" s="49">
        <f>SUMIFS(Source_Data!$M$3:$M$52586,Source_Data!$A$3:$A$52586,$AD57,Source_Data!$E$3:$E$52586,AT$3)/$AC57</f>
        <v>0.56882766122550554</v>
      </c>
      <c r="AU57" s="49">
        <f>SUMIFS(Source_Data!$M$3:$M$52586,Source_Data!$A$3:$A$52586,$AD57,Source_Data!$E$3:$E$52586,AU$3)/$AC57</f>
        <v>0.31315548278810268</v>
      </c>
      <c r="AV57" s="49">
        <f>SUMIFS(Source_Data!$M$3:$M$52586,Source_Data!$A$3:$A$52586,$AD57,Source_Data!$E$3:$E$52586,AV$3)/$AC57</f>
        <v>3.7917362996111981E-2</v>
      </c>
      <c r="AW57" s="49">
        <f>SUMIFS(Source_Data!$M$3:$M$52586,Source_Data!$A$3:$A$52586,$AD57,Source_Data!$E$3:$E$52586,AW$3)/$AC57</f>
        <v>1.3641287325038882E-5</v>
      </c>
      <c r="AX57" s="49">
        <f>SUMIFS(Source_Data!$M$3:$M$52586,Source_Data!$A$3:$A$52586,$AD57,Source_Data!$E$3:$E$52586,AX$3)/$AC57</f>
        <v>1.7063107698289274E-5</v>
      </c>
      <c r="AY57" s="49">
        <f>SUMIFS(Source_Data!$M$3:$M$52586,Source_Data!$A$3:$A$52586,$AD57,Source_Data!$E$3:$E$52586,AY$3)/$AC57</f>
        <v>1.1593838258164854E-5</v>
      </c>
      <c r="AZ57" s="49">
        <f>SUMIFS(Source_Data!$M$3:$M$52586,Source_Data!$A$3:$A$52586,$AD57,Source_Data!$E$3:$E$52586,AZ$3)/$AC57</f>
        <v>9.7067208398133766E-6</v>
      </c>
      <c r="BA57" s="49">
        <f>SUMIFS(Source_Data!$M$3:$M$52586,Source_Data!$A$3:$A$52586,$AD57,Source_Data!$E$3:$E$52586,BA$3)/$AC57</f>
        <v>4.8208479782270614E-6</v>
      </c>
      <c r="BB57" s="49">
        <f>SUMIFS(Source_Data!$M$3:$M$52586,Source_Data!$A$3:$A$52586,$AD57,Source_Data!$E$3:$E$52586,BB$3)/$AC57</f>
        <v>2.4682702177293941E-6</v>
      </c>
      <c r="BC57" s="49">
        <f>SUMIFS(Source_Data!$M$3:$M$52586,Source_Data!$A$3:$A$52586,$AD57,Source_Data!$E$3:$E$52586,BC$3)/$AC57</f>
        <v>2.4391030326594093E-6</v>
      </c>
      <c r="BE57" s="10">
        <f>INDEX(Installed_Capacity!$AJ$15:$AU$20,MATCH(YEAR(BF57),Installed_Capacity!$AI$15:$AI$20,0),MATCH(BG57,Installed_Capacity!$AJ$14:$AU$14,0))</f>
        <v>917</v>
      </c>
      <c r="BF57" s="1">
        <f>Date_List!A54</f>
        <v>43060</v>
      </c>
      <c r="BG57" s="45">
        <f t="shared" si="26"/>
        <v>11</v>
      </c>
      <c r="BH57" s="49">
        <f>SUMIFS(Source_Data!$P$3:$P$52586,Source_Data!$A$3:$A$52586,$BF57,Source_Data!$E$3:$E$52586,BH$3)/$BE57</f>
        <v>0</v>
      </c>
      <c r="BI57" s="49">
        <f>SUMIFS(Source_Data!$P$3:$P$52586,Source_Data!$A$3:$A$52586,$BF57,Source_Data!$E$3:$E$52586,BI$3)/$BE57</f>
        <v>0</v>
      </c>
      <c r="BJ57" s="49">
        <f>SUMIFS(Source_Data!$P$3:$P$52586,Source_Data!$A$3:$A$52586,$BF57,Source_Data!$E$3:$E$52586,BJ$3)/$BE57</f>
        <v>0</v>
      </c>
      <c r="BK57" s="49">
        <f>SUMIFS(Source_Data!$P$3:$P$52586,Source_Data!$A$3:$A$52586,$BF57,Source_Data!$E$3:$E$52586,BK$3)/$BE57</f>
        <v>0</v>
      </c>
      <c r="BL57" s="49">
        <f>SUMIFS(Source_Data!$P$3:$P$52586,Source_Data!$A$3:$A$52586,$BF57,Source_Data!$E$3:$E$52586,BL$3)/$BE57</f>
        <v>0</v>
      </c>
      <c r="BM57" s="49">
        <f>SUMIFS(Source_Data!$P$3:$P$52586,Source_Data!$A$3:$A$52586,$BF57,Source_Data!$E$3:$E$52586,BM$3)/$BE57</f>
        <v>0</v>
      </c>
      <c r="BN57" s="49">
        <f>SUMIFS(Source_Data!$P$3:$P$52586,Source_Data!$A$3:$A$52586,$BF57,Source_Data!$E$3:$E$52586,BN$3)/$BE57</f>
        <v>0</v>
      </c>
      <c r="BO57" s="49">
        <f>SUMIFS(Source_Data!$P$3:$P$52586,Source_Data!$A$3:$A$52586,$BF57,Source_Data!$E$3:$E$52586,BO$3)/$BE57</f>
        <v>0</v>
      </c>
      <c r="BP57" s="49">
        <f>SUMIFS(Source_Data!$P$3:$P$52586,Source_Data!$A$3:$A$52586,$BF57,Source_Data!$E$3:$E$52586,BP$3)/$BE57</f>
        <v>0.22375070264994548</v>
      </c>
      <c r="BQ57" s="49">
        <f>SUMIFS(Source_Data!$P$3:$P$52586,Source_Data!$A$3:$A$52586,$BF57,Source_Data!$E$3:$E$52586,BQ$3)/$BE57</f>
        <v>0.50536045670665208</v>
      </c>
      <c r="BR57" s="49">
        <f>SUMIFS(Source_Data!$P$3:$P$52586,Source_Data!$A$3:$A$52586,$BF57,Source_Data!$E$3:$E$52586,BR$3)/$BE57</f>
        <v>0.61668950272628131</v>
      </c>
      <c r="BS57" s="49">
        <f>SUMIFS(Source_Data!$P$3:$P$52586,Source_Data!$A$3:$A$52586,$BF57,Source_Data!$E$3:$E$52586,BS$3)/$BE57</f>
        <v>0.40679857190839697</v>
      </c>
      <c r="BT57" s="49">
        <f>SUMIFS(Source_Data!$P$3:$P$52586,Source_Data!$A$3:$A$52586,$BF57,Source_Data!$E$3:$E$52586,BT$3)/$BE57</f>
        <v>0.35289035876772085</v>
      </c>
      <c r="BU57" s="49">
        <f>SUMIFS(Source_Data!$P$3:$P$52586,Source_Data!$A$3:$A$52586,$BF57,Source_Data!$E$3:$E$52586,BU$3)/$BE57</f>
        <v>0.41321720617230101</v>
      </c>
      <c r="BV57" s="49">
        <f>SUMIFS(Source_Data!$P$3:$P$52586,Source_Data!$A$3:$A$52586,$BF57,Source_Data!$E$3:$E$52586,BV$3)/$BE57</f>
        <v>0.22492495520283534</v>
      </c>
      <c r="BW57" s="49">
        <f>SUMIFS(Source_Data!$P$3:$P$52586,Source_Data!$A$3:$A$52586,$BF57,Source_Data!$E$3:$E$52586,BW$3)/$BE57</f>
        <v>0.13274406717557252</v>
      </c>
      <c r="BX57" s="49">
        <f>SUMIFS(Source_Data!$P$3:$P$52586,Source_Data!$A$3:$A$52586,$BF57,Source_Data!$E$3:$E$52586,BX$3)/$BE57</f>
        <v>2.5150962377317339E-2</v>
      </c>
      <c r="BY57" s="49">
        <f>SUMIFS(Source_Data!$P$3:$P$52586,Source_Data!$A$3:$A$52586,$BF57,Source_Data!$E$3:$E$52586,BY$3)/$BE57</f>
        <v>0</v>
      </c>
      <c r="BZ57" s="49">
        <f>SUMIFS(Source_Data!$P$3:$P$52586,Source_Data!$A$3:$A$52586,$BF57,Source_Data!$E$3:$E$52586,BZ$3)/$BE57</f>
        <v>0</v>
      </c>
      <c r="CA57" s="49">
        <f>SUMIFS(Source_Data!$P$3:$P$52586,Source_Data!$A$3:$A$52586,$BF57,Source_Data!$E$3:$E$52586,CA$3)/$BE57</f>
        <v>0</v>
      </c>
      <c r="CB57" s="49">
        <f>SUMIFS(Source_Data!$P$3:$P$52586,Source_Data!$A$3:$A$52586,$BF57,Source_Data!$E$3:$E$52586,CB$3)/$BE57</f>
        <v>0</v>
      </c>
      <c r="CC57" s="49">
        <f>SUMIFS(Source_Data!$P$3:$P$52586,Source_Data!$A$3:$A$52586,$BF57,Source_Data!$E$3:$E$52586,CC$3)/$BE57</f>
        <v>0</v>
      </c>
      <c r="CD57" s="49">
        <f>SUMIFS(Source_Data!$P$3:$P$52586,Source_Data!$A$3:$A$52586,$BF57,Source_Data!$E$3:$E$52586,CD$3)/$BE57</f>
        <v>0</v>
      </c>
      <c r="CE57" s="49">
        <f>SUMIFS(Source_Data!$P$3:$P$52586,Source_Data!$A$3:$A$52586,$BF57,Source_Data!$E$3:$E$52586,CE$3)/$BE57</f>
        <v>0</v>
      </c>
    </row>
    <row r="58" spans="1:83" x14ac:dyDescent="0.25">
      <c r="A58" s="10">
        <f>INDEX(Installed_Capacity!$H$15:$S$20,MATCH(YEAR(B58),Installed_Capacity!$G$15:$G$20,0),MATCH(C58,Installed_Capacity!$H$14:$S$14,0))</f>
        <v>3933.61</v>
      </c>
      <c r="B58" s="1">
        <f>Date_List!A55</f>
        <v>43047</v>
      </c>
      <c r="C58" s="45">
        <f t="shared" si="24"/>
        <v>11</v>
      </c>
      <c r="D58" s="49">
        <f>SUMIFS(Source_Data!$I$3:$I$52586,Source_Data!$A$3:$A$52586,$B58,Source_Data!$E$3:$E$52586,D$3)/$A58</f>
        <v>-2.150246211495293E-7</v>
      </c>
      <c r="E58" s="49">
        <f>SUMIFS(Source_Data!$I$3:$I$52586,Source_Data!$A$3:$A$52586,$B58,Source_Data!$E$3:$E$52586,E$3)/$A58</f>
        <v>-9.6456334003625158E-7</v>
      </c>
      <c r="F58" s="49">
        <f>SUMIFS(Source_Data!$I$3:$I$52586,Source_Data!$A$3:$A$52586,$B58,Source_Data!$E$3:$E$52586,F$3)/$A58</f>
        <v>-1.2850157997361201E-6</v>
      </c>
      <c r="G58" s="49">
        <f>SUMIFS(Source_Data!$I$3:$I$52586,Source_Data!$A$3:$A$52586,$B58,Source_Data!$E$3:$E$52586,G$3)/$A58</f>
        <v>-1.206306675038959E-6</v>
      </c>
      <c r="H58" s="49">
        <f>SUMIFS(Source_Data!$I$3:$I$52586,Source_Data!$A$3:$A$52586,$B58,Source_Data!$E$3:$E$52586,H$3)/$A58</f>
        <v>-9.5061864292596363E-7</v>
      </c>
      <c r="I58" s="49">
        <f>SUMIFS(Source_Data!$I$3:$I$52586,Source_Data!$A$3:$A$52586,$B58,Source_Data!$E$3:$E$52586,I$3)/$A58</f>
        <v>-5.2488019910463917E-7</v>
      </c>
      <c r="J58" s="49">
        <f>SUMIFS(Source_Data!$I$3:$I$52586,Source_Data!$A$3:$A$52586,$B58,Source_Data!$E$3:$E$52586,J$3)/$A58</f>
        <v>5.447594394589194E-2</v>
      </c>
      <c r="K58" s="49">
        <f>SUMIFS(Source_Data!$I$3:$I$52586,Source_Data!$A$3:$A$52586,$B58,Source_Data!$E$3:$E$52586,K$3)/$A58</f>
        <v>0.37579043534158185</v>
      </c>
      <c r="L58" s="49">
        <f>SUMIFS(Source_Data!$I$3:$I$52586,Source_Data!$A$3:$A$52586,$B58,Source_Data!$E$3:$E$52586,L$3)/$A58</f>
        <v>0.68342271965776979</v>
      </c>
      <c r="M58" s="49">
        <f>SUMIFS(Source_Data!$I$3:$I$52586,Source_Data!$A$3:$A$52586,$B58,Source_Data!$E$3:$E$52586,M$3)/$A58</f>
        <v>0.77130748657975756</v>
      </c>
      <c r="N58" s="49">
        <f>SUMIFS(Source_Data!$I$3:$I$52586,Source_Data!$A$3:$A$52586,$B58,Source_Data!$E$3:$E$52586,N$3)/$A58</f>
        <v>0.80354373516439093</v>
      </c>
      <c r="O58" s="49">
        <f>SUMIFS(Source_Data!$I$3:$I$52586,Source_Data!$A$3:$A$52586,$B58,Source_Data!$E$3:$E$52586,O$3)/$A58</f>
        <v>0.8087548506549963</v>
      </c>
      <c r="P58" s="49">
        <f>SUMIFS(Source_Data!$I$3:$I$52586,Source_Data!$A$3:$A$52586,$B58,Source_Data!$E$3:$E$52586,P$3)/$A58</f>
        <v>0.73110188243140528</v>
      </c>
      <c r="Q58" s="49">
        <f>SUMIFS(Source_Data!$I$3:$I$52586,Source_Data!$A$3:$A$52586,$B58,Source_Data!$E$3:$E$52586,Q$3)/$A58</f>
        <v>0.63067171263775512</v>
      </c>
      <c r="R58" s="49">
        <f>SUMIFS(Source_Data!$I$3:$I$52586,Source_Data!$A$3:$A$52586,$B58,Source_Data!$E$3:$E$52586,R$3)/$A58</f>
        <v>0.46885464580398156</v>
      </c>
      <c r="S58" s="49">
        <f>SUMIFS(Source_Data!$I$3:$I$52586,Source_Data!$A$3:$A$52586,$B58,Source_Data!$E$3:$E$52586,S$3)/$A58</f>
        <v>0.21724429623679012</v>
      </c>
      <c r="T58" s="49">
        <f>SUMIFS(Source_Data!$I$3:$I$52586,Source_Data!$A$3:$A$52586,$B58,Source_Data!$E$3:$E$52586,T$3)/$A58</f>
        <v>1.7248866908514061E-2</v>
      </c>
      <c r="U58" s="49">
        <f>SUMIFS(Source_Data!$I$3:$I$52586,Source_Data!$A$3:$A$52586,$B58,Source_Data!$E$3:$E$52586,U$3)/$A58</f>
        <v>2.9121529587325637E-6</v>
      </c>
      <c r="V58" s="49">
        <f>SUMIFS(Source_Data!$I$3:$I$52586,Source_Data!$A$3:$A$52586,$B58,Source_Data!$E$3:$E$52586,V$3)/$A58</f>
        <v>4.9747000846550621E-6</v>
      </c>
      <c r="W58" s="49">
        <f>SUMIFS(Source_Data!$I$3:$I$52586,Source_Data!$A$3:$A$52586,$B58,Source_Data!$E$3:$E$52586,W$3)/$A58</f>
        <v>4.2483212621485093E-6</v>
      </c>
      <c r="X58" s="49">
        <f>SUMIFS(Source_Data!$I$3:$I$52586,Source_Data!$A$3:$A$52586,$B58,Source_Data!$E$3:$E$52586,X$3)/$A58</f>
        <v>5.1066371602675409E-6</v>
      </c>
      <c r="Y58" s="49">
        <f>SUMIFS(Source_Data!$I$3:$I$52586,Source_Data!$A$3:$A$52586,$B58,Source_Data!$E$3:$E$52586,Y$3)/$A58</f>
        <v>3.7411754088483607E-6</v>
      </c>
      <c r="Z58" s="49">
        <f>SUMIFS(Source_Data!$I$3:$I$52586,Source_Data!$A$3:$A$52586,$B58,Source_Data!$E$3:$E$52586,Z$3)/$A58</f>
        <v>2.1501887579094012E-6</v>
      </c>
      <c r="AA58" s="49">
        <f>SUMIFS(Source_Data!$I$3:$I$52586,Source_Data!$A$3:$A$52586,$B58,Source_Data!$E$3:$E$52586,AA$3)/$A58</f>
        <v>7.4767630751396295E-7</v>
      </c>
      <c r="AC58" s="10">
        <f>INDEX(Installed_Capacity!$V$15:$AG$20,MATCH(YEAR(AD58),Installed_Capacity!$U$15:$U$20,0),MATCH(AE58,Installed_Capacity!$V$14:$AG$14,0))</f>
        <v>2571.9999999999995</v>
      </c>
      <c r="AD58" s="1">
        <f>Date_List!A55</f>
        <v>43047</v>
      </c>
      <c r="AE58" s="45">
        <f t="shared" si="25"/>
        <v>11</v>
      </c>
      <c r="AF58" s="49">
        <f>SUMIFS(Source_Data!$M$3:$M$52586,Source_Data!$A$3:$A$52586,$AD58,Source_Data!$E$3:$E$52586,AF$3)/$AC58</f>
        <v>1.2593779160186628E-6</v>
      </c>
      <c r="AG58" s="49">
        <f>SUMIFS(Source_Data!$M$3:$M$52586,Source_Data!$A$3:$A$52586,$AD58,Source_Data!$E$3:$E$52586,AG$3)/$AC58</f>
        <v>2.6974214618973569E-6</v>
      </c>
      <c r="AH58" s="49">
        <f>SUMIFS(Source_Data!$M$3:$M$52586,Source_Data!$A$3:$A$52586,$AD58,Source_Data!$E$3:$E$52586,AH$3)/$AC58</f>
        <v>4.6546897356143083E-6</v>
      </c>
      <c r="AI58" s="49">
        <f>SUMIFS(Source_Data!$M$3:$M$52586,Source_Data!$A$3:$A$52586,$AD58,Source_Data!$E$3:$E$52586,AI$3)/$AC58</f>
        <v>4.7915657076205298E-6</v>
      </c>
      <c r="AJ58" s="49">
        <f>SUMIFS(Source_Data!$M$3:$M$52586,Source_Data!$A$3:$A$52586,$AD58,Source_Data!$E$3:$E$52586,AJ$3)/$AC58</f>
        <v>6.4065116640746519E-6</v>
      </c>
      <c r="AK58" s="49">
        <f>SUMIFS(Source_Data!$M$3:$M$52586,Source_Data!$A$3:$A$52586,$AD58,Source_Data!$E$3:$E$52586,AK$3)/$AC58</f>
        <v>8.3305625972006241E-6</v>
      </c>
      <c r="AL58" s="49">
        <f>SUMIFS(Source_Data!$M$3:$M$52586,Source_Data!$A$3:$A$52586,$AD58,Source_Data!$E$3:$E$52586,AL$3)/$AC58</f>
        <v>4.8178524288491453E-2</v>
      </c>
      <c r="AM58" s="49">
        <f>SUMIFS(Source_Data!$M$3:$M$52586,Source_Data!$A$3:$A$52586,$AD58,Source_Data!$E$3:$E$52586,AM$3)/$AC58</f>
        <v>0.41795479904626753</v>
      </c>
      <c r="AN58" s="49">
        <f>SUMIFS(Source_Data!$M$3:$M$52586,Source_Data!$A$3:$A$52586,$AD58,Source_Data!$E$3:$E$52586,AN$3)/$AC58</f>
        <v>0.71608468090046662</v>
      </c>
      <c r="AO58" s="49">
        <f>SUMIFS(Source_Data!$M$3:$M$52586,Source_Data!$A$3:$A$52586,$AD58,Source_Data!$E$3:$E$52586,AO$3)/$AC58</f>
        <v>0.76106210120451023</v>
      </c>
      <c r="AP58" s="49">
        <f>SUMIFS(Source_Data!$M$3:$M$52586,Source_Data!$A$3:$A$52586,$AD58,Source_Data!$E$3:$E$52586,AP$3)/$AC58</f>
        <v>0.73436252239035782</v>
      </c>
      <c r="AQ58" s="49">
        <f>SUMIFS(Source_Data!$M$3:$M$52586,Source_Data!$A$3:$A$52586,$AD58,Source_Data!$E$3:$E$52586,AQ$3)/$AC58</f>
        <v>0.7168691438541992</v>
      </c>
      <c r="AR58" s="49">
        <f>SUMIFS(Source_Data!$M$3:$M$52586,Source_Data!$A$3:$A$52586,$AD58,Source_Data!$E$3:$E$52586,AR$3)/$AC58</f>
        <v>0.69779213771928472</v>
      </c>
      <c r="AS58" s="49">
        <f>SUMIFS(Source_Data!$M$3:$M$52586,Source_Data!$A$3:$A$52586,$AD58,Source_Data!$E$3:$E$52586,AS$3)/$AC58</f>
        <v>0.68868053531220852</v>
      </c>
      <c r="AT58" s="49">
        <f>SUMIFS(Source_Data!$M$3:$M$52586,Source_Data!$A$3:$A$52586,$AD58,Source_Data!$E$3:$E$52586,AT$3)/$AC58</f>
        <v>0.59122549802643865</v>
      </c>
      <c r="AU58" s="49">
        <f>SUMIFS(Source_Data!$M$3:$M$52586,Source_Data!$A$3:$A$52586,$AD58,Source_Data!$E$3:$E$52586,AU$3)/$AC58</f>
        <v>0.30409398132853815</v>
      </c>
      <c r="AV58" s="49">
        <f>SUMIFS(Source_Data!$M$3:$M$52586,Source_Data!$A$3:$A$52586,$AD58,Source_Data!$E$3:$E$52586,AV$3)/$AC58</f>
        <v>3.0282207381026445E-2</v>
      </c>
      <c r="AW58" s="49">
        <f>SUMIFS(Source_Data!$M$3:$M$52586,Source_Data!$A$3:$A$52586,$AD58,Source_Data!$E$3:$E$52586,AW$3)/$AC58</f>
        <v>1.2579864307931573E-5</v>
      </c>
      <c r="AX58" s="49">
        <f>SUMIFS(Source_Data!$M$3:$M$52586,Source_Data!$A$3:$A$52586,$AD58,Source_Data!$E$3:$E$52586,AX$3)/$AC58</f>
        <v>1.6022385303265944E-5</v>
      </c>
      <c r="AY58" s="49">
        <f>SUMIFS(Source_Data!$M$3:$M$52586,Source_Data!$A$3:$A$52586,$AD58,Source_Data!$E$3:$E$52586,AY$3)/$AC58</f>
        <v>1.3170763996889582E-5</v>
      </c>
      <c r="AZ58" s="49">
        <f>SUMIFS(Source_Data!$M$3:$M$52586,Source_Data!$A$3:$A$52586,$AD58,Source_Data!$E$3:$E$52586,AZ$3)/$AC58</f>
        <v>1.1673403576982895E-5</v>
      </c>
      <c r="BA58" s="49">
        <f>SUMIFS(Source_Data!$M$3:$M$52586,Source_Data!$A$3:$A$52586,$AD58,Source_Data!$E$3:$E$52586,BA$3)/$AC58</f>
        <v>7.1424510108864706E-6</v>
      </c>
      <c r="BB58" s="49">
        <f>SUMIFS(Source_Data!$M$3:$M$52586,Source_Data!$A$3:$A$52586,$AD58,Source_Data!$E$3:$E$52586,BB$3)/$AC58</f>
        <v>4.2254296267496114E-6</v>
      </c>
      <c r="BC58" s="49">
        <f>SUMIFS(Source_Data!$M$3:$M$52586,Source_Data!$A$3:$A$52586,$AD58,Source_Data!$E$3:$E$52586,BC$3)/$AC58</f>
        <v>1.8635217729393471E-6</v>
      </c>
      <c r="BE58" s="10">
        <f>INDEX(Installed_Capacity!$AJ$15:$AU$20,MATCH(YEAR(BF58),Installed_Capacity!$AI$15:$AI$20,0),MATCH(BG58,Installed_Capacity!$AJ$14:$AU$14,0))</f>
        <v>917</v>
      </c>
      <c r="BF58" s="1">
        <f>Date_List!A55</f>
        <v>43047</v>
      </c>
      <c r="BG58" s="45">
        <f t="shared" si="26"/>
        <v>11</v>
      </c>
      <c r="BH58" s="49">
        <f>SUMIFS(Source_Data!$P$3:$P$52586,Source_Data!$A$3:$A$52586,$BF58,Source_Data!$E$3:$E$52586,BH$3)/$BE58</f>
        <v>0</v>
      </c>
      <c r="BI58" s="49">
        <f>SUMIFS(Source_Data!$P$3:$P$52586,Source_Data!$A$3:$A$52586,$BF58,Source_Data!$E$3:$E$52586,BI$3)/$BE58</f>
        <v>0</v>
      </c>
      <c r="BJ58" s="49">
        <f>SUMIFS(Source_Data!$P$3:$P$52586,Source_Data!$A$3:$A$52586,$BF58,Source_Data!$E$3:$E$52586,BJ$3)/$BE58</f>
        <v>0</v>
      </c>
      <c r="BK58" s="49">
        <f>SUMIFS(Source_Data!$P$3:$P$52586,Source_Data!$A$3:$A$52586,$BF58,Source_Data!$E$3:$E$52586,BK$3)/$BE58</f>
        <v>0</v>
      </c>
      <c r="BL58" s="49">
        <f>SUMIFS(Source_Data!$P$3:$P$52586,Source_Data!$A$3:$A$52586,$BF58,Source_Data!$E$3:$E$52586,BL$3)/$BE58</f>
        <v>0</v>
      </c>
      <c r="BM58" s="49">
        <f>SUMIFS(Source_Data!$P$3:$P$52586,Source_Data!$A$3:$A$52586,$BF58,Source_Data!$E$3:$E$52586,BM$3)/$BE58</f>
        <v>0</v>
      </c>
      <c r="BN58" s="49">
        <f>SUMIFS(Source_Data!$P$3:$P$52586,Source_Data!$A$3:$A$52586,$BF58,Source_Data!$E$3:$E$52586,BN$3)/$BE58</f>
        <v>4.4771745823336965E-3</v>
      </c>
      <c r="BO58" s="49">
        <f>SUMIFS(Source_Data!$P$3:$P$52586,Source_Data!$A$3:$A$52586,$BF58,Source_Data!$E$3:$E$52586,BO$3)/$BE58</f>
        <v>0.14238739116357688</v>
      </c>
      <c r="BP58" s="49">
        <f>SUMIFS(Source_Data!$P$3:$P$52586,Source_Data!$A$3:$A$52586,$BF58,Source_Data!$E$3:$E$52586,BP$3)/$BE58</f>
        <v>0.39107635425299891</v>
      </c>
      <c r="BQ58" s="49">
        <f>SUMIFS(Source_Data!$P$3:$P$52586,Source_Data!$A$3:$A$52586,$BF58,Source_Data!$E$3:$E$52586,BQ$3)/$BE58</f>
        <v>0.66445461970883313</v>
      </c>
      <c r="BR58" s="49">
        <f>SUMIFS(Source_Data!$P$3:$P$52586,Source_Data!$A$3:$A$52586,$BF58,Source_Data!$E$3:$E$52586,BR$3)/$BE58</f>
        <v>0.72458442376226817</v>
      </c>
      <c r="BS58" s="49">
        <f>SUMIFS(Source_Data!$P$3:$P$52586,Source_Data!$A$3:$A$52586,$BF58,Source_Data!$E$3:$E$52586,BS$3)/$BE58</f>
        <v>0.70177600894220282</v>
      </c>
      <c r="BT58" s="49">
        <f>SUMIFS(Source_Data!$P$3:$P$52586,Source_Data!$A$3:$A$52586,$BF58,Source_Data!$E$3:$E$52586,BT$3)/$BE58</f>
        <v>0.65333673092693567</v>
      </c>
      <c r="BU58" s="49">
        <f>SUMIFS(Source_Data!$P$3:$P$52586,Source_Data!$A$3:$A$52586,$BF58,Source_Data!$E$3:$E$52586,BU$3)/$BE58</f>
        <v>0.5432029500763359</v>
      </c>
      <c r="BV58" s="49">
        <f>SUMIFS(Source_Data!$P$3:$P$52586,Source_Data!$A$3:$A$52586,$BF58,Source_Data!$E$3:$E$52586,BV$3)/$BE58</f>
        <v>0.43203413982878952</v>
      </c>
      <c r="BW58" s="49">
        <f>SUMIFS(Source_Data!$P$3:$P$52586,Source_Data!$A$3:$A$52586,$BF58,Source_Data!$E$3:$E$52586,BW$3)/$BE58</f>
        <v>0.31968296883315162</v>
      </c>
      <c r="BX58" s="49">
        <f>SUMIFS(Source_Data!$P$3:$P$52586,Source_Data!$A$3:$A$52586,$BF58,Source_Data!$E$3:$E$52586,BX$3)/$BE58</f>
        <v>1.9980781123227917E-2</v>
      </c>
      <c r="BY58" s="49">
        <f>SUMIFS(Source_Data!$P$3:$P$52586,Source_Data!$A$3:$A$52586,$BF58,Source_Data!$E$3:$E$52586,BY$3)/$BE58</f>
        <v>0</v>
      </c>
      <c r="BZ58" s="49">
        <f>SUMIFS(Source_Data!$P$3:$P$52586,Source_Data!$A$3:$A$52586,$BF58,Source_Data!$E$3:$E$52586,BZ$3)/$BE58</f>
        <v>0</v>
      </c>
      <c r="CA58" s="49">
        <f>SUMIFS(Source_Data!$P$3:$P$52586,Source_Data!$A$3:$A$52586,$BF58,Source_Data!$E$3:$E$52586,CA$3)/$BE58</f>
        <v>0</v>
      </c>
      <c r="CB58" s="49">
        <f>SUMIFS(Source_Data!$P$3:$P$52586,Source_Data!$A$3:$A$52586,$BF58,Source_Data!$E$3:$E$52586,CB$3)/$BE58</f>
        <v>0</v>
      </c>
      <c r="CC58" s="49">
        <f>SUMIFS(Source_Data!$P$3:$P$52586,Source_Data!$A$3:$A$52586,$BF58,Source_Data!$E$3:$E$52586,CC$3)/$BE58</f>
        <v>0</v>
      </c>
      <c r="CD58" s="49">
        <f>SUMIFS(Source_Data!$P$3:$P$52586,Source_Data!$A$3:$A$52586,$BF58,Source_Data!$E$3:$E$52586,CD$3)/$BE58</f>
        <v>0</v>
      </c>
      <c r="CE58" s="49">
        <f>SUMIFS(Source_Data!$P$3:$P$52586,Source_Data!$A$3:$A$52586,$BF58,Source_Data!$E$3:$E$52586,CE$3)/$BE58</f>
        <v>0</v>
      </c>
    </row>
    <row r="59" spans="1:83" x14ac:dyDescent="0.25">
      <c r="A59" s="10">
        <f>INDEX(Installed_Capacity!$H$15:$S$20,MATCH(YEAR(B59),Installed_Capacity!$G$15:$G$20,0),MATCH(C59,Installed_Capacity!$H$14:$S$14,0))</f>
        <v>3933.61</v>
      </c>
      <c r="B59" s="1">
        <f>Date_List!A56</f>
        <v>43089</v>
      </c>
      <c r="C59" s="45">
        <f t="shared" si="24"/>
        <v>12</v>
      </c>
      <c r="D59" s="49">
        <f>SUMIFS(Source_Data!$I$3:$I$52586,Source_Data!$A$3:$A$52586,$B59,Source_Data!$E$3:$E$52586,D$3)/$A59</f>
        <v>1.4374599922208862E-6</v>
      </c>
      <c r="E59" s="49">
        <f>SUMIFS(Source_Data!$I$3:$I$52586,Source_Data!$A$3:$A$52586,$B59,Source_Data!$E$3:$E$52586,E$3)/$A59</f>
        <v>8.9603519413464982E-7</v>
      </c>
      <c r="F59" s="49">
        <f>SUMIFS(Source_Data!$I$3:$I$52586,Source_Data!$A$3:$A$52586,$B59,Source_Data!$E$3:$E$52586,F$3)/$A59</f>
        <v>-2.3514024013565146E-8</v>
      </c>
      <c r="G59" s="49">
        <f>SUMIFS(Source_Data!$I$3:$I$52586,Source_Data!$A$3:$A$52586,$B59,Source_Data!$E$3:$E$52586,G$3)/$A59</f>
        <v>-4.0941730369812967E-7</v>
      </c>
      <c r="H59" s="49">
        <f>SUMIFS(Source_Data!$I$3:$I$52586,Source_Data!$A$3:$A$52586,$B59,Source_Data!$E$3:$E$52586,H$3)/$A59</f>
        <v>-3.2438497970058037E-7</v>
      </c>
      <c r="I59" s="49">
        <f>SUMIFS(Source_Data!$I$3:$I$52586,Source_Data!$A$3:$A$52586,$B59,Source_Data!$E$3:$E$52586,I$3)/$A59</f>
        <v>9.4700135498943722E-7</v>
      </c>
      <c r="J59" s="49">
        <f>SUMIFS(Source_Data!$I$3:$I$52586,Source_Data!$A$3:$A$52586,$B59,Source_Data!$E$3:$E$52586,J$3)/$A59</f>
        <v>2.5033236296938435E-3</v>
      </c>
      <c r="K59" s="49">
        <f>SUMIFS(Source_Data!$I$3:$I$52586,Source_Data!$A$3:$A$52586,$B59,Source_Data!$E$3:$E$52586,K$3)/$A59</f>
        <v>0.15990638548864783</v>
      </c>
      <c r="L59" s="49">
        <f>SUMIFS(Source_Data!$I$3:$I$52586,Source_Data!$A$3:$A$52586,$B59,Source_Data!$E$3:$E$52586,L$3)/$A59</f>
        <v>0.49758048263757715</v>
      </c>
      <c r="M59" s="49">
        <f>SUMIFS(Source_Data!$I$3:$I$52586,Source_Data!$A$3:$A$52586,$B59,Source_Data!$E$3:$E$52586,M$3)/$A59</f>
        <v>0.62310691662111894</v>
      </c>
      <c r="N59" s="49">
        <f>SUMIFS(Source_Data!$I$3:$I$52586,Source_Data!$A$3:$A$52586,$B59,Source_Data!$E$3:$E$52586,N$3)/$A59</f>
        <v>0.72535861221600506</v>
      </c>
      <c r="O59" s="49">
        <f>SUMIFS(Source_Data!$I$3:$I$52586,Source_Data!$A$3:$A$52586,$B59,Source_Data!$E$3:$E$52586,O$3)/$A59</f>
        <v>0.68262170077028483</v>
      </c>
      <c r="P59" s="49">
        <f>SUMIFS(Source_Data!$I$3:$I$52586,Source_Data!$A$3:$A$52586,$B59,Source_Data!$E$3:$E$52586,P$3)/$A59</f>
        <v>0.70219989112240411</v>
      </c>
      <c r="Q59" s="49">
        <f>SUMIFS(Source_Data!$I$3:$I$52586,Source_Data!$A$3:$A$52586,$B59,Source_Data!$E$3:$E$52586,Q$3)/$A59</f>
        <v>0.62223809086767623</v>
      </c>
      <c r="R59" s="49">
        <f>SUMIFS(Source_Data!$I$3:$I$52586,Source_Data!$A$3:$A$52586,$B59,Source_Data!$E$3:$E$52586,R$3)/$A59</f>
        <v>0.47474906496144759</v>
      </c>
      <c r="S59" s="49">
        <f>SUMIFS(Source_Data!$I$3:$I$52586,Source_Data!$A$3:$A$52586,$B59,Source_Data!$E$3:$E$52586,S$3)/$A59</f>
        <v>0.21715892197701347</v>
      </c>
      <c r="T59" s="49">
        <f>SUMIFS(Source_Data!$I$3:$I$52586,Source_Data!$A$3:$A$52586,$B59,Source_Data!$E$3:$E$52586,T$3)/$A59</f>
        <v>1.516691837828356E-2</v>
      </c>
      <c r="U59" s="49">
        <f>SUMIFS(Source_Data!$I$3:$I$52586,Source_Data!$A$3:$A$52586,$B59,Source_Data!$E$3:$E$52586,U$3)/$A59</f>
        <v>5.2588983147795534E-6</v>
      </c>
      <c r="V59" s="49">
        <f>SUMIFS(Source_Data!$I$3:$I$52586,Source_Data!$A$3:$A$52586,$B59,Source_Data!$E$3:$E$52586,V$3)/$A59</f>
        <v>5.7152745188262182E-6</v>
      </c>
      <c r="W59" s="49">
        <f>SUMIFS(Source_Data!$I$3:$I$52586,Source_Data!$A$3:$A$52586,$B59,Source_Data!$E$3:$E$52586,W$3)/$A59</f>
        <v>6.5710037344830829E-6</v>
      </c>
      <c r="X59" s="49">
        <f>SUMIFS(Source_Data!$I$3:$I$52586,Source_Data!$A$3:$A$52586,$B59,Source_Data!$E$3:$E$52586,X$3)/$A59</f>
        <v>6.093882718418959E-6</v>
      </c>
      <c r="Y59" s="49">
        <f>SUMIFS(Source_Data!$I$3:$I$52586,Source_Data!$A$3:$A$52586,$B59,Source_Data!$E$3:$E$52586,Y$3)/$A59</f>
        <v>5.4173001390580145E-6</v>
      </c>
      <c r="Z59" s="49">
        <f>SUMIFS(Source_Data!$I$3:$I$52586,Source_Data!$A$3:$A$52586,$B59,Source_Data!$E$3:$E$52586,Z$3)/$A59</f>
        <v>4.2810098103269005E-6</v>
      </c>
      <c r="AA59" s="49">
        <f>SUMIFS(Source_Data!$I$3:$I$52586,Source_Data!$A$3:$A$52586,$B59,Source_Data!$E$3:$E$52586,AA$3)/$A59</f>
        <v>2.8204341559025933E-6</v>
      </c>
      <c r="AC59" s="10">
        <f>INDEX(Installed_Capacity!$V$15:$AG$20,MATCH(YEAR(AD59),Installed_Capacity!$U$15:$U$20,0),MATCH(AE59,Installed_Capacity!$V$14:$AG$14,0))</f>
        <v>2631.9999999999995</v>
      </c>
      <c r="AD59" s="1">
        <f>Date_List!A56</f>
        <v>43089</v>
      </c>
      <c r="AE59" s="45">
        <f t="shared" si="25"/>
        <v>12</v>
      </c>
      <c r="AF59" s="49">
        <f>SUMIFS(Source_Data!$M$3:$M$52586,Source_Data!$A$3:$A$52586,$AD59,Source_Data!$E$3:$E$52586,AF$3)/$AC59</f>
        <v>0</v>
      </c>
      <c r="AG59" s="49">
        <f>SUMIFS(Source_Data!$M$3:$M$52586,Source_Data!$A$3:$A$52586,$AD59,Source_Data!$E$3:$E$52586,AG$3)/$AC59</f>
        <v>0</v>
      </c>
      <c r="AH59" s="49">
        <f>SUMIFS(Source_Data!$M$3:$M$52586,Source_Data!$A$3:$A$52586,$AD59,Source_Data!$E$3:$E$52586,AH$3)/$AC59</f>
        <v>0</v>
      </c>
      <c r="AI59" s="49">
        <f>SUMIFS(Source_Data!$M$3:$M$52586,Source_Data!$A$3:$A$52586,$AD59,Source_Data!$E$3:$E$52586,AI$3)/$AC59</f>
        <v>0</v>
      </c>
      <c r="AJ59" s="49">
        <f>SUMIFS(Source_Data!$M$3:$M$52586,Source_Data!$A$3:$A$52586,$AD59,Source_Data!$E$3:$E$52586,AJ$3)/$AC59</f>
        <v>0</v>
      </c>
      <c r="AK59" s="49">
        <f>SUMIFS(Source_Data!$M$3:$M$52586,Source_Data!$A$3:$A$52586,$AD59,Source_Data!$E$3:$E$52586,AK$3)/$AC59</f>
        <v>0</v>
      </c>
      <c r="AL59" s="49">
        <f>SUMIFS(Source_Data!$M$3:$M$52586,Source_Data!$A$3:$A$52586,$AD59,Source_Data!$E$3:$E$52586,AL$3)/$AC59</f>
        <v>1.0778436664133739E-3</v>
      </c>
      <c r="AM59" s="49">
        <f>SUMIFS(Source_Data!$M$3:$M$52586,Source_Data!$A$3:$A$52586,$AD59,Source_Data!$E$3:$E$52586,AM$3)/$AC59</f>
        <v>0.13516299260106385</v>
      </c>
      <c r="AN59" s="49">
        <f>SUMIFS(Source_Data!$M$3:$M$52586,Source_Data!$A$3:$A$52586,$AD59,Source_Data!$E$3:$E$52586,AN$3)/$AC59</f>
        <v>0.43389418458092716</v>
      </c>
      <c r="AO59" s="49">
        <f>SUMIFS(Source_Data!$M$3:$M$52586,Source_Data!$A$3:$A$52586,$AD59,Source_Data!$E$3:$E$52586,AO$3)/$AC59</f>
        <v>0.48985781694604874</v>
      </c>
      <c r="AP59" s="49">
        <f>SUMIFS(Source_Data!$M$3:$M$52586,Source_Data!$A$3:$A$52586,$AD59,Source_Data!$E$3:$E$52586,AP$3)/$AC59</f>
        <v>0.65538167625835886</v>
      </c>
      <c r="AQ59" s="49">
        <f>SUMIFS(Source_Data!$M$3:$M$52586,Source_Data!$A$3:$A$52586,$AD59,Source_Data!$E$3:$E$52586,AQ$3)/$AC59</f>
        <v>0.63942343140767488</v>
      </c>
      <c r="AR59" s="49">
        <f>SUMIFS(Source_Data!$M$3:$M$52586,Source_Data!$A$3:$A$52586,$AD59,Source_Data!$E$3:$E$52586,AR$3)/$AC59</f>
        <v>0.6266936174388299</v>
      </c>
      <c r="AS59" s="49">
        <f>SUMIFS(Source_Data!$M$3:$M$52586,Source_Data!$A$3:$A$52586,$AD59,Source_Data!$E$3:$E$52586,AS$3)/$AC59</f>
        <v>0.5957005765805472</v>
      </c>
      <c r="AT59" s="49">
        <f>SUMIFS(Source_Data!$M$3:$M$52586,Source_Data!$A$3:$A$52586,$AD59,Source_Data!$E$3:$E$52586,AT$3)/$AC59</f>
        <v>0.39792901919414897</v>
      </c>
      <c r="AU59" s="49">
        <f>SUMIFS(Source_Data!$M$3:$M$52586,Source_Data!$A$3:$A$52586,$AD59,Source_Data!$E$3:$E$52586,AU$3)/$AC59</f>
        <v>0.21664888796162618</v>
      </c>
      <c r="AV59" s="49">
        <f>SUMIFS(Source_Data!$M$3:$M$52586,Source_Data!$A$3:$A$52586,$AD59,Source_Data!$E$3:$E$52586,AV$3)/$AC59</f>
        <v>2.265476842021277E-2</v>
      </c>
      <c r="AW59" s="49">
        <f>SUMIFS(Source_Data!$M$3:$M$52586,Source_Data!$A$3:$A$52586,$AD59,Source_Data!$E$3:$E$52586,AW$3)/$AC59</f>
        <v>0</v>
      </c>
      <c r="AX59" s="49">
        <f>SUMIFS(Source_Data!$M$3:$M$52586,Source_Data!$A$3:$A$52586,$AD59,Source_Data!$E$3:$E$52586,AX$3)/$AC59</f>
        <v>4.5592705167173263E-12</v>
      </c>
      <c r="AY59" s="49">
        <f>SUMIFS(Source_Data!$M$3:$M$52586,Source_Data!$A$3:$A$52586,$AD59,Source_Data!$E$3:$E$52586,AY$3)/$AC59</f>
        <v>0</v>
      </c>
      <c r="AZ59" s="49">
        <f>SUMIFS(Source_Data!$M$3:$M$52586,Source_Data!$A$3:$A$52586,$AD59,Source_Data!$E$3:$E$52586,AZ$3)/$AC59</f>
        <v>0</v>
      </c>
      <c r="BA59" s="49">
        <f>SUMIFS(Source_Data!$M$3:$M$52586,Source_Data!$A$3:$A$52586,$AD59,Source_Data!$E$3:$E$52586,BA$3)/$AC59</f>
        <v>0</v>
      </c>
      <c r="BB59" s="49">
        <f>SUMIFS(Source_Data!$M$3:$M$52586,Source_Data!$A$3:$A$52586,$AD59,Source_Data!$E$3:$E$52586,BB$3)/$AC59</f>
        <v>0</v>
      </c>
      <c r="BC59" s="49">
        <f>SUMIFS(Source_Data!$M$3:$M$52586,Source_Data!$A$3:$A$52586,$AD59,Source_Data!$E$3:$E$52586,BC$3)/$AC59</f>
        <v>0</v>
      </c>
      <c r="BE59" s="10">
        <f>INDEX(Installed_Capacity!$AJ$15:$AU$20,MATCH(YEAR(BF59),Installed_Capacity!$AI$15:$AI$20,0),MATCH(BG59,Installed_Capacity!$AJ$14:$AU$14,0))</f>
        <v>917</v>
      </c>
      <c r="BF59" s="1">
        <f>Date_List!A56</f>
        <v>43089</v>
      </c>
      <c r="BG59" s="45">
        <f t="shared" si="26"/>
        <v>12</v>
      </c>
      <c r="BH59" s="49">
        <f>SUMIFS(Source_Data!$P$3:$P$52586,Source_Data!$A$3:$A$52586,$BF59,Source_Data!$E$3:$E$52586,BH$3)/$BE59</f>
        <v>0</v>
      </c>
      <c r="BI59" s="49">
        <f>SUMIFS(Source_Data!$P$3:$P$52586,Source_Data!$A$3:$A$52586,$BF59,Source_Data!$E$3:$E$52586,BI$3)/$BE59</f>
        <v>0</v>
      </c>
      <c r="BJ59" s="49">
        <f>SUMIFS(Source_Data!$P$3:$P$52586,Source_Data!$A$3:$A$52586,$BF59,Source_Data!$E$3:$E$52586,BJ$3)/$BE59</f>
        <v>0</v>
      </c>
      <c r="BK59" s="49">
        <f>SUMIFS(Source_Data!$P$3:$P$52586,Source_Data!$A$3:$A$52586,$BF59,Source_Data!$E$3:$E$52586,BK$3)/$BE59</f>
        <v>0</v>
      </c>
      <c r="BL59" s="49">
        <f>SUMIFS(Source_Data!$P$3:$P$52586,Source_Data!$A$3:$A$52586,$BF59,Source_Data!$E$3:$E$52586,BL$3)/$BE59</f>
        <v>0</v>
      </c>
      <c r="BM59" s="49">
        <f>SUMIFS(Source_Data!$P$3:$P$52586,Source_Data!$A$3:$A$52586,$BF59,Source_Data!$E$3:$E$52586,BM$3)/$BE59</f>
        <v>0</v>
      </c>
      <c r="BN59" s="49">
        <f>SUMIFS(Source_Data!$P$3:$P$52586,Source_Data!$A$3:$A$52586,$BF59,Source_Data!$E$3:$E$52586,BN$3)/$BE59</f>
        <v>0</v>
      </c>
      <c r="BO59" s="49">
        <f>SUMIFS(Source_Data!$P$3:$P$52586,Source_Data!$A$3:$A$52586,$BF59,Source_Data!$E$3:$E$52586,BO$3)/$BE59</f>
        <v>6.6394730381679383E-3</v>
      </c>
      <c r="BP59" s="49">
        <f>SUMIFS(Source_Data!$P$3:$P$52586,Source_Data!$A$3:$A$52586,$BF59,Source_Data!$E$3:$E$52586,BP$3)/$BE59</f>
        <v>4.1107694100327156E-2</v>
      </c>
      <c r="BQ59" s="49">
        <f>SUMIFS(Source_Data!$P$3:$P$52586,Source_Data!$A$3:$A$52586,$BF59,Source_Data!$E$3:$E$52586,BQ$3)/$BE59</f>
        <v>0.23080970870229006</v>
      </c>
      <c r="BR59" s="49">
        <f>SUMIFS(Source_Data!$P$3:$P$52586,Source_Data!$A$3:$A$52586,$BF59,Source_Data!$E$3:$E$52586,BR$3)/$BE59</f>
        <v>0.23741264285714286</v>
      </c>
      <c r="BS59" s="49">
        <f>SUMIFS(Source_Data!$P$3:$P$52586,Source_Data!$A$3:$A$52586,$BF59,Source_Data!$E$3:$E$52586,BS$3)/$BE59</f>
        <v>0.19981919429661943</v>
      </c>
      <c r="BT59" s="49">
        <f>SUMIFS(Source_Data!$P$3:$P$52586,Source_Data!$A$3:$A$52586,$BF59,Source_Data!$E$3:$E$52586,BT$3)/$BE59</f>
        <v>0.18192337658669575</v>
      </c>
      <c r="BU59" s="49">
        <f>SUMIFS(Source_Data!$P$3:$P$52586,Source_Data!$A$3:$A$52586,$BF59,Source_Data!$E$3:$E$52586,BU$3)/$BE59</f>
        <v>0.2025672981897492</v>
      </c>
      <c r="BV59" s="49">
        <f>SUMIFS(Source_Data!$P$3:$P$52586,Source_Data!$A$3:$A$52586,$BF59,Source_Data!$E$3:$E$52586,BV$3)/$BE59</f>
        <v>0.20624272101417668</v>
      </c>
      <c r="BW59" s="49">
        <f>SUMIFS(Source_Data!$P$3:$P$52586,Source_Data!$A$3:$A$52586,$BF59,Source_Data!$E$3:$E$52586,BW$3)/$BE59</f>
        <v>0.19429349076335878</v>
      </c>
      <c r="BX59" s="49">
        <f>SUMIFS(Source_Data!$P$3:$P$52586,Source_Data!$A$3:$A$52586,$BF59,Source_Data!$E$3:$E$52586,BX$3)/$BE59</f>
        <v>6.7392780490730636E-2</v>
      </c>
      <c r="BY59" s="49">
        <f>SUMIFS(Source_Data!$P$3:$P$52586,Source_Data!$A$3:$A$52586,$BF59,Source_Data!$E$3:$E$52586,BY$3)/$BE59</f>
        <v>0</v>
      </c>
      <c r="BZ59" s="49">
        <f>SUMIFS(Source_Data!$P$3:$P$52586,Source_Data!$A$3:$A$52586,$BF59,Source_Data!$E$3:$E$52586,BZ$3)/$BE59</f>
        <v>0</v>
      </c>
      <c r="CA59" s="49">
        <f>SUMIFS(Source_Data!$P$3:$P$52586,Source_Data!$A$3:$A$52586,$BF59,Source_Data!$E$3:$E$52586,CA$3)/$BE59</f>
        <v>0</v>
      </c>
      <c r="CB59" s="49">
        <f>SUMIFS(Source_Data!$P$3:$P$52586,Source_Data!$A$3:$A$52586,$BF59,Source_Data!$E$3:$E$52586,CB$3)/$BE59</f>
        <v>0</v>
      </c>
      <c r="CC59" s="49">
        <f>SUMIFS(Source_Data!$P$3:$P$52586,Source_Data!$A$3:$A$52586,$BF59,Source_Data!$E$3:$E$52586,CC$3)/$BE59</f>
        <v>0</v>
      </c>
      <c r="CD59" s="49">
        <f>SUMIFS(Source_Data!$P$3:$P$52586,Source_Data!$A$3:$A$52586,$BF59,Source_Data!$E$3:$E$52586,CD$3)/$BE59</f>
        <v>0</v>
      </c>
      <c r="CE59" s="49">
        <f>SUMIFS(Source_Data!$P$3:$P$52586,Source_Data!$A$3:$A$52586,$BF59,Source_Data!$E$3:$E$52586,CE$3)/$BE59</f>
        <v>0</v>
      </c>
    </row>
    <row r="60" spans="1:83" x14ac:dyDescent="0.25">
      <c r="A60" s="10">
        <f>INDEX(Installed_Capacity!$H$15:$S$20,MATCH(YEAR(B60),Installed_Capacity!$G$15:$G$20,0),MATCH(C60,Installed_Capacity!$H$14:$S$14,0))</f>
        <v>3933.61</v>
      </c>
      <c r="B60" s="1">
        <f>Date_List!A57</f>
        <v>43090</v>
      </c>
      <c r="C60" s="45">
        <f t="shared" si="24"/>
        <v>12</v>
      </c>
      <c r="D60" s="49">
        <f>SUMIFS(Source_Data!$I$3:$I$52586,Source_Data!$A$3:$A$52586,$B60,Source_Data!$E$3:$E$52586,D$3)/$A60</f>
        <v>1.3856963450875914E-6</v>
      </c>
      <c r="E60" s="49">
        <f>SUMIFS(Source_Data!$I$3:$I$52586,Source_Data!$A$3:$A$52586,$B60,Source_Data!$E$3:$E$52586,E$3)/$A60</f>
        <v>8.0920782690709037E-7</v>
      </c>
      <c r="F60" s="49">
        <f>SUMIFS(Source_Data!$I$3:$I$52586,Source_Data!$A$3:$A$52586,$B60,Source_Data!$E$3:$E$52586,F$3)/$A60</f>
        <v>1.8357462992009884E-7</v>
      </c>
      <c r="G60" s="49">
        <f>SUMIFS(Source_Data!$I$3:$I$52586,Source_Data!$A$3:$A$52586,$B60,Source_Data!$E$3:$E$52586,G$3)/$A60</f>
        <v>-3.9977298206990521E-7</v>
      </c>
      <c r="H60" s="49">
        <f>SUMIFS(Source_Data!$I$3:$I$52586,Source_Data!$A$3:$A$52586,$B60,Source_Data!$E$3:$E$52586,H$3)/$A60</f>
        <v>-5.5629129476485968E-7</v>
      </c>
      <c r="I60" s="49">
        <f>SUMIFS(Source_Data!$I$3:$I$52586,Source_Data!$A$3:$A$52586,$B60,Source_Data!$E$3:$E$52586,I$3)/$A60</f>
        <v>4.7294851294358106E-7</v>
      </c>
      <c r="J60" s="49">
        <f>SUMIFS(Source_Data!$I$3:$I$52586,Source_Data!$A$3:$A$52586,$B60,Source_Data!$E$3:$E$52586,J$3)/$A60</f>
        <v>2.6317489697758544E-3</v>
      </c>
      <c r="K60" s="49">
        <f>SUMIFS(Source_Data!$I$3:$I$52586,Source_Data!$A$3:$A$52586,$B60,Source_Data!$E$3:$E$52586,K$3)/$A60</f>
        <v>0.17016697271819017</v>
      </c>
      <c r="L60" s="49">
        <f>SUMIFS(Source_Data!$I$3:$I$52586,Source_Data!$A$3:$A$52586,$B60,Source_Data!$E$3:$E$52586,L$3)/$A60</f>
        <v>0.47430072473961576</v>
      </c>
      <c r="M60" s="49">
        <f>SUMIFS(Source_Data!$I$3:$I$52586,Source_Data!$A$3:$A$52586,$B60,Source_Data!$E$3:$E$52586,M$3)/$A60</f>
        <v>0.68155069698953386</v>
      </c>
      <c r="N60" s="49">
        <f>SUMIFS(Source_Data!$I$3:$I$52586,Source_Data!$A$3:$A$52586,$B60,Source_Data!$E$3:$E$52586,N$3)/$A60</f>
        <v>0.76647585076634439</v>
      </c>
      <c r="O60" s="49">
        <f>SUMIFS(Source_Data!$I$3:$I$52586,Source_Data!$A$3:$A$52586,$B60,Source_Data!$E$3:$E$52586,O$3)/$A60</f>
        <v>0.77265104945431806</v>
      </c>
      <c r="P60" s="49">
        <f>SUMIFS(Source_Data!$I$3:$I$52586,Source_Data!$A$3:$A$52586,$B60,Source_Data!$E$3:$E$52586,P$3)/$A60</f>
        <v>0.7830252739244612</v>
      </c>
      <c r="Q60" s="49">
        <f>SUMIFS(Source_Data!$I$3:$I$52586,Source_Data!$A$3:$A$52586,$B60,Source_Data!$E$3:$E$52586,Q$3)/$A60</f>
        <v>0.73492342024044066</v>
      </c>
      <c r="R60" s="49">
        <f>SUMIFS(Source_Data!$I$3:$I$52586,Source_Data!$A$3:$A$52586,$B60,Source_Data!$E$3:$E$52586,R$3)/$A60</f>
        <v>0.61406323365559878</v>
      </c>
      <c r="S60" s="49">
        <f>SUMIFS(Source_Data!$I$3:$I$52586,Source_Data!$A$3:$A$52586,$B60,Source_Data!$E$3:$E$52586,S$3)/$A60</f>
        <v>0.2977912685100963</v>
      </c>
      <c r="T60" s="49">
        <f>SUMIFS(Source_Data!$I$3:$I$52586,Source_Data!$A$3:$A$52586,$B60,Source_Data!$E$3:$E$52586,T$3)/$A60</f>
        <v>2.1554457427147074E-2</v>
      </c>
      <c r="U60" s="49">
        <f>SUMIFS(Source_Data!$I$3:$I$52586,Source_Data!$A$3:$A$52586,$B60,Source_Data!$E$3:$E$52586,U$3)/$A60</f>
        <v>4.1803226552708576E-6</v>
      </c>
      <c r="V60" s="49">
        <f>SUMIFS(Source_Data!$I$3:$I$52586,Source_Data!$A$3:$A$52586,$B60,Source_Data!$E$3:$E$52586,V$3)/$A60</f>
        <v>6.3479722189032461E-6</v>
      </c>
      <c r="W60" s="49">
        <f>SUMIFS(Source_Data!$I$3:$I$52586,Source_Data!$A$3:$A$52586,$B60,Source_Data!$E$3:$E$52586,W$3)/$A60</f>
        <v>6.4971133386380453E-6</v>
      </c>
      <c r="X60" s="49">
        <f>SUMIFS(Source_Data!$I$3:$I$52586,Source_Data!$A$3:$A$52586,$B60,Source_Data!$E$3:$E$52586,X$3)/$A60</f>
        <v>6.866921479251883E-6</v>
      </c>
      <c r="Y60" s="49">
        <f>SUMIFS(Source_Data!$I$3:$I$52586,Source_Data!$A$3:$A$52586,$B60,Source_Data!$E$3:$E$52586,Y$3)/$A60</f>
        <v>7.1506669446132175E-6</v>
      </c>
      <c r="Z60" s="49">
        <f>SUMIFS(Source_Data!$I$3:$I$52586,Source_Data!$A$3:$A$52586,$B60,Source_Data!$E$3:$E$52586,Z$3)/$A60</f>
        <v>5.3989696487450454E-6</v>
      </c>
      <c r="AA60" s="49">
        <f>SUMIFS(Source_Data!$I$3:$I$52586,Source_Data!$A$3:$A$52586,$B60,Source_Data!$E$3:$E$52586,AA$3)/$A60</f>
        <v>3.6399559183548952E-6</v>
      </c>
      <c r="AC60" s="10">
        <f>INDEX(Installed_Capacity!$V$15:$AG$20,MATCH(YEAR(AD60),Installed_Capacity!$U$15:$U$20,0),MATCH(AE60,Installed_Capacity!$V$14:$AG$14,0))</f>
        <v>2631.9999999999995</v>
      </c>
      <c r="AD60" s="1">
        <f>Date_List!A57</f>
        <v>43090</v>
      </c>
      <c r="AE60" s="45">
        <f t="shared" si="25"/>
        <v>12</v>
      </c>
      <c r="AF60" s="49">
        <f>SUMIFS(Source_Data!$M$3:$M$52586,Source_Data!$A$3:$A$52586,$AD60,Source_Data!$E$3:$E$52586,AF$3)/$AC60</f>
        <v>0</v>
      </c>
      <c r="AG60" s="49">
        <f>SUMIFS(Source_Data!$M$3:$M$52586,Source_Data!$A$3:$A$52586,$AD60,Source_Data!$E$3:$E$52586,AG$3)/$AC60</f>
        <v>0</v>
      </c>
      <c r="AH60" s="49">
        <f>SUMIFS(Source_Data!$M$3:$M$52586,Source_Data!$A$3:$A$52586,$AD60,Source_Data!$E$3:$E$52586,AH$3)/$AC60</f>
        <v>0</v>
      </c>
      <c r="AI60" s="49">
        <f>SUMIFS(Source_Data!$M$3:$M$52586,Source_Data!$A$3:$A$52586,$AD60,Source_Data!$E$3:$E$52586,AI$3)/$AC60</f>
        <v>0</v>
      </c>
      <c r="AJ60" s="49">
        <f>SUMIFS(Source_Data!$M$3:$M$52586,Source_Data!$A$3:$A$52586,$AD60,Source_Data!$E$3:$E$52586,AJ$3)/$AC60</f>
        <v>0</v>
      </c>
      <c r="AK60" s="49">
        <f>SUMIFS(Source_Data!$M$3:$M$52586,Source_Data!$A$3:$A$52586,$AD60,Source_Data!$E$3:$E$52586,AK$3)/$AC60</f>
        <v>0</v>
      </c>
      <c r="AL60" s="49">
        <f>SUMIFS(Source_Data!$M$3:$M$52586,Source_Data!$A$3:$A$52586,$AD60,Source_Data!$E$3:$E$52586,AL$3)/$AC60</f>
        <v>1.1503442944528876E-3</v>
      </c>
      <c r="AM60" s="49">
        <f>SUMIFS(Source_Data!$M$3:$M$52586,Source_Data!$A$3:$A$52586,$AD60,Source_Data!$E$3:$E$52586,AM$3)/$AC60</f>
        <v>0.16775477916337389</v>
      </c>
      <c r="AN60" s="49">
        <f>SUMIFS(Source_Data!$M$3:$M$52586,Source_Data!$A$3:$A$52586,$AD60,Source_Data!$E$3:$E$52586,AN$3)/$AC60</f>
        <v>0.57010942232750772</v>
      </c>
      <c r="AO60" s="49">
        <f>SUMIFS(Source_Data!$M$3:$M$52586,Source_Data!$A$3:$A$52586,$AD60,Source_Data!$E$3:$E$52586,AO$3)/$AC60</f>
        <v>0.71871246144148948</v>
      </c>
      <c r="AP60" s="49">
        <f>SUMIFS(Source_Data!$M$3:$M$52586,Source_Data!$A$3:$A$52586,$AD60,Source_Data!$E$3:$E$52586,AP$3)/$AC60</f>
        <v>0.71163188334992411</v>
      </c>
      <c r="AQ60" s="49">
        <f>SUMIFS(Source_Data!$M$3:$M$52586,Source_Data!$A$3:$A$52586,$AD60,Source_Data!$E$3:$E$52586,AQ$3)/$AC60</f>
        <v>0.67741001755775088</v>
      </c>
      <c r="AR60" s="49">
        <f>SUMIFS(Source_Data!$M$3:$M$52586,Source_Data!$A$3:$A$52586,$AD60,Source_Data!$E$3:$E$52586,AR$3)/$AC60</f>
        <v>0.68591972941603352</v>
      </c>
      <c r="AS60" s="49">
        <f>SUMIFS(Source_Data!$M$3:$M$52586,Source_Data!$A$3:$A$52586,$AD60,Source_Data!$E$3:$E$52586,AS$3)/$AC60</f>
        <v>0.68214983946846519</v>
      </c>
      <c r="AT60" s="49">
        <f>SUMIFS(Source_Data!$M$3:$M$52586,Source_Data!$A$3:$A$52586,$AD60,Source_Data!$E$3:$E$52586,AT$3)/$AC60</f>
        <v>0.66493715385372354</v>
      </c>
      <c r="AU60" s="49">
        <f>SUMIFS(Source_Data!$M$3:$M$52586,Source_Data!$A$3:$A$52586,$AD60,Source_Data!$E$3:$E$52586,AU$3)/$AC60</f>
        <v>0.39293038219718851</v>
      </c>
      <c r="AV60" s="49">
        <f>SUMIFS(Source_Data!$M$3:$M$52586,Source_Data!$A$3:$A$52586,$AD60,Source_Data!$E$3:$E$52586,AV$3)/$AC60</f>
        <v>3.6646605175151982E-2</v>
      </c>
      <c r="AW60" s="49">
        <f>SUMIFS(Source_Data!$M$3:$M$52586,Source_Data!$A$3:$A$52586,$AD60,Source_Data!$E$3:$E$52586,AW$3)/$AC60</f>
        <v>0</v>
      </c>
      <c r="AX60" s="49">
        <f>SUMIFS(Source_Data!$M$3:$M$52586,Source_Data!$A$3:$A$52586,$AD60,Source_Data!$E$3:$E$52586,AX$3)/$AC60</f>
        <v>0</v>
      </c>
      <c r="AY60" s="49">
        <f>SUMIFS(Source_Data!$M$3:$M$52586,Source_Data!$A$3:$A$52586,$AD60,Source_Data!$E$3:$E$52586,AY$3)/$AC60</f>
        <v>0</v>
      </c>
      <c r="AZ60" s="49">
        <f>SUMIFS(Source_Data!$M$3:$M$52586,Source_Data!$A$3:$A$52586,$AD60,Source_Data!$E$3:$E$52586,AZ$3)/$AC60</f>
        <v>0</v>
      </c>
      <c r="BA60" s="49">
        <f>SUMIFS(Source_Data!$M$3:$M$52586,Source_Data!$A$3:$A$52586,$AD60,Source_Data!$E$3:$E$52586,BA$3)/$AC60</f>
        <v>0</v>
      </c>
      <c r="BB60" s="49">
        <f>SUMIFS(Source_Data!$M$3:$M$52586,Source_Data!$A$3:$A$52586,$AD60,Source_Data!$E$3:$E$52586,BB$3)/$AC60</f>
        <v>0</v>
      </c>
      <c r="BC60" s="49">
        <f>SUMIFS(Source_Data!$M$3:$M$52586,Source_Data!$A$3:$A$52586,$AD60,Source_Data!$E$3:$E$52586,BC$3)/$AC60</f>
        <v>0</v>
      </c>
      <c r="BE60" s="10">
        <f>INDEX(Installed_Capacity!$AJ$15:$AU$20,MATCH(YEAR(BF60),Installed_Capacity!$AI$15:$AI$20,0),MATCH(BG60,Installed_Capacity!$AJ$14:$AU$14,0))</f>
        <v>917</v>
      </c>
      <c r="BF60" s="1">
        <f>Date_List!A57</f>
        <v>43090</v>
      </c>
      <c r="BG60" s="45">
        <f t="shared" si="26"/>
        <v>12</v>
      </c>
      <c r="BH60" s="49">
        <f>SUMIFS(Source_Data!$P$3:$P$52586,Source_Data!$A$3:$A$52586,$BF60,Source_Data!$E$3:$E$52586,BH$3)/$BE60</f>
        <v>0</v>
      </c>
      <c r="BI60" s="49">
        <f>SUMIFS(Source_Data!$P$3:$P$52586,Source_Data!$A$3:$A$52586,$BF60,Source_Data!$E$3:$E$52586,BI$3)/$BE60</f>
        <v>0</v>
      </c>
      <c r="BJ60" s="49">
        <f>SUMIFS(Source_Data!$P$3:$P$52586,Source_Data!$A$3:$A$52586,$BF60,Source_Data!$E$3:$E$52586,BJ$3)/$BE60</f>
        <v>0</v>
      </c>
      <c r="BK60" s="49">
        <f>SUMIFS(Source_Data!$P$3:$P$52586,Source_Data!$A$3:$A$52586,$BF60,Source_Data!$E$3:$E$52586,BK$3)/$BE60</f>
        <v>0</v>
      </c>
      <c r="BL60" s="49">
        <f>SUMIFS(Source_Data!$P$3:$P$52586,Source_Data!$A$3:$A$52586,$BF60,Source_Data!$E$3:$E$52586,BL$3)/$BE60</f>
        <v>0</v>
      </c>
      <c r="BM60" s="49">
        <f>SUMIFS(Source_Data!$P$3:$P$52586,Source_Data!$A$3:$A$52586,$BF60,Source_Data!$E$3:$E$52586,BM$3)/$BE60</f>
        <v>0</v>
      </c>
      <c r="BN60" s="49">
        <f>SUMIFS(Source_Data!$P$3:$P$52586,Source_Data!$A$3:$A$52586,$BF60,Source_Data!$E$3:$E$52586,BN$3)/$BE60</f>
        <v>0</v>
      </c>
      <c r="BO60" s="49">
        <f>SUMIFS(Source_Data!$P$3:$P$52586,Source_Data!$A$3:$A$52586,$BF60,Source_Data!$E$3:$E$52586,BO$3)/$BE60</f>
        <v>0</v>
      </c>
      <c r="BP60" s="49">
        <f>SUMIFS(Source_Data!$P$3:$P$52586,Source_Data!$A$3:$A$52586,$BF60,Source_Data!$E$3:$E$52586,BP$3)/$BE60</f>
        <v>3.2229107113413306E-2</v>
      </c>
      <c r="BQ60" s="49">
        <f>SUMIFS(Source_Data!$P$3:$P$52586,Source_Data!$A$3:$A$52586,$BF60,Source_Data!$E$3:$E$52586,BQ$3)/$BE60</f>
        <v>0.2357884645583424</v>
      </c>
      <c r="BR60" s="49">
        <f>SUMIFS(Source_Data!$P$3:$P$52586,Source_Data!$A$3:$A$52586,$BF60,Source_Data!$E$3:$E$52586,BR$3)/$BE60</f>
        <v>0.25429829138495091</v>
      </c>
      <c r="BS60" s="49">
        <f>SUMIFS(Source_Data!$P$3:$P$52586,Source_Data!$A$3:$A$52586,$BF60,Source_Data!$E$3:$E$52586,BS$3)/$BE60</f>
        <v>0.22385211037077427</v>
      </c>
      <c r="BT60" s="49">
        <f>SUMIFS(Source_Data!$P$3:$P$52586,Source_Data!$A$3:$A$52586,$BF60,Source_Data!$E$3:$E$52586,BT$3)/$BE60</f>
        <v>0.21286081482006544</v>
      </c>
      <c r="BU60" s="49">
        <f>SUMIFS(Source_Data!$P$3:$P$52586,Source_Data!$A$3:$A$52586,$BF60,Source_Data!$E$3:$E$52586,BU$3)/$BE60</f>
        <v>0.25128543990621593</v>
      </c>
      <c r="BV60" s="49">
        <f>SUMIFS(Source_Data!$P$3:$P$52586,Source_Data!$A$3:$A$52586,$BF60,Source_Data!$E$3:$E$52586,BV$3)/$BE60</f>
        <v>0.36925571897491821</v>
      </c>
      <c r="BW60" s="49">
        <f>SUMIFS(Source_Data!$P$3:$P$52586,Source_Data!$A$3:$A$52586,$BF60,Source_Data!$E$3:$E$52586,BW$3)/$BE60</f>
        <v>0.35372674200654308</v>
      </c>
      <c r="BX60" s="49">
        <f>SUMIFS(Source_Data!$P$3:$P$52586,Source_Data!$A$3:$A$52586,$BF60,Source_Data!$E$3:$E$52586,BX$3)/$BE60</f>
        <v>0.11041977773173392</v>
      </c>
      <c r="BY60" s="49">
        <f>SUMIFS(Source_Data!$P$3:$P$52586,Source_Data!$A$3:$A$52586,$BF60,Source_Data!$E$3:$E$52586,BY$3)/$BE60</f>
        <v>0</v>
      </c>
      <c r="BZ60" s="49">
        <f>SUMIFS(Source_Data!$P$3:$P$52586,Source_Data!$A$3:$A$52586,$BF60,Source_Data!$E$3:$E$52586,BZ$3)/$BE60</f>
        <v>0</v>
      </c>
      <c r="CA60" s="49">
        <f>SUMIFS(Source_Data!$P$3:$P$52586,Source_Data!$A$3:$A$52586,$BF60,Source_Data!$E$3:$E$52586,CA$3)/$BE60</f>
        <v>0</v>
      </c>
      <c r="CB60" s="49">
        <f>SUMIFS(Source_Data!$P$3:$P$52586,Source_Data!$A$3:$A$52586,$BF60,Source_Data!$E$3:$E$52586,CB$3)/$BE60</f>
        <v>0</v>
      </c>
      <c r="CC60" s="49">
        <f>SUMIFS(Source_Data!$P$3:$P$52586,Source_Data!$A$3:$A$52586,$BF60,Source_Data!$E$3:$E$52586,CC$3)/$BE60</f>
        <v>0</v>
      </c>
      <c r="CD60" s="49">
        <f>SUMIFS(Source_Data!$P$3:$P$52586,Source_Data!$A$3:$A$52586,$BF60,Source_Data!$E$3:$E$52586,CD$3)/$BE60</f>
        <v>0</v>
      </c>
      <c r="CE60" s="49">
        <f>SUMIFS(Source_Data!$P$3:$P$52586,Source_Data!$A$3:$A$52586,$BF60,Source_Data!$E$3:$E$52586,CE$3)/$BE60</f>
        <v>0</v>
      </c>
    </row>
    <row r="61" spans="1:83" x14ac:dyDescent="0.25">
      <c r="A61" s="10">
        <f>INDEX(Installed_Capacity!$H$15:$S$20,MATCH(YEAR(B61),Installed_Capacity!$G$15:$G$20,0),MATCH(C61,Installed_Capacity!$H$14:$S$14,0))</f>
        <v>3933.61</v>
      </c>
      <c r="B61" s="1">
        <f>Date_List!A58</f>
        <v>43073</v>
      </c>
      <c r="C61" s="45">
        <f t="shared" si="24"/>
        <v>12</v>
      </c>
      <c r="D61" s="49">
        <f>SUMIFS(Source_Data!$I$3:$I$52586,Source_Data!$A$3:$A$52586,$B61,Source_Data!$E$3:$E$52586,D$3)/$A61</f>
        <v>-5.2877290834627738E-6</v>
      </c>
      <c r="E61" s="49">
        <f>SUMIFS(Source_Data!$I$3:$I$52586,Source_Data!$A$3:$A$52586,$B61,Source_Data!$E$3:$E$52586,E$3)/$A61</f>
        <v>-5.264511479277305E-6</v>
      </c>
      <c r="F61" s="49">
        <f>SUMIFS(Source_Data!$I$3:$I$52586,Source_Data!$A$3:$A$52586,$B61,Source_Data!$E$3:$E$52586,F$3)/$A61</f>
        <v>-5.395141612920447E-6</v>
      </c>
      <c r="G61" s="49">
        <f>SUMIFS(Source_Data!$I$3:$I$52586,Source_Data!$A$3:$A$52586,$B61,Source_Data!$E$3:$E$52586,G$3)/$A61</f>
        <v>-5.4579482968570853E-6</v>
      </c>
      <c r="H61" s="49">
        <f>SUMIFS(Source_Data!$I$3:$I$52586,Source_Data!$A$3:$A$52586,$B61,Source_Data!$E$3:$E$52586,H$3)/$A61</f>
        <v>-5.5335783161014944E-6</v>
      </c>
      <c r="I61" s="49">
        <f>SUMIFS(Source_Data!$I$3:$I$52586,Source_Data!$A$3:$A$52586,$B61,Source_Data!$E$3:$E$52586,I$3)/$A61</f>
        <v>-5.3705374960913764E-6</v>
      </c>
      <c r="J61" s="49">
        <f>SUMIFS(Source_Data!$I$3:$I$52586,Source_Data!$A$3:$A$52586,$B61,Source_Data!$E$3:$E$52586,J$3)/$A61</f>
        <v>8.1282351974395015E-3</v>
      </c>
      <c r="K61" s="49">
        <f>SUMIFS(Source_Data!$I$3:$I$52586,Source_Data!$A$3:$A$52586,$B61,Source_Data!$E$3:$E$52586,K$3)/$A61</f>
        <v>0.2075050453237611</v>
      </c>
      <c r="L61" s="49">
        <f>SUMIFS(Source_Data!$I$3:$I$52586,Source_Data!$A$3:$A$52586,$B61,Source_Data!$E$3:$E$52586,L$3)/$A61</f>
        <v>0.57527154363676114</v>
      </c>
      <c r="M61" s="49">
        <f>SUMIFS(Source_Data!$I$3:$I$52586,Source_Data!$A$3:$A$52586,$B61,Source_Data!$E$3:$E$52586,M$3)/$A61</f>
        <v>0.74492079337529638</v>
      </c>
      <c r="N61" s="49">
        <f>SUMIFS(Source_Data!$I$3:$I$52586,Source_Data!$A$3:$A$52586,$B61,Source_Data!$E$3:$E$52586,N$3)/$A61</f>
        <v>0.7716096615724487</v>
      </c>
      <c r="O61" s="49">
        <f>SUMIFS(Source_Data!$I$3:$I$52586,Source_Data!$A$3:$A$52586,$B61,Source_Data!$E$3:$E$52586,O$3)/$A61</f>
        <v>0.73904160428639332</v>
      </c>
      <c r="P61" s="49">
        <f>SUMIFS(Source_Data!$I$3:$I$52586,Source_Data!$A$3:$A$52586,$B61,Source_Data!$E$3:$E$52586,P$3)/$A61</f>
        <v>0.67828447939653402</v>
      </c>
      <c r="Q61" s="49">
        <f>SUMIFS(Source_Data!$I$3:$I$52586,Source_Data!$A$3:$A$52586,$B61,Source_Data!$E$3:$E$52586,Q$3)/$A61</f>
        <v>0.63360161954896388</v>
      </c>
      <c r="R61" s="49">
        <f>SUMIFS(Source_Data!$I$3:$I$52586,Source_Data!$A$3:$A$52586,$B61,Source_Data!$E$3:$E$52586,R$3)/$A61</f>
        <v>0.56351290258032694</v>
      </c>
      <c r="S61" s="49">
        <f>SUMIFS(Source_Data!$I$3:$I$52586,Source_Data!$A$3:$A$52586,$B61,Source_Data!$E$3:$E$52586,S$3)/$A61</f>
        <v>0.24273805927684747</v>
      </c>
      <c r="T61" s="49">
        <f>SUMIFS(Source_Data!$I$3:$I$52586,Source_Data!$A$3:$A$52586,$B61,Source_Data!$E$3:$E$52586,T$3)/$A61</f>
        <v>1.3798289812919938E-2</v>
      </c>
      <c r="U61" s="49">
        <f>SUMIFS(Source_Data!$I$3:$I$52586,Source_Data!$A$3:$A$52586,$B61,Source_Data!$E$3:$E$52586,U$3)/$A61</f>
        <v>-4.7772201616326984E-6</v>
      </c>
      <c r="V61" s="49">
        <f>SUMIFS(Source_Data!$I$3:$I$52586,Source_Data!$A$3:$A$52586,$B61,Source_Data!$E$3:$E$52586,V$3)/$A61</f>
        <v>-4.7704889401847163E-6</v>
      </c>
      <c r="W61" s="49">
        <f>SUMIFS(Source_Data!$I$3:$I$52586,Source_Data!$A$3:$A$52586,$B61,Source_Data!$E$3:$E$52586,W$3)/$A61</f>
        <v>-4.3681841870444704E-6</v>
      </c>
      <c r="X61" s="49">
        <f>SUMIFS(Source_Data!$I$3:$I$52586,Source_Data!$A$3:$A$52586,$B61,Source_Data!$E$3:$E$52586,X$3)/$A61</f>
        <v>-4.4221844565170409E-6</v>
      </c>
      <c r="Y61" s="49">
        <f>SUMIFS(Source_Data!$I$3:$I$52586,Source_Data!$A$3:$A$52586,$B61,Source_Data!$E$3:$E$52586,Y$3)/$A61</f>
        <v>-4.6021021402731843E-6</v>
      </c>
      <c r="Z61" s="49">
        <f>SUMIFS(Source_Data!$I$3:$I$52586,Source_Data!$A$3:$A$52586,$B61,Source_Data!$E$3:$E$52586,Z$3)/$A61</f>
        <v>-4.8278634638411021E-6</v>
      </c>
      <c r="AA61" s="49">
        <f>SUMIFS(Source_Data!$I$3:$I$52586,Source_Data!$A$3:$A$52586,$B61,Source_Data!$E$3:$E$52586,AA$3)/$A61</f>
        <v>-5.3825285170619356E-6</v>
      </c>
      <c r="AC61" s="10">
        <f>INDEX(Installed_Capacity!$V$15:$AG$20,MATCH(YEAR(AD61),Installed_Capacity!$U$15:$U$20,0),MATCH(AE61,Installed_Capacity!$V$14:$AG$14,0))</f>
        <v>2631.9999999999995</v>
      </c>
      <c r="AD61" s="1">
        <f>Date_List!A58</f>
        <v>43073</v>
      </c>
      <c r="AE61" s="45">
        <f t="shared" si="25"/>
        <v>12</v>
      </c>
      <c r="AF61" s="49">
        <f>SUMIFS(Source_Data!$M$3:$M$52586,Source_Data!$A$3:$A$52586,$AD61,Source_Data!$E$3:$E$52586,AF$3)/$AC61</f>
        <v>0</v>
      </c>
      <c r="AG61" s="49">
        <f>SUMIFS(Source_Data!$M$3:$M$52586,Source_Data!$A$3:$A$52586,$AD61,Source_Data!$E$3:$E$52586,AG$3)/$AC61</f>
        <v>0</v>
      </c>
      <c r="AH61" s="49">
        <f>SUMIFS(Source_Data!$M$3:$M$52586,Source_Data!$A$3:$A$52586,$AD61,Source_Data!$E$3:$E$52586,AH$3)/$AC61</f>
        <v>0</v>
      </c>
      <c r="AI61" s="49">
        <f>SUMIFS(Source_Data!$M$3:$M$52586,Source_Data!$A$3:$A$52586,$AD61,Source_Data!$E$3:$E$52586,AI$3)/$AC61</f>
        <v>0</v>
      </c>
      <c r="AJ61" s="49">
        <f>SUMIFS(Source_Data!$M$3:$M$52586,Source_Data!$A$3:$A$52586,$AD61,Source_Data!$E$3:$E$52586,AJ$3)/$AC61</f>
        <v>0</v>
      </c>
      <c r="AK61" s="49">
        <f>SUMIFS(Source_Data!$M$3:$M$52586,Source_Data!$A$3:$A$52586,$AD61,Source_Data!$E$3:$E$52586,AK$3)/$AC61</f>
        <v>0</v>
      </c>
      <c r="AL61" s="49">
        <f>SUMIFS(Source_Data!$M$3:$M$52586,Source_Data!$A$3:$A$52586,$AD61,Source_Data!$E$3:$E$52586,AL$3)/$AC61</f>
        <v>4.5741218328267481E-3</v>
      </c>
      <c r="AM61" s="49">
        <f>SUMIFS(Source_Data!$M$3:$M$52586,Source_Data!$A$3:$A$52586,$AD61,Source_Data!$E$3:$E$52586,AM$3)/$AC61</f>
        <v>0.22096951729407296</v>
      </c>
      <c r="AN61" s="49">
        <f>SUMIFS(Source_Data!$M$3:$M$52586,Source_Data!$A$3:$A$52586,$AD61,Source_Data!$E$3:$E$52586,AN$3)/$AC61</f>
        <v>0.60077860646998493</v>
      </c>
      <c r="AO61" s="49">
        <f>SUMIFS(Source_Data!$M$3:$M$52586,Source_Data!$A$3:$A$52586,$AD61,Source_Data!$E$3:$E$52586,AO$3)/$AC61</f>
        <v>0.70450234235068399</v>
      </c>
      <c r="AP61" s="49">
        <f>SUMIFS(Source_Data!$M$3:$M$52586,Source_Data!$A$3:$A$52586,$AD61,Source_Data!$E$3:$E$52586,AP$3)/$AC61</f>
        <v>0.68118782324050164</v>
      </c>
      <c r="AQ61" s="49">
        <f>SUMIFS(Source_Data!$M$3:$M$52586,Source_Data!$A$3:$A$52586,$AD61,Source_Data!$E$3:$E$52586,AQ$3)/$AC61</f>
        <v>0.6613432661930092</v>
      </c>
      <c r="AR61" s="49">
        <f>SUMIFS(Source_Data!$M$3:$M$52586,Source_Data!$A$3:$A$52586,$AD61,Source_Data!$E$3:$E$52586,AR$3)/$AC61</f>
        <v>0.66026626257674781</v>
      </c>
      <c r="AS61" s="49">
        <f>SUMIFS(Source_Data!$M$3:$M$52586,Source_Data!$A$3:$A$52586,$AD61,Source_Data!$E$3:$E$52586,AS$3)/$AC61</f>
        <v>0.64439263755623111</v>
      </c>
      <c r="AT61" s="49">
        <f>SUMIFS(Source_Data!$M$3:$M$52586,Source_Data!$A$3:$A$52586,$AD61,Source_Data!$E$3:$E$52586,AT$3)/$AC61</f>
        <v>0.64325241497796359</v>
      </c>
      <c r="AU61" s="49">
        <f>SUMIFS(Source_Data!$M$3:$M$52586,Source_Data!$A$3:$A$52586,$AD61,Source_Data!$E$3:$E$52586,AU$3)/$AC61</f>
        <v>0.3435656074471885</v>
      </c>
      <c r="AV61" s="49">
        <f>SUMIFS(Source_Data!$M$3:$M$52586,Source_Data!$A$3:$A$52586,$AD61,Source_Data!$E$3:$E$52586,AV$3)/$AC61</f>
        <v>2.3445004134498484E-2</v>
      </c>
      <c r="AW61" s="49">
        <f>SUMIFS(Source_Data!$M$3:$M$52586,Source_Data!$A$3:$A$52586,$AD61,Source_Data!$E$3:$E$52586,AW$3)/$AC61</f>
        <v>0</v>
      </c>
      <c r="AX61" s="49">
        <f>SUMIFS(Source_Data!$M$3:$M$52586,Source_Data!$A$3:$A$52586,$AD61,Source_Data!$E$3:$E$52586,AX$3)/$AC61</f>
        <v>0</v>
      </c>
      <c r="AY61" s="49">
        <f>SUMIFS(Source_Data!$M$3:$M$52586,Source_Data!$A$3:$A$52586,$AD61,Source_Data!$E$3:$E$52586,AY$3)/$AC61</f>
        <v>0</v>
      </c>
      <c r="AZ61" s="49">
        <f>SUMIFS(Source_Data!$M$3:$M$52586,Source_Data!$A$3:$A$52586,$AD61,Source_Data!$E$3:$E$52586,AZ$3)/$AC61</f>
        <v>0</v>
      </c>
      <c r="BA61" s="49">
        <f>SUMIFS(Source_Data!$M$3:$M$52586,Source_Data!$A$3:$A$52586,$AD61,Source_Data!$E$3:$E$52586,BA$3)/$AC61</f>
        <v>0</v>
      </c>
      <c r="BB61" s="49">
        <f>SUMIFS(Source_Data!$M$3:$M$52586,Source_Data!$A$3:$A$52586,$AD61,Source_Data!$E$3:$E$52586,BB$3)/$AC61</f>
        <v>0</v>
      </c>
      <c r="BC61" s="49">
        <f>SUMIFS(Source_Data!$M$3:$M$52586,Source_Data!$A$3:$A$52586,$AD61,Source_Data!$E$3:$E$52586,BC$3)/$AC61</f>
        <v>0</v>
      </c>
      <c r="BE61" s="10">
        <f>INDEX(Installed_Capacity!$AJ$15:$AU$20,MATCH(YEAR(BF61),Installed_Capacity!$AI$15:$AI$20,0),MATCH(BG61,Installed_Capacity!$AJ$14:$AU$14,0))</f>
        <v>917</v>
      </c>
      <c r="BF61" s="1">
        <f>Date_List!A58</f>
        <v>43073</v>
      </c>
      <c r="BG61" s="45">
        <f t="shared" si="26"/>
        <v>12</v>
      </c>
      <c r="BH61" s="49">
        <f>SUMIFS(Source_Data!$P$3:$P$52586,Source_Data!$A$3:$A$52586,$BF61,Source_Data!$E$3:$E$52586,BH$3)/$BE61</f>
        <v>0</v>
      </c>
      <c r="BI61" s="49">
        <f>SUMIFS(Source_Data!$P$3:$P$52586,Source_Data!$A$3:$A$52586,$BF61,Source_Data!$E$3:$E$52586,BI$3)/$BE61</f>
        <v>0</v>
      </c>
      <c r="BJ61" s="49">
        <f>SUMIFS(Source_Data!$P$3:$P$52586,Source_Data!$A$3:$A$52586,$BF61,Source_Data!$E$3:$E$52586,BJ$3)/$BE61</f>
        <v>0</v>
      </c>
      <c r="BK61" s="49">
        <f>SUMIFS(Source_Data!$P$3:$P$52586,Source_Data!$A$3:$A$52586,$BF61,Source_Data!$E$3:$E$52586,BK$3)/$BE61</f>
        <v>0</v>
      </c>
      <c r="BL61" s="49">
        <f>SUMIFS(Source_Data!$P$3:$P$52586,Source_Data!$A$3:$A$52586,$BF61,Source_Data!$E$3:$E$52586,BL$3)/$BE61</f>
        <v>0</v>
      </c>
      <c r="BM61" s="49">
        <f>SUMIFS(Source_Data!$P$3:$P$52586,Source_Data!$A$3:$A$52586,$BF61,Source_Data!$E$3:$E$52586,BM$3)/$BE61</f>
        <v>0</v>
      </c>
      <c r="BN61" s="49">
        <f>SUMIFS(Source_Data!$P$3:$P$52586,Source_Data!$A$3:$A$52586,$BF61,Source_Data!$E$3:$E$52586,BN$3)/$BE61</f>
        <v>0</v>
      </c>
      <c r="BO61" s="49">
        <f>SUMIFS(Source_Data!$P$3:$P$52586,Source_Data!$A$3:$A$52586,$BF61,Source_Data!$E$3:$E$52586,BO$3)/$BE61</f>
        <v>3.6381272872410039E-2</v>
      </c>
      <c r="BP61" s="49">
        <f>SUMIFS(Source_Data!$P$3:$P$52586,Source_Data!$A$3:$A$52586,$BF61,Source_Data!$E$3:$E$52586,BP$3)/$BE61</f>
        <v>0.31252925272628135</v>
      </c>
      <c r="BQ61" s="49">
        <f>SUMIFS(Source_Data!$P$3:$P$52586,Source_Data!$A$3:$A$52586,$BF61,Source_Data!$E$3:$E$52586,BQ$3)/$BE61</f>
        <v>0.55921671227917125</v>
      </c>
      <c r="BR61" s="49">
        <f>SUMIFS(Source_Data!$P$3:$P$52586,Source_Data!$A$3:$A$52586,$BF61,Source_Data!$E$3:$E$52586,BR$3)/$BE61</f>
        <v>0.47652430965103598</v>
      </c>
      <c r="BS61" s="49">
        <f>SUMIFS(Source_Data!$P$3:$P$52586,Source_Data!$A$3:$A$52586,$BF61,Source_Data!$E$3:$E$52586,BS$3)/$BE61</f>
        <v>0.43452285045801525</v>
      </c>
      <c r="BT61" s="49">
        <f>SUMIFS(Source_Data!$P$3:$P$52586,Source_Data!$A$3:$A$52586,$BF61,Source_Data!$E$3:$E$52586,BT$3)/$BE61</f>
        <v>0.40803688559432938</v>
      </c>
      <c r="BU61" s="49">
        <f>SUMIFS(Source_Data!$P$3:$P$52586,Source_Data!$A$3:$A$52586,$BF61,Source_Data!$E$3:$E$52586,BU$3)/$BE61</f>
        <v>0.15615603655179935</v>
      </c>
      <c r="BV61" s="49">
        <f>SUMIFS(Source_Data!$P$3:$P$52586,Source_Data!$A$3:$A$52586,$BF61,Source_Data!$E$3:$E$52586,BV$3)/$BE61</f>
        <v>0.20558355594547439</v>
      </c>
      <c r="BW61" s="49">
        <f>SUMIFS(Source_Data!$P$3:$P$52586,Source_Data!$A$3:$A$52586,$BF61,Source_Data!$E$3:$E$52586,BW$3)/$BE61</f>
        <v>0.22257636952017448</v>
      </c>
      <c r="BX61" s="49">
        <f>SUMIFS(Source_Data!$P$3:$P$52586,Source_Data!$A$3:$A$52586,$BF61,Source_Data!$E$3:$E$52586,BX$3)/$BE61</f>
        <v>2.3489252796074153E-2</v>
      </c>
      <c r="BY61" s="49">
        <f>SUMIFS(Source_Data!$P$3:$P$52586,Source_Data!$A$3:$A$52586,$BF61,Source_Data!$E$3:$E$52586,BY$3)/$BE61</f>
        <v>0</v>
      </c>
      <c r="BZ61" s="49">
        <f>SUMIFS(Source_Data!$P$3:$P$52586,Source_Data!$A$3:$A$52586,$BF61,Source_Data!$E$3:$E$52586,BZ$3)/$BE61</f>
        <v>0</v>
      </c>
      <c r="CA61" s="49">
        <f>SUMIFS(Source_Data!$P$3:$P$52586,Source_Data!$A$3:$A$52586,$BF61,Source_Data!$E$3:$E$52586,CA$3)/$BE61</f>
        <v>0</v>
      </c>
      <c r="CB61" s="49">
        <f>SUMIFS(Source_Data!$P$3:$P$52586,Source_Data!$A$3:$A$52586,$BF61,Source_Data!$E$3:$E$52586,CB$3)/$BE61</f>
        <v>0</v>
      </c>
      <c r="CC61" s="49">
        <f>SUMIFS(Source_Data!$P$3:$P$52586,Source_Data!$A$3:$A$52586,$BF61,Source_Data!$E$3:$E$52586,CC$3)/$BE61</f>
        <v>0</v>
      </c>
      <c r="CD61" s="49">
        <f>SUMIFS(Source_Data!$P$3:$P$52586,Source_Data!$A$3:$A$52586,$BF61,Source_Data!$E$3:$E$52586,CD$3)/$BE61</f>
        <v>0</v>
      </c>
      <c r="CE61" s="49">
        <f>SUMIFS(Source_Data!$P$3:$P$52586,Source_Data!$A$3:$A$52586,$BF61,Source_Data!$E$3:$E$52586,CE$3)/$BE61</f>
        <v>0</v>
      </c>
    </row>
    <row r="62" spans="1:83" x14ac:dyDescent="0.25">
      <c r="A62" s="10">
        <f>INDEX(Installed_Capacity!$H$15:$S$20,MATCH(YEAR(B62),Installed_Capacity!$G$15:$G$20,0),MATCH(C62,Installed_Capacity!$H$14:$S$14,0))</f>
        <v>3933.61</v>
      </c>
      <c r="B62" s="1">
        <f>Date_List!A59</f>
        <v>43080</v>
      </c>
      <c r="C62" s="45">
        <f t="shared" si="24"/>
        <v>12</v>
      </c>
      <c r="D62" s="49">
        <f>SUMIFS(Source_Data!$I$3:$I$52586,Source_Data!$A$3:$A$52586,$B62,Source_Data!$E$3:$E$52586,D$3)/$A62</f>
        <v>1.387037352457412E-6</v>
      </c>
      <c r="E62" s="49">
        <f>SUMIFS(Source_Data!$I$3:$I$52586,Source_Data!$A$3:$A$52586,$B62,Source_Data!$E$3:$E$52586,E$3)/$A62</f>
        <v>2.7616616797293067E-7</v>
      </c>
      <c r="F62" s="49">
        <f>SUMIFS(Source_Data!$I$3:$I$52586,Source_Data!$A$3:$A$52586,$B62,Source_Data!$E$3:$E$52586,F$3)/$A62</f>
        <v>-6.7201146021084953E-7</v>
      </c>
      <c r="G62" s="49">
        <f>SUMIFS(Source_Data!$I$3:$I$52586,Source_Data!$A$3:$A$52586,$B62,Source_Data!$E$3:$E$52586,G$3)/$A62</f>
        <v>-8.0731999359367097E-7</v>
      </c>
      <c r="H62" s="49">
        <f>SUMIFS(Source_Data!$I$3:$I$52586,Source_Data!$A$3:$A$52586,$B62,Source_Data!$E$3:$E$52586,H$3)/$A62</f>
        <v>-1.0847176003721772E-6</v>
      </c>
      <c r="I62" s="49">
        <f>SUMIFS(Source_Data!$I$3:$I$52586,Source_Data!$A$3:$A$52586,$B62,Source_Data!$E$3:$E$52586,I$3)/$A62</f>
        <v>-3.1695440066503798E-7</v>
      </c>
      <c r="J62" s="49">
        <f>SUMIFS(Source_Data!$I$3:$I$52586,Source_Data!$A$3:$A$52586,$B62,Source_Data!$E$3:$E$52586,J$3)/$A62</f>
        <v>2.8028638103421541E-3</v>
      </c>
      <c r="K62" s="49">
        <f>SUMIFS(Source_Data!$I$3:$I$52586,Source_Data!$A$3:$A$52586,$B62,Source_Data!$E$3:$E$52586,K$3)/$A62</f>
        <v>0.14740721916305885</v>
      </c>
      <c r="L62" s="49">
        <f>SUMIFS(Source_Data!$I$3:$I$52586,Source_Data!$A$3:$A$52586,$B62,Source_Data!$E$3:$E$52586,L$3)/$A62</f>
        <v>0.48477803219231191</v>
      </c>
      <c r="M62" s="49">
        <f>SUMIFS(Source_Data!$I$3:$I$52586,Source_Data!$A$3:$A$52586,$B62,Source_Data!$E$3:$E$52586,M$3)/$A62</f>
        <v>0.6290504118077288</v>
      </c>
      <c r="N62" s="49">
        <f>SUMIFS(Source_Data!$I$3:$I$52586,Source_Data!$A$3:$A$52586,$B62,Source_Data!$E$3:$E$52586,N$3)/$A62</f>
        <v>0.67592715195914177</v>
      </c>
      <c r="O62" s="49">
        <f>SUMIFS(Source_Data!$I$3:$I$52586,Source_Data!$A$3:$A$52586,$B62,Source_Data!$E$3:$E$52586,O$3)/$A62</f>
        <v>0.70375982484359145</v>
      </c>
      <c r="P62" s="49">
        <f>SUMIFS(Source_Data!$I$3:$I$52586,Source_Data!$A$3:$A$52586,$B62,Source_Data!$E$3:$E$52586,P$3)/$A62</f>
        <v>0.73203561464990163</v>
      </c>
      <c r="Q62" s="49">
        <f>SUMIFS(Source_Data!$I$3:$I$52586,Source_Data!$A$3:$A$52586,$B62,Source_Data!$E$3:$E$52586,Q$3)/$A62</f>
        <v>0.65935597305350557</v>
      </c>
      <c r="R62" s="49">
        <f>SUMIFS(Source_Data!$I$3:$I$52586,Source_Data!$A$3:$A$52586,$B62,Source_Data!$E$3:$E$52586,R$3)/$A62</f>
        <v>0.55489712986366213</v>
      </c>
      <c r="S62" s="49">
        <f>SUMIFS(Source_Data!$I$3:$I$52586,Source_Data!$A$3:$A$52586,$B62,Source_Data!$E$3:$E$52586,S$3)/$A62</f>
        <v>0.2481579562643475</v>
      </c>
      <c r="T62" s="49">
        <f>SUMIFS(Source_Data!$I$3:$I$52586,Source_Data!$A$3:$A$52586,$B62,Source_Data!$E$3:$E$52586,T$3)/$A62</f>
        <v>1.4219762845325286E-2</v>
      </c>
      <c r="U62" s="49">
        <f>SUMIFS(Source_Data!$I$3:$I$52586,Source_Data!$A$3:$A$52586,$B62,Source_Data!$E$3:$E$52586,U$3)/$A62</f>
        <v>4.5122480367906324E-6</v>
      </c>
      <c r="V62" s="49">
        <f>SUMIFS(Source_Data!$I$3:$I$52586,Source_Data!$A$3:$A$52586,$B62,Source_Data!$E$3:$E$52586,V$3)/$A62</f>
        <v>6.1493922885085204E-6</v>
      </c>
      <c r="W62" s="49">
        <f>SUMIFS(Source_Data!$I$3:$I$52586,Source_Data!$A$3:$A$52586,$B62,Source_Data!$E$3:$E$52586,W$3)/$A62</f>
        <v>7.0852529864424791E-6</v>
      </c>
      <c r="X62" s="49">
        <f>SUMIFS(Source_Data!$I$3:$I$52586,Source_Data!$A$3:$A$52586,$B62,Source_Data!$E$3:$E$52586,X$3)/$A62</f>
        <v>7.3885532627789738E-6</v>
      </c>
      <c r="Y62" s="49">
        <f>SUMIFS(Source_Data!$I$3:$I$52586,Source_Data!$A$3:$A$52586,$B62,Source_Data!$E$3:$E$52586,Y$3)/$A62</f>
        <v>8.1755560413970884E-6</v>
      </c>
      <c r="Z62" s="49">
        <f>SUMIFS(Source_Data!$I$3:$I$52586,Source_Data!$A$3:$A$52586,$B62,Source_Data!$E$3:$E$52586,Z$3)/$A62</f>
        <v>5.9345896009009537E-6</v>
      </c>
      <c r="AA62" s="49">
        <f>SUMIFS(Source_Data!$I$3:$I$52586,Source_Data!$A$3:$A$52586,$B62,Source_Data!$E$3:$E$52586,AA$3)/$A62</f>
        <v>4.5452213107044169E-6</v>
      </c>
      <c r="AC62" s="10">
        <f>INDEX(Installed_Capacity!$V$15:$AG$20,MATCH(YEAR(AD62),Installed_Capacity!$U$15:$U$20,0),MATCH(AE62,Installed_Capacity!$V$14:$AG$14,0))</f>
        <v>2631.9999999999995</v>
      </c>
      <c r="AD62" s="1">
        <f>Date_List!A59</f>
        <v>43080</v>
      </c>
      <c r="AE62" s="45">
        <f t="shared" si="25"/>
        <v>12</v>
      </c>
      <c r="AF62" s="49">
        <f>SUMIFS(Source_Data!$M$3:$M$52586,Source_Data!$A$3:$A$52586,$AD62,Source_Data!$E$3:$E$52586,AF$3)/$AC62</f>
        <v>0</v>
      </c>
      <c r="AG62" s="49">
        <f>SUMIFS(Source_Data!$M$3:$M$52586,Source_Data!$A$3:$A$52586,$AD62,Source_Data!$E$3:$E$52586,AG$3)/$AC62</f>
        <v>0</v>
      </c>
      <c r="AH62" s="49">
        <f>SUMIFS(Source_Data!$M$3:$M$52586,Source_Data!$A$3:$A$52586,$AD62,Source_Data!$E$3:$E$52586,AH$3)/$AC62</f>
        <v>0</v>
      </c>
      <c r="AI62" s="49">
        <f>SUMIFS(Source_Data!$M$3:$M$52586,Source_Data!$A$3:$A$52586,$AD62,Source_Data!$E$3:$E$52586,AI$3)/$AC62</f>
        <v>0</v>
      </c>
      <c r="AJ62" s="49">
        <f>SUMIFS(Source_Data!$M$3:$M$52586,Source_Data!$A$3:$A$52586,$AD62,Source_Data!$E$3:$E$52586,AJ$3)/$AC62</f>
        <v>0</v>
      </c>
      <c r="AK62" s="49">
        <f>SUMIFS(Source_Data!$M$3:$M$52586,Source_Data!$A$3:$A$52586,$AD62,Source_Data!$E$3:$E$52586,AK$3)/$AC62</f>
        <v>0</v>
      </c>
      <c r="AL62" s="49">
        <f>SUMIFS(Source_Data!$M$3:$M$52586,Source_Data!$A$3:$A$52586,$AD62,Source_Data!$E$3:$E$52586,AL$3)/$AC62</f>
        <v>6.5505025417933146E-4</v>
      </c>
      <c r="AM62" s="49">
        <f>SUMIFS(Source_Data!$M$3:$M$52586,Source_Data!$A$3:$A$52586,$AD62,Source_Data!$E$3:$E$52586,AM$3)/$AC62</f>
        <v>0.13806886086968087</v>
      </c>
      <c r="AN62" s="49">
        <f>SUMIFS(Source_Data!$M$3:$M$52586,Source_Data!$A$3:$A$52586,$AD62,Source_Data!$E$3:$E$52586,AN$3)/$AC62</f>
        <v>0.50259784377089667</v>
      </c>
      <c r="AO62" s="49">
        <f>SUMIFS(Source_Data!$M$3:$M$52586,Source_Data!$A$3:$A$52586,$AD62,Source_Data!$E$3:$E$52586,AO$3)/$AC62</f>
        <v>0.66828362863411872</v>
      </c>
      <c r="AP62" s="49">
        <f>SUMIFS(Source_Data!$M$3:$M$52586,Source_Data!$A$3:$A$52586,$AD62,Source_Data!$E$3:$E$52586,AP$3)/$AC62</f>
        <v>0.66974792664133753</v>
      </c>
      <c r="AQ62" s="49">
        <f>SUMIFS(Source_Data!$M$3:$M$52586,Source_Data!$A$3:$A$52586,$AD62,Source_Data!$E$3:$E$52586,AQ$3)/$AC62</f>
        <v>0.63575611073746208</v>
      </c>
      <c r="AR62" s="49">
        <f>SUMIFS(Source_Data!$M$3:$M$52586,Source_Data!$A$3:$A$52586,$AD62,Source_Data!$E$3:$E$52586,AR$3)/$AC62</f>
        <v>0.65977260282066885</v>
      </c>
      <c r="AS62" s="49">
        <f>SUMIFS(Source_Data!$M$3:$M$52586,Source_Data!$A$3:$A$52586,$AD62,Source_Data!$E$3:$E$52586,AS$3)/$AC62</f>
        <v>0.6832741690699089</v>
      </c>
      <c r="AT62" s="49">
        <f>SUMIFS(Source_Data!$M$3:$M$52586,Source_Data!$A$3:$A$52586,$AD62,Source_Data!$E$3:$E$52586,AT$3)/$AC62</f>
        <v>0.62755576318655026</v>
      </c>
      <c r="AU62" s="49">
        <f>SUMIFS(Source_Data!$M$3:$M$52586,Source_Data!$A$3:$A$52586,$AD62,Source_Data!$E$3:$E$52586,AU$3)/$AC62</f>
        <v>0.33210607278685417</v>
      </c>
      <c r="AV62" s="49">
        <f>SUMIFS(Source_Data!$M$3:$M$52586,Source_Data!$A$3:$A$52586,$AD62,Source_Data!$E$3:$E$52586,AV$3)/$AC62</f>
        <v>1.795295719338906E-2</v>
      </c>
      <c r="AW62" s="49">
        <f>SUMIFS(Source_Data!$M$3:$M$52586,Source_Data!$A$3:$A$52586,$AD62,Source_Data!$E$3:$E$52586,AW$3)/$AC62</f>
        <v>0</v>
      </c>
      <c r="AX62" s="49">
        <f>SUMIFS(Source_Data!$M$3:$M$52586,Source_Data!$A$3:$A$52586,$AD62,Source_Data!$E$3:$E$52586,AX$3)/$AC62</f>
        <v>2.8001519756838909E-9</v>
      </c>
      <c r="AY62" s="49">
        <f>SUMIFS(Source_Data!$M$3:$M$52586,Source_Data!$A$3:$A$52586,$AD62,Source_Data!$E$3:$E$52586,AY$3)/$AC62</f>
        <v>0</v>
      </c>
      <c r="AZ62" s="49">
        <f>SUMIFS(Source_Data!$M$3:$M$52586,Source_Data!$A$3:$A$52586,$AD62,Source_Data!$E$3:$E$52586,AZ$3)/$AC62</f>
        <v>0</v>
      </c>
      <c r="BA62" s="49">
        <f>SUMIFS(Source_Data!$M$3:$M$52586,Source_Data!$A$3:$A$52586,$AD62,Source_Data!$E$3:$E$52586,BA$3)/$AC62</f>
        <v>0</v>
      </c>
      <c r="BB62" s="49">
        <f>SUMIFS(Source_Data!$M$3:$M$52586,Source_Data!$A$3:$A$52586,$AD62,Source_Data!$E$3:$E$52586,BB$3)/$AC62</f>
        <v>0</v>
      </c>
      <c r="BC62" s="49">
        <f>SUMIFS(Source_Data!$M$3:$M$52586,Source_Data!$A$3:$A$52586,$AD62,Source_Data!$E$3:$E$52586,BC$3)/$AC62</f>
        <v>0</v>
      </c>
      <c r="BE62" s="10">
        <f>INDEX(Installed_Capacity!$AJ$15:$AU$20,MATCH(YEAR(BF62),Installed_Capacity!$AI$15:$AI$20,0),MATCH(BG62,Installed_Capacity!$AJ$14:$AU$14,0))</f>
        <v>917</v>
      </c>
      <c r="BF62" s="1">
        <f>Date_List!A59</f>
        <v>43080</v>
      </c>
      <c r="BG62" s="45">
        <f t="shared" si="26"/>
        <v>12</v>
      </c>
      <c r="BH62" s="49">
        <f>SUMIFS(Source_Data!$P$3:$P$52586,Source_Data!$A$3:$A$52586,$BF62,Source_Data!$E$3:$E$52586,BH$3)/$BE62</f>
        <v>0</v>
      </c>
      <c r="BI62" s="49">
        <f>SUMIFS(Source_Data!$P$3:$P$52586,Source_Data!$A$3:$A$52586,$BF62,Source_Data!$E$3:$E$52586,BI$3)/$BE62</f>
        <v>0</v>
      </c>
      <c r="BJ62" s="49">
        <f>SUMIFS(Source_Data!$P$3:$P$52586,Source_Data!$A$3:$A$52586,$BF62,Source_Data!$E$3:$E$52586,BJ$3)/$BE62</f>
        <v>0</v>
      </c>
      <c r="BK62" s="49">
        <f>SUMIFS(Source_Data!$P$3:$P$52586,Source_Data!$A$3:$A$52586,$BF62,Source_Data!$E$3:$E$52586,BK$3)/$BE62</f>
        <v>0</v>
      </c>
      <c r="BL62" s="49">
        <f>SUMIFS(Source_Data!$P$3:$P$52586,Source_Data!$A$3:$A$52586,$BF62,Source_Data!$E$3:$E$52586,BL$3)/$BE62</f>
        <v>0</v>
      </c>
      <c r="BM62" s="49">
        <f>SUMIFS(Source_Data!$P$3:$P$52586,Source_Data!$A$3:$A$52586,$BF62,Source_Data!$E$3:$E$52586,BM$3)/$BE62</f>
        <v>0</v>
      </c>
      <c r="BN62" s="49">
        <f>SUMIFS(Source_Data!$P$3:$P$52586,Source_Data!$A$3:$A$52586,$BF62,Source_Data!$E$3:$E$52586,BN$3)/$BE62</f>
        <v>0</v>
      </c>
      <c r="BO62" s="49">
        <f>SUMIFS(Source_Data!$P$3:$P$52586,Source_Data!$A$3:$A$52586,$BF62,Source_Data!$E$3:$E$52586,BO$3)/$BE62</f>
        <v>0</v>
      </c>
      <c r="BP62" s="49">
        <f>SUMIFS(Source_Data!$P$3:$P$52586,Source_Data!$A$3:$A$52586,$BF62,Source_Data!$E$3:$E$52586,BP$3)/$BE62</f>
        <v>0</v>
      </c>
      <c r="BQ62" s="49">
        <f>SUMIFS(Source_Data!$P$3:$P$52586,Source_Data!$A$3:$A$52586,$BF62,Source_Data!$E$3:$E$52586,BQ$3)/$BE62</f>
        <v>0.17590813920392584</v>
      </c>
      <c r="BR62" s="49">
        <f>SUMIFS(Source_Data!$P$3:$P$52586,Source_Data!$A$3:$A$52586,$BF62,Source_Data!$E$3:$E$52586,BR$3)/$BE62</f>
        <v>0.36873294073064339</v>
      </c>
      <c r="BS62" s="49">
        <f>SUMIFS(Source_Data!$P$3:$P$52586,Source_Data!$A$3:$A$52586,$BF62,Source_Data!$E$3:$E$52586,BS$3)/$BE62</f>
        <v>0.33789970826608506</v>
      </c>
      <c r="BT62" s="49">
        <f>SUMIFS(Source_Data!$P$3:$P$52586,Source_Data!$A$3:$A$52586,$BF62,Source_Data!$E$3:$E$52586,BT$3)/$BE62</f>
        <v>0.35797101630316247</v>
      </c>
      <c r="BU62" s="49">
        <f>SUMIFS(Source_Data!$P$3:$P$52586,Source_Data!$A$3:$A$52586,$BF62,Source_Data!$E$3:$E$52586,BU$3)/$BE62</f>
        <v>0.40281032777535442</v>
      </c>
      <c r="BV62" s="49">
        <f>SUMIFS(Source_Data!$P$3:$P$52586,Source_Data!$A$3:$A$52586,$BF62,Source_Data!$E$3:$E$52586,BV$3)/$BE62</f>
        <v>0.37158146659760088</v>
      </c>
      <c r="BW62" s="49">
        <f>SUMIFS(Source_Data!$P$3:$P$52586,Source_Data!$A$3:$A$52586,$BF62,Source_Data!$E$3:$E$52586,BW$3)/$BE62</f>
        <v>0.29164674983642314</v>
      </c>
      <c r="BX62" s="49">
        <f>SUMIFS(Source_Data!$P$3:$P$52586,Source_Data!$A$3:$A$52586,$BF62,Source_Data!$E$3:$E$52586,BX$3)/$BE62</f>
        <v>6.8328787841875682E-2</v>
      </c>
      <c r="BY62" s="49">
        <f>SUMIFS(Source_Data!$P$3:$P$52586,Source_Data!$A$3:$A$52586,$BF62,Source_Data!$E$3:$E$52586,BY$3)/$BE62</f>
        <v>0</v>
      </c>
      <c r="BZ62" s="49">
        <f>SUMIFS(Source_Data!$P$3:$P$52586,Source_Data!$A$3:$A$52586,$BF62,Source_Data!$E$3:$E$52586,BZ$3)/$BE62</f>
        <v>0</v>
      </c>
      <c r="CA62" s="49">
        <f>SUMIFS(Source_Data!$P$3:$P$52586,Source_Data!$A$3:$A$52586,$BF62,Source_Data!$E$3:$E$52586,CA$3)/$BE62</f>
        <v>0</v>
      </c>
      <c r="CB62" s="49">
        <f>SUMIFS(Source_Data!$P$3:$P$52586,Source_Data!$A$3:$A$52586,$BF62,Source_Data!$E$3:$E$52586,CB$3)/$BE62</f>
        <v>0</v>
      </c>
      <c r="CC62" s="49">
        <f>SUMIFS(Source_Data!$P$3:$P$52586,Source_Data!$A$3:$A$52586,$BF62,Source_Data!$E$3:$E$52586,CC$3)/$BE62</f>
        <v>0</v>
      </c>
      <c r="CD62" s="49">
        <f>SUMIFS(Source_Data!$P$3:$P$52586,Source_Data!$A$3:$A$52586,$BF62,Source_Data!$E$3:$E$52586,CD$3)/$BE62</f>
        <v>0</v>
      </c>
      <c r="CE62" s="49">
        <f>SUMIFS(Source_Data!$P$3:$P$52586,Source_Data!$A$3:$A$52586,$BF62,Source_Data!$E$3:$E$52586,CE$3)/$BE62</f>
        <v>0</v>
      </c>
    </row>
    <row r="63" spans="1:83" x14ac:dyDescent="0.25">
      <c r="A63" s="10">
        <f>INDEX(Installed_Capacity!$H$15:$S$20,MATCH(YEAR(B63),Installed_Capacity!$G$15:$G$20,0),MATCH(C63,Installed_Capacity!$H$14:$S$14,0))</f>
        <v>3933.61</v>
      </c>
      <c r="B63" s="1">
        <f>Date_List!A60</f>
        <v>43075</v>
      </c>
      <c r="C63" s="45">
        <f t="shared" si="24"/>
        <v>12</v>
      </c>
      <c r="D63" s="49">
        <f>SUMIFS(Source_Data!$I$3:$I$52586,Source_Data!$A$3:$A$52586,$B63,Source_Data!$E$3:$E$52586,D$3)/$A63</f>
        <v>6.3091562203675508E-7</v>
      </c>
      <c r="E63" s="49">
        <f>SUMIFS(Source_Data!$I$3:$I$52586,Source_Data!$A$3:$A$52586,$B63,Source_Data!$E$3:$E$52586,E$3)/$A63</f>
        <v>-5.7619642008231617E-7</v>
      </c>
      <c r="F63" s="49">
        <f>SUMIFS(Source_Data!$I$3:$I$52586,Source_Data!$A$3:$A$52586,$B63,Source_Data!$E$3:$E$52586,F$3)/$A63</f>
        <v>-4.422754162207234E-7</v>
      </c>
      <c r="G63" s="49">
        <f>SUMIFS(Source_Data!$I$3:$I$52586,Source_Data!$A$3:$A$52586,$B63,Source_Data!$E$3:$E$52586,G$3)/$A63</f>
        <v>-7.1546416650354256E-7</v>
      </c>
      <c r="H63" s="49">
        <f>SUMIFS(Source_Data!$I$3:$I$52586,Source_Data!$A$3:$A$52586,$B63,Source_Data!$E$3:$E$52586,H$3)/$A63</f>
        <v>-1.1631264919501423E-6</v>
      </c>
      <c r="I63" s="49">
        <f>SUMIFS(Source_Data!$I$3:$I$52586,Source_Data!$A$3:$A$52586,$B63,Source_Data!$E$3:$E$52586,I$3)/$A63</f>
        <v>-2.4462364087949744E-7</v>
      </c>
      <c r="J63" s="49">
        <f>SUMIFS(Source_Data!$I$3:$I$52586,Source_Data!$A$3:$A$52586,$B63,Source_Data!$E$3:$E$52586,J$3)/$A63</f>
        <v>7.5413408411103286E-3</v>
      </c>
      <c r="K63" s="49">
        <f>SUMIFS(Source_Data!$I$3:$I$52586,Source_Data!$A$3:$A$52586,$B63,Source_Data!$E$3:$E$52586,K$3)/$A63</f>
        <v>0.22175706008221455</v>
      </c>
      <c r="L63" s="49">
        <f>SUMIFS(Source_Data!$I$3:$I$52586,Source_Data!$A$3:$A$52586,$B63,Source_Data!$E$3:$E$52586,L$3)/$A63</f>
        <v>0.53659272678506509</v>
      </c>
      <c r="M63" s="49">
        <f>SUMIFS(Source_Data!$I$3:$I$52586,Source_Data!$A$3:$A$52586,$B63,Source_Data!$E$3:$E$52586,M$3)/$A63</f>
        <v>0.6317651036676234</v>
      </c>
      <c r="N63" s="49">
        <f>SUMIFS(Source_Data!$I$3:$I$52586,Source_Data!$A$3:$A$52586,$B63,Source_Data!$E$3:$E$52586,N$3)/$A63</f>
        <v>0.76748301358904414</v>
      </c>
      <c r="O63" s="49">
        <f>SUMIFS(Source_Data!$I$3:$I$52586,Source_Data!$A$3:$A$52586,$B63,Source_Data!$E$3:$E$52586,O$3)/$A63</f>
        <v>0.80068077281835259</v>
      </c>
      <c r="P63" s="49">
        <f>SUMIFS(Source_Data!$I$3:$I$52586,Source_Data!$A$3:$A$52586,$B63,Source_Data!$E$3:$E$52586,P$3)/$A63</f>
        <v>0.8006524447436324</v>
      </c>
      <c r="Q63" s="49">
        <f>SUMIFS(Source_Data!$I$3:$I$52586,Source_Data!$A$3:$A$52586,$B63,Source_Data!$E$3:$E$52586,Q$3)/$A63</f>
        <v>0.76288353256372643</v>
      </c>
      <c r="R63" s="49">
        <f>SUMIFS(Source_Data!$I$3:$I$52586,Source_Data!$A$3:$A$52586,$B63,Source_Data!$E$3:$E$52586,R$3)/$A63</f>
        <v>0.62279398189525648</v>
      </c>
      <c r="S63" s="49">
        <f>SUMIFS(Source_Data!$I$3:$I$52586,Source_Data!$A$3:$A$52586,$B63,Source_Data!$E$3:$E$52586,S$3)/$A63</f>
        <v>0.27627267436680303</v>
      </c>
      <c r="T63" s="49">
        <f>SUMIFS(Source_Data!$I$3:$I$52586,Source_Data!$A$3:$A$52586,$B63,Source_Data!$E$3:$E$52586,T$3)/$A63</f>
        <v>1.5063802560243644E-2</v>
      </c>
      <c r="U63" s="49">
        <f>SUMIFS(Source_Data!$I$3:$I$52586,Source_Data!$A$3:$A$52586,$B63,Source_Data!$E$3:$E$52586,U$3)/$A63</f>
        <v>3.2343450418318032E-6</v>
      </c>
      <c r="V63" s="49">
        <f>SUMIFS(Source_Data!$I$3:$I$52586,Source_Data!$A$3:$A$52586,$B63,Source_Data!$E$3:$E$52586,V$3)/$A63</f>
        <v>5.2372934785095624E-6</v>
      </c>
      <c r="W63" s="49">
        <f>SUMIFS(Source_Data!$I$3:$I$52586,Source_Data!$A$3:$A$52586,$B63,Source_Data!$E$3:$E$52586,W$3)/$A63</f>
        <v>4.8037591423654099E-6</v>
      </c>
      <c r="X63" s="49">
        <f>SUMIFS(Source_Data!$I$3:$I$52586,Source_Data!$A$3:$A$52586,$B63,Source_Data!$E$3:$E$52586,X$3)/$A63</f>
        <v>5.0662035636476416E-6</v>
      </c>
      <c r="Y63" s="49">
        <f>SUMIFS(Source_Data!$I$3:$I$52586,Source_Data!$A$3:$A$52586,$B63,Source_Data!$E$3:$E$52586,Y$3)/$A63</f>
        <v>3.7721004370031599E-6</v>
      </c>
      <c r="Z63" s="49">
        <f>SUMIFS(Source_Data!$I$3:$I$52586,Source_Data!$A$3:$A$52586,$B63,Source_Data!$E$3:$E$52586,Z$3)/$A63</f>
        <v>3.053786725171026E-6</v>
      </c>
      <c r="AA63" s="49">
        <f>SUMIFS(Source_Data!$I$3:$I$52586,Source_Data!$A$3:$A$52586,$B63,Source_Data!$E$3:$E$52586,AA$3)/$A63</f>
        <v>1.4788598768052754E-6</v>
      </c>
      <c r="AC63" s="10">
        <f>INDEX(Installed_Capacity!$V$15:$AG$20,MATCH(YEAR(AD63),Installed_Capacity!$U$15:$U$20,0),MATCH(AE63,Installed_Capacity!$V$14:$AG$14,0))</f>
        <v>2631.9999999999995</v>
      </c>
      <c r="AD63" s="1">
        <f>Date_List!A60</f>
        <v>43075</v>
      </c>
      <c r="AE63" s="45">
        <f t="shared" si="25"/>
        <v>12</v>
      </c>
      <c r="AF63" s="49">
        <f>SUMIFS(Source_Data!$M$3:$M$52586,Source_Data!$A$3:$A$52586,$AD63,Source_Data!$E$3:$E$52586,AF$3)/$AC63</f>
        <v>0</v>
      </c>
      <c r="AG63" s="49">
        <f>SUMIFS(Source_Data!$M$3:$M$52586,Source_Data!$A$3:$A$52586,$AD63,Source_Data!$E$3:$E$52586,AG$3)/$AC63</f>
        <v>0</v>
      </c>
      <c r="AH63" s="49">
        <f>SUMIFS(Source_Data!$M$3:$M$52586,Source_Data!$A$3:$A$52586,$AD63,Source_Data!$E$3:$E$52586,AH$3)/$AC63</f>
        <v>0</v>
      </c>
      <c r="AI63" s="49">
        <f>SUMIFS(Source_Data!$M$3:$M$52586,Source_Data!$A$3:$A$52586,$AD63,Source_Data!$E$3:$E$52586,AI$3)/$AC63</f>
        <v>0</v>
      </c>
      <c r="AJ63" s="49">
        <f>SUMIFS(Source_Data!$M$3:$M$52586,Source_Data!$A$3:$A$52586,$AD63,Source_Data!$E$3:$E$52586,AJ$3)/$AC63</f>
        <v>3.0395136778115504E-9</v>
      </c>
      <c r="AK63" s="49">
        <f>SUMIFS(Source_Data!$M$3:$M$52586,Source_Data!$A$3:$A$52586,$AD63,Source_Data!$E$3:$E$52586,AK$3)/$AC63</f>
        <v>0</v>
      </c>
      <c r="AL63" s="49">
        <f>SUMIFS(Source_Data!$M$3:$M$52586,Source_Data!$A$3:$A$52586,$AD63,Source_Data!$E$3:$E$52586,AL$3)/$AC63</f>
        <v>4.6547647598784202E-3</v>
      </c>
      <c r="AM63" s="49">
        <f>SUMIFS(Source_Data!$M$3:$M$52586,Source_Data!$A$3:$A$52586,$AD63,Source_Data!$E$3:$E$52586,AM$3)/$AC63</f>
        <v>0.22163459889855627</v>
      </c>
      <c r="AN63" s="49">
        <f>SUMIFS(Source_Data!$M$3:$M$52586,Source_Data!$A$3:$A$52586,$AD63,Source_Data!$E$3:$E$52586,AN$3)/$AC63</f>
        <v>0.6090679228130701</v>
      </c>
      <c r="AO63" s="49">
        <f>SUMIFS(Source_Data!$M$3:$M$52586,Source_Data!$A$3:$A$52586,$AD63,Source_Data!$E$3:$E$52586,AO$3)/$AC63</f>
        <v>0.68050789745440743</v>
      </c>
      <c r="AP63" s="49">
        <f>SUMIFS(Source_Data!$M$3:$M$52586,Source_Data!$A$3:$A$52586,$AD63,Source_Data!$E$3:$E$52586,AP$3)/$AC63</f>
        <v>0.68688920475151982</v>
      </c>
      <c r="AQ63" s="49">
        <f>SUMIFS(Source_Data!$M$3:$M$52586,Source_Data!$A$3:$A$52586,$AD63,Source_Data!$E$3:$E$52586,AQ$3)/$AC63</f>
        <v>0.66574802841983294</v>
      </c>
      <c r="AR63" s="49">
        <f>SUMIFS(Source_Data!$M$3:$M$52586,Source_Data!$A$3:$A$52586,$AD63,Source_Data!$E$3:$E$52586,AR$3)/$AC63</f>
        <v>0.67705287447264451</v>
      </c>
      <c r="AS63" s="49">
        <f>SUMIFS(Source_Data!$M$3:$M$52586,Source_Data!$A$3:$A$52586,$AD63,Source_Data!$E$3:$E$52586,AS$3)/$AC63</f>
        <v>0.70012185434498486</v>
      </c>
      <c r="AT63" s="49">
        <f>SUMIFS(Source_Data!$M$3:$M$52586,Source_Data!$A$3:$A$52586,$AD63,Source_Data!$E$3:$E$52586,AT$3)/$AC63</f>
        <v>0.66095922243085115</v>
      </c>
      <c r="AU63" s="49">
        <f>SUMIFS(Source_Data!$M$3:$M$52586,Source_Data!$A$3:$A$52586,$AD63,Source_Data!$E$3:$E$52586,AU$3)/$AC63</f>
        <v>0.35546162821656541</v>
      </c>
      <c r="AV63" s="49">
        <f>SUMIFS(Source_Data!$M$3:$M$52586,Source_Data!$A$3:$A$52586,$AD63,Source_Data!$E$3:$E$52586,AV$3)/$AC63</f>
        <v>2.4571410132978727E-2</v>
      </c>
      <c r="AW63" s="49">
        <f>SUMIFS(Source_Data!$M$3:$M$52586,Source_Data!$A$3:$A$52586,$AD63,Source_Data!$E$3:$E$52586,AW$3)/$AC63</f>
        <v>0</v>
      </c>
      <c r="AX63" s="49">
        <f>SUMIFS(Source_Data!$M$3:$M$52586,Source_Data!$A$3:$A$52586,$AD63,Source_Data!$E$3:$E$52586,AX$3)/$AC63</f>
        <v>0</v>
      </c>
      <c r="AY63" s="49">
        <f>SUMIFS(Source_Data!$M$3:$M$52586,Source_Data!$A$3:$A$52586,$AD63,Source_Data!$E$3:$E$52586,AY$3)/$AC63</f>
        <v>0</v>
      </c>
      <c r="AZ63" s="49">
        <f>SUMIFS(Source_Data!$M$3:$M$52586,Source_Data!$A$3:$A$52586,$AD63,Source_Data!$E$3:$E$52586,AZ$3)/$AC63</f>
        <v>0</v>
      </c>
      <c r="BA63" s="49">
        <f>SUMIFS(Source_Data!$M$3:$M$52586,Source_Data!$A$3:$A$52586,$AD63,Source_Data!$E$3:$E$52586,BA$3)/$AC63</f>
        <v>0</v>
      </c>
      <c r="BB63" s="49">
        <f>SUMIFS(Source_Data!$M$3:$M$52586,Source_Data!$A$3:$A$52586,$AD63,Source_Data!$E$3:$E$52586,BB$3)/$AC63</f>
        <v>0</v>
      </c>
      <c r="BC63" s="49">
        <f>SUMIFS(Source_Data!$M$3:$M$52586,Source_Data!$A$3:$A$52586,$AD63,Source_Data!$E$3:$E$52586,BC$3)/$AC63</f>
        <v>0</v>
      </c>
      <c r="BE63" s="10">
        <f>INDEX(Installed_Capacity!$AJ$15:$AU$20,MATCH(YEAR(BF63),Installed_Capacity!$AI$15:$AI$20,0),MATCH(BG63,Installed_Capacity!$AJ$14:$AU$14,0))</f>
        <v>917</v>
      </c>
      <c r="BF63" s="1">
        <f>Date_List!A60</f>
        <v>43075</v>
      </c>
      <c r="BG63" s="45">
        <f t="shared" si="26"/>
        <v>12</v>
      </c>
      <c r="BH63" s="49">
        <f>SUMIFS(Source_Data!$P$3:$P$52586,Source_Data!$A$3:$A$52586,$BF63,Source_Data!$E$3:$E$52586,BH$3)/$BE63</f>
        <v>0</v>
      </c>
      <c r="BI63" s="49">
        <f>SUMIFS(Source_Data!$P$3:$P$52586,Source_Data!$A$3:$A$52586,$BF63,Source_Data!$E$3:$E$52586,BI$3)/$BE63</f>
        <v>0</v>
      </c>
      <c r="BJ63" s="49">
        <f>SUMIFS(Source_Data!$P$3:$P$52586,Source_Data!$A$3:$A$52586,$BF63,Source_Data!$E$3:$E$52586,BJ$3)/$BE63</f>
        <v>0</v>
      </c>
      <c r="BK63" s="49">
        <f>SUMIFS(Source_Data!$P$3:$P$52586,Source_Data!$A$3:$A$52586,$BF63,Source_Data!$E$3:$E$52586,BK$3)/$BE63</f>
        <v>0</v>
      </c>
      <c r="BL63" s="49">
        <f>SUMIFS(Source_Data!$P$3:$P$52586,Source_Data!$A$3:$A$52586,$BF63,Source_Data!$E$3:$E$52586,BL$3)/$BE63</f>
        <v>0</v>
      </c>
      <c r="BM63" s="49">
        <f>SUMIFS(Source_Data!$P$3:$P$52586,Source_Data!$A$3:$A$52586,$BF63,Source_Data!$E$3:$E$52586,BM$3)/$BE63</f>
        <v>0</v>
      </c>
      <c r="BN63" s="49">
        <f>SUMIFS(Source_Data!$P$3:$P$52586,Source_Data!$A$3:$A$52586,$BF63,Source_Data!$E$3:$E$52586,BN$3)/$BE63</f>
        <v>0</v>
      </c>
      <c r="BO63" s="49">
        <f>SUMIFS(Source_Data!$P$3:$P$52586,Source_Data!$A$3:$A$52586,$BF63,Source_Data!$E$3:$E$52586,BO$3)/$BE63</f>
        <v>2.5476944820065434E-2</v>
      </c>
      <c r="BP63" s="49">
        <f>SUMIFS(Source_Data!$P$3:$P$52586,Source_Data!$A$3:$A$52586,$BF63,Source_Data!$E$3:$E$52586,BP$3)/$BE63</f>
        <v>0.28128642229007633</v>
      </c>
      <c r="BQ63" s="49">
        <f>SUMIFS(Source_Data!$P$3:$P$52586,Source_Data!$A$3:$A$52586,$BF63,Source_Data!$E$3:$E$52586,BQ$3)/$BE63</f>
        <v>0.49254023692475463</v>
      </c>
      <c r="BR63" s="49">
        <f>SUMIFS(Source_Data!$P$3:$P$52586,Source_Data!$A$3:$A$52586,$BF63,Source_Data!$E$3:$E$52586,BR$3)/$BE63</f>
        <v>0.52992869719738278</v>
      </c>
      <c r="BS63" s="49">
        <f>SUMIFS(Source_Data!$P$3:$P$52586,Source_Data!$A$3:$A$52586,$BF63,Source_Data!$E$3:$E$52586,BS$3)/$BE63</f>
        <v>0.50962284961832061</v>
      </c>
      <c r="BT63" s="49">
        <f>SUMIFS(Source_Data!$P$3:$P$52586,Source_Data!$A$3:$A$52586,$BF63,Source_Data!$E$3:$E$52586,BT$3)/$BE63</f>
        <v>0.49969607870229005</v>
      </c>
      <c r="BU63" s="49">
        <f>SUMIFS(Source_Data!$P$3:$P$52586,Source_Data!$A$3:$A$52586,$BF63,Source_Data!$E$3:$E$52586,BU$3)/$BE63</f>
        <v>0.51535606619411123</v>
      </c>
      <c r="BV63" s="49">
        <f>SUMIFS(Source_Data!$P$3:$P$52586,Source_Data!$A$3:$A$52586,$BF63,Source_Data!$E$3:$E$52586,BV$3)/$BE63</f>
        <v>0.51178391243184296</v>
      </c>
      <c r="BW63" s="49">
        <f>SUMIFS(Source_Data!$P$3:$P$52586,Source_Data!$A$3:$A$52586,$BF63,Source_Data!$E$3:$E$52586,BW$3)/$BE63</f>
        <v>0.36877903631406761</v>
      </c>
      <c r="BX63" s="49">
        <f>SUMIFS(Source_Data!$P$3:$P$52586,Source_Data!$A$3:$A$52586,$BF63,Source_Data!$E$3:$E$52586,BX$3)/$BE63</f>
        <v>7.6834410462377323E-2</v>
      </c>
      <c r="BY63" s="49">
        <f>SUMIFS(Source_Data!$P$3:$P$52586,Source_Data!$A$3:$A$52586,$BF63,Source_Data!$E$3:$E$52586,BY$3)/$BE63</f>
        <v>0</v>
      </c>
      <c r="BZ63" s="49">
        <f>SUMIFS(Source_Data!$P$3:$P$52586,Source_Data!$A$3:$A$52586,$BF63,Source_Data!$E$3:$E$52586,BZ$3)/$BE63</f>
        <v>0</v>
      </c>
      <c r="CA63" s="49">
        <f>SUMIFS(Source_Data!$P$3:$P$52586,Source_Data!$A$3:$A$52586,$BF63,Source_Data!$E$3:$E$52586,CA$3)/$BE63</f>
        <v>0</v>
      </c>
      <c r="CB63" s="49">
        <f>SUMIFS(Source_Data!$P$3:$P$52586,Source_Data!$A$3:$A$52586,$BF63,Source_Data!$E$3:$E$52586,CB$3)/$BE63</f>
        <v>0</v>
      </c>
      <c r="CC63" s="49">
        <f>SUMIFS(Source_Data!$P$3:$P$52586,Source_Data!$A$3:$A$52586,$BF63,Source_Data!$E$3:$E$52586,CC$3)/$BE63</f>
        <v>0</v>
      </c>
      <c r="CD63" s="49">
        <f>SUMIFS(Source_Data!$P$3:$P$52586,Source_Data!$A$3:$A$52586,$BF63,Source_Data!$E$3:$E$52586,CD$3)/$BE63</f>
        <v>0</v>
      </c>
      <c r="CE63" s="49">
        <f>SUMIFS(Source_Data!$P$3:$P$52586,Source_Data!$A$3:$A$52586,$BF63,Source_Data!$E$3:$E$52586,CE$3)/$BE63</f>
        <v>0</v>
      </c>
    </row>
    <row r="64" spans="1:83" x14ac:dyDescent="0.25">
      <c r="A64" s="10">
        <f>INDEX(Installed_Capacity!$H$15:$S$20,MATCH(YEAR(B64),Installed_Capacity!$G$15:$G$20,0),MATCH(C64,Installed_Capacity!$H$14:$S$14,0))</f>
        <v>3983.51</v>
      </c>
      <c r="B64" s="1">
        <f>Date_List!A61</f>
        <v>43129</v>
      </c>
      <c r="C64" s="45">
        <f t="shared" si="24"/>
        <v>1</v>
      </c>
      <c r="D64" s="49">
        <f>SUMIFS(Source_Data!$I$3:$I$52586,Source_Data!$A$3:$A$52586,$B64,Source_Data!$E$3:$E$52586,D$3)/$A64</f>
        <v>1.3102331863105653E-6</v>
      </c>
      <c r="E64" s="49">
        <f>SUMIFS(Source_Data!$I$3:$I$52586,Source_Data!$A$3:$A$52586,$B64,Source_Data!$E$3:$E$52586,E$3)/$A64</f>
        <v>7.9566287018232665E-7</v>
      </c>
      <c r="F64" s="49">
        <f>SUMIFS(Source_Data!$I$3:$I$52586,Source_Data!$A$3:$A$52586,$B64,Source_Data!$E$3:$E$52586,F$3)/$A64</f>
        <v>9.0146629480031422E-8</v>
      </c>
      <c r="G64" s="49">
        <f>SUMIFS(Source_Data!$I$3:$I$52586,Source_Data!$A$3:$A$52586,$B64,Source_Data!$E$3:$E$52586,G$3)/$A64</f>
        <v>-6.6959390085627991E-7</v>
      </c>
      <c r="H64" s="49">
        <f>SUMIFS(Source_Data!$I$3:$I$52586,Source_Data!$A$3:$A$52586,$B64,Source_Data!$E$3:$E$52586,H$3)/$A64</f>
        <v>-3.7127558359336362E-7</v>
      </c>
      <c r="I64" s="49">
        <f>SUMIFS(Source_Data!$I$3:$I$52586,Source_Data!$A$3:$A$52586,$B64,Source_Data!$E$3:$E$52586,I$3)/$A64</f>
        <v>-3.4713933189574018E-7</v>
      </c>
      <c r="J64" s="49">
        <f>SUMIFS(Source_Data!$I$3:$I$52586,Source_Data!$A$3:$A$52586,$B64,Source_Data!$E$3:$E$52586,J$3)/$A64</f>
        <v>4.0532270507667861E-3</v>
      </c>
      <c r="K64" s="49">
        <f>SUMIFS(Source_Data!$I$3:$I$52586,Source_Data!$A$3:$A$52586,$B64,Source_Data!$E$3:$E$52586,K$3)/$A64</f>
        <v>0.20659462503169312</v>
      </c>
      <c r="L64" s="49">
        <f>SUMIFS(Source_Data!$I$3:$I$52586,Source_Data!$A$3:$A$52586,$B64,Source_Data!$E$3:$E$52586,L$3)/$A64</f>
        <v>0.5767488497516009</v>
      </c>
      <c r="M64" s="49">
        <f>SUMIFS(Source_Data!$I$3:$I$52586,Source_Data!$A$3:$A$52586,$B64,Source_Data!$E$3:$E$52586,M$3)/$A64</f>
        <v>0.71178009520975216</v>
      </c>
      <c r="N64" s="49">
        <f>SUMIFS(Source_Data!$I$3:$I$52586,Source_Data!$A$3:$A$52586,$B64,Source_Data!$E$3:$E$52586,N$3)/$A64</f>
        <v>0.83035921143012059</v>
      </c>
      <c r="O64" s="49">
        <f>SUMIFS(Source_Data!$I$3:$I$52586,Source_Data!$A$3:$A$52586,$B64,Source_Data!$E$3:$E$52586,O$3)/$A64</f>
        <v>0.83650025896433033</v>
      </c>
      <c r="P64" s="49">
        <f>SUMIFS(Source_Data!$I$3:$I$52586,Source_Data!$A$3:$A$52586,$B64,Source_Data!$E$3:$E$52586,P$3)/$A64</f>
        <v>0.85037727751681302</v>
      </c>
      <c r="Q64" s="49">
        <f>SUMIFS(Source_Data!$I$3:$I$52586,Source_Data!$A$3:$A$52586,$B64,Source_Data!$E$3:$E$52586,Q$3)/$A64</f>
        <v>0.799940211821484</v>
      </c>
      <c r="R64" s="49">
        <f>SUMIFS(Source_Data!$I$3:$I$52586,Source_Data!$A$3:$A$52586,$B64,Source_Data!$E$3:$E$52586,R$3)/$A64</f>
        <v>0.71202842692273893</v>
      </c>
      <c r="S64" s="49">
        <f>SUMIFS(Source_Data!$I$3:$I$52586,Source_Data!$A$3:$A$52586,$B64,Source_Data!$E$3:$E$52586,S$3)/$A64</f>
        <v>0.4558032073590878</v>
      </c>
      <c r="T64" s="49">
        <f>SUMIFS(Source_Data!$I$3:$I$52586,Source_Data!$A$3:$A$52586,$B64,Source_Data!$E$3:$E$52586,T$3)/$A64</f>
        <v>0.12395571654746693</v>
      </c>
      <c r="U64" s="49">
        <f>SUMIFS(Source_Data!$I$3:$I$52586,Source_Data!$A$3:$A$52586,$B64,Source_Data!$E$3:$E$52586,U$3)/$A64</f>
        <v>3.574692389375199E-4</v>
      </c>
      <c r="V64" s="49">
        <f>SUMIFS(Source_Data!$I$3:$I$52586,Source_Data!$A$3:$A$52586,$B64,Source_Data!$E$3:$E$52586,V$3)/$A64</f>
        <v>5.8852012421206413E-6</v>
      </c>
      <c r="W64" s="49">
        <f>SUMIFS(Source_Data!$I$3:$I$52586,Source_Data!$A$3:$A$52586,$B64,Source_Data!$E$3:$E$52586,W$3)/$A64</f>
        <v>6.9502509093738938E-6</v>
      </c>
      <c r="X64" s="49">
        <f>SUMIFS(Source_Data!$I$3:$I$52586,Source_Data!$A$3:$A$52586,$B64,Source_Data!$E$3:$E$52586,X$3)/$A64</f>
        <v>6.4085901629467478E-6</v>
      </c>
      <c r="Y64" s="49">
        <f>SUMIFS(Source_Data!$I$3:$I$52586,Source_Data!$A$3:$A$52586,$B64,Source_Data!$E$3:$E$52586,Y$3)/$A64</f>
        <v>4.1685769585114637E-6</v>
      </c>
      <c r="Z64" s="49">
        <f>SUMIFS(Source_Data!$I$3:$I$52586,Source_Data!$A$3:$A$52586,$B64,Source_Data!$E$3:$E$52586,Z$3)/$A64</f>
        <v>3.1279971683264252E-6</v>
      </c>
      <c r="AA64" s="49">
        <f>SUMIFS(Source_Data!$I$3:$I$52586,Source_Data!$A$3:$A$52586,$B64,Source_Data!$E$3:$E$52586,AA$3)/$A64</f>
        <v>1.2576519200403663E-6</v>
      </c>
      <c r="AC64" s="10">
        <f>INDEX(Installed_Capacity!$V$15:$AG$20,MATCH(YEAR(AD64),Installed_Capacity!$U$15:$U$20,0),MATCH(AE64,Installed_Capacity!$V$14:$AG$14,0))</f>
        <v>2634.9999999999995</v>
      </c>
      <c r="AD64" s="1">
        <f>Date_List!A61</f>
        <v>43129</v>
      </c>
      <c r="AE64" s="45">
        <f t="shared" si="25"/>
        <v>1</v>
      </c>
      <c r="AF64" s="49">
        <f>SUMIFS(Source_Data!$M$3:$M$52586,Source_Data!$A$3:$A$52586,$AD64,Source_Data!$E$3:$E$52586,AF$3)/$AC64</f>
        <v>0</v>
      </c>
      <c r="AG64" s="49">
        <f>SUMIFS(Source_Data!$M$3:$M$52586,Source_Data!$A$3:$A$52586,$AD64,Source_Data!$E$3:$E$52586,AG$3)/$AC64</f>
        <v>0</v>
      </c>
      <c r="AH64" s="49">
        <f>SUMIFS(Source_Data!$M$3:$M$52586,Source_Data!$A$3:$A$52586,$AD64,Source_Data!$E$3:$E$52586,AH$3)/$AC64</f>
        <v>0</v>
      </c>
      <c r="AI64" s="49">
        <f>SUMIFS(Source_Data!$M$3:$M$52586,Source_Data!$A$3:$A$52586,$AD64,Source_Data!$E$3:$E$52586,AI$3)/$AC64</f>
        <v>0</v>
      </c>
      <c r="AJ64" s="49">
        <f>SUMIFS(Source_Data!$M$3:$M$52586,Source_Data!$A$3:$A$52586,$AD64,Source_Data!$E$3:$E$52586,AJ$3)/$AC64</f>
        <v>0</v>
      </c>
      <c r="AK64" s="49">
        <f>SUMIFS(Source_Data!$M$3:$M$52586,Source_Data!$A$3:$A$52586,$AD64,Source_Data!$E$3:$E$52586,AK$3)/$AC64</f>
        <v>0</v>
      </c>
      <c r="AL64" s="49">
        <f>SUMIFS(Source_Data!$M$3:$M$52586,Source_Data!$A$3:$A$52586,$AD64,Source_Data!$E$3:$E$52586,AL$3)/$AC64</f>
        <v>2.0512257924098676E-3</v>
      </c>
      <c r="AM64" s="49">
        <f>SUMIFS(Source_Data!$M$3:$M$52586,Source_Data!$A$3:$A$52586,$AD64,Source_Data!$E$3:$E$52586,AM$3)/$AC64</f>
        <v>0.18900622835673628</v>
      </c>
      <c r="AN64" s="49">
        <f>SUMIFS(Source_Data!$M$3:$M$52586,Source_Data!$A$3:$A$52586,$AD64,Source_Data!$E$3:$E$52586,AN$3)/$AC64</f>
        <v>0.50061225961783684</v>
      </c>
      <c r="AO64" s="49">
        <f>SUMIFS(Source_Data!$M$3:$M$52586,Source_Data!$A$3:$A$52586,$AD64,Source_Data!$E$3:$E$52586,AO$3)/$AC64</f>
        <v>0.66734565310626193</v>
      </c>
      <c r="AP64" s="49">
        <f>SUMIFS(Source_Data!$M$3:$M$52586,Source_Data!$A$3:$A$52586,$AD64,Source_Data!$E$3:$E$52586,AP$3)/$AC64</f>
        <v>0.7415744136960154</v>
      </c>
      <c r="AQ64" s="49">
        <f>SUMIFS(Source_Data!$M$3:$M$52586,Source_Data!$A$3:$A$52586,$AD64,Source_Data!$E$3:$E$52586,AQ$3)/$AC64</f>
        <v>0.73253990217229614</v>
      </c>
      <c r="AR64" s="49">
        <f>SUMIFS(Source_Data!$M$3:$M$52586,Source_Data!$A$3:$A$52586,$AD64,Source_Data!$E$3:$E$52586,AR$3)/$AC64</f>
        <v>0.74246932579734359</v>
      </c>
      <c r="AS64" s="49">
        <f>SUMIFS(Source_Data!$M$3:$M$52586,Source_Data!$A$3:$A$52586,$AD64,Source_Data!$E$3:$E$52586,AS$3)/$AC64</f>
        <v>0.73260286092409876</v>
      </c>
      <c r="AT64" s="49">
        <f>SUMIFS(Source_Data!$M$3:$M$52586,Source_Data!$A$3:$A$52586,$AD64,Source_Data!$E$3:$E$52586,AT$3)/$AC64</f>
        <v>0.6017733588497155</v>
      </c>
      <c r="AU64" s="49">
        <f>SUMIFS(Source_Data!$M$3:$M$52586,Source_Data!$A$3:$A$52586,$AD64,Source_Data!$E$3:$E$52586,AU$3)/$AC64</f>
        <v>0.34663587089867182</v>
      </c>
      <c r="AV64" s="49">
        <f>SUMIFS(Source_Data!$M$3:$M$52586,Source_Data!$A$3:$A$52586,$AD64,Source_Data!$E$3:$E$52586,AV$3)/$AC64</f>
        <v>0.10497777752409869</v>
      </c>
      <c r="AW64" s="49">
        <f>SUMIFS(Source_Data!$M$3:$M$52586,Source_Data!$A$3:$A$52586,$AD64,Source_Data!$E$3:$E$52586,AW$3)/$AC64</f>
        <v>9.9879274231499081E-4</v>
      </c>
      <c r="AX64" s="49">
        <f>SUMIFS(Source_Data!$M$3:$M$52586,Source_Data!$A$3:$A$52586,$AD64,Source_Data!$E$3:$E$52586,AX$3)/$AC64</f>
        <v>0</v>
      </c>
      <c r="AY64" s="49">
        <f>SUMIFS(Source_Data!$M$3:$M$52586,Source_Data!$A$3:$A$52586,$AD64,Source_Data!$E$3:$E$52586,AY$3)/$AC64</f>
        <v>0</v>
      </c>
      <c r="AZ64" s="49">
        <f>SUMIFS(Source_Data!$M$3:$M$52586,Source_Data!$A$3:$A$52586,$AD64,Source_Data!$E$3:$E$52586,AZ$3)/$AC64</f>
        <v>0</v>
      </c>
      <c r="BA64" s="49">
        <f>SUMIFS(Source_Data!$M$3:$M$52586,Source_Data!$A$3:$A$52586,$AD64,Source_Data!$E$3:$E$52586,BA$3)/$AC64</f>
        <v>0</v>
      </c>
      <c r="BB64" s="49">
        <f>SUMIFS(Source_Data!$M$3:$M$52586,Source_Data!$A$3:$A$52586,$AD64,Source_Data!$E$3:$E$52586,BB$3)/$AC64</f>
        <v>0</v>
      </c>
      <c r="BC64" s="49">
        <f>SUMIFS(Source_Data!$M$3:$M$52586,Source_Data!$A$3:$A$52586,$AD64,Source_Data!$E$3:$E$52586,BC$3)/$AC64</f>
        <v>0</v>
      </c>
      <c r="BE64" s="10">
        <f>INDEX(Installed_Capacity!$AJ$15:$AU$20,MATCH(YEAR(BF64),Installed_Capacity!$AI$15:$AI$20,0),MATCH(BG64,Installed_Capacity!$AJ$14:$AU$14,0))</f>
        <v>917</v>
      </c>
      <c r="BF64" s="1">
        <f>Date_List!A61</f>
        <v>43129</v>
      </c>
      <c r="BG64" s="45">
        <f t="shared" si="26"/>
        <v>1</v>
      </c>
      <c r="BH64" s="49">
        <f>SUMIFS(Source_Data!$P$3:$P$52586,Source_Data!$A$3:$A$52586,$BF64,Source_Data!$E$3:$E$52586,BH$3)/$BE64</f>
        <v>0</v>
      </c>
      <c r="BI64" s="49">
        <f>SUMIFS(Source_Data!$P$3:$P$52586,Source_Data!$A$3:$A$52586,$BF64,Source_Data!$E$3:$E$52586,BI$3)/$BE64</f>
        <v>0</v>
      </c>
      <c r="BJ64" s="49">
        <f>SUMIFS(Source_Data!$P$3:$P$52586,Source_Data!$A$3:$A$52586,$BF64,Source_Data!$E$3:$E$52586,BJ$3)/$BE64</f>
        <v>0</v>
      </c>
      <c r="BK64" s="49">
        <f>SUMIFS(Source_Data!$P$3:$P$52586,Source_Data!$A$3:$A$52586,$BF64,Source_Data!$E$3:$E$52586,BK$3)/$BE64</f>
        <v>0</v>
      </c>
      <c r="BL64" s="49">
        <f>SUMIFS(Source_Data!$P$3:$P$52586,Source_Data!$A$3:$A$52586,$BF64,Source_Data!$E$3:$E$52586,BL$3)/$BE64</f>
        <v>0</v>
      </c>
      <c r="BM64" s="49">
        <f>SUMIFS(Source_Data!$P$3:$P$52586,Source_Data!$A$3:$A$52586,$BF64,Source_Data!$E$3:$E$52586,BM$3)/$BE64</f>
        <v>0</v>
      </c>
      <c r="BN64" s="49">
        <f>SUMIFS(Source_Data!$P$3:$P$52586,Source_Data!$A$3:$A$52586,$BF64,Source_Data!$E$3:$E$52586,BN$3)/$BE64</f>
        <v>0</v>
      </c>
      <c r="BO64" s="49">
        <f>SUMIFS(Source_Data!$P$3:$P$52586,Source_Data!$A$3:$A$52586,$BF64,Source_Data!$E$3:$E$52586,BO$3)/$BE64</f>
        <v>3.0172676709923664E-2</v>
      </c>
      <c r="BP64" s="49">
        <f>SUMIFS(Source_Data!$P$3:$P$52586,Source_Data!$A$3:$A$52586,$BF64,Source_Data!$E$3:$E$52586,BP$3)/$BE64</f>
        <v>0.26172814543293349</v>
      </c>
      <c r="BQ64" s="49">
        <f>SUMIFS(Source_Data!$P$3:$P$52586,Source_Data!$A$3:$A$52586,$BF64,Source_Data!$E$3:$E$52586,BQ$3)/$BE64</f>
        <v>0.53757743704362049</v>
      </c>
      <c r="BR64" s="49">
        <f>SUMIFS(Source_Data!$P$3:$P$52586,Source_Data!$A$3:$A$52586,$BF64,Source_Data!$E$3:$E$52586,BR$3)/$BE64</f>
        <v>0.60395121660741558</v>
      </c>
      <c r="BS64" s="49">
        <f>SUMIFS(Source_Data!$P$3:$P$52586,Source_Data!$A$3:$A$52586,$BF64,Source_Data!$E$3:$E$52586,BS$3)/$BE64</f>
        <v>0.52790442839912755</v>
      </c>
      <c r="BT64" s="49">
        <f>SUMIFS(Source_Data!$P$3:$P$52586,Source_Data!$A$3:$A$52586,$BF64,Source_Data!$E$3:$E$52586,BT$3)/$BE64</f>
        <v>0.57282054466303167</v>
      </c>
      <c r="BU64" s="49">
        <f>SUMIFS(Source_Data!$P$3:$P$52586,Source_Data!$A$3:$A$52586,$BF64,Source_Data!$E$3:$E$52586,BU$3)/$BE64</f>
        <v>0.54793439247219189</v>
      </c>
      <c r="BV64" s="49">
        <f>SUMIFS(Source_Data!$P$3:$P$52586,Source_Data!$A$3:$A$52586,$BF64,Source_Data!$E$3:$E$52586,BV$3)/$BE64</f>
        <v>0.57529662261068704</v>
      </c>
      <c r="BW64" s="49">
        <f>SUMIFS(Source_Data!$P$3:$P$52586,Source_Data!$A$3:$A$52586,$BF64,Source_Data!$E$3:$E$52586,BW$3)/$BE64</f>
        <v>0.44221996897709925</v>
      </c>
      <c r="BX64" s="49">
        <f>SUMIFS(Source_Data!$P$3:$P$52586,Source_Data!$A$3:$A$52586,$BF64,Source_Data!$E$3:$E$52586,BX$3)/$BE64</f>
        <v>0.15010400417339148</v>
      </c>
      <c r="BY64" s="49">
        <f>SUMIFS(Source_Data!$P$3:$P$52586,Source_Data!$A$3:$A$52586,$BF64,Source_Data!$E$3:$E$52586,BY$3)/$BE64</f>
        <v>2.5311710371864776E-2</v>
      </c>
      <c r="BZ64" s="49">
        <f>SUMIFS(Source_Data!$P$3:$P$52586,Source_Data!$A$3:$A$52586,$BF64,Source_Data!$E$3:$E$52586,BZ$3)/$BE64</f>
        <v>0</v>
      </c>
      <c r="CA64" s="49">
        <f>SUMIFS(Source_Data!$P$3:$P$52586,Source_Data!$A$3:$A$52586,$BF64,Source_Data!$E$3:$E$52586,CA$3)/$BE64</f>
        <v>0</v>
      </c>
      <c r="CB64" s="49">
        <f>SUMIFS(Source_Data!$P$3:$P$52586,Source_Data!$A$3:$A$52586,$BF64,Source_Data!$E$3:$E$52586,CB$3)/$BE64</f>
        <v>0</v>
      </c>
      <c r="CC64" s="49">
        <f>SUMIFS(Source_Data!$P$3:$P$52586,Source_Data!$A$3:$A$52586,$BF64,Source_Data!$E$3:$E$52586,CC$3)/$BE64</f>
        <v>0</v>
      </c>
      <c r="CD64" s="49">
        <f>SUMIFS(Source_Data!$P$3:$P$52586,Source_Data!$A$3:$A$52586,$BF64,Source_Data!$E$3:$E$52586,CD$3)/$BE64</f>
        <v>0</v>
      </c>
      <c r="CE64" s="49">
        <f>SUMIFS(Source_Data!$P$3:$P$52586,Source_Data!$A$3:$A$52586,$BF64,Source_Data!$E$3:$E$52586,CE$3)/$BE64</f>
        <v>0</v>
      </c>
    </row>
    <row r="65" spans="1:83" x14ac:dyDescent="0.25">
      <c r="A65" s="10">
        <f>INDEX(Installed_Capacity!$H$15:$S$20,MATCH(YEAR(B65),Installed_Capacity!$G$15:$G$20,0),MATCH(C65,Installed_Capacity!$H$14:$S$14,0))</f>
        <v>3983.51</v>
      </c>
      <c r="B65" s="1">
        <f>Date_List!A62</f>
        <v>43108</v>
      </c>
      <c r="C65" s="45">
        <f t="shared" si="24"/>
        <v>1</v>
      </c>
      <c r="D65" s="49">
        <f>SUMIFS(Source_Data!$I$3:$I$52586,Source_Data!$A$3:$A$52586,$B65,Source_Data!$E$3:$E$52586,D$3)/$A65</f>
        <v>4.2193216535166218E-7</v>
      </c>
      <c r="E65" s="49">
        <f>SUMIFS(Source_Data!$I$3:$I$52586,Source_Data!$A$3:$A$52586,$B65,Source_Data!$E$3:$E$52586,E$3)/$A65</f>
        <v>-1.2930430700563071E-7</v>
      </c>
      <c r="F65" s="49">
        <f>SUMIFS(Source_Data!$I$3:$I$52586,Source_Data!$A$3:$A$52586,$B65,Source_Data!$E$3:$E$52586,F$3)/$A65</f>
        <v>-8.2491797434925478E-7</v>
      </c>
      <c r="G65" s="49">
        <f>SUMIFS(Source_Data!$I$3:$I$52586,Source_Data!$A$3:$A$52586,$B65,Source_Data!$E$3:$E$52586,G$3)/$A65</f>
        <v>-1.0369001207477827E-6</v>
      </c>
      <c r="H65" s="49">
        <f>SUMIFS(Source_Data!$I$3:$I$52586,Source_Data!$A$3:$A$52586,$B65,Source_Data!$E$3:$E$52586,H$3)/$A65</f>
        <v>-1.4507996716463621E-6</v>
      </c>
      <c r="I65" s="49">
        <f>SUMIFS(Source_Data!$I$3:$I$52586,Source_Data!$A$3:$A$52586,$B65,Source_Data!$E$3:$E$52586,I$3)/$A65</f>
        <v>-1.0173944586558085E-6</v>
      </c>
      <c r="J65" s="49">
        <f>SUMIFS(Source_Data!$I$3:$I$52586,Source_Data!$A$3:$A$52586,$B65,Source_Data!$E$3:$E$52586,J$3)/$A65</f>
        <v>4.3531294511624171E-4</v>
      </c>
      <c r="K65" s="49">
        <f>SUMIFS(Source_Data!$I$3:$I$52586,Source_Data!$A$3:$A$52586,$B65,Source_Data!$E$3:$E$52586,K$3)/$A65</f>
        <v>2.9690793472590751E-2</v>
      </c>
      <c r="L65" s="49">
        <f>SUMIFS(Source_Data!$I$3:$I$52586,Source_Data!$A$3:$A$52586,$B65,Source_Data!$E$3:$E$52586,L$3)/$A65</f>
        <v>0.11954175307053326</v>
      </c>
      <c r="M65" s="49">
        <f>SUMIFS(Source_Data!$I$3:$I$52586,Source_Data!$A$3:$A$52586,$B65,Source_Data!$E$3:$E$52586,M$3)/$A65</f>
        <v>0.18176756509861905</v>
      </c>
      <c r="N65" s="49">
        <f>SUMIFS(Source_Data!$I$3:$I$52586,Source_Data!$A$3:$A$52586,$B65,Source_Data!$E$3:$E$52586,N$3)/$A65</f>
        <v>0.22712656167801762</v>
      </c>
      <c r="O65" s="49">
        <f>SUMIFS(Source_Data!$I$3:$I$52586,Source_Data!$A$3:$A$52586,$B65,Source_Data!$E$3:$E$52586,O$3)/$A65</f>
        <v>0.27196683321794096</v>
      </c>
      <c r="P65" s="49">
        <f>SUMIFS(Source_Data!$I$3:$I$52586,Source_Data!$A$3:$A$52586,$B65,Source_Data!$E$3:$E$52586,P$3)/$A65</f>
        <v>0.23216195098493539</v>
      </c>
      <c r="Q65" s="49">
        <f>SUMIFS(Source_Data!$I$3:$I$52586,Source_Data!$A$3:$A$52586,$B65,Source_Data!$E$3:$E$52586,Q$3)/$A65</f>
        <v>0.18780088840545145</v>
      </c>
      <c r="R65" s="49">
        <f>SUMIFS(Source_Data!$I$3:$I$52586,Source_Data!$A$3:$A$52586,$B65,Source_Data!$E$3:$E$52586,R$3)/$A65</f>
        <v>0.15966618847549022</v>
      </c>
      <c r="S65" s="49">
        <f>SUMIFS(Source_Data!$I$3:$I$52586,Source_Data!$A$3:$A$52586,$B65,Source_Data!$E$3:$E$52586,S$3)/$A65</f>
        <v>9.8904188598497311E-2</v>
      </c>
      <c r="T65" s="49">
        <f>SUMIFS(Source_Data!$I$3:$I$52586,Source_Data!$A$3:$A$52586,$B65,Source_Data!$E$3:$E$52586,T$3)/$A65</f>
        <v>9.2394483867242715E-3</v>
      </c>
      <c r="U65" s="49">
        <f>SUMIFS(Source_Data!$I$3:$I$52586,Source_Data!$A$3:$A$52586,$B65,Source_Data!$E$3:$E$52586,U$3)/$A65</f>
        <v>4.679064443166955E-6</v>
      </c>
      <c r="V65" s="49">
        <f>SUMIFS(Source_Data!$I$3:$I$52586,Source_Data!$A$3:$A$52586,$B65,Source_Data!$E$3:$E$52586,V$3)/$A65</f>
        <v>4.5269104382818169E-6</v>
      </c>
      <c r="W65" s="49">
        <f>SUMIFS(Source_Data!$I$3:$I$52586,Source_Data!$A$3:$A$52586,$B65,Source_Data!$E$3:$E$52586,W$3)/$A65</f>
        <v>5.8786223707233072E-6</v>
      </c>
      <c r="X65" s="49">
        <f>SUMIFS(Source_Data!$I$3:$I$52586,Source_Data!$A$3:$A$52586,$B65,Source_Data!$E$3:$E$52586,X$3)/$A65</f>
        <v>5.9294343430793442E-6</v>
      </c>
      <c r="Y65" s="49">
        <f>SUMIFS(Source_Data!$I$3:$I$52586,Source_Data!$A$3:$A$52586,$B65,Source_Data!$E$3:$E$52586,Y$3)/$A65</f>
        <v>4.5163353424492467E-6</v>
      </c>
      <c r="Z65" s="49">
        <f>SUMIFS(Source_Data!$I$3:$I$52586,Source_Data!$A$3:$A$52586,$B65,Source_Data!$E$3:$E$52586,Z$3)/$A65</f>
        <v>3.027093944787386E-6</v>
      </c>
      <c r="AA65" s="49">
        <f>SUMIFS(Source_Data!$I$3:$I$52586,Source_Data!$A$3:$A$52586,$B65,Source_Data!$E$3:$E$52586,AA$3)/$A65</f>
        <v>7.5282602528925495E-7</v>
      </c>
      <c r="AC65" s="10">
        <f>INDEX(Installed_Capacity!$V$15:$AG$20,MATCH(YEAR(AD65),Installed_Capacity!$U$15:$U$20,0),MATCH(AE65,Installed_Capacity!$V$14:$AG$14,0))</f>
        <v>2634.9999999999995</v>
      </c>
      <c r="AD65" s="1">
        <f>Date_List!A62</f>
        <v>43108</v>
      </c>
      <c r="AE65" s="45">
        <f t="shared" si="25"/>
        <v>1</v>
      </c>
      <c r="AF65" s="49">
        <f>SUMIFS(Source_Data!$M$3:$M$52586,Source_Data!$A$3:$A$52586,$AD65,Source_Data!$E$3:$E$52586,AF$3)/$AC65</f>
        <v>0</v>
      </c>
      <c r="AG65" s="49">
        <f>SUMIFS(Source_Data!$M$3:$M$52586,Source_Data!$A$3:$A$52586,$AD65,Source_Data!$E$3:$E$52586,AG$3)/$AC65</f>
        <v>0</v>
      </c>
      <c r="AH65" s="49">
        <f>SUMIFS(Source_Data!$M$3:$M$52586,Source_Data!$A$3:$A$52586,$AD65,Source_Data!$E$3:$E$52586,AH$3)/$AC65</f>
        <v>0</v>
      </c>
      <c r="AI65" s="49">
        <f>SUMIFS(Source_Data!$M$3:$M$52586,Source_Data!$A$3:$A$52586,$AD65,Source_Data!$E$3:$E$52586,AI$3)/$AC65</f>
        <v>0</v>
      </c>
      <c r="AJ65" s="49">
        <f>SUMIFS(Source_Data!$M$3:$M$52586,Source_Data!$A$3:$A$52586,$AD65,Source_Data!$E$3:$E$52586,AJ$3)/$AC65</f>
        <v>0</v>
      </c>
      <c r="AK65" s="49">
        <f>SUMIFS(Source_Data!$M$3:$M$52586,Source_Data!$A$3:$A$52586,$AD65,Source_Data!$E$3:$E$52586,AK$3)/$AC65</f>
        <v>0</v>
      </c>
      <c r="AL65" s="49">
        <f>SUMIFS(Source_Data!$M$3:$M$52586,Source_Data!$A$3:$A$52586,$AD65,Source_Data!$E$3:$E$52586,AL$3)/$AC65</f>
        <v>3.9259582542694507E-8</v>
      </c>
      <c r="AM65" s="49">
        <f>SUMIFS(Source_Data!$M$3:$M$52586,Source_Data!$A$3:$A$52586,$AD65,Source_Data!$E$3:$E$52586,AM$3)/$AC65</f>
        <v>1.0984868113472488E-2</v>
      </c>
      <c r="AN65" s="49">
        <f>SUMIFS(Source_Data!$M$3:$M$52586,Source_Data!$A$3:$A$52586,$AD65,Source_Data!$E$3:$E$52586,AN$3)/$AC65</f>
        <v>7.8836050777609121E-2</v>
      </c>
      <c r="AO65" s="49">
        <f>SUMIFS(Source_Data!$M$3:$M$52586,Source_Data!$A$3:$A$52586,$AD65,Source_Data!$E$3:$E$52586,AO$3)/$AC65</f>
        <v>0.13830005257419356</v>
      </c>
      <c r="AP65" s="49">
        <f>SUMIFS(Source_Data!$M$3:$M$52586,Source_Data!$A$3:$A$52586,$AD65,Source_Data!$E$3:$E$52586,AP$3)/$AC65</f>
        <v>0.13477035551878561</v>
      </c>
      <c r="AQ65" s="49">
        <f>SUMIFS(Source_Data!$M$3:$M$52586,Source_Data!$A$3:$A$52586,$AD65,Source_Data!$E$3:$E$52586,AQ$3)/$AC65</f>
        <v>0.18132907679051238</v>
      </c>
      <c r="AR65" s="49">
        <f>SUMIFS(Source_Data!$M$3:$M$52586,Source_Data!$A$3:$A$52586,$AD65,Source_Data!$E$3:$E$52586,AR$3)/$AC65</f>
        <v>0.13970052539316891</v>
      </c>
      <c r="AS65" s="49">
        <f>SUMIFS(Source_Data!$M$3:$M$52586,Source_Data!$A$3:$A$52586,$AD65,Source_Data!$E$3:$E$52586,AS$3)/$AC65</f>
        <v>0.10327609756242885</v>
      </c>
      <c r="AT65" s="49">
        <f>SUMIFS(Source_Data!$M$3:$M$52586,Source_Data!$A$3:$A$52586,$AD65,Source_Data!$E$3:$E$52586,AT$3)/$AC65</f>
        <v>6.9178695486148023E-2</v>
      </c>
      <c r="AU65" s="49">
        <f>SUMIFS(Source_Data!$M$3:$M$52586,Source_Data!$A$3:$A$52586,$AD65,Source_Data!$E$3:$E$52586,AU$3)/$AC65</f>
        <v>6.0527003529791283E-2</v>
      </c>
      <c r="AV65" s="49">
        <f>SUMIFS(Source_Data!$M$3:$M$52586,Source_Data!$A$3:$A$52586,$AD65,Source_Data!$E$3:$E$52586,AV$3)/$AC65</f>
        <v>6.105738817457307E-3</v>
      </c>
      <c r="AW65" s="49">
        <f>SUMIFS(Source_Data!$M$3:$M$52586,Source_Data!$A$3:$A$52586,$AD65,Source_Data!$E$3:$E$52586,AW$3)/$AC65</f>
        <v>0</v>
      </c>
      <c r="AX65" s="49">
        <f>SUMIFS(Source_Data!$M$3:$M$52586,Source_Data!$A$3:$A$52586,$AD65,Source_Data!$E$3:$E$52586,AX$3)/$AC65</f>
        <v>2.0796963946869073E-10</v>
      </c>
      <c r="AY65" s="49">
        <f>SUMIFS(Source_Data!$M$3:$M$52586,Source_Data!$A$3:$A$52586,$AD65,Source_Data!$E$3:$E$52586,AY$3)/$AC65</f>
        <v>0</v>
      </c>
      <c r="AZ65" s="49">
        <f>SUMIFS(Source_Data!$M$3:$M$52586,Source_Data!$A$3:$A$52586,$AD65,Source_Data!$E$3:$E$52586,AZ$3)/$AC65</f>
        <v>0</v>
      </c>
      <c r="BA65" s="49">
        <f>SUMIFS(Source_Data!$M$3:$M$52586,Source_Data!$A$3:$A$52586,$AD65,Source_Data!$E$3:$E$52586,BA$3)/$AC65</f>
        <v>0</v>
      </c>
      <c r="BB65" s="49">
        <f>SUMIFS(Source_Data!$M$3:$M$52586,Source_Data!$A$3:$A$52586,$AD65,Source_Data!$E$3:$E$52586,BB$3)/$AC65</f>
        <v>0</v>
      </c>
      <c r="BC65" s="49">
        <f>SUMIFS(Source_Data!$M$3:$M$52586,Source_Data!$A$3:$A$52586,$AD65,Source_Data!$E$3:$E$52586,BC$3)/$AC65</f>
        <v>0</v>
      </c>
      <c r="BE65" s="10">
        <f>INDEX(Installed_Capacity!$AJ$15:$AU$20,MATCH(YEAR(BF65),Installed_Capacity!$AI$15:$AI$20,0),MATCH(BG65,Installed_Capacity!$AJ$14:$AU$14,0))</f>
        <v>917</v>
      </c>
      <c r="BF65" s="1">
        <f>Date_List!A62</f>
        <v>43108</v>
      </c>
      <c r="BG65" s="45">
        <f t="shared" si="26"/>
        <v>1</v>
      </c>
      <c r="BH65" s="49">
        <f>SUMIFS(Source_Data!$P$3:$P$52586,Source_Data!$A$3:$A$52586,$BF65,Source_Data!$E$3:$E$52586,BH$3)/$BE65</f>
        <v>0</v>
      </c>
      <c r="BI65" s="49">
        <f>SUMIFS(Source_Data!$P$3:$P$52586,Source_Data!$A$3:$A$52586,$BF65,Source_Data!$E$3:$E$52586,BI$3)/$BE65</f>
        <v>0</v>
      </c>
      <c r="BJ65" s="49">
        <f>SUMIFS(Source_Data!$P$3:$P$52586,Source_Data!$A$3:$A$52586,$BF65,Source_Data!$E$3:$E$52586,BJ$3)/$BE65</f>
        <v>0</v>
      </c>
      <c r="BK65" s="49">
        <f>SUMIFS(Source_Data!$P$3:$P$52586,Source_Data!$A$3:$A$52586,$BF65,Source_Data!$E$3:$E$52586,BK$3)/$BE65</f>
        <v>0</v>
      </c>
      <c r="BL65" s="49">
        <f>SUMIFS(Source_Data!$P$3:$P$52586,Source_Data!$A$3:$A$52586,$BF65,Source_Data!$E$3:$E$52586,BL$3)/$BE65</f>
        <v>0</v>
      </c>
      <c r="BM65" s="49">
        <f>SUMIFS(Source_Data!$P$3:$P$52586,Source_Data!$A$3:$A$52586,$BF65,Source_Data!$E$3:$E$52586,BM$3)/$BE65</f>
        <v>0</v>
      </c>
      <c r="BN65" s="49">
        <f>SUMIFS(Source_Data!$P$3:$P$52586,Source_Data!$A$3:$A$52586,$BF65,Source_Data!$E$3:$E$52586,BN$3)/$BE65</f>
        <v>0</v>
      </c>
      <c r="BO65" s="49">
        <f>SUMIFS(Source_Data!$P$3:$P$52586,Source_Data!$A$3:$A$52586,$BF65,Source_Data!$E$3:$E$52586,BO$3)/$BE65</f>
        <v>0</v>
      </c>
      <c r="BP65" s="49">
        <f>SUMIFS(Source_Data!$P$3:$P$52586,Source_Data!$A$3:$A$52586,$BF65,Source_Data!$E$3:$E$52586,BP$3)/$BE65</f>
        <v>0</v>
      </c>
      <c r="BQ65" s="49">
        <f>SUMIFS(Source_Data!$P$3:$P$52586,Source_Data!$A$3:$A$52586,$BF65,Source_Data!$E$3:$E$52586,BQ$3)/$BE65</f>
        <v>0</v>
      </c>
      <c r="BR65" s="49">
        <f>SUMIFS(Source_Data!$P$3:$P$52586,Source_Data!$A$3:$A$52586,$BF65,Source_Data!$E$3:$E$52586,BR$3)/$BE65</f>
        <v>0</v>
      </c>
      <c r="BS65" s="49">
        <f>SUMIFS(Source_Data!$P$3:$P$52586,Source_Data!$A$3:$A$52586,$BF65,Source_Data!$E$3:$E$52586,BS$3)/$BE65</f>
        <v>0</v>
      </c>
      <c r="BT65" s="49">
        <f>SUMIFS(Source_Data!$P$3:$P$52586,Source_Data!$A$3:$A$52586,$BF65,Source_Data!$E$3:$E$52586,BT$3)/$BE65</f>
        <v>0</v>
      </c>
      <c r="BU65" s="49">
        <f>SUMIFS(Source_Data!$P$3:$P$52586,Source_Data!$A$3:$A$52586,$BF65,Source_Data!$E$3:$E$52586,BU$3)/$BE65</f>
        <v>0</v>
      </c>
      <c r="BV65" s="49">
        <f>SUMIFS(Source_Data!$P$3:$P$52586,Source_Data!$A$3:$A$52586,$BF65,Source_Data!$E$3:$E$52586,BV$3)/$BE65</f>
        <v>0</v>
      </c>
      <c r="BW65" s="49">
        <f>SUMIFS(Source_Data!$P$3:$P$52586,Source_Data!$A$3:$A$52586,$BF65,Source_Data!$E$3:$E$52586,BW$3)/$BE65</f>
        <v>0</v>
      </c>
      <c r="BX65" s="49">
        <f>SUMIFS(Source_Data!$P$3:$P$52586,Source_Data!$A$3:$A$52586,$BF65,Source_Data!$E$3:$E$52586,BX$3)/$BE65</f>
        <v>0</v>
      </c>
      <c r="BY65" s="49">
        <f>SUMIFS(Source_Data!$P$3:$P$52586,Source_Data!$A$3:$A$52586,$BF65,Source_Data!$E$3:$E$52586,BY$3)/$BE65</f>
        <v>0</v>
      </c>
      <c r="BZ65" s="49">
        <f>SUMIFS(Source_Data!$P$3:$P$52586,Source_Data!$A$3:$A$52586,$BF65,Source_Data!$E$3:$E$52586,BZ$3)/$BE65</f>
        <v>0</v>
      </c>
      <c r="CA65" s="49">
        <f>SUMIFS(Source_Data!$P$3:$P$52586,Source_Data!$A$3:$A$52586,$BF65,Source_Data!$E$3:$E$52586,CA$3)/$BE65</f>
        <v>0</v>
      </c>
      <c r="CB65" s="49">
        <f>SUMIFS(Source_Data!$P$3:$P$52586,Source_Data!$A$3:$A$52586,$BF65,Source_Data!$E$3:$E$52586,CB$3)/$BE65</f>
        <v>0</v>
      </c>
      <c r="CC65" s="49">
        <f>SUMIFS(Source_Data!$P$3:$P$52586,Source_Data!$A$3:$A$52586,$BF65,Source_Data!$E$3:$E$52586,CC$3)/$BE65</f>
        <v>0</v>
      </c>
      <c r="CD65" s="49">
        <f>SUMIFS(Source_Data!$P$3:$P$52586,Source_Data!$A$3:$A$52586,$BF65,Source_Data!$E$3:$E$52586,CD$3)/$BE65</f>
        <v>0</v>
      </c>
      <c r="CE65" s="49">
        <f>SUMIFS(Source_Data!$P$3:$P$52586,Source_Data!$A$3:$A$52586,$BF65,Source_Data!$E$3:$E$52586,CE$3)/$BE65</f>
        <v>0</v>
      </c>
    </row>
    <row r="66" spans="1:83" x14ac:dyDescent="0.25">
      <c r="A66" s="10">
        <f>INDEX(Installed_Capacity!$H$15:$S$20,MATCH(YEAR(B66),Installed_Capacity!$G$15:$G$20,0),MATCH(C66,Installed_Capacity!$H$14:$S$14,0))</f>
        <v>3983.51</v>
      </c>
      <c r="B66" s="1">
        <f>Date_List!A63</f>
        <v>43122</v>
      </c>
      <c r="C66" s="45">
        <f t="shared" si="24"/>
        <v>1</v>
      </c>
      <c r="D66" s="49">
        <f>SUMIFS(Source_Data!$I$3:$I$52586,Source_Data!$A$3:$A$52586,$B66,Source_Data!$E$3:$E$52586,D$3)/$A66</f>
        <v>4.3045705922666192E-7</v>
      </c>
      <c r="E66" s="49">
        <f>SUMIFS(Source_Data!$I$3:$I$52586,Source_Data!$A$3:$A$52586,$B66,Source_Data!$E$3:$E$52586,E$3)/$A66</f>
        <v>2.3798509354815225E-7</v>
      </c>
      <c r="F66" s="49">
        <f>SUMIFS(Source_Data!$I$3:$I$52586,Source_Data!$A$3:$A$52586,$B66,Source_Data!$E$3:$E$52586,F$3)/$A66</f>
        <v>-1.907006634852178E-7</v>
      </c>
      <c r="G66" s="49">
        <f>SUMIFS(Source_Data!$I$3:$I$52586,Source_Data!$A$3:$A$52586,$B66,Source_Data!$E$3:$E$52586,G$3)/$A66</f>
        <v>4.8664142929225735E-7</v>
      </c>
      <c r="H66" s="49">
        <f>SUMIFS(Source_Data!$I$3:$I$52586,Source_Data!$A$3:$A$52586,$B66,Source_Data!$E$3:$E$52586,H$3)/$A66</f>
        <v>4.9224904669500013E-7</v>
      </c>
      <c r="I66" s="49">
        <f>SUMIFS(Source_Data!$I$3:$I$52586,Source_Data!$A$3:$A$52586,$B66,Source_Data!$E$3:$E$52586,I$3)/$A66</f>
        <v>1.0241026130221839E-6</v>
      </c>
      <c r="J66" s="49">
        <f>SUMIFS(Source_Data!$I$3:$I$52586,Source_Data!$A$3:$A$52586,$B66,Source_Data!$E$3:$E$52586,J$3)/$A66</f>
        <v>9.9167885231868369E-4</v>
      </c>
      <c r="K66" s="49">
        <f>SUMIFS(Source_Data!$I$3:$I$52586,Source_Data!$A$3:$A$52586,$B66,Source_Data!$E$3:$E$52586,K$3)/$A66</f>
        <v>0.12063249680432582</v>
      </c>
      <c r="L66" s="49">
        <f>SUMIFS(Source_Data!$I$3:$I$52586,Source_Data!$A$3:$A$52586,$B66,Source_Data!$E$3:$E$52586,L$3)/$A66</f>
        <v>0.54836440783504992</v>
      </c>
      <c r="M66" s="49">
        <f>SUMIFS(Source_Data!$I$3:$I$52586,Source_Data!$A$3:$A$52586,$B66,Source_Data!$E$3:$E$52586,M$3)/$A66</f>
        <v>0.75153062046059882</v>
      </c>
      <c r="N66" s="49">
        <f>SUMIFS(Source_Data!$I$3:$I$52586,Source_Data!$A$3:$A$52586,$B66,Source_Data!$E$3:$E$52586,N$3)/$A66</f>
        <v>0.833109461335104</v>
      </c>
      <c r="O66" s="49">
        <f>SUMIFS(Source_Data!$I$3:$I$52586,Source_Data!$A$3:$A$52586,$B66,Source_Data!$E$3:$E$52586,O$3)/$A66</f>
        <v>0.80537724331330907</v>
      </c>
      <c r="P66" s="49">
        <f>SUMIFS(Source_Data!$I$3:$I$52586,Source_Data!$A$3:$A$52586,$B66,Source_Data!$E$3:$E$52586,P$3)/$A66</f>
        <v>0.80470015893370417</v>
      </c>
      <c r="Q66" s="49">
        <f>SUMIFS(Source_Data!$I$3:$I$52586,Source_Data!$A$3:$A$52586,$B66,Source_Data!$E$3:$E$52586,Q$3)/$A66</f>
        <v>0.83466004585102083</v>
      </c>
      <c r="R66" s="49">
        <f>SUMIFS(Source_Data!$I$3:$I$52586,Source_Data!$A$3:$A$52586,$B66,Source_Data!$E$3:$E$52586,R$3)/$A66</f>
        <v>0.76942988514249999</v>
      </c>
      <c r="S66" s="49">
        <f>SUMIFS(Source_Data!$I$3:$I$52586,Source_Data!$A$3:$A$52586,$B66,Source_Data!$E$3:$E$52586,S$3)/$A66</f>
        <v>0.50747555163963431</v>
      </c>
      <c r="T66" s="49">
        <f>SUMIFS(Source_Data!$I$3:$I$52586,Source_Data!$A$3:$A$52586,$B66,Source_Data!$E$3:$E$52586,T$3)/$A66</f>
        <v>0.11273761819249857</v>
      </c>
      <c r="U66" s="49">
        <f>SUMIFS(Source_Data!$I$3:$I$52586,Source_Data!$A$3:$A$52586,$B66,Source_Data!$E$3:$E$52586,U$3)/$A66</f>
        <v>1.8930505734892093E-4</v>
      </c>
      <c r="V66" s="49">
        <f>SUMIFS(Source_Data!$I$3:$I$52586,Source_Data!$A$3:$A$52586,$B66,Source_Data!$E$3:$E$52586,V$3)/$A66</f>
        <v>5.3467856237338416E-6</v>
      </c>
      <c r="W66" s="49">
        <f>SUMIFS(Source_Data!$I$3:$I$52586,Source_Data!$A$3:$A$52586,$B66,Source_Data!$E$3:$E$52586,W$3)/$A66</f>
        <v>5.4391185160825493E-6</v>
      </c>
      <c r="X66" s="49">
        <f>SUMIFS(Source_Data!$I$3:$I$52586,Source_Data!$A$3:$A$52586,$B66,Source_Data!$E$3:$E$52586,X$3)/$A66</f>
        <v>5.8111622664434121E-6</v>
      </c>
      <c r="Y66" s="49">
        <f>SUMIFS(Source_Data!$I$3:$I$52586,Source_Data!$A$3:$A$52586,$B66,Source_Data!$E$3:$E$52586,Y$3)/$A66</f>
        <v>4.1546121385411352E-6</v>
      </c>
      <c r="Z66" s="49">
        <f>SUMIFS(Source_Data!$I$3:$I$52586,Source_Data!$A$3:$A$52586,$B66,Source_Data!$E$3:$E$52586,Z$3)/$A66</f>
        <v>2.9764411285524574E-6</v>
      </c>
      <c r="AA66" s="49">
        <f>SUMIFS(Source_Data!$I$3:$I$52586,Source_Data!$A$3:$A$52586,$B66,Source_Data!$E$3:$E$52586,AA$3)/$A66</f>
        <v>1.6472015885487924E-6</v>
      </c>
      <c r="AC66" s="10">
        <f>INDEX(Installed_Capacity!$V$15:$AG$20,MATCH(YEAR(AD66),Installed_Capacity!$U$15:$U$20,0),MATCH(AE66,Installed_Capacity!$V$14:$AG$14,0))</f>
        <v>2634.9999999999995</v>
      </c>
      <c r="AD66" s="1">
        <f>Date_List!A63</f>
        <v>43122</v>
      </c>
      <c r="AE66" s="45">
        <f t="shared" si="25"/>
        <v>1</v>
      </c>
      <c r="AF66" s="49">
        <f>SUMIFS(Source_Data!$M$3:$M$52586,Source_Data!$A$3:$A$52586,$AD66,Source_Data!$E$3:$E$52586,AF$3)/$AC66</f>
        <v>0</v>
      </c>
      <c r="AG66" s="49">
        <f>SUMIFS(Source_Data!$M$3:$M$52586,Source_Data!$A$3:$A$52586,$AD66,Source_Data!$E$3:$E$52586,AG$3)/$AC66</f>
        <v>0</v>
      </c>
      <c r="AH66" s="49">
        <f>SUMIFS(Source_Data!$M$3:$M$52586,Source_Data!$A$3:$A$52586,$AD66,Source_Data!$E$3:$E$52586,AH$3)/$AC66</f>
        <v>0</v>
      </c>
      <c r="AI66" s="49">
        <f>SUMIFS(Source_Data!$M$3:$M$52586,Source_Data!$A$3:$A$52586,$AD66,Source_Data!$E$3:$E$52586,AI$3)/$AC66</f>
        <v>0</v>
      </c>
      <c r="AJ66" s="49">
        <f>SUMIFS(Source_Data!$M$3:$M$52586,Source_Data!$A$3:$A$52586,$AD66,Source_Data!$E$3:$E$52586,AJ$3)/$AC66</f>
        <v>0</v>
      </c>
      <c r="AK66" s="49">
        <f>SUMIFS(Source_Data!$M$3:$M$52586,Source_Data!$A$3:$A$52586,$AD66,Source_Data!$E$3:$E$52586,AK$3)/$AC66</f>
        <v>5.0182922201138531E-7</v>
      </c>
      <c r="AL66" s="49">
        <f>SUMIFS(Source_Data!$M$3:$M$52586,Source_Data!$A$3:$A$52586,$AD66,Source_Data!$E$3:$E$52586,AL$3)/$AC66</f>
        <v>3.2525511840607215E-4</v>
      </c>
      <c r="AM66" s="49">
        <f>SUMIFS(Source_Data!$M$3:$M$52586,Source_Data!$A$3:$A$52586,$AD66,Source_Data!$E$3:$E$52586,AM$3)/$AC66</f>
        <v>0.14772387476053134</v>
      </c>
      <c r="AN66" s="49">
        <f>SUMIFS(Source_Data!$M$3:$M$52586,Source_Data!$A$3:$A$52586,$AD66,Source_Data!$E$3:$E$52586,AN$3)/$AC66</f>
        <v>0.59434653106831126</v>
      </c>
      <c r="AO66" s="49">
        <f>SUMIFS(Source_Data!$M$3:$M$52586,Source_Data!$A$3:$A$52586,$AD66,Source_Data!$E$3:$E$52586,AO$3)/$AC66</f>
        <v>0.76821241353965863</v>
      </c>
      <c r="AP66" s="49">
        <f>SUMIFS(Source_Data!$M$3:$M$52586,Source_Data!$A$3:$A$52586,$AD66,Source_Data!$E$3:$E$52586,AP$3)/$AC66</f>
        <v>0.76382606734459213</v>
      </c>
      <c r="AQ66" s="49">
        <f>SUMIFS(Source_Data!$M$3:$M$52586,Source_Data!$A$3:$A$52586,$AD66,Source_Data!$E$3:$E$52586,AQ$3)/$AC66</f>
        <v>0.73962313188690709</v>
      </c>
      <c r="AR66" s="49">
        <f>SUMIFS(Source_Data!$M$3:$M$52586,Source_Data!$A$3:$A$52586,$AD66,Source_Data!$E$3:$E$52586,AR$3)/$AC66</f>
        <v>0.74602847528538918</v>
      </c>
      <c r="AS66" s="49">
        <f>SUMIFS(Source_Data!$M$3:$M$52586,Source_Data!$A$3:$A$52586,$AD66,Source_Data!$E$3:$E$52586,AS$3)/$AC66</f>
        <v>0.75640368427779903</v>
      </c>
      <c r="AT66" s="49">
        <f>SUMIFS(Source_Data!$M$3:$M$52586,Source_Data!$A$3:$A$52586,$AD66,Source_Data!$E$3:$E$52586,AT$3)/$AC66</f>
        <v>0.75561912120948782</v>
      </c>
      <c r="AU66" s="49">
        <f>SUMIFS(Source_Data!$M$3:$M$52586,Source_Data!$A$3:$A$52586,$AD66,Source_Data!$E$3:$E$52586,AU$3)/$AC66</f>
        <v>0.58425140608956372</v>
      </c>
      <c r="AV66" s="49">
        <f>SUMIFS(Source_Data!$M$3:$M$52586,Source_Data!$A$3:$A$52586,$AD66,Source_Data!$E$3:$E$52586,AV$3)/$AC66</f>
        <v>0.15238890291385201</v>
      </c>
      <c r="AW66" s="49">
        <f>SUMIFS(Source_Data!$M$3:$M$52586,Source_Data!$A$3:$A$52586,$AD66,Source_Data!$E$3:$E$52586,AW$3)/$AC66</f>
        <v>6.1043833700189767E-4</v>
      </c>
      <c r="AX66" s="49">
        <f>SUMIFS(Source_Data!$M$3:$M$52586,Source_Data!$A$3:$A$52586,$AD66,Source_Data!$E$3:$E$52586,AX$3)/$AC66</f>
        <v>0</v>
      </c>
      <c r="AY66" s="49">
        <f>SUMIFS(Source_Data!$M$3:$M$52586,Source_Data!$A$3:$A$52586,$AD66,Source_Data!$E$3:$E$52586,AY$3)/$AC66</f>
        <v>0</v>
      </c>
      <c r="AZ66" s="49">
        <f>SUMIFS(Source_Data!$M$3:$M$52586,Source_Data!$A$3:$A$52586,$AD66,Source_Data!$E$3:$E$52586,AZ$3)/$AC66</f>
        <v>0</v>
      </c>
      <c r="BA66" s="49">
        <f>SUMIFS(Source_Data!$M$3:$M$52586,Source_Data!$A$3:$A$52586,$AD66,Source_Data!$E$3:$E$52586,BA$3)/$AC66</f>
        <v>0</v>
      </c>
      <c r="BB66" s="49">
        <f>SUMIFS(Source_Data!$M$3:$M$52586,Source_Data!$A$3:$A$52586,$AD66,Source_Data!$E$3:$E$52586,BB$3)/$AC66</f>
        <v>0</v>
      </c>
      <c r="BC66" s="49">
        <f>SUMIFS(Source_Data!$M$3:$M$52586,Source_Data!$A$3:$A$52586,$AD66,Source_Data!$E$3:$E$52586,BC$3)/$AC66</f>
        <v>0</v>
      </c>
      <c r="BE66" s="10">
        <f>INDEX(Installed_Capacity!$AJ$15:$AU$20,MATCH(YEAR(BF66),Installed_Capacity!$AI$15:$AI$20,0),MATCH(BG66,Installed_Capacity!$AJ$14:$AU$14,0))</f>
        <v>917</v>
      </c>
      <c r="BF66" s="1">
        <f>Date_List!A63</f>
        <v>43122</v>
      </c>
      <c r="BG66" s="45">
        <f t="shared" si="26"/>
        <v>1</v>
      </c>
      <c r="BH66" s="49">
        <f>SUMIFS(Source_Data!$P$3:$P$52586,Source_Data!$A$3:$A$52586,$BF66,Source_Data!$E$3:$E$52586,BH$3)/$BE66</f>
        <v>0</v>
      </c>
      <c r="BI66" s="49">
        <f>SUMIFS(Source_Data!$P$3:$P$52586,Source_Data!$A$3:$A$52586,$BF66,Source_Data!$E$3:$E$52586,BI$3)/$BE66</f>
        <v>0</v>
      </c>
      <c r="BJ66" s="49">
        <f>SUMIFS(Source_Data!$P$3:$P$52586,Source_Data!$A$3:$A$52586,$BF66,Source_Data!$E$3:$E$52586,BJ$3)/$BE66</f>
        <v>0</v>
      </c>
      <c r="BK66" s="49">
        <f>SUMIFS(Source_Data!$P$3:$P$52586,Source_Data!$A$3:$A$52586,$BF66,Source_Data!$E$3:$E$52586,BK$3)/$BE66</f>
        <v>0</v>
      </c>
      <c r="BL66" s="49">
        <f>SUMIFS(Source_Data!$P$3:$P$52586,Source_Data!$A$3:$A$52586,$BF66,Source_Data!$E$3:$E$52586,BL$3)/$BE66</f>
        <v>0</v>
      </c>
      <c r="BM66" s="49">
        <f>SUMIFS(Source_Data!$P$3:$P$52586,Source_Data!$A$3:$A$52586,$BF66,Source_Data!$E$3:$E$52586,BM$3)/$BE66</f>
        <v>0</v>
      </c>
      <c r="BN66" s="49">
        <f>SUMIFS(Source_Data!$P$3:$P$52586,Source_Data!$A$3:$A$52586,$BF66,Source_Data!$E$3:$E$52586,BN$3)/$BE66</f>
        <v>0</v>
      </c>
      <c r="BO66" s="49">
        <f>SUMIFS(Source_Data!$P$3:$P$52586,Source_Data!$A$3:$A$52586,$BF66,Source_Data!$E$3:$E$52586,BO$3)/$BE66</f>
        <v>0</v>
      </c>
      <c r="BP66" s="49">
        <f>SUMIFS(Source_Data!$P$3:$P$52586,Source_Data!$A$3:$A$52586,$BF66,Source_Data!$E$3:$E$52586,BP$3)/$BE66</f>
        <v>0.16398877395965106</v>
      </c>
      <c r="BQ66" s="49">
        <f>SUMIFS(Source_Data!$P$3:$P$52586,Source_Data!$A$3:$A$52586,$BF66,Source_Data!$E$3:$E$52586,BQ$3)/$BE66</f>
        <v>0.62250274545692474</v>
      </c>
      <c r="BR66" s="49">
        <f>SUMIFS(Source_Data!$P$3:$P$52586,Source_Data!$A$3:$A$52586,$BF66,Source_Data!$E$3:$E$52586,BR$3)/$BE66</f>
        <v>0.67545954880916026</v>
      </c>
      <c r="BS66" s="49">
        <f>SUMIFS(Source_Data!$P$3:$P$52586,Source_Data!$A$3:$A$52586,$BF66,Source_Data!$E$3:$E$52586,BS$3)/$BE66</f>
        <v>0.65527436587459109</v>
      </c>
      <c r="BT66" s="49">
        <f>SUMIFS(Source_Data!$P$3:$P$52586,Source_Data!$A$3:$A$52586,$BF66,Source_Data!$E$3:$E$52586,BT$3)/$BE66</f>
        <v>0.65189839703925845</v>
      </c>
      <c r="BU66" s="49">
        <f>SUMIFS(Source_Data!$P$3:$P$52586,Source_Data!$A$3:$A$52586,$BF66,Source_Data!$E$3:$E$52586,BU$3)/$BE66</f>
        <v>0.68694510324427471</v>
      </c>
      <c r="BV66" s="49">
        <f>SUMIFS(Source_Data!$P$3:$P$52586,Source_Data!$A$3:$A$52586,$BF66,Source_Data!$E$3:$E$52586,BV$3)/$BE66</f>
        <v>0.72989059199672846</v>
      </c>
      <c r="BW66" s="49">
        <f>SUMIFS(Source_Data!$P$3:$P$52586,Source_Data!$A$3:$A$52586,$BF66,Source_Data!$E$3:$E$52586,BW$3)/$BE66</f>
        <v>0.69533307065212657</v>
      </c>
      <c r="BX66" s="49">
        <f>SUMIFS(Source_Data!$P$3:$P$52586,Source_Data!$A$3:$A$52586,$BF66,Source_Data!$E$3:$E$52586,BX$3)/$BE66</f>
        <v>0.30898034711341332</v>
      </c>
      <c r="BY66" s="49">
        <f>SUMIFS(Source_Data!$P$3:$P$52586,Source_Data!$A$3:$A$52586,$BF66,Source_Data!$E$3:$E$52586,BY$3)/$BE66</f>
        <v>3.8483076357688113E-2</v>
      </c>
      <c r="BZ66" s="49">
        <f>SUMIFS(Source_Data!$P$3:$P$52586,Source_Data!$A$3:$A$52586,$BF66,Source_Data!$E$3:$E$52586,BZ$3)/$BE66</f>
        <v>0</v>
      </c>
      <c r="CA66" s="49">
        <f>SUMIFS(Source_Data!$P$3:$P$52586,Source_Data!$A$3:$A$52586,$BF66,Source_Data!$E$3:$E$52586,CA$3)/$BE66</f>
        <v>0</v>
      </c>
      <c r="CB66" s="49">
        <f>SUMIFS(Source_Data!$P$3:$P$52586,Source_Data!$A$3:$A$52586,$BF66,Source_Data!$E$3:$E$52586,CB$3)/$BE66</f>
        <v>0</v>
      </c>
      <c r="CC66" s="49">
        <f>SUMIFS(Source_Data!$P$3:$P$52586,Source_Data!$A$3:$A$52586,$BF66,Source_Data!$E$3:$E$52586,CC$3)/$BE66</f>
        <v>0</v>
      </c>
      <c r="CD66" s="49">
        <f>SUMIFS(Source_Data!$P$3:$P$52586,Source_Data!$A$3:$A$52586,$BF66,Source_Data!$E$3:$E$52586,CD$3)/$BE66</f>
        <v>0</v>
      </c>
      <c r="CE66" s="49">
        <f>SUMIFS(Source_Data!$P$3:$P$52586,Source_Data!$A$3:$A$52586,$BF66,Source_Data!$E$3:$E$52586,CE$3)/$BE66</f>
        <v>0</v>
      </c>
    </row>
    <row r="67" spans="1:83" x14ac:dyDescent="0.25">
      <c r="A67" s="10">
        <f>INDEX(Installed_Capacity!$H$15:$S$20,MATCH(YEAR(B67),Installed_Capacity!$G$15:$G$20,0),MATCH(C67,Installed_Capacity!$H$14:$S$14,0))</f>
        <v>3983.51</v>
      </c>
      <c r="B67" s="1">
        <f>Date_List!A64</f>
        <v>43125</v>
      </c>
      <c r="C67" s="45">
        <f t="shared" si="24"/>
        <v>1</v>
      </c>
      <c r="D67" s="49">
        <f>SUMIFS(Source_Data!$I$3:$I$52586,Source_Data!$A$3:$A$52586,$B67,Source_Data!$E$3:$E$52586,D$3)/$A67</f>
        <v>1.287283827579195E-6</v>
      </c>
      <c r="E67" s="49">
        <f>SUMIFS(Source_Data!$I$3:$I$52586,Source_Data!$A$3:$A$52586,$B67,Source_Data!$E$3:$E$52586,E$3)/$A67</f>
        <v>4.2209759734505492E-8</v>
      </c>
      <c r="F67" s="49">
        <f>SUMIFS(Source_Data!$I$3:$I$52586,Source_Data!$A$3:$A$52586,$B67,Source_Data!$E$3:$E$52586,F$3)/$A67</f>
        <v>-1.4804531681858459E-7</v>
      </c>
      <c r="G67" s="49">
        <f>SUMIFS(Source_Data!$I$3:$I$52586,Source_Data!$A$3:$A$52586,$B67,Source_Data!$E$3:$E$52586,G$3)/$A67</f>
        <v>7.9961139798820638E-8</v>
      </c>
      <c r="H67" s="49">
        <f>SUMIFS(Source_Data!$I$3:$I$52586,Source_Data!$A$3:$A$52586,$B67,Source_Data!$E$3:$E$52586,H$3)/$A67</f>
        <v>-1.2049825405233072E-7</v>
      </c>
      <c r="I67" s="49">
        <f>SUMIFS(Source_Data!$I$3:$I$52586,Source_Data!$A$3:$A$52586,$B67,Source_Data!$E$3:$E$52586,I$3)/$A67</f>
        <v>8.0146026996292214E-7</v>
      </c>
      <c r="J67" s="49">
        <f>SUMIFS(Source_Data!$I$3:$I$52586,Source_Data!$A$3:$A$52586,$B67,Source_Data!$E$3:$E$52586,J$3)/$A67</f>
        <v>3.2882694952441438E-3</v>
      </c>
      <c r="K67" s="49">
        <f>SUMIFS(Source_Data!$I$3:$I$52586,Source_Data!$A$3:$A$52586,$B67,Source_Data!$E$3:$E$52586,K$3)/$A67</f>
        <v>0.13637034103592055</v>
      </c>
      <c r="L67" s="49">
        <f>SUMIFS(Source_Data!$I$3:$I$52586,Source_Data!$A$3:$A$52586,$B67,Source_Data!$E$3:$E$52586,L$3)/$A67</f>
        <v>0.46324714002927064</v>
      </c>
      <c r="M67" s="49">
        <f>SUMIFS(Source_Data!$I$3:$I$52586,Source_Data!$A$3:$A$52586,$B67,Source_Data!$E$3:$E$52586,M$3)/$A67</f>
        <v>0.69951131050028748</v>
      </c>
      <c r="N67" s="49">
        <f>SUMIFS(Source_Data!$I$3:$I$52586,Source_Data!$A$3:$A$52586,$B67,Source_Data!$E$3:$E$52586,N$3)/$A67</f>
        <v>0.75365929998142334</v>
      </c>
      <c r="O67" s="49">
        <f>SUMIFS(Source_Data!$I$3:$I$52586,Source_Data!$A$3:$A$52586,$B67,Source_Data!$E$3:$E$52586,O$3)/$A67</f>
        <v>0.73315459333201127</v>
      </c>
      <c r="P67" s="49">
        <f>SUMIFS(Source_Data!$I$3:$I$52586,Source_Data!$A$3:$A$52586,$B67,Source_Data!$E$3:$E$52586,P$3)/$A67</f>
        <v>0.72535624300579127</v>
      </c>
      <c r="Q67" s="49">
        <f>SUMIFS(Source_Data!$I$3:$I$52586,Source_Data!$A$3:$A$52586,$B67,Source_Data!$E$3:$E$52586,Q$3)/$A67</f>
        <v>0.71108024497290079</v>
      </c>
      <c r="R67" s="49">
        <f>SUMIFS(Source_Data!$I$3:$I$52586,Source_Data!$A$3:$A$52586,$B67,Source_Data!$E$3:$E$52586,R$3)/$A67</f>
        <v>0.58896191482737581</v>
      </c>
      <c r="S67" s="49">
        <f>SUMIFS(Source_Data!$I$3:$I$52586,Source_Data!$A$3:$A$52586,$B67,Source_Data!$E$3:$E$52586,S$3)/$A67</f>
        <v>0.43385166532279318</v>
      </c>
      <c r="T67" s="49">
        <f>SUMIFS(Source_Data!$I$3:$I$52586,Source_Data!$A$3:$A$52586,$B67,Source_Data!$E$3:$E$52586,T$3)/$A67</f>
        <v>0.11784389108298962</v>
      </c>
      <c r="U67" s="49">
        <f>SUMIFS(Source_Data!$I$3:$I$52586,Source_Data!$A$3:$A$52586,$B67,Source_Data!$E$3:$E$52586,U$3)/$A67</f>
        <v>2.2128639993372677E-4</v>
      </c>
      <c r="V67" s="49">
        <f>SUMIFS(Source_Data!$I$3:$I$52586,Source_Data!$A$3:$A$52586,$B67,Source_Data!$E$3:$E$52586,V$3)/$A67</f>
        <v>4.8789190939648702E-6</v>
      </c>
      <c r="W67" s="49">
        <f>SUMIFS(Source_Data!$I$3:$I$52586,Source_Data!$A$3:$A$52586,$B67,Source_Data!$E$3:$E$52586,W$3)/$A67</f>
        <v>4.4215187108856257E-6</v>
      </c>
      <c r="X67" s="49">
        <f>SUMIFS(Source_Data!$I$3:$I$52586,Source_Data!$A$3:$A$52586,$B67,Source_Data!$E$3:$E$52586,X$3)/$A67</f>
        <v>5.3219339225959011E-6</v>
      </c>
      <c r="Y67" s="49">
        <f>SUMIFS(Source_Data!$I$3:$I$52586,Source_Data!$A$3:$A$52586,$B67,Source_Data!$E$3:$E$52586,Y$3)/$A67</f>
        <v>5.7871748784363541E-6</v>
      </c>
      <c r="Z67" s="49">
        <f>SUMIFS(Source_Data!$I$3:$I$52586,Source_Data!$A$3:$A$52586,$B67,Source_Data!$E$3:$E$52586,Z$3)/$A67</f>
        <v>3.8635419516958661E-6</v>
      </c>
      <c r="AA67" s="49">
        <f>SUMIFS(Source_Data!$I$3:$I$52586,Source_Data!$A$3:$A$52586,$B67,Source_Data!$E$3:$E$52586,AA$3)/$A67</f>
        <v>2.4274644722870031E-6</v>
      </c>
      <c r="AC67" s="10">
        <f>INDEX(Installed_Capacity!$V$15:$AG$20,MATCH(YEAR(AD67),Installed_Capacity!$U$15:$U$20,0),MATCH(AE67,Installed_Capacity!$V$14:$AG$14,0))</f>
        <v>2634.9999999999995</v>
      </c>
      <c r="AD67" s="1">
        <f>Date_List!A64</f>
        <v>43125</v>
      </c>
      <c r="AE67" s="45">
        <f t="shared" si="25"/>
        <v>1</v>
      </c>
      <c r="AF67" s="49">
        <f>SUMIFS(Source_Data!$M$3:$M$52586,Source_Data!$A$3:$A$52586,$AD67,Source_Data!$E$3:$E$52586,AF$3)/$AC67</f>
        <v>0</v>
      </c>
      <c r="AG67" s="49">
        <f>SUMIFS(Source_Data!$M$3:$M$52586,Source_Data!$A$3:$A$52586,$AD67,Source_Data!$E$3:$E$52586,AG$3)/$AC67</f>
        <v>0</v>
      </c>
      <c r="AH67" s="49">
        <f>SUMIFS(Source_Data!$M$3:$M$52586,Source_Data!$A$3:$A$52586,$AD67,Source_Data!$E$3:$E$52586,AH$3)/$AC67</f>
        <v>0</v>
      </c>
      <c r="AI67" s="49">
        <f>SUMIFS(Source_Data!$M$3:$M$52586,Source_Data!$A$3:$A$52586,$AD67,Source_Data!$E$3:$E$52586,AI$3)/$AC67</f>
        <v>0</v>
      </c>
      <c r="AJ67" s="49">
        <f>SUMIFS(Source_Data!$M$3:$M$52586,Source_Data!$A$3:$A$52586,$AD67,Source_Data!$E$3:$E$52586,AJ$3)/$AC67</f>
        <v>0</v>
      </c>
      <c r="AK67" s="49">
        <f>SUMIFS(Source_Data!$M$3:$M$52586,Source_Data!$A$3:$A$52586,$AD67,Source_Data!$E$3:$E$52586,AK$3)/$AC67</f>
        <v>0</v>
      </c>
      <c r="AL67" s="49">
        <f>SUMIFS(Source_Data!$M$3:$M$52586,Source_Data!$A$3:$A$52586,$AD67,Source_Data!$E$3:$E$52586,AL$3)/$AC67</f>
        <v>4.797464129032259E-4</v>
      </c>
      <c r="AM67" s="49">
        <f>SUMIFS(Source_Data!$M$3:$M$52586,Source_Data!$A$3:$A$52586,$AD67,Source_Data!$E$3:$E$52586,AM$3)/$AC67</f>
        <v>0.13183642920379507</v>
      </c>
      <c r="AN67" s="49">
        <f>SUMIFS(Source_Data!$M$3:$M$52586,Source_Data!$A$3:$A$52586,$AD67,Source_Data!$E$3:$E$52586,AN$3)/$AC67</f>
        <v>0.55286949067096791</v>
      </c>
      <c r="AO67" s="49">
        <f>SUMIFS(Source_Data!$M$3:$M$52586,Source_Data!$A$3:$A$52586,$AD67,Source_Data!$E$3:$E$52586,AO$3)/$AC67</f>
        <v>0.71275728831233409</v>
      </c>
      <c r="AP67" s="49">
        <f>SUMIFS(Source_Data!$M$3:$M$52586,Source_Data!$A$3:$A$52586,$AD67,Source_Data!$E$3:$E$52586,AP$3)/$AC67</f>
        <v>0.66816294569373824</v>
      </c>
      <c r="AQ67" s="49">
        <f>SUMIFS(Source_Data!$M$3:$M$52586,Source_Data!$A$3:$A$52586,$AD67,Source_Data!$E$3:$E$52586,AQ$3)/$AC67</f>
        <v>0.65749957190512343</v>
      </c>
      <c r="AR67" s="49">
        <f>SUMIFS(Source_Data!$M$3:$M$52586,Source_Data!$A$3:$A$52586,$AD67,Source_Data!$E$3:$E$52586,AR$3)/$AC67</f>
        <v>0.66149433201745733</v>
      </c>
      <c r="AS67" s="49">
        <f>SUMIFS(Source_Data!$M$3:$M$52586,Source_Data!$A$3:$A$52586,$AD67,Source_Data!$E$3:$E$52586,AS$3)/$AC67</f>
        <v>0.62376985497685022</v>
      </c>
      <c r="AT67" s="49">
        <f>SUMIFS(Source_Data!$M$3:$M$52586,Source_Data!$A$3:$A$52586,$AD67,Source_Data!$E$3:$E$52586,AT$3)/$AC67</f>
        <v>0.62661618533510455</v>
      </c>
      <c r="AU67" s="49">
        <f>SUMIFS(Source_Data!$M$3:$M$52586,Source_Data!$A$3:$A$52586,$AD67,Source_Data!$E$3:$E$52586,AU$3)/$AC67</f>
        <v>0.50082742359013299</v>
      </c>
      <c r="AV67" s="49">
        <f>SUMIFS(Source_Data!$M$3:$M$52586,Source_Data!$A$3:$A$52586,$AD67,Source_Data!$E$3:$E$52586,AV$3)/$AC67</f>
        <v>0.1538240604440228</v>
      </c>
      <c r="AW67" s="49">
        <f>SUMIFS(Source_Data!$M$3:$M$52586,Source_Data!$A$3:$A$52586,$AD67,Source_Data!$E$3:$E$52586,AW$3)/$AC67</f>
        <v>7.3920581442125249E-4</v>
      </c>
      <c r="AX67" s="49">
        <f>SUMIFS(Source_Data!$M$3:$M$52586,Source_Data!$A$3:$A$52586,$AD67,Source_Data!$E$3:$E$52586,AX$3)/$AC67</f>
        <v>0</v>
      </c>
      <c r="AY67" s="49">
        <f>SUMIFS(Source_Data!$M$3:$M$52586,Source_Data!$A$3:$A$52586,$AD67,Source_Data!$E$3:$E$52586,AY$3)/$AC67</f>
        <v>0</v>
      </c>
      <c r="AZ67" s="49">
        <f>SUMIFS(Source_Data!$M$3:$M$52586,Source_Data!$A$3:$A$52586,$AD67,Source_Data!$E$3:$E$52586,AZ$3)/$AC67</f>
        <v>0</v>
      </c>
      <c r="BA67" s="49">
        <f>SUMIFS(Source_Data!$M$3:$M$52586,Source_Data!$A$3:$A$52586,$AD67,Source_Data!$E$3:$E$52586,BA$3)/$AC67</f>
        <v>0</v>
      </c>
      <c r="BB67" s="49">
        <f>SUMIFS(Source_Data!$M$3:$M$52586,Source_Data!$A$3:$A$52586,$AD67,Source_Data!$E$3:$E$52586,BB$3)/$AC67</f>
        <v>0</v>
      </c>
      <c r="BC67" s="49">
        <f>SUMIFS(Source_Data!$M$3:$M$52586,Source_Data!$A$3:$A$52586,$AD67,Source_Data!$E$3:$E$52586,BC$3)/$AC67</f>
        <v>0</v>
      </c>
      <c r="BE67" s="10">
        <f>INDEX(Installed_Capacity!$AJ$15:$AU$20,MATCH(YEAR(BF67),Installed_Capacity!$AI$15:$AI$20,0),MATCH(BG67,Installed_Capacity!$AJ$14:$AU$14,0))</f>
        <v>917</v>
      </c>
      <c r="BF67" s="1">
        <f>Date_List!A64</f>
        <v>43125</v>
      </c>
      <c r="BG67" s="45">
        <f t="shared" si="26"/>
        <v>1</v>
      </c>
      <c r="BH67" s="49">
        <f>SUMIFS(Source_Data!$P$3:$P$52586,Source_Data!$A$3:$A$52586,$BF67,Source_Data!$E$3:$E$52586,BH$3)/$BE67</f>
        <v>0</v>
      </c>
      <c r="BI67" s="49">
        <f>SUMIFS(Source_Data!$P$3:$P$52586,Source_Data!$A$3:$A$52586,$BF67,Source_Data!$E$3:$E$52586,BI$3)/$BE67</f>
        <v>0</v>
      </c>
      <c r="BJ67" s="49">
        <f>SUMIFS(Source_Data!$P$3:$P$52586,Source_Data!$A$3:$A$52586,$BF67,Source_Data!$E$3:$E$52586,BJ$3)/$BE67</f>
        <v>0</v>
      </c>
      <c r="BK67" s="49">
        <f>SUMIFS(Source_Data!$P$3:$P$52586,Source_Data!$A$3:$A$52586,$BF67,Source_Data!$E$3:$E$52586,BK$3)/$BE67</f>
        <v>0</v>
      </c>
      <c r="BL67" s="49">
        <f>SUMIFS(Source_Data!$P$3:$P$52586,Source_Data!$A$3:$A$52586,$BF67,Source_Data!$E$3:$E$52586,BL$3)/$BE67</f>
        <v>0</v>
      </c>
      <c r="BM67" s="49">
        <f>SUMIFS(Source_Data!$P$3:$P$52586,Source_Data!$A$3:$A$52586,$BF67,Source_Data!$E$3:$E$52586,BM$3)/$BE67</f>
        <v>0</v>
      </c>
      <c r="BN67" s="49">
        <f>SUMIFS(Source_Data!$P$3:$P$52586,Source_Data!$A$3:$A$52586,$BF67,Source_Data!$E$3:$E$52586,BN$3)/$BE67</f>
        <v>0</v>
      </c>
      <c r="BO67" s="49">
        <f>SUMIFS(Source_Data!$P$3:$P$52586,Source_Data!$A$3:$A$52586,$BF67,Source_Data!$E$3:$E$52586,BO$3)/$BE67</f>
        <v>2.4167105725190839E-2</v>
      </c>
      <c r="BP67" s="49">
        <f>SUMIFS(Source_Data!$P$3:$P$52586,Source_Data!$A$3:$A$52586,$BF67,Source_Data!$E$3:$E$52586,BP$3)/$BE67</f>
        <v>0.27539545240458013</v>
      </c>
      <c r="BQ67" s="49">
        <f>SUMIFS(Source_Data!$P$3:$P$52586,Source_Data!$A$3:$A$52586,$BF67,Source_Data!$E$3:$E$52586,BQ$3)/$BE67</f>
        <v>0.46336405547873499</v>
      </c>
      <c r="BR67" s="49">
        <f>SUMIFS(Source_Data!$P$3:$P$52586,Source_Data!$A$3:$A$52586,$BF67,Source_Data!$E$3:$E$52586,BR$3)/$BE67</f>
        <v>0.55748845032061067</v>
      </c>
      <c r="BS67" s="49">
        <f>SUMIFS(Source_Data!$P$3:$P$52586,Source_Data!$A$3:$A$52586,$BF67,Source_Data!$E$3:$E$52586,BS$3)/$BE67</f>
        <v>0.60397039695528898</v>
      </c>
      <c r="BT67" s="49">
        <f>SUMIFS(Source_Data!$P$3:$P$52586,Source_Data!$A$3:$A$52586,$BF67,Source_Data!$E$3:$E$52586,BT$3)/$BE67</f>
        <v>0.63761034464667388</v>
      </c>
      <c r="BU67" s="49">
        <f>SUMIFS(Source_Data!$P$3:$P$52586,Source_Data!$A$3:$A$52586,$BF67,Source_Data!$E$3:$E$52586,BU$3)/$BE67</f>
        <v>0.66308294178953109</v>
      </c>
      <c r="BV67" s="49">
        <f>SUMIFS(Source_Data!$P$3:$P$52586,Source_Data!$A$3:$A$52586,$BF67,Source_Data!$E$3:$E$52586,BV$3)/$BE67</f>
        <v>0.59187253729770994</v>
      </c>
      <c r="BW67" s="49">
        <f>SUMIFS(Source_Data!$P$3:$P$52586,Source_Data!$A$3:$A$52586,$BF67,Source_Data!$E$3:$E$52586,BW$3)/$BE67</f>
        <v>0.4565564767764449</v>
      </c>
      <c r="BX67" s="49">
        <f>SUMIFS(Source_Data!$P$3:$P$52586,Source_Data!$A$3:$A$52586,$BF67,Source_Data!$E$3:$E$52586,BX$3)/$BE67</f>
        <v>0.18474763448527806</v>
      </c>
      <c r="BY67" s="49">
        <f>SUMIFS(Source_Data!$P$3:$P$52586,Source_Data!$A$3:$A$52586,$BF67,Source_Data!$E$3:$E$52586,BY$3)/$BE67</f>
        <v>2.3546659314067613E-2</v>
      </c>
      <c r="BZ67" s="49">
        <f>SUMIFS(Source_Data!$P$3:$P$52586,Source_Data!$A$3:$A$52586,$BF67,Source_Data!$E$3:$E$52586,BZ$3)/$BE67</f>
        <v>0</v>
      </c>
      <c r="CA67" s="49">
        <f>SUMIFS(Source_Data!$P$3:$P$52586,Source_Data!$A$3:$A$52586,$BF67,Source_Data!$E$3:$E$52586,CA$3)/$BE67</f>
        <v>0</v>
      </c>
      <c r="CB67" s="49">
        <f>SUMIFS(Source_Data!$P$3:$P$52586,Source_Data!$A$3:$A$52586,$BF67,Source_Data!$E$3:$E$52586,CB$3)/$BE67</f>
        <v>0</v>
      </c>
      <c r="CC67" s="49">
        <f>SUMIFS(Source_Data!$P$3:$P$52586,Source_Data!$A$3:$A$52586,$BF67,Source_Data!$E$3:$E$52586,CC$3)/$BE67</f>
        <v>0</v>
      </c>
      <c r="CD67" s="49">
        <f>SUMIFS(Source_Data!$P$3:$P$52586,Source_Data!$A$3:$A$52586,$BF67,Source_Data!$E$3:$E$52586,CD$3)/$BE67</f>
        <v>0</v>
      </c>
      <c r="CE67" s="49">
        <f>SUMIFS(Source_Data!$P$3:$P$52586,Source_Data!$A$3:$A$52586,$BF67,Source_Data!$E$3:$E$52586,CE$3)/$BE67</f>
        <v>0</v>
      </c>
    </row>
    <row r="68" spans="1:83" x14ac:dyDescent="0.25">
      <c r="A68" s="10">
        <f>INDEX(Installed_Capacity!$H$15:$S$20,MATCH(YEAR(B68),Installed_Capacity!$G$15:$G$20,0),MATCH(C68,Installed_Capacity!$H$14:$S$14,0))</f>
        <v>3983.51</v>
      </c>
      <c r="B68" s="1">
        <f>Date_List!A65</f>
        <v>43103</v>
      </c>
      <c r="C68" s="45">
        <f t="shared" si="24"/>
        <v>1</v>
      </c>
      <c r="D68" s="49">
        <f>SUMIFS(Source_Data!$I$3:$I$52586,Source_Data!$A$3:$A$52586,$B68,Source_Data!$E$3:$E$52586,D$3)/$A68</f>
        <v>4.4435460184611052E-7</v>
      </c>
      <c r="E68" s="49">
        <f>SUMIFS(Source_Data!$I$3:$I$52586,Source_Data!$A$3:$A$52586,$B68,Source_Data!$E$3:$E$52586,E$3)/$A68</f>
        <v>2.2414729723284236E-7</v>
      </c>
      <c r="F68" s="49">
        <f>SUMIFS(Source_Data!$I$3:$I$52586,Source_Data!$A$3:$A$52586,$B68,Source_Data!$E$3:$E$52586,F$3)/$A68</f>
        <v>-9.7741037426791959E-7</v>
      </c>
      <c r="G68" s="49">
        <f>SUMIFS(Source_Data!$I$3:$I$52586,Source_Data!$A$3:$A$52586,$B68,Source_Data!$E$3:$E$52586,G$3)/$A68</f>
        <v>-7.9057564810933064E-7</v>
      </c>
      <c r="H68" s="49">
        <f>SUMIFS(Source_Data!$I$3:$I$52586,Source_Data!$A$3:$A$52586,$B68,Source_Data!$E$3:$E$52586,H$3)/$A68</f>
        <v>-6.9541986840751E-7</v>
      </c>
      <c r="I68" s="49">
        <f>SUMIFS(Source_Data!$I$3:$I$52586,Source_Data!$A$3:$A$52586,$B68,Source_Data!$E$3:$E$52586,I$3)/$A68</f>
        <v>-9.8945201593569497E-7</v>
      </c>
      <c r="J68" s="49">
        <f>SUMIFS(Source_Data!$I$3:$I$52586,Source_Data!$A$3:$A$52586,$B68,Source_Data!$E$3:$E$52586,J$3)/$A68</f>
        <v>7.1164066238066424E-4</v>
      </c>
      <c r="K68" s="49">
        <f>SUMIFS(Source_Data!$I$3:$I$52586,Source_Data!$A$3:$A$52586,$B68,Source_Data!$E$3:$E$52586,K$3)/$A68</f>
        <v>6.0570485661640104E-2</v>
      </c>
      <c r="L68" s="49">
        <f>SUMIFS(Source_Data!$I$3:$I$52586,Source_Data!$A$3:$A$52586,$B68,Source_Data!$E$3:$E$52586,L$3)/$A68</f>
        <v>0.23811649044862443</v>
      </c>
      <c r="M68" s="49">
        <f>SUMIFS(Source_Data!$I$3:$I$52586,Source_Data!$A$3:$A$52586,$B68,Source_Data!$E$3:$E$52586,M$3)/$A68</f>
        <v>0.36069540796860056</v>
      </c>
      <c r="N68" s="49">
        <f>SUMIFS(Source_Data!$I$3:$I$52586,Source_Data!$A$3:$A$52586,$B68,Source_Data!$E$3:$E$52586,N$3)/$A68</f>
        <v>0.47765179809941477</v>
      </c>
      <c r="O68" s="49">
        <f>SUMIFS(Source_Data!$I$3:$I$52586,Source_Data!$A$3:$A$52586,$B68,Source_Data!$E$3:$E$52586,O$3)/$A68</f>
        <v>0.45674786960971603</v>
      </c>
      <c r="P68" s="49">
        <f>SUMIFS(Source_Data!$I$3:$I$52586,Source_Data!$A$3:$A$52586,$B68,Source_Data!$E$3:$E$52586,P$3)/$A68</f>
        <v>0.39364680848899586</v>
      </c>
      <c r="Q68" s="49">
        <f>SUMIFS(Source_Data!$I$3:$I$52586,Source_Data!$A$3:$A$52586,$B68,Source_Data!$E$3:$E$52586,Q$3)/$A68</f>
        <v>0.2932967142494935</v>
      </c>
      <c r="R68" s="49">
        <f>SUMIFS(Source_Data!$I$3:$I$52586,Source_Data!$A$3:$A$52586,$B68,Source_Data!$E$3:$E$52586,R$3)/$A68</f>
        <v>0.20175024137783007</v>
      </c>
      <c r="S68" s="49">
        <f>SUMIFS(Source_Data!$I$3:$I$52586,Source_Data!$A$3:$A$52586,$B68,Source_Data!$E$3:$E$52586,S$3)/$A68</f>
        <v>7.9650900757874329E-2</v>
      </c>
      <c r="T68" s="49">
        <f>SUMIFS(Source_Data!$I$3:$I$52586,Source_Data!$A$3:$A$52586,$B68,Source_Data!$E$3:$E$52586,T$3)/$A68</f>
        <v>7.3234694932358645E-3</v>
      </c>
      <c r="U68" s="49">
        <f>SUMIFS(Source_Data!$I$3:$I$52586,Source_Data!$A$3:$A$52586,$B68,Source_Data!$E$3:$E$52586,U$3)/$A68</f>
        <v>2.7621994170969822E-6</v>
      </c>
      <c r="V68" s="49">
        <f>SUMIFS(Source_Data!$I$3:$I$52586,Source_Data!$A$3:$A$52586,$B68,Source_Data!$E$3:$E$52586,V$3)/$A68</f>
        <v>4.1193005665857498E-6</v>
      </c>
      <c r="W68" s="49">
        <f>SUMIFS(Source_Data!$I$3:$I$52586,Source_Data!$A$3:$A$52586,$B68,Source_Data!$E$3:$E$52586,W$3)/$A68</f>
        <v>3.1995303137183036E-6</v>
      </c>
      <c r="X68" s="49">
        <f>SUMIFS(Source_Data!$I$3:$I$52586,Source_Data!$A$3:$A$52586,$B68,Source_Data!$E$3:$E$52586,X$3)/$A68</f>
        <v>4.5305363862523249E-6</v>
      </c>
      <c r="Y68" s="49">
        <f>SUMIFS(Source_Data!$I$3:$I$52586,Source_Data!$A$3:$A$52586,$B68,Source_Data!$E$3:$E$52586,Y$3)/$A68</f>
        <v>3.5899799423121818E-6</v>
      </c>
      <c r="Z68" s="49">
        <f>SUMIFS(Source_Data!$I$3:$I$52586,Source_Data!$A$3:$A$52586,$B68,Source_Data!$E$3:$E$52586,Z$3)/$A68</f>
        <v>3.6924985753769913E-6</v>
      </c>
      <c r="AA68" s="49">
        <f>SUMIFS(Source_Data!$I$3:$I$52586,Source_Data!$A$3:$A$52586,$B68,Source_Data!$E$3:$E$52586,AA$3)/$A68</f>
        <v>2.2058950523533264E-6</v>
      </c>
      <c r="AC68" s="10">
        <f>INDEX(Installed_Capacity!$V$15:$AG$20,MATCH(YEAR(AD68),Installed_Capacity!$U$15:$U$20,0),MATCH(AE68,Installed_Capacity!$V$14:$AG$14,0))</f>
        <v>2634.9999999999995</v>
      </c>
      <c r="AD68" s="1">
        <f>Date_List!A65</f>
        <v>43103</v>
      </c>
      <c r="AE68" s="45">
        <f t="shared" si="25"/>
        <v>1</v>
      </c>
      <c r="AF68" s="49">
        <f>SUMIFS(Source_Data!$M$3:$M$52586,Source_Data!$A$3:$A$52586,$AD68,Source_Data!$E$3:$E$52586,AF$3)/$AC68</f>
        <v>0</v>
      </c>
      <c r="AG68" s="49">
        <f>SUMIFS(Source_Data!$M$3:$M$52586,Source_Data!$A$3:$A$52586,$AD68,Source_Data!$E$3:$E$52586,AG$3)/$AC68</f>
        <v>0</v>
      </c>
      <c r="AH68" s="49">
        <f>SUMIFS(Source_Data!$M$3:$M$52586,Source_Data!$A$3:$A$52586,$AD68,Source_Data!$E$3:$E$52586,AH$3)/$AC68</f>
        <v>0</v>
      </c>
      <c r="AI68" s="49">
        <f>SUMIFS(Source_Data!$M$3:$M$52586,Source_Data!$A$3:$A$52586,$AD68,Source_Data!$E$3:$E$52586,AI$3)/$AC68</f>
        <v>0</v>
      </c>
      <c r="AJ68" s="49">
        <f>SUMIFS(Source_Data!$M$3:$M$52586,Source_Data!$A$3:$A$52586,$AD68,Source_Data!$E$3:$E$52586,AJ$3)/$AC68</f>
        <v>0</v>
      </c>
      <c r="AK68" s="49">
        <f>SUMIFS(Source_Data!$M$3:$M$52586,Source_Data!$A$3:$A$52586,$AD68,Source_Data!$E$3:$E$52586,AK$3)/$AC68</f>
        <v>0</v>
      </c>
      <c r="AL68" s="49">
        <f>SUMIFS(Source_Data!$M$3:$M$52586,Source_Data!$A$3:$A$52586,$AD68,Source_Data!$E$3:$E$52586,AL$3)/$AC68</f>
        <v>6.2264929791271359E-6</v>
      </c>
      <c r="AM68" s="49">
        <f>SUMIFS(Source_Data!$M$3:$M$52586,Source_Data!$A$3:$A$52586,$AD68,Source_Data!$E$3:$E$52586,AM$3)/$AC68</f>
        <v>4.0865276108918415E-2</v>
      </c>
      <c r="AN68" s="49">
        <f>SUMIFS(Source_Data!$M$3:$M$52586,Source_Data!$A$3:$A$52586,$AD68,Source_Data!$E$3:$E$52586,AN$3)/$AC68</f>
        <v>0.16560487549639472</v>
      </c>
      <c r="AO68" s="49">
        <f>SUMIFS(Source_Data!$M$3:$M$52586,Source_Data!$A$3:$A$52586,$AD68,Source_Data!$E$3:$E$52586,AO$3)/$AC68</f>
        <v>0.33524381293092986</v>
      </c>
      <c r="AP68" s="49">
        <f>SUMIFS(Source_Data!$M$3:$M$52586,Source_Data!$A$3:$A$52586,$AD68,Source_Data!$E$3:$E$52586,AP$3)/$AC68</f>
        <v>0.48648668632979136</v>
      </c>
      <c r="AQ68" s="49">
        <f>SUMIFS(Source_Data!$M$3:$M$52586,Source_Data!$A$3:$A$52586,$AD68,Source_Data!$E$3:$E$52586,AQ$3)/$AC68</f>
        <v>0.42748503999089188</v>
      </c>
      <c r="AR68" s="49">
        <f>SUMIFS(Source_Data!$M$3:$M$52586,Source_Data!$A$3:$A$52586,$AD68,Source_Data!$E$3:$E$52586,AR$3)/$AC68</f>
        <v>0.31789135529753326</v>
      </c>
      <c r="AS68" s="49">
        <f>SUMIFS(Source_Data!$M$3:$M$52586,Source_Data!$A$3:$A$52586,$AD68,Source_Data!$E$3:$E$52586,AS$3)/$AC68</f>
        <v>0.22346063146223913</v>
      </c>
      <c r="AT68" s="49">
        <f>SUMIFS(Source_Data!$M$3:$M$52586,Source_Data!$A$3:$A$52586,$AD68,Source_Data!$E$3:$E$52586,AT$3)/$AC68</f>
        <v>0.30130088798140425</v>
      </c>
      <c r="AU68" s="49">
        <f>SUMIFS(Source_Data!$M$3:$M$52586,Source_Data!$A$3:$A$52586,$AD68,Source_Data!$E$3:$E$52586,AU$3)/$AC68</f>
        <v>8.893347654003797E-2</v>
      </c>
      <c r="AV68" s="49">
        <f>SUMIFS(Source_Data!$M$3:$M$52586,Source_Data!$A$3:$A$52586,$AD68,Source_Data!$E$3:$E$52586,AV$3)/$AC68</f>
        <v>1.0784845691461101E-2</v>
      </c>
      <c r="AW68" s="49">
        <f>SUMIFS(Source_Data!$M$3:$M$52586,Source_Data!$A$3:$A$52586,$AD68,Source_Data!$E$3:$E$52586,AW$3)/$AC68</f>
        <v>0</v>
      </c>
      <c r="AX68" s="49">
        <f>SUMIFS(Source_Data!$M$3:$M$52586,Source_Data!$A$3:$A$52586,$AD68,Source_Data!$E$3:$E$52586,AX$3)/$AC68</f>
        <v>0</v>
      </c>
      <c r="AY68" s="49">
        <f>SUMIFS(Source_Data!$M$3:$M$52586,Source_Data!$A$3:$A$52586,$AD68,Source_Data!$E$3:$E$52586,AY$3)/$AC68</f>
        <v>0</v>
      </c>
      <c r="AZ68" s="49">
        <f>SUMIFS(Source_Data!$M$3:$M$52586,Source_Data!$A$3:$A$52586,$AD68,Source_Data!$E$3:$E$52586,AZ$3)/$AC68</f>
        <v>0</v>
      </c>
      <c r="BA68" s="49">
        <f>SUMIFS(Source_Data!$M$3:$M$52586,Source_Data!$A$3:$A$52586,$AD68,Source_Data!$E$3:$E$52586,BA$3)/$AC68</f>
        <v>0</v>
      </c>
      <c r="BB68" s="49">
        <f>SUMIFS(Source_Data!$M$3:$M$52586,Source_Data!$A$3:$A$52586,$AD68,Source_Data!$E$3:$E$52586,BB$3)/$AC68</f>
        <v>0</v>
      </c>
      <c r="BC68" s="49">
        <f>SUMIFS(Source_Data!$M$3:$M$52586,Source_Data!$A$3:$A$52586,$AD68,Source_Data!$E$3:$E$52586,BC$3)/$AC68</f>
        <v>0</v>
      </c>
      <c r="BE68" s="10">
        <f>INDEX(Installed_Capacity!$AJ$15:$AU$20,MATCH(YEAR(BF68),Installed_Capacity!$AI$15:$AI$20,0),MATCH(BG68,Installed_Capacity!$AJ$14:$AU$14,0))</f>
        <v>917</v>
      </c>
      <c r="BF68" s="1">
        <f>Date_List!A65</f>
        <v>43103</v>
      </c>
      <c r="BG68" s="45">
        <f t="shared" si="26"/>
        <v>1</v>
      </c>
      <c r="BH68" s="49">
        <f>SUMIFS(Source_Data!$P$3:$P$52586,Source_Data!$A$3:$A$52586,$BF68,Source_Data!$E$3:$E$52586,BH$3)/$BE68</f>
        <v>0</v>
      </c>
      <c r="BI68" s="49">
        <f>SUMIFS(Source_Data!$P$3:$P$52586,Source_Data!$A$3:$A$52586,$BF68,Source_Data!$E$3:$E$52586,BI$3)/$BE68</f>
        <v>0</v>
      </c>
      <c r="BJ68" s="49">
        <f>SUMIFS(Source_Data!$P$3:$P$52586,Source_Data!$A$3:$A$52586,$BF68,Source_Data!$E$3:$E$52586,BJ$3)/$BE68</f>
        <v>0</v>
      </c>
      <c r="BK68" s="49">
        <f>SUMIFS(Source_Data!$P$3:$P$52586,Source_Data!$A$3:$A$52586,$BF68,Source_Data!$E$3:$E$52586,BK$3)/$BE68</f>
        <v>0</v>
      </c>
      <c r="BL68" s="49">
        <f>SUMIFS(Source_Data!$P$3:$P$52586,Source_Data!$A$3:$A$52586,$BF68,Source_Data!$E$3:$E$52586,BL$3)/$BE68</f>
        <v>0</v>
      </c>
      <c r="BM68" s="49">
        <f>SUMIFS(Source_Data!$P$3:$P$52586,Source_Data!$A$3:$A$52586,$BF68,Source_Data!$E$3:$E$52586,BM$3)/$BE68</f>
        <v>0</v>
      </c>
      <c r="BN68" s="49">
        <f>SUMIFS(Source_Data!$P$3:$P$52586,Source_Data!$A$3:$A$52586,$BF68,Source_Data!$E$3:$E$52586,BN$3)/$BE68</f>
        <v>0</v>
      </c>
      <c r="BO68" s="49">
        <f>SUMIFS(Source_Data!$P$3:$P$52586,Source_Data!$A$3:$A$52586,$BF68,Source_Data!$E$3:$E$52586,BO$3)/$BE68</f>
        <v>0</v>
      </c>
      <c r="BP68" s="49">
        <f>SUMIFS(Source_Data!$P$3:$P$52586,Source_Data!$A$3:$A$52586,$BF68,Source_Data!$E$3:$E$52586,BP$3)/$BE68</f>
        <v>0</v>
      </c>
      <c r="BQ68" s="49">
        <f>SUMIFS(Source_Data!$P$3:$P$52586,Source_Data!$A$3:$A$52586,$BF68,Source_Data!$E$3:$E$52586,BQ$3)/$BE68</f>
        <v>6.8911320523446021E-3</v>
      </c>
      <c r="BR68" s="49">
        <f>SUMIFS(Source_Data!$P$3:$P$52586,Source_Data!$A$3:$A$52586,$BF68,Source_Data!$E$3:$E$52586,BR$3)/$BE68</f>
        <v>5.6509798767720833E-3</v>
      </c>
      <c r="BS68" s="49">
        <f>SUMIFS(Source_Data!$P$3:$P$52586,Source_Data!$A$3:$A$52586,$BF68,Source_Data!$E$3:$E$52586,BS$3)/$BE68</f>
        <v>4.9651804737186479E-2</v>
      </c>
      <c r="BT68" s="49">
        <f>SUMIFS(Source_Data!$P$3:$P$52586,Source_Data!$A$3:$A$52586,$BF68,Source_Data!$E$3:$E$52586,BT$3)/$BE68</f>
        <v>0.13120699057906215</v>
      </c>
      <c r="BU68" s="49">
        <f>SUMIFS(Source_Data!$P$3:$P$52586,Source_Data!$A$3:$A$52586,$BF68,Source_Data!$E$3:$E$52586,BU$3)/$BE68</f>
        <v>1.1140493150490731E-2</v>
      </c>
      <c r="BV68" s="49">
        <f>SUMIFS(Source_Data!$P$3:$P$52586,Source_Data!$A$3:$A$52586,$BF68,Source_Data!$E$3:$E$52586,BV$3)/$BE68</f>
        <v>0</v>
      </c>
      <c r="BW68" s="49">
        <f>SUMIFS(Source_Data!$P$3:$P$52586,Source_Data!$A$3:$A$52586,$BF68,Source_Data!$E$3:$E$52586,BW$3)/$BE68</f>
        <v>0</v>
      </c>
      <c r="BX68" s="49">
        <f>SUMIFS(Source_Data!$P$3:$P$52586,Source_Data!$A$3:$A$52586,$BF68,Source_Data!$E$3:$E$52586,BX$3)/$BE68</f>
        <v>0</v>
      </c>
      <c r="BY68" s="49">
        <f>SUMIFS(Source_Data!$P$3:$P$52586,Source_Data!$A$3:$A$52586,$BF68,Source_Data!$E$3:$E$52586,BY$3)/$BE68</f>
        <v>0</v>
      </c>
      <c r="BZ68" s="49">
        <f>SUMIFS(Source_Data!$P$3:$P$52586,Source_Data!$A$3:$A$52586,$BF68,Source_Data!$E$3:$E$52586,BZ$3)/$BE68</f>
        <v>0</v>
      </c>
      <c r="CA68" s="49">
        <f>SUMIFS(Source_Data!$P$3:$P$52586,Source_Data!$A$3:$A$52586,$BF68,Source_Data!$E$3:$E$52586,CA$3)/$BE68</f>
        <v>0</v>
      </c>
      <c r="CB68" s="49">
        <f>SUMIFS(Source_Data!$P$3:$P$52586,Source_Data!$A$3:$A$52586,$BF68,Source_Data!$E$3:$E$52586,CB$3)/$BE68</f>
        <v>0</v>
      </c>
      <c r="CC68" s="49">
        <f>SUMIFS(Source_Data!$P$3:$P$52586,Source_Data!$A$3:$A$52586,$BF68,Source_Data!$E$3:$E$52586,CC$3)/$BE68</f>
        <v>0</v>
      </c>
      <c r="CD68" s="49">
        <f>SUMIFS(Source_Data!$P$3:$P$52586,Source_Data!$A$3:$A$52586,$BF68,Source_Data!$E$3:$E$52586,CD$3)/$BE68</f>
        <v>0</v>
      </c>
      <c r="CE68" s="49">
        <f>SUMIFS(Source_Data!$P$3:$P$52586,Source_Data!$A$3:$A$52586,$BF68,Source_Data!$E$3:$E$52586,CE$3)/$BE68</f>
        <v>0</v>
      </c>
    </row>
    <row r="69" spans="1:83" x14ac:dyDescent="0.25">
      <c r="A69" s="10">
        <f>INDEX(Installed_Capacity!$H$15:$S$20,MATCH(YEAR(B69),Installed_Capacity!$G$15:$G$20,0),MATCH(C69,Installed_Capacity!$H$14:$S$14,0))</f>
        <v>3983.51</v>
      </c>
      <c r="B69" s="1">
        <f>Date_List!A66</f>
        <v>43151</v>
      </c>
      <c r="C69" s="45">
        <f t="shared" ref="C69:C132" si="27">MONTH(B69)</f>
        <v>2</v>
      </c>
      <c r="D69" s="49">
        <f>SUMIFS(Source_Data!$I$3:$I$52586,Source_Data!$A$3:$A$52586,$B69,Source_Data!$E$3:$E$52586,D$3)/$A69</f>
        <v>1.6916643864330702E-6</v>
      </c>
      <c r="E69" s="49">
        <f>SUMIFS(Source_Data!$I$3:$I$52586,Source_Data!$A$3:$A$52586,$B69,Source_Data!$E$3:$E$52586,E$3)/$A69</f>
        <v>1.1121719287763806E-6</v>
      </c>
      <c r="F69" s="49">
        <f>SUMIFS(Source_Data!$I$3:$I$52586,Source_Data!$A$3:$A$52586,$B69,Source_Data!$E$3:$E$52586,F$3)/$A69</f>
        <v>8.8063767883098069E-7</v>
      </c>
      <c r="G69" s="49">
        <f>SUMIFS(Source_Data!$I$3:$I$52586,Source_Data!$A$3:$A$52586,$B69,Source_Data!$E$3:$E$52586,G$3)/$A69</f>
        <v>4.5494927840020481E-7</v>
      </c>
      <c r="H69" s="49">
        <f>SUMIFS(Source_Data!$I$3:$I$52586,Source_Data!$A$3:$A$52586,$B69,Source_Data!$E$3:$E$52586,H$3)/$A69</f>
        <v>3.1765427976834502E-7</v>
      </c>
      <c r="I69" s="49">
        <f>SUMIFS(Source_Data!$I$3:$I$52586,Source_Data!$A$3:$A$52586,$B69,Source_Data!$E$3:$E$52586,I$3)/$A69</f>
        <v>1.3781632279070468E-6</v>
      </c>
      <c r="J69" s="49">
        <f>SUMIFS(Source_Data!$I$3:$I$52586,Source_Data!$A$3:$A$52586,$B69,Source_Data!$E$3:$E$52586,J$3)/$A69</f>
        <v>2.6568491726141015E-2</v>
      </c>
      <c r="K69" s="49">
        <f>SUMIFS(Source_Data!$I$3:$I$52586,Source_Data!$A$3:$A$52586,$B69,Source_Data!$E$3:$E$52586,K$3)/$A69</f>
        <v>0.36042613276206159</v>
      </c>
      <c r="L69" s="49">
        <f>SUMIFS(Source_Data!$I$3:$I$52586,Source_Data!$A$3:$A$52586,$B69,Source_Data!$E$3:$E$52586,L$3)/$A69</f>
        <v>0.74043766288248303</v>
      </c>
      <c r="M69" s="49">
        <f>SUMIFS(Source_Data!$I$3:$I$52586,Source_Data!$A$3:$A$52586,$B69,Source_Data!$E$3:$E$52586,M$3)/$A69</f>
        <v>0.89841709201934972</v>
      </c>
      <c r="N69" s="49">
        <f>SUMIFS(Source_Data!$I$3:$I$52586,Source_Data!$A$3:$A$52586,$B69,Source_Data!$E$3:$E$52586,N$3)/$A69</f>
        <v>0.95844498624102858</v>
      </c>
      <c r="O69" s="49">
        <f>SUMIFS(Source_Data!$I$3:$I$52586,Source_Data!$A$3:$A$52586,$B69,Source_Data!$E$3:$E$52586,O$3)/$A69</f>
        <v>0.95588719804443822</v>
      </c>
      <c r="P69" s="49">
        <f>SUMIFS(Source_Data!$I$3:$I$52586,Source_Data!$A$3:$A$52586,$B69,Source_Data!$E$3:$E$52586,P$3)/$A69</f>
        <v>0.95115862204236967</v>
      </c>
      <c r="Q69" s="49">
        <f>SUMIFS(Source_Data!$I$3:$I$52586,Source_Data!$A$3:$A$52586,$B69,Source_Data!$E$3:$E$52586,Q$3)/$A69</f>
        <v>0.90343908372339965</v>
      </c>
      <c r="R69" s="49">
        <f>SUMIFS(Source_Data!$I$3:$I$52586,Source_Data!$A$3:$A$52586,$B69,Source_Data!$E$3:$E$52586,R$3)/$A69</f>
        <v>0.87158353978501368</v>
      </c>
      <c r="S69" s="49">
        <f>SUMIFS(Source_Data!$I$3:$I$52586,Source_Data!$A$3:$A$52586,$B69,Source_Data!$E$3:$E$52586,S$3)/$A69</f>
        <v>0.73281933447688086</v>
      </c>
      <c r="T69" s="49">
        <f>SUMIFS(Source_Data!$I$3:$I$52586,Source_Data!$A$3:$A$52586,$B69,Source_Data!$E$3:$E$52586,T$3)/$A69</f>
        <v>0.30498041880150922</v>
      </c>
      <c r="U69" s="49">
        <f>SUMIFS(Source_Data!$I$3:$I$52586,Source_Data!$A$3:$A$52586,$B69,Source_Data!$E$3:$E$52586,U$3)/$A69</f>
        <v>1.5220651168441901E-2</v>
      </c>
      <c r="V69" s="49">
        <f>SUMIFS(Source_Data!$I$3:$I$52586,Source_Data!$A$3:$A$52586,$B69,Source_Data!$E$3:$E$52586,V$3)/$A69</f>
        <v>6.5300810089594343E-6</v>
      </c>
      <c r="W69" s="49">
        <f>SUMIFS(Source_Data!$I$3:$I$52586,Source_Data!$A$3:$A$52586,$B69,Source_Data!$E$3:$E$52586,W$3)/$A69</f>
        <v>6.8065424713380911E-6</v>
      </c>
      <c r="X69" s="49">
        <f>SUMIFS(Source_Data!$I$3:$I$52586,Source_Data!$A$3:$A$52586,$B69,Source_Data!$E$3:$E$52586,X$3)/$A69</f>
        <v>5.8235023885969905E-6</v>
      </c>
      <c r="Y69" s="49">
        <f>SUMIFS(Source_Data!$I$3:$I$52586,Source_Data!$A$3:$A$52586,$B69,Source_Data!$E$3:$E$52586,Y$3)/$A69</f>
        <v>5.5564441911781316E-6</v>
      </c>
      <c r="Z69" s="49">
        <f>SUMIFS(Source_Data!$I$3:$I$52586,Source_Data!$A$3:$A$52586,$B69,Source_Data!$E$3:$E$52586,Z$3)/$A69</f>
        <v>3.9086468968321904E-6</v>
      </c>
      <c r="AA69" s="49">
        <f>SUMIFS(Source_Data!$I$3:$I$52586,Source_Data!$A$3:$A$52586,$B69,Source_Data!$E$3:$E$52586,AA$3)/$A69</f>
        <v>2.7278934909163025E-6</v>
      </c>
      <c r="AC69" s="10">
        <f>INDEX(Installed_Capacity!$V$15:$AG$20,MATCH(YEAR(AD69),Installed_Capacity!$U$15:$U$20,0),MATCH(AE69,Installed_Capacity!$V$14:$AG$14,0))</f>
        <v>2639.3199999999997</v>
      </c>
      <c r="AD69" s="1">
        <f>Date_List!A66</f>
        <v>43151</v>
      </c>
      <c r="AE69" s="45">
        <f t="shared" ref="AE69:AE132" si="28">MONTH(AD69)</f>
        <v>2</v>
      </c>
      <c r="AF69" s="49">
        <f>SUMIFS(Source_Data!$M$3:$M$52586,Source_Data!$A$3:$A$52586,$AD69,Source_Data!$E$3:$E$52586,AF$3)/$AC69</f>
        <v>0</v>
      </c>
      <c r="AG69" s="49">
        <f>SUMIFS(Source_Data!$M$3:$M$52586,Source_Data!$A$3:$A$52586,$AD69,Source_Data!$E$3:$E$52586,AG$3)/$AC69</f>
        <v>0</v>
      </c>
      <c r="AH69" s="49">
        <f>SUMIFS(Source_Data!$M$3:$M$52586,Source_Data!$A$3:$A$52586,$AD69,Source_Data!$E$3:$E$52586,AH$3)/$AC69</f>
        <v>0</v>
      </c>
      <c r="AI69" s="49">
        <f>SUMIFS(Source_Data!$M$3:$M$52586,Source_Data!$A$3:$A$52586,$AD69,Source_Data!$E$3:$E$52586,AI$3)/$AC69</f>
        <v>0</v>
      </c>
      <c r="AJ69" s="49">
        <f>SUMIFS(Source_Data!$M$3:$M$52586,Source_Data!$A$3:$A$52586,$AD69,Source_Data!$E$3:$E$52586,AJ$3)/$AC69</f>
        <v>0</v>
      </c>
      <c r="AK69" s="49">
        <f>SUMIFS(Source_Data!$M$3:$M$52586,Source_Data!$A$3:$A$52586,$AD69,Source_Data!$E$3:$E$52586,AK$3)/$AC69</f>
        <v>0</v>
      </c>
      <c r="AL69" s="49">
        <f>SUMIFS(Source_Data!$M$3:$M$52586,Source_Data!$A$3:$A$52586,$AD69,Source_Data!$E$3:$E$52586,AL$3)/$AC69</f>
        <v>2.236387095918646E-2</v>
      </c>
      <c r="AM69" s="49">
        <f>SUMIFS(Source_Data!$M$3:$M$52586,Source_Data!$A$3:$A$52586,$AD69,Source_Data!$E$3:$E$52586,AM$3)/$AC69</f>
        <v>0.38045868896609736</v>
      </c>
      <c r="AN69" s="49">
        <f>SUMIFS(Source_Data!$M$3:$M$52586,Source_Data!$A$3:$A$52586,$AD69,Source_Data!$E$3:$E$52586,AN$3)/$AC69</f>
        <v>0.79784559158305945</v>
      </c>
      <c r="AO69" s="49">
        <f>SUMIFS(Source_Data!$M$3:$M$52586,Source_Data!$A$3:$A$52586,$AD69,Source_Data!$E$3:$E$52586,AO$3)/$AC69</f>
        <v>0.8980530748730734</v>
      </c>
      <c r="AP69" s="49">
        <f>SUMIFS(Source_Data!$M$3:$M$52586,Source_Data!$A$3:$A$52586,$AD69,Source_Data!$E$3:$E$52586,AP$3)/$AC69</f>
        <v>0.90561497965271376</v>
      </c>
      <c r="AQ69" s="49">
        <f>SUMIFS(Source_Data!$M$3:$M$52586,Source_Data!$A$3:$A$52586,$AD69,Source_Data!$E$3:$E$52586,AQ$3)/$AC69</f>
        <v>0.8843797917982662</v>
      </c>
      <c r="AR69" s="49">
        <f>SUMIFS(Source_Data!$M$3:$M$52586,Source_Data!$A$3:$A$52586,$AD69,Source_Data!$E$3:$E$52586,AR$3)/$AC69</f>
        <v>0.88081956751132873</v>
      </c>
      <c r="AS69" s="49">
        <f>SUMIFS(Source_Data!$M$3:$M$52586,Source_Data!$A$3:$A$52586,$AD69,Source_Data!$E$3:$E$52586,AS$3)/$AC69</f>
        <v>0.87425641538616017</v>
      </c>
      <c r="AT69" s="49">
        <f>SUMIFS(Source_Data!$M$3:$M$52586,Source_Data!$A$3:$A$52586,$AD69,Source_Data!$E$3:$E$52586,AT$3)/$AC69</f>
        <v>0.87251343973409823</v>
      </c>
      <c r="AU69" s="49">
        <f>SUMIFS(Source_Data!$M$3:$M$52586,Source_Data!$A$3:$A$52586,$AD69,Source_Data!$E$3:$E$52586,AU$3)/$AC69</f>
        <v>0.79512625970477258</v>
      </c>
      <c r="AV69" s="49">
        <f>SUMIFS(Source_Data!$M$3:$M$52586,Source_Data!$A$3:$A$52586,$AD69,Source_Data!$E$3:$E$52586,AV$3)/$AC69</f>
        <v>0.40177878981290643</v>
      </c>
      <c r="AW69" s="49">
        <f>SUMIFS(Source_Data!$M$3:$M$52586,Source_Data!$A$3:$A$52586,$AD69,Source_Data!$E$3:$E$52586,AW$3)/$AC69</f>
        <v>2.6537499158874257E-2</v>
      </c>
      <c r="AX69" s="49">
        <f>SUMIFS(Source_Data!$M$3:$M$52586,Source_Data!$A$3:$A$52586,$AD69,Source_Data!$E$3:$E$52586,AX$3)/$AC69</f>
        <v>0</v>
      </c>
      <c r="AY69" s="49">
        <f>SUMIFS(Source_Data!$M$3:$M$52586,Source_Data!$A$3:$A$52586,$AD69,Source_Data!$E$3:$E$52586,AY$3)/$AC69</f>
        <v>0</v>
      </c>
      <c r="AZ69" s="49">
        <f>SUMIFS(Source_Data!$M$3:$M$52586,Source_Data!$A$3:$A$52586,$AD69,Source_Data!$E$3:$E$52586,AZ$3)/$AC69</f>
        <v>0</v>
      </c>
      <c r="BA69" s="49">
        <f>SUMIFS(Source_Data!$M$3:$M$52586,Source_Data!$A$3:$A$52586,$AD69,Source_Data!$E$3:$E$52586,BA$3)/$AC69</f>
        <v>0</v>
      </c>
      <c r="BB69" s="49">
        <f>SUMIFS(Source_Data!$M$3:$M$52586,Source_Data!$A$3:$A$52586,$AD69,Source_Data!$E$3:$E$52586,BB$3)/$AC69</f>
        <v>0</v>
      </c>
      <c r="BC69" s="49">
        <f>SUMIFS(Source_Data!$M$3:$M$52586,Source_Data!$A$3:$A$52586,$AD69,Source_Data!$E$3:$E$52586,BC$3)/$AC69</f>
        <v>0</v>
      </c>
      <c r="BE69" s="10">
        <f>INDEX(Installed_Capacity!$AJ$15:$AU$20,MATCH(YEAR(BF69),Installed_Capacity!$AI$15:$AI$20,0),MATCH(BG69,Installed_Capacity!$AJ$14:$AU$14,0))</f>
        <v>917</v>
      </c>
      <c r="BF69" s="1">
        <f>Date_List!A66</f>
        <v>43151</v>
      </c>
      <c r="BG69" s="45">
        <f t="shared" ref="BG69:BG132" si="29">MONTH(BF69)</f>
        <v>2</v>
      </c>
      <c r="BH69" s="49">
        <f>SUMIFS(Source_Data!$P$3:$P$52586,Source_Data!$A$3:$A$52586,$BF69,Source_Data!$E$3:$E$52586,BH$3)/$BE69</f>
        <v>0</v>
      </c>
      <c r="BI69" s="49">
        <f>SUMIFS(Source_Data!$P$3:$P$52586,Source_Data!$A$3:$A$52586,$BF69,Source_Data!$E$3:$E$52586,BI$3)/$BE69</f>
        <v>0</v>
      </c>
      <c r="BJ69" s="49">
        <f>SUMIFS(Source_Data!$P$3:$P$52586,Source_Data!$A$3:$A$52586,$BF69,Source_Data!$E$3:$E$52586,BJ$3)/$BE69</f>
        <v>0</v>
      </c>
      <c r="BK69" s="49">
        <f>SUMIFS(Source_Data!$P$3:$P$52586,Source_Data!$A$3:$A$52586,$BF69,Source_Data!$E$3:$E$52586,BK$3)/$BE69</f>
        <v>0</v>
      </c>
      <c r="BL69" s="49">
        <f>SUMIFS(Source_Data!$P$3:$P$52586,Source_Data!$A$3:$A$52586,$BF69,Source_Data!$E$3:$E$52586,BL$3)/$BE69</f>
        <v>0</v>
      </c>
      <c r="BM69" s="49">
        <f>SUMIFS(Source_Data!$P$3:$P$52586,Source_Data!$A$3:$A$52586,$BF69,Source_Data!$E$3:$E$52586,BM$3)/$BE69</f>
        <v>0</v>
      </c>
      <c r="BN69" s="49">
        <f>SUMIFS(Source_Data!$P$3:$P$52586,Source_Data!$A$3:$A$52586,$BF69,Source_Data!$E$3:$E$52586,BN$3)/$BE69</f>
        <v>0</v>
      </c>
      <c r="BO69" s="49">
        <f>SUMIFS(Source_Data!$P$3:$P$52586,Source_Data!$A$3:$A$52586,$BF69,Source_Data!$E$3:$E$52586,BO$3)/$BE69</f>
        <v>3.5541614398037075E-2</v>
      </c>
      <c r="BP69" s="49">
        <f>SUMIFS(Source_Data!$P$3:$P$52586,Source_Data!$A$3:$A$52586,$BF69,Source_Data!$E$3:$E$52586,BP$3)/$BE69</f>
        <v>0.28507627355616139</v>
      </c>
      <c r="BQ69" s="49">
        <f>SUMIFS(Source_Data!$P$3:$P$52586,Source_Data!$A$3:$A$52586,$BF69,Source_Data!$E$3:$E$52586,BQ$3)/$BE69</f>
        <v>0.6998226964034896</v>
      </c>
      <c r="BR69" s="49">
        <f>SUMIFS(Source_Data!$P$3:$P$52586,Source_Data!$A$3:$A$52586,$BF69,Source_Data!$E$3:$E$52586,BR$3)/$BE69</f>
        <v>0.75644207185059986</v>
      </c>
      <c r="BS69" s="49">
        <f>SUMIFS(Source_Data!$P$3:$P$52586,Source_Data!$A$3:$A$52586,$BF69,Source_Data!$E$3:$E$52586,BS$3)/$BE69</f>
        <v>0.73804339047655398</v>
      </c>
      <c r="BT69" s="49">
        <f>SUMIFS(Source_Data!$P$3:$P$52586,Source_Data!$A$3:$A$52586,$BF69,Source_Data!$E$3:$E$52586,BT$3)/$BE69</f>
        <v>0.74223167854416572</v>
      </c>
      <c r="BU69" s="49">
        <f>SUMIFS(Source_Data!$P$3:$P$52586,Source_Data!$A$3:$A$52586,$BF69,Source_Data!$E$3:$E$52586,BU$3)/$BE69</f>
        <v>0.76779504434896406</v>
      </c>
      <c r="BV69" s="49">
        <f>SUMIFS(Source_Data!$P$3:$P$52586,Source_Data!$A$3:$A$52586,$BF69,Source_Data!$E$3:$E$52586,BV$3)/$BE69</f>
        <v>0.80658882139803711</v>
      </c>
      <c r="BW69" s="49">
        <f>SUMIFS(Source_Data!$P$3:$P$52586,Source_Data!$A$3:$A$52586,$BF69,Source_Data!$E$3:$E$52586,BW$3)/$BE69</f>
        <v>0.79443283803598697</v>
      </c>
      <c r="BX69" s="49">
        <f>SUMIFS(Source_Data!$P$3:$P$52586,Source_Data!$A$3:$A$52586,$BF69,Source_Data!$E$3:$E$52586,BX$3)/$BE69</f>
        <v>0.53251232652671754</v>
      </c>
      <c r="BY69" s="49">
        <f>SUMIFS(Source_Data!$P$3:$P$52586,Source_Data!$A$3:$A$52586,$BF69,Source_Data!$E$3:$E$52586,BY$3)/$BE69</f>
        <v>0.12884184571210469</v>
      </c>
      <c r="BZ69" s="49">
        <f>SUMIFS(Source_Data!$P$3:$P$52586,Source_Data!$A$3:$A$52586,$BF69,Source_Data!$E$3:$E$52586,BZ$3)/$BE69</f>
        <v>0</v>
      </c>
      <c r="CA69" s="49">
        <f>SUMIFS(Source_Data!$P$3:$P$52586,Source_Data!$A$3:$A$52586,$BF69,Source_Data!$E$3:$E$52586,CA$3)/$BE69</f>
        <v>0</v>
      </c>
      <c r="CB69" s="49">
        <f>SUMIFS(Source_Data!$P$3:$P$52586,Source_Data!$A$3:$A$52586,$BF69,Source_Data!$E$3:$E$52586,CB$3)/$BE69</f>
        <v>0</v>
      </c>
      <c r="CC69" s="49">
        <f>SUMIFS(Source_Data!$P$3:$P$52586,Source_Data!$A$3:$A$52586,$BF69,Source_Data!$E$3:$E$52586,CC$3)/$BE69</f>
        <v>0</v>
      </c>
      <c r="CD69" s="49">
        <f>SUMIFS(Source_Data!$P$3:$P$52586,Source_Data!$A$3:$A$52586,$BF69,Source_Data!$E$3:$E$52586,CD$3)/$BE69</f>
        <v>0</v>
      </c>
      <c r="CE69" s="49">
        <f>SUMIFS(Source_Data!$P$3:$P$52586,Source_Data!$A$3:$A$52586,$BF69,Source_Data!$E$3:$E$52586,CE$3)/$BE69</f>
        <v>0</v>
      </c>
    </row>
    <row r="70" spans="1:83" x14ac:dyDescent="0.25">
      <c r="A70" s="10">
        <f>INDEX(Installed_Capacity!$H$15:$S$20,MATCH(YEAR(B70),Installed_Capacity!$G$15:$G$20,0),MATCH(C70,Installed_Capacity!$H$14:$S$14,0))</f>
        <v>3983.51</v>
      </c>
      <c r="B70" s="1">
        <f>Date_List!A67</f>
        <v>43153</v>
      </c>
      <c r="C70" s="45">
        <f t="shared" si="27"/>
        <v>2</v>
      </c>
      <c r="D70" s="49">
        <f>SUMIFS(Source_Data!$I$3:$I$52586,Source_Data!$A$3:$A$52586,$B70,Source_Data!$E$3:$E$52586,D$3)/$A70</f>
        <v>1.6033746620442773E-6</v>
      </c>
      <c r="E70" s="49">
        <f>SUMIFS(Source_Data!$I$3:$I$52586,Source_Data!$A$3:$A$52586,$B70,Source_Data!$E$3:$E$52586,E$3)/$A70</f>
        <v>9.1753227681115388E-7</v>
      </c>
      <c r="F70" s="49">
        <f>SUMIFS(Source_Data!$I$3:$I$52586,Source_Data!$A$3:$A$52586,$B70,Source_Data!$E$3:$E$52586,F$3)/$A70</f>
        <v>7.5717169029323385E-7</v>
      </c>
      <c r="G70" s="49">
        <f>SUMIFS(Source_Data!$I$3:$I$52586,Source_Data!$A$3:$A$52586,$B70,Source_Data!$E$3:$E$52586,G$3)/$A70</f>
        <v>4.7444414599185139E-7</v>
      </c>
      <c r="H70" s="49">
        <f>SUMIFS(Source_Data!$I$3:$I$52586,Source_Data!$A$3:$A$52586,$B70,Source_Data!$E$3:$E$52586,H$3)/$A70</f>
        <v>4.3616509058594054E-7</v>
      </c>
      <c r="I70" s="49">
        <f>SUMIFS(Source_Data!$I$3:$I$52586,Source_Data!$A$3:$A$52586,$B70,Source_Data!$E$3:$E$52586,I$3)/$A70</f>
        <v>1.7619521477290129E-6</v>
      </c>
      <c r="J70" s="49">
        <f>SUMIFS(Source_Data!$I$3:$I$52586,Source_Data!$A$3:$A$52586,$B70,Source_Data!$E$3:$E$52586,J$3)/$A70</f>
        <v>2.9929082510148083E-2</v>
      </c>
      <c r="K70" s="49">
        <f>SUMIFS(Source_Data!$I$3:$I$52586,Source_Data!$A$3:$A$52586,$B70,Source_Data!$E$3:$E$52586,K$3)/$A70</f>
        <v>0.35414020307618155</v>
      </c>
      <c r="L70" s="49">
        <f>SUMIFS(Source_Data!$I$3:$I$52586,Source_Data!$A$3:$A$52586,$B70,Source_Data!$E$3:$E$52586,L$3)/$A70</f>
        <v>0.6923813616353417</v>
      </c>
      <c r="M70" s="49">
        <f>SUMIFS(Source_Data!$I$3:$I$52586,Source_Data!$A$3:$A$52586,$B70,Source_Data!$E$3:$E$52586,M$3)/$A70</f>
        <v>0.81580500207304607</v>
      </c>
      <c r="N70" s="49">
        <f>SUMIFS(Source_Data!$I$3:$I$52586,Source_Data!$A$3:$A$52586,$B70,Source_Data!$E$3:$E$52586,N$3)/$A70</f>
        <v>0.91136656990342679</v>
      </c>
      <c r="O70" s="49">
        <f>SUMIFS(Source_Data!$I$3:$I$52586,Source_Data!$A$3:$A$52586,$B70,Source_Data!$E$3:$E$52586,O$3)/$A70</f>
        <v>0.8797150819734354</v>
      </c>
      <c r="P70" s="49">
        <f>SUMIFS(Source_Data!$I$3:$I$52586,Source_Data!$A$3:$A$52586,$B70,Source_Data!$E$3:$E$52586,P$3)/$A70</f>
        <v>0.82067990833360516</v>
      </c>
      <c r="Q70" s="49">
        <f>SUMIFS(Source_Data!$I$3:$I$52586,Source_Data!$A$3:$A$52586,$B70,Source_Data!$E$3:$E$52586,Q$3)/$A70</f>
        <v>0.75092910470665308</v>
      </c>
      <c r="R70" s="49">
        <f>SUMIFS(Source_Data!$I$3:$I$52586,Source_Data!$A$3:$A$52586,$B70,Source_Data!$E$3:$E$52586,R$3)/$A70</f>
        <v>0.77466501671566024</v>
      </c>
      <c r="S70" s="49">
        <f>SUMIFS(Source_Data!$I$3:$I$52586,Source_Data!$A$3:$A$52586,$B70,Source_Data!$E$3:$E$52586,S$3)/$A70</f>
        <v>0.64839698457541206</v>
      </c>
      <c r="T70" s="49">
        <f>SUMIFS(Source_Data!$I$3:$I$52586,Source_Data!$A$3:$A$52586,$B70,Source_Data!$E$3:$E$52586,T$3)/$A70</f>
        <v>0.28870251174767975</v>
      </c>
      <c r="U70" s="49">
        <f>SUMIFS(Source_Data!$I$3:$I$52586,Source_Data!$A$3:$A$52586,$B70,Source_Data!$E$3:$E$52586,U$3)/$A70</f>
        <v>1.4764434298897202E-2</v>
      </c>
      <c r="V70" s="49">
        <f>SUMIFS(Source_Data!$I$3:$I$52586,Source_Data!$A$3:$A$52586,$B70,Source_Data!$E$3:$E$52586,V$3)/$A70</f>
        <v>5.5486319853596443E-6</v>
      </c>
      <c r="W70" s="49">
        <f>SUMIFS(Source_Data!$I$3:$I$52586,Source_Data!$A$3:$A$52586,$B70,Source_Data!$E$3:$E$52586,W$3)/$A70</f>
        <v>6.258552382195601E-6</v>
      </c>
      <c r="X70" s="49">
        <f>SUMIFS(Source_Data!$I$3:$I$52586,Source_Data!$A$3:$A$52586,$B70,Source_Data!$E$3:$E$52586,X$3)/$A70</f>
        <v>6.6719297805201939E-6</v>
      </c>
      <c r="Y70" s="49">
        <f>SUMIFS(Source_Data!$I$3:$I$52586,Source_Data!$A$3:$A$52586,$B70,Source_Data!$E$3:$E$52586,Y$3)/$A70</f>
        <v>5.1903451980790806E-6</v>
      </c>
      <c r="Z70" s="49">
        <f>SUMIFS(Source_Data!$I$3:$I$52586,Source_Data!$A$3:$A$52586,$B70,Source_Data!$E$3:$E$52586,Z$3)/$A70</f>
        <v>3.6160255653933338E-6</v>
      </c>
      <c r="AA70" s="49">
        <f>SUMIFS(Source_Data!$I$3:$I$52586,Source_Data!$A$3:$A$52586,$B70,Source_Data!$E$3:$E$52586,AA$3)/$A70</f>
        <v>3.1884923095461033E-6</v>
      </c>
      <c r="AC70" s="10">
        <f>INDEX(Installed_Capacity!$V$15:$AG$20,MATCH(YEAR(AD70),Installed_Capacity!$U$15:$U$20,0),MATCH(AE70,Installed_Capacity!$V$14:$AG$14,0))</f>
        <v>2639.3199999999997</v>
      </c>
      <c r="AD70" s="1">
        <f>Date_List!A67</f>
        <v>43153</v>
      </c>
      <c r="AE70" s="45">
        <f t="shared" si="28"/>
        <v>2</v>
      </c>
      <c r="AF70" s="49">
        <f>SUMIFS(Source_Data!$M$3:$M$52586,Source_Data!$A$3:$A$52586,$AD70,Source_Data!$E$3:$E$52586,AF$3)/$AC70</f>
        <v>0</v>
      </c>
      <c r="AG70" s="49">
        <f>SUMIFS(Source_Data!$M$3:$M$52586,Source_Data!$A$3:$A$52586,$AD70,Source_Data!$E$3:$E$52586,AG$3)/$AC70</f>
        <v>0</v>
      </c>
      <c r="AH70" s="49">
        <f>SUMIFS(Source_Data!$M$3:$M$52586,Source_Data!$A$3:$A$52586,$AD70,Source_Data!$E$3:$E$52586,AH$3)/$AC70</f>
        <v>0</v>
      </c>
      <c r="AI70" s="49">
        <f>SUMIFS(Source_Data!$M$3:$M$52586,Source_Data!$A$3:$A$52586,$AD70,Source_Data!$E$3:$E$52586,AI$3)/$AC70</f>
        <v>6.8199384689995915E-8</v>
      </c>
      <c r="AJ70" s="49">
        <f>SUMIFS(Source_Data!$M$3:$M$52586,Source_Data!$A$3:$A$52586,$AD70,Source_Data!$E$3:$E$52586,AJ$3)/$AC70</f>
        <v>0</v>
      </c>
      <c r="AK70" s="49">
        <f>SUMIFS(Source_Data!$M$3:$M$52586,Source_Data!$A$3:$A$52586,$AD70,Source_Data!$E$3:$E$52586,AK$3)/$AC70</f>
        <v>0</v>
      </c>
      <c r="AL70" s="49">
        <f>SUMIFS(Source_Data!$M$3:$M$52586,Source_Data!$A$3:$A$52586,$AD70,Source_Data!$E$3:$E$52586,AL$3)/$AC70</f>
        <v>2.3852990780958736E-2</v>
      </c>
      <c r="AM70" s="49">
        <f>SUMIFS(Source_Data!$M$3:$M$52586,Source_Data!$A$3:$A$52586,$AD70,Source_Data!$E$3:$E$52586,AM$3)/$AC70</f>
        <v>0.35089615421282755</v>
      </c>
      <c r="AN70" s="49">
        <f>SUMIFS(Source_Data!$M$3:$M$52586,Source_Data!$A$3:$A$52586,$AD70,Source_Data!$E$3:$E$52586,AN$3)/$AC70</f>
        <v>0.73784458106368322</v>
      </c>
      <c r="AO70" s="49">
        <f>SUMIFS(Source_Data!$M$3:$M$52586,Source_Data!$A$3:$A$52586,$AD70,Source_Data!$E$3:$E$52586,AO$3)/$AC70</f>
        <v>0.85498434655024791</v>
      </c>
      <c r="AP70" s="49">
        <f>SUMIFS(Source_Data!$M$3:$M$52586,Source_Data!$A$3:$A$52586,$AD70,Source_Data!$E$3:$E$52586,AP$3)/$AC70</f>
        <v>0.86141884399390756</v>
      </c>
      <c r="AQ70" s="49">
        <f>SUMIFS(Source_Data!$M$3:$M$52586,Source_Data!$A$3:$A$52586,$AD70,Source_Data!$E$3:$E$52586,AQ$3)/$AC70</f>
        <v>0.792750399292242</v>
      </c>
      <c r="AR70" s="49">
        <f>SUMIFS(Source_Data!$M$3:$M$52586,Source_Data!$A$3:$A$52586,$AD70,Source_Data!$E$3:$E$52586,AR$3)/$AC70</f>
        <v>0.80306478113794477</v>
      </c>
      <c r="AS70" s="49">
        <f>SUMIFS(Source_Data!$M$3:$M$52586,Source_Data!$A$3:$A$52586,$AD70,Source_Data!$E$3:$E$52586,AS$3)/$AC70</f>
        <v>0.81972233069540645</v>
      </c>
      <c r="AT70" s="49">
        <f>SUMIFS(Source_Data!$M$3:$M$52586,Source_Data!$A$3:$A$52586,$AD70,Source_Data!$E$3:$E$52586,AT$3)/$AC70</f>
        <v>0.75912702718616931</v>
      </c>
      <c r="AU70" s="49">
        <f>SUMIFS(Source_Data!$M$3:$M$52586,Source_Data!$A$3:$A$52586,$AD70,Source_Data!$E$3:$E$52586,AU$3)/$AC70</f>
        <v>0.64490545626070361</v>
      </c>
      <c r="AV70" s="49">
        <f>SUMIFS(Source_Data!$M$3:$M$52586,Source_Data!$A$3:$A$52586,$AD70,Source_Data!$E$3:$E$52586,AV$3)/$AC70</f>
        <v>0.31164940964604521</v>
      </c>
      <c r="AW70" s="49">
        <f>SUMIFS(Source_Data!$M$3:$M$52586,Source_Data!$A$3:$A$52586,$AD70,Source_Data!$E$3:$E$52586,AW$3)/$AC70</f>
        <v>2.3577394849052032E-2</v>
      </c>
      <c r="AX70" s="49">
        <f>SUMIFS(Source_Data!$M$3:$M$52586,Source_Data!$A$3:$A$52586,$AD70,Source_Data!$E$3:$E$52586,AX$3)/$AC70</f>
        <v>0</v>
      </c>
      <c r="AY70" s="49">
        <f>SUMIFS(Source_Data!$M$3:$M$52586,Source_Data!$A$3:$A$52586,$AD70,Source_Data!$E$3:$E$52586,AY$3)/$AC70</f>
        <v>0</v>
      </c>
      <c r="AZ70" s="49">
        <f>SUMIFS(Source_Data!$M$3:$M$52586,Source_Data!$A$3:$A$52586,$AD70,Source_Data!$E$3:$E$52586,AZ$3)/$AC70</f>
        <v>0</v>
      </c>
      <c r="BA70" s="49">
        <f>SUMIFS(Source_Data!$M$3:$M$52586,Source_Data!$A$3:$A$52586,$AD70,Source_Data!$E$3:$E$52586,BA$3)/$AC70</f>
        <v>0</v>
      </c>
      <c r="BB70" s="49">
        <f>SUMIFS(Source_Data!$M$3:$M$52586,Source_Data!$A$3:$A$52586,$AD70,Source_Data!$E$3:$E$52586,BB$3)/$AC70</f>
        <v>0</v>
      </c>
      <c r="BC70" s="49">
        <f>SUMIFS(Source_Data!$M$3:$M$52586,Source_Data!$A$3:$A$52586,$AD70,Source_Data!$E$3:$E$52586,BC$3)/$AC70</f>
        <v>0</v>
      </c>
      <c r="BE70" s="10">
        <f>INDEX(Installed_Capacity!$AJ$15:$AU$20,MATCH(YEAR(BF70),Installed_Capacity!$AI$15:$AI$20,0),MATCH(BG70,Installed_Capacity!$AJ$14:$AU$14,0))</f>
        <v>917</v>
      </c>
      <c r="BF70" s="1">
        <f>Date_List!A67</f>
        <v>43153</v>
      </c>
      <c r="BG70" s="45">
        <f t="shared" si="29"/>
        <v>2</v>
      </c>
      <c r="BH70" s="49">
        <f>SUMIFS(Source_Data!$P$3:$P$52586,Source_Data!$A$3:$A$52586,$BF70,Source_Data!$E$3:$E$52586,BH$3)/$BE70</f>
        <v>0</v>
      </c>
      <c r="BI70" s="49">
        <f>SUMIFS(Source_Data!$P$3:$P$52586,Source_Data!$A$3:$A$52586,$BF70,Source_Data!$E$3:$E$52586,BI$3)/$BE70</f>
        <v>0</v>
      </c>
      <c r="BJ70" s="49">
        <f>SUMIFS(Source_Data!$P$3:$P$52586,Source_Data!$A$3:$A$52586,$BF70,Source_Data!$E$3:$E$52586,BJ$3)/$BE70</f>
        <v>0</v>
      </c>
      <c r="BK70" s="49">
        <f>SUMIFS(Source_Data!$P$3:$P$52586,Source_Data!$A$3:$A$52586,$BF70,Source_Data!$E$3:$E$52586,BK$3)/$BE70</f>
        <v>0</v>
      </c>
      <c r="BL70" s="49">
        <f>SUMIFS(Source_Data!$P$3:$P$52586,Source_Data!$A$3:$A$52586,$BF70,Source_Data!$E$3:$E$52586,BL$3)/$BE70</f>
        <v>0</v>
      </c>
      <c r="BM70" s="49">
        <f>SUMIFS(Source_Data!$P$3:$P$52586,Source_Data!$A$3:$A$52586,$BF70,Source_Data!$E$3:$E$52586,BM$3)/$BE70</f>
        <v>0</v>
      </c>
      <c r="BN70" s="49">
        <f>SUMIFS(Source_Data!$P$3:$P$52586,Source_Data!$A$3:$A$52586,$BF70,Source_Data!$E$3:$E$52586,BN$3)/$BE70</f>
        <v>0</v>
      </c>
      <c r="BO70" s="49">
        <f>SUMIFS(Source_Data!$P$3:$P$52586,Source_Data!$A$3:$A$52586,$BF70,Source_Data!$E$3:$E$52586,BO$3)/$BE70</f>
        <v>1.1968215877862596E-2</v>
      </c>
      <c r="BP70" s="49">
        <f>SUMIFS(Source_Data!$P$3:$P$52586,Source_Data!$A$3:$A$52586,$BF70,Source_Data!$E$3:$E$52586,BP$3)/$BE70</f>
        <v>0.4363470613282443</v>
      </c>
      <c r="BQ70" s="49">
        <f>SUMIFS(Source_Data!$P$3:$P$52586,Source_Data!$A$3:$A$52586,$BF70,Source_Data!$E$3:$E$52586,BQ$3)/$BE70</f>
        <v>0.66945427741657582</v>
      </c>
      <c r="BR70" s="49">
        <f>SUMIFS(Source_Data!$P$3:$P$52586,Source_Data!$A$3:$A$52586,$BF70,Source_Data!$E$3:$E$52586,BR$3)/$BE70</f>
        <v>0.50880747654961833</v>
      </c>
      <c r="BS70" s="49">
        <f>SUMIFS(Source_Data!$P$3:$P$52586,Source_Data!$A$3:$A$52586,$BF70,Source_Data!$E$3:$E$52586,BS$3)/$BE70</f>
        <v>0.51261808631952022</v>
      </c>
      <c r="BT70" s="49">
        <f>SUMIFS(Source_Data!$P$3:$P$52586,Source_Data!$A$3:$A$52586,$BF70,Source_Data!$E$3:$E$52586,BT$3)/$BE70</f>
        <v>0.45800443008069791</v>
      </c>
      <c r="BU70" s="49">
        <f>SUMIFS(Source_Data!$P$3:$P$52586,Source_Data!$A$3:$A$52586,$BF70,Source_Data!$E$3:$E$52586,BU$3)/$BE70</f>
        <v>0.38441337094874589</v>
      </c>
      <c r="BV70" s="49">
        <f>SUMIFS(Source_Data!$P$3:$P$52586,Source_Data!$A$3:$A$52586,$BF70,Source_Data!$E$3:$E$52586,BV$3)/$BE70</f>
        <v>0.34779743100872407</v>
      </c>
      <c r="BW70" s="49">
        <f>SUMIFS(Source_Data!$P$3:$P$52586,Source_Data!$A$3:$A$52586,$BF70,Source_Data!$E$3:$E$52586,BW$3)/$BE70</f>
        <v>0.31112745818320614</v>
      </c>
      <c r="BX70" s="49">
        <f>SUMIFS(Source_Data!$P$3:$P$52586,Source_Data!$A$3:$A$52586,$BF70,Source_Data!$E$3:$E$52586,BX$3)/$BE70</f>
        <v>0.18762101659323882</v>
      </c>
      <c r="BY70" s="49">
        <f>SUMIFS(Source_Data!$P$3:$P$52586,Source_Data!$A$3:$A$52586,$BF70,Source_Data!$E$3:$E$52586,BY$3)/$BE70</f>
        <v>6.1974298676117777E-2</v>
      </c>
      <c r="BZ70" s="49">
        <f>SUMIFS(Source_Data!$P$3:$P$52586,Source_Data!$A$3:$A$52586,$BF70,Source_Data!$E$3:$E$52586,BZ$3)/$BE70</f>
        <v>0</v>
      </c>
      <c r="CA70" s="49">
        <f>SUMIFS(Source_Data!$P$3:$P$52586,Source_Data!$A$3:$A$52586,$BF70,Source_Data!$E$3:$E$52586,CA$3)/$BE70</f>
        <v>0</v>
      </c>
      <c r="CB70" s="49">
        <f>SUMIFS(Source_Data!$P$3:$P$52586,Source_Data!$A$3:$A$52586,$BF70,Source_Data!$E$3:$E$52586,CB$3)/$BE70</f>
        <v>0</v>
      </c>
      <c r="CC70" s="49">
        <f>SUMIFS(Source_Data!$P$3:$P$52586,Source_Data!$A$3:$A$52586,$BF70,Source_Data!$E$3:$E$52586,CC$3)/$BE70</f>
        <v>0</v>
      </c>
      <c r="CD70" s="49">
        <f>SUMIFS(Source_Data!$P$3:$P$52586,Source_Data!$A$3:$A$52586,$BF70,Source_Data!$E$3:$E$52586,CD$3)/$BE70</f>
        <v>0</v>
      </c>
      <c r="CE70" s="49">
        <f>SUMIFS(Source_Data!$P$3:$P$52586,Source_Data!$A$3:$A$52586,$BF70,Source_Data!$E$3:$E$52586,CE$3)/$BE70</f>
        <v>0</v>
      </c>
    </row>
    <row r="71" spans="1:83" x14ac:dyDescent="0.25">
      <c r="A71" s="10">
        <f>INDEX(Installed_Capacity!$H$15:$S$20,MATCH(YEAR(B71),Installed_Capacity!$G$15:$G$20,0),MATCH(C71,Installed_Capacity!$H$14:$S$14,0))</f>
        <v>3983.51</v>
      </c>
      <c r="B71" s="1">
        <f>Date_List!A68</f>
        <v>43158</v>
      </c>
      <c r="C71" s="45">
        <f t="shared" si="27"/>
        <v>2</v>
      </c>
      <c r="D71" s="49">
        <f>SUMIFS(Source_Data!$I$3:$I$52586,Source_Data!$A$3:$A$52586,$B71,Source_Data!$E$3:$E$52586,D$3)/$A71</f>
        <v>8.5436260985914427E-7</v>
      </c>
      <c r="E71" s="49">
        <f>SUMIFS(Source_Data!$I$3:$I$52586,Source_Data!$A$3:$A$52586,$B71,Source_Data!$E$3:$E$52586,E$3)/$A71</f>
        <v>3.0485175134491942E-8</v>
      </c>
      <c r="F71" s="49">
        <f>SUMIFS(Source_Data!$I$3:$I$52586,Source_Data!$A$3:$A$52586,$B71,Source_Data!$E$3:$E$52586,F$3)/$A71</f>
        <v>-1.3950887533858329E-7</v>
      </c>
      <c r="G71" s="49">
        <f>SUMIFS(Source_Data!$I$3:$I$52586,Source_Data!$A$3:$A$52586,$B71,Source_Data!$E$3:$E$52586,G$3)/$A71</f>
        <v>-5.3556185374205159E-7</v>
      </c>
      <c r="H71" s="49">
        <f>SUMIFS(Source_Data!$I$3:$I$52586,Source_Data!$A$3:$A$52586,$B71,Source_Data!$E$3:$E$52586,H$3)/$A71</f>
        <v>-2.6584519682390657E-7</v>
      </c>
      <c r="I71" s="49">
        <f>SUMIFS(Source_Data!$I$3:$I$52586,Source_Data!$A$3:$A$52586,$B71,Source_Data!$E$3:$E$52586,I$3)/$A71</f>
        <v>9.0631804614523368E-7</v>
      </c>
      <c r="J71" s="49">
        <f>SUMIFS(Source_Data!$I$3:$I$52586,Source_Data!$A$3:$A$52586,$B71,Source_Data!$E$3:$E$52586,J$3)/$A71</f>
        <v>3.2978324520335084E-2</v>
      </c>
      <c r="K71" s="49">
        <f>SUMIFS(Source_Data!$I$3:$I$52586,Source_Data!$A$3:$A$52586,$B71,Source_Data!$E$3:$E$52586,K$3)/$A71</f>
        <v>0.24103570893784626</v>
      </c>
      <c r="L71" s="49">
        <f>SUMIFS(Source_Data!$I$3:$I$52586,Source_Data!$A$3:$A$52586,$B71,Source_Data!$E$3:$E$52586,L$3)/$A71</f>
        <v>0.43831248271875806</v>
      </c>
      <c r="M71" s="49">
        <f>SUMIFS(Source_Data!$I$3:$I$52586,Source_Data!$A$3:$A$52586,$B71,Source_Data!$E$3:$E$52586,M$3)/$A71</f>
        <v>0.54145517981553959</v>
      </c>
      <c r="N71" s="49">
        <f>SUMIFS(Source_Data!$I$3:$I$52586,Source_Data!$A$3:$A$52586,$B71,Source_Data!$E$3:$E$52586,N$3)/$A71</f>
        <v>0.60442739722731964</v>
      </c>
      <c r="O71" s="49">
        <f>SUMIFS(Source_Data!$I$3:$I$52586,Source_Data!$A$3:$A$52586,$B71,Source_Data!$E$3:$E$52586,O$3)/$A71</f>
        <v>0.61405889086107479</v>
      </c>
      <c r="P71" s="49">
        <f>SUMIFS(Source_Data!$I$3:$I$52586,Source_Data!$A$3:$A$52586,$B71,Source_Data!$E$3:$E$52586,P$3)/$A71</f>
        <v>0.65032920944920425</v>
      </c>
      <c r="Q71" s="49">
        <f>SUMIFS(Source_Data!$I$3:$I$52586,Source_Data!$A$3:$A$52586,$B71,Source_Data!$E$3:$E$52586,Q$3)/$A71</f>
        <v>0.67258853364118576</v>
      </c>
      <c r="R71" s="49">
        <f>SUMIFS(Source_Data!$I$3:$I$52586,Source_Data!$A$3:$A$52586,$B71,Source_Data!$E$3:$E$52586,R$3)/$A71</f>
        <v>0.58689961761536935</v>
      </c>
      <c r="S71" s="49">
        <f>SUMIFS(Source_Data!$I$3:$I$52586,Source_Data!$A$3:$A$52586,$B71,Source_Data!$E$3:$E$52586,S$3)/$A71</f>
        <v>0.47344765900374292</v>
      </c>
      <c r="T71" s="49">
        <f>SUMIFS(Source_Data!$I$3:$I$52586,Source_Data!$A$3:$A$52586,$B71,Source_Data!$E$3:$E$52586,T$3)/$A71</f>
        <v>0.21096457657819359</v>
      </c>
      <c r="U71" s="49">
        <f>SUMIFS(Source_Data!$I$3:$I$52586,Source_Data!$A$3:$A$52586,$B71,Source_Data!$E$3:$E$52586,U$3)/$A71</f>
        <v>1.891068598698133E-2</v>
      </c>
      <c r="V71" s="49">
        <f>SUMIFS(Source_Data!$I$3:$I$52586,Source_Data!$A$3:$A$52586,$B71,Source_Data!$E$3:$E$52586,V$3)/$A71</f>
        <v>4.6754229310331847E-6</v>
      </c>
      <c r="W71" s="49">
        <f>SUMIFS(Source_Data!$I$3:$I$52586,Source_Data!$A$3:$A$52586,$B71,Source_Data!$E$3:$E$52586,W$3)/$A71</f>
        <v>5.1677658647775455E-6</v>
      </c>
      <c r="X71" s="49">
        <f>SUMIFS(Source_Data!$I$3:$I$52586,Source_Data!$A$3:$A$52586,$B71,Source_Data!$E$3:$E$52586,X$3)/$A71</f>
        <v>6.2194371295666375E-6</v>
      </c>
      <c r="Y71" s="49">
        <f>SUMIFS(Source_Data!$I$3:$I$52586,Source_Data!$A$3:$A$52586,$B71,Source_Data!$E$3:$E$52586,Y$3)/$A71</f>
        <v>5.1336733182545042E-6</v>
      </c>
      <c r="Z71" s="49">
        <f>SUMIFS(Source_Data!$I$3:$I$52586,Source_Data!$A$3:$A$52586,$B71,Source_Data!$E$3:$E$52586,Z$3)/$A71</f>
        <v>4.401651809585014E-6</v>
      </c>
      <c r="AA71" s="49">
        <f>SUMIFS(Source_Data!$I$3:$I$52586,Source_Data!$A$3:$A$52586,$B71,Source_Data!$E$3:$E$52586,AA$3)/$A71</f>
        <v>2.2592351971000447E-6</v>
      </c>
      <c r="AC71" s="10">
        <f>INDEX(Installed_Capacity!$V$15:$AG$20,MATCH(YEAR(AD71),Installed_Capacity!$U$15:$U$20,0),MATCH(AE71,Installed_Capacity!$V$14:$AG$14,0))</f>
        <v>2639.3199999999997</v>
      </c>
      <c r="AD71" s="1">
        <f>Date_List!A68</f>
        <v>43158</v>
      </c>
      <c r="AE71" s="45">
        <f t="shared" si="28"/>
        <v>2</v>
      </c>
      <c r="AF71" s="49">
        <f>SUMIFS(Source_Data!$M$3:$M$52586,Source_Data!$A$3:$A$52586,$AD71,Source_Data!$E$3:$E$52586,AF$3)/$AC71</f>
        <v>0</v>
      </c>
      <c r="AG71" s="49">
        <f>SUMIFS(Source_Data!$M$3:$M$52586,Source_Data!$A$3:$A$52586,$AD71,Source_Data!$E$3:$E$52586,AG$3)/$AC71</f>
        <v>0</v>
      </c>
      <c r="AH71" s="49">
        <f>SUMIFS(Source_Data!$M$3:$M$52586,Source_Data!$A$3:$A$52586,$AD71,Source_Data!$E$3:$E$52586,AH$3)/$AC71</f>
        <v>0</v>
      </c>
      <c r="AI71" s="49">
        <f>SUMIFS(Source_Data!$M$3:$M$52586,Source_Data!$A$3:$A$52586,$AD71,Source_Data!$E$3:$E$52586,AI$3)/$AC71</f>
        <v>0</v>
      </c>
      <c r="AJ71" s="49">
        <f>SUMIFS(Source_Data!$M$3:$M$52586,Source_Data!$A$3:$A$52586,$AD71,Source_Data!$E$3:$E$52586,AJ$3)/$AC71</f>
        <v>0</v>
      </c>
      <c r="AK71" s="49">
        <f>SUMIFS(Source_Data!$M$3:$M$52586,Source_Data!$A$3:$A$52586,$AD71,Source_Data!$E$3:$E$52586,AK$3)/$AC71</f>
        <v>0</v>
      </c>
      <c r="AL71" s="49">
        <f>SUMIFS(Source_Data!$M$3:$M$52586,Source_Data!$A$3:$A$52586,$AD71,Source_Data!$E$3:$E$52586,AL$3)/$AC71</f>
        <v>2.7502203846445302E-2</v>
      </c>
      <c r="AM71" s="49">
        <f>SUMIFS(Source_Data!$M$3:$M$52586,Source_Data!$A$3:$A$52586,$AD71,Source_Data!$E$3:$E$52586,AM$3)/$AC71</f>
        <v>0.34013921438628131</v>
      </c>
      <c r="AN71" s="49">
        <f>SUMIFS(Source_Data!$M$3:$M$52586,Source_Data!$A$3:$A$52586,$AD71,Source_Data!$E$3:$E$52586,AN$3)/$AC71</f>
        <v>0.62511538828789237</v>
      </c>
      <c r="AO71" s="49">
        <f>SUMIFS(Source_Data!$M$3:$M$52586,Source_Data!$A$3:$A$52586,$AD71,Source_Data!$E$3:$E$52586,AO$3)/$AC71</f>
        <v>0.68286153145431405</v>
      </c>
      <c r="AP71" s="49">
        <f>SUMIFS(Source_Data!$M$3:$M$52586,Source_Data!$A$3:$A$52586,$AD71,Source_Data!$E$3:$E$52586,AP$3)/$AC71</f>
        <v>0.67658526411613606</v>
      </c>
      <c r="AQ71" s="49">
        <f>SUMIFS(Source_Data!$M$3:$M$52586,Source_Data!$A$3:$A$52586,$AD71,Source_Data!$E$3:$E$52586,AQ$3)/$AC71</f>
        <v>0.64582000342247248</v>
      </c>
      <c r="AR71" s="49">
        <f>SUMIFS(Source_Data!$M$3:$M$52586,Source_Data!$A$3:$A$52586,$AD71,Source_Data!$E$3:$E$52586,AR$3)/$AC71</f>
        <v>0.70262572035675863</v>
      </c>
      <c r="AS71" s="49">
        <f>SUMIFS(Source_Data!$M$3:$M$52586,Source_Data!$A$3:$A$52586,$AD71,Source_Data!$E$3:$E$52586,AS$3)/$AC71</f>
        <v>0.62792565154016955</v>
      </c>
      <c r="AT71" s="49">
        <f>SUMIFS(Source_Data!$M$3:$M$52586,Source_Data!$A$3:$A$52586,$AD71,Source_Data!$E$3:$E$52586,AT$3)/$AC71</f>
        <v>0.56179257689404849</v>
      </c>
      <c r="AU71" s="49">
        <f>SUMIFS(Source_Data!$M$3:$M$52586,Source_Data!$A$3:$A$52586,$AD71,Source_Data!$E$3:$E$52586,AU$3)/$AC71</f>
        <v>0.60497034273297678</v>
      </c>
      <c r="AV71" s="49">
        <f>SUMIFS(Source_Data!$M$3:$M$52586,Source_Data!$A$3:$A$52586,$AD71,Source_Data!$E$3:$E$52586,AV$3)/$AC71</f>
        <v>0.40199013793401334</v>
      </c>
      <c r="AW71" s="49">
        <f>SUMIFS(Source_Data!$M$3:$M$52586,Source_Data!$A$3:$A$52586,$AD71,Source_Data!$E$3:$E$52586,AW$3)/$AC71</f>
        <v>4.5738701367776552E-2</v>
      </c>
      <c r="AX71" s="49">
        <f>SUMIFS(Source_Data!$M$3:$M$52586,Source_Data!$A$3:$A$52586,$AD71,Source_Data!$E$3:$E$52586,AX$3)/$AC71</f>
        <v>0</v>
      </c>
      <c r="AY71" s="49">
        <f>SUMIFS(Source_Data!$M$3:$M$52586,Source_Data!$A$3:$A$52586,$AD71,Source_Data!$E$3:$E$52586,AY$3)/$AC71</f>
        <v>0</v>
      </c>
      <c r="AZ71" s="49">
        <f>SUMIFS(Source_Data!$M$3:$M$52586,Source_Data!$A$3:$A$52586,$AD71,Source_Data!$E$3:$E$52586,AZ$3)/$AC71</f>
        <v>0</v>
      </c>
      <c r="BA71" s="49">
        <f>SUMIFS(Source_Data!$M$3:$M$52586,Source_Data!$A$3:$A$52586,$AD71,Source_Data!$E$3:$E$52586,BA$3)/$AC71</f>
        <v>0</v>
      </c>
      <c r="BB71" s="49">
        <f>SUMIFS(Source_Data!$M$3:$M$52586,Source_Data!$A$3:$A$52586,$AD71,Source_Data!$E$3:$E$52586,BB$3)/$AC71</f>
        <v>0</v>
      </c>
      <c r="BC71" s="49">
        <f>SUMIFS(Source_Data!$M$3:$M$52586,Source_Data!$A$3:$A$52586,$AD71,Source_Data!$E$3:$E$52586,BC$3)/$AC71</f>
        <v>0</v>
      </c>
      <c r="BE71" s="10">
        <f>INDEX(Installed_Capacity!$AJ$15:$AU$20,MATCH(YEAR(BF71),Installed_Capacity!$AI$15:$AI$20,0),MATCH(BG71,Installed_Capacity!$AJ$14:$AU$14,0))</f>
        <v>917</v>
      </c>
      <c r="BF71" s="1">
        <f>Date_List!A68</f>
        <v>43158</v>
      </c>
      <c r="BG71" s="45">
        <f t="shared" si="29"/>
        <v>2</v>
      </c>
      <c r="BH71" s="49">
        <f>SUMIFS(Source_Data!$P$3:$P$52586,Source_Data!$A$3:$A$52586,$BF71,Source_Data!$E$3:$E$52586,BH$3)/$BE71</f>
        <v>0</v>
      </c>
      <c r="BI71" s="49">
        <f>SUMIFS(Source_Data!$P$3:$P$52586,Source_Data!$A$3:$A$52586,$BF71,Source_Data!$E$3:$E$52586,BI$3)/$BE71</f>
        <v>0</v>
      </c>
      <c r="BJ71" s="49">
        <f>SUMIFS(Source_Data!$P$3:$P$52586,Source_Data!$A$3:$A$52586,$BF71,Source_Data!$E$3:$E$52586,BJ$3)/$BE71</f>
        <v>0</v>
      </c>
      <c r="BK71" s="49">
        <f>SUMIFS(Source_Data!$P$3:$P$52586,Source_Data!$A$3:$A$52586,$BF71,Source_Data!$E$3:$E$52586,BK$3)/$BE71</f>
        <v>0</v>
      </c>
      <c r="BL71" s="49">
        <f>SUMIFS(Source_Data!$P$3:$P$52586,Source_Data!$A$3:$A$52586,$BF71,Source_Data!$E$3:$E$52586,BL$3)/$BE71</f>
        <v>0</v>
      </c>
      <c r="BM71" s="49">
        <f>SUMIFS(Source_Data!$P$3:$P$52586,Source_Data!$A$3:$A$52586,$BF71,Source_Data!$E$3:$E$52586,BM$3)/$BE71</f>
        <v>0</v>
      </c>
      <c r="BN71" s="49">
        <f>SUMIFS(Source_Data!$P$3:$P$52586,Source_Data!$A$3:$A$52586,$BF71,Source_Data!$E$3:$E$52586,BN$3)/$BE71</f>
        <v>0</v>
      </c>
      <c r="BO71" s="49">
        <f>SUMIFS(Source_Data!$P$3:$P$52586,Source_Data!$A$3:$A$52586,$BF71,Source_Data!$E$3:$E$52586,BO$3)/$BE71</f>
        <v>0</v>
      </c>
      <c r="BP71" s="49">
        <f>SUMIFS(Source_Data!$P$3:$P$52586,Source_Data!$A$3:$A$52586,$BF71,Source_Data!$E$3:$E$52586,BP$3)/$BE71</f>
        <v>1.8959834133042529E-4</v>
      </c>
      <c r="BQ71" s="49">
        <f>SUMIFS(Source_Data!$P$3:$P$52586,Source_Data!$A$3:$A$52586,$BF71,Source_Data!$E$3:$E$52586,BQ$3)/$BE71</f>
        <v>3.8874214065430748E-2</v>
      </c>
      <c r="BR71" s="49">
        <f>SUMIFS(Source_Data!$P$3:$P$52586,Source_Data!$A$3:$A$52586,$BF71,Source_Data!$E$3:$E$52586,BR$3)/$BE71</f>
        <v>0.18488145202399128</v>
      </c>
      <c r="BS71" s="49">
        <f>SUMIFS(Source_Data!$P$3:$P$52586,Source_Data!$A$3:$A$52586,$BF71,Source_Data!$E$3:$E$52586,BS$3)/$BE71</f>
        <v>0.21884722388004363</v>
      </c>
      <c r="BT71" s="49">
        <f>SUMIFS(Source_Data!$P$3:$P$52586,Source_Data!$A$3:$A$52586,$BF71,Source_Data!$E$3:$E$52586,BT$3)/$BE71</f>
        <v>0.22870386620828789</v>
      </c>
      <c r="BU71" s="49">
        <f>SUMIFS(Source_Data!$P$3:$P$52586,Source_Data!$A$3:$A$52586,$BF71,Source_Data!$E$3:$E$52586,BU$3)/$BE71</f>
        <v>0.22687940498364231</v>
      </c>
      <c r="BV71" s="49">
        <f>SUMIFS(Source_Data!$P$3:$P$52586,Source_Data!$A$3:$A$52586,$BF71,Source_Data!$E$3:$E$52586,BV$3)/$BE71</f>
        <v>0.26002542909814613</v>
      </c>
      <c r="BW71" s="49">
        <f>SUMIFS(Source_Data!$P$3:$P$52586,Source_Data!$A$3:$A$52586,$BF71,Source_Data!$E$3:$E$52586,BW$3)/$BE71</f>
        <v>0.30184450212649944</v>
      </c>
      <c r="BX71" s="49">
        <f>SUMIFS(Source_Data!$P$3:$P$52586,Source_Data!$A$3:$A$52586,$BF71,Source_Data!$E$3:$E$52586,BX$3)/$BE71</f>
        <v>0.25787165578298799</v>
      </c>
      <c r="BY71" s="49">
        <f>SUMIFS(Source_Data!$P$3:$P$52586,Source_Data!$A$3:$A$52586,$BF71,Source_Data!$E$3:$E$52586,BY$3)/$BE71</f>
        <v>8.1281896695747008E-2</v>
      </c>
      <c r="BZ71" s="49">
        <f>SUMIFS(Source_Data!$P$3:$P$52586,Source_Data!$A$3:$A$52586,$BF71,Source_Data!$E$3:$E$52586,BZ$3)/$BE71</f>
        <v>0</v>
      </c>
      <c r="CA71" s="49">
        <f>SUMIFS(Source_Data!$P$3:$P$52586,Source_Data!$A$3:$A$52586,$BF71,Source_Data!$E$3:$E$52586,CA$3)/$BE71</f>
        <v>0</v>
      </c>
      <c r="CB71" s="49">
        <f>SUMIFS(Source_Data!$P$3:$P$52586,Source_Data!$A$3:$A$52586,$BF71,Source_Data!$E$3:$E$52586,CB$3)/$BE71</f>
        <v>0</v>
      </c>
      <c r="CC71" s="49">
        <f>SUMIFS(Source_Data!$P$3:$P$52586,Source_Data!$A$3:$A$52586,$BF71,Source_Data!$E$3:$E$52586,CC$3)/$BE71</f>
        <v>0</v>
      </c>
      <c r="CD71" s="49">
        <f>SUMIFS(Source_Data!$P$3:$P$52586,Source_Data!$A$3:$A$52586,$BF71,Source_Data!$E$3:$E$52586,CD$3)/$BE71</f>
        <v>0</v>
      </c>
      <c r="CE71" s="49">
        <f>SUMIFS(Source_Data!$P$3:$P$52586,Source_Data!$A$3:$A$52586,$BF71,Source_Data!$E$3:$E$52586,CE$3)/$BE71</f>
        <v>0</v>
      </c>
    </row>
    <row r="72" spans="1:83" x14ac:dyDescent="0.25">
      <c r="A72" s="10">
        <f>INDEX(Installed_Capacity!$H$15:$S$20,MATCH(YEAR(B72),Installed_Capacity!$G$15:$G$20,0),MATCH(C72,Installed_Capacity!$H$14:$S$14,0))</f>
        <v>3983.51</v>
      </c>
      <c r="B72" s="1">
        <f>Date_List!A69</f>
        <v>43150</v>
      </c>
      <c r="C72" s="45">
        <f t="shared" si="27"/>
        <v>2</v>
      </c>
      <c r="D72" s="49">
        <f>SUMIFS(Source_Data!$I$3:$I$52586,Source_Data!$A$3:$A$52586,$B72,Source_Data!$E$3:$E$52586,D$3)/$A72</f>
        <v>3.4526108883873767E-7</v>
      </c>
      <c r="E72" s="49">
        <f>SUMIFS(Source_Data!$I$3:$I$52586,Source_Data!$A$3:$A$52586,$B72,Source_Data!$E$3:$E$52586,E$3)/$A72</f>
        <v>-1.5422604687825559E-7</v>
      </c>
      <c r="F72" s="49">
        <f>SUMIFS(Source_Data!$I$3:$I$52586,Source_Data!$A$3:$A$52586,$B72,Source_Data!$E$3:$E$52586,F$3)/$A72</f>
        <v>-8.2285572271690041E-7</v>
      </c>
      <c r="G72" s="49">
        <f>SUMIFS(Source_Data!$I$3:$I$52586,Source_Data!$A$3:$A$52586,$B72,Source_Data!$E$3:$E$52586,G$3)/$A72</f>
        <v>-6.724331054773302E-7</v>
      </c>
      <c r="H72" s="49">
        <f>SUMIFS(Source_Data!$I$3:$I$52586,Source_Data!$A$3:$A$52586,$B72,Source_Data!$E$3:$E$52586,H$3)/$A72</f>
        <v>-4.2404738534608922E-7</v>
      </c>
      <c r="I72" s="49">
        <f>SUMIFS(Source_Data!$I$3:$I$52586,Source_Data!$A$3:$A$52586,$B72,Source_Data!$E$3:$E$52586,I$3)/$A72</f>
        <v>-7.9398821642220047E-7</v>
      </c>
      <c r="J72" s="49">
        <f>SUMIFS(Source_Data!$I$3:$I$52586,Source_Data!$A$3:$A$52586,$B72,Source_Data!$E$3:$E$52586,J$3)/$A72</f>
        <v>1.904481961486227E-2</v>
      </c>
      <c r="K72" s="49">
        <f>SUMIFS(Source_Data!$I$3:$I$52586,Source_Data!$A$3:$A$52586,$B72,Source_Data!$E$3:$E$52586,K$3)/$A72</f>
        <v>0.27993092460041519</v>
      </c>
      <c r="L72" s="49">
        <f>SUMIFS(Source_Data!$I$3:$I$52586,Source_Data!$A$3:$A$52586,$B72,Source_Data!$E$3:$E$52586,L$3)/$A72</f>
        <v>0.58781996768779288</v>
      </c>
      <c r="M72" s="49">
        <f>SUMIFS(Source_Data!$I$3:$I$52586,Source_Data!$A$3:$A$52586,$B72,Source_Data!$E$3:$E$52586,M$3)/$A72</f>
        <v>0.65955531264914613</v>
      </c>
      <c r="N72" s="49">
        <f>SUMIFS(Source_Data!$I$3:$I$52586,Source_Data!$A$3:$A$52586,$B72,Source_Data!$E$3:$E$52586,N$3)/$A72</f>
        <v>0.83690543405614648</v>
      </c>
      <c r="O72" s="49">
        <f>SUMIFS(Source_Data!$I$3:$I$52586,Source_Data!$A$3:$A$52586,$B72,Source_Data!$E$3:$E$52586,O$3)/$A72</f>
        <v>0.84164869611699222</v>
      </c>
      <c r="P72" s="49">
        <f>SUMIFS(Source_Data!$I$3:$I$52586,Source_Data!$A$3:$A$52586,$B72,Source_Data!$E$3:$E$52586,P$3)/$A72</f>
        <v>0.83305294414323039</v>
      </c>
      <c r="Q72" s="49">
        <f>SUMIFS(Source_Data!$I$3:$I$52586,Source_Data!$A$3:$A$52586,$B72,Source_Data!$E$3:$E$52586,Q$3)/$A72</f>
        <v>0.83060911869582343</v>
      </c>
      <c r="R72" s="49">
        <f>SUMIFS(Source_Data!$I$3:$I$52586,Source_Data!$A$3:$A$52586,$B72,Source_Data!$E$3:$E$52586,R$3)/$A72</f>
        <v>0.73813668382582187</v>
      </c>
      <c r="S72" s="49">
        <f>SUMIFS(Source_Data!$I$3:$I$52586,Source_Data!$A$3:$A$52586,$B72,Source_Data!$E$3:$E$52586,S$3)/$A72</f>
        <v>0.57210750683467593</v>
      </c>
      <c r="T72" s="49">
        <f>SUMIFS(Source_Data!$I$3:$I$52586,Source_Data!$A$3:$A$52586,$B72,Source_Data!$E$3:$E$52586,T$3)/$A72</f>
        <v>0.25225442658233566</v>
      </c>
      <c r="U72" s="49">
        <f>SUMIFS(Source_Data!$I$3:$I$52586,Source_Data!$A$3:$A$52586,$B72,Source_Data!$E$3:$E$52586,U$3)/$A72</f>
        <v>8.2449368130116402E-3</v>
      </c>
      <c r="V72" s="49">
        <f>SUMIFS(Source_Data!$I$3:$I$52586,Source_Data!$A$3:$A$52586,$B72,Source_Data!$E$3:$E$52586,V$3)/$A72</f>
        <v>5.3117489349844727E-6</v>
      </c>
      <c r="W72" s="49">
        <f>SUMIFS(Source_Data!$I$3:$I$52586,Source_Data!$A$3:$A$52586,$B72,Source_Data!$E$3:$E$52586,W$3)/$A72</f>
        <v>5.7397978164985155E-6</v>
      </c>
      <c r="X72" s="49">
        <f>SUMIFS(Source_Data!$I$3:$I$52586,Source_Data!$A$3:$A$52586,$B72,Source_Data!$E$3:$E$52586,X$3)/$A72</f>
        <v>6.1900828666176307E-6</v>
      </c>
      <c r="Y72" s="49">
        <f>SUMIFS(Source_Data!$I$3:$I$52586,Source_Data!$A$3:$A$52586,$B72,Source_Data!$E$3:$E$52586,Y$3)/$A72</f>
        <v>4.1441128552457501E-6</v>
      </c>
      <c r="Z72" s="49">
        <f>SUMIFS(Source_Data!$I$3:$I$52586,Source_Data!$A$3:$A$52586,$B72,Source_Data!$E$3:$E$52586,Z$3)/$A72</f>
        <v>3.9103539340932997E-6</v>
      </c>
      <c r="AA72" s="49">
        <f>SUMIFS(Source_Data!$I$3:$I$52586,Source_Data!$A$3:$A$52586,$B72,Source_Data!$E$3:$E$52586,AA$3)/$A72</f>
        <v>2.195025241558324E-6</v>
      </c>
      <c r="AC72" s="10">
        <f>INDEX(Installed_Capacity!$V$15:$AG$20,MATCH(YEAR(AD72),Installed_Capacity!$U$15:$U$20,0),MATCH(AE72,Installed_Capacity!$V$14:$AG$14,0))</f>
        <v>2639.3199999999997</v>
      </c>
      <c r="AD72" s="1">
        <f>Date_List!A69</f>
        <v>43150</v>
      </c>
      <c r="AE72" s="45">
        <f t="shared" si="28"/>
        <v>2</v>
      </c>
      <c r="AF72" s="49">
        <f>SUMIFS(Source_Data!$M$3:$M$52586,Source_Data!$A$3:$A$52586,$AD72,Source_Data!$E$3:$E$52586,AF$3)/$AC72</f>
        <v>0</v>
      </c>
      <c r="AG72" s="49">
        <f>SUMIFS(Source_Data!$M$3:$M$52586,Source_Data!$A$3:$A$52586,$AD72,Source_Data!$E$3:$E$52586,AG$3)/$AC72</f>
        <v>0</v>
      </c>
      <c r="AH72" s="49">
        <f>SUMIFS(Source_Data!$M$3:$M$52586,Source_Data!$A$3:$A$52586,$AD72,Source_Data!$E$3:$E$52586,AH$3)/$AC72</f>
        <v>0</v>
      </c>
      <c r="AI72" s="49">
        <f>SUMIFS(Source_Data!$M$3:$M$52586,Source_Data!$A$3:$A$52586,$AD72,Source_Data!$E$3:$E$52586,AI$3)/$AC72</f>
        <v>0</v>
      </c>
      <c r="AJ72" s="49">
        <f>SUMIFS(Source_Data!$M$3:$M$52586,Source_Data!$A$3:$A$52586,$AD72,Source_Data!$E$3:$E$52586,AJ$3)/$AC72</f>
        <v>0</v>
      </c>
      <c r="AK72" s="49">
        <f>SUMIFS(Source_Data!$M$3:$M$52586,Source_Data!$A$3:$A$52586,$AD72,Source_Data!$E$3:$E$52586,AK$3)/$AC72</f>
        <v>0</v>
      </c>
      <c r="AL72" s="49">
        <f>SUMIFS(Source_Data!$M$3:$M$52586,Source_Data!$A$3:$A$52586,$AD72,Source_Data!$E$3:$E$52586,AL$3)/$AC72</f>
        <v>1.5957105911749998E-2</v>
      </c>
      <c r="AM72" s="49">
        <f>SUMIFS(Source_Data!$M$3:$M$52586,Source_Data!$A$3:$A$52586,$AD72,Source_Data!$E$3:$E$52586,AM$3)/$AC72</f>
        <v>0.3116595555192247</v>
      </c>
      <c r="AN72" s="49">
        <f>SUMIFS(Source_Data!$M$3:$M$52586,Source_Data!$A$3:$A$52586,$AD72,Source_Data!$E$3:$E$52586,AN$3)/$AC72</f>
        <v>0.65786153175704354</v>
      </c>
      <c r="AO72" s="49">
        <f>SUMIFS(Source_Data!$M$3:$M$52586,Source_Data!$A$3:$A$52586,$AD72,Source_Data!$E$3:$E$52586,AO$3)/$AC72</f>
        <v>0.73623462199164946</v>
      </c>
      <c r="AP72" s="49">
        <f>SUMIFS(Source_Data!$M$3:$M$52586,Source_Data!$A$3:$A$52586,$AD72,Source_Data!$E$3:$E$52586,AP$3)/$AC72</f>
        <v>0.81515169509911656</v>
      </c>
      <c r="AQ72" s="49">
        <f>SUMIFS(Source_Data!$M$3:$M$52586,Source_Data!$A$3:$A$52586,$AD72,Source_Data!$E$3:$E$52586,AQ$3)/$AC72</f>
        <v>0.83943836479547784</v>
      </c>
      <c r="AR72" s="49">
        <f>SUMIFS(Source_Data!$M$3:$M$52586,Source_Data!$A$3:$A$52586,$AD72,Source_Data!$E$3:$E$52586,AR$3)/$AC72</f>
        <v>0.81531003266220103</v>
      </c>
      <c r="AS72" s="49">
        <f>SUMIFS(Source_Data!$M$3:$M$52586,Source_Data!$A$3:$A$52586,$AD72,Source_Data!$E$3:$E$52586,AS$3)/$AC72</f>
        <v>0.72369299681167876</v>
      </c>
      <c r="AT72" s="49">
        <f>SUMIFS(Source_Data!$M$3:$M$52586,Source_Data!$A$3:$A$52586,$AD72,Source_Data!$E$3:$E$52586,AT$3)/$AC72</f>
        <v>0.65880892972053418</v>
      </c>
      <c r="AU72" s="49">
        <f>SUMIFS(Source_Data!$M$3:$M$52586,Source_Data!$A$3:$A$52586,$AD72,Source_Data!$E$3:$E$52586,AU$3)/$AC72</f>
        <v>0.61266572158510535</v>
      </c>
      <c r="AV72" s="49">
        <f>SUMIFS(Source_Data!$M$3:$M$52586,Source_Data!$A$3:$A$52586,$AD72,Source_Data!$E$3:$E$52586,AV$3)/$AC72</f>
        <v>0.23576960037964326</v>
      </c>
      <c r="AW72" s="49">
        <f>SUMIFS(Source_Data!$M$3:$M$52586,Source_Data!$A$3:$A$52586,$AD72,Source_Data!$E$3:$E$52586,AW$3)/$AC72</f>
        <v>1.3460263916842219E-2</v>
      </c>
      <c r="AX72" s="49">
        <f>SUMIFS(Source_Data!$M$3:$M$52586,Source_Data!$A$3:$A$52586,$AD72,Source_Data!$E$3:$E$52586,AX$3)/$AC72</f>
        <v>0</v>
      </c>
      <c r="AY72" s="49">
        <f>SUMIFS(Source_Data!$M$3:$M$52586,Source_Data!$A$3:$A$52586,$AD72,Source_Data!$E$3:$E$52586,AY$3)/$AC72</f>
        <v>0</v>
      </c>
      <c r="AZ72" s="49">
        <f>SUMIFS(Source_Data!$M$3:$M$52586,Source_Data!$A$3:$A$52586,$AD72,Source_Data!$E$3:$E$52586,AZ$3)/$AC72</f>
        <v>0</v>
      </c>
      <c r="BA72" s="49">
        <f>SUMIFS(Source_Data!$M$3:$M$52586,Source_Data!$A$3:$A$52586,$AD72,Source_Data!$E$3:$E$52586,BA$3)/$AC72</f>
        <v>0</v>
      </c>
      <c r="BB72" s="49">
        <f>SUMIFS(Source_Data!$M$3:$M$52586,Source_Data!$A$3:$A$52586,$AD72,Source_Data!$E$3:$E$52586,BB$3)/$AC72</f>
        <v>0</v>
      </c>
      <c r="BC72" s="49">
        <f>SUMIFS(Source_Data!$M$3:$M$52586,Source_Data!$A$3:$A$52586,$AD72,Source_Data!$E$3:$E$52586,BC$3)/$AC72</f>
        <v>0</v>
      </c>
      <c r="BE72" s="10">
        <f>INDEX(Installed_Capacity!$AJ$15:$AU$20,MATCH(YEAR(BF72),Installed_Capacity!$AI$15:$AI$20,0),MATCH(BG72,Installed_Capacity!$AJ$14:$AU$14,0))</f>
        <v>917</v>
      </c>
      <c r="BF72" s="1">
        <f>Date_List!A69</f>
        <v>43150</v>
      </c>
      <c r="BG72" s="45">
        <f t="shared" si="29"/>
        <v>2</v>
      </c>
      <c r="BH72" s="49">
        <f>SUMIFS(Source_Data!$P$3:$P$52586,Source_Data!$A$3:$A$52586,$BF72,Source_Data!$E$3:$E$52586,BH$3)/$BE72</f>
        <v>0</v>
      </c>
      <c r="BI72" s="49">
        <f>SUMIFS(Source_Data!$P$3:$P$52586,Source_Data!$A$3:$A$52586,$BF72,Source_Data!$E$3:$E$52586,BI$3)/$BE72</f>
        <v>0</v>
      </c>
      <c r="BJ72" s="49">
        <f>SUMIFS(Source_Data!$P$3:$P$52586,Source_Data!$A$3:$A$52586,$BF72,Source_Data!$E$3:$E$52586,BJ$3)/$BE72</f>
        <v>0</v>
      </c>
      <c r="BK72" s="49">
        <f>SUMIFS(Source_Data!$P$3:$P$52586,Source_Data!$A$3:$A$52586,$BF72,Source_Data!$E$3:$E$52586,BK$3)/$BE72</f>
        <v>0</v>
      </c>
      <c r="BL72" s="49">
        <f>SUMIFS(Source_Data!$P$3:$P$52586,Source_Data!$A$3:$A$52586,$BF72,Source_Data!$E$3:$E$52586,BL$3)/$BE72</f>
        <v>0</v>
      </c>
      <c r="BM72" s="49">
        <f>SUMIFS(Source_Data!$P$3:$P$52586,Source_Data!$A$3:$A$52586,$BF72,Source_Data!$E$3:$E$52586,BM$3)/$BE72</f>
        <v>0</v>
      </c>
      <c r="BN72" s="49">
        <f>SUMIFS(Source_Data!$P$3:$P$52586,Source_Data!$A$3:$A$52586,$BF72,Source_Data!$E$3:$E$52586,BN$3)/$BE72</f>
        <v>0</v>
      </c>
      <c r="BO72" s="49">
        <f>SUMIFS(Source_Data!$P$3:$P$52586,Source_Data!$A$3:$A$52586,$BF72,Source_Data!$E$3:$E$52586,BO$3)/$BE72</f>
        <v>2.6767218704471102E-2</v>
      </c>
      <c r="BP72" s="49">
        <f>SUMIFS(Source_Data!$P$3:$P$52586,Source_Data!$A$3:$A$52586,$BF72,Source_Data!$E$3:$E$52586,BP$3)/$BE72</f>
        <v>1.7586525921483097E-2</v>
      </c>
      <c r="BQ72" s="49">
        <f>SUMIFS(Source_Data!$P$3:$P$52586,Source_Data!$A$3:$A$52586,$BF72,Source_Data!$E$3:$E$52586,BQ$3)/$BE72</f>
        <v>4.8995933010905129E-2</v>
      </c>
      <c r="BR72" s="49">
        <f>SUMIFS(Source_Data!$P$3:$P$52586,Source_Data!$A$3:$A$52586,$BF72,Source_Data!$E$3:$E$52586,BR$3)/$BE72</f>
        <v>0.13062706068811342</v>
      </c>
      <c r="BS72" s="49">
        <f>SUMIFS(Source_Data!$P$3:$P$52586,Source_Data!$A$3:$A$52586,$BF72,Source_Data!$E$3:$E$52586,BS$3)/$BE72</f>
        <v>0.19458823281243184</v>
      </c>
      <c r="BT72" s="49">
        <f>SUMIFS(Source_Data!$P$3:$P$52586,Source_Data!$A$3:$A$52586,$BF72,Source_Data!$E$3:$E$52586,BT$3)/$BE72</f>
        <v>0.24388057623446022</v>
      </c>
      <c r="BU72" s="49">
        <f>SUMIFS(Source_Data!$P$3:$P$52586,Source_Data!$A$3:$A$52586,$BF72,Source_Data!$E$3:$E$52586,BU$3)/$BE72</f>
        <v>0.15340676690185387</v>
      </c>
      <c r="BV72" s="49">
        <f>SUMIFS(Source_Data!$P$3:$P$52586,Source_Data!$A$3:$A$52586,$BF72,Source_Data!$E$3:$E$52586,BV$3)/$BE72</f>
        <v>0.19518216138822245</v>
      </c>
      <c r="BW72" s="49">
        <f>SUMIFS(Source_Data!$P$3:$P$52586,Source_Data!$A$3:$A$52586,$BF72,Source_Data!$E$3:$E$52586,BW$3)/$BE72</f>
        <v>0.21471485013958561</v>
      </c>
      <c r="BX72" s="49">
        <f>SUMIFS(Source_Data!$P$3:$P$52586,Source_Data!$A$3:$A$52586,$BF72,Source_Data!$E$3:$E$52586,BX$3)/$BE72</f>
        <v>0.15136952081243185</v>
      </c>
      <c r="BY72" s="49">
        <f>SUMIFS(Source_Data!$P$3:$P$52586,Source_Data!$A$3:$A$52586,$BF72,Source_Data!$E$3:$E$52586,BY$3)/$BE72</f>
        <v>4.6501818666303159E-2</v>
      </c>
      <c r="BZ72" s="49">
        <f>SUMIFS(Source_Data!$P$3:$P$52586,Source_Data!$A$3:$A$52586,$BF72,Source_Data!$E$3:$E$52586,BZ$3)/$BE72</f>
        <v>0</v>
      </c>
      <c r="CA72" s="49">
        <f>SUMIFS(Source_Data!$P$3:$P$52586,Source_Data!$A$3:$A$52586,$BF72,Source_Data!$E$3:$E$52586,CA$3)/$BE72</f>
        <v>0</v>
      </c>
      <c r="CB72" s="49">
        <f>SUMIFS(Source_Data!$P$3:$P$52586,Source_Data!$A$3:$A$52586,$BF72,Source_Data!$E$3:$E$52586,CB$3)/$BE72</f>
        <v>0</v>
      </c>
      <c r="CC72" s="49">
        <f>SUMIFS(Source_Data!$P$3:$P$52586,Source_Data!$A$3:$A$52586,$BF72,Source_Data!$E$3:$E$52586,CC$3)/$BE72</f>
        <v>0</v>
      </c>
      <c r="CD72" s="49">
        <f>SUMIFS(Source_Data!$P$3:$P$52586,Source_Data!$A$3:$A$52586,$BF72,Source_Data!$E$3:$E$52586,CD$3)/$BE72</f>
        <v>0</v>
      </c>
      <c r="CE72" s="49">
        <f>SUMIFS(Source_Data!$P$3:$P$52586,Source_Data!$A$3:$A$52586,$BF72,Source_Data!$E$3:$E$52586,CE$3)/$BE72</f>
        <v>0</v>
      </c>
    </row>
    <row r="73" spans="1:83" x14ac:dyDescent="0.25">
      <c r="A73" s="10">
        <f>INDEX(Installed_Capacity!$H$15:$S$20,MATCH(YEAR(B73),Installed_Capacity!$G$15:$G$20,0),MATCH(C73,Installed_Capacity!$H$14:$S$14,0))</f>
        <v>3983.51</v>
      </c>
      <c r="B73" s="1">
        <f>Date_List!A70</f>
        <v>43152</v>
      </c>
      <c r="C73" s="45">
        <f t="shared" si="27"/>
        <v>2</v>
      </c>
      <c r="D73" s="49">
        <f>SUMIFS(Source_Data!$I$3:$I$52586,Source_Data!$A$3:$A$52586,$B73,Source_Data!$E$3:$E$52586,D$3)/$A73</f>
        <v>1.865784948449985E-6</v>
      </c>
      <c r="E73" s="49">
        <f>SUMIFS(Source_Data!$I$3:$I$52586,Source_Data!$A$3:$A$52586,$B73,Source_Data!$E$3:$E$52586,E$3)/$A73</f>
        <v>1.3531167236934261E-6</v>
      </c>
      <c r="F73" s="49">
        <f>SUMIFS(Source_Data!$I$3:$I$52586,Source_Data!$A$3:$A$52586,$B73,Source_Data!$E$3:$E$52586,F$3)/$A73</f>
        <v>1.226387783638048E-6</v>
      </c>
      <c r="G73" s="49">
        <f>SUMIFS(Source_Data!$I$3:$I$52586,Source_Data!$A$3:$A$52586,$B73,Source_Data!$E$3:$E$52586,G$3)/$A73</f>
        <v>2.290294237996139E-7</v>
      </c>
      <c r="H73" s="49">
        <f>SUMIFS(Source_Data!$I$3:$I$52586,Source_Data!$A$3:$A$52586,$B73,Source_Data!$E$3:$E$52586,H$3)/$A73</f>
        <v>2.7313248868460224E-7</v>
      </c>
      <c r="I73" s="49">
        <f>SUMIFS(Source_Data!$I$3:$I$52586,Source_Data!$A$3:$A$52586,$B73,Source_Data!$E$3:$E$52586,I$3)/$A73</f>
        <v>9.3974208675263766E-7</v>
      </c>
      <c r="J73" s="49">
        <f>SUMIFS(Source_Data!$I$3:$I$52586,Source_Data!$A$3:$A$52586,$B73,Source_Data!$E$3:$E$52586,J$3)/$A73</f>
        <v>2.6462849283922972E-2</v>
      </c>
      <c r="K73" s="49">
        <f>SUMIFS(Source_Data!$I$3:$I$52586,Source_Data!$A$3:$A$52586,$B73,Source_Data!$E$3:$E$52586,K$3)/$A73</f>
        <v>0.28102312422662423</v>
      </c>
      <c r="L73" s="49">
        <f>SUMIFS(Source_Data!$I$3:$I$52586,Source_Data!$A$3:$A$52586,$B73,Source_Data!$E$3:$E$52586,L$3)/$A73</f>
        <v>0.58018675663271835</v>
      </c>
      <c r="M73" s="49">
        <f>SUMIFS(Source_Data!$I$3:$I$52586,Source_Data!$A$3:$A$52586,$B73,Source_Data!$E$3:$E$52586,M$3)/$A73</f>
        <v>0.75613666407615387</v>
      </c>
      <c r="N73" s="49">
        <f>SUMIFS(Source_Data!$I$3:$I$52586,Source_Data!$A$3:$A$52586,$B73,Source_Data!$E$3:$E$52586,N$3)/$A73</f>
        <v>0.86920865218513321</v>
      </c>
      <c r="O73" s="49">
        <f>SUMIFS(Source_Data!$I$3:$I$52586,Source_Data!$A$3:$A$52586,$B73,Source_Data!$E$3:$E$52586,O$3)/$A73</f>
        <v>0.86199222626653371</v>
      </c>
      <c r="P73" s="49">
        <f>SUMIFS(Source_Data!$I$3:$I$52586,Source_Data!$A$3:$A$52586,$B73,Source_Data!$E$3:$E$52586,P$3)/$A73</f>
        <v>0.80922840109652039</v>
      </c>
      <c r="Q73" s="49">
        <f>SUMIFS(Source_Data!$I$3:$I$52586,Source_Data!$A$3:$A$52586,$B73,Source_Data!$E$3:$E$52586,Q$3)/$A73</f>
        <v>0.81074353600493021</v>
      </c>
      <c r="R73" s="49">
        <f>SUMIFS(Source_Data!$I$3:$I$52586,Source_Data!$A$3:$A$52586,$B73,Source_Data!$E$3:$E$52586,R$3)/$A73</f>
        <v>0.68073656511443426</v>
      </c>
      <c r="S73" s="49">
        <f>SUMIFS(Source_Data!$I$3:$I$52586,Source_Data!$A$3:$A$52586,$B73,Source_Data!$E$3:$E$52586,S$3)/$A73</f>
        <v>0.45789055531051759</v>
      </c>
      <c r="T73" s="49">
        <f>SUMIFS(Source_Data!$I$3:$I$52586,Source_Data!$A$3:$A$52586,$B73,Source_Data!$E$3:$E$52586,T$3)/$A73</f>
        <v>0.20567363443947673</v>
      </c>
      <c r="U73" s="49">
        <f>SUMIFS(Source_Data!$I$3:$I$52586,Source_Data!$A$3:$A$52586,$B73,Source_Data!$E$3:$E$52586,U$3)/$A73</f>
        <v>1.1861031600272121E-2</v>
      </c>
      <c r="V73" s="49">
        <f>SUMIFS(Source_Data!$I$3:$I$52586,Source_Data!$A$3:$A$52586,$B73,Source_Data!$E$3:$E$52586,V$3)/$A73</f>
        <v>4.5658866175809772E-6</v>
      </c>
      <c r="W73" s="49">
        <f>SUMIFS(Source_Data!$I$3:$I$52586,Source_Data!$A$3:$A$52586,$B73,Source_Data!$E$3:$E$52586,W$3)/$A73</f>
        <v>5.4972315872183075E-6</v>
      </c>
      <c r="X73" s="49">
        <f>SUMIFS(Source_Data!$I$3:$I$52586,Source_Data!$A$3:$A$52586,$B73,Source_Data!$E$3:$E$52586,X$3)/$A73</f>
        <v>5.5201965101129403E-6</v>
      </c>
      <c r="Y73" s="49">
        <f>SUMIFS(Source_Data!$I$3:$I$52586,Source_Data!$A$3:$A$52586,$B73,Source_Data!$E$3:$E$52586,Y$3)/$A73</f>
        <v>5.7921149940630243E-6</v>
      </c>
      <c r="Z73" s="49">
        <f>SUMIFS(Source_Data!$I$3:$I$52586,Source_Data!$A$3:$A$52586,$B73,Source_Data!$E$3:$E$52586,Z$3)/$A73</f>
        <v>4.9401447467183464E-6</v>
      </c>
      <c r="AA73" s="49">
        <f>SUMIFS(Source_Data!$I$3:$I$52586,Source_Data!$A$3:$A$52586,$B73,Source_Data!$E$3:$E$52586,AA$3)/$A73</f>
        <v>2.9505232822309968E-6</v>
      </c>
      <c r="AC73" s="10">
        <f>INDEX(Installed_Capacity!$V$15:$AG$20,MATCH(YEAR(AD73),Installed_Capacity!$U$15:$U$20,0),MATCH(AE73,Installed_Capacity!$V$14:$AG$14,0))</f>
        <v>2639.3199999999997</v>
      </c>
      <c r="AD73" s="1">
        <f>Date_List!A70</f>
        <v>43152</v>
      </c>
      <c r="AE73" s="45">
        <f t="shared" si="28"/>
        <v>2</v>
      </c>
      <c r="AF73" s="49">
        <f>SUMIFS(Source_Data!$M$3:$M$52586,Source_Data!$A$3:$A$52586,$AD73,Source_Data!$E$3:$E$52586,AF$3)/$AC73</f>
        <v>0</v>
      </c>
      <c r="AG73" s="49">
        <f>SUMIFS(Source_Data!$M$3:$M$52586,Source_Data!$A$3:$A$52586,$AD73,Source_Data!$E$3:$E$52586,AG$3)/$AC73</f>
        <v>0</v>
      </c>
      <c r="AH73" s="49">
        <f>SUMIFS(Source_Data!$M$3:$M$52586,Source_Data!$A$3:$A$52586,$AD73,Source_Data!$E$3:$E$52586,AH$3)/$AC73</f>
        <v>0</v>
      </c>
      <c r="AI73" s="49">
        <f>SUMIFS(Source_Data!$M$3:$M$52586,Source_Data!$A$3:$A$52586,$AD73,Source_Data!$E$3:$E$52586,AI$3)/$AC73</f>
        <v>0</v>
      </c>
      <c r="AJ73" s="49">
        <f>SUMIFS(Source_Data!$M$3:$M$52586,Source_Data!$A$3:$A$52586,$AD73,Source_Data!$E$3:$E$52586,AJ$3)/$AC73</f>
        <v>0</v>
      </c>
      <c r="AK73" s="49">
        <f>SUMIFS(Source_Data!$M$3:$M$52586,Source_Data!$A$3:$A$52586,$AD73,Source_Data!$E$3:$E$52586,AK$3)/$AC73</f>
        <v>0</v>
      </c>
      <c r="AL73" s="49">
        <f>SUMIFS(Source_Data!$M$3:$M$52586,Source_Data!$A$3:$A$52586,$AD73,Source_Data!$E$3:$E$52586,AL$3)/$AC73</f>
        <v>1.806419667755331E-2</v>
      </c>
      <c r="AM73" s="49">
        <f>SUMIFS(Source_Data!$M$3:$M$52586,Source_Data!$A$3:$A$52586,$AD73,Source_Data!$E$3:$E$52586,AM$3)/$AC73</f>
        <v>0.29737816154426139</v>
      </c>
      <c r="AN73" s="49">
        <f>SUMIFS(Source_Data!$M$3:$M$52586,Source_Data!$A$3:$A$52586,$AD73,Source_Data!$E$3:$E$52586,AN$3)/$AC73</f>
        <v>0.67964257912227399</v>
      </c>
      <c r="AO73" s="49">
        <f>SUMIFS(Source_Data!$M$3:$M$52586,Source_Data!$A$3:$A$52586,$AD73,Source_Data!$E$3:$E$52586,AO$3)/$AC73</f>
        <v>0.83202247366101878</v>
      </c>
      <c r="AP73" s="49">
        <f>SUMIFS(Source_Data!$M$3:$M$52586,Source_Data!$A$3:$A$52586,$AD73,Source_Data!$E$3:$E$52586,AP$3)/$AC73</f>
        <v>0.84454941193186139</v>
      </c>
      <c r="AQ73" s="49">
        <f>SUMIFS(Source_Data!$M$3:$M$52586,Source_Data!$A$3:$A$52586,$AD73,Source_Data!$E$3:$E$52586,AQ$3)/$AC73</f>
        <v>0.81120014195323054</v>
      </c>
      <c r="AR73" s="49">
        <f>SUMIFS(Source_Data!$M$3:$M$52586,Source_Data!$A$3:$A$52586,$AD73,Source_Data!$E$3:$E$52586,AR$3)/$AC73</f>
        <v>0.78613125883712476</v>
      </c>
      <c r="AS73" s="49">
        <f>SUMIFS(Source_Data!$M$3:$M$52586,Source_Data!$A$3:$A$52586,$AD73,Source_Data!$E$3:$E$52586,AS$3)/$AC73</f>
        <v>0.78718295064031651</v>
      </c>
      <c r="AT73" s="49">
        <f>SUMIFS(Source_Data!$M$3:$M$52586,Source_Data!$A$3:$A$52586,$AD73,Source_Data!$E$3:$E$52586,AT$3)/$AC73</f>
        <v>0.7894756081634664</v>
      </c>
      <c r="AU73" s="49">
        <f>SUMIFS(Source_Data!$M$3:$M$52586,Source_Data!$A$3:$A$52586,$AD73,Source_Data!$E$3:$E$52586,AU$3)/$AC73</f>
        <v>0.7057856696974979</v>
      </c>
      <c r="AV73" s="49">
        <f>SUMIFS(Source_Data!$M$3:$M$52586,Source_Data!$A$3:$A$52586,$AD73,Source_Data!$E$3:$E$52586,AV$3)/$AC73</f>
        <v>0.36657256827705625</v>
      </c>
      <c r="AW73" s="49">
        <f>SUMIFS(Source_Data!$M$3:$M$52586,Source_Data!$A$3:$A$52586,$AD73,Source_Data!$E$3:$E$52586,AW$3)/$AC73</f>
        <v>2.8080730741251538E-2</v>
      </c>
      <c r="AX73" s="49">
        <f>SUMIFS(Source_Data!$M$3:$M$52586,Source_Data!$A$3:$A$52586,$AD73,Source_Data!$E$3:$E$52586,AX$3)/$AC73</f>
        <v>0</v>
      </c>
      <c r="AY73" s="49">
        <f>SUMIFS(Source_Data!$M$3:$M$52586,Source_Data!$A$3:$A$52586,$AD73,Source_Data!$E$3:$E$52586,AY$3)/$AC73</f>
        <v>0</v>
      </c>
      <c r="AZ73" s="49">
        <f>SUMIFS(Source_Data!$M$3:$M$52586,Source_Data!$A$3:$A$52586,$AD73,Source_Data!$E$3:$E$52586,AZ$3)/$AC73</f>
        <v>0</v>
      </c>
      <c r="BA73" s="49">
        <f>SUMIFS(Source_Data!$M$3:$M$52586,Source_Data!$A$3:$A$52586,$AD73,Source_Data!$E$3:$E$52586,BA$3)/$AC73</f>
        <v>0</v>
      </c>
      <c r="BB73" s="49">
        <f>SUMIFS(Source_Data!$M$3:$M$52586,Source_Data!$A$3:$A$52586,$AD73,Source_Data!$E$3:$E$52586,BB$3)/$AC73</f>
        <v>0</v>
      </c>
      <c r="BC73" s="49">
        <f>SUMIFS(Source_Data!$M$3:$M$52586,Source_Data!$A$3:$A$52586,$AD73,Source_Data!$E$3:$E$52586,BC$3)/$AC73</f>
        <v>0</v>
      </c>
      <c r="BE73" s="10">
        <f>INDEX(Installed_Capacity!$AJ$15:$AU$20,MATCH(YEAR(BF73),Installed_Capacity!$AI$15:$AI$20,0),MATCH(BG73,Installed_Capacity!$AJ$14:$AU$14,0))</f>
        <v>917</v>
      </c>
      <c r="BF73" s="1">
        <f>Date_List!A70</f>
        <v>43152</v>
      </c>
      <c r="BG73" s="45">
        <f t="shared" si="29"/>
        <v>2</v>
      </c>
      <c r="BH73" s="49">
        <f>SUMIFS(Source_Data!$P$3:$P$52586,Source_Data!$A$3:$A$52586,$BF73,Source_Data!$E$3:$E$52586,BH$3)/$BE73</f>
        <v>0</v>
      </c>
      <c r="BI73" s="49">
        <f>SUMIFS(Source_Data!$P$3:$P$52586,Source_Data!$A$3:$A$52586,$BF73,Source_Data!$E$3:$E$52586,BI$3)/$BE73</f>
        <v>0</v>
      </c>
      <c r="BJ73" s="49">
        <f>SUMIFS(Source_Data!$P$3:$P$52586,Source_Data!$A$3:$A$52586,$BF73,Source_Data!$E$3:$E$52586,BJ$3)/$BE73</f>
        <v>0</v>
      </c>
      <c r="BK73" s="49">
        <f>SUMIFS(Source_Data!$P$3:$P$52586,Source_Data!$A$3:$A$52586,$BF73,Source_Data!$E$3:$E$52586,BK$3)/$BE73</f>
        <v>0</v>
      </c>
      <c r="BL73" s="49">
        <f>SUMIFS(Source_Data!$P$3:$P$52586,Source_Data!$A$3:$A$52586,$BF73,Source_Data!$E$3:$E$52586,BL$3)/$BE73</f>
        <v>0</v>
      </c>
      <c r="BM73" s="49">
        <f>SUMIFS(Source_Data!$P$3:$P$52586,Source_Data!$A$3:$A$52586,$BF73,Source_Data!$E$3:$E$52586,BM$3)/$BE73</f>
        <v>0</v>
      </c>
      <c r="BN73" s="49">
        <f>SUMIFS(Source_Data!$P$3:$P$52586,Source_Data!$A$3:$A$52586,$BF73,Source_Data!$E$3:$E$52586,BN$3)/$BE73</f>
        <v>0</v>
      </c>
      <c r="BO73" s="49">
        <f>SUMIFS(Source_Data!$P$3:$P$52586,Source_Data!$A$3:$A$52586,$BF73,Source_Data!$E$3:$E$52586,BO$3)/$BE73</f>
        <v>0</v>
      </c>
      <c r="BP73" s="49">
        <f>SUMIFS(Source_Data!$P$3:$P$52586,Source_Data!$A$3:$A$52586,$BF73,Source_Data!$E$3:$E$52586,BP$3)/$BE73</f>
        <v>3.5745166042529988E-2</v>
      </c>
      <c r="BQ73" s="49">
        <f>SUMIFS(Source_Data!$P$3:$P$52586,Source_Data!$A$3:$A$52586,$BF73,Source_Data!$E$3:$E$52586,BQ$3)/$BE73</f>
        <v>0.22471359649836423</v>
      </c>
      <c r="BR73" s="49">
        <f>SUMIFS(Source_Data!$P$3:$P$52586,Source_Data!$A$3:$A$52586,$BF73,Source_Data!$E$3:$E$52586,BR$3)/$BE73</f>
        <v>0.2709623643402399</v>
      </c>
      <c r="BS73" s="49">
        <f>SUMIFS(Source_Data!$P$3:$P$52586,Source_Data!$A$3:$A$52586,$BF73,Source_Data!$E$3:$E$52586,BS$3)/$BE73</f>
        <v>0.24017278327371866</v>
      </c>
      <c r="BT73" s="49">
        <f>SUMIFS(Source_Data!$P$3:$P$52586,Source_Data!$A$3:$A$52586,$BF73,Source_Data!$E$3:$E$52586,BT$3)/$BE73</f>
        <v>0.24696988740676118</v>
      </c>
      <c r="BU73" s="49">
        <f>SUMIFS(Source_Data!$P$3:$P$52586,Source_Data!$A$3:$A$52586,$BF73,Source_Data!$E$3:$E$52586,BU$3)/$BE73</f>
        <v>0.32882994314285713</v>
      </c>
      <c r="BV73" s="49">
        <f>SUMIFS(Source_Data!$P$3:$P$52586,Source_Data!$A$3:$A$52586,$BF73,Source_Data!$E$3:$E$52586,BV$3)/$BE73</f>
        <v>0.45413768466412213</v>
      </c>
      <c r="BW73" s="49">
        <f>SUMIFS(Source_Data!$P$3:$P$52586,Source_Data!$A$3:$A$52586,$BF73,Source_Data!$E$3:$E$52586,BW$3)/$BE73</f>
        <v>0.50748875195965104</v>
      </c>
      <c r="BX73" s="49">
        <f>SUMIFS(Source_Data!$P$3:$P$52586,Source_Data!$A$3:$A$52586,$BF73,Source_Data!$E$3:$E$52586,BX$3)/$BE73</f>
        <v>0.38359557533369681</v>
      </c>
      <c r="BY73" s="49">
        <f>SUMIFS(Source_Data!$P$3:$P$52586,Source_Data!$A$3:$A$52586,$BF73,Source_Data!$E$3:$E$52586,BY$3)/$BE73</f>
        <v>0.12347802115594329</v>
      </c>
      <c r="BZ73" s="49">
        <f>SUMIFS(Source_Data!$P$3:$P$52586,Source_Data!$A$3:$A$52586,$BF73,Source_Data!$E$3:$E$52586,BZ$3)/$BE73</f>
        <v>0</v>
      </c>
      <c r="CA73" s="49">
        <f>SUMIFS(Source_Data!$P$3:$P$52586,Source_Data!$A$3:$A$52586,$BF73,Source_Data!$E$3:$E$52586,CA$3)/$BE73</f>
        <v>0</v>
      </c>
      <c r="CB73" s="49">
        <f>SUMIFS(Source_Data!$P$3:$P$52586,Source_Data!$A$3:$A$52586,$BF73,Source_Data!$E$3:$E$52586,CB$3)/$BE73</f>
        <v>0</v>
      </c>
      <c r="CC73" s="49">
        <f>SUMIFS(Source_Data!$P$3:$P$52586,Source_Data!$A$3:$A$52586,$BF73,Source_Data!$E$3:$E$52586,CC$3)/$BE73</f>
        <v>0</v>
      </c>
      <c r="CD73" s="49">
        <f>SUMIFS(Source_Data!$P$3:$P$52586,Source_Data!$A$3:$A$52586,$BF73,Source_Data!$E$3:$E$52586,CD$3)/$BE73</f>
        <v>0</v>
      </c>
      <c r="CE73" s="49">
        <f>SUMIFS(Source_Data!$P$3:$P$52586,Source_Data!$A$3:$A$52586,$BF73,Source_Data!$E$3:$E$52586,CE$3)/$BE73</f>
        <v>0</v>
      </c>
    </row>
    <row r="74" spans="1:83" x14ac:dyDescent="0.25">
      <c r="A74" s="10">
        <f>INDEX(Installed_Capacity!$H$15:$S$20,MATCH(YEAR(B74),Installed_Capacity!$G$15:$G$20,0),MATCH(C74,Installed_Capacity!$H$14:$S$14,0))</f>
        <v>3983.51</v>
      </c>
      <c r="B74" s="1">
        <f>Date_List!A71</f>
        <v>43160</v>
      </c>
      <c r="C74" s="45">
        <f t="shared" si="27"/>
        <v>3</v>
      </c>
      <c r="D74" s="49">
        <f>SUMIFS(Source_Data!$I$3:$I$52586,Source_Data!$A$3:$A$52586,$B74,Source_Data!$E$3:$E$52586,D$3)/$A74</f>
        <v>3.2469932295889807E-7</v>
      </c>
      <c r="E74" s="49">
        <f>SUMIFS(Source_Data!$I$3:$I$52586,Source_Data!$A$3:$A$52586,$B74,Source_Data!$E$3:$E$52586,E$3)/$A74</f>
        <v>3.1597761772908819E-8</v>
      </c>
      <c r="F74" s="49">
        <f>SUMIFS(Source_Data!$I$3:$I$52586,Source_Data!$A$3:$A$52586,$B74,Source_Data!$E$3:$E$52586,F$3)/$A74</f>
        <v>-1.5053809328958631E-7</v>
      </c>
      <c r="G74" s="49">
        <f>SUMIFS(Source_Data!$I$3:$I$52586,Source_Data!$A$3:$A$52586,$B74,Source_Data!$E$3:$E$52586,G$3)/$A74</f>
        <v>6.2412294684838246E-9</v>
      </c>
      <c r="H74" s="49">
        <f>SUMIFS(Source_Data!$I$3:$I$52586,Source_Data!$A$3:$A$52586,$B74,Source_Data!$E$3:$E$52586,H$3)/$A74</f>
        <v>-1.0786642935501605E-7</v>
      </c>
      <c r="I74" s="49">
        <f>SUMIFS(Source_Data!$I$3:$I$52586,Source_Data!$A$3:$A$52586,$B74,Source_Data!$E$3:$E$52586,I$3)/$A74</f>
        <v>6.4162083187942285E-7</v>
      </c>
      <c r="J74" s="49">
        <f>SUMIFS(Source_Data!$I$3:$I$52586,Source_Data!$A$3:$A$52586,$B74,Source_Data!$E$3:$E$52586,J$3)/$A74</f>
        <v>5.2732003052584277E-2</v>
      </c>
      <c r="K74" s="49">
        <f>SUMIFS(Source_Data!$I$3:$I$52586,Source_Data!$A$3:$A$52586,$B74,Source_Data!$E$3:$E$52586,K$3)/$A74</f>
        <v>0.39161945202522397</v>
      </c>
      <c r="L74" s="49">
        <f>SUMIFS(Source_Data!$I$3:$I$52586,Source_Data!$A$3:$A$52586,$B74,Source_Data!$E$3:$E$52586,L$3)/$A74</f>
        <v>0.75356593873242428</v>
      </c>
      <c r="M74" s="49">
        <f>SUMIFS(Source_Data!$I$3:$I$52586,Source_Data!$A$3:$A$52586,$B74,Source_Data!$E$3:$E$52586,M$3)/$A74</f>
        <v>0.85758046344279293</v>
      </c>
      <c r="N74" s="49">
        <f>SUMIFS(Source_Data!$I$3:$I$52586,Source_Data!$A$3:$A$52586,$B74,Source_Data!$E$3:$E$52586,N$3)/$A74</f>
        <v>0.9160569078968045</v>
      </c>
      <c r="O74" s="49">
        <f>SUMIFS(Source_Data!$I$3:$I$52586,Source_Data!$A$3:$A$52586,$B74,Source_Data!$E$3:$E$52586,O$3)/$A74</f>
        <v>0.88928416073387528</v>
      </c>
      <c r="P74" s="49">
        <f>SUMIFS(Source_Data!$I$3:$I$52586,Source_Data!$A$3:$A$52586,$B74,Source_Data!$E$3:$E$52586,P$3)/$A74</f>
        <v>0.77884616823730823</v>
      </c>
      <c r="Q74" s="49">
        <f>SUMIFS(Source_Data!$I$3:$I$52586,Source_Data!$A$3:$A$52586,$B74,Source_Data!$E$3:$E$52586,Q$3)/$A74</f>
        <v>0.76984285996420232</v>
      </c>
      <c r="R74" s="49">
        <f>SUMIFS(Source_Data!$I$3:$I$52586,Source_Data!$A$3:$A$52586,$B74,Source_Data!$E$3:$E$52586,R$3)/$A74</f>
        <v>0.75992288165487221</v>
      </c>
      <c r="S74" s="49">
        <f>SUMIFS(Source_Data!$I$3:$I$52586,Source_Data!$A$3:$A$52586,$B74,Source_Data!$E$3:$E$52586,S$3)/$A74</f>
        <v>0.65820499439991365</v>
      </c>
      <c r="T74" s="49">
        <f>SUMIFS(Source_Data!$I$3:$I$52586,Source_Data!$A$3:$A$52586,$B74,Source_Data!$E$3:$E$52586,T$3)/$A74</f>
        <v>0.3570962128007712</v>
      </c>
      <c r="U74" s="49">
        <f>SUMIFS(Source_Data!$I$3:$I$52586,Source_Data!$A$3:$A$52586,$B74,Source_Data!$E$3:$E$52586,U$3)/$A74</f>
        <v>2.7815757974750908E-2</v>
      </c>
      <c r="V74" s="49">
        <f>SUMIFS(Source_Data!$I$3:$I$52586,Source_Data!$A$3:$A$52586,$B74,Source_Data!$E$3:$E$52586,V$3)/$A74</f>
        <v>3.3566698715454461E-6</v>
      </c>
      <c r="W74" s="49">
        <f>SUMIFS(Source_Data!$I$3:$I$52586,Source_Data!$A$3:$A$52586,$B74,Source_Data!$E$3:$E$52586,W$3)/$A74</f>
        <v>4.3370509927174772E-6</v>
      </c>
      <c r="X74" s="49">
        <f>SUMIFS(Source_Data!$I$3:$I$52586,Source_Data!$A$3:$A$52586,$B74,Source_Data!$E$3:$E$52586,X$3)/$A74</f>
        <v>4.9330959380044229E-6</v>
      </c>
      <c r="Y74" s="49">
        <f>SUMIFS(Source_Data!$I$3:$I$52586,Source_Data!$A$3:$A$52586,$B74,Source_Data!$E$3:$E$52586,Y$3)/$A74</f>
        <v>4.7481035569133752E-6</v>
      </c>
      <c r="Z74" s="49">
        <f>SUMIFS(Source_Data!$I$3:$I$52586,Source_Data!$A$3:$A$52586,$B74,Source_Data!$E$3:$E$52586,Z$3)/$A74</f>
        <v>3.8434747245519647E-6</v>
      </c>
      <c r="AA74" s="49">
        <f>SUMIFS(Source_Data!$I$3:$I$52586,Source_Data!$A$3:$A$52586,$B74,Source_Data!$E$3:$E$52586,AA$3)/$A74</f>
        <v>2.6507790867852718E-6</v>
      </c>
      <c r="AC74" s="10">
        <f>INDEX(Installed_Capacity!$V$15:$AG$20,MATCH(YEAR(AD74),Installed_Capacity!$U$15:$U$20,0),MATCH(AE74,Installed_Capacity!$V$14:$AG$14,0))</f>
        <v>2659.3199999999997</v>
      </c>
      <c r="AD74" s="1">
        <f>Date_List!A71</f>
        <v>43160</v>
      </c>
      <c r="AE74" s="45">
        <f t="shared" si="28"/>
        <v>3</v>
      </c>
      <c r="AF74" s="49">
        <f>SUMIFS(Source_Data!$M$3:$M$52586,Source_Data!$A$3:$A$52586,$AD74,Source_Data!$E$3:$E$52586,AF$3)/$AC74</f>
        <v>0</v>
      </c>
      <c r="AG74" s="49">
        <f>SUMIFS(Source_Data!$M$3:$M$52586,Source_Data!$A$3:$A$52586,$AD74,Source_Data!$E$3:$E$52586,AG$3)/$AC74</f>
        <v>0</v>
      </c>
      <c r="AH74" s="49">
        <f>SUMIFS(Source_Data!$M$3:$M$52586,Source_Data!$A$3:$A$52586,$AD74,Source_Data!$E$3:$E$52586,AH$3)/$AC74</f>
        <v>0</v>
      </c>
      <c r="AI74" s="49">
        <f>SUMIFS(Source_Data!$M$3:$M$52586,Source_Data!$A$3:$A$52586,$AD74,Source_Data!$E$3:$E$52586,AI$3)/$AC74</f>
        <v>0</v>
      </c>
      <c r="AJ74" s="49">
        <f>SUMIFS(Source_Data!$M$3:$M$52586,Source_Data!$A$3:$A$52586,$AD74,Source_Data!$E$3:$E$52586,AJ$3)/$AC74</f>
        <v>0</v>
      </c>
      <c r="AK74" s="49">
        <f>SUMIFS(Source_Data!$M$3:$M$52586,Source_Data!$A$3:$A$52586,$AD74,Source_Data!$E$3:$E$52586,AK$3)/$AC74</f>
        <v>0</v>
      </c>
      <c r="AL74" s="49">
        <f>SUMIFS(Source_Data!$M$3:$M$52586,Source_Data!$A$3:$A$52586,$AD74,Source_Data!$E$3:$E$52586,AL$3)/$AC74</f>
        <v>4.2456867094219579E-2</v>
      </c>
      <c r="AM74" s="49">
        <f>SUMIFS(Source_Data!$M$3:$M$52586,Source_Data!$A$3:$A$52586,$AD74,Source_Data!$E$3:$E$52586,AM$3)/$AC74</f>
        <v>0.43183089277747699</v>
      </c>
      <c r="AN74" s="49">
        <f>SUMIFS(Source_Data!$M$3:$M$52586,Source_Data!$A$3:$A$52586,$AD74,Source_Data!$E$3:$E$52586,AN$3)/$AC74</f>
        <v>0.80193126742437937</v>
      </c>
      <c r="AO74" s="49">
        <f>SUMIFS(Source_Data!$M$3:$M$52586,Source_Data!$A$3:$A$52586,$AD74,Source_Data!$E$3:$E$52586,AO$3)/$AC74</f>
        <v>0.89159922513349288</v>
      </c>
      <c r="AP74" s="49">
        <f>SUMIFS(Source_Data!$M$3:$M$52586,Source_Data!$A$3:$A$52586,$AD74,Source_Data!$E$3:$E$52586,AP$3)/$AC74</f>
        <v>0.86737856673472924</v>
      </c>
      <c r="AQ74" s="49">
        <f>SUMIFS(Source_Data!$M$3:$M$52586,Source_Data!$A$3:$A$52586,$AD74,Source_Data!$E$3:$E$52586,AQ$3)/$AC74</f>
        <v>0.84209211744919765</v>
      </c>
      <c r="AR74" s="49">
        <f>SUMIFS(Source_Data!$M$3:$M$52586,Source_Data!$A$3:$A$52586,$AD74,Source_Data!$E$3:$E$52586,AR$3)/$AC74</f>
        <v>0.79137150852172744</v>
      </c>
      <c r="AS74" s="49">
        <f>SUMIFS(Source_Data!$M$3:$M$52586,Source_Data!$A$3:$A$52586,$AD74,Source_Data!$E$3:$E$52586,AS$3)/$AC74</f>
        <v>0.74495032023073582</v>
      </c>
      <c r="AT74" s="49">
        <f>SUMIFS(Source_Data!$M$3:$M$52586,Source_Data!$A$3:$A$52586,$AD74,Source_Data!$E$3:$E$52586,AT$3)/$AC74</f>
        <v>0.71395520117135214</v>
      </c>
      <c r="AU74" s="49">
        <f>SUMIFS(Source_Data!$M$3:$M$52586,Source_Data!$A$3:$A$52586,$AD74,Source_Data!$E$3:$E$52586,AU$3)/$AC74</f>
        <v>0.73397606413744876</v>
      </c>
      <c r="AV74" s="49">
        <f>SUMIFS(Source_Data!$M$3:$M$52586,Source_Data!$A$3:$A$52586,$AD74,Source_Data!$E$3:$E$52586,AV$3)/$AC74</f>
        <v>0.44789831336093439</v>
      </c>
      <c r="AW74" s="49">
        <f>SUMIFS(Source_Data!$M$3:$M$52586,Source_Data!$A$3:$A$52586,$AD74,Source_Data!$E$3:$E$52586,AW$3)/$AC74</f>
        <v>4.5534578931080129E-2</v>
      </c>
      <c r="AX74" s="49">
        <f>SUMIFS(Source_Data!$M$3:$M$52586,Source_Data!$A$3:$A$52586,$AD74,Source_Data!$E$3:$E$52586,AX$3)/$AC74</f>
        <v>0</v>
      </c>
      <c r="AY74" s="49">
        <f>SUMIFS(Source_Data!$M$3:$M$52586,Source_Data!$A$3:$A$52586,$AD74,Source_Data!$E$3:$E$52586,AY$3)/$AC74</f>
        <v>0</v>
      </c>
      <c r="AZ74" s="49">
        <f>SUMIFS(Source_Data!$M$3:$M$52586,Source_Data!$A$3:$A$52586,$AD74,Source_Data!$E$3:$E$52586,AZ$3)/$AC74</f>
        <v>0</v>
      </c>
      <c r="BA74" s="49">
        <f>SUMIFS(Source_Data!$M$3:$M$52586,Source_Data!$A$3:$A$52586,$AD74,Source_Data!$E$3:$E$52586,BA$3)/$AC74</f>
        <v>0</v>
      </c>
      <c r="BB74" s="49">
        <f>SUMIFS(Source_Data!$M$3:$M$52586,Source_Data!$A$3:$A$52586,$AD74,Source_Data!$E$3:$E$52586,BB$3)/$AC74</f>
        <v>0</v>
      </c>
      <c r="BC74" s="49">
        <f>SUMIFS(Source_Data!$M$3:$M$52586,Source_Data!$A$3:$A$52586,$AD74,Source_Data!$E$3:$E$52586,BC$3)/$AC74</f>
        <v>0</v>
      </c>
      <c r="BE74" s="10">
        <f>INDEX(Installed_Capacity!$AJ$15:$AU$20,MATCH(YEAR(BF74),Installed_Capacity!$AI$15:$AI$20,0),MATCH(BG74,Installed_Capacity!$AJ$14:$AU$14,0))</f>
        <v>917</v>
      </c>
      <c r="BF74" s="1">
        <f>Date_List!A71</f>
        <v>43160</v>
      </c>
      <c r="BG74" s="45">
        <f t="shared" si="29"/>
        <v>3</v>
      </c>
      <c r="BH74" s="49">
        <f>SUMIFS(Source_Data!$P$3:$P$52586,Source_Data!$A$3:$A$52586,$BF74,Source_Data!$E$3:$E$52586,BH$3)/$BE74</f>
        <v>0</v>
      </c>
      <c r="BI74" s="49">
        <f>SUMIFS(Source_Data!$P$3:$P$52586,Source_Data!$A$3:$A$52586,$BF74,Source_Data!$E$3:$E$52586,BI$3)/$BE74</f>
        <v>0</v>
      </c>
      <c r="BJ74" s="49">
        <f>SUMIFS(Source_Data!$P$3:$P$52586,Source_Data!$A$3:$A$52586,$BF74,Source_Data!$E$3:$E$52586,BJ$3)/$BE74</f>
        <v>0</v>
      </c>
      <c r="BK74" s="49">
        <f>SUMIFS(Source_Data!$P$3:$P$52586,Source_Data!$A$3:$A$52586,$BF74,Source_Data!$E$3:$E$52586,BK$3)/$BE74</f>
        <v>0</v>
      </c>
      <c r="BL74" s="49">
        <f>SUMIFS(Source_Data!$P$3:$P$52586,Source_Data!$A$3:$A$52586,$BF74,Source_Data!$E$3:$E$52586,BL$3)/$BE74</f>
        <v>0</v>
      </c>
      <c r="BM74" s="49">
        <f>SUMIFS(Source_Data!$P$3:$P$52586,Source_Data!$A$3:$A$52586,$BF74,Source_Data!$E$3:$E$52586,BM$3)/$BE74</f>
        <v>0</v>
      </c>
      <c r="BN74" s="49">
        <f>SUMIFS(Source_Data!$P$3:$P$52586,Source_Data!$A$3:$A$52586,$BF74,Source_Data!$E$3:$E$52586,BN$3)/$BE74</f>
        <v>0</v>
      </c>
      <c r="BO74" s="49">
        <f>SUMIFS(Source_Data!$P$3:$P$52586,Source_Data!$A$3:$A$52586,$BF74,Source_Data!$E$3:$E$52586,BO$3)/$BE74</f>
        <v>1.7076434249727372E-2</v>
      </c>
      <c r="BP74" s="49">
        <f>SUMIFS(Source_Data!$P$3:$P$52586,Source_Data!$A$3:$A$52586,$BF74,Source_Data!$E$3:$E$52586,BP$3)/$BE74</f>
        <v>0.25283577551145037</v>
      </c>
      <c r="BQ74" s="49">
        <f>SUMIFS(Source_Data!$P$3:$P$52586,Source_Data!$A$3:$A$52586,$BF74,Source_Data!$E$3:$E$52586,BQ$3)/$BE74</f>
        <v>0.48616215563904036</v>
      </c>
      <c r="BR74" s="49">
        <f>SUMIFS(Source_Data!$P$3:$P$52586,Source_Data!$A$3:$A$52586,$BF74,Source_Data!$E$3:$E$52586,BR$3)/$BE74</f>
        <v>0.51226905213849505</v>
      </c>
      <c r="BS74" s="49">
        <f>SUMIFS(Source_Data!$P$3:$P$52586,Source_Data!$A$3:$A$52586,$BF74,Source_Data!$E$3:$E$52586,BS$3)/$BE74</f>
        <v>0.48752558870992363</v>
      </c>
      <c r="BT74" s="49">
        <f>SUMIFS(Source_Data!$P$3:$P$52586,Source_Data!$A$3:$A$52586,$BF74,Source_Data!$E$3:$E$52586,BT$3)/$BE74</f>
        <v>0.49006898404034899</v>
      </c>
      <c r="BU74" s="49">
        <f>SUMIFS(Source_Data!$P$3:$P$52586,Source_Data!$A$3:$A$52586,$BF74,Source_Data!$E$3:$E$52586,BU$3)/$BE74</f>
        <v>0.65994731499236647</v>
      </c>
      <c r="BV74" s="49">
        <f>SUMIFS(Source_Data!$P$3:$P$52586,Source_Data!$A$3:$A$52586,$BF74,Source_Data!$E$3:$E$52586,BV$3)/$BE74</f>
        <v>0.87940596406215921</v>
      </c>
      <c r="BW74" s="49">
        <f>SUMIFS(Source_Data!$P$3:$P$52586,Source_Data!$A$3:$A$52586,$BF74,Source_Data!$E$3:$E$52586,BW$3)/$BE74</f>
        <v>0.88707218895201745</v>
      </c>
      <c r="BX74" s="49">
        <f>SUMIFS(Source_Data!$P$3:$P$52586,Source_Data!$A$3:$A$52586,$BF74,Source_Data!$E$3:$E$52586,BX$3)/$BE74</f>
        <v>0.68511421282660845</v>
      </c>
      <c r="BY74" s="49">
        <f>SUMIFS(Source_Data!$P$3:$P$52586,Source_Data!$A$3:$A$52586,$BF74,Source_Data!$E$3:$E$52586,BY$3)/$BE74</f>
        <v>0.15780269305234462</v>
      </c>
      <c r="BZ74" s="49">
        <f>SUMIFS(Source_Data!$P$3:$P$52586,Source_Data!$A$3:$A$52586,$BF74,Source_Data!$E$3:$E$52586,BZ$3)/$BE74</f>
        <v>3.1787312715376224E-3</v>
      </c>
      <c r="CA74" s="49">
        <f>SUMIFS(Source_Data!$P$3:$P$52586,Source_Data!$A$3:$A$52586,$BF74,Source_Data!$E$3:$E$52586,CA$3)/$BE74</f>
        <v>0</v>
      </c>
      <c r="CB74" s="49">
        <f>SUMIFS(Source_Data!$P$3:$P$52586,Source_Data!$A$3:$A$52586,$BF74,Source_Data!$E$3:$E$52586,CB$3)/$BE74</f>
        <v>0</v>
      </c>
      <c r="CC74" s="49">
        <f>SUMIFS(Source_Data!$P$3:$P$52586,Source_Data!$A$3:$A$52586,$BF74,Source_Data!$E$3:$E$52586,CC$3)/$BE74</f>
        <v>0</v>
      </c>
      <c r="CD74" s="49">
        <f>SUMIFS(Source_Data!$P$3:$P$52586,Source_Data!$A$3:$A$52586,$BF74,Source_Data!$E$3:$E$52586,CD$3)/$BE74</f>
        <v>0</v>
      </c>
      <c r="CE74" s="49">
        <f>SUMIFS(Source_Data!$P$3:$P$52586,Source_Data!$A$3:$A$52586,$BF74,Source_Data!$E$3:$E$52586,CE$3)/$BE74</f>
        <v>0</v>
      </c>
    </row>
    <row r="75" spans="1:83" x14ac:dyDescent="0.25">
      <c r="A75" s="10">
        <f>INDEX(Installed_Capacity!$H$15:$S$20,MATCH(YEAR(B75),Installed_Capacity!$G$15:$G$20,0),MATCH(C75,Installed_Capacity!$H$14:$S$14,0))</f>
        <v>3983.51</v>
      </c>
      <c r="B75" s="1">
        <f>Date_List!A72</f>
        <v>43164</v>
      </c>
      <c r="C75" s="45">
        <f t="shared" si="27"/>
        <v>3</v>
      </c>
      <c r="D75" s="49">
        <f>SUMIFS(Source_Data!$I$3:$I$52586,Source_Data!$A$3:$A$52586,$B75,Source_Data!$E$3:$E$52586,D$3)/$A75</f>
        <v>6.4809803414576595E-7</v>
      </c>
      <c r="E75" s="49">
        <f>SUMIFS(Source_Data!$I$3:$I$52586,Source_Data!$A$3:$A$52586,$B75,Source_Data!$E$3:$E$52586,E$3)/$A75</f>
        <v>2.3900278899764278E-7</v>
      </c>
      <c r="F75" s="49">
        <f>SUMIFS(Source_Data!$I$3:$I$52586,Source_Data!$A$3:$A$52586,$B75,Source_Data!$E$3:$E$52586,F$3)/$A75</f>
        <v>1.9159510080306062E-7</v>
      </c>
      <c r="G75" s="49">
        <f>SUMIFS(Source_Data!$I$3:$I$52586,Source_Data!$A$3:$A$52586,$B75,Source_Data!$E$3:$E$52586,G$3)/$A75</f>
        <v>-6.5948623199138438E-8</v>
      </c>
      <c r="H75" s="49">
        <f>SUMIFS(Source_Data!$I$3:$I$52586,Source_Data!$A$3:$A$52586,$B75,Source_Data!$E$3:$E$52586,H$3)/$A75</f>
        <v>7.24318503028736E-7</v>
      </c>
      <c r="I75" s="49">
        <f>SUMIFS(Source_Data!$I$3:$I$52586,Source_Data!$A$3:$A$52586,$B75,Source_Data!$E$3:$E$52586,I$3)/$A75</f>
        <v>3.1681707840572758E-6</v>
      </c>
      <c r="J75" s="49">
        <f>SUMIFS(Source_Data!$I$3:$I$52586,Source_Data!$A$3:$A$52586,$B75,Source_Data!$E$3:$E$52586,J$3)/$A75</f>
        <v>8.07241382459188E-2</v>
      </c>
      <c r="K75" s="49">
        <f>SUMIFS(Source_Data!$I$3:$I$52586,Source_Data!$A$3:$A$52586,$B75,Source_Data!$E$3:$E$52586,K$3)/$A75</f>
        <v>0.47489621437475987</v>
      </c>
      <c r="L75" s="49">
        <f>SUMIFS(Source_Data!$I$3:$I$52586,Source_Data!$A$3:$A$52586,$B75,Source_Data!$E$3:$E$52586,L$3)/$A75</f>
        <v>0.80560615093146493</v>
      </c>
      <c r="M75" s="49">
        <f>SUMIFS(Source_Data!$I$3:$I$52586,Source_Data!$A$3:$A$52586,$B75,Source_Data!$E$3:$E$52586,M$3)/$A75</f>
        <v>0.86327898966037486</v>
      </c>
      <c r="N75" s="49">
        <f>SUMIFS(Source_Data!$I$3:$I$52586,Source_Data!$A$3:$A$52586,$B75,Source_Data!$E$3:$E$52586,N$3)/$A75</f>
        <v>0.97184795095154763</v>
      </c>
      <c r="O75" s="49">
        <f>SUMIFS(Source_Data!$I$3:$I$52586,Source_Data!$A$3:$A$52586,$B75,Source_Data!$E$3:$E$52586,O$3)/$A75</f>
        <v>0.9692817719001583</v>
      </c>
      <c r="P75" s="49">
        <f>SUMIFS(Source_Data!$I$3:$I$52586,Source_Data!$A$3:$A$52586,$B75,Source_Data!$E$3:$E$52586,P$3)/$A75</f>
        <v>0.98017974551488507</v>
      </c>
      <c r="Q75" s="49">
        <f>SUMIFS(Source_Data!$I$3:$I$52586,Source_Data!$A$3:$A$52586,$B75,Source_Data!$E$3:$E$52586,Q$3)/$A75</f>
        <v>0.97076356906396621</v>
      </c>
      <c r="R75" s="49">
        <f>SUMIFS(Source_Data!$I$3:$I$52586,Source_Data!$A$3:$A$52586,$B75,Source_Data!$E$3:$E$52586,R$3)/$A75</f>
        <v>0.88003318855657442</v>
      </c>
      <c r="S75" s="49">
        <f>SUMIFS(Source_Data!$I$3:$I$52586,Source_Data!$A$3:$A$52586,$B75,Source_Data!$E$3:$E$52586,S$3)/$A75</f>
        <v>0.67705428081741981</v>
      </c>
      <c r="T75" s="49">
        <f>SUMIFS(Source_Data!$I$3:$I$52586,Source_Data!$A$3:$A$52586,$B75,Source_Data!$E$3:$E$52586,T$3)/$A75</f>
        <v>0.31342308912090089</v>
      </c>
      <c r="U75" s="49">
        <f>SUMIFS(Source_Data!$I$3:$I$52586,Source_Data!$A$3:$A$52586,$B75,Source_Data!$E$3:$E$52586,U$3)/$A75</f>
        <v>2.808349620686279E-2</v>
      </c>
      <c r="V75" s="49">
        <f>SUMIFS(Source_Data!$I$3:$I$52586,Source_Data!$A$3:$A$52586,$B75,Source_Data!$E$3:$E$52586,V$3)/$A75</f>
        <v>3.5764657299718086E-6</v>
      </c>
      <c r="W75" s="49">
        <f>SUMIFS(Source_Data!$I$3:$I$52586,Source_Data!$A$3:$A$52586,$B75,Source_Data!$E$3:$E$52586,W$3)/$A75</f>
        <v>5.1300353206092109E-6</v>
      </c>
      <c r="X75" s="49">
        <f>SUMIFS(Source_Data!$I$3:$I$52586,Source_Data!$A$3:$A$52586,$B75,Source_Data!$E$3:$E$52586,X$3)/$A75</f>
        <v>5.6390321600799289E-6</v>
      </c>
      <c r="Y75" s="49">
        <f>SUMIFS(Source_Data!$I$3:$I$52586,Source_Data!$A$3:$A$52586,$B75,Source_Data!$E$3:$E$52586,Y$3)/$A75</f>
        <v>4.6776498615542571E-6</v>
      </c>
      <c r="Z75" s="49">
        <f>SUMIFS(Source_Data!$I$3:$I$52586,Source_Data!$A$3:$A$52586,$B75,Source_Data!$E$3:$E$52586,Z$3)/$A75</f>
        <v>3.6977713122346871E-6</v>
      </c>
      <c r="AA75" s="49">
        <f>SUMIFS(Source_Data!$I$3:$I$52586,Source_Data!$A$3:$A$52586,$B75,Source_Data!$E$3:$E$52586,AA$3)/$A75</f>
        <v>1.0426043865836913E-6</v>
      </c>
      <c r="AC75" s="10">
        <f>INDEX(Installed_Capacity!$V$15:$AG$20,MATCH(YEAR(AD75),Installed_Capacity!$U$15:$U$20,0),MATCH(AE75,Installed_Capacity!$V$14:$AG$14,0))</f>
        <v>2659.3199999999997</v>
      </c>
      <c r="AD75" s="1">
        <f>Date_List!A72</f>
        <v>43164</v>
      </c>
      <c r="AE75" s="45">
        <f t="shared" si="28"/>
        <v>3</v>
      </c>
      <c r="AF75" s="49">
        <f>SUMIFS(Source_Data!$M$3:$M$52586,Source_Data!$A$3:$A$52586,$AD75,Source_Data!$E$3:$E$52586,AF$3)/$AC75</f>
        <v>0</v>
      </c>
      <c r="AG75" s="49">
        <f>SUMIFS(Source_Data!$M$3:$M$52586,Source_Data!$A$3:$A$52586,$AD75,Source_Data!$E$3:$E$52586,AG$3)/$AC75</f>
        <v>0</v>
      </c>
      <c r="AH75" s="49">
        <f>SUMIFS(Source_Data!$M$3:$M$52586,Source_Data!$A$3:$A$52586,$AD75,Source_Data!$E$3:$E$52586,AH$3)/$AC75</f>
        <v>0</v>
      </c>
      <c r="AI75" s="49">
        <f>SUMIFS(Source_Data!$M$3:$M$52586,Source_Data!$A$3:$A$52586,$AD75,Source_Data!$E$3:$E$52586,AI$3)/$AC75</f>
        <v>0</v>
      </c>
      <c r="AJ75" s="49">
        <f>SUMIFS(Source_Data!$M$3:$M$52586,Source_Data!$A$3:$A$52586,$AD75,Source_Data!$E$3:$E$52586,AJ$3)/$AC75</f>
        <v>0</v>
      </c>
      <c r="AK75" s="49">
        <f>SUMIFS(Source_Data!$M$3:$M$52586,Source_Data!$A$3:$A$52586,$AD75,Source_Data!$E$3:$E$52586,AK$3)/$AC75</f>
        <v>0</v>
      </c>
      <c r="AL75" s="49">
        <f>SUMIFS(Source_Data!$M$3:$M$52586,Source_Data!$A$3:$A$52586,$AD75,Source_Data!$E$3:$E$52586,AL$3)/$AC75</f>
        <v>7.5630854973075826E-2</v>
      </c>
      <c r="AM75" s="49">
        <f>SUMIFS(Source_Data!$M$3:$M$52586,Source_Data!$A$3:$A$52586,$AD75,Source_Data!$E$3:$E$52586,AM$3)/$AC75</f>
        <v>0.51811355230096423</v>
      </c>
      <c r="AN75" s="49">
        <f>SUMIFS(Source_Data!$M$3:$M$52586,Source_Data!$A$3:$A$52586,$AD75,Source_Data!$E$3:$E$52586,AN$3)/$AC75</f>
        <v>0.88653294478137268</v>
      </c>
      <c r="AO75" s="49">
        <f>SUMIFS(Source_Data!$M$3:$M$52586,Source_Data!$A$3:$A$52586,$AD75,Source_Data!$E$3:$E$52586,AO$3)/$AC75</f>
        <v>0.9221118690022263</v>
      </c>
      <c r="AP75" s="49">
        <f>SUMIFS(Source_Data!$M$3:$M$52586,Source_Data!$A$3:$A$52586,$AD75,Source_Data!$E$3:$E$52586,AP$3)/$AC75</f>
        <v>0.95686307838018758</v>
      </c>
      <c r="AQ75" s="49">
        <f>SUMIFS(Source_Data!$M$3:$M$52586,Source_Data!$A$3:$A$52586,$AD75,Source_Data!$E$3:$E$52586,AQ$3)/$AC75</f>
        <v>0.94547218294940083</v>
      </c>
      <c r="AR75" s="49">
        <f>SUMIFS(Source_Data!$M$3:$M$52586,Source_Data!$A$3:$A$52586,$AD75,Source_Data!$E$3:$E$52586,AR$3)/$AC75</f>
        <v>0.94367169576809118</v>
      </c>
      <c r="AS75" s="49">
        <f>SUMIFS(Source_Data!$M$3:$M$52586,Source_Data!$A$3:$A$52586,$AD75,Source_Data!$E$3:$E$52586,AS$3)/$AC75</f>
        <v>0.95119356850849102</v>
      </c>
      <c r="AT75" s="49">
        <f>SUMIFS(Source_Data!$M$3:$M$52586,Source_Data!$A$3:$A$52586,$AD75,Source_Data!$E$3:$E$52586,AT$3)/$AC75</f>
        <v>0.92128698909570872</v>
      </c>
      <c r="AU75" s="49">
        <f>SUMIFS(Source_Data!$M$3:$M$52586,Source_Data!$A$3:$A$52586,$AD75,Source_Data!$E$3:$E$52586,AU$3)/$AC75</f>
        <v>0.74548241325226006</v>
      </c>
      <c r="AV75" s="49">
        <f>SUMIFS(Source_Data!$M$3:$M$52586,Source_Data!$A$3:$A$52586,$AD75,Source_Data!$E$3:$E$52586,AV$3)/$AC75</f>
        <v>0.42581293129634645</v>
      </c>
      <c r="AW75" s="49">
        <f>SUMIFS(Source_Data!$M$3:$M$52586,Source_Data!$A$3:$A$52586,$AD75,Source_Data!$E$3:$E$52586,AW$3)/$AC75</f>
        <v>4.3404205166734357E-2</v>
      </c>
      <c r="AX75" s="49">
        <f>SUMIFS(Source_Data!$M$3:$M$52586,Source_Data!$A$3:$A$52586,$AD75,Source_Data!$E$3:$E$52586,AX$3)/$AC75</f>
        <v>0</v>
      </c>
      <c r="AY75" s="49">
        <f>SUMIFS(Source_Data!$M$3:$M$52586,Source_Data!$A$3:$A$52586,$AD75,Source_Data!$E$3:$E$52586,AY$3)/$AC75</f>
        <v>0</v>
      </c>
      <c r="AZ75" s="49">
        <f>SUMIFS(Source_Data!$M$3:$M$52586,Source_Data!$A$3:$A$52586,$AD75,Source_Data!$E$3:$E$52586,AZ$3)/$AC75</f>
        <v>0</v>
      </c>
      <c r="BA75" s="49">
        <f>SUMIFS(Source_Data!$M$3:$M$52586,Source_Data!$A$3:$A$52586,$AD75,Source_Data!$E$3:$E$52586,BA$3)/$AC75</f>
        <v>0</v>
      </c>
      <c r="BB75" s="49">
        <f>SUMIFS(Source_Data!$M$3:$M$52586,Source_Data!$A$3:$A$52586,$AD75,Source_Data!$E$3:$E$52586,BB$3)/$AC75</f>
        <v>0</v>
      </c>
      <c r="BC75" s="49">
        <f>SUMIFS(Source_Data!$M$3:$M$52586,Source_Data!$A$3:$A$52586,$AD75,Source_Data!$E$3:$E$52586,BC$3)/$AC75</f>
        <v>0</v>
      </c>
      <c r="BE75" s="10">
        <f>INDEX(Installed_Capacity!$AJ$15:$AU$20,MATCH(YEAR(BF75),Installed_Capacity!$AI$15:$AI$20,0),MATCH(BG75,Installed_Capacity!$AJ$14:$AU$14,0))</f>
        <v>917</v>
      </c>
      <c r="BF75" s="1">
        <f>Date_List!A72</f>
        <v>43164</v>
      </c>
      <c r="BG75" s="45">
        <f t="shared" si="29"/>
        <v>3</v>
      </c>
      <c r="BH75" s="49">
        <f>SUMIFS(Source_Data!$P$3:$P$52586,Source_Data!$A$3:$A$52586,$BF75,Source_Data!$E$3:$E$52586,BH$3)/$BE75</f>
        <v>0</v>
      </c>
      <c r="BI75" s="49">
        <f>SUMIFS(Source_Data!$P$3:$P$52586,Source_Data!$A$3:$A$52586,$BF75,Source_Data!$E$3:$E$52586,BI$3)/$BE75</f>
        <v>0</v>
      </c>
      <c r="BJ75" s="49">
        <f>SUMIFS(Source_Data!$P$3:$P$52586,Source_Data!$A$3:$A$52586,$BF75,Source_Data!$E$3:$E$52586,BJ$3)/$BE75</f>
        <v>0</v>
      </c>
      <c r="BK75" s="49">
        <f>SUMIFS(Source_Data!$P$3:$P$52586,Source_Data!$A$3:$A$52586,$BF75,Source_Data!$E$3:$E$52586,BK$3)/$BE75</f>
        <v>0</v>
      </c>
      <c r="BL75" s="49">
        <f>SUMIFS(Source_Data!$P$3:$P$52586,Source_Data!$A$3:$A$52586,$BF75,Source_Data!$E$3:$E$52586,BL$3)/$BE75</f>
        <v>0</v>
      </c>
      <c r="BM75" s="49">
        <f>SUMIFS(Source_Data!$P$3:$P$52586,Source_Data!$A$3:$A$52586,$BF75,Source_Data!$E$3:$E$52586,BM$3)/$BE75</f>
        <v>0</v>
      </c>
      <c r="BN75" s="49">
        <f>SUMIFS(Source_Data!$P$3:$P$52586,Source_Data!$A$3:$A$52586,$BF75,Source_Data!$E$3:$E$52586,BN$3)/$BE75</f>
        <v>0</v>
      </c>
      <c r="BO75" s="49">
        <f>SUMIFS(Source_Data!$P$3:$P$52586,Source_Data!$A$3:$A$52586,$BF75,Source_Data!$E$3:$E$52586,BO$3)/$BE75</f>
        <v>0.11467465535441658</v>
      </c>
      <c r="BP75" s="49">
        <f>SUMIFS(Source_Data!$P$3:$P$52586,Source_Data!$A$3:$A$52586,$BF75,Source_Data!$E$3:$E$52586,BP$3)/$BE75</f>
        <v>0.77374392657688107</v>
      </c>
      <c r="BQ75" s="49">
        <f>SUMIFS(Source_Data!$P$3:$P$52586,Source_Data!$A$3:$A$52586,$BF75,Source_Data!$E$3:$E$52586,BQ$3)/$BE75</f>
        <v>0.9807620968146129</v>
      </c>
      <c r="BR75" s="49">
        <f>SUMIFS(Source_Data!$P$3:$P$52586,Source_Data!$A$3:$A$52586,$BF75,Source_Data!$E$3:$E$52586,BR$3)/$BE75</f>
        <v>0.98743266830752463</v>
      </c>
      <c r="BS75" s="49">
        <f>SUMIFS(Source_Data!$P$3:$P$52586,Source_Data!$A$3:$A$52586,$BF75,Source_Data!$E$3:$E$52586,BS$3)/$BE75</f>
        <v>0.9693806261537623</v>
      </c>
      <c r="BT75" s="49">
        <f>SUMIFS(Source_Data!$P$3:$P$52586,Source_Data!$A$3:$A$52586,$BF75,Source_Data!$E$3:$E$52586,BT$3)/$BE75</f>
        <v>0.97314940022355501</v>
      </c>
      <c r="BU75" s="49">
        <f>SUMIFS(Source_Data!$P$3:$P$52586,Source_Data!$A$3:$A$52586,$BF75,Source_Data!$E$3:$E$52586,BU$3)/$BE75</f>
        <v>0.99054251295419848</v>
      </c>
      <c r="BV75" s="49">
        <f>SUMIFS(Source_Data!$P$3:$P$52586,Source_Data!$A$3:$A$52586,$BF75,Source_Data!$E$3:$E$52586,BV$3)/$BE75</f>
        <v>0.99775997435877861</v>
      </c>
      <c r="BW75" s="49">
        <f>SUMIFS(Source_Data!$P$3:$P$52586,Source_Data!$A$3:$A$52586,$BF75,Source_Data!$E$3:$E$52586,BW$3)/$BE75</f>
        <v>0.94746585759323876</v>
      </c>
      <c r="BX75" s="49">
        <f>SUMIFS(Source_Data!$P$3:$P$52586,Source_Data!$A$3:$A$52586,$BF75,Source_Data!$E$3:$E$52586,BX$3)/$BE75</f>
        <v>0.57735940163249722</v>
      </c>
      <c r="BY75" s="49">
        <f>SUMIFS(Source_Data!$P$3:$P$52586,Source_Data!$A$3:$A$52586,$BF75,Source_Data!$E$3:$E$52586,BY$3)/$BE75</f>
        <v>0.11974773289094874</v>
      </c>
      <c r="BZ75" s="49">
        <f>SUMIFS(Source_Data!$P$3:$P$52586,Source_Data!$A$3:$A$52586,$BF75,Source_Data!$E$3:$E$52586,BZ$3)/$BE75</f>
        <v>0</v>
      </c>
      <c r="CA75" s="49">
        <f>SUMIFS(Source_Data!$P$3:$P$52586,Source_Data!$A$3:$A$52586,$BF75,Source_Data!$E$3:$E$52586,CA$3)/$BE75</f>
        <v>0</v>
      </c>
      <c r="CB75" s="49">
        <f>SUMIFS(Source_Data!$P$3:$P$52586,Source_Data!$A$3:$A$52586,$BF75,Source_Data!$E$3:$E$52586,CB$3)/$BE75</f>
        <v>0</v>
      </c>
      <c r="CC75" s="49">
        <f>SUMIFS(Source_Data!$P$3:$P$52586,Source_Data!$A$3:$A$52586,$BF75,Source_Data!$E$3:$E$52586,CC$3)/$BE75</f>
        <v>0</v>
      </c>
      <c r="CD75" s="49">
        <f>SUMIFS(Source_Data!$P$3:$P$52586,Source_Data!$A$3:$A$52586,$BF75,Source_Data!$E$3:$E$52586,CD$3)/$BE75</f>
        <v>0</v>
      </c>
      <c r="CE75" s="49">
        <f>SUMIFS(Source_Data!$P$3:$P$52586,Source_Data!$A$3:$A$52586,$BF75,Source_Data!$E$3:$E$52586,CE$3)/$BE75</f>
        <v>0</v>
      </c>
    </row>
    <row r="76" spans="1:83" x14ac:dyDescent="0.25">
      <c r="A76" s="10">
        <f>INDEX(Installed_Capacity!$H$15:$S$20,MATCH(YEAR(B76),Installed_Capacity!$G$15:$G$20,0),MATCH(C76,Installed_Capacity!$H$14:$S$14,0))</f>
        <v>3983.51</v>
      </c>
      <c r="B76" s="1">
        <f>Date_List!A73</f>
        <v>43161</v>
      </c>
      <c r="C76" s="45">
        <f t="shared" si="27"/>
        <v>3</v>
      </c>
      <c r="D76" s="49">
        <f>SUMIFS(Source_Data!$I$3:$I$52586,Source_Data!$A$3:$A$52586,$B76,Source_Data!$E$3:$E$52586,D$3)/$A76</f>
        <v>9.7902703896814606E-7</v>
      </c>
      <c r="E76" s="49">
        <f>SUMIFS(Source_Data!$I$3:$I$52586,Source_Data!$A$3:$A$52586,$B76,Source_Data!$E$3:$E$52586,E$3)/$A76</f>
        <v>4.5626921985886814E-7</v>
      </c>
      <c r="F76" s="49">
        <f>SUMIFS(Source_Data!$I$3:$I$52586,Source_Data!$A$3:$A$52586,$B76,Source_Data!$E$3:$E$52586,F$3)/$A76</f>
        <v>3.6890531214933564E-7</v>
      </c>
      <c r="G76" s="49">
        <f>SUMIFS(Source_Data!$I$3:$I$52586,Source_Data!$A$3:$A$52586,$B76,Source_Data!$E$3:$E$52586,G$3)/$A76</f>
        <v>-6.0351298226940561E-7</v>
      </c>
      <c r="H76" s="49">
        <f>SUMIFS(Source_Data!$I$3:$I$52586,Source_Data!$A$3:$A$52586,$B76,Source_Data!$E$3:$E$52586,H$3)/$A76</f>
        <v>-5.6419991414606706E-7</v>
      </c>
      <c r="I76" s="49">
        <f>SUMIFS(Source_Data!$I$3:$I$52586,Source_Data!$A$3:$A$52586,$B76,Source_Data!$E$3:$E$52586,I$3)/$A76</f>
        <v>1.7539973540922453E-6</v>
      </c>
      <c r="J76" s="49">
        <f>SUMIFS(Source_Data!$I$3:$I$52586,Source_Data!$A$3:$A$52586,$B76,Source_Data!$E$3:$E$52586,J$3)/$A76</f>
        <v>5.5389983231120286E-2</v>
      </c>
      <c r="K76" s="49">
        <f>SUMIFS(Source_Data!$I$3:$I$52586,Source_Data!$A$3:$A$52586,$B76,Source_Data!$E$3:$E$52586,K$3)/$A76</f>
        <v>0.393459954040281</v>
      </c>
      <c r="L76" s="49">
        <f>SUMIFS(Source_Data!$I$3:$I$52586,Source_Data!$A$3:$A$52586,$B76,Source_Data!$E$3:$E$52586,L$3)/$A76</f>
        <v>0.66406977235076603</v>
      </c>
      <c r="M76" s="49">
        <f>SUMIFS(Source_Data!$I$3:$I$52586,Source_Data!$A$3:$A$52586,$B76,Source_Data!$E$3:$E$52586,M$3)/$A76</f>
        <v>0.78480233083486672</v>
      </c>
      <c r="N76" s="49">
        <f>SUMIFS(Source_Data!$I$3:$I$52586,Source_Data!$A$3:$A$52586,$B76,Source_Data!$E$3:$E$52586,N$3)/$A76</f>
        <v>0.87392307622373233</v>
      </c>
      <c r="O76" s="49">
        <f>SUMIFS(Source_Data!$I$3:$I$52586,Source_Data!$A$3:$A$52586,$B76,Source_Data!$E$3:$E$52586,O$3)/$A76</f>
        <v>0.81108374530627514</v>
      </c>
      <c r="P76" s="49">
        <f>SUMIFS(Source_Data!$I$3:$I$52586,Source_Data!$A$3:$A$52586,$B76,Source_Data!$E$3:$E$52586,P$3)/$A76</f>
        <v>0.84170989731392665</v>
      </c>
      <c r="Q76" s="49">
        <f>SUMIFS(Source_Data!$I$3:$I$52586,Source_Data!$A$3:$A$52586,$B76,Source_Data!$E$3:$E$52586,Q$3)/$A76</f>
        <v>0.74626387494571367</v>
      </c>
      <c r="R76" s="49">
        <f>SUMIFS(Source_Data!$I$3:$I$52586,Source_Data!$A$3:$A$52586,$B76,Source_Data!$E$3:$E$52586,R$3)/$A76</f>
        <v>0.74123975719578961</v>
      </c>
      <c r="S76" s="49">
        <f>SUMIFS(Source_Data!$I$3:$I$52586,Source_Data!$A$3:$A$52586,$B76,Source_Data!$E$3:$E$52586,S$3)/$A76</f>
        <v>0.64286721322150564</v>
      </c>
      <c r="T76" s="49">
        <f>SUMIFS(Source_Data!$I$3:$I$52586,Source_Data!$A$3:$A$52586,$B76,Source_Data!$E$3:$E$52586,T$3)/$A76</f>
        <v>0.32672439430954109</v>
      </c>
      <c r="U76" s="49">
        <f>SUMIFS(Source_Data!$I$3:$I$52586,Source_Data!$A$3:$A$52586,$B76,Source_Data!$E$3:$E$52586,U$3)/$A76</f>
        <v>2.4130089676441129E-2</v>
      </c>
      <c r="V76" s="49">
        <f>SUMIFS(Source_Data!$I$3:$I$52586,Source_Data!$A$3:$A$52586,$B76,Source_Data!$E$3:$E$52586,V$3)/$A76</f>
        <v>4.4329643957213615E-6</v>
      </c>
      <c r="W76" s="49">
        <f>SUMIFS(Source_Data!$I$3:$I$52586,Source_Data!$A$3:$A$52586,$B76,Source_Data!$E$3:$E$52586,W$3)/$A76</f>
        <v>5.0508795007418077E-6</v>
      </c>
      <c r="X76" s="49">
        <f>SUMIFS(Source_Data!$I$3:$I$52586,Source_Data!$A$3:$A$52586,$B76,Source_Data!$E$3:$E$52586,X$3)/$A76</f>
        <v>5.3008369503277261E-6</v>
      </c>
      <c r="Y76" s="49">
        <f>SUMIFS(Source_Data!$I$3:$I$52586,Source_Data!$A$3:$A$52586,$B76,Source_Data!$E$3:$E$52586,Y$3)/$A76</f>
        <v>5.1469073756561422E-6</v>
      </c>
      <c r="Z76" s="49">
        <f>SUMIFS(Source_Data!$I$3:$I$52586,Source_Data!$A$3:$A$52586,$B76,Source_Data!$E$3:$E$52586,Z$3)/$A76</f>
        <v>4.1868794103692472E-6</v>
      </c>
      <c r="AA76" s="49">
        <f>SUMIFS(Source_Data!$I$3:$I$52586,Source_Data!$A$3:$A$52586,$B76,Source_Data!$E$3:$E$52586,AA$3)/$A76</f>
        <v>3.162992687353615E-6</v>
      </c>
      <c r="AC76" s="10">
        <f>INDEX(Installed_Capacity!$V$15:$AG$20,MATCH(YEAR(AD76),Installed_Capacity!$U$15:$U$20,0),MATCH(AE76,Installed_Capacity!$V$14:$AG$14,0))</f>
        <v>2659.3199999999997</v>
      </c>
      <c r="AD76" s="1">
        <f>Date_List!A73</f>
        <v>43161</v>
      </c>
      <c r="AE76" s="45">
        <f t="shared" si="28"/>
        <v>3</v>
      </c>
      <c r="AF76" s="49">
        <f>SUMIFS(Source_Data!$M$3:$M$52586,Source_Data!$A$3:$A$52586,$AD76,Source_Data!$E$3:$E$52586,AF$3)/$AC76</f>
        <v>0</v>
      </c>
      <c r="AG76" s="49">
        <f>SUMIFS(Source_Data!$M$3:$M$52586,Source_Data!$A$3:$A$52586,$AD76,Source_Data!$E$3:$E$52586,AG$3)/$AC76</f>
        <v>0</v>
      </c>
      <c r="AH76" s="49">
        <f>SUMIFS(Source_Data!$M$3:$M$52586,Source_Data!$A$3:$A$52586,$AD76,Source_Data!$E$3:$E$52586,AH$3)/$AC76</f>
        <v>0</v>
      </c>
      <c r="AI76" s="49">
        <f>SUMIFS(Source_Data!$M$3:$M$52586,Source_Data!$A$3:$A$52586,$AD76,Source_Data!$E$3:$E$52586,AI$3)/$AC76</f>
        <v>0</v>
      </c>
      <c r="AJ76" s="49">
        <f>SUMIFS(Source_Data!$M$3:$M$52586,Source_Data!$A$3:$A$52586,$AD76,Source_Data!$E$3:$E$52586,AJ$3)/$AC76</f>
        <v>0</v>
      </c>
      <c r="AK76" s="49">
        <f>SUMIFS(Source_Data!$M$3:$M$52586,Source_Data!$A$3:$A$52586,$AD76,Source_Data!$E$3:$E$52586,AK$3)/$AC76</f>
        <v>0</v>
      </c>
      <c r="AL76" s="49">
        <f>SUMIFS(Source_Data!$M$3:$M$52586,Source_Data!$A$3:$A$52586,$AD76,Source_Data!$E$3:$E$52586,AL$3)/$AC76</f>
        <v>4.095575229983605E-2</v>
      </c>
      <c r="AM76" s="49">
        <f>SUMIFS(Source_Data!$M$3:$M$52586,Source_Data!$A$3:$A$52586,$AD76,Source_Data!$E$3:$E$52586,AM$3)/$AC76</f>
        <v>0.27928425658589418</v>
      </c>
      <c r="AN76" s="49">
        <f>SUMIFS(Source_Data!$M$3:$M$52586,Source_Data!$A$3:$A$52586,$AD76,Source_Data!$E$3:$E$52586,AN$3)/$AC76</f>
        <v>0.48255027716258297</v>
      </c>
      <c r="AO76" s="49">
        <f>SUMIFS(Source_Data!$M$3:$M$52586,Source_Data!$A$3:$A$52586,$AD76,Source_Data!$E$3:$E$52586,AO$3)/$AC76</f>
        <v>0.5897414963799017</v>
      </c>
      <c r="AP76" s="49">
        <f>SUMIFS(Source_Data!$M$3:$M$52586,Source_Data!$A$3:$A$52586,$AD76,Source_Data!$E$3:$E$52586,AP$3)/$AC76</f>
        <v>0.64929092416106382</v>
      </c>
      <c r="AQ76" s="49">
        <f>SUMIFS(Source_Data!$M$3:$M$52586,Source_Data!$A$3:$A$52586,$AD76,Source_Data!$E$3:$E$52586,AQ$3)/$AC76</f>
        <v>0.61667312047064671</v>
      </c>
      <c r="AR76" s="49">
        <f>SUMIFS(Source_Data!$M$3:$M$52586,Source_Data!$A$3:$A$52586,$AD76,Source_Data!$E$3:$E$52586,AR$3)/$AC76</f>
        <v>0.60785064610201112</v>
      </c>
      <c r="AS76" s="49">
        <f>SUMIFS(Source_Data!$M$3:$M$52586,Source_Data!$A$3:$A$52586,$AD76,Source_Data!$E$3:$E$52586,AS$3)/$AC76</f>
        <v>0.45234348991659529</v>
      </c>
      <c r="AT76" s="49">
        <f>SUMIFS(Source_Data!$M$3:$M$52586,Source_Data!$A$3:$A$52586,$AD76,Source_Data!$E$3:$E$52586,AT$3)/$AC76</f>
        <v>0.4737588004993758</v>
      </c>
      <c r="AU76" s="49">
        <f>SUMIFS(Source_Data!$M$3:$M$52586,Source_Data!$A$3:$A$52586,$AD76,Source_Data!$E$3:$E$52586,AU$3)/$AC76</f>
        <v>0.419173502236662</v>
      </c>
      <c r="AV76" s="49">
        <f>SUMIFS(Source_Data!$M$3:$M$52586,Source_Data!$A$3:$A$52586,$AD76,Source_Data!$E$3:$E$52586,AV$3)/$AC76</f>
        <v>0.30819534927462666</v>
      </c>
      <c r="AW76" s="49">
        <f>SUMIFS(Source_Data!$M$3:$M$52586,Source_Data!$A$3:$A$52586,$AD76,Source_Data!$E$3:$E$52586,AW$3)/$AC76</f>
        <v>2.4115822513274071E-2</v>
      </c>
      <c r="AX76" s="49">
        <f>SUMIFS(Source_Data!$M$3:$M$52586,Source_Data!$A$3:$A$52586,$AD76,Source_Data!$E$3:$E$52586,AX$3)/$AC76</f>
        <v>0</v>
      </c>
      <c r="AY76" s="49">
        <f>SUMIFS(Source_Data!$M$3:$M$52586,Source_Data!$A$3:$A$52586,$AD76,Source_Data!$E$3:$E$52586,AY$3)/$AC76</f>
        <v>0</v>
      </c>
      <c r="AZ76" s="49">
        <f>SUMIFS(Source_Data!$M$3:$M$52586,Source_Data!$A$3:$A$52586,$AD76,Source_Data!$E$3:$E$52586,AZ$3)/$AC76</f>
        <v>0</v>
      </c>
      <c r="BA76" s="49">
        <f>SUMIFS(Source_Data!$M$3:$M$52586,Source_Data!$A$3:$A$52586,$AD76,Source_Data!$E$3:$E$52586,BA$3)/$AC76</f>
        <v>0</v>
      </c>
      <c r="BB76" s="49">
        <f>SUMIFS(Source_Data!$M$3:$M$52586,Source_Data!$A$3:$A$52586,$AD76,Source_Data!$E$3:$E$52586,BB$3)/$AC76</f>
        <v>0</v>
      </c>
      <c r="BC76" s="49">
        <f>SUMIFS(Source_Data!$M$3:$M$52586,Source_Data!$A$3:$A$52586,$AD76,Source_Data!$E$3:$E$52586,BC$3)/$AC76</f>
        <v>0</v>
      </c>
      <c r="BE76" s="10">
        <f>INDEX(Installed_Capacity!$AJ$15:$AU$20,MATCH(YEAR(BF76),Installed_Capacity!$AI$15:$AI$20,0),MATCH(BG76,Installed_Capacity!$AJ$14:$AU$14,0))</f>
        <v>917</v>
      </c>
      <c r="BF76" s="1">
        <f>Date_List!A73</f>
        <v>43161</v>
      </c>
      <c r="BG76" s="45">
        <f t="shared" si="29"/>
        <v>3</v>
      </c>
      <c r="BH76" s="49">
        <f>SUMIFS(Source_Data!$P$3:$P$52586,Source_Data!$A$3:$A$52586,$BF76,Source_Data!$E$3:$E$52586,BH$3)/$BE76</f>
        <v>0</v>
      </c>
      <c r="BI76" s="49">
        <f>SUMIFS(Source_Data!$P$3:$P$52586,Source_Data!$A$3:$A$52586,$BF76,Source_Data!$E$3:$E$52586,BI$3)/$BE76</f>
        <v>0</v>
      </c>
      <c r="BJ76" s="49">
        <f>SUMIFS(Source_Data!$P$3:$P$52586,Source_Data!$A$3:$A$52586,$BF76,Source_Data!$E$3:$E$52586,BJ$3)/$BE76</f>
        <v>0</v>
      </c>
      <c r="BK76" s="49">
        <f>SUMIFS(Source_Data!$P$3:$P$52586,Source_Data!$A$3:$A$52586,$BF76,Source_Data!$E$3:$E$52586,BK$3)/$BE76</f>
        <v>0</v>
      </c>
      <c r="BL76" s="49">
        <f>SUMIFS(Source_Data!$P$3:$P$52586,Source_Data!$A$3:$A$52586,$BF76,Source_Data!$E$3:$E$52586,BL$3)/$BE76</f>
        <v>0</v>
      </c>
      <c r="BM76" s="49">
        <f>SUMIFS(Source_Data!$P$3:$P$52586,Source_Data!$A$3:$A$52586,$BF76,Source_Data!$E$3:$E$52586,BM$3)/$BE76</f>
        <v>0</v>
      </c>
      <c r="BN76" s="49">
        <f>SUMIFS(Source_Data!$P$3:$P$52586,Source_Data!$A$3:$A$52586,$BF76,Source_Data!$E$3:$E$52586,BN$3)/$BE76</f>
        <v>0</v>
      </c>
      <c r="BO76" s="49">
        <f>SUMIFS(Source_Data!$P$3:$P$52586,Source_Data!$A$3:$A$52586,$BF76,Source_Data!$E$3:$E$52586,BO$3)/$BE76</f>
        <v>9.9388598730643402E-2</v>
      </c>
      <c r="BP76" s="49">
        <f>SUMIFS(Source_Data!$P$3:$P$52586,Source_Data!$A$3:$A$52586,$BF76,Source_Data!$E$3:$E$52586,BP$3)/$BE76</f>
        <v>0.59025509442857138</v>
      </c>
      <c r="BQ76" s="49">
        <f>SUMIFS(Source_Data!$P$3:$P$52586,Source_Data!$A$3:$A$52586,$BF76,Source_Data!$E$3:$E$52586,BQ$3)/$BE76</f>
        <v>0.89166918493675029</v>
      </c>
      <c r="BR76" s="49">
        <f>SUMIFS(Source_Data!$P$3:$P$52586,Source_Data!$A$3:$A$52586,$BF76,Source_Data!$E$3:$E$52586,BR$3)/$BE76</f>
        <v>0.60760890902399123</v>
      </c>
      <c r="BS76" s="49">
        <f>SUMIFS(Source_Data!$P$3:$P$52586,Source_Data!$A$3:$A$52586,$BF76,Source_Data!$E$3:$E$52586,BS$3)/$BE76</f>
        <v>0.30834256238276991</v>
      </c>
      <c r="BT76" s="49">
        <f>SUMIFS(Source_Data!$P$3:$P$52586,Source_Data!$A$3:$A$52586,$BF76,Source_Data!$E$3:$E$52586,BT$3)/$BE76</f>
        <v>0.31264594444711014</v>
      </c>
      <c r="BU76" s="49">
        <f>SUMIFS(Source_Data!$P$3:$P$52586,Source_Data!$A$3:$A$52586,$BF76,Source_Data!$E$3:$E$52586,BU$3)/$BE76</f>
        <v>0.40483240796292258</v>
      </c>
      <c r="BV76" s="49">
        <f>SUMIFS(Source_Data!$P$3:$P$52586,Source_Data!$A$3:$A$52586,$BF76,Source_Data!$E$3:$E$52586,BV$3)/$BE76</f>
        <v>0.56686355638604147</v>
      </c>
      <c r="BW76" s="49">
        <f>SUMIFS(Source_Data!$P$3:$P$52586,Source_Data!$A$3:$A$52586,$BF76,Source_Data!$E$3:$E$52586,BW$3)/$BE76</f>
        <v>0.53919970091057801</v>
      </c>
      <c r="BX76" s="49">
        <f>SUMIFS(Source_Data!$P$3:$P$52586,Source_Data!$A$3:$A$52586,$BF76,Source_Data!$E$3:$E$52586,BX$3)/$BE76</f>
        <v>0.40933551265648854</v>
      </c>
      <c r="BY76" s="49">
        <f>SUMIFS(Source_Data!$P$3:$P$52586,Source_Data!$A$3:$A$52586,$BF76,Source_Data!$E$3:$E$52586,BY$3)/$BE76</f>
        <v>9.9309788596510351E-2</v>
      </c>
      <c r="BZ76" s="49">
        <f>SUMIFS(Source_Data!$P$3:$P$52586,Source_Data!$A$3:$A$52586,$BF76,Source_Data!$E$3:$E$52586,BZ$3)/$BE76</f>
        <v>1.1982510198473283E-2</v>
      </c>
      <c r="CA76" s="49">
        <f>SUMIFS(Source_Data!$P$3:$P$52586,Source_Data!$A$3:$A$52586,$BF76,Source_Data!$E$3:$E$52586,CA$3)/$BE76</f>
        <v>4.931794711014177E-4</v>
      </c>
      <c r="CB76" s="49">
        <f>SUMIFS(Source_Data!$P$3:$P$52586,Source_Data!$A$3:$A$52586,$BF76,Source_Data!$E$3:$E$52586,CB$3)/$BE76</f>
        <v>0</v>
      </c>
      <c r="CC76" s="49">
        <f>SUMIFS(Source_Data!$P$3:$P$52586,Source_Data!$A$3:$A$52586,$BF76,Source_Data!$E$3:$E$52586,CC$3)/$BE76</f>
        <v>0</v>
      </c>
      <c r="CD76" s="49">
        <f>SUMIFS(Source_Data!$P$3:$P$52586,Source_Data!$A$3:$A$52586,$BF76,Source_Data!$E$3:$E$52586,CD$3)/$BE76</f>
        <v>0</v>
      </c>
      <c r="CE76" s="49">
        <f>SUMIFS(Source_Data!$P$3:$P$52586,Source_Data!$A$3:$A$52586,$BF76,Source_Data!$E$3:$E$52586,CE$3)/$BE76</f>
        <v>0</v>
      </c>
    </row>
    <row r="77" spans="1:83" x14ac:dyDescent="0.25">
      <c r="A77" s="10">
        <f>INDEX(Installed_Capacity!$H$15:$S$20,MATCH(YEAR(B77),Installed_Capacity!$G$15:$G$20,0),MATCH(C77,Installed_Capacity!$H$14:$S$14,0))</f>
        <v>3983.51</v>
      </c>
      <c r="B77" s="1">
        <f>Date_List!A74</f>
        <v>43171</v>
      </c>
      <c r="C77" s="45">
        <f t="shared" si="27"/>
        <v>3</v>
      </c>
      <c r="D77" s="49">
        <f>SUMIFS(Source_Data!$I$3:$I$52586,Source_Data!$A$3:$A$52586,$B77,Source_Data!$E$3:$E$52586,D$3)/$A77</f>
        <v>-1.1530032559225407E-9</v>
      </c>
      <c r="E77" s="49">
        <f>SUMIFS(Source_Data!$I$3:$I$52586,Source_Data!$A$3:$A$52586,$B77,Source_Data!$E$3:$E$52586,E$3)/$A77</f>
        <v>-4.5921335706449838E-7</v>
      </c>
      <c r="F77" s="49">
        <f>SUMIFS(Source_Data!$I$3:$I$52586,Source_Data!$A$3:$A$52586,$B77,Source_Data!$E$3:$E$52586,F$3)/$A77</f>
        <v>-6.1977903908864291E-7</v>
      </c>
      <c r="G77" s="49">
        <f>SUMIFS(Source_Data!$I$3:$I$52586,Source_Data!$A$3:$A$52586,$B77,Source_Data!$E$3:$E$52586,G$3)/$A77</f>
        <v>-1.138979442752748E-6</v>
      </c>
      <c r="H77" s="49">
        <f>SUMIFS(Source_Data!$I$3:$I$52586,Source_Data!$A$3:$A$52586,$B77,Source_Data!$E$3:$E$52586,H$3)/$A77</f>
        <v>-8.6787506495527809E-7</v>
      </c>
      <c r="I77" s="49">
        <f>SUMIFS(Source_Data!$I$3:$I$52586,Source_Data!$A$3:$A$52586,$B77,Source_Data!$E$3:$E$52586,I$3)/$A77</f>
        <v>-2.0845184272161987E-7</v>
      </c>
      <c r="J77" s="49">
        <f>SUMIFS(Source_Data!$I$3:$I$52586,Source_Data!$A$3:$A$52586,$B77,Source_Data!$E$3:$E$52586,J$3)/$A77</f>
        <v>3.1051146802694101E-4</v>
      </c>
      <c r="K77" s="49">
        <f>SUMIFS(Source_Data!$I$3:$I$52586,Source_Data!$A$3:$A$52586,$B77,Source_Data!$E$3:$E$52586,K$3)/$A77</f>
        <v>8.7292002529427551E-2</v>
      </c>
      <c r="L77" s="49">
        <f>SUMIFS(Source_Data!$I$3:$I$52586,Source_Data!$A$3:$A$52586,$B77,Source_Data!$E$3:$E$52586,L$3)/$A77</f>
        <v>0.47202987706695848</v>
      </c>
      <c r="M77" s="49">
        <f>SUMIFS(Source_Data!$I$3:$I$52586,Source_Data!$A$3:$A$52586,$B77,Source_Data!$E$3:$E$52586,M$3)/$A77</f>
        <v>0.71147312266493623</v>
      </c>
      <c r="N77" s="49">
        <f>SUMIFS(Source_Data!$I$3:$I$52586,Source_Data!$A$3:$A$52586,$B77,Source_Data!$E$3:$E$52586,N$3)/$A77</f>
        <v>0.83630618077122931</v>
      </c>
      <c r="O77" s="49">
        <f>SUMIFS(Source_Data!$I$3:$I$52586,Source_Data!$A$3:$A$52586,$B77,Source_Data!$E$3:$E$52586,O$3)/$A77</f>
        <v>0.94404176627697678</v>
      </c>
      <c r="P77" s="49">
        <f>SUMIFS(Source_Data!$I$3:$I$52586,Source_Data!$A$3:$A$52586,$B77,Source_Data!$E$3:$E$52586,P$3)/$A77</f>
        <v>0.9319326905746439</v>
      </c>
      <c r="Q77" s="49">
        <f>SUMIFS(Source_Data!$I$3:$I$52586,Source_Data!$A$3:$A$52586,$B77,Source_Data!$E$3:$E$52586,Q$3)/$A77</f>
        <v>0.94005509659722197</v>
      </c>
      <c r="R77" s="49">
        <f>SUMIFS(Source_Data!$I$3:$I$52586,Source_Data!$A$3:$A$52586,$B77,Source_Data!$E$3:$E$52586,R$3)/$A77</f>
        <v>0.91341021589628235</v>
      </c>
      <c r="S77" s="49">
        <f>SUMIFS(Source_Data!$I$3:$I$52586,Source_Data!$A$3:$A$52586,$B77,Source_Data!$E$3:$E$52586,S$3)/$A77</f>
        <v>0.83604766765415428</v>
      </c>
      <c r="T77" s="49">
        <f>SUMIFS(Source_Data!$I$3:$I$52586,Source_Data!$A$3:$A$52586,$B77,Source_Data!$E$3:$E$52586,T$3)/$A77</f>
        <v>0.60625441836395544</v>
      </c>
      <c r="U77" s="49">
        <f>SUMIFS(Source_Data!$I$3:$I$52586,Source_Data!$A$3:$A$52586,$B77,Source_Data!$E$3:$E$52586,U$3)/$A77</f>
        <v>0.28754612389550921</v>
      </c>
      <c r="V77" s="49">
        <f>SUMIFS(Source_Data!$I$3:$I$52586,Source_Data!$A$3:$A$52586,$B77,Source_Data!$E$3:$E$52586,V$3)/$A77</f>
        <v>3.0504121226757306E-2</v>
      </c>
      <c r="W77" s="49">
        <f>SUMIFS(Source_Data!$I$3:$I$52586,Source_Data!$A$3:$A$52586,$B77,Source_Data!$E$3:$E$52586,W$3)/$A77</f>
        <v>1.1310913239831203E-4</v>
      </c>
      <c r="X77" s="49">
        <f>SUMIFS(Source_Data!$I$3:$I$52586,Source_Data!$A$3:$A$52586,$B77,Source_Data!$E$3:$E$52586,X$3)/$A77</f>
        <v>4.9368657289676685E-6</v>
      </c>
      <c r="Y77" s="49">
        <f>SUMIFS(Source_Data!$I$3:$I$52586,Source_Data!$A$3:$A$52586,$B77,Source_Data!$E$3:$E$52586,Y$3)/$A77</f>
        <v>3.8590798065023056E-6</v>
      </c>
      <c r="Z77" s="49">
        <f>SUMIFS(Source_Data!$I$3:$I$52586,Source_Data!$A$3:$A$52586,$B77,Source_Data!$E$3:$E$52586,Z$3)/$A77</f>
        <v>3.3983504497290079E-6</v>
      </c>
      <c r="AA77" s="49">
        <f>SUMIFS(Source_Data!$I$3:$I$52586,Source_Data!$A$3:$A$52586,$B77,Source_Data!$E$3:$E$52586,AA$3)/$A77</f>
        <v>1.7848688719245086E-6</v>
      </c>
      <c r="AC77" s="10">
        <f>INDEX(Installed_Capacity!$V$15:$AG$20,MATCH(YEAR(AD77),Installed_Capacity!$U$15:$U$20,0),MATCH(AE77,Installed_Capacity!$V$14:$AG$14,0))</f>
        <v>2659.3199999999997</v>
      </c>
      <c r="AD77" s="1">
        <f>Date_List!A74</f>
        <v>43171</v>
      </c>
      <c r="AE77" s="45">
        <f t="shared" si="28"/>
        <v>3</v>
      </c>
      <c r="AF77" s="49">
        <f>SUMIFS(Source_Data!$M$3:$M$52586,Source_Data!$A$3:$A$52586,$AD77,Source_Data!$E$3:$E$52586,AF$3)/$AC77</f>
        <v>0</v>
      </c>
      <c r="AG77" s="49">
        <f>SUMIFS(Source_Data!$M$3:$M$52586,Source_Data!$A$3:$A$52586,$AD77,Source_Data!$E$3:$E$52586,AG$3)/$AC77</f>
        <v>0</v>
      </c>
      <c r="AH77" s="49">
        <f>SUMIFS(Source_Data!$M$3:$M$52586,Source_Data!$A$3:$A$52586,$AD77,Source_Data!$E$3:$E$52586,AH$3)/$AC77</f>
        <v>0</v>
      </c>
      <c r="AI77" s="49">
        <f>SUMIFS(Source_Data!$M$3:$M$52586,Source_Data!$A$3:$A$52586,$AD77,Source_Data!$E$3:$E$52586,AI$3)/$AC77</f>
        <v>0</v>
      </c>
      <c r="AJ77" s="49">
        <f>SUMIFS(Source_Data!$M$3:$M$52586,Source_Data!$A$3:$A$52586,$AD77,Source_Data!$E$3:$E$52586,AJ$3)/$AC77</f>
        <v>0</v>
      </c>
      <c r="AK77" s="49">
        <f>SUMIFS(Source_Data!$M$3:$M$52586,Source_Data!$A$3:$A$52586,$AD77,Source_Data!$E$3:$E$52586,AK$3)/$AC77</f>
        <v>0</v>
      </c>
      <c r="AL77" s="49">
        <f>SUMIFS(Source_Data!$M$3:$M$52586,Source_Data!$A$3:$A$52586,$AD77,Source_Data!$E$3:$E$52586,AL$3)/$AC77</f>
        <v>1.9622835912940152E-7</v>
      </c>
      <c r="AM77" s="49">
        <f>SUMIFS(Source_Data!$M$3:$M$52586,Source_Data!$A$3:$A$52586,$AD77,Source_Data!$E$3:$E$52586,AM$3)/$AC77</f>
        <v>0.10307757727915409</v>
      </c>
      <c r="AN77" s="49">
        <f>SUMIFS(Source_Data!$M$3:$M$52586,Source_Data!$A$3:$A$52586,$AD77,Source_Data!$E$3:$E$52586,AN$3)/$AC77</f>
        <v>0.54902147587014727</v>
      </c>
      <c r="AO77" s="49">
        <f>SUMIFS(Source_Data!$M$3:$M$52586,Source_Data!$A$3:$A$52586,$AD77,Source_Data!$E$3:$E$52586,AO$3)/$AC77</f>
        <v>0.82394244553006046</v>
      </c>
      <c r="AP77" s="49">
        <f>SUMIFS(Source_Data!$M$3:$M$52586,Source_Data!$A$3:$A$52586,$AD77,Source_Data!$E$3:$E$52586,AP$3)/$AC77</f>
        <v>0.88948258607200337</v>
      </c>
      <c r="AQ77" s="49">
        <f>SUMIFS(Source_Data!$M$3:$M$52586,Source_Data!$A$3:$A$52586,$AD77,Source_Data!$E$3:$E$52586,AQ$3)/$AC77</f>
        <v>0.89042258156069987</v>
      </c>
      <c r="AR77" s="49">
        <f>SUMIFS(Source_Data!$M$3:$M$52586,Source_Data!$A$3:$A$52586,$AD77,Source_Data!$E$3:$E$52586,AR$3)/$AC77</f>
        <v>0.88587727708098318</v>
      </c>
      <c r="AS77" s="49">
        <f>SUMIFS(Source_Data!$M$3:$M$52586,Source_Data!$A$3:$A$52586,$AD77,Source_Data!$E$3:$E$52586,AS$3)/$AC77</f>
        <v>0.89840166401561306</v>
      </c>
      <c r="AT77" s="49">
        <f>SUMIFS(Source_Data!$M$3:$M$52586,Source_Data!$A$3:$A$52586,$AD77,Source_Data!$E$3:$E$52586,AT$3)/$AC77</f>
        <v>0.84803164361490913</v>
      </c>
      <c r="AU77" s="49">
        <f>SUMIFS(Source_Data!$M$3:$M$52586,Source_Data!$A$3:$A$52586,$AD77,Source_Data!$E$3:$E$52586,AU$3)/$AC77</f>
        <v>0.76032032450137643</v>
      </c>
      <c r="AV77" s="49">
        <f>SUMIFS(Source_Data!$M$3:$M$52586,Source_Data!$A$3:$A$52586,$AD77,Source_Data!$E$3:$E$52586,AV$3)/$AC77</f>
        <v>0.40665252365228705</v>
      </c>
      <c r="AW77" s="49">
        <f>SUMIFS(Source_Data!$M$3:$M$52586,Source_Data!$A$3:$A$52586,$AD77,Source_Data!$E$3:$E$52586,AW$3)/$AC77</f>
        <v>0.23922882882992649</v>
      </c>
      <c r="AX77" s="49">
        <f>SUMIFS(Source_Data!$M$3:$M$52586,Source_Data!$A$3:$A$52586,$AD77,Source_Data!$E$3:$E$52586,AX$3)/$AC77</f>
        <v>3.4418230590902939E-2</v>
      </c>
      <c r="AY77" s="49">
        <f>SUMIFS(Source_Data!$M$3:$M$52586,Source_Data!$A$3:$A$52586,$AD77,Source_Data!$E$3:$E$52586,AY$3)/$AC77</f>
        <v>0</v>
      </c>
      <c r="AZ77" s="49">
        <f>SUMIFS(Source_Data!$M$3:$M$52586,Source_Data!$A$3:$A$52586,$AD77,Source_Data!$E$3:$E$52586,AZ$3)/$AC77</f>
        <v>0</v>
      </c>
      <c r="BA77" s="49">
        <f>SUMIFS(Source_Data!$M$3:$M$52586,Source_Data!$A$3:$A$52586,$AD77,Source_Data!$E$3:$E$52586,BA$3)/$AC77</f>
        <v>0</v>
      </c>
      <c r="BB77" s="49">
        <f>SUMIFS(Source_Data!$M$3:$M$52586,Source_Data!$A$3:$A$52586,$AD77,Source_Data!$E$3:$E$52586,BB$3)/$AC77</f>
        <v>0</v>
      </c>
      <c r="BC77" s="49">
        <f>SUMIFS(Source_Data!$M$3:$M$52586,Source_Data!$A$3:$A$52586,$AD77,Source_Data!$E$3:$E$52586,BC$3)/$AC77</f>
        <v>0</v>
      </c>
      <c r="BE77" s="10">
        <f>INDEX(Installed_Capacity!$AJ$15:$AU$20,MATCH(YEAR(BF77),Installed_Capacity!$AI$15:$AI$20,0),MATCH(BG77,Installed_Capacity!$AJ$14:$AU$14,0))</f>
        <v>917</v>
      </c>
      <c r="BF77" s="1">
        <f>Date_List!A74</f>
        <v>43171</v>
      </c>
      <c r="BG77" s="45">
        <f t="shared" si="29"/>
        <v>3</v>
      </c>
      <c r="BH77" s="49">
        <f>SUMIFS(Source_Data!$P$3:$P$52586,Source_Data!$A$3:$A$52586,$BF77,Source_Data!$E$3:$E$52586,BH$3)/$BE77</f>
        <v>0</v>
      </c>
      <c r="BI77" s="49">
        <f>SUMIFS(Source_Data!$P$3:$P$52586,Source_Data!$A$3:$A$52586,$BF77,Source_Data!$E$3:$E$52586,BI$3)/$BE77</f>
        <v>0</v>
      </c>
      <c r="BJ77" s="49">
        <f>SUMIFS(Source_Data!$P$3:$P$52586,Source_Data!$A$3:$A$52586,$BF77,Source_Data!$E$3:$E$52586,BJ$3)/$BE77</f>
        <v>0</v>
      </c>
      <c r="BK77" s="49">
        <f>SUMIFS(Source_Data!$P$3:$P$52586,Source_Data!$A$3:$A$52586,$BF77,Source_Data!$E$3:$E$52586,BK$3)/$BE77</f>
        <v>0</v>
      </c>
      <c r="BL77" s="49">
        <f>SUMIFS(Source_Data!$P$3:$P$52586,Source_Data!$A$3:$A$52586,$BF77,Source_Data!$E$3:$E$52586,BL$3)/$BE77</f>
        <v>0</v>
      </c>
      <c r="BM77" s="49">
        <f>SUMIFS(Source_Data!$P$3:$P$52586,Source_Data!$A$3:$A$52586,$BF77,Source_Data!$E$3:$E$52586,BM$3)/$BE77</f>
        <v>0</v>
      </c>
      <c r="BN77" s="49">
        <f>SUMIFS(Source_Data!$P$3:$P$52586,Source_Data!$A$3:$A$52586,$BF77,Source_Data!$E$3:$E$52586,BN$3)/$BE77</f>
        <v>0</v>
      </c>
      <c r="BO77" s="49">
        <f>SUMIFS(Source_Data!$P$3:$P$52586,Source_Data!$A$3:$A$52586,$BF77,Source_Data!$E$3:$E$52586,BO$3)/$BE77</f>
        <v>0</v>
      </c>
      <c r="BP77" s="49">
        <f>SUMIFS(Source_Data!$P$3:$P$52586,Source_Data!$A$3:$A$52586,$BF77,Source_Data!$E$3:$E$52586,BP$3)/$BE77</f>
        <v>4.2080040498364238E-2</v>
      </c>
      <c r="BQ77" s="49">
        <f>SUMIFS(Source_Data!$P$3:$P$52586,Source_Data!$A$3:$A$52586,$BF77,Source_Data!$E$3:$E$52586,BQ$3)/$BE77</f>
        <v>0.43046945827044708</v>
      </c>
      <c r="BR77" s="49">
        <f>SUMIFS(Source_Data!$P$3:$P$52586,Source_Data!$A$3:$A$52586,$BF77,Source_Data!$E$3:$E$52586,BR$3)/$BE77</f>
        <v>0.6816962785703381</v>
      </c>
      <c r="BS77" s="49">
        <f>SUMIFS(Source_Data!$P$3:$P$52586,Source_Data!$A$3:$A$52586,$BF77,Source_Data!$E$3:$E$52586,BS$3)/$BE77</f>
        <v>0.93578941154307527</v>
      </c>
      <c r="BT77" s="49">
        <f>SUMIFS(Source_Data!$P$3:$P$52586,Source_Data!$A$3:$A$52586,$BF77,Source_Data!$E$3:$E$52586,BT$3)/$BE77</f>
        <v>0.93226948759432937</v>
      </c>
      <c r="BU77" s="49">
        <f>SUMIFS(Source_Data!$P$3:$P$52586,Source_Data!$A$3:$A$52586,$BF77,Source_Data!$E$3:$E$52586,BU$3)/$BE77</f>
        <v>0.897968674393675</v>
      </c>
      <c r="BV77" s="49">
        <f>SUMIFS(Source_Data!$P$3:$P$52586,Source_Data!$A$3:$A$52586,$BF77,Source_Data!$E$3:$E$52586,BV$3)/$BE77</f>
        <v>0.88261374610796073</v>
      </c>
      <c r="BW77" s="49">
        <f>SUMIFS(Source_Data!$P$3:$P$52586,Source_Data!$A$3:$A$52586,$BF77,Source_Data!$E$3:$E$52586,BW$3)/$BE77</f>
        <v>0.83122774087677209</v>
      </c>
      <c r="BX77" s="49">
        <f>SUMIFS(Source_Data!$P$3:$P$52586,Source_Data!$A$3:$A$52586,$BF77,Source_Data!$E$3:$E$52586,BX$3)/$BE77</f>
        <v>0.4843875120796074</v>
      </c>
      <c r="BY77" s="49">
        <f>SUMIFS(Source_Data!$P$3:$P$52586,Source_Data!$A$3:$A$52586,$BF77,Source_Data!$E$3:$E$52586,BY$3)/$BE77</f>
        <v>0.28964175998909486</v>
      </c>
      <c r="BZ77" s="49">
        <f>SUMIFS(Source_Data!$P$3:$P$52586,Source_Data!$A$3:$A$52586,$BF77,Source_Data!$E$3:$E$52586,BZ$3)/$BE77</f>
        <v>7.2613496516902937E-2</v>
      </c>
      <c r="CA77" s="49">
        <f>SUMIFS(Source_Data!$P$3:$P$52586,Source_Data!$A$3:$A$52586,$BF77,Source_Data!$E$3:$E$52586,CA$3)/$BE77</f>
        <v>1.075793784078517E-5</v>
      </c>
      <c r="CB77" s="49">
        <f>SUMIFS(Source_Data!$P$3:$P$52586,Source_Data!$A$3:$A$52586,$BF77,Source_Data!$E$3:$E$52586,CB$3)/$BE77</f>
        <v>0</v>
      </c>
      <c r="CC77" s="49">
        <f>SUMIFS(Source_Data!$P$3:$P$52586,Source_Data!$A$3:$A$52586,$BF77,Source_Data!$E$3:$E$52586,CC$3)/$BE77</f>
        <v>0</v>
      </c>
      <c r="CD77" s="49">
        <f>SUMIFS(Source_Data!$P$3:$P$52586,Source_Data!$A$3:$A$52586,$BF77,Source_Data!$E$3:$E$52586,CD$3)/$BE77</f>
        <v>0</v>
      </c>
      <c r="CE77" s="49">
        <f>SUMIFS(Source_Data!$P$3:$P$52586,Source_Data!$A$3:$A$52586,$BF77,Source_Data!$E$3:$E$52586,CE$3)/$BE77</f>
        <v>0</v>
      </c>
    </row>
    <row r="78" spans="1:83" x14ac:dyDescent="0.25">
      <c r="A78" s="10">
        <f>INDEX(Installed_Capacity!$H$15:$S$20,MATCH(YEAR(B78),Installed_Capacity!$G$15:$G$20,0),MATCH(C78,Installed_Capacity!$H$14:$S$14,0))</f>
        <v>3983.51</v>
      </c>
      <c r="B78" s="1">
        <f>Date_List!A75</f>
        <v>43188</v>
      </c>
      <c r="C78" s="45">
        <f t="shared" si="27"/>
        <v>3</v>
      </c>
      <c r="D78" s="49">
        <f>SUMIFS(Source_Data!$I$3:$I$52586,Source_Data!$A$3:$A$52586,$B78,Source_Data!$E$3:$E$52586,D$3)/$A78</f>
        <v>1.3069817823979354E-6</v>
      </c>
      <c r="E78" s="49">
        <f>SUMIFS(Source_Data!$I$3:$I$52586,Source_Data!$A$3:$A$52586,$B78,Source_Data!$E$3:$E$52586,E$3)/$A78</f>
        <v>-2.1065166147442833E-7</v>
      </c>
      <c r="F78" s="49">
        <f>SUMIFS(Source_Data!$I$3:$I$52586,Source_Data!$A$3:$A$52586,$B78,Source_Data!$E$3:$E$52586,F$3)/$A78</f>
        <v>-5.852388973543433E-7</v>
      </c>
      <c r="G78" s="49">
        <f>SUMIFS(Source_Data!$I$3:$I$52586,Source_Data!$A$3:$A$52586,$B78,Source_Data!$E$3:$E$52586,G$3)/$A78</f>
        <v>-1.2807877976960017E-6</v>
      </c>
      <c r="H78" s="49">
        <f>SUMIFS(Source_Data!$I$3:$I$52586,Source_Data!$A$3:$A$52586,$B78,Source_Data!$E$3:$E$52586,H$3)/$A78</f>
        <v>-1.0540965128743244E-6</v>
      </c>
      <c r="I78" s="49">
        <f>SUMIFS(Source_Data!$I$3:$I$52586,Source_Data!$A$3:$A$52586,$B78,Source_Data!$E$3:$E$52586,I$3)/$A78</f>
        <v>-8.7148821014632817E-7</v>
      </c>
      <c r="J78" s="49">
        <f>SUMIFS(Source_Data!$I$3:$I$52586,Source_Data!$A$3:$A$52586,$B78,Source_Data!$E$3:$E$52586,J$3)/$A78</f>
        <v>6.6482135079364681E-3</v>
      </c>
      <c r="K78" s="49">
        <f>SUMIFS(Source_Data!$I$3:$I$52586,Source_Data!$A$3:$A$52586,$B78,Source_Data!$E$3:$E$52586,K$3)/$A78</f>
        <v>0.22107425348951051</v>
      </c>
      <c r="L78" s="49">
        <f>SUMIFS(Source_Data!$I$3:$I$52586,Source_Data!$A$3:$A$52586,$B78,Source_Data!$E$3:$E$52586,L$3)/$A78</f>
        <v>0.61500251592088373</v>
      </c>
      <c r="M78" s="49">
        <f>SUMIFS(Source_Data!$I$3:$I$52586,Source_Data!$A$3:$A$52586,$B78,Source_Data!$E$3:$E$52586,M$3)/$A78</f>
        <v>0.74830545669196258</v>
      </c>
      <c r="N78" s="49">
        <f>SUMIFS(Source_Data!$I$3:$I$52586,Source_Data!$A$3:$A$52586,$B78,Source_Data!$E$3:$E$52586,N$3)/$A78</f>
        <v>0.88435304510494517</v>
      </c>
      <c r="O78" s="49">
        <f>SUMIFS(Source_Data!$I$3:$I$52586,Source_Data!$A$3:$A$52586,$B78,Source_Data!$E$3:$E$52586,O$3)/$A78</f>
        <v>0.94339651937939151</v>
      </c>
      <c r="P78" s="49">
        <f>SUMIFS(Source_Data!$I$3:$I$52586,Source_Data!$A$3:$A$52586,$B78,Source_Data!$E$3:$E$52586,P$3)/$A78</f>
        <v>0.8604504743349457</v>
      </c>
      <c r="Q78" s="49">
        <f>SUMIFS(Source_Data!$I$3:$I$52586,Source_Data!$A$3:$A$52586,$B78,Source_Data!$E$3:$E$52586,Q$3)/$A78</f>
        <v>0.83727303119158725</v>
      </c>
      <c r="R78" s="49">
        <f>SUMIFS(Source_Data!$I$3:$I$52586,Source_Data!$A$3:$A$52586,$B78,Source_Data!$E$3:$E$52586,R$3)/$A78</f>
        <v>0.78436941040916175</v>
      </c>
      <c r="S78" s="49">
        <f>SUMIFS(Source_Data!$I$3:$I$52586,Source_Data!$A$3:$A$52586,$B78,Source_Data!$E$3:$E$52586,S$3)/$A78</f>
        <v>0.81000261223242809</v>
      </c>
      <c r="T78" s="49">
        <f>SUMIFS(Source_Data!$I$3:$I$52586,Source_Data!$A$3:$A$52586,$B78,Source_Data!$E$3:$E$52586,T$3)/$A78</f>
        <v>0.72032500187272031</v>
      </c>
      <c r="U78" s="49">
        <f>SUMIFS(Source_Data!$I$3:$I$52586,Source_Data!$A$3:$A$52586,$B78,Source_Data!$E$3:$E$52586,U$3)/$A78</f>
        <v>0.43197153997052845</v>
      </c>
      <c r="V78" s="49">
        <f>SUMIFS(Source_Data!$I$3:$I$52586,Source_Data!$A$3:$A$52586,$B78,Source_Data!$E$3:$E$52586,V$3)/$A78</f>
        <v>9.0583245423006331E-2</v>
      </c>
      <c r="W78" s="49">
        <f>SUMIFS(Source_Data!$I$3:$I$52586,Source_Data!$A$3:$A$52586,$B78,Source_Data!$E$3:$E$52586,W$3)/$A78</f>
        <v>3.8428027794583163E-4</v>
      </c>
      <c r="X78" s="49">
        <f>SUMIFS(Source_Data!$I$3:$I$52586,Source_Data!$A$3:$A$52586,$B78,Source_Data!$E$3:$E$52586,X$3)/$A78</f>
        <v>3.9345770438633267E-6</v>
      </c>
      <c r="Y78" s="49">
        <f>SUMIFS(Source_Data!$I$3:$I$52586,Source_Data!$A$3:$A$52586,$B78,Source_Data!$E$3:$E$52586,Y$3)/$A78</f>
        <v>4.7719993171850955E-6</v>
      </c>
      <c r="Z78" s="49">
        <f>SUMIFS(Source_Data!$I$3:$I$52586,Source_Data!$A$3:$A$52586,$B78,Source_Data!$E$3:$E$52586,Z$3)/$A78</f>
        <v>3.441897472329679E-6</v>
      </c>
      <c r="AA78" s="49">
        <f>SUMIFS(Source_Data!$I$3:$I$52586,Source_Data!$A$3:$A$52586,$B78,Source_Data!$E$3:$E$52586,AA$3)/$A78</f>
        <v>2.164844069677244E-6</v>
      </c>
      <c r="AC78" s="10">
        <f>INDEX(Installed_Capacity!$V$15:$AG$20,MATCH(YEAR(AD78),Installed_Capacity!$U$15:$U$20,0),MATCH(AE78,Installed_Capacity!$V$14:$AG$14,0))</f>
        <v>2659.3199999999997</v>
      </c>
      <c r="AD78" s="1">
        <f>Date_List!A75</f>
        <v>43188</v>
      </c>
      <c r="AE78" s="45">
        <f t="shared" si="28"/>
        <v>3</v>
      </c>
      <c r="AF78" s="49">
        <f>SUMIFS(Source_Data!$M$3:$M$52586,Source_Data!$A$3:$A$52586,$AD78,Source_Data!$E$3:$E$52586,AF$3)/$AC78</f>
        <v>0</v>
      </c>
      <c r="AG78" s="49">
        <f>SUMIFS(Source_Data!$M$3:$M$52586,Source_Data!$A$3:$A$52586,$AD78,Source_Data!$E$3:$E$52586,AG$3)/$AC78</f>
        <v>0</v>
      </c>
      <c r="AH78" s="49">
        <f>SUMIFS(Source_Data!$M$3:$M$52586,Source_Data!$A$3:$A$52586,$AD78,Source_Data!$E$3:$E$52586,AH$3)/$AC78</f>
        <v>0</v>
      </c>
      <c r="AI78" s="49">
        <f>SUMIFS(Source_Data!$M$3:$M$52586,Source_Data!$A$3:$A$52586,$AD78,Source_Data!$E$3:$E$52586,AI$3)/$AC78</f>
        <v>0</v>
      </c>
      <c r="AJ78" s="49">
        <f>SUMIFS(Source_Data!$M$3:$M$52586,Source_Data!$A$3:$A$52586,$AD78,Source_Data!$E$3:$E$52586,AJ$3)/$AC78</f>
        <v>0</v>
      </c>
      <c r="AK78" s="49">
        <f>SUMIFS(Source_Data!$M$3:$M$52586,Source_Data!$A$3:$A$52586,$AD78,Source_Data!$E$3:$E$52586,AK$3)/$AC78</f>
        <v>0</v>
      </c>
      <c r="AL78" s="49">
        <f>SUMIFS(Source_Data!$M$3:$M$52586,Source_Data!$A$3:$A$52586,$AD78,Source_Data!$E$3:$E$52586,AL$3)/$AC78</f>
        <v>4.6833650557285321E-3</v>
      </c>
      <c r="AM78" s="49">
        <f>SUMIFS(Source_Data!$M$3:$M$52586,Source_Data!$A$3:$A$52586,$AD78,Source_Data!$E$3:$E$52586,AM$3)/$AC78</f>
        <v>0.25781049931411043</v>
      </c>
      <c r="AN78" s="49">
        <f>SUMIFS(Source_Data!$M$3:$M$52586,Source_Data!$A$3:$A$52586,$AD78,Source_Data!$E$3:$E$52586,AN$3)/$AC78</f>
        <v>0.74392132111968479</v>
      </c>
      <c r="AO78" s="49">
        <f>SUMIFS(Source_Data!$M$3:$M$52586,Source_Data!$A$3:$A$52586,$AD78,Source_Data!$E$3:$E$52586,AO$3)/$AC78</f>
        <v>0.88483642101101034</v>
      </c>
      <c r="AP78" s="49">
        <f>SUMIFS(Source_Data!$M$3:$M$52586,Source_Data!$A$3:$A$52586,$AD78,Source_Data!$E$3:$E$52586,AP$3)/$AC78</f>
        <v>0.89770158254854637</v>
      </c>
      <c r="AQ78" s="49">
        <f>SUMIFS(Source_Data!$M$3:$M$52586,Source_Data!$A$3:$A$52586,$AD78,Source_Data!$E$3:$E$52586,AQ$3)/$AC78</f>
        <v>0.93881732882917446</v>
      </c>
      <c r="AR78" s="49">
        <f>SUMIFS(Source_Data!$M$3:$M$52586,Source_Data!$A$3:$A$52586,$AD78,Source_Data!$E$3:$E$52586,AR$3)/$AC78</f>
        <v>0.89320965908578132</v>
      </c>
      <c r="AS78" s="49">
        <f>SUMIFS(Source_Data!$M$3:$M$52586,Source_Data!$A$3:$A$52586,$AD78,Source_Data!$E$3:$E$52586,AS$3)/$AC78</f>
        <v>0.88310979413835133</v>
      </c>
      <c r="AT78" s="49">
        <f>SUMIFS(Source_Data!$M$3:$M$52586,Source_Data!$A$3:$A$52586,$AD78,Source_Data!$E$3:$E$52586,AT$3)/$AC78</f>
        <v>0.8856018675056031</v>
      </c>
      <c r="AU78" s="49">
        <f>SUMIFS(Source_Data!$M$3:$M$52586,Source_Data!$A$3:$A$52586,$AD78,Source_Data!$E$3:$E$52586,AU$3)/$AC78</f>
        <v>0.91559431836559724</v>
      </c>
      <c r="AV78" s="49">
        <f>SUMIFS(Source_Data!$M$3:$M$52586,Source_Data!$A$3:$A$52586,$AD78,Source_Data!$E$3:$E$52586,AV$3)/$AC78</f>
        <v>0.83389260311056979</v>
      </c>
      <c r="AW78" s="49">
        <f>SUMIFS(Source_Data!$M$3:$M$52586,Source_Data!$A$3:$A$52586,$AD78,Source_Data!$E$3:$E$52586,AW$3)/$AC78</f>
        <v>0.58945228282493278</v>
      </c>
      <c r="AX78" s="49">
        <f>SUMIFS(Source_Data!$M$3:$M$52586,Source_Data!$A$3:$A$52586,$AD78,Source_Data!$E$3:$E$52586,AX$3)/$AC78</f>
        <v>0.16715946400508402</v>
      </c>
      <c r="AY78" s="49">
        <f>SUMIFS(Source_Data!$M$3:$M$52586,Source_Data!$A$3:$A$52586,$AD78,Source_Data!$E$3:$E$52586,AY$3)/$AC78</f>
        <v>9.3042132650452E-4</v>
      </c>
      <c r="AZ78" s="49">
        <f>SUMIFS(Source_Data!$M$3:$M$52586,Source_Data!$A$3:$A$52586,$AD78,Source_Data!$E$3:$E$52586,AZ$3)/$AC78</f>
        <v>2.0243257674894335E-7</v>
      </c>
      <c r="BA78" s="49">
        <f>SUMIFS(Source_Data!$M$3:$M$52586,Source_Data!$A$3:$A$52586,$AD78,Source_Data!$E$3:$E$52586,BA$3)/$AC78</f>
        <v>0</v>
      </c>
      <c r="BB78" s="49">
        <f>SUMIFS(Source_Data!$M$3:$M$52586,Source_Data!$A$3:$A$52586,$AD78,Source_Data!$E$3:$E$52586,BB$3)/$AC78</f>
        <v>0</v>
      </c>
      <c r="BC78" s="49">
        <f>SUMIFS(Source_Data!$M$3:$M$52586,Source_Data!$A$3:$A$52586,$AD78,Source_Data!$E$3:$E$52586,BC$3)/$AC78</f>
        <v>0</v>
      </c>
      <c r="BE78" s="10">
        <f>INDEX(Installed_Capacity!$AJ$15:$AU$20,MATCH(YEAR(BF78),Installed_Capacity!$AI$15:$AI$20,0),MATCH(BG78,Installed_Capacity!$AJ$14:$AU$14,0))</f>
        <v>917</v>
      </c>
      <c r="BF78" s="1">
        <f>Date_List!A75</f>
        <v>43188</v>
      </c>
      <c r="BG78" s="45">
        <f t="shared" si="29"/>
        <v>3</v>
      </c>
      <c r="BH78" s="49">
        <f>SUMIFS(Source_Data!$P$3:$P$52586,Source_Data!$A$3:$A$52586,$BF78,Source_Data!$E$3:$E$52586,BH$3)/$BE78</f>
        <v>0</v>
      </c>
      <c r="BI78" s="49">
        <f>SUMIFS(Source_Data!$P$3:$P$52586,Source_Data!$A$3:$A$52586,$BF78,Source_Data!$E$3:$E$52586,BI$3)/$BE78</f>
        <v>0</v>
      </c>
      <c r="BJ78" s="49">
        <f>SUMIFS(Source_Data!$P$3:$P$52586,Source_Data!$A$3:$A$52586,$BF78,Source_Data!$E$3:$E$52586,BJ$3)/$BE78</f>
        <v>0</v>
      </c>
      <c r="BK78" s="49">
        <f>SUMIFS(Source_Data!$P$3:$P$52586,Source_Data!$A$3:$A$52586,$BF78,Source_Data!$E$3:$E$52586,BK$3)/$BE78</f>
        <v>0</v>
      </c>
      <c r="BL78" s="49">
        <f>SUMIFS(Source_Data!$P$3:$P$52586,Source_Data!$A$3:$A$52586,$BF78,Source_Data!$E$3:$E$52586,BL$3)/$BE78</f>
        <v>0</v>
      </c>
      <c r="BM78" s="49">
        <f>SUMIFS(Source_Data!$P$3:$P$52586,Source_Data!$A$3:$A$52586,$BF78,Source_Data!$E$3:$E$52586,BM$3)/$BE78</f>
        <v>0</v>
      </c>
      <c r="BN78" s="49">
        <f>SUMIFS(Source_Data!$P$3:$P$52586,Source_Data!$A$3:$A$52586,$BF78,Source_Data!$E$3:$E$52586,BN$3)/$BE78</f>
        <v>0</v>
      </c>
      <c r="BO78" s="49">
        <f>SUMIFS(Source_Data!$P$3:$P$52586,Source_Data!$A$3:$A$52586,$BF78,Source_Data!$E$3:$E$52586,BO$3)/$BE78</f>
        <v>3.7881582314067609E-2</v>
      </c>
      <c r="BP78" s="49">
        <f>SUMIFS(Source_Data!$P$3:$P$52586,Source_Data!$A$3:$A$52586,$BF78,Source_Data!$E$3:$E$52586,BP$3)/$BE78</f>
        <v>0.51207103870338055</v>
      </c>
      <c r="BQ78" s="49">
        <f>SUMIFS(Source_Data!$P$3:$P$52586,Source_Data!$A$3:$A$52586,$BF78,Source_Data!$E$3:$E$52586,BQ$3)/$BE78</f>
        <v>0.94778011689640129</v>
      </c>
      <c r="BR78" s="49">
        <f>SUMIFS(Source_Data!$P$3:$P$52586,Source_Data!$A$3:$A$52586,$BF78,Source_Data!$E$3:$E$52586,BR$3)/$BE78</f>
        <v>0.97617295912758995</v>
      </c>
      <c r="BS78" s="49">
        <f>SUMIFS(Source_Data!$P$3:$P$52586,Source_Data!$A$3:$A$52586,$BF78,Source_Data!$E$3:$E$52586,BS$3)/$BE78</f>
        <v>0.97588481568157037</v>
      </c>
      <c r="BT78" s="49">
        <f>SUMIFS(Source_Data!$P$3:$P$52586,Source_Data!$A$3:$A$52586,$BF78,Source_Data!$E$3:$E$52586,BT$3)/$BE78</f>
        <v>0.97820816543293343</v>
      </c>
      <c r="BU78" s="49">
        <f>SUMIFS(Source_Data!$P$3:$P$52586,Source_Data!$A$3:$A$52586,$BF78,Source_Data!$E$3:$E$52586,BU$3)/$BE78</f>
        <v>0.97136009172191928</v>
      </c>
      <c r="BV78" s="49">
        <f>SUMIFS(Source_Data!$P$3:$P$52586,Source_Data!$A$3:$A$52586,$BF78,Source_Data!$E$3:$E$52586,BV$3)/$BE78</f>
        <v>0.81323884201962926</v>
      </c>
      <c r="BW78" s="49">
        <f>SUMIFS(Source_Data!$P$3:$P$52586,Source_Data!$A$3:$A$52586,$BF78,Source_Data!$E$3:$E$52586,BW$3)/$BE78</f>
        <v>0.76920343756924747</v>
      </c>
      <c r="BX78" s="49">
        <f>SUMIFS(Source_Data!$P$3:$P$52586,Source_Data!$A$3:$A$52586,$BF78,Source_Data!$E$3:$E$52586,BX$3)/$BE78</f>
        <v>0.57169876215812432</v>
      </c>
      <c r="BY78" s="49">
        <f>SUMIFS(Source_Data!$P$3:$P$52586,Source_Data!$A$3:$A$52586,$BF78,Source_Data!$E$3:$E$52586,BY$3)/$BE78</f>
        <v>0.44246408837295531</v>
      </c>
      <c r="BZ78" s="49">
        <f>SUMIFS(Source_Data!$P$3:$P$52586,Source_Data!$A$3:$A$52586,$BF78,Source_Data!$E$3:$E$52586,BZ$3)/$BE78</f>
        <v>0.2012427182519084</v>
      </c>
      <c r="CA78" s="49">
        <f>SUMIFS(Source_Data!$P$3:$P$52586,Source_Data!$A$3:$A$52586,$BF78,Source_Data!$E$3:$E$52586,CA$3)/$BE78</f>
        <v>1.1470377647764448E-2</v>
      </c>
      <c r="CB78" s="49">
        <f>SUMIFS(Source_Data!$P$3:$P$52586,Source_Data!$A$3:$A$52586,$BF78,Source_Data!$E$3:$E$52586,CB$3)/$BE78</f>
        <v>0</v>
      </c>
      <c r="CC78" s="49">
        <f>SUMIFS(Source_Data!$P$3:$P$52586,Source_Data!$A$3:$A$52586,$BF78,Source_Data!$E$3:$E$52586,CC$3)/$BE78</f>
        <v>0</v>
      </c>
      <c r="CD78" s="49">
        <f>SUMIFS(Source_Data!$P$3:$P$52586,Source_Data!$A$3:$A$52586,$BF78,Source_Data!$E$3:$E$52586,CD$3)/$BE78</f>
        <v>0</v>
      </c>
      <c r="CE78" s="49">
        <f>SUMIFS(Source_Data!$P$3:$P$52586,Source_Data!$A$3:$A$52586,$BF78,Source_Data!$E$3:$E$52586,CE$3)/$BE78</f>
        <v>0</v>
      </c>
    </row>
    <row r="79" spans="1:83" x14ac:dyDescent="0.25">
      <c r="A79" s="10">
        <f>INDEX(Installed_Capacity!$H$15:$S$20,MATCH(YEAR(B79),Installed_Capacity!$G$15:$G$20,0),MATCH(C79,Installed_Capacity!$H$14:$S$14,0))</f>
        <v>3983.51</v>
      </c>
      <c r="B79" s="1">
        <f>Date_List!A76</f>
        <v>43199</v>
      </c>
      <c r="C79" s="45">
        <f t="shared" si="27"/>
        <v>4</v>
      </c>
      <c r="D79" s="49">
        <f>SUMIFS(Source_Data!$I$3:$I$52586,Source_Data!$A$3:$A$52586,$B79,Source_Data!$E$3:$E$52586,D$3)/$A79</f>
        <v>1.1056422602177476E-6</v>
      </c>
      <c r="E79" s="49">
        <f>SUMIFS(Source_Data!$I$3:$I$52586,Source_Data!$A$3:$A$52586,$B79,Source_Data!$E$3:$E$52586,E$3)/$A79</f>
        <v>1.0766133384879163E-8</v>
      </c>
      <c r="F79" s="49">
        <f>SUMIFS(Source_Data!$I$3:$I$52586,Source_Data!$A$3:$A$52586,$B79,Source_Data!$E$3:$E$52586,F$3)/$A79</f>
        <v>-5.0790559079806501E-7</v>
      </c>
      <c r="G79" s="49">
        <f>SUMIFS(Source_Data!$I$3:$I$52586,Source_Data!$A$3:$A$52586,$B79,Source_Data!$E$3:$E$52586,G$3)/$A79</f>
        <v>-1.0999959834417385E-6</v>
      </c>
      <c r="H79" s="49">
        <f>SUMIFS(Source_Data!$I$3:$I$52586,Source_Data!$A$3:$A$52586,$B79,Source_Data!$E$3:$E$52586,H$3)/$A79</f>
        <v>-1.3453537207136421E-6</v>
      </c>
      <c r="I79" s="49">
        <f>SUMIFS(Source_Data!$I$3:$I$52586,Source_Data!$A$3:$A$52586,$B79,Source_Data!$E$3:$E$52586,I$3)/$A79</f>
        <v>-1.2102427256364362E-6</v>
      </c>
      <c r="J79" s="49">
        <f>SUMIFS(Source_Data!$I$3:$I$52586,Source_Data!$A$3:$A$52586,$B79,Source_Data!$E$3:$E$52586,J$3)/$A79</f>
        <v>2.4044127768475539E-2</v>
      </c>
      <c r="K79" s="49">
        <f>SUMIFS(Source_Data!$I$3:$I$52586,Source_Data!$A$3:$A$52586,$B79,Source_Data!$E$3:$E$52586,K$3)/$A79</f>
        <v>0.30050432933819671</v>
      </c>
      <c r="L79" s="49">
        <f>SUMIFS(Source_Data!$I$3:$I$52586,Source_Data!$A$3:$A$52586,$B79,Source_Data!$E$3:$E$52586,L$3)/$A79</f>
        <v>0.67123118703655815</v>
      </c>
      <c r="M79" s="49">
        <f>SUMIFS(Source_Data!$I$3:$I$52586,Source_Data!$A$3:$A$52586,$B79,Source_Data!$E$3:$E$52586,M$3)/$A79</f>
        <v>0.84173922789072941</v>
      </c>
      <c r="N79" s="49">
        <f>SUMIFS(Source_Data!$I$3:$I$52586,Source_Data!$A$3:$A$52586,$B79,Source_Data!$E$3:$E$52586,N$3)/$A79</f>
        <v>0.93728584147899718</v>
      </c>
      <c r="O79" s="49">
        <f>SUMIFS(Source_Data!$I$3:$I$52586,Source_Data!$A$3:$A$52586,$B79,Source_Data!$E$3:$E$52586,O$3)/$A79</f>
        <v>0.96276009839889942</v>
      </c>
      <c r="P79" s="49">
        <f>SUMIFS(Source_Data!$I$3:$I$52586,Source_Data!$A$3:$A$52586,$B79,Source_Data!$E$3:$E$52586,P$3)/$A79</f>
        <v>0.9815076626329543</v>
      </c>
      <c r="Q79" s="49">
        <f>SUMIFS(Source_Data!$I$3:$I$52586,Source_Data!$A$3:$A$52586,$B79,Source_Data!$E$3:$E$52586,Q$3)/$A79</f>
        <v>0.98128074711975111</v>
      </c>
      <c r="R79" s="49">
        <f>SUMIFS(Source_Data!$I$3:$I$52586,Source_Data!$A$3:$A$52586,$B79,Source_Data!$E$3:$E$52586,R$3)/$A79</f>
        <v>0.96490677601662844</v>
      </c>
      <c r="S79" s="49">
        <f>SUMIFS(Source_Data!$I$3:$I$52586,Source_Data!$A$3:$A$52586,$B79,Source_Data!$E$3:$E$52586,S$3)/$A79</f>
        <v>0.84954239915677376</v>
      </c>
      <c r="T79" s="49">
        <f>SUMIFS(Source_Data!$I$3:$I$52586,Source_Data!$A$3:$A$52586,$B79,Source_Data!$E$3:$E$52586,T$3)/$A79</f>
        <v>0.7282117620199271</v>
      </c>
      <c r="U79" s="49">
        <f>SUMIFS(Source_Data!$I$3:$I$52586,Source_Data!$A$3:$A$52586,$B79,Source_Data!$E$3:$E$52586,U$3)/$A79</f>
        <v>0.47990055563184225</v>
      </c>
      <c r="V79" s="49">
        <f>SUMIFS(Source_Data!$I$3:$I$52586,Source_Data!$A$3:$A$52586,$B79,Source_Data!$E$3:$E$52586,V$3)/$A79</f>
        <v>0.11290462536029781</v>
      </c>
      <c r="W79" s="49">
        <f>SUMIFS(Source_Data!$I$3:$I$52586,Source_Data!$A$3:$A$52586,$B79,Source_Data!$E$3:$E$52586,W$3)/$A79</f>
        <v>8.5737255485739963E-4</v>
      </c>
      <c r="X79" s="49">
        <f>SUMIFS(Source_Data!$I$3:$I$52586,Source_Data!$A$3:$A$52586,$B79,Source_Data!$E$3:$E$52586,X$3)/$A79</f>
        <v>1.5791045585425918E-5</v>
      </c>
      <c r="Y79" s="49">
        <f>SUMIFS(Source_Data!$I$3:$I$52586,Source_Data!$A$3:$A$52586,$B79,Source_Data!$E$3:$E$52586,Y$3)/$A79</f>
        <v>8.0873862498148612E-6</v>
      </c>
      <c r="Z79" s="49">
        <f>SUMIFS(Source_Data!$I$3:$I$52586,Source_Data!$A$3:$A$52586,$B79,Source_Data!$E$3:$E$52586,Z$3)/$A79</f>
        <v>6.2165035358264436E-6</v>
      </c>
      <c r="AA79" s="49">
        <f>SUMIFS(Source_Data!$I$3:$I$52586,Source_Data!$A$3:$A$52586,$B79,Source_Data!$E$3:$E$52586,AA$3)/$A79</f>
        <v>3.6681441743587939E-6</v>
      </c>
      <c r="AC79" s="10">
        <f>INDEX(Installed_Capacity!$V$15:$AG$20,MATCH(YEAR(AD79),Installed_Capacity!$U$15:$U$20,0),MATCH(AE79,Installed_Capacity!$V$14:$AG$14,0))</f>
        <v>2659.3199999999997</v>
      </c>
      <c r="AD79" s="1">
        <f>Date_List!A76</f>
        <v>43199</v>
      </c>
      <c r="AE79" s="45">
        <f t="shared" si="28"/>
        <v>4</v>
      </c>
      <c r="AF79" s="49">
        <f>SUMIFS(Source_Data!$M$3:$M$52586,Source_Data!$A$3:$A$52586,$AD79,Source_Data!$E$3:$E$52586,AF$3)/$AC79</f>
        <v>0</v>
      </c>
      <c r="AG79" s="49">
        <f>SUMIFS(Source_Data!$M$3:$M$52586,Source_Data!$A$3:$A$52586,$AD79,Source_Data!$E$3:$E$52586,AG$3)/$AC79</f>
        <v>0</v>
      </c>
      <c r="AH79" s="49">
        <f>SUMIFS(Source_Data!$M$3:$M$52586,Source_Data!$A$3:$A$52586,$AD79,Source_Data!$E$3:$E$52586,AH$3)/$AC79</f>
        <v>0</v>
      </c>
      <c r="AI79" s="49">
        <f>SUMIFS(Source_Data!$M$3:$M$52586,Source_Data!$A$3:$A$52586,$AD79,Source_Data!$E$3:$E$52586,AI$3)/$AC79</f>
        <v>0</v>
      </c>
      <c r="AJ79" s="49">
        <f>SUMIFS(Source_Data!$M$3:$M$52586,Source_Data!$A$3:$A$52586,$AD79,Source_Data!$E$3:$E$52586,AJ$3)/$AC79</f>
        <v>0</v>
      </c>
      <c r="AK79" s="49">
        <f>SUMIFS(Source_Data!$M$3:$M$52586,Source_Data!$A$3:$A$52586,$AD79,Source_Data!$E$3:$E$52586,AK$3)/$AC79</f>
        <v>0</v>
      </c>
      <c r="AL79" s="49">
        <f>SUMIFS(Source_Data!$M$3:$M$52586,Source_Data!$A$3:$A$52586,$AD79,Source_Data!$E$3:$E$52586,AL$3)/$AC79</f>
        <v>2.1327398224358109E-2</v>
      </c>
      <c r="AM79" s="49">
        <f>SUMIFS(Source_Data!$M$3:$M$52586,Source_Data!$A$3:$A$52586,$AD79,Source_Data!$E$3:$E$52586,AM$3)/$AC79</f>
        <v>0.35893498755809761</v>
      </c>
      <c r="AN79" s="49">
        <f>SUMIFS(Source_Data!$M$3:$M$52586,Source_Data!$A$3:$A$52586,$AD79,Source_Data!$E$3:$E$52586,AN$3)/$AC79</f>
        <v>0.79641232440210286</v>
      </c>
      <c r="AO79" s="49">
        <f>SUMIFS(Source_Data!$M$3:$M$52586,Source_Data!$A$3:$A$52586,$AD79,Source_Data!$E$3:$E$52586,AO$3)/$AC79</f>
        <v>0.92604762006076746</v>
      </c>
      <c r="AP79" s="49">
        <f>SUMIFS(Source_Data!$M$3:$M$52586,Source_Data!$A$3:$A$52586,$AD79,Source_Data!$E$3:$E$52586,AP$3)/$AC79</f>
        <v>0.94460256277920673</v>
      </c>
      <c r="AQ79" s="49">
        <f>SUMIFS(Source_Data!$M$3:$M$52586,Source_Data!$A$3:$A$52586,$AD79,Source_Data!$E$3:$E$52586,AQ$3)/$AC79</f>
        <v>0.90457575394048118</v>
      </c>
      <c r="AR79" s="49">
        <f>SUMIFS(Source_Data!$M$3:$M$52586,Source_Data!$A$3:$A$52586,$AD79,Source_Data!$E$3:$E$52586,AR$3)/$AC79</f>
        <v>0.96996785732066859</v>
      </c>
      <c r="AS79" s="49">
        <f>SUMIFS(Source_Data!$M$3:$M$52586,Source_Data!$A$3:$A$52586,$AD79,Source_Data!$E$3:$E$52586,AS$3)/$AC79</f>
        <v>0.9726963477242303</v>
      </c>
      <c r="AT79" s="49">
        <f>SUMIFS(Source_Data!$M$3:$M$52586,Source_Data!$A$3:$A$52586,$AD79,Source_Data!$E$3:$E$52586,AT$3)/$AC79</f>
        <v>0.9583014087229067</v>
      </c>
      <c r="AU79" s="49">
        <f>SUMIFS(Source_Data!$M$3:$M$52586,Source_Data!$A$3:$A$52586,$AD79,Source_Data!$E$3:$E$52586,AU$3)/$AC79</f>
        <v>0.93318765929974579</v>
      </c>
      <c r="AV79" s="49">
        <f>SUMIFS(Source_Data!$M$3:$M$52586,Source_Data!$A$3:$A$52586,$AD79,Source_Data!$E$3:$E$52586,AV$3)/$AC79</f>
        <v>0.83741792508423218</v>
      </c>
      <c r="AW79" s="49">
        <f>SUMIFS(Source_Data!$M$3:$M$52586,Source_Data!$A$3:$A$52586,$AD79,Source_Data!$E$3:$E$52586,AW$3)/$AC79</f>
        <v>0.66804193909194842</v>
      </c>
      <c r="AX79" s="49">
        <f>SUMIFS(Source_Data!$M$3:$M$52586,Source_Data!$A$3:$A$52586,$AD79,Source_Data!$E$3:$E$52586,AX$3)/$AC79</f>
        <v>0.19784368240226829</v>
      </c>
      <c r="AY79" s="49">
        <f>SUMIFS(Source_Data!$M$3:$M$52586,Source_Data!$A$3:$A$52586,$AD79,Source_Data!$E$3:$E$52586,AY$3)/$AC79</f>
        <v>1.8552476704571097E-3</v>
      </c>
      <c r="AZ79" s="49">
        <f>SUMIFS(Source_Data!$M$3:$M$52586,Source_Data!$A$3:$A$52586,$AD79,Source_Data!$E$3:$E$52586,AZ$3)/$AC79</f>
        <v>7.5207195824496496E-12</v>
      </c>
      <c r="BA79" s="49">
        <f>SUMIFS(Source_Data!$M$3:$M$52586,Source_Data!$A$3:$A$52586,$AD79,Source_Data!$E$3:$E$52586,BA$3)/$AC79</f>
        <v>0</v>
      </c>
      <c r="BB79" s="49">
        <f>SUMIFS(Source_Data!$M$3:$M$52586,Source_Data!$A$3:$A$52586,$AD79,Source_Data!$E$3:$E$52586,BB$3)/$AC79</f>
        <v>0</v>
      </c>
      <c r="BC79" s="49">
        <f>SUMIFS(Source_Data!$M$3:$M$52586,Source_Data!$A$3:$A$52586,$AD79,Source_Data!$E$3:$E$52586,BC$3)/$AC79</f>
        <v>0</v>
      </c>
      <c r="BE79" s="10">
        <f>INDEX(Installed_Capacity!$AJ$15:$AU$20,MATCH(YEAR(BF79),Installed_Capacity!$AI$15:$AI$20,0),MATCH(BG79,Installed_Capacity!$AJ$14:$AU$14,0))</f>
        <v>917</v>
      </c>
      <c r="BF79" s="1">
        <f>Date_List!A76</f>
        <v>43199</v>
      </c>
      <c r="BG79" s="45">
        <f t="shared" si="29"/>
        <v>4</v>
      </c>
      <c r="BH79" s="49">
        <f>SUMIFS(Source_Data!$P$3:$P$52586,Source_Data!$A$3:$A$52586,$BF79,Source_Data!$E$3:$E$52586,BH$3)/$BE79</f>
        <v>0</v>
      </c>
      <c r="BI79" s="49">
        <f>SUMIFS(Source_Data!$P$3:$P$52586,Source_Data!$A$3:$A$52586,$BF79,Source_Data!$E$3:$E$52586,BI$3)/$BE79</f>
        <v>0</v>
      </c>
      <c r="BJ79" s="49">
        <f>SUMIFS(Source_Data!$P$3:$P$52586,Source_Data!$A$3:$A$52586,$BF79,Source_Data!$E$3:$E$52586,BJ$3)/$BE79</f>
        <v>0</v>
      </c>
      <c r="BK79" s="49">
        <f>SUMIFS(Source_Data!$P$3:$P$52586,Source_Data!$A$3:$A$52586,$BF79,Source_Data!$E$3:$E$52586,BK$3)/$BE79</f>
        <v>0</v>
      </c>
      <c r="BL79" s="49">
        <f>SUMIFS(Source_Data!$P$3:$P$52586,Source_Data!$A$3:$A$52586,$BF79,Source_Data!$E$3:$E$52586,BL$3)/$BE79</f>
        <v>0</v>
      </c>
      <c r="BM79" s="49">
        <f>SUMIFS(Source_Data!$P$3:$P$52586,Source_Data!$A$3:$A$52586,$BF79,Source_Data!$E$3:$E$52586,BM$3)/$BE79</f>
        <v>0</v>
      </c>
      <c r="BN79" s="49">
        <f>SUMIFS(Source_Data!$P$3:$P$52586,Source_Data!$A$3:$A$52586,$BF79,Source_Data!$E$3:$E$52586,BN$3)/$BE79</f>
        <v>0</v>
      </c>
      <c r="BO79" s="49">
        <f>SUMIFS(Source_Data!$P$3:$P$52586,Source_Data!$A$3:$A$52586,$BF79,Source_Data!$E$3:$E$52586,BO$3)/$BE79</f>
        <v>0.10929138541548529</v>
      </c>
      <c r="BP79" s="49">
        <f>SUMIFS(Source_Data!$P$3:$P$52586,Source_Data!$A$3:$A$52586,$BF79,Source_Data!$E$3:$E$52586,BP$3)/$BE79</f>
        <v>0.61207435293784085</v>
      </c>
      <c r="BQ79" s="49">
        <f>SUMIFS(Source_Data!$P$3:$P$52586,Source_Data!$A$3:$A$52586,$BF79,Source_Data!$E$3:$E$52586,BQ$3)/$BE79</f>
        <v>0.91990465151472189</v>
      </c>
      <c r="BR79" s="49">
        <f>SUMIFS(Source_Data!$P$3:$P$52586,Source_Data!$A$3:$A$52586,$BF79,Source_Data!$E$3:$E$52586,BR$3)/$BE79</f>
        <v>0.96700138444820061</v>
      </c>
      <c r="BS79" s="49">
        <f>SUMIFS(Source_Data!$P$3:$P$52586,Source_Data!$A$3:$A$52586,$BF79,Source_Data!$E$3:$E$52586,BS$3)/$BE79</f>
        <v>0.97226173046782982</v>
      </c>
      <c r="BT79" s="49">
        <f>SUMIFS(Source_Data!$P$3:$P$52586,Source_Data!$A$3:$A$52586,$BF79,Source_Data!$E$3:$E$52586,BT$3)/$BE79</f>
        <v>0.93094450952998908</v>
      </c>
      <c r="BU79" s="49">
        <f>SUMIFS(Source_Data!$P$3:$P$52586,Source_Data!$A$3:$A$52586,$BF79,Source_Data!$E$3:$E$52586,BU$3)/$BE79</f>
        <v>0.82367045702071984</v>
      </c>
      <c r="BV79" s="49">
        <f>SUMIFS(Source_Data!$P$3:$P$52586,Source_Data!$A$3:$A$52586,$BF79,Source_Data!$E$3:$E$52586,BV$3)/$BE79</f>
        <v>0.93496304931188656</v>
      </c>
      <c r="BW79" s="49">
        <f>SUMIFS(Source_Data!$P$3:$P$52586,Source_Data!$A$3:$A$52586,$BF79,Source_Data!$E$3:$E$52586,BW$3)/$BE79</f>
        <v>0.90624502241112326</v>
      </c>
      <c r="BX79" s="49">
        <f>SUMIFS(Source_Data!$P$3:$P$52586,Source_Data!$A$3:$A$52586,$BF79,Source_Data!$E$3:$E$52586,BX$3)/$BE79</f>
        <v>0.46963443709051256</v>
      </c>
      <c r="BY79" s="49">
        <f>SUMIFS(Source_Data!$P$3:$P$52586,Source_Data!$A$3:$A$52586,$BF79,Source_Data!$E$3:$E$52586,BY$3)/$BE79</f>
        <v>0.48128032056706654</v>
      </c>
      <c r="BZ79" s="49">
        <f>SUMIFS(Source_Data!$P$3:$P$52586,Source_Data!$A$3:$A$52586,$BF79,Source_Data!$E$3:$E$52586,BZ$3)/$BE79</f>
        <v>0.26683056003162486</v>
      </c>
      <c r="CA79" s="49">
        <f>SUMIFS(Source_Data!$P$3:$P$52586,Source_Data!$A$3:$A$52586,$BF79,Source_Data!$E$3:$E$52586,CA$3)/$BE79</f>
        <v>3.489719776226826E-2</v>
      </c>
      <c r="CB79" s="49">
        <f>SUMIFS(Source_Data!$P$3:$P$52586,Source_Data!$A$3:$A$52586,$BF79,Source_Data!$E$3:$E$52586,CB$3)/$BE79</f>
        <v>0</v>
      </c>
      <c r="CC79" s="49">
        <f>SUMIFS(Source_Data!$P$3:$P$52586,Source_Data!$A$3:$A$52586,$BF79,Source_Data!$E$3:$E$52586,CC$3)/$BE79</f>
        <v>0</v>
      </c>
      <c r="CD79" s="49">
        <f>SUMIFS(Source_Data!$P$3:$P$52586,Source_Data!$A$3:$A$52586,$BF79,Source_Data!$E$3:$E$52586,CD$3)/$BE79</f>
        <v>0</v>
      </c>
      <c r="CE79" s="49">
        <f>SUMIFS(Source_Data!$P$3:$P$52586,Source_Data!$A$3:$A$52586,$BF79,Source_Data!$E$3:$E$52586,CE$3)/$BE79</f>
        <v>0</v>
      </c>
    </row>
    <row r="80" spans="1:83" x14ac:dyDescent="0.25">
      <c r="A80" s="10">
        <f>INDEX(Installed_Capacity!$H$15:$S$20,MATCH(YEAR(B80),Installed_Capacity!$G$15:$G$20,0),MATCH(C80,Installed_Capacity!$H$14:$S$14,0))</f>
        <v>3983.51</v>
      </c>
      <c r="B80" s="1">
        <f>Date_List!A77</f>
        <v>43213</v>
      </c>
      <c r="C80" s="45">
        <f t="shared" si="27"/>
        <v>4</v>
      </c>
      <c r="D80" s="49">
        <f>SUMIFS(Source_Data!$I$3:$I$52586,Source_Data!$A$3:$A$52586,$B80,Source_Data!$E$3:$E$52586,D$3)/$A80</f>
        <v>1.7040923707986174E-6</v>
      </c>
      <c r="E80" s="49">
        <f>SUMIFS(Source_Data!$I$3:$I$52586,Source_Data!$A$3:$A$52586,$B80,Source_Data!$E$3:$E$52586,E$3)/$A80</f>
        <v>7.1037602516373747E-7</v>
      </c>
      <c r="F80" s="49">
        <f>SUMIFS(Source_Data!$I$3:$I$52586,Source_Data!$A$3:$A$52586,$B80,Source_Data!$E$3:$E$52586,F$3)/$A80</f>
        <v>-5.2020328805500672E-7</v>
      </c>
      <c r="G80" s="49">
        <f>SUMIFS(Source_Data!$I$3:$I$52586,Source_Data!$A$3:$A$52586,$B80,Source_Data!$E$3:$E$52586,G$3)/$A80</f>
        <v>-5.9862156741165459E-7</v>
      </c>
      <c r="H80" s="49">
        <f>SUMIFS(Source_Data!$I$3:$I$52586,Source_Data!$A$3:$A$52586,$B80,Source_Data!$E$3:$E$52586,H$3)/$A80</f>
        <v>-6.9346731902267088E-7</v>
      </c>
      <c r="I80" s="49">
        <f>SUMIFS(Source_Data!$I$3:$I$52586,Source_Data!$A$3:$A$52586,$B80,Source_Data!$E$3:$E$52586,I$3)/$A80</f>
        <v>1.7206385574531E-5</v>
      </c>
      <c r="J80" s="49">
        <f>SUMIFS(Source_Data!$I$3:$I$52586,Source_Data!$A$3:$A$52586,$B80,Source_Data!$E$3:$E$52586,J$3)/$A80</f>
        <v>6.153104718451817E-2</v>
      </c>
      <c r="K80" s="49">
        <f>SUMIFS(Source_Data!$I$3:$I$52586,Source_Data!$A$3:$A$52586,$B80,Source_Data!$E$3:$E$52586,K$3)/$A80</f>
        <v>0.39361717547615044</v>
      </c>
      <c r="L80" s="49">
        <f>SUMIFS(Source_Data!$I$3:$I$52586,Source_Data!$A$3:$A$52586,$B80,Source_Data!$E$3:$E$52586,L$3)/$A80</f>
        <v>0.71058803335902254</v>
      </c>
      <c r="M80" s="49">
        <f>SUMIFS(Source_Data!$I$3:$I$52586,Source_Data!$A$3:$A$52586,$B80,Source_Data!$E$3:$E$52586,M$3)/$A80</f>
        <v>0.85231854178375355</v>
      </c>
      <c r="N80" s="49">
        <f>SUMIFS(Source_Data!$I$3:$I$52586,Source_Data!$A$3:$A$52586,$B80,Source_Data!$E$3:$E$52586,N$3)/$A80</f>
        <v>0.939901299165811</v>
      </c>
      <c r="O80" s="49">
        <f>SUMIFS(Source_Data!$I$3:$I$52586,Source_Data!$A$3:$A$52586,$B80,Source_Data!$E$3:$E$52586,O$3)/$A80</f>
        <v>0.97875351950767031</v>
      </c>
      <c r="P80" s="49">
        <f>SUMIFS(Source_Data!$I$3:$I$52586,Source_Data!$A$3:$A$52586,$B80,Source_Data!$E$3:$E$52586,P$3)/$A80</f>
        <v>0.9784469169383283</v>
      </c>
      <c r="Q80" s="49">
        <f>SUMIFS(Source_Data!$I$3:$I$52586,Source_Data!$A$3:$A$52586,$B80,Source_Data!$E$3:$E$52586,Q$3)/$A80</f>
        <v>0.97915623996425261</v>
      </c>
      <c r="R80" s="49">
        <f>SUMIFS(Source_Data!$I$3:$I$52586,Source_Data!$A$3:$A$52586,$B80,Source_Data!$E$3:$E$52586,R$3)/$A80</f>
        <v>0.95976212340523803</v>
      </c>
      <c r="S80" s="49">
        <f>SUMIFS(Source_Data!$I$3:$I$52586,Source_Data!$A$3:$A$52586,$B80,Source_Data!$E$3:$E$52586,S$3)/$A80</f>
        <v>0.87917820080983855</v>
      </c>
      <c r="T80" s="49">
        <f>SUMIFS(Source_Data!$I$3:$I$52586,Source_Data!$A$3:$A$52586,$B80,Source_Data!$E$3:$E$52586,T$3)/$A80</f>
        <v>0.74203193884262875</v>
      </c>
      <c r="U80" s="49">
        <f>SUMIFS(Source_Data!$I$3:$I$52586,Source_Data!$A$3:$A$52586,$B80,Source_Data!$E$3:$E$52586,U$3)/$A80</f>
        <v>0.45306779733074598</v>
      </c>
      <c r="V80" s="49">
        <f>SUMIFS(Source_Data!$I$3:$I$52586,Source_Data!$A$3:$A$52586,$B80,Source_Data!$E$3:$E$52586,V$3)/$A80</f>
        <v>0.15192827534762054</v>
      </c>
      <c r="W80" s="49">
        <f>SUMIFS(Source_Data!$I$3:$I$52586,Source_Data!$A$3:$A$52586,$B80,Source_Data!$E$3:$E$52586,W$3)/$A80</f>
        <v>3.4927707582006824E-3</v>
      </c>
      <c r="X80" s="49">
        <f>SUMIFS(Source_Data!$I$3:$I$52586,Source_Data!$A$3:$A$52586,$B80,Source_Data!$E$3:$E$52586,X$3)/$A80</f>
        <v>7.7685187184166722E-6</v>
      </c>
      <c r="Y80" s="49">
        <f>SUMIFS(Source_Data!$I$3:$I$52586,Source_Data!$A$3:$A$52586,$B80,Source_Data!$E$3:$E$52586,Y$3)/$A80</f>
        <v>6.1149195056620922E-6</v>
      </c>
      <c r="Z80" s="49">
        <f>SUMIFS(Source_Data!$I$3:$I$52586,Source_Data!$A$3:$A$52586,$B80,Source_Data!$E$3:$E$52586,Z$3)/$A80</f>
        <v>4.2649638133204137E-6</v>
      </c>
      <c r="AA80" s="49">
        <f>SUMIFS(Source_Data!$I$3:$I$52586,Source_Data!$A$3:$A$52586,$B80,Source_Data!$E$3:$E$52586,AA$3)/$A80</f>
        <v>2.3411963318781678E-6</v>
      </c>
      <c r="AC80" s="10">
        <f>INDEX(Installed_Capacity!$V$15:$AG$20,MATCH(YEAR(AD80),Installed_Capacity!$U$15:$U$20,0),MATCH(AE80,Installed_Capacity!$V$14:$AG$14,0))</f>
        <v>2659.3199999999997</v>
      </c>
      <c r="AD80" s="1">
        <f>Date_List!A77</f>
        <v>43213</v>
      </c>
      <c r="AE80" s="45">
        <f t="shared" si="28"/>
        <v>4</v>
      </c>
      <c r="AF80" s="49">
        <f>SUMIFS(Source_Data!$M$3:$M$52586,Source_Data!$A$3:$A$52586,$AD80,Source_Data!$E$3:$E$52586,AF$3)/$AC80</f>
        <v>0</v>
      </c>
      <c r="AG80" s="49">
        <f>SUMIFS(Source_Data!$M$3:$M$52586,Source_Data!$A$3:$A$52586,$AD80,Source_Data!$E$3:$E$52586,AG$3)/$AC80</f>
        <v>0</v>
      </c>
      <c r="AH80" s="49">
        <f>SUMIFS(Source_Data!$M$3:$M$52586,Source_Data!$A$3:$A$52586,$AD80,Source_Data!$E$3:$E$52586,AH$3)/$AC80</f>
        <v>0</v>
      </c>
      <c r="AI80" s="49">
        <f>SUMIFS(Source_Data!$M$3:$M$52586,Source_Data!$A$3:$A$52586,$AD80,Source_Data!$E$3:$E$52586,AI$3)/$AC80</f>
        <v>0</v>
      </c>
      <c r="AJ80" s="49">
        <f>SUMIFS(Source_Data!$M$3:$M$52586,Source_Data!$A$3:$A$52586,$AD80,Source_Data!$E$3:$E$52586,AJ$3)/$AC80</f>
        <v>0</v>
      </c>
      <c r="AK80" s="49">
        <f>SUMIFS(Source_Data!$M$3:$M$52586,Source_Data!$A$3:$A$52586,$AD80,Source_Data!$E$3:$E$52586,AK$3)/$AC80</f>
        <v>0</v>
      </c>
      <c r="AL80" s="49">
        <f>SUMIFS(Source_Data!$M$3:$M$52586,Source_Data!$A$3:$A$52586,$AD80,Source_Data!$E$3:$E$52586,AL$3)/$AC80</f>
        <v>7.0989450026322523E-2</v>
      </c>
      <c r="AM80" s="49">
        <f>SUMIFS(Source_Data!$M$3:$M$52586,Source_Data!$A$3:$A$52586,$AD80,Source_Data!$E$3:$E$52586,AM$3)/$AC80</f>
        <v>0.50178074700562547</v>
      </c>
      <c r="AN80" s="49">
        <f>SUMIFS(Source_Data!$M$3:$M$52586,Source_Data!$A$3:$A$52586,$AD80,Source_Data!$E$3:$E$52586,AN$3)/$AC80</f>
        <v>0.84326990306318916</v>
      </c>
      <c r="AO80" s="49">
        <f>SUMIFS(Source_Data!$M$3:$M$52586,Source_Data!$A$3:$A$52586,$AD80,Source_Data!$E$3:$E$52586,AO$3)/$AC80</f>
        <v>0.92308043410270313</v>
      </c>
      <c r="AP80" s="49">
        <f>SUMIFS(Source_Data!$M$3:$M$52586,Source_Data!$A$3:$A$52586,$AD80,Source_Data!$E$3:$E$52586,AP$3)/$AC80</f>
        <v>0.95212662545537963</v>
      </c>
      <c r="AQ80" s="49">
        <f>SUMIFS(Source_Data!$M$3:$M$52586,Source_Data!$A$3:$A$52586,$AD80,Source_Data!$E$3:$E$52586,AQ$3)/$AC80</f>
        <v>0.9670074596821745</v>
      </c>
      <c r="AR80" s="49">
        <f>SUMIFS(Source_Data!$M$3:$M$52586,Source_Data!$A$3:$A$52586,$AD80,Source_Data!$E$3:$E$52586,AR$3)/$AC80</f>
        <v>0.96907199058330706</v>
      </c>
      <c r="AS80" s="49">
        <f>SUMIFS(Source_Data!$M$3:$M$52586,Source_Data!$A$3:$A$52586,$AD80,Source_Data!$E$3:$E$52586,AS$3)/$AC80</f>
        <v>0.96920075210993795</v>
      </c>
      <c r="AT80" s="49">
        <f>SUMIFS(Source_Data!$M$3:$M$52586,Source_Data!$A$3:$A$52586,$AD80,Source_Data!$E$3:$E$52586,AT$3)/$AC80</f>
        <v>0.95517652057932112</v>
      </c>
      <c r="AU80" s="49">
        <f>SUMIFS(Source_Data!$M$3:$M$52586,Source_Data!$A$3:$A$52586,$AD80,Source_Data!$E$3:$E$52586,AU$3)/$AC80</f>
        <v>0.91603942867011134</v>
      </c>
      <c r="AV80" s="49">
        <f>SUMIFS(Source_Data!$M$3:$M$52586,Source_Data!$A$3:$A$52586,$AD80,Source_Data!$E$3:$E$52586,AV$3)/$AC80</f>
        <v>0.84634220865860443</v>
      </c>
      <c r="AW80" s="49">
        <f>SUMIFS(Source_Data!$M$3:$M$52586,Source_Data!$A$3:$A$52586,$AD80,Source_Data!$E$3:$E$52586,AW$3)/$AC80</f>
        <v>0.6527386450927305</v>
      </c>
      <c r="AX80" s="49">
        <f>SUMIFS(Source_Data!$M$3:$M$52586,Source_Data!$A$3:$A$52586,$AD80,Source_Data!$E$3:$E$52586,AX$3)/$AC80</f>
        <v>0.24319182640299028</v>
      </c>
      <c r="AY80" s="49">
        <f>SUMIFS(Source_Data!$M$3:$M$52586,Source_Data!$A$3:$A$52586,$AD80,Source_Data!$E$3:$E$52586,AY$3)/$AC80</f>
        <v>1.0673577935336855E-2</v>
      </c>
      <c r="AZ80" s="49">
        <f>SUMIFS(Source_Data!$M$3:$M$52586,Source_Data!$A$3:$A$52586,$AD80,Source_Data!$E$3:$E$52586,AZ$3)/$AC80</f>
        <v>0</v>
      </c>
      <c r="BA80" s="49">
        <f>SUMIFS(Source_Data!$M$3:$M$52586,Source_Data!$A$3:$A$52586,$AD80,Source_Data!$E$3:$E$52586,BA$3)/$AC80</f>
        <v>0</v>
      </c>
      <c r="BB80" s="49">
        <f>SUMIFS(Source_Data!$M$3:$M$52586,Source_Data!$A$3:$A$52586,$AD80,Source_Data!$E$3:$E$52586,BB$3)/$AC80</f>
        <v>0</v>
      </c>
      <c r="BC80" s="49">
        <f>SUMIFS(Source_Data!$M$3:$M$52586,Source_Data!$A$3:$A$52586,$AD80,Source_Data!$E$3:$E$52586,BC$3)/$AC80</f>
        <v>0</v>
      </c>
      <c r="BE80" s="10">
        <f>INDEX(Installed_Capacity!$AJ$15:$AU$20,MATCH(YEAR(BF80),Installed_Capacity!$AI$15:$AI$20,0),MATCH(BG80,Installed_Capacity!$AJ$14:$AU$14,0))</f>
        <v>917</v>
      </c>
      <c r="BF80" s="1">
        <f>Date_List!A77</f>
        <v>43213</v>
      </c>
      <c r="BG80" s="45">
        <f t="shared" si="29"/>
        <v>4</v>
      </c>
      <c r="BH80" s="49">
        <f>SUMIFS(Source_Data!$P$3:$P$52586,Source_Data!$A$3:$A$52586,$BF80,Source_Data!$E$3:$E$52586,BH$3)/$BE80</f>
        <v>0</v>
      </c>
      <c r="BI80" s="49">
        <f>SUMIFS(Source_Data!$P$3:$P$52586,Source_Data!$A$3:$A$52586,$BF80,Source_Data!$E$3:$E$52586,BI$3)/$BE80</f>
        <v>0</v>
      </c>
      <c r="BJ80" s="49">
        <f>SUMIFS(Source_Data!$P$3:$P$52586,Source_Data!$A$3:$A$52586,$BF80,Source_Data!$E$3:$E$52586,BJ$3)/$BE80</f>
        <v>0</v>
      </c>
      <c r="BK80" s="49">
        <f>SUMIFS(Source_Data!$P$3:$P$52586,Source_Data!$A$3:$A$52586,$BF80,Source_Data!$E$3:$E$52586,BK$3)/$BE80</f>
        <v>0</v>
      </c>
      <c r="BL80" s="49">
        <f>SUMIFS(Source_Data!$P$3:$P$52586,Source_Data!$A$3:$A$52586,$BF80,Source_Data!$E$3:$E$52586,BL$3)/$BE80</f>
        <v>0</v>
      </c>
      <c r="BM80" s="49">
        <f>SUMIFS(Source_Data!$P$3:$P$52586,Source_Data!$A$3:$A$52586,$BF80,Source_Data!$E$3:$E$52586,BM$3)/$BE80</f>
        <v>0</v>
      </c>
      <c r="BN80" s="49">
        <f>SUMIFS(Source_Data!$P$3:$P$52586,Source_Data!$A$3:$A$52586,$BF80,Source_Data!$E$3:$E$52586,BN$3)/$BE80</f>
        <v>8.1495375648854961E-3</v>
      </c>
      <c r="BO80" s="49">
        <f>SUMIFS(Source_Data!$P$3:$P$52586,Source_Data!$A$3:$A$52586,$BF80,Source_Data!$E$3:$E$52586,BO$3)/$BE80</f>
        <v>0.2394746702257361</v>
      </c>
      <c r="BP80" s="49">
        <f>SUMIFS(Source_Data!$P$3:$P$52586,Source_Data!$A$3:$A$52586,$BF80,Source_Data!$E$3:$E$52586,BP$3)/$BE80</f>
        <v>0.65827310098255187</v>
      </c>
      <c r="BQ80" s="49">
        <f>SUMIFS(Source_Data!$P$3:$P$52586,Source_Data!$A$3:$A$52586,$BF80,Source_Data!$E$3:$E$52586,BQ$3)/$BE80</f>
        <v>0.74383944865866958</v>
      </c>
      <c r="BR80" s="49">
        <f>SUMIFS(Source_Data!$P$3:$P$52586,Source_Data!$A$3:$A$52586,$BF80,Source_Data!$E$3:$E$52586,BR$3)/$BE80</f>
        <v>0.75880035420937841</v>
      </c>
      <c r="BS80" s="49">
        <f>SUMIFS(Source_Data!$P$3:$P$52586,Source_Data!$A$3:$A$52586,$BF80,Source_Data!$E$3:$E$52586,BS$3)/$BE80</f>
        <v>0.75901763137731737</v>
      </c>
      <c r="BT80" s="49">
        <f>SUMIFS(Source_Data!$P$3:$P$52586,Source_Data!$A$3:$A$52586,$BF80,Source_Data!$E$3:$E$52586,BT$3)/$BE80</f>
        <v>0.76719328536423126</v>
      </c>
      <c r="BU80" s="49">
        <f>SUMIFS(Source_Data!$P$3:$P$52586,Source_Data!$A$3:$A$52586,$BF80,Source_Data!$E$3:$E$52586,BU$3)/$BE80</f>
        <v>0.76925398080152674</v>
      </c>
      <c r="BV80" s="49">
        <f>SUMIFS(Source_Data!$P$3:$P$52586,Source_Data!$A$3:$A$52586,$BF80,Source_Data!$E$3:$E$52586,BV$3)/$BE80</f>
        <v>0.75887466720828789</v>
      </c>
      <c r="BW80" s="49">
        <f>SUMIFS(Source_Data!$P$3:$P$52586,Source_Data!$A$3:$A$52586,$BF80,Source_Data!$E$3:$E$52586,BW$3)/$BE80</f>
        <v>0.75444812132279171</v>
      </c>
      <c r="BX80" s="49">
        <f>SUMIFS(Source_Data!$P$3:$P$52586,Source_Data!$A$3:$A$52586,$BF80,Source_Data!$E$3:$E$52586,BX$3)/$BE80</f>
        <v>0.76533867337186479</v>
      </c>
      <c r="BY80" s="49">
        <f>SUMIFS(Source_Data!$P$3:$P$52586,Source_Data!$A$3:$A$52586,$BF80,Source_Data!$E$3:$E$52586,BY$3)/$BE80</f>
        <v>0.70386760496837508</v>
      </c>
      <c r="BZ80" s="49">
        <f>SUMIFS(Source_Data!$P$3:$P$52586,Source_Data!$A$3:$A$52586,$BF80,Source_Data!$E$3:$E$52586,BZ$3)/$BE80</f>
        <v>0.35794763350926939</v>
      </c>
      <c r="CA80" s="49">
        <f>SUMIFS(Source_Data!$P$3:$P$52586,Source_Data!$A$3:$A$52586,$BF80,Source_Data!$E$3:$E$52586,CA$3)/$BE80</f>
        <v>4.2817411316248638E-2</v>
      </c>
      <c r="CB80" s="49">
        <f>SUMIFS(Source_Data!$P$3:$P$52586,Source_Data!$A$3:$A$52586,$BF80,Source_Data!$E$3:$E$52586,CB$3)/$BE80</f>
        <v>0</v>
      </c>
      <c r="CC80" s="49">
        <f>SUMIFS(Source_Data!$P$3:$P$52586,Source_Data!$A$3:$A$52586,$BF80,Source_Data!$E$3:$E$52586,CC$3)/$BE80</f>
        <v>0</v>
      </c>
      <c r="CD80" s="49">
        <f>SUMIFS(Source_Data!$P$3:$P$52586,Source_Data!$A$3:$A$52586,$BF80,Source_Data!$E$3:$E$52586,CD$3)/$BE80</f>
        <v>0</v>
      </c>
      <c r="CE80" s="49">
        <f>SUMIFS(Source_Data!$P$3:$P$52586,Source_Data!$A$3:$A$52586,$BF80,Source_Data!$E$3:$E$52586,CE$3)/$BE80</f>
        <v>0</v>
      </c>
    </row>
    <row r="81" spans="1:83" x14ac:dyDescent="0.25">
      <c r="A81" s="10">
        <f>INDEX(Installed_Capacity!$H$15:$S$20,MATCH(YEAR(B81),Installed_Capacity!$G$15:$G$20,0),MATCH(C81,Installed_Capacity!$H$14:$S$14,0))</f>
        <v>3983.51</v>
      </c>
      <c r="B81" s="1">
        <f>Date_List!A78</f>
        <v>43200</v>
      </c>
      <c r="C81" s="45">
        <f t="shared" si="27"/>
        <v>4</v>
      </c>
      <c r="D81" s="49">
        <f>SUMIFS(Source_Data!$I$3:$I$52586,Source_Data!$A$3:$A$52586,$B81,Source_Data!$E$3:$E$52586,D$3)/$A81</f>
        <v>2.7707461510075287E-6</v>
      </c>
      <c r="E81" s="49">
        <f>SUMIFS(Source_Data!$I$3:$I$52586,Source_Data!$A$3:$A$52586,$B81,Source_Data!$E$3:$E$52586,E$3)/$A81</f>
        <v>7.553107686437338E-7</v>
      </c>
      <c r="F81" s="49">
        <f>SUMIFS(Source_Data!$I$3:$I$52586,Source_Data!$A$3:$A$52586,$B81,Source_Data!$E$3:$E$52586,F$3)/$A81</f>
        <v>-2.5134391529078624E-7</v>
      </c>
      <c r="G81" s="49">
        <f>SUMIFS(Source_Data!$I$3:$I$52586,Source_Data!$A$3:$A$52586,$B81,Source_Data!$E$3:$E$52586,G$3)/$A81</f>
        <v>-1.0429975072235288E-6</v>
      </c>
      <c r="H81" s="49">
        <f>SUMIFS(Source_Data!$I$3:$I$52586,Source_Data!$A$3:$A$52586,$B81,Source_Data!$E$3:$E$52586,H$3)/$A81</f>
        <v>-5.9029373592635644E-7</v>
      </c>
      <c r="I81" s="49">
        <f>SUMIFS(Source_Data!$I$3:$I$52586,Source_Data!$A$3:$A$52586,$B81,Source_Data!$E$3:$E$52586,I$3)/$A81</f>
        <v>-6.4754876980351497E-7</v>
      </c>
      <c r="J81" s="49">
        <f>SUMIFS(Source_Data!$I$3:$I$52586,Source_Data!$A$3:$A$52586,$B81,Source_Data!$E$3:$E$52586,J$3)/$A81</f>
        <v>2.5534230315977617E-2</v>
      </c>
      <c r="K81" s="49">
        <f>SUMIFS(Source_Data!$I$3:$I$52586,Source_Data!$A$3:$A$52586,$B81,Source_Data!$E$3:$E$52586,K$3)/$A81</f>
        <v>0.28730088258922404</v>
      </c>
      <c r="L81" s="49">
        <f>SUMIFS(Source_Data!$I$3:$I$52586,Source_Data!$A$3:$A$52586,$B81,Source_Data!$E$3:$E$52586,L$3)/$A81</f>
        <v>0.61091702690089889</v>
      </c>
      <c r="M81" s="49">
        <f>SUMIFS(Source_Data!$I$3:$I$52586,Source_Data!$A$3:$A$52586,$B81,Source_Data!$E$3:$E$52586,M$3)/$A81</f>
        <v>0.82160357257468908</v>
      </c>
      <c r="N81" s="49">
        <f>SUMIFS(Source_Data!$I$3:$I$52586,Source_Data!$A$3:$A$52586,$B81,Source_Data!$E$3:$E$52586,N$3)/$A81</f>
        <v>0.91855508182406975</v>
      </c>
      <c r="O81" s="49">
        <f>SUMIFS(Source_Data!$I$3:$I$52586,Source_Data!$A$3:$A$52586,$B81,Source_Data!$E$3:$E$52586,O$3)/$A81</f>
        <v>0.96642081988045714</v>
      </c>
      <c r="P81" s="49">
        <f>SUMIFS(Source_Data!$I$3:$I$52586,Source_Data!$A$3:$A$52586,$B81,Source_Data!$E$3:$E$52586,P$3)/$A81</f>
        <v>0.97324880497676658</v>
      </c>
      <c r="Q81" s="49">
        <f>SUMIFS(Source_Data!$I$3:$I$52586,Source_Data!$A$3:$A$52586,$B81,Source_Data!$E$3:$E$52586,Q$3)/$A81</f>
        <v>0.95110031215987911</v>
      </c>
      <c r="R81" s="49">
        <f>SUMIFS(Source_Data!$I$3:$I$52586,Source_Data!$A$3:$A$52586,$B81,Source_Data!$E$3:$E$52586,R$3)/$A81</f>
        <v>0.95999014512678515</v>
      </c>
      <c r="S81" s="49">
        <f>SUMIFS(Source_Data!$I$3:$I$52586,Source_Data!$A$3:$A$52586,$B81,Source_Data!$E$3:$E$52586,S$3)/$A81</f>
        <v>0.89189780105108307</v>
      </c>
      <c r="T81" s="49">
        <f>SUMIFS(Source_Data!$I$3:$I$52586,Source_Data!$A$3:$A$52586,$B81,Source_Data!$E$3:$E$52586,T$3)/$A81</f>
        <v>0.75969608059876848</v>
      </c>
      <c r="U81" s="49">
        <f>SUMIFS(Source_Data!$I$3:$I$52586,Source_Data!$A$3:$A$52586,$B81,Source_Data!$E$3:$E$52586,U$3)/$A81</f>
        <v>0.4476962246809974</v>
      </c>
      <c r="V81" s="49">
        <f>SUMIFS(Source_Data!$I$3:$I$52586,Source_Data!$A$3:$A$52586,$B81,Source_Data!$E$3:$E$52586,V$3)/$A81</f>
        <v>0.10677684668696702</v>
      </c>
      <c r="W81" s="49">
        <f>SUMIFS(Source_Data!$I$3:$I$52586,Source_Data!$A$3:$A$52586,$B81,Source_Data!$E$3:$E$52586,W$3)/$A81</f>
        <v>8.5408722031575155E-4</v>
      </c>
      <c r="X81" s="49">
        <f>SUMIFS(Source_Data!$I$3:$I$52586,Source_Data!$A$3:$A$52586,$B81,Source_Data!$E$3:$E$52586,X$3)/$A81</f>
        <v>1.1599824777645844E-5</v>
      </c>
      <c r="Y81" s="49">
        <f>SUMIFS(Source_Data!$I$3:$I$52586,Source_Data!$A$3:$A$52586,$B81,Source_Data!$E$3:$E$52586,Y$3)/$A81</f>
        <v>8.9025741117757948E-6</v>
      </c>
      <c r="Z81" s="49">
        <f>SUMIFS(Source_Data!$I$3:$I$52586,Source_Data!$A$3:$A$52586,$B81,Source_Data!$E$3:$E$52586,Z$3)/$A81</f>
        <v>6.4604248514501028E-6</v>
      </c>
      <c r="AA81" s="49">
        <f>SUMIFS(Source_Data!$I$3:$I$52586,Source_Data!$A$3:$A$52586,$B81,Source_Data!$E$3:$E$52586,AA$3)/$A81</f>
        <v>4.3262273723424816E-6</v>
      </c>
      <c r="AC81" s="10">
        <f>INDEX(Installed_Capacity!$V$15:$AG$20,MATCH(YEAR(AD81),Installed_Capacity!$U$15:$U$20,0),MATCH(AE81,Installed_Capacity!$V$14:$AG$14,0))</f>
        <v>2659.3199999999997</v>
      </c>
      <c r="AD81" s="1">
        <f>Date_List!A78</f>
        <v>43200</v>
      </c>
      <c r="AE81" s="45">
        <f t="shared" si="28"/>
        <v>4</v>
      </c>
      <c r="AF81" s="49">
        <f>SUMIFS(Source_Data!$M$3:$M$52586,Source_Data!$A$3:$A$52586,$AD81,Source_Data!$E$3:$E$52586,AF$3)/$AC81</f>
        <v>0</v>
      </c>
      <c r="AG81" s="49">
        <f>SUMIFS(Source_Data!$M$3:$M$52586,Source_Data!$A$3:$A$52586,$AD81,Source_Data!$E$3:$E$52586,AG$3)/$AC81</f>
        <v>0</v>
      </c>
      <c r="AH81" s="49">
        <f>SUMIFS(Source_Data!$M$3:$M$52586,Source_Data!$A$3:$A$52586,$AD81,Source_Data!$E$3:$E$52586,AH$3)/$AC81</f>
        <v>0</v>
      </c>
      <c r="AI81" s="49">
        <f>SUMIFS(Source_Data!$M$3:$M$52586,Source_Data!$A$3:$A$52586,$AD81,Source_Data!$E$3:$E$52586,AI$3)/$AC81</f>
        <v>0</v>
      </c>
      <c r="AJ81" s="49">
        <f>SUMIFS(Source_Data!$M$3:$M$52586,Source_Data!$A$3:$A$52586,$AD81,Source_Data!$E$3:$E$52586,AJ$3)/$AC81</f>
        <v>6.3926116450822023E-12</v>
      </c>
      <c r="AK81" s="49">
        <f>SUMIFS(Source_Data!$M$3:$M$52586,Source_Data!$A$3:$A$52586,$AD81,Source_Data!$E$3:$E$52586,AK$3)/$AC81</f>
        <v>0</v>
      </c>
      <c r="AL81" s="49">
        <f>SUMIFS(Source_Data!$M$3:$M$52586,Source_Data!$A$3:$A$52586,$AD81,Source_Data!$E$3:$E$52586,AL$3)/$AC81</f>
        <v>2.0285055869169566E-2</v>
      </c>
      <c r="AM81" s="49">
        <f>SUMIFS(Source_Data!$M$3:$M$52586,Source_Data!$A$3:$A$52586,$AD81,Source_Data!$E$3:$E$52586,AM$3)/$AC81</f>
        <v>0.28655563483747731</v>
      </c>
      <c r="AN81" s="49">
        <f>SUMIFS(Source_Data!$M$3:$M$52586,Source_Data!$A$3:$A$52586,$AD81,Source_Data!$E$3:$E$52586,AN$3)/$AC81</f>
        <v>0.72053935538333114</v>
      </c>
      <c r="AO81" s="49">
        <f>SUMIFS(Source_Data!$M$3:$M$52586,Source_Data!$A$3:$A$52586,$AD81,Source_Data!$E$3:$E$52586,AO$3)/$AC81</f>
        <v>0.89006820512687457</v>
      </c>
      <c r="AP81" s="49">
        <f>SUMIFS(Source_Data!$M$3:$M$52586,Source_Data!$A$3:$A$52586,$AD81,Source_Data!$E$3:$E$52586,AP$3)/$AC81</f>
        <v>0.93223974982439128</v>
      </c>
      <c r="AQ81" s="49">
        <f>SUMIFS(Source_Data!$M$3:$M$52586,Source_Data!$A$3:$A$52586,$AD81,Source_Data!$E$3:$E$52586,AQ$3)/$AC81</f>
        <v>0.94519371212904069</v>
      </c>
      <c r="AR81" s="49">
        <f>SUMIFS(Source_Data!$M$3:$M$52586,Source_Data!$A$3:$A$52586,$AD81,Source_Data!$E$3:$E$52586,AR$3)/$AC81</f>
        <v>0.95921032555164487</v>
      </c>
      <c r="AS81" s="49">
        <f>SUMIFS(Source_Data!$M$3:$M$52586,Source_Data!$A$3:$A$52586,$AD81,Source_Data!$E$3:$E$52586,AS$3)/$AC81</f>
        <v>0.94323991604921575</v>
      </c>
      <c r="AT81" s="49">
        <f>SUMIFS(Source_Data!$M$3:$M$52586,Source_Data!$A$3:$A$52586,$AD81,Source_Data!$E$3:$E$52586,AT$3)/$AC81</f>
        <v>0.93960417167997834</v>
      </c>
      <c r="AU81" s="49">
        <f>SUMIFS(Source_Data!$M$3:$M$52586,Source_Data!$A$3:$A$52586,$AD81,Source_Data!$E$3:$E$52586,AU$3)/$AC81</f>
        <v>0.91722400455191566</v>
      </c>
      <c r="AV81" s="49">
        <f>SUMIFS(Source_Data!$M$3:$M$52586,Source_Data!$A$3:$A$52586,$AD81,Source_Data!$E$3:$E$52586,AV$3)/$AC81</f>
        <v>0.8236027897278253</v>
      </c>
      <c r="AW81" s="49">
        <f>SUMIFS(Source_Data!$M$3:$M$52586,Source_Data!$A$3:$A$52586,$AD81,Source_Data!$E$3:$E$52586,AW$3)/$AC81</f>
        <v>0.49837639907908798</v>
      </c>
      <c r="AX81" s="49">
        <f>SUMIFS(Source_Data!$M$3:$M$52586,Source_Data!$A$3:$A$52586,$AD81,Source_Data!$E$3:$E$52586,AX$3)/$AC81</f>
        <v>0.16208230747108285</v>
      </c>
      <c r="AY81" s="49">
        <f>SUMIFS(Source_Data!$M$3:$M$52586,Source_Data!$A$3:$A$52586,$AD81,Source_Data!$E$3:$E$52586,AY$3)/$AC81</f>
        <v>2.1209982894123311E-3</v>
      </c>
      <c r="AZ81" s="49">
        <f>SUMIFS(Source_Data!$M$3:$M$52586,Source_Data!$A$3:$A$52586,$AD81,Source_Data!$E$3:$E$52586,AZ$3)/$AC81</f>
        <v>0</v>
      </c>
      <c r="BA81" s="49">
        <f>SUMIFS(Source_Data!$M$3:$M$52586,Source_Data!$A$3:$A$52586,$AD81,Source_Data!$E$3:$E$52586,BA$3)/$AC81</f>
        <v>0</v>
      </c>
      <c r="BB81" s="49">
        <f>SUMIFS(Source_Data!$M$3:$M$52586,Source_Data!$A$3:$A$52586,$AD81,Source_Data!$E$3:$E$52586,BB$3)/$AC81</f>
        <v>0</v>
      </c>
      <c r="BC81" s="49">
        <f>SUMIFS(Source_Data!$M$3:$M$52586,Source_Data!$A$3:$A$52586,$AD81,Source_Data!$E$3:$E$52586,BC$3)/$AC81</f>
        <v>0</v>
      </c>
      <c r="BE81" s="10">
        <f>INDEX(Installed_Capacity!$AJ$15:$AU$20,MATCH(YEAR(BF81),Installed_Capacity!$AI$15:$AI$20,0),MATCH(BG81,Installed_Capacity!$AJ$14:$AU$14,0))</f>
        <v>917</v>
      </c>
      <c r="BF81" s="1">
        <f>Date_List!A78</f>
        <v>43200</v>
      </c>
      <c r="BG81" s="45">
        <f t="shared" si="29"/>
        <v>4</v>
      </c>
      <c r="BH81" s="49">
        <f>SUMIFS(Source_Data!$P$3:$P$52586,Source_Data!$A$3:$A$52586,$BF81,Source_Data!$E$3:$E$52586,BH$3)/$BE81</f>
        <v>0</v>
      </c>
      <c r="BI81" s="49">
        <f>SUMIFS(Source_Data!$P$3:$P$52586,Source_Data!$A$3:$A$52586,$BF81,Source_Data!$E$3:$E$52586,BI$3)/$BE81</f>
        <v>0</v>
      </c>
      <c r="BJ81" s="49">
        <f>SUMIFS(Source_Data!$P$3:$P$52586,Source_Data!$A$3:$A$52586,$BF81,Source_Data!$E$3:$E$52586,BJ$3)/$BE81</f>
        <v>0</v>
      </c>
      <c r="BK81" s="49">
        <f>SUMIFS(Source_Data!$P$3:$P$52586,Source_Data!$A$3:$A$52586,$BF81,Source_Data!$E$3:$E$52586,BK$3)/$BE81</f>
        <v>0</v>
      </c>
      <c r="BL81" s="49">
        <f>SUMIFS(Source_Data!$P$3:$P$52586,Source_Data!$A$3:$A$52586,$BF81,Source_Data!$E$3:$E$52586,BL$3)/$BE81</f>
        <v>0</v>
      </c>
      <c r="BM81" s="49">
        <f>SUMIFS(Source_Data!$P$3:$P$52586,Source_Data!$A$3:$A$52586,$BF81,Source_Data!$E$3:$E$52586,BM$3)/$BE81</f>
        <v>0</v>
      </c>
      <c r="BN81" s="49">
        <f>SUMIFS(Source_Data!$P$3:$P$52586,Source_Data!$A$3:$A$52586,$BF81,Source_Data!$E$3:$E$52586,BN$3)/$BE81</f>
        <v>0</v>
      </c>
      <c r="BO81" s="49">
        <f>SUMIFS(Source_Data!$P$3:$P$52586,Source_Data!$A$3:$A$52586,$BF81,Source_Data!$E$3:$E$52586,BO$3)/$BE81</f>
        <v>5.4515874405670663E-3</v>
      </c>
      <c r="BP81" s="49">
        <f>SUMIFS(Source_Data!$P$3:$P$52586,Source_Data!$A$3:$A$52586,$BF81,Source_Data!$E$3:$E$52586,BP$3)/$BE81</f>
        <v>0.18990709263140676</v>
      </c>
      <c r="BQ81" s="49">
        <f>SUMIFS(Source_Data!$P$3:$P$52586,Source_Data!$A$3:$A$52586,$BF81,Source_Data!$E$3:$E$52586,BQ$3)/$BE81</f>
        <v>0.42811628841548527</v>
      </c>
      <c r="BR81" s="49">
        <f>SUMIFS(Source_Data!$P$3:$P$52586,Source_Data!$A$3:$A$52586,$BF81,Source_Data!$E$3:$E$52586,BR$3)/$BE81</f>
        <v>0.63160755606324981</v>
      </c>
      <c r="BS81" s="49">
        <f>SUMIFS(Source_Data!$P$3:$P$52586,Source_Data!$A$3:$A$52586,$BF81,Source_Data!$E$3:$E$52586,BS$3)/$BE81</f>
        <v>0.65702945662050161</v>
      </c>
      <c r="BT81" s="49">
        <f>SUMIFS(Source_Data!$P$3:$P$52586,Source_Data!$A$3:$A$52586,$BF81,Source_Data!$E$3:$E$52586,BT$3)/$BE81</f>
        <v>0.66054320623555074</v>
      </c>
      <c r="BU81" s="49">
        <f>SUMIFS(Source_Data!$P$3:$P$52586,Source_Data!$A$3:$A$52586,$BF81,Source_Data!$E$3:$E$52586,BU$3)/$BE81</f>
        <v>0.68717618913304246</v>
      </c>
      <c r="BV81" s="49">
        <f>SUMIFS(Source_Data!$P$3:$P$52586,Source_Data!$A$3:$A$52586,$BF81,Source_Data!$E$3:$E$52586,BV$3)/$BE81</f>
        <v>0.6642104572104689</v>
      </c>
      <c r="BW81" s="49">
        <f>SUMIFS(Source_Data!$P$3:$P$52586,Source_Data!$A$3:$A$52586,$BF81,Source_Data!$E$3:$E$52586,BW$3)/$BE81</f>
        <v>0.6771629001101418</v>
      </c>
      <c r="BX81" s="49">
        <f>SUMIFS(Source_Data!$P$3:$P$52586,Source_Data!$A$3:$A$52586,$BF81,Source_Data!$E$3:$E$52586,BX$3)/$BE81</f>
        <v>0.65564647692257361</v>
      </c>
      <c r="BY81" s="49">
        <f>SUMIFS(Source_Data!$P$3:$P$52586,Source_Data!$A$3:$A$52586,$BF81,Source_Data!$E$3:$E$52586,BY$3)/$BE81</f>
        <v>0.59193528010577967</v>
      </c>
      <c r="BZ81" s="49">
        <f>SUMIFS(Source_Data!$P$3:$P$52586,Source_Data!$A$3:$A$52586,$BF81,Source_Data!$E$3:$E$52586,BZ$3)/$BE81</f>
        <v>0.23420917746673936</v>
      </c>
      <c r="CA81" s="49">
        <f>SUMIFS(Source_Data!$P$3:$P$52586,Source_Data!$A$3:$A$52586,$BF81,Source_Data!$E$3:$E$52586,CA$3)/$BE81</f>
        <v>2.4089822519083971E-2</v>
      </c>
      <c r="CB81" s="49">
        <f>SUMIFS(Source_Data!$P$3:$P$52586,Source_Data!$A$3:$A$52586,$BF81,Source_Data!$E$3:$E$52586,CB$3)/$BE81</f>
        <v>0</v>
      </c>
      <c r="CC81" s="49">
        <f>SUMIFS(Source_Data!$P$3:$P$52586,Source_Data!$A$3:$A$52586,$BF81,Source_Data!$E$3:$E$52586,CC$3)/$BE81</f>
        <v>0</v>
      </c>
      <c r="CD81" s="49">
        <f>SUMIFS(Source_Data!$P$3:$P$52586,Source_Data!$A$3:$A$52586,$BF81,Source_Data!$E$3:$E$52586,CD$3)/$BE81</f>
        <v>0</v>
      </c>
      <c r="CE81" s="49">
        <f>SUMIFS(Source_Data!$P$3:$P$52586,Source_Data!$A$3:$A$52586,$BF81,Source_Data!$E$3:$E$52586,CE$3)/$BE81</f>
        <v>0</v>
      </c>
    </row>
    <row r="82" spans="1:83" x14ac:dyDescent="0.25">
      <c r="A82" s="10">
        <f>INDEX(Installed_Capacity!$H$15:$S$20,MATCH(YEAR(B82),Installed_Capacity!$G$15:$G$20,0),MATCH(C82,Installed_Capacity!$H$14:$S$14,0))</f>
        <v>3983.51</v>
      </c>
      <c r="B82" s="1">
        <f>Date_List!A79</f>
        <v>43215</v>
      </c>
      <c r="C82" s="45">
        <f t="shared" si="27"/>
        <v>4</v>
      </c>
      <c r="D82" s="49">
        <f>SUMIFS(Source_Data!$I$3:$I$52586,Source_Data!$A$3:$A$52586,$B82,Source_Data!$E$3:$E$52586,D$3)/$A82</f>
        <v>2.536064927664296E-7</v>
      </c>
      <c r="E82" s="49">
        <f>SUMIFS(Source_Data!$I$3:$I$52586,Source_Data!$A$3:$A$52586,$B82,Source_Data!$E$3:$E$52586,E$3)/$A82</f>
        <v>-6.000519642225072E-7</v>
      </c>
      <c r="F82" s="49">
        <f>SUMIFS(Source_Data!$I$3:$I$52586,Source_Data!$A$3:$A$52586,$B82,Source_Data!$E$3:$E$52586,F$3)/$A82</f>
        <v>-9.2056427622875293E-7</v>
      </c>
      <c r="G82" s="49">
        <f>SUMIFS(Source_Data!$I$3:$I$52586,Source_Data!$A$3:$A$52586,$B82,Source_Data!$E$3:$E$52586,G$3)/$A82</f>
        <v>-1.4490112990804591E-6</v>
      </c>
      <c r="H82" s="49">
        <f>SUMIFS(Source_Data!$I$3:$I$52586,Source_Data!$A$3:$A$52586,$B82,Source_Data!$E$3:$E$52586,H$3)/$A82</f>
        <v>-1.582904021829994E-6</v>
      </c>
      <c r="I82" s="49">
        <f>SUMIFS(Source_Data!$I$3:$I$52586,Source_Data!$A$3:$A$52586,$B82,Source_Data!$E$3:$E$52586,I$3)/$A82</f>
        <v>2.1997094020097852E-5</v>
      </c>
      <c r="J82" s="49">
        <f>SUMIFS(Source_Data!$I$3:$I$52586,Source_Data!$A$3:$A$52586,$B82,Source_Data!$E$3:$E$52586,J$3)/$A82</f>
        <v>6.7817734101081703E-2</v>
      </c>
      <c r="K82" s="49">
        <f>SUMIFS(Source_Data!$I$3:$I$52586,Source_Data!$A$3:$A$52586,$B82,Source_Data!$E$3:$E$52586,K$3)/$A82</f>
        <v>0.38839630580367562</v>
      </c>
      <c r="L82" s="49">
        <f>SUMIFS(Source_Data!$I$3:$I$52586,Source_Data!$A$3:$A$52586,$B82,Source_Data!$E$3:$E$52586,L$3)/$A82</f>
        <v>0.67304912855597188</v>
      </c>
      <c r="M82" s="49">
        <f>SUMIFS(Source_Data!$I$3:$I$52586,Source_Data!$A$3:$A$52586,$B82,Source_Data!$E$3:$E$52586,M$3)/$A82</f>
        <v>0.68869172330331785</v>
      </c>
      <c r="N82" s="49">
        <f>SUMIFS(Source_Data!$I$3:$I$52586,Source_Data!$A$3:$A$52586,$B82,Source_Data!$E$3:$E$52586,N$3)/$A82</f>
        <v>0.87525513717048531</v>
      </c>
      <c r="O82" s="49">
        <f>SUMIFS(Source_Data!$I$3:$I$52586,Source_Data!$A$3:$A$52586,$B82,Source_Data!$E$3:$E$52586,O$3)/$A82</f>
        <v>0.84089567557380296</v>
      </c>
      <c r="P82" s="49">
        <f>SUMIFS(Source_Data!$I$3:$I$52586,Source_Data!$A$3:$A$52586,$B82,Source_Data!$E$3:$E$52586,P$3)/$A82</f>
        <v>0.86035930035596742</v>
      </c>
      <c r="Q82" s="49">
        <f>SUMIFS(Source_Data!$I$3:$I$52586,Source_Data!$A$3:$A$52586,$B82,Source_Data!$E$3:$E$52586,Q$3)/$A82</f>
        <v>0.94260493096917042</v>
      </c>
      <c r="R82" s="49">
        <f>SUMIFS(Source_Data!$I$3:$I$52586,Source_Data!$A$3:$A$52586,$B82,Source_Data!$E$3:$E$52586,R$3)/$A82</f>
        <v>0.95588317967797232</v>
      </c>
      <c r="S82" s="49">
        <f>SUMIFS(Source_Data!$I$3:$I$52586,Source_Data!$A$3:$A$52586,$B82,Source_Data!$E$3:$E$52586,S$3)/$A82</f>
        <v>0.87829537854957063</v>
      </c>
      <c r="T82" s="49">
        <f>SUMIFS(Source_Data!$I$3:$I$52586,Source_Data!$A$3:$A$52586,$B82,Source_Data!$E$3:$E$52586,T$3)/$A82</f>
        <v>0.76522163260416054</v>
      </c>
      <c r="U82" s="49">
        <f>SUMIFS(Source_Data!$I$3:$I$52586,Source_Data!$A$3:$A$52586,$B82,Source_Data!$E$3:$E$52586,U$3)/$A82</f>
        <v>0.49182690557724212</v>
      </c>
      <c r="V82" s="49">
        <f>SUMIFS(Source_Data!$I$3:$I$52586,Source_Data!$A$3:$A$52586,$B82,Source_Data!$E$3:$E$52586,V$3)/$A82</f>
        <v>0.14961852084869876</v>
      </c>
      <c r="W82" s="49">
        <f>SUMIFS(Source_Data!$I$3:$I$52586,Source_Data!$A$3:$A$52586,$B82,Source_Data!$E$3:$E$52586,W$3)/$A82</f>
        <v>3.6149479971181193E-3</v>
      </c>
      <c r="X82" s="49">
        <f>SUMIFS(Source_Data!$I$3:$I$52586,Source_Data!$A$3:$A$52586,$B82,Source_Data!$E$3:$E$52586,X$3)/$A82</f>
        <v>6.4322449297227824E-6</v>
      </c>
      <c r="Y82" s="49">
        <f>SUMIFS(Source_Data!$I$3:$I$52586,Source_Data!$A$3:$A$52586,$B82,Source_Data!$E$3:$E$52586,Y$3)/$A82</f>
        <v>4.7828063692572624E-6</v>
      </c>
      <c r="Z82" s="49">
        <f>SUMIFS(Source_Data!$I$3:$I$52586,Source_Data!$A$3:$A$52586,$B82,Source_Data!$E$3:$E$52586,Z$3)/$A82</f>
        <v>2.4928768849582402E-6</v>
      </c>
      <c r="AA82" s="49">
        <f>SUMIFS(Source_Data!$I$3:$I$52586,Source_Data!$A$3:$A$52586,$B82,Source_Data!$E$3:$E$52586,AA$3)/$A82</f>
        <v>1.6694357488747359E-6</v>
      </c>
      <c r="AC82" s="10">
        <f>INDEX(Installed_Capacity!$V$15:$AG$20,MATCH(YEAR(AD82),Installed_Capacity!$U$15:$U$20,0),MATCH(AE82,Installed_Capacity!$V$14:$AG$14,0))</f>
        <v>2659.3199999999997</v>
      </c>
      <c r="AD82" s="1">
        <f>Date_List!A79</f>
        <v>43215</v>
      </c>
      <c r="AE82" s="45">
        <f t="shared" si="28"/>
        <v>4</v>
      </c>
      <c r="AF82" s="49">
        <f>SUMIFS(Source_Data!$M$3:$M$52586,Source_Data!$A$3:$A$52586,$AD82,Source_Data!$E$3:$E$52586,AF$3)/$AC82</f>
        <v>0</v>
      </c>
      <c r="AG82" s="49">
        <f>SUMIFS(Source_Data!$M$3:$M$52586,Source_Data!$A$3:$A$52586,$AD82,Source_Data!$E$3:$E$52586,AG$3)/$AC82</f>
        <v>0</v>
      </c>
      <c r="AH82" s="49">
        <f>SUMIFS(Source_Data!$M$3:$M$52586,Source_Data!$A$3:$A$52586,$AD82,Source_Data!$E$3:$E$52586,AH$3)/$AC82</f>
        <v>0</v>
      </c>
      <c r="AI82" s="49">
        <f>SUMIFS(Source_Data!$M$3:$M$52586,Source_Data!$A$3:$A$52586,$AD82,Source_Data!$E$3:$E$52586,AI$3)/$AC82</f>
        <v>0</v>
      </c>
      <c r="AJ82" s="49">
        <f>SUMIFS(Source_Data!$M$3:$M$52586,Source_Data!$A$3:$A$52586,$AD82,Source_Data!$E$3:$E$52586,AJ$3)/$AC82</f>
        <v>0</v>
      </c>
      <c r="AK82" s="49">
        <f>SUMIFS(Source_Data!$M$3:$M$52586,Source_Data!$A$3:$A$52586,$AD82,Source_Data!$E$3:$E$52586,AK$3)/$AC82</f>
        <v>0</v>
      </c>
      <c r="AL82" s="49">
        <f>SUMIFS(Source_Data!$M$3:$M$52586,Source_Data!$A$3:$A$52586,$AD82,Source_Data!$E$3:$E$52586,AL$3)/$AC82</f>
        <v>8.2190260358663128E-2</v>
      </c>
      <c r="AM82" s="49">
        <f>SUMIFS(Source_Data!$M$3:$M$52586,Source_Data!$A$3:$A$52586,$AD82,Source_Data!$E$3:$E$52586,AM$3)/$AC82</f>
        <v>0.46296406917069027</v>
      </c>
      <c r="AN82" s="49">
        <f>SUMIFS(Source_Data!$M$3:$M$52586,Source_Data!$A$3:$A$52586,$AD82,Source_Data!$E$3:$E$52586,AN$3)/$AC82</f>
        <v>0.79951897241776104</v>
      </c>
      <c r="AO82" s="49">
        <f>SUMIFS(Source_Data!$M$3:$M$52586,Source_Data!$A$3:$A$52586,$AD82,Source_Data!$E$3:$E$52586,AO$3)/$AC82</f>
        <v>0.84517298198223612</v>
      </c>
      <c r="AP82" s="49">
        <f>SUMIFS(Source_Data!$M$3:$M$52586,Source_Data!$A$3:$A$52586,$AD82,Source_Data!$E$3:$E$52586,AP$3)/$AC82</f>
        <v>0.87780498526164596</v>
      </c>
      <c r="AQ82" s="49">
        <f>SUMIFS(Source_Data!$M$3:$M$52586,Source_Data!$A$3:$A$52586,$AD82,Source_Data!$E$3:$E$52586,AQ$3)/$AC82</f>
        <v>0.92406360290525402</v>
      </c>
      <c r="AR82" s="49">
        <f>SUMIFS(Source_Data!$M$3:$M$52586,Source_Data!$A$3:$A$52586,$AD82,Source_Data!$E$3:$E$52586,AR$3)/$AC82</f>
        <v>0.93272273988275212</v>
      </c>
      <c r="AS82" s="49">
        <f>SUMIFS(Source_Data!$M$3:$M$52586,Source_Data!$A$3:$A$52586,$AD82,Source_Data!$E$3:$E$52586,AS$3)/$AC82</f>
        <v>0.95370063878397493</v>
      </c>
      <c r="AT82" s="49">
        <f>SUMIFS(Source_Data!$M$3:$M$52586,Source_Data!$A$3:$A$52586,$AD82,Source_Data!$E$3:$E$52586,AT$3)/$AC82</f>
        <v>0.94571699343516391</v>
      </c>
      <c r="AU82" s="49">
        <f>SUMIFS(Source_Data!$M$3:$M$52586,Source_Data!$A$3:$A$52586,$AD82,Source_Data!$E$3:$E$52586,AU$3)/$AC82</f>
        <v>0.91760666120775258</v>
      </c>
      <c r="AV82" s="49">
        <f>SUMIFS(Source_Data!$M$3:$M$52586,Source_Data!$A$3:$A$52586,$AD82,Source_Data!$E$3:$E$52586,AV$3)/$AC82</f>
        <v>0.86848980040611901</v>
      </c>
      <c r="AW82" s="49">
        <f>SUMIFS(Source_Data!$M$3:$M$52586,Source_Data!$A$3:$A$52586,$AD82,Source_Data!$E$3:$E$52586,AW$3)/$AC82</f>
        <v>0.66651801378021458</v>
      </c>
      <c r="AX82" s="49">
        <f>SUMIFS(Source_Data!$M$3:$M$52586,Source_Data!$A$3:$A$52586,$AD82,Source_Data!$E$3:$E$52586,AX$3)/$AC82</f>
        <v>0.25549793303889717</v>
      </c>
      <c r="AY82" s="49">
        <f>SUMIFS(Source_Data!$M$3:$M$52586,Source_Data!$A$3:$A$52586,$AD82,Source_Data!$E$3:$E$52586,AY$3)/$AC82</f>
        <v>9.5946216480152832E-3</v>
      </c>
      <c r="AZ82" s="49">
        <f>SUMIFS(Source_Data!$M$3:$M$52586,Source_Data!$A$3:$A$52586,$AD82,Source_Data!$E$3:$E$52586,AZ$3)/$AC82</f>
        <v>0</v>
      </c>
      <c r="BA82" s="49">
        <f>SUMIFS(Source_Data!$M$3:$M$52586,Source_Data!$A$3:$A$52586,$AD82,Source_Data!$E$3:$E$52586,BA$3)/$AC82</f>
        <v>0</v>
      </c>
      <c r="BB82" s="49">
        <f>SUMIFS(Source_Data!$M$3:$M$52586,Source_Data!$A$3:$A$52586,$AD82,Source_Data!$E$3:$E$52586,BB$3)/$AC82</f>
        <v>0</v>
      </c>
      <c r="BC82" s="49">
        <f>SUMIFS(Source_Data!$M$3:$M$52586,Source_Data!$A$3:$A$52586,$AD82,Source_Data!$E$3:$E$52586,BC$3)/$AC82</f>
        <v>0</v>
      </c>
      <c r="BE82" s="10">
        <f>INDEX(Installed_Capacity!$AJ$15:$AU$20,MATCH(YEAR(BF82),Installed_Capacity!$AI$15:$AI$20,0),MATCH(BG82,Installed_Capacity!$AJ$14:$AU$14,0))</f>
        <v>917</v>
      </c>
      <c r="BF82" s="1">
        <f>Date_List!A79</f>
        <v>43215</v>
      </c>
      <c r="BG82" s="45">
        <f t="shared" si="29"/>
        <v>4</v>
      </c>
      <c r="BH82" s="49">
        <f>SUMIFS(Source_Data!$P$3:$P$52586,Source_Data!$A$3:$A$52586,$BF82,Source_Data!$E$3:$E$52586,BH$3)/$BE82</f>
        <v>0</v>
      </c>
      <c r="BI82" s="49">
        <f>SUMIFS(Source_Data!$P$3:$P$52586,Source_Data!$A$3:$A$52586,$BF82,Source_Data!$E$3:$E$52586,BI$3)/$BE82</f>
        <v>0</v>
      </c>
      <c r="BJ82" s="49">
        <f>SUMIFS(Source_Data!$P$3:$P$52586,Source_Data!$A$3:$A$52586,$BF82,Source_Data!$E$3:$E$52586,BJ$3)/$BE82</f>
        <v>0</v>
      </c>
      <c r="BK82" s="49">
        <f>SUMIFS(Source_Data!$P$3:$P$52586,Source_Data!$A$3:$A$52586,$BF82,Source_Data!$E$3:$E$52586,BK$3)/$BE82</f>
        <v>0</v>
      </c>
      <c r="BL82" s="49">
        <f>SUMIFS(Source_Data!$P$3:$P$52586,Source_Data!$A$3:$A$52586,$BF82,Source_Data!$E$3:$E$52586,BL$3)/$BE82</f>
        <v>0</v>
      </c>
      <c r="BM82" s="49">
        <f>SUMIFS(Source_Data!$P$3:$P$52586,Source_Data!$A$3:$A$52586,$BF82,Source_Data!$E$3:$E$52586,BM$3)/$BE82</f>
        <v>0</v>
      </c>
      <c r="BN82" s="49">
        <f>SUMIFS(Source_Data!$P$3:$P$52586,Source_Data!$A$3:$A$52586,$BF82,Source_Data!$E$3:$E$52586,BN$3)/$BE82</f>
        <v>2.3648707273718648E-3</v>
      </c>
      <c r="BO82" s="49">
        <f>SUMIFS(Source_Data!$P$3:$P$52586,Source_Data!$A$3:$A$52586,$BF82,Source_Data!$E$3:$E$52586,BO$3)/$BE82</f>
        <v>0.22989937243838604</v>
      </c>
      <c r="BP82" s="49">
        <f>SUMIFS(Source_Data!$P$3:$P$52586,Source_Data!$A$3:$A$52586,$BF82,Source_Data!$E$3:$E$52586,BP$3)/$BE82</f>
        <v>0.72004935368702294</v>
      </c>
      <c r="BQ82" s="49">
        <f>SUMIFS(Source_Data!$P$3:$P$52586,Source_Data!$A$3:$A$52586,$BF82,Source_Data!$E$3:$E$52586,BQ$3)/$BE82</f>
        <v>0.83372210354198473</v>
      </c>
      <c r="BR82" s="49">
        <f>SUMIFS(Source_Data!$P$3:$P$52586,Source_Data!$A$3:$A$52586,$BF82,Source_Data!$E$3:$E$52586,BR$3)/$BE82</f>
        <v>0.85399124501962931</v>
      </c>
      <c r="BS82" s="49">
        <f>SUMIFS(Source_Data!$P$3:$P$52586,Source_Data!$A$3:$A$52586,$BF82,Source_Data!$E$3:$E$52586,BS$3)/$BE82</f>
        <v>0.8579388354580153</v>
      </c>
      <c r="BT82" s="49">
        <f>SUMIFS(Source_Data!$P$3:$P$52586,Source_Data!$A$3:$A$52586,$BF82,Source_Data!$E$3:$E$52586,BT$3)/$BE82</f>
        <v>0.85413514688658665</v>
      </c>
      <c r="BU82" s="49">
        <f>SUMIFS(Source_Data!$P$3:$P$52586,Source_Data!$A$3:$A$52586,$BF82,Source_Data!$E$3:$E$52586,BU$3)/$BE82</f>
        <v>0.85256268211341324</v>
      </c>
      <c r="BV82" s="49">
        <f>SUMIFS(Source_Data!$P$3:$P$52586,Source_Data!$A$3:$A$52586,$BF82,Source_Data!$E$3:$E$52586,BV$3)/$BE82</f>
        <v>0.85777466007524528</v>
      </c>
      <c r="BW82" s="49">
        <f>SUMIFS(Source_Data!$P$3:$P$52586,Source_Data!$A$3:$A$52586,$BF82,Source_Data!$E$3:$E$52586,BW$3)/$BE82</f>
        <v>0.83242423547219191</v>
      </c>
      <c r="BX82" s="49">
        <f>SUMIFS(Source_Data!$P$3:$P$52586,Source_Data!$A$3:$A$52586,$BF82,Source_Data!$E$3:$E$52586,BX$3)/$BE82</f>
        <v>0.79432464766957478</v>
      </c>
      <c r="BY82" s="49">
        <f>SUMIFS(Source_Data!$P$3:$P$52586,Source_Data!$A$3:$A$52586,$BF82,Source_Data!$E$3:$E$52586,BY$3)/$BE82</f>
        <v>0.68467207095856053</v>
      </c>
      <c r="BZ82" s="49">
        <f>SUMIFS(Source_Data!$P$3:$P$52586,Source_Data!$A$3:$A$52586,$BF82,Source_Data!$E$3:$E$52586,BZ$3)/$BE82</f>
        <v>0.38605704322791717</v>
      </c>
      <c r="CA82" s="49">
        <f>SUMIFS(Source_Data!$P$3:$P$52586,Source_Data!$A$3:$A$52586,$BF82,Source_Data!$E$3:$E$52586,CA$3)/$BE82</f>
        <v>4.2947612368593235E-2</v>
      </c>
      <c r="CB82" s="49">
        <f>SUMIFS(Source_Data!$P$3:$P$52586,Source_Data!$A$3:$A$52586,$BF82,Source_Data!$E$3:$E$52586,CB$3)/$BE82</f>
        <v>0</v>
      </c>
      <c r="CC82" s="49">
        <f>SUMIFS(Source_Data!$P$3:$P$52586,Source_Data!$A$3:$A$52586,$BF82,Source_Data!$E$3:$E$52586,CC$3)/$BE82</f>
        <v>0</v>
      </c>
      <c r="CD82" s="49">
        <f>SUMIFS(Source_Data!$P$3:$P$52586,Source_Data!$A$3:$A$52586,$BF82,Source_Data!$E$3:$E$52586,CD$3)/$BE82</f>
        <v>0</v>
      </c>
      <c r="CE82" s="49">
        <f>SUMIFS(Source_Data!$P$3:$P$52586,Source_Data!$A$3:$A$52586,$BF82,Source_Data!$E$3:$E$52586,CE$3)/$BE82</f>
        <v>0</v>
      </c>
    </row>
    <row r="83" spans="1:83" x14ac:dyDescent="0.25">
      <c r="A83" s="10">
        <f>INDEX(Installed_Capacity!$H$15:$S$20,MATCH(YEAR(B83),Installed_Capacity!$G$15:$G$20,0),MATCH(C83,Installed_Capacity!$H$14:$S$14,0))</f>
        <v>3983.51</v>
      </c>
      <c r="B83" s="1">
        <f>Date_List!A80</f>
        <v>43214</v>
      </c>
      <c r="C83" s="45">
        <f t="shared" si="27"/>
        <v>4</v>
      </c>
      <c r="D83" s="49">
        <f>SUMIFS(Source_Data!$I$3:$I$52586,Source_Data!$A$3:$A$52586,$B83,Source_Data!$E$3:$E$52586,D$3)/$A83</f>
        <v>8.7840924210055953E-7</v>
      </c>
      <c r="E83" s="49">
        <f>SUMIFS(Source_Data!$I$3:$I$52586,Source_Data!$A$3:$A$52586,$B83,Source_Data!$E$3:$E$52586,E$3)/$A83</f>
        <v>-1.5595241382599766E-7</v>
      </c>
      <c r="F83" s="49">
        <f>SUMIFS(Source_Data!$I$3:$I$52586,Source_Data!$A$3:$A$52586,$B83,Source_Data!$E$3:$E$52586,F$3)/$A83</f>
        <v>-9.7177865751560815E-7</v>
      </c>
      <c r="G83" s="49">
        <f>SUMIFS(Source_Data!$I$3:$I$52586,Source_Data!$A$3:$A$52586,$B83,Source_Data!$E$3:$E$52586,G$3)/$A83</f>
        <v>-1.4313115819967815E-6</v>
      </c>
      <c r="H83" s="49">
        <f>SUMIFS(Source_Data!$I$3:$I$52586,Source_Data!$A$3:$A$52586,$B83,Source_Data!$E$3:$E$52586,H$3)/$A83</f>
        <v>-1.2630215563661193E-6</v>
      </c>
      <c r="I83" s="49">
        <f>SUMIFS(Source_Data!$I$3:$I$52586,Source_Data!$A$3:$A$52586,$B83,Source_Data!$E$3:$E$52586,I$3)/$A83</f>
        <v>3.9005926933784527E-6</v>
      </c>
      <c r="J83" s="49">
        <f>SUMIFS(Source_Data!$I$3:$I$52586,Source_Data!$A$3:$A$52586,$B83,Source_Data!$E$3:$E$52586,J$3)/$A83</f>
        <v>6.0343327791570749E-2</v>
      </c>
      <c r="K83" s="49">
        <f>SUMIFS(Source_Data!$I$3:$I$52586,Source_Data!$A$3:$A$52586,$B83,Source_Data!$E$3:$E$52586,K$3)/$A83</f>
        <v>0.3837576182560104</v>
      </c>
      <c r="L83" s="49">
        <f>SUMIFS(Source_Data!$I$3:$I$52586,Source_Data!$A$3:$A$52586,$B83,Source_Data!$E$3:$E$52586,L$3)/$A83</f>
        <v>0.66304978651992841</v>
      </c>
      <c r="M83" s="49">
        <f>SUMIFS(Source_Data!$I$3:$I$52586,Source_Data!$A$3:$A$52586,$B83,Source_Data!$E$3:$E$52586,M$3)/$A83</f>
        <v>0.78872159648852391</v>
      </c>
      <c r="N83" s="49">
        <f>SUMIFS(Source_Data!$I$3:$I$52586,Source_Data!$A$3:$A$52586,$B83,Source_Data!$E$3:$E$52586,N$3)/$A83</f>
        <v>0.874069456867687</v>
      </c>
      <c r="O83" s="49">
        <f>SUMIFS(Source_Data!$I$3:$I$52586,Source_Data!$A$3:$A$52586,$B83,Source_Data!$E$3:$E$52586,O$3)/$A83</f>
        <v>0.96667309747860553</v>
      </c>
      <c r="P83" s="49">
        <f>SUMIFS(Source_Data!$I$3:$I$52586,Source_Data!$A$3:$A$52586,$B83,Source_Data!$E$3:$E$52586,P$3)/$A83</f>
        <v>0.94641505785224578</v>
      </c>
      <c r="Q83" s="49">
        <f>SUMIFS(Source_Data!$I$3:$I$52586,Source_Data!$A$3:$A$52586,$B83,Source_Data!$E$3:$E$52586,Q$3)/$A83</f>
        <v>0.86951043996801813</v>
      </c>
      <c r="R83" s="49">
        <f>SUMIFS(Source_Data!$I$3:$I$52586,Source_Data!$A$3:$A$52586,$B83,Source_Data!$E$3:$E$52586,R$3)/$A83</f>
        <v>0.86758794320536414</v>
      </c>
      <c r="S83" s="49">
        <f>SUMIFS(Source_Data!$I$3:$I$52586,Source_Data!$A$3:$A$52586,$B83,Source_Data!$E$3:$E$52586,S$3)/$A83</f>
        <v>0.83454352714716418</v>
      </c>
      <c r="T83" s="49">
        <f>SUMIFS(Source_Data!$I$3:$I$52586,Source_Data!$A$3:$A$52586,$B83,Source_Data!$E$3:$E$52586,T$3)/$A83</f>
        <v>0.67347499900188523</v>
      </c>
      <c r="U83" s="49">
        <f>SUMIFS(Source_Data!$I$3:$I$52586,Source_Data!$A$3:$A$52586,$B83,Source_Data!$E$3:$E$52586,U$3)/$A83</f>
        <v>0.408805864825242</v>
      </c>
      <c r="V83" s="49">
        <f>SUMIFS(Source_Data!$I$3:$I$52586,Source_Data!$A$3:$A$52586,$B83,Source_Data!$E$3:$E$52586,V$3)/$A83</f>
        <v>0.14037017108253777</v>
      </c>
      <c r="W83" s="49">
        <f>SUMIFS(Source_Data!$I$3:$I$52586,Source_Data!$A$3:$A$52586,$B83,Source_Data!$E$3:$E$52586,W$3)/$A83</f>
        <v>3.5582538966891005E-3</v>
      </c>
      <c r="X83" s="49">
        <f>SUMIFS(Source_Data!$I$3:$I$52586,Source_Data!$A$3:$A$52586,$B83,Source_Data!$E$3:$E$52586,X$3)/$A83</f>
        <v>7.2992381091047843E-6</v>
      </c>
      <c r="Y83" s="49">
        <f>SUMIFS(Source_Data!$I$3:$I$52586,Source_Data!$A$3:$A$52586,$B83,Source_Data!$E$3:$E$52586,Y$3)/$A83</f>
        <v>5.7629472500382829E-6</v>
      </c>
      <c r="Z83" s="49">
        <f>SUMIFS(Source_Data!$I$3:$I$52586,Source_Data!$A$3:$A$52586,$B83,Source_Data!$E$3:$E$52586,Z$3)/$A83</f>
        <v>4.1754221779285101E-6</v>
      </c>
      <c r="AA83" s="49">
        <f>SUMIFS(Source_Data!$I$3:$I$52586,Source_Data!$A$3:$A$52586,$B83,Source_Data!$E$3:$E$52586,AA$3)/$A83</f>
        <v>2.0503452984930374E-6</v>
      </c>
      <c r="AC83" s="10">
        <f>INDEX(Installed_Capacity!$V$15:$AG$20,MATCH(YEAR(AD83),Installed_Capacity!$U$15:$U$20,0),MATCH(AE83,Installed_Capacity!$V$14:$AG$14,0))</f>
        <v>2659.3199999999997</v>
      </c>
      <c r="AD83" s="1">
        <f>Date_List!A80</f>
        <v>43214</v>
      </c>
      <c r="AE83" s="45">
        <f t="shared" si="28"/>
        <v>4</v>
      </c>
      <c r="AF83" s="49">
        <f>SUMIFS(Source_Data!$M$3:$M$52586,Source_Data!$A$3:$A$52586,$AD83,Source_Data!$E$3:$E$52586,AF$3)/$AC83</f>
        <v>0</v>
      </c>
      <c r="AG83" s="49">
        <f>SUMIFS(Source_Data!$M$3:$M$52586,Source_Data!$A$3:$A$52586,$AD83,Source_Data!$E$3:$E$52586,AG$3)/$AC83</f>
        <v>0</v>
      </c>
      <c r="AH83" s="49">
        <f>SUMIFS(Source_Data!$M$3:$M$52586,Source_Data!$A$3:$A$52586,$AD83,Source_Data!$E$3:$E$52586,AH$3)/$AC83</f>
        <v>0</v>
      </c>
      <c r="AI83" s="49">
        <f>SUMIFS(Source_Data!$M$3:$M$52586,Source_Data!$A$3:$A$52586,$AD83,Source_Data!$E$3:$E$52586,AI$3)/$AC83</f>
        <v>0</v>
      </c>
      <c r="AJ83" s="49">
        <f>SUMIFS(Source_Data!$M$3:$M$52586,Source_Data!$A$3:$A$52586,$AD83,Source_Data!$E$3:$E$52586,AJ$3)/$AC83</f>
        <v>0</v>
      </c>
      <c r="AK83" s="49">
        <f>SUMIFS(Source_Data!$M$3:$M$52586,Source_Data!$A$3:$A$52586,$AD83,Source_Data!$E$3:$E$52586,AK$3)/$AC83</f>
        <v>0</v>
      </c>
      <c r="AL83" s="49">
        <f>SUMIFS(Source_Data!$M$3:$M$52586,Source_Data!$A$3:$A$52586,$AD83,Source_Data!$E$3:$E$52586,AL$3)/$AC83</f>
        <v>7.0454024837552462E-2</v>
      </c>
      <c r="AM83" s="49">
        <f>SUMIFS(Source_Data!$M$3:$M$52586,Source_Data!$A$3:$A$52586,$AD83,Source_Data!$E$3:$E$52586,AM$3)/$AC83</f>
        <v>0.48824909221868751</v>
      </c>
      <c r="AN83" s="49">
        <f>SUMIFS(Source_Data!$M$3:$M$52586,Source_Data!$A$3:$A$52586,$AD83,Source_Data!$E$3:$E$52586,AN$3)/$AC83</f>
        <v>0.82601809996653286</v>
      </c>
      <c r="AO83" s="49">
        <f>SUMIFS(Source_Data!$M$3:$M$52586,Source_Data!$A$3:$A$52586,$AD83,Source_Data!$E$3:$E$52586,AO$3)/$AC83</f>
        <v>0.8763974213189839</v>
      </c>
      <c r="AP83" s="49">
        <f>SUMIFS(Source_Data!$M$3:$M$52586,Source_Data!$A$3:$A$52586,$AD83,Source_Data!$E$3:$E$52586,AP$3)/$AC83</f>
        <v>0.91350118919611034</v>
      </c>
      <c r="AQ83" s="49">
        <f>SUMIFS(Source_Data!$M$3:$M$52586,Source_Data!$A$3:$A$52586,$AD83,Source_Data!$E$3:$E$52586,AQ$3)/$AC83</f>
        <v>0.95178438793187747</v>
      </c>
      <c r="AR83" s="49">
        <f>SUMIFS(Source_Data!$M$3:$M$52586,Source_Data!$A$3:$A$52586,$AD83,Source_Data!$E$3:$E$52586,AR$3)/$AC83</f>
        <v>0.90783335793774356</v>
      </c>
      <c r="AS83" s="49">
        <f>SUMIFS(Source_Data!$M$3:$M$52586,Source_Data!$A$3:$A$52586,$AD83,Source_Data!$E$3:$E$52586,AS$3)/$AC83</f>
        <v>0.74873998076989612</v>
      </c>
      <c r="AT83" s="49">
        <f>SUMIFS(Source_Data!$M$3:$M$52586,Source_Data!$A$3:$A$52586,$AD83,Source_Data!$E$3:$E$52586,AT$3)/$AC83</f>
        <v>0.73126063395341678</v>
      </c>
      <c r="AU83" s="49">
        <f>SUMIFS(Source_Data!$M$3:$M$52586,Source_Data!$A$3:$A$52586,$AD83,Source_Data!$E$3:$E$52586,AU$3)/$AC83</f>
        <v>0.80530525980664236</v>
      </c>
      <c r="AV83" s="49">
        <f>SUMIFS(Source_Data!$M$3:$M$52586,Source_Data!$A$3:$A$52586,$AD83,Source_Data!$E$3:$E$52586,AV$3)/$AC83</f>
        <v>0.83812878722229756</v>
      </c>
      <c r="AW83" s="49">
        <f>SUMIFS(Source_Data!$M$3:$M$52586,Source_Data!$A$3:$A$52586,$AD83,Source_Data!$E$3:$E$52586,AW$3)/$AC83</f>
        <v>0.67130381848442466</v>
      </c>
      <c r="AX83" s="49">
        <f>SUMIFS(Source_Data!$M$3:$M$52586,Source_Data!$A$3:$A$52586,$AD83,Source_Data!$E$3:$E$52586,AX$3)/$AC83</f>
        <v>0.27314441868334766</v>
      </c>
      <c r="AY83" s="49">
        <f>SUMIFS(Source_Data!$M$3:$M$52586,Source_Data!$A$3:$A$52586,$AD83,Source_Data!$E$3:$E$52586,AY$3)/$AC83</f>
        <v>1.0692826576342827E-2</v>
      </c>
      <c r="AZ83" s="49">
        <f>SUMIFS(Source_Data!$M$3:$M$52586,Source_Data!$A$3:$A$52586,$AD83,Source_Data!$E$3:$E$52586,AZ$3)/$AC83</f>
        <v>0</v>
      </c>
      <c r="BA83" s="49">
        <f>SUMIFS(Source_Data!$M$3:$M$52586,Source_Data!$A$3:$A$52586,$AD83,Source_Data!$E$3:$E$52586,BA$3)/$AC83</f>
        <v>0</v>
      </c>
      <c r="BB83" s="49">
        <f>SUMIFS(Source_Data!$M$3:$M$52586,Source_Data!$A$3:$A$52586,$AD83,Source_Data!$E$3:$E$52586,BB$3)/$AC83</f>
        <v>0</v>
      </c>
      <c r="BC83" s="49">
        <f>SUMIFS(Source_Data!$M$3:$M$52586,Source_Data!$A$3:$A$52586,$AD83,Source_Data!$E$3:$E$52586,BC$3)/$AC83</f>
        <v>0</v>
      </c>
      <c r="BE83" s="10">
        <f>INDEX(Installed_Capacity!$AJ$15:$AU$20,MATCH(YEAR(BF83),Installed_Capacity!$AI$15:$AI$20,0),MATCH(BG83,Installed_Capacity!$AJ$14:$AU$14,0))</f>
        <v>917</v>
      </c>
      <c r="BF83" s="1">
        <f>Date_List!A80</f>
        <v>43214</v>
      </c>
      <c r="BG83" s="45">
        <f t="shared" si="29"/>
        <v>4</v>
      </c>
      <c r="BH83" s="49">
        <f>SUMIFS(Source_Data!$P$3:$P$52586,Source_Data!$A$3:$A$52586,$BF83,Source_Data!$E$3:$E$52586,BH$3)/$BE83</f>
        <v>0</v>
      </c>
      <c r="BI83" s="49">
        <f>SUMIFS(Source_Data!$P$3:$P$52586,Source_Data!$A$3:$A$52586,$BF83,Source_Data!$E$3:$E$52586,BI$3)/$BE83</f>
        <v>0</v>
      </c>
      <c r="BJ83" s="49">
        <f>SUMIFS(Source_Data!$P$3:$P$52586,Source_Data!$A$3:$A$52586,$BF83,Source_Data!$E$3:$E$52586,BJ$3)/$BE83</f>
        <v>0</v>
      </c>
      <c r="BK83" s="49">
        <f>SUMIFS(Source_Data!$P$3:$P$52586,Source_Data!$A$3:$A$52586,$BF83,Source_Data!$E$3:$E$52586,BK$3)/$BE83</f>
        <v>0</v>
      </c>
      <c r="BL83" s="49">
        <f>SUMIFS(Source_Data!$P$3:$P$52586,Source_Data!$A$3:$A$52586,$BF83,Source_Data!$E$3:$E$52586,BL$3)/$BE83</f>
        <v>0</v>
      </c>
      <c r="BM83" s="49">
        <f>SUMIFS(Source_Data!$P$3:$P$52586,Source_Data!$A$3:$A$52586,$BF83,Source_Data!$E$3:$E$52586,BM$3)/$BE83</f>
        <v>0</v>
      </c>
      <c r="BN83" s="49">
        <f>SUMIFS(Source_Data!$P$3:$P$52586,Source_Data!$A$3:$A$52586,$BF83,Source_Data!$E$3:$E$52586,BN$3)/$BE83</f>
        <v>0</v>
      </c>
      <c r="BO83" s="49">
        <f>SUMIFS(Source_Data!$P$3:$P$52586,Source_Data!$A$3:$A$52586,$BF83,Source_Data!$E$3:$E$52586,BO$3)/$BE83</f>
        <v>7.2293044054525621E-2</v>
      </c>
      <c r="BP83" s="49">
        <f>SUMIFS(Source_Data!$P$3:$P$52586,Source_Data!$A$3:$A$52586,$BF83,Source_Data!$E$3:$E$52586,BP$3)/$BE83</f>
        <v>0.55608761347219193</v>
      </c>
      <c r="BQ83" s="49">
        <f>SUMIFS(Source_Data!$P$3:$P$52586,Source_Data!$A$3:$A$52586,$BF83,Source_Data!$E$3:$E$52586,BQ$3)/$BE83</f>
        <v>0.73264540717775362</v>
      </c>
      <c r="BR83" s="49">
        <f>SUMIFS(Source_Data!$P$3:$P$52586,Source_Data!$A$3:$A$52586,$BF83,Source_Data!$E$3:$E$52586,BR$3)/$BE83</f>
        <v>0.80387822841548517</v>
      </c>
      <c r="BS83" s="49">
        <f>SUMIFS(Source_Data!$P$3:$P$52586,Source_Data!$A$3:$A$52586,$BF83,Source_Data!$E$3:$E$52586,BS$3)/$BE83</f>
        <v>0.86049247504471094</v>
      </c>
      <c r="BT83" s="49">
        <f>SUMIFS(Source_Data!$P$3:$P$52586,Source_Data!$A$3:$A$52586,$BF83,Source_Data!$E$3:$E$52586,BT$3)/$BE83</f>
        <v>0.84215658440021812</v>
      </c>
      <c r="BU83" s="49">
        <f>SUMIFS(Source_Data!$P$3:$P$52586,Source_Data!$A$3:$A$52586,$BF83,Source_Data!$E$3:$E$52586,BU$3)/$BE83</f>
        <v>0.66357090089749182</v>
      </c>
      <c r="BV83" s="49">
        <f>SUMIFS(Source_Data!$P$3:$P$52586,Source_Data!$A$3:$A$52586,$BF83,Source_Data!$E$3:$E$52586,BV$3)/$BE83</f>
        <v>0.72492614600218108</v>
      </c>
      <c r="BW83" s="49">
        <f>SUMIFS(Source_Data!$P$3:$P$52586,Source_Data!$A$3:$A$52586,$BF83,Source_Data!$E$3:$E$52586,BW$3)/$BE83</f>
        <v>0.5195475877262814</v>
      </c>
      <c r="BX83" s="49">
        <f>SUMIFS(Source_Data!$P$3:$P$52586,Source_Data!$A$3:$A$52586,$BF83,Source_Data!$E$3:$E$52586,BX$3)/$BE83</f>
        <v>0.34361171354634679</v>
      </c>
      <c r="BY83" s="49">
        <f>SUMIFS(Source_Data!$P$3:$P$52586,Source_Data!$A$3:$A$52586,$BF83,Source_Data!$E$3:$E$52586,BY$3)/$BE83</f>
        <v>0.23995260530534351</v>
      </c>
      <c r="BZ83" s="49">
        <f>SUMIFS(Source_Data!$P$3:$P$52586,Source_Data!$A$3:$A$52586,$BF83,Source_Data!$E$3:$E$52586,BZ$3)/$BE83</f>
        <v>0.20355598781243184</v>
      </c>
      <c r="CA83" s="49">
        <f>SUMIFS(Source_Data!$P$3:$P$52586,Source_Data!$A$3:$A$52586,$BF83,Source_Data!$E$3:$E$52586,CA$3)/$BE83</f>
        <v>1.9841000157033807E-2</v>
      </c>
      <c r="CB83" s="49">
        <f>SUMIFS(Source_Data!$P$3:$P$52586,Source_Data!$A$3:$A$52586,$BF83,Source_Data!$E$3:$E$52586,CB$3)/$BE83</f>
        <v>0</v>
      </c>
      <c r="CC83" s="49">
        <f>SUMIFS(Source_Data!$P$3:$P$52586,Source_Data!$A$3:$A$52586,$BF83,Source_Data!$E$3:$E$52586,CC$3)/$BE83</f>
        <v>0</v>
      </c>
      <c r="CD83" s="49">
        <f>SUMIFS(Source_Data!$P$3:$P$52586,Source_Data!$A$3:$A$52586,$BF83,Source_Data!$E$3:$E$52586,CD$3)/$BE83</f>
        <v>0</v>
      </c>
      <c r="CE83" s="49">
        <f>SUMIFS(Source_Data!$P$3:$P$52586,Source_Data!$A$3:$A$52586,$BF83,Source_Data!$E$3:$E$52586,CE$3)/$BE83</f>
        <v>0</v>
      </c>
    </row>
    <row r="84" spans="1:83" x14ac:dyDescent="0.25">
      <c r="A84" s="10">
        <f>INDEX(Installed_Capacity!$H$15:$S$20,MATCH(YEAR(B84),Installed_Capacity!$G$15:$G$20,0),MATCH(C84,Installed_Capacity!$H$14:$S$14,0))</f>
        <v>3983.51</v>
      </c>
      <c r="B84" s="1">
        <f>Date_List!A81</f>
        <v>43249</v>
      </c>
      <c r="C84" s="45">
        <f t="shared" si="27"/>
        <v>5</v>
      </c>
      <c r="D84" s="49">
        <f>SUMIFS(Source_Data!$I$3:$I$52586,Source_Data!$A$3:$A$52586,$B84,Source_Data!$E$3:$E$52586,D$3)/$A84</f>
        <v>8.1802305002372276E-7</v>
      </c>
      <c r="E84" s="49">
        <f>SUMIFS(Source_Data!$I$3:$I$52586,Source_Data!$A$3:$A$52586,$B84,Source_Data!$E$3:$E$52586,E$3)/$A84</f>
        <v>-4.9215189619205172E-7</v>
      </c>
      <c r="F84" s="49">
        <f>SUMIFS(Source_Data!$I$3:$I$52586,Source_Data!$A$3:$A$52586,$B84,Source_Data!$E$3:$E$52586,F$3)/$A84</f>
        <v>-1.2105713303091995E-6</v>
      </c>
      <c r="G84" s="49">
        <f>SUMIFS(Source_Data!$I$3:$I$52586,Source_Data!$A$3:$A$52586,$B84,Source_Data!$E$3:$E$52586,G$3)/$A84</f>
        <v>-1.3532670935933385E-6</v>
      </c>
      <c r="H84" s="49">
        <f>SUMIFS(Source_Data!$I$3:$I$52586,Source_Data!$A$3:$A$52586,$B84,Source_Data!$E$3:$E$52586,H$3)/$A84</f>
        <v>-1.4533993889810745E-6</v>
      </c>
      <c r="I84" s="49">
        <f>SUMIFS(Source_Data!$I$3:$I$52586,Source_Data!$A$3:$A$52586,$B84,Source_Data!$E$3:$E$52586,I$3)/$A84</f>
        <v>3.6037902073799235E-3</v>
      </c>
      <c r="J84" s="49">
        <f>SUMIFS(Source_Data!$I$3:$I$52586,Source_Data!$A$3:$A$52586,$B84,Source_Data!$E$3:$E$52586,J$3)/$A84</f>
        <v>0.15229817960667852</v>
      </c>
      <c r="K84" s="49">
        <f>SUMIFS(Source_Data!$I$3:$I$52586,Source_Data!$A$3:$A$52586,$B84,Source_Data!$E$3:$E$52586,K$3)/$A84</f>
        <v>0.46251917590717734</v>
      </c>
      <c r="L84" s="49">
        <f>SUMIFS(Source_Data!$I$3:$I$52586,Source_Data!$A$3:$A$52586,$B84,Source_Data!$E$3:$E$52586,L$3)/$A84</f>
        <v>0.68156948490476987</v>
      </c>
      <c r="M84" s="49">
        <f>SUMIFS(Source_Data!$I$3:$I$52586,Source_Data!$A$3:$A$52586,$B84,Source_Data!$E$3:$E$52586,M$3)/$A84</f>
        <v>0.82450180138445739</v>
      </c>
      <c r="N84" s="49">
        <f>SUMIFS(Source_Data!$I$3:$I$52586,Source_Data!$A$3:$A$52586,$B84,Source_Data!$E$3:$E$52586,N$3)/$A84</f>
        <v>0.89392786716664441</v>
      </c>
      <c r="O84" s="49">
        <f>SUMIFS(Source_Data!$I$3:$I$52586,Source_Data!$A$3:$A$52586,$B84,Source_Data!$E$3:$E$52586,O$3)/$A84</f>
        <v>0.94454600184083881</v>
      </c>
      <c r="P84" s="49">
        <f>SUMIFS(Source_Data!$I$3:$I$52586,Source_Data!$A$3:$A$52586,$B84,Source_Data!$E$3:$E$52586,P$3)/$A84</f>
        <v>0.9437174646763784</v>
      </c>
      <c r="Q84" s="49">
        <f>SUMIFS(Source_Data!$I$3:$I$52586,Source_Data!$A$3:$A$52586,$B84,Source_Data!$E$3:$E$52586,Q$3)/$A84</f>
        <v>0.94145488396564836</v>
      </c>
      <c r="R84" s="49">
        <f>SUMIFS(Source_Data!$I$3:$I$52586,Source_Data!$A$3:$A$52586,$B84,Source_Data!$E$3:$E$52586,R$3)/$A84</f>
        <v>0.8873895366699216</v>
      </c>
      <c r="S84" s="49">
        <f>SUMIFS(Source_Data!$I$3:$I$52586,Source_Data!$A$3:$A$52586,$B84,Source_Data!$E$3:$E$52586,S$3)/$A84</f>
        <v>0.81241089230477637</v>
      </c>
      <c r="T84" s="49">
        <f>SUMIFS(Source_Data!$I$3:$I$52586,Source_Data!$A$3:$A$52586,$B84,Source_Data!$E$3:$E$52586,T$3)/$A84</f>
        <v>0.69803404873666686</v>
      </c>
      <c r="U84" s="49">
        <f>SUMIFS(Source_Data!$I$3:$I$52586,Source_Data!$A$3:$A$52586,$B84,Source_Data!$E$3:$E$52586,U$3)/$A84</f>
        <v>0.50148845566297051</v>
      </c>
      <c r="V84" s="49">
        <f>SUMIFS(Source_Data!$I$3:$I$52586,Source_Data!$A$3:$A$52586,$B84,Source_Data!$E$3:$E$52586,V$3)/$A84</f>
        <v>0.19027095548699513</v>
      </c>
      <c r="W84" s="49">
        <f>SUMIFS(Source_Data!$I$3:$I$52586,Source_Data!$A$3:$A$52586,$B84,Source_Data!$E$3:$E$52586,W$3)/$A84</f>
        <v>2.0986970264164014E-2</v>
      </c>
      <c r="X84" s="49">
        <f>SUMIFS(Source_Data!$I$3:$I$52586,Source_Data!$A$3:$A$52586,$B84,Source_Data!$E$3:$E$52586,X$3)/$A84</f>
        <v>4.8605220772635185E-5</v>
      </c>
      <c r="Y84" s="49">
        <f>SUMIFS(Source_Data!$I$3:$I$52586,Source_Data!$A$3:$A$52586,$B84,Source_Data!$E$3:$E$52586,Y$3)/$A84</f>
        <v>3.430026534388014E-6</v>
      </c>
      <c r="Z84" s="49">
        <f>SUMIFS(Source_Data!$I$3:$I$52586,Source_Data!$A$3:$A$52586,$B84,Source_Data!$E$3:$E$52586,Z$3)/$A84</f>
        <v>3.5117853350437177E-6</v>
      </c>
      <c r="AA84" s="49">
        <f>SUMIFS(Source_Data!$I$3:$I$52586,Source_Data!$A$3:$A$52586,$B84,Source_Data!$E$3:$E$52586,AA$3)/$A84</f>
        <v>1.7036221824471382E-6</v>
      </c>
      <c r="AC84" s="10">
        <f>INDEX(Installed_Capacity!$V$15:$AG$20,MATCH(YEAR(AD84),Installed_Capacity!$U$15:$U$20,0),MATCH(AE84,Installed_Capacity!$V$14:$AG$14,0))</f>
        <v>2660.2299999999996</v>
      </c>
      <c r="AD84" s="1">
        <f>Date_List!A81</f>
        <v>43249</v>
      </c>
      <c r="AE84" s="45">
        <f t="shared" si="28"/>
        <v>5</v>
      </c>
      <c r="AF84" s="49">
        <f>SUMIFS(Source_Data!$M$3:$M$52586,Source_Data!$A$3:$A$52586,$AD84,Source_Data!$E$3:$E$52586,AF$3)/$AC84</f>
        <v>0</v>
      </c>
      <c r="AG84" s="49">
        <f>SUMIFS(Source_Data!$M$3:$M$52586,Source_Data!$A$3:$A$52586,$AD84,Source_Data!$E$3:$E$52586,AG$3)/$AC84</f>
        <v>0</v>
      </c>
      <c r="AH84" s="49">
        <f>SUMIFS(Source_Data!$M$3:$M$52586,Source_Data!$A$3:$A$52586,$AD84,Source_Data!$E$3:$E$52586,AH$3)/$AC84</f>
        <v>0</v>
      </c>
      <c r="AI84" s="49">
        <f>SUMIFS(Source_Data!$M$3:$M$52586,Source_Data!$A$3:$A$52586,$AD84,Source_Data!$E$3:$E$52586,AI$3)/$AC84</f>
        <v>0</v>
      </c>
      <c r="AJ84" s="49">
        <f>SUMIFS(Source_Data!$M$3:$M$52586,Source_Data!$A$3:$A$52586,$AD84,Source_Data!$E$3:$E$52586,AJ$3)/$AC84</f>
        <v>0</v>
      </c>
      <c r="AK84" s="49">
        <f>SUMIFS(Source_Data!$M$3:$M$52586,Source_Data!$A$3:$A$52586,$AD84,Source_Data!$E$3:$E$52586,AK$3)/$AC84</f>
        <v>1.8030186491393605E-3</v>
      </c>
      <c r="AL84" s="49">
        <f>SUMIFS(Source_Data!$M$3:$M$52586,Source_Data!$A$3:$A$52586,$AD84,Source_Data!$E$3:$E$52586,AL$3)/$AC84</f>
        <v>0.19894667385827544</v>
      </c>
      <c r="AM84" s="49">
        <f>SUMIFS(Source_Data!$M$3:$M$52586,Source_Data!$A$3:$A$52586,$AD84,Source_Data!$E$3:$E$52586,AM$3)/$AC84</f>
        <v>0.60103318313792431</v>
      </c>
      <c r="AN84" s="49">
        <f>SUMIFS(Source_Data!$M$3:$M$52586,Source_Data!$A$3:$A$52586,$AD84,Source_Data!$E$3:$E$52586,AN$3)/$AC84</f>
        <v>0.79813760236746456</v>
      </c>
      <c r="AO84" s="49">
        <f>SUMIFS(Source_Data!$M$3:$M$52586,Source_Data!$A$3:$A$52586,$AD84,Source_Data!$E$3:$E$52586,AO$3)/$AC84</f>
        <v>0.89162430918529612</v>
      </c>
      <c r="AP84" s="49">
        <f>SUMIFS(Source_Data!$M$3:$M$52586,Source_Data!$A$3:$A$52586,$AD84,Source_Data!$E$3:$E$52586,AP$3)/$AC84</f>
        <v>0.92677948932949417</v>
      </c>
      <c r="AQ84" s="49">
        <f>SUMIFS(Source_Data!$M$3:$M$52586,Source_Data!$A$3:$A$52586,$AD84,Source_Data!$E$3:$E$52586,AQ$3)/$AC84</f>
        <v>0.9355585611308046</v>
      </c>
      <c r="AR84" s="49">
        <f>SUMIFS(Source_Data!$M$3:$M$52586,Source_Data!$A$3:$A$52586,$AD84,Source_Data!$E$3:$E$52586,AR$3)/$AC84</f>
        <v>0.9339397626885646</v>
      </c>
      <c r="AS84" s="49">
        <f>SUMIFS(Source_Data!$M$3:$M$52586,Source_Data!$A$3:$A$52586,$AD84,Source_Data!$E$3:$E$52586,AS$3)/$AC84</f>
        <v>0.9431218173879703</v>
      </c>
      <c r="AT84" s="49">
        <f>SUMIFS(Source_Data!$M$3:$M$52586,Source_Data!$A$3:$A$52586,$AD84,Source_Data!$E$3:$E$52586,AT$3)/$AC84</f>
        <v>0.86731555976099828</v>
      </c>
      <c r="AU84" s="49">
        <f>SUMIFS(Source_Data!$M$3:$M$52586,Source_Data!$A$3:$A$52586,$AD84,Source_Data!$E$3:$E$52586,AU$3)/$AC84</f>
        <v>0.79997269510531055</v>
      </c>
      <c r="AV84" s="49">
        <f>SUMIFS(Source_Data!$M$3:$M$52586,Source_Data!$A$3:$A$52586,$AD84,Source_Data!$E$3:$E$52586,AV$3)/$AC84</f>
        <v>0.65520535155869986</v>
      </c>
      <c r="AW84" s="49">
        <f>SUMIFS(Source_Data!$M$3:$M$52586,Source_Data!$A$3:$A$52586,$AD84,Source_Data!$E$3:$E$52586,AW$3)/$AC84</f>
        <v>0.54733713790724869</v>
      </c>
      <c r="AX84" s="49">
        <f>SUMIFS(Source_Data!$M$3:$M$52586,Source_Data!$A$3:$A$52586,$AD84,Source_Data!$E$3:$E$52586,AX$3)/$AC84</f>
        <v>0.27737642687361624</v>
      </c>
      <c r="AY84" s="49">
        <f>SUMIFS(Source_Data!$M$3:$M$52586,Source_Data!$A$3:$A$52586,$AD84,Source_Data!$E$3:$E$52586,AY$3)/$AC84</f>
        <v>4.3153398370817567E-2</v>
      </c>
      <c r="AZ84" s="49">
        <f>SUMIFS(Source_Data!$M$3:$M$52586,Source_Data!$A$3:$A$52586,$AD84,Source_Data!$E$3:$E$52586,AZ$3)/$AC84</f>
        <v>6.7937750119350597E-5</v>
      </c>
      <c r="BA84" s="49">
        <f>SUMIFS(Source_Data!$M$3:$M$52586,Source_Data!$A$3:$A$52586,$AD84,Source_Data!$E$3:$E$52586,BA$3)/$AC84</f>
        <v>0</v>
      </c>
      <c r="BB84" s="49">
        <f>SUMIFS(Source_Data!$M$3:$M$52586,Source_Data!$A$3:$A$52586,$AD84,Source_Data!$E$3:$E$52586,BB$3)/$AC84</f>
        <v>0</v>
      </c>
      <c r="BC84" s="49">
        <f>SUMIFS(Source_Data!$M$3:$M$52586,Source_Data!$A$3:$A$52586,$AD84,Source_Data!$E$3:$E$52586,BC$3)/$AC84</f>
        <v>0</v>
      </c>
      <c r="BE84" s="10">
        <f>INDEX(Installed_Capacity!$AJ$15:$AU$20,MATCH(YEAR(BF84),Installed_Capacity!$AI$15:$AI$20,0),MATCH(BG84,Installed_Capacity!$AJ$14:$AU$14,0))</f>
        <v>917</v>
      </c>
      <c r="BF84" s="1">
        <f>Date_List!A81</f>
        <v>43249</v>
      </c>
      <c r="BG84" s="45">
        <f t="shared" si="29"/>
        <v>5</v>
      </c>
      <c r="BH84" s="49">
        <f>SUMIFS(Source_Data!$P$3:$P$52586,Source_Data!$A$3:$A$52586,$BF84,Source_Data!$E$3:$E$52586,BH$3)/$BE84</f>
        <v>0</v>
      </c>
      <c r="BI84" s="49">
        <f>SUMIFS(Source_Data!$P$3:$P$52586,Source_Data!$A$3:$A$52586,$BF84,Source_Data!$E$3:$E$52586,BI$3)/$BE84</f>
        <v>0</v>
      </c>
      <c r="BJ84" s="49">
        <f>SUMIFS(Source_Data!$P$3:$P$52586,Source_Data!$A$3:$A$52586,$BF84,Source_Data!$E$3:$E$52586,BJ$3)/$BE84</f>
        <v>0</v>
      </c>
      <c r="BK84" s="49">
        <f>SUMIFS(Source_Data!$P$3:$P$52586,Source_Data!$A$3:$A$52586,$BF84,Source_Data!$E$3:$E$52586,BK$3)/$BE84</f>
        <v>0</v>
      </c>
      <c r="BL84" s="49">
        <f>SUMIFS(Source_Data!$P$3:$P$52586,Source_Data!$A$3:$A$52586,$BF84,Source_Data!$E$3:$E$52586,BL$3)/$BE84</f>
        <v>0</v>
      </c>
      <c r="BM84" s="49">
        <f>SUMIFS(Source_Data!$P$3:$P$52586,Source_Data!$A$3:$A$52586,$BF84,Source_Data!$E$3:$E$52586,BM$3)/$BE84</f>
        <v>0</v>
      </c>
      <c r="BN84" s="49">
        <f>SUMIFS(Source_Data!$P$3:$P$52586,Source_Data!$A$3:$A$52586,$BF84,Source_Data!$E$3:$E$52586,BN$3)/$BE84</f>
        <v>5.1378851936750271E-2</v>
      </c>
      <c r="BO84" s="49">
        <f>SUMIFS(Source_Data!$P$3:$P$52586,Source_Data!$A$3:$A$52586,$BF84,Source_Data!$E$3:$E$52586,BO$3)/$BE84</f>
        <v>0.39136154191712103</v>
      </c>
      <c r="BP84" s="49">
        <f>SUMIFS(Source_Data!$P$3:$P$52586,Source_Data!$A$3:$A$52586,$BF84,Source_Data!$E$3:$E$52586,BP$3)/$BE84</f>
        <v>0.71315826277208283</v>
      </c>
      <c r="BQ84" s="49">
        <f>SUMIFS(Source_Data!$P$3:$P$52586,Source_Data!$A$3:$A$52586,$BF84,Source_Data!$E$3:$E$52586,BQ$3)/$BE84</f>
        <v>0.90749508737404583</v>
      </c>
      <c r="BR84" s="49">
        <f>SUMIFS(Source_Data!$P$3:$P$52586,Source_Data!$A$3:$A$52586,$BF84,Source_Data!$E$3:$E$52586,BR$3)/$BE84</f>
        <v>0.84793124273718645</v>
      </c>
      <c r="BS84" s="49">
        <f>SUMIFS(Source_Data!$P$3:$P$52586,Source_Data!$A$3:$A$52586,$BF84,Source_Data!$E$3:$E$52586,BS$3)/$BE84</f>
        <v>0.74164695502617228</v>
      </c>
      <c r="BT84" s="49">
        <f>SUMIFS(Source_Data!$P$3:$P$52586,Source_Data!$A$3:$A$52586,$BF84,Source_Data!$E$3:$E$52586,BT$3)/$BE84</f>
        <v>0.68288345069138501</v>
      </c>
      <c r="BU84" s="49">
        <f>SUMIFS(Source_Data!$P$3:$P$52586,Source_Data!$A$3:$A$52586,$BF84,Source_Data!$E$3:$E$52586,BU$3)/$BE84</f>
        <v>0.78281844169465653</v>
      </c>
      <c r="BV84" s="49">
        <f>SUMIFS(Source_Data!$P$3:$P$52586,Source_Data!$A$3:$A$52586,$BF84,Source_Data!$E$3:$E$52586,BV$3)/$BE84</f>
        <v>0.79211871864776451</v>
      </c>
      <c r="BW84" s="49">
        <f>SUMIFS(Source_Data!$P$3:$P$52586,Source_Data!$A$3:$A$52586,$BF84,Source_Data!$E$3:$E$52586,BW$3)/$BE84</f>
        <v>0.5690421210534351</v>
      </c>
      <c r="BX84" s="49">
        <f>SUMIFS(Source_Data!$P$3:$P$52586,Source_Data!$A$3:$A$52586,$BF84,Source_Data!$E$3:$E$52586,BX$3)/$BE84</f>
        <v>0.44307805128571426</v>
      </c>
      <c r="BY84" s="49">
        <f>SUMIFS(Source_Data!$P$3:$P$52586,Source_Data!$A$3:$A$52586,$BF84,Source_Data!$E$3:$E$52586,BY$3)/$BE84</f>
        <v>0.32972223735877865</v>
      </c>
      <c r="BZ84" s="49">
        <f>SUMIFS(Source_Data!$P$3:$P$52586,Source_Data!$A$3:$A$52586,$BF84,Source_Data!$E$3:$E$52586,BZ$3)/$BE84</f>
        <v>0.21991898079171213</v>
      </c>
      <c r="CA84" s="49">
        <f>SUMIFS(Source_Data!$P$3:$P$52586,Source_Data!$A$3:$A$52586,$BF84,Source_Data!$E$3:$E$52586,CA$3)/$BE84</f>
        <v>6.6607830284623776E-2</v>
      </c>
      <c r="CB84" s="49">
        <f>SUMIFS(Source_Data!$P$3:$P$52586,Source_Data!$A$3:$A$52586,$BF84,Source_Data!$E$3:$E$52586,CB$3)/$BE84</f>
        <v>1.8942210796074155E-4</v>
      </c>
      <c r="CC84" s="49">
        <f>SUMIFS(Source_Data!$P$3:$P$52586,Source_Data!$A$3:$A$52586,$BF84,Source_Data!$E$3:$E$52586,CC$3)/$BE84</f>
        <v>0</v>
      </c>
      <c r="CD84" s="49">
        <f>SUMIFS(Source_Data!$P$3:$P$52586,Source_Data!$A$3:$A$52586,$BF84,Source_Data!$E$3:$E$52586,CD$3)/$BE84</f>
        <v>0</v>
      </c>
      <c r="CE84" s="49">
        <f>SUMIFS(Source_Data!$P$3:$P$52586,Source_Data!$A$3:$A$52586,$BF84,Source_Data!$E$3:$E$52586,CE$3)/$BE84</f>
        <v>0</v>
      </c>
    </row>
    <row r="85" spans="1:83" x14ac:dyDescent="0.25">
      <c r="A85" s="10">
        <f>INDEX(Installed_Capacity!$H$15:$S$20,MATCH(YEAR(B85),Installed_Capacity!$G$15:$G$20,0),MATCH(C85,Installed_Capacity!$H$14:$S$14,0))</f>
        <v>3983.51</v>
      </c>
      <c r="B85" s="1">
        <f>Date_List!A82</f>
        <v>43228</v>
      </c>
      <c r="C85" s="45">
        <f t="shared" si="27"/>
        <v>5</v>
      </c>
      <c r="D85" s="49">
        <f>SUMIFS(Source_Data!$I$3:$I$52586,Source_Data!$A$3:$A$52586,$B85,Source_Data!$E$3:$E$52586,D$3)/$A85</f>
        <v>2.3081458311890767E-6</v>
      </c>
      <c r="E85" s="49">
        <f>SUMIFS(Source_Data!$I$3:$I$52586,Source_Data!$A$3:$A$52586,$B85,Source_Data!$E$3:$E$52586,E$3)/$A85</f>
        <v>3.1930684245803322E-7</v>
      </c>
      <c r="F85" s="49">
        <f>SUMIFS(Source_Data!$I$3:$I$52586,Source_Data!$A$3:$A$52586,$B85,Source_Data!$E$3:$E$52586,F$3)/$A85</f>
        <v>-4.6670599546630985E-7</v>
      </c>
      <c r="G85" s="49">
        <f>SUMIFS(Source_Data!$I$3:$I$52586,Source_Data!$A$3:$A$52586,$B85,Source_Data!$E$3:$E$52586,G$3)/$A85</f>
        <v>-8.5486944930475874E-7</v>
      </c>
      <c r="H85" s="49">
        <f>SUMIFS(Source_Data!$I$3:$I$52586,Source_Data!$A$3:$A$52586,$B85,Source_Data!$E$3:$E$52586,H$3)/$A85</f>
        <v>-6.0965706123494105E-7</v>
      </c>
      <c r="I85" s="49">
        <f>SUMIFS(Source_Data!$I$3:$I$52586,Source_Data!$A$3:$A$52586,$B85,Source_Data!$E$3:$E$52586,I$3)/$A85</f>
        <v>6.8138296903986681E-4</v>
      </c>
      <c r="J85" s="49">
        <f>SUMIFS(Source_Data!$I$3:$I$52586,Source_Data!$A$3:$A$52586,$B85,Source_Data!$E$3:$E$52586,J$3)/$A85</f>
        <v>0.11605788003594819</v>
      </c>
      <c r="K85" s="49">
        <f>SUMIFS(Source_Data!$I$3:$I$52586,Source_Data!$A$3:$A$52586,$B85,Source_Data!$E$3:$E$52586,K$3)/$A85</f>
        <v>0.44779881753579126</v>
      </c>
      <c r="L85" s="49">
        <f>SUMIFS(Source_Data!$I$3:$I$52586,Source_Data!$A$3:$A$52586,$B85,Source_Data!$E$3:$E$52586,L$3)/$A85</f>
        <v>0.68153561741203106</v>
      </c>
      <c r="M85" s="49">
        <f>SUMIFS(Source_Data!$I$3:$I$52586,Source_Data!$A$3:$A$52586,$B85,Source_Data!$E$3:$E$52586,M$3)/$A85</f>
        <v>0.84334645414897913</v>
      </c>
      <c r="N85" s="49">
        <f>SUMIFS(Source_Data!$I$3:$I$52586,Source_Data!$A$3:$A$52586,$B85,Source_Data!$E$3:$E$52586,N$3)/$A85</f>
        <v>0.90634446529568136</v>
      </c>
      <c r="O85" s="49">
        <f>SUMIFS(Source_Data!$I$3:$I$52586,Source_Data!$A$3:$A$52586,$B85,Source_Data!$E$3:$E$52586,O$3)/$A85</f>
        <v>0.91906618503104043</v>
      </c>
      <c r="P85" s="49">
        <f>SUMIFS(Source_Data!$I$3:$I$52586,Source_Data!$A$3:$A$52586,$B85,Source_Data!$E$3:$E$52586,P$3)/$A85</f>
        <v>0.94380814061342888</v>
      </c>
      <c r="Q85" s="49">
        <f>SUMIFS(Source_Data!$I$3:$I$52586,Source_Data!$A$3:$A$52586,$B85,Source_Data!$E$3:$E$52586,Q$3)/$A85</f>
        <v>0.94602268389058886</v>
      </c>
      <c r="R85" s="49">
        <f>SUMIFS(Source_Data!$I$3:$I$52586,Source_Data!$A$3:$A$52586,$B85,Source_Data!$E$3:$E$52586,R$3)/$A85</f>
        <v>0.91969835390748356</v>
      </c>
      <c r="S85" s="49">
        <f>SUMIFS(Source_Data!$I$3:$I$52586,Source_Data!$A$3:$A$52586,$B85,Source_Data!$E$3:$E$52586,S$3)/$A85</f>
        <v>0.85338219578713237</v>
      </c>
      <c r="T85" s="49">
        <f>SUMIFS(Source_Data!$I$3:$I$52586,Source_Data!$A$3:$A$52586,$B85,Source_Data!$E$3:$E$52586,T$3)/$A85</f>
        <v>0.69610661435944676</v>
      </c>
      <c r="U85" s="49">
        <f>SUMIFS(Source_Data!$I$3:$I$52586,Source_Data!$A$3:$A$52586,$B85,Source_Data!$E$3:$E$52586,U$3)/$A85</f>
        <v>0.45449614805485611</v>
      </c>
      <c r="V85" s="49">
        <f>SUMIFS(Source_Data!$I$3:$I$52586,Source_Data!$A$3:$A$52586,$B85,Source_Data!$E$3:$E$52586,V$3)/$A85</f>
        <v>0.15912239215089202</v>
      </c>
      <c r="W85" s="49">
        <f>SUMIFS(Source_Data!$I$3:$I$52586,Source_Data!$A$3:$A$52586,$B85,Source_Data!$E$3:$E$52586,W$3)/$A85</f>
        <v>6.4937023943707935E-3</v>
      </c>
      <c r="X85" s="49">
        <f>SUMIFS(Source_Data!$I$3:$I$52586,Source_Data!$A$3:$A$52586,$B85,Source_Data!$E$3:$E$52586,X$3)/$A85</f>
        <v>1.0527412005994713E-5</v>
      </c>
      <c r="Y85" s="49">
        <f>SUMIFS(Source_Data!$I$3:$I$52586,Source_Data!$A$3:$A$52586,$B85,Source_Data!$E$3:$E$52586,Y$3)/$A85</f>
        <v>9.2485365921009361E-6</v>
      </c>
      <c r="Z85" s="49">
        <f>SUMIFS(Source_Data!$I$3:$I$52586,Source_Data!$A$3:$A$52586,$B85,Source_Data!$E$3:$E$52586,Z$3)/$A85</f>
        <v>6.4866996693870479E-6</v>
      </c>
      <c r="AA85" s="49">
        <f>SUMIFS(Source_Data!$I$3:$I$52586,Source_Data!$A$3:$A$52586,$B85,Source_Data!$E$3:$E$52586,AA$3)/$A85</f>
        <v>3.573018518843934E-6</v>
      </c>
      <c r="AC85" s="10">
        <f>INDEX(Installed_Capacity!$V$15:$AG$20,MATCH(YEAR(AD85),Installed_Capacity!$U$15:$U$20,0),MATCH(AE85,Installed_Capacity!$V$14:$AG$14,0))</f>
        <v>2660.2299999999996</v>
      </c>
      <c r="AD85" s="1">
        <f>Date_List!A82</f>
        <v>43228</v>
      </c>
      <c r="AE85" s="45">
        <f t="shared" si="28"/>
        <v>5</v>
      </c>
      <c r="AF85" s="49">
        <f>SUMIFS(Source_Data!$M$3:$M$52586,Source_Data!$A$3:$A$52586,$AD85,Source_Data!$E$3:$E$52586,AF$3)/$AC85</f>
        <v>0</v>
      </c>
      <c r="AG85" s="49">
        <f>SUMIFS(Source_Data!$M$3:$M$52586,Source_Data!$A$3:$A$52586,$AD85,Source_Data!$E$3:$E$52586,AG$3)/$AC85</f>
        <v>0</v>
      </c>
      <c r="AH85" s="49">
        <f>SUMIFS(Source_Data!$M$3:$M$52586,Source_Data!$A$3:$A$52586,$AD85,Source_Data!$E$3:$E$52586,AH$3)/$AC85</f>
        <v>0</v>
      </c>
      <c r="AI85" s="49">
        <f>SUMIFS(Source_Data!$M$3:$M$52586,Source_Data!$A$3:$A$52586,$AD85,Source_Data!$E$3:$E$52586,AI$3)/$AC85</f>
        <v>0</v>
      </c>
      <c r="AJ85" s="49">
        <f>SUMIFS(Source_Data!$M$3:$M$52586,Source_Data!$A$3:$A$52586,$AD85,Source_Data!$E$3:$E$52586,AJ$3)/$AC85</f>
        <v>0</v>
      </c>
      <c r="AK85" s="49">
        <f>SUMIFS(Source_Data!$M$3:$M$52586,Source_Data!$A$3:$A$52586,$AD85,Source_Data!$E$3:$E$52586,AK$3)/$AC85</f>
        <v>1.2610004623660363E-4</v>
      </c>
      <c r="AL85" s="49">
        <f>SUMIFS(Source_Data!$M$3:$M$52586,Source_Data!$A$3:$A$52586,$AD85,Source_Data!$E$3:$E$52586,AL$3)/$AC85</f>
        <v>0.13147081235645039</v>
      </c>
      <c r="AM85" s="49">
        <f>SUMIFS(Source_Data!$M$3:$M$52586,Source_Data!$A$3:$A$52586,$AD85,Source_Data!$E$3:$E$52586,AM$3)/$AC85</f>
        <v>0.52665145303000127</v>
      </c>
      <c r="AN85" s="49">
        <f>SUMIFS(Source_Data!$M$3:$M$52586,Source_Data!$A$3:$A$52586,$AD85,Source_Data!$E$3:$E$52586,AN$3)/$AC85</f>
        <v>0.77103263162884417</v>
      </c>
      <c r="AO85" s="49">
        <f>SUMIFS(Source_Data!$M$3:$M$52586,Source_Data!$A$3:$A$52586,$AD85,Source_Data!$E$3:$E$52586,AO$3)/$AC85</f>
        <v>0.8638641864553066</v>
      </c>
      <c r="AP85" s="49">
        <f>SUMIFS(Source_Data!$M$3:$M$52586,Source_Data!$A$3:$A$52586,$AD85,Source_Data!$E$3:$E$52586,AP$3)/$AC85</f>
        <v>0.85906137426688678</v>
      </c>
      <c r="AQ85" s="49">
        <f>SUMIFS(Source_Data!$M$3:$M$52586,Source_Data!$A$3:$A$52586,$AD85,Source_Data!$E$3:$E$52586,AQ$3)/$AC85</f>
        <v>0.84589473742796695</v>
      </c>
      <c r="AR85" s="49">
        <f>SUMIFS(Source_Data!$M$3:$M$52586,Source_Data!$A$3:$A$52586,$AD85,Source_Data!$E$3:$E$52586,AR$3)/$AC85</f>
        <v>0.84794176472184746</v>
      </c>
      <c r="AS85" s="49">
        <f>SUMIFS(Source_Data!$M$3:$M$52586,Source_Data!$A$3:$A$52586,$AD85,Source_Data!$E$3:$E$52586,AS$3)/$AC85</f>
        <v>0.820493754138928</v>
      </c>
      <c r="AT85" s="49">
        <f>SUMIFS(Source_Data!$M$3:$M$52586,Source_Data!$A$3:$A$52586,$AD85,Source_Data!$E$3:$E$52586,AT$3)/$AC85</f>
        <v>0.81418018113734536</v>
      </c>
      <c r="AU85" s="49">
        <f>SUMIFS(Source_Data!$M$3:$M$52586,Source_Data!$A$3:$A$52586,$AD85,Source_Data!$E$3:$E$52586,AU$3)/$AC85</f>
        <v>0.84988884698165212</v>
      </c>
      <c r="AV85" s="49">
        <f>SUMIFS(Source_Data!$M$3:$M$52586,Source_Data!$A$3:$A$52586,$AD85,Source_Data!$E$3:$E$52586,AV$3)/$AC85</f>
        <v>0.79056463631077023</v>
      </c>
      <c r="AW85" s="49">
        <f>SUMIFS(Source_Data!$M$3:$M$52586,Source_Data!$A$3:$A$52586,$AD85,Source_Data!$E$3:$E$52586,AW$3)/$AC85</f>
        <v>0.53311878257481504</v>
      </c>
      <c r="AX85" s="49">
        <f>SUMIFS(Source_Data!$M$3:$M$52586,Source_Data!$A$3:$A$52586,$AD85,Source_Data!$E$3:$E$52586,AX$3)/$AC85</f>
        <v>0.26854209770922066</v>
      </c>
      <c r="AY85" s="49">
        <f>SUMIFS(Source_Data!$M$3:$M$52586,Source_Data!$A$3:$A$52586,$AD85,Source_Data!$E$3:$E$52586,AY$3)/$AC85</f>
        <v>1.4896250158820856E-2</v>
      </c>
      <c r="AZ85" s="49">
        <f>SUMIFS(Source_Data!$M$3:$M$52586,Source_Data!$A$3:$A$52586,$AD85,Source_Data!$E$3:$E$52586,AZ$3)/$AC85</f>
        <v>0</v>
      </c>
      <c r="BA85" s="49">
        <f>SUMIFS(Source_Data!$M$3:$M$52586,Source_Data!$A$3:$A$52586,$AD85,Source_Data!$E$3:$E$52586,BA$3)/$AC85</f>
        <v>0</v>
      </c>
      <c r="BB85" s="49">
        <f>SUMIFS(Source_Data!$M$3:$M$52586,Source_Data!$A$3:$A$52586,$AD85,Source_Data!$E$3:$E$52586,BB$3)/$AC85</f>
        <v>0</v>
      </c>
      <c r="BC85" s="49">
        <f>SUMIFS(Source_Data!$M$3:$M$52586,Source_Data!$A$3:$A$52586,$AD85,Source_Data!$E$3:$E$52586,BC$3)/$AC85</f>
        <v>0</v>
      </c>
      <c r="BE85" s="10">
        <f>INDEX(Installed_Capacity!$AJ$15:$AU$20,MATCH(YEAR(BF85),Installed_Capacity!$AI$15:$AI$20,0),MATCH(BG85,Installed_Capacity!$AJ$14:$AU$14,0))</f>
        <v>917</v>
      </c>
      <c r="BF85" s="1">
        <f>Date_List!A82</f>
        <v>43228</v>
      </c>
      <c r="BG85" s="45">
        <f t="shared" si="29"/>
        <v>5</v>
      </c>
      <c r="BH85" s="49">
        <f>SUMIFS(Source_Data!$P$3:$P$52586,Source_Data!$A$3:$A$52586,$BF85,Source_Data!$E$3:$E$52586,BH$3)/$BE85</f>
        <v>0</v>
      </c>
      <c r="BI85" s="49">
        <f>SUMIFS(Source_Data!$P$3:$P$52586,Source_Data!$A$3:$A$52586,$BF85,Source_Data!$E$3:$E$52586,BI$3)/$BE85</f>
        <v>0</v>
      </c>
      <c r="BJ85" s="49">
        <f>SUMIFS(Source_Data!$P$3:$P$52586,Source_Data!$A$3:$A$52586,$BF85,Source_Data!$E$3:$E$52586,BJ$3)/$BE85</f>
        <v>0</v>
      </c>
      <c r="BK85" s="49">
        <f>SUMIFS(Source_Data!$P$3:$P$52586,Source_Data!$A$3:$A$52586,$BF85,Source_Data!$E$3:$E$52586,BK$3)/$BE85</f>
        <v>0</v>
      </c>
      <c r="BL85" s="49">
        <f>SUMIFS(Source_Data!$P$3:$P$52586,Source_Data!$A$3:$A$52586,$BF85,Source_Data!$E$3:$E$52586,BL$3)/$BE85</f>
        <v>0</v>
      </c>
      <c r="BM85" s="49">
        <f>SUMIFS(Source_Data!$P$3:$P$52586,Source_Data!$A$3:$A$52586,$BF85,Source_Data!$E$3:$E$52586,BM$3)/$BE85</f>
        <v>0</v>
      </c>
      <c r="BN85" s="49">
        <f>SUMIFS(Source_Data!$P$3:$P$52586,Source_Data!$A$3:$A$52586,$BF85,Source_Data!$E$3:$E$52586,BN$3)/$BE85</f>
        <v>1.4967692127589968E-2</v>
      </c>
      <c r="BO85" s="49">
        <f>SUMIFS(Source_Data!$P$3:$P$52586,Source_Data!$A$3:$A$52586,$BF85,Source_Data!$E$3:$E$52586,BO$3)/$BE85</f>
        <v>0.25166975835114508</v>
      </c>
      <c r="BP85" s="49">
        <f>SUMIFS(Source_Data!$P$3:$P$52586,Source_Data!$A$3:$A$52586,$BF85,Source_Data!$E$3:$E$52586,BP$3)/$BE85</f>
        <v>0.64863421504907304</v>
      </c>
      <c r="BQ85" s="49">
        <f>SUMIFS(Source_Data!$P$3:$P$52586,Source_Data!$A$3:$A$52586,$BF85,Source_Data!$E$3:$E$52586,BQ$3)/$BE85</f>
        <v>0.81563808934787352</v>
      </c>
      <c r="BR85" s="49">
        <f>SUMIFS(Source_Data!$P$3:$P$52586,Source_Data!$A$3:$A$52586,$BF85,Source_Data!$E$3:$E$52586,BR$3)/$BE85</f>
        <v>0.8282765716630317</v>
      </c>
      <c r="BS85" s="49">
        <f>SUMIFS(Source_Data!$P$3:$P$52586,Source_Data!$A$3:$A$52586,$BF85,Source_Data!$E$3:$E$52586,BS$3)/$BE85</f>
        <v>0.83946350830425298</v>
      </c>
      <c r="BT85" s="49">
        <f>SUMIFS(Source_Data!$P$3:$P$52586,Source_Data!$A$3:$A$52586,$BF85,Source_Data!$E$3:$E$52586,BT$3)/$BE85</f>
        <v>0.82949019923336975</v>
      </c>
      <c r="BU85" s="49">
        <f>SUMIFS(Source_Data!$P$3:$P$52586,Source_Data!$A$3:$A$52586,$BF85,Source_Data!$E$3:$E$52586,BU$3)/$BE85</f>
        <v>0.75975600101635765</v>
      </c>
      <c r="BV85" s="49">
        <f>SUMIFS(Source_Data!$P$3:$P$52586,Source_Data!$A$3:$A$52586,$BF85,Source_Data!$E$3:$E$52586,BV$3)/$BE85</f>
        <v>0.68842941301308613</v>
      </c>
      <c r="BW85" s="49">
        <f>SUMIFS(Source_Data!$P$3:$P$52586,Source_Data!$A$3:$A$52586,$BF85,Source_Data!$E$3:$E$52586,BW$3)/$BE85</f>
        <v>0.6726113318582333</v>
      </c>
      <c r="BX85" s="49">
        <f>SUMIFS(Source_Data!$P$3:$P$52586,Source_Data!$A$3:$A$52586,$BF85,Source_Data!$E$3:$E$52586,BX$3)/$BE85</f>
        <v>0.52014719290621592</v>
      </c>
      <c r="BY85" s="49">
        <f>SUMIFS(Source_Data!$P$3:$P$52586,Source_Data!$A$3:$A$52586,$BF85,Source_Data!$E$3:$E$52586,BY$3)/$BE85</f>
        <v>0.47772814878298803</v>
      </c>
      <c r="BZ85" s="49">
        <f>SUMIFS(Source_Data!$P$3:$P$52586,Source_Data!$A$3:$A$52586,$BF85,Source_Data!$E$3:$E$52586,BZ$3)/$BE85</f>
        <v>0.23992457664122138</v>
      </c>
      <c r="CA85" s="49">
        <f>SUMIFS(Source_Data!$P$3:$P$52586,Source_Data!$A$3:$A$52586,$BF85,Source_Data!$E$3:$E$52586,CA$3)/$BE85</f>
        <v>5.4359763044711011E-2</v>
      </c>
      <c r="CB85" s="49">
        <f>SUMIFS(Source_Data!$P$3:$P$52586,Source_Data!$A$3:$A$52586,$BF85,Source_Data!$E$3:$E$52586,CB$3)/$BE85</f>
        <v>0</v>
      </c>
      <c r="CC85" s="49">
        <f>SUMIFS(Source_Data!$P$3:$P$52586,Source_Data!$A$3:$A$52586,$BF85,Source_Data!$E$3:$E$52586,CC$3)/$BE85</f>
        <v>0</v>
      </c>
      <c r="CD85" s="49">
        <f>SUMIFS(Source_Data!$P$3:$P$52586,Source_Data!$A$3:$A$52586,$BF85,Source_Data!$E$3:$E$52586,CD$3)/$BE85</f>
        <v>0</v>
      </c>
      <c r="CE85" s="49">
        <f>SUMIFS(Source_Data!$P$3:$P$52586,Source_Data!$A$3:$A$52586,$BF85,Source_Data!$E$3:$E$52586,CE$3)/$BE85</f>
        <v>0</v>
      </c>
    </row>
    <row r="86" spans="1:83" x14ac:dyDescent="0.25">
      <c r="A86" s="10">
        <f>INDEX(Installed_Capacity!$H$15:$S$20,MATCH(YEAR(B86),Installed_Capacity!$G$15:$G$20,0),MATCH(C86,Installed_Capacity!$H$14:$S$14,0))</f>
        <v>3983.51</v>
      </c>
      <c r="B86" s="1">
        <f>Date_List!A83</f>
        <v>43229</v>
      </c>
      <c r="C86" s="45">
        <f t="shared" si="27"/>
        <v>5</v>
      </c>
      <c r="D86" s="49">
        <f>SUMIFS(Source_Data!$I$3:$I$52586,Source_Data!$A$3:$A$52586,$B86,Source_Data!$E$3:$E$52586,D$3)/$A86</f>
        <v>2.0669228896124272E-6</v>
      </c>
      <c r="E86" s="49">
        <f>SUMIFS(Source_Data!$I$3:$I$52586,Source_Data!$A$3:$A$52586,$B86,Source_Data!$E$3:$E$52586,E$3)/$A86</f>
        <v>6.4070932418896893E-7</v>
      </c>
      <c r="F86" s="49">
        <f>SUMIFS(Source_Data!$I$3:$I$52586,Source_Data!$A$3:$A$52586,$B86,Source_Data!$E$3:$E$52586,F$3)/$A86</f>
        <v>7.4224741496820642E-8</v>
      </c>
      <c r="G86" s="49">
        <f>SUMIFS(Source_Data!$I$3:$I$52586,Source_Data!$A$3:$A$52586,$B86,Source_Data!$E$3:$E$52586,G$3)/$A86</f>
        <v>-5.2782119286759664E-7</v>
      </c>
      <c r="H86" s="49">
        <f>SUMIFS(Source_Data!$I$3:$I$52586,Source_Data!$A$3:$A$52586,$B86,Source_Data!$E$3:$E$52586,H$3)/$A86</f>
        <v>-7.4866160747682321E-7</v>
      </c>
      <c r="I86" s="49">
        <f>SUMIFS(Source_Data!$I$3:$I$52586,Source_Data!$A$3:$A$52586,$B86,Source_Data!$E$3:$E$52586,I$3)/$A86</f>
        <v>5.72806362479321E-4</v>
      </c>
      <c r="J86" s="49">
        <f>SUMIFS(Source_Data!$I$3:$I$52586,Source_Data!$A$3:$A$52586,$B86,Source_Data!$E$3:$E$52586,J$3)/$A86</f>
        <v>0.10342915324023286</v>
      </c>
      <c r="K86" s="49">
        <f>SUMIFS(Source_Data!$I$3:$I$52586,Source_Data!$A$3:$A$52586,$B86,Source_Data!$E$3:$E$52586,K$3)/$A86</f>
        <v>0.3698706298013561</v>
      </c>
      <c r="L86" s="49">
        <f>SUMIFS(Source_Data!$I$3:$I$52586,Source_Data!$A$3:$A$52586,$B86,Source_Data!$E$3:$E$52586,L$3)/$A86</f>
        <v>0.59825980147608515</v>
      </c>
      <c r="M86" s="49">
        <f>SUMIFS(Source_Data!$I$3:$I$52586,Source_Data!$A$3:$A$52586,$B86,Source_Data!$E$3:$E$52586,M$3)/$A86</f>
        <v>0.7397074457079309</v>
      </c>
      <c r="N86" s="49">
        <f>SUMIFS(Source_Data!$I$3:$I$52586,Source_Data!$A$3:$A$52586,$B86,Source_Data!$E$3:$E$52586,N$3)/$A86</f>
        <v>0.88206501891020728</v>
      </c>
      <c r="O86" s="49">
        <f>SUMIFS(Source_Data!$I$3:$I$52586,Source_Data!$A$3:$A$52586,$B86,Source_Data!$E$3:$E$52586,O$3)/$A86</f>
        <v>0.96207231005695981</v>
      </c>
      <c r="P86" s="49">
        <f>SUMIFS(Source_Data!$I$3:$I$52586,Source_Data!$A$3:$A$52586,$B86,Source_Data!$E$3:$E$52586,P$3)/$A86</f>
        <v>0.9654199122216337</v>
      </c>
      <c r="Q86" s="49">
        <f>SUMIFS(Source_Data!$I$3:$I$52586,Source_Data!$A$3:$A$52586,$B86,Source_Data!$E$3:$E$52586,Q$3)/$A86</f>
        <v>0.97757791924408366</v>
      </c>
      <c r="R86" s="49">
        <f>SUMIFS(Source_Data!$I$3:$I$52586,Source_Data!$A$3:$A$52586,$B86,Source_Data!$E$3:$E$52586,R$3)/$A86</f>
        <v>0.96084074988138601</v>
      </c>
      <c r="S86" s="49">
        <f>SUMIFS(Source_Data!$I$3:$I$52586,Source_Data!$A$3:$A$52586,$B86,Source_Data!$E$3:$E$52586,S$3)/$A86</f>
        <v>0.88947897562375888</v>
      </c>
      <c r="T86" s="49">
        <f>SUMIFS(Source_Data!$I$3:$I$52586,Source_Data!$A$3:$A$52586,$B86,Source_Data!$E$3:$E$52586,T$3)/$A86</f>
        <v>0.76217675181008704</v>
      </c>
      <c r="U86" s="49">
        <f>SUMIFS(Source_Data!$I$3:$I$52586,Source_Data!$A$3:$A$52586,$B86,Source_Data!$E$3:$E$52586,U$3)/$A86</f>
        <v>0.55407489851688585</v>
      </c>
      <c r="V86" s="49">
        <f>SUMIFS(Source_Data!$I$3:$I$52586,Source_Data!$A$3:$A$52586,$B86,Source_Data!$E$3:$E$52586,V$3)/$A86</f>
        <v>0.19879253232777125</v>
      </c>
      <c r="W86" s="49">
        <f>SUMIFS(Source_Data!$I$3:$I$52586,Source_Data!$A$3:$A$52586,$B86,Source_Data!$E$3:$E$52586,W$3)/$A86</f>
        <v>8.6118964616632068E-3</v>
      </c>
      <c r="X86" s="49">
        <f>SUMIFS(Source_Data!$I$3:$I$52586,Source_Data!$A$3:$A$52586,$B86,Source_Data!$E$3:$E$52586,X$3)/$A86</f>
        <v>1.0168746407063117E-5</v>
      </c>
      <c r="Y86" s="49">
        <f>SUMIFS(Source_Data!$I$3:$I$52586,Source_Data!$A$3:$A$52586,$B86,Source_Data!$E$3:$E$52586,Y$3)/$A86</f>
        <v>6.6610669987021492E-6</v>
      </c>
      <c r="Z86" s="49">
        <f>SUMIFS(Source_Data!$I$3:$I$52586,Source_Data!$A$3:$A$52586,$B86,Source_Data!$E$3:$E$52586,Z$3)/$A86</f>
        <v>5.1798740306915255E-6</v>
      </c>
      <c r="AA86" s="49">
        <f>SUMIFS(Source_Data!$I$3:$I$52586,Source_Data!$A$3:$A$52586,$B86,Source_Data!$E$3:$E$52586,AA$3)/$A86</f>
        <v>2.1899678926373976E-6</v>
      </c>
      <c r="AC86" s="10">
        <f>INDEX(Installed_Capacity!$V$15:$AG$20,MATCH(YEAR(AD86),Installed_Capacity!$U$15:$U$20,0),MATCH(AE86,Installed_Capacity!$V$14:$AG$14,0))</f>
        <v>2660.2299999999996</v>
      </c>
      <c r="AD86" s="1">
        <f>Date_List!A83</f>
        <v>43229</v>
      </c>
      <c r="AE86" s="45">
        <f t="shared" si="28"/>
        <v>5</v>
      </c>
      <c r="AF86" s="49">
        <f>SUMIFS(Source_Data!$M$3:$M$52586,Source_Data!$A$3:$A$52586,$AD86,Source_Data!$E$3:$E$52586,AF$3)/$AC86</f>
        <v>0</v>
      </c>
      <c r="AG86" s="49">
        <f>SUMIFS(Source_Data!$M$3:$M$52586,Source_Data!$A$3:$A$52586,$AD86,Source_Data!$E$3:$E$52586,AG$3)/$AC86</f>
        <v>0</v>
      </c>
      <c r="AH86" s="49">
        <f>SUMIFS(Source_Data!$M$3:$M$52586,Source_Data!$A$3:$A$52586,$AD86,Source_Data!$E$3:$E$52586,AH$3)/$AC86</f>
        <v>0</v>
      </c>
      <c r="AI86" s="49">
        <f>SUMIFS(Source_Data!$M$3:$M$52586,Source_Data!$A$3:$A$52586,$AD86,Source_Data!$E$3:$E$52586,AI$3)/$AC86</f>
        <v>0</v>
      </c>
      <c r="AJ86" s="49">
        <f>SUMIFS(Source_Data!$M$3:$M$52586,Source_Data!$A$3:$A$52586,$AD86,Source_Data!$E$3:$E$52586,AJ$3)/$AC86</f>
        <v>0</v>
      </c>
      <c r="AK86" s="49">
        <f>SUMIFS(Source_Data!$M$3:$M$52586,Source_Data!$A$3:$A$52586,$AD86,Source_Data!$E$3:$E$52586,AK$3)/$AC86</f>
        <v>8.2440873533491476E-5</v>
      </c>
      <c r="AL86" s="49">
        <f>SUMIFS(Source_Data!$M$3:$M$52586,Source_Data!$A$3:$A$52586,$AD86,Source_Data!$E$3:$E$52586,AL$3)/$AC86</f>
        <v>0.13927088010698324</v>
      </c>
      <c r="AM86" s="49">
        <f>SUMIFS(Source_Data!$M$3:$M$52586,Source_Data!$A$3:$A$52586,$AD86,Source_Data!$E$3:$E$52586,AM$3)/$AC86</f>
        <v>0.50157397558782524</v>
      </c>
      <c r="AN86" s="49">
        <f>SUMIFS(Source_Data!$M$3:$M$52586,Source_Data!$A$3:$A$52586,$AD86,Source_Data!$E$3:$E$52586,AN$3)/$AC86</f>
        <v>0.76670440099465098</v>
      </c>
      <c r="AO86" s="49">
        <f>SUMIFS(Source_Data!$M$3:$M$52586,Source_Data!$A$3:$A$52586,$AD86,Source_Data!$E$3:$E$52586,AO$3)/$AC86</f>
        <v>0.87602991239366546</v>
      </c>
      <c r="AP86" s="49">
        <f>SUMIFS(Source_Data!$M$3:$M$52586,Source_Data!$A$3:$A$52586,$AD86,Source_Data!$E$3:$E$52586,AP$3)/$AC86</f>
        <v>0.92925395038248582</v>
      </c>
      <c r="AQ86" s="49">
        <f>SUMIFS(Source_Data!$M$3:$M$52586,Source_Data!$A$3:$A$52586,$AD86,Source_Data!$E$3:$E$52586,AQ$3)/$AC86</f>
        <v>0.9650747949673526</v>
      </c>
      <c r="AR86" s="49">
        <f>SUMIFS(Source_Data!$M$3:$M$52586,Source_Data!$A$3:$A$52586,$AD86,Source_Data!$E$3:$E$52586,AR$3)/$AC86</f>
        <v>0.95661040088864513</v>
      </c>
      <c r="AS86" s="49">
        <f>SUMIFS(Source_Data!$M$3:$M$52586,Source_Data!$A$3:$A$52586,$AD86,Source_Data!$E$3:$E$52586,AS$3)/$AC86</f>
        <v>0.96455813235584908</v>
      </c>
      <c r="AT86" s="49">
        <f>SUMIFS(Source_Data!$M$3:$M$52586,Source_Data!$A$3:$A$52586,$AD86,Source_Data!$E$3:$E$52586,AT$3)/$AC86</f>
        <v>0.95427948623615266</v>
      </c>
      <c r="AU86" s="49">
        <f>SUMIFS(Source_Data!$M$3:$M$52586,Source_Data!$A$3:$A$52586,$AD86,Source_Data!$E$3:$E$52586,AU$3)/$AC86</f>
        <v>0.92614637688132251</v>
      </c>
      <c r="AV86" s="49">
        <f>SUMIFS(Source_Data!$M$3:$M$52586,Source_Data!$A$3:$A$52586,$AD86,Source_Data!$E$3:$E$52586,AV$3)/$AC86</f>
        <v>0.87207566911394896</v>
      </c>
      <c r="AW86" s="49">
        <f>SUMIFS(Source_Data!$M$3:$M$52586,Source_Data!$A$3:$A$52586,$AD86,Source_Data!$E$3:$E$52586,AW$3)/$AC86</f>
        <v>0.72674672541396812</v>
      </c>
      <c r="AX86" s="49">
        <f>SUMIFS(Source_Data!$M$3:$M$52586,Source_Data!$A$3:$A$52586,$AD86,Source_Data!$E$3:$E$52586,AX$3)/$AC86</f>
        <v>0.34149648107757602</v>
      </c>
      <c r="AY86" s="49">
        <f>SUMIFS(Source_Data!$M$3:$M$52586,Source_Data!$A$3:$A$52586,$AD86,Source_Data!$E$3:$E$52586,AY$3)/$AC86</f>
        <v>2.4545349369415433E-2</v>
      </c>
      <c r="AZ86" s="49">
        <f>SUMIFS(Source_Data!$M$3:$M$52586,Source_Data!$A$3:$A$52586,$AD86,Source_Data!$E$3:$E$52586,AZ$3)/$AC86</f>
        <v>0</v>
      </c>
      <c r="BA86" s="49">
        <f>SUMIFS(Source_Data!$M$3:$M$52586,Source_Data!$A$3:$A$52586,$AD86,Source_Data!$E$3:$E$52586,BA$3)/$AC86</f>
        <v>0</v>
      </c>
      <c r="BB86" s="49">
        <f>SUMIFS(Source_Data!$M$3:$M$52586,Source_Data!$A$3:$A$52586,$AD86,Source_Data!$E$3:$E$52586,BB$3)/$AC86</f>
        <v>0</v>
      </c>
      <c r="BC86" s="49">
        <f>SUMIFS(Source_Data!$M$3:$M$52586,Source_Data!$A$3:$A$52586,$AD86,Source_Data!$E$3:$E$52586,BC$3)/$AC86</f>
        <v>0</v>
      </c>
      <c r="BE86" s="10">
        <f>INDEX(Installed_Capacity!$AJ$15:$AU$20,MATCH(YEAR(BF86),Installed_Capacity!$AI$15:$AI$20,0),MATCH(BG86,Installed_Capacity!$AJ$14:$AU$14,0))</f>
        <v>917</v>
      </c>
      <c r="BF86" s="1">
        <f>Date_List!A83</f>
        <v>43229</v>
      </c>
      <c r="BG86" s="45">
        <f t="shared" si="29"/>
        <v>5</v>
      </c>
      <c r="BH86" s="49">
        <f>SUMIFS(Source_Data!$P$3:$P$52586,Source_Data!$A$3:$A$52586,$BF86,Source_Data!$E$3:$E$52586,BH$3)/$BE86</f>
        <v>0</v>
      </c>
      <c r="BI86" s="49">
        <f>SUMIFS(Source_Data!$P$3:$P$52586,Source_Data!$A$3:$A$52586,$BF86,Source_Data!$E$3:$E$52586,BI$3)/$BE86</f>
        <v>0</v>
      </c>
      <c r="BJ86" s="49">
        <f>SUMIFS(Source_Data!$P$3:$P$52586,Source_Data!$A$3:$A$52586,$BF86,Source_Data!$E$3:$E$52586,BJ$3)/$BE86</f>
        <v>0</v>
      </c>
      <c r="BK86" s="49">
        <f>SUMIFS(Source_Data!$P$3:$P$52586,Source_Data!$A$3:$A$52586,$BF86,Source_Data!$E$3:$E$52586,BK$3)/$BE86</f>
        <v>0</v>
      </c>
      <c r="BL86" s="49">
        <f>SUMIFS(Source_Data!$P$3:$P$52586,Source_Data!$A$3:$A$52586,$BF86,Source_Data!$E$3:$E$52586,BL$3)/$BE86</f>
        <v>0</v>
      </c>
      <c r="BM86" s="49">
        <f>SUMIFS(Source_Data!$P$3:$P$52586,Source_Data!$A$3:$A$52586,$BF86,Source_Data!$E$3:$E$52586,BM$3)/$BE86</f>
        <v>0</v>
      </c>
      <c r="BN86" s="49">
        <f>SUMIFS(Source_Data!$P$3:$P$52586,Source_Data!$A$3:$A$52586,$BF86,Source_Data!$E$3:$E$52586,BN$3)/$BE86</f>
        <v>0</v>
      </c>
      <c r="BO86" s="49">
        <f>SUMIFS(Source_Data!$P$3:$P$52586,Source_Data!$A$3:$A$52586,$BF86,Source_Data!$E$3:$E$52586,BO$3)/$BE86</f>
        <v>0.17887454117993457</v>
      </c>
      <c r="BP86" s="49">
        <f>SUMIFS(Source_Data!$P$3:$P$52586,Source_Data!$A$3:$A$52586,$BF86,Source_Data!$E$3:$E$52586,BP$3)/$BE86</f>
        <v>0.79098111419083972</v>
      </c>
      <c r="BQ86" s="49">
        <f>SUMIFS(Source_Data!$P$3:$P$52586,Source_Data!$A$3:$A$52586,$BF86,Source_Data!$E$3:$E$52586,BQ$3)/$BE86</f>
        <v>0.97465502424209383</v>
      </c>
      <c r="BR86" s="49">
        <f>SUMIFS(Source_Data!$P$3:$P$52586,Source_Data!$A$3:$A$52586,$BF86,Source_Data!$E$3:$E$52586,BR$3)/$BE86</f>
        <v>0.97593293774700118</v>
      </c>
      <c r="BS86" s="49">
        <f>SUMIFS(Source_Data!$P$3:$P$52586,Source_Data!$A$3:$A$52586,$BF86,Source_Data!$E$3:$E$52586,BS$3)/$BE86</f>
        <v>0.88629299964122132</v>
      </c>
      <c r="BT86" s="49">
        <f>SUMIFS(Source_Data!$P$3:$P$52586,Source_Data!$A$3:$A$52586,$BF86,Source_Data!$E$3:$E$52586,BT$3)/$BE86</f>
        <v>0.9659790768604144</v>
      </c>
      <c r="BU86" s="49">
        <f>SUMIFS(Source_Data!$P$3:$P$52586,Source_Data!$A$3:$A$52586,$BF86,Source_Data!$E$3:$E$52586,BU$3)/$BE86</f>
        <v>0.97466147680043624</v>
      </c>
      <c r="BV86" s="49">
        <f>SUMIFS(Source_Data!$P$3:$P$52586,Source_Data!$A$3:$A$52586,$BF86,Source_Data!$E$3:$E$52586,BV$3)/$BE86</f>
        <v>0.97432192378080706</v>
      </c>
      <c r="BW86" s="49">
        <f>SUMIFS(Source_Data!$P$3:$P$52586,Source_Data!$A$3:$A$52586,$BF86,Source_Data!$E$3:$E$52586,BW$3)/$BE86</f>
        <v>0.9650845030141767</v>
      </c>
      <c r="BX86" s="49">
        <f>SUMIFS(Source_Data!$P$3:$P$52586,Source_Data!$A$3:$A$52586,$BF86,Source_Data!$E$3:$E$52586,BX$3)/$BE86</f>
        <v>0.95274190742202836</v>
      </c>
      <c r="BY86" s="49">
        <f>SUMIFS(Source_Data!$P$3:$P$52586,Source_Data!$A$3:$A$52586,$BF86,Source_Data!$E$3:$E$52586,BY$3)/$BE86</f>
        <v>0.89296056956597591</v>
      </c>
      <c r="BZ86" s="49">
        <f>SUMIFS(Source_Data!$P$3:$P$52586,Source_Data!$A$3:$A$52586,$BF86,Source_Data!$E$3:$E$52586,BZ$3)/$BE86</f>
        <v>0.56912920963794977</v>
      </c>
      <c r="CA86" s="49">
        <f>SUMIFS(Source_Data!$P$3:$P$52586,Source_Data!$A$3:$A$52586,$BF86,Source_Data!$E$3:$E$52586,CA$3)/$BE86</f>
        <v>0.11405024251799345</v>
      </c>
      <c r="CB86" s="49">
        <f>SUMIFS(Source_Data!$P$3:$P$52586,Source_Data!$A$3:$A$52586,$BF86,Source_Data!$E$3:$E$52586,CB$3)/$BE86</f>
        <v>0</v>
      </c>
      <c r="CC86" s="49">
        <f>SUMIFS(Source_Data!$P$3:$P$52586,Source_Data!$A$3:$A$52586,$BF86,Source_Data!$E$3:$E$52586,CC$3)/$BE86</f>
        <v>0</v>
      </c>
      <c r="CD86" s="49">
        <f>SUMIFS(Source_Data!$P$3:$P$52586,Source_Data!$A$3:$A$52586,$BF86,Source_Data!$E$3:$E$52586,CD$3)/$BE86</f>
        <v>0</v>
      </c>
      <c r="CE86" s="49">
        <f>SUMIFS(Source_Data!$P$3:$P$52586,Source_Data!$A$3:$A$52586,$BF86,Source_Data!$E$3:$E$52586,CE$3)/$BE86</f>
        <v>0</v>
      </c>
    </row>
    <row r="87" spans="1:83" x14ac:dyDescent="0.25">
      <c r="A87" s="10">
        <f>INDEX(Installed_Capacity!$H$15:$S$20,MATCH(YEAR(B87),Installed_Capacity!$G$15:$G$20,0),MATCH(C87,Installed_Capacity!$H$14:$S$14,0))</f>
        <v>3983.51</v>
      </c>
      <c r="B87" s="1">
        <f>Date_List!A84</f>
        <v>43227</v>
      </c>
      <c r="C87" s="45">
        <f t="shared" si="27"/>
        <v>5</v>
      </c>
      <c r="D87" s="49">
        <f>SUMIFS(Source_Data!$I$3:$I$52586,Source_Data!$A$3:$A$52586,$B87,Source_Data!$E$3:$E$52586,D$3)/$A87</f>
        <v>1.8465918247977284E-6</v>
      </c>
      <c r="E87" s="49">
        <f>SUMIFS(Source_Data!$I$3:$I$52586,Source_Data!$A$3:$A$52586,$B87,Source_Data!$E$3:$E$52586,E$3)/$A87</f>
        <v>9.7177865751560805E-8</v>
      </c>
      <c r="F87" s="49">
        <f>SUMIFS(Source_Data!$I$3:$I$52586,Source_Data!$A$3:$A$52586,$B87,Source_Data!$E$3:$E$52586,F$3)/$A87</f>
        <v>-5.8519948487640292E-7</v>
      </c>
      <c r="G87" s="49">
        <f>SUMIFS(Source_Data!$I$3:$I$52586,Source_Data!$A$3:$A$52586,$B87,Source_Data!$E$3:$E$52586,G$3)/$A87</f>
        <v>-1.1264410030350118E-6</v>
      </c>
      <c r="H87" s="49">
        <f>SUMIFS(Source_Data!$I$3:$I$52586,Source_Data!$A$3:$A$52586,$B87,Source_Data!$E$3:$E$52586,H$3)/$A87</f>
        <v>-1.1230814030842146E-6</v>
      </c>
      <c r="I87" s="49">
        <f>SUMIFS(Source_Data!$I$3:$I$52586,Source_Data!$A$3:$A$52586,$B87,Source_Data!$E$3:$E$52586,I$3)/$A87</f>
        <v>3.4610593496690103E-4</v>
      </c>
      <c r="J87" s="49">
        <f>SUMIFS(Source_Data!$I$3:$I$52586,Source_Data!$A$3:$A$52586,$B87,Source_Data!$E$3:$E$52586,J$3)/$A87</f>
        <v>7.8038046520530882E-2</v>
      </c>
      <c r="K87" s="49">
        <f>SUMIFS(Source_Data!$I$3:$I$52586,Source_Data!$A$3:$A$52586,$B87,Source_Data!$E$3:$E$52586,K$3)/$A87</f>
        <v>0.35391812117027444</v>
      </c>
      <c r="L87" s="49">
        <f>SUMIFS(Source_Data!$I$3:$I$52586,Source_Data!$A$3:$A$52586,$B87,Source_Data!$E$3:$E$52586,L$3)/$A87</f>
        <v>0.63834927936116637</v>
      </c>
      <c r="M87" s="49">
        <f>SUMIFS(Source_Data!$I$3:$I$52586,Source_Data!$A$3:$A$52586,$B87,Source_Data!$E$3:$E$52586,M$3)/$A87</f>
        <v>0.71353192791407571</v>
      </c>
      <c r="N87" s="49">
        <f>SUMIFS(Source_Data!$I$3:$I$52586,Source_Data!$A$3:$A$52586,$B87,Source_Data!$E$3:$E$52586,N$3)/$A87</f>
        <v>0.89358801166584245</v>
      </c>
      <c r="O87" s="49">
        <f>SUMIFS(Source_Data!$I$3:$I$52586,Source_Data!$A$3:$A$52586,$B87,Source_Data!$E$3:$E$52586,O$3)/$A87</f>
        <v>0.97500750178661533</v>
      </c>
      <c r="P87" s="49">
        <f>SUMIFS(Source_Data!$I$3:$I$52586,Source_Data!$A$3:$A$52586,$B87,Source_Data!$E$3:$E$52586,P$3)/$A87</f>
        <v>0.98007281888912035</v>
      </c>
      <c r="Q87" s="49">
        <f>SUMIFS(Source_Data!$I$3:$I$52586,Source_Data!$A$3:$A$52586,$B87,Source_Data!$E$3:$E$52586,Q$3)/$A87</f>
        <v>0.9784814486884682</v>
      </c>
      <c r="R87" s="49">
        <f>SUMIFS(Source_Data!$I$3:$I$52586,Source_Data!$A$3:$A$52586,$B87,Source_Data!$E$3:$E$52586,R$3)/$A87</f>
        <v>0.96539445239374322</v>
      </c>
      <c r="S87" s="49">
        <f>SUMIFS(Source_Data!$I$3:$I$52586,Source_Data!$A$3:$A$52586,$B87,Source_Data!$E$3:$E$52586,S$3)/$A87</f>
        <v>0.89804106938353356</v>
      </c>
      <c r="T87" s="49">
        <f>SUMIFS(Source_Data!$I$3:$I$52586,Source_Data!$A$3:$A$52586,$B87,Source_Data!$E$3:$E$52586,T$3)/$A87</f>
        <v>0.782159865177946</v>
      </c>
      <c r="U87" s="49">
        <f>SUMIFS(Source_Data!$I$3:$I$52586,Source_Data!$A$3:$A$52586,$B87,Source_Data!$E$3:$E$52586,U$3)/$A87</f>
        <v>0.5601888537440598</v>
      </c>
      <c r="V87" s="49">
        <f>SUMIFS(Source_Data!$I$3:$I$52586,Source_Data!$A$3:$A$52586,$B87,Source_Data!$E$3:$E$52586,V$3)/$A87</f>
        <v>0.194615618095097</v>
      </c>
      <c r="W87" s="49">
        <f>SUMIFS(Source_Data!$I$3:$I$52586,Source_Data!$A$3:$A$52586,$B87,Source_Data!$E$3:$E$52586,W$3)/$A87</f>
        <v>8.1689877098337881E-3</v>
      </c>
      <c r="X87" s="49">
        <f>SUMIFS(Source_Data!$I$3:$I$52586,Source_Data!$A$3:$A$52586,$B87,Source_Data!$E$3:$E$52586,X$3)/$A87</f>
        <v>1.1442426151810839E-5</v>
      </c>
      <c r="Y87" s="49">
        <f>SUMIFS(Source_Data!$I$3:$I$52586,Source_Data!$A$3:$A$52586,$B87,Source_Data!$E$3:$E$52586,Y$3)/$A87</f>
        <v>8.7558289046594583E-6</v>
      </c>
      <c r="Z87" s="49">
        <f>SUMIFS(Source_Data!$I$3:$I$52586,Source_Data!$A$3:$A$52586,$B87,Source_Data!$E$3:$E$52586,Z$3)/$A87</f>
        <v>5.3639990862329951E-6</v>
      </c>
      <c r="AA87" s="49">
        <f>SUMIFS(Source_Data!$I$3:$I$52586,Source_Data!$A$3:$A$52586,$B87,Source_Data!$E$3:$E$52586,AA$3)/$A87</f>
        <v>3.9115985650845607E-6</v>
      </c>
      <c r="AC87" s="10">
        <f>INDEX(Installed_Capacity!$V$15:$AG$20,MATCH(YEAR(AD87),Installed_Capacity!$U$15:$U$20,0),MATCH(AE87,Installed_Capacity!$V$14:$AG$14,0))</f>
        <v>2660.2299999999996</v>
      </c>
      <c r="AD87" s="1">
        <f>Date_List!A84</f>
        <v>43227</v>
      </c>
      <c r="AE87" s="45">
        <f t="shared" si="28"/>
        <v>5</v>
      </c>
      <c r="AF87" s="49">
        <f>SUMIFS(Source_Data!$M$3:$M$52586,Source_Data!$A$3:$A$52586,$AD87,Source_Data!$E$3:$E$52586,AF$3)/$AC87</f>
        <v>0</v>
      </c>
      <c r="AG87" s="49">
        <f>SUMIFS(Source_Data!$M$3:$M$52586,Source_Data!$A$3:$A$52586,$AD87,Source_Data!$E$3:$E$52586,AG$3)/$AC87</f>
        <v>0</v>
      </c>
      <c r="AH87" s="49">
        <f>SUMIFS(Source_Data!$M$3:$M$52586,Source_Data!$A$3:$A$52586,$AD87,Source_Data!$E$3:$E$52586,AH$3)/$AC87</f>
        <v>0</v>
      </c>
      <c r="AI87" s="49">
        <f>SUMIFS(Source_Data!$M$3:$M$52586,Source_Data!$A$3:$A$52586,$AD87,Source_Data!$E$3:$E$52586,AI$3)/$AC87</f>
        <v>0</v>
      </c>
      <c r="AJ87" s="49">
        <f>SUMIFS(Source_Data!$M$3:$M$52586,Source_Data!$A$3:$A$52586,$AD87,Source_Data!$E$3:$E$52586,AJ$3)/$AC87</f>
        <v>0</v>
      </c>
      <c r="AK87" s="49">
        <f>SUMIFS(Source_Data!$M$3:$M$52586,Source_Data!$A$3:$A$52586,$AD87,Source_Data!$E$3:$E$52586,AK$3)/$AC87</f>
        <v>5.6431165726271802E-6</v>
      </c>
      <c r="AL87" s="49">
        <f>SUMIFS(Source_Data!$M$3:$M$52586,Source_Data!$A$3:$A$52586,$AD87,Source_Data!$E$3:$E$52586,AL$3)/$AC87</f>
        <v>0.10357095935952908</v>
      </c>
      <c r="AM87" s="49">
        <f>SUMIFS(Source_Data!$M$3:$M$52586,Source_Data!$A$3:$A$52586,$AD87,Source_Data!$E$3:$E$52586,AM$3)/$AC87</f>
        <v>0.53544480321325605</v>
      </c>
      <c r="AN87" s="49">
        <f>SUMIFS(Source_Data!$M$3:$M$52586,Source_Data!$A$3:$A$52586,$AD87,Source_Data!$E$3:$E$52586,AN$3)/$AC87</f>
        <v>0.84642512446480211</v>
      </c>
      <c r="AO87" s="49">
        <f>SUMIFS(Source_Data!$M$3:$M$52586,Source_Data!$A$3:$A$52586,$AD87,Source_Data!$E$3:$E$52586,AO$3)/$AC87</f>
        <v>0.89164589406968586</v>
      </c>
      <c r="AP87" s="49">
        <f>SUMIFS(Source_Data!$M$3:$M$52586,Source_Data!$A$3:$A$52586,$AD87,Source_Data!$E$3:$E$52586,AP$3)/$AC87</f>
        <v>0.94651055897760739</v>
      </c>
      <c r="AQ87" s="49">
        <f>SUMIFS(Source_Data!$M$3:$M$52586,Source_Data!$A$3:$A$52586,$AD87,Source_Data!$E$3:$E$52586,AQ$3)/$AC87</f>
        <v>0.97288107022513104</v>
      </c>
      <c r="AR87" s="49">
        <f>SUMIFS(Source_Data!$M$3:$M$52586,Source_Data!$A$3:$A$52586,$AD87,Source_Data!$E$3:$E$52586,AR$3)/$AC87</f>
        <v>0.98039585204625179</v>
      </c>
      <c r="AS87" s="49">
        <f>SUMIFS(Source_Data!$M$3:$M$52586,Source_Data!$A$3:$A$52586,$AD87,Source_Data!$E$3:$E$52586,AS$3)/$AC87</f>
        <v>0.97586507293918212</v>
      </c>
      <c r="AT87" s="49">
        <f>SUMIFS(Source_Data!$M$3:$M$52586,Source_Data!$A$3:$A$52586,$AD87,Source_Data!$E$3:$E$52586,AT$3)/$AC87</f>
        <v>0.96294237942020056</v>
      </c>
      <c r="AU87" s="49">
        <f>SUMIFS(Source_Data!$M$3:$M$52586,Source_Data!$A$3:$A$52586,$AD87,Source_Data!$E$3:$E$52586,AU$3)/$AC87</f>
        <v>0.94057124548854809</v>
      </c>
      <c r="AV87" s="49">
        <f>SUMIFS(Source_Data!$M$3:$M$52586,Source_Data!$A$3:$A$52586,$AD87,Source_Data!$E$3:$E$52586,AV$3)/$AC87</f>
        <v>0.89793387319028817</v>
      </c>
      <c r="AW87" s="49">
        <f>SUMIFS(Source_Data!$M$3:$M$52586,Source_Data!$A$3:$A$52586,$AD87,Source_Data!$E$3:$E$52586,AW$3)/$AC87</f>
        <v>0.75748687684824256</v>
      </c>
      <c r="AX87" s="49">
        <f>SUMIFS(Source_Data!$M$3:$M$52586,Source_Data!$A$3:$A$52586,$AD87,Source_Data!$E$3:$E$52586,AX$3)/$AC87</f>
        <v>0.35441930831920554</v>
      </c>
      <c r="AY87" s="49">
        <f>SUMIFS(Source_Data!$M$3:$M$52586,Source_Data!$A$3:$A$52586,$AD87,Source_Data!$E$3:$E$52586,AY$3)/$AC87</f>
        <v>2.3920074302597901E-2</v>
      </c>
      <c r="AZ87" s="49">
        <f>SUMIFS(Source_Data!$M$3:$M$52586,Source_Data!$A$3:$A$52586,$AD87,Source_Data!$E$3:$E$52586,AZ$3)/$AC87</f>
        <v>0</v>
      </c>
      <c r="BA87" s="49">
        <f>SUMIFS(Source_Data!$M$3:$M$52586,Source_Data!$A$3:$A$52586,$AD87,Source_Data!$E$3:$E$52586,BA$3)/$AC87</f>
        <v>1.1277220390718097E-12</v>
      </c>
      <c r="BB87" s="49">
        <f>SUMIFS(Source_Data!$M$3:$M$52586,Source_Data!$A$3:$A$52586,$AD87,Source_Data!$E$3:$E$52586,BB$3)/$AC87</f>
        <v>0</v>
      </c>
      <c r="BC87" s="49">
        <f>SUMIFS(Source_Data!$M$3:$M$52586,Source_Data!$A$3:$A$52586,$AD87,Source_Data!$E$3:$E$52586,BC$3)/$AC87</f>
        <v>0</v>
      </c>
      <c r="BE87" s="10">
        <f>INDEX(Installed_Capacity!$AJ$15:$AU$20,MATCH(YEAR(BF87),Installed_Capacity!$AI$15:$AI$20,0),MATCH(BG87,Installed_Capacity!$AJ$14:$AU$14,0))</f>
        <v>917</v>
      </c>
      <c r="BF87" s="1">
        <f>Date_List!A84</f>
        <v>43227</v>
      </c>
      <c r="BG87" s="45">
        <f t="shared" si="29"/>
        <v>5</v>
      </c>
      <c r="BH87" s="49">
        <f>SUMIFS(Source_Data!$P$3:$P$52586,Source_Data!$A$3:$A$52586,$BF87,Source_Data!$E$3:$E$52586,BH$3)/$BE87</f>
        <v>0</v>
      </c>
      <c r="BI87" s="49">
        <f>SUMIFS(Source_Data!$P$3:$P$52586,Source_Data!$A$3:$A$52586,$BF87,Source_Data!$E$3:$E$52586,BI$3)/$BE87</f>
        <v>0</v>
      </c>
      <c r="BJ87" s="49">
        <f>SUMIFS(Source_Data!$P$3:$P$52586,Source_Data!$A$3:$A$52586,$BF87,Source_Data!$E$3:$E$52586,BJ$3)/$BE87</f>
        <v>0</v>
      </c>
      <c r="BK87" s="49">
        <f>SUMIFS(Source_Data!$P$3:$P$52586,Source_Data!$A$3:$A$52586,$BF87,Source_Data!$E$3:$E$52586,BK$3)/$BE87</f>
        <v>0</v>
      </c>
      <c r="BL87" s="49">
        <f>SUMIFS(Source_Data!$P$3:$P$52586,Source_Data!$A$3:$A$52586,$BF87,Source_Data!$E$3:$E$52586,BL$3)/$BE87</f>
        <v>0</v>
      </c>
      <c r="BM87" s="49">
        <f>SUMIFS(Source_Data!$P$3:$P$52586,Source_Data!$A$3:$A$52586,$BF87,Source_Data!$E$3:$E$52586,BM$3)/$BE87</f>
        <v>0</v>
      </c>
      <c r="BN87" s="49">
        <f>SUMIFS(Source_Data!$P$3:$P$52586,Source_Data!$A$3:$A$52586,$BF87,Source_Data!$E$3:$E$52586,BN$3)/$BE87</f>
        <v>0</v>
      </c>
      <c r="BO87" s="49">
        <f>SUMIFS(Source_Data!$P$3:$P$52586,Source_Data!$A$3:$A$52586,$BF87,Source_Data!$E$3:$E$52586,BO$3)/$BE87</f>
        <v>4.6079527563794978E-2</v>
      </c>
      <c r="BP87" s="49">
        <f>SUMIFS(Source_Data!$P$3:$P$52586,Source_Data!$A$3:$A$52586,$BF87,Source_Data!$E$3:$E$52586,BP$3)/$BE87</f>
        <v>0.37153790010468918</v>
      </c>
      <c r="BQ87" s="49">
        <f>SUMIFS(Source_Data!$P$3:$P$52586,Source_Data!$A$3:$A$52586,$BF87,Source_Data!$E$3:$E$52586,BQ$3)/$BE87</f>
        <v>0.52607579082769895</v>
      </c>
      <c r="BR87" s="49">
        <f>SUMIFS(Source_Data!$P$3:$P$52586,Source_Data!$A$3:$A$52586,$BF87,Source_Data!$E$3:$E$52586,BR$3)/$BE87</f>
        <v>0.78458970970447117</v>
      </c>
      <c r="BS87" s="49">
        <f>SUMIFS(Source_Data!$P$3:$P$52586,Source_Data!$A$3:$A$52586,$BF87,Source_Data!$E$3:$E$52586,BS$3)/$BE87</f>
        <v>0.82398127851799341</v>
      </c>
      <c r="BT87" s="49">
        <f>SUMIFS(Source_Data!$P$3:$P$52586,Source_Data!$A$3:$A$52586,$BF87,Source_Data!$E$3:$E$52586,BT$3)/$BE87</f>
        <v>0.95397989155398033</v>
      </c>
      <c r="BU87" s="49">
        <f>SUMIFS(Source_Data!$P$3:$P$52586,Source_Data!$A$3:$A$52586,$BF87,Source_Data!$E$3:$E$52586,BU$3)/$BE87</f>
        <v>0.9777127511155943</v>
      </c>
      <c r="BV87" s="49">
        <f>SUMIFS(Source_Data!$P$3:$P$52586,Source_Data!$A$3:$A$52586,$BF87,Source_Data!$E$3:$E$52586,BV$3)/$BE87</f>
        <v>0.97844760322137403</v>
      </c>
      <c r="BW87" s="49">
        <f>SUMIFS(Source_Data!$P$3:$P$52586,Source_Data!$A$3:$A$52586,$BF87,Source_Data!$E$3:$E$52586,BW$3)/$BE87</f>
        <v>0.97210193204580153</v>
      </c>
      <c r="BX87" s="49">
        <f>SUMIFS(Source_Data!$P$3:$P$52586,Source_Data!$A$3:$A$52586,$BF87,Source_Data!$E$3:$E$52586,BX$3)/$BE87</f>
        <v>0.88016673394220279</v>
      </c>
      <c r="BY87" s="49">
        <f>SUMIFS(Source_Data!$P$3:$P$52586,Source_Data!$A$3:$A$52586,$BF87,Source_Data!$E$3:$E$52586,BY$3)/$BE87</f>
        <v>0.80245901260087249</v>
      </c>
      <c r="BZ87" s="49">
        <f>SUMIFS(Source_Data!$P$3:$P$52586,Source_Data!$A$3:$A$52586,$BF87,Source_Data!$E$3:$E$52586,BZ$3)/$BE87</f>
        <v>0.53722445722573609</v>
      </c>
      <c r="CA87" s="49">
        <f>SUMIFS(Source_Data!$P$3:$P$52586,Source_Data!$A$3:$A$52586,$BF87,Source_Data!$E$3:$E$52586,CA$3)/$BE87</f>
        <v>0.11751191057906216</v>
      </c>
      <c r="CB87" s="49">
        <f>SUMIFS(Source_Data!$P$3:$P$52586,Source_Data!$A$3:$A$52586,$BF87,Source_Data!$E$3:$E$52586,CB$3)/$BE87</f>
        <v>1.2680191821155942E-4</v>
      </c>
      <c r="CC87" s="49">
        <f>SUMIFS(Source_Data!$P$3:$P$52586,Source_Data!$A$3:$A$52586,$BF87,Source_Data!$E$3:$E$52586,CC$3)/$BE87</f>
        <v>0</v>
      </c>
      <c r="CD87" s="49">
        <f>SUMIFS(Source_Data!$P$3:$P$52586,Source_Data!$A$3:$A$52586,$BF87,Source_Data!$E$3:$E$52586,CD$3)/$BE87</f>
        <v>0</v>
      </c>
      <c r="CE87" s="49">
        <f>SUMIFS(Source_Data!$P$3:$P$52586,Source_Data!$A$3:$A$52586,$BF87,Source_Data!$E$3:$E$52586,CE$3)/$BE87</f>
        <v>0</v>
      </c>
    </row>
    <row r="88" spans="1:83" x14ac:dyDescent="0.25">
      <c r="A88" s="10">
        <f>INDEX(Installed_Capacity!$H$15:$S$20,MATCH(YEAR(B88),Installed_Capacity!$G$15:$G$20,0),MATCH(C88,Installed_Capacity!$H$14:$S$14,0))</f>
        <v>3983.51</v>
      </c>
      <c r="B88" s="1">
        <f>Date_List!A85</f>
        <v>43248</v>
      </c>
      <c r="C88" s="45">
        <f t="shared" si="27"/>
        <v>5</v>
      </c>
      <c r="D88" s="49">
        <f>SUMIFS(Source_Data!$I$3:$I$52586,Source_Data!$A$3:$A$52586,$B88,Source_Data!$E$3:$E$52586,D$3)/$A88</f>
        <v>3.4449769173417415E-7</v>
      </c>
      <c r="E88" s="49">
        <f>SUMIFS(Source_Data!$I$3:$I$52586,Source_Data!$A$3:$A$52586,$B88,Source_Data!$E$3:$E$52586,E$3)/$A88</f>
        <v>-8.1236572771249471E-7</v>
      </c>
      <c r="F88" s="49">
        <f>SUMIFS(Source_Data!$I$3:$I$52586,Source_Data!$A$3:$A$52586,$B88,Source_Data!$E$3:$E$52586,F$3)/$A88</f>
        <v>-1.4179141008808814E-6</v>
      </c>
      <c r="G88" s="49">
        <f>SUMIFS(Source_Data!$I$3:$I$52586,Source_Data!$A$3:$A$52586,$B88,Source_Data!$E$3:$E$52586,G$3)/$A88</f>
        <v>-1.7128110636097311E-6</v>
      </c>
      <c r="H88" s="49">
        <f>SUMIFS(Source_Data!$I$3:$I$52586,Source_Data!$A$3:$A$52586,$B88,Source_Data!$E$3:$E$52586,H$3)/$A88</f>
        <v>-1.6602973257253024E-6</v>
      </c>
      <c r="I88" s="49">
        <f>SUMIFS(Source_Data!$I$3:$I$52586,Source_Data!$A$3:$A$52586,$B88,Source_Data!$E$3:$E$52586,I$3)/$A88</f>
        <v>3.9787434722142025E-3</v>
      </c>
      <c r="J88" s="49">
        <f>SUMIFS(Source_Data!$I$3:$I$52586,Source_Data!$A$3:$A$52586,$B88,Source_Data!$E$3:$E$52586,J$3)/$A88</f>
        <v>0.15366355164591025</v>
      </c>
      <c r="K88" s="49">
        <f>SUMIFS(Source_Data!$I$3:$I$52586,Source_Data!$A$3:$A$52586,$B88,Source_Data!$E$3:$E$52586,K$3)/$A88</f>
        <v>0.43914334376241049</v>
      </c>
      <c r="L88" s="49">
        <f>SUMIFS(Source_Data!$I$3:$I$52586,Source_Data!$A$3:$A$52586,$B88,Source_Data!$E$3:$E$52586,L$3)/$A88</f>
        <v>0.70222338452369881</v>
      </c>
      <c r="M88" s="49">
        <f>SUMIFS(Source_Data!$I$3:$I$52586,Source_Data!$A$3:$A$52586,$B88,Source_Data!$E$3:$E$52586,M$3)/$A88</f>
        <v>0.83889280450632731</v>
      </c>
      <c r="N88" s="49">
        <f>SUMIFS(Source_Data!$I$3:$I$52586,Source_Data!$A$3:$A$52586,$B88,Source_Data!$E$3:$E$52586,N$3)/$A88</f>
        <v>0.92779488588229975</v>
      </c>
      <c r="O88" s="49">
        <f>SUMIFS(Source_Data!$I$3:$I$52586,Source_Data!$A$3:$A$52586,$B88,Source_Data!$E$3:$E$52586,O$3)/$A88</f>
        <v>0.97076274069325796</v>
      </c>
      <c r="P88" s="49">
        <f>SUMIFS(Source_Data!$I$3:$I$52586,Source_Data!$A$3:$A$52586,$B88,Source_Data!$E$3:$E$52586,P$3)/$A88</f>
        <v>0.97617734430263758</v>
      </c>
      <c r="Q88" s="49">
        <f>SUMIFS(Source_Data!$I$3:$I$52586,Source_Data!$A$3:$A$52586,$B88,Source_Data!$E$3:$E$52586,Q$3)/$A88</f>
        <v>0.97348754261066239</v>
      </c>
      <c r="R88" s="49">
        <f>SUMIFS(Source_Data!$I$3:$I$52586,Source_Data!$A$3:$A$52586,$B88,Source_Data!$E$3:$E$52586,R$3)/$A88</f>
        <v>0.95247289139828939</v>
      </c>
      <c r="S88" s="49">
        <f>SUMIFS(Source_Data!$I$3:$I$52586,Source_Data!$A$3:$A$52586,$B88,Source_Data!$E$3:$E$52586,S$3)/$A88</f>
        <v>0.8822540572979608</v>
      </c>
      <c r="T88" s="49">
        <f>SUMIFS(Source_Data!$I$3:$I$52586,Source_Data!$A$3:$A$52586,$B88,Source_Data!$E$3:$E$52586,T$3)/$A88</f>
        <v>0.77180216773398336</v>
      </c>
      <c r="U88" s="49">
        <f>SUMIFS(Source_Data!$I$3:$I$52586,Source_Data!$A$3:$A$52586,$B88,Source_Data!$E$3:$E$52586,U$3)/$A88</f>
        <v>0.58631226856114327</v>
      </c>
      <c r="V88" s="49">
        <f>SUMIFS(Source_Data!$I$3:$I$52586,Source_Data!$A$3:$A$52586,$B88,Source_Data!$E$3:$E$52586,V$3)/$A88</f>
        <v>0.25378611889163072</v>
      </c>
      <c r="W88" s="49">
        <f>SUMIFS(Source_Data!$I$3:$I$52586,Source_Data!$A$3:$A$52586,$B88,Source_Data!$E$3:$E$52586,W$3)/$A88</f>
        <v>2.2802180133600771E-2</v>
      </c>
      <c r="X88" s="49">
        <f>SUMIFS(Source_Data!$I$3:$I$52586,Source_Data!$A$3:$A$52586,$B88,Source_Data!$E$3:$E$52586,X$3)/$A88</f>
        <v>3.1581797711063859E-5</v>
      </c>
      <c r="Y88" s="49">
        <f>SUMIFS(Source_Data!$I$3:$I$52586,Source_Data!$A$3:$A$52586,$B88,Source_Data!$E$3:$E$52586,Y$3)/$A88</f>
        <v>5.1951060747933355E-6</v>
      </c>
      <c r="Z88" s="49">
        <f>SUMIFS(Source_Data!$I$3:$I$52586,Source_Data!$A$3:$A$52586,$B88,Source_Data!$E$3:$E$52586,Z$3)/$A88</f>
        <v>4.1221701464286521E-6</v>
      </c>
      <c r="AA88" s="49">
        <f>SUMIFS(Source_Data!$I$3:$I$52586,Source_Data!$A$3:$A$52586,$B88,Source_Data!$E$3:$E$52586,AA$3)/$A88</f>
        <v>3.6033575916716663E-6</v>
      </c>
      <c r="AC88" s="10">
        <f>INDEX(Installed_Capacity!$V$15:$AG$20,MATCH(YEAR(AD88),Installed_Capacity!$U$15:$U$20,0),MATCH(AE88,Installed_Capacity!$V$14:$AG$14,0))</f>
        <v>2660.2299999999996</v>
      </c>
      <c r="AD88" s="1">
        <f>Date_List!A85</f>
        <v>43248</v>
      </c>
      <c r="AE88" s="45">
        <f t="shared" si="28"/>
        <v>5</v>
      </c>
      <c r="AF88" s="49">
        <f>SUMIFS(Source_Data!$M$3:$M$52586,Source_Data!$A$3:$A$52586,$AD88,Source_Data!$E$3:$E$52586,AF$3)/$AC88</f>
        <v>0</v>
      </c>
      <c r="AG88" s="49">
        <f>SUMIFS(Source_Data!$M$3:$M$52586,Source_Data!$A$3:$A$52586,$AD88,Source_Data!$E$3:$E$52586,AG$3)/$AC88</f>
        <v>0</v>
      </c>
      <c r="AH88" s="49">
        <f>SUMIFS(Source_Data!$M$3:$M$52586,Source_Data!$A$3:$A$52586,$AD88,Source_Data!$E$3:$E$52586,AH$3)/$AC88</f>
        <v>0</v>
      </c>
      <c r="AI88" s="49">
        <f>SUMIFS(Source_Data!$M$3:$M$52586,Source_Data!$A$3:$A$52586,$AD88,Source_Data!$E$3:$E$52586,AI$3)/$AC88</f>
        <v>0</v>
      </c>
      <c r="AJ88" s="49">
        <f>SUMIFS(Source_Data!$M$3:$M$52586,Source_Data!$A$3:$A$52586,$AD88,Source_Data!$E$3:$E$52586,AJ$3)/$AC88</f>
        <v>0</v>
      </c>
      <c r="AK88" s="49">
        <f>SUMIFS(Source_Data!$M$3:$M$52586,Source_Data!$A$3:$A$52586,$AD88,Source_Data!$E$3:$E$52586,AK$3)/$AC88</f>
        <v>2.9386710682910884E-3</v>
      </c>
      <c r="AL88" s="49">
        <f>SUMIFS(Source_Data!$M$3:$M$52586,Source_Data!$A$3:$A$52586,$AD88,Source_Data!$E$3:$E$52586,AL$3)/$AC88</f>
        <v>0.20052353853726937</v>
      </c>
      <c r="AM88" s="49">
        <f>SUMIFS(Source_Data!$M$3:$M$52586,Source_Data!$A$3:$A$52586,$AD88,Source_Data!$E$3:$E$52586,AM$3)/$AC88</f>
        <v>0.60943050725989867</v>
      </c>
      <c r="AN88" s="49">
        <f>SUMIFS(Source_Data!$M$3:$M$52586,Source_Data!$A$3:$A$52586,$AD88,Source_Data!$E$3:$E$52586,AN$3)/$AC88</f>
        <v>0.83210025894828654</v>
      </c>
      <c r="AO88" s="49">
        <f>SUMIFS(Source_Data!$M$3:$M$52586,Source_Data!$A$3:$A$52586,$AD88,Source_Data!$E$3:$E$52586,AO$3)/$AC88</f>
        <v>0.91563230092134906</v>
      </c>
      <c r="AP88" s="49">
        <f>SUMIFS(Source_Data!$M$3:$M$52586,Source_Data!$A$3:$A$52586,$AD88,Source_Data!$E$3:$E$52586,AP$3)/$AC88</f>
        <v>0.95949454823755864</v>
      </c>
      <c r="AQ88" s="49">
        <f>SUMIFS(Source_Data!$M$3:$M$52586,Source_Data!$A$3:$A$52586,$AD88,Source_Data!$E$3:$E$52586,AQ$3)/$AC88</f>
        <v>0.97157336421174123</v>
      </c>
      <c r="AR88" s="49">
        <f>SUMIFS(Source_Data!$M$3:$M$52586,Source_Data!$A$3:$A$52586,$AD88,Source_Data!$E$3:$E$52586,AR$3)/$AC88</f>
        <v>0.97207656460832359</v>
      </c>
      <c r="AS88" s="49">
        <f>SUMIFS(Source_Data!$M$3:$M$52586,Source_Data!$A$3:$A$52586,$AD88,Source_Data!$E$3:$E$52586,AS$3)/$AC88</f>
        <v>0.96966231899760558</v>
      </c>
      <c r="AT88" s="49">
        <f>SUMIFS(Source_Data!$M$3:$M$52586,Source_Data!$A$3:$A$52586,$AD88,Source_Data!$E$3:$E$52586,AT$3)/$AC88</f>
        <v>0.95735155260785731</v>
      </c>
      <c r="AU88" s="49">
        <f>SUMIFS(Source_Data!$M$3:$M$52586,Source_Data!$A$3:$A$52586,$AD88,Source_Data!$E$3:$E$52586,AU$3)/$AC88</f>
        <v>0.92441458450848257</v>
      </c>
      <c r="AV88" s="49">
        <f>SUMIFS(Source_Data!$M$3:$M$52586,Source_Data!$A$3:$A$52586,$AD88,Source_Data!$E$3:$E$52586,AV$3)/$AC88</f>
        <v>0.87325472130868398</v>
      </c>
      <c r="AW88" s="49">
        <f>SUMIFS(Source_Data!$M$3:$M$52586,Source_Data!$A$3:$A$52586,$AD88,Source_Data!$E$3:$E$52586,AW$3)/$AC88</f>
        <v>0.75554950298019363</v>
      </c>
      <c r="AX88" s="49">
        <f>SUMIFS(Source_Data!$M$3:$M$52586,Source_Data!$A$3:$A$52586,$AD88,Source_Data!$E$3:$E$52586,AX$3)/$AC88</f>
        <v>0.42035889609770594</v>
      </c>
      <c r="AY88" s="49">
        <f>SUMIFS(Source_Data!$M$3:$M$52586,Source_Data!$A$3:$A$52586,$AD88,Source_Data!$E$3:$E$52586,AY$3)/$AC88</f>
        <v>5.4144493685132501E-2</v>
      </c>
      <c r="AZ88" s="49">
        <f>SUMIFS(Source_Data!$M$3:$M$52586,Source_Data!$A$3:$A$52586,$AD88,Source_Data!$E$3:$E$52586,AZ$3)/$AC88</f>
        <v>5.3850159572668538E-6</v>
      </c>
      <c r="BA88" s="49">
        <f>SUMIFS(Source_Data!$M$3:$M$52586,Source_Data!$A$3:$A$52586,$AD88,Source_Data!$E$3:$E$52586,BA$3)/$AC88</f>
        <v>0</v>
      </c>
      <c r="BB88" s="49">
        <f>SUMIFS(Source_Data!$M$3:$M$52586,Source_Data!$A$3:$A$52586,$AD88,Source_Data!$E$3:$E$52586,BB$3)/$AC88</f>
        <v>0</v>
      </c>
      <c r="BC88" s="49">
        <f>SUMIFS(Source_Data!$M$3:$M$52586,Source_Data!$A$3:$A$52586,$AD88,Source_Data!$E$3:$E$52586,BC$3)/$AC88</f>
        <v>0</v>
      </c>
      <c r="BE88" s="10">
        <f>INDEX(Installed_Capacity!$AJ$15:$AU$20,MATCH(YEAR(BF88),Installed_Capacity!$AI$15:$AI$20,0),MATCH(BG88,Installed_Capacity!$AJ$14:$AU$14,0))</f>
        <v>917</v>
      </c>
      <c r="BF88" s="1">
        <f>Date_List!A85</f>
        <v>43248</v>
      </c>
      <c r="BG88" s="45">
        <f t="shared" si="29"/>
        <v>5</v>
      </c>
      <c r="BH88" s="49">
        <f>SUMIFS(Source_Data!$P$3:$P$52586,Source_Data!$A$3:$A$52586,$BF88,Source_Data!$E$3:$E$52586,BH$3)/$BE88</f>
        <v>0</v>
      </c>
      <c r="BI88" s="49">
        <f>SUMIFS(Source_Data!$P$3:$P$52586,Source_Data!$A$3:$A$52586,$BF88,Source_Data!$E$3:$E$52586,BI$3)/$BE88</f>
        <v>0</v>
      </c>
      <c r="BJ88" s="49">
        <f>SUMIFS(Source_Data!$P$3:$P$52586,Source_Data!$A$3:$A$52586,$BF88,Source_Data!$E$3:$E$52586,BJ$3)/$BE88</f>
        <v>0</v>
      </c>
      <c r="BK88" s="49">
        <f>SUMIFS(Source_Data!$P$3:$P$52586,Source_Data!$A$3:$A$52586,$BF88,Source_Data!$E$3:$E$52586,BK$3)/$BE88</f>
        <v>0</v>
      </c>
      <c r="BL88" s="49">
        <f>SUMIFS(Source_Data!$P$3:$P$52586,Source_Data!$A$3:$A$52586,$BF88,Source_Data!$E$3:$E$52586,BL$3)/$BE88</f>
        <v>0</v>
      </c>
      <c r="BM88" s="49">
        <f>SUMIFS(Source_Data!$P$3:$P$52586,Source_Data!$A$3:$A$52586,$BF88,Source_Data!$E$3:$E$52586,BM$3)/$BE88</f>
        <v>0</v>
      </c>
      <c r="BN88" s="49">
        <f>SUMIFS(Source_Data!$P$3:$P$52586,Source_Data!$A$3:$A$52586,$BF88,Source_Data!$E$3:$E$52586,BN$3)/$BE88</f>
        <v>2.9058651125408941E-2</v>
      </c>
      <c r="BO88" s="49">
        <f>SUMIFS(Source_Data!$P$3:$P$52586,Source_Data!$A$3:$A$52586,$BF88,Source_Data!$E$3:$E$52586,BO$3)/$BE88</f>
        <v>0.4555863546695747</v>
      </c>
      <c r="BP88" s="49">
        <f>SUMIFS(Source_Data!$P$3:$P$52586,Source_Data!$A$3:$A$52586,$BF88,Source_Data!$E$3:$E$52586,BP$3)/$BE88</f>
        <v>0.88767493355398031</v>
      </c>
      <c r="BQ88" s="49">
        <f>SUMIFS(Source_Data!$P$3:$P$52586,Source_Data!$A$3:$A$52586,$BF88,Source_Data!$E$3:$E$52586,BQ$3)/$BE88</f>
        <v>0.9609055673696838</v>
      </c>
      <c r="BR88" s="49">
        <f>SUMIFS(Source_Data!$P$3:$P$52586,Source_Data!$A$3:$A$52586,$BF88,Source_Data!$E$3:$E$52586,BR$3)/$BE88</f>
        <v>0.97620723679280264</v>
      </c>
      <c r="BS88" s="49">
        <f>SUMIFS(Source_Data!$P$3:$P$52586,Source_Data!$A$3:$A$52586,$BF88,Source_Data!$E$3:$E$52586,BS$3)/$BE88</f>
        <v>0.97767760126281356</v>
      </c>
      <c r="BT88" s="49">
        <f>SUMIFS(Source_Data!$P$3:$P$52586,Source_Data!$A$3:$A$52586,$BF88,Source_Data!$E$3:$E$52586,BT$3)/$BE88</f>
        <v>0.97866382715267175</v>
      </c>
      <c r="BU88" s="49">
        <f>SUMIFS(Source_Data!$P$3:$P$52586,Source_Data!$A$3:$A$52586,$BF88,Source_Data!$E$3:$E$52586,BU$3)/$BE88</f>
        <v>0.97778818071973828</v>
      </c>
      <c r="BV88" s="49">
        <f>SUMIFS(Source_Data!$P$3:$P$52586,Source_Data!$A$3:$A$52586,$BF88,Source_Data!$E$3:$E$52586,BV$3)/$BE88</f>
        <v>0.97616814660196294</v>
      </c>
      <c r="BW88" s="49">
        <f>SUMIFS(Source_Data!$P$3:$P$52586,Source_Data!$A$3:$A$52586,$BF88,Source_Data!$E$3:$E$52586,BW$3)/$BE88</f>
        <v>0.96839952482224645</v>
      </c>
      <c r="BX88" s="49">
        <f>SUMIFS(Source_Data!$P$3:$P$52586,Source_Data!$A$3:$A$52586,$BF88,Source_Data!$E$3:$E$52586,BX$3)/$BE88</f>
        <v>0.96139581452889866</v>
      </c>
      <c r="BY88" s="49">
        <f>SUMIFS(Source_Data!$P$3:$P$52586,Source_Data!$A$3:$A$52586,$BF88,Source_Data!$E$3:$E$52586,BY$3)/$BE88</f>
        <v>0.91857155530752443</v>
      </c>
      <c r="BZ88" s="49">
        <f>SUMIFS(Source_Data!$P$3:$P$52586,Source_Data!$A$3:$A$52586,$BF88,Source_Data!$E$3:$E$52586,BZ$3)/$BE88</f>
        <v>0.64768470184296623</v>
      </c>
      <c r="CA88" s="49">
        <f>SUMIFS(Source_Data!$P$3:$P$52586,Source_Data!$A$3:$A$52586,$BF88,Source_Data!$E$3:$E$52586,CA$3)/$BE88</f>
        <v>0.20213825618211559</v>
      </c>
      <c r="CB88" s="49">
        <f>SUMIFS(Source_Data!$P$3:$P$52586,Source_Data!$A$3:$A$52586,$BF88,Source_Data!$E$3:$E$52586,CB$3)/$BE88</f>
        <v>2.0542017982551797E-3</v>
      </c>
      <c r="CC88" s="49">
        <f>SUMIFS(Source_Data!$P$3:$P$52586,Source_Data!$A$3:$A$52586,$BF88,Source_Data!$E$3:$E$52586,CC$3)/$BE88</f>
        <v>0</v>
      </c>
      <c r="CD88" s="49">
        <f>SUMIFS(Source_Data!$P$3:$P$52586,Source_Data!$A$3:$A$52586,$BF88,Source_Data!$E$3:$E$52586,CD$3)/$BE88</f>
        <v>0</v>
      </c>
      <c r="CE88" s="49">
        <f>SUMIFS(Source_Data!$P$3:$P$52586,Source_Data!$A$3:$A$52586,$BF88,Source_Data!$E$3:$E$52586,CE$3)/$BE88</f>
        <v>0</v>
      </c>
    </row>
    <row r="89" spans="1:83" x14ac:dyDescent="0.25">
      <c r="A89" s="10">
        <f>INDEX(Installed_Capacity!$H$15:$S$20,MATCH(YEAR(B89),Installed_Capacity!$G$15:$G$20,0),MATCH(C89,Installed_Capacity!$H$14:$S$14,0))</f>
        <v>3983.51</v>
      </c>
      <c r="B89" s="1">
        <f>Date_List!A86</f>
        <v>43273</v>
      </c>
      <c r="C89" s="45">
        <f t="shared" si="27"/>
        <v>6</v>
      </c>
      <c r="D89" s="49">
        <f>SUMIFS(Source_Data!$I$3:$I$52586,Source_Data!$A$3:$A$52586,$B89,Source_Data!$E$3:$E$52586,D$3)/$A89</f>
        <v>2.4005605609123612E-6</v>
      </c>
      <c r="E89" s="49">
        <f>SUMIFS(Source_Data!$I$3:$I$52586,Source_Data!$A$3:$A$52586,$B89,Source_Data!$E$3:$E$52586,E$3)/$A89</f>
        <v>1.3656398502827907E-7</v>
      </c>
      <c r="F89" s="49">
        <f>SUMIFS(Source_Data!$I$3:$I$52586,Source_Data!$A$3:$A$52586,$B89,Source_Data!$E$3:$E$52586,F$3)/$A89</f>
        <v>-4.896907501173588E-7</v>
      </c>
      <c r="G89" s="49">
        <f>SUMIFS(Source_Data!$I$3:$I$52586,Source_Data!$A$3:$A$52586,$B89,Source_Data!$E$3:$E$52586,G$3)/$A89</f>
        <v>-2.767782684115265E-7</v>
      </c>
      <c r="H89" s="49">
        <f>SUMIFS(Source_Data!$I$3:$I$52586,Source_Data!$A$3:$A$52586,$B89,Source_Data!$E$3:$E$52586,H$3)/$A89</f>
        <v>-4.0829343970518457E-7</v>
      </c>
      <c r="I89" s="49">
        <f>SUMIFS(Source_Data!$I$3:$I$52586,Source_Data!$A$3:$A$52586,$B89,Source_Data!$E$3:$E$52586,I$3)/$A89</f>
        <v>4.5785716960670365E-3</v>
      </c>
      <c r="J89" s="49">
        <f>SUMIFS(Source_Data!$I$3:$I$52586,Source_Data!$A$3:$A$52586,$B89,Source_Data!$E$3:$E$52586,J$3)/$A89</f>
        <v>0.15451174331782772</v>
      </c>
      <c r="K89" s="49">
        <f>SUMIFS(Source_Data!$I$3:$I$52586,Source_Data!$A$3:$A$52586,$B89,Source_Data!$E$3:$E$52586,K$3)/$A89</f>
        <v>0.47887664101759497</v>
      </c>
      <c r="L89" s="49">
        <f>SUMIFS(Source_Data!$I$3:$I$52586,Source_Data!$A$3:$A$52586,$B89,Source_Data!$E$3:$E$52586,L$3)/$A89</f>
        <v>0.70477827520478165</v>
      </c>
      <c r="M89" s="49">
        <f>SUMIFS(Source_Data!$I$3:$I$52586,Source_Data!$A$3:$A$52586,$B89,Source_Data!$E$3:$E$52586,M$3)/$A89</f>
        <v>0.83355641992388618</v>
      </c>
      <c r="N89" s="49">
        <f>SUMIFS(Source_Data!$I$3:$I$52586,Source_Data!$A$3:$A$52586,$B89,Source_Data!$E$3:$E$52586,N$3)/$A89</f>
        <v>0.91834826847604245</v>
      </c>
      <c r="O89" s="49">
        <f>SUMIFS(Source_Data!$I$3:$I$52586,Source_Data!$A$3:$A$52586,$B89,Source_Data!$E$3:$E$52586,O$3)/$A89</f>
        <v>0.96412607717841792</v>
      </c>
      <c r="P89" s="49">
        <f>SUMIFS(Source_Data!$I$3:$I$52586,Source_Data!$A$3:$A$52586,$B89,Source_Data!$E$3:$E$52586,P$3)/$A89</f>
        <v>0.97380307627042484</v>
      </c>
      <c r="Q89" s="49">
        <f>SUMIFS(Source_Data!$I$3:$I$52586,Source_Data!$A$3:$A$52586,$B89,Source_Data!$E$3:$E$52586,Q$3)/$A89</f>
        <v>0.96089839200704907</v>
      </c>
      <c r="R89" s="49">
        <f>SUMIFS(Source_Data!$I$3:$I$52586,Source_Data!$A$3:$A$52586,$B89,Source_Data!$E$3:$E$52586,R$3)/$A89</f>
        <v>0.94400540813553868</v>
      </c>
      <c r="S89" s="49">
        <f>SUMIFS(Source_Data!$I$3:$I$52586,Source_Data!$A$3:$A$52586,$B89,Source_Data!$E$3:$E$52586,S$3)/$A89</f>
        <v>0.87632774101458255</v>
      </c>
      <c r="T89" s="49">
        <f>SUMIFS(Source_Data!$I$3:$I$52586,Source_Data!$A$3:$A$52586,$B89,Source_Data!$E$3:$E$52586,T$3)/$A89</f>
        <v>0.77271957166142413</v>
      </c>
      <c r="U89" s="49">
        <f>SUMIFS(Source_Data!$I$3:$I$52586,Source_Data!$A$3:$A$52586,$B89,Source_Data!$E$3:$E$52586,U$3)/$A89</f>
        <v>0.60409959747785247</v>
      </c>
      <c r="V89" s="49">
        <f>SUMIFS(Source_Data!$I$3:$I$52586,Source_Data!$A$3:$A$52586,$B89,Source_Data!$E$3:$E$52586,V$3)/$A89</f>
        <v>0.3008498398106193</v>
      </c>
      <c r="W89" s="49">
        <f>SUMIFS(Source_Data!$I$3:$I$52586,Source_Data!$A$3:$A$52586,$B89,Source_Data!$E$3:$E$52586,W$3)/$A89</f>
        <v>4.2632674184575912E-2</v>
      </c>
      <c r="X89" s="49">
        <f>SUMIFS(Source_Data!$I$3:$I$52586,Source_Data!$A$3:$A$52586,$B89,Source_Data!$E$3:$E$52586,X$3)/$A89</f>
        <v>8.2516378018380765E-5</v>
      </c>
      <c r="Y89" s="49">
        <f>SUMIFS(Source_Data!$I$3:$I$52586,Source_Data!$A$3:$A$52586,$B89,Source_Data!$E$3:$E$52586,Y$3)/$A89</f>
        <v>1.3169288391393518E-5</v>
      </c>
      <c r="Z89" s="49">
        <f>SUMIFS(Source_Data!$I$3:$I$52586,Source_Data!$A$3:$A$52586,$B89,Source_Data!$E$3:$E$52586,Z$3)/$A89</f>
        <v>8.2652552648292578E-6</v>
      </c>
      <c r="AA89" s="49">
        <f>SUMIFS(Source_Data!$I$3:$I$52586,Source_Data!$A$3:$A$52586,$B89,Source_Data!$E$3:$E$52586,AA$3)/$A89</f>
        <v>8.429453923800869E-6</v>
      </c>
      <c r="AC89" s="10">
        <f>INDEX(Installed_Capacity!$V$15:$AG$20,MATCH(YEAR(AD89),Installed_Capacity!$U$15:$U$20,0),MATCH(AE89,Installed_Capacity!$V$14:$AG$14,0))</f>
        <v>2660.2299999999996</v>
      </c>
      <c r="AD89" s="1">
        <f>Date_List!A86</f>
        <v>43273</v>
      </c>
      <c r="AE89" s="45">
        <f t="shared" si="28"/>
        <v>6</v>
      </c>
      <c r="AF89" s="49">
        <f>SUMIFS(Source_Data!$M$3:$M$52586,Source_Data!$A$3:$A$52586,$AD89,Source_Data!$E$3:$E$52586,AF$3)/$AC89</f>
        <v>0</v>
      </c>
      <c r="AG89" s="49">
        <f>SUMIFS(Source_Data!$M$3:$M$52586,Source_Data!$A$3:$A$52586,$AD89,Source_Data!$E$3:$E$52586,AG$3)/$AC89</f>
        <v>0</v>
      </c>
      <c r="AH89" s="49">
        <f>SUMIFS(Source_Data!$M$3:$M$52586,Source_Data!$A$3:$A$52586,$AD89,Source_Data!$E$3:$E$52586,AH$3)/$AC89</f>
        <v>0</v>
      </c>
      <c r="AI89" s="49">
        <f>SUMIFS(Source_Data!$M$3:$M$52586,Source_Data!$A$3:$A$52586,$AD89,Source_Data!$E$3:$E$52586,AI$3)/$AC89</f>
        <v>0</v>
      </c>
      <c r="AJ89" s="49">
        <f>SUMIFS(Source_Data!$M$3:$M$52586,Source_Data!$A$3:$A$52586,$AD89,Source_Data!$E$3:$E$52586,AJ$3)/$AC89</f>
        <v>0</v>
      </c>
      <c r="AK89" s="49">
        <f>SUMIFS(Source_Data!$M$3:$M$52586,Source_Data!$A$3:$A$52586,$AD89,Source_Data!$E$3:$E$52586,AK$3)/$AC89</f>
        <v>3.2038481014799473E-3</v>
      </c>
      <c r="AL89" s="49">
        <f>SUMIFS(Source_Data!$M$3:$M$52586,Source_Data!$A$3:$A$52586,$AD89,Source_Data!$E$3:$E$52586,AL$3)/$AC89</f>
        <v>0.20959240774481908</v>
      </c>
      <c r="AM89" s="49">
        <f>SUMIFS(Source_Data!$M$3:$M$52586,Source_Data!$A$3:$A$52586,$AD89,Source_Data!$E$3:$E$52586,AM$3)/$AC89</f>
        <v>0.62848367845111153</v>
      </c>
      <c r="AN89" s="49">
        <f>SUMIFS(Source_Data!$M$3:$M$52586,Source_Data!$A$3:$A$52586,$AD89,Source_Data!$E$3:$E$52586,AN$3)/$AC89</f>
        <v>0.83426974878036875</v>
      </c>
      <c r="AO89" s="49">
        <f>SUMIFS(Source_Data!$M$3:$M$52586,Source_Data!$A$3:$A$52586,$AD89,Source_Data!$E$3:$E$52586,AO$3)/$AC89</f>
        <v>0.89670985987978491</v>
      </c>
      <c r="AP89" s="49">
        <f>SUMIFS(Source_Data!$M$3:$M$52586,Source_Data!$A$3:$A$52586,$AD89,Source_Data!$E$3:$E$52586,AP$3)/$AC89</f>
        <v>0.92262423981836172</v>
      </c>
      <c r="AQ89" s="49">
        <f>SUMIFS(Source_Data!$M$3:$M$52586,Source_Data!$A$3:$A$52586,$AD89,Source_Data!$E$3:$E$52586,AQ$3)/$AC89</f>
        <v>0.93447216538607569</v>
      </c>
      <c r="AR89" s="49">
        <f>SUMIFS(Source_Data!$M$3:$M$52586,Source_Data!$A$3:$A$52586,$AD89,Source_Data!$E$3:$E$52586,AR$3)/$AC89</f>
        <v>0.93876397551640289</v>
      </c>
      <c r="AS89" s="49">
        <f>SUMIFS(Source_Data!$M$3:$M$52586,Source_Data!$A$3:$A$52586,$AD89,Source_Data!$E$3:$E$52586,AS$3)/$AC89</f>
        <v>0.94038337196934119</v>
      </c>
      <c r="AT89" s="49">
        <f>SUMIFS(Source_Data!$M$3:$M$52586,Source_Data!$A$3:$A$52586,$AD89,Source_Data!$E$3:$E$52586,AT$3)/$AC89</f>
        <v>0.92473136256489108</v>
      </c>
      <c r="AU89" s="49">
        <f>SUMIFS(Source_Data!$M$3:$M$52586,Source_Data!$A$3:$A$52586,$AD89,Source_Data!$E$3:$E$52586,AU$3)/$AC89</f>
        <v>0.89855133380459595</v>
      </c>
      <c r="AV89" s="49">
        <f>SUMIFS(Source_Data!$M$3:$M$52586,Source_Data!$A$3:$A$52586,$AD89,Source_Data!$E$3:$E$52586,AV$3)/$AC89</f>
        <v>0.86425111127684462</v>
      </c>
      <c r="AW89" s="49">
        <f>SUMIFS(Source_Data!$M$3:$M$52586,Source_Data!$A$3:$A$52586,$AD89,Source_Data!$E$3:$E$52586,AW$3)/$AC89</f>
        <v>0.77178945887573647</v>
      </c>
      <c r="AX89" s="49">
        <f>SUMIFS(Source_Data!$M$3:$M$52586,Source_Data!$A$3:$A$52586,$AD89,Source_Data!$E$3:$E$52586,AX$3)/$AC89</f>
        <v>0.49505483029098996</v>
      </c>
      <c r="AY89" s="49">
        <f>SUMIFS(Source_Data!$M$3:$M$52586,Source_Data!$A$3:$A$52586,$AD89,Source_Data!$E$3:$E$52586,AY$3)/$AC89</f>
        <v>9.4986208722929996E-2</v>
      </c>
      <c r="AZ89" s="49">
        <f>SUMIFS(Source_Data!$M$3:$M$52586,Source_Data!$A$3:$A$52586,$AD89,Source_Data!$E$3:$E$52586,AZ$3)/$AC89</f>
        <v>1.2215640189006216E-4</v>
      </c>
      <c r="BA89" s="49">
        <f>SUMIFS(Source_Data!$M$3:$M$52586,Source_Data!$A$3:$A$52586,$AD89,Source_Data!$E$3:$E$52586,BA$3)/$AC89</f>
        <v>0</v>
      </c>
      <c r="BB89" s="49">
        <f>SUMIFS(Source_Data!$M$3:$M$52586,Source_Data!$A$3:$A$52586,$AD89,Source_Data!$E$3:$E$52586,BB$3)/$AC89</f>
        <v>0</v>
      </c>
      <c r="BC89" s="49">
        <f>SUMIFS(Source_Data!$M$3:$M$52586,Source_Data!$A$3:$A$52586,$AD89,Source_Data!$E$3:$E$52586,BC$3)/$AC89</f>
        <v>0</v>
      </c>
      <c r="BE89" s="10">
        <f>INDEX(Installed_Capacity!$AJ$15:$AU$20,MATCH(YEAR(BF89),Installed_Capacity!$AI$15:$AI$20,0),MATCH(BG89,Installed_Capacity!$AJ$14:$AU$14,0))</f>
        <v>917</v>
      </c>
      <c r="BF89" s="1">
        <f>Date_List!A86</f>
        <v>43273</v>
      </c>
      <c r="BG89" s="45">
        <f t="shared" si="29"/>
        <v>6</v>
      </c>
      <c r="BH89" s="49">
        <f>SUMIFS(Source_Data!$P$3:$P$52586,Source_Data!$A$3:$A$52586,$BF89,Source_Data!$E$3:$E$52586,BH$3)/$BE89</f>
        <v>0</v>
      </c>
      <c r="BI89" s="49">
        <f>SUMIFS(Source_Data!$P$3:$P$52586,Source_Data!$A$3:$A$52586,$BF89,Source_Data!$E$3:$E$52586,BI$3)/$BE89</f>
        <v>0</v>
      </c>
      <c r="BJ89" s="49">
        <f>SUMIFS(Source_Data!$P$3:$P$52586,Source_Data!$A$3:$A$52586,$BF89,Source_Data!$E$3:$E$52586,BJ$3)/$BE89</f>
        <v>0</v>
      </c>
      <c r="BK89" s="49">
        <f>SUMIFS(Source_Data!$P$3:$P$52586,Source_Data!$A$3:$A$52586,$BF89,Source_Data!$E$3:$E$52586,BK$3)/$BE89</f>
        <v>0</v>
      </c>
      <c r="BL89" s="49">
        <f>SUMIFS(Source_Data!$P$3:$P$52586,Source_Data!$A$3:$A$52586,$BF89,Source_Data!$E$3:$E$52586,BL$3)/$BE89</f>
        <v>0</v>
      </c>
      <c r="BM89" s="49">
        <f>SUMIFS(Source_Data!$P$3:$P$52586,Source_Data!$A$3:$A$52586,$BF89,Source_Data!$E$3:$E$52586,BM$3)/$BE89</f>
        <v>0</v>
      </c>
      <c r="BN89" s="49">
        <f>SUMIFS(Source_Data!$P$3:$P$52586,Source_Data!$A$3:$A$52586,$BF89,Source_Data!$E$3:$E$52586,BN$3)/$BE89</f>
        <v>8.5100680080697932E-2</v>
      </c>
      <c r="BO89" s="49">
        <f>SUMIFS(Source_Data!$P$3:$P$52586,Source_Data!$A$3:$A$52586,$BF89,Source_Data!$E$3:$E$52586,BO$3)/$BE89</f>
        <v>0.5377762113947655</v>
      </c>
      <c r="BP89" s="49">
        <f>SUMIFS(Source_Data!$P$3:$P$52586,Source_Data!$A$3:$A$52586,$BF89,Source_Data!$E$3:$E$52586,BP$3)/$BE89</f>
        <v>0.92564022697818982</v>
      </c>
      <c r="BQ89" s="49">
        <f>SUMIFS(Source_Data!$P$3:$P$52586,Source_Data!$A$3:$A$52586,$BF89,Source_Data!$E$3:$E$52586,BQ$3)/$BE89</f>
        <v>0.95618685704252993</v>
      </c>
      <c r="BR89" s="49">
        <f>SUMIFS(Source_Data!$P$3:$P$52586,Source_Data!$A$3:$A$52586,$BF89,Source_Data!$E$3:$E$52586,BR$3)/$BE89</f>
        <v>1.000788056125409</v>
      </c>
      <c r="BS89" s="49">
        <f>SUMIFS(Source_Data!$P$3:$P$52586,Source_Data!$A$3:$A$52586,$BF89,Source_Data!$E$3:$E$52586,BS$3)/$BE89</f>
        <v>0.99891389105016348</v>
      </c>
      <c r="BT89" s="49">
        <f>SUMIFS(Source_Data!$P$3:$P$52586,Source_Data!$A$3:$A$52586,$BF89,Source_Data!$E$3:$E$52586,BT$3)/$BE89</f>
        <v>0.99978229579062161</v>
      </c>
      <c r="BU89" s="49">
        <f>SUMIFS(Source_Data!$P$3:$P$52586,Source_Data!$A$3:$A$52586,$BF89,Source_Data!$E$3:$E$52586,BU$3)/$BE89</f>
        <v>0.99711665609160305</v>
      </c>
      <c r="BV89" s="49">
        <f>SUMIFS(Source_Data!$P$3:$P$52586,Source_Data!$A$3:$A$52586,$BF89,Source_Data!$E$3:$E$52586,BV$3)/$BE89</f>
        <v>0.98734484371646669</v>
      </c>
      <c r="BW89" s="49">
        <f>SUMIFS(Source_Data!$P$3:$P$52586,Source_Data!$A$3:$A$52586,$BF89,Source_Data!$E$3:$E$52586,BW$3)/$BE89</f>
        <v>0.94077317632388213</v>
      </c>
      <c r="BX89" s="49">
        <f>SUMIFS(Source_Data!$P$3:$P$52586,Source_Data!$A$3:$A$52586,$BF89,Source_Data!$E$3:$E$52586,BX$3)/$BE89</f>
        <v>0.97624222477862599</v>
      </c>
      <c r="BY89" s="49">
        <f>SUMIFS(Source_Data!$P$3:$P$52586,Source_Data!$A$3:$A$52586,$BF89,Source_Data!$E$3:$E$52586,BY$3)/$BE89</f>
        <v>0.93640114887677217</v>
      </c>
      <c r="BZ89" s="49">
        <f>SUMIFS(Source_Data!$P$3:$P$52586,Source_Data!$A$3:$A$52586,$BF89,Source_Data!$E$3:$E$52586,BZ$3)/$BE89</f>
        <v>0.77748037131406766</v>
      </c>
      <c r="CA89" s="49">
        <f>SUMIFS(Source_Data!$P$3:$P$52586,Source_Data!$A$3:$A$52586,$BF89,Source_Data!$E$3:$E$52586,CA$3)/$BE89</f>
        <v>0.28616935818974915</v>
      </c>
      <c r="CB89" s="49">
        <f>SUMIFS(Source_Data!$P$3:$P$52586,Source_Data!$A$3:$A$52586,$BF89,Source_Data!$E$3:$E$52586,CB$3)/$BE89</f>
        <v>2.3024857294438386E-2</v>
      </c>
      <c r="CC89" s="49">
        <f>SUMIFS(Source_Data!$P$3:$P$52586,Source_Data!$A$3:$A$52586,$BF89,Source_Data!$E$3:$E$52586,CC$3)/$BE89</f>
        <v>0</v>
      </c>
      <c r="CD89" s="49">
        <f>SUMIFS(Source_Data!$P$3:$P$52586,Source_Data!$A$3:$A$52586,$BF89,Source_Data!$E$3:$E$52586,CD$3)/$BE89</f>
        <v>0</v>
      </c>
      <c r="CE89" s="49">
        <f>SUMIFS(Source_Data!$P$3:$P$52586,Source_Data!$A$3:$A$52586,$BF89,Source_Data!$E$3:$E$52586,CE$3)/$BE89</f>
        <v>0</v>
      </c>
    </row>
    <row r="90" spans="1:83" x14ac:dyDescent="0.25">
      <c r="A90" s="10">
        <f>INDEX(Installed_Capacity!$H$15:$S$20,MATCH(YEAR(B90),Installed_Capacity!$G$15:$G$20,0),MATCH(C90,Installed_Capacity!$H$14:$S$14,0))</f>
        <v>3983.51</v>
      </c>
      <c r="B90" s="1">
        <f>Date_List!A87</f>
        <v>43264</v>
      </c>
      <c r="C90" s="45">
        <f t="shared" si="27"/>
        <v>6</v>
      </c>
      <c r="D90" s="49">
        <f>SUMIFS(Source_Data!$I$3:$I$52586,Source_Data!$A$3:$A$52586,$B90,Source_Data!$E$3:$E$52586,D$3)/$A90</f>
        <v>3.7005718574824713E-6</v>
      </c>
      <c r="E90" s="49">
        <f>SUMIFS(Source_Data!$I$3:$I$52586,Source_Data!$A$3:$A$52586,$B90,Source_Data!$E$3:$E$52586,E$3)/$A90</f>
        <v>2.3625995667137777E-6</v>
      </c>
      <c r="F90" s="49">
        <f>SUMIFS(Source_Data!$I$3:$I$52586,Source_Data!$A$3:$A$52586,$B90,Source_Data!$E$3:$E$52586,F$3)/$A90</f>
        <v>1.0064872436619965E-6</v>
      </c>
      <c r="G90" s="49">
        <f>SUMIFS(Source_Data!$I$3:$I$52586,Source_Data!$A$3:$A$52586,$B90,Source_Data!$E$3:$E$52586,G$3)/$A90</f>
        <v>1.1852486877151055E-7</v>
      </c>
      <c r="H90" s="49">
        <f>SUMIFS(Source_Data!$I$3:$I$52586,Source_Data!$A$3:$A$52586,$B90,Source_Data!$E$3:$E$52586,H$3)/$A90</f>
        <v>-4.4280872898524164E-7</v>
      </c>
      <c r="I90" s="49">
        <f>SUMIFS(Source_Data!$I$3:$I$52586,Source_Data!$A$3:$A$52586,$B90,Source_Data!$E$3:$E$52586,I$3)/$A90</f>
        <v>4.9985490866095474E-3</v>
      </c>
      <c r="J90" s="49">
        <f>SUMIFS(Source_Data!$I$3:$I$52586,Source_Data!$A$3:$A$52586,$B90,Source_Data!$E$3:$E$52586,J$3)/$A90</f>
        <v>0.14878779707192902</v>
      </c>
      <c r="K90" s="49">
        <f>SUMIFS(Source_Data!$I$3:$I$52586,Source_Data!$A$3:$A$52586,$B90,Source_Data!$E$3:$E$52586,K$3)/$A90</f>
        <v>0.461741602460644</v>
      </c>
      <c r="L90" s="49">
        <f>SUMIFS(Source_Data!$I$3:$I$52586,Source_Data!$A$3:$A$52586,$B90,Source_Data!$E$3:$E$52586,L$3)/$A90</f>
        <v>0.69614389173141278</v>
      </c>
      <c r="M90" s="49">
        <f>SUMIFS(Source_Data!$I$3:$I$52586,Source_Data!$A$3:$A$52586,$B90,Source_Data!$E$3:$E$52586,M$3)/$A90</f>
        <v>0.79640480363573818</v>
      </c>
      <c r="N90" s="49">
        <f>SUMIFS(Source_Data!$I$3:$I$52586,Source_Data!$A$3:$A$52586,$B90,Source_Data!$E$3:$E$52586,N$3)/$A90</f>
        <v>0.91042905905897054</v>
      </c>
      <c r="O90" s="49">
        <f>SUMIFS(Source_Data!$I$3:$I$52586,Source_Data!$A$3:$A$52586,$B90,Source_Data!$E$3:$E$52586,O$3)/$A90</f>
        <v>0.93400100539273145</v>
      </c>
      <c r="P90" s="49">
        <f>SUMIFS(Source_Data!$I$3:$I$52586,Source_Data!$A$3:$A$52586,$B90,Source_Data!$E$3:$E$52586,P$3)/$A90</f>
        <v>0.95285505376062807</v>
      </c>
      <c r="Q90" s="49">
        <f>SUMIFS(Source_Data!$I$3:$I$52586,Source_Data!$A$3:$A$52586,$B90,Source_Data!$E$3:$E$52586,Q$3)/$A90</f>
        <v>0.93260593093477862</v>
      </c>
      <c r="R90" s="49">
        <f>SUMIFS(Source_Data!$I$3:$I$52586,Source_Data!$A$3:$A$52586,$B90,Source_Data!$E$3:$E$52586,R$3)/$A90</f>
        <v>0.90688027130671189</v>
      </c>
      <c r="S90" s="49">
        <f>SUMIFS(Source_Data!$I$3:$I$52586,Source_Data!$A$3:$A$52586,$B90,Source_Data!$E$3:$E$52586,S$3)/$A90</f>
        <v>0.8522810195438193</v>
      </c>
      <c r="T90" s="49">
        <f>SUMIFS(Source_Data!$I$3:$I$52586,Source_Data!$A$3:$A$52586,$B90,Source_Data!$E$3:$E$52586,T$3)/$A90</f>
        <v>0.72499549728530865</v>
      </c>
      <c r="U90" s="49">
        <f>SUMIFS(Source_Data!$I$3:$I$52586,Source_Data!$A$3:$A$52586,$B90,Source_Data!$E$3:$E$52586,U$3)/$A90</f>
        <v>0.55872426436534606</v>
      </c>
      <c r="V90" s="49">
        <f>SUMIFS(Source_Data!$I$3:$I$52586,Source_Data!$A$3:$A$52586,$B90,Source_Data!$E$3:$E$52586,V$3)/$A90</f>
        <v>0.26146234957236203</v>
      </c>
      <c r="W90" s="49">
        <f>SUMIFS(Source_Data!$I$3:$I$52586,Source_Data!$A$3:$A$52586,$B90,Source_Data!$E$3:$E$52586,W$3)/$A90</f>
        <v>3.4985296307527787E-2</v>
      </c>
      <c r="X90" s="49">
        <f>SUMIFS(Source_Data!$I$3:$I$52586,Source_Data!$A$3:$A$52586,$B90,Source_Data!$E$3:$E$52586,X$3)/$A90</f>
        <v>8.4992271639835207E-5</v>
      </c>
      <c r="Y90" s="49">
        <f>SUMIFS(Source_Data!$I$3:$I$52586,Source_Data!$A$3:$A$52586,$B90,Source_Data!$E$3:$E$52586,Y$3)/$A90</f>
        <v>1.425251047443084E-5</v>
      </c>
      <c r="Z90" s="49">
        <f>SUMIFS(Source_Data!$I$3:$I$52586,Source_Data!$A$3:$A$52586,$B90,Source_Data!$E$3:$E$52586,Z$3)/$A90</f>
        <v>1.1192550037529716E-5</v>
      </c>
      <c r="AA90" s="49">
        <f>SUMIFS(Source_Data!$I$3:$I$52586,Source_Data!$A$3:$A$52586,$B90,Source_Data!$E$3:$E$52586,AA$3)/$A90</f>
        <v>8.399613657302228E-6</v>
      </c>
      <c r="AC90" s="10">
        <f>INDEX(Installed_Capacity!$V$15:$AG$20,MATCH(YEAR(AD90),Installed_Capacity!$U$15:$U$20,0),MATCH(AE90,Installed_Capacity!$V$14:$AG$14,0))</f>
        <v>2660.2299999999996</v>
      </c>
      <c r="AD90" s="1">
        <f>Date_List!A87</f>
        <v>43264</v>
      </c>
      <c r="AE90" s="45">
        <f t="shared" si="28"/>
        <v>6</v>
      </c>
      <c r="AF90" s="49">
        <f>SUMIFS(Source_Data!$M$3:$M$52586,Source_Data!$A$3:$A$52586,$AD90,Source_Data!$E$3:$E$52586,AF$3)/$AC90</f>
        <v>0</v>
      </c>
      <c r="AG90" s="49">
        <f>SUMIFS(Source_Data!$M$3:$M$52586,Source_Data!$A$3:$A$52586,$AD90,Source_Data!$E$3:$E$52586,AG$3)/$AC90</f>
        <v>0</v>
      </c>
      <c r="AH90" s="49">
        <f>SUMIFS(Source_Data!$M$3:$M$52586,Source_Data!$A$3:$A$52586,$AD90,Source_Data!$E$3:$E$52586,AH$3)/$AC90</f>
        <v>0</v>
      </c>
      <c r="AI90" s="49">
        <f>SUMIFS(Source_Data!$M$3:$M$52586,Source_Data!$A$3:$A$52586,$AD90,Source_Data!$E$3:$E$52586,AI$3)/$AC90</f>
        <v>0</v>
      </c>
      <c r="AJ90" s="49">
        <f>SUMIFS(Source_Data!$M$3:$M$52586,Source_Data!$A$3:$A$52586,$AD90,Source_Data!$E$3:$E$52586,AJ$3)/$AC90</f>
        <v>0</v>
      </c>
      <c r="AK90" s="49">
        <f>SUMIFS(Source_Data!$M$3:$M$52586,Source_Data!$A$3:$A$52586,$AD90,Source_Data!$E$3:$E$52586,AK$3)/$AC90</f>
        <v>3.9350642508354542E-3</v>
      </c>
      <c r="AL90" s="49">
        <f>SUMIFS(Source_Data!$M$3:$M$52586,Source_Data!$A$3:$A$52586,$AD90,Source_Data!$E$3:$E$52586,AL$3)/$AC90</f>
        <v>0.20361243604049276</v>
      </c>
      <c r="AM90" s="49">
        <f>SUMIFS(Source_Data!$M$3:$M$52586,Source_Data!$A$3:$A$52586,$AD90,Source_Data!$E$3:$E$52586,AM$3)/$AC90</f>
        <v>0.62628555362919758</v>
      </c>
      <c r="AN90" s="49">
        <f>SUMIFS(Source_Data!$M$3:$M$52586,Source_Data!$A$3:$A$52586,$AD90,Source_Data!$E$3:$E$52586,AN$3)/$AC90</f>
        <v>0.84337598487424037</v>
      </c>
      <c r="AO90" s="49">
        <f>SUMIFS(Source_Data!$M$3:$M$52586,Source_Data!$A$3:$A$52586,$AD90,Source_Data!$E$3:$E$52586,AO$3)/$AC90</f>
        <v>0.91475831953816045</v>
      </c>
      <c r="AP90" s="49">
        <f>SUMIFS(Source_Data!$M$3:$M$52586,Source_Data!$A$3:$A$52586,$AD90,Source_Data!$E$3:$E$52586,AP$3)/$AC90</f>
        <v>0.94430169461926228</v>
      </c>
      <c r="AQ90" s="49">
        <f>SUMIFS(Source_Data!$M$3:$M$52586,Source_Data!$A$3:$A$52586,$AD90,Source_Data!$E$3:$E$52586,AQ$3)/$AC90</f>
        <v>0.96187322460200819</v>
      </c>
      <c r="AR90" s="49">
        <f>SUMIFS(Source_Data!$M$3:$M$52586,Source_Data!$A$3:$A$52586,$AD90,Source_Data!$E$3:$E$52586,AR$3)/$AC90</f>
        <v>0.95763943231036441</v>
      </c>
      <c r="AS90" s="49">
        <f>SUMIFS(Source_Data!$M$3:$M$52586,Source_Data!$A$3:$A$52586,$AD90,Source_Data!$E$3:$E$52586,AS$3)/$AC90</f>
        <v>0.93464605660826328</v>
      </c>
      <c r="AT90" s="49">
        <f>SUMIFS(Source_Data!$M$3:$M$52586,Source_Data!$A$3:$A$52586,$AD90,Source_Data!$E$3:$E$52586,AT$3)/$AC90</f>
        <v>0.88379578264135072</v>
      </c>
      <c r="AU90" s="49">
        <f>SUMIFS(Source_Data!$M$3:$M$52586,Source_Data!$A$3:$A$52586,$AD90,Source_Data!$E$3:$E$52586,AU$3)/$AC90</f>
        <v>0.90052151041300954</v>
      </c>
      <c r="AV90" s="49">
        <f>SUMIFS(Source_Data!$M$3:$M$52586,Source_Data!$A$3:$A$52586,$AD90,Source_Data!$E$3:$E$52586,AV$3)/$AC90</f>
        <v>0.83556406968570396</v>
      </c>
      <c r="AW90" s="49">
        <f>SUMIFS(Source_Data!$M$3:$M$52586,Source_Data!$A$3:$A$52586,$AD90,Source_Data!$E$3:$E$52586,AW$3)/$AC90</f>
        <v>0.73740195641692652</v>
      </c>
      <c r="AX90" s="49">
        <f>SUMIFS(Source_Data!$M$3:$M$52586,Source_Data!$A$3:$A$52586,$AD90,Source_Data!$E$3:$E$52586,AX$3)/$AC90</f>
        <v>0.45573135352206395</v>
      </c>
      <c r="AY90" s="49">
        <f>SUMIFS(Source_Data!$M$3:$M$52586,Source_Data!$A$3:$A$52586,$AD90,Source_Data!$E$3:$E$52586,AY$3)/$AC90</f>
        <v>7.9591056614277719E-2</v>
      </c>
      <c r="AZ90" s="49">
        <f>SUMIFS(Source_Data!$M$3:$M$52586,Source_Data!$A$3:$A$52586,$AD90,Source_Data!$E$3:$E$52586,AZ$3)/$AC90</f>
        <v>3.7485568541066003E-5</v>
      </c>
      <c r="BA90" s="49">
        <f>SUMIFS(Source_Data!$M$3:$M$52586,Source_Data!$A$3:$A$52586,$AD90,Source_Data!$E$3:$E$52586,BA$3)/$AC90</f>
        <v>0</v>
      </c>
      <c r="BB90" s="49">
        <f>SUMIFS(Source_Data!$M$3:$M$52586,Source_Data!$A$3:$A$52586,$AD90,Source_Data!$E$3:$E$52586,BB$3)/$AC90</f>
        <v>0</v>
      </c>
      <c r="BC90" s="49">
        <f>SUMIFS(Source_Data!$M$3:$M$52586,Source_Data!$A$3:$A$52586,$AD90,Source_Data!$E$3:$E$52586,BC$3)/$AC90</f>
        <v>0</v>
      </c>
      <c r="BE90" s="10">
        <f>INDEX(Installed_Capacity!$AJ$15:$AU$20,MATCH(YEAR(BF90),Installed_Capacity!$AI$15:$AI$20,0),MATCH(BG90,Installed_Capacity!$AJ$14:$AU$14,0))</f>
        <v>917</v>
      </c>
      <c r="BF90" s="1">
        <f>Date_List!A87</f>
        <v>43264</v>
      </c>
      <c r="BG90" s="45">
        <f t="shared" si="29"/>
        <v>6</v>
      </c>
      <c r="BH90" s="49">
        <f>SUMIFS(Source_Data!$P$3:$P$52586,Source_Data!$A$3:$A$52586,$BF90,Source_Data!$E$3:$E$52586,BH$3)/$BE90</f>
        <v>0</v>
      </c>
      <c r="BI90" s="49">
        <f>SUMIFS(Source_Data!$P$3:$P$52586,Source_Data!$A$3:$A$52586,$BF90,Source_Data!$E$3:$E$52586,BI$3)/$BE90</f>
        <v>0</v>
      </c>
      <c r="BJ90" s="49">
        <f>SUMIFS(Source_Data!$P$3:$P$52586,Source_Data!$A$3:$A$52586,$BF90,Source_Data!$E$3:$E$52586,BJ$3)/$BE90</f>
        <v>0</v>
      </c>
      <c r="BK90" s="49">
        <f>SUMIFS(Source_Data!$P$3:$P$52586,Source_Data!$A$3:$A$52586,$BF90,Source_Data!$E$3:$E$52586,BK$3)/$BE90</f>
        <v>0</v>
      </c>
      <c r="BL90" s="49">
        <f>SUMIFS(Source_Data!$P$3:$P$52586,Source_Data!$A$3:$A$52586,$BF90,Source_Data!$E$3:$E$52586,BL$3)/$BE90</f>
        <v>0</v>
      </c>
      <c r="BM90" s="49">
        <f>SUMIFS(Source_Data!$P$3:$P$52586,Source_Data!$A$3:$A$52586,$BF90,Source_Data!$E$3:$E$52586,BM$3)/$BE90</f>
        <v>0</v>
      </c>
      <c r="BN90" s="49">
        <f>SUMIFS(Source_Data!$P$3:$P$52586,Source_Data!$A$3:$A$52586,$BF90,Source_Data!$E$3:$E$52586,BN$3)/$BE90</f>
        <v>3.5452545683751363E-2</v>
      </c>
      <c r="BO90" s="49">
        <f>SUMIFS(Source_Data!$P$3:$P$52586,Source_Data!$A$3:$A$52586,$BF90,Source_Data!$E$3:$E$52586,BO$3)/$BE90</f>
        <v>0.42833516238495095</v>
      </c>
      <c r="BP90" s="49">
        <f>SUMIFS(Source_Data!$P$3:$P$52586,Source_Data!$A$3:$A$52586,$BF90,Source_Data!$E$3:$E$52586,BP$3)/$BE90</f>
        <v>0.84233809297164675</v>
      </c>
      <c r="BQ90" s="49">
        <f>SUMIFS(Source_Data!$P$3:$P$52586,Source_Data!$A$3:$A$52586,$BF90,Source_Data!$E$3:$E$52586,BQ$3)/$BE90</f>
        <v>0.96431452128680484</v>
      </c>
      <c r="BR90" s="49">
        <f>SUMIFS(Source_Data!$P$3:$P$52586,Source_Data!$A$3:$A$52586,$BF90,Source_Data!$E$3:$E$52586,BR$3)/$BE90</f>
        <v>0.98726023101635763</v>
      </c>
      <c r="BS90" s="49">
        <f>SUMIFS(Source_Data!$P$3:$P$52586,Source_Data!$A$3:$A$52586,$BF90,Source_Data!$E$3:$E$52586,BS$3)/$BE90</f>
        <v>0.95385874561504902</v>
      </c>
      <c r="BT90" s="49">
        <f>SUMIFS(Source_Data!$P$3:$P$52586,Source_Data!$A$3:$A$52586,$BF90,Source_Data!$E$3:$E$52586,BT$3)/$BE90</f>
        <v>0.89393551786150494</v>
      </c>
      <c r="BU90" s="49">
        <f>SUMIFS(Source_Data!$P$3:$P$52586,Source_Data!$A$3:$A$52586,$BF90,Source_Data!$E$3:$E$52586,BU$3)/$BE90</f>
        <v>0.75464173238931298</v>
      </c>
      <c r="BV90" s="49">
        <f>SUMIFS(Source_Data!$P$3:$P$52586,Source_Data!$A$3:$A$52586,$BF90,Source_Data!$E$3:$E$52586,BV$3)/$BE90</f>
        <v>0.89350651991930208</v>
      </c>
      <c r="BW90" s="49">
        <f>SUMIFS(Source_Data!$P$3:$P$52586,Source_Data!$A$3:$A$52586,$BF90,Source_Data!$E$3:$E$52586,BW$3)/$BE90</f>
        <v>0.91355728280043613</v>
      </c>
      <c r="BX90" s="49">
        <f>SUMIFS(Source_Data!$P$3:$P$52586,Source_Data!$A$3:$A$52586,$BF90,Source_Data!$E$3:$E$52586,BX$3)/$BE90</f>
        <v>0.89898137290076341</v>
      </c>
      <c r="BY90" s="49">
        <f>SUMIFS(Source_Data!$P$3:$P$52586,Source_Data!$A$3:$A$52586,$BF90,Source_Data!$E$3:$E$52586,BY$3)/$BE90</f>
        <v>0.83441712850381677</v>
      </c>
      <c r="BZ90" s="49">
        <f>SUMIFS(Source_Data!$P$3:$P$52586,Source_Data!$A$3:$A$52586,$BF90,Source_Data!$E$3:$E$52586,BZ$3)/$BE90</f>
        <v>0.62932667507197382</v>
      </c>
      <c r="CA90" s="49">
        <f>SUMIFS(Source_Data!$P$3:$P$52586,Source_Data!$A$3:$A$52586,$BF90,Source_Data!$E$3:$E$52586,CA$3)/$BE90</f>
        <v>0.22263269659214832</v>
      </c>
      <c r="CB90" s="49">
        <f>SUMIFS(Source_Data!$P$3:$P$52586,Source_Data!$A$3:$A$52586,$BF90,Source_Data!$E$3:$E$52586,CB$3)/$BE90</f>
        <v>1.1619504058887677E-2</v>
      </c>
      <c r="CC90" s="49">
        <f>SUMIFS(Source_Data!$P$3:$P$52586,Source_Data!$A$3:$A$52586,$BF90,Source_Data!$E$3:$E$52586,CC$3)/$BE90</f>
        <v>0</v>
      </c>
      <c r="CD90" s="49">
        <f>SUMIFS(Source_Data!$P$3:$P$52586,Source_Data!$A$3:$A$52586,$BF90,Source_Data!$E$3:$E$52586,CD$3)/$BE90</f>
        <v>0</v>
      </c>
      <c r="CE90" s="49">
        <f>SUMIFS(Source_Data!$P$3:$P$52586,Source_Data!$A$3:$A$52586,$BF90,Source_Data!$E$3:$E$52586,CE$3)/$BE90</f>
        <v>0</v>
      </c>
    </row>
    <row r="91" spans="1:83" x14ac:dyDescent="0.25">
      <c r="A91" s="10">
        <f>INDEX(Installed_Capacity!$H$15:$S$20,MATCH(YEAR(B91),Installed_Capacity!$G$15:$G$20,0),MATCH(C91,Installed_Capacity!$H$14:$S$14,0))</f>
        <v>3983.51</v>
      </c>
      <c r="B91" s="1">
        <f>Date_List!A88</f>
        <v>43263</v>
      </c>
      <c r="C91" s="45">
        <f t="shared" si="27"/>
        <v>6</v>
      </c>
      <c r="D91" s="49">
        <f>SUMIFS(Source_Data!$I$3:$I$52586,Source_Data!$A$3:$A$52586,$B91,Source_Data!$E$3:$E$52586,D$3)/$A91</f>
        <v>4.4233259110683794E-6</v>
      </c>
      <c r="E91" s="49">
        <f>SUMIFS(Source_Data!$I$3:$I$52586,Source_Data!$A$3:$A$52586,$B91,Source_Data!$E$3:$E$52586,E$3)/$A91</f>
        <v>3.2457516110164149E-6</v>
      </c>
      <c r="F91" s="49">
        <f>SUMIFS(Source_Data!$I$3:$I$52586,Source_Data!$A$3:$A$52586,$B91,Source_Data!$E$3:$E$52586,F$3)/$A91</f>
        <v>5.8252872466744157E-7</v>
      </c>
      <c r="G91" s="49">
        <f>SUMIFS(Source_Data!$I$3:$I$52586,Source_Data!$A$3:$A$52586,$B91,Source_Data!$E$3:$E$52586,G$3)/$A91</f>
        <v>7.9387525072109761E-8</v>
      </c>
      <c r="H91" s="49">
        <f>SUMIFS(Source_Data!$I$3:$I$52586,Source_Data!$A$3:$A$52586,$B91,Source_Data!$E$3:$E$52586,H$3)/$A91</f>
        <v>-2.1473775640076211E-8</v>
      </c>
      <c r="I91" s="49">
        <f>SUMIFS(Source_Data!$I$3:$I$52586,Source_Data!$A$3:$A$52586,$B91,Source_Data!$E$3:$E$52586,I$3)/$A91</f>
        <v>5.5032065961928044E-3</v>
      </c>
      <c r="J91" s="49">
        <f>SUMIFS(Source_Data!$I$3:$I$52586,Source_Data!$A$3:$A$52586,$B91,Source_Data!$E$3:$E$52586,J$3)/$A91</f>
        <v>0.15945718910182227</v>
      </c>
      <c r="K91" s="49">
        <f>SUMIFS(Source_Data!$I$3:$I$52586,Source_Data!$A$3:$A$52586,$B91,Source_Data!$E$3:$E$52586,K$3)/$A91</f>
        <v>0.46228772420980491</v>
      </c>
      <c r="L91" s="49">
        <f>SUMIFS(Source_Data!$I$3:$I$52586,Source_Data!$A$3:$A$52586,$B91,Source_Data!$E$3:$E$52586,L$3)/$A91</f>
        <v>0.68625533334621969</v>
      </c>
      <c r="M91" s="49">
        <f>SUMIFS(Source_Data!$I$3:$I$52586,Source_Data!$A$3:$A$52586,$B91,Source_Data!$E$3:$E$52586,M$3)/$A91</f>
        <v>0.82457095559795257</v>
      </c>
      <c r="N91" s="49">
        <f>SUMIFS(Source_Data!$I$3:$I$52586,Source_Data!$A$3:$A$52586,$B91,Source_Data!$E$3:$E$52586,N$3)/$A91</f>
        <v>0.91520811764072385</v>
      </c>
      <c r="O91" s="49">
        <f>SUMIFS(Source_Data!$I$3:$I$52586,Source_Data!$A$3:$A$52586,$B91,Source_Data!$E$3:$E$52586,O$3)/$A91</f>
        <v>0.96492791504226172</v>
      </c>
      <c r="P91" s="49">
        <f>SUMIFS(Source_Data!$I$3:$I$52586,Source_Data!$A$3:$A$52586,$B91,Source_Data!$E$3:$E$52586,P$3)/$A91</f>
        <v>0.97517640903675396</v>
      </c>
      <c r="Q91" s="49">
        <f>SUMIFS(Source_Data!$I$3:$I$52586,Source_Data!$A$3:$A$52586,$B91,Source_Data!$E$3:$E$52586,Q$3)/$A91</f>
        <v>0.97286094003579748</v>
      </c>
      <c r="R91" s="49">
        <f>SUMIFS(Source_Data!$I$3:$I$52586,Source_Data!$A$3:$A$52586,$B91,Source_Data!$E$3:$E$52586,R$3)/$A91</f>
        <v>0.90989430438407326</v>
      </c>
      <c r="S91" s="49">
        <f>SUMIFS(Source_Data!$I$3:$I$52586,Source_Data!$A$3:$A$52586,$B91,Source_Data!$E$3:$E$52586,S$3)/$A91</f>
        <v>0.81728696062467521</v>
      </c>
      <c r="T91" s="49">
        <f>SUMIFS(Source_Data!$I$3:$I$52586,Source_Data!$A$3:$A$52586,$B91,Source_Data!$E$3:$E$52586,T$3)/$A91</f>
        <v>0.69303735428880553</v>
      </c>
      <c r="U91" s="49">
        <f>SUMIFS(Source_Data!$I$3:$I$52586,Source_Data!$A$3:$A$52586,$B91,Source_Data!$E$3:$E$52586,U$3)/$A91</f>
        <v>0.52151640661426724</v>
      </c>
      <c r="V91" s="49">
        <f>SUMIFS(Source_Data!$I$3:$I$52586,Source_Data!$A$3:$A$52586,$B91,Source_Data!$E$3:$E$52586,V$3)/$A91</f>
        <v>0.2317286561926542</v>
      </c>
      <c r="W91" s="49">
        <f>SUMIFS(Source_Data!$I$3:$I$52586,Source_Data!$A$3:$A$52586,$B91,Source_Data!$E$3:$E$52586,W$3)/$A91</f>
        <v>3.1380611002106179E-2</v>
      </c>
      <c r="X91" s="49">
        <f>SUMIFS(Source_Data!$I$3:$I$52586,Source_Data!$A$3:$A$52586,$B91,Source_Data!$E$3:$E$52586,X$3)/$A91</f>
        <v>6.9106247756375663E-5</v>
      </c>
      <c r="Y91" s="49">
        <f>SUMIFS(Source_Data!$I$3:$I$52586,Source_Data!$A$3:$A$52586,$B91,Source_Data!$E$3:$E$52586,Y$3)/$A91</f>
        <v>1.4376807388458922E-5</v>
      </c>
      <c r="Z91" s="49">
        <f>SUMIFS(Source_Data!$I$3:$I$52586,Source_Data!$A$3:$A$52586,$B91,Source_Data!$E$3:$E$52586,Z$3)/$A91</f>
        <v>9.330638306418208E-6</v>
      </c>
      <c r="AA91" s="49">
        <f>SUMIFS(Source_Data!$I$3:$I$52586,Source_Data!$A$3:$A$52586,$B91,Source_Data!$E$3:$E$52586,AA$3)/$A91</f>
        <v>5.2791866971590378E-6</v>
      </c>
      <c r="AC91" s="10">
        <f>INDEX(Installed_Capacity!$V$15:$AG$20,MATCH(YEAR(AD91),Installed_Capacity!$U$15:$U$20,0),MATCH(AE91,Installed_Capacity!$V$14:$AG$14,0))</f>
        <v>2660.2299999999996</v>
      </c>
      <c r="AD91" s="1">
        <f>Date_List!A88</f>
        <v>43263</v>
      </c>
      <c r="AE91" s="45">
        <f t="shared" si="28"/>
        <v>6</v>
      </c>
      <c r="AF91" s="49">
        <f>SUMIFS(Source_Data!$M$3:$M$52586,Source_Data!$A$3:$A$52586,$AD91,Source_Data!$E$3:$E$52586,AF$3)/$AC91</f>
        <v>0</v>
      </c>
      <c r="AG91" s="49">
        <f>SUMIFS(Source_Data!$M$3:$M$52586,Source_Data!$A$3:$A$52586,$AD91,Source_Data!$E$3:$E$52586,AG$3)/$AC91</f>
        <v>0</v>
      </c>
      <c r="AH91" s="49">
        <f>SUMIFS(Source_Data!$M$3:$M$52586,Source_Data!$A$3:$A$52586,$AD91,Source_Data!$E$3:$E$52586,AH$3)/$AC91</f>
        <v>0</v>
      </c>
      <c r="AI91" s="49">
        <f>SUMIFS(Source_Data!$M$3:$M$52586,Source_Data!$A$3:$A$52586,$AD91,Source_Data!$E$3:$E$52586,AI$3)/$AC91</f>
        <v>0</v>
      </c>
      <c r="AJ91" s="49">
        <f>SUMIFS(Source_Data!$M$3:$M$52586,Source_Data!$A$3:$A$52586,$AD91,Source_Data!$E$3:$E$52586,AJ$3)/$AC91</f>
        <v>0</v>
      </c>
      <c r="AK91" s="49">
        <f>SUMIFS(Source_Data!$M$3:$M$52586,Source_Data!$A$3:$A$52586,$AD91,Source_Data!$E$3:$E$52586,AK$3)/$AC91</f>
        <v>3.6486706589279878E-3</v>
      </c>
      <c r="AL91" s="49">
        <f>SUMIFS(Source_Data!$M$3:$M$52586,Source_Data!$A$3:$A$52586,$AD91,Source_Data!$E$3:$E$52586,AL$3)/$AC91</f>
        <v>0.20835800923566763</v>
      </c>
      <c r="AM91" s="49">
        <f>SUMIFS(Source_Data!$M$3:$M$52586,Source_Data!$A$3:$A$52586,$AD91,Source_Data!$E$3:$E$52586,AM$3)/$AC91</f>
        <v>0.62103185461595445</v>
      </c>
      <c r="AN91" s="49">
        <f>SUMIFS(Source_Data!$M$3:$M$52586,Source_Data!$A$3:$A$52586,$AD91,Source_Data!$E$3:$E$52586,AN$3)/$AC91</f>
        <v>0.82592671430778553</v>
      </c>
      <c r="AO91" s="49">
        <f>SUMIFS(Source_Data!$M$3:$M$52586,Source_Data!$A$3:$A$52586,$AD91,Source_Data!$E$3:$E$52586,AO$3)/$AC91</f>
        <v>0.90107204334512436</v>
      </c>
      <c r="AP91" s="49">
        <f>SUMIFS(Source_Data!$M$3:$M$52586,Source_Data!$A$3:$A$52586,$AD91,Source_Data!$E$3:$E$52586,AP$3)/$AC91</f>
        <v>0.93051067679523969</v>
      </c>
      <c r="AQ91" s="49">
        <f>SUMIFS(Source_Data!$M$3:$M$52586,Source_Data!$A$3:$A$52586,$AD91,Source_Data!$E$3:$E$52586,AQ$3)/$AC91</f>
        <v>0.94836432387349978</v>
      </c>
      <c r="AR91" s="49">
        <f>SUMIFS(Source_Data!$M$3:$M$52586,Source_Data!$A$3:$A$52586,$AD91,Source_Data!$E$3:$E$52586,AR$3)/$AC91</f>
        <v>0.9537530688399124</v>
      </c>
      <c r="AS91" s="49">
        <f>SUMIFS(Source_Data!$M$3:$M$52586,Source_Data!$A$3:$A$52586,$AD91,Source_Data!$E$3:$E$52586,AS$3)/$AC91</f>
        <v>0.95232801034384262</v>
      </c>
      <c r="AT91" s="49">
        <f>SUMIFS(Source_Data!$M$3:$M$52586,Source_Data!$A$3:$A$52586,$AD91,Source_Data!$E$3:$E$52586,AT$3)/$AC91</f>
        <v>0.94069974514910382</v>
      </c>
      <c r="AU91" s="49">
        <f>SUMIFS(Source_Data!$M$3:$M$52586,Source_Data!$A$3:$A$52586,$AD91,Source_Data!$E$3:$E$52586,AU$3)/$AC91</f>
        <v>0.91934797766809651</v>
      </c>
      <c r="AV91" s="49">
        <f>SUMIFS(Source_Data!$M$3:$M$52586,Source_Data!$A$3:$A$52586,$AD91,Source_Data!$E$3:$E$52586,AV$3)/$AC91</f>
        <v>0.87586635022460479</v>
      </c>
      <c r="AW91" s="49">
        <f>SUMIFS(Source_Data!$M$3:$M$52586,Source_Data!$A$3:$A$52586,$AD91,Source_Data!$E$3:$E$52586,AW$3)/$AC91</f>
        <v>0.73174621072952351</v>
      </c>
      <c r="AX91" s="49">
        <f>SUMIFS(Source_Data!$M$3:$M$52586,Source_Data!$A$3:$A$52586,$AD91,Source_Data!$E$3:$E$52586,AX$3)/$AC91</f>
        <v>0.44601795142713235</v>
      </c>
      <c r="AY91" s="49">
        <f>SUMIFS(Source_Data!$M$3:$M$52586,Source_Data!$A$3:$A$52586,$AD91,Source_Data!$E$3:$E$52586,AY$3)/$AC91</f>
        <v>7.9465634576709548E-2</v>
      </c>
      <c r="AZ91" s="49">
        <f>SUMIFS(Source_Data!$M$3:$M$52586,Source_Data!$A$3:$A$52586,$AD91,Source_Data!$E$3:$E$52586,AZ$3)/$AC91</f>
        <v>4.9291017693958806E-5</v>
      </c>
      <c r="BA91" s="49">
        <f>SUMIFS(Source_Data!$M$3:$M$52586,Source_Data!$A$3:$A$52586,$AD91,Source_Data!$E$3:$E$52586,BA$3)/$AC91</f>
        <v>0</v>
      </c>
      <c r="BB91" s="49">
        <f>SUMIFS(Source_Data!$M$3:$M$52586,Source_Data!$A$3:$A$52586,$AD91,Source_Data!$E$3:$E$52586,BB$3)/$AC91</f>
        <v>0</v>
      </c>
      <c r="BC91" s="49">
        <f>SUMIFS(Source_Data!$M$3:$M$52586,Source_Data!$A$3:$A$52586,$AD91,Source_Data!$E$3:$E$52586,BC$3)/$AC91</f>
        <v>0</v>
      </c>
      <c r="BE91" s="10">
        <f>INDEX(Installed_Capacity!$AJ$15:$AU$20,MATCH(YEAR(BF91),Installed_Capacity!$AI$15:$AI$20,0),MATCH(BG91,Installed_Capacity!$AJ$14:$AU$14,0))</f>
        <v>917</v>
      </c>
      <c r="BF91" s="1">
        <f>Date_List!A88</f>
        <v>43263</v>
      </c>
      <c r="BG91" s="45">
        <f t="shared" si="29"/>
        <v>6</v>
      </c>
      <c r="BH91" s="49">
        <f>SUMIFS(Source_Data!$P$3:$P$52586,Source_Data!$A$3:$A$52586,$BF91,Source_Data!$E$3:$E$52586,BH$3)/$BE91</f>
        <v>0</v>
      </c>
      <c r="BI91" s="49">
        <f>SUMIFS(Source_Data!$P$3:$P$52586,Source_Data!$A$3:$A$52586,$BF91,Source_Data!$E$3:$E$52586,BI$3)/$BE91</f>
        <v>0</v>
      </c>
      <c r="BJ91" s="49">
        <f>SUMIFS(Source_Data!$P$3:$P$52586,Source_Data!$A$3:$A$52586,$BF91,Source_Data!$E$3:$E$52586,BJ$3)/$BE91</f>
        <v>0</v>
      </c>
      <c r="BK91" s="49">
        <f>SUMIFS(Source_Data!$P$3:$P$52586,Source_Data!$A$3:$A$52586,$BF91,Source_Data!$E$3:$E$52586,BK$3)/$BE91</f>
        <v>0</v>
      </c>
      <c r="BL91" s="49">
        <f>SUMIFS(Source_Data!$P$3:$P$52586,Source_Data!$A$3:$A$52586,$BF91,Source_Data!$E$3:$E$52586,BL$3)/$BE91</f>
        <v>0</v>
      </c>
      <c r="BM91" s="49">
        <f>SUMIFS(Source_Data!$P$3:$P$52586,Source_Data!$A$3:$A$52586,$BF91,Source_Data!$E$3:$E$52586,BM$3)/$BE91</f>
        <v>0</v>
      </c>
      <c r="BN91" s="49">
        <f>SUMIFS(Source_Data!$P$3:$P$52586,Source_Data!$A$3:$A$52586,$BF91,Source_Data!$E$3:$E$52586,BN$3)/$BE91</f>
        <v>7.7959466684841869E-2</v>
      </c>
      <c r="BO91" s="49">
        <f>SUMIFS(Source_Data!$P$3:$P$52586,Source_Data!$A$3:$A$52586,$BF91,Source_Data!$E$3:$E$52586,BO$3)/$BE91</f>
        <v>0.53025240045038169</v>
      </c>
      <c r="BP91" s="49">
        <f>SUMIFS(Source_Data!$P$3:$P$52586,Source_Data!$A$3:$A$52586,$BF91,Source_Data!$E$3:$E$52586,BP$3)/$BE91</f>
        <v>0.89638518415921487</v>
      </c>
      <c r="BQ91" s="49">
        <f>SUMIFS(Source_Data!$P$3:$P$52586,Source_Data!$A$3:$A$52586,$BF91,Source_Data!$E$3:$E$52586,BQ$3)/$BE91</f>
        <v>0.94704266950054528</v>
      </c>
      <c r="BR91" s="49">
        <f>SUMIFS(Source_Data!$P$3:$P$52586,Source_Data!$A$3:$A$52586,$BF91,Source_Data!$E$3:$E$52586,BR$3)/$BE91</f>
        <v>0.95667042346892028</v>
      </c>
      <c r="BS91" s="49">
        <f>SUMIFS(Source_Data!$P$3:$P$52586,Source_Data!$A$3:$A$52586,$BF91,Source_Data!$E$3:$E$52586,BS$3)/$BE91</f>
        <v>0.97146610040130865</v>
      </c>
      <c r="BT91" s="49">
        <f>SUMIFS(Source_Data!$P$3:$P$52586,Source_Data!$A$3:$A$52586,$BF91,Source_Data!$E$3:$E$52586,BT$3)/$BE91</f>
        <v>0.97742379617993458</v>
      </c>
      <c r="BU91" s="49">
        <f>SUMIFS(Source_Data!$P$3:$P$52586,Source_Data!$A$3:$A$52586,$BF91,Source_Data!$E$3:$E$52586,BU$3)/$BE91</f>
        <v>0.96342588349182112</v>
      </c>
      <c r="BV91" s="49">
        <f>SUMIFS(Source_Data!$P$3:$P$52586,Source_Data!$A$3:$A$52586,$BF91,Source_Data!$E$3:$E$52586,BV$3)/$BE91</f>
        <v>0.96358821118538718</v>
      </c>
      <c r="BW91" s="49">
        <f>SUMIFS(Source_Data!$P$3:$P$52586,Source_Data!$A$3:$A$52586,$BF91,Source_Data!$E$3:$E$52586,BW$3)/$BE91</f>
        <v>0.9425083662802618</v>
      </c>
      <c r="BX91" s="49">
        <f>SUMIFS(Source_Data!$P$3:$P$52586,Source_Data!$A$3:$A$52586,$BF91,Source_Data!$E$3:$E$52586,BX$3)/$BE91</f>
        <v>0.89305455598473282</v>
      </c>
      <c r="BY91" s="49">
        <f>SUMIFS(Source_Data!$P$3:$P$52586,Source_Data!$A$3:$A$52586,$BF91,Source_Data!$E$3:$E$52586,BY$3)/$BE91</f>
        <v>0.75969061605997823</v>
      </c>
      <c r="BZ91" s="49">
        <f>SUMIFS(Source_Data!$P$3:$P$52586,Source_Data!$A$3:$A$52586,$BF91,Source_Data!$E$3:$E$52586,BZ$3)/$BE91</f>
        <v>0.51916233115703381</v>
      </c>
      <c r="CA91" s="49">
        <f>SUMIFS(Source_Data!$P$3:$P$52586,Source_Data!$A$3:$A$52586,$BF91,Source_Data!$E$3:$E$52586,CA$3)/$BE91</f>
        <v>0.18342198809269358</v>
      </c>
      <c r="CB91" s="49">
        <f>SUMIFS(Source_Data!$P$3:$P$52586,Source_Data!$A$3:$A$52586,$BF91,Source_Data!$E$3:$E$52586,CB$3)/$BE91</f>
        <v>7.945532931297709E-3</v>
      </c>
      <c r="CC91" s="49">
        <f>SUMIFS(Source_Data!$P$3:$P$52586,Source_Data!$A$3:$A$52586,$BF91,Source_Data!$E$3:$E$52586,CC$3)/$BE91</f>
        <v>0</v>
      </c>
      <c r="CD91" s="49">
        <f>SUMIFS(Source_Data!$P$3:$P$52586,Source_Data!$A$3:$A$52586,$BF91,Source_Data!$E$3:$E$52586,CD$3)/$BE91</f>
        <v>0</v>
      </c>
      <c r="CE91" s="49">
        <f>SUMIFS(Source_Data!$P$3:$P$52586,Source_Data!$A$3:$A$52586,$BF91,Source_Data!$E$3:$E$52586,CE$3)/$BE91</f>
        <v>0</v>
      </c>
    </row>
    <row r="92" spans="1:83" x14ac:dyDescent="0.25">
      <c r="A92" s="10">
        <f>INDEX(Installed_Capacity!$H$15:$S$20,MATCH(YEAR(B92),Installed_Capacity!$G$15:$G$20,0),MATCH(C92,Installed_Capacity!$H$14:$S$14,0))</f>
        <v>3983.51</v>
      </c>
      <c r="B92" s="1">
        <f>Date_List!A89</f>
        <v>43265</v>
      </c>
      <c r="C92" s="45">
        <f t="shared" si="27"/>
        <v>6</v>
      </c>
      <c r="D92" s="49">
        <f>SUMIFS(Source_Data!$I$3:$I$52586,Source_Data!$A$3:$A$52586,$B92,Source_Data!$E$3:$E$52586,D$3)/$A92</f>
        <v>3.9183202753350687E-6</v>
      </c>
      <c r="E92" s="49">
        <f>SUMIFS(Source_Data!$I$3:$I$52586,Source_Data!$A$3:$A$52586,$B92,Source_Data!$E$3:$E$52586,E$3)/$A92</f>
        <v>2.4442737686110989E-6</v>
      </c>
      <c r="F92" s="49">
        <f>SUMIFS(Source_Data!$I$3:$I$52586,Source_Data!$A$3:$A$52586,$B92,Source_Data!$E$3:$E$52586,F$3)/$A92</f>
        <v>1.5762671613727591E-6</v>
      </c>
      <c r="G92" s="49">
        <f>SUMIFS(Source_Data!$I$3:$I$52586,Source_Data!$A$3:$A$52586,$B92,Source_Data!$E$3:$E$52586,G$3)/$A92</f>
        <v>3.7015395969885854E-7</v>
      </c>
      <c r="H92" s="49">
        <f>SUMIFS(Source_Data!$I$3:$I$52586,Source_Data!$A$3:$A$52586,$B92,Source_Data!$E$3:$E$52586,H$3)/$A92</f>
        <v>-9.1202783474875169E-7</v>
      </c>
      <c r="I92" s="49">
        <f>SUMIFS(Source_Data!$I$3:$I$52586,Source_Data!$A$3:$A$52586,$B92,Source_Data!$E$3:$E$52586,I$3)/$A92</f>
        <v>2.722034812765626E-3</v>
      </c>
      <c r="J92" s="49">
        <f>SUMIFS(Source_Data!$I$3:$I$52586,Source_Data!$A$3:$A$52586,$B92,Source_Data!$E$3:$E$52586,J$3)/$A92</f>
        <v>0.11993204215980378</v>
      </c>
      <c r="K92" s="49">
        <f>SUMIFS(Source_Data!$I$3:$I$52586,Source_Data!$A$3:$A$52586,$B92,Source_Data!$E$3:$E$52586,K$3)/$A92</f>
        <v>0.36379790499383707</v>
      </c>
      <c r="L92" s="49">
        <f>SUMIFS(Source_Data!$I$3:$I$52586,Source_Data!$A$3:$A$52586,$B92,Source_Data!$E$3:$E$52586,L$3)/$A92</f>
        <v>0.5703402536024762</v>
      </c>
      <c r="M92" s="49">
        <f>SUMIFS(Source_Data!$I$3:$I$52586,Source_Data!$A$3:$A$52586,$B92,Source_Data!$E$3:$E$52586,M$3)/$A92</f>
        <v>0.79302167674914836</v>
      </c>
      <c r="N92" s="49">
        <f>SUMIFS(Source_Data!$I$3:$I$52586,Source_Data!$A$3:$A$52586,$B92,Source_Data!$E$3:$E$52586,N$3)/$A92</f>
        <v>0.88500127478178792</v>
      </c>
      <c r="O92" s="49">
        <f>SUMIFS(Source_Data!$I$3:$I$52586,Source_Data!$A$3:$A$52586,$B92,Source_Data!$E$3:$E$52586,O$3)/$A92</f>
        <v>0.9066698147462916</v>
      </c>
      <c r="P92" s="49">
        <f>SUMIFS(Source_Data!$I$3:$I$52586,Source_Data!$A$3:$A$52586,$B92,Source_Data!$E$3:$E$52586,P$3)/$A92</f>
        <v>0.94441297839192062</v>
      </c>
      <c r="Q92" s="49">
        <f>SUMIFS(Source_Data!$I$3:$I$52586,Source_Data!$A$3:$A$52586,$B92,Source_Data!$E$3:$E$52586,Q$3)/$A92</f>
        <v>0.92413397787052109</v>
      </c>
      <c r="R92" s="49">
        <f>SUMIFS(Source_Data!$I$3:$I$52586,Source_Data!$A$3:$A$52586,$B92,Source_Data!$E$3:$E$52586,R$3)/$A92</f>
        <v>0.90704474347874109</v>
      </c>
      <c r="S92" s="49">
        <f>SUMIFS(Source_Data!$I$3:$I$52586,Source_Data!$A$3:$A$52586,$B92,Source_Data!$E$3:$E$52586,S$3)/$A92</f>
        <v>0.8692863747142594</v>
      </c>
      <c r="T92" s="49">
        <f>SUMIFS(Source_Data!$I$3:$I$52586,Source_Data!$A$3:$A$52586,$B92,Source_Data!$E$3:$E$52586,T$3)/$A92</f>
        <v>0.68626068267281859</v>
      </c>
      <c r="U92" s="49">
        <f>SUMIFS(Source_Data!$I$3:$I$52586,Source_Data!$A$3:$A$52586,$B92,Source_Data!$E$3:$E$52586,U$3)/$A92</f>
        <v>0.50845998331145148</v>
      </c>
      <c r="V92" s="49">
        <f>SUMIFS(Source_Data!$I$3:$I$52586,Source_Data!$A$3:$A$52586,$B92,Source_Data!$E$3:$E$52586,V$3)/$A92</f>
        <v>0.22587865780053268</v>
      </c>
      <c r="W92" s="49">
        <f>SUMIFS(Source_Data!$I$3:$I$52586,Source_Data!$A$3:$A$52586,$B92,Source_Data!$E$3:$E$52586,W$3)/$A92</f>
        <v>3.3407554074923872E-2</v>
      </c>
      <c r="X92" s="49">
        <f>SUMIFS(Source_Data!$I$3:$I$52586,Source_Data!$A$3:$A$52586,$B92,Source_Data!$E$3:$E$52586,X$3)/$A92</f>
        <v>1.0332943635135846E-4</v>
      </c>
      <c r="Y92" s="49">
        <f>SUMIFS(Source_Data!$I$3:$I$52586,Source_Data!$A$3:$A$52586,$B92,Source_Data!$E$3:$E$52586,Y$3)/$A92</f>
        <v>1.4451661223393438E-5</v>
      </c>
      <c r="Z92" s="49">
        <f>SUMIFS(Source_Data!$I$3:$I$52586,Source_Data!$A$3:$A$52586,$B92,Source_Data!$E$3:$E$52586,Z$3)/$A92</f>
        <v>8.861545722239935E-6</v>
      </c>
      <c r="AA92" s="49">
        <f>SUMIFS(Source_Data!$I$3:$I$52586,Source_Data!$A$3:$A$52586,$B92,Source_Data!$E$3:$E$52586,AA$3)/$A92</f>
        <v>6.8022874299298856E-6</v>
      </c>
      <c r="AC92" s="10">
        <f>INDEX(Installed_Capacity!$V$15:$AG$20,MATCH(YEAR(AD92),Installed_Capacity!$U$15:$U$20,0),MATCH(AE92,Installed_Capacity!$V$14:$AG$14,0))</f>
        <v>2660.2299999999996</v>
      </c>
      <c r="AD92" s="1">
        <f>Date_List!A89</f>
        <v>43265</v>
      </c>
      <c r="AE92" s="45">
        <f t="shared" si="28"/>
        <v>6</v>
      </c>
      <c r="AF92" s="49">
        <f>SUMIFS(Source_Data!$M$3:$M$52586,Source_Data!$A$3:$A$52586,$AD92,Source_Data!$E$3:$E$52586,AF$3)/$AC92</f>
        <v>0</v>
      </c>
      <c r="AG92" s="49">
        <f>SUMIFS(Source_Data!$M$3:$M$52586,Source_Data!$A$3:$A$52586,$AD92,Source_Data!$E$3:$E$52586,AG$3)/$AC92</f>
        <v>0</v>
      </c>
      <c r="AH92" s="49">
        <f>SUMIFS(Source_Data!$M$3:$M$52586,Source_Data!$A$3:$A$52586,$AD92,Source_Data!$E$3:$E$52586,AH$3)/$AC92</f>
        <v>0</v>
      </c>
      <c r="AI92" s="49">
        <f>SUMIFS(Source_Data!$M$3:$M$52586,Source_Data!$A$3:$A$52586,$AD92,Source_Data!$E$3:$E$52586,AI$3)/$AC92</f>
        <v>0</v>
      </c>
      <c r="AJ92" s="49">
        <f>SUMIFS(Source_Data!$M$3:$M$52586,Source_Data!$A$3:$A$52586,$AD92,Source_Data!$E$3:$E$52586,AJ$3)/$AC92</f>
        <v>0</v>
      </c>
      <c r="AK92" s="49">
        <f>SUMIFS(Source_Data!$M$3:$M$52586,Source_Data!$A$3:$A$52586,$AD92,Source_Data!$E$3:$E$52586,AK$3)/$AC92</f>
        <v>1.9070138085804616E-3</v>
      </c>
      <c r="AL92" s="49">
        <f>SUMIFS(Source_Data!$M$3:$M$52586,Source_Data!$A$3:$A$52586,$AD92,Source_Data!$E$3:$E$52586,AL$3)/$AC92</f>
        <v>0.17908530746777537</v>
      </c>
      <c r="AM92" s="49">
        <f>SUMIFS(Source_Data!$M$3:$M$52586,Source_Data!$A$3:$A$52586,$AD92,Source_Data!$E$3:$E$52586,AM$3)/$AC92</f>
        <v>0.60729066027899847</v>
      </c>
      <c r="AN92" s="49">
        <f>SUMIFS(Source_Data!$M$3:$M$52586,Source_Data!$A$3:$A$52586,$AD92,Source_Data!$E$3:$E$52586,AN$3)/$AC92</f>
        <v>0.84103078498137396</v>
      </c>
      <c r="AO92" s="49">
        <f>SUMIFS(Source_Data!$M$3:$M$52586,Source_Data!$A$3:$A$52586,$AD92,Source_Data!$E$3:$E$52586,AO$3)/$AC92</f>
        <v>0.915908798402018</v>
      </c>
      <c r="AP92" s="49">
        <f>SUMIFS(Source_Data!$M$3:$M$52586,Source_Data!$A$3:$A$52586,$AD92,Source_Data!$E$3:$E$52586,AP$3)/$AC92</f>
        <v>0.92314790274224423</v>
      </c>
      <c r="AQ92" s="49">
        <f>SUMIFS(Source_Data!$M$3:$M$52586,Source_Data!$A$3:$A$52586,$AD92,Source_Data!$E$3:$E$52586,AQ$3)/$AC92</f>
        <v>0.91655924911116726</v>
      </c>
      <c r="AR92" s="49">
        <f>SUMIFS(Source_Data!$M$3:$M$52586,Source_Data!$A$3:$A$52586,$AD92,Source_Data!$E$3:$E$52586,AR$3)/$AC92</f>
        <v>0.94056603551760587</v>
      </c>
      <c r="AS92" s="49">
        <f>SUMIFS(Source_Data!$M$3:$M$52586,Source_Data!$A$3:$A$52586,$AD92,Source_Data!$E$3:$E$52586,AS$3)/$AC92</f>
        <v>0.94893422668679039</v>
      </c>
      <c r="AT92" s="49">
        <f>SUMIFS(Source_Data!$M$3:$M$52586,Source_Data!$A$3:$A$52586,$AD92,Source_Data!$E$3:$E$52586,AT$3)/$AC92</f>
        <v>0.94081234571822747</v>
      </c>
      <c r="AU92" s="49">
        <f>SUMIFS(Source_Data!$M$3:$M$52586,Source_Data!$A$3:$A$52586,$AD92,Source_Data!$E$3:$E$52586,AU$3)/$AC92</f>
        <v>0.92196328832055885</v>
      </c>
      <c r="AV92" s="49">
        <f>SUMIFS(Source_Data!$M$3:$M$52586,Source_Data!$A$3:$A$52586,$AD92,Source_Data!$E$3:$E$52586,AV$3)/$AC92</f>
        <v>0.87149771590501579</v>
      </c>
      <c r="AW92" s="49">
        <f>SUMIFS(Source_Data!$M$3:$M$52586,Source_Data!$A$3:$A$52586,$AD92,Source_Data!$E$3:$E$52586,AW$3)/$AC92</f>
        <v>0.73165849387458992</v>
      </c>
      <c r="AX92" s="49">
        <f>SUMIFS(Source_Data!$M$3:$M$52586,Source_Data!$A$3:$A$52586,$AD92,Source_Data!$E$3:$E$52586,AX$3)/$AC92</f>
        <v>0.43994710603481663</v>
      </c>
      <c r="AY92" s="49">
        <f>SUMIFS(Source_Data!$M$3:$M$52586,Source_Data!$A$3:$A$52586,$AD92,Source_Data!$E$3:$E$52586,AY$3)/$AC92</f>
        <v>6.9309162377689151E-2</v>
      </c>
      <c r="AZ92" s="49">
        <f>SUMIFS(Source_Data!$M$3:$M$52586,Source_Data!$A$3:$A$52586,$AD92,Source_Data!$E$3:$E$52586,AZ$3)/$AC92</f>
        <v>8.7263889588494239E-5</v>
      </c>
      <c r="BA92" s="49">
        <f>SUMIFS(Source_Data!$M$3:$M$52586,Source_Data!$A$3:$A$52586,$AD92,Source_Data!$E$3:$E$52586,BA$3)/$AC92</f>
        <v>0</v>
      </c>
      <c r="BB92" s="49">
        <f>SUMIFS(Source_Data!$M$3:$M$52586,Source_Data!$A$3:$A$52586,$AD92,Source_Data!$E$3:$E$52586,BB$3)/$AC92</f>
        <v>0</v>
      </c>
      <c r="BC92" s="49">
        <f>SUMIFS(Source_Data!$M$3:$M$52586,Source_Data!$A$3:$A$52586,$AD92,Source_Data!$E$3:$E$52586,BC$3)/$AC92</f>
        <v>0</v>
      </c>
      <c r="BE92" s="10">
        <f>INDEX(Installed_Capacity!$AJ$15:$AU$20,MATCH(YEAR(BF92),Installed_Capacity!$AI$15:$AI$20,0),MATCH(BG92,Installed_Capacity!$AJ$14:$AU$14,0))</f>
        <v>917</v>
      </c>
      <c r="BF92" s="1">
        <f>Date_List!A89</f>
        <v>43265</v>
      </c>
      <c r="BG92" s="45">
        <f t="shared" si="29"/>
        <v>6</v>
      </c>
      <c r="BH92" s="49">
        <f>SUMIFS(Source_Data!$P$3:$P$52586,Source_Data!$A$3:$A$52586,$BF92,Source_Data!$E$3:$E$52586,BH$3)/$BE92</f>
        <v>0</v>
      </c>
      <c r="BI92" s="49">
        <f>SUMIFS(Source_Data!$P$3:$P$52586,Source_Data!$A$3:$A$52586,$BF92,Source_Data!$E$3:$E$52586,BI$3)/$BE92</f>
        <v>0</v>
      </c>
      <c r="BJ92" s="49">
        <f>SUMIFS(Source_Data!$P$3:$P$52586,Source_Data!$A$3:$A$52586,$BF92,Source_Data!$E$3:$E$52586,BJ$3)/$BE92</f>
        <v>0</v>
      </c>
      <c r="BK92" s="49">
        <f>SUMIFS(Source_Data!$P$3:$P$52586,Source_Data!$A$3:$A$52586,$BF92,Source_Data!$E$3:$E$52586,BK$3)/$BE92</f>
        <v>0</v>
      </c>
      <c r="BL92" s="49">
        <f>SUMIFS(Source_Data!$P$3:$P$52586,Source_Data!$A$3:$A$52586,$BF92,Source_Data!$E$3:$E$52586,BL$3)/$BE92</f>
        <v>0</v>
      </c>
      <c r="BM92" s="49">
        <f>SUMIFS(Source_Data!$P$3:$P$52586,Source_Data!$A$3:$A$52586,$BF92,Source_Data!$E$3:$E$52586,BM$3)/$BE92</f>
        <v>0</v>
      </c>
      <c r="BN92" s="49">
        <f>SUMIFS(Source_Data!$P$3:$P$52586,Source_Data!$A$3:$A$52586,$BF92,Source_Data!$E$3:$E$52586,BN$3)/$BE92</f>
        <v>5.4797061603053435E-2</v>
      </c>
      <c r="BO92" s="49">
        <f>SUMIFS(Source_Data!$P$3:$P$52586,Source_Data!$A$3:$A$52586,$BF92,Source_Data!$E$3:$E$52586,BO$3)/$BE92</f>
        <v>0.49483396829443838</v>
      </c>
      <c r="BP92" s="49">
        <f>SUMIFS(Source_Data!$P$3:$P$52586,Source_Data!$A$3:$A$52586,$BF92,Source_Data!$E$3:$E$52586,BP$3)/$BE92</f>
        <v>0.85303360568266084</v>
      </c>
      <c r="BQ92" s="49">
        <f>SUMIFS(Source_Data!$P$3:$P$52586,Source_Data!$A$3:$A$52586,$BF92,Source_Data!$E$3:$E$52586,BQ$3)/$BE92</f>
        <v>0.97615548962486376</v>
      </c>
      <c r="BR92" s="49">
        <f>SUMIFS(Source_Data!$P$3:$P$52586,Source_Data!$A$3:$A$52586,$BF92,Source_Data!$E$3:$E$52586,BR$3)/$BE92</f>
        <v>0.9880405630218102</v>
      </c>
      <c r="BS92" s="49">
        <f>SUMIFS(Source_Data!$P$3:$P$52586,Source_Data!$A$3:$A$52586,$BF92,Source_Data!$E$3:$E$52586,BS$3)/$BE92</f>
        <v>0.83837238182115592</v>
      </c>
      <c r="BT92" s="49">
        <f>SUMIFS(Source_Data!$P$3:$P$52586,Source_Data!$A$3:$A$52586,$BF92,Source_Data!$E$3:$E$52586,BT$3)/$BE92</f>
        <v>0.76846989349727379</v>
      </c>
      <c r="BU92" s="49">
        <f>SUMIFS(Source_Data!$P$3:$P$52586,Source_Data!$A$3:$A$52586,$BF92,Source_Data!$E$3:$E$52586,BU$3)/$BE92</f>
        <v>0.75353757370229013</v>
      </c>
      <c r="BV92" s="49">
        <f>SUMIFS(Source_Data!$P$3:$P$52586,Source_Data!$A$3:$A$52586,$BF92,Source_Data!$E$3:$E$52586,BV$3)/$BE92</f>
        <v>0.73300489706324978</v>
      </c>
      <c r="BW92" s="49">
        <f>SUMIFS(Source_Data!$P$3:$P$52586,Source_Data!$A$3:$A$52586,$BF92,Source_Data!$E$3:$E$52586,BW$3)/$BE92</f>
        <v>0.93778822758015268</v>
      </c>
      <c r="BX92" s="49">
        <f>SUMIFS(Source_Data!$P$3:$P$52586,Source_Data!$A$3:$A$52586,$BF92,Source_Data!$E$3:$E$52586,BX$3)/$BE92</f>
        <v>0.94320058083097058</v>
      </c>
      <c r="BY92" s="49">
        <f>SUMIFS(Source_Data!$P$3:$P$52586,Source_Data!$A$3:$A$52586,$BF92,Source_Data!$E$3:$E$52586,BY$3)/$BE92</f>
        <v>0.86095537524863697</v>
      </c>
      <c r="BZ92" s="49">
        <f>SUMIFS(Source_Data!$P$3:$P$52586,Source_Data!$A$3:$A$52586,$BF92,Source_Data!$E$3:$E$52586,BZ$3)/$BE92</f>
        <v>0.68892242079825516</v>
      </c>
      <c r="CA92" s="49">
        <f>SUMIFS(Source_Data!$P$3:$P$52586,Source_Data!$A$3:$A$52586,$BF92,Source_Data!$E$3:$E$52586,CA$3)/$BE92</f>
        <v>0.23676846656379497</v>
      </c>
      <c r="CB92" s="49">
        <f>SUMIFS(Source_Data!$P$3:$P$52586,Source_Data!$A$3:$A$52586,$BF92,Source_Data!$E$3:$E$52586,CB$3)/$BE92</f>
        <v>1.1530434113413304E-2</v>
      </c>
      <c r="CC92" s="49">
        <f>SUMIFS(Source_Data!$P$3:$P$52586,Source_Data!$A$3:$A$52586,$BF92,Source_Data!$E$3:$E$52586,CC$3)/$BE92</f>
        <v>8.4016334460196285E-4</v>
      </c>
      <c r="CD92" s="49">
        <f>SUMIFS(Source_Data!$P$3:$P$52586,Source_Data!$A$3:$A$52586,$BF92,Source_Data!$E$3:$E$52586,CD$3)/$BE92</f>
        <v>0</v>
      </c>
      <c r="CE92" s="49">
        <f>SUMIFS(Source_Data!$P$3:$P$52586,Source_Data!$A$3:$A$52586,$BF92,Source_Data!$E$3:$E$52586,CE$3)/$BE92</f>
        <v>0</v>
      </c>
    </row>
    <row r="93" spans="1:83" x14ac:dyDescent="0.25">
      <c r="A93" s="10">
        <f>INDEX(Installed_Capacity!$H$15:$S$20,MATCH(YEAR(B93),Installed_Capacity!$G$15:$G$20,0),MATCH(C93,Installed_Capacity!$H$14:$S$14,0))</f>
        <v>3983.51</v>
      </c>
      <c r="B93" s="1">
        <f>Date_List!A90</f>
        <v>43277</v>
      </c>
      <c r="C93" s="45">
        <f t="shared" si="27"/>
        <v>6</v>
      </c>
      <c r="D93" s="49">
        <f>SUMIFS(Source_Data!$I$3:$I$52586,Source_Data!$A$3:$A$52586,$B93,Source_Data!$E$3:$E$52586,D$3)/$A93</f>
        <v>2.4798659975750028E-6</v>
      </c>
      <c r="E93" s="49">
        <f>SUMIFS(Source_Data!$I$3:$I$52586,Source_Data!$A$3:$A$52586,$B93,Source_Data!$E$3:$E$52586,E$3)/$A93</f>
        <v>1.1604105424612965E-6</v>
      </c>
      <c r="F93" s="49">
        <f>SUMIFS(Source_Data!$I$3:$I$52586,Source_Data!$A$3:$A$52586,$B93,Source_Data!$E$3:$E$52586,F$3)/$A93</f>
        <v>-1.2206446073939817E-7</v>
      </c>
      <c r="G93" s="49">
        <f>SUMIFS(Source_Data!$I$3:$I$52586,Source_Data!$A$3:$A$52586,$B93,Source_Data!$E$3:$E$52586,G$3)/$A93</f>
        <v>-1.3169212578856333E-6</v>
      </c>
      <c r="H93" s="49">
        <f>SUMIFS(Source_Data!$I$3:$I$52586,Source_Data!$A$3:$A$52586,$B93,Source_Data!$E$3:$E$52586,H$3)/$A93</f>
        <v>-1.3536840625478533E-6</v>
      </c>
      <c r="I93" s="49">
        <f>SUMIFS(Source_Data!$I$3:$I$52586,Source_Data!$A$3:$A$52586,$B93,Source_Data!$E$3:$E$52586,I$3)/$A93</f>
        <v>3.5260794302010038E-3</v>
      </c>
      <c r="J93" s="49">
        <f>SUMIFS(Source_Data!$I$3:$I$52586,Source_Data!$A$3:$A$52586,$B93,Source_Data!$E$3:$E$52586,J$3)/$A93</f>
        <v>0.14935510060097754</v>
      </c>
      <c r="K93" s="49">
        <f>SUMIFS(Source_Data!$I$3:$I$52586,Source_Data!$A$3:$A$52586,$B93,Source_Data!$E$3:$E$52586,K$3)/$A93</f>
        <v>0.46359058709153478</v>
      </c>
      <c r="L93" s="49">
        <f>SUMIFS(Source_Data!$I$3:$I$52586,Source_Data!$A$3:$A$52586,$B93,Source_Data!$E$3:$E$52586,L$3)/$A93</f>
        <v>0.69114151634036314</v>
      </c>
      <c r="M93" s="49">
        <f>SUMIFS(Source_Data!$I$3:$I$52586,Source_Data!$A$3:$A$52586,$B93,Source_Data!$E$3:$E$52586,M$3)/$A93</f>
        <v>0.82430424993560958</v>
      </c>
      <c r="N93" s="49">
        <f>SUMIFS(Source_Data!$I$3:$I$52586,Source_Data!$A$3:$A$52586,$B93,Source_Data!$E$3:$E$52586,N$3)/$A93</f>
        <v>0.91164090749037896</v>
      </c>
      <c r="O93" s="49">
        <f>SUMIFS(Source_Data!$I$3:$I$52586,Source_Data!$A$3:$A$52586,$B93,Source_Data!$E$3:$E$52586,O$3)/$A93</f>
        <v>0.95905356384721008</v>
      </c>
      <c r="P93" s="49">
        <f>SUMIFS(Source_Data!$I$3:$I$52586,Source_Data!$A$3:$A$52586,$B93,Source_Data!$E$3:$E$52586,P$3)/$A93</f>
        <v>0.97772304669449805</v>
      </c>
      <c r="Q93" s="49">
        <f>SUMIFS(Source_Data!$I$3:$I$52586,Source_Data!$A$3:$A$52586,$B93,Source_Data!$E$3:$E$52586,Q$3)/$A93</f>
        <v>0.97491073735825939</v>
      </c>
      <c r="R93" s="49">
        <f>SUMIFS(Source_Data!$I$3:$I$52586,Source_Data!$A$3:$A$52586,$B93,Source_Data!$E$3:$E$52586,R$3)/$A93</f>
        <v>0.95236333298849496</v>
      </c>
      <c r="S93" s="49">
        <f>SUMIFS(Source_Data!$I$3:$I$52586,Source_Data!$A$3:$A$52586,$B93,Source_Data!$E$3:$E$52586,S$3)/$A93</f>
        <v>0.88735313850523778</v>
      </c>
      <c r="T93" s="49">
        <f>SUMIFS(Source_Data!$I$3:$I$52586,Source_Data!$A$3:$A$52586,$B93,Source_Data!$E$3:$E$52586,T$3)/$A93</f>
        <v>0.78604174833827456</v>
      </c>
      <c r="U93" s="49">
        <f>SUMIFS(Source_Data!$I$3:$I$52586,Source_Data!$A$3:$A$52586,$B93,Source_Data!$E$3:$E$52586,U$3)/$A93</f>
        <v>0.62172542587441726</v>
      </c>
      <c r="V93" s="49">
        <f>SUMIFS(Source_Data!$I$3:$I$52586,Source_Data!$A$3:$A$52586,$B93,Source_Data!$E$3:$E$52586,V$3)/$A93</f>
        <v>0.30936502835991375</v>
      </c>
      <c r="W93" s="49">
        <f>SUMIFS(Source_Data!$I$3:$I$52586,Source_Data!$A$3:$A$52586,$B93,Source_Data!$E$3:$E$52586,W$3)/$A93</f>
        <v>4.3516788507371638E-2</v>
      </c>
      <c r="X93" s="49">
        <f>SUMIFS(Source_Data!$I$3:$I$52586,Source_Data!$A$3:$A$52586,$B93,Source_Data!$E$3:$E$52586,X$3)/$A93</f>
        <v>7.9625691663884367E-5</v>
      </c>
      <c r="Y93" s="49">
        <f>SUMIFS(Source_Data!$I$3:$I$52586,Source_Data!$A$3:$A$52586,$B93,Source_Data!$E$3:$E$52586,Y$3)/$A93</f>
        <v>1.1518827616850464E-5</v>
      </c>
      <c r="Z93" s="49">
        <f>SUMIFS(Source_Data!$I$3:$I$52586,Source_Data!$A$3:$A$52586,$B93,Source_Data!$E$3:$E$52586,Z$3)/$A93</f>
        <v>8.4128971685774599E-6</v>
      </c>
      <c r="AA93" s="49">
        <f>SUMIFS(Source_Data!$I$3:$I$52586,Source_Data!$A$3:$A$52586,$B93,Source_Data!$E$3:$E$52586,AA$3)/$A93</f>
        <v>5.6787749999372413E-6</v>
      </c>
      <c r="AC93" s="10">
        <f>INDEX(Installed_Capacity!$V$15:$AG$20,MATCH(YEAR(AD93),Installed_Capacity!$U$15:$U$20,0),MATCH(AE93,Installed_Capacity!$V$14:$AG$14,0))</f>
        <v>2660.2299999999996</v>
      </c>
      <c r="AD93" s="1">
        <f>Date_List!A90</f>
        <v>43277</v>
      </c>
      <c r="AE93" s="45">
        <f t="shared" si="28"/>
        <v>6</v>
      </c>
      <c r="AF93" s="49">
        <f>SUMIFS(Source_Data!$M$3:$M$52586,Source_Data!$A$3:$A$52586,$AD93,Source_Data!$E$3:$E$52586,AF$3)/$AC93</f>
        <v>0</v>
      </c>
      <c r="AG93" s="49">
        <f>SUMIFS(Source_Data!$M$3:$M$52586,Source_Data!$A$3:$A$52586,$AD93,Source_Data!$E$3:$E$52586,AG$3)/$AC93</f>
        <v>0</v>
      </c>
      <c r="AH93" s="49">
        <f>SUMIFS(Source_Data!$M$3:$M$52586,Source_Data!$A$3:$A$52586,$AD93,Source_Data!$E$3:$E$52586,AH$3)/$AC93</f>
        <v>0</v>
      </c>
      <c r="AI93" s="49">
        <f>SUMIFS(Source_Data!$M$3:$M$52586,Source_Data!$A$3:$A$52586,$AD93,Source_Data!$E$3:$E$52586,AI$3)/$AC93</f>
        <v>0</v>
      </c>
      <c r="AJ93" s="49">
        <f>SUMIFS(Source_Data!$M$3:$M$52586,Source_Data!$A$3:$A$52586,$AD93,Source_Data!$E$3:$E$52586,AJ$3)/$AC93</f>
        <v>0</v>
      </c>
      <c r="AK93" s="49">
        <f>SUMIFS(Source_Data!$M$3:$M$52586,Source_Data!$A$3:$A$52586,$AD93,Source_Data!$E$3:$E$52586,AK$3)/$AC93</f>
        <v>2.6584908342511741E-3</v>
      </c>
      <c r="AL93" s="49">
        <f>SUMIFS(Source_Data!$M$3:$M$52586,Source_Data!$A$3:$A$52586,$AD93,Source_Data!$E$3:$E$52586,AL$3)/$AC93</f>
        <v>0.19645662907868872</v>
      </c>
      <c r="AM93" s="49">
        <f>SUMIFS(Source_Data!$M$3:$M$52586,Source_Data!$A$3:$A$52586,$AD93,Source_Data!$E$3:$E$52586,AM$3)/$AC93</f>
        <v>0.61531428384500597</v>
      </c>
      <c r="AN93" s="49">
        <f>SUMIFS(Source_Data!$M$3:$M$52586,Source_Data!$A$3:$A$52586,$AD93,Source_Data!$E$3:$E$52586,AN$3)/$AC93</f>
        <v>0.83267156152964228</v>
      </c>
      <c r="AO93" s="49">
        <f>SUMIFS(Source_Data!$M$3:$M$52586,Source_Data!$A$3:$A$52586,$AD93,Source_Data!$E$3:$E$52586,AO$3)/$AC93</f>
        <v>0.90300655123917872</v>
      </c>
      <c r="AP93" s="49">
        <f>SUMIFS(Source_Data!$M$3:$M$52586,Source_Data!$A$3:$A$52586,$AD93,Source_Data!$E$3:$E$52586,AP$3)/$AC93</f>
        <v>0.93398922517752236</v>
      </c>
      <c r="AQ93" s="49">
        <f>SUMIFS(Source_Data!$M$3:$M$52586,Source_Data!$A$3:$A$52586,$AD93,Source_Data!$E$3:$E$52586,AQ$3)/$AC93</f>
        <v>0.94988675141848644</v>
      </c>
      <c r="AR93" s="49">
        <f>SUMIFS(Source_Data!$M$3:$M$52586,Source_Data!$A$3:$A$52586,$AD93,Source_Data!$E$3:$E$52586,AR$3)/$AC93</f>
        <v>0.954837165300369</v>
      </c>
      <c r="AS93" s="49">
        <f>SUMIFS(Source_Data!$M$3:$M$52586,Source_Data!$A$3:$A$52586,$AD93,Source_Data!$E$3:$E$52586,AS$3)/$AC93</f>
        <v>0.95300949757126285</v>
      </c>
      <c r="AT93" s="49">
        <f>SUMIFS(Source_Data!$M$3:$M$52586,Source_Data!$A$3:$A$52586,$AD93,Source_Data!$E$3:$E$52586,AT$3)/$AC93</f>
        <v>0.94253746807118188</v>
      </c>
      <c r="AU93" s="49">
        <f>SUMIFS(Source_Data!$M$3:$M$52586,Source_Data!$A$3:$A$52586,$AD93,Source_Data!$E$3:$E$52586,AU$3)/$AC93</f>
        <v>0.92015423102100202</v>
      </c>
      <c r="AV93" s="49">
        <f>SUMIFS(Source_Data!$M$3:$M$52586,Source_Data!$A$3:$A$52586,$AD93,Source_Data!$E$3:$E$52586,AV$3)/$AC93</f>
        <v>0.88221414802291542</v>
      </c>
      <c r="AW93" s="49">
        <f>SUMIFS(Source_Data!$M$3:$M$52586,Source_Data!$A$3:$A$52586,$AD93,Source_Data!$E$3:$E$52586,AW$3)/$AC93</f>
        <v>0.77391608695526348</v>
      </c>
      <c r="AX93" s="49">
        <f>SUMIFS(Source_Data!$M$3:$M$52586,Source_Data!$A$3:$A$52586,$AD93,Source_Data!$E$3:$E$52586,AX$3)/$AC93</f>
        <v>0.48947308220379454</v>
      </c>
      <c r="AY93" s="49">
        <f>SUMIFS(Source_Data!$M$3:$M$52586,Source_Data!$A$3:$A$52586,$AD93,Source_Data!$E$3:$E$52586,AY$3)/$AC93</f>
        <v>9.9834610795683107E-2</v>
      </c>
      <c r="AZ93" s="49">
        <f>SUMIFS(Source_Data!$M$3:$M$52586,Source_Data!$A$3:$A$52586,$AD93,Source_Data!$E$3:$E$52586,AZ$3)/$AC93</f>
        <v>9.2794024200914974E-5</v>
      </c>
      <c r="BA93" s="49">
        <f>SUMIFS(Source_Data!$M$3:$M$52586,Source_Data!$A$3:$A$52586,$AD93,Source_Data!$E$3:$E$52586,BA$3)/$AC93</f>
        <v>1.1540355533168186E-10</v>
      </c>
      <c r="BB93" s="49">
        <f>SUMIFS(Source_Data!$M$3:$M$52586,Source_Data!$A$3:$A$52586,$AD93,Source_Data!$E$3:$E$52586,BB$3)/$AC93</f>
        <v>0</v>
      </c>
      <c r="BC93" s="49">
        <f>SUMIFS(Source_Data!$M$3:$M$52586,Source_Data!$A$3:$A$52586,$AD93,Source_Data!$E$3:$E$52586,BC$3)/$AC93</f>
        <v>0</v>
      </c>
      <c r="BE93" s="10">
        <f>INDEX(Installed_Capacity!$AJ$15:$AU$20,MATCH(YEAR(BF93),Installed_Capacity!$AI$15:$AI$20,0),MATCH(BG93,Installed_Capacity!$AJ$14:$AU$14,0))</f>
        <v>917</v>
      </c>
      <c r="BF93" s="1">
        <f>Date_List!A90</f>
        <v>43277</v>
      </c>
      <c r="BG93" s="45">
        <f t="shared" si="29"/>
        <v>6</v>
      </c>
      <c r="BH93" s="49">
        <f>SUMIFS(Source_Data!$P$3:$P$52586,Source_Data!$A$3:$A$52586,$BF93,Source_Data!$E$3:$E$52586,BH$3)/$BE93</f>
        <v>0</v>
      </c>
      <c r="BI93" s="49">
        <f>SUMIFS(Source_Data!$P$3:$P$52586,Source_Data!$A$3:$A$52586,$BF93,Source_Data!$E$3:$E$52586,BI$3)/$BE93</f>
        <v>0</v>
      </c>
      <c r="BJ93" s="49">
        <f>SUMIFS(Source_Data!$P$3:$P$52586,Source_Data!$A$3:$A$52586,$BF93,Source_Data!$E$3:$E$52586,BJ$3)/$BE93</f>
        <v>0</v>
      </c>
      <c r="BK93" s="49">
        <f>SUMIFS(Source_Data!$P$3:$P$52586,Source_Data!$A$3:$A$52586,$BF93,Source_Data!$E$3:$E$52586,BK$3)/$BE93</f>
        <v>0</v>
      </c>
      <c r="BL93" s="49">
        <f>SUMIFS(Source_Data!$P$3:$P$52586,Source_Data!$A$3:$A$52586,$BF93,Source_Data!$E$3:$E$52586,BL$3)/$BE93</f>
        <v>0</v>
      </c>
      <c r="BM93" s="49">
        <f>SUMIFS(Source_Data!$P$3:$P$52586,Source_Data!$A$3:$A$52586,$BF93,Source_Data!$E$3:$E$52586,BM$3)/$BE93</f>
        <v>0</v>
      </c>
      <c r="BN93" s="49">
        <f>SUMIFS(Source_Data!$P$3:$P$52586,Source_Data!$A$3:$A$52586,$BF93,Source_Data!$E$3:$E$52586,BN$3)/$BE93</f>
        <v>7.1688102500545262E-2</v>
      </c>
      <c r="BO93" s="49">
        <f>SUMIFS(Source_Data!$P$3:$P$52586,Source_Data!$A$3:$A$52586,$BF93,Source_Data!$E$3:$E$52586,BO$3)/$BE93</f>
        <v>0.50822906764994547</v>
      </c>
      <c r="BP93" s="49">
        <f>SUMIFS(Source_Data!$P$3:$P$52586,Source_Data!$A$3:$A$52586,$BF93,Source_Data!$E$3:$E$52586,BP$3)/$BE93</f>
        <v>0.93085326323991269</v>
      </c>
      <c r="BQ93" s="49">
        <f>SUMIFS(Source_Data!$P$3:$P$52586,Source_Data!$A$3:$A$52586,$BF93,Source_Data!$E$3:$E$52586,BQ$3)/$BE93</f>
        <v>0.99967819124645585</v>
      </c>
      <c r="BR93" s="49">
        <f>SUMIFS(Source_Data!$P$3:$P$52586,Source_Data!$A$3:$A$52586,$BF93,Source_Data!$E$3:$E$52586,BR$3)/$BE93</f>
        <v>1.0015881100141768</v>
      </c>
      <c r="BS93" s="49">
        <f>SUMIFS(Source_Data!$P$3:$P$52586,Source_Data!$A$3:$A$52586,$BF93,Source_Data!$E$3:$E$52586,BS$3)/$BE93</f>
        <v>0.99997625579716465</v>
      </c>
      <c r="BT93" s="49">
        <f>SUMIFS(Source_Data!$P$3:$P$52586,Source_Data!$A$3:$A$52586,$BF93,Source_Data!$E$3:$E$52586,BT$3)/$BE93</f>
        <v>0.9973617019312977</v>
      </c>
      <c r="BU93" s="49">
        <f>SUMIFS(Source_Data!$P$3:$P$52586,Source_Data!$A$3:$A$52586,$BF93,Source_Data!$E$3:$E$52586,BU$3)/$BE93</f>
        <v>0.99166523075899671</v>
      </c>
      <c r="BV93" s="49">
        <f>SUMIFS(Source_Data!$P$3:$P$52586,Source_Data!$A$3:$A$52586,$BF93,Source_Data!$E$3:$E$52586,BV$3)/$BE93</f>
        <v>0.99105869705779726</v>
      </c>
      <c r="BW93" s="49">
        <f>SUMIFS(Source_Data!$P$3:$P$52586,Source_Data!$A$3:$A$52586,$BF93,Source_Data!$E$3:$E$52586,BW$3)/$BE93</f>
        <v>0.99008294605125413</v>
      </c>
      <c r="BX93" s="49">
        <f>SUMIFS(Source_Data!$P$3:$P$52586,Source_Data!$A$3:$A$52586,$BF93,Source_Data!$E$3:$E$52586,BX$3)/$BE93</f>
        <v>0.97674688608287896</v>
      </c>
      <c r="BY93" s="49">
        <f>SUMIFS(Source_Data!$P$3:$P$52586,Source_Data!$A$3:$A$52586,$BF93,Source_Data!$E$3:$E$52586,BY$3)/$BE93</f>
        <v>0.9348604527350054</v>
      </c>
      <c r="BZ93" s="49">
        <f>SUMIFS(Source_Data!$P$3:$P$52586,Source_Data!$A$3:$A$52586,$BF93,Source_Data!$E$3:$E$52586,BZ$3)/$BE93</f>
        <v>0.76177543269356596</v>
      </c>
      <c r="CA93" s="49">
        <f>SUMIFS(Source_Data!$P$3:$P$52586,Source_Data!$A$3:$A$52586,$BF93,Source_Data!$E$3:$E$52586,CA$3)/$BE93</f>
        <v>0.28136573148200655</v>
      </c>
      <c r="CB93" s="49">
        <f>SUMIFS(Source_Data!$P$3:$P$52586,Source_Data!$A$3:$A$52586,$BF93,Source_Data!$E$3:$E$52586,CB$3)/$BE93</f>
        <v>2.1151673061068701E-2</v>
      </c>
      <c r="CC93" s="49">
        <f>SUMIFS(Source_Data!$P$3:$P$52586,Source_Data!$A$3:$A$52586,$BF93,Source_Data!$E$3:$E$52586,CC$3)/$BE93</f>
        <v>0</v>
      </c>
      <c r="CD93" s="49">
        <f>SUMIFS(Source_Data!$P$3:$P$52586,Source_Data!$A$3:$A$52586,$BF93,Source_Data!$E$3:$E$52586,CD$3)/$BE93</f>
        <v>0</v>
      </c>
      <c r="CE93" s="49">
        <f>SUMIFS(Source_Data!$P$3:$P$52586,Source_Data!$A$3:$A$52586,$BF93,Source_Data!$E$3:$E$52586,CE$3)/$BE93</f>
        <v>0</v>
      </c>
    </row>
    <row r="94" spans="1:83" x14ac:dyDescent="0.25">
      <c r="A94" s="10">
        <f>INDEX(Installed_Capacity!$H$15:$S$20,MATCH(YEAR(B94),Installed_Capacity!$G$15:$G$20,0),MATCH(C94,Installed_Capacity!$H$14:$S$14,0))</f>
        <v>3983.51</v>
      </c>
      <c r="B94" s="1">
        <f>Date_List!A91</f>
        <v>43306</v>
      </c>
      <c r="C94" s="45">
        <f t="shared" si="27"/>
        <v>7</v>
      </c>
      <c r="D94" s="49">
        <f>SUMIFS(Source_Data!$I$3:$I$52586,Source_Data!$A$3:$A$52586,$B94,Source_Data!$E$3:$E$52586,D$3)/$A94</f>
        <v>1.6507423101736911E-5</v>
      </c>
      <c r="E94" s="49">
        <f>SUMIFS(Source_Data!$I$3:$I$52586,Source_Data!$A$3:$A$52586,$B94,Source_Data!$E$3:$E$52586,E$3)/$A94</f>
        <v>1.2366408519120072E-5</v>
      </c>
      <c r="F94" s="49">
        <f>SUMIFS(Source_Data!$I$3:$I$52586,Source_Data!$A$3:$A$52586,$B94,Source_Data!$E$3:$E$52586,F$3)/$A94</f>
        <v>8.9223534018993298E-6</v>
      </c>
      <c r="G94" s="49">
        <f>SUMIFS(Source_Data!$I$3:$I$52586,Source_Data!$A$3:$A$52586,$B94,Source_Data!$E$3:$E$52586,G$3)/$A94</f>
        <v>7.0778115280242799E-6</v>
      </c>
      <c r="H94" s="49">
        <f>SUMIFS(Source_Data!$I$3:$I$52586,Source_Data!$A$3:$A$52586,$B94,Source_Data!$E$3:$E$52586,H$3)/$A94</f>
        <v>6.014551990581171E-6</v>
      </c>
      <c r="I94" s="49">
        <f>SUMIFS(Source_Data!$I$3:$I$52586,Source_Data!$A$3:$A$52586,$B94,Source_Data!$E$3:$E$52586,I$3)/$A94</f>
        <v>1.0428680962266945E-4</v>
      </c>
      <c r="J94" s="49">
        <f>SUMIFS(Source_Data!$I$3:$I$52586,Source_Data!$A$3:$A$52586,$B94,Source_Data!$E$3:$E$52586,J$3)/$A94</f>
        <v>7.2711033238776854E-2</v>
      </c>
      <c r="K94" s="49">
        <f>SUMIFS(Source_Data!$I$3:$I$52586,Source_Data!$A$3:$A$52586,$B94,Source_Data!$E$3:$E$52586,K$3)/$A94</f>
        <v>0.34003033223965795</v>
      </c>
      <c r="L94" s="49">
        <f>SUMIFS(Source_Data!$I$3:$I$52586,Source_Data!$A$3:$A$52586,$B94,Source_Data!$E$3:$E$52586,L$3)/$A94</f>
        <v>0.64860035602395871</v>
      </c>
      <c r="M94" s="49">
        <f>SUMIFS(Source_Data!$I$3:$I$52586,Source_Data!$A$3:$A$52586,$B94,Source_Data!$E$3:$E$52586,M$3)/$A94</f>
        <v>0.79695211281156564</v>
      </c>
      <c r="N94" s="49">
        <f>SUMIFS(Source_Data!$I$3:$I$52586,Source_Data!$A$3:$A$52586,$B94,Source_Data!$E$3:$E$52586,N$3)/$A94</f>
        <v>0.89121786926429203</v>
      </c>
      <c r="O94" s="49">
        <f>SUMIFS(Source_Data!$I$3:$I$52586,Source_Data!$A$3:$A$52586,$B94,Source_Data!$E$3:$E$52586,O$3)/$A94</f>
        <v>0.93898241630923474</v>
      </c>
      <c r="P94" s="49">
        <f>SUMIFS(Source_Data!$I$3:$I$52586,Source_Data!$A$3:$A$52586,$B94,Source_Data!$E$3:$E$52586,P$3)/$A94</f>
        <v>0.95594457533506882</v>
      </c>
      <c r="Q94" s="49">
        <f>SUMIFS(Source_Data!$I$3:$I$52586,Source_Data!$A$3:$A$52586,$B94,Source_Data!$E$3:$E$52586,Q$3)/$A94</f>
        <v>0.92003381401829032</v>
      </c>
      <c r="R94" s="49">
        <f>SUMIFS(Source_Data!$I$3:$I$52586,Source_Data!$A$3:$A$52586,$B94,Source_Data!$E$3:$E$52586,R$3)/$A94</f>
        <v>0.91146214979277063</v>
      </c>
      <c r="S94" s="49">
        <f>SUMIFS(Source_Data!$I$3:$I$52586,Source_Data!$A$3:$A$52586,$B94,Source_Data!$E$3:$E$52586,S$3)/$A94</f>
        <v>0.77752061603284539</v>
      </c>
      <c r="T94" s="49">
        <f>SUMIFS(Source_Data!$I$3:$I$52586,Source_Data!$A$3:$A$52586,$B94,Source_Data!$E$3:$E$52586,T$3)/$A94</f>
        <v>0.64652229940228589</v>
      </c>
      <c r="U94" s="49">
        <f>SUMIFS(Source_Data!$I$3:$I$52586,Source_Data!$A$3:$A$52586,$B94,Source_Data!$E$3:$E$52586,U$3)/$A94</f>
        <v>0.46749074271233154</v>
      </c>
      <c r="V94" s="49">
        <f>SUMIFS(Source_Data!$I$3:$I$52586,Source_Data!$A$3:$A$52586,$B94,Source_Data!$E$3:$E$52586,V$3)/$A94</f>
        <v>0.19640337083551943</v>
      </c>
      <c r="W94" s="49">
        <f>SUMIFS(Source_Data!$I$3:$I$52586,Source_Data!$A$3:$A$52586,$B94,Source_Data!$E$3:$E$52586,W$3)/$A94</f>
        <v>2.3965473147550778E-2</v>
      </c>
      <c r="X94" s="49">
        <f>SUMIFS(Source_Data!$I$3:$I$52586,Source_Data!$A$3:$A$52586,$B94,Source_Data!$E$3:$E$52586,X$3)/$A94</f>
        <v>8.9451773938059657E-5</v>
      </c>
      <c r="Y94" s="49">
        <f>SUMIFS(Source_Data!$I$3:$I$52586,Source_Data!$A$3:$A$52586,$B94,Source_Data!$E$3:$E$52586,Y$3)/$A94</f>
        <v>3.2959535936899868E-5</v>
      </c>
      <c r="Z94" s="49">
        <f>SUMIFS(Source_Data!$I$3:$I$52586,Source_Data!$A$3:$A$52586,$B94,Source_Data!$E$3:$E$52586,Z$3)/$A94</f>
        <v>2.647793503719082E-5</v>
      </c>
      <c r="AA94" s="49">
        <f>SUMIFS(Source_Data!$I$3:$I$52586,Source_Data!$A$3:$A$52586,$B94,Source_Data!$E$3:$E$52586,AA$3)/$A94</f>
        <v>2.1117229528732197E-5</v>
      </c>
      <c r="AC94" s="10">
        <f>INDEX(Installed_Capacity!$V$15:$AG$20,MATCH(YEAR(AD94),Installed_Capacity!$U$15:$U$20,0),MATCH(AE94,Installed_Capacity!$V$14:$AG$14,0))</f>
        <v>2660.2299999999996</v>
      </c>
      <c r="AD94" s="1">
        <f>Date_List!A91</f>
        <v>43306</v>
      </c>
      <c r="AE94" s="45">
        <f t="shared" si="28"/>
        <v>7</v>
      </c>
      <c r="AF94" s="49">
        <f>SUMIFS(Source_Data!$M$3:$M$52586,Source_Data!$A$3:$A$52586,$AD94,Source_Data!$E$3:$E$52586,AF$3)/$AC94</f>
        <v>0</v>
      </c>
      <c r="AG94" s="49">
        <f>SUMIFS(Source_Data!$M$3:$M$52586,Source_Data!$A$3:$A$52586,$AD94,Source_Data!$E$3:$E$52586,AG$3)/$AC94</f>
        <v>0</v>
      </c>
      <c r="AH94" s="49">
        <f>SUMIFS(Source_Data!$M$3:$M$52586,Source_Data!$A$3:$A$52586,$AD94,Source_Data!$E$3:$E$52586,AH$3)/$AC94</f>
        <v>0</v>
      </c>
      <c r="AI94" s="49">
        <f>SUMIFS(Source_Data!$M$3:$M$52586,Source_Data!$A$3:$A$52586,$AD94,Source_Data!$E$3:$E$52586,AI$3)/$AC94</f>
        <v>0</v>
      </c>
      <c r="AJ94" s="49">
        <f>SUMIFS(Source_Data!$M$3:$M$52586,Source_Data!$A$3:$A$52586,$AD94,Source_Data!$E$3:$E$52586,AJ$3)/$AC94</f>
        <v>0</v>
      </c>
      <c r="AK94" s="49">
        <f>SUMIFS(Source_Data!$M$3:$M$52586,Source_Data!$A$3:$A$52586,$AD94,Source_Data!$E$3:$E$52586,AK$3)/$AC94</f>
        <v>6.4531555542189968E-6</v>
      </c>
      <c r="AL94" s="49">
        <f>SUMIFS(Source_Data!$M$3:$M$52586,Source_Data!$A$3:$A$52586,$AD94,Source_Data!$E$3:$E$52586,AL$3)/$AC94</f>
        <v>9.176781372249769E-2</v>
      </c>
      <c r="AM94" s="49">
        <f>SUMIFS(Source_Data!$M$3:$M$52586,Source_Data!$A$3:$A$52586,$AD94,Source_Data!$E$3:$E$52586,AM$3)/$AC94</f>
        <v>0.47994636146423431</v>
      </c>
      <c r="AN94" s="49">
        <f>SUMIFS(Source_Data!$M$3:$M$52586,Source_Data!$A$3:$A$52586,$AD94,Source_Data!$E$3:$E$52586,AN$3)/$AC94</f>
        <v>0.76735393135104879</v>
      </c>
      <c r="AO94" s="49">
        <f>SUMIFS(Source_Data!$M$3:$M$52586,Source_Data!$A$3:$A$52586,$AD94,Source_Data!$E$3:$E$52586,AO$3)/$AC94</f>
        <v>0.86498357236855483</v>
      </c>
      <c r="AP94" s="49">
        <f>SUMIFS(Source_Data!$M$3:$M$52586,Source_Data!$A$3:$A$52586,$AD94,Source_Data!$E$3:$E$52586,AP$3)/$AC94</f>
        <v>0.89646983583073669</v>
      </c>
      <c r="AQ94" s="49">
        <f>SUMIFS(Source_Data!$M$3:$M$52586,Source_Data!$A$3:$A$52586,$AD94,Source_Data!$E$3:$E$52586,AQ$3)/$AC94</f>
        <v>0.90381366955639186</v>
      </c>
      <c r="AR94" s="49">
        <f>SUMIFS(Source_Data!$M$3:$M$52586,Source_Data!$A$3:$A$52586,$AD94,Source_Data!$E$3:$E$52586,AR$3)/$AC94</f>
        <v>0.89752830416129448</v>
      </c>
      <c r="AS94" s="49">
        <f>SUMIFS(Source_Data!$M$3:$M$52586,Source_Data!$A$3:$A$52586,$AD94,Source_Data!$E$3:$E$52586,AS$3)/$AC94</f>
        <v>0.85229283848614612</v>
      </c>
      <c r="AT94" s="49">
        <f>SUMIFS(Source_Data!$M$3:$M$52586,Source_Data!$A$3:$A$52586,$AD94,Source_Data!$E$3:$E$52586,AT$3)/$AC94</f>
        <v>0.84862329025911309</v>
      </c>
      <c r="AU94" s="49">
        <f>SUMIFS(Source_Data!$M$3:$M$52586,Source_Data!$A$3:$A$52586,$AD94,Source_Data!$E$3:$E$52586,AU$3)/$AC94</f>
        <v>0.82149095750442647</v>
      </c>
      <c r="AV94" s="49">
        <f>SUMIFS(Source_Data!$M$3:$M$52586,Source_Data!$A$3:$A$52586,$AD94,Source_Data!$E$3:$E$52586,AV$3)/$AC94</f>
        <v>0.74852393817075979</v>
      </c>
      <c r="AW94" s="49">
        <f>SUMIFS(Source_Data!$M$3:$M$52586,Source_Data!$A$3:$A$52586,$AD94,Source_Data!$E$3:$E$52586,AW$3)/$AC94</f>
        <v>0.6522462888896825</v>
      </c>
      <c r="AX94" s="49">
        <f>SUMIFS(Source_Data!$M$3:$M$52586,Source_Data!$A$3:$A$52586,$AD94,Source_Data!$E$3:$E$52586,AX$3)/$AC94</f>
        <v>0.3405464255594442</v>
      </c>
      <c r="AY94" s="49">
        <f>SUMIFS(Source_Data!$M$3:$M$52586,Source_Data!$A$3:$A$52586,$AD94,Source_Data!$E$3:$E$52586,AY$3)/$AC94</f>
        <v>3.7572950219341941E-2</v>
      </c>
      <c r="AZ94" s="49">
        <f>SUMIFS(Source_Data!$M$3:$M$52586,Source_Data!$A$3:$A$52586,$AD94,Source_Data!$E$3:$E$52586,AZ$3)/$AC94</f>
        <v>2.4677640655131329E-7</v>
      </c>
      <c r="BA94" s="49">
        <f>SUMIFS(Source_Data!$M$3:$M$52586,Source_Data!$A$3:$A$52586,$AD94,Source_Data!$E$3:$E$52586,BA$3)/$AC94</f>
        <v>0</v>
      </c>
      <c r="BB94" s="49">
        <f>SUMIFS(Source_Data!$M$3:$M$52586,Source_Data!$A$3:$A$52586,$AD94,Source_Data!$E$3:$E$52586,BB$3)/$AC94</f>
        <v>0</v>
      </c>
      <c r="BC94" s="49">
        <f>SUMIFS(Source_Data!$M$3:$M$52586,Source_Data!$A$3:$A$52586,$AD94,Source_Data!$E$3:$E$52586,BC$3)/$AC94</f>
        <v>0</v>
      </c>
      <c r="BE94" s="10">
        <f>INDEX(Installed_Capacity!$AJ$15:$AU$20,MATCH(YEAR(BF94),Installed_Capacity!$AI$15:$AI$20,0),MATCH(BG94,Installed_Capacity!$AJ$14:$AU$14,0))</f>
        <v>917</v>
      </c>
      <c r="BF94" s="1">
        <f>Date_List!A91</f>
        <v>43306</v>
      </c>
      <c r="BG94" s="45">
        <f t="shared" si="29"/>
        <v>7</v>
      </c>
      <c r="BH94" s="49">
        <f>SUMIFS(Source_Data!$P$3:$P$52586,Source_Data!$A$3:$A$52586,$BF94,Source_Data!$E$3:$E$52586,BH$3)/$BE94</f>
        <v>0</v>
      </c>
      <c r="BI94" s="49">
        <f>SUMIFS(Source_Data!$P$3:$P$52586,Source_Data!$A$3:$A$52586,$BF94,Source_Data!$E$3:$E$52586,BI$3)/$BE94</f>
        <v>0</v>
      </c>
      <c r="BJ94" s="49">
        <f>SUMIFS(Source_Data!$P$3:$P$52586,Source_Data!$A$3:$A$52586,$BF94,Source_Data!$E$3:$E$52586,BJ$3)/$BE94</f>
        <v>0</v>
      </c>
      <c r="BK94" s="49">
        <f>SUMIFS(Source_Data!$P$3:$P$52586,Source_Data!$A$3:$A$52586,$BF94,Source_Data!$E$3:$E$52586,BK$3)/$BE94</f>
        <v>0</v>
      </c>
      <c r="BL94" s="49">
        <f>SUMIFS(Source_Data!$P$3:$P$52586,Source_Data!$A$3:$A$52586,$BF94,Source_Data!$E$3:$E$52586,BL$3)/$BE94</f>
        <v>0</v>
      </c>
      <c r="BM94" s="49">
        <f>SUMIFS(Source_Data!$P$3:$P$52586,Source_Data!$A$3:$A$52586,$BF94,Source_Data!$E$3:$E$52586,BM$3)/$BE94</f>
        <v>0</v>
      </c>
      <c r="BN94" s="49">
        <f>SUMIFS(Source_Data!$P$3:$P$52586,Source_Data!$A$3:$A$52586,$BF94,Source_Data!$E$3:$E$52586,BN$3)/$BE94</f>
        <v>0</v>
      </c>
      <c r="BO94" s="49">
        <f>SUMIFS(Source_Data!$P$3:$P$52586,Source_Data!$A$3:$A$52586,$BF94,Source_Data!$E$3:$E$52586,BO$3)/$BE94</f>
        <v>0.18765677927917121</v>
      </c>
      <c r="BP94" s="49">
        <f>SUMIFS(Source_Data!$P$3:$P$52586,Source_Data!$A$3:$A$52586,$BF94,Source_Data!$E$3:$E$52586,BP$3)/$BE94</f>
        <v>0.70909506469029449</v>
      </c>
      <c r="BQ94" s="49">
        <f>SUMIFS(Source_Data!$P$3:$P$52586,Source_Data!$A$3:$A$52586,$BF94,Source_Data!$E$3:$E$52586,BQ$3)/$BE94</f>
        <v>0.94401651744056703</v>
      </c>
      <c r="BR94" s="49">
        <f>SUMIFS(Source_Data!$P$3:$P$52586,Source_Data!$A$3:$A$52586,$BF94,Source_Data!$E$3:$E$52586,BR$3)/$BE94</f>
        <v>0.97515864508287897</v>
      </c>
      <c r="BS94" s="49">
        <f>SUMIFS(Source_Data!$P$3:$P$52586,Source_Data!$A$3:$A$52586,$BF94,Source_Data!$E$3:$E$52586,BS$3)/$BE94</f>
        <v>0.97994663411668492</v>
      </c>
      <c r="BT94" s="49">
        <f>SUMIFS(Source_Data!$P$3:$P$52586,Source_Data!$A$3:$A$52586,$BF94,Source_Data!$E$3:$E$52586,BT$3)/$BE94</f>
        <v>0.94917500943184296</v>
      </c>
      <c r="BU94" s="49">
        <f>SUMIFS(Source_Data!$P$3:$P$52586,Source_Data!$A$3:$A$52586,$BF94,Source_Data!$E$3:$E$52586,BU$3)/$BE94</f>
        <v>0.65830583777971641</v>
      </c>
      <c r="BV94" s="49">
        <f>SUMIFS(Source_Data!$P$3:$P$52586,Source_Data!$A$3:$A$52586,$BF94,Source_Data!$E$3:$E$52586,BV$3)/$BE94</f>
        <v>0.59564743218974914</v>
      </c>
      <c r="BW94" s="49">
        <f>SUMIFS(Source_Data!$P$3:$P$52586,Source_Data!$A$3:$A$52586,$BF94,Source_Data!$E$3:$E$52586,BW$3)/$BE94</f>
        <v>0.56469852554852784</v>
      </c>
      <c r="BX94" s="49">
        <f>SUMIFS(Source_Data!$P$3:$P$52586,Source_Data!$A$3:$A$52586,$BF94,Source_Data!$E$3:$E$52586,BX$3)/$BE94</f>
        <v>0.67802904259760088</v>
      </c>
      <c r="BY94" s="49">
        <f>SUMIFS(Source_Data!$P$3:$P$52586,Source_Data!$A$3:$A$52586,$BF94,Source_Data!$E$3:$E$52586,BY$3)/$BE94</f>
        <v>0.77714316651799342</v>
      </c>
      <c r="BZ94" s="49">
        <f>SUMIFS(Source_Data!$P$3:$P$52586,Source_Data!$A$3:$A$52586,$BF94,Source_Data!$E$3:$E$52586,BZ$3)/$BE94</f>
        <v>0.33636699607197379</v>
      </c>
      <c r="CA94" s="49">
        <f>SUMIFS(Source_Data!$P$3:$P$52586,Source_Data!$A$3:$A$52586,$BF94,Source_Data!$E$3:$E$52586,CA$3)/$BE94</f>
        <v>9.5833580543075253E-2</v>
      </c>
      <c r="CB94" s="49">
        <f>SUMIFS(Source_Data!$P$3:$P$52586,Source_Data!$A$3:$A$52586,$BF94,Source_Data!$E$3:$E$52586,CB$3)/$BE94</f>
        <v>0</v>
      </c>
      <c r="CC94" s="49">
        <f>SUMIFS(Source_Data!$P$3:$P$52586,Source_Data!$A$3:$A$52586,$BF94,Source_Data!$E$3:$E$52586,CC$3)/$BE94</f>
        <v>0</v>
      </c>
      <c r="CD94" s="49">
        <f>SUMIFS(Source_Data!$P$3:$P$52586,Source_Data!$A$3:$A$52586,$BF94,Source_Data!$E$3:$E$52586,CD$3)/$BE94</f>
        <v>0</v>
      </c>
      <c r="CE94" s="49">
        <f>SUMIFS(Source_Data!$P$3:$P$52586,Source_Data!$A$3:$A$52586,$BF94,Source_Data!$E$3:$E$52586,CE$3)/$BE94</f>
        <v>0</v>
      </c>
    </row>
    <row r="95" spans="1:83" x14ac:dyDescent="0.25">
      <c r="A95" s="10">
        <f>INDEX(Installed_Capacity!$H$15:$S$20,MATCH(YEAR(B95),Installed_Capacity!$G$15:$G$20,0),MATCH(C95,Installed_Capacity!$H$14:$S$14,0))</f>
        <v>3983.51</v>
      </c>
      <c r="B95" s="1">
        <f>Date_List!A92</f>
        <v>43305</v>
      </c>
      <c r="C95" s="45">
        <f t="shared" si="27"/>
        <v>7</v>
      </c>
      <c r="D95" s="49">
        <f>SUMIFS(Source_Data!$I$3:$I$52586,Source_Data!$A$3:$A$52586,$B95,Source_Data!$E$3:$E$52586,D$3)/$A95</f>
        <v>1.6177340586568128E-5</v>
      </c>
      <c r="E95" s="49">
        <f>SUMIFS(Source_Data!$I$3:$I$52586,Source_Data!$A$3:$A$52586,$B95,Source_Data!$E$3:$E$52586,E$3)/$A95</f>
        <v>1.3102622561509824E-5</v>
      </c>
      <c r="F95" s="49">
        <f>SUMIFS(Source_Data!$I$3:$I$52586,Source_Data!$A$3:$A$52586,$B95,Source_Data!$E$3:$E$52586,F$3)/$A95</f>
        <v>1.021884343204862E-5</v>
      </c>
      <c r="G95" s="49">
        <f>SUMIFS(Source_Data!$I$3:$I$52586,Source_Data!$A$3:$A$52586,$B95,Source_Data!$E$3:$E$52586,G$3)/$A95</f>
        <v>8.5327723540294862E-6</v>
      </c>
      <c r="H95" s="49">
        <f>SUMIFS(Source_Data!$I$3:$I$52586,Source_Data!$A$3:$A$52586,$B95,Source_Data!$E$3:$E$52586,H$3)/$A95</f>
        <v>7.0642393266240064E-6</v>
      </c>
      <c r="I95" s="49">
        <f>SUMIFS(Source_Data!$I$3:$I$52586,Source_Data!$A$3:$A$52586,$B95,Source_Data!$E$3:$E$52586,I$3)/$A95</f>
        <v>1.0541565177444012E-4</v>
      </c>
      <c r="J95" s="49">
        <f>SUMIFS(Source_Data!$I$3:$I$52586,Source_Data!$A$3:$A$52586,$B95,Source_Data!$E$3:$E$52586,J$3)/$A95</f>
        <v>6.8811206658449448E-2</v>
      </c>
      <c r="K95" s="49">
        <f>SUMIFS(Source_Data!$I$3:$I$52586,Source_Data!$A$3:$A$52586,$B95,Source_Data!$E$3:$E$52586,K$3)/$A95</f>
        <v>0.34421230086958482</v>
      </c>
      <c r="L95" s="49">
        <f>SUMIFS(Source_Data!$I$3:$I$52586,Source_Data!$A$3:$A$52586,$B95,Source_Data!$E$3:$E$52586,L$3)/$A95</f>
        <v>0.64785335661489485</v>
      </c>
      <c r="M95" s="49">
        <f>SUMIFS(Source_Data!$I$3:$I$52586,Source_Data!$A$3:$A$52586,$B95,Source_Data!$E$3:$E$52586,M$3)/$A95</f>
        <v>0.79828519853772173</v>
      </c>
      <c r="N95" s="49">
        <f>SUMIFS(Source_Data!$I$3:$I$52586,Source_Data!$A$3:$A$52586,$B95,Source_Data!$E$3:$E$52586,N$3)/$A95</f>
        <v>0.88854439790185025</v>
      </c>
      <c r="O95" s="49">
        <f>SUMIFS(Source_Data!$I$3:$I$52586,Source_Data!$A$3:$A$52586,$B95,Source_Data!$E$3:$E$52586,O$3)/$A95</f>
        <v>0.93522040248524541</v>
      </c>
      <c r="P95" s="49">
        <f>SUMIFS(Source_Data!$I$3:$I$52586,Source_Data!$A$3:$A$52586,$B95,Source_Data!$E$3:$E$52586,P$3)/$A95</f>
        <v>0.8723954012910724</v>
      </c>
      <c r="Q95" s="49">
        <f>SUMIFS(Source_Data!$I$3:$I$52586,Source_Data!$A$3:$A$52586,$B95,Source_Data!$E$3:$E$52586,Q$3)/$A95</f>
        <v>0.83999335050771795</v>
      </c>
      <c r="R95" s="49">
        <f>SUMIFS(Source_Data!$I$3:$I$52586,Source_Data!$A$3:$A$52586,$B95,Source_Data!$E$3:$E$52586,R$3)/$A95</f>
        <v>0.8468603012516599</v>
      </c>
      <c r="S95" s="49">
        <f>SUMIFS(Source_Data!$I$3:$I$52586,Source_Data!$A$3:$A$52586,$B95,Source_Data!$E$3:$E$52586,S$3)/$A95</f>
        <v>0.7482893208220891</v>
      </c>
      <c r="T95" s="49">
        <f>SUMIFS(Source_Data!$I$3:$I$52586,Source_Data!$A$3:$A$52586,$B95,Source_Data!$E$3:$E$52586,T$3)/$A95</f>
        <v>0.68946830125592762</v>
      </c>
      <c r="U95" s="49">
        <f>SUMIFS(Source_Data!$I$3:$I$52586,Source_Data!$A$3:$A$52586,$B95,Source_Data!$E$3:$E$52586,U$3)/$A95</f>
        <v>0.43926354312478189</v>
      </c>
      <c r="V95" s="49">
        <f>SUMIFS(Source_Data!$I$3:$I$52586,Source_Data!$A$3:$A$52586,$B95,Source_Data!$E$3:$E$52586,V$3)/$A95</f>
        <v>0.21694696930019003</v>
      </c>
      <c r="W95" s="49">
        <f>SUMIFS(Source_Data!$I$3:$I$52586,Source_Data!$A$3:$A$52586,$B95,Source_Data!$E$3:$E$52586,W$3)/$A95</f>
        <v>2.6757937008065752E-2</v>
      </c>
      <c r="X95" s="49">
        <f>SUMIFS(Source_Data!$I$3:$I$52586,Source_Data!$A$3:$A$52586,$B95,Source_Data!$E$3:$E$52586,X$3)/$A95</f>
        <v>7.7834881298151617E-5</v>
      </c>
      <c r="Y95" s="49">
        <f>SUMIFS(Source_Data!$I$3:$I$52586,Source_Data!$A$3:$A$52586,$B95,Source_Data!$E$3:$E$52586,Y$3)/$A95</f>
        <v>3.4524529372337459E-5</v>
      </c>
      <c r="Z95" s="49">
        <f>SUMIFS(Source_Data!$I$3:$I$52586,Source_Data!$A$3:$A$52586,$B95,Source_Data!$E$3:$E$52586,Z$3)/$A95</f>
        <v>2.8655658200933348E-5</v>
      </c>
      <c r="AA95" s="49">
        <f>SUMIFS(Source_Data!$I$3:$I$52586,Source_Data!$A$3:$A$52586,$B95,Source_Data!$E$3:$E$52586,AA$3)/$A95</f>
        <v>2.1092795549653448E-5</v>
      </c>
      <c r="AC95" s="10">
        <f>INDEX(Installed_Capacity!$V$15:$AG$20,MATCH(YEAR(AD95),Installed_Capacity!$U$15:$U$20,0),MATCH(AE95,Installed_Capacity!$V$14:$AG$14,0))</f>
        <v>2660.2299999999996</v>
      </c>
      <c r="AD95" s="1">
        <f>Date_List!A92</f>
        <v>43305</v>
      </c>
      <c r="AE95" s="45">
        <f t="shared" si="28"/>
        <v>7</v>
      </c>
      <c r="AF95" s="49">
        <f>SUMIFS(Source_Data!$M$3:$M$52586,Source_Data!$A$3:$A$52586,$AD95,Source_Data!$E$3:$E$52586,AF$3)/$AC95</f>
        <v>0</v>
      </c>
      <c r="AG95" s="49">
        <f>SUMIFS(Source_Data!$M$3:$M$52586,Source_Data!$A$3:$A$52586,$AD95,Source_Data!$E$3:$E$52586,AG$3)/$AC95</f>
        <v>0</v>
      </c>
      <c r="AH95" s="49">
        <f>SUMIFS(Source_Data!$M$3:$M$52586,Source_Data!$A$3:$A$52586,$AD95,Source_Data!$E$3:$E$52586,AH$3)/$AC95</f>
        <v>0</v>
      </c>
      <c r="AI95" s="49">
        <f>SUMIFS(Source_Data!$M$3:$M$52586,Source_Data!$A$3:$A$52586,$AD95,Source_Data!$E$3:$E$52586,AI$3)/$AC95</f>
        <v>0</v>
      </c>
      <c r="AJ95" s="49">
        <f>SUMIFS(Source_Data!$M$3:$M$52586,Source_Data!$A$3:$A$52586,$AD95,Source_Data!$E$3:$E$52586,AJ$3)/$AC95</f>
        <v>0</v>
      </c>
      <c r="AK95" s="49">
        <f>SUMIFS(Source_Data!$M$3:$M$52586,Source_Data!$A$3:$A$52586,$AD95,Source_Data!$E$3:$E$52586,AK$3)/$AC95</f>
        <v>1.3044779962634811E-5</v>
      </c>
      <c r="AL95" s="49">
        <f>SUMIFS(Source_Data!$M$3:$M$52586,Source_Data!$A$3:$A$52586,$AD95,Source_Data!$E$3:$E$52586,AL$3)/$AC95</f>
        <v>8.9655216917710126E-2</v>
      </c>
      <c r="AM95" s="49">
        <f>SUMIFS(Source_Data!$M$3:$M$52586,Source_Data!$A$3:$A$52586,$AD95,Source_Data!$E$3:$E$52586,AM$3)/$AC95</f>
        <v>0.47508917511117471</v>
      </c>
      <c r="AN95" s="49">
        <f>SUMIFS(Source_Data!$M$3:$M$52586,Source_Data!$A$3:$A$52586,$AD95,Source_Data!$E$3:$E$52586,AN$3)/$AC95</f>
        <v>0.76843950875337863</v>
      </c>
      <c r="AO95" s="49">
        <f>SUMIFS(Source_Data!$M$3:$M$52586,Source_Data!$A$3:$A$52586,$AD95,Source_Data!$E$3:$E$52586,AO$3)/$AC95</f>
        <v>0.85585592810208155</v>
      </c>
      <c r="AP95" s="49">
        <f>SUMIFS(Source_Data!$M$3:$M$52586,Source_Data!$A$3:$A$52586,$AD95,Source_Data!$E$3:$E$52586,AP$3)/$AC95</f>
        <v>0.8819984796183038</v>
      </c>
      <c r="AQ95" s="49">
        <f>SUMIFS(Source_Data!$M$3:$M$52586,Source_Data!$A$3:$A$52586,$AD95,Source_Data!$E$3:$E$52586,AQ$3)/$AC95</f>
        <v>0.90494428939565397</v>
      </c>
      <c r="AR95" s="49">
        <f>SUMIFS(Source_Data!$M$3:$M$52586,Source_Data!$A$3:$A$52586,$AD95,Source_Data!$E$3:$E$52586,AR$3)/$AC95</f>
        <v>0.82656340412332774</v>
      </c>
      <c r="AS95" s="49">
        <f>SUMIFS(Source_Data!$M$3:$M$52586,Source_Data!$A$3:$A$52586,$AD95,Source_Data!$E$3:$E$52586,AS$3)/$AC95</f>
        <v>0.81804491141931357</v>
      </c>
      <c r="AT95" s="49">
        <f>SUMIFS(Source_Data!$M$3:$M$52586,Source_Data!$A$3:$A$52586,$AD95,Source_Data!$E$3:$E$52586,AT$3)/$AC95</f>
        <v>0.83495070394289239</v>
      </c>
      <c r="AU95" s="49">
        <f>SUMIFS(Source_Data!$M$3:$M$52586,Source_Data!$A$3:$A$52586,$AD95,Source_Data!$E$3:$E$52586,AU$3)/$AC95</f>
        <v>0.84932835964747422</v>
      </c>
      <c r="AV95" s="49">
        <f>SUMIFS(Source_Data!$M$3:$M$52586,Source_Data!$A$3:$A$52586,$AD95,Source_Data!$E$3:$E$52586,AV$3)/$AC95</f>
        <v>0.77072556174804441</v>
      </c>
      <c r="AW95" s="49">
        <f>SUMIFS(Source_Data!$M$3:$M$52586,Source_Data!$A$3:$A$52586,$AD95,Source_Data!$E$3:$E$52586,AW$3)/$AC95</f>
        <v>0.63514636624239273</v>
      </c>
      <c r="AX95" s="49">
        <f>SUMIFS(Source_Data!$M$3:$M$52586,Source_Data!$A$3:$A$52586,$AD95,Source_Data!$E$3:$E$52586,AX$3)/$AC95</f>
        <v>0.3542096569698861</v>
      </c>
      <c r="AY95" s="49">
        <f>SUMIFS(Source_Data!$M$3:$M$52586,Source_Data!$A$3:$A$52586,$AD95,Source_Data!$E$3:$E$52586,AY$3)/$AC95</f>
        <v>5.5800321896602938E-2</v>
      </c>
      <c r="AZ95" s="49">
        <f>SUMIFS(Source_Data!$M$3:$M$52586,Source_Data!$A$3:$A$52586,$AD95,Source_Data!$E$3:$E$52586,AZ$3)/$AC95</f>
        <v>1.6893141946373061E-5</v>
      </c>
      <c r="BA95" s="49">
        <f>SUMIFS(Source_Data!$M$3:$M$52586,Source_Data!$A$3:$A$52586,$AD95,Source_Data!$E$3:$E$52586,BA$3)/$AC95</f>
        <v>0</v>
      </c>
      <c r="BB95" s="49">
        <f>SUMIFS(Source_Data!$M$3:$M$52586,Source_Data!$A$3:$A$52586,$AD95,Source_Data!$E$3:$E$52586,BB$3)/$AC95</f>
        <v>0</v>
      </c>
      <c r="BC95" s="49">
        <f>SUMIFS(Source_Data!$M$3:$M$52586,Source_Data!$A$3:$A$52586,$AD95,Source_Data!$E$3:$E$52586,BC$3)/$AC95</f>
        <v>0</v>
      </c>
      <c r="BE95" s="10">
        <f>INDEX(Installed_Capacity!$AJ$15:$AU$20,MATCH(YEAR(BF95),Installed_Capacity!$AI$15:$AI$20,0),MATCH(BG95,Installed_Capacity!$AJ$14:$AU$14,0))</f>
        <v>917</v>
      </c>
      <c r="BF95" s="1">
        <f>Date_List!A92</f>
        <v>43305</v>
      </c>
      <c r="BG95" s="45">
        <f t="shared" si="29"/>
        <v>7</v>
      </c>
      <c r="BH95" s="49">
        <f>SUMIFS(Source_Data!$P$3:$P$52586,Source_Data!$A$3:$A$52586,$BF95,Source_Data!$E$3:$E$52586,BH$3)/$BE95</f>
        <v>0</v>
      </c>
      <c r="BI95" s="49">
        <f>SUMIFS(Source_Data!$P$3:$P$52586,Source_Data!$A$3:$A$52586,$BF95,Source_Data!$E$3:$E$52586,BI$3)/$BE95</f>
        <v>0</v>
      </c>
      <c r="BJ95" s="49">
        <f>SUMIFS(Source_Data!$P$3:$P$52586,Source_Data!$A$3:$A$52586,$BF95,Source_Data!$E$3:$E$52586,BJ$3)/$BE95</f>
        <v>0</v>
      </c>
      <c r="BK95" s="49">
        <f>SUMIFS(Source_Data!$P$3:$P$52586,Source_Data!$A$3:$A$52586,$BF95,Source_Data!$E$3:$E$52586,BK$3)/$BE95</f>
        <v>0</v>
      </c>
      <c r="BL95" s="49">
        <f>SUMIFS(Source_Data!$P$3:$P$52586,Source_Data!$A$3:$A$52586,$BF95,Source_Data!$E$3:$E$52586,BL$3)/$BE95</f>
        <v>0</v>
      </c>
      <c r="BM95" s="49">
        <f>SUMIFS(Source_Data!$P$3:$P$52586,Source_Data!$A$3:$A$52586,$BF95,Source_Data!$E$3:$E$52586,BM$3)/$BE95</f>
        <v>0</v>
      </c>
      <c r="BN95" s="49">
        <f>SUMIFS(Source_Data!$P$3:$P$52586,Source_Data!$A$3:$A$52586,$BF95,Source_Data!$E$3:$E$52586,BN$3)/$BE95</f>
        <v>0</v>
      </c>
      <c r="BO95" s="49">
        <f>SUMIFS(Source_Data!$P$3:$P$52586,Source_Data!$A$3:$A$52586,$BF95,Source_Data!$E$3:$E$52586,BO$3)/$BE95</f>
        <v>8.749706037077426E-2</v>
      </c>
      <c r="BP95" s="49">
        <f>SUMIFS(Source_Data!$P$3:$P$52586,Source_Data!$A$3:$A$52586,$BF95,Source_Data!$E$3:$E$52586,BP$3)/$BE95</f>
        <v>0.55834325874154855</v>
      </c>
      <c r="BQ95" s="49">
        <f>SUMIFS(Source_Data!$P$3:$P$52586,Source_Data!$A$3:$A$52586,$BF95,Source_Data!$E$3:$E$52586,BQ$3)/$BE95</f>
        <v>0.93240665894656483</v>
      </c>
      <c r="BR95" s="49">
        <f>SUMIFS(Source_Data!$P$3:$P$52586,Source_Data!$A$3:$A$52586,$BF95,Source_Data!$E$3:$E$52586,BR$3)/$BE95</f>
        <v>0.94603399172955283</v>
      </c>
      <c r="BS95" s="49">
        <f>SUMIFS(Source_Data!$P$3:$P$52586,Source_Data!$A$3:$A$52586,$BF95,Source_Data!$E$3:$E$52586,BS$3)/$BE95</f>
        <v>0.92787491660414401</v>
      </c>
      <c r="BT95" s="49">
        <f>SUMIFS(Source_Data!$P$3:$P$52586,Source_Data!$A$3:$A$52586,$BF95,Source_Data!$E$3:$E$52586,BT$3)/$BE95</f>
        <v>0.57357235862922573</v>
      </c>
      <c r="BU95" s="49">
        <f>SUMIFS(Source_Data!$P$3:$P$52586,Source_Data!$A$3:$A$52586,$BF95,Source_Data!$E$3:$E$52586,BU$3)/$BE95</f>
        <v>0.56294231359323876</v>
      </c>
      <c r="BV95" s="49">
        <f>SUMIFS(Source_Data!$P$3:$P$52586,Source_Data!$A$3:$A$52586,$BF95,Source_Data!$E$3:$E$52586,BV$3)/$BE95</f>
        <v>0.56272758911886578</v>
      </c>
      <c r="BW95" s="49">
        <f>SUMIFS(Source_Data!$P$3:$P$52586,Source_Data!$A$3:$A$52586,$BF95,Source_Data!$E$3:$E$52586,BW$3)/$BE95</f>
        <v>0.56203227661613953</v>
      </c>
      <c r="BX95" s="49">
        <f>SUMIFS(Source_Data!$P$3:$P$52586,Source_Data!$A$3:$A$52586,$BF95,Source_Data!$E$3:$E$52586,BX$3)/$BE95</f>
        <v>0.52084846135550711</v>
      </c>
      <c r="BY95" s="49">
        <f>SUMIFS(Source_Data!$P$3:$P$52586,Source_Data!$A$3:$A$52586,$BF95,Source_Data!$E$3:$E$52586,BY$3)/$BE95</f>
        <v>0.42363958454307521</v>
      </c>
      <c r="BZ95" s="49">
        <f>SUMIFS(Source_Data!$P$3:$P$52586,Source_Data!$A$3:$A$52586,$BF95,Source_Data!$E$3:$E$52586,BZ$3)/$BE95</f>
        <v>0.24277001154961833</v>
      </c>
      <c r="CA95" s="49">
        <f>SUMIFS(Source_Data!$P$3:$P$52586,Source_Data!$A$3:$A$52586,$BF95,Source_Data!$E$3:$E$52586,CA$3)/$BE95</f>
        <v>0.10403930211668484</v>
      </c>
      <c r="CB95" s="49">
        <f>SUMIFS(Source_Data!$P$3:$P$52586,Source_Data!$A$3:$A$52586,$BF95,Source_Data!$E$3:$E$52586,CB$3)/$BE95</f>
        <v>0</v>
      </c>
      <c r="CC95" s="49">
        <f>SUMIFS(Source_Data!$P$3:$P$52586,Source_Data!$A$3:$A$52586,$BF95,Source_Data!$E$3:$E$52586,CC$3)/$BE95</f>
        <v>0</v>
      </c>
      <c r="CD95" s="49">
        <f>SUMIFS(Source_Data!$P$3:$P$52586,Source_Data!$A$3:$A$52586,$BF95,Source_Data!$E$3:$E$52586,CD$3)/$BE95</f>
        <v>0</v>
      </c>
      <c r="CE95" s="49">
        <f>SUMIFS(Source_Data!$P$3:$P$52586,Source_Data!$A$3:$A$52586,$BF95,Source_Data!$E$3:$E$52586,CE$3)/$BE95</f>
        <v>0</v>
      </c>
    </row>
    <row r="96" spans="1:83" x14ac:dyDescent="0.25">
      <c r="A96" s="10">
        <f>INDEX(Installed_Capacity!$H$15:$S$20,MATCH(YEAR(B96),Installed_Capacity!$G$15:$G$20,0),MATCH(C96,Installed_Capacity!$H$14:$S$14,0))</f>
        <v>3983.51</v>
      </c>
      <c r="B96" s="1">
        <f>Date_List!A93</f>
        <v>43304</v>
      </c>
      <c r="C96" s="45">
        <f t="shared" si="27"/>
        <v>7</v>
      </c>
      <c r="D96" s="49">
        <f>SUMIFS(Source_Data!$I$3:$I$52586,Source_Data!$A$3:$A$52586,$B96,Source_Data!$E$3:$E$52586,D$3)/$A96</f>
        <v>1.0936378470243579E-5</v>
      </c>
      <c r="E96" s="49">
        <f>SUMIFS(Source_Data!$I$3:$I$52586,Source_Data!$A$3:$A$52586,$B96,Source_Data!$E$3:$E$52586,E$3)/$A96</f>
        <v>8.7198877371965913E-6</v>
      </c>
      <c r="F96" s="49">
        <f>SUMIFS(Source_Data!$I$3:$I$52586,Source_Data!$A$3:$A$52586,$B96,Source_Data!$E$3:$E$52586,F$3)/$A96</f>
        <v>6.8432608428245436E-6</v>
      </c>
      <c r="G96" s="49">
        <f>SUMIFS(Source_Data!$I$3:$I$52586,Source_Data!$A$3:$A$52586,$B96,Source_Data!$E$3:$E$52586,G$3)/$A96</f>
        <v>4.5186739834969659E-6</v>
      </c>
      <c r="H96" s="49">
        <f>SUMIFS(Source_Data!$I$3:$I$52586,Source_Data!$A$3:$A$52586,$B96,Source_Data!$E$3:$E$52586,H$3)/$A96</f>
        <v>3.2531563872062575E-6</v>
      </c>
      <c r="I96" s="49">
        <f>SUMIFS(Source_Data!$I$3:$I$52586,Source_Data!$A$3:$A$52586,$B96,Source_Data!$E$3:$E$52586,I$3)/$A96</f>
        <v>5.4486744604632597E-5</v>
      </c>
      <c r="J96" s="49">
        <f>SUMIFS(Source_Data!$I$3:$I$52586,Source_Data!$A$3:$A$52586,$B96,Source_Data!$E$3:$E$52586,J$3)/$A96</f>
        <v>8.6726633995144992E-2</v>
      </c>
      <c r="K96" s="49">
        <f>SUMIFS(Source_Data!$I$3:$I$52586,Source_Data!$A$3:$A$52586,$B96,Source_Data!$E$3:$E$52586,K$3)/$A96</f>
        <v>0.38705798310786216</v>
      </c>
      <c r="L96" s="49">
        <f>SUMIFS(Source_Data!$I$3:$I$52586,Source_Data!$A$3:$A$52586,$B96,Source_Data!$E$3:$E$52586,L$3)/$A96</f>
        <v>0.65939831240237878</v>
      </c>
      <c r="M96" s="49">
        <f>SUMIFS(Source_Data!$I$3:$I$52586,Source_Data!$A$3:$A$52586,$B96,Source_Data!$E$3:$E$52586,M$3)/$A96</f>
        <v>0.7950035260845334</v>
      </c>
      <c r="N96" s="49">
        <f>SUMIFS(Source_Data!$I$3:$I$52586,Source_Data!$A$3:$A$52586,$B96,Source_Data!$E$3:$E$52586,N$3)/$A96</f>
        <v>0.89565991291047342</v>
      </c>
      <c r="O96" s="49">
        <f>SUMIFS(Source_Data!$I$3:$I$52586,Source_Data!$A$3:$A$52586,$B96,Source_Data!$E$3:$E$52586,O$3)/$A96</f>
        <v>0.94613775972822955</v>
      </c>
      <c r="P96" s="49">
        <f>SUMIFS(Source_Data!$I$3:$I$52586,Source_Data!$A$3:$A$52586,$B96,Source_Data!$E$3:$E$52586,P$3)/$A96</f>
        <v>0.94879652753727239</v>
      </c>
      <c r="Q96" s="49">
        <f>SUMIFS(Source_Data!$I$3:$I$52586,Source_Data!$A$3:$A$52586,$B96,Source_Data!$E$3:$E$52586,Q$3)/$A96</f>
        <v>0.93668032888332142</v>
      </c>
      <c r="R96" s="49">
        <f>SUMIFS(Source_Data!$I$3:$I$52586,Source_Data!$A$3:$A$52586,$B96,Source_Data!$E$3:$E$52586,R$3)/$A96</f>
        <v>0.90110154942877008</v>
      </c>
      <c r="S96" s="49">
        <f>SUMIFS(Source_Data!$I$3:$I$52586,Source_Data!$A$3:$A$52586,$B96,Source_Data!$E$3:$E$52586,S$3)/$A96</f>
        <v>0.85462085998980786</v>
      </c>
      <c r="T96" s="49">
        <f>SUMIFS(Source_Data!$I$3:$I$52586,Source_Data!$A$3:$A$52586,$B96,Source_Data!$E$3:$E$52586,T$3)/$A96</f>
        <v>0.74721649410821112</v>
      </c>
      <c r="U96" s="49">
        <f>SUMIFS(Source_Data!$I$3:$I$52586,Source_Data!$A$3:$A$52586,$B96,Source_Data!$E$3:$E$52586,U$3)/$A96</f>
        <v>0.57335276193658358</v>
      </c>
      <c r="V96" s="49">
        <f>SUMIFS(Source_Data!$I$3:$I$52586,Source_Data!$A$3:$A$52586,$B96,Source_Data!$E$3:$E$52586,V$3)/$A96</f>
        <v>0.25619562179660649</v>
      </c>
      <c r="W96" s="49">
        <f>SUMIFS(Source_Data!$I$3:$I$52586,Source_Data!$A$3:$A$52586,$B96,Source_Data!$E$3:$E$52586,W$3)/$A96</f>
        <v>2.75446241370048E-2</v>
      </c>
      <c r="X96" s="49">
        <f>SUMIFS(Source_Data!$I$3:$I$52586,Source_Data!$A$3:$A$52586,$B96,Source_Data!$E$3:$E$52586,X$3)/$A96</f>
        <v>6.8812486475495227E-5</v>
      </c>
      <c r="Y96" s="49">
        <f>SUMIFS(Source_Data!$I$3:$I$52586,Source_Data!$A$3:$A$52586,$B96,Source_Data!$E$3:$E$52586,Y$3)/$A96</f>
        <v>3.1444627978842774E-5</v>
      </c>
      <c r="Z96" s="49">
        <f>SUMIFS(Source_Data!$I$3:$I$52586,Source_Data!$A$3:$A$52586,$B96,Source_Data!$E$3:$E$52586,Z$3)/$A96</f>
        <v>2.5328456311142686E-5</v>
      </c>
      <c r="AA96" s="49">
        <f>SUMIFS(Source_Data!$I$3:$I$52586,Source_Data!$A$3:$A$52586,$B96,Source_Data!$E$3:$E$52586,AA$3)/$A96</f>
        <v>1.9003137685106854E-5</v>
      </c>
      <c r="AC96" s="10">
        <f>INDEX(Installed_Capacity!$V$15:$AG$20,MATCH(YEAR(AD96),Installed_Capacity!$U$15:$U$20,0),MATCH(AE96,Installed_Capacity!$V$14:$AG$14,0))</f>
        <v>2660.2299999999996</v>
      </c>
      <c r="AD96" s="1">
        <f>Date_List!A93</f>
        <v>43304</v>
      </c>
      <c r="AE96" s="45">
        <f t="shared" si="28"/>
        <v>7</v>
      </c>
      <c r="AF96" s="49">
        <f>SUMIFS(Source_Data!$M$3:$M$52586,Source_Data!$A$3:$A$52586,$AD96,Source_Data!$E$3:$E$52586,AF$3)/$AC96</f>
        <v>0</v>
      </c>
      <c r="AG96" s="49">
        <f>SUMIFS(Source_Data!$M$3:$M$52586,Source_Data!$A$3:$A$52586,$AD96,Source_Data!$E$3:$E$52586,AG$3)/$AC96</f>
        <v>0</v>
      </c>
      <c r="AH96" s="49">
        <f>SUMIFS(Source_Data!$M$3:$M$52586,Source_Data!$A$3:$A$52586,$AD96,Source_Data!$E$3:$E$52586,AH$3)/$AC96</f>
        <v>0</v>
      </c>
      <c r="AI96" s="49">
        <f>SUMIFS(Source_Data!$M$3:$M$52586,Source_Data!$A$3:$A$52586,$AD96,Source_Data!$E$3:$E$52586,AI$3)/$AC96</f>
        <v>0</v>
      </c>
      <c r="AJ96" s="49">
        <f>SUMIFS(Source_Data!$M$3:$M$52586,Source_Data!$A$3:$A$52586,$AD96,Source_Data!$E$3:$E$52586,AJ$3)/$AC96</f>
        <v>0</v>
      </c>
      <c r="AK96" s="49">
        <f>SUMIFS(Source_Data!$M$3:$M$52586,Source_Data!$A$3:$A$52586,$AD96,Source_Data!$E$3:$E$52586,AK$3)/$AC96</f>
        <v>1.772912266984434E-5</v>
      </c>
      <c r="AL96" s="49">
        <f>SUMIFS(Source_Data!$M$3:$M$52586,Source_Data!$A$3:$A$52586,$AD96,Source_Data!$E$3:$E$52586,AL$3)/$AC96</f>
        <v>0.10775211495547378</v>
      </c>
      <c r="AM96" s="49">
        <f>SUMIFS(Source_Data!$M$3:$M$52586,Source_Data!$A$3:$A$52586,$AD96,Source_Data!$E$3:$E$52586,AM$3)/$AC96</f>
        <v>0.51276993807715887</v>
      </c>
      <c r="AN96" s="49">
        <f>SUMIFS(Source_Data!$M$3:$M$52586,Source_Data!$A$3:$A$52586,$AD96,Source_Data!$E$3:$E$52586,AN$3)/$AC96</f>
        <v>0.78395100920672289</v>
      </c>
      <c r="AO96" s="49">
        <f>SUMIFS(Source_Data!$M$3:$M$52586,Source_Data!$A$3:$A$52586,$AD96,Source_Data!$E$3:$E$52586,AO$3)/$AC96</f>
        <v>0.86320009412532006</v>
      </c>
      <c r="AP96" s="49">
        <f>SUMIFS(Source_Data!$M$3:$M$52586,Source_Data!$A$3:$A$52586,$AD96,Source_Data!$E$3:$E$52586,AP$3)/$AC96</f>
        <v>0.88991938627073608</v>
      </c>
      <c r="AQ96" s="49">
        <f>SUMIFS(Source_Data!$M$3:$M$52586,Source_Data!$A$3:$A$52586,$AD96,Source_Data!$E$3:$E$52586,AQ$3)/$AC96</f>
        <v>0.90661242431143196</v>
      </c>
      <c r="AR96" s="49">
        <f>SUMIFS(Source_Data!$M$3:$M$52586,Source_Data!$A$3:$A$52586,$AD96,Source_Data!$E$3:$E$52586,AR$3)/$AC96</f>
        <v>0.90476537777861332</v>
      </c>
      <c r="AS96" s="49">
        <f>SUMIFS(Source_Data!$M$3:$M$52586,Source_Data!$A$3:$A$52586,$AD96,Source_Data!$E$3:$E$52586,AS$3)/$AC96</f>
        <v>0.90271518204403389</v>
      </c>
      <c r="AT96" s="49">
        <f>SUMIFS(Source_Data!$M$3:$M$52586,Source_Data!$A$3:$A$52586,$AD96,Source_Data!$E$3:$E$52586,AT$3)/$AC96</f>
        <v>0.89016127634790987</v>
      </c>
      <c r="AU96" s="49">
        <f>SUMIFS(Source_Data!$M$3:$M$52586,Source_Data!$A$3:$A$52586,$AD96,Source_Data!$E$3:$E$52586,AU$3)/$AC96</f>
        <v>0.85806603720918884</v>
      </c>
      <c r="AV96" s="49">
        <f>SUMIFS(Source_Data!$M$3:$M$52586,Source_Data!$A$3:$A$52586,$AD96,Source_Data!$E$3:$E$52586,AV$3)/$AC96</f>
        <v>0.82351183509658954</v>
      </c>
      <c r="AW96" s="49">
        <f>SUMIFS(Source_Data!$M$3:$M$52586,Source_Data!$A$3:$A$52586,$AD96,Source_Data!$E$3:$E$52586,AW$3)/$AC96</f>
        <v>0.70913500803201235</v>
      </c>
      <c r="AX96" s="49">
        <f>SUMIFS(Source_Data!$M$3:$M$52586,Source_Data!$A$3:$A$52586,$AD96,Source_Data!$E$3:$E$52586,AX$3)/$AC96</f>
        <v>0.41681637460708293</v>
      </c>
      <c r="AY96" s="49">
        <f>SUMIFS(Source_Data!$M$3:$M$52586,Source_Data!$A$3:$A$52586,$AD96,Source_Data!$E$3:$E$52586,AY$3)/$AC96</f>
        <v>6.5094107253508171E-2</v>
      </c>
      <c r="AZ96" s="49">
        <f>SUMIFS(Source_Data!$M$3:$M$52586,Source_Data!$A$3:$A$52586,$AD96,Source_Data!$E$3:$E$52586,AZ$3)/$AC96</f>
        <v>2.3444890103487295E-7</v>
      </c>
      <c r="BA96" s="49">
        <f>SUMIFS(Source_Data!$M$3:$M$52586,Source_Data!$A$3:$A$52586,$AD96,Source_Data!$E$3:$E$52586,BA$3)/$AC96</f>
        <v>0</v>
      </c>
      <c r="BB96" s="49">
        <f>SUMIFS(Source_Data!$M$3:$M$52586,Source_Data!$A$3:$A$52586,$AD96,Source_Data!$E$3:$E$52586,BB$3)/$AC96</f>
        <v>0</v>
      </c>
      <c r="BC96" s="49">
        <f>SUMIFS(Source_Data!$M$3:$M$52586,Source_Data!$A$3:$A$52586,$AD96,Source_Data!$E$3:$E$52586,BC$3)/$AC96</f>
        <v>0</v>
      </c>
      <c r="BE96" s="10">
        <f>INDEX(Installed_Capacity!$AJ$15:$AU$20,MATCH(YEAR(BF96),Installed_Capacity!$AI$15:$AI$20,0),MATCH(BG96,Installed_Capacity!$AJ$14:$AU$14,0))</f>
        <v>917</v>
      </c>
      <c r="BF96" s="1">
        <f>Date_List!A93</f>
        <v>43304</v>
      </c>
      <c r="BG96" s="45">
        <f t="shared" si="29"/>
        <v>7</v>
      </c>
      <c r="BH96" s="49">
        <f>SUMIFS(Source_Data!$P$3:$P$52586,Source_Data!$A$3:$A$52586,$BF96,Source_Data!$E$3:$E$52586,BH$3)/$BE96</f>
        <v>0</v>
      </c>
      <c r="BI96" s="49">
        <f>SUMIFS(Source_Data!$P$3:$P$52586,Source_Data!$A$3:$A$52586,$BF96,Source_Data!$E$3:$E$52586,BI$3)/$BE96</f>
        <v>0</v>
      </c>
      <c r="BJ96" s="49">
        <f>SUMIFS(Source_Data!$P$3:$P$52586,Source_Data!$A$3:$A$52586,$BF96,Source_Data!$E$3:$E$52586,BJ$3)/$BE96</f>
        <v>0</v>
      </c>
      <c r="BK96" s="49">
        <f>SUMIFS(Source_Data!$P$3:$P$52586,Source_Data!$A$3:$A$52586,$BF96,Source_Data!$E$3:$E$52586,BK$3)/$BE96</f>
        <v>0</v>
      </c>
      <c r="BL96" s="49">
        <f>SUMIFS(Source_Data!$P$3:$P$52586,Source_Data!$A$3:$A$52586,$BF96,Source_Data!$E$3:$E$52586,BL$3)/$BE96</f>
        <v>0</v>
      </c>
      <c r="BM96" s="49">
        <f>SUMIFS(Source_Data!$P$3:$P$52586,Source_Data!$A$3:$A$52586,$BF96,Source_Data!$E$3:$E$52586,BM$3)/$BE96</f>
        <v>0</v>
      </c>
      <c r="BN96" s="49">
        <f>SUMIFS(Source_Data!$P$3:$P$52586,Source_Data!$A$3:$A$52586,$BF96,Source_Data!$E$3:$E$52586,BN$3)/$BE96</f>
        <v>2.0087015933478735E-2</v>
      </c>
      <c r="BO96" s="49">
        <f>SUMIFS(Source_Data!$P$3:$P$52586,Source_Data!$A$3:$A$52586,$BF96,Source_Data!$E$3:$E$52586,BO$3)/$BE96</f>
        <v>0.27818647039258448</v>
      </c>
      <c r="BP96" s="49">
        <f>SUMIFS(Source_Data!$P$3:$P$52586,Source_Data!$A$3:$A$52586,$BF96,Source_Data!$E$3:$E$52586,BP$3)/$BE96</f>
        <v>0.72733341146782982</v>
      </c>
      <c r="BQ96" s="49">
        <f>SUMIFS(Source_Data!$P$3:$P$52586,Source_Data!$A$3:$A$52586,$BF96,Source_Data!$E$3:$E$52586,BQ$3)/$BE96</f>
        <v>0.96066675896946574</v>
      </c>
      <c r="BR96" s="49">
        <f>SUMIFS(Source_Data!$P$3:$P$52586,Source_Data!$A$3:$A$52586,$BF96,Source_Data!$E$3:$E$52586,BR$3)/$BE96</f>
        <v>0.96701710102835337</v>
      </c>
      <c r="BS96" s="49">
        <f>SUMIFS(Source_Data!$P$3:$P$52586,Source_Data!$A$3:$A$52586,$BF96,Source_Data!$E$3:$E$52586,BS$3)/$BE96</f>
        <v>0.98115180488767717</v>
      </c>
      <c r="BT96" s="49">
        <f>SUMIFS(Source_Data!$P$3:$P$52586,Source_Data!$A$3:$A$52586,$BF96,Source_Data!$E$3:$E$52586,BT$3)/$BE96</f>
        <v>0.98530063322464556</v>
      </c>
      <c r="BU96" s="49">
        <f>SUMIFS(Source_Data!$P$3:$P$52586,Source_Data!$A$3:$A$52586,$BF96,Source_Data!$E$3:$E$52586,BU$3)/$BE96</f>
        <v>0.9689188563947656</v>
      </c>
      <c r="BV96" s="49">
        <f>SUMIFS(Source_Data!$P$3:$P$52586,Source_Data!$A$3:$A$52586,$BF96,Source_Data!$E$3:$E$52586,BV$3)/$BE96</f>
        <v>0.95404191498255175</v>
      </c>
      <c r="BW96" s="49">
        <f>SUMIFS(Source_Data!$P$3:$P$52586,Source_Data!$A$3:$A$52586,$BF96,Source_Data!$E$3:$E$52586,BW$3)/$BE96</f>
        <v>0.86437884661723008</v>
      </c>
      <c r="BX96" s="49">
        <f>SUMIFS(Source_Data!$P$3:$P$52586,Source_Data!$A$3:$A$52586,$BF96,Source_Data!$E$3:$E$52586,BX$3)/$BE96</f>
        <v>0.87509685221592148</v>
      </c>
      <c r="BY96" s="49">
        <f>SUMIFS(Source_Data!$P$3:$P$52586,Source_Data!$A$3:$A$52586,$BF96,Source_Data!$E$3:$E$52586,BY$3)/$BE96</f>
        <v>0.81020235956924758</v>
      </c>
      <c r="BZ96" s="49">
        <f>SUMIFS(Source_Data!$P$3:$P$52586,Source_Data!$A$3:$A$52586,$BF96,Source_Data!$E$3:$E$52586,BZ$3)/$BE96</f>
        <v>0.62691177658233377</v>
      </c>
      <c r="CA96" s="49">
        <f>SUMIFS(Source_Data!$P$3:$P$52586,Source_Data!$A$3:$A$52586,$BF96,Source_Data!$E$3:$E$52586,CA$3)/$BE96</f>
        <v>0.19847754301308615</v>
      </c>
      <c r="CB96" s="49">
        <f>SUMIFS(Source_Data!$P$3:$P$52586,Source_Data!$A$3:$A$52586,$BF96,Source_Data!$E$3:$E$52586,CB$3)/$BE96</f>
        <v>8.0033532628135222E-3</v>
      </c>
      <c r="CC96" s="49">
        <f>SUMIFS(Source_Data!$P$3:$P$52586,Source_Data!$A$3:$A$52586,$BF96,Source_Data!$E$3:$E$52586,CC$3)/$BE96</f>
        <v>0</v>
      </c>
      <c r="CD96" s="49">
        <f>SUMIFS(Source_Data!$P$3:$P$52586,Source_Data!$A$3:$A$52586,$BF96,Source_Data!$E$3:$E$52586,CD$3)/$BE96</f>
        <v>0</v>
      </c>
      <c r="CE96" s="49">
        <f>SUMIFS(Source_Data!$P$3:$P$52586,Source_Data!$A$3:$A$52586,$BF96,Source_Data!$E$3:$E$52586,CE$3)/$BE96</f>
        <v>0</v>
      </c>
    </row>
    <row r="97" spans="1:83" x14ac:dyDescent="0.25">
      <c r="A97" s="10">
        <f>INDEX(Installed_Capacity!$H$15:$S$20,MATCH(YEAR(B97),Installed_Capacity!$G$15:$G$20,0),MATCH(C97,Installed_Capacity!$H$14:$S$14,0))</f>
        <v>3983.51</v>
      </c>
      <c r="B97" s="1">
        <f>Date_List!A94</f>
        <v>43287</v>
      </c>
      <c r="C97" s="45">
        <f t="shared" si="27"/>
        <v>7</v>
      </c>
      <c r="D97" s="49">
        <f>SUMIFS(Source_Data!$I$3:$I$52586,Source_Data!$A$3:$A$52586,$B97,Source_Data!$E$3:$E$52586,D$3)/$A97</f>
        <v>8.9497521030448011E-6</v>
      </c>
      <c r="E97" s="49">
        <f>SUMIFS(Source_Data!$I$3:$I$52586,Source_Data!$A$3:$A$52586,$B97,Source_Data!$E$3:$E$52586,E$3)/$A97</f>
        <v>7.0219238812002472E-6</v>
      </c>
      <c r="F97" s="49">
        <f>SUMIFS(Source_Data!$I$3:$I$52586,Source_Data!$A$3:$A$52586,$B97,Source_Data!$E$3:$E$52586,F$3)/$A97</f>
        <v>5.1907900319065339E-6</v>
      </c>
      <c r="G97" s="49">
        <f>SUMIFS(Source_Data!$I$3:$I$52586,Source_Data!$A$3:$A$52586,$B97,Source_Data!$E$3:$E$52586,G$3)/$A97</f>
        <v>3.228816797246649E-6</v>
      </c>
      <c r="H97" s="49">
        <f>SUMIFS(Source_Data!$I$3:$I$52586,Source_Data!$A$3:$A$52586,$B97,Source_Data!$E$3:$E$52586,H$3)/$A97</f>
        <v>2.1168231032431195E-6</v>
      </c>
      <c r="I97" s="49">
        <f>SUMIFS(Source_Data!$I$3:$I$52586,Source_Data!$A$3:$A$52586,$B97,Source_Data!$E$3:$E$52586,I$3)/$A97</f>
        <v>6.3026087144252177E-4</v>
      </c>
      <c r="J97" s="49">
        <f>SUMIFS(Source_Data!$I$3:$I$52586,Source_Data!$A$3:$A$52586,$B97,Source_Data!$E$3:$E$52586,J$3)/$A97</f>
        <v>0.10117829620786692</v>
      </c>
      <c r="K97" s="49">
        <f>SUMIFS(Source_Data!$I$3:$I$52586,Source_Data!$A$3:$A$52586,$B97,Source_Data!$E$3:$E$52586,K$3)/$A97</f>
        <v>0.3774391940730662</v>
      </c>
      <c r="L97" s="49">
        <f>SUMIFS(Source_Data!$I$3:$I$52586,Source_Data!$A$3:$A$52586,$B97,Source_Data!$E$3:$E$52586,L$3)/$A97</f>
        <v>0.5955082180782777</v>
      </c>
      <c r="M97" s="49">
        <f>SUMIFS(Source_Data!$I$3:$I$52586,Source_Data!$A$3:$A$52586,$B97,Source_Data!$E$3:$E$52586,M$3)/$A97</f>
        <v>0.68740040153532933</v>
      </c>
      <c r="N97" s="49">
        <f>SUMIFS(Source_Data!$I$3:$I$52586,Source_Data!$A$3:$A$52586,$B97,Source_Data!$E$3:$E$52586,N$3)/$A97</f>
        <v>0.80776418193954569</v>
      </c>
      <c r="O97" s="49">
        <f>SUMIFS(Source_Data!$I$3:$I$52586,Source_Data!$A$3:$A$52586,$B97,Source_Data!$E$3:$E$52586,O$3)/$A97</f>
        <v>0.83771604926635046</v>
      </c>
      <c r="P97" s="49">
        <f>SUMIFS(Source_Data!$I$3:$I$52586,Source_Data!$A$3:$A$52586,$B97,Source_Data!$E$3:$E$52586,P$3)/$A97</f>
        <v>0.86848624860261425</v>
      </c>
      <c r="Q97" s="49">
        <f>SUMIFS(Source_Data!$I$3:$I$52586,Source_Data!$A$3:$A$52586,$B97,Source_Data!$E$3:$E$52586,Q$3)/$A97</f>
        <v>0.88564480430800974</v>
      </c>
      <c r="R97" s="49">
        <f>SUMIFS(Source_Data!$I$3:$I$52586,Source_Data!$A$3:$A$52586,$B97,Source_Data!$E$3:$E$52586,R$3)/$A97</f>
        <v>0.81659091396582406</v>
      </c>
      <c r="S97" s="49">
        <f>SUMIFS(Source_Data!$I$3:$I$52586,Source_Data!$A$3:$A$52586,$B97,Source_Data!$E$3:$E$52586,S$3)/$A97</f>
        <v>0.82293082480450652</v>
      </c>
      <c r="T97" s="49">
        <f>SUMIFS(Source_Data!$I$3:$I$52586,Source_Data!$A$3:$A$52586,$B97,Source_Data!$E$3:$E$52586,T$3)/$A97</f>
        <v>0.70528846891158803</v>
      </c>
      <c r="U97" s="49">
        <f>SUMIFS(Source_Data!$I$3:$I$52586,Source_Data!$A$3:$A$52586,$B97,Source_Data!$E$3:$E$52586,U$3)/$A97</f>
        <v>0.52951630200601973</v>
      </c>
      <c r="V97" s="49">
        <f>SUMIFS(Source_Data!$I$3:$I$52586,Source_Data!$A$3:$A$52586,$B97,Source_Data!$E$3:$E$52586,V$3)/$A97</f>
        <v>0.24908850895566975</v>
      </c>
      <c r="W97" s="49">
        <f>SUMIFS(Source_Data!$I$3:$I$52586,Source_Data!$A$3:$A$52586,$B97,Source_Data!$E$3:$E$52586,W$3)/$A97</f>
        <v>3.3750984928618229E-2</v>
      </c>
      <c r="X97" s="49">
        <f>SUMIFS(Source_Data!$I$3:$I$52586,Source_Data!$A$3:$A$52586,$B97,Source_Data!$E$3:$E$52586,X$3)/$A97</f>
        <v>1.0771962239331644E-4</v>
      </c>
      <c r="Y97" s="49">
        <f>SUMIFS(Source_Data!$I$3:$I$52586,Source_Data!$A$3:$A$52586,$B97,Source_Data!$E$3:$E$52586,Y$3)/$A97</f>
        <v>3.8398798798044936E-5</v>
      </c>
      <c r="Z97" s="49">
        <f>SUMIFS(Source_Data!$I$3:$I$52586,Source_Data!$A$3:$A$52586,$B97,Source_Data!$E$3:$E$52586,Z$3)/$A97</f>
        <v>3.2706884631894981E-5</v>
      </c>
      <c r="AA97" s="49">
        <f>SUMIFS(Source_Data!$I$3:$I$52586,Source_Data!$A$3:$A$52586,$B97,Source_Data!$E$3:$E$52586,AA$3)/$A97</f>
        <v>2.7322425950982927E-5</v>
      </c>
      <c r="AC97" s="10">
        <f>INDEX(Installed_Capacity!$V$15:$AG$20,MATCH(YEAR(AD97),Installed_Capacity!$U$15:$U$20,0),MATCH(AE97,Installed_Capacity!$V$14:$AG$14,0))</f>
        <v>2660.2299999999996</v>
      </c>
      <c r="AD97" s="1">
        <f>Date_List!A94</f>
        <v>43287</v>
      </c>
      <c r="AE97" s="45">
        <f t="shared" si="28"/>
        <v>7</v>
      </c>
      <c r="AF97" s="49">
        <f>SUMIFS(Source_Data!$M$3:$M$52586,Source_Data!$A$3:$A$52586,$AD97,Source_Data!$E$3:$E$52586,AF$3)/$AC97</f>
        <v>0</v>
      </c>
      <c r="AG97" s="49">
        <f>SUMIFS(Source_Data!$M$3:$M$52586,Source_Data!$A$3:$A$52586,$AD97,Source_Data!$E$3:$E$52586,AG$3)/$AC97</f>
        <v>0</v>
      </c>
      <c r="AH97" s="49">
        <f>SUMIFS(Source_Data!$M$3:$M$52586,Source_Data!$A$3:$A$52586,$AD97,Source_Data!$E$3:$E$52586,AH$3)/$AC97</f>
        <v>0</v>
      </c>
      <c r="AI97" s="49">
        <f>SUMIFS(Source_Data!$M$3:$M$52586,Source_Data!$A$3:$A$52586,$AD97,Source_Data!$E$3:$E$52586,AI$3)/$AC97</f>
        <v>0</v>
      </c>
      <c r="AJ97" s="49">
        <f>SUMIFS(Source_Data!$M$3:$M$52586,Source_Data!$A$3:$A$52586,$AD97,Source_Data!$E$3:$E$52586,AJ$3)/$AC97</f>
        <v>0</v>
      </c>
      <c r="AK97" s="49">
        <f>SUMIFS(Source_Data!$M$3:$M$52586,Source_Data!$A$3:$A$52586,$AD97,Source_Data!$E$3:$E$52586,AK$3)/$AC97</f>
        <v>2.9661155238456833E-4</v>
      </c>
      <c r="AL97" s="49">
        <f>SUMIFS(Source_Data!$M$3:$M$52586,Source_Data!$A$3:$A$52586,$AD97,Source_Data!$E$3:$E$52586,AL$3)/$AC97</f>
        <v>0.14233926978945433</v>
      </c>
      <c r="AM97" s="49">
        <f>SUMIFS(Source_Data!$M$3:$M$52586,Source_Data!$A$3:$A$52586,$AD97,Source_Data!$E$3:$E$52586,AM$3)/$AC97</f>
        <v>0.53241434207718885</v>
      </c>
      <c r="AN97" s="49">
        <f>SUMIFS(Source_Data!$M$3:$M$52586,Source_Data!$A$3:$A$52586,$AD97,Source_Data!$E$3:$E$52586,AN$3)/$AC97</f>
        <v>0.77181168498174979</v>
      </c>
      <c r="AO97" s="49">
        <f>SUMIFS(Source_Data!$M$3:$M$52586,Source_Data!$A$3:$A$52586,$AD97,Source_Data!$E$3:$E$52586,AO$3)/$AC97</f>
        <v>0.84203800445562993</v>
      </c>
      <c r="AP97" s="49">
        <f>SUMIFS(Source_Data!$M$3:$M$52586,Source_Data!$A$3:$A$52586,$AD97,Source_Data!$E$3:$E$52586,AP$3)/$AC97</f>
        <v>0.87024663720279838</v>
      </c>
      <c r="AQ97" s="49">
        <f>SUMIFS(Source_Data!$M$3:$M$52586,Source_Data!$A$3:$A$52586,$AD97,Source_Data!$E$3:$E$52586,AQ$3)/$AC97</f>
        <v>0.8709189474477772</v>
      </c>
      <c r="AR97" s="49">
        <f>SUMIFS(Source_Data!$M$3:$M$52586,Source_Data!$A$3:$A$52586,$AD97,Source_Data!$E$3:$E$52586,AR$3)/$AC97</f>
        <v>0.85714961183769844</v>
      </c>
      <c r="AS97" s="49">
        <f>SUMIFS(Source_Data!$M$3:$M$52586,Source_Data!$A$3:$A$52586,$AD97,Source_Data!$E$3:$E$52586,AS$3)/$AC97</f>
        <v>0.87515399387571768</v>
      </c>
      <c r="AT97" s="49">
        <f>SUMIFS(Source_Data!$M$3:$M$52586,Source_Data!$A$3:$A$52586,$AD97,Source_Data!$E$3:$E$52586,AT$3)/$AC97</f>
        <v>0.87060440260766936</v>
      </c>
      <c r="AU97" s="49">
        <f>SUMIFS(Source_Data!$M$3:$M$52586,Source_Data!$A$3:$A$52586,$AD97,Source_Data!$E$3:$E$52586,AU$3)/$AC97</f>
        <v>0.84599390869172986</v>
      </c>
      <c r="AV97" s="49">
        <f>SUMIFS(Source_Data!$M$3:$M$52586,Source_Data!$A$3:$A$52586,$AD97,Source_Data!$E$3:$E$52586,AV$3)/$AC97</f>
        <v>0.78582284596970942</v>
      </c>
      <c r="AW97" s="49">
        <f>SUMIFS(Source_Data!$M$3:$M$52586,Source_Data!$A$3:$A$52586,$AD97,Source_Data!$E$3:$E$52586,AW$3)/$AC97</f>
        <v>0.68460447948147352</v>
      </c>
      <c r="AX97" s="49">
        <f>SUMIFS(Source_Data!$M$3:$M$52586,Source_Data!$A$3:$A$52586,$AD97,Source_Data!$E$3:$E$52586,AX$3)/$AC97</f>
        <v>0.41057818889569708</v>
      </c>
      <c r="AY97" s="49">
        <f>SUMIFS(Source_Data!$M$3:$M$52586,Source_Data!$A$3:$A$52586,$AD97,Source_Data!$E$3:$E$52586,AY$3)/$AC97</f>
        <v>8.2880731130390989E-2</v>
      </c>
      <c r="AZ97" s="49">
        <f>SUMIFS(Source_Data!$M$3:$M$52586,Source_Data!$A$3:$A$52586,$AD97,Source_Data!$E$3:$E$52586,AZ$3)/$AC97</f>
        <v>7.0733992173609061E-5</v>
      </c>
      <c r="BA97" s="49">
        <f>SUMIFS(Source_Data!$M$3:$M$52586,Source_Data!$A$3:$A$52586,$AD97,Source_Data!$E$3:$E$52586,BA$3)/$AC97</f>
        <v>0</v>
      </c>
      <c r="BB97" s="49">
        <f>SUMIFS(Source_Data!$M$3:$M$52586,Source_Data!$A$3:$A$52586,$AD97,Source_Data!$E$3:$E$52586,BB$3)/$AC97</f>
        <v>0</v>
      </c>
      <c r="BC97" s="49">
        <f>SUMIFS(Source_Data!$M$3:$M$52586,Source_Data!$A$3:$A$52586,$AD97,Source_Data!$E$3:$E$52586,BC$3)/$AC97</f>
        <v>0</v>
      </c>
      <c r="BE97" s="10">
        <f>INDEX(Installed_Capacity!$AJ$15:$AU$20,MATCH(YEAR(BF97),Installed_Capacity!$AI$15:$AI$20,0),MATCH(BG97,Installed_Capacity!$AJ$14:$AU$14,0))</f>
        <v>917</v>
      </c>
      <c r="BF97" s="1">
        <f>Date_List!A94</f>
        <v>43287</v>
      </c>
      <c r="BG97" s="45">
        <f t="shared" si="29"/>
        <v>7</v>
      </c>
      <c r="BH97" s="49">
        <f>SUMIFS(Source_Data!$P$3:$P$52586,Source_Data!$A$3:$A$52586,$BF97,Source_Data!$E$3:$E$52586,BH$3)/$BE97</f>
        <v>0</v>
      </c>
      <c r="BI97" s="49">
        <f>SUMIFS(Source_Data!$P$3:$P$52586,Source_Data!$A$3:$A$52586,$BF97,Source_Data!$E$3:$E$52586,BI$3)/$BE97</f>
        <v>0</v>
      </c>
      <c r="BJ97" s="49">
        <f>SUMIFS(Source_Data!$P$3:$P$52586,Source_Data!$A$3:$A$52586,$BF97,Source_Data!$E$3:$E$52586,BJ$3)/$BE97</f>
        <v>0</v>
      </c>
      <c r="BK97" s="49">
        <f>SUMIFS(Source_Data!$P$3:$P$52586,Source_Data!$A$3:$A$52586,$BF97,Source_Data!$E$3:$E$52586,BK$3)/$BE97</f>
        <v>0</v>
      </c>
      <c r="BL97" s="49">
        <f>SUMIFS(Source_Data!$P$3:$P$52586,Source_Data!$A$3:$A$52586,$BF97,Source_Data!$E$3:$E$52586,BL$3)/$BE97</f>
        <v>0</v>
      </c>
      <c r="BM97" s="49">
        <f>SUMIFS(Source_Data!$P$3:$P$52586,Source_Data!$A$3:$A$52586,$BF97,Source_Data!$E$3:$E$52586,BM$3)/$BE97</f>
        <v>0</v>
      </c>
      <c r="BN97" s="49">
        <f>SUMIFS(Source_Data!$P$3:$P$52586,Source_Data!$A$3:$A$52586,$BF97,Source_Data!$E$3:$E$52586,BN$3)/$BE97</f>
        <v>5.2115417015267174E-2</v>
      </c>
      <c r="BO97" s="49">
        <f>SUMIFS(Source_Data!$P$3:$P$52586,Source_Data!$A$3:$A$52586,$BF97,Source_Data!$E$3:$E$52586,BO$3)/$BE97</f>
        <v>0.28134204056161394</v>
      </c>
      <c r="BP97" s="49">
        <f>SUMIFS(Source_Data!$P$3:$P$52586,Source_Data!$A$3:$A$52586,$BF97,Source_Data!$E$3:$E$52586,BP$3)/$BE97</f>
        <v>0.61898122061504901</v>
      </c>
      <c r="BQ97" s="49">
        <f>SUMIFS(Source_Data!$P$3:$P$52586,Source_Data!$A$3:$A$52586,$BF97,Source_Data!$E$3:$E$52586,BQ$3)/$BE97</f>
        <v>0.80299094044056707</v>
      </c>
      <c r="BR97" s="49">
        <f>SUMIFS(Source_Data!$P$3:$P$52586,Source_Data!$A$3:$A$52586,$BF97,Source_Data!$E$3:$E$52586,BR$3)/$BE97</f>
        <v>0.84077926705997819</v>
      </c>
      <c r="BS97" s="49">
        <f>SUMIFS(Source_Data!$P$3:$P$52586,Source_Data!$A$3:$A$52586,$BF97,Source_Data!$E$3:$E$52586,BS$3)/$BE97</f>
        <v>0.84461161779825522</v>
      </c>
      <c r="BT97" s="49">
        <f>SUMIFS(Source_Data!$P$3:$P$52586,Source_Data!$A$3:$A$52586,$BF97,Source_Data!$E$3:$E$52586,BT$3)/$BE97</f>
        <v>0.76159722921046891</v>
      </c>
      <c r="BU97" s="49">
        <f>SUMIFS(Source_Data!$P$3:$P$52586,Source_Data!$A$3:$A$52586,$BF97,Source_Data!$E$3:$E$52586,BU$3)/$BE97</f>
        <v>0.77569223159432932</v>
      </c>
      <c r="BV97" s="49">
        <f>SUMIFS(Source_Data!$P$3:$P$52586,Source_Data!$A$3:$A$52586,$BF97,Source_Data!$E$3:$E$52586,BV$3)/$BE97</f>
        <v>0.75997815660850598</v>
      </c>
      <c r="BW97" s="49">
        <f>SUMIFS(Source_Data!$P$3:$P$52586,Source_Data!$A$3:$A$52586,$BF97,Source_Data!$E$3:$E$52586,BW$3)/$BE97</f>
        <v>0.70223027333696841</v>
      </c>
      <c r="BX97" s="49">
        <f>SUMIFS(Source_Data!$P$3:$P$52586,Source_Data!$A$3:$A$52586,$BF97,Source_Data!$E$3:$E$52586,BX$3)/$BE97</f>
        <v>0.79854965799563793</v>
      </c>
      <c r="BY97" s="49">
        <f>SUMIFS(Source_Data!$P$3:$P$52586,Source_Data!$A$3:$A$52586,$BF97,Source_Data!$E$3:$E$52586,BY$3)/$BE97</f>
        <v>0.78987429394656494</v>
      </c>
      <c r="BZ97" s="49">
        <f>SUMIFS(Source_Data!$P$3:$P$52586,Source_Data!$A$3:$A$52586,$BF97,Source_Data!$E$3:$E$52586,BZ$3)/$BE97</f>
        <v>0.51092962280806975</v>
      </c>
      <c r="CA97" s="49">
        <f>SUMIFS(Source_Data!$P$3:$P$52586,Source_Data!$A$3:$A$52586,$BF97,Source_Data!$E$3:$E$52586,CA$3)/$BE97</f>
        <v>0.17621451072628136</v>
      </c>
      <c r="CB97" s="49">
        <f>SUMIFS(Source_Data!$P$3:$P$52586,Source_Data!$A$3:$A$52586,$BF97,Source_Data!$E$3:$E$52586,CB$3)/$BE97</f>
        <v>1.1158542670665211E-2</v>
      </c>
      <c r="CC97" s="49">
        <f>SUMIFS(Source_Data!$P$3:$P$52586,Source_Data!$A$3:$A$52586,$BF97,Source_Data!$E$3:$E$52586,CC$3)/$BE97</f>
        <v>0</v>
      </c>
      <c r="CD97" s="49">
        <f>SUMIFS(Source_Data!$P$3:$P$52586,Source_Data!$A$3:$A$52586,$BF97,Source_Data!$E$3:$E$52586,CD$3)/$BE97</f>
        <v>0</v>
      </c>
      <c r="CE97" s="49">
        <f>SUMIFS(Source_Data!$P$3:$P$52586,Source_Data!$A$3:$A$52586,$BF97,Source_Data!$E$3:$E$52586,CE$3)/$BE97</f>
        <v>0</v>
      </c>
    </row>
    <row r="98" spans="1:83" x14ac:dyDescent="0.25">
      <c r="A98" s="10">
        <f>INDEX(Installed_Capacity!$H$15:$S$20,MATCH(YEAR(B98),Installed_Capacity!$G$15:$G$20,0),MATCH(C98,Installed_Capacity!$H$14:$S$14,0))</f>
        <v>3983.51</v>
      </c>
      <c r="B98" s="1">
        <f>Date_List!A95</f>
        <v>43312</v>
      </c>
      <c r="C98" s="45">
        <f t="shared" si="27"/>
        <v>7</v>
      </c>
      <c r="D98" s="49">
        <f>SUMIFS(Source_Data!$I$3:$I$52586,Source_Data!$A$3:$A$52586,$B98,Source_Data!$E$3:$E$52586,D$3)/$A98</f>
        <v>1.4843851527923867E-5</v>
      </c>
      <c r="E98" s="49">
        <f>SUMIFS(Source_Data!$I$3:$I$52586,Source_Data!$A$3:$A$52586,$B98,Source_Data!$E$3:$E$52586,E$3)/$A98</f>
        <v>1.1017500144345062E-5</v>
      </c>
      <c r="F98" s="49">
        <f>SUMIFS(Source_Data!$I$3:$I$52586,Source_Data!$A$3:$A$52586,$B98,Source_Data!$E$3:$E$52586,F$3)/$A98</f>
        <v>8.5190377330545172E-6</v>
      </c>
      <c r="G98" s="49">
        <f>SUMIFS(Source_Data!$I$3:$I$52586,Source_Data!$A$3:$A$52586,$B98,Source_Data!$E$3:$E$52586,G$3)/$A98</f>
        <v>6.9874844044573751E-6</v>
      </c>
      <c r="H98" s="49">
        <f>SUMIFS(Source_Data!$I$3:$I$52586,Source_Data!$A$3:$A$52586,$B98,Source_Data!$E$3:$E$52586,H$3)/$A98</f>
        <v>4.9415656042033281E-6</v>
      </c>
      <c r="I98" s="49">
        <f>SUMIFS(Source_Data!$I$3:$I$52586,Source_Data!$A$3:$A$52586,$B98,Source_Data!$E$3:$E$52586,I$3)/$A98</f>
        <v>1.8983016736496206E-5</v>
      </c>
      <c r="J98" s="49">
        <f>SUMIFS(Source_Data!$I$3:$I$52586,Source_Data!$A$3:$A$52586,$B98,Source_Data!$E$3:$E$52586,J$3)/$A98</f>
        <v>3.8511608674510665E-2</v>
      </c>
      <c r="K98" s="49">
        <f>SUMIFS(Source_Data!$I$3:$I$52586,Source_Data!$A$3:$A$52586,$B98,Source_Data!$E$3:$E$52586,K$3)/$A98</f>
        <v>0.22545453973405363</v>
      </c>
      <c r="L98" s="49">
        <f>SUMIFS(Source_Data!$I$3:$I$52586,Source_Data!$A$3:$A$52586,$B98,Source_Data!$E$3:$E$52586,L$3)/$A98</f>
        <v>0.52722778699413331</v>
      </c>
      <c r="M98" s="49">
        <f>SUMIFS(Source_Data!$I$3:$I$52586,Source_Data!$A$3:$A$52586,$B98,Source_Data!$E$3:$E$52586,M$3)/$A98</f>
        <v>0.63042120236826316</v>
      </c>
      <c r="N98" s="49">
        <f>SUMIFS(Source_Data!$I$3:$I$52586,Source_Data!$A$3:$A$52586,$B98,Source_Data!$E$3:$E$52586,N$3)/$A98</f>
        <v>0.74203965399961336</v>
      </c>
      <c r="O98" s="49">
        <f>SUMIFS(Source_Data!$I$3:$I$52586,Source_Data!$A$3:$A$52586,$B98,Source_Data!$E$3:$E$52586,O$3)/$A98</f>
        <v>0.82635471614430489</v>
      </c>
      <c r="P98" s="49">
        <f>SUMIFS(Source_Data!$I$3:$I$52586,Source_Data!$A$3:$A$52586,$B98,Source_Data!$E$3:$E$52586,P$3)/$A98</f>
        <v>0.8753997161289917</v>
      </c>
      <c r="Q98" s="49">
        <f>SUMIFS(Source_Data!$I$3:$I$52586,Source_Data!$A$3:$A$52586,$B98,Source_Data!$E$3:$E$52586,Q$3)/$A98</f>
        <v>0.90377064823660536</v>
      </c>
      <c r="R98" s="49">
        <f>SUMIFS(Source_Data!$I$3:$I$52586,Source_Data!$A$3:$A$52586,$B98,Source_Data!$E$3:$E$52586,R$3)/$A98</f>
        <v>0.88897831654093995</v>
      </c>
      <c r="S98" s="49">
        <f>SUMIFS(Source_Data!$I$3:$I$52586,Source_Data!$A$3:$A$52586,$B98,Source_Data!$E$3:$E$52586,S$3)/$A98</f>
        <v>0.79950594254840579</v>
      </c>
      <c r="T98" s="49">
        <f>SUMIFS(Source_Data!$I$3:$I$52586,Source_Data!$A$3:$A$52586,$B98,Source_Data!$E$3:$E$52586,T$3)/$A98</f>
        <v>0.63733674903389215</v>
      </c>
      <c r="U98" s="49">
        <f>SUMIFS(Source_Data!$I$3:$I$52586,Source_Data!$A$3:$A$52586,$B98,Source_Data!$E$3:$E$52586,U$3)/$A98</f>
        <v>0.42572542517001338</v>
      </c>
      <c r="V98" s="49">
        <f>SUMIFS(Source_Data!$I$3:$I$52586,Source_Data!$A$3:$A$52586,$B98,Source_Data!$E$3:$E$52586,V$3)/$A98</f>
        <v>0.16061298049810344</v>
      </c>
      <c r="W98" s="49">
        <f>SUMIFS(Source_Data!$I$3:$I$52586,Source_Data!$A$3:$A$52586,$B98,Source_Data!$E$3:$E$52586,W$3)/$A98</f>
        <v>1.6474906768151703E-2</v>
      </c>
      <c r="X98" s="49">
        <f>SUMIFS(Source_Data!$I$3:$I$52586,Source_Data!$A$3:$A$52586,$B98,Source_Data!$E$3:$E$52586,X$3)/$A98</f>
        <v>6.4035792303772292E-5</v>
      </c>
      <c r="Y98" s="49">
        <f>SUMIFS(Source_Data!$I$3:$I$52586,Source_Data!$A$3:$A$52586,$B98,Source_Data!$E$3:$E$52586,Y$3)/$A98</f>
        <v>2.2971379261003486E-5</v>
      </c>
      <c r="Z98" s="49">
        <f>SUMIFS(Source_Data!$I$3:$I$52586,Source_Data!$A$3:$A$52586,$B98,Source_Data!$E$3:$E$52586,Z$3)/$A98</f>
        <v>1.9103676908053451E-5</v>
      </c>
      <c r="AA98" s="49">
        <f>SUMIFS(Source_Data!$I$3:$I$52586,Source_Data!$A$3:$A$52586,$B98,Source_Data!$E$3:$E$52586,AA$3)/$A98</f>
        <v>1.4207621419301067E-5</v>
      </c>
      <c r="AC98" s="10">
        <f>INDEX(Installed_Capacity!$V$15:$AG$20,MATCH(YEAR(AD98),Installed_Capacity!$U$15:$U$20,0),MATCH(AE98,Installed_Capacity!$V$14:$AG$14,0))</f>
        <v>2660.2299999999996</v>
      </c>
      <c r="AD98" s="1">
        <f>Date_List!A95</f>
        <v>43312</v>
      </c>
      <c r="AE98" s="45">
        <f t="shared" si="28"/>
        <v>7</v>
      </c>
      <c r="AF98" s="49">
        <f>SUMIFS(Source_Data!$M$3:$M$52586,Source_Data!$A$3:$A$52586,$AD98,Source_Data!$E$3:$E$52586,AF$3)/$AC98</f>
        <v>0</v>
      </c>
      <c r="AG98" s="49">
        <f>SUMIFS(Source_Data!$M$3:$M$52586,Source_Data!$A$3:$A$52586,$AD98,Source_Data!$E$3:$E$52586,AG$3)/$AC98</f>
        <v>0</v>
      </c>
      <c r="AH98" s="49">
        <f>SUMIFS(Source_Data!$M$3:$M$52586,Source_Data!$A$3:$A$52586,$AD98,Source_Data!$E$3:$E$52586,AH$3)/$AC98</f>
        <v>0</v>
      </c>
      <c r="AI98" s="49">
        <f>SUMIFS(Source_Data!$M$3:$M$52586,Source_Data!$A$3:$A$52586,$AD98,Source_Data!$E$3:$E$52586,AI$3)/$AC98</f>
        <v>0</v>
      </c>
      <c r="AJ98" s="49">
        <f>SUMIFS(Source_Data!$M$3:$M$52586,Source_Data!$A$3:$A$52586,$AD98,Source_Data!$E$3:$E$52586,AJ$3)/$AC98</f>
        <v>0</v>
      </c>
      <c r="AK98" s="49">
        <f>SUMIFS(Source_Data!$M$3:$M$52586,Source_Data!$A$3:$A$52586,$AD98,Source_Data!$E$3:$E$52586,AK$3)/$AC98</f>
        <v>0</v>
      </c>
      <c r="AL98" s="49">
        <f>SUMIFS(Source_Data!$M$3:$M$52586,Source_Data!$A$3:$A$52586,$AD98,Source_Data!$E$3:$E$52586,AL$3)/$AC98</f>
        <v>4.1078000861203737E-2</v>
      </c>
      <c r="AM98" s="49">
        <f>SUMIFS(Source_Data!$M$3:$M$52586,Source_Data!$A$3:$A$52586,$AD98,Source_Data!$E$3:$E$52586,AM$3)/$AC98</f>
        <v>0.35290404915364471</v>
      </c>
      <c r="AN98" s="49">
        <f>SUMIFS(Source_Data!$M$3:$M$52586,Source_Data!$A$3:$A$52586,$AD98,Source_Data!$E$3:$E$52586,AN$3)/$AC98</f>
        <v>0.64557729439446976</v>
      </c>
      <c r="AO98" s="49">
        <f>SUMIFS(Source_Data!$M$3:$M$52586,Source_Data!$A$3:$A$52586,$AD98,Source_Data!$E$3:$E$52586,AO$3)/$AC98</f>
        <v>0.74029905623122827</v>
      </c>
      <c r="AP98" s="49">
        <f>SUMIFS(Source_Data!$M$3:$M$52586,Source_Data!$A$3:$A$52586,$AD98,Source_Data!$E$3:$E$52586,AP$3)/$AC98</f>
        <v>0.75412077821278622</v>
      </c>
      <c r="AQ98" s="49">
        <f>SUMIFS(Source_Data!$M$3:$M$52586,Source_Data!$A$3:$A$52586,$AD98,Source_Data!$E$3:$E$52586,AQ$3)/$AC98</f>
        <v>0.71194895755818122</v>
      </c>
      <c r="AR98" s="49">
        <f>SUMIFS(Source_Data!$M$3:$M$52586,Source_Data!$A$3:$A$52586,$AD98,Source_Data!$E$3:$E$52586,AR$3)/$AC98</f>
        <v>0.78073975382730076</v>
      </c>
      <c r="AS98" s="49">
        <f>SUMIFS(Source_Data!$M$3:$M$52586,Source_Data!$A$3:$A$52586,$AD98,Source_Data!$E$3:$E$52586,AS$3)/$AC98</f>
        <v>0.8429751776534361</v>
      </c>
      <c r="AT98" s="49">
        <f>SUMIFS(Source_Data!$M$3:$M$52586,Source_Data!$A$3:$A$52586,$AD98,Source_Data!$E$3:$E$52586,AT$3)/$AC98</f>
        <v>0.84515177041346057</v>
      </c>
      <c r="AU98" s="49">
        <f>SUMIFS(Source_Data!$M$3:$M$52586,Source_Data!$A$3:$A$52586,$AD98,Source_Data!$E$3:$E$52586,AU$3)/$AC98</f>
        <v>0.81826422088729178</v>
      </c>
      <c r="AV98" s="49">
        <f>SUMIFS(Source_Data!$M$3:$M$52586,Source_Data!$A$3:$A$52586,$AD98,Source_Data!$E$3:$E$52586,AV$3)/$AC98</f>
        <v>0.73646772597219046</v>
      </c>
      <c r="AW98" s="49">
        <f>SUMIFS(Source_Data!$M$3:$M$52586,Source_Data!$A$3:$A$52586,$AD98,Source_Data!$E$3:$E$52586,AW$3)/$AC98</f>
        <v>0.545788562240483</v>
      </c>
      <c r="AX98" s="49">
        <f>SUMIFS(Source_Data!$M$3:$M$52586,Source_Data!$A$3:$A$52586,$AD98,Source_Data!$E$3:$E$52586,AX$3)/$AC98</f>
        <v>0.2480197577743278</v>
      </c>
      <c r="AY98" s="49">
        <f>SUMIFS(Source_Data!$M$3:$M$52586,Source_Data!$A$3:$A$52586,$AD98,Source_Data!$E$3:$E$52586,AY$3)/$AC98</f>
        <v>3.6397987723617888E-2</v>
      </c>
      <c r="AZ98" s="49">
        <f>SUMIFS(Source_Data!$M$3:$M$52586,Source_Data!$A$3:$A$52586,$AD98,Source_Data!$E$3:$E$52586,AZ$3)/$AC98</f>
        <v>3.007664750792225E-7</v>
      </c>
      <c r="BA98" s="49">
        <f>SUMIFS(Source_Data!$M$3:$M$52586,Source_Data!$A$3:$A$52586,$AD98,Source_Data!$E$3:$E$52586,BA$3)/$AC98</f>
        <v>0</v>
      </c>
      <c r="BB98" s="49">
        <f>SUMIFS(Source_Data!$M$3:$M$52586,Source_Data!$A$3:$A$52586,$AD98,Source_Data!$E$3:$E$52586,BB$3)/$AC98</f>
        <v>0</v>
      </c>
      <c r="BC98" s="49">
        <f>SUMIFS(Source_Data!$M$3:$M$52586,Source_Data!$A$3:$A$52586,$AD98,Source_Data!$E$3:$E$52586,BC$3)/$AC98</f>
        <v>0</v>
      </c>
      <c r="BE98" s="10">
        <f>INDEX(Installed_Capacity!$AJ$15:$AU$20,MATCH(YEAR(BF98),Installed_Capacity!$AI$15:$AI$20,0),MATCH(BG98,Installed_Capacity!$AJ$14:$AU$14,0))</f>
        <v>917</v>
      </c>
      <c r="BF98" s="1">
        <f>Date_List!A95</f>
        <v>43312</v>
      </c>
      <c r="BG98" s="45">
        <f t="shared" si="29"/>
        <v>7</v>
      </c>
      <c r="BH98" s="49">
        <f>SUMIFS(Source_Data!$P$3:$P$52586,Source_Data!$A$3:$A$52586,$BF98,Source_Data!$E$3:$E$52586,BH$3)/$BE98</f>
        <v>0</v>
      </c>
      <c r="BI98" s="49">
        <f>SUMIFS(Source_Data!$P$3:$P$52586,Source_Data!$A$3:$A$52586,$BF98,Source_Data!$E$3:$E$52586,BI$3)/$BE98</f>
        <v>0</v>
      </c>
      <c r="BJ98" s="49">
        <f>SUMIFS(Source_Data!$P$3:$P$52586,Source_Data!$A$3:$A$52586,$BF98,Source_Data!$E$3:$E$52586,BJ$3)/$BE98</f>
        <v>0</v>
      </c>
      <c r="BK98" s="49">
        <f>SUMIFS(Source_Data!$P$3:$P$52586,Source_Data!$A$3:$A$52586,$BF98,Source_Data!$E$3:$E$52586,BK$3)/$BE98</f>
        <v>0</v>
      </c>
      <c r="BL98" s="49">
        <f>SUMIFS(Source_Data!$P$3:$P$52586,Source_Data!$A$3:$A$52586,$BF98,Source_Data!$E$3:$E$52586,BL$3)/$BE98</f>
        <v>0</v>
      </c>
      <c r="BM98" s="49">
        <f>SUMIFS(Source_Data!$P$3:$P$52586,Source_Data!$A$3:$A$52586,$BF98,Source_Data!$E$3:$E$52586,BM$3)/$BE98</f>
        <v>0</v>
      </c>
      <c r="BN98" s="49">
        <f>SUMIFS(Source_Data!$P$3:$P$52586,Source_Data!$A$3:$A$52586,$BF98,Source_Data!$E$3:$E$52586,BN$3)/$BE98</f>
        <v>0</v>
      </c>
      <c r="BO98" s="49">
        <f>SUMIFS(Source_Data!$P$3:$P$52586,Source_Data!$A$3:$A$52586,$BF98,Source_Data!$E$3:$E$52586,BO$3)/$BE98</f>
        <v>2.9149440552889858E-2</v>
      </c>
      <c r="BP98" s="49">
        <f>SUMIFS(Source_Data!$P$3:$P$52586,Source_Data!$A$3:$A$52586,$BF98,Source_Data!$E$3:$E$52586,BP$3)/$BE98</f>
        <v>0.12358433278953107</v>
      </c>
      <c r="BQ98" s="49">
        <f>SUMIFS(Source_Data!$P$3:$P$52586,Source_Data!$A$3:$A$52586,$BF98,Source_Data!$E$3:$E$52586,BQ$3)/$BE98</f>
        <v>0.2686515391657579</v>
      </c>
      <c r="BR98" s="49">
        <f>SUMIFS(Source_Data!$P$3:$P$52586,Source_Data!$A$3:$A$52586,$BF98,Source_Data!$E$3:$E$52586,BR$3)/$BE98</f>
        <v>0.45798910073827698</v>
      </c>
      <c r="BS98" s="49">
        <f>SUMIFS(Source_Data!$P$3:$P$52586,Source_Data!$A$3:$A$52586,$BF98,Source_Data!$E$3:$E$52586,BS$3)/$BE98</f>
        <v>0.43134487839258456</v>
      </c>
      <c r="BT98" s="49">
        <f>SUMIFS(Source_Data!$P$3:$P$52586,Source_Data!$A$3:$A$52586,$BF98,Source_Data!$E$3:$E$52586,BT$3)/$BE98</f>
        <v>0.4904977561515812</v>
      </c>
      <c r="BU98" s="49">
        <f>SUMIFS(Source_Data!$P$3:$P$52586,Source_Data!$A$3:$A$52586,$BF98,Source_Data!$E$3:$E$52586,BU$3)/$BE98</f>
        <v>0.58615604656924758</v>
      </c>
      <c r="BV98" s="49">
        <f>SUMIFS(Source_Data!$P$3:$P$52586,Source_Data!$A$3:$A$52586,$BF98,Source_Data!$E$3:$E$52586,BV$3)/$BE98</f>
        <v>0.53999273462595421</v>
      </c>
      <c r="BW98" s="49">
        <f>SUMIFS(Source_Data!$P$3:$P$52586,Source_Data!$A$3:$A$52586,$BF98,Source_Data!$E$3:$E$52586,BW$3)/$BE98</f>
        <v>0.57437564413304254</v>
      </c>
      <c r="BX98" s="49">
        <f>SUMIFS(Source_Data!$P$3:$P$52586,Source_Data!$A$3:$A$52586,$BF98,Source_Data!$E$3:$E$52586,BX$3)/$BE98</f>
        <v>0.39989262155834243</v>
      </c>
      <c r="BY98" s="49">
        <f>SUMIFS(Source_Data!$P$3:$P$52586,Source_Data!$A$3:$A$52586,$BF98,Source_Data!$E$3:$E$52586,BY$3)/$BE98</f>
        <v>0.1590012523217012</v>
      </c>
      <c r="BZ98" s="49">
        <f>SUMIFS(Source_Data!$P$3:$P$52586,Source_Data!$A$3:$A$52586,$BF98,Source_Data!$E$3:$E$52586,BZ$3)/$BE98</f>
        <v>9.1726339394765544E-2</v>
      </c>
      <c r="CA98" s="49">
        <f>SUMIFS(Source_Data!$P$3:$P$52586,Source_Data!$A$3:$A$52586,$BF98,Source_Data!$E$3:$E$52586,CA$3)/$BE98</f>
        <v>2.4412000815703383E-2</v>
      </c>
      <c r="CB98" s="49">
        <f>SUMIFS(Source_Data!$P$3:$P$52586,Source_Data!$A$3:$A$52586,$BF98,Source_Data!$E$3:$E$52586,CB$3)/$BE98</f>
        <v>0</v>
      </c>
      <c r="CC98" s="49">
        <f>SUMIFS(Source_Data!$P$3:$P$52586,Source_Data!$A$3:$A$52586,$BF98,Source_Data!$E$3:$E$52586,CC$3)/$BE98</f>
        <v>0</v>
      </c>
      <c r="CD98" s="49">
        <f>SUMIFS(Source_Data!$P$3:$P$52586,Source_Data!$A$3:$A$52586,$BF98,Source_Data!$E$3:$E$52586,CD$3)/$BE98</f>
        <v>0</v>
      </c>
      <c r="CE98" s="49">
        <f>SUMIFS(Source_Data!$P$3:$P$52586,Source_Data!$A$3:$A$52586,$BF98,Source_Data!$E$3:$E$52586,CE$3)/$BE98</f>
        <v>0</v>
      </c>
    </row>
    <row r="99" spans="1:83" x14ac:dyDescent="0.25">
      <c r="A99" s="10">
        <f>INDEX(Installed_Capacity!$H$15:$S$20,MATCH(YEAR(B99),Installed_Capacity!$G$15:$G$20,0),MATCH(C99,Installed_Capacity!$H$14:$S$14,0))</f>
        <v>3983.51</v>
      </c>
      <c r="B99" s="1">
        <f>Date_List!A96</f>
        <v>43321</v>
      </c>
      <c r="C99" s="45">
        <f t="shared" si="27"/>
        <v>8</v>
      </c>
      <c r="D99" s="49">
        <f>SUMIFS(Source_Data!$I$3:$I$52586,Source_Data!$A$3:$A$52586,$B99,Source_Data!$E$3:$E$52586,D$3)/$A99</f>
        <v>9.3877110889642533E-6</v>
      </c>
      <c r="E99" s="49">
        <f>SUMIFS(Source_Data!$I$3:$I$52586,Source_Data!$A$3:$A$52586,$B99,Source_Data!$E$3:$E$52586,E$3)/$A99</f>
        <v>7.666380654247134E-6</v>
      </c>
      <c r="F99" s="49">
        <f>SUMIFS(Source_Data!$I$3:$I$52586,Source_Data!$A$3:$A$52586,$B99,Source_Data!$E$3:$E$52586,F$3)/$A99</f>
        <v>6.2840238884802598E-6</v>
      </c>
      <c r="G99" s="49">
        <f>SUMIFS(Source_Data!$I$3:$I$52586,Source_Data!$A$3:$A$52586,$B99,Source_Data!$E$3:$E$52586,G$3)/$A99</f>
        <v>4.670768493112858E-6</v>
      </c>
      <c r="H99" s="49">
        <f>SUMIFS(Source_Data!$I$3:$I$52586,Source_Data!$A$3:$A$52586,$B99,Source_Data!$E$3:$E$52586,H$3)/$A99</f>
        <v>3.8342087756777312E-6</v>
      </c>
      <c r="I99" s="49">
        <f>SUMIFS(Source_Data!$I$3:$I$52586,Source_Data!$A$3:$A$52586,$B99,Source_Data!$E$3:$E$52586,I$3)/$A99</f>
        <v>4.2328376231012341E-6</v>
      </c>
      <c r="J99" s="49">
        <f>SUMIFS(Source_Data!$I$3:$I$52586,Source_Data!$A$3:$A$52586,$B99,Source_Data!$E$3:$E$52586,J$3)/$A99</f>
        <v>3.1822924797979671E-2</v>
      </c>
      <c r="K99" s="49">
        <f>SUMIFS(Source_Data!$I$3:$I$52586,Source_Data!$A$3:$A$52586,$B99,Source_Data!$E$3:$E$52586,K$3)/$A99</f>
        <v>0.19702135684835734</v>
      </c>
      <c r="L99" s="49">
        <f>SUMIFS(Source_Data!$I$3:$I$52586,Source_Data!$A$3:$A$52586,$B99,Source_Data!$E$3:$E$52586,L$3)/$A99</f>
        <v>0.42342380501065641</v>
      </c>
      <c r="M99" s="49">
        <f>SUMIFS(Source_Data!$I$3:$I$52586,Source_Data!$A$3:$A$52586,$B99,Source_Data!$E$3:$E$52586,M$3)/$A99</f>
        <v>0.62660618484326636</v>
      </c>
      <c r="N99" s="49">
        <f>SUMIFS(Source_Data!$I$3:$I$52586,Source_Data!$A$3:$A$52586,$B99,Source_Data!$E$3:$E$52586,N$3)/$A99</f>
        <v>0.77349875565845194</v>
      </c>
      <c r="O99" s="49">
        <f>SUMIFS(Source_Data!$I$3:$I$52586,Source_Data!$A$3:$A$52586,$B99,Source_Data!$E$3:$E$52586,O$3)/$A99</f>
        <v>0.80017173209631698</v>
      </c>
      <c r="P99" s="49">
        <f>SUMIFS(Source_Data!$I$3:$I$52586,Source_Data!$A$3:$A$52586,$B99,Source_Data!$E$3:$E$52586,P$3)/$A99</f>
        <v>0.82701579714397599</v>
      </c>
      <c r="Q99" s="49">
        <f>SUMIFS(Source_Data!$I$3:$I$52586,Source_Data!$A$3:$A$52586,$B99,Source_Data!$E$3:$E$52586,Q$3)/$A99</f>
        <v>0.82405668721981362</v>
      </c>
      <c r="R99" s="49">
        <f>SUMIFS(Source_Data!$I$3:$I$52586,Source_Data!$A$3:$A$52586,$B99,Source_Data!$E$3:$E$52586,R$3)/$A99</f>
        <v>0.82546687891532844</v>
      </c>
      <c r="S99" s="49">
        <f>SUMIFS(Source_Data!$I$3:$I$52586,Source_Data!$A$3:$A$52586,$B99,Source_Data!$E$3:$E$52586,S$3)/$A99</f>
        <v>0.7369459299800929</v>
      </c>
      <c r="T99" s="49">
        <f>SUMIFS(Source_Data!$I$3:$I$52586,Source_Data!$A$3:$A$52586,$B99,Source_Data!$E$3:$E$52586,T$3)/$A99</f>
        <v>0.59228534911347031</v>
      </c>
      <c r="U99" s="49">
        <f>SUMIFS(Source_Data!$I$3:$I$52586,Source_Data!$A$3:$A$52586,$B99,Source_Data!$E$3:$E$52586,U$3)/$A99</f>
        <v>0.37494020805420347</v>
      </c>
      <c r="V99" s="49">
        <f>SUMIFS(Source_Data!$I$3:$I$52586,Source_Data!$A$3:$A$52586,$B99,Source_Data!$E$3:$E$52586,V$3)/$A99</f>
        <v>0.11332231022264283</v>
      </c>
      <c r="W99" s="49">
        <f>SUMIFS(Source_Data!$I$3:$I$52586,Source_Data!$A$3:$A$52586,$B99,Source_Data!$E$3:$E$52586,W$3)/$A99</f>
        <v>8.921797564459483E-3</v>
      </c>
      <c r="X99" s="49">
        <f>SUMIFS(Source_Data!$I$3:$I$52586,Source_Data!$A$3:$A$52586,$B99,Source_Data!$E$3:$E$52586,X$3)/$A99</f>
        <v>4.3068763979505507E-5</v>
      </c>
      <c r="Y99" s="49">
        <f>SUMIFS(Source_Data!$I$3:$I$52586,Source_Data!$A$3:$A$52586,$B99,Source_Data!$E$3:$E$52586,Y$3)/$A99</f>
        <v>2.6715173301937234E-5</v>
      </c>
      <c r="Z99" s="49">
        <f>SUMIFS(Source_Data!$I$3:$I$52586,Source_Data!$A$3:$A$52586,$B99,Source_Data!$E$3:$E$52586,Z$3)/$A99</f>
        <v>2.0590631628890098E-5</v>
      </c>
      <c r="AA99" s="49">
        <f>SUMIFS(Source_Data!$I$3:$I$52586,Source_Data!$A$3:$A$52586,$B99,Source_Data!$E$3:$E$52586,AA$3)/$A99</f>
        <v>1.712539945927084E-5</v>
      </c>
      <c r="AC99" s="10">
        <f>INDEX(Installed_Capacity!$V$15:$AG$20,MATCH(YEAR(AD99),Installed_Capacity!$U$15:$U$20,0),MATCH(AE99,Installed_Capacity!$V$14:$AG$14,0))</f>
        <v>2666.2299999999996</v>
      </c>
      <c r="AD99" s="1">
        <f>Date_List!A96</f>
        <v>43321</v>
      </c>
      <c r="AE99" s="45">
        <f t="shared" si="28"/>
        <v>8</v>
      </c>
      <c r="AF99" s="49">
        <f>SUMIFS(Source_Data!$M$3:$M$52586,Source_Data!$A$3:$A$52586,$AD99,Source_Data!$E$3:$E$52586,AF$3)/$AC99</f>
        <v>0</v>
      </c>
      <c r="AG99" s="49">
        <f>SUMIFS(Source_Data!$M$3:$M$52586,Source_Data!$A$3:$A$52586,$AD99,Source_Data!$E$3:$E$52586,AG$3)/$AC99</f>
        <v>0</v>
      </c>
      <c r="AH99" s="49">
        <f>SUMIFS(Source_Data!$M$3:$M$52586,Source_Data!$A$3:$A$52586,$AD99,Source_Data!$E$3:$E$52586,AH$3)/$AC99</f>
        <v>0</v>
      </c>
      <c r="AI99" s="49">
        <f>SUMIFS(Source_Data!$M$3:$M$52586,Source_Data!$A$3:$A$52586,$AD99,Source_Data!$E$3:$E$52586,AI$3)/$AC99</f>
        <v>0</v>
      </c>
      <c r="AJ99" s="49">
        <f>SUMIFS(Source_Data!$M$3:$M$52586,Source_Data!$A$3:$A$52586,$AD99,Source_Data!$E$3:$E$52586,AJ$3)/$AC99</f>
        <v>0</v>
      </c>
      <c r="AK99" s="49">
        <f>SUMIFS(Source_Data!$M$3:$M$52586,Source_Data!$A$3:$A$52586,$AD99,Source_Data!$E$3:$E$52586,AK$3)/$AC99</f>
        <v>0</v>
      </c>
      <c r="AL99" s="49">
        <f>SUMIFS(Source_Data!$M$3:$M$52586,Source_Data!$A$3:$A$52586,$AD99,Source_Data!$E$3:$E$52586,AL$3)/$AC99</f>
        <v>3.5430542699617068E-2</v>
      </c>
      <c r="AM99" s="49">
        <f>SUMIFS(Source_Data!$M$3:$M$52586,Source_Data!$A$3:$A$52586,$AD99,Source_Data!$E$3:$E$52586,AM$3)/$AC99</f>
        <v>0.28878966309845744</v>
      </c>
      <c r="AN99" s="49">
        <f>SUMIFS(Source_Data!$M$3:$M$52586,Source_Data!$A$3:$A$52586,$AD99,Source_Data!$E$3:$E$52586,AN$3)/$AC99</f>
        <v>0.59077872376614182</v>
      </c>
      <c r="AO99" s="49">
        <f>SUMIFS(Source_Data!$M$3:$M$52586,Source_Data!$A$3:$A$52586,$AD99,Source_Data!$E$3:$E$52586,AO$3)/$AC99</f>
        <v>0.75200466551047751</v>
      </c>
      <c r="AP99" s="49">
        <f>SUMIFS(Source_Data!$M$3:$M$52586,Source_Data!$A$3:$A$52586,$AD99,Source_Data!$E$3:$E$52586,AP$3)/$AC99</f>
        <v>0.8287312636760521</v>
      </c>
      <c r="AQ99" s="49">
        <f>SUMIFS(Source_Data!$M$3:$M$52586,Source_Data!$A$3:$A$52586,$AD99,Source_Data!$E$3:$E$52586,AQ$3)/$AC99</f>
        <v>0.82781952384002888</v>
      </c>
      <c r="AR99" s="49">
        <f>SUMIFS(Source_Data!$M$3:$M$52586,Source_Data!$A$3:$A$52586,$AD99,Source_Data!$E$3:$E$52586,AR$3)/$AC99</f>
        <v>0.82013456519017502</v>
      </c>
      <c r="AS99" s="49">
        <f>SUMIFS(Source_Data!$M$3:$M$52586,Source_Data!$A$3:$A$52586,$AD99,Source_Data!$E$3:$E$52586,AS$3)/$AC99</f>
        <v>0.83548399894157688</v>
      </c>
      <c r="AT99" s="49">
        <f>SUMIFS(Source_Data!$M$3:$M$52586,Source_Data!$A$3:$A$52586,$AD99,Source_Data!$E$3:$E$52586,AT$3)/$AC99</f>
        <v>0.80872854441664832</v>
      </c>
      <c r="AU99" s="49">
        <f>SUMIFS(Source_Data!$M$3:$M$52586,Source_Data!$A$3:$A$52586,$AD99,Source_Data!$E$3:$E$52586,AU$3)/$AC99</f>
        <v>0.72888087270565571</v>
      </c>
      <c r="AV99" s="49">
        <f>SUMIFS(Source_Data!$M$3:$M$52586,Source_Data!$A$3:$A$52586,$AD99,Source_Data!$E$3:$E$52586,AV$3)/$AC99</f>
        <v>0.61835790831998749</v>
      </c>
      <c r="AW99" s="49">
        <f>SUMIFS(Source_Data!$M$3:$M$52586,Source_Data!$A$3:$A$52586,$AD99,Source_Data!$E$3:$E$52586,AW$3)/$AC99</f>
        <v>0.43966516522730603</v>
      </c>
      <c r="AX99" s="49">
        <f>SUMIFS(Source_Data!$M$3:$M$52586,Source_Data!$A$3:$A$52586,$AD99,Source_Data!$E$3:$E$52586,AX$3)/$AC99</f>
        <v>0.15755606223206553</v>
      </c>
      <c r="AY99" s="49">
        <f>SUMIFS(Source_Data!$M$3:$M$52586,Source_Data!$A$3:$A$52586,$AD99,Source_Data!$E$3:$E$52586,AY$3)/$AC99</f>
        <v>1.9478993003979404E-2</v>
      </c>
      <c r="AZ99" s="49">
        <f>SUMIFS(Source_Data!$M$3:$M$52586,Source_Data!$A$3:$A$52586,$AD99,Source_Data!$E$3:$E$52586,AZ$3)/$AC99</f>
        <v>0</v>
      </c>
      <c r="BA99" s="49">
        <f>SUMIFS(Source_Data!$M$3:$M$52586,Source_Data!$A$3:$A$52586,$AD99,Source_Data!$E$3:$E$52586,BA$3)/$AC99</f>
        <v>0</v>
      </c>
      <c r="BB99" s="49">
        <f>SUMIFS(Source_Data!$M$3:$M$52586,Source_Data!$A$3:$A$52586,$AD99,Source_Data!$E$3:$E$52586,BB$3)/$AC99</f>
        <v>0</v>
      </c>
      <c r="BC99" s="49">
        <f>SUMIFS(Source_Data!$M$3:$M$52586,Source_Data!$A$3:$A$52586,$AD99,Source_Data!$E$3:$E$52586,BC$3)/$AC99</f>
        <v>8.1275808913709642E-10</v>
      </c>
      <c r="BE99" s="10">
        <f>INDEX(Installed_Capacity!$AJ$15:$AU$20,MATCH(YEAR(BF99),Installed_Capacity!$AI$15:$AI$20,0),MATCH(BG99,Installed_Capacity!$AJ$14:$AU$14,0))</f>
        <v>917</v>
      </c>
      <c r="BF99" s="1">
        <f>Date_List!A96</f>
        <v>43321</v>
      </c>
      <c r="BG99" s="45">
        <f t="shared" si="29"/>
        <v>8</v>
      </c>
      <c r="BH99" s="49">
        <f>SUMIFS(Source_Data!$P$3:$P$52586,Source_Data!$A$3:$A$52586,$BF99,Source_Data!$E$3:$E$52586,BH$3)/$BE99</f>
        <v>0</v>
      </c>
      <c r="BI99" s="49">
        <f>SUMIFS(Source_Data!$P$3:$P$52586,Source_Data!$A$3:$A$52586,$BF99,Source_Data!$E$3:$E$52586,BI$3)/$BE99</f>
        <v>0</v>
      </c>
      <c r="BJ99" s="49">
        <f>SUMIFS(Source_Data!$P$3:$P$52586,Source_Data!$A$3:$A$52586,$BF99,Source_Data!$E$3:$E$52586,BJ$3)/$BE99</f>
        <v>0</v>
      </c>
      <c r="BK99" s="49">
        <f>SUMIFS(Source_Data!$P$3:$P$52586,Source_Data!$A$3:$A$52586,$BF99,Source_Data!$E$3:$E$52586,BK$3)/$BE99</f>
        <v>0</v>
      </c>
      <c r="BL99" s="49">
        <f>SUMIFS(Source_Data!$P$3:$P$52586,Source_Data!$A$3:$A$52586,$BF99,Source_Data!$E$3:$E$52586,BL$3)/$BE99</f>
        <v>0</v>
      </c>
      <c r="BM99" s="49">
        <f>SUMIFS(Source_Data!$P$3:$P$52586,Source_Data!$A$3:$A$52586,$BF99,Source_Data!$E$3:$E$52586,BM$3)/$BE99</f>
        <v>0</v>
      </c>
      <c r="BN99" s="49">
        <f>SUMIFS(Source_Data!$P$3:$P$52586,Source_Data!$A$3:$A$52586,$BF99,Source_Data!$E$3:$E$52586,BN$3)/$BE99</f>
        <v>0</v>
      </c>
      <c r="BO99" s="49">
        <f>SUMIFS(Source_Data!$P$3:$P$52586,Source_Data!$A$3:$A$52586,$BF99,Source_Data!$E$3:$E$52586,BO$3)/$BE99</f>
        <v>2.4748712251908396E-2</v>
      </c>
      <c r="BP99" s="49">
        <f>SUMIFS(Source_Data!$P$3:$P$52586,Source_Data!$A$3:$A$52586,$BF99,Source_Data!$E$3:$E$52586,BP$3)/$BE99</f>
        <v>0.27351913389312976</v>
      </c>
      <c r="BQ99" s="49">
        <f>SUMIFS(Source_Data!$P$3:$P$52586,Source_Data!$A$3:$A$52586,$BF99,Source_Data!$E$3:$E$52586,BQ$3)/$BE99</f>
        <v>0.50186104325408942</v>
      </c>
      <c r="BR99" s="49">
        <f>SUMIFS(Source_Data!$P$3:$P$52586,Source_Data!$A$3:$A$52586,$BF99,Source_Data!$E$3:$E$52586,BR$3)/$BE99</f>
        <v>0.59436790315594323</v>
      </c>
      <c r="BS99" s="49">
        <f>SUMIFS(Source_Data!$P$3:$P$52586,Source_Data!$A$3:$A$52586,$BF99,Source_Data!$E$3:$E$52586,BS$3)/$BE99</f>
        <v>0.60374125087677211</v>
      </c>
      <c r="BT99" s="49">
        <f>SUMIFS(Source_Data!$P$3:$P$52586,Source_Data!$A$3:$A$52586,$BF99,Source_Data!$E$3:$E$52586,BT$3)/$BE99</f>
        <v>0.60035973069792803</v>
      </c>
      <c r="BU99" s="49">
        <f>SUMIFS(Source_Data!$P$3:$P$52586,Source_Data!$A$3:$A$52586,$BF99,Source_Data!$E$3:$E$52586,BU$3)/$BE99</f>
        <v>0.47963510428680478</v>
      </c>
      <c r="BV99" s="49">
        <f>SUMIFS(Source_Data!$P$3:$P$52586,Source_Data!$A$3:$A$52586,$BF99,Source_Data!$E$3:$E$52586,BV$3)/$BE99</f>
        <v>0.32836584601308616</v>
      </c>
      <c r="BW99" s="49">
        <f>SUMIFS(Source_Data!$P$3:$P$52586,Source_Data!$A$3:$A$52586,$BF99,Source_Data!$E$3:$E$52586,BW$3)/$BE99</f>
        <v>0.38263909742748092</v>
      </c>
      <c r="BX99" s="49">
        <f>SUMIFS(Source_Data!$P$3:$P$52586,Source_Data!$A$3:$A$52586,$BF99,Source_Data!$E$3:$E$52586,BX$3)/$BE99</f>
        <v>0.42069410554961834</v>
      </c>
      <c r="BY99" s="49">
        <f>SUMIFS(Source_Data!$P$3:$P$52586,Source_Data!$A$3:$A$52586,$BF99,Source_Data!$E$3:$E$52586,BY$3)/$BE99</f>
        <v>0.32594206758887673</v>
      </c>
      <c r="BZ99" s="49">
        <f>SUMIFS(Source_Data!$P$3:$P$52586,Source_Data!$A$3:$A$52586,$BF99,Source_Data!$E$3:$E$52586,BZ$3)/$BE99</f>
        <v>0.15451881879716467</v>
      </c>
      <c r="CA99" s="49">
        <f>SUMIFS(Source_Data!$P$3:$P$52586,Source_Data!$A$3:$A$52586,$BF99,Source_Data!$E$3:$E$52586,CA$3)/$BE99</f>
        <v>1.7602950177753544E-2</v>
      </c>
      <c r="CB99" s="49">
        <f>SUMIFS(Source_Data!$P$3:$P$52586,Source_Data!$A$3:$A$52586,$BF99,Source_Data!$E$3:$E$52586,CB$3)/$BE99</f>
        <v>0</v>
      </c>
      <c r="CC99" s="49">
        <f>SUMIFS(Source_Data!$P$3:$P$52586,Source_Data!$A$3:$A$52586,$BF99,Source_Data!$E$3:$E$52586,CC$3)/$BE99</f>
        <v>0</v>
      </c>
      <c r="CD99" s="49">
        <f>SUMIFS(Source_Data!$P$3:$P$52586,Source_Data!$A$3:$A$52586,$BF99,Source_Data!$E$3:$E$52586,CD$3)/$BE99</f>
        <v>0</v>
      </c>
      <c r="CE99" s="49">
        <f>SUMIFS(Source_Data!$P$3:$P$52586,Source_Data!$A$3:$A$52586,$BF99,Source_Data!$E$3:$E$52586,CE$3)/$BE99</f>
        <v>0</v>
      </c>
    </row>
    <row r="100" spans="1:83" x14ac:dyDescent="0.25">
      <c r="A100" s="10">
        <f>INDEX(Installed_Capacity!$H$15:$S$20,MATCH(YEAR(B100),Installed_Capacity!$G$15:$G$20,0),MATCH(C100,Installed_Capacity!$H$14:$S$14,0))</f>
        <v>3983.51</v>
      </c>
      <c r="B100" s="1">
        <f>Date_List!A97</f>
        <v>43318</v>
      </c>
      <c r="C100" s="45">
        <f t="shared" si="27"/>
        <v>8</v>
      </c>
      <c r="D100" s="49">
        <f>SUMIFS(Source_Data!$I$3:$I$52586,Source_Data!$A$3:$A$52586,$B100,Source_Data!$E$3:$E$52586,D$3)/$A100</f>
        <v>1.2563965447557555E-5</v>
      </c>
      <c r="E100" s="49">
        <f>SUMIFS(Source_Data!$I$3:$I$52586,Source_Data!$A$3:$A$52586,$B100,Source_Data!$E$3:$E$52586,E$3)/$A100</f>
        <v>9.6544785879789422E-6</v>
      </c>
      <c r="F100" s="49">
        <f>SUMIFS(Source_Data!$I$3:$I$52586,Source_Data!$A$3:$A$52586,$B100,Source_Data!$E$3:$E$52586,F$3)/$A100</f>
        <v>5.8864072137386372E-6</v>
      </c>
      <c r="G100" s="49">
        <f>SUMIFS(Source_Data!$I$3:$I$52586,Source_Data!$A$3:$A$52586,$B100,Source_Data!$E$3:$E$52586,G$3)/$A100</f>
        <v>4.5198761895915911E-6</v>
      </c>
      <c r="H100" s="49">
        <f>SUMIFS(Source_Data!$I$3:$I$52586,Source_Data!$A$3:$A$52586,$B100,Source_Data!$E$3:$E$52586,H$3)/$A100</f>
        <v>3.4233344462546847E-6</v>
      </c>
      <c r="I100" s="49">
        <f>SUMIFS(Source_Data!$I$3:$I$52586,Source_Data!$A$3:$A$52586,$B100,Source_Data!$E$3:$E$52586,I$3)/$A100</f>
        <v>6.3526126456316155E-6</v>
      </c>
      <c r="J100" s="49">
        <f>SUMIFS(Source_Data!$I$3:$I$52586,Source_Data!$A$3:$A$52586,$B100,Source_Data!$E$3:$E$52586,J$3)/$A100</f>
        <v>6.0287557333105722E-2</v>
      </c>
      <c r="K100" s="49">
        <f>SUMIFS(Source_Data!$I$3:$I$52586,Source_Data!$A$3:$A$52586,$B100,Source_Data!$E$3:$E$52586,K$3)/$A100</f>
        <v>0.35470209153209104</v>
      </c>
      <c r="L100" s="49">
        <f>SUMIFS(Source_Data!$I$3:$I$52586,Source_Data!$A$3:$A$52586,$B100,Source_Data!$E$3:$E$52586,L$3)/$A100</f>
        <v>0.65665379704883375</v>
      </c>
      <c r="M100" s="49">
        <f>SUMIFS(Source_Data!$I$3:$I$52586,Source_Data!$A$3:$A$52586,$B100,Source_Data!$E$3:$E$52586,M$3)/$A100</f>
        <v>0.80757032293404551</v>
      </c>
      <c r="N100" s="49">
        <f>SUMIFS(Source_Data!$I$3:$I$52586,Source_Data!$A$3:$A$52586,$B100,Source_Data!$E$3:$E$52586,N$3)/$A100</f>
        <v>0.89814015567150574</v>
      </c>
      <c r="O100" s="49">
        <f>SUMIFS(Source_Data!$I$3:$I$52586,Source_Data!$A$3:$A$52586,$B100,Source_Data!$E$3:$E$52586,O$3)/$A100</f>
        <v>0.94938155873287622</v>
      </c>
      <c r="P100" s="49">
        <f>SUMIFS(Source_Data!$I$3:$I$52586,Source_Data!$A$3:$A$52586,$B100,Source_Data!$E$3:$E$52586,P$3)/$A100</f>
        <v>0.96148878077675215</v>
      </c>
      <c r="Q100" s="49">
        <f>SUMIFS(Source_Data!$I$3:$I$52586,Source_Data!$A$3:$A$52586,$B100,Source_Data!$E$3:$E$52586,Q$3)/$A100</f>
        <v>0.95776174611510956</v>
      </c>
      <c r="R100" s="49">
        <f>SUMIFS(Source_Data!$I$3:$I$52586,Source_Data!$A$3:$A$52586,$B100,Source_Data!$E$3:$E$52586,R$3)/$A100</f>
        <v>0.92970800517006358</v>
      </c>
      <c r="S100" s="49">
        <f>SUMIFS(Source_Data!$I$3:$I$52586,Source_Data!$A$3:$A$52586,$B100,Source_Data!$E$3:$E$52586,S$3)/$A100</f>
        <v>0.86194070709073145</v>
      </c>
      <c r="T100" s="49">
        <f>SUMIFS(Source_Data!$I$3:$I$52586,Source_Data!$A$3:$A$52586,$B100,Source_Data!$E$3:$E$52586,T$3)/$A100</f>
        <v>0.75299992637523183</v>
      </c>
      <c r="U100" s="49">
        <f>SUMIFS(Source_Data!$I$3:$I$52586,Source_Data!$A$3:$A$52586,$B100,Source_Data!$E$3:$E$52586,U$3)/$A100</f>
        <v>0.55193933551867569</v>
      </c>
      <c r="V100" s="49">
        <f>SUMIFS(Source_Data!$I$3:$I$52586,Source_Data!$A$3:$A$52586,$B100,Source_Data!$E$3:$E$52586,V$3)/$A100</f>
        <v>0.2148402083597129</v>
      </c>
      <c r="W100" s="49">
        <f>SUMIFS(Source_Data!$I$3:$I$52586,Source_Data!$A$3:$A$52586,$B100,Source_Data!$E$3:$E$52586,W$3)/$A100</f>
        <v>1.4117663655921535E-2</v>
      </c>
      <c r="X100" s="49">
        <f>SUMIFS(Source_Data!$I$3:$I$52586,Source_Data!$A$3:$A$52586,$B100,Source_Data!$E$3:$E$52586,X$3)/$A100</f>
        <v>5.476196168705488E-5</v>
      </c>
      <c r="Y100" s="49">
        <f>SUMIFS(Source_Data!$I$3:$I$52586,Source_Data!$A$3:$A$52586,$B100,Source_Data!$E$3:$E$52586,Y$3)/$A100</f>
        <v>3.3678951979535632E-5</v>
      </c>
      <c r="Z100" s="49">
        <f>SUMIFS(Source_Data!$I$3:$I$52586,Source_Data!$A$3:$A$52586,$B100,Source_Data!$E$3:$E$52586,Z$3)/$A100</f>
        <v>2.5069596662240083E-5</v>
      </c>
      <c r="AA100" s="49">
        <f>SUMIFS(Source_Data!$I$3:$I$52586,Source_Data!$A$3:$A$52586,$B100,Source_Data!$E$3:$E$52586,AA$3)/$A100</f>
        <v>2.086048610396359E-5</v>
      </c>
      <c r="AC100" s="10">
        <f>INDEX(Installed_Capacity!$V$15:$AG$20,MATCH(YEAR(AD100),Installed_Capacity!$U$15:$U$20,0),MATCH(AE100,Installed_Capacity!$V$14:$AG$14,0))</f>
        <v>2666.2299999999996</v>
      </c>
      <c r="AD100" s="1">
        <f>Date_List!A97</f>
        <v>43318</v>
      </c>
      <c r="AE100" s="45">
        <f t="shared" si="28"/>
        <v>8</v>
      </c>
      <c r="AF100" s="49">
        <f>SUMIFS(Source_Data!$M$3:$M$52586,Source_Data!$A$3:$A$52586,$AD100,Source_Data!$E$3:$E$52586,AF$3)/$AC100</f>
        <v>0</v>
      </c>
      <c r="AG100" s="49">
        <f>SUMIFS(Source_Data!$M$3:$M$52586,Source_Data!$A$3:$A$52586,$AD100,Source_Data!$E$3:$E$52586,AG$3)/$AC100</f>
        <v>0</v>
      </c>
      <c r="AH100" s="49">
        <f>SUMIFS(Source_Data!$M$3:$M$52586,Source_Data!$A$3:$A$52586,$AD100,Source_Data!$E$3:$E$52586,AH$3)/$AC100</f>
        <v>0</v>
      </c>
      <c r="AI100" s="49">
        <f>SUMIFS(Source_Data!$M$3:$M$52586,Source_Data!$A$3:$A$52586,$AD100,Source_Data!$E$3:$E$52586,AI$3)/$AC100</f>
        <v>0</v>
      </c>
      <c r="AJ100" s="49">
        <f>SUMIFS(Source_Data!$M$3:$M$52586,Source_Data!$A$3:$A$52586,$AD100,Source_Data!$E$3:$E$52586,AJ$3)/$AC100</f>
        <v>0</v>
      </c>
      <c r="AK100" s="49">
        <f>SUMIFS(Source_Data!$M$3:$M$52586,Source_Data!$A$3:$A$52586,$AD100,Source_Data!$E$3:$E$52586,AK$3)/$AC100</f>
        <v>7.0136484849394103E-10</v>
      </c>
      <c r="AL100" s="49">
        <f>SUMIFS(Source_Data!$M$3:$M$52586,Source_Data!$A$3:$A$52586,$AD100,Source_Data!$E$3:$E$52586,AL$3)/$AC100</f>
        <v>7.2006188439481977E-2</v>
      </c>
      <c r="AM100" s="49">
        <f>SUMIFS(Source_Data!$M$3:$M$52586,Source_Data!$A$3:$A$52586,$AD100,Source_Data!$E$3:$E$52586,AM$3)/$AC100</f>
        <v>0.4666378316113014</v>
      </c>
      <c r="AN100" s="49">
        <f>SUMIFS(Source_Data!$M$3:$M$52586,Source_Data!$A$3:$A$52586,$AD100,Source_Data!$E$3:$E$52586,AN$3)/$AC100</f>
        <v>0.78575415042438201</v>
      </c>
      <c r="AO100" s="49">
        <f>SUMIFS(Source_Data!$M$3:$M$52586,Source_Data!$A$3:$A$52586,$AD100,Source_Data!$E$3:$E$52586,AO$3)/$AC100</f>
        <v>0.88719515287915918</v>
      </c>
      <c r="AP100" s="49">
        <f>SUMIFS(Source_Data!$M$3:$M$52586,Source_Data!$A$3:$A$52586,$AD100,Source_Data!$E$3:$E$52586,AP$3)/$AC100</f>
        <v>0.91251450439271942</v>
      </c>
      <c r="AQ100" s="49">
        <f>SUMIFS(Source_Data!$M$3:$M$52586,Source_Data!$A$3:$A$52586,$AD100,Source_Data!$E$3:$E$52586,AQ$3)/$AC100</f>
        <v>0.92087622613127906</v>
      </c>
      <c r="AR100" s="49">
        <f>SUMIFS(Source_Data!$M$3:$M$52586,Source_Data!$A$3:$A$52586,$AD100,Source_Data!$E$3:$E$52586,AR$3)/$AC100</f>
        <v>0.92206216996320667</v>
      </c>
      <c r="AS100" s="49">
        <f>SUMIFS(Source_Data!$M$3:$M$52586,Source_Data!$A$3:$A$52586,$AD100,Source_Data!$E$3:$E$52586,AS$3)/$AC100</f>
        <v>0.91950150157825861</v>
      </c>
      <c r="AT100" s="49">
        <f>SUMIFS(Source_Data!$M$3:$M$52586,Source_Data!$A$3:$A$52586,$AD100,Source_Data!$E$3:$E$52586,AT$3)/$AC100</f>
        <v>0.90845835479947346</v>
      </c>
      <c r="AU100" s="49">
        <f>SUMIFS(Source_Data!$M$3:$M$52586,Source_Data!$A$3:$A$52586,$AD100,Source_Data!$E$3:$E$52586,AU$3)/$AC100</f>
        <v>0.88860579010775531</v>
      </c>
      <c r="AV100" s="49">
        <f>SUMIFS(Source_Data!$M$3:$M$52586,Source_Data!$A$3:$A$52586,$AD100,Source_Data!$E$3:$E$52586,AV$3)/$AC100</f>
        <v>0.84084297494664761</v>
      </c>
      <c r="AW100" s="49">
        <f>SUMIFS(Source_Data!$M$3:$M$52586,Source_Data!$A$3:$A$52586,$AD100,Source_Data!$E$3:$E$52586,AW$3)/$AC100</f>
        <v>0.70766300438821872</v>
      </c>
      <c r="AX100" s="49">
        <f>SUMIFS(Source_Data!$M$3:$M$52586,Source_Data!$A$3:$A$52586,$AD100,Source_Data!$E$3:$E$52586,AX$3)/$AC100</f>
        <v>0.35669131232826878</v>
      </c>
      <c r="AY100" s="49">
        <f>SUMIFS(Source_Data!$M$3:$M$52586,Source_Data!$A$3:$A$52586,$AD100,Source_Data!$E$3:$E$52586,AY$3)/$AC100</f>
        <v>3.3717320523735772E-2</v>
      </c>
      <c r="AZ100" s="49">
        <f>SUMIFS(Source_Data!$M$3:$M$52586,Source_Data!$A$3:$A$52586,$AD100,Source_Data!$E$3:$E$52586,AZ$3)/$AC100</f>
        <v>0</v>
      </c>
      <c r="BA100" s="49">
        <f>SUMIFS(Source_Data!$M$3:$M$52586,Source_Data!$A$3:$A$52586,$AD100,Source_Data!$E$3:$E$52586,BA$3)/$AC100</f>
        <v>0</v>
      </c>
      <c r="BB100" s="49">
        <f>SUMIFS(Source_Data!$M$3:$M$52586,Source_Data!$A$3:$A$52586,$AD100,Source_Data!$E$3:$E$52586,BB$3)/$AC100</f>
        <v>0</v>
      </c>
      <c r="BC100" s="49">
        <f>SUMIFS(Source_Data!$M$3:$M$52586,Source_Data!$A$3:$A$52586,$AD100,Source_Data!$E$3:$E$52586,BC$3)/$AC100</f>
        <v>0</v>
      </c>
      <c r="BE100" s="10">
        <f>INDEX(Installed_Capacity!$AJ$15:$AU$20,MATCH(YEAR(BF100),Installed_Capacity!$AI$15:$AI$20,0),MATCH(BG100,Installed_Capacity!$AJ$14:$AU$14,0))</f>
        <v>917</v>
      </c>
      <c r="BF100" s="1">
        <f>Date_List!A97</f>
        <v>43318</v>
      </c>
      <c r="BG100" s="45">
        <f t="shared" si="29"/>
        <v>8</v>
      </c>
      <c r="BH100" s="49">
        <f>SUMIFS(Source_Data!$P$3:$P$52586,Source_Data!$A$3:$A$52586,$BF100,Source_Data!$E$3:$E$52586,BH$3)/$BE100</f>
        <v>0</v>
      </c>
      <c r="BI100" s="49">
        <f>SUMIFS(Source_Data!$P$3:$P$52586,Source_Data!$A$3:$A$52586,$BF100,Source_Data!$E$3:$E$52586,BI$3)/$BE100</f>
        <v>0</v>
      </c>
      <c r="BJ100" s="49">
        <f>SUMIFS(Source_Data!$P$3:$P$52586,Source_Data!$A$3:$A$52586,$BF100,Source_Data!$E$3:$E$52586,BJ$3)/$BE100</f>
        <v>0</v>
      </c>
      <c r="BK100" s="49">
        <f>SUMIFS(Source_Data!$P$3:$P$52586,Source_Data!$A$3:$A$52586,$BF100,Source_Data!$E$3:$E$52586,BK$3)/$BE100</f>
        <v>0</v>
      </c>
      <c r="BL100" s="49">
        <f>SUMIFS(Source_Data!$P$3:$P$52586,Source_Data!$A$3:$A$52586,$BF100,Source_Data!$E$3:$E$52586,BL$3)/$BE100</f>
        <v>0</v>
      </c>
      <c r="BM100" s="49">
        <f>SUMIFS(Source_Data!$P$3:$P$52586,Source_Data!$A$3:$A$52586,$BF100,Source_Data!$E$3:$E$52586,BM$3)/$BE100</f>
        <v>0</v>
      </c>
      <c r="BN100" s="49">
        <f>SUMIFS(Source_Data!$P$3:$P$52586,Source_Data!$A$3:$A$52586,$BF100,Source_Data!$E$3:$E$52586,BN$3)/$BE100</f>
        <v>3.6720307524536531E-4</v>
      </c>
      <c r="BO100" s="49">
        <f>SUMIFS(Source_Data!$P$3:$P$52586,Source_Data!$A$3:$A$52586,$BF100,Source_Data!$E$3:$E$52586,BO$3)/$BE100</f>
        <v>0.25328638379389312</v>
      </c>
      <c r="BP100" s="49">
        <f>SUMIFS(Source_Data!$P$3:$P$52586,Source_Data!$A$3:$A$52586,$BF100,Source_Data!$E$3:$E$52586,BP$3)/$BE100</f>
        <v>0.80157703183533269</v>
      </c>
      <c r="BQ100" s="49">
        <f>SUMIFS(Source_Data!$P$3:$P$52586,Source_Data!$A$3:$A$52586,$BF100,Source_Data!$E$3:$E$52586,BQ$3)/$BE100</f>
        <v>0.96909627288658673</v>
      </c>
      <c r="BR100" s="49">
        <f>SUMIFS(Source_Data!$P$3:$P$52586,Source_Data!$A$3:$A$52586,$BF100,Source_Data!$E$3:$E$52586,BR$3)/$BE100</f>
        <v>0.98854916678844063</v>
      </c>
      <c r="BS100" s="49">
        <f>SUMIFS(Source_Data!$P$3:$P$52586,Source_Data!$A$3:$A$52586,$BF100,Source_Data!$E$3:$E$52586,BS$3)/$BE100</f>
        <v>0.99266629252126493</v>
      </c>
      <c r="BT100" s="49">
        <f>SUMIFS(Source_Data!$P$3:$P$52586,Source_Data!$A$3:$A$52586,$BF100,Source_Data!$E$3:$E$52586,BT$3)/$BE100</f>
        <v>0.97616328189203927</v>
      </c>
      <c r="BU100" s="49">
        <f>SUMIFS(Source_Data!$P$3:$P$52586,Source_Data!$A$3:$A$52586,$BF100,Source_Data!$E$3:$E$52586,BU$3)/$BE100</f>
        <v>0.95351418359323892</v>
      </c>
      <c r="BV100" s="49">
        <f>SUMIFS(Source_Data!$P$3:$P$52586,Source_Data!$A$3:$A$52586,$BF100,Source_Data!$E$3:$E$52586,BV$3)/$BE100</f>
        <v>0.94925122896183212</v>
      </c>
      <c r="BW100" s="49">
        <f>SUMIFS(Source_Data!$P$3:$P$52586,Source_Data!$A$3:$A$52586,$BF100,Source_Data!$E$3:$E$52586,BW$3)/$BE100</f>
        <v>0.96027732245365316</v>
      </c>
      <c r="BX100" s="49">
        <f>SUMIFS(Source_Data!$P$3:$P$52586,Source_Data!$A$3:$A$52586,$BF100,Source_Data!$E$3:$E$52586,BX$3)/$BE100</f>
        <v>0.95441904223118856</v>
      </c>
      <c r="BY100" s="49">
        <f>SUMIFS(Source_Data!$P$3:$P$52586,Source_Data!$A$3:$A$52586,$BF100,Source_Data!$E$3:$E$52586,BY$3)/$BE100</f>
        <v>0.88251497751472197</v>
      </c>
      <c r="BZ100" s="49">
        <f>SUMIFS(Source_Data!$P$3:$P$52586,Source_Data!$A$3:$A$52586,$BF100,Source_Data!$E$3:$E$52586,BZ$3)/$BE100</f>
        <v>0.60157093683642315</v>
      </c>
      <c r="CA100" s="49">
        <f>SUMIFS(Source_Data!$P$3:$P$52586,Source_Data!$A$3:$A$52586,$BF100,Source_Data!$E$3:$E$52586,CA$3)/$BE100</f>
        <v>0.14046924249182116</v>
      </c>
      <c r="CB100" s="49">
        <f>SUMIFS(Source_Data!$P$3:$P$52586,Source_Data!$A$3:$A$52586,$BF100,Source_Data!$E$3:$E$52586,CB$3)/$BE100</f>
        <v>2.1043763740458015E-3</v>
      </c>
      <c r="CC100" s="49">
        <f>SUMIFS(Source_Data!$P$3:$P$52586,Source_Data!$A$3:$A$52586,$BF100,Source_Data!$E$3:$E$52586,CC$3)/$BE100</f>
        <v>0</v>
      </c>
      <c r="CD100" s="49">
        <f>SUMIFS(Source_Data!$P$3:$P$52586,Source_Data!$A$3:$A$52586,$BF100,Source_Data!$E$3:$E$52586,CD$3)/$BE100</f>
        <v>0</v>
      </c>
      <c r="CE100" s="49">
        <f>SUMIFS(Source_Data!$P$3:$P$52586,Source_Data!$A$3:$A$52586,$BF100,Source_Data!$E$3:$E$52586,CE$3)/$BE100</f>
        <v>0</v>
      </c>
    </row>
    <row r="101" spans="1:83" x14ac:dyDescent="0.25">
      <c r="A101" s="10">
        <f>INDEX(Installed_Capacity!$H$15:$S$20,MATCH(YEAR(B101),Installed_Capacity!$G$15:$G$20,0),MATCH(C101,Installed_Capacity!$H$14:$S$14,0))</f>
        <v>3983.51</v>
      </c>
      <c r="B101" s="1">
        <f>Date_List!A98</f>
        <v>43319</v>
      </c>
      <c r="C101" s="45">
        <f t="shared" si="27"/>
        <v>8</v>
      </c>
      <c r="D101" s="49">
        <f>SUMIFS(Source_Data!$I$3:$I$52586,Source_Data!$A$3:$A$52586,$B101,Source_Data!$E$3:$E$52586,D$3)/$A101</f>
        <v>1.4345600990081612E-5</v>
      </c>
      <c r="E101" s="49">
        <f>SUMIFS(Source_Data!$I$3:$I$52586,Source_Data!$A$3:$A$52586,$B101,Source_Data!$E$3:$E$52586,E$3)/$A101</f>
        <v>1.0824399085228855E-5</v>
      </c>
      <c r="F101" s="49">
        <f>SUMIFS(Source_Data!$I$3:$I$52586,Source_Data!$A$3:$A$52586,$B101,Source_Data!$E$3:$E$52586,F$3)/$A101</f>
        <v>8.6013837043210641E-6</v>
      </c>
      <c r="G101" s="49">
        <f>SUMIFS(Source_Data!$I$3:$I$52586,Source_Data!$A$3:$A$52586,$B101,Source_Data!$E$3:$E$52586,G$3)/$A101</f>
        <v>6.2963218367720927E-6</v>
      </c>
      <c r="H101" s="49">
        <f>SUMIFS(Source_Data!$I$3:$I$52586,Source_Data!$A$3:$A$52586,$B101,Source_Data!$E$3:$E$52586,H$3)/$A101</f>
        <v>3.8767526628526093E-6</v>
      </c>
      <c r="I101" s="49">
        <f>SUMIFS(Source_Data!$I$3:$I$52586,Source_Data!$A$3:$A$52586,$B101,Source_Data!$E$3:$E$52586,I$3)/$A101</f>
        <v>4.3258997718092837E-6</v>
      </c>
      <c r="J101" s="49">
        <f>SUMIFS(Source_Data!$I$3:$I$52586,Source_Data!$A$3:$A$52586,$B101,Source_Data!$E$3:$E$52586,J$3)/$A101</f>
        <v>5.0550055879111634E-2</v>
      </c>
      <c r="K101" s="49">
        <f>SUMIFS(Source_Data!$I$3:$I$52586,Source_Data!$A$3:$A$52586,$B101,Source_Data!$E$3:$E$52586,K$3)/$A101</f>
        <v>0.3221337939882164</v>
      </c>
      <c r="L101" s="49">
        <f>SUMIFS(Source_Data!$I$3:$I$52586,Source_Data!$A$3:$A$52586,$B101,Source_Data!$E$3:$E$52586,L$3)/$A101</f>
        <v>0.61939549494340407</v>
      </c>
      <c r="M101" s="49">
        <f>SUMIFS(Source_Data!$I$3:$I$52586,Source_Data!$A$3:$A$52586,$B101,Source_Data!$E$3:$E$52586,M$3)/$A101</f>
        <v>0.7823787448744951</v>
      </c>
      <c r="N101" s="49">
        <f>SUMIFS(Source_Data!$I$3:$I$52586,Source_Data!$A$3:$A$52586,$B101,Source_Data!$E$3:$E$52586,N$3)/$A101</f>
        <v>0.88193332563066229</v>
      </c>
      <c r="O101" s="49">
        <f>SUMIFS(Source_Data!$I$3:$I$52586,Source_Data!$A$3:$A$52586,$B101,Source_Data!$E$3:$E$52586,O$3)/$A101</f>
        <v>0.94116838067784436</v>
      </c>
      <c r="P101" s="49">
        <f>SUMIFS(Source_Data!$I$3:$I$52586,Source_Data!$A$3:$A$52586,$B101,Source_Data!$E$3:$E$52586,P$3)/$A101</f>
        <v>0.95881832497646535</v>
      </c>
      <c r="Q101" s="49">
        <f>SUMIFS(Source_Data!$I$3:$I$52586,Source_Data!$A$3:$A$52586,$B101,Source_Data!$E$3:$E$52586,Q$3)/$A101</f>
        <v>0.95321885358138914</v>
      </c>
      <c r="R101" s="49">
        <f>SUMIFS(Source_Data!$I$3:$I$52586,Source_Data!$A$3:$A$52586,$B101,Source_Data!$E$3:$E$52586,R$3)/$A101</f>
        <v>0.91609900857108428</v>
      </c>
      <c r="S101" s="49">
        <f>SUMIFS(Source_Data!$I$3:$I$52586,Source_Data!$A$3:$A$52586,$B101,Source_Data!$E$3:$E$52586,S$3)/$A101</f>
        <v>0.84457325251976267</v>
      </c>
      <c r="T101" s="49">
        <f>SUMIFS(Source_Data!$I$3:$I$52586,Source_Data!$A$3:$A$52586,$B101,Source_Data!$E$3:$E$52586,T$3)/$A101</f>
        <v>0.72149430838079986</v>
      </c>
      <c r="U101" s="49">
        <f>SUMIFS(Source_Data!$I$3:$I$52586,Source_Data!$A$3:$A$52586,$B101,Source_Data!$E$3:$E$52586,U$3)/$A101</f>
        <v>0.51900077704587155</v>
      </c>
      <c r="V101" s="49">
        <f>SUMIFS(Source_Data!$I$3:$I$52586,Source_Data!$A$3:$A$52586,$B101,Source_Data!$E$3:$E$52586,V$3)/$A101</f>
        <v>0.19254573079721149</v>
      </c>
      <c r="W101" s="49">
        <f>SUMIFS(Source_Data!$I$3:$I$52586,Source_Data!$A$3:$A$52586,$B101,Source_Data!$E$3:$E$52586,W$3)/$A101</f>
        <v>1.1593904776942948E-2</v>
      </c>
      <c r="X101" s="49">
        <f>SUMIFS(Source_Data!$I$3:$I$52586,Source_Data!$A$3:$A$52586,$B101,Source_Data!$E$3:$E$52586,X$3)/$A101</f>
        <v>5.6378728307447447E-5</v>
      </c>
      <c r="Y101" s="49">
        <f>SUMIFS(Source_Data!$I$3:$I$52586,Source_Data!$A$3:$A$52586,$B101,Source_Data!$E$3:$E$52586,Y$3)/$A101</f>
        <v>3.0335660510454345E-5</v>
      </c>
      <c r="Z101" s="49">
        <f>SUMIFS(Source_Data!$I$3:$I$52586,Source_Data!$A$3:$A$52586,$B101,Source_Data!$E$3:$E$52586,Z$3)/$A101</f>
        <v>2.4876952988695899E-5</v>
      </c>
      <c r="AA101" s="49">
        <f>SUMIFS(Source_Data!$I$3:$I$52586,Source_Data!$A$3:$A$52586,$B101,Source_Data!$E$3:$E$52586,AA$3)/$A101</f>
        <v>1.931607953789497E-5</v>
      </c>
      <c r="AC101" s="10">
        <f>INDEX(Installed_Capacity!$V$15:$AG$20,MATCH(YEAR(AD101),Installed_Capacity!$U$15:$U$20,0),MATCH(AE101,Installed_Capacity!$V$14:$AG$14,0))</f>
        <v>2666.2299999999996</v>
      </c>
      <c r="AD101" s="1">
        <f>Date_List!A98</f>
        <v>43319</v>
      </c>
      <c r="AE101" s="45">
        <f t="shared" si="28"/>
        <v>8</v>
      </c>
      <c r="AF101" s="49">
        <f>SUMIFS(Source_Data!$M$3:$M$52586,Source_Data!$A$3:$A$52586,$AD101,Source_Data!$E$3:$E$52586,AF$3)/$AC101</f>
        <v>0</v>
      </c>
      <c r="AG101" s="49">
        <f>SUMIFS(Source_Data!$M$3:$M$52586,Source_Data!$A$3:$A$52586,$AD101,Source_Data!$E$3:$E$52586,AG$3)/$AC101</f>
        <v>0</v>
      </c>
      <c r="AH101" s="49">
        <f>SUMIFS(Source_Data!$M$3:$M$52586,Source_Data!$A$3:$A$52586,$AD101,Source_Data!$E$3:$E$52586,AH$3)/$AC101</f>
        <v>0</v>
      </c>
      <c r="AI101" s="49">
        <f>SUMIFS(Source_Data!$M$3:$M$52586,Source_Data!$A$3:$A$52586,$AD101,Source_Data!$E$3:$E$52586,AI$3)/$AC101</f>
        <v>0</v>
      </c>
      <c r="AJ101" s="49">
        <f>SUMIFS(Source_Data!$M$3:$M$52586,Source_Data!$A$3:$A$52586,$AD101,Source_Data!$E$3:$E$52586,AJ$3)/$AC101</f>
        <v>0</v>
      </c>
      <c r="AK101" s="49">
        <f>SUMIFS(Source_Data!$M$3:$M$52586,Source_Data!$A$3:$A$52586,$AD101,Source_Data!$E$3:$E$52586,AK$3)/$AC101</f>
        <v>0</v>
      </c>
      <c r="AL101" s="49">
        <f>SUMIFS(Source_Data!$M$3:$M$52586,Source_Data!$A$3:$A$52586,$AD101,Source_Data!$E$3:$E$52586,AL$3)/$AC101</f>
        <v>4.8071477603957663E-2</v>
      </c>
      <c r="AM101" s="49">
        <f>SUMIFS(Source_Data!$M$3:$M$52586,Source_Data!$A$3:$A$52586,$AD101,Source_Data!$E$3:$E$52586,AM$3)/$AC101</f>
        <v>0.36713441762751153</v>
      </c>
      <c r="AN101" s="49">
        <f>SUMIFS(Source_Data!$M$3:$M$52586,Source_Data!$A$3:$A$52586,$AD101,Source_Data!$E$3:$E$52586,AN$3)/$AC101</f>
        <v>0.6984071160522537</v>
      </c>
      <c r="AO101" s="49">
        <f>SUMIFS(Source_Data!$M$3:$M$52586,Source_Data!$A$3:$A$52586,$AD101,Source_Data!$E$3:$E$52586,AO$3)/$AC101</f>
        <v>0.84255089537924355</v>
      </c>
      <c r="AP101" s="49">
        <f>SUMIFS(Source_Data!$M$3:$M$52586,Source_Data!$A$3:$A$52586,$AD101,Source_Data!$E$3:$E$52586,AP$3)/$AC101</f>
        <v>0.893108880029855</v>
      </c>
      <c r="AQ101" s="49">
        <f>SUMIFS(Source_Data!$M$3:$M$52586,Source_Data!$A$3:$A$52586,$AD101,Source_Data!$E$3:$E$52586,AQ$3)/$AC101</f>
        <v>0.90540670430045433</v>
      </c>
      <c r="AR101" s="49">
        <f>SUMIFS(Source_Data!$M$3:$M$52586,Source_Data!$A$3:$A$52586,$AD101,Source_Data!$E$3:$E$52586,AR$3)/$AC101</f>
        <v>0.89927918659943074</v>
      </c>
      <c r="AS101" s="49">
        <f>SUMIFS(Source_Data!$M$3:$M$52586,Source_Data!$A$3:$A$52586,$AD101,Source_Data!$E$3:$E$52586,AS$3)/$AC101</f>
        <v>0.89628245041913124</v>
      </c>
      <c r="AT101" s="49">
        <f>SUMIFS(Source_Data!$M$3:$M$52586,Source_Data!$A$3:$A$52586,$AD101,Source_Data!$E$3:$E$52586,AT$3)/$AC101</f>
        <v>0.89349820856002693</v>
      </c>
      <c r="AU101" s="49">
        <f>SUMIFS(Source_Data!$M$3:$M$52586,Source_Data!$A$3:$A$52586,$AD101,Source_Data!$E$3:$E$52586,AU$3)/$AC101</f>
        <v>0.86844628032090265</v>
      </c>
      <c r="AV101" s="49">
        <f>SUMIFS(Source_Data!$M$3:$M$52586,Source_Data!$A$3:$A$52586,$AD101,Source_Data!$E$3:$E$52586,AV$3)/$AC101</f>
        <v>0.80314065028448423</v>
      </c>
      <c r="AW101" s="49">
        <f>SUMIFS(Source_Data!$M$3:$M$52586,Source_Data!$A$3:$A$52586,$AD101,Source_Data!$E$3:$E$52586,AW$3)/$AC101</f>
        <v>0.65310684750115344</v>
      </c>
      <c r="AX101" s="49">
        <f>SUMIFS(Source_Data!$M$3:$M$52586,Source_Data!$A$3:$A$52586,$AD101,Source_Data!$E$3:$E$52586,AX$3)/$AC101</f>
        <v>0.3119776686054842</v>
      </c>
      <c r="AY101" s="49">
        <f>SUMIFS(Source_Data!$M$3:$M$52586,Source_Data!$A$3:$A$52586,$AD101,Source_Data!$E$3:$E$52586,AY$3)/$AC101</f>
        <v>2.7551739611736424E-2</v>
      </c>
      <c r="AZ101" s="49">
        <f>SUMIFS(Source_Data!$M$3:$M$52586,Source_Data!$A$3:$A$52586,$AD101,Source_Data!$E$3:$E$52586,AZ$3)/$AC101</f>
        <v>1.6196249385836935E-5</v>
      </c>
      <c r="BA101" s="49">
        <f>SUMIFS(Source_Data!$M$3:$M$52586,Source_Data!$A$3:$A$52586,$AD101,Source_Data!$E$3:$E$52586,BA$3)/$AC101</f>
        <v>1.7601122183757592E-6</v>
      </c>
      <c r="BB101" s="49">
        <f>SUMIFS(Source_Data!$M$3:$M$52586,Source_Data!$A$3:$A$52586,$AD101,Source_Data!$E$3:$E$52586,BB$3)/$AC101</f>
        <v>0</v>
      </c>
      <c r="BC101" s="49">
        <f>SUMIFS(Source_Data!$M$3:$M$52586,Source_Data!$A$3:$A$52586,$AD101,Source_Data!$E$3:$E$52586,BC$3)/$AC101</f>
        <v>0</v>
      </c>
      <c r="BE101" s="10">
        <f>INDEX(Installed_Capacity!$AJ$15:$AU$20,MATCH(YEAR(BF101),Installed_Capacity!$AI$15:$AI$20,0),MATCH(BG101,Installed_Capacity!$AJ$14:$AU$14,0))</f>
        <v>917</v>
      </c>
      <c r="BF101" s="1">
        <f>Date_List!A98</f>
        <v>43319</v>
      </c>
      <c r="BG101" s="45">
        <f t="shared" si="29"/>
        <v>8</v>
      </c>
      <c r="BH101" s="49">
        <f>SUMIFS(Source_Data!$P$3:$P$52586,Source_Data!$A$3:$A$52586,$BF101,Source_Data!$E$3:$E$52586,BH$3)/$BE101</f>
        <v>0</v>
      </c>
      <c r="BI101" s="49">
        <f>SUMIFS(Source_Data!$P$3:$P$52586,Source_Data!$A$3:$A$52586,$BF101,Source_Data!$E$3:$E$52586,BI$3)/$BE101</f>
        <v>0</v>
      </c>
      <c r="BJ101" s="49">
        <f>SUMIFS(Source_Data!$P$3:$P$52586,Source_Data!$A$3:$A$52586,$BF101,Source_Data!$E$3:$E$52586,BJ$3)/$BE101</f>
        <v>0</v>
      </c>
      <c r="BK101" s="49">
        <f>SUMIFS(Source_Data!$P$3:$P$52586,Source_Data!$A$3:$A$52586,$BF101,Source_Data!$E$3:$E$52586,BK$3)/$BE101</f>
        <v>0</v>
      </c>
      <c r="BL101" s="49">
        <f>SUMIFS(Source_Data!$P$3:$P$52586,Source_Data!$A$3:$A$52586,$BF101,Source_Data!$E$3:$E$52586,BL$3)/$BE101</f>
        <v>0</v>
      </c>
      <c r="BM101" s="49">
        <f>SUMIFS(Source_Data!$P$3:$P$52586,Source_Data!$A$3:$A$52586,$BF101,Source_Data!$E$3:$E$52586,BM$3)/$BE101</f>
        <v>0</v>
      </c>
      <c r="BN101" s="49">
        <f>SUMIFS(Source_Data!$P$3:$P$52586,Source_Data!$A$3:$A$52586,$BF101,Source_Data!$E$3:$E$52586,BN$3)/$BE101</f>
        <v>5.6768754623773175E-3</v>
      </c>
      <c r="BO101" s="49">
        <f>SUMIFS(Source_Data!$P$3:$P$52586,Source_Data!$A$3:$A$52586,$BF101,Source_Data!$E$3:$E$52586,BO$3)/$BE101</f>
        <v>0.13541200042202836</v>
      </c>
      <c r="BP101" s="49">
        <f>SUMIFS(Source_Data!$P$3:$P$52586,Source_Data!$A$3:$A$52586,$BF101,Source_Data!$E$3:$E$52586,BP$3)/$BE101</f>
        <v>0.48361613187241004</v>
      </c>
      <c r="BQ101" s="49">
        <f>SUMIFS(Source_Data!$P$3:$P$52586,Source_Data!$A$3:$A$52586,$BF101,Source_Data!$E$3:$E$52586,BQ$3)/$BE101</f>
        <v>0.65774236316357693</v>
      </c>
      <c r="BR101" s="49">
        <f>SUMIFS(Source_Data!$P$3:$P$52586,Source_Data!$A$3:$A$52586,$BF101,Source_Data!$E$3:$E$52586,BR$3)/$BE101</f>
        <v>0.86077611000763365</v>
      </c>
      <c r="BS101" s="49">
        <f>SUMIFS(Source_Data!$P$3:$P$52586,Source_Data!$A$3:$A$52586,$BF101,Source_Data!$E$3:$E$52586,BS$3)/$BE101</f>
        <v>0.94832127948418754</v>
      </c>
      <c r="BT101" s="49">
        <f>SUMIFS(Source_Data!$P$3:$P$52586,Source_Data!$A$3:$A$52586,$BF101,Source_Data!$E$3:$E$52586,BT$3)/$BE101</f>
        <v>0.95978231495637945</v>
      </c>
      <c r="BU101" s="49">
        <f>SUMIFS(Source_Data!$P$3:$P$52586,Source_Data!$A$3:$A$52586,$BF101,Source_Data!$E$3:$E$52586,BU$3)/$BE101</f>
        <v>0.93554557469792798</v>
      </c>
      <c r="BV101" s="49">
        <f>SUMIFS(Source_Data!$P$3:$P$52586,Source_Data!$A$3:$A$52586,$BF101,Source_Data!$E$3:$E$52586,BV$3)/$BE101</f>
        <v>0.92084910885387128</v>
      </c>
      <c r="BW101" s="49">
        <f>SUMIFS(Source_Data!$P$3:$P$52586,Source_Data!$A$3:$A$52586,$BF101,Source_Data!$E$3:$E$52586,BW$3)/$BE101</f>
        <v>0.87258994119520172</v>
      </c>
      <c r="BX101" s="49">
        <f>SUMIFS(Source_Data!$P$3:$P$52586,Source_Data!$A$3:$A$52586,$BF101,Source_Data!$E$3:$E$52586,BX$3)/$BE101</f>
        <v>0.79912311503489641</v>
      </c>
      <c r="BY101" s="49">
        <f>SUMIFS(Source_Data!$P$3:$P$52586,Source_Data!$A$3:$A$52586,$BF101,Source_Data!$E$3:$E$52586,BY$3)/$BE101</f>
        <v>0.65420888906870234</v>
      </c>
      <c r="BZ101" s="49">
        <f>SUMIFS(Source_Data!$P$3:$P$52586,Source_Data!$A$3:$A$52586,$BF101,Source_Data!$E$3:$E$52586,BZ$3)/$BE101</f>
        <v>0.39439281708178842</v>
      </c>
      <c r="CA101" s="49">
        <f>SUMIFS(Source_Data!$P$3:$P$52586,Source_Data!$A$3:$A$52586,$BF101,Source_Data!$E$3:$E$52586,CA$3)/$BE101</f>
        <v>6.7294168596510356E-2</v>
      </c>
      <c r="CB101" s="49">
        <f>SUMIFS(Source_Data!$P$3:$P$52586,Source_Data!$A$3:$A$52586,$BF101,Source_Data!$E$3:$E$52586,CB$3)/$BE101</f>
        <v>1.4482831777535442E-3</v>
      </c>
      <c r="CC101" s="49">
        <f>SUMIFS(Source_Data!$P$3:$P$52586,Source_Data!$A$3:$A$52586,$BF101,Source_Data!$E$3:$E$52586,CC$3)/$BE101</f>
        <v>0</v>
      </c>
      <c r="CD101" s="49">
        <f>SUMIFS(Source_Data!$P$3:$P$52586,Source_Data!$A$3:$A$52586,$BF101,Source_Data!$E$3:$E$52586,CD$3)/$BE101</f>
        <v>0</v>
      </c>
      <c r="CE101" s="49">
        <f>SUMIFS(Source_Data!$P$3:$P$52586,Source_Data!$A$3:$A$52586,$BF101,Source_Data!$E$3:$E$52586,CE$3)/$BE101</f>
        <v>0</v>
      </c>
    </row>
    <row r="102" spans="1:83" x14ac:dyDescent="0.25">
      <c r="A102" s="10">
        <f>INDEX(Installed_Capacity!$H$15:$S$20,MATCH(YEAR(B102),Installed_Capacity!$G$15:$G$20,0),MATCH(C102,Installed_Capacity!$H$14:$S$14,0))</f>
        <v>3983.51</v>
      </c>
      <c r="B102" s="1">
        <f>Date_List!A99</f>
        <v>43320</v>
      </c>
      <c r="C102" s="45">
        <f t="shared" si="27"/>
        <v>8</v>
      </c>
      <c r="D102" s="49">
        <f>SUMIFS(Source_Data!$I$3:$I$52586,Source_Data!$A$3:$A$52586,$B102,Source_Data!$E$3:$E$52586,D$3)/$A102</f>
        <v>1.45425403726864E-5</v>
      </c>
      <c r="E102" s="49">
        <f>SUMIFS(Source_Data!$I$3:$I$52586,Source_Data!$A$3:$A$52586,$B102,Source_Data!$E$3:$E$52586,E$3)/$A102</f>
        <v>9.924703841586942E-6</v>
      </c>
      <c r="F102" s="49">
        <f>SUMIFS(Source_Data!$I$3:$I$52586,Source_Data!$A$3:$A$52586,$B102,Source_Data!$E$3:$E$52586,F$3)/$A102</f>
        <v>7.1414343129551574E-6</v>
      </c>
      <c r="G102" s="49">
        <f>SUMIFS(Source_Data!$I$3:$I$52586,Source_Data!$A$3:$A$52586,$B102,Source_Data!$E$3:$E$52586,G$3)/$A102</f>
        <v>6.3775994035410976E-6</v>
      </c>
      <c r="H102" s="49">
        <f>SUMIFS(Source_Data!$I$3:$I$52586,Source_Data!$A$3:$A$52586,$B102,Source_Data!$E$3:$E$52586,H$3)/$A102</f>
        <v>4.9257998599225306E-6</v>
      </c>
      <c r="I102" s="49">
        <f>SUMIFS(Source_Data!$I$3:$I$52586,Source_Data!$A$3:$A$52586,$B102,Source_Data!$E$3:$E$52586,I$3)/$A102</f>
        <v>3.8713677133984849E-6</v>
      </c>
      <c r="J102" s="49">
        <f>SUMIFS(Source_Data!$I$3:$I$52586,Source_Data!$A$3:$A$52586,$B102,Source_Data!$E$3:$E$52586,J$3)/$A102</f>
        <v>4.4184996652449723E-2</v>
      </c>
      <c r="K102" s="49">
        <f>SUMIFS(Source_Data!$I$3:$I$52586,Source_Data!$A$3:$A$52586,$B102,Source_Data!$E$3:$E$52586,K$3)/$A102</f>
        <v>0.29883369424251471</v>
      </c>
      <c r="L102" s="49">
        <f>SUMIFS(Source_Data!$I$3:$I$52586,Source_Data!$A$3:$A$52586,$B102,Source_Data!$E$3:$E$52586,L$3)/$A102</f>
        <v>0.60778380808257038</v>
      </c>
      <c r="M102" s="49">
        <f>SUMIFS(Source_Data!$I$3:$I$52586,Source_Data!$A$3:$A$52586,$B102,Source_Data!$E$3:$E$52586,M$3)/$A102</f>
        <v>0.77423063382946189</v>
      </c>
      <c r="N102" s="49">
        <f>SUMIFS(Source_Data!$I$3:$I$52586,Source_Data!$A$3:$A$52586,$B102,Source_Data!$E$3:$E$52586,N$3)/$A102</f>
        <v>0.87270146627572165</v>
      </c>
      <c r="O102" s="49">
        <f>SUMIFS(Source_Data!$I$3:$I$52586,Source_Data!$A$3:$A$52586,$B102,Source_Data!$E$3:$E$52586,O$3)/$A102</f>
        <v>0.91106447069870533</v>
      </c>
      <c r="P102" s="49">
        <f>SUMIFS(Source_Data!$I$3:$I$52586,Source_Data!$A$3:$A$52586,$B102,Source_Data!$E$3:$E$52586,P$3)/$A102</f>
        <v>0.9233237024849944</v>
      </c>
      <c r="Q102" s="49">
        <f>SUMIFS(Source_Data!$I$3:$I$52586,Source_Data!$A$3:$A$52586,$B102,Source_Data!$E$3:$E$52586,Q$3)/$A102</f>
        <v>0.92510161318385031</v>
      </c>
      <c r="R102" s="49">
        <f>SUMIFS(Source_Data!$I$3:$I$52586,Source_Data!$A$3:$A$52586,$B102,Source_Data!$E$3:$E$52586,R$3)/$A102</f>
        <v>0.89283819637781747</v>
      </c>
      <c r="S102" s="49">
        <f>SUMIFS(Source_Data!$I$3:$I$52586,Source_Data!$A$3:$A$52586,$B102,Source_Data!$E$3:$E$52586,S$3)/$A102</f>
        <v>0.74440915598002766</v>
      </c>
      <c r="T102" s="49">
        <f>SUMIFS(Source_Data!$I$3:$I$52586,Source_Data!$A$3:$A$52586,$B102,Source_Data!$E$3:$E$52586,T$3)/$A102</f>
        <v>0.59681719234795438</v>
      </c>
      <c r="U102" s="49">
        <f>SUMIFS(Source_Data!$I$3:$I$52586,Source_Data!$A$3:$A$52586,$B102,Source_Data!$E$3:$E$52586,U$3)/$A102</f>
        <v>0.44455567461158624</v>
      </c>
      <c r="V102" s="49">
        <f>SUMIFS(Source_Data!$I$3:$I$52586,Source_Data!$A$3:$A$52586,$B102,Source_Data!$E$3:$E$52586,V$3)/$A102</f>
        <v>0.15350947585772345</v>
      </c>
      <c r="W102" s="49">
        <f>SUMIFS(Source_Data!$I$3:$I$52586,Source_Data!$A$3:$A$52586,$B102,Source_Data!$E$3:$E$52586,W$3)/$A102</f>
        <v>1.0001401227058547E-2</v>
      </c>
      <c r="X102" s="49">
        <f>SUMIFS(Source_Data!$I$3:$I$52586,Source_Data!$A$3:$A$52586,$B102,Source_Data!$E$3:$E$52586,X$3)/$A102</f>
        <v>2.6861391586816647E-4</v>
      </c>
      <c r="Y102" s="49">
        <f>SUMIFS(Source_Data!$I$3:$I$52586,Source_Data!$A$3:$A$52586,$B102,Source_Data!$E$3:$E$52586,Y$3)/$A102</f>
        <v>2.3303031497347814E-5</v>
      </c>
      <c r="Z102" s="49">
        <f>SUMIFS(Source_Data!$I$3:$I$52586,Source_Data!$A$3:$A$52586,$B102,Source_Data!$E$3:$E$52586,Z$3)/$A102</f>
        <v>1.9747687843133314E-5</v>
      </c>
      <c r="AA102" s="49">
        <f>SUMIFS(Source_Data!$I$3:$I$52586,Source_Data!$A$3:$A$52586,$B102,Source_Data!$E$3:$E$52586,AA$3)/$A102</f>
        <v>1.4789391516526881E-5</v>
      </c>
      <c r="AC102" s="10">
        <f>INDEX(Installed_Capacity!$V$15:$AG$20,MATCH(YEAR(AD102),Installed_Capacity!$U$15:$U$20,0),MATCH(AE102,Installed_Capacity!$V$14:$AG$14,0))</f>
        <v>2666.2299999999996</v>
      </c>
      <c r="AD102" s="1">
        <f>Date_List!A99</f>
        <v>43320</v>
      </c>
      <c r="AE102" s="45">
        <f t="shared" si="28"/>
        <v>8</v>
      </c>
      <c r="AF102" s="49">
        <f>SUMIFS(Source_Data!$M$3:$M$52586,Source_Data!$A$3:$A$52586,$AD102,Source_Data!$E$3:$E$52586,AF$3)/$AC102</f>
        <v>0</v>
      </c>
      <c r="AG102" s="49">
        <f>SUMIFS(Source_Data!$M$3:$M$52586,Source_Data!$A$3:$A$52586,$AD102,Source_Data!$E$3:$E$52586,AG$3)/$AC102</f>
        <v>0</v>
      </c>
      <c r="AH102" s="49">
        <f>SUMIFS(Source_Data!$M$3:$M$52586,Source_Data!$A$3:$A$52586,$AD102,Source_Data!$E$3:$E$52586,AH$3)/$AC102</f>
        <v>0</v>
      </c>
      <c r="AI102" s="49">
        <f>SUMIFS(Source_Data!$M$3:$M$52586,Source_Data!$A$3:$A$52586,$AD102,Source_Data!$E$3:$E$52586,AI$3)/$AC102</f>
        <v>0</v>
      </c>
      <c r="AJ102" s="49">
        <f>SUMIFS(Source_Data!$M$3:$M$52586,Source_Data!$A$3:$A$52586,$AD102,Source_Data!$E$3:$E$52586,AJ$3)/$AC102</f>
        <v>0</v>
      </c>
      <c r="AK102" s="49">
        <f>SUMIFS(Source_Data!$M$3:$M$52586,Source_Data!$A$3:$A$52586,$AD102,Source_Data!$E$3:$E$52586,AK$3)/$AC102</f>
        <v>0</v>
      </c>
      <c r="AL102" s="49">
        <f>SUMIFS(Source_Data!$M$3:$M$52586,Source_Data!$A$3:$A$52586,$AD102,Source_Data!$E$3:$E$52586,AL$3)/$AC102</f>
        <v>6.1408487063006577E-2</v>
      </c>
      <c r="AM102" s="49">
        <f>SUMIFS(Source_Data!$M$3:$M$52586,Source_Data!$A$3:$A$52586,$AD102,Source_Data!$E$3:$E$52586,AM$3)/$AC102</f>
        <v>0.44768067251137383</v>
      </c>
      <c r="AN102" s="49">
        <f>SUMIFS(Source_Data!$M$3:$M$52586,Source_Data!$A$3:$A$52586,$AD102,Source_Data!$E$3:$E$52586,AN$3)/$AC102</f>
        <v>0.76775786750280361</v>
      </c>
      <c r="AO102" s="49">
        <f>SUMIFS(Source_Data!$M$3:$M$52586,Source_Data!$A$3:$A$52586,$AD102,Source_Data!$E$3:$E$52586,AO$3)/$AC102</f>
        <v>0.86682346616645989</v>
      </c>
      <c r="AP102" s="49">
        <f>SUMIFS(Source_Data!$M$3:$M$52586,Source_Data!$A$3:$A$52586,$AD102,Source_Data!$E$3:$E$52586,AP$3)/$AC102</f>
        <v>0.89991644772206458</v>
      </c>
      <c r="AQ102" s="49">
        <f>SUMIFS(Source_Data!$M$3:$M$52586,Source_Data!$A$3:$A$52586,$AD102,Source_Data!$E$3:$E$52586,AQ$3)/$AC102</f>
        <v>0.92090015716761142</v>
      </c>
      <c r="AR102" s="49">
        <f>SUMIFS(Source_Data!$M$3:$M$52586,Source_Data!$A$3:$A$52586,$AD102,Source_Data!$E$3:$E$52586,AR$3)/$AC102</f>
        <v>0.92851205889101851</v>
      </c>
      <c r="AS102" s="49">
        <f>SUMIFS(Source_Data!$M$3:$M$52586,Source_Data!$A$3:$A$52586,$AD102,Source_Data!$E$3:$E$52586,AS$3)/$AC102</f>
        <v>0.92570344401308224</v>
      </c>
      <c r="AT102" s="49">
        <f>SUMIFS(Source_Data!$M$3:$M$52586,Source_Data!$A$3:$A$52586,$AD102,Source_Data!$E$3:$E$52586,AT$3)/$AC102</f>
        <v>0.85671591220599885</v>
      </c>
      <c r="AU102" s="49">
        <f>SUMIFS(Source_Data!$M$3:$M$52586,Source_Data!$A$3:$A$52586,$AD102,Source_Data!$E$3:$E$52586,AU$3)/$AC102</f>
        <v>0.79649104394257075</v>
      </c>
      <c r="AV102" s="49">
        <f>SUMIFS(Source_Data!$M$3:$M$52586,Source_Data!$A$3:$A$52586,$AD102,Source_Data!$E$3:$E$52586,AV$3)/$AC102</f>
        <v>0.74024972387828525</v>
      </c>
      <c r="AW102" s="49">
        <f>SUMIFS(Source_Data!$M$3:$M$52586,Source_Data!$A$3:$A$52586,$AD102,Source_Data!$E$3:$E$52586,AW$3)/$AC102</f>
        <v>0.61599436629998172</v>
      </c>
      <c r="AX102" s="49">
        <f>SUMIFS(Source_Data!$M$3:$M$52586,Source_Data!$A$3:$A$52586,$AD102,Source_Data!$E$3:$E$52586,AX$3)/$AC102</f>
        <v>0.2900475317658267</v>
      </c>
      <c r="AY102" s="49">
        <f>SUMIFS(Source_Data!$M$3:$M$52586,Source_Data!$A$3:$A$52586,$AD102,Source_Data!$E$3:$E$52586,AY$3)/$AC102</f>
        <v>2.6461946345964153E-2</v>
      </c>
      <c r="AZ102" s="49">
        <f>SUMIFS(Source_Data!$M$3:$M$52586,Source_Data!$A$3:$A$52586,$AD102,Source_Data!$E$3:$E$52586,AZ$3)/$AC102</f>
        <v>0</v>
      </c>
      <c r="BA102" s="49">
        <f>SUMIFS(Source_Data!$M$3:$M$52586,Source_Data!$A$3:$A$52586,$AD102,Source_Data!$E$3:$E$52586,BA$3)/$AC102</f>
        <v>0</v>
      </c>
      <c r="BB102" s="49">
        <f>SUMIFS(Source_Data!$M$3:$M$52586,Source_Data!$A$3:$A$52586,$AD102,Source_Data!$E$3:$E$52586,BB$3)/$AC102</f>
        <v>0</v>
      </c>
      <c r="BC102" s="49">
        <f>SUMIFS(Source_Data!$M$3:$M$52586,Source_Data!$A$3:$A$52586,$AD102,Source_Data!$E$3:$E$52586,BC$3)/$AC102</f>
        <v>0</v>
      </c>
      <c r="BE102" s="10">
        <f>INDEX(Installed_Capacity!$AJ$15:$AU$20,MATCH(YEAR(BF102),Installed_Capacity!$AI$15:$AI$20,0),MATCH(BG102,Installed_Capacity!$AJ$14:$AU$14,0))</f>
        <v>917</v>
      </c>
      <c r="BF102" s="1">
        <f>Date_List!A99</f>
        <v>43320</v>
      </c>
      <c r="BG102" s="45">
        <f t="shared" si="29"/>
        <v>8</v>
      </c>
      <c r="BH102" s="49">
        <f>SUMIFS(Source_Data!$P$3:$P$52586,Source_Data!$A$3:$A$52586,$BF102,Source_Data!$E$3:$E$52586,BH$3)/$BE102</f>
        <v>0</v>
      </c>
      <c r="BI102" s="49">
        <f>SUMIFS(Source_Data!$P$3:$P$52586,Source_Data!$A$3:$A$52586,$BF102,Source_Data!$E$3:$E$52586,BI$3)/$BE102</f>
        <v>0</v>
      </c>
      <c r="BJ102" s="49">
        <f>SUMIFS(Source_Data!$P$3:$P$52586,Source_Data!$A$3:$A$52586,$BF102,Source_Data!$E$3:$E$52586,BJ$3)/$BE102</f>
        <v>0</v>
      </c>
      <c r="BK102" s="49">
        <f>SUMIFS(Source_Data!$P$3:$P$52586,Source_Data!$A$3:$A$52586,$BF102,Source_Data!$E$3:$E$52586,BK$3)/$BE102</f>
        <v>0</v>
      </c>
      <c r="BL102" s="49">
        <f>SUMIFS(Source_Data!$P$3:$P$52586,Source_Data!$A$3:$A$52586,$BF102,Source_Data!$E$3:$E$52586,BL$3)/$BE102</f>
        <v>0</v>
      </c>
      <c r="BM102" s="49">
        <f>SUMIFS(Source_Data!$P$3:$P$52586,Source_Data!$A$3:$A$52586,$BF102,Source_Data!$E$3:$E$52586,BM$3)/$BE102</f>
        <v>0</v>
      </c>
      <c r="BN102" s="49">
        <f>SUMIFS(Source_Data!$P$3:$P$52586,Source_Data!$A$3:$A$52586,$BF102,Source_Data!$E$3:$E$52586,BN$3)/$BE102</f>
        <v>0</v>
      </c>
      <c r="BO102" s="49">
        <f>SUMIFS(Source_Data!$P$3:$P$52586,Source_Data!$A$3:$A$52586,$BF102,Source_Data!$E$3:$E$52586,BO$3)/$BE102</f>
        <v>4.7706602077426392E-2</v>
      </c>
      <c r="BP102" s="49">
        <f>SUMIFS(Source_Data!$P$3:$P$52586,Source_Data!$A$3:$A$52586,$BF102,Source_Data!$E$3:$E$52586,BP$3)/$BE102</f>
        <v>0.3625009378353326</v>
      </c>
      <c r="BQ102" s="49">
        <f>SUMIFS(Source_Data!$P$3:$P$52586,Source_Data!$A$3:$A$52586,$BF102,Source_Data!$E$3:$E$52586,BQ$3)/$BE102</f>
        <v>0.74492259331624866</v>
      </c>
      <c r="BR102" s="49">
        <f>SUMIFS(Source_Data!$P$3:$P$52586,Source_Data!$A$3:$A$52586,$BF102,Source_Data!$E$3:$E$52586,BR$3)/$BE102</f>
        <v>0.91721450297382767</v>
      </c>
      <c r="BS102" s="49">
        <f>SUMIFS(Source_Data!$P$3:$P$52586,Source_Data!$A$3:$A$52586,$BF102,Source_Data!$E$3:$E$52586,BS$3)/$BE102</f>
        <v>0.94794331039694657</v>
      </c>
      <c r="BT102" s="49">
        <f>SUMIFS(Source_Data!$P$3:$P$52586,Source_Data!$A$3:$A$52586,$BF102,Source_Data!$E$3:$E$52586,BT$3)/$BE102</f>
        <v>0.93582613567066519</v>
      </c>
      <c r="BU102" s="49">
        <f>SUMIFS(Source_Data!$P$3:$P$52586,Source_Data!$A$3:$A$52586,$BF102,Source_Data!$E$3:$E$52586,BU$3)/$BE102</f>
        <v>0.88639987306324974</v>
      </c>
      <c r="BV102" s="49">
        <f>SUMIFS(Source_Data!$P$3:$P$52586,Source_Data!$A$3:$A$52586,$BF102,Source_Data!$E$3:$E$52586,BV$3)/$BE102</f>
        <v>0.64051354450054532</v>
      </c>
      <c r="BW102" s="49">
        <f>SUMIFS(Source_Data!$P$3:$P$52586,Source_Data!$A$3:$A$52586,$BF102,Source_Data!$E$3:$E$52586,BW$3)/$BE102</f>
        <v>0.51505553804253001</v>
      </c>
      <c r="BX102" s="49">
        <f>SUMIFS(Source_Data!$P$3:$P$52586,Source_Data!$A$3:$A$52586,$BF102,Source_Data!$E$3:$E$52586,BX$3)/$BE102</f>
        <v>0.50151841860850599</v>
      </c>
      <c r="BY102" s="49">
        <f>SUMIFS(Source_Data!$P$3:$P$52586,Source_Data!$A$3:$A$52586,$BF102,Source_Data!$E$3:$E$52586,BY$3)/$BE102</f>
        <v>0.45115208816357688</v>
      </c>
      <c r="BZ102" s="49">
        <f>SUMIFS(Source_Data!$P$3:$P$52586,Source_Data!$A$3:$A$52586,$BF102,Source_Data!$E$3:$E$52586,BZ$3)/$BE102</f>
        <v>0.31542382812649944</v>
      </c>
      <c r="CA102" s="49">
        <f>SUMIFS(Source_Data!$P$3:$P$52586,Source_Data!$A$3:$A$52586,$BF102,Source_Data!$E$3:$E$52586,CA$3)/$BE102</f>
        <v>9.5067856760087235E-2</v>
      </c>
      <c r="CB102" s="49">
        <f>SUMIFS(Source_Data!$P$3:$P$52586,Source_Data!$A$3:$A$52586,$BF102,Source_Data!$E$3:$E$52586,CB$3)/$BE102</f>
        <v>0</v>
      </c>
      <c r="CC102" s="49">
        <f>SUMIFS(Source_Data!$P$3:$P$52586,Source_Data!$A$3:$A$52586,$BF102,Source_Data!$E$3:$E$52586,CC$3)/$BE102</f>
        <v>0</v>
      </c>
      <c r="CD102" s="49">
        <f>SUMIFS(Source_Data!$P$3:$P$52586,Source_Data!$A$3:$A$52586,$BF102,Source_Data!$E$3:$E$52586,CD$3)/$BE102</f>
        <v>0</v>
      </c>
      <c r="CE102" s="49">
        <f>SUMIFS(Source_Data!$P$3:$P$52586,Source_Data!$A$3:$A$52586,$BF102,Source_Data!$E$3:$E$52586,CE$3)/$BE102</f>
        <v>0</v>
      </c>
    </row>
    <row r="103" spans="1:83" x14ac:dyDescent="0.25">
      <c r="A103" s="10">
        <f>INDEX(Installed_Capacity!$H$15:$S$20,MATCH(YEAR(B103),Installed_Capacity!$G$15:$G$20,0),MATCH(C103,Installed_Capacity!$H$14:$S$14,0))</f>
        <v>3983.51</v>
      </c>
      <c r="B103" s="1">
        <f>Date_List!A100</f>
        <v>43313</v>
      </c>
      <c r="C103" s="45">
        <f t="shared" si="27"/>
        <v>8</v>
      </c>
      <c r="D103" s="49">
        <f>SUMIFS(Source_Data!$I$3:$I$52586,Source_Data!$A$3:$A$52586,$B103,Source_Data!$E$3:$E$52586,D$3)/$A103</f>
        <v>1.0343659737266883E-5</v>
      </c>
      <c r="E103" s="49">
        <f>SUMIFS(Source_Data!$I$3:$I$52586,Source_Data!$A$3:$A$52586,$B103,Source_Data!$E$3:$E$52586,E$3)/$A103</f>
        <v>7.6142550163047163E-6</v>
      </c>
      <c r="F103" s="49">
        <f>SUMIFS(Source_Data!$I$3:$I$52586,Source_Data!$A$3:$A$52586,$B103,Source_Data!$E$3:$E$52586,F$3)/$A103</f>
        <v>5.3646831563118953E-6</v>
      </c>
      <c r="G103" s="49">
        <f>SUMIFS(Source_Data!$I$3:$I$52586,Source_Data!$A$3:$A$52586,$B103,Source_Data!$E$3:$E$52586,G$3)/$A103</f>
        <v>4.9959560789354109E-6</v>
      </c>
      <c r="H103" s="49">
        <f>SUMIFS(Source_Data!$I$3:$I$52586,Source_Data!$A$3:$A$52586,$B103,Source_Data!$E$3:$E$52586,H$3)/$A103</f>
        <v>4.2968545328115153E-6</v>
      </c>
      <c r="I103" s="49">
        <f>SUMIFS(Source_Data!$I$3:$I$52586,Source_Data!$A$3:$A$52586,$B103,Source_Data!$E$3:$E$52586,I$3)/$A103</f>
        <v>4.682337185045349E-6</v>
      </c>
      <c r="J103" s="49">
        <f>SUMIFS(Source_Data!$I$3:$I$52586,Source_Data!$A$3:$A$52586,$B103,Source_Data!$E$3:$E$52586,J$3)/$A103</f>
        <v>5.310389989732673E-2</v>
      </c>
      <c r="K103" s="49">
        <f>SUMIFS(Source_Data!$I$3:$I$52586,Source_Data!$A$3:$A$52586,$B103,Source_Data!$E$3:$E$52586,K$3)/$A103</f>
        <v>0.30205897717716285</v>
      </c>
      <c r="L103" s="49">
        <f>SUMIFS(Source_Data!$I$3:$I$52586,Source_Data!$A$3:$A$52586,$B103,Source_Data!$E$3:$E$52586,L$3)/$A103</f>
        <v>0.55070069573592129</v>
      </c>
      <c r="M103" s="49">
        <f>SUMIFS(Source_Data!$I$3:$I$52586,Source_Data!$A$3:$A$52586,$B103,Source_Data!$E$3:$E$52586,M$3)/$A103</f>
        <v>0.73937183556612129</v>
      </c>
      <c r="N103" s="49">
        <f>SUMIFS(Source_Data!$I$3:$I$52586,Source_Data!$A$3:$A$52586,$B103,Source_Data!$E$3:$E$52586,N$3)/$A103</f>
        <v>0.84153879303604107</v>
      </c>
      <c r="O103" s="49">
        <f>SUMIFS(Source_Data!$I$3:$I$52586,Source_Data!$A$3:$A$52586,$B103,Source_Data!$E$3:$E$52586,O$3)/$A103</f>
        <v>0.92887613720839146</v>
      </c>
      <c r="P103" s="49">
        <f>SUMIFS(Source_Data!$I$3:$I$52586,Source_Data!$A$3:$A$52586,$B103,Source_Data!$E$3:$E$52586,P$3)/$A103</f>
        <v>0.93340928512542953</v>
      </c>
      <c r="Q103" s="49">
        <f>SUMIFS(Source_Data!$I$3:$I$52586,Source_Data!$A$3:$A$52586,$B103,Source_Data!$E$3:$E$52586,Q$3)/$A103</f>
        <v>0.88175765477380497</v>
      </c>
      <c r="R103" s="49">
        <f>SUMIFS(Source_Data!$I$3:$I$52586,Source_Data!$A$3:$A$52586,$B103,Source_Data!$E$3:$E$52586,R$3)/$A103</f>
        <v>0.8819459250359607</v>
      </c>
      <c r="S103" s="49">
        <f>SUMIFS(Source_Data!$I$3:$I$52586,Source_Data!$A$3:$A$52586,$B103,Source_Data!$E$3:$E$52586,S$3)/$A103</f>
        <v>0.7390975847862814</v>
      </c>
      <c r="T103" s="49">
        <f>SUMIFS(Source_Data!$I$3:$I$52586,Source_Data!$A$3:$A$52586,$B103,Source_Data!$E$3:$E$52586,T$3)/$A103</f>
        <v>0.59670881912208074</v>
      </c>
      <c r="U103" s="49">
        <f>SUMIFS(Source_Data!$I$3:$I$52586,Source_Data!$A$3:$A$52586,$B103,Source_Data!$E$3:$E$52586,U$3)/$A103</f>
        <v>0.42825486139886682</v>
      </c>
      <c r="V103" s="49">
        <f>SUMIFS(Source_Data!$I$3:$I$52586,Source_Data!$A$3:$A$52586,$B103,Source_Data!$E$3:$E$52586,V$3)/$A103</f>
        <v>0.17061469026135243</v>
      </c>
      <c r="W103" s="49">
        <f>SUMIFS(Source_Data!$I$3:$I$52586,Source_Data!$A$3:$A$52586,$B103,Source_Data!$E$3:$E$52586,W$3)/$A103</f>
        <v>1.4424732828083776E-2</v>
      </c>
      <c r="X103" s="49">
        <f>SUMIFS(Source_Data!$I$3:$I$52586,Source_Data!$A$3:$A$52586,$B103,Source_Data!$E$3:$E$52586,X$3)/$A103</f>
        <v>5.5957822372731585E-5</v>
      </c>
      <c r="Y103" s="49">
        <f>SUMIFS(Source_Data!$I$3:$I$52586,Source_Data!$A$3:$A$52586,$B103,Source_Data!$E$3:$E$52586,Y$3)/$A103</f>
        <v>2.7430727925874417E-5</v>
      </c>
      <c r="Z103" s="49">
        <f>SUMIFS(Source_Data!$I$3:$I$52586,Source_Data!$A$3:$A$52586,$B103,Source_Data!$E$3:$E$52586,Z$3)/$A103</f>
        <v>2.3161320292907509E-5</v>
      </c>
      <c r="AA103" s="49">
        <f>SUMIFS(Source_Data!$I$3:$I$52586,Source_Data!$A$3:$A$52586,$B103,Source_Data!$E$3:$E$52586,AA$3)/$A103</f>
        <v>1.8055153118731974E-5</v>
      </c>
      <c r="AC103" s="10">
        <f>INDEX(Installed_Capacity!$V$15:$AG$20,MATCH(YEAR(AD103),Installed_Capacity!$U$15:$U$20,0),MATCH(AE103,Installed_Capacity!$V$14:$AG$14,0))</f>
        <v>2666.2299999999996</v>
      </c>
      <c r="AD103" s="1">
        <f>Date_List!A100</f>
        <v>43313</v>
      </c>
      <c r="AE103" s="45">
        <f t="shared" si="28"/>
        <v>8</v>
      </c>
      <c r="AF103" s="49">
        <f>SUMIFS(Source_Data!$M$3:$M$52586,Source_Data!$A$3:$A$52586,$AD103,Source_Data!$E$3:$E$52586,AF$3)/$AC103</f>
        <v>0</v>
      </c>
      <c r="AG103" s="49">
        <f>SUMIFS(Source_Data!$M$3:$M$52586,Source_Data!$A$3:$A$52586,$AD103,Source_Data!$E$3:$E$52586,AG$3)/$AC103</f>
        <v>0</v>
      </c>
      <c r="AH103" s="49">
        <f>SUMIFS(Source_Data!$M$3:$M$52586,Source_Data!$A$3:$A$52586,$AD103,Source_Data!$E$3:$E$52586,AH$3)/$AC103</f>
        <v>0</v>
      </c>
      <c r="AI103" s="49">
        <f>SUMIFS(Source_Data!$M$3:$M$52586,Source_Data!$A$3:$A$52586,$AD103,Source_Data!$E$3:$E$52586,AI$3)/$AC103</f>
        <v>0</v>
      </c>
      <c r="AJ103" s="49">
        <f>SUMIFS(Source_Data!$M$3:$M$52586,Source_Data!$A$3:$A$52586,$AD103,Source_Data!$E$3:$E$52586,AJ$3)/$AC103</f>
        <v>0</v>
      </c>
      <c r="AK103" s="49">
        <f>SUMIFS(Source_Data!$M$3:$M$52586,Source_Data!$A$3:$A$52586,$AD103,Source_Data!$E$3:$E$52586,AK$3)/$AC103</f>
        <v>1.416884514839305E-7</v>
      </c>
      <c r="AL103" s="49">
        <f>SUMIFS(Source_Data!$M$3:$M$52586,Source_Data!$A$3:$A$52586,$AD103,Source_Data!$E$3:$E$52586,AL$3)/$AC103</f>
        <v>4.712427826181538E-2</v>
      </c>
      <c r="AM103" s="49">
        <f>SUMIFS(Source_Data!$M$3:$M$52586,Source_Data!$A$3:$A$52586,$AD103,Source_Data!$E$3:$E$52586,AM$3)/$AC103</f>
        <v>0.37221610764075119</v>
      </c>
      <c r="AN103" s="49">
        <f>SUMIFS(Source_Data!$M$3:$M$52586,Source_Data!$A$3:$A$52586,$AD103,Source_Data!$E$3:$E$52586,AN$3)/$AC103</f>
        <v>0.67345895256973343</v>
      </c>
      <c r="AO103" s="49">
        <f>SUMIFS(Source_Data!$M$3:$M$52586,Source_Data!$A$3:$A$52586,$AD103,Source_Data!$E$3:$E$52586,AO$3)/$AC103</f>
        <v>0.80881630859603282</v>
      </c>
      <c r="AP103" s="49">
        <f>SUMIFS(Source_Data!$M$3:$M$52586,Source_Data!$A$3:$A$52586,$AD103,Source_Data!$E$3:$E$52586,AP$3)/$AC103</f>
        <v>0.86882193869696189</v>
      </c>
      <c r="AQ103" s="49">
        <f>SUMIFS(Source_Data!$M$3:$M$52586,Source_Data!$A$3:$A$52586,$AD103,Source_Data!$E$3:$E$52586,AQ$3)/$AC103</f>
        <v>0.89946764192549045</v>
      </c>
      <c r="AR103" s="49">
        <f>SUMIFS(Source_Data!$M$3:$M$52586,Source_Data!$A$3:$A$52586,$AD103,Source_Data!$E$3:$E$52586,AR$3)/$AC103</f>
        <v>0.86022283271660738</v>
      </c>
      <c r="AS103" s="49">
        <f>SUMIFS(Source_Data!$M$3:$M$52586,Source_Data!$A$3:$A$52586,$AD103,Source_Data!$E$3:$E$52586,AS$3)/$AC103</f>
        <v>0.78454611033256716</v>
      </c>
      <c r="AT103" s="49">
        <f>SUMIFS(Source_Data!$M$3:$M$52586,Source_Data!$A$3:$A$52586,$AD103,Source_Data!$E$3:$E$52586,AT$3)/$AC103</f>
        <v>0.77639402932305179</v>
      </c>
      <c r="AU103" s="49">
        <f>SUMIFS(Source_Data!$M$3:$M$52586,Source_Data!$A$3:$A$52586,$AD103,Source_Data!$E$3:$E$52586,AU$3)/$AC103</f>
        <v>0.75555324087494347</v>
      </c>
      <c r="AV103" s="49">
        <f>SUMIFS(Source_Data!$M$3:$M$52586,Source_Data!$A$3:$A$52586,$AD103,Source_Data!$E$3:$E$52586,AV$3)/$AC103</f>
        <v>0.72334392756813948</v>
      </c>
      <c r="AW103" s="49">
        <f>SUMIFS(Source_Data!$M$3:$M$52586,Source_Data!$A$3:$A$52586,$AD103,Source_Data!$E$3:$E$52586,AW$3)/$AC103</f>
        <v>0.57403042164141893</v>
      </c>
      <c r="AX103" s="49">
        <f>SUMIFS(Source_Data!$M$3:$M$52586,Source_Data!$A$3:$A$52586,$AD103,Source_Data!$E$3:$E$52586,AX$3)/$AC103</f>
        <v>0.2741256547788451</v>
      </c>
      <c r="AY103" s="49">
        <f>SUMIFS(Source_Data!$M$3:$M$52586,Source_Data!$A$3:$A$52586,$AD103,Source_Data!$E$3:$E$52586,AY$3)/$AC103</f>
        <v>2.8392126790636973E-2</v>
      </c>
      <c r="AZ103" s="49">
        <f>SUMIFS(Source_Data!$M$3:$M$52586,Source_Data!$A$3:$A$52586,$AD103,Source_Data!$E$3:$E$52586,AZ$3)/$AC103</f>
        <v>3.520799030841301E-7</v>
      </c>
      <c r="BA103" s="49">
        <f>SUMIFS(Source_Data!$M$3:$M$52586,Source_Data!$A$3:$A$52586,$AD103,Source_Data!$E$3:$E$52586,BA$3)/$AC103</f>
        <v>0</v>
      </c>
      <c r="BB103" s="49">
        <f>SUMIFS(Source_Data!$M$3:$M$52586,Source_Data!$A$3:$A$52586,$AD103,Source_Data!$E$3:$E$52586,BB$3)/$AC103</f>
        <v>0</v>
      </c>
      <c r="BC103" s="49">
        <f>SUMIFS(Source_Data!$M$3:$M$52586,Source_Data!$A$3:$A$52586,$AD103,Source_Data!$E$3:$E$52586,BC$3)/$AC103</f>
        <v>0</v>
      </c>
      <c r="BE103" s="10">
        <f>INDEX(Installed_Capacity!$AJ$15:$AU$20,MATCH(YEAR(BF103),Installed_Capacity!$AI$15:$AI$20,0),MATCH(BG103,Installed_Capacity!$AJ$14:$AU$14,0))</f>
        <v>917</v>
      </c>
      <c r="BF103" s="1">
        <f>Date_List!A100</f>
        <v>43313</v>
      </c>
      <c r="BG103" s="45">
        <f t="shared" si="29"/>
        <v>8</v>
      </c>
      <c r="BH103" s="49">
        <f>SUMIFS(Source_Data!$P$3:$P$52586,Source_Data!$A$3:$A$52586,$BF103,Source_Data!$E$3:$E$52586,BH$3)/$BE103</f>
        <v>0</v>
      </c>
      <c r="BI103" s="49">
        <f>SUMIFS(Source_Data!$P$3:$P$52586,Source_Data!$A$3:$A$52586,$BF103,Source_Data!$E$3:$E$52586,BI$3)/$BE103</f>
        <v>0</v>
      </c>
      <c r="BJ103" s="49">
        <f>SUMIFS(Source_Data!$P$3:$P$52586,Source_Data!$A$3:$A$52586,$BF103,Source_Data!$E$3:$E$52586,BJ$3)/$BE103</f>
        <v>0</v>
      </c>
      <c r="BK103" s="49">
        <f>SUMIFS(Source_Data!$P$3:$P$52586,Source_Data!$A$3:$A$52586,$BF103,Source_Data!$E$3:$E$52586,BK$3)/$BE103</f>
        <v>0</v>
      </c>
      <c r="BL103" s="49">
        <f>SUMIFS(Source_Data!$P$3:$P$52586,Source_Data!$A$3:$A$52586,$BF103,Source_Data!$E$3:$E$52586,BL$3)/$BE103</f>
        <v>0</v>
      </c>
      <c r="BM103" s="49">
        <f>SUMIFS(Source_Data!$P$3:$P$52586,Source_Data!$A$3:$A$52586,$BF103,Source_Data!$E$3:$E$52586,BM$3)/$BE103</f>
        <v>0</v>
      </c>
      <c r="BN103" s="49">
        <f>SUMIFS(Source_Data!$P$3:$P$52586,Source_Data!$A$3:$A$52586,$BF103,Source_Data!$E$3:$E$52586,BN$3)/$BE103</f>
        <v>0</v>
      </c>
      <c r="BO103" s="49">
        <f>SUMIFS(Source_Data!$P$3:$P$52586,Source_Data!$A$3:$A$52586,$BF103,Source_Data!$E$3:$E$52586,BO$3)/$BE103</f>
        <v>3.3832571948745907E-2</v>
      </c>
      <c r="BP103" s="49">
        <f>SUMIFS(Source_Data!$P$3:$P$52586,Source_Data!$A$3:$A$52586,$BF103,Source_Data!$E$3:$E$52586,BP$3)/$BE103</f>
        <v>0.26703844206652128</v>
      </c>
      <c r="BQ103" s="49">
        <f>SUMIFS(Source_Data!$P$3:$P$52586,Source_Data!$A$3:$A$52586,$BF103,Source_Data!$E$3:$E$52586,BQ$3)/$BE103</f>
        <v>0.49378934251908396</v>
      </c>
      <c r="BR103" s="49">
        <f>SUMIFS(Source_Data!$P$3:$P$52586,Source_Data!$A$3:$A$52586,$BF103,Source_Data!$E$3:$E$52586,BR$3)/$BE103</f>
        <v>0.70016325957142855</v>
      </c>
      <c r="BS103" s="49">
        <f>SUMIFS(Source_Data!$P$3:$P$52586,Source_Data!$A$3:$A$52586,$BF103,Source_Data!$E$3:$E$52586,BS$3)/$BE103</f>
        <v>0.79345938107415481</v>
      </c>
      <c r="BT103" s="49">
        <f>SUMIFS(Source_Data!$P$3:$P$52586,Source_Data!$A$3:$A$52586,$BF103,Source_Data!$E$3:$E$52586,BT$3)/$BE103</f>
        <v>0.75171605680806985</v>
      </c>
      <c r="BU103" s="49">
        <f>SUMIFS(Source_Data!$P$3:$P$52586,Source_Data!$A$3:$A$52586,$BF103,Source_Data!$E$3:$E$52586,BU$3)/$BE103</f>
        <v>0.74078439347873504</v>
      </c>
      <c r="BV103" s="49">
        <f>SUMIFS(Source_Data!$P$3:$P$52586,Source_Data!$A$3:$A$52586,$BF103,Source_Data!$E$3:$E$52586,BV$3)/$BE103</f>
        <v>0.70404812472410039</v>
      </c>
      <c r="BW103" s="49">
        <f>SUMIFS(Source_Data!$P$3:$P$52586,Source_Data!$A$3:$A$52586,$BF103,Source_Data!$E$3:$E$52586,BW$3)/$BE103</f>
        <v>0.70734346563140671</v>
      </c>
      <c r="BX103" s="49">
        <f>SUMIFS(Source_Data!$P$3:$P$52586,Source_Data!$A$3:$A$52586,$BF103,Source_Data!$E$3:$E$52586,BX$3)/$BE103</f>
        <v>0.67158031281788433</v>
      </c>
      <c r="BY103" s="49">
        <f>SUMIFS(Source_Data!$P$3:$P$52586,Source_Data!$A$3:$A$52586,$BF103,Source_Data!$E$3:$E$52586,BY$3)/$BE103</f>
        <v>0.57501539071646668</v>
      </c>
      <c r="BZ103" s="49">
        <f>SUMIFS(Source_Data!$P$3:$P$52586,Source_Data!$A$3:$A$52586,$BF103,Source_Data!$E$3:$E$52586,BZ$3)/$BE103</f>
        <v>0.38936174719193023</v>
      </c>
      <c r="CA103" s="49">
        <f>SUMIFS(Source_Data!$P$3:$P$52586,Source_Data!$A$3:$A$52586,$BF103,Source_Data!$E$3:$E$52586,CA$3)/$BE103</f>
        <v>9.6959818365321707E-2</v>
      </c>
      <c r="CB103" s="49">
        <f>SUMIFS(Source_Data!$P$3:$P$52586,Source_Data!$A$3:$A$52586,$BF103,Source_Data!$E$3:$E$52586,CB$3)/$BE103</f>
        <v>1.3172890468920392E-3</v>
      </c>
      <c r="CC103" s="49">
        <f>SUMIFS(Source_Data!$P$3:$P$52586,Source_Data!$A$3:$A$52586,$BF103,Source_Data!$E$3:$E$52586,CC$3)/$BE103</f>
        <v>0</v>
      </c>
      <c r="CD103" s="49">
        <f>SUMIFS(Source_Data!$P$3:$P$52586,Source_Data!$A$3:$A$52586,$BF103,Source_Data!$E$3:$E$52586,CD$3)/$BE103</f>
        <v>0</v>
      </c>
      <c r="CE103" s="49">
        <f>SUMIFS(Source_Data!$P$3:$P$52586,Source_Data!$A$3:$A$52586,$BF103,Source_Data!$E$3:$E$52586,CE$3)/$BE103</f>
        <v>0</v>
      </c>
    </row>
    <row r="104" spans="1:83" x14ac:dyDescent="0.25">
      <c r="A104" s="10">
        <f>INDEX(Installed_Capacity!$H$15:$S$20,MATCH(YEAR(B104),Installed_Capacity!$G$15:$G$20,0),MATCH(C104,Installed_Capacity!$H$14:$S$14,0))</f>
        <v>4003.51</v>
      </c>
      <c r="B104" s="1">
        <f>Date_List!A101</f>
        <v>43350</v>
      </c>
      <c r="C104" s="45">
        <f t="shared" si="27"/>
        <v>9</v>
      </c>
      <c r="D104" s="49">
        <f>SUMIFS(Source_Data!$I$3:$I$52586,Source_Data!$A$3:$A$52586,$B104,Source_Data!$E$3:$E$52586,D$3)/$A104</f>
        <v>4.4251601719491149E-6</v>
      </c>
      <c r="E104" s="49">
        <f>SUMIFS(Source_Data!$I$3:$I$52586,Source_Data!$A$3:$A$52586,$B104,Source_Data!$E$3:$E$52586,E$3)/$A104</f>
        <v>2.5664541864513885E-6</v>
      </c>
      <c r="F104" s="49">
        <f>SUMIFS(Source_Data!$I$3:$I$52586,Source_Data!$A$3:$A$52586,$B104,Source_Data!$E$3:$E$52586,F$3)/$A104</f>
        <v>1.0940524689584889E-6</v>
      </c>
      <c r="G104" s="49">
        <f>SUMIFS(Source_Data!$I$3:$I$52586,Source_Data!$A$3:$A$52586,$B104,Source_Data!$E$3:$E$52586,G$3)/$A104</f>
        <v>3.4582853546013376E-7</v>
      </c>
      <c r="H104" s="49">
        <f>SUMIFS(Source_Data!$I$3:$I$52586,Source_Data!$A$3:$A$52586,$B104,Source_Data!$E$3:$E$52586,H$3)/$A104</f>
        <v>-1.1338225706942158E-7</v>
      </c>
      <c r="I104" s="49">
        <f>SUMIFS(Source_Data!$I$3:$I$52586,Source_Data!$A$3:$A$52586,$B104,Source_Data!$E$3:$E$52586,I$3)/$A104</f>
        <v>-2.6230482751385656E-7</v>
      </c>
      <c r="J104" s="49">
        <f>SUMIFS(Source_Data!$I$3:$I$52586,Source_Data!$A$3:$A$52586,$B104,Source_Data!$E$3:$E$52586,J$3)/$A104</f>
        <v>1.6868730844184228E-2</v>
      </c>
      <c r="K104" s="49">
        <f>SUMIFS(Source_Data!$I$3:$I$52586,Source_Data!$A$3:$A$52586,$B104,Source_Data!$E$3:$E$52586,K$3)/$A104</f>
        <v>0.2651653212353659</v>
      </c>
      <c r="L104" s="49">
        <f>SUMIFS(Source_Data!$I$3:$I$52586,Source_Data!$A$3:$A$52586,$B104,Source_Data!$E$3:$E$52586,L$3)/$A104</f>
        <v>0.61506192376989188</v>
      </c>
      <c r="M104" s="49">
        <f>SUMIFS(Source_Data!$I$3:$I$52586,Source_Data!$A$3:$A$52586,$B104,Source_Data!$E$3:$E$52586,M$3)/$A104</f>
        <v>0.78767221039113178</v>
      </c>
      <c r="N104" s="49">
        <f>SUMIFS(Source_Data!$I$3:$I$52586,Source_Data!$A$3:$A$52586,$B104,Source_Data!$E$3:$E$52586,N$3)/$A104</f>
        <v>0.83891856798434372</v>
      </c>
      <c r="O104" s="49">
        <f>SUMIFS(Source_Data!$I$3:$I$52586,Source_Data!$A$3:$A$52586,$B104,Source_Data!$E$3:$E$52586,O$3)/$A104</f>
        <v>0.84489091407040318</v>
      </c>
      <c r="P104" s="49">
        <f>SUMIFS(Source_Data!$I$3:$I$52586,Source_Data!$A$3:$A$52586,$B104,Source_Data!$E$3:$E$52586,P$3)/$A104</f>
        <v>0.87816534167343152</v>
      </c>
      <c r="Q104" s="49">
        <f>SUMIFS(Source_Data!$I$3:$I$52586,Source_Data!$A$3:$A$52586,$B104,Source_Data!$E$3:$E$52586,Q$3)/$A104</f>
        <v>0.91037016319729436</v>
      </c>
      <c r="R104" s="49">
        <f>SUMIFS(Source_Data!$I$3:$I$52586,Source_Data!$A$3:$A$52586,$B104,Source_Data!$E$3:$E$52586,R$3)/$A104</f>
        <v>0.88596518274014557</v>
      </c>
      <c r="S104" s="49">
        <f>SUMIFS(Source_Data!$I$3:$I$52586,Source_Data!$A$3:$A$52586,$B104,Source_Data!$E$3:$E$52586,S$3)/$A104</f>
        <v>0.80713715810526265</v>
      </c>
      <c r="T104" s="49">
        <f>SUMIFS(Source_Data!$I$3:$I$52586,Source_Data!$A$3:$A$52586,$B104,Source_Data!$E$3:$E$52586,T$3)/$A104</f>
        <v>0.67219022690813801</v>
      </c>
      <c r="U104" s="49">
        <f>SUMIFS(Source_Data!$I$3:$I$52586,Source_Data!$A$3:$A$52586,$B104,Source_Data!$E$3:$E$52586,U$3)/$A104</f>
        <v>0.38031020580065988</v>
      </c>
      <c r="V104" s="49">
        <f>SUMIFS(Source_Data!$I$3:$I$52586,Source_Data!$A$3:$A$52586,$B104,Source_Data!$E$3:$E$52586,V$3)/$A104</f>
        <v>6.8831800114899172E-2</v>
      </c>
      <c r="W104" s="49">
        <f>SUMIFS(Source_Data!$I$3:$I$52586,Source_Data!$A$3:$A$52586,$B104,Source_Data!$E$3:$E$52586,W$3)/$A104</f>
        <v>8.6930018658627056E-4</v>
      </c>
      <c r="X104" s="49">
        <f>SUMIFS(Source_Data!$I$3:$I$52586,Source_Data!$A$3:$A$52586,$B104,Source_Data!$E$3:$E$52586,X$3)/$A104</f>
        <v>2.1353531775866675E-5</v>
      </c>
      <c r="Y104" s="49">
        <f>SUMIFS(Source_Data!$I$3:$I$52586,Source_Data!$A$3:$A$52586,$B104,Source_Data!$E$3:$E$52586,Y$3)/$A104</f>
        <v>1.452600992628968E-5</v>
      </c>
      <c r="Z104" s="49">
        <f>SUMIFS(Source_Data!$I$3:$I$52586,Source_Data!$A$3:$A$52586,$B104,Source_Data!$E$3:$E$52586,Z$3)/$A104</f>
        <v>1.0415227138186241E-5</v>
      </c>
      <c r="AA104" s="49">
        <f>SUMIFS(Source_Data!$I$3:$I$52586,Source_Data!$A$3:$A$52586,$B104,Source_Data!$E$3:$E$52586,AA$3)/$A104</f>
        <v>9.5763537495847375E-6</v>
      </c>
      <c r="AC104" s="10">
        <f>INDEX(Installed_Capacity!$V$15:$AG$20,MATCH(YEAR(AD104),Installed_Capacity!$U$15:$U$20,0),MATCH(AE104,Installed_Capacity!$V$14:$AG$14,0))</f>
        <v>2666.2299999999996</v>
      </c>
      <c r="AD104" s="1">
        <f>Date_List!A101</f>
        <v>43350</v>
      </c>
      <c r="AE104" s="45">
        <f t="shared" si="28"/>
        <v>9</v>
      </c>
      <c r="AF104" s="49">
        <f>SUMIFS(Source_Data!$M$3:$M$52586,Source_Data!$A$3:$A$52586,$AD104,Source_Data!$E$3:$E$52586,AF$3)/$AC104</f>
        <v>0</v>
      </c>
      <c r="AG104" s="49">
        <f>SUMIFS(Source_Data!$M$3:$M$52586,Source_Data!$A$3:$A$52586,$AD104,Source_Data!$E$3:$E$52586,AG$3)/$AC104</f>
        <v>0</v>
      </c>
      <c r="AH104" s="49">
        <f>SUMIFS(Source_Data!$M$3:$M$52586,Source_Data!$A$3:$A$52586,$AD104,Source_Data!$E$3:$E$52586,AH$3)/$AC104</f>
        <v>0</v>
      </c>
      <c r="AI104" s="49">
        <f>SUMIFS(Source_Data!$M$3:$M$52586,Source_Data!$A$3:$A$52586,$AD104,Source_Data!$E$3:$E$52586,AI$3)/$AC104</f>
        <v>0</v>
      </c>
      <c r="AJ104" s="49">
        <f>SUMIFS(Source_Data!$M$3:$M$52586,Source_Data!$A$3:$A$52586,$AD104,Source_Data!$E$3:$E$52586,AJ$3)/$AC104</f>
        <v>0</v>
      </c>
      <c r="AK104" s="49">
        <f>SUMIFS(Source_Data!$M$3:$M$52586,Source_Data!$A$3:$A$52586,$AD104,Source_Data!$E$3:$E$52586,AK$3)/$AC104</f>
        <v>0</v>
      </c>
      <c r="AL104" s="49">
        <f>SUMIFS(Source_Data!$M$3:$M$52586,Source_Data!$A$3:$A$52586,$AD104,Source_Data!$E$3:$E$52586,AL$3)/$AC104</f>
        <v>1.6953399803842882E-2</v>
      </c>
      <c r="AM104" s="49">
        <f>SUMIFS(Source_Data!$M$3:$M$52586,Source_Data!$A$3:$A$52586,$AD104,Source_Data!$E$3:$E$52586,AM$3)/$AC104</f>
        <v>0.32438243989940857</v>
      </c>
      <c r="AN104" s="49">
        <f>SUMIFS(Source_Data!$M$3:$M$52586,Source_Data!$A$3:$A$52586,$AD104,Source_Data!$E$3:$E$52586,AN$3)/$AC104</f>
        <v>0.716400313898651</v>
      </c>
      <c r="AO104" s="49">
        <f>SUMIFS(Source_Data!$M$3:$M$52586,Source_Data!$A$3:$A$52586,$AD104,Source_Data!$E$3:$E$52586,AO$3)/$AC104</f>
        <v>0.84064363889311888</v>
      </c>
      <c r="AP104" s="49">
        <f>SUMIFS(Source_Data!$M$3:$M$52586,Source_Data!$A$3:$A$52586,$AD104,Source_Data!$E$3:$E$52586,AP$3)/$AC104</f>
        <v>0.85813337667080503</v>
      </c>
      <c r="AQ104" s="49">
        <f>SUMIFS(Source_Data!$M$3:$M$52586,Source_Data!$A$3:$A$52586,$AD104,Source_Data!$E$3:$E$52586,AQ$3)/$AC104</f>
        <v>0.84460220912599449</v>
      </c>
      <c r="AR104" s="49">
        <f>SUMIFS(Source_Data!$M$3:$M$52586,Source_Data!$A$3:$A$52586,$AD104,Source_Data!$E$3:$E$52586,AR$3)/$AC104</f>
        <v>0.84228775808201117</v>
      </c>
      <c r="AS104" s="49">
        <f>SUMIFS(Source_Data!$M$3:$M$52586,Source_Data!$A$3:$A$52586,$AD104,Source_Data!$E$3:$E$52586,AS$3)/$AC104</f>
        <v>0.86864628906208396</v>
      </c>
      <c r="AT104" s="49">
        <f>SUMIFS(Source_Data!$M$3:$M$52586,Source_Data!$A$3:$A$52586,$AD104,Source_Data!$E$3:$E$52586,AT$3)/$AC104</f>
        <v>0.86736473900526223</v>
      </c>
      <c r="AU104" s="49">
        <f>SUMIFS(Source_Data!$M$3:$M$52586,Source_Data!$A$3:$A$52586,$AD104,Source_Data!$E$3:$E$52586,AU$3)/$AC104</f>
        <v>0.82814783806835879</v>
      </c>
      <c r="AV104" s="49">
        <f>SUMIFS(Source_Data!$M$3:$M$52586,Source_Data!$A$3:$A$52586,$AD104,Source_Data!$E$3:$E$52586,AV$3)/$AC104</f>
        <v>0.78236932411569904</v>
      </c>
      <c r="AW104" s="49">
        <f>SUMIFS(Source_Data!$M$3:$M$52586,Source_Data!$A$3:$A$52586,$AD104,Source_Data!$E$3:$E$52586,AW$3)/$AC104</f>
        <v>0.543457092835952</v>
      </c>
      <c r="AX104" s="49">
        <f>SUMIFS(Source_Data!$M$3:$M$52586,Source_Data!$A$3:$A$52586,$AD104,Source_Data!$E$3:$E$52586,AX$3)/$AC104</f>
        <v>0.12180325501963447</v>
      </c>
      <c r="AY104" s="49">
        <f>SUMIFS(Source_Data!$M$3:$M$52586,Source_Data!$A$3:$A$52586,$AD104,Source_Data!$E$3:$E$52586,AY$3)/$AC104</f>
        <v>1.6759038717590008E-4</v>
      </c>
      <c r="AZ104" s="49">
        <f>SUMIFS(Source_Data!$M$3:$M$52586,Source_Data!$A$3:$A$52586,$AD104,Source_Data!$E$3:$E$52586,AZ$3)/$AC104</f>
        <v>0</v>
      </c>
      <c r="BA104" s="49">
        <f>SUMIFS(Source_Data!$M$3:$M$52586,Source_Data!$A$3:$A$52586,$AD104,Source_Data!$E$3:$E$52586,BA$3)/$AC104</f>
        <v>0</v>
      </c>
      <c r="BB104" s="49">
        <f>SUMIFS(Source_Data!$M$3:$M$52586,Source_Data!$A$3:$A$52586,$AD104,Source_Data!$E$3:$E$52586,BB$3)/$AC104</f>
        <v>0</v>
      </c>
      <c r="BC104" s="49">
        <f>SUMIFS(Source_Data!$M$3:$M$52586,Source_Data!$A$3:$A$52586,$AD104,Source_Data!$E$3:$E$52586,BC$3)/$AC104</f>
        <v>0</v>
      </c>
      <c r="BE104" s="10">
        <f>INDEX(Installed_Capacity!$AJ$15:$AU$20,MATCH(YEAR(BF104),Installed_Capacity!$AI$15:$AI$20,0),MATCH(BG104,Installed_Capacity!$AJ$14:$AU$14,0))</f>
        <v>917</v>
      </c>
      <c r="BF104" s="1">
        <f>Date_List!A101</f>
        <v>43350</v>
      </c>
      <c r="BG104" s="45">
        <f t="shared" si="29"/>
        <v>9</v>
      </c>
      <c r="BH104" s="49">
        <f>SUMIFS(Source_Data!$P$3:$P$52586,Source_Data!$A$3:$A$52586,$BF104,Source_Data!$E$3:$E$52586,BH$3)/$BE104</f>
        <v>0</v>
      </c>
      <c r="BI104" s="49">
        <f>SUMIFS(Source_Data!$P$3:$P$52586,Source_Data!$A$3:$A$52586,$BF104,Source_Data!$E$3:$E$52586,BI$3)/$BE104</f>
        <v>0</v>
      </c>
      <c r="BJ104" s="49">
        <f>SUMIFS(Source_Data!$P$3:$P$52586,Source_Data!$A$3:$A$52586,$BF104,Source_Data!$E$3:$E$52586,BJ$3)/$BE104</f>
        <v>0</v>
      </c>
      <c r="BK104" s="49">
        <f>SUMIFS(Source_Data!$P$3:$P$52586,Source_Data!$A$3:$A$52586,$BF104,Source_Data!$E$3:$E$52586,BK$3)/$BE104</f>
        <v>0</v>
      </c>
      <c r="BL104" s="49">
        <f>SUMIFS(Source_Data!$P$3:$P$52586,Source_Data!$A$3:$A$52586,$BF104,Source_Data!$E$3:$E$52586,BL$3)/$BE104</f>
        <v>0</v>
      </c>
      <c r="BM104" s="49">
        <f>SUMIFS(Source_Data!$P$3:$P$52586,Source_Data!$A$3:$A$52586,$BF104,Source_Data!$E$3:$E$52586,BM$3)/$BE104</f>
        <v>0</v>
      </c>
      <c r="BN104" s="49">
        <f>SUMIFS(Source_Data!$P$3:$P$52586,Source_Data!$A$3:$A$52586,$BF104,Source_Data!$E$3:$E$52586,BN$3)/$BE104</f>
        <v>0</v>
      </c>
      <c r="BO104" s="49">
        <f>SUMIFS(Source_Data!$P$3:$P$52586,Source_Data!$A$3:$A$52586,$BF104,Source_Data!$E$3:$E$52586,BO$3)/$BE104</f>
        <v>0.11271827919847328</v>
      </c>
      <c r="BP104" s="49">
        <f>SUMIFS(Source_Data!$P$3:$P$52586,Source_Data!$A$3:$A$52586,$BF104,Source_Data!$E$3:$E$52586,BP$3)/$BE104</f>
        <v>0.64704869088767714</v>
      </c>
      <c r="BQ104" s="49">
        <f>SUMIFS(Source_Data!$P$3:$P$52586,Source_Data!$A$3:$A$52586,$BF104,Source_Data!$E$3:$E$52586,BQ$3)/$BE104</f>
        <v>0.79708010262486373</v>
      </c>
      <c r="BR104" s="49">
        <f>SUMIFS(Source_Data!$P$3:$P$52586,Source_Data!$A$3:$A$52586,$BF104,Source_Data!$E$3:$E$52586,BR$3)/$BE104</f>
        <v>0.93392191866957464</v>
      </c>
      <c r="BS104" s="49">
        <f>SUMIFS(Source_Data!$P$3:$P$52586,Source_Data!$A$3:$A$52586,$BF104,Source_Data!$E$3:$E$52586,BS$3)/$BE104</f>
        <v>0.97759572869029443</v>
      </c>
      <c r="BT104" s="49">
        <f>SUMIFS(Source_Data!$P$3:$P$52586,Source_Data!$A$3:$A$52586,$BF104,Source_Data!$E$3:$E$52586,BT$3)/$BE104</f>
        <v>0.980419354261723</v>
      </c>
      <c r="BU104" s="49">
        <f>SUMIFS(Source_Data!$P$3:$P$52586,Source_Data!$A$3:$A$52586,$BF104,Source_Data!$E$3:$E$52586,BU$3)/$BE104</f>
        <v>0.96671531339694661</v>
      </c>
      <c r="BV104" s="49">
        <f>SUMIFS(Source_Data!$P$3:$P$52586,Source_Data!$A$3:$A$52586,$BF104,Source_Data!$E$3:$E$52586,BV$3)/$BE104</f>
        <v>0.86253912640239905</v>
      </c>
      <c r="BW104" s="49">
        <f>SUMIFS(Source_Data!$P$3:$P$52586,Source_Data!$A$3:$A$52586,$BF104,Source_Data!$E$3:$E$52586,BW$3)/$BE104</f>
        <v>0.8839208169683751</v>
      </c>
      <c r="BX104" s="49">
        <f>SUMIFS(Source_Data!$P$3:$P$52586,Source_Data!$A$3:$A$52586,$BF104,Source_Data!$E$3:$E$52586,BX$3)/$BE104</f>
        <v>0.7732878030545256</v>
      </c>
      <c r="BY104" s="49">
        <f>SUMIFS(Source_Data!$P$3:$P$52586,Source_Data!$A$3:$A$52586,$BF104,Source_Data!$E$3:$E$52586,BY$3)/$BE104</f>
        <v>0.57988730028462376</v>
      </c>
      <c r="BZ104" s="49">
        <f>SUMIFS(Source_Data!$P$3:$P$52586,Source_Data!$A$3:$A$52586,$BF104,Source_Data!$E$3:$E$52586,BZ$3)/$BE104</f>
        <v>0.27071149394438387</v>
      </c>
      <c r="CA104" s="49">
        <f>SUMIFS(Source_Data!$P$3:$P$52586,Source_Data!$A$3:$A$52586,$BF104,Source_Data!$E$3:$E$52586,CA$3)/$BE104</f>
        <v>2.9203624298800437E-2</v>
      </c>
      <c r="CB104" s="49">
        <f>SUMIFS(Source_Data!$P$3:$P$52586,Source_Data!$A$3:$A$52586,$BF104,Source_Data!$E$3:$E$52586,CB$3)/$BE104</f>
        <v>0</v>
      </c>
      <c r="CC104" s="49">
        <f>SUMIFS(Source_Data!$P$3:$P$52586,Source_Data!$A$3:$A$52586,$BF104,Source_Data!$E$3:$E$52586,CC$3)/$BE104</f>
        <v>0</v>
      </c>
      <c r="CD104" s="49">
        <f>SUMIFS(Source_Data!$P$3:$P$52586,Source_Data!$A$3:$A$52586,$BF104,Source_Data!$E$3:$E$52586,CD$3)/$BE104</f>
        <v>0</v>
      </c>
      <c r="CE104" s="49">
        <f>SUMIFS(Source_Data!$P$3:$P$52586,Source_Data!$A$3:$A$52586,$BF104,Source_Data!$E$3:$E$52586,CE$3)/$BE104</f>
        <v>0</v>
      </c>
    </row>
    <row r="105" spans="1:83" x14ac:dyDescent="0.25">
      <c r="A105" s="10">
        <f>INDEX(Installed_Capacity!$H$15:$S$20,MATCH(YEAR(B105),Installed_Capacity!$G$15:$G$20,0),MATCH(C105,Installed_Capacity!$H$14:$S$14,0))</f>
        <v>4003.51</v>
      </c>
      <c r="B105" s="1">
        <f>Date_List!A102</f>
        <v>43351</v>
      </c>
      <c r="C105" s="45">
        <f t="shared" si="27"/>
        <v>9</v>
      </c>
      <c r="D105" s="49">
        <f>SUMIFS(Source_Data!$I$3:$I$52586,Source_Data!$A$3:$A$52586,$B105,Source_Data!$E$3:$E$52586,D$3)/$A105</f>
        <v>6.540606617692974E-6</v>
      </c>
      <c r="E105" s="49">
        <f>SUMIFS(Source_Data!$I$3:$I$52586,Source_Data!$A$3:$A$52586,$B105,Source_Data!$E$3:$E$52586,E$3)/$A105</f>
        <v>4.0251734103324332E-6</v>
      </c>
      <c r="F105" s="49">
        <f>SUMIFS(Source_Data!$I$3:$I$52586,Source_Data!$A$3:$A$52586,$B105,Source_Data!$E$3:$E$52586,F$3)/$A105</f>
        <v>2.3445993640580389E-6</v>
      </c>
      <c r="G105" s="49">
        <f>SUMIFS(Source_Data!$I$3:$I$52586,Source_Data!$A$3:$A$52586,$B105,Source_Data!$E$3:$E$52586,G$3)/$A105</f>
        <v>1.4314009456701743E-6</v>
      </c>
      <c r="H105" s="49">
        <f>SUMIFS(Source_Data!$I$3:$I$52586,Source_Data!$A$3:$A$52586,$B105,Source_Data!$E$3:$E$52586,H$3)/$A105</f>
        <v>9.4598614715587075E-7</v>
      </c>
      <c r="I105" s="49">
        <f>SUMIFS(Source_Data!$I$3:$I$52586,Source_Data!$A$3:$A$52586,$B105,Source_Data!$E$3:$E$52586,I$3)/$A105</f>
        <v>9.9593631588281266E-7</v>
      </c>
      <c r="J105" s="49">
        <f>SUMIFS(Source_Data!$I$3:$I$52586,Source_Data!$A$3:$A$52586,$B105,Source_Data!$E$3:$E$52586,J$3)/$A105</f>
        <v>1.6631460425476644E-2</v>
      </c>
      <c r="K105" s="49">
        <f>SUMIFS(Source_Data!$I$3:$I$52586,Source_Data!$A$3:$A$52586,$B105,Source_Data!$E$3:$E$52586,K$3)/$A105</f>
        <v>0.26561541917692222</v>
      </c>
      <c r="L105" s="49">
        <f>SUMIFS(Source_Data!$I$3:$I$52586,Source_Data!$A$3:$A$52586,$B105,Source_Data!$E$3:$E$52586,L$3)/$A105</f>
        <v>0.61768052491888359</v>
      </c>
      <c r="M105" s="49">
        <f>SUMIFS(Source_Data!$I$3:$I$52586,Source_Data!$A$3:$A$52586,$B105,Source_Data!$E$3:$E$52586,M$3)/$A105</f>
        <v>0.79415961938124291</v>
      </c>
      <c r="N105" s="49">
        <f>SUMIFS(Source_Data!$I$3:$I$52586,Source_Data!$A$3:$A$52586,$B105,Source_Data!$E$3:$E$52586,N$3)/$A105</f>
        <v>0.88394136924948352</v>
      </c>
      <c r="O105" s="49">
        <f>SUMIFS(Source_Data!$I$3:$I$52586,Source_Data!$A$3:$A$52586,$B105,Source_Data!$E$3:$E$52586,O$3)/$A105</f>
        <v>0.92697971440386062</v>
      </c>
      <c r="P105" s="49">
        <f>SUMIFS(Source_Data!$I$3:$I$52586,Source_Data!$A$3:$A$52586,$B105,Source_Data!$E$3:$E$52586,P$3)/$A105</f>
        <v>0.93403929231973937</v>
      </c>
      <c r="Q105" s="49">
        <f>SUMIFS(Source_Data!$I$3:$I$52586,Source_Data!$A$3:$A$52586,$B105,Source_Data!$E$3:$E$52586,Q$3)/$A105</f>
        <v>0.92921499405471686</v>
      </c>
      <c r="R105" s="49">
        <f>SUMIFS(Source_Data!$I$3:$I$52586,Source_Data!$A$3:$A$52586,$B105,Source_Data!$E$3:$E$52586,R$3)/$A105</f>
        <v>0.90413518478110455</v>
      </c>
      <c r="S105" s="49">
        <f>SUMIFS(Source_Data!$I$3:$I$52586,Source_Data!$A$3:$A$52586,$B105,Source_Data!$E$3:$E$52586,S$3)/$A105</f>
        <v>0.83132126432830189</v>
      </c>
      <c r="T105" s="49">
        <f>SUMIFS(Source_Data!$I$3:$I$52586,Source_Data!$A$3:$A$52586,$B105,Source_Data!$E$3:$E$52586,T$3)/$A105</f>
        <v>0.69784971863814493</v>
      </c>
      <c r="U105" s="49">
        <f>SUMIFS(Source_Data!$I$3:$I$52586,Source_Data!$A$3:$A$52586,$B105,Source_Data!$E$3:$E$52586,U$3)/$A105</f>
        <v>0.39960684650843881</v>
      </c>
      <c r="V105" s="49">
        <f>SUMIFS(Source_Data!$I$3:$I$52586,Source_Data!$A$3:$A$52586,$B105,Source_Data!$E$3:$E$52586,V$3)/$A105</f>
        <v>6.53669860894565E-2</v>
      </c>
      <c r="W105" s="49">
        <f>SUMIFS(Source_Data!$I$3:$I$52586,Source_Data!$A$3:$A$52586,$B105,Source_Data!$E$3:$E$52586,W$3)/$A105</f>
        <v>7.2036177554196191E-4</v>
      </c>
      <c r="X105" s="49">
        <f>SUMIFS(Source_Data!$I$3:$I$52586,Source_Data!$A$3:$A$52586,$B105,Source_Data!$E$3:$E$52586,X$3)/$A105</f>
        <v>2.5647159367654883E-5</v>
      </c>
      <c r="Y105" s="49">
        <f>SUMIFS(Source_Data!$I$3:$I$52586,Source_Data!$A$3:$A$52586,$B105,Source_Data!$E$3:$E$52586,Y$3)/$A105</f>
        <v>2.1418242242432264E-5</v>
      </c>
      <c r="Z105" s="49">
        <f>SUMIFS(Source_Data!$I$3:$I$52586,Source_Data!$A$3:$A$52586,$B105,Source_Data!$E$3:$E$52586,Z$3)/$A105</f>
        <v>1.7322501504929423E-5</v>
      </c>
      <c r="AA105" s="49">
        <f>SUMIFS(Source_Data!$I$3:$I$52586,Source_Data!$A$3:$A$52586,$B105,Source_Data!$E$3:$E$52586,AA$3)/$A105</f>
        <v>1.354354753703625E-5</v>
      </c>
      <c r="AC105" s="10">
        <f>INDEX(Installed_Capacity!$V$15:$AG$20,MATCH(YEAR(AD105),Installed_Capacity!$U$15:$U$20,0),MATCH(AE105,Installed_Capacity!$V$14:$AG$14,0))</f>
        <v>2666.2299999999996</v>
      </c>
      <c r="AD105" s="1">
        <f>Date_List!A102</f>
        <v>43351</v>
      </c>
      <c r="AE105" s="45">
        <f t="shared" si="28"/>
        <v>9</v>
      </c>
      <c r="AF105" s="49">
        <f>SUMIFS(Source_Data!$M$3:$M$52586,Source_Data!$A$3:$A$52586,$AD105,Source_Data!$E$3:$E$52586,AF$3)/$AC105</f>
        <v>0</v>
      </c>
      <c r="AG105" s="49">
        <f>SUMIFS(Source_Data!$M$3:$M$52586,Source_Data!$A$3:$A$52586,$AD105,Source_Data!$E$3:$E$52586,AG$3)/$AC105</f>
        <v>0</v>
      </c>
      <c r="AH105" s="49">
        <f>SUMIFS(Source_Data!$M$3:$M$52586,Source_Data!$A$3:$A$52586,$AD105,Source_Data!$E$3:$E$52586,AH$3)/$AC105</f>
        <v>0</v>
      </c>
      <c r="AI105" s="49">
        <f>SUMIFS(Source_Data!$M$3:$M$52586,Source_Data!$A$3:$A$52586,$AD105,Source_Data!$E$3:$E$52586,AI$3)/$AC105</f>
        <v>0</v>
      </c>
      <c r="AJ105" s="49">
        <f>SUMIFS(Source_Data!$M$3:$M$52586,Source_Data!$A$3:$A$52586,$AD105,Source_Data!$E$3:$E$52586,AJ$3)/$AC105</f>
        <v>0</v>
      </c>
      <c r="AK105" s="49">
        <f>SUMIFS(Source_Data!$M$3:$M$52586,Source_Data!$A$3:$A$52586,$AD105,Source_Data!$E$3:$E$52586,AK$3)/$AC105</f>
        <v>0</v>
      </c>
      <c r="AL105" s="49">
        <f>SUMIFS(Source_Data!$M$3:$M$52586,Source_Data!$A$3:$A$52586,$AD105,Source_Data!$E$3:$E$52586,AL$3)/$AC105</f>
        <v>1.5986489432644597E-2</v>
      </c>
      <c r="AM105" s="49">
        <f>SUMIFS(Source_Data!$M$3:$M$52586,Source_Data!$A$3:$A$52586,$AD105,Source_Data!$E$3:$E$52586,AM$3)/$AC105</f>
        <v>0.3280643538543187</v>
      </c>
      <c r="AN105" s="49">
        <f>SUMIFS(Source_Data!$M$3:$M$52586,Source_Data!$A$3:$A$52586,$AD105,Source_Data!$E$3:$E$52586,AN$3)/$AC105</f>
        <v>0.73548228955829031</v>
      </c>
      <c r="AO105" s="49">
        <f>SUMIFS(Source_Data!$M$3:$M$52586,Source_Data!$A$3:$A$52586,$AD105,Source_Data!$E$3:$E$52586,AO$3)/$AC105</f>
        <v>0.85828818429505338</v>
      </c>
      <c r="AP105" s="49">
        <f>SUMIFS(Source_Data!$M$3:$M$52586,Source_Data!$A$3:$A$52586,$AD105,Source_Data!$E$3:$E$52586,AP$3)/$AC105</f>
        <v>0.88556975382468894</v>
      </c>
      <c r="AQ105" s="49">
        <f>SUMIFS(Source_Data!$M$3:$M$52586,Source_Data!$A$3:$A$52586,$AD105,Source_Data!$E$3:$E$52586,AQ$3)/$AC105</f>
        <v>0.89413103519126269</v>
      </c>
      <c r="AR105" s="49">
        <f>SUMIFS(Source_Data!$M$3:$M$52586,Source_Data!$A$3:$A$52586,$AD105,Source_Data!$E$3:$E$52586,AR$3)/$AC105</f>
        <v>0.89561270966045703</v>
      </c>
      <c r="AS105" s="49">
        <f>SUMIFS(Source_Data!$M$3:$M$52586,Source_Data!$A$3:$A$52586,$AD105,Source_Data!$E$3:$E$52586,AS$3)/$AC105</f>
        <v>0.89358473408333139</v>
      </c>
      <c r="AT105" s="49">
        <f>SUMIFS(Source_Data!$M$3:$M$52586,Source_Data!$A$3:$A$52586,$AD105,Source_Data!$E$3:$E$52586,AT$3)/$AC105</f>
        <v>0.8908375881630618</v>
      </c>
      <c r="AU105" s="49">
        <f>SUMIFS(Source_Data!$M$3:$M$52586,Source_Data!$A$3:$A$52586,$AD105,Source_Data!$E$3:$E$52586,AU$3)/$AC105</f>
        <v>0.86998258646628401</v>
      </c>
      <c r="AV105" s="49">
        <f>SUMIFS(Source_Data!$M$3:$M$52586,Source_Data!$A$3:$A$52586,$AD105,Source_Data!$E$3:$E$52586,AV$3)/$AC105</f>
        <v>0.80143581162315347</v>
      </c>
      <c r="AW105" s="49">
        <f>SUMIFS(Source_Data!$M$3:$M$52586,Source_Data!$A$3:$A$52586,$AD105,Source_Data!$E$3:$E$52586,AW$3)/$AC105</f>
        <v>0.55520904868372201</v>
      </c>
      <c r="AX105" s="49">
        <f>SUMIFS(Source_Data!$M$3:$M$52586,Source_Data!$A$3:$A$52586,$AD105,Source_Data!$E$3:$E$52586,AX$3)/$AC105</f>
        <v>0.12078675087108015</v>
      </c>
      <c r="AY105" s="49">
        <f>SUMIFS(Source_Data!$M$3:$M$52586,Source_Data!$A$3:$A$52586,$AD105,Source_Data!$E$3:$E$52586,AY$3)/$AC105</f>
        <v>1.0758792527276342E-4</v>
      </c>
      <c r="AZ105" s="49">
        <f>SUMIFS(Source_Data!$M$3:$M$52586,Source_Data!$A$3:$A$52586,$AD105,Source_Data!$E$3:$E$52586,AZ$3)/$AC105</f>
        <v>0</v>
      </c>
      <c r="BA105" s="49">
        <f>SUMIFS(Source_Data!$M$3:$M$52586,Source_Data!$A$3:$A$52586,$AD105,Source_Data!$E$3:$E$52586,BA$3)/$AC105</f>
        <v>0</v>
      </c>
      <c r="BB105" s="49">
        <f>SUMIFS(Source_Data!$M$3:$M$52586,Source_Data!$A$3:$A$52586,$AD105,Source_Data!$E$3:$E$52586,BB$3)/$AC105</f>
        <v>0</v>
      </c>
      <c r="BC105" s="49">
        <f>SUMIFS(Source_Data!$M$3:$M$52586,Source_Data!$A$3:$A$52586,$AD105,Source_Data!$E$3:$E$52586,BC$3)/$AC105</f>
        <v>0</v>
      </c>
      <c r="BE105" s="10">
        <f>INDEX(Installed_Capacity!$AJ$15:$AU$20,MATCH(YEAR(BF105),Installed_Capacity!$AI$15:$AI$20,0),MATCH(BG105,Installed_Capacity!$AJ$14:$AU$14,0))</f>
        <v>917</v>
      </c>
      <c r="BF105" s="1">
        <f>Date_List!A102</f>
        <v>43351</v>
      </c>
      <c r="BG105" s="45">
        <f t="shared" si="29"/>
        <v>9</v>
      </c>
      <c r="BH105" s="49">
        <f>SUMIFS(Source_Data!$P$3:$P$52586,Source_Data!$A$3:$A$52586,$BF105,Source_Data!$E$3:$E$52586,BH$3)/$BE105</f>
        <v>0</v>
      </c>
      <c r="BI105" s="49">
        <f>SUMIFS(Source_Data!$P$3:$P$52586,Source_Data!$A$3:$A$52586,$BF105,Source_Data!$E$3:$E$52586,BI$3)/$BE105</f>
        <v>0</v>
      </c>
      <c r="BJ105" s="49">
        <f>SUMIFS(Source_Data!$P$3:$P$52586,Source_Data!$A$3:$A$52586,$BF105,Source_Data!$E$3:$E$52586,BJ$3)/$BE105</f>
        <v>0</v>
      </c>
      <c r="BK105" s="49">
        <f>SUMIFS(Source_Data!$P$3:$P$52586,Source_Data!$A$3:$A$52586,$BF105,Source_Data!$E$3:$E$52586,BK$3)/$BE105</f>
        <v>0</v>
      </c>
      <c r="BL105" s="49">
        <f>SUMIFS(Source_Data!$P$3:$P$52586,Source_Data!$A$3:$A$52586,$BF105,Source_Data!$E$3:$E$52586,BL$3)/$BE105</f>
        <v>0</v>
      </c>
      <c r="BM105" s="49">
        <f>SUMIFS(Source_Data!$P$3:$P$52586,Source_Data!$A$3:$A$52586,$BF105,Source_Data!$E$3:$E$52586,BM$3)/$BE105</f>
        <v>0</v>
      </c>
      <c r="BN105" s="49">
        <f>SUMIFS(Source_Data!$P$3:$P$52586,Source_Data!$A$3:$A$52586,$BF105,Source_Data!$E$3:$E$52586,BN$3)/$BE105</f>
        <v>0</v>
      </c>
      <c r="BO105" s="49">
        <f>SUMIFS(Source_Data!$P$3:$P$52586,Source_Data!$A$3:$A$52586,$BF105,Source_Data!$E$3:$E$52586,BO$3)/$BE105</f>
        <v>0.10049569602290076</v>
      </c>
      <c r="BP105" s="49">
        <f>SUMIFS(Source_Data!$P$3:$P$52586,Source_Data!$A$3:$A$52586,$BF105,Source_Data!$E$3:$E$52586,BP$3)/$BE105</f>
        <v>0.60894078463904033</v>
      </c>
      <c r="BQ105" s="49">
        <f>SUMIFS(Source_Data!$P$3:$P$52586,Source_Data!$A$3:$A$52586,$BF105,Source_Data!$E$3:$E$52586,BQ$3)/$BE105</f>
        <v>0.90167824449509271</v>
      </c>
      <c r="BR105" s="49">
        <f>SUMIFS(Source_Data!$P$3:$P$52586,Source_Data!$A$3:$A$52586,$BF105,Source_Data!$E$3:$E$52586,BR$3)/$BE105</f>
        <v>0.93589131722573615</v>
      </c>
      <c r="BS105" s="49">
        <f>SUMIFS(Source_Data!$P$3:$P$52586,Source_Data!$A$3:$A$52586,$BF105,Source_Data!$E$3:$E$52586,BS$3)/$BE105</f>
        <v>0.95863244616139587</v>
      </c>
      <c r="BT105" s="49">
        <f>SUMIFS(Source_Data!$P$3:$P$52586,Source_Data!$A$3:$A$52586,$BF105,Source_Data!$E$3:$E$52586,BT$3)/$BE105</f>
        <v>0.95701091897709922</v>
      </c>
      <c r="BU105" s="49">
        <f>SUMIFS(Source_Data!$P$3:$P$52586,Source_Data!$A$3:$A$52586,$BF105,Source_Data!$E$3:$E$52586,BU$3)/$BE105</f>
        <v>0.95564807328898582</v>
      </c>
      <c r="BV105" s="49">
        <f>SUMIFS(Source_Data!$P$3:$P$52586,Source_Data!$A$3:$A$52586,$BF105,Source_Data!$E$3:$E$52586,BV$3)/$BE105</f>
        <v>0.95610658909487456</v>
      </c>
      <c r="BW105" s="49">
        <f>SUMIFS(Source_Data!$P$3:$P$52586,Source_Data!$A$3:$A$52586,$BF105,Source_Data!$E$3:$E$52586,BW$3)/$BE105</f>
        <v>0.93950751964449286</v>
      </c>
      <c r="BX105" s="49">
        <f>SUMIFS(Source_Data!$P$3:$P$52586,Source_Data!$A$3:$A$52586,$BF105,Source_Data!$E$3:$E$52586,BX$3)/$BE105</f>
        <v>0.91023192082115589</v>
      </c>
      <c r="BY105" s="49">
        <f>SUMIFS(Source_Data!$P$3:$P$52586,Source_Data!$A$3:$A$52586,$BF105,Source_Data!$E$3:$E$52586,BY$3)/$BE105</f>
        <v>0.77324268483533265</v>
      </c>
      <c r="BZ105" s="49">
        <f>SUMIFS(Source_Data!$P$3:$P$52586,Source_Data!$A$3:$A$52586,$BF105,Source_Data!$E$3:$E$52586,BZ$3)/$BE105</f>
        <v>0.28297960173173392</v>
      </c>
      <c r="CA105" s="49">
        <f>SUMIFS(Source_Data!$P$3:$P$52586,Source_Data!$A$3:$A$52586,$BF105,Source_Data!$E$3:$E$52586,CA$3)/$BE105</f>
        <v>1.9509855748091606E-2</v>
      </c>
      <c r="CB105" s="49">
        <f>SUMIFS(Source_Data!$P$3:$P$52586,Source_Data!$A$3:$A$52586,$BF105,Source_Data!$E$3:$E$52586,CB$3)/$BE105</f>
        <v>0</v>
      </c>
      <c r="CC105" s="49">
        <f>SUMIFS(Source_Data!$P$3:$P$52586,Source_Data!$A$3:$A$52586,$BF105,Source_Data!$E$3:$E$52586,CC$3)/$BE105</f>
        <v>0</v>
      </c>
      <c r="CD105" s="49">
        <f>SUMIFS(Source_Data!$P$3:$P$52586,Source_Data!$A$3:$A$52586,$BF105,Source_Data!$E$3:$E$52586,CD$3)/$BE105</f>
        <v>0</v>
      </c>
      <c r="CE105" s="49">
        <f>SUMIFS(Source_Data!$P$3:$P$52586,Source_Data!$A$3:$A$52586,$BF105,Source_Data!$E$3:$E$52586,CE$3)/$BE105</f>
        <v>0</v>
      </c>
    </row>
    <row r="106" spans="1:83" x14ac:dyDescent="0.25">
      <c r="A106" s="10">
        <f>INDEX(Installed_Capacity!$H$15:$S$20,MATCH(YEAR(B106),Installed_Capacity!$G$15:$G$20,0),MATCH(C106,Installed_Capacity!$H$14:$S$14,0))</f>
        <v>4003.51</v>
      </c>
      <c r="B106" s="1">
        <f>Date_List!A103</f>
        <v>43353</v>
      </c>
      <c r="C106" s="45">
        <f t="shared" si="27"/>
        <v>9</v>
      </c>
      <c r="D106" s="49">
        <f>SUMIFS(Source_Data!$I$3:$I$52586,Source_Data!$A$3:$A$52586,$B106,Source_Data!$E$3:$E$52586,D$3)/$A106</f>
        <v>2.4685923102477578E-6</v>
      </c>
      <c r="E106" s="49">
        <f>SUMIFS(Source_Data!$I$3:$I$52586,Source_Data!$A$3:$A$52586,$B106,Source_Data!$E$3:$E$52586,E$3)/$A106</f>
        <v>2.3788375700322966E-7</v>
      </c>
      <c r="F106" s="49">
        <f>SUMIFS(Source_Data!$I$3:$I$52586,Source_Data!$A$3:$A$52586,$B106,Source_Data!$E$3:$E$52586,F$3)/$A106</f>
        <v>-8.0357786042747484E-7</v>
      </c>
      <c r="G106" s="49">
        <f>SUMIFS(Source_Data!$I$3:$I$52586,Source_Data!$A$3:$A$52586,$B106,Source_Data!$E$3:$E$52586,G$3)/$A106</f>
        <v>-1.6710886197361814E-6</v>
      </c>
      <c r="H106" s="49">
        <f>SUMIFS(Source_Data!$I$3:$I$52586,Source_Data!$A$3:$A$52586,$B106,Source_Data!$E$3:$E$52586,H$3)/$A106</f>
        <v>-2.4573024670851327E-6</v>
      </c>
      <c r="I106" s="49">
        <f>SUMIFS(Source_Data!$I$3:$I$52586,Source_Data!$A$3:$A$52586,$B106,Source_Data!$E$3:$E$52586,I$3)/$A106</f>
        <v>-2.6853176337763614E-6</v>
      </c>
      <c r="J106" s="49">
        <f>SUMIFS(Source_Data!$I$3:$I$52586,Source_Data!$A$3:$A$52586,$B106,Source_Data!$E$3:$E$52586,J$3)/$A106</f>
        <v>1.2310247845765341E-2</v>
      </c>
      <c r="K106" s="49">
        <f>SUMIFS(Source_Data!$I$3:$I$52586,Source_Data!$A$3:$A$52586,$B106,Source_Data!$E$3:$E$52586,K$3)/$A106</f>
        <v>0.21556941133680194</v>
      </c>
      <c r="L106" s="49">
        <f>SUMIFS(Source_Data!$I$3:$I$52586,Source_Data!$A$3:$A$52586,$B106,Source_Data!$E$3:$E$52586,L$3)/$A106</f>
        <v>0.56490582325059757</v>
      </c>
      <c r="M106" s="49">
        <f>SUMIFS(Source_Data!$I$3:$I$52586,Source_Data!$A$3:$A$52586,$B106,Source_Data!$E$3:$E$52586,M$3)/$A106</f>
        <v>0.74288145059610189</v>
      </c>
      <c r="N106" s="49">
        <f>SUMIFS(Source_Data!$I$3:$I$52586,Source_Data!$A$3:$A$52586,$B106,Source_Data!$E$3:$E$52586,N$3)/$A106</f>
        <v>0.8556639418060652</v>
      </c>
      <c r="O106" s="49">
        <f>SUMIFS(Source_Data!$I$3:$I$52586,Source_Data!$A$3:$A$52586,$B106,Source_Data!$E$3:$E$52586,O$3)/$A106</f>
        <v>0.91887906127548069</v>
      </c>
      <c r="P106" s="49">
        <f>SUMIFS(Source_Data!$I$3:$I$52586,Source_Data!$A$3:$A$52586,$B106,Source_Data!$E$3:$E$52586,P$3)/$A106</f>
        <v>0.93624840702183831</v>
      </c>
      <c r="Q106" s="49">
        <f>SUMIFS(Source_Data!$I$3:$I$52586,Source_Data!$A$3:$A$52586,$B106,Source_Data!$E$3:$E$52586,Q$3)/$A106</f>
        <v>0.9390873577280936</v>
      </c>
      <c r="R106" s="49">
        <f>SUMIFS(Source_Data!$I$3:$I$52586,Source_Data!$A$3:$A$52586,$B106,Source_Data!$E$3:$E$52586,R$3)/$A106</f>
        <v>0.91680062593449241</v>
      </c>
      <c r="S106" s="49">
        <f>SUMIFS(Source_Data!$I$3:$I$52586,Source_Data!$A$3:$A$52586,$B106,Source_Data!$E$3:$E$52586,S$3)/$A106</f>
        <v>0.82636826229608518</v>
      </c>
      <c r="T106" s="49">
        <f>SUMIFS(Source_Data!$I$3:$I$52586,Source_Data!$A$3:$A$52586,$B106,Source_Data!$E$3:$E$52586,T$3)/$A106</f>
        <v>0.70801736345431876</v>
      </c>
      <c r="U106" s="49">
        <f>SUMIFS(Source_Data!$I$3:$I$52586,Source_Data!$A$3:$A$52586,$B106,Source_Data!$E$3:$E$52586,U$3)/$A106</f>
        <v>0.40038797810021703</v>
      </c>
      <c r="V106" s="49">
        <f>SUMIFS(Source_Data!$I$3:$I$52586,Source_Data!$A$3:$A$52586,$B106,Source_Data!$E$3:$E$52586,V$3)/$A106</f>
        <v>6.0817223700203073E-2</v>
      </c>
      <c r="W106" s="49">
        <f>SUMIFS(Source_Data!$I$3:$I$52586,Source_Data!$A$3:$A$52586,$B106,Source_Data!$E$3:$E$52586,W$3)/$A106</f>
        <v>3.8746566013323305E-4</v>
      </c>
      <c r="X106" s="49">
        <f>SUMIFS(Source_Data!$I$3:$I$52586,Source_Data!$A$3:$A$52586,$B106,Source_Data!$E$3:$E$52586,X$3)/$A106</f>
        <v>1.9963645650941296E-5</v>
      </c>
      <c r="Y106" s="49">
        <f>SUMIFS(Source_Data!$I$3:$I$52586,Source_Data!$A$3:$A$52586,$B106,Source_Data!$E$3:$E$52586,Y$3)/$A106</f>
        <v>1.3128357116630155E-5</v>
      </c>
      <c r="Z106" s="49">
        <f>SUMIFS(Source_Data!$I$3:$I$52586,Source_Data!$A$3:$A$52586,$B106,Source_Data!$E$3:$E$52586,Z$3)/$A106</f>
        <v>8.5840744746484953E-6</v>
      </c>
      <c r="AA106" s="49">
        <f>SUMIFS(Source_Data!$I$3:$I$52586,Source_Data!$A$3:$A$52586,$B106,Source_Data!$E$3:$E$52586,AA$3)/$A106</f>
        <v>5.1096238051110147E-6</v>
      </c>
      <c r="AC106" s="10">
        <f>INDEX(Installed_Capacity!$V$15:$AG$20,MATCH(YEAR(AD106),Installed_Capacity!$U$15:$U$20,0),MATCH(AE106,Installed_Capacity!$V$14:$AG$14,0))</f>
        <v>2666.2299999999996</v>
      </c>
      <c r="AD106" s="1">
        <f>Date_List!A103</f>
        <v>43353</v>
      </c>
      <c r="AE106" s="45">
        <f t="shared" si="28"/>
        <v>9</v>
      </c>
      <c r="AF106" s="49">
        <f>SUMIFS(Source_Data!$M$3:$M$52586,Source_Data!$A$3:$A$52586,$AD106,Source_Data!$E$3:$E$52586,AF$3)/$AC106</f>
        <v>0</v>
      </c>
      <c r="AG106" s="49">
        <f>SUMIFS(Source_Data!$M$3:$M$52586,Source_Data!$A$3:$A$52586,$AD106,Source_Data!$E$3:$E$52586,AG$3)/$AC106</f>
        <v>0</v>
      </c>
      <c r="AH106" s="49">
        <f>SUMIFS(Source_Data!$M$3:$M$52586,Source_Data!$A$3:$A$52586,$AD106,Source_Data!$E$3:$E$52586,AH$3)/$AC106</f>
        <v>0</v>
      </c>
      <c r="AI106" s="49">
        <f>SUMIFS(Source_Data!$M$3:$M$52586,Source_Data!$A$3:$A$52586,$AD106,Source_Data!$E$3:$E$52586,AI$3)/$AC106</f>
        <v>0</v>
      </c>
      <c r="AJ106" s="49">
        <f>SUMIFS(Source_Data!$M$3:$M$52586,Source_Data!$A$3:$A$52586,$AD106,Source_Data!$E$3:$E$52586,AJ$3)/$AC106</f>
        <v>0</v>
      </c>
      <c r="AK106" s="49">
        <f>SUMIFS(Source_Data!$M$3:$M$52586,Source_Data!$A$3:$A$52586,$AD106,Source_Data!$E$3:$E$52586,AK$3)/$AC106</f>
        <v>0</v>
      </c>
      <c r="AL106" s="49">
        <f>SUMIFS(Source_Data!$M$3:$M$52586,Source_Data!$A$3:$A$52586,$AD106,Source_Data!$E$3:$E$52586,AL$3)/$AC106</f>
        <v>1.4358974449316079E-2</v>
      </c>
      <c r="AM106" s="49">
        <f>SUMIFS(Source_Data!$M$3:$M$52586,Source_Data!$A$3:$A$52586,$AD106,Source_Data!$E$3:$E$52586,AM$3)/$AC106</f>
        <v>0.31984577464397301</v>
      </c>
      <c r="AN106" s="49">
        <f>SUMIFS(Source_Data!$M$3:$M$52586,Source_Data!$A$3:$A$52586,$AD106,Source_Data!$E$3:$E$52586,AN$3)/$AC106</f>
        <v>0.73704346440779689</v>
      </c>
      <c r="AO106" s="49">
        <f>SUMIFS(Source_Data!$M$3:$M$52586,Source_Data!$A$3:$A$52586,$AD106,Source_Data!$E$3:$E$52586,AO$3)/$AC106</f>
        <v>0.88917110836349467</v>
      </c>
      <c r="AP106" s="49">
        <f>SUMIFS(Source_Data!$M$3:$M$52586,Source_Data!$A$3:$A$52586,$AD106,Source_Data!$E$3:$E$52586,AP$3)/$AC106</f>
        <v>0.91831431843576894</v>
      </c>
      <c r="AQ106" s="49">
        <f>SUMIFS(Source_Data!$M$3:$M$52586,Source_Data!$A$3:$A$52586,$AD106,Source_Data!$E$3:$E$52586,AQ$3)/$AC106</f>
        <v>0.92729081409593328</v>
      </c>
      <c r="AR106" s="49">
        <f>SUMIFS(Source_Data!$M$3:$M$52586,Source_Data!$A$3:$A$52586,$AD106,Source_Data!$E$3:$E$52586,AR$3)/$AC106</f>
        <v>0.92891211992138722</v>
      </c>
      <c r="AS106" s="49">
        <f>SUMIFS(Source_Data!$M$3:$M$52586,Source_Data!$A$3:$A$52586,$AD106,Source_Data!$E$3:$E$52586,AS$3)/$AC106</f>
        <v>0.92136550500669501</v>
      </c>
      <c r="AT106" s="49">
        <f>SUMIFS(Source_Data!$M$3:$M$52586,Source_Data!$A$3:$A$52586,$AD106,Source_Data!$E$3:$E$52586,AT$3)/$AC106</f>
        <v>0.91768535586539812</v>
      </c>
      <c r="AU106" s="49">
        <f>SUMIFS(Source_Data!$M$3:$M$52586,Source_Data!$A$3:$A$52586,$AD106,Source_Data!$E$3:$E$52586,AU$3)/$AC106</f>
        <v>0.89280978682221734</v>
      </c>
      <c r="AV106" s="49">
        <f>SUMIFS(Source_Data!$M$3:$M$52586,Source_Data!$A$3:$A$52586,$AD106,Source_Data!$E$3:$E$52586,AV$3)/$AC106</f>
        <v>0.82947290667684348</v>
      </c>
      <c r="AW106" s="49">
        <f>SUMIFS(Source_Data!$M$3:$M$52586,Source_Data!$A$3:$A$52586,$AD106,Source_Data!$E$3:$E$52586,AW$3)/$AC106</f>
        <v>0.58277492621754323</v>
      </c>
      <c r="AX106" s="49">
        <f>SUMIFS(Source_Data!$M$3:$M$52586,Source_Data!$A$3:$A$52586,$AD106,Source_Data!$E$3:$E$52586,AX$3)/$AC106</f>
        <v>0.12256149688286459</v>
      </c>
      <c r="AY106" s="49">
        <f>SUMIFS(Source_Data!$M$3:$M$52586,Source_Data!$A$3:$A$52586,$AD106,Source_Data!$E$3:$E$52586,AY$3)/$AC106</f>
        <v>1.3022952145913896E-4</v>
      </c>
      <c r="AZ106" s="49">
        <f>SUMIFS(Source_Data!$M$3:$M$52586,Source_Data!$A$3:$A$52586,$AD106,Source_Data!$E$3:$E$52586,AZ$3)/$AC106</f>
        <v>1.9878255064266778E-11</v>
      </c>
      <c r="BA106" s="49">
        <f>SUMIFS(Source_Data!$M$3:$M$52586,Source_Data!$A$3:$A$52586,$AD106,Source_Data!$E$3:$E$52586,BA$3)/$AC106</f>
        <v>1.8659305461269284E-9</v>
      </c>
      <c r="BB106" s="49">
        <f>SUMIFS(Source_Data!$M$3:$M$52586,Source_Data!$A$3:$A$52586,$AD106,Source_Data!$E$3:$E$52586,BB$3)/$AC106</f>
        <v>3.3440475877925019E-9</v>
      </c>
      <c r="BC106" s="49">
        <f>SUMIFS(Source_Data!$M$3:$M$52586,Source_Data!$A$3:$A$52586,$AD106,Source_Data!$E$3:$E$52586,BC$3)/$AC106</f>
        <v>0</v>
      </c>
      <c r="BE106" s="10">
        <f>INDEX(Installed_Capacity!$AJ$15:$AU$20,MATCH(YEAR(BF106),Installed_Capacity!$AI$15:$AI$20,0),MATCH(BG106,Installed_Capacity!$AJ$14:$AU$14,0))</f>
        <v>917</v>
      </c>
      <c r="BF106" s="1">
        <f>Date_List!A103</f>
        <v>43353</v>
      </c>
      <c r="BG106" s="45">
        <f t="shared" si="29"/>
        <v>9</v>
      </c>
      <c r="BH106" s="49">
        <f>SUMIFS(Source_Data!$P$3:$P$52586,Source_Data!$A$3:$A$52586,$BF106,Source_Data!$E$3:$E$52586,BH$3)/$BE106</f>
        <v>0</v>
      </c>
      <c r="BI106" s="49">
        <f>SUMIFS(Source_Data!$P$3:$P$52586,Source_Data!$A$3:$A$52586,$BF106,Source_Data!$E$3:$E$52586,BI$3)/$BE106</f>
        <v>0</v>
      </c>
      <c r="BJ106" s="49">
        <f>SUMIFS(Source_Data!$P$3:$P$52586,Source_Data!$A$3:$A$52586,$BF106,Source_Data!$E$3:$E$52586,BJ$3)/$BE106</f>
        <v>0</v>
      </c>
      <c r="BK106" s="49">
        <f>SUMIFS(Source_Data!$P$3:$P$52586,Source_Data!$A$3:$A$52586,$BF106,Source_Data!$E$3:$E$52586,BK$3)/$BE106</f>
        <v>0</v>
      </c>
      <c r="BL106" s="49">
        <f>SUMIFS(Source_Data!$P$3:$P$52586,Source_Data!$A$3:$A$52586,$BF106,Source_Data!$E$3:$E$52586,BL$3)/$BE106</f>
        <v>0</v>
      </c>
      <c r="BM106" s="49">
        <f>SUMIFS(Source_Data!$P$3:$P$52586,Source_Data!$A$3:$A$52586,$BF106,Source_Data!$E$3:$E$52586,BM$3)/$BE106</f>
        <v>0</v>
      </c>
      <c r="BN106" s="49">
        <f>SUMIFS(Source_Data!$P$3:$P$52586,Source_Data!$A$3:$A$52586,$BF106,Source_Data!$E$3:$E$52586,BN$3)/$BE106</f>
        <v>0</v>
      </c>
      <c r="BO106" s="49">
        <f>SUMIFS(Source_Data!$P$3:$P$52586,Source_Data!$A$3:$A$52586,$BF106,Source_Data!$E$3:$E$52586,BO$3)/$BE106</f>
        <v>0.1007245777044711</v>
      </c>
      <c r="BP106" s="49">
        <f>SUMIFS(Source_Data!$P$3:$P$52586,Source_Data!$A$3:$A$52586,$BF106,Source_Data!$E$3:$E$52586,BP$3)/$BE106</f>
        <v>0.65601229303162489</v>
      </c>
      <c r="BQ106" s="49">
        <f>SUMIFS(Source_Data!$P$3:$P$52586,Source_Data!$A$3:$A$52586,$BF106,Source_Data!$E$3:$E$52586,BQ$3)/$BE106</f>
        <v>0.95187900423009808</v>
      </c>
      <c r="BR106" s="49">
        <f>SUMIFS(Source_Data!$P$3:$P$52586,Source_Data!$A$3:$A$52586,$BF106,Source_Data!$E$3:$E$52586,BR$3)/$BE106</f>
        <v>0.97957249033151583</v>
      </c>
      <c r="BS106" s="49">
        <f>SUMIFS(Source_Data!$P$3:$P$52586,Source_Data!$A$3:$A$52586,$BF106,Source_Data!$E$3:$E$52586,BS$3)/$BE106</f>
        <v>0.98652333739585607</v>
      </c>
      <c r="BT106" s="49">
        <f>SUMIFS(Source_Data!$P$3:$P$52586,Source_Data!$A$3:$A$52586,$BF106,Source_Data!$E$3:$E$52586,BT$3)/$BE106</f>
        <v>0.98304089422355512</v>
      </c>
      <c r="BU106" s="49">
        <f>SUMIFS(Source_Data!$P$3:$P$52586,Source_Data!$A$3:$A$52586,$BF106,Source_Data!$E$3:$E$52586,BU$3)/$BE106</f>
        <v>0.98222994905452565</v>
      </c>
      <c r="BV106" s="49">
        <f>SUMIFS(Source_Data!$P$3:$P$52586,Source_Data!$A$3:$A$52586,$BF106,Source_Data!$E$3:$E$52586,BV$3)/$BE106</f>
        <v>0.98187023007415486</v>
      </c>
      <c r="BW106" s="49">
        <f>SUMIFS(Source_Data!$P$3:$P$52586,Source_Data!$A$3:$A$52586,$BF106,Source_Data!$E$3:$E$52586,BW$3)/$BE106</f>
        <v>0.97221020907633582</v>
      </c>
      <c r="BX106" s="49">
        <f>SUMIFS(Source_Data!$P$3:$P$52586,Source_Data!$A$3:$A$52586,$BF106,Source_Data!$E$3:$E$52586,BX$3)/$BE106</f>
        <v>0.9268357916095965</v>
      </c>
      <c r="BY106" s="49">
        <f>SUMIFS(Source_Data!$P$3:$P$52586,Source_Data!$A$3:$A$52586,$BF106,Source_Data!$E$3:$E$52586,BY$3)/$BE106</f>
        <v>0.79484404579825518</v>
      </c>
      <c r="BZ106" s="49">
        <f>SUMIFS(Source_Data!$P$3:$P$52586,Source_Data!$A$3:$A$52586,$BF106,Source_Data!$E$3:$E$52586,BZ$3)/$BE106</f>
        <v>0.28593504012758991</v>
      </c>
      <c r="CA106" s="49">
        <f>SUMIFS(Source_Data!$P$3:$P$52586,Source_Data!$A$3:$A$52586,$BF106,Source_Data!$E$3:$E$52586,CA$3)/$BE106</f>
        <v>2.1499642018538715E-2</v>
      </c>
      <c r="CB106" s="49">
        <f>SUMIFS(Source_Data!$P$3:$P$52586,Source_Data!$A$3:$A$52586,$BF106,Source_Data!$E$3:$E$52586,CB$3)/$BE106</f>
        <v>0</v>
      </c>
      <c r="CC106" s="49">
        <f>SUMIFS(Source_Data!$P$3:$P$52586,Source_Data!$A$3:$A$52586,$BF106,Source_Data!$E$3:$E$52586,CC$3)/$BE106</f>
        <v>0</v>
      </c>
      <c r="CD106" s="49">
        <f>SUMIFS(Source_Data!$P$3:$P$52586,Source_Data!$A$3:$A$52586,$BF106,Source_Data!$E$3:$E$52586,CD$3)/$BE106</f>
        <v>0</v>
      </c>
      <c r="CE106" s="49">
        <f>SUMIFS(Source_Data!$P$3:$P$52586,Source_Data!$A$3:$A$52586,$BF106,Source_Data!$E$3:$E$52586,CE$3)/$BE106</f>
        <v>0</v>
      </c>
    </row>
    <row r="107" spans="1:83" x14ac:dyDescent="0.25">
      <c r="A107" s="10">
        <f>INDEX(Installed_Capacity!$H$15:$S$20,MATCH(YEAR(B107),Installed_Capacity!$G$15:$G$20,0),MATCH(C107,Installed_Capacity!$H$14:$S$14,0))</f>
        <v>4003.51</v>
      </c>
      <c r="B107" s="1">
        <f>Date_List!A104</f>
        <v>43352</v>
      </c>
      <c r="C107" s="45">
        <f t="shared" si="27"/>
        <v>9</v>
      </c>
      <c r="D107" s="49">
        <f>SUMIFS(Source_Data!$I$3:$I$52586,Source_Data!$A$3:$A$52586,$B107,Source_Data!$E$3:$E$52586,D$3)/$A107</f>
        <v>8.738552170470412E-6</v>
      </c>
      <c r="E107" s="49">
        <f>SUMIFS(Source_Data!$I$3:$I$52586,Source_Data!$A$3:$A$52586,$B107,Source_Data!$E$3:$E$52586,E$3)/$A107</f>
        <v>4.6743267782520836E-6</v>
      </c>
      <c r="F107" s="49">
        <f>SUMIFS(Source_Data!$I$3:$I$52586,Source_Data!$A$3:$A$52586,$B107,Source_Data!$E$3:$E$52586,F$3)/$A107</f>
        <v>3.6191559406620688E-6</v>
      </c>
      <c r="G107" s="49">
        <f>SUMIFS(Source_Data!$I$3:$I$52586,Source_Data!$A$3:$A$52586,$B107,Source_Data!$E$3:$E$52586,G$3)/$A107</f>
        <v>1.9811145719631023E-6</v>
      </c>
      <c r="H107" s="49">
        <f>SUMIFS(Source_Data!$I$3:$I$52586,Source_Data!$A$3:$A$52586,$B107,Source_Data!$E$3:$E$52586,H$3)/$A107</f>
        <v>1.5497116280463892E-6</v>
      </c>
      <c r="I107" s="49">
        <f>SUMIFS(Source_Data!$I$3:$I$52586,Source_Data!$A$3:$A$52586,$B107,Source_Data!$E$3:$E$52586,I$3)/$A107</f>
        <v>1.2412807761189556E-6</v>
      </c>
      <c r="J107" s="49">
        <f>SUMIFS(Source_Data!$I$3:$I$52586,Source_Data!$A$3:$A$52586,$B107,Source_Data!$E$3:$E$52586,J$3)/$A107</f>
        <v>1.4538831670459171E-2</v>
      </c>
      <c r="K107" s="49">
        <f>SUMIFS(Source_Data!$I$3:$I$52586,Source_Data!$A$3:$A$52586,$B107,Source_Data!$E$3:$E$52586,K$3)/$A107</f>
        <v>0.25216435070175919</v>
      </c>
      <c r="L107" s="49">
        <f>SUMIFS(Source_Data!$I$3:$I$52586,Source_Data!$A$3:$A$52586,$B107,Source_Data!$E$3:$E$52586,L$3)/$A107</f>
        <v>0.60384570394628712</v>
      </c>
      <c r="M107" s="49">
        <f>SUMIFS(Source_Data!$I$3:$I$52586,Source_Data!$A$3:$A$52586,$B107,Source_Data!$E$3:$E$52586,M$3)/$A107</f>
        <v>0.78362512776288795</v>
      </c>
      <c r="N107" s="49">
        <f>SUMIFS(Source_Data!$I$3:$I$52586,Source_Data!$A$3:$A$52586,$B107,Source_Data!$E$3:$E$52586,N$3)/$A107</f>
        <v>0.88014923558302582</v>
      </c>
      <c r="O107" s="49">
        <f>SUMIFS(Source_Data!$I$3:$I$52586,Source_Data!$A$3:$A$52586,$B107,Source_Data!$E$3:$E$52586,O$3)/$A107</f>
        <v>0.92759203748635566</v>
      </c>
      <c r="P107" s="49">
        <f>SUMIFS(Source_Data!$I$3:$I$52586,Source_Data!$A$3:$A$52586,$B107,Source_Data!$E$3:$E$52586,P$3)/$A107</f>
        <v>0.93620121886519569</v>
      </c>
      <c r="Q107" s="49">
        <f>SUMIFS(Source_Data!$I$3:$I$52586,Source_Data!$A$3:$A$52586,$B107,Source_Data!$E$3:$E$52586,Q$3)/$A107</f>
        <v>0.93241837921873549</v>
      </c>
      <c r="R107" s="49">
        <f>SUMIFS(Source_Data!$I$3:$I$52586,Source_Data!$A$3:$A$52586,$B107,Source_Data!$E$3:$E$52586,R$3)/$A107</f>
        <v>0.91229652186905985</v>
      </c>
      <c r="S107" s="49">
        <f>SUMIFS(Source_Data!$I$3:$I$52586,Source_Data!$A$3:$A$52586,$B107,Source_Data!$E$3:$E$52586,S$3)/$A107</f>
        <v>0.83793084870226375</v>
      </c>
      <c r="T107" s="49">
        <f>SUMIFS(Source_Data!$I$3:$I$52586,Source_Data!$A$3:$A$52586,$B107,Source_Data!$E$3:$E$52586,T$3)/$A107</f>
        <v>0.69950196900894457</v>
      </c>
      <c r="U107" s="49">
        <f>SUMIFS(Source_Data!$I$3:$I$52586,Source_Data!$A$3:$A$52586,$B107,Source_Data!$E$3:$E$52586,U$3)/$A107</f>
        <v>0.39346193135798335</v>
      </c>
      <c r="V107" s="49">
        <f>SUMIFS(Source_Data!$I$3:$I$52586,Source_Data!$A$3:$A$52586,$B107,Source_Data!$E$3:$E$52586,V$3)/$A107</f>
        <v>6.3628732498732354E-2</v>
      </c>
      <c r="W107" s="49">
        <f>SUMIFS(Source_Data!$I$3:$I$52586,Source_Data!$A$3:$A$52586,$B107,Source_Data!$E$3:$E$52586,W$3)/$A107</f>
        <v>6.2714466505641299E-4</v>
      </c>
      <c r="X107" s="49">
        <f>SUMIFS(Source_Data!$I$3:$I$52586,Source_Data!$A$3:$A$52586,$B107,Source_Data!$E$3:$E$52586,X$3)/$A107</f>
        <v>2.4453072928505236E-5</v>
      </c>
      <c r="Y107" s="49">
        <f>SUMIFS(Source_Data!$I$3:$I$52586,Source_Data!$A$3:$A$52586,$B107,Source_Data!$E$3:$E$52586,Y$3)/$A107</f>
        <v>1.3991097811670259E-5</v>
      </c>
      <c r="Z107" s="49">
        <f>SUMIFS(Source_Data!$I$3:$I$52586,Source_Data!$A$3:$A$52586,$B107,Source_Data!$E$3:$E$52586,Z$3)/$A107</f>
        <v>3.5920789507207424E-6</v>
      </c>
      <c r="AA107" s="49">
        <f>SUMIFS(Source_Data!$I$3:$I$52586,Source_Data!$A$3:$A$52586,$B107,Source_Data!$E$3:$E$52586,AA$3)/$A107</f>
        <v>2.060366528371354E-6</v>
      </c>
      <c r="AC107" s="10">
        <f>INDEX(Installed_Capacity!$V$15:$AG$20,MATCH(YEAR(AD107),Installed_Capacity!$U$15:$U$20,0),MATCH(AE107,Installed_Capacity!$V$14:$AG$14,0))</f>
        <v>2666.2299999999996</v>
      </c>
      <c r="AD107" s="1">
        <f>Date_List!A104</f>
        <v>43352</v>
      </c>
      <c r="AE107" s="45">
        <f t="shared" si="28"/>
        <v>9</v>
      </c>
      <c r="AF107" s="49">
        <f>SUMIFS(Source_Data!$M$3:$M$52586,Source_Data!$A$3:$A$52586,$AD107,Source_Data!$E$3:$E$52586,AF$3)/$AC107</f>
        <v>0</v>
      </c>
      <c r="AG107" s="49">
        <f>SUMIFS(Source_Data!$M$3:$M$52586,Source_Data!$A$3:$A$52586,$AD107,Source_Data!$E$3:$E$52586,AG$3)/$AC107</f>
        <v>0</v>
      </c>
      <c r="AH107" s="49">
        <f>SUMIFS(Source_Data!$M$3:$M$52586,Source_Data!$A$3:$A$52586,$AD107,Source_Data!$E$3:$E$52586,AH$3)/$AC107</f>
        <v>0</v>
      </c>
      <c r="AI107" s="49">
        <f>SUMIFS(Source_Data!$M$3:$M$52586,Source_Data!$A$3:$A$52586,$AD107,Source_Data!$E$3:$E$52586,AI$3)/$AC107</f>
        <v>0</v>
      </c>
      <c r="AJ107" s="49">
        <f>SUMIFS(Source_Data!$M$3:$M$52586,Source_Data!$A$3:$A$52586,$AD107,Source_Data!$E$3:$E$52586,AJ$3)/$AC107</f>
        <v>0</v>
      </c>
      <c r="AK107" s="49">
        <f>SUMIFS(Source_Data!$M$3:$M$52586,Source_Data!$A$3:$A$52586,$AD107,Source_Data!$E$3:$E$52586,AK$3)/$AC107</f>
        <v>0</v>
      </c>
      <c r="AL107" s="49">
        <f>SUMIFS(Source_Data!$M$3:$M$52586,Source_Data!$A$3:$A$52586,$AD107,Source_Data!$E$3:$E$52586,AL$3)/$AC107</f>
        <v>1.5744484730124561E-2</v>
      </c>
      <c r="AM107" s="49">
        <f>SUMIFS(Source_Data!$M$3:$M$52586,Source_Data!$A$3:$A$52586,$AD107,Source_Data!$E$3:$E$52586,AM$3)/$AC107</f>
        <v>0.33994084773781713</v>
      </c>
      <c r="AN107" s="49">
        <f>SUMIFS(Source_Data!$M$3:$M$52586,Source_Data!$A$3:$A$52586,$AD107,Source_Data!$E$3:$E$52586,AN$3)/$AC107</f>
        <v>0.76175449034554421</v>
      </c>
      <c r="AO107" s="49">
        <f>SUMIFS(Source_Data!$M$3:$M$52586,Source_Data!$A$3:$A$52586,$AD107,Source_Data!$E$3:$E$52586,AO$3)/$AC107</f>
        <v>0.8914361012793347</v>
      </c>
      <c r="AP107" s="49">
        <f>SUMIFS(Source_Data!$M$3:$M$52586,Source_Data!$A$3:$A$52586,$AD107,Source_Data!$E$3:$E$52586,AP$3)/$AC107</f>
        <v>0.91710099497342701</v>
      </c>
      <c r="AQ107" s="49">
        <f>SUMIFS(Source_Data!$M$3:$M$52586,Source_Data!$A$3:$A$52586,$AD107,Source_Data!$E$3:$E$52586,AQ$3)/$AC107</f>
        <v>0.92550992622204398</v>
      </c>
      <c r="AR107" s="49">
        <f>SUMIFS(Source_Data!$M$3:$M$52586,Source_Data!$A$3:$A$52586,$AD107,Source_Data!$E$3:$E$52586,AR$3)/$AC107</f>
        <v>0.91989980146423989</v>
      </c>
      <c r="AS107" s="49">
        <f>SUMIFS(Source_Data!$M$3:$M$52586,Source_Data!$A$3:$A$52586,$AD107,Source_Data!$E$3:$E$52586,AS$3)/$AC107</f>
        <v>0.91066363718696453</v>
      </c>
      <c r="AT107" s="49">
        <f>SUMIFS(Source_Data!$M$3:$M$52586,Source_Data!$A$3:$A$52586,$AD107,Source_Data!$E$3:$E$52586,AT$3)/$AC107</f>
        <v>0.90446778739943678</v>
      </c>
      <c r="AU107" s="49">
        <f>SUMIFS(Source_Data!$M$3:$M$52586,Source_Data!$A$3:$A$52586,$AD107,Source_Data!$E$3:$E$52586,AU$3)/$AC107</f>
        <v>0.88433783453490533</v>
      </c>
      <c r="AV107" s="49">
        <f>SUMIFS(Source_Data!$M$3:$M$52586,Source_Data!$A$3:$A$52586,$AD107,Source_Data!$E$3:$E$52586,AV$3)/$AC107</f>
        <v>0.80902443886873987</v>
      </c>
      <c r="AW107" s="49">
        <f>SUMIFS(Source_Data!$M$3:$M$52586,Source_Data!$A$3:$A$52586,$AD107,Source_Data!$E$3:$E$52586,AW$3)/$AC107</f>
        <v>0.55891354798198212</v>
      </c>
      <c r="AX107" s="49">
        <f>SUMIFS(Source_Data!$M$3:$M$52586,Source_Data!$A$3:$A$52586,$AD107,Source_Data!$E$3:$E$52586,AX$3)/$AC107</f>
        <v>0.12147941347933225</v>
      </c>
      <c r="AY107" s="49">
        <f>SUMIFS(Source_Data!$M$3:$M$52586,Source_Data!$A$3:$A$52586,$AD107,Source_Data!$E$3:$E$52586,AY$3)/$AC107</f>
        <v>5.8554037723677266E-5</v>
      </c>
      <c r="AZ107" s="49">
        <f>SUMIFS(Source_Data!$M$3:$M$52586,Source_Data!$A$3:$A$52586,$AD107,Source_Data!$E$3:$E$52586,AZ$3)/$AC107</f>
        <v>1.0310438334277238E-9</v>
      </c>
      <c r="BA107" s="49">
        <f>SUMIFS(Source_Data!$M$3:$M$52586,Source_Data!$A$3:$A$52586,$AD107,Source_Data!$E$3:$E$52586,BA$3)/$AC107</f>
        <v>0</v>
      </c>
      <c r="BB107" s="49">
        <f>SUMIFS(Source_Data!$M$3:$M$52586,Source_Data!$A$3:$A$52586,$AD107,Source_Data!$E$3:$E$52586,BB$3)/$AC107</f>
        <v>0</v>
      </c>
      <c r="BC107" s="49">
        <f>SUMIFS(Source_Data!$M$3:$M$52586,Source_Data!$A$3:$A$52586,$AD107,Source_Data!$E$3:$E$52586,BC$3)/$AC107</f>
        <v>0</v>
      </c>
      <c r="BE107" s="10">
        <f>INDEX(Installed_Capacity!$AJ$15:$AU$20,MATCH(YEAR(BF107),Installed_Capacity!$AI$15:$AI$20,0),MATCH(BG107,Installed_Capacity!$AJ$14:$AU$14,0))</f>
        <v>917</v>
      </c>
      <c r="BF107" s="1">
        <f>Date_List!A104</f>
        <v>43352</v>
      </c>
      <c r="BG107" s="45">
        <f t="shared" si="29"/>
        <v>9</v>
      </c>
      <c r="BH107" s="49">
        <f>SUMIFS(Source_Data!$P$3:$P$52586,Source_Data!$A$3:$A$52586,$BF107,Source_Data!$E$3:$E$52586,BH$3)/$BE107</f>
        <v>0</v>
      </c>
      <c r="BI107" s="49">
        <f>SUMIFS(Source_Data!$P$3:$P$52586,Source_Data!$A$3:$A$52586,$BF107,Source_Data!$E$3:$E$52586,BI$3)/$BE107</f>
        <v>0</v>
      </c>
      <c r="BJ107" s="49">
        <f>SUMIFS(Source_Data!$P$3:$P$52586,Source_Data!$A$3:$A$52586,$BF107,Source_Data!$E$3:$E$52586,BJ$3)/$BE107</f>
        <v>0</v>
      </c>
      <c r="BK107" s="49">
        <f>SUMIFS(Source_Data!$P$3:$P$52586,Source_Data!$A$3:$A$52586,$BF107,Source_Data!$E$3:$E$52586,BK$3)/$BE107</f>
        <v>0</v>
      </c>
      <c r="BL107" s="49">
        <f>SUMIFS(Source_Data!$P$3:$P$52586,Source_Data!$A$3:$A$52586,$BF107,Source_Data!$E$3:$E$52586,BL$3)/$BE107</f>
        <v>0</v>
      </c>
      <c r="BM107" s="49">
        <f>SUMIFS(Source_Data!$P$3:$P$52586,Source_Data!$A$3:$A$52586,$BF107,Source_Data!$E$3:$E$52586,BM$3)/$BE107</f>
        <v>0</v>
      </c>
      <c r="BN107" s="49">
        <f>SUMIFS(Source_Data!$P$3:$P$52586,Source_Data!$A$3:$A$52586,$BF107,Source_Data!$E$3:$E$52586,BN$3)/$BE107</f>
        <v>0</v>
      </c>
      <c r="BO107" s="49">
        <f>SUMIFS(Source_Data!$P$3:$P$52586,Source_Data!$A$3:$A$52586,$BF107,Source_Data!$E$3:$E$52586,BO$3)/$BE107</f>
        <v>0.12496359047873501</v>
      </c>
      <c r="BP107" s="49">
        <f>SUMIFS(Source_Data!$P$3:$P$52586,Source_Data!$A$3:$A$52586,$BF107,Source_Data!$E$3:$E$52586,BP$3)/$BE107</f>
        <v>0.64698192561177748</v>
      </c>
      <c r="BQ107" s="49">
        <f>SUMIFS(Source_Data!$P$3:$P$52586,Source_Data!$A$3:$A$52586,$BF107,Source_Data!$E$3:$E$52586,BQ$3)/$BE107</f>
        <v>0.93165167602617238</v>
      </c>
      <c r="BR107" s="49">
        <f>SUMIFS(Source_Data!$P$3:$P$52586,Source_Data!$A$3:$A$52586,$BF107,Source_Data!$E$3:$E$52586,BR$3)/$BE107</f>
        <v>0.96468428917012006</v>
      </c>
      <c r="BS107" s="49">
        <f>SUMIFS(Source_Data!$P$3:$P$52586,Source_Data!$A$3:$A$52586,$BF107,Source_Data!$E$3:$E$52586,BS$3)/$BE107</f>
        <v>0.96189609248200658</v>
      </c>
      <c r="BT107" s="49">
        <f>SUMIFS(Source_Data!$P$3:$P$52586,Source_Data!$A$3:$A$52586,$BF107,Source_Data!$E$3:$E$52586,BT$3)/$BE107</f>
        <v>0.96328234584623773</v>
      </c>
      <c r="BU107" s="49">
        <f>SUMIFS(Source_Data!$P$3:$P$52586,Source_Data!$A$3:$A$52586,$BF107,Source_Data!$E$3:$E$52586,BU$3)/$BE107</f>
        <v>0.96640386983533255</v>
      </c>
      <c r="BV107" s="49">
        <f>SUMIFS(Source_Data!$P$3:$P$52586,Source_Data!$A$3:$A$52586,$BF107,Source_Data!$E$3:$E$52586,BV$3)/$BE107</f>
        <v>0.96453576966739363</v>
      </c>
      <c r="BW107" s="49">
        <f>SUMIFS(Source_Data!$P$3:$P$52586,Source_Data!$A$3:$A$52586,$BF107,Source_Data!$E$3:$E$52586,BW$3)/$BE107</f>
        <v>0.94609604072300979</v>
      </c>
      <c r="BX107" s="49">
        <f>SUMIFS(Source_Data!$P$3:$P$52586,Source_Data!$A$3:$A$52586,$BF107,Source_Data!$E$3:$E$52586,BX$3)/$BE107</f>
        <v>0.90346548539258453</v>
      </c>
      <c r="BY107" s="49">
        <f>SUMIFS(Source_Data!$P$3:$P$52586,Source_Data!$A$3:$A$52586,$BF107,Source_Data!$E$3:$E$52586,BY$3)/$BE107</f>
        <v>0.7729611699345692</v>
      </c>
      <c r="BZ107" s="49">
        <f>SUMIFS(Source_Data!$P$3:$P$52586,Source_Data!$A$3:$A$52586,$BF107,Source_Data!$E$3:$E$52586,BZ$3)/$BE107</f>
        <v>0.28438499450163579</v>
      </c>
      <c r="CA107" s="49">
        <f>SUMIFS(Source_Data!$P$3:$P$52586,Source_Data!$A$3:$A$52586,$BF107,Source_Data!$E$3:$E$52586,CA$3)/$BE107</f>
        <v>2.2450928299890947E-2</v>
      </c>
      <c r="CB107" s="49">
        <f>SUMIFS(Source_Data!$P$3:$P$52586,Source_Data!$A$3:$A$52586,$BF107,Source_Data!$E$3:$E$52586,CB$3)/$BE107</f>
        <v>0</v>
      </c>
      <c r="CC107" s="49">
        <f>SUMIFS(Source_Data!$P$3:$P$52586,Source_Data!$A$3:$A$52586,$BF107,Source_Data!$E$3:$E$52586,CC$3)/$BE107</f>
        <v>0</v>
      </c>
      <c r="CD107" s="49">
        <f>SUMIFS(Source_Data!$P$3:$P$52586,Source_Data!$A$3:$A$52586,$BF107,Source_Data!$E$3:$E$52586,CD$3)/$BE107</f>
        <v>0</v>
      </c>
      <c r="CE107" s="49">
        <f>SUMIFS(Source_Data!$P$3:$P$52586,Source_Data!$A$3:$A$52586,$BF107,Source_Data!$E$3:$E$52586,CE$3)/$BE107</f>
        <v>0</v>
      </c>
    </row>
    <row r="108" spans="1:83" x14ac:dyDescent="0.25">
      <c r="A108" s="10">
        <f>INDEX(Installed_Capacity!$H$15:$S$20,MATCH(YEAR(B108),Installed_Capacity!$G$15:$G$20,0),MATCH(C108,Installed_Capacity!$H$14:$S$14,0))</f>
        <v>4003.51</v>
      </c>
      <c r="B108" s="1">
        <f>Date_List!A105</f>
        <v>43347</v>
      </c>
      <c r="C108" s="45">
        <f t="shared" si="27"/>
        <v>9</v>
      </c>
      <c r="D108" s="49">
        <f>SUMIFS(Source_Data!$I$3:$I$52586,Source_Data!$A$3:$A$52586,$B108,Source_Data!$E$3:$E$52586,D$3)/$A108</f>
        <v>-3.8107692999393029E-6</v>
      </c>
      <c r="E108" s="49">
        <f>SUMIFS(Source_Data!$I$3:$I$52586,Source_Data!$A$3:$A$52586,$B108,Source_Data!$E$3:$E$52586,E$3)/$A108</f>
        <v>-4.1886497098795808E-6</v>
      </c>
      <c r="F108" s="49">
        <f>SUMIFS(Source_Data!$I$3:$I$52586,Source_Data!$A$3:$A$52586,$B108,Source_Data!$E$3:$E$52586,F$3)/$A108</f>
        <v>-4.5545828535460126E-6</v>
      </c>
      <c r="G108" s="49">
        <f>SUMIFS(Source_Data!$I$3:$I$52586,Source_Data!$A$3:$A$52586,$B108,Source_Data!$E$3:$E$52586,G$3)/$A108</f>
        <v>-4.5734003412005964E-6</v>
      </c>
      <c r="H108" s="49">
        <f>SUMIFS(Source_Data!$I$3:$I$52586,Source_Data!$A$3:$A$52586,$B108,Source_Data!$E$3:$E$52586,H$3)/$A108</f>
        <v>-4.5364425216872189E-6</v>
      </c>
      <c r="I108" s="49">
        <f>SUMIFS(Source_Data!$I$3:$I$52586,Source_Data!$A$3:$A$52586,$B108,Source_Data!$E$3:$E$52586,I$3)/$A108</f>
        <v>-4.3365666627534338E-6</v>
      </c>
      <c r="J108" s="49">
        <f>SUMIFS(Source_Data!$I$3:$I$52586,Source_Data!$A$3:$A$52586,$B108,Source_Data!$E$3:$E$52586,J$3)/$A108</f>
        <v>1.7489791722513495E-2</v>
      </c>
      <c r="K108" s="49">
        <f>SUMIFS(Source_Data!$I$3:$I$52586,Source_Data!$A$3:$A$52586,$B108,Source_Data!$E$3:$E$52586,K$3)/$A108</f>
        <v>0.26229120559958635</v>
      </c>
      <c r="L108" s="49">
        <f>SUMIFS(Source_Data!$I$3:$I$52586,Source_Data!$A$3:$A$52586,$B108,Source_Data!$E$3:$E$52586,L$3)/$A108</f>
        <v>0.58850709138081336</v>
      </c>
      <c r="M108" s="49">
        <f>SUMIFS(Source_Data!$I$3:$I$52586,Source_Data!$A$3:$A$52586,$B108,Source_Data!$E$3:$E$52586,M$3)/$A108</f>
        <v>0.73831240346620841</v>
      </c>
      <c r="N108" s="49">
        <f>SUMIFS(Source_Data!$I$3:$I$52586,Source_Data!$A$3:$A$52586,$B108,Source_Data!$E$3:$E$52586,N$3)/$A108</f>
        <v>0.8702507869911652</v>
      </c>
      <c r="O108" s="49">
        <f>SUMIFS(Source_Data!$I$3:$I$52586,Source_Data!$A$3:$A$52586,$B108,Source_Data!$E$3:$E$52586,O$3)/$A108</f>
        <v>0.90230943402364416</v>
      </c>
      <c r="P108" s="49">
        <f>SUMIFS(Source_Data!$I$3:$I$52586,Source_Data!$A$3:$A$52586,$B108,Source_Data!$E$3:$E$52586,P$3)/$A108</f>
        <v>0.93969168886277288</v>
      </c>
      <c r="Q108" s="49">
        <f>SUMIFS(Source_Data!$I$3:$I$52586,Source_Data!$A$3:$A$52586,$B108,Source_Data!$E$3:$E$52586,Q$3)/$A108</f>
        <v>0.90543348487427278</v>
      </c>
      <c r="R108" s="49">
        <f>SUMIFS(Source_Data!$I$3:$I$52586,Source_Data!$A$3:$A$52586,$B108,Source_Data!$E$3:$E$52586,R$3)/$A108</f>
        <v>0.86761805192668429</v>
      </c>
      <c r="S108" s="49">
        <f>SUMIFS(Source_Data!$I$3:$I$52586,Source_Data!$A$3:$A$52586,$B108,Source_Data!$E$3:$E$52586,S$3)/$A108</f>
        <v>0.83647543378435418</v>
      </c>
      <c r="T108" s="49">
        <f>SUMIFS(Source_Data!$I$3:$I$52586,Source_Data!$A$3:$A$52586,$B108,Source_Data!$E$3:$E$52586,T$3)/$A108</f>
        <v>0.69039780275932872</v>
      </c>
      <c r="U108" s="49">
        <f>SUMIFS(Source_Data!$I$3:$I$52586,Source_Data!$A$3:$A$52586,$B108,Source_Data!$E$3:$E$52586,U$3)/$A108</f>
        <v>0.42166065807329067</v>
      </c>
      <c r="V108" s="49">
        <f>SUMIFS(Source_Data!$I$3:$I$52586,Source_Data!$A$3:$A$52586,$B108,Source_Data!$E$3:$E$52586,V$3)/$A108</f>
        <v>7.9484933897504939E-2</v>
      </c>
      <c r="W108" s="49">
        <f>SUMIFS(Source_Data!$I$3:$I$52586,Source_Data!$A$3:$A$52586,$B108,Source_Data!$E$3:$E$52586,W$3)/$A108</f>
        <v>9.545347192838284E-4</v>
      </c>
      <c r="X108" s="49">
        <f>SUMIFS(Source_Data!$I$3:$I$52586,Source_Data!$A$3:$A$52586,$B108,Source_Data!$E$3:$E$52586,X$3)/$A108</f>
        <v>1.1952008112880945E-5</v>
      </c>
      <c r="Y108" s="49">
        <f>SUMIFS(Source_Data!$I$3:$I$52586,Source_Data!$A$3:$A$52586,$B108,Source_Data!$E$3:$E$52586,Y$3)/$A108</f>
        <v>9.2242327357743579E-6</v>
      </c>
      <c r="Z108" s="49">
        <f>SUMIFS(Source_Data!$I$3:$I$52586,Source_Data!$A$3:$A$52586,$B108,Source_Data!$E$3:$E$52586,Z$3)/$A108</f>
        <v>8.4207133240581388E-6</v>
      </c>
      <c r="AA108" s="49">
        <f>SUMIFS(Source_Data!$I$3:$I$52586,Source_Data!$A$3:$A$52586,$B108,Source_Data!$E$3:$E$52586,AA$3)/$A108</f>
        <v>5.7605713486415667E-6</v>
      </c>
      <c r="AC108" s="10">
        <f>INDEX(Installed_Capacity!$V$15:$AG$20,MATCH(YEAR(AD108),Installed_Capacity!$U$15:$U$20,0),MATCH(AE108,Installed_Capacity!$V$14:$AG$14,0))</f>
        <v>2666.2299999999996</v>
      </c>
      <c r="AD108" s="1">
        <f>Date_List!A105</f>
        <v>43347</v>
      </c>
      <c r="AE108" s="45">
        <f t="shared" si="28"/>
        <v>9</v>
      </c>
      <c r="AF108" s="49">
        <f>SUMIFS(Source_Data!$M$3:$M$52586,Source_Data!$A$3:$A$52586,$AD108,Source_Data!$E$3:$E$52586,AF$3)/$AC108</f>
        <v>0</v>
      </c>
      <c r="AG108" s="49">
        <f>SUMIFS(Source_Data!$M$3:$M$52586,Source_Data!$A$3:$A$52586,$AD108,Source_Data!$E$3:$E$52586,AG$3)/$AC108</f>
        <v>0</v>
      </c>
      <c r="AH108" s="49">
        <f>SUMIFS(Source_Data!$M$3:$M$52586,Source_Data!$A$3:$A$52586,$AD108,Source_Data!$E$3:$E$52586,AH$3)/$AC108</f>
        <v>0</v>
      </c>
      <c r="AI108" s="49">
        <f>SUMIFS(Source_Data!$M$3:$M$52586,Source_Data!$A$3:$A$52586,$AD108,Source_Data!$E$3:$E$52586,AI$3)/$AC108</f>
        <v>0</v>
      </c>
      <c r="AJ108" s="49">
        <f>SUMIFS(Source_Data!$M$3:$M$52586,Source_Data!$A$3:$A$52586,$AD108,Source_Data!$E$3:$E$52586,AJ$3)/$AC108</f>
        <v>0</v>
      </c>
      <c r="AK108" s="49">
        <f>SUMIFS(Source_Data!$M$3:$M$52586,Source_Data!$A$3:$A$52586,$AD108,Source_Data!$E$3:$E$52586,AK$3)/$AC108</f>
        <v>0</v>
      </c>
      <c r="AL108" s="49">
        <f>SUMIFS(Source_Data!$M$3:$M$52586,Source_Data!$A$3:$A$52586,$AD108,Source_Data!$E$3:$E$52586,AL$3)/$AC108</f>
        <v>1.8712177874751993E-2</v>
      </c>
      <c r="AM108" s="49">
        <f>SUMIFS(Source_Data!$M$3:$M$52586,Source_Data!$A$3:$A$52586,$AD108,Source_Data!$E$3:$E$52586,AM$3)/$AC108</f>
        <v>0.313401890460688</v>
      </c>
      <c r="AN108" s="49">
        <f>SUMIFS(Source_Data!$M$3:$M$52586,Source_Data!$A$3:$A$52586,$AD108,Source_Data!$E$3:$E$52586,AN$3)/$AC108</f>
        <v>0.69717635266837452</v>
      </c>
      <c r="AO108" s="49">
        <f>SUMIFS(Source_Data!$M$3:$M$52586,Source_Data!$A$3:$A$52586,$AD108,Source_Data!$E$3:$E$52586,AO$3)/$AC108</f>
        <v>0.82793552536802917</v>
      </c>
      <c r="AP108" s="49">
        <f>SUMIFS(Source_Data!$M$3:$M$52586,Source_Data!$A$3:$A$52586,$AD108,Source_Data!$E$3:$E$52586,AP$3)/$AC108</f>
        <v>0.86309552204348483</v>
      </c>
      <c r="AQ108" s="49">
        <f>SUMIFS(Source_Data!$M$3:$M$52586,Source_Data!$A$3:$A$52586,$AD108,Source_Data!$E$3:$E$52586,AQ$3)/$AC108</f>
        <v>0.88196367227958594</v>
      </c>
      <c r="AR108" s="49">
        <f>SUMIFS(Source_Data!$M$3:$M$52586,Source_Data!$A$3:$A$52586,$AD108,Source_Data!$E$3:$E$52586,AR$3)/$AC108</f>
        <v>0.87822187038290045</v>
      </c>
      <c r="AS108" s="49">
        <f>SUMIFS(Source_Data!$M$3:$M$52586,Source_Data!$A$3:$A$52586,$AD108,Source_Data!$E$3:$E$52586,AS$3)/$AC108</f>
        <v>0.84703854299816617</v>
      </c>
      <c r="AT108" s="49">
        <f>SUMIFS(Source_Data!$M$3:$M$52586,Source_Data!$A$3:$A$52586,$AD108,Source_Data!$E$3:$E$52586,AT$3)/$AC108</f>
        <v>0.86454532101131576</v>
      </c>
      <c r="AU108" s="49">
        <f>SUMIFS(Source_Data!$M$3:$M$52586,Source_Data!$A$3:$A$52586,$AD108,Source_Data!$E$3:$E$52586,AU$3)/$AC108</f>
        <v>0.86242813963311504</v>
      </c>
      <c r="AV108" s="49">
        <f>SUMIFS(Source_Data!$M$3:$M$52586,Source_Data!$A$3:$A$52586,$AD108,Source_Data!$E$3:$E$52586,AV$3)/$AC108</f>
        <v>0.79034098372908579</v>
      </c>
      <c r="AW108" s="49">
        <f>SUMIFS(Source_Data!$M$3:$M$52586,Source_Data!$A$3:$A$52586,$AD108,Source_Data!$E$3:$E$52586,AW$3)/$AC108</f>
        <v>0.55721910091665017</v>
      </c>
      <c r="AX108" s="49">
        <f>SUMIFS(Source_Data!$M$3:$M$52586,Source_Data!$A$3:$A$52586,$AD108,Source_Data!$E$3:$E$52586,AX$3)/$AC108</f>
        <v>0.14044771305963855</v>
      </c>
      <c r="AY108" s="49">
        <f>SUMIFS(Source_Data!$M$3:$M$52586,Source_Data!$A$3:$A$52586,$AD108,Source_Data!$E$3:$E$52586,AY$3)/$AC108</f>
        <v>8.101494961049873E-4</v>
      </c>
      <c r="AZ108" s="49">
        <f>SUMIFS(Source_Data!$M$3:$M$52586,Source_Data!$A$3:$A$52586,$AD108,Source_Data!$E$3:$E$52586,AZ$3)/$AC108</f>
        <v>0</v>
      </c>
      <c r="BA108" s="49">
        <f>SUMIFS(Source_Data!$M$3:$M$52586,Source_Data!$A$3:$A$52586,$AD108,Source_Data!$E$3:$E$52586,BA$3)/$AC108</f>
        <v>0</v>
      </c>
      <c r="BB108" s="49">
        <f>SUMIFS(Source_Data!$M$3:$M$52586,Source_Data!$A$3:$A$52586,$AD108,Source_Data!$E$3:$E$52586,BB$3)/$AC108</f>
        <v>0</v>
      </c>
      <c r="BC108" s="49">
        <f>SUMIFS(Source_Data!$M$3:$M$52586,Source_Data!$A$3:$A$52586,$AD108,Source_Data!$E$3:$E$52586,BC$3)/$AC108</f>
        <v>0</v>
      </c>
      <c r="BE108" s="10">
        <f>INDEX(Installed_Capacity!$AJ$15:$AU$20,MATCH(YEAR(BF108),Installed_Capacity!$AI$15:$AI$20,0),MATCH(BG108,Installed_Capacity!$AJ$14:$AU$14,0))</f>
        <v>917</v>
      </c>
      <c r="BF108" s="1">
        <f>Date_List!A105</f>
        <v>43347</v>
      </c>
      <c r="BG108" s="45">
        <f t="shared" si="29"/>
        <v>9</v>
      </c>
      <c r="BH108" s="49">
        <f>SUMIFS(Source_Data!$P$3:$P$52586,Source_Data!$A$3:$A$52586,$BF108,Source_Data!$E$3:$E$52586,BH$3)/$BE108</f>
        <v>0</v>
      </c>
      <c r="BI108" s="49">
        <f>SUMIFS(Source_Data!$P$3:$P$52586,Source_Data!$A$3:$A$52586,$BF108,Source_Data!$E$3:$E$52586,BI$3)/$BE108</f>
        <v>0</v>
      </c>
      <c r="BJ108" s="49">
        <f>SUMIFS(Source_Data!$P$3:$P$52586,Source_Data!$A$3:$A$52586,$BF108,Source_Data!$E$3:$E$52586,BJ$3)/$BE108</f>
        <v>0</v>
      </c>
      <c r="BK108" s="49">
        <f>SUMIFS(Source_Data!$P$3:$P$52586,Source_Data!$A$3:$A$52586,$BF108,Source_Data!$E$3:$E$52586,BK$3)/$BE108</f>
        <v>0</v>
      </c>
      <c r="BL108" s="49">
        <f>SUMIFS(Source_Data!$P$3:$P$52586,Source_Data!$A$3:$A$52586,$BF108,Source_Data!$E$3:$E$52586,BL$3)/$BE108</f>
        <v>0</v>
      </c>
      <c r="BM108" s="49">
        <f>SUMIFS(Source_Data!$P$3:$P$52586,Source_Data!$A$3:$A$52586,$BF108,Source_Data!$E$3:$E$52586,BM$3)/$BE108</f>
        <v>0</v>
      </c>
      <c r="BN108" s="49">
        <f>SUMIFS(Source_Data!$P$3:$P$52586,Source_Data!$A$3:$A$52586,$BF108,Source_Data!$E$3:$E$52586,BN$3)/$BE108</f>
        <v>0</v>
      </c>
      <c r="BO108" s="49">
        <f>SUMIFS(Source_Data!$P$3:$P$52586,Source_Data!$A$3:$A$52586,$BF108,Source_Data!$E$3:$E$52586,BO$3)/$BE108</f>
        <v>5.1796125539803704E-3</v>
      </c>
      <c r="BP108" s="49">
        <f>SUMIFS(Source_Data!$P$3:$P$52586,Source_Data!$A$3:$A$52586,$BF108,Source_Data!$E$3:$E$52586,BP$3)/$BE108</f>
        <v>0.29796229571646676</v>
      </c>
      <c r="BQ108" s="49">
        <f>SUMIFS(Source_Data!$P$3:$P$52586,Source_Data!$A$3:$A$52586,$BF108,Source_Data!$E$3:$E$52586,BQ$3)/$BE108</f>
        <v>0.59310368449291162</v>
      </c>
      <c r="BR108" s="49">
        <f>SUMIFS(Source_Data!$P$3:$P$52586,Source_Data!$A$3:$A$52586,$BF108,Source_Data!$E$3:$E$52586,BR$3)/$BE108</f>
        <v>0.64234662717884405</v>
      </c>
      <c r="BS108" s="49">
        <f>SUMIFS(Source_Data!$P$3:$P$52586,Source_Data!$A$3:$A$52586,$BF108,Source_Data!$E$3:$E$52586,BS$3)/$BE108</f>
        <v>0.58199001961504904</v>
      </c>
      <c r="BT108" s="49">
        <f>SUMIFS(Source_Data!$P$3:$P$52586,Source_Data!$A$3:$A$52586,$BF108,Source_Data!$E$3:$E$52586,BT$3)/$BE108</f>
        <v>0.56467145644165762</v>
      </c>
      <c r="BU108" s="49">
        <f>SUMIFS(Source_Data!$P$3:$P$52586,Source_Data!$A$3:$A$52586,$BF108,Source_Data!$E$3:$E$52586,BU$3)/$BE108</f>
        <v>0.56193324870774264</v>
      </c>
      <c r="BV108" s="49">
        <f>SUMIFS(Source_Data!$P$3:$P$52586,Source_Data!$A$3:$A$52586,$BF108,Source_Data!$E$3:$E$52586,BV$3)/$BE108</f>
        <v>0.56741208381788433</v>
      </c>
      <c r="BW108" s="49">
        <f>SUMIFS(Source_Data!$P$3:$P$52586,Source_Data!$A$3:$A$52586,$BF108,Source_Data!$E$3:$E$52586,BW$3)/$BE108</f>
        <v>0.56808944971864772</v>
      </c>
      <c r="BX108" s="49">
        <f>SUMIFS(Source_Data!$P$3:$P$52586,Source_Data!$A$3:$A$52586,$BF108,Source_Data!$E$3:$E$52586,BX$3)/$BE108</f>
        <v>0.56746201310359878</v>
      </c>
      <c r="BY108" s="49">
        <f>SUMIFS(Source_Data!$P$3:$P$52586,Source_Data!$A$3:$A$52586,$BF108,Source_Data!$E$3:$E$52586,BY$3)/$BE108</f>
        <v>0.51050397547328241</v>
      </c>
      <c r="BZ108" s="49">
        <f>SUMIFS(Source_Data!$P$3:$P$52586,Source_Data!$A$3:$A$52586,$BF108,Source_Data!$E$3:$E$52586,BZ$3)/$BE108</f>
        <v>0.20439870946346783</v>
      </c>
      <c r="CA108" s="49">
        <f>SUMIFS(Source_Data!$P$3:$P$52586,Source_Data!$A$3:$A$52586,$BF108,Source_Data!$E$3:$E$52586,CA$3)/$BE108</f>
        <v>2.3432988524536534E-2</v>
      </c>
      <c r="CB108" s="49">
        <f>SUMIFS(Source_Data!$P$3:$P$52586,Source_Data!$A$3:$A$52586,$BF108,Source_Data!$E$3:$E$52586,CB$3)/$BE108</f>
        <v>0</v>
      </c>
      <c r="CC108" s="49">
        <f>SUMIFS(Source_Data!$P$3:$P$52586,Source_Data!$A$3:$A$52586,$BF108,Source_Data!$E$3:$E$52586,CC$3)/$BE108</f>
        <v>0</v>
      </c>
      <c r="CD108" s="49">
        <f>SUMIFS(Source_Data!$P$3:$P$52586,Source_Data!$A$3:$A$52586,$BF108,Source_Data!$E$3:$E$52586,CD$3)/$BE108</f>
        <v>0</v>
      </c>
      <c r="CE108" s="49">
        <f>SUMIFS(Source_Data!$P$3:$P$52586,Source_Data!$A$3:$A$52586,$BF108,Source_Data!$E$3:$E$52586,CE$3)/$BE108</f>
        <v>0</v>
      </c>
    </row>
    <row r="109" spans="1:83" x14ac:dyDescent="0.25">
      <c r="A109" s="10">
        <f>INDEX(Installed_Capacity!$H$15:$S$20,MATCH(YEAR(B109),Installed_Capacity!$G$15:$G$20,0),MATCH(C109,Installed_Capacity!$H$14:$S$14,0))</f>
        <v>4003.51</v>
      </c>
      <c r="B109" s="1">
        <f>Date_List!A106</f>
        <v>43374</v>
      </c>
      <c r="C109" s="45">
        <f t="shared" si="27"/>
        <v>10</v>
      </c>
      <c r="D109" s="49">
        <f>SUMIFS(Source_Data!$I$3:$I$52586,Source_Data!$A$3:$A$52586,$B109,Source_Data!$E$3:$E$52586,D$3)/$A109</f>
        <v>4.7275071125087733E-6</v>
      </c>
      <c r="E109" s="49">
        <f>SUMIFS(Source_Data!$I$3:$I$52586,Source_Data!$A$3:$A$52586,$B109,Source_Data!$E$3:$E$52586,E$3)/$A109</f>
        <v>2.8648875611650774E-6</v>
      </c>
      <c r="F109" s="49">
        <f>SUMIFS(Source_Data!$I$3:$I$52586,Source_Data!$A$3:$A$52586,$B109,Source_Data!$E$3:$E$52586,F$3)/$A109</f>
        <v>1.6215271099610091E-6</v>
      </c>
      <c r="G109" s="49">
        <f>SUMIFS(Source_Data!$I$3:$I$52586,Source_Data!$A$3:$A$52586,$B109,Source_Data!$E$3:$E$52586,G$3)/$A109</f>
        <v>8.1691990278530579E-7</v>
      </c>
      <c r="H109" s="49">
        <f>SUMIFS(Source_Data!$I$3:$I$52586,Source_Data!$A$3:$A$52586,$B109,Source_Data!$E$3:$E$52586,H$3)/$A109</f>
        <v>4.9297766210150583E-7</v>
      </c>
      <c r="I109" s="49">
        <f>SUMIFS(Source_Data!$I$3:$I$52586,Source_Data!$A$3:$A$52586,$B109,Source_Data!$E$3:$E$52586,I$3)/$A109</f>
        <v>2.8680033270804865E-7</v>
      </c>
      <c r="J109" s="49">
        <f>SUMIFS(Source_Data!$I$3:$I$52586,Source_Data!$A$3:$A$52586,$B109,Source_Data!$E$3:$E$52586,J$3)/$A109</f>
        <v>3.5808795456986493E-4</v>
      </c>
      <c r="K109" s="49">
        <f>SUMIFS(Source_Data!$I$3:$I$52586,Source_Data!$A$3:$A$52586,$B109,Source_Data!$E$3:$E$52586,K$3)/$A109</f>
        <v>9.1902705767688858E-2</v>
      </c>
      <c r="L109" s="49">
        <f>SUMIFS(Source_Data!$I$3:$I$52586,Source_Data!$A$3:$A$52586,$B109,Source_Data!$E$3:$E$52586,L$3)/$A109</f>
        <v>0.29921906087283406</v>
      </c>
      <c r="M109" s="49">
        <f>SUMIFS(Source_Data!$I$3:$I$52586,Source_Data!$A$3:$A$52586,$B109,Source_Data!$E$3:$E$52586,M$3)/$A109</f>
        <v>0.44490799643462858</v>
      </c>
      <c r="N109" s="49">
        <f>SUMIFS(Source_Data!$I$3:$I$52586,Source_Data!$A$3:$A$52586,$B109,Source_Data!$E$3:$E$52586,N$3)/$A109</f>
        <v>0.51879803588001516</v>
      </c>
      <c r="O109" s="49">
        <f>SUMIFS(Source_Data!$I$3:$I$52586,Source_Data!$A$3:$A$52586,$B109,Source_Data!$E$3:$E$52586,O$3)/$A109</f>
        <v>0.56295975145135146</v>
      </c>
      <c r="P109" s="49">
        <f>SUMIFS(Source_Data!$I$3:$I$52586,Source_Data!$A$3:$A$52586,$B109,Source_Data!$E$3:$E$52586,P$3)/$A109</f>
        <v>0.54830418899265887</v>
      </c>
      <c r="Q109" s="49">
        <f>SUMIFS(Source_Data!$I$3:$I$52586,Source_Data!$A$3:$A$52586,$B109,Source_Data!$E$3:$E$52586,Q$3)/$A109</f>
        <v>0.49678596252813156</v>
      </c>
      <c r="R109" s="49">
        <f>SUMIFS(Source_Data!$I$3:$I$52586,Source_Data!$A$3:$A$52586,$B109,Source_Data!$E$3:$E$52586,R$3)/$A109</f>
        <v>0.38442287531341246</v>
      </c>
      <c r="S109" s="49">
        <f>SUMIFS(Source_Data!$I$3:$I$52586,Source_Data!$A$3:$A$52586,$B109,Source_Data!$E$3:$E$52586,S$3)/$A109</f>
        <v>0.30013838070418208</v>
      </c>
      <c r="T109" s="49">
        <f>SUMIFS(Source_Data!$I$3:$I$52586,Source_Data!$A$3:$A$52586,$B109,Source_Data!$E$3:$E$52586,T$3)/$A109</f>
        <v>0.20628133730901133</v>
      </c>
      <c r="U109" s="49">
        <f>SUMIFS(Source_Data!$I$3:$I$52586,Source_Data!$A$3:$A$52586,$B109,Source_Data!$E$3:$E$52586,U$3)/$A109</f>
        <v>7.3246640859645662E-2</v>
      </c>
      <c r="V109" s="49">
        <f>SUMIFS(Source_Data!$I$3:$I$52586,Source_Data!$A$3:$A$52586,$B109,Source_Data!$E$3:$E$52586,V$3)/$A109</f>
        <v>3.1486279005172959E-3</v>
      </c>
      <c r="W109" s="49">
        <f>SUMIFS(Source_Data!$I$3:$I$52586,Source_Data!$A$3:$A$52586,$B109,Source_Data!$E$3:$E$52586,W$3)/$A109</f>
        <v>5.0467778774125702E-5</v>
      </c>
      <c r="X109" s="49">
        <f>SUMIFS(Source_Data!$I$3:$I$52586,Source_Data!$A$3:$A$52586,$B109,Source_Data!$E$3:$E$52586,X$3)/$A109</f>
        <v>2.0702470332283421E-5</v>
      </c>
      <c r="Y109" s="49">
        <f>SUMIFS(Source_Data!$I$3:$I$52586,Source_Data!$A$3:$A$52586,$B109,Source_Data!$E$3:$E$52586,Y$3)/$A109</f>
        <v>1.6030957085157774E-5</v>
      </c>
      <c r="Z109" s="49">
        <f>SUMIFS(Source_Data!$I$3:$I$52586,Source_Data!$A$3:$A$52586,$B109,Source_Data!$E$3:$E$52586,Z$3)/$A109</f>
        <v>1.1343450871859943E-5</v>
      </c>
      <c r="AA109" s="49">
        <f>SUMIFS(Source_Data!$I$3:$I$52586,Source_Data!$A$3:$A$52586,$B109,Source_Data!$E$3:$E$52586,AA$3)/$A109</f>
        <v>9.2697670294316729E-6</v>
      </c>
      <c r="AC109" s="10">
        <f>INDEX(Installed_Capacity!$V$15:$AG$20,MATCH(YEAR(AD109),Installed_Capacity!$U$15:$U$20,0),MATCH(AE109,Installed_Capacity!$V$14:$AG$14,0))</f>
        <v>2666.2299999999996</v>
      </c>
      <c r="AD109" s="1">
        <f>Date_List!A106</f>
        <v>43374</v>
      </c>
      <c r="AE109" s="45">
        <f t="shared" si="28"/>
        <v>10</v>
      </c>
      <c r="AF109" s="49">
        <f>SUMIFS(Source_Data!$M$3:$M$52586,Source_Data!$A$3:$A$52586,$AD109,Source_Data!$E$3:$E$52586,AF$3)/$AC109</f>
        <v>0</v>
      </c>
      <c r="AG109" s="49">
        <f>SUMIFS(Source_Data!$M$3:$M$52586,Source_Data!$A$3:$A$52586,$AD109,Source_Data!$E$3:$E$52586,AG$3)/$AC109</f>
        <v>0</v>
      </c>
      <c r="AH109" s="49">
        <f>SUMIFS(Source_Data!$M$3:$M$52586,Source_Data!$A$3:$A$52586,$AD109,Source_Data!$E$3:$E$52586,AH$3)/$AC109</f>
        <v>0</v>
      </c>
      <c r="AI109" s="49">
        <f>SUMIFS(Source_Data!$M$3:$M$52586,Source_Data!$A$3:$A$52586,$AD109,Source_Data!$E$3:$E$52586,AI$3)/$AC109</f>
        <v>0</v>
      </c>
      <c r="AJ109" s="49">
        <f>SUMIFS(Source_Data!$M$3:$M$52586,Source_Data!$A$3:$A$52586,$AD109,Source_Data!$E$3:$E$52586,AJ$3)/$AC109</f>
        <v>0</v>
      </c>
      <c r="AK109" s="49">
        <f>SUMIFS(Source_Data!$M$3:$M$52586,Source_Data!$A$3:$A$52586,$AD109,Source_Data!$E$3:$E$52586,AK$3)/$AC109</f>
        <v>0</v>
      </c>
      <c r="AL109" s="49">
        <f>SUMIFS(Source_Data!$M$3:$M$52586,Source_Data!$A$3:$A$52586,$AD109,Source_Data!$E$3:$E$52586,AL$3)/$AC109</f>
        <v>4.1863715208365375E-4</v>
      </c>
      <c r="AM109" s="49">
        <f>SUMIFS(Source_Data!$M$3:$M$52586,Source_Data!$A$3:$A$52586,$AD109,Source_Data!$E$3:$E$52586,AM$3)/$AC109</f>
        <v>0.15835221760613302</v>
      </c>
      <c r="AN109" s="49">
        <f>SUMIFS(Source_Data!$M$3:$M$52586,Source_Data!$A$3:$A$52586,$AD109,Source_Data!$E$3:$E$52586,AN$3)/$AC109</f>
        <v>0.53689207099687586</v>
      </c>
      <c r="AO109" s="49">
        <f>SUMIFS(Source_Data!$M$3:$M$52586,Source_Data!$A$3:$A$52586,$AD109,Source_Data!$E$3:$E$52586,AO$3)/$AC109</f>
        <v>0.70741705236982566</v>
      </c>
      <c r="AP109" s="49">
        <f>SUMIFS(Source_Data!$M$3:$M$52586,Source_Data!$A$3:$A$52586,$AD109,Source_Data!$E$3:$E$52586,AP$3)/$AC109</f>
        <v>0.7743666937916085</v>
      </c>
      <c r="AQ109" s="49">
        <f>SUMIFS(Source_Data!$M$3:$M$52586,Source_Data!$A$3:$A$52586,$AD109,Source_Data!$E$3:$E$52586,AQ$3)/$AC109</f>
        <v>0.75772205578551</v>
      </c>
      <c r="AR109" s="49">
        <f>SUMIFS(Source_Data!$M$3:$M$52586,Source_Data!$A$3:$A$52586,$AD109,Source_Data!$E$3:$E$52586,AR$3)/$AC109</f>
        <v>0.70764852989239502</v>
      </c>
      <c r="AS109" s="49">
        <f>SUMIFS(Source_Data!$M$3:$M$52586,Source_Data!$A$3:$A$52586,$AD109,Source_Data!$E$3:$E$52586,AS$3)/$AC109</f>
        <v>0.6876146003386806</v>
      </c>
      <c r="AT109" s="49">
        <f>SUMIFS(Source_Data!$M$3:$M$52586,Source_Data!$A$3:$A$52586,$AD109,Source_Data!$E$3:$E$52586,AT$3)/$AC109</f>
        <v>0.65324438111078198</v>
      </c>
      <c r="AU109" s="49">
        <f>SUMIFS(Source_Data!$M$3:$M$52586,Source_Data!$A$3:$A$52586,$AD109,Source_Data!$E$3:$E$52586,AU$3)/$AC109</f>
        <v>0.57672961958683244</v>
      </c>
      <c r="AV109" s="49">
        <f>SUMIFS(Source_Data!$M$3:$M$52586,Source_Data!$A$3:$A$52586,$AD109,Source_Data!$E$3:$E$52586,AV$3)/$AC109</f>
        <v>0.50241030923626251</v>
      </c>
      <c r="AW109" s="49">
        <f>SUMIFS(Source_Data!$M$3:$M$52586,Source_Data!$A$3:$A$52586,$AD109,Source_Data!$E$3:$E$52586,AW$3)/$AC109</f>
        <v>0.2121724829932152</v>
      </c>
      <c r="AX109" s="49">
        <f>SUMIFS(Source_Data!$M$3:$M$52586,Source_Data!$A$3:$A$52586,$AD109,Source_Data!$E$3:$E$52586,AX$3)/$AC109</f>
        <v>8.1136947378883315E-3</v>
      </c>
      <c r="AY109" s="49">
        <f>SUMIFS(Source_Data!$M$3:$M$52586,Source_Data!$A$3:$A$52586,$AD109,Source_Data!$E$3:$E$52586,AY$3)/$AC109</f>
        <v>0</v>
      </c>
      <c r="AZ109" s="49">
        <f>SUMIFS(Source_Data!$M$3:$M$52586,Source_Data!$A$3:$A$52586,$AD109,Source_Data!$E$3:$E$52586,AZ$3)/$AC109</f>
        <v>0</v>
      </c>
      <c r="BA109" s="49">
        <f>SUMIFS(Source_Data!$M$3:$M$52586,Source_Data!$A$3:$A$52586,$AD109,Source_Data!$E$3:$E$52586,BA$3)/$AC109</f>
        <v>0</v>
      </c>
      <c r="BB109" s="49">
        <f>SUMIFS(Source_Data!$M$3:$M$52586,Source_Data!$A$3:$A$52586,$AD109,Source_Data!$E$3:$E$52586,BB$3)/$AC109</f>
        <v>0</v>
      </c>
      <c r="BC109" s="49">
        <f>SUMIFS(Source_Data!$M$3:$M$52586,Source_Data!$A$3:$A$52586,$AD109,Source_Data!$E$3:$E$52586,BC$3)/$AC109</f>
        <v>0</v>
      </c>
      <c r="BE109" s="10">
        <f>INDEX(Installed_Capacity!$AJ$15:$AU$20,MATCH(YEAR(BF109),Installed_Capacity!$AI$15:$AI$20,0),MATCH(BG109,Installed_Capacity!$AJ$14:$AU$14,0))</f>
        <v>917</v>
      </c>
      <c r="BF109" s="1">
        <f>Date_List!A106</f>
        <v>43374</v>
      </c>
      <c r="BG109" s="45">
        <f t="shared" si="29"/>
        <v>10</v>
      </c>
      <c r="BH109" s="49">
        <f>SUMIFS(Source_Data!$P$3:$P$52586,Source_Data!$A$3:$A$52586,$BF109,Source_Data!$E$3:$E$52586,BH$3)/$BE109</f>
        <v>0</v>
      </c>
      <c r="BI109" s="49">
        <f>SUMIFS(Source_Data!$P$3:$P$52586,Source_Data!$A$3:$A$52586,$BF109,Source_Data!$E$3:$E$52586,BI$3)/$BE109</f>
        <v>0</v>
      </c>
      <c r="BJ109" s="49">
        <f>SUMIFS(Source_Data!$P$3:$P$52586,Source_Data!$A$3:$A$52586,$BF109,Source_Data!$E$3:$E$52586,BJ$3)/$BE109</f>
        <v>0</v>
      </c>
      <c r="BK109" s="49">
        <f>SUMIFS(Source_Data!$P$3:$P$52586,Source_Data!$A$3:$A$52586,$BF109,Source_Data!$E$3:$E$52586,BK$3)/$BE109</f>
        <v>0</v>
      </c>
      <c r="BL109" s="49">
        <f>SUMIFS(Source_Data!$P$3:$P$52586,Source_Data!$A$3:$A$52586,$BF109,Source_Data!$E$3:$E$52586,BL$3)/$BE109</f>
        <v>0</v>
      </c>
      <c r="BM109" s="49">
        <f>SUMIFS(Source_Data!$P$3:$P$52586,Source_Data!$A$3:$A$52586,$BF109,Source_Data!$E$3:$E$52586,BM$3)/$BE109</f>
        <v>0</v>
      </c>
      <c r="BN109" s="49">
        <f>SUMIFS(Source_Data!$P$3:$P$52586,Source_Data!$A$3:$A$52586,$BF109,Source_Data!$E$3:$E$52586,BN$3)/$BE109</f>
        <v>0</v>
      </c>
      <c r="BO109" s="49">
        <f>SUMIFS(Source_Data!$P$3:$P$52586,Source_Data!$A$3:$A$52586,$BF109,Source_Data!$E$3:$E$52586,BO$3)/$BE109</f>
        <v>0</v>
      </c>
      <c r="BP109" s="49">
        <f>SUMIFS(Source_Data!$P$3:$P$52586,Source_Data!$A$3:$A$52586,$BF109,Source_Data!$E$3:$E$52586,BP$3)/$BE109</f>
        <v>7.263867348091603E-2</v>
      </c>
      <c r="BQ109" s="49">
        <f>SUMIFS(Source_Data!$P$3:$P$52586,Source_Data!$A$3:$A$52586,$BF109,Source_Data!$E$3:$E$52586,BQ$3)/$BE109</f>
        <v>0.23272350502071976</v>
      </c>
      <c r="BR109" s="49">
        <f>SUMIFS(Source_Data!$P$3:$P$52586,Source_Data!$A$3:$A$52586,$BF109,Source_Data!$E$3:$E$52586,BR$3)/$BE109</f>
        <v>0.3165826464002181</v>
      </c>
      <c r="BS109" s="49">
        <f>SUMIFS(Source_Data!$P$3:$P$52586,Source_Data!$A$3:$A$52586,$BF109,Source_Data!$E$3:$E$52586,BS$3)/$BE109</f>
        <v>0.34078815309814608</v>
      </c>
      <c r="BT109" s="49">
        <f>SUMIFS(Source_Data!$P$3:$P$52586,Source_Data!$A$3:$A$52586,$BF109,Source_Data!$E$3:$E$52586,BT$3)/$BE109</f>
        <v>0.38580194431842962</v>
      </c>
      <c r="BU109" s="49">
        <f>SUMIFS(Source_Data!$P$3:$P$52586,Source_Data!$A$3:$A$52586,$BF109,Source_Data!$E$3:$E$52586,BU$3)/$BE109</f>
        <v>0.28059304346237735</v>
      </c>
      <c r="BV109" s="49">
        <f>SUMIFS(Source_Data!$P$3:$P$52586,Source_Data!$A$3:$A$52586,$BF109,Source_Data!$E$3:$E$52586,BV$3)/$BE109</f>
        <v>0.13846675481025081</v>
      </c>
      <c r="BW109" s="49">
        <f>SUMIFS(Source_Data!$P$3:$P$52586,Source_Data!$A$3:$A$52586,$BF109,Source_Data!$E$3:$E$52586,BW$3)/$BE109</f>
        <v>1.4490917294438386E-2</v>
      </c>
      <c r="BX109" s="49">
        <f>SUMIFS(Source_Data!$P$3:$P$52586,Source_Data!$A$3:$A$52586,$BF109,Source_Data!$E$3:$E$52586,BX$3)/$BE109</f>
        <v>0</v>
      </c>
      <c r="BY109" s="49">
        <f>SUMIFS(Source_Data!$P$3:$P$52586,Source_Data!$A$3:$A$52586,$BF109,Source_Data!$E$3:$E$52586,BY$3)/$BE109</f>
        <v>0</v>
      </c>
      <c r="BZ109" s="49">
        <f>SUMIFS(Source_Data!$P$3:$P$52586,Source_Data!$A$3:$A$52586,$BF109,Source_Data!$E$3:$E$52586,BZ$3)/$BE109</f>
        <v>0</v>
      </c>
      <c r="CA109" s="49">
        <f>SUMIFS(Source_Data!$P$3:$P$52586,Source_Data!$A$3:$A$52586,$BF109,Source_Data!$E$3:$E$52586,CA$3)/$BE109</f>
        <v>0</v>
      </c>
      <c r="CB109" s="49">
        <f>SUMIFS(Source_Data!$P$3:$P$52586,Source_Data!$A$3:$A$52586,$BF109,Source_Data!$E$3:$E$52586,CB$3)/$BE109</f>
        <v>0</v>
      </c>
      <c r="CC109" s="49">
        <f>SUMIFS(Source_Data!$P$3:$P$52586,Source_Data!$A$3:$A$52586,$BF109,Source_Data!$E$3:$E$52586,CC$3)/$BE109</f>
        <v>0</v>
      </c>
      <c r="CD109" s="49">
        <f>SUMIFS(Source_Data!$P$3:$P$52586,Source_Data!$A$3:$A$52586,$BF109,Source_Data!$E$3:$E$52586,CD$3)/$BE109</f>
        <v>0</v>
      </c>
      <c r="CE109" s="49">
        <f>SUMIFS(Source_Data!$P$3:$P$52586,Source_Data!$A$3:$A$52586,$BF109,Source_Data!$E$3:$E$52586,CE$3)/$BE109</f>
        <v>0</v>
      </c>
    </row>
    <row r="110" spans="1:83" x14ac:dyDescent="0.25">
      <c r="A110" s="10">
        <f>INDEX(Installed_Capacity!$H$15:$S$20,MATCH(YEAR(B110),Installed_Capacity!$G$15:$G$20,0),MATCH(C110,Installed_Capacity!$H$14:$S$14,0))</f>
        <v>4003.51</v>
      </c>
      <c r="B110" s="1">
        <f>Date_List!A107</f>
        <v>43375</v>
      </c>
      <c r="C110" s="45">
        <f t="shared" si="27"/>
        <v>10</v>
      </c>
      <c r="D110" s="49">
        <f>SUMIFS(Source_Data!$I$3:$I$52586,Source_Data!$A$3:$A$52586,$B110,Source_Data!$E$3:$E$52586,D$3)/$A110</f>
        <v>6.6608043941441382E-6</v>
      </c>
      <c r="E110" s="49">
        <f>SUMIFS(Source_Data!$I$3:$I$52586,Source_Data!$A$3:$A$52586,$B110,Source_Data!$E$3:$E$52586,E$3)/$A110</f>
        <v>5.0528678584542058E-6</v>
      </c>
      <c r="F110" s="49">
        <f>SUMIFS(Source_Data!$I$3:$I$52586,Source_Data!$A$3:$A$52586,$B110,Source_Data!$E$3:$E$52586,F$3)/$A110</f>
        <v>4.0062545116660126E-6</v>
      </c>
      <c r="G110" s="49">
        <f>SUMIFS(Source_Data!$I$3:$I$52586,Source_Data!$A$3:$A$52586,$B110,Source_Data!$E$3:$E$52586,G$3)/$A110</f>
        <v>3.0614443325981449E-6</v>
      </c>
      <c r="H110" s="49">
        <f>SUMIFS(Source_Data!$I$3:$I$52586,Source_Data!$A$3:$A$52586,$B110,Source_Data!$E$3:$E$52586,H$3)/$A110</f>
        <v>2.6944493706772309E-6</v>
      </c>
      <c r="I110" s="49">
        <f>SUMIFS(Source_Data!$I$3:$I$52586,Source_Data!$A$3:$A$52586,$B110,Source_Data!$E$3:$E$52586,I$3)/$A110</f>
        <v>2.0725660732707049E-6</v>
      </c>
      <c r="J110" s="49">
        <f>SUMIFS(Source_Data!$I$3:$I$52586,Source_Data!$A$3:$A$52586,$B110,Source_Data!$E$3:$E$52586,J$3)/$A110</f>
        <v>7.3181524512240504E-4</v>
      </c>
      <c r="K110" s="49">
        <f>SUMIFS(Source_Data!$I$3:$I$52586,Source_Data!$A$3:$A$52586,$B110,Source_Data!$E$3:$E$52586,K$3)/$A110</f>
        <v>7.6744852079300416E-2</v>
      </c>
      <c r="L110" s="49">
        <f>SUMIFS(Source_Data!$I$3:$I$52586,Source_Data!$A$3:$A$52586,$B110,Source_Data!$E$3:$E$52586,L$3)/$A110</f>
        <v>0.27039531062742439</v>
      </c>
      <c r="M110" s="49">
        <f>SUMIFS(Source_Data!$I$3:$I$52586,Source_Data!$A$3:$A$52586,$B110,Source_Data!$E$3:$E$52586,M$3)/$A110</f>
        <v>0.47327326739461117</v>
      </c>
      <c r="N110" s="49">
        <f>SUMIFS(Source_Data!$I$3:$I$52586,Source_Data!$A$3:$A$52586,$B110,Source_Data!$E$3:$E$52586,N$3)/$A110</f>
        <v>0.62891809319347269</v>
      </c>
      <c r="O110" s="49">
        <f>SUMIFS(Source_Data!$I$3:$I$52586,Source_Data!$A$3:$A$52586,$B110,Source_Data!$E$3:$E$52586,O$3)/$A110</f>
        <v>0.65611734884513828</v>
      </c>
      <c r="P110" s="49">
        <f>SUMIFS(Source_Data!$I$3:$I$52586,Source_Data!$A$3:$A$52586,$B110,Source_Data!$E$3:$E$52586,P$3)/$A110</f>
        <v>0.66841854541614731</v>
      </c>
      <c r="Q110" s="49">
        <f>SUMIFS(Source_Data!$I$3:$I$52586,Source_Data!$A$3:$A$52586,$B110,Source_Data!$E$3:$E$52586,Q$3)/$A110</f>
        <v>0.66753934236557411</v>
      </c>
      <c r="R110" s="49">
        <f>SUMIFS(Source_Data!$I$3:$I$52586,Source_Data!$A$3:$A$52586,$B110,Source_Data!$E$3:$E$52586,R$3)/$A110</f>
        <v>0.63846148096845012</v>
      </c>
      <c r="S110" s="49">
        <f>SUMIFS(Source_Data!$I$3:$I$52586,Source_Data!$A$3:$A$52586,$B110,Source_Data!$E$3:$E$52586,S$3)/$A110</f>
        <v>0.59390187732639599</v>
      </c>
      <c r="T110" s="49">
        <f>SUMIFS(Source_Data!$I$3:$I$52586,Source_Data!$A$3:$A$52586,$B110,Source_Data!$E$3:$E$52586,T$3)/$A110</f>
        <v>0.49553412111322315</v>
      </c>
      <c r="U110" s="49">
        <f>SUMIFS(Source_Data!$I$3:$I$52586,Source_Data!$A$3:$A$52586,$B110,Source_Data!$E$3:$E$52586,U$3)/$A110</f>
        <v>0.19960070568675986</v>
      </c>
      <c r="V110" s="49">
        <f>SUMIFS(Source_Data!$I$3:$I$52586,Source_Data!$A$3:$A$52586,$B110,Source_Data!$E$3:$E$52586,V$3)/$A110</f>
        <v>5.5198207145729615E-3</v>
      </c>
      <c r="W110" s="49">
        <f>SUMIFS(Source_Data!$I$3:$I$52586,Source_Data!$A$3:$A$52586,$B110,Source_Data!$E$3:$E$52586,W$3)/$A110</f>
        <v>5.3428385841424143E-5</v>
      </c>
      <c r="X110" s="49">
        <f>SUMIFS(Source_Data!$I$3:$I$52586,Source_Data!$A$3:$A$52586,$B110,Source_Data!$E$3:$E$52586,X$3)/$A110</f>
        <v>1.0151611460943022E-5</v>
      </c>
      <c r="Y110" s="49">
        <f>SUMIFS(Source_Data!$I$3:$I$52586,Source_Data!$A$3:$A$52586,$B110,Source_Data!$E$3:$E$52586,Y$3)/$A110</f>
        <v>8.5778411943519553E-6</v>
      </c>
      <c r="Z110" s="49">
        <f>SUMIFS(Source_Data!$I$3:$I$52586,Source_Data!$A$3:$A$52586,$B110,Source_Data!$E$3:$E$52586,Z$3)/$A110</f>
        <v>6.49346423513367E-6</v>
      </c>
      <c r="AA110" s="49">
        <f>SUMIFS(Source_Data!$I$3:$I$52586,Source_Data!$A$3:$A$52586,$B110,Source_Data!$E$3:$E$52586,AA$3)/$A110</f>
        <v>4.2431151664414476E-6</v>
      </c>
      <c r="AC110" s="10">
        <f>INDEX(Installed_Capacity!$V$15:$AG$20,MATCH(YEAR(AD110),Installed_Capacity!$U$15:$U$20,0),MATCH(AE110,Installed_Capacity!$V$14:$AG$14,0))</f>
        <v>2666.2299999999996</v>
      </c>
      <c r="AD110" s="1">
        <f>Date_List!A107</f>
        <v>43375</v>
      </c>
      <c r="AE110" s="45">
        <f t="shared" si="28"/>
        <v>10</v>
      </c>
      <c r="AF110" s="49">
        <f>SUMIFS(Source_Data!$M$3:$M$52586,Source_Data!$A$3:$A$52586,$AD110,Source_Data!$E$3:$E$52586,AF$3)/$AC110</f>
        <v>0</v>
      </c>
      <c r="AG110" s="49">
        <f>SUMIFS(Source_Data!$M$3:$M$52586,Source_Data!$A$3:$A$52586,$AD110,Source_Data!$E$3:$E$52586,AG$3)/$AC110</f>
        <v>0</v>
      </c>
      <c r="AH110" s="49">
        <f>SUMIFS(Source_Data!$M$3:$M$52586,Source_Data!$A$3:$A$52586,$AD110,Source_Data!$E$3:$E$52586,AH$3)/$AC110</f>
        <v>0</v>
      </c>
      <c r="AI110" s="49">
        <f>SUMIFS(Source_Data!$M$3:$M$52586,Source_Data!$A$3:$A$52586,$AD110,Source_Data!$E$3:$E$52586,AI$3)/$AC110</f>
        <v>0</v>
      </c>
      <c r="AJ110" s="49">
        <f>SUMIFS(Source_Data!$M$3:$M$52586,Source_Data!$A$3:$A$52586,$AD110,Source_Data!$E$3:$E$52586,AJ$3)/$AC110</f>
        <v>0</v>
      </c>
      <c r="AK110" s="49">
        <f>SUMIFS(Source_Data!$M$3:$M$52586,Source_Data!$A$3:$A$52586,$AD110,Source_Data!$E$3:$E$52586,AK$3)/$AC110</f>
        <v>0</v>
      </c>
      <c r="AL110" s="49">
        <f>SUMIFS(Source_Data!$M$3:$M$52586,Source_Data!$A$3:$A$52586,$AD110,Source_Data!$E$3:$E$52586,AL$3)/$AC110</f>
        <v>1.2690921038320028E-4</v>
      </c>
      <c r="AM110" s="49">
        <f>SUMIFS(Source_Data!$M$3:$M$52586,Source_Data!$A$3:$A$52586,$AD110,Source_Data!$E$3:$E$52586,AM$3)/$AC110</f>
        <v>7.0222829728117983E-2</v>
      </c>
      <c r="AN110" s="49">
        <f>SUMIFS(Source_Data!$M$3:$M$52586,Source_Data!$A$3:$A$52586,$AD110,Source_Data!$E$3:$E$52586,AN$3)/$AC110</f>
        <v>0.26326765426051024</v>
      </c>
      <c r="AO110" s="49">
        <f>SUMIFS(Source_Data!$M$3:$M$52586,Source_Data!$A$3:$A$52586,$AD110,Source_Data!$E$3:$E$52586,AO$3)/$AC110</f>
        <v>0.52526495711697796</v>
      </c>
      <c r="AP110" s="49">
        <f>SUMIFS(Source_Data!$M$3:$M$52586,Source_Data!$A$3:$A$52586,$AD110,Source_Data!$E$3:$E$52586,AP$3)/$AC110</f>
        <v>0.65489743615592066</v>
      </c>
      <c r="AQ110" s="49">
        <f>SUMIFS(Source_Data!$M$3:$M$52586,Source_Data!$A$3:$A$52586,$AD110,Source_Data!$E$3:$E$52586,AQ$3)/$AC110</f>
        <v>0.70583223511587534</v>
      </c>
      <c r="AR110" s="49">
        <f>SUMIFS(Source_Data!$M$3:$M$52586,Source_Data!$A$3:$A$52586,$AD110,Source_Data!$E$3:$E$52586,AR$3)/$AC110</f>
        <v>0.59960497883078367</v>
      </c>
      <c r="AS110" s="49">
        <f>SUMIFS(Source_Data!$M$3:$M$52586,Source_Data!$A$3:$A$52586,$AD110,Source_Data!$E$3:$E$52586,AS$3)/$AC110</f>
        <v>0.59151430812158001</v>
      </c>
      <c r="AT110" s="49">
        <f>SUMIFS(Source_Data!$M$3:$M$52586,Source_Data!$A$3:$A$52586,$AD110,Source_Data!$E$3:$E$52586,AT$3)/$AC110</f>
        <v>0.59859662071126651</v>
      </c>
      <c r="AU110" s="49">
        <f>SUMIFS(Source_Data!$M$3:$M$52586,Source_Data!$A$3:$A$52586,$AD110,Source_Data!$E$3:$E$52586,AU$3)/$AC110</f>
        <v>0.63092247268127666</v>
      </c>
      <c r="AV110" s="49">
        <f>SUMIFS(Source_Data!$M$3:$M$52586,Source_Data!$A$3:$A$52586,$AD110,Source_Data!$E$3:$E$52586,AV$3)/$AC110</f>
        <v>0.63386455113662377</v>
      </c>
      <c r="AW110" s="49">
        <f>SUMIFS(Source_Data!$M$3:$M$52586,Source_Data!$A$3:$A$52586,$AD110,Source_Data!$E$3:$E$52586,AW$3)/$AC110</f>
        <v>0.2593310634210102</v>
      </c>
      <c r="AX110" s="49">
        <f>SUMIFS(Source_Data!$M$3:$M$52586,Source_Data!$A$3:$A$52586,$AD110,Source_Data!$E$3:$E$52586,AX$3)/$AC110</f>
        <v>8.5747855196288414E-3</v>
      </c>
      <c r="AY110" s="49">
        <f>SUMIFS(Source_Data!$M$3:$M$52586,Source_Data!$A$3:$A$52586,$AD110,Source_Data!$E$3:$E$52586,AY$3)/$AC110</f>
        <v>0</v>
      </c>
      <c r="AZ110" s="49">
        <f>SUMIFS(Source_Data!$M$3:$M$52586,Source_Data!$A$3:$A$52586,$AD110,Source_Data!$E$3:$E$52586,AZ$3)/$AC110</f>
        <v>0</v>
      </c>
      <c r="BA110" s="49">
        <f>SUMIFS(Source_Data!$M$3:$M$52586,Source_Data!$A$3:$A$52586,$AD110,Source_Data!$E$3:$E$52586,BA$3)/$AC110</f>
        <v>0</v>
      </c>
      <c r="BB110" s="49">
        <f>SUMIFS(Source_Data!$M$3:$M$52586,Source_Data!$A$3:$A$52586,$AD110,Source_Data!$E$3:$E$52586,BB$3)/$AC110</f>
        <v>0</v>
      </c>
      <c r="BC110" s="49">
        <f>SUMIFS(Source_Data!$M$3:$M$52586,Source_Data!$A$3:$A$52586,$AD110,Source_Data!$E$3:$E$52586,BC$3)/$AC110</f>
        <v>0</v>
      </c>
      <c r="BE110" s="10">
        <f>INDEX(Installed_Capacity!$AJ$15:$AU$20,MATCH(YEAR(BF110),Installed_Capacity!$AI$15:$AI$20,0),MATCH(BG110,Installed_Capacity!$AJ$14:$AU$14,0))</f>
        <v>917</v>
      </c>
      <c r="BF110" s="1">
        <f>Date_List!A107</f>
        <v>43375</v>
      </c>
      <c r="BG110" s="45">
        <f t="shared" si="29"/>
        <v>10</v>
      </c>
      <c r="BH110" s="49">
        <f>SUMIFS(Source_Data!$P$3:$P$52586,Source_Data!$A$3:$A$52586,$BF110,Source_Data!$E$3:$E$52586,BH$3)/$BE110</f>
        <v>0</v>
      </c>
      <c r="BI110" s="49">
        <f>SUMIFS(Source_Data!$P$3:$P$52586,Source_Data!$A$3:$A$52586,$BF110,Source_Data!$E$3:$E$52586,BI$3)/$BE110</f>
        <v>0</v>
      </c>
      <c r="BJ110" s="49">
        <f>SUMIFS(Source_Data!$P$3:$P$52586,Source_Data!$A$3:$A$52586,$BF110,Source_Data!$E$3:$E$52586,BJ$3)/$BE110</f>
        <v>0</v>
      </c>
      <c r="BK110" s="49">
        <f>SUMIFS(Source_Data!$P$3:$P$52586,Source_Data!$A$3:$A$52586,$BF110,Source_Data!$E$3:$E$52586,BK$3)/$BE110</f>
        <v>0</v>
      </c>
      <c r="BL110" s="49">
        <f>SUMIFS(Source_Data!$P$3:$P$52586,Source_Data!$A$3:$A$52586,$BF110,Source_Data!$E$3:$E$52586,BL$3)/$BE110</f>
        <v>0</v>
      </c>
      <c r="BM110" s="49">
        <f>SUMIFS(Source_Data!$P$3:$P$52586,Source_Data!$A$3:$A$52586,$BF110,Source_Data!$E$3:$E$52586,BM$3)/$BE110</f>
        <v>0</v>
      </c>
      <c r="BN110" s="49">
        <f>SUMIFS(Source_Data!$P$3:$P$52586,Source_Data!$A$3:$A$52586,$BF110,Source_Data!$E$3:$E$52586,BN$3)/$BE110</f>
        <v>0</v>
      </c>
      <c r="BO110" s="49">
        <f>SUMIFS(Source_Data!$P$3:$P$52586,Source_Data!$A$3:$A$52586,$BF110,Source_Data!$E$3:$E$52586,BO$3)/$BE110</f>
        <v>0</v>
      </c>
      <c r="BP110" s="49">
        <f>SUMIFS(Source_Data!$P$3:$P$52586,Source_Data!$A$3:$A$52586,$BF110,Source_Data!$E$3:$E$52586,BP$3)/$BE110</f>
        <v>0</v>
      </c>
      <c r="BQ110" s="49">
        <f>SUMIFS(Source_Data!$P$3:$P$52586,Source_Data!$A$3:$A$52586,$BF110,Source_Data!$E$3:$E$52586,BQ$3)/$BE110</f>
        <v>0</v>
      </c>
      <c r="BR110" s="49">
        <f>SUMIFS(Source_Data!$P$3:$P$52586,Source_Data!$A$3:$A$52586,$BF110,Source_Data!$E$3:$E$52586,BR$3)/$BE110</f>
        <v>0</v>
      </c>
      <c r="BS110" s="49">
        <f>SUMIFS(Source_Data!$P$3:$P$52586,Source_Data!$A$3:$A$52586,$BF110,Source_Data!$E$3:$E$52586,BS$3)/$BE110</f>
        <v>8.5515891494002182E-4</v>
      </c>
      <c r="BT110" s="49">
        <f>SUMIFS(Source_Data!$P$3:$P$52586,Source_Data!$A$3:$A$52586,$BF110,Source_Data!$E$3:$E$52586,BT$3)/$BE110</f>
        <v>0.17681961820283532</v>
      </c>
      <c r="BU110" s="49">
        <f>SUMIFS(Source_Data!$P$3:$P$52586,Source_Data!$A$3:$A$52586,$BF110,Source_Data!$E$3:$E$52586,BU$3)/$BE110</f>
        <v>0.29578684686259543</v>
      </c>
      <c r="BV110" s="49">
        <f>SUMIFS(Source_Data!$P$3:$P$52586,Source_Data!$A$3:$A$52586,$BF110,Source_Data!$E$3:$E$52586,BV$3)/$BE110</f>
        <v>0.28787773587022902</v>
      </c>
      <c r="BW110" s="49">
        <f>SUMIFS(Source_Data!$P$3:$P$52586,Source_Data!$A$3:$A$52586,$BF110,Source_Data!$E$3:$E$52586,BW$3)/$BE110</f>
        <v>0.15346081448418758</v>
      </c>
      <c r="BX110" s="49">
        <f>SUMIFS(Source_Data!$P$3:$P$52586,Source_Data!$A$3:$A$52586,$BF110,Source_Data!$E$3:$E$52586,BX$3)/$BE110</f>
        <v>0.10033403549182116</v>
      </c>
      <c r="BY110" s="49">
        <f>SUMIFS(Source_Data!$P$3:$P$52586,Source_Data!$A$3:$A$52586,$BF110,Source_Data!$E$3:$E$52586,BY$3)/$BE110</f>
        <v>2.5923599428571427E-2</v>
      </c>
      <c r="BZ110" s="49">
        <f>SUMIFS(Source_Data!$P$3:$P$52586,Source_Data!$A$3:$A$52586,$BF110,Source_Data!$E$3:$E$52586,BZ$3)/$BE110</f>
        <v>0</v>
      </c>
      <c r="CA110" s="49">
        <f>SUMIFS(Source_Data!$P$3:$P$52586,Source_Data!$A$3:$A$52586,$BF110,Source_Data!$E$3:$E$52586,CA$3)/$BE110</f>
        <v>0</v>
      </c>
      <c r="CB110" s="49">
        <f>SUMIFS(Source_Data!$P$3:$P$52586,Source_Data!$A$3:$A$52586,$BF110,Source_Data!$E$3:$E$52586,CB$3)/$BE110</f>
        <v>0</v>
      </c>
      <c r="CC110" s="49">
        <f>SUMIFS(Source_Data!$P$3:$P$52586,Source_Data!$A$3:$A$52586,$BF110,Source_Data!$E$3:$E$52586,CC$3)/$BE110</f>
        <v>0</v>
      </c>
      <c r="CD110" s="49">
        <f>SUMIFS(Source_Data!$P$3:$P$52586,Source_Data!$A$3:$A$52586,$BF110,Source_Data!$E$3:$E$52586,CD$3)/$BE110</f>
        <v>0</v>
      </c>
      <c r="CE110" s="49">
        <f>SUMIFS(Source_Data!$P$3:$P$52586,Source_Data!$A$3:$A$52586,$BF110,Source_Data!$E$3:$E$52586,CE$3)/$BE110</f>
        <v>0</v>
      </c>
    </row>
    <row r="111" spans="1:83" x14ac:dyDescent="0.25">
      <c r="A111" s="10">
        <f>INDEX(Installed_Capacity!$H$15:$S$20,MATCH(YEAR(B111),Installed_Capacity!$G$15:$G$20,0),MATCH(C111,Installed_Capacity!$H$14:$S$14,0))</f>
        <v>4003.51</v>
      </c>
      <c r="B111" s="1">
        <f>Date_List!A108</f>
        <v>43376</v>
      </c>
      <c r="C111" s="45">
        <f t="shared" si="27"/>
        <v>10</v>
      </c>
      <c r="D111" s="49">
        <f>SUMIFS(Source_Data!$I$3:$I$52586,Source_Data!$A$3:$A$52586,$B111,Source_Data!$E$3:$E$52586,D$3)/$A111</f>
        <v>2.2135985672572319E-6</v>
      </c>
      <c r="E111" s="49">
        <f>SUMIFS(Source_Data!$I$3:$I$52586,Source_Data!$A$3:$A$52586,$B111,Source_Data!$E$3:$E$52586,E$3)/$A111</f>
        <v>9.2443006262005087E-7</v>
      </c>
      <c r="F111" s="49">
        <f>SUMIFS(Source_Data!$I$3:$I$52586,Source_Data!$A$3:$A$52586,$B111,Source_Data!$E$3:$E$52586,F$3)/$A111</f>
        <v>7.7359192308749069E-7</v>
      </c>
      <c r="G111" s="49">
        <f>SUMIFS(Source_Data!$I$3:$I$52586,Source_Data!$A$3:$A$52586,$B111,Source_Data!$E$3:$E$52586,G$3)/$A111</f>
        <v>9.380643485341612E-8</v>
      </c>
      <c r="H111" s="49">
        <f>SUMIFS(Source_Data!$I$3:$I$52586,Source_Data!$A$3:$A$52586,$B111,Source_Data!$E$3:$E$52586,H$3)/$A111</f>
        <v>-8.3614478295295871E-7</v>
      </c>
      <c r="I111" s="49">
        <f>SUMIFS(Source_Data!$I$3:$I$52586,Source_Data!$A$3:$A$52586,$B111,Source_Data!$E$3:$E$52586,I$3)/$A111</f>
        <v>-6.9058700989881376E-7</v>
      </c>
      <c r="J111" s="49">
        <f>SUMIFS(Source_Data!$I$3:$I$52586,Source_Data!$A$3:$A$52586,$B111,Source_Data!$E$3:$E$52586,J$3)/$A111</f>
        <v>2.9934617977724546E-3</v>
      </c>
      <c r="K111" s="49">
        <f>SUMIFS(Source_Data!$I$3:$I$52586,Source_Data!$A$3:$A$52586,$B111,Source_Data!$E$3:$E$52586,K$3)/$A111</f>
        <v>0.16182306087033627</v>
      </c>
      <c r="L111" s="49">
        <f>SUMIFS(Source_Data!$I$3:$I$52586,Source_Data!$A$3:$A$52586,$B111,Source_Data!$E$3:$E$52586,L$3)/$A111</f>
        <v>0.46367428676011796</v>
      </c>
      <c r="M111" s="49">
        <f>SUMIFS(Source_Data!$I$3:$I$52586,Source_Data!$A$3:$A$52586,$B111,Source_Data!$E$3:$E$52586,M$3)/$A111</f>
        <v>0.59346379515749925</v>
      </c>
      <c r="N111" s="49">
        <f>SUMIFS(Source_Data!$I$3:$I$52586,Source_Data!$A$3:$A$52586,$B111,Source_Data!$E$3:$E$52586,N$3)/$A111</f>
        <v>0.67231155893178729</v>
      </c>
      <c r="O111" s="49">
        <f>SUMIFS(Source_Data!$I$3:$I$52586,Source_Data!$A$3:$A$52586,$B111,Source_Data!$E$3:$E$52586,O$3)/$A111</f>
        <v>0.75803675216697342</v>
      </c>
      <c r="P111" s="49">
        <f>SUMIFS(Source_Data!$I$3:$I$52586,Source_Data!$A$3:$A$52586,$B111,Source_Data!$E$3:$E$52586,P$3)/$A111</f>
        <v>0.70991237609822377</v>
      </c>
      <c r="Q111" s="49">
        <f>SUMIFS(Source_Data!$I$3:$I$52586,Source_Data!$A$3:$A$52586,$B111,Source_Data!$E$3:$E$52586,Q$3)/$A111</f>
        <v>0.74988005296602234</v>
      </c>
      <c r="R111" s="49">
        <f>SUMIFS(Source_Data!$I$3:$I$52586,Source_Data!$A$3:$A$52586,$B111,Source_Data!$E$3:$E$52586,R$3)/$A111</f>
        <v>0.68095923664134717</v>
      </c>
      <c r="S111" s="49">
        <f>SUMIFS(Source_Data!$I$3:$I$52586,Source_Data!$A$3:$A$52586,$B111,Source_Data!$E$3:$E$52586,S$3)/$A111</f>
        <v>0.58531976636276661</v>
      </c>
      <c r="T111" s="49">
        <f>SUMIFS(Source_Data!$I$3:$I$52586,Source_Data!$A$3:$A$52586,$B111,Source_Data!$E$3:$E$52586,T$3)/$A111</f>
        <v>0.33988520469388112</v>
      </c>
      <c r="U111" s="49">
        <f>SUMIFS(Source_Data!$I$3:$I$52586,Source_Data!$A$3:$A$52586,$B111,Source_Data!$E$3:$E$52586,U$3)/$A111</f>
        <v>0.10987259597727993</v>
      </c>
      <c r="V111" s="49">
        <f>SUMIFS(Source_Data!$I$3:$I$52586,Source_Data!$A$3:$A$52586,$B111,Source_Data!$E$3:$E$52586,V$3)/$A111</f>
        <v>4.6356339362209663E-3</v>
      </c>
      <c r="W111" s="49">
        <f>SUMIFS(Source_Data!$I$3:$I$52586,Source_Data!$A$3:$A$52586,$B111,Source_Data!$E$3:$E$52586,W$3)/$A111</f>
        <v>1.1794859760560108E-5</v>
      </c>
      <c r="X111" s="49">
        <f>SUMIFS(Source_Data!$I$3:$I$52586,Source_Data!$A$3:$A$52586,$B111,Source_Data!$E$3:$E$52586,X$3)/$A111</f>
        <v>7.818972101980513E-6</v>
      </c>
      <c r="Y111" s="49">
        <f>SUMIFS(Source_Data!$I$3:$I$52586,Source_Data!$A$3:$A$52586,$B111,Source_Data!$E$3:$E$52586,Y$3)/$A111</f>
        <v>7.6536896373432301E-6</v>
      </c>
      <c r="Z111" s="49">
        <f>SUMIFS(Source_Data!$I$3:$I$52586,Source_Data!$A$3:$A$52586,$B111,Source_Data!$E$3:$E$52586,Z$3)/$A111</f>
        <v>5.7039904983377086E-6</v>
      </c>
      <c r="AA111" s="49">
        <f>SUMIFS(Source_Data!$I$3:$I$52586,Source_Data!$A$3:$A$52586,$B111,Source_Data!$E$3:$E$52586,AA$3)/$A111</f>
        <v>4.2150977517228627E-6</v>
      </c>
      <c r="AC111" s="10">
        <f>INDEX(Installed_Capacity!$V$15:$AG$20,MATCH(YEAR(AD111),Installed_Capacity!$U$15:$U$20,0),MATCH(AE111,Installed_Capacity!$V$14:$AG$14,0))</f>
        <v>2666.2299999999996</v>
      </c>
      <c r="AD111" s="1">
        <f>Date_List!A108</f>
        <v>43376</v>
      </c>
      <c r="AE111" s="45">
        <f t="shared" si="28"/>
        <v>10</v>
      </c>
      <c r="AF111" s="49">
        <f>SUMIFS(Source_Data!$M$3:$M$52586,Source_Data!$A$3:$A$52586,$AD111,Source_Data!$E$3:$E$52586,AF$3)/$AC111</f>
        <v>0</v>
      </c>
      <c r="AG111" s="49">
        <f>SUMIFS(Source_Data!$M$3:$M$52586,Source_Data!$A$3:$A$52586,$AD111,Source_Data!$E$3:$E$52586,AG$3)/$AC111</f>
        <v>0</v>
      </c>
      <c r="AH111" s="49">
        <f>SUMIFS(Source_Data!$M$3:$M$52586,Source_Data!$A$3:$A$52586,$AD111,Source_Data!$E$3:$E$52586,AH$3)/$AC111</f>
        <v>0</v>
      </c>
      <c r="AI111" s="49">
        <f>SUMIFS(Source_Data!$M$3:$M$52586,Source_Data!$A$3:$A$52586,$AD111,Source_Data!$E$3:$E$52586,AI$3)/$AC111</f>
        <v>0</v>
      </c>
      <c r="AJ111" s="49">
        <f>SUMIFS(Source_Data!$M$3:$M$52586,Source_Data!$A$3:$A$52586,$AD111,Source_Data!$E$3:$E$52586,AJ$3)/$AC111</f>
        <v>0</v>
      </c>
      <c r="AK111" s="49">
        <f>SUMIFS(Source_Data!$M$3:$M$52586,Source_Data!$A$3:$A$52586,$AD111,Source_Data!$E$3:$E$52586,AK$3)/$AC111</f>
        <v>0</v>
      </c>
      <c r="AL111" s="49">
        <f>SUMIFS(Source_Data!$M$3:$M$52586,Source_Data!$A$3:$A$52586,$AD111,Source_Data!$E$3:$E$52586,AL$3)/$AC111</f>
        <v>8.3922299201494267E-4</v>
      </c>
      <c r="AM111" s="49">
        <f>SUMIFS(Source_Data!$M$3:$M$52586,Source_Data!$A$3:$A$52586,$AD111,Source_Data!$E$3:$E$52586,AM$3)/$AC111</f>
        <v>0.1453244781916789</v>
      </c>
      <c r="AN111" s="49">
        <f>SUMIFS(Source_Data!$M$3:$M$52586,Source_Data!$A$3:$A$52586,$AD111,Source_Data!$E$3:$E$52586,AN$3)/$AC111</f>
        <v>0.38023108479688555</v>
      </c>
      <c r="AO111" s="49">
        <f>SUMIFS(Source_Data!$M$3:$M$52586,Source_Data!$A$3:$A$52586,$AD111,Source_Data!$E$3:$E$52586,AO$3)/$AC111</f>
        <v>0.3891052118316875</v>
      </c>
      <c r="AP111" s="49">
        <f>SUMIFS(Source_Data!$M$3:$M$52586,Source_Data!$A$3:$A$52586,$AD111,Source_Data!$E$3:$E$52586,AP$3)/$AC111</f>
        <v>0.47233968598095444</v>
      </c>
      <c r="AQ111" s="49">
        <f>SUMIFS(Source_Data!$M$3:$M$52586,Source_Data!$A$3:$A$52586,$AD111,Source_Data!$E$3:$E$52586,AQ$3)/$AC111</f>
        <v>0.4790901761757238</v>
      </c>
      <c r="AR111" s="49">
        <f>SUMIFS(Source_Data!$M$3:$M$52586,Source_Data!$A$3:$A$52586,$AD111,Source_Data!$E$3:$E$52586,AR$3)/$AC111</f>
        <v>0.50384650170015344</v>
      </c>
      <c r="AS111" s="49">
        <f>SUMIFS(Source_Data!$M$3:$M$52586,Source_Data!$A$3:$A$52586,$AD111,Source_Data!$E$3:$E$52586,AS$3)/$AC111</f>
        <v>0.53704417502165991</v>
      </c>
      <c r="AT111" s="49">
        <f>SUMIFS(Source_Data!$M$3:$M$52586,Source_Data!$A$3:$A$52586,$AD111,Source_Data!$E$3:$E$52586,AT$3)/$AC111</f>
        <v>0.40244860982398373</v>
      </c>
      <c r="AU111" s="49">
        <f>SUMIFS(Source_Data!$M$3:$M$52586,Source_Data!$A$3:$A$52586,$AD111,Source_Data!$E$3:$E$52586,AU$3)/$AC111</f>
        <v>0.32819672806809619</v>
      </c>
      <c r="AV111" s="49">
        <f>SUMIFS(Source_Data!$M$3:$M$52586,Source_Data!$A$3:$A$52586,$AD111,Source_Data!$E$3:$E$52586,AV$3)/$AC111</f>
        <v>0.14502511622890751</v>
      </c>
      <c r="AW111" s="49">
        <f>SUMIFS(Source_Data!$M$3:$M$52586,Source_Data!$A$3:$A$52586,$AD111,Source_Data!$E$3:$E$52586,AW$3)/$AC111</f>
        <v>7.5505710788266595E-2</v>
      </c>
      <c r="AX111" s="49">
        <f>SUMIFS(Source_Data!$M$3:$M$52586,Source_Data!$A$3:$A$52586,$AD111,Source_Data!$E$3:$E$52586,AX$3)/$AC111</f>
        <v>7.6806575145430076E-3</v>
      </c>
      <c r="AY111" s="49">
        <f>SUMIFS(Source_Data!$M$3:$M$52586,Source_Data!$A$3:$A$52586,$AD111,Source_Data!$E$3:$E$52586,AY$3)/$AC111</f>
        <v>0</v>
      </c>
      <c r="AZ111" s="49">
        <f>SUMIFS(Source_Data!$M$3:$M$52586,Source_Data!$A$3:$A$52586,$AD111,Source_Data!$E$3:$E$52586,AZ$3)/$AC111</f>
        <v>0</v>
      </c>
      <c r="BA111" s="49">
        <f>SUMIFS(Source_Data!$M$3:$M$52586,Source_Data!$A$3:$A$52586,$AD111,Source_Data!$E$3:$E$52586,BA$3)/$AC111</f>
        <v>0</v>
      </c>
      <c r="BB111" s="49">
        <f>SUMIFS(Source_Data!$M$3:$M$52586,Source_Data!$A$3:$A$52586,$AD111,Source_Data!$E$3:$E$52586,BB$3)/$AC111</f>
        <v>0</v>
      </c>
      <c r="BC111" s="49">
        <f>SUMIFS(Source_Data!$M$3:$M$52586,Source_Data!$A$3:$A$52586,$AD111,Source_Data!$E$3:$E$52586,BC$3)/$AC111</f>
        <v>0</v>
      </c>
      <c r="BE111" s="10">
        <f>INDEX(Installed_Capacity!$AJ$15:$AU$20,MATCH(YEAR(BF111),Installed_Capacity!$AI$15:$AI$20,0),MATCH(BG111,Installed_Capacity!$AJ$14:$AU$14,0))</f>
        <v>917</v>
      </c>
      <c r="BF111" s="1">
        <f>Date_List!A108</f>
        <v>43376</v>
      </c>
      <c r="BG111" s="45">
        <f t="shared" si="29"/>
        <v>10</v>
      </c>
      <c r="BH111" s="49">
        <f>SUMIFS(Source_Data!$P$3:$P$52586,Source_Data!$A$3:$A$52586,$BF111,Source_Data!$E$3:$E$52586,BH$3)/$BE111</f>
        <v>0</v>
      </c>
      <c r="BI111" s="49">
        <f>SUMIFS(Source_Data!$P$3:$P$52586,Source_Data!$A$3:$A$52586,$BF111,Source_Data!$E$3:$E$52586,BI$3)/$BE111</f>
        <v>0</v>
      </c>
      <c r="BJ111" s="49">
        <f>SUMIFS(Source_Data!$P$3:$P$52586,Source_Data!$A$3:$A$52586,$BF111,Source_Data!$E$3:$E$52586,BJ$3)/$BE111</f>
        <v>0</v>
      </c>
      <c r="BK111" s="49">
        <f>SUMIFS(Source_Data!$P$3:$P$52586,Source_Data!$A$3:$A$52586,$BF111,Source_Data!$E$3:$E$52586,BK$3)/$BE111</f>
        <v>0</v>
      </c>
      <c r="BL111" s="49">
        <f>SUMIFS(Source_Data!$P$3:$P$52586,Source_Data!$A$3:$A$52586,$BF111,Source_Data!$E$3:$E$52586,BL$3)/$BE111</f>
        <v>0</v>
      </c>
      <c r="BM111" s="49">
        <f>SUMIFS(Source_Data!$P$3:$P$52586,Source_Data!$A$3:$A$52586,$BF111,Source_Data!$E$3:$E$52586,BM$3)/$BE111</f>
        <v>0</v>
      </c>
      <c r="BN111" s="49">
        <f>SUMIFS(Source_Data!$P$3:$P$52586,Source_Data!$A$3:$A$52586,$BF111,Source_Data!$E$3:$E$52586,BN$3)/$BE111</f>
        <v>0</v>
      </c>
      <c r="BO111" s="49">
        <f>SUMIFS(Source_Data!$P$3:$P$52586,Source_Data!$A$3:$A$52586,$BF111,Source_Data!$E$3:$E$52586,BO$3)/$BE111</f>
        <v>0</v>
      </c>
      <c r="BP111" s="49">
        <f>SUMIFS(Source_Data!$P$3:$P$52586,Source_Data!$A$3:$A$52586,$BF111,Source_Data!$E$3:$E$52586,BP$3)/$BE111</f>
        <v>8.7092031948745915E-2</v>
      </c>
      <c r="BQ111" s="49">
        <f>SUMIFS(Source_Data!$P$3:$P$52586,Source_Data!$A$3:$A$52586,$BF111,Source_Data!$E$3:$E$52586,BQ$3)/$BE111</f>
        <v>0.32308463506324969</v>
      </c>
      <c r="BR111" s="49">
        <f>SUMIFS(Source_Data!$P$3:$P$52586,Source_Data!$A$3:$A$52586,$BF111,Source_Data!$E$3:$E$52586,BR$3)/$BE111</f>
        <v>0.21031995209814613</v>
      </c>
      <c r="BS111" s="49">
        <f>SUMIFS(Source_Data!$P$3:$P$52586,Source_Data!$A$3:$A$52586,$BF111,Source_Data!$E$3:$E$52586,BS$3)/$BE111</f>
        <v>0.31866403268484189</v>
      </c>
      <c r="BT111" s="49">
        <f>SUMIFS(Source_Data!$P$3:$P$52586,Source_Data!$A$3:$A$52586,$BF111,Source_Data!$E$3:$E$52586,BT$3)/$BE111</f>
        <v>0.37295514388876772</v>
      </c>
      <c r="BU111" s="49">
        <f>SUMIFS(Source_Data!$P$3:$P$52586,Source_Data!$A$3:$A$52586,$BF111,Source_Data!$E$3:$E$52586,BU$3)/$BE111</f>
        <v>0.40711087126499457</v>
      </c>
      <c r="BV111" s="49">
        <f>SUMIFS(Source_Data!$P$3:$P$52586,Source_Data!$A$3:$A$52586,$BF111,Source_Data!$E$3:$E$52586,BV$3)/$BE111</f>
        <v>0.36804385506106874</v>
      </c>
      <c r="BW111" s="49">
        <f>SUMIFS(Source_Data!$P$3:$P$52586,Source_Data!$A$3:$A$52586,$BF111,Source_Data!$E$3:$E$52586,BW$3)/$BE111</f>
        <v>0.21862828138931298</v>
      </c>
      <c r="BX111" s="49">
        <f>SUMIFS(Source_Data!$P$3:$P$52586,Source_Data!$A$3:$A$52586,$BF111,Source_Data!$E$3:$E$52586,BX$3)/$BE111</f>
        <v>0.16305387653980369</v>
      </c>
      <c r="BY111" s="49">
        <f>SUMIFS(Source_Data!$P$3:$P$52586,Source_Data!$A$3:$A$52586,$BF111,Source_Data!$E$3:$E$52586,BY$3)/$BE111</f>
        <v>0.15637889839912758</v>
      </c>
      <c r="BZ111" s="49">
        <f>SUMIFS(Source_Data!$P$3:$P$52586,Source_Data!$A$3:$A$52586,$BF111,Source_Data!$E$3:$E$52586,BZ$3)/$BE111</f>
        <v>4.2436743218102507E-2</v>
      </c>
      <c r="CA111" s="49">
        <f>SUMIFS(Source_Data!$P$3:$P$52586,Source_Data!$A$3:$A$52586,$BF111,Source_Data!$E$3:$E$52586,CA$3)/$BE111</f>
        <v>0</v>
      </c>
      <c r="CB111" s="49">
        <f>SUMIFS(Source_Data!$P$3:$P$52586,Source_Data!$A$3:$A$52586,$BF111,Source_Data!$E$3:$E$52586,CB$3)/$BE111</f>
        <v>0</v>
      </c>
      <c r="CC111" s="49">
        <f>SUMIFS(Source_Data!$P$3:$P$52586,Source_Data!$A$3:$A$52586,$BF111,Source_Data!$E$3:$E$52586,CC$3)/$BE111</f>
        <v>0</v>
      </c>
      <c r="CD111" s="49">
        <f>SUMIFS(Source_Data!$P$3:$P$52586,Source_Data!$A$3:$A$52586,$BF111,Source_Data!$E$3:$E$52586,CD$3)/$BE111</f>
        <v>0</v>
      </c>
      <c r="CE111" s="49">
        <f>SUMIFS(Source_Data!$P$3:$P$52586,Source_Data!$A$3:$A$52586,$BF111,Source_Data!$E$3:$E$52586,CE$3)/$BE111</f>
        <v>0</v>
      </c>
    </row>
    <row r="112" spans="1:83" x14ac:dyDescent="0.25">
      <c r="A112" s="10">
        <f>INDEX(Installed_Capacity!$H$15:$S$20,MATCH(YEAR(B112),Installed_Capacity!$G$15:$G$20,0),MATCH(C112,Installed_Capacity!$H$14:$S$14,0))</f>
        <v>4003.51</v>
      </c>
      <c r="B112" s="1">
        <f>Date_List!A109</f>
        <v>43381</v>
      </c>
      <c r="C112" s="45">
        <f t="shared" si="27"/>
        <v>10</v>
      </c>
      <c r="D112" s="49">
        <f>SUMIFS(Source_Data!$I$3:$I$52586,Source_Data!$A$3:$A$52586,$B112,Source_Data!$E$3:$E$52586,D$3)/$A112</f>
        <v>1.003168969229501E-6</v>
      </c>
      <c r="E112" s="49">
        <f>SUMIFS(Source_Data!$I$3:$I$52586,Source_Data!$A$3:$A$52586,$B112,Source_Data!$E$3:$E$52586,E$3)/$A112</f>
        <v>6.9167655382401933E-7</v>
      </c>
      <c r="F112" s="49">
        <f>SUMIFS(Source_Data!$I$3:$I$52586,Source_Data!$A$3:$A$52586,$B112,Source_Data!$E$3:$E$52586,F$3)/$A112</f>
        <v>-3.1528109084278543E-7</v>
      </c>
      <c r="G112" s="49">
        <f>SUMIFS(Source_Data!$I$3:$I$52586,Source_Data!$A$3:$A$52586,$B112,Source_Data!$E$3:$E$52586,G$3)/$A112</f>
        <v>-8.5245671922887667E-7</v>
      </c>
      <c r="H112" s="49">
        <f>SUMIFS(Source_Data!$I$3:$I$52586,Source_Data!$A$3:$A$52586,$B112,Source_Data!$E$3:$E$52586,H$3)/$A112</f>
        <v>-9.8409870338777707E-7</v>
      </c>
      <c r="I112" s="49">
        <f>SUMIFS(Source_Data!$I$3:$I$52586,Source_Data!$A$3:$A$52586,$B112,Source_Data!$E$3:$E$52586,I$3)/$A112</f>
        <v>-7.8410819505883588E-7</v>
      </c>
      <c r="J112" s="49">
        <f>SUMIFS(Source_Data!$I$3:$I$52586,Source_Data!$A$3:$A$52586,$B112,Source_Data!$E$3:$E$52586,J$3)/$A112</f>
        <v>2.6014696269023928E-3</v>
      </c>
      <c r="K112" s="49">
        <f>SUMIFS(Source_Data!$I$3:$I$52586,Source_Data!$A$3:$A$52586,$B112,Source_Data!$E$3:$E$52586,K$3)/$A112</f>
        <v>0.18145542101930556</v>
      </c>
      <c r="L112" s="49">
        <f>SUMIFS(Source_Data!$I$3:$I$52586,Source_Data!$A$3:$A$52586,$B112,Source_Data!$E$3:$E$52586,L$3)/$A112</f>
        <v>0.54027103715239877</v>
      </c>
      <c r="M112" s="49">
        <f>SUMIFS(Source_Data!$I$3:$I$52586,Source_Data!$A$3:$A$52586,$B112,Source_Data!$E$3:$E$52586,M$3)/$A112</f>
        <v>0.70872127175528477</v>
      </c>
      <c r="N112" s="49">
        <f>SUMIFS(Source_Data!$I$3:$I$52586,Source_Data!$A$3:$A$52586,$B112,Source_Data!$E$3:$E$52586,N$3)/$A112</f>
        <v>0.82699087445141883</v>
      </c>
      <c r="O112" s="49">
        <f>SUMIFS(Source_Data!$I$3:$I$52586,Source_Data!$A$3:$A$52586,$B112,Source_Data!$E$3:$E$52586,O$3)/$A112</f>
        <v>0.89063961345319476</v>
      </c>
      <c r="P112" s="49">
        <f>SUMIFS(Source_Data!$I$3:$I$52586,Source_Data!$A$3:$A$52586,$B112,Source_Data!$E$3:$E$52586,P$3)/$A112</f>
        <v>0.91014552482371713</v>
      </c>
      <c r="Q112" s="49">
        <f>SUMIFS(Source_Data!$I$3:$I$52586,Source_Data!$A$3:$A$52586,$B112,Source_Data!$E$3:$E$52586,Q$3)/$A112</f>
        <v>0.93020885245522045</v>
      </c>
      <c r="R112" s="49">
        <f>SUMIFS(Source_Data!$I$3:$I$52586,Source_Data!$A$3:$A$52586,$B112,Source_Data!$E$3:$E$52586,R$3)/$A112</f>
        <v>0.88719479578769622</v>
      </c>
      <c r="S112" s="49">
        <f>SUMIFS(Source_Data!$I$3:$I$52586,Source_Data!$A$3:$A$52586,$B112,Source_Data!$E$3:$E$52586,S$3)/$A112</f>
        <v>0.75715197085307639</v>
      </c>
      <c r="T112" s="49">
        <f>SUMIFS(Source_Data!$I$3:$I$52586,Source_Data!$A$3:$A$52586,$B112,Source_Data!$E$3:$E$52586,T$3)/$A112</f>
        <v>0.53572882402242028</v>
      </c>
      <c r="U112" s="49">
        <f>SUMIFS(Source_Data!$I$3:$I$52586,Source_Data!$A$3:$A$52586,$B112,Source_Data!$E$3:$E$52586,U$3)/$A112</f>
        <v>0.15650648814290458</v>
      </c>
      <c r="V112" s="49">
        <f>SUMIFS(Source_Data!$I$3:$I$52586,Source_Data!$A$3:$A$52586,$B112,Source_Data!$E$3:$E$52586,V$3)/$A112</f>
        <v>4.3214488201603089E-3</v>
      </c>
      <c r="W112" s="49">
        <f>SUMIFS(Source_Data!$I$3:$I$52586,Source_Data!$A$3:$A$52586,$B112,Source_Data!$E$3:$E$52586,W$3)/$A112</f>
        <v>5.0952021601045086E-5</v>
      </c>
      <c r="X112" s="49">
        <f>SUMIFS(Source_Data!$I$3:$I$52586,Source_Data!$A$3:$A$52586,$B112,Source_Data!$E$3:$E$52586,X$3)/$A112</f>
        <v>5.8075698574500874E-6</v>
      </c>
      <c r="Y112" s="49">
        <f>SUMIFS(Source_Data!$I$3:$I$52586,Source_Data!$A$3:$A$52586,$B112,Source_Data!$E$3:$E$52586,Y$3)/$A112</f>
        <v>4.5808000979140799E-6</v>
      </c>
      <c r="Z112" s="49">
        <f>SUMIFS(Source_Data!$I$3:$I$52586,Source_Data!$A$3:$A$52586,$B112,Source_Data!$E$3:$E$52586,Z$3)/$A112</f>
        <v>4.0083594146136762E-6</v>
      </c>
      <c r="AA112" s="49">
        <f>SUMIFS(Source_Data!$I$3:$I$52586,Source_Data!$A$3:$A$52586,$B112,Source_Data!$E$3:$E$52586,AA$3)/$A112</f>
        <v>2.3708513279597152E-6</v>
      </c>
      <c r="AC112" s="10">
        <f>INDEX(Installed_Capacity!$V$15:$AG$20,MATCH(YEAR(AD112),Installed_Capacity!$U$15:$U$20,0),MATCH(AE112,Installed_Capacity!$V$14:$AG$14,0))</f>
        <v>2666.2299999999996</v>
      </c>
      <c r="AD112" s="1">
        <f>Date_List!A109</f>
        <v>43381</v>
      </c>
      <c r="AE112" s="45">
        <f t="shared" si="28"/>
        <v>10</v>
      </c>
      <c r="AF112" s="49">
        <f>SUMIFS(Source_Data!$M$3:$M$52586,Source_Data!$A$3:$A$52586,$AD112,Source_Data!$E$3:$E$52586,AF$3)/$AC112</f>
        <v>0</v>
      </c>
      <c r="AG112" s="49">
        <f>SUMIFS(Source_Data!$M$3:$M$52586,Source_Data!$A$3:$A$52586,$AD112,Source_Data!$E$3:$E$52586,AG$3)/$AC112</f>
        <v>0</v>
      </c>
      <c r="AH112" s="49">
        <f>SUMIFS(Source_Data!$M$3:$M$52586,Source_Data!$A$3:$A$52586,$AD112,Source_Data!$E$3:$E$52586,AH$3)/$AC112</f>
        <v>0</v>
      </c>
      <c r="AI112" s="49">
        <f>SUMIFS(Source_Data!$M$3:$M$52586,Source_Data!$A$3:$A$52586,$AD112,Source_Data!$E$3:$E$52586,AI$3)/$AC112</f>
        <v>0</v>
      </c>
      <c r="AJ112" s="49">
        <f>SUMIFS(Source_Data!$M$3:$M$52586,Source_Data!$A$3:$A$52586,$AD112,Source_Data!$E$3:$E$52586,AJ$3)/$AC112</f>
        <v>0</v>
      </c>
      <c r="AK112" s="49">
        <f>SUMIFS(Source_Data!$M$3:$M$52586,Source_Data!$A$3:$A$52586,$AD112,Source_Data!$E$3:$E$52586,AK$3)/$AC112</f>
        <v>0</v>
      </c>
      <c r="AL112" s="49">
        <f>SUMIFS(Source_Data!$M$3:$M$52586,Source_Data!$A$3:$A$52586,$AD112,Source_Data!$E$3:$E$52586,AL$3)/$AC112</f>
        <v>8.553002074089634E-4</v>
      </c>
      <c r="AM112" s="49">
        <f>SUMIFS(Source_Data!$M$3:$M$52586,Source_Data!$A$3:$A$52586,$AD112,Source_Data!$E$3:$E$52586,AM$3)/$AC112</f>
        <v>0.19590060714379481</v>
      </c>
      <c r="AN112" s="49">
        <f>SUMIFS(Source_Data!$M$3:$M$52586,Source_Data!$A$3:$A$52586,$AD112,Source_Data!$E$3:$E$52586,AN$3)/$AC112</f>
        <v>0.64114537986670328</v>
      </c>
      <c r="AO112" s="49">
        <f>SUMIFS(Source_Data!$M$3:$M$52586,Source_Data!$A$3:$A$52586,$AD112,Source_Data!$E$3:$E$52586,AO$3)/$AC112</f>
        <v>0.84389231195020697</v>
      </c>
      <c r="AP112" s="49">
        <f>SUMIFS(Source_Data!$M$3:$M$52586,Source_Data!$A$3:$A$52586,$AD112,Source_Data!$E$3:$E$52586,AP$3)/$AC112</f>
        <v>0.87308708718677708</v>
      </c>
      <c r="AQ112" s="49">
        <f>SUMIFS(Source_Data!$M$3:$M$52586,Source_Data!$A$3:$A$52586,$AD112,Source_Data!$E$3:$E$52586,AQ$3)/$AC112</f>
        <v>0.86358104617981202</v>
      </c>
      <c r="AR112" s="49">
        <f>SUMIFS(Source_Data!$M$3:$M$52586,Source_Data!$A$3:$A$52586,$AD112,Source_Data!$E$3:$E$52586,AR$3)/$AC112</f>
        <v>0.85356044490047756</v>
      </c>
      <c r="AS112" s="49">
        <f>SUMIFS(Source_Data!$M$3:$M$52586,Source_Data!$A$3:$A$52586,$AD112,Source_Data!$E$3:$E$52586,AS$3)/$AC112</f>
        <v>0.85800177026925672</v>
      </c>
      <c r="AT112" s="49">
        <f>SUMIFS(Source_Data!$M$3:$M$52586,Source_Data!$A$3:$A$52586,$AD112,Source_Data!$E$3:$E$52586,AT$3)/$AC112</f>
        <v>0.83861808826207795</v>
      </c>
      <c r="AU112" s="49">
        <f>SUMIFS(Source_Data!$M$3:$M$52586,Source_Data!$A$3:$A$52586,$AD112,Source_Data!$E$3:$E$52586,AU$3)/$AC112</f>
        <v>0.82656291496457557</v>
      </c>
      <c r="AV112" s="49">
        <f>SUMIFS(Source_Data!$M$3:$M$52586,Source_Data!$A$3:$A$52586,$AD112,Source_Data!$E$3:$E$52586,AV$3)/$AC112</f>
        <v>0.67957375909917761</v>
      </c>
      <c r="AW112" s="49">
        <f>SUMIFS(Source_Data!$M$3:$M$52586,Source_Data!$A$3:$A$52586,$AD112,Source_Data!$E$3:$E$52586,AW$3)/$AC112</f>
        <v>0.25523110915187369</v>
      </c>
      <c r="AX112" s="49">
        <f>SUMIFS(Source_Data!$M$3:$M$52586,Source_Data!$A$3:$A$52586,$AD112,Source_Data!$E$3:$E$52586,AX$3)/$AC112</f>
        <v>5.8311946043664662E-3</v>
      </c>
      <c r="AY112" s="49">
        <f>SUMIFS(Source_Data!$M$3:$M$52586,Source_Data!$A$3:$A$52586,$AD112,Source_Data!$E$3:$E$52586,AY$3)/$AC112</f>
        <v>0</v>
      </c>
      <c r="AZ112" s="49">
        <f>SUMIFS(Source_Data!$M$3:$M$52586,Source_Data!$A$3:$A$52586,$AD112,Source_Data!$E$3:$E$52586,AZ$3)/$AC112</f>
        <v>0</v>
      </c>
      <c r="BA112" s="49">
        <f>SUMIFS(Source_Data!$M$3:$M$52586,Source_Data!$A$3:$A$52586,$AD112,Source_Data!$E$3:$E$52586,BA$3)/$AC112</f>
        <v>0</v>
      </c>
      <c r="BB112" s="49">
        <f>SUMIFS(Source_Data!$M$3:$M$52586,Source_Data!$A$3:$A$52586,$AD112,Source_Data!$E$3:$E$52586,BB$3)/$AC112</f>
        <v>0</v>
      </c>
      <c r="BC112" s="49">
        <f>SUMIFS(Source_Data!$M$3:$M$52586,Source_Data!$A$3:$A$52586,$AD112,Source_Data!$E$3:$E$52586,BC$3)/$AC112</f>
        <v>0</v>
      </c>
      <c r="BE112" s="10">
        <f>INDEX(Installed_Capacity!$AJ$15:$AU$20,MATCH(YEAR(BF112),Installed_Capacity!$AI$15:$AI$20,0),MATCH(BG112,Installed_Capacity!$AJ$14:$AU$14,0))</f>
        <v>917</v>
      </c>
      <c r="BF112" s="1">
        <f>Date_List!A109</f>
        <v>43381</v>
      </c>
      <c r="BG112" s="45">
        <f t="shared" si="29"/>
        <v>10</v>
      </c>
      <c r="BH112" s="49">
        <f>SUMIFS(Source_Data!$P$3:$P$52586,Source_Data!$A$3:$A$52586,$BF112,Source_Data!$E$3:$E$52586,BH$3)/$BE112</f>
        <v>0</v>
      </c>
      <c r="BI112" s="49">
        <f>SUMIFS(Source_Data!$P$3:$P$52586,Source_Data!$A$3:$A$52586,$BF112,Source_Data!$E$3:$E$52586,BI$3)/$BE112</f>
        <v>0</v>
      </c>
      <c r="BJ112" s="49">
        <f>SUMIFS(Source_Data!$P$3:$P$52586,Source_Data!$A$3:$A$52586,$BF112,Source_Data!$E$3:$E$52586,BJ$3)/$BE112</f>
        <v>0</v>
      </c>
      <c r="BK112" s="49">
        <f>SUMIFS(Source_Data!$P$3:$P$52586,Source_Data!$A$3:$A$52586,$BF112,Source_Data!$E$3:$E$52586,BK$3)/$BE112</f>
        <v>0</v>
      </c>
      <c r="BL112" s="49">
        <f>SUMIFS(Source_Data!$P$3:$P$52586,Source_Data!$A$3:$A$52586,$BF112,Source_Data!$E$3:$E$52586,BL$3)/$BE112</f>
        <v>0</v>
      </c>
      <c r="BM112" s="49">
        <f>SUMIFS(Source_Data!$P$3:$P$52586,Source_Data!$A$3:$A$52586,$BF112,Source_Data!$E$3:$E$52586,BM$3)/$BE112</f>
        <v>0</v>
      </c>
      <c r="BN112" s="49">
        <f>SUMIFS(Source_Data!$P$3:$P$52586,Source_Data!$A$3:$A$52586,$BF112,Source_Data!$E$3:$E$52586,BN$3)/$BE112</f>
        <v>0</v>
      </c>
      <c r="BO112" s="49">
        <f>SUMIFS(Source_Data!$P$3:$P$52586,Source_Data!$A$3:$A$52586,$BF112,Source_Data!$E$3:$E$52586,BO$3)/$BE112</f>
        <v>0</v>
      </c>
      <c r="BP112" s="49">
        <f>SUMIFS(Source_Data!$P$3:$P$52586,Source_Data!$A$3:$A$52586,$BF112,Source_Data!$E$3:$E$52586,BP$3)/$BE112</f>
        <v>0.20554744617339149</v>
      </c>
      <c r="BQ112" s="49">
        <f>SUMIFS(Source_Data!$P$3:$P$52586,Source_Data!$A$3:$A$52586,$BF112,Source_Data!$E$3:$E$52586,BQ$3)/$BE112</f>
        <v>0.66221544412977107</v>
      </c>
      <c r="BR112" s="49">
        <f>SUMIFS(Source_Data!$P$3:$P$52586,Source_Data!$A$3:$A$52586,$BF112,Source_Data!$E$3:$E$52586,BR$3)/$BE112</f>
        <v>0.85515718930098139</v>
      </c>
      <c r="BS112" s="49">
        <f>SUMIFS(Source_Data!$P$3:$P$52586,Source_Data!$A$3:$A$52586,$BF112,Source_Data!$E$3:$E$52586,BS$3)/$BE112</f>
        <v>0.92464711163685931</v>
      </c>
      <c r="BT112" s="49">
        <f>SUMIFS(Source_Data!$P$3:$P$52586,Source_Data!$A$3:$A$52586,$BF112,Source_Data!$E$3:$E$52586,BT$3)/$BE112</f>
        <v>0.91934602687895306</v>
      </c>
      <c r="BU112" s="49">
        <f>SUMIFS(Source_Data!$P$3:$P$52586,Source_Data!$A$3:$A$52586,$BF112,Source_Data!$E$3:$E$52586,BU$3)/$BE112</f>
        <v>0.92812555804252994</v>
      </c>
      <c r="BV112" s="49">
        <f>SUMIFS(Source_Data!$P$3:$P$52586,Source_Data!$A$3:$A$52586,$BF112,Source_Data!$E$3:$E$52586,BV$3)/$BE112</f>
        <v>0.94701021397709917</v>
      </c>
      <c r="BW112" s="49">
        <f>SUMIFS(Source_Data!$P$3:$P$52586,Source_Data!$A$3:$A$52586,$BF112,Source_Data!$E$3:$E$52586,BW$3)/$BE112</f>
        <v>0.93818347341548525</v>
      </c>
      <c r="BX112" s="49">
        <f>SUMIFS(Source_Data!$P$3:$P$52586,Source_Data!$A$3:$A$52586,$BF112,Source_Data!$E$3:$E$52586,BX$3)/$BE112</f>
        <v>0.70061871293456923</v>
      </c>
      <c r="BY112" s="49">
        <f>SUMIFS(Source_Data!$P$3:$P$52586,Source_Data!$A$3:$A$52586,$BF112,Source_Data!$E$3:$E$52586,BY$3)/$BE112</f>
        <v>0.36511612031624863</v>
      </c>
      <c r="BZ112" s="49">
        <f>SUMIFS(Source_Data!$P$3:$P$52586,Source_Data!$A$3:$A$52586,$BF112,Source_Data!$E$3:$E$52586,BZ$3)/$BE112</f>
        <v>8.0973392801526711E-2</v>
      </c>
      <c r="CA112" s="49">
        <f>SUMIFS(Source_Data!$P$3:$P$52586,Source_Data!$A$3:$A$52586,$BF112,Source_Data!$E$3:$E$52586,CA$3)/$BE112</f>
        <v>0</v>
      </c>
      <c r="CB112" s="49">
        <f>SUMIFS(Source_Data!$P$3:$P$52586,Source_Data!$A$3:$A$52586,$BF112,Source_Data!$E$3:$E$52586,CB$3)/$BE112</f>
        <v>0</v>
      </c>
      <c r="CC112" s="49">
        <f>SUMIFS(Source_Data!$P$3:$P$52586,Source_Data!$A$3:$A$52586,$BF112,Source_Data!$E$3:$E$52586,CC$3)/$BE112</f>
        <v>0</v>
      </c>
      <c r="CD112" s="49">
        <f>SUMIFS(Source_Data!$P$3:$P$52586,Source_Data!$A$3:$A$52586,$BF112,Source_Data!$E$3:$E$52586,CD$3)/$BE112</f>
        <v>0</v>
      </c>
      <c r="CE112" s="49">
        <f>SUMIFS(Source_Data!$P$3:$P$52586,Source_Data!$A$3:$A$52586,$BF112,Source_Data!$E$3:$E$52586,CE$3)/$BE112</f>
        <v>0</v>
      </c>
    </row>
    <row r="113" spans="1:83" x14ac:dyDescent="0.25">
      <c r="A113" s="10">
        <f>INDEX(Installed_Capacity!$H$15:$S$20,MATCH(YEAR(B113),Installed_Capacity!$G$15:$G$20,0),MATCH(C113,Installed_Capacity!$H$14:$S$14,0))</f>
        <v>4003.51</v>
      </c>
      <c r="B113" s="1">
        <f>Date_List!A110</f>
        <v>43377</v>
      </c>
      <c r="C113" s="45">
        <f t="shared" si="27"/>
        <v>10</v>
      </c>
      <c r="D113" s="49">
        <f>SUMIFS(Source_Data!$I$3:$I$52586,Source_Data!$A$3:$A$52586,$B113,Source_Data!$E$3:$E$52586,D$3)/$A113</f>
        <v>2.6666734940090074E-6</v>
      </c>
      <c r="E113" s="49">
        <f>SUMIFS(Source_Data!$I$3:$I$52586,Source_Data!$A$3:$A$52586,$B113,Source_Data!$E$3:$E$52586,E$3)/$A113</f>
        <v>1.6441744868877558E-6</v>
      </c>
      <c r="F113" s="49">
        <f>SUMIFS(Source_Data!$I$3:$I$52586,Source_Data!$A$3:$A$52586,$B113,Source_Data!$E$3:$E$52586,F$3)/$A113</f>
        <v>3.9026903891834917E-7</v>
      </c>
      <c r="G113" s="49">
        <f>SUMIFS(Source_Data!$I$3:$I$52586,Source_Data!$A$3:$A$52586,$B113,Source_Data!$E$3:$E$52586,G$3)/$A113</f>
        <v>6.1685121306053943E-8</v>
      </c>
      <c r="H113" s="49">
        <f>SUMIFS(Source_Data!$I$3:$I$52586,Source_Data!$A$3:$A$52586,$B113,Source_Data!$E$3:$E$52586,H$3)/$A113</f>
        <v>5.8197931315270842E-8</v>
      </c>
      <c r="I113" s="49">
        <f>SUMIFS(Source_Data!$I$3:$I$52586,Source_Data!$A$3:$A$52586,$B113,Source_Data!$E$3:$E$52586,I$3)/$A113</f>
        <v>-2.274329276060257E-8</v>
      </c>
      <c r="J113" s="49">
        <f>SUMIFS(Source_Data!$I$3:$I$52586,Source_Data!$A$3:$A$52586,$B113,Source_Data!$E$3:$E$52586,J$3)/$A113</f>
        <v>4.6241552065562465E-3</v>
      </c>
      <c r="K113" s="49">
        <f>SUMIFS(Source_Data!$I$3:$I$52586,Source_Data!$A$3:$A$52586,$B113,Source_Data!$E$3:$E$52586,K$3)/$A113</f>
        <v>0.1764972686082962</v>
      </c>
      <c r="L113" s="49">
        <f>SUMIFS(Source_Data!$I$3:$I$52586,Source_Data!$A$3:$A$52586,$B113,Source_Data!$E$3:$E$52586,L$3)/$A113</f>
        <v>0.48074789002225543</v>
      </c>
      <c r="M113" s="49">
        <f>SUMIFS(Source_Data!$I$3:$I$52586,Source_Data!$A$3:$A$52586,$B113,Source_Data!$E$3:$E$52586,M$3)/$A113</f>
        <v>0.66561154676221612</v>
      </c>
      <c r="N113" s="49">
        <f>SUMIFS(Source_Data!$I$3:$I$52586,Source_Data!$A$3:$A$52586,$B113,Source_Data!$E$3:$E$52586,N$3)/$A113</f>
        <v>0.7817981847693648</v>
      </c>
      <c r="O113" s="49">
        <f>SUMIFS(Source_Data!$I$3:$I$52586,Source_Data!$A$3:$A$52586,$B113,Source_Data!$E$3:$E$52586,O$3)/$A113</f>
        <v>0.83358807646540156</v>
      </c>
      <c r="P113" s="49">
        <f>SUMIFS(Source_Data!$I$3:$I$52586,Source_Data!$A$3:$A$52586,$B113,Source_Data!$E$3:$E$52586,P$3)/$A113</f>
        <v>0.80746802219427449</v>
      </c>
      <c r="Q113" s="49">
        <f>SUMIFS(Source_Data!$I$3:$I$52586,Source_Data!$A$3:$A$52586,$B113,Source_Data!$E$3:$E$52586,Q$3)/$A113</f>
        <v>0.7396785562151712</v>
      </c>
      <c r="R113" s="49">
        <f>SUMIFS(Source_Data!$I$3:$I$52586,Source_Data!$A$3:$A$52586,$B113,Source_Data!$E$3:$E$52586,R$3)/$A113</f>
        <v>0.74319859686525069</v>
      </c>
      <c r="S113" s="49">
        <f>SUMIFS(Source_Data!$I$3:$I$52586,Source_Data!$A$3:$A$52586,$B113,Source_Data!$E$3:$E$52586,S$3)/$A113</f>
        <v>0.65045136971757289</v>
      </c>
      <c r="T113" s="49">
        <f>SUMIFS(Source_Data!$I$3:$I$52586,Source_Data!$A$3:$A$52586,$B113,Source_Data!$E$3:$E$52586,T$3)/$A113</f>
        <v>0.47632012378113203</v>
      </c>
      <c r="U113" s="49">
        <f>SUMIFS(Source_Data!$I$3:$I$52586,Source_Data!$A$3:$A$52586,$B113,Source_Data!$E$3:$E$52586,U$3)/$A113</f>
        <v>0.17685337278787863</v>
      </c>
      <c r="V113" s="49">
        <f>SUMIFS(Source_Data!$I$3:$I$52586,Source_Data!$A$3:$A$52586,$B113,Source_Data!$E$3:$E$52586,V$3)/$A113</f>
        <v>5.0827720390357461E-3</v>
      </c>
      <c r="W113" s="49">
        <f>SUMIFS(Source_Data!$I$3:$I$52586,Source_Data!$A$3:$A$52586,$B113,Source_Data!$E$3:$E$52586,W$3)/$A113</f>
        <v>6.4624560697987521E-5</v>
      </c>
      <c r="X113" s="49">
        <f>SUMIFS(Source_Data!$I$3:$I$52586,Source_Data!$A$3:$A$52586,$B113,Source_Data!$E$3:$E$52586,X$3)/$A113</f>
        <v>6.0449305734218226E-6</v>
      </c>
      <c r="Y113" s="49">
        <f>SUMIFS(Source_Data!$I$3:$I$52586,Source_Data!$A$3:$A$52586,$B113,Source_Data!$E$3:$E$52586,Y$3)/$A113</f>
        <v>5.868653506548004E-6</v>
      </c>
      <c r="Z113" s="49">
        <f>SUMIFS(Source_Data!$I$3:$I$52586,Source_Data!$A$3:$A$52586,$B113,Source_Data!$E$3:$E$52586,Z$3)/$A113</f>
        <v>5.3305869099864869E-6</v>
      </c>
      <c r="AA113" s="49">
        <f>SUMIFS(Source_Data!$I$3:$I$52586,Source_Data!$A$3:$A$52586,$B113,Source_Data!$E$3:$E$52586,AA$3)/$A113</f>
        <v>3.011176692452373E-6</v>
      </c>
      <c r="AC113" s="10">
        <f>INDEX(Installed_Capacity!$V$15:$AG$20,MATCH(YEAR(AD113),Installed_Capacity!$U$15:$U$20,0),MATCH(AE113,Installed_Capacity!$V$14:$AG$14,0))</f>
        <v>2666.2299999999996</v>
      </c>
      <c r="AD113" s="1">
        <f>Date_List!A110</f>
        <v>43377</v>
      </c>
      <c r="AE113" s="45">
        <f t="shared" si="28"/>
        <v>10</v>
      </c>
      <c r="AF113" s="49">
        <f>SUMIFS(Source_Data!$M$3:$M$52586,Source_Data!$A$3:$A$52586,$AD113,Source_Data!$E$3:$E$52586,AF$3)/$AC113</f>
        <v>0</v>
      </c>
      <c r="AG113" s="49">
        <f>SUMIFS(Source_Data!$M$3:$M$52586,Source_Data!$A$3:$A$52586,$AD113,Source_Data!$E$3:$E$52586,AG$3)/$AC113</f>
        <v>0</v>
      </c>
      <c r="AH113" s="49">
        <f>SUMIFS(Source_Data!$M$3:$M$52586,Source_Data!$A$3:$A$52586,$AD113,Source_Data!$E$3:$E$52586,AH$3)/$AC113</f>
        <v>0</v>
      </c>
      <c r="AI113" s="49">
        <f>SUMIFS(Source_Data!$M$3:$M$52586,Source_Data!$A$3:$A$52586,$AD113,Source_Data!$E$3:$E$52586,AI$3)/$AC113</f>
        <v>0</v>
      </c>
      <c r="AJ113" s="49">
        <f>SUMIFS(Source_Data!$M$3:$M$52586,Source_Data!$A$3:$A$52586,$AD113,Source_Data!$E$3:$E$52586,AJ$3)/$AC113</f>
        <v>0</v>
      </c>
      <c r="AK113" s="49">
        <f>SUMIFS(Source_Data!$M$3:$M$52586,Source_Data!$A$3:$A$52586,$AD113,Source_Data!$E$3:$E$52586,AK$3)/$AC113</f>
        <v>0</v>
      </c>
      <c r="AL113" s="49">
        <f>SUMIFS(Source_Data!$M$3:$M$52586,Source_Data!$A$3:$A$52586,$AD113,Source_Data!$E$3:$E$52586,AL$3)/$AC113</f>
        <v>1.303017274203651E-3</v>
      </c>
      <c r="AM113" s="49">
        <f>SUMIFS(Source_Data!$M$3:$M$52586,Source_Data!$A$3:$A$52586,$AD113,Source_Data!$E$3:$E$52586,AM$3)/$AC113</f>
        <v>0.17519919716866139</v>
      </c>
      <c r="AN113" s="49">
        <f>SUMIFS(Source_Data!$M$3:$M$52586,Source_Data!$A$3:$A$52586,$AD113,Source_Data!$E$3:$E$52586,AN$3)/$AC113</f>
        <v>0.57177086592229487</v>
      </c>
      <c r="AO113" s="49">
        <f>SUMIFS(Source_Data!$M$3:$M$52586,Source_Data!$A$3:$A$52586,$AD113,Source_Data!$E$3:$E$52586,AO$3)/$AC113</f>
        <v>0.75318718329964041</v>
      </c>
      <c r="AP113" s="49">
        <f>SUMIFS(Source_Data!$M$3:$M$52586,Source_Data!$A$3:$A$52586,$AD113,Source_Data!$E$3:$E$52586,AP$3)/$AC113</f>
        <v>0.75820270205421147</v>
      </c>
      <c r="AQ113" s="49">
        <f>SUMIFS(Source_Data!$M$3:$M$52586,Source_Data!$A$3:$A$52586,$AD113,Source_Data!$E$3:$E$52586,AQ$3)/$AC113</f>
        <v>0.75835607103963287</v>
      </c>
      <c r="AR113" s="49">
        <f>SUMIFS(Source_Data!$M$3:$M$52586,Source_Data!$A$3:$A$52586,$AD113,Source_Data!$E$3:$E$52586,AR$3)/$AC113</f>
        <v>0.74216342323580498</v>
      </c>
      <c r="AS113" s="49">
        <f>SUMIFS(Source_Data!$M$3:$M$52586,Source_Data!$A$3:$A$52586,$AD113,Source_Data!$E$3:$E$52586,AS$3)/$AC113</f>
        <v>0.64657158215045218</v>
      </c>
      <c r="AT113" s="49">
        <f>SUMIFS(Source_Data!$M$3:$M$52586,Source_Data!$A$3:$A$52586,$AD113,Source_Data!$E$3:$E$52586,AT$3)/$AC113</f>
        <v>0.68578527261039013</v>
      </c>
      <c r="AU113" s="49">
        <f>SUMIFS(Source_Data!$M$3:$M$52586,Source_Data!$A$3:$A$52586,$AD113,Source_Data!$E$3:$E$52586,AU$3)/$AC113</f>
        <v>0.56319937590567959</v>
      </c>
      <c r="AV113" s="49">
        <f>SUMIFS(Source_Data!$M$3:$M$52586,Source_Data!$A$3:$A$52586,$AD113,Source_Data!$E$3:$E$52586,AV$3)/$AC113</f>
        <v>0.32066019293271775</v>
      </c>
      <c r="AW113" s="49">
        <f>SUMIFS(Source_Data!$M$3:$M$52586,Source_Data!$A$3:$A$52586,$AD113,Source_Data!$E$3:$E$52586,AW$3)/$AC113</f>
        <v>0.13509817016198905</v>
      </c>
      <c r="AX113" s="49">
        <f>SUMIFS(Source_Data!$M$3:$M$52586,Source_Data!$A$3:$A$52586,$AD113,Source_Data!$E$3:$E$52586,AX$3)/$AC113</f>
        <v>4.290107554862109E-3</v>
      </c>
      <c r="AY113" s="49">
        <f>SUMIFS(Source_Data!$M$3:$M$52586,Source_Data!$A$3:$A$52586,$AD113,Source_Data!$E$3:$E$52586,AY$3)/$AC113</f>
        <v>0</v>
      </c>
      <c r="AZ113" s="49">
        <f>SUMIFS(Source_Data!$M$3:$M$52586,Source_Data!$A$3:$A$52586,$AD113,Source_Data!$E$3:$E$52586,AZ$3)/$AC113</f>
        <v>0</v>
      </c>
      <c r="BA113" s="49">
        <f>SUMIFS(Source_Data!$M$3:$M$52586,Source_Data!$A$3:$A$52586,$AD113,Source_Data!$E$3:$E$52586,BA$3)/$AC113</f>
        <v>0</v>
      </c>
      <c r="BB113" s="49">
        <f>SUMIFS(Source_Data!$M$3:$M$52586,Source_Data!$A$3:$A$52586,$AD113,Source_Data!$E$3:$E$52586,BB$3)/$AC113</f>
        <v>0</v>
      </c>
      <c r="BC113" s="49">
        <f>SUMIFS(Source_Data!$M$3:$M$52586,Source_Data!$A$3:$A$52586,$AD113,Source_Data!$E$3:$E$52586,BC$3)/$AC113</f>
        <v>0</v>
      </c>
      <c r="BE113" s="10">
        <f>INDEX(Installed_Capacity!$AJ$15:$AU$20,MATCH(YEAR(BF113),Installed_Capacity!$AI$15:$AI$20,0),MATCH(BG113,Installed_Capacity!$AJ$14:$AU$14,0))</f>
        <v>917</v>
      </c>
      <c r="BF113" s="1">
        <f>Date_List!A110</f>
        <v>43377</v>
      </c>
      <c r="BG113" s="45">
        <f t="shared" si="29"/>
        <v>10</v>
      </c>
      <c r="BH113" s="49">
        <f>SUMIFS(Source_Data!$P$3:$P$52586,Source_Data!$A$3:$A$52586,$BF113,Source_Data!$E$3:$E$52586,BH$3)/$BE113</f>
        <v>0</v>
      </c>
      <c r="BI113" s="49">
        <f>SUMIFS(Source_Data!$P$3:$P$52586,Source_Data!$A$3:$A$52586,$BF113,Source_Data!$E$3:$E$52586,BI$3)/$BE113</f>
        <v>0</v>
      </c>
      <c r="BJ113" s="49">
        <f>SUMIFS(Source_Data!$P$3:$P$52586,Source_Data!$A$3:$A$52586,$BF113,Source_Data!$E$3:$E$52586,BJ$3)/$BE113</f>
        <v>0</v>
      </c>
      <c r="BK113" s="49">
        <f>SUMIFS(Source_Data!$P$3:$P$52586,Source_Data!$A$3:$A$52586,$BF113,Source_Data!$E$3:$E$52586,BK$3)/$BE113</f>
        <v>0</v>
      </c>
      <c r="BL113" s="49">
        <f>SUMIFS(Source_Data!$P$3:$P$52586,Source_Data!$A$3:$A$52586,$BF113,Source_Data!$E$3:$E$52586,BL$3)/$BE113</f>
        <v>0</v>
      </c>
      <c r="BM113" s="49">
        <f>SUMIFS(Source_Data!$P$3:$P$52586,Source_Data!$A$3:$A$52586,$BF113,Source_Data!$E$3:$E$52586,BM$3)/$BE113</f>
        <v>0</v>
      </c>
      <c r="BN113" s="49">
        <f>SUMIFS(Source_Data!$P$3:$P$52586,Source_Data!$A$3:$A$52586,$BF113,Source_Data!$E$3:$E$52586,BN$3)/$BE113</f>
        <v>0</v>
      </c>
      <c r="BO113" s="49">
        <f>SUMIFS(Source_Data!$P$3:$P$52586,Source_Data!$A$3:$A$52586,$BF113,Source_Data!$E$3:$E$52586,BO$3)/$BE113</f>
        <v>6.2116028298800433E-3</v>
      </c>
      <c r="BP113" s="49">
        <f>SUMIFS(Source_Data!$P$3:$P$52586,Source_Data!$A$3:$A$52586,$BF113,Source_Data!$E$3:$E$52586,BP$3)/$BE113</f>
        <v>0.25803003104580152</v>
      </c>
      <c r="BQ113" s="49">
        <f>SUMIFS(Source_Data!$P$3:$P$52586,Source_Data!$A$3:$A$52586,$BF113,Source_Data!$E$3:$E$52586,BQ$3)/$BE113</f>
        <v>0.50956970122028356</v>
      </c>
      <c r="BR113" s="49">
        <f>SUMIFS(Source_Data!$P$3:$P$52586,Source_Data!$A$3:$A$52586,$BF113,Source_Data!$E$3:$E$52586,BR$3)/$BE113</f>
        <v>0.52874609894874591</v>
      </c>
      <c r="BS113" s="49">
        <f>SUMIFS(Source_Data!$P$3:$P$52586,Source_Data!$A$3:$A$52586,$BF113,Source_Data!$E$3:$E$52586,BS$3)/$BE113</f>
        <v>0.62792941327808061</v>
      </c>
      <c r="BT113" s="49">
        <f>SUMIFS(Source_Data!$P$3:$P$52586,Source_Data!$A$3:$A$52586,$BF113,Source_Data!$E$3:$E$52586,BT$3)/$BE113</f>
        <v>0.63791818281461288</v>
      </c>
      <c r="BU113" s="49">
        <f>SUMIFS(Source_Data!$P$3:$P$52586,Source_Data!$A$3:$A$52586,$BF113,Source_Data!$E$3:$E$52586,BU$3)/$BE113</f>
        <v>0.74453826911668486</v>
      </c>
      <c r="BV113" s="49">
        <f>SUMIFS(Source_Data!$P$3:$P$52586,Source_Data!$A$3:$A$52586,$BF113,Source_Data!$E$3:$E$52586,BV$3)/$BE113</f>
        <v>0.80399890948964015</v>
      </c>
      <c r="BW113" s="49">
        <f>SUMIFS(Source_Data!$P$3:$P$52586,Source_Data!$A$3:$A$52586,$BF113,Source_Data!$E$3:$E$52586,BW$3)/$BE113</f>
        <v>0.82092450118102511</v>
      </c>
      <c r="BX113" s="49">
        <f>SUMIFS(Source_Data!$P$3:$P$52586,Source_Data!$A$3:$A$52586,$BF113,Source_Data!$E$3:$E$52586,BX$3)/$BE113</f>
        <v>0.68960244055834241</v>
      </c>
      <c r="BY113" s="49">
        <f>SUMIFS(Source_Data!$P$3:$P$52586,Source_Data!$A$3:$A$52586,$BF113,Source_Data!$E$3:$E$52586,BY$3)/$BE113</f>
        <v>0.35204589191712105</v>
      </c>
      <c r="BZ113" s="49">
        <f>SUMIFS(Source_Data!$P$3:$P$52586,Source_Data!$A$3:$A$52586,$BF113,Source_Data!$E$3:$E$52586,BZ$3)/$BE113</f>
        <v>7.7313737343511449E-2</v>
      </c>
      <c r="CA113" s="49">
        <f>SUMIFS(Source_Data!$P$3:$P$52586,Source_Data!$A$3:$A$52586,$BF113,Source_Data!$E$3:$E$52586,CA$3)/$BE113</f>
        <v>0</v>
      </c>
      <c r="CB113" s="49">
        <f>SUMIFS(Source_Data!$P$3:$P$52586,Source_Data!$A$3:$A$52586,$BF113,Source_Data!$E$3:$E$52586,CB$3)/$BE113</f>
        <v>0</v>
      </c>
      <c r="CC113" s="49">
        <f>SUMIFS(Source_Data!$P$3:$P$52586,Source_Data!$A$3:$A$52586,$BF113,Source_Data!$E$3:$E$52586,CC$3)/$BE113</f>
        <v>0</v>
      </c>
      <c r="CD113" s="49">
        <f>SUMIFS(Source_Data!$P$3:$P$52586,Source_Data!$A$3:$A$52586,$BF113,Source_Data!$E$3:$E$52586,CD$3)/$BE113</f>
        <v>0</v>
      </c>
      <c r="CE113" s="49">
        <f>SUMIFS(Source_Data!$P$3:$P$52586,Source_Data!$A$3:$A$52586,$BF113,Source_Data!$E$3:$E$52586,CE$3)/$BE113</f>
        <v>0</v>
      </c>
    </row>
    <row r="114" spans="1:83" x14ac:dyDescent="0.25">
      <c r="A114" s="10">
        <f>INDEX(Installed_Capacity!$H$15:$S$20,MATCH(YEAR(B114),Installed_Capacity!$G$15:$G$20,0),MATCH(C114,Installed_Capacity!$H$14:$S$14,0))</f>
        <v>4003.51</v>
      </c>
      <c r="B114" s="1">
        <f>Date_List!A111</f>
        <v>43406</v>
      </c>
      <c r="C114" s="45">
        <f t="shared" si="27"/>
        <v>11</v>
      </c>
      <c r="D114" s="49">
        <f>SUMIFS(Source_Data!$I$3:$I$52586,Source_Data!$A$3:$A$52586,$B114,Source_Data!$E$3:$E$52586,D$3)/$A114</f>
        <v>-3.7160491668560833E-7</v>
      </c>
      <c r="E114" s="49">
        <f>SUMIFS(Source_Data!$I$3:$I$52586,Source_Data!$A$3:$A$52586,$B114,Source_Data!$E$3:$E$52586,E$3)/$A114</f>
        <v>-1.0954519908780043E-6</v>
      </c>
      <c r="F114" s="49">
        <f>SUMIFS(Source_Data!$I$3:$I$52586,Source_Data!$A$3:$A$52586,$B114,Source_Data!$E$3:$E$52586,F$3)/$A114</f>
        <v>-1.505831133180634E-6</v>
      </c>
      <c r="G114" s="49">
        <f>SUMIFS(Source_Data!$I$3:$I$52586,Source_Data!$A$3:$A$52586,$B114,Source_Data!$E$3:$E$52586,G$3)/$A114</f>
        <v>-1.4393020124840453E-6</v>
      </c>
      <c r="H114" s="49">
        <f>SUMIFS(Source_Data!$I$3:$I$52586,Source_Data!$A$3:$A$52586,$B114,Source_Data!$E$3:$E$52586,H$3)/$A114</f>
        <v>-1.6092801067063652E-6</v>
      </c>
      <c r="I114" s="49">
        <f>SUMIFS(Source_Data!$I$3:$I$52586,Source_Data!$A$3:$A$52586,$B114,Source_Data!$E$3:$E$52586,I$3)/$A114</f>
        <v>-1.2688393434760996E-6</v>
      </c>
      <c r="J114" s="49">
        <f>SUMIFS(Source_Data!$I$3:$I$52586,Source_Data!$A$3:$A$52586,$B114,Source_Data!$E$3:$E$52586,J$3)/$A114</f>
        <v>7.5226221066014565E-4</v>
      </c>
      <c r="K114" s="49">
        <f>SUMIFS(Source_Data!$I$3:$I$52586,Source_Data!$A$3:$A$52586,$B114,Source_Data!$E$3:$E$52586,K$3)/$A114</f>
        <v>8.0468851663665117E-2</v>
      </c>
      <c r="L114" s="49">
        <f>SUMIFS(Source_Data!$I$3:$I$52586,Source_Data!$A$3:$A$52586,$B114,Source_Data!$E$3:$E$52586,L$3)/$A114</f>
        <v>0.4532679334918609</v>
      </c>
      <c r="M114" s="49">
        <f>SUMIFS(Source_Data!$I$3:$I$52586,Source_Data!$A$3:$A$52586,$B114,Source_Data!$E$3:$E$52586,M$3)/$A114</f>
        <v>0.65379662797295368</v>
      </c>
      <c r="N114" s="49">
        <f>SUMIFS(Source_Data!$I$3:$I$52586,Source_Data!$A$3:$A$52586,$B114,Source_Data!$E$3:$E$52586,N$3)/$A114</f>
        <v>0.75014718023259586</v>
      </c>
      <c r="O114" s="49">
        <f>SUMIFS(Source_Data!$I$3:$I$52586,Source_Data!$A$3:$A$52586,$B114,Source_Data!$E$3:$E$52586,O$3)/$A114</f>
        <v>0.77637337798531791</v>
      </c>
      <c r="P114" s="49">
        <f>SUMIFS(Source_Data!$I$3:$I$52586,Source_Data!$A$3:$A$52586,$B114,Source_Data!$E$3:$E$52586,P$3)/$A114</f>
        <v>0.79277599258925291</v>
      </c>
      <c r="Q114" s="49">
        <f>SUMIFS(Source_Data!$I$3:$I$52586,Source_Data!$A$3:$A$52586,$B114,Source_Data!$E$3:$E$52586,Q$3)/$A114</f>
        <v>0.78681981384310262</v>
      </c>
      <c r="R114" s="49">
        <f>SUMIFS(Source_Data!$I$3:$I$52586,Source_Data!$A$3:$A$52586,$B114,Source_Data!$E$3:$E$52586,R$3)/$A114</f>
        <v>0.74622760824651357</v>
      </c>
      <c r="S114" s="49">
        <f>SUMIFS(Source_Data!$I$3:$I$52586,Source_Data!$A$3:$A$52586,$B114,Source_Data!$E$3:$E$52586,S$3)/$A114</f>
        <v>0.6598957924303922</v>
      </c>
      <c r="T114" s="49">
        <f>SUMIFS(Source_Data!$I$3:$I$52586,Source_Data!$A$3:$A$52586,$B114,Source_Data!$E$3:$E$52586,T$3)/$A114</f>
        <v>0.34649895057162339</v>
      </c>
      <c r="U114" s="49">
        <f>SUMIFS(Source_Data!$I$3:$I$52586,Source_Data!$A$3:$A$52586,$B114,Source_Data!$E$3:$E$52586,U$3)/$A114</f>
        <v>4.2280509326815721E-2</v>
      </c>
      <c r="V114" s="49">
        <f>SUMIFS(Source_Data!$I$3:$I$52586,Source_Data!$A$3:$A$52586,$B114,Source_Data!$E$3:$E$52586,V$3)/$A114</f>
        <v>1.2092154959023457E-4</v>
      </c>
      <c r="W114" s="49">
        <f>SUMIFS(Source_Data!$I$3:$I$52586,Source_Data!$A$3:$A$52586,$B114,Source_Data!$E$3:$E$52586,W$3)/$A114</f>
        <v>5.4548166483910371E-6</v>
      </c>
      <c r="X114" s="49">
        <f>SUMIFS(Source_Data!$I$3:$I$52586,Source_Data!$A$3:$A$52586,$B114,Source_Data!$E$3:$E$52586,X$3)/$A114</f>
        <v>4.6909894067955371E-6</v>
      </c>
      <c r="Y114" s="49">
        <f>SUMIFS(Source_Data!$I$3:$I$52586,Source_Data!$A$3:$A$52586,$B114,Source_Data!$E$3:$E$52586,Y$3)/$A114</f>
        <v>6.0631111199922066E-6</v>
      </c>
      <c r="Z114" s="49">
        <f>SUMIFS(Source_Data!$I$3:$I$52586,Source_Data!$A$3:$A$52586,$B114,Source_Data!$E$3:$E$52586,Z$3)/$A114</f>
        <v>4.7749684651718116E-6</v>
      </c>
      <c r="AA114" s="49">
        <f>SUMIFS(Source_Data!$I$3:$I$52586,Source_Data!$A$3:$A$52586,$B114,Source_Data!$E$3:$E$52586,AA$3)/$A114</f>
        <v>2.4147767833725906E-6</v>
      </c>
      <c r="AC114" s="10">
        <f>INDEX(Installed_Capacity!$V$15:$AG$20,MATCH(YEAR(AD114),Installed_Capacity!$U$15:$U$20,0),MATCH(AE114,Installed_Capacity!$V$14:$AG$14,0))</f>
        <v>2766.2299999999996</v>
      </c>
      <c r="AD114" s="1">
        <f>Date_List!A111</f>
        <v>43406</v>
      </c>
      <c r="AE114" s="45">
        <f t="shared" si="28"/>
        <v>11</v>
      </c>
      <c r="AF114" s="49">
        <f>SUMIFS(Source_Data!$M$3:$M$52586,Source_Data!$A$3:$A$52586,$AD114,Source_Data!$E$3:$E$52586,AF$3)/$AC114</f>
        <v>0</v>
      </c>
      <c r="AG114" s="49">
        <f>SUMIFS(Source_Data!$M$3:$M$52586,Source_Data!$A$3:$A$52586,$AD114,Source_Data!$E$3:$E$52586,AG$3)/$AC114</f>
        <v>0</v>
      </c>
      <c r="AH114" s="49">
        <f>SUMIFS(Source_Data!$M$3:$M$52586,Source_Data!$A$3:$A$52586,$AD114,Source_Data!$E$3:$E$52586,AH$3)/$AC114</f>
        <v>0</v>
      </c>
      <c r="AI114" s="49">
        <f>SUMIFS(Source_Data!$M$3:$M$52586,Source_Data!$A$3:$A$52586,$AD114,Source_Data!$E$3:$E$52586,AI$3)/$AC114</f>
        <v>0</v>
      </c>
      <c r="AJ114" s="49">
        <f>SUMIFS(Source_Data!$M$3:$M$52586,Source_Data!$A$3:$A$52586,$AD114,Source_Data!$E$3:$E$52586,AJ$3)/$AC114</f>
        <v>0</v>
      </c>
      <c r="AK114" s="49">
        <f>SUMIFS(Source_Data!$M$3:$M$52586,Source_Data!$A$3:$A$52586,$AD114,Source_Data!$E$3:$E$52586,AK$3)/$AC114</f>
        <v>0</v>
      </c>
      <c r="AL114" s="49">
        <f>SUMIFS(Source_Data!$M$3:$M$52586,Source_Data!$A$3:$A$52586,$AD114,Source_Data!$E$3:$E$52586,AL$3)/$AC114</f>
        <v>9.9546639288851627E-7</v>
      </c>
      <c r="AM114" s="49">
        <f>SUMIFS(Source_Data!$M$3:$M$52586,Source_Data!$A$3:$A$52586,$AD114,Source_Data!$E$3:$E$52586,AM$3)/$AC114</f>
        <v>6.5982005809712155E-2</v>
      </c>
      <c r="AN114" s="49">
        <f>SUMIFS(Source_Data!$M$3:$M$52586,Source_Data!$A$3:$A$52586,$AD114,Source_Data!$E$3:$E$52586,AN$3)/$AC114</f>
        <v>0.4084221712576323</v>
      </c>
      <c r="AO114" s="49">
        <f>SUMIFS(Source_Data!$M$3:$M$52586,Source_Data!$A$3:$A$52586,$AD114,Source_Data!$E$3:$E$52586,AO$3)/$AC114</f>
        <v>0.63436678832056637</v>
      </c>
      <c r="AP114" s="49">
        <f>SUMIFS(Source_Data!$M$3:$M$52586,Source_Data!$A$3:$A$52586,$AD114,Source_Data!$E$3:$E$52586,AP$3)/$AC114</f>
        <v>0.65946577498436509</v>
      </c>
      <c r="AQ114" s="49">
        <f>SUMIFS(Source_Data!$M$3:$M$52586,Source_Data!$A$3:$A$52586,$AD114,Source_Data!$E$3:$E$52586,AQ$3)/$AC114</f>
        <v>0.64209841898106812</v>
      </c>
      <c r="AR114" s="49">
        <f>SUMIFS(Source_Data!$M$3:$M$52586,Source_Data!$A$3:$A$52586,$AD114,Source_Data!$E$3:$E$52586,AR$3)/$AC114</f>
        <v>0.63100068379780427</v>
      </c>
      <c r="AS114" s="49">
        <f>SUMIFS(Source_Data!$M$3:$M$52586,Source_Data!$A$3:$A$52586,$AD114,Source_Data!$E$3:$E$52586,AS$3)/$AC114</f>
        <v>0.63750451698014998</v>
      </c>
      <c r="AT114" s="49">
        <f>SUMIFS(Source_Data!$M$3:$M$52586,Source_Data!$A$3:$A$52586,$AD114,Source_Data!$E$3:$E$52586,AT$3)/$AC114</f>
        <v>0.64702443114997676</v>
      </c>
      <c r="AU114" s="49">
        <f>SUMIFS(Source_Data!$M$3:$M$52586,Source_Data!$A$3:$A$52586,$AD114,Source_Data!$E$3:$E$52586,AU$3)/$AC114</f>
        <v>0.60788362337838875</v>
      </c>
      <c r="AV114" s="49">
        <f>SUMIFS(Source_Data!$M$3:$M$52586,Source_Data!$A$3:$A$52586,$AD114,Source_Data!$E$3:$E$52586,AV$3)/$AC114</f>
        <v>0.35522030110836778</v>
      </c>
      <c r="AW114" s="49">
        <f>SUMIFS(Source_Data!$M$3:$M$52586,Source_Data!$A$3:$A$52586,$AD114,Source_Data!$E$3:$E$52586,AW$3)/$AC114</f>
        <v>5.2344446382260337E-2</v>
      </c>
      <c r="AX114" s="49">
        <f>SUMIFS(Source_Data!$M$3:$M$52586,Source_Data!$A$3:$A$52586,$AD114,Source_Data!$E$3:$E$52586,AX$3)/$AC114</f>
        <v>2.7474505012236872E-7</v>
      </c>
      <c r="AY114" s="49">
        <f>SUMIFS(Source_Data!$M$3:$M$52586,Source_Data!$A$3:$A$52586,$AD114,Source_Data!$E$3:$E$52586,AY$3)/$AC114</f>
        <v>0</v>
      </c>
      <c r="AZ114" s="49">
        <f>SUMIFS(Source_Data!$M$3:$M$52586,Source_Data!$A$3:$A$52586,$AD114,Source_Data!$E$3:$E$52586,AZ$3)/$AC114</f>
        <v>0</v>
      </c>
      <c r="BA114" s="49">
        <f>SUMIFS(Source_Data!$M$3:$M$52586,Source_Data!$A$3:$A$52586,$AD114,Source_Data!$E$3:$E$52586,BA$3)/$AC114</f>
        <v>0</v>
      </c>
      <c r="BB114" s="49">
        <f>SUMIFS(Source_Data!$M$3:$M$52586,Source_Data!$A$3:$A$52586,$AD114,Source_Data!$E$3:$E$52586,BB$3)/$AC114</f>
        <v>0</v>
      </c>
      <c r="BC114" s="49">
        <f>SUMIFS(Source_Data!$M$3:$M$52586,Source_Data!$A$3:$A$52586,$AD114,Source_Data!$E$3:$E$52586,BC$3)/$AC114</f>
        <v>0</v>
      </c>
      <c r="BE114" s="10">
        <f>INDEX(Installed_Capacity!$AJ$15:$AU$20,MATCH(YEAR(BF114),Installed_Capacity!$AI$15:$AI$20,0),MATCH(BG114,Installed_Capacity!$AJ$14:$AU$14,0))</f>
        <v>917</v>
      </c>
      <c r="BF114" s="1">
        <f>Date_List!A111</f>
        <v>43406</v>
      </c>
      <c r="BG114" s="45">
        <f t="shared" si="29"/>
        <v>11</v>
      </c>
      <c r="BH114" s="49">
        <f>SUMIFS(Source_Data!$P$3:$P$52586,Source_Data!$A$3:$A$52586,$BF114,Source_Data!$E$3:$E$52586,BH$3)/$BE114</f>
        <v>0</v>
      </c>
      <c r="BI114" s="49">
        <f>SUMIFS(Source_Data!$P$3:$P$52586,Source_Data!$A$3:$A$52586,$BF114,Source_Data!$E$3:$E$52586,BI$3)/$BE114</f>
        <v>0</v>
      </c>
      <c r="BJ114" s="49">
        <f>SUMIFS(Source_Data!$P$3:$P$52586,Source_Data!$A$3:$A$52586,$BF114,Source_Data!$E$3:$E$52586,BJ$3)/$BE114</f>
        <v>0</v>
      </c>
      <c r="BK114" s="49">
        <f>SUMIFS(Source_Data!$P$3:$P$52586,Source_Data!$A$3:$A$52586,$BF114,Source_Data!$E$3:$E$52586,BK$3)/$BE114</f>
        <v>0</v>
      </c>
      <c r="BL114" s="49">
        <f>SUMIFS(Source_Data!$P$3:$P$52586,Source_Data!$A$3:$A$52586,$BF114,Source_Data!$E$3:$E$52586,BL$3)/$BE114</f>
        <v>0</v>
      </c>
      <c r="BM114" s="49">
        <f>SUMIFS(Source_Data!$P$3:$P$52586,Source_Data!$A$3:$A$52586,$BF114,Source_Data!$E$3:$E$52586,BM$3)/$BE114</f>
        <v>0</v>
      </c>
      <c r="BN114" s="49">
        <f>SUMIFS(Source_Data!$P$3:$P$52586,Source_Data!$A$3:$A$52586,$BF114,Source_Data!$E$3:$E$52586,BN$3)/$BE114</f>
        <v>0</v>
      </c>
      <c r="BO114" s="49">
        <f>SUMIFS(Source_Data!$P$3:$P$52586,Source_Data!$A$3:$A$52586,$BF114,Source_Data!$E$3:$E$52586,BO$3)/$BE114</f>
        <v>5.8493623991275891E-4</v>
      </c>
      <c r="BP114" s="49">
        <f>SUMIFS(Source_Data!$P$3:$P$52586,Source_Data!$A$3:$A$52586,$BF114,Source_Data!$E$3:$E$52586,BP$3)/$BE114</f>
        <v>0.18782348351254088</v>
      </c>
      <c r="BQ114" s="49">
        <f>SUMIFS(Source_Data!$P$3:$P$52586,Source_Data!$A$3:$A$52586,$BF114,Source_Data!$E$3:$E$52586,BQ$3)/$BE114</f>
        <v>0.6380917558778626</v>
      </c>
      <c r="BR114" s="49">
        <f>SUMIFS(Source_Data!$P$3:$P$52586,Source_Data!$A$3:$A$52586,$BF114,Source_Data!$E$3:$E$52586,BR$3)/$BE114</f>
        <v>0.7163836335856052</v>
      </c>
      <c r="BS114" s="49">
        <f>SUMIFS(Source_Data!$P$3:$P$52586,Source_Data!$A$3:$A$52586,$BF114,Source_Data!$E$3:$E$52586,BS$3)/$BE114</f>
        <v>0.69828907262704465</v>
      </c>
      <c r="BT114" s="49">
        <f>SUMIFS(Source_Data!$P$3:$P$52586,Source_Data!$A$3:$A$52586,$BF114,Source_Data!$E$3:$E$52586,BT$3)/$BE114</f>
        <v>0.68450979651799349</v>
      </c>
      <c r="BU114" s="49">
        <f>SUMIFS(Source_Data!$P$3:$P$52586,Source_Data!$A$3:$A$52586,$BF114,Source_Data!$E$3:$E$52586,BU$3)/$BE114</f>
        <v>0.69830809483097056</v>
      </c>
      <c r="BV114" s="49">
        <f>SUMIFS(Source_Data!$P$3:$P$52586,Source_Data!$A$3:$A$52586,$BF114,Source_Data!$E$3:$E$52586,BV$3)/$BE114</f>
        <v>0.72481423641112319</v>
      </c>
      <c r="BW114" s="49">
        <f>SUMIFS(Source_Data!$P$3:$P$52586,Source_Data!$A$3:$A$52586,$BF114,Source_Data!$E$3:$E$52586,BW$3)/$BE114</f>
        <v>0.65534034667938923</v>
      </c>
      <c r="BX114" s="49">
        <f>SUMIFS(Source_Data!$P$3:$P$52586,Source_Data!$A$3:$A$52586,$BF114,Source_Data!$E$3:$E$52586,BX$3)/$BE114</f>
        <v>0.41424501422682658</v>
      </c>
      <c r="BY114" s="49">
        <f>SUMIFS(Source_Data!$P$3:$P$52586,Source_Data!$A$3:$A$52586,$BF114,Source_Data!$E$3:$E$52586,BY$3)/$BE114</f>
        <v>0.12797388710250818</v>
      </c>
      <c r="BZ114" s="49">
        <f>SUMIFS(Source_Data!$P$3:$P$52586,Source_Data!$A$3:$A$52586,$BF114,Source_Data!$E$3:$E$52586,BZ$3)/$BE114</f>
        <v>9.7653781973827715E-3</v>
      </c>
      <c r="CA114" s="49">
        <f>SUMIFS(Source_Data!$P$3:$P$52586,Source_Data!$A$3:$A$52586,$BF114,Source_Data!$E$3:$E$52586,CA$3)/$BE114</f>
        <v>0</v>
      </c>
      <c r="CB114" s="49">
        <f>SUMIFS(Source_Data!$P$3:$P$52586,Source_Data!$A$3:$A$52586,$BF114,Source_Data!$E$3:$E$52586,CB$3)/$BE114</f>
        <v>0</v>
      </c>
      <c r="CC114" s="49">
        <f>SUMIFS(Source_Data!$P$3:$P$52586,Source_Data!$A$3:$A$52586,$BF114,Source_Data!$E$3:$E$52586,CC$3)/$BE114</f>
        <v>0</v>
      </c>
      <c r="CD114" s="49">
        <f>SUMIFS(Source_Data!$P$3:$P$52586,Source_Data!$A$3:$A$52586,$BF114,Source_Data!$E$3:$E$52586,CD$3)/$BE114</f>
        <v>0</v>
      </c>
      <c r="CE114" s="49">
        <f>SUMIFS(Source_Data!$P$3:$P$52586,Source_Data!$A$3:$A$52586,$BF114,Source_Data!$E$3:$E$52586,CE$3)/$BE114</f>
        <v>0</v>
      </c>
    </row>
    <row r="115" spans="1:83" x14ac:dyDescent="0.25">
      <c r="A115" s="10">
        <f>INDEX(Installed_Capacity!$H$15:$S$20,MATCH(YEAR(B115),Installed_Capacity!$G$15:$G$20,0),MATCH(C115,Installed_Capacity!$H$14:$S$14,0))</f>
        <v>4003.51</v>
      </c>
      <c r="B115" s="1">
        <f>Date_List!A112</f>
        <v>43405</v>
      </c>
      <c r="C115" s="45">
        <f t="shared" si="27"/>
        <v>11</v>
      </c>
      <c r="D115" s="49">
        <f>SUMIFS(Source_Data!$I$3:$I$52586,Source_Data!$A$3:$A$52586,$B115,Source_Data!$E$3:$E$52586,D$3)/$A115</f>
        <v>-1.2290789831922489E-7</v>
      </c>
      <c r="E115" s="49">
        <f>SUMIFS(Source_Data!$I$3:$I$52586,Source_Data!$A$3:$A$52586,$B115,Source_Data!$E$3:$E$52586,E$3)/$A115</f>
        <v>-1.1200948667544231E-6</v>
      </c>
      <c r="F115" s="49">
        <f>SUMIFS(Source_Data!$I$3:$I$52586,Source_Data!$A$3:$A$52586,$B115,Source_Data!$E$3:$E$52586,F$3)/$A115</f>
        <v>-1.3412752809409741E-6</v>
      </c>
      <c r="G115" s="49">
        <f>SUMIFS(Source_Data!$I$3:$I$52586,Source_Data!$A$3:$A$52586,$B115,Source_Data!$E$3:$E$52586,G$3)/$A115</f>
        <v>-1.5597123524107595E-6</v>
      </c>
      <c r="H115" s="49">
        <f>SUMIFS(Source_Data!$I$3:$I$52586,Source_Data!$A$3:$A$52586,$B115,Source_Data!$E$3:$E$52586,H$3)/$A115</f>
        <v>-2.2719431199122765E-6</v>
      </c>
      <c r="I115" s="49">
        <f>SUMIFS(Source_Data!$I$3:$I$52586,Source_Data!$A$3:$A$52586,$B115,Source_Data!$E$3:$E$52586,I$3)/$A115</f>
        <v>-1.8985959820257722E-6</v>
      </c>
      <c r="J115" s="49">
        <f>SUMIFS(Source_Data!$I$3:$I$52586,Source_Data!$A$3:$A$52586,$B115,Source_Data!$E$3:$E$52586,J$3)/$A115</f>
        <v>6.1513962797645058E-4</v>
      </c>
      <c r="K115" s="49">
        <f>SUMIFS(Source_Data!$I$3:$I$52586,Source_Data!$A$3:$A$52586,$B115,Source_Data!$E$3:$E$52586,K$3)/$A115</f>
        <v>6.4722790077706815E-2</v>
      </c>
      <c r="L115" s="49">
        <f>SUMIFS(Source_Data!$I$3:$I$52586,Source_Data!$A$3:$A$52586,$B115,Source_Data!$E$3:$E$52586,L$3)/$A115</f>
        <v>0.42724196107140983</v>
      </c>
      <c r="M115" s="49">
        <f>SUMIFS(Source_Data!$I$3:$I$52586,Source_Data!$A$3:$A$52586,$B115,Source_Data!$E$3:$E$52586,M$3)/$A115</f>
        <v>0.6410397864114239</v>
      </c>
      <c r="N115" s="49">
        <f>SUMIFS(Source_Data!$I$3:$I$52586,Source_Data!$A$3:$A$52586,$B115,Source_Data!$E$3:$E$52586,N$3)/$A115</f>
        <v>0.71737080970698208</v>
      </c>
      <c r="O115" s="49">
        <f>SUMIFS(Source_Data!$I$3:$I$52586,Source_Data!$A$3:$A$52586,$B115,Source_Data!$E$3:$E$52586,O$3)/$A115</f>
        <v>0.73591898973450787</v>
      </c>
      <c r="P115" s="49">
        <f>SUMIFS(Source_Data!$I$3:$I$52586,Source_Data!$A$3:$A$52586,$B115,Source_Data!$E$3:$E$52586,P$3)/$A115</f>
        <v>0.69629554889784206</v>
      </c>
      <c r="Q115" s="49">
        <f>SUMIFS(Source_Data!$I$3:$I$52586,Source_Data!$A$3:$A$52586,$B115,Source_Data!$E$3:$E$52586,Q$3)/$A115</f>
        <v>0.73382631207140736</v>
      </c>
      <c r="R115" s="49">
        <f>SUMIFS(Source_Data!$I$3:$I$52586,Source_Data!$A$3:$A$52586,$B115,Source_Data!$E$3:$E$52586,R$3)/$A115</f>
        <v>0.67385461787606371</v>
      </c>
      <c r="S115" s="49">
        <f>SUMIFS(Source_Data!$I$3:$I$52586,Source_Data!$A$3:$A$52586,$B115,Source_Data!$E$3:$E$52586,S$3)/$A115</f>
        <v>0.5858561176502618</v>
      </c>
      <c r="T115" s="49">
        <f>SUMIFS(Source_Data!$I$3:$I$52586,Source_Data!$A$3:$A$52586,$B115,Source_Data!$E$3:$E$52586,T$3)/$A115</f>
        <v>0.33201482478475136</v>
      </c>
      <c r="U115" s="49">
        <f>SUMIFS(Source_Data!$I$3:$I$52586,Source_Data!$A$3:$A$52586,$B115,Source_Data!$E$3:$E$52586,U$3)/$A115</f>
        <v>3.8342305446720501E-2</v>
      </c>
      <c r="V115" s="49">
        <f>SUMIFS(Source_Data!$I$3:$I$52586,Source_Data!$A$3:$A$52586,$B115,Source_Data!$E$3:$E$52586,V$3)/$A115</f>
        <v>8.8927610521767145E-5</v>
      </c>
      <c r="W115" s="49">
        <f>SUMIFS(Source_Data!$I$3:$I$52586,Source_Data!$A$3:$A$52586,$B115,Source_Data!$E$3:$E$52586,W$3)/$A115</f>
        <v>5.2043426892901474E-6</v>
      </c>
      <c r="X115" s="49">
        <f>SUMIFS(Source_Data!$I$3:$I$52586,Source_Data!$A$3:$A$52586,$B115,Source_Data!$E$3:$E$52586,X$3)/$A115</f>
        <v>4.6472083246950798E-6</v>
      </c>
      <c r="Y115" s="49">
        <f>SUMIFS(Source_Data!$I$3:$I$52586,Source_Data!$A$3:$A$52586,$B115,Source_Data!$E$3:$E$52586,Y$3)/$A115</f>
        <v>4.0365888932461764E-6</v>
      </c>
      <c r="Z115" s="49">
        <f>SUMIFS(Source_Data!$I$3:$I$52586,Source_Data!$A$3:$A$52586,$B115,Source_Data!$E$3:$E$52586,Z$3)/$A115</f>
        <v>3.4100921441435137E-6</v>
      </c>
      <c r="AA115" s="49">
        <f>SUMIFS(Source_Data!$I$3:$I$52586,Source_Data!$A$3:$A$52586,$B115,Source_Data!$E$3:$E$52586,AA$3)/$A115</f>
        <v>9.9678532088092701E-7</v>
      </c>
      <c r="AC115" s="10">
        <f>INDEX(Installed_Capacity!$V$15:$AG$20,MATCH(YEAR(AD115),Installed_Capacity!$U$15:$U$20,0),MATCH(AE115,Installed_Capacity!$V$14:$AG$14,0))</f>
        <v>2766.2299999999996</v>
      </c>
      <c r="AD115" s="1">
        <f>Date_List!A112</f>
        <v>43405</v>
      </c>
      <c r="AE115" s="45">
        <f t="shared" si="28"/>
        <v>11</v>
      </c>
      <c r="AF115" s="49">
        <f>SUMIFS(Source_Data!$M$3:$M$52586,Source_Data!$A$3:$A$52586,$AD115,Source_Data!$E$3:$E$52586,AF$3)/$AC115</f>
        <v>0</v>
      </c>
      <c r="AG115" s="49">
        <f>SUMIFS(Source_Data!$M$3:$M$52586,Source_Data!$A$3:$A$52586,$AD115,Source_Data!$E$3:$E$52586,AG$3)/$AC115</f>
        <v>0</v>
      </c>
      <c r="AH115" s="49">
        <f>SUMIFS(Source_Data!$M$3:$M$52586,Source_Data!$A$3:$A$52586,$AD115,Source_Data!$E$3:$E$52586,AH$3)/$AC115</f>
        <v>0</v>
      </c>
      <c r="AI115" s="49">
        <f>SUMIFS(Source_Data!$M$3:$M$52586,Source_Data!$A$3:$A$52586,$AD115,Source_Data!$E$3:$E$52586,AI$3)/$AC115</f>
        <v>0</v>
      </c>
      <c r="AJ115" s="49">
        <f>SUMIFS(Source_Data!$M$3:$M$52586,Source_Data!$A$3:$A$52586,$AD115,Source_Data!$E$3:$E$52586,AJ$3)/$AC115</f>
        <v>0</v>
      </c>
      <c r="AK115" s="49">
        <f>SUMIFS(Source_Data!$M$3:$M$52586,Source_Data!$A$3:$A$52586,$AD115,Source_Data!$E$3:$E$52586,AK$3)/$AC115</f>
        <v>0</v>
      </c>
      <c r="AL115" s="49">
        <f>SUMIFS(Source_Data!$M$3:$M$52586,Source_Data!$A$3:$A$52586,$AD115,Source_Data!$E$3:$E$52586,AL$3)/$AC115</f>
        <v>8.907787855673608E-7</v>
      </c>
      <c r="AM115" s="49">
        <f>SUMIFS(Source_Data!$M$3:$M$52586,Source_Data!$A$3:$A$52586,$AD115,Source_Data!$E$3:$E$52586,AM$3)/$AC115</f>
        <v>5.7237820882573044E-2</v>
      </c>
      <c r="AN115" s="49">
        <f>SUMIFS(Source_Data!$M$3:$M$52586,Source_Data!$A$3:$A$52586,$AD115,Source_Data!$E$3:$E$52586,AN$3)/$AC115</f>
        <v>0.42240201237351926</v>
      </c>
      <c r="AO115" s="49">
        <f>SUMIFS(Source_Data!$M$3:$M$52586,Source_Data!$A$3:$A$52586,$AD115,Source_Data!$E$3:$E$52586,AO$3)/$AC115</f>
        <v>0.61439270943739321</v>
      </c>
      <c r="AP115" s="49">
        <f>SUMIFS(Source_Data!$M$3:$M$52586,Source_Data!$A$3:$A$52586,$AD115,Source_Data!$E$3:$E$52586,AP$3)/$AC115</f>
        <v>0.62772452056878869</v>
      </c>
      <c r="AQ115" s="49">
        <f>SUMIFS(Source_Data!$M$3:$M$52586,Source_Data!$A$3:$A$52586,$AD115,Source_Data!$E$3:$E$52586,AQ$3)/$AC115</f>
        <v>0.60310090677130979</v>
      </c>
      <c r="AR115" s="49">
        <f>SUMIFS(Source_Data!$M$3:$M$52586,Source_Data!$A$3:$A$52586,$AD115,Source_Data!$E$3:$E$52586,AR$3)/$AC115</f>
        <v>0.58078406988717513</v>
      </c>
      <c r="AS115" s="49">
        <f>SUMIFS(Source_Data!$M$3:$M$52586,Source_Data!$A$3:$A$52586,$AD115,Source_Data!$E$3:$E$52586,AS$3)/$AC115</f>
        <v>0.55916434581289343</v>
      </c>
      <c r="AT115" s="49">
        <f>SUMIFS(Source_Data!$M$3:$M$52586,Source_Data!$A$3:$A$52586,$AD115,Source_Data!$E$3:$E$52586,AT$3)/$AC115</f>
        <v>0.47857461207166441</v>
      </c>
      <c r="AU115" s="49">
        <f>SUMIFS(Source_Data!$M$3:$M$52586,Source_Data!$A$3:$A$52586,$AD115,Source_Data!$E$3:$E$52586,AU$3)/$AC115</f>
        <v>0.35708194266022714</v>
      </c>
      <c r="AV115" s="49">
        <f>SUMIFS(Source_Data!$M$3:$M$52586,Source_Data!$A$3:$A$52586,$AD115,Source_Data!$E$3:$E$52586,AV$3)/$AC115</f>
        <v>0.25764013557115645</v>
      </c>
      <c r="AW115" s="49">
        <f>SUMIFS(Source_Data!$M$3:$M$52586,Source_Data!$A$3:$A$52586,$AD115,Source_Data!$E$3:$E$52586,AW$3)/$AC115</f>
        <v>4.7947472159943327E-2</v>
      </c>
      <c r="AX115" s="49">
        <f>SUMIFS(Source_Data!$M$3:$M$52586,Source_Data!$A$3:$A$52586,$AD115,Source_Data!$E$3:$E$52586,AX$3)/$AC115</f>
        <v>1.204238259291527E-8</v>
      </c>
      <c r="AY115" s="49">
        <f>SUMIFS(Source_Data!$M$3:$M$52586,Source_Data!$A$3:$A$52586,$AD115,Source_Data!$E$3:$E$52586,AY$3)/$AC115</f>
        <v>0</v>
      </c>
      <c r="AZ115" s="49">
        <f>SUMIFS(Source_Data!$M$3:$M$52586,Source_Data!$A$3:$A$52586,$AD115,Source_Data!$E$3:$E$52586,AZ$3)/$AC115</f>
        <v>0</v>
      </c>
      <c r="BA115" s="49">
        <f>SUMIFS(Source_Data!$M$3:$M$52586,Source_Data!$A$3:$A$52586,$AD115,Source_Data!$E$3:$E$52586,BA$3)/$AC115</f>
        <v>0</v>
      </c>
      <c r="BB115" s="49">
        <f>SUMIFS(Source_Data!$M$3:$M$52586,Source_Data!$A$3:$A$52586,$AD115,Source_Data!$E$3:$E$52586,BB$3)/$AC115</f>
        <v>0</v>
      </c>
      <c r="BC115" s="49">
        <f>SUMIFS(Source_Data!$M$3:$M$52586,Source_Data!$A$3:$A$52586,$AD115,Source_Data!$E$3:$E$52586,BC$3)/$AC115</f>
        <v>0</v>
      </c>
      <c r="BE115" s="10">
        <f>INDEX(Installed_Capacity!$AJ$15:$AU$20,MATCH(YEAR(BF115),Installed_Capacity!$AI$15:$AI$20,0),MATCH(BG115,Installed_Capacity!$AJ$14:$AU$14,0))</f>
        <v>917</v>
      </c>
      <c r="BF115" s="1">
        <f>Date_List!A112</f>
        <v>43405</v>
      </c>
      <c r="BG115" s="45">
        <f t="shared" si="29"/>
        <v>11</v>
      </c>
      <c r="BH115" s="49">
        <f>SUMIFS(Source_Data!$P$3:$P$52586,Source_Data!$A$3:$A$52586,$BF115,Source_Data!$E$3:$E$52586,BH$3)/$BE115</f>
        <v>0</v>
      </c>
      <c r="BI115" s="49">
        <f>SUMIFS(Source_Data!$P$3:$P$52586,Source_Data!$A$3:$A$52586,$BF115,Source_Data!$E$3:$E$52586,BI$3)/$BE115</f>
        <v>0</v>
      </c>
      <c r="BJ115" s="49">
        <f>SUMIFS(Source_Data!$P$3:$P$52586,Source_Data!$A$3:$A$52586,$BF115,Source_Data!$E$3:$E$52586,BJ$3)/$BE115</f>
        <v>0</v>
      </c>
      <c r="BK115" s="49">
        <f>SUMIFS(Source_Data!$P$3:$P$52586,Source_Data!$A$3:$A$52586,$BF115,Source_Data!$E$3:$E$52586,BK$3)/$BE115</f>
        <v>0</v>
      </c>
      <c r="BL115" s="49">
        <f>SUMIFS(Source_Data!$P$3:$P$52586,Source_Data!$A$3:$A$52586,$BF115,Source_Data!$E$3:$E$52586,BL$3)/$BE115</f>
        <v>0</v>
      </c>
      <c r="BM115" s="49">
        <f>SUMIFS(Source_Data!$P$3:$P$52586,Source_Data!$A$3:$A$52586,$BF115,Source_Data!$E$3:$E$52586,BM$3)/$BE115</f>
        <v>0</v>
      </c>
      <c r="BN115" s="49">
        <f>SUMIFS(Source_Data!$P$3:$P$52586,Source_Data!$A$3:$A$52586,$BF115,Source_Data!$E$3:$E$52586,BN$3)/$BE115</f>
        <v>0</v>
      </c>
      <c r="BO115" s="49">
        <f>SUMIFS(Source_Data!$P$3:$P$52586,Source_Data!$A$3:$A$52586,$BF115,Source_Data!$E$3:$E$52586,BO$3)/$BE115</f>
        <v>0</v>
      </c>
      <c r="BP115" s="49">
        <f>SUMIFS(Source_Data!$P$3:$P$52586,Source_Data!$A$3:$A$52586,$BF115,Source_Data!$E$3:$E$52586,BP$3)/$BE115</f>
        <v>0.12032725912868047</v>
      </c>
      <c r="BQ115" s="49">
        <f>SUMIFS(Source_Data!$P$3:$P$52586,Source_Data!$A$3:$A$52586,$BF115,Source_Data!$E$3:$E$52586,BQ$3)/$BE115</f>
        <v>0.49921271757688113</v>
      </c>
      <c r="BR115" s="49">
        <f>SUMIFS(Source_Data!$P$3:$P$52586,Source_Data!$A$3:$A$52586,$BF115,Source_Data!$E$3:$E$52586,BR$3)/$BE115</f>
        <v>0.62562652129334784</v>
      </c>
      <c r="BS115" s="49">
        <f>SUMIFS(Source_Data!$P$3:$P$52586,Source_Data!$A$3:$A$52586,$BF115,Source_Data!$E$3:$E$52586,BS$3)/$BE115</f>
        <v>0.44204198473936751</v>
      </c>
      <c r="BT115" s="49">
        <f>SUMIFS(Source_Data!$P$3:$P$52586,Source_Data!$A$3:$A$52586,$BF115,Source_Data!$E$3:$E$52586,BT$3)/$BE115</f>
        <v>0.42815974678080698</v>
      </c>
      <c r="BU115" s="49">
        <f>SUMIFS(Source_Data!$P$3:$P$52586,Source_Data!$A$3:$A$52586,$BF115,Source_Data!$E$3:$E$52586,BU$3)/$BE115</f>
        <v>0.47002937515376225</v>
      </c>
      <c r="BV115" s="49">
        <f>SUMIFS(Source_Data!$P$3:$P$52586,Source_Data!$A$3:$A$52586,$BF115,Source_Data!$E$3:$E$52586,BV$3)/$BE115</f>
        <v>0.41689672599454747</v>
      </c>
      <c r="BW115" s="49">
        <f>SUMIFS(Source_Data!$P$3:$P$52586,Source_Data!$A$3:$A$52586,$BF115,Source_Data!$E$3:$E$52586,BW$3)/$BE115</f>
        <v>0.29256608623882224</v>
      </c>
      <c r="BX115" s="49">
        <f>SUMIFS(Source_Data!$P$3:$P$52586,Source_Data!$A$3:$A$52586,$BF115,Source_Data!$E$3:$E$52586,BX$3)/$BE115</f>
        <v>0.11729404925190839</v>
      </c>
      <c r="BY115" s="49">
        <f>SUMIFS(Source_Data!$P$3:$P$52586,Source_Data!$A$3:$A$52586,$BF115,Source_Data!$E$3:$E$52586,BY$3)/$BE115</f>
        <v>0.11359797508505998</v>
      </c>
      <c r="BZ115" s="49">
        <f>SUMIFS(Source_Data!$P$3:$P$52586,Source_Data!$A$3:$A$52586,$BF115,Source_Data!$E$3:$E$52586,BZ$3)/$BE115</f>
        <v>1.3313126994547437E-2</v>
      </c>
      <c r="CA115" s="49">
        <f>SUMIFS(Source_Data!$P$3:$P$52586,Source_Data!$A$3:$A$52586,$BF115,Source_Data!$E$3:$E$52586,CA$3)/$BE115</f>
        <v>0</v>
      </c>
      <c r="CB115" s="49">
        <f>SUMIFS(Source_Data!$P$3:$P$52586,Source_Data!$A$3:$A$52586,$BF115,Source_Data!$E$3:$E$52586,CB$3)/$BE115</f>
        <v>0</v>
      </c>
      <c r="CC115" s="49">
        <f>SUMIFS(Source_Data!$P$3:$P$52586,Source_Data!$A$3:$A$52586,$BF115,Source_Data!$E$3:$E$52586,CC$3)/$BE115</f>
        <v>0</v>
      </c>
      <c r="CD115" s="49">
        <f>SUMIFS(Source_Data!$P$3:$P$52586,Source_Data!$A$3:$A$52586,$BF115,Source_Data!$E$3:$E$52586,CD$3)/$BE115</f>
        <v>0</v>
      </c>
      <c r="CE115" s="49">
        <f>SUMIFS(Source_Data!$P$3:$P$52586,Source_Data!$A$3:$A$52586,$BF115,Source_Data!$E$3:$E$52586,CE$3)/$BE115</f>
        <v>0</v>
      </c>
    </row>
    <row r="116" spans="1:83" x14ac:dyDescent="0.25">
      <c r="A116" s="10">
        <f>INDEX(Installed_Capacity!$H$15:$S$20,MATCH(YEAR(B116),Installed_Capacity!$G$15:$G$20,0),MATCH(C116,Installed_Capacity!$H$14:$S$14,0))</f>
        <v>4003.51</v>
      </c>
      <c r="B116" s="1">
        <f>Date_List!A113</f>
        <v>43409</v>
      </c>
      <c r="C116" s="45">
        <f t="shared" si="27"/>
        <v>11</v>
      </c>
      <c r="D116" s="49">
        <f>SUMIFS(Source_Data!$I$3:$I$52586,Source_Data!$A$3:$A$52586,$B116,Source_Data!$E$3:$E$52586,D$3)/$A116</f>
        <v>6.1998895968787394E-7</v>
      </c>
      <c r="E116" s="49">
        <f>SUMIFS(Source_Data!$I$3:$I$52586,Source_Data!$A$3:$A$52586,$B116,Source_Data!$E$3:$E$52586,E$3)/$A116</f>
        <v>-2.6386695674545587E-7</v>
      </c>
      <c r="F116" s="49">
        <f>SUMIFS(Source_Data!$I$3:$I$52586,Source_Data!$A$3:$A$52586,$B116,Source_Data!$E$3:$E$52586,F$3)/$A116</f>
        <v>-1.1353362424472526E-6</v>
      </c>
      <c r="G116" s="49">
        <f>SUMIFS(Source_Data!$I$3:$I$52586,Source_Data!$A$3:$A$52586,$B116,Source_Data!$E$3:$E$52586,G$3)/$A116</f>
        <v>-1.6022675102597471E-6</v>
      </c>
      <c r="H116" s="49">
        <f>SUMIFS(Source_Data!$I$3:$I$52586,Source_Data!$A$3:$A$52586,$B116,Source_Data!$E$3:$E$52586,H$3)/$A116</f>
        <v>-1.3049061948140506E-6</v>
      </c>
      <c r="I116" s="49">
        <f>SUMIFS(Source_Data!$I$3:$I$52586,Source_Data!$A$3:$A$52586,$B116,Source_Data!$E$3:$E$52586,I$3)/$A116</f>
        <v>5.722330567427083E-4</v>
      </c>
      <c r="J116" s="49">
        <f>SUMIFS(Source_Data!$I$3:$I$52586,Source_Data!$A$3:$A$52586,$B116,Source_Data!$E$3:$E$52586,J$3)/$A116</f>
        <v>6.4516658112506273E-2</v>
      </c>
      <c r="K116" s="49">
        <f>SUMIFS(Source_Data!$I$3:$I$52586,Source_Data!$A$3:$A$52586,$B116,Source_Data!$E$3:$E$52586,K$3)/$A116</f>
        <v>0.42026464933695679</v>
      </c>
      <c r="L116" s="49">
        <f>SUMIFS(Source_Data!$I$3:$I$52586,Source_Data!$A$3:$A$52586,$B116,Source_Data!$E$3:$E$52586,L$3)/$A116</f>
        <v>0.68580882042932323</v>
      </c>
      <c r="M116" s="49">
        <f>SUMIFS(Source_Data!$I$3:$I$52586,Source_Data!$A$3:$A$52586,$B116,Source_Data!$E$3:$E$52586,M$3)/$A116</f>
        <v>0.7416553878329265</v>
      </c>
      <c r="N116" s="49">
        <f>SUMIFS(Source_Data!$I$3:$I$52586,Source_Data!$A$3:$A$52586,$B116,Source_Data!$E$3:$E$52586,N$3)/$A116</f>
        <v>0.85105309004098906</v>
      </c>
      <c r="O116" s="49">
        <f>SUMIFS(Source_Data!$I$3:$I$52586,Source_Data!$A$3:$A$52586,$B116,Source_Data!$E$3:$E$52586,O$3)/$A116</f>
        <v>0.85173537731565552</v>
      </c>
      <c r="P116" s="49">
        <f>SUMIFS(Source_Data!$I$3:$I$52586,Source_Data!$A$3:$A$52586,$B116,Source_Data!$E$3:$E$52586,P$3)/$A116</f>
        <v>0.85010009979143297</v>
      </c>
      <c r="Q116" s="49">
        <f>SUMIFS(Source_Data!$I$3:$I$52586,Source_Data!$A$3:$A$52586,$B116,Source_Data!$E$3:$E$52586,Q$3)/$A116</f>
        <v>0.80142488286603497</v>
      </c>
      <c r="R116" s="49">
        <f>SUMIFS(Source_Data!$I$3:$I$52586,Source_Data!$A$3:$A$52586,$B116,Source_Data!$E$3:$E$52586,R$3)/$A116</f>
        <v>0.66591199860397499</v>
      </c>
      <c r="S116" s="49">
        <f>SUMIFS(Source_Data!$I$3:$I$52586,Source_Data!$A$3:$A$52586,$B116,Source_Data!$E$3:$E$52586,S$3)/$A116</f>
        <v>0.36461755549055702</v>
      </c>
      <c r="T116" s="49">
        <f>SUMIFS(Source_Data!$I$3:$I$52586,Source_Data!$A$3:$A$52586,$B116,Source_Data!$E$3:$E$52586,T$3)/$A116</f>
        <v>3.7708914897177724E-2</v>
      </c>
      <c r="U116" s="49">
        <f>SUMIFS(Source_Data!$I$3:$I$52586,Source_Data!$A$3:$A$52586,$B116,Source_Data!$E$3:$E$52586,U$3)/$A116</f>
        <v>8.8874924004186319E-5</v>
      </c>
      <c r="V116" s="49">
        <f>SUMIFS(Source_Data!$I$3:$I$52586,Source_Data!$A$3:$A$52586,$B116,Source_Data!$E$3:$E$52586,V$3)/$A116</f>
        <v>5.8884693681294659E-6</v>
      </c>
      <c r="W116" s="49">
        <f>SUMIFS(Source_Data!$I$3:$I$52586,Source_Data!$A$3:$A$52586,$B116,Source_Data!$E$3:$E$52586,W$3)/$A116</f>
        <v>6.0362973990323487E-6</v>
      </c>
      <c r="X116" s="49">
        <f>SUMIFS(Source_Data!$I$3:$I$52586,Source_Data!$A$3:$A$52586,$B116,Source_Data!$E$3:$E$52586,X$3)/$A116</f>
        <v>5.0975431558807142E-6</v>
      </c>
      <c r="Y116" s="49">
        <f>SUMIFS(Source_Data!$I$3:$I$52586,Source_Data!$A$3:$A$52586,$B116,Source_Data!$E$3:$E$52586,Y$3)/$A116</f>
        <v>3.8956623063261984E-6</v>
      </c>
      <c r="Z116" s="49">
        <f>SUMIFS(Source_Data!$I$3:$I$52586,Source_Data!$A$3:$A$52586,$B116,Source_Data!$E$3:$E$52586,Z$3)/$A116</f>
        <v>2.4498242791950064E-6</v>
      </c>
      <c r="AA116" s="49">
        <f>SUMIFS(Source_Data!$I$3:$I$52586,Source_Data!$A$3:$A$52586,$B116,Source_Data!$E$3:$E$52586,AA$3)/$A116</f>
        <v>7.4865980102460091E-7</v>
      </c>
      <c r="AC116" s="10">
        <f>INDEX(Installed_Capacity!$V$15:$AG$20,MATCH(YEAR(AD116),Installed_Capacity!$U$15:$U$20,0),MATCH(AE116,Installed_Capacity!$V$14:$AG$14,0))</f>
        <v>2766.2299999999996</v>
      </c>
      <c r="AD116" s="1">
        <f>Date_List!A113</f>
        <v>43409</v>
      </c>
      <c r="AE116" s="45">
        <f t="shared" si="28"/>
        <v>11</v>
      </c>
      <c r="AF116" s="49">
        <f>SUMIFS(Source_Data!$M$3:$M$52586,Source_Data!$A$3:$A$52586,$AD116,Source_Data!$E$3:$E$52586,AF$3)/$AC116</f>
        <v>0</v>
      </c>
      <c r="AG116" s="49">
        <f>SUMIFS(Source_Data!$M$3:$M$52586,Source_Data!$A$3:$A$52586,$AD116,Source_Data!$E$3:$E$52586,AG$3)/$AC116</f>
        <v>0</v>
      </c>
      <c r="AH116" s="49">
        <f>SUMIFS(Source_Data!$M$3:$M$52586,Source_Data!$A$3:$A$52586,$AD116,Source_Data!$E$3:$E$52586,AH$3)/$AC116</f>
        <v>0</v>
      </c>
      <c r="AI116" s="49">
        <f>SUMIFS(Source_Data!$M$3:$M$52586,Source_Data!$A$3:$A$52586,$AD116,Source_Data!$E$3:$E$52586,AI$3)/$AC116</f>
        <v>0</v>
      </c>
      <c r="AJ116" s="49">
        <f>SUMIFS(Source_Data!$M$3:$M$52586,Source_Data!$A$3:$A$52586,$AD116,Source_Data!$E$3:$E$52586,AJ$3)/$AC116</f>
        <v>0</v>
      </c>
      <c r="AK116" s="49">
        <f>SUMIFS(Source_Data!$M$3:$M$52586,Source_Data!$A$3:$A$52586,$AD116,Source_Data!$E$3:$E$52586,AK$3)/$AC116</f>
        <v>1.0411281780618389E-6</v>
      </c>
      <c r="AL116" s="49">
        <f>SUMIFS(Source_Data!$M$3:$M$52586,Source_Data!$A$3:$A$52586,$AD116,Source_Data!$E$3:$E$52586,AL$3)/$AC116</f>
        <v>5.4522824469042719E-2</v>
      </c>
      <c r="AM116" s="49">
        <f>SUMIFS(Source_Data!$M$3:$M$52586,Source_Data!$A$3:$A$52586,$AD116,Source_Data!$E$3:$E$52586,AM$3)/$AC116</f>
        <v>0.41868656095986245</v>
      </c>
      <c r="AN116" s="49">
        <f>SUMIFS(Source_Data!$M$3:$M$52586,Source_Data!$A$3:$A$52586,$AD116,Source_Data!$E$3:$E$52586,AN$3)/$AC116</f>
        <v>0.63743946483228087</v>
      </c>
      <c r="AO116" s="49">
        <f>SUMIFS(Source_Data!$M$3:$M$52586,Source_Data!$A$3:$A$52586,$AD116,Source_Data!$E$3:$E$52586,AO$3)/$AC116</f>
        <v>0.69079069435296425</v>
      </c>
      <c r="AP116" s="49">
        <f>SUMIFS(Source_Data!$M$3:$M$52586,Source_Data!$A$3:$A$52586,$AD116,Source_Data!$E$3:$E$52586,AP$3)/$AC116</f>
        <v>0.72152209262281164</v>
      </c>
      <c r="AQ116" s="49">
        <f>SUMIFS(Source_Data!$M$3:$M$52586,Source_Data!$A$3:$A$52586,$AD116,Source_Data!$E$3:$E$52586,AQ$3)/$AC116</f>
        <v>0.70748989044114208</v>
      </c>
      <c r="AR116" s="49">
        <f>SUMIFS(Source_Data!$M$3:$M$52586,Source_Data!$A$3:$A$52586,$AD116,Source_Data!$E$3:$E$52586,AR$3)/$AC116</f>
        <v>0.71101284180888802</v>
      </c>
      <c r="AS116" s="49">
        <f>SUMIFS(Source_Data!$M$3:$M$52586,Source_Data!$A$3:$A$52586,$AD116,Source_Data!$E$3:$E$52586,AS$3)/$AC116</f>
        <v>0.7201993873307716</v>
      </c>
      <c r="AT116" s="49">
        <f>SUMIFS(Source_Data!$M$3:$M$52586,Source_Data!$A$3:$A$52586,$AD116,Source_Data!$E$3:$E$52586,AT$3)/$AC116</f>
        <v>0.67368312661420071</v>
      </c>
      <c r="AU116" s="49">
        <f>SUMIFS(Source_Data!$M$3:$M$52586,Source_Data!$A$3:$A$52586,$AD116,Source_Data!$E$3:$E$52586,AU$3)/$AC116</f>
        <v>0.43256801378084986</v>
      </c>
      <c r="AV116" s="49">
        <f>SUMIFS(Source_Data!$M$3:$M$52586,Source_Data!$A$3:$A$52586,$AD116,Source_Data!$E$3:$E$52586,AV$3)/$AC116</f>
        <v>5.7480034074534669E-2</v>
      </c>
      <c r="AW116" s="49">
        <f>SUMIFS(Source_Data!$M$3:$M$52586,Source_Data!$A$3:$A$52586,$AD116,Source_Data!$E$3:$E$52586,AW$3)/$AC116</f>
        <v>0</v>
      </c>
      <c r="AX116" s="49">
        <f>SUMIFS(Source_Data!$M$3:$M$52586,Source_Data!$A$3:$A$52586,$AD116,Source_Data!$E$3:$E$52586,AX$3)/$AC116</f>
        <v>0</v>
      </c>
      <c r="AY116" s="49">
        <f>SUMIFS(Source_Data!$M$3:$M$52586,Source_Data!$A$3:$A$52586,$AD116,Source_Data!$E$3:$E$52586,AY$3)/$AC116</f>
        <v>0</v>
      </c>
      <c r="AZ116" s="49">
        <f>SUMIFS(Source_Data!$M$3:$M$52586,Source_Data!$A$3:$A$52586,$AD116,Source_Data!$E$3:$E$52586,AZ$3)/$AC116</f>
        <v>0</v>
      </c>
      <c r="BA116" s="49">
        <f>SUMIFS(Source_Data!$M$3:$M$52586,Source_Data!$A$3:$A$52586,$AD116,Source_Data!$E$3:$E$52586,BA$3)/$AC116</f>
        <v>0</v>
      </c>
      <c r="BB116" s="49">
        <f>SUMIFS(Source_Data!$M$3:$M$52586,Source_Data!$A$3:$A$52586,$AD116,Source_Data!$E$3:$E$52586,BB$3)/$AC116</f>
        <v>0</v>
      </c>
      <c r="BC116" s="49">
        <f>SUMIFS(Source_Data!$M$3:$M$52586,Source_Data!$A$3:$A$52586,$AD116,Source_Data!$E$3:$E$52586,BC$3)/$AC116</f>
        <v>0</v>
      </c>
      <c r="BE116" s="10">
        <f>INDEX(Installed_Capacity!$AJ$15:$AU$20,MATCH(YEAR(BF116),Installed_Capacity!$AI$15:$AI$20,0),MATCH(BG116,Installed_Capacity!$AJ$14:$AU$14,0))</f>
        <v>917</v>
      </c>
      <c r="BF116" s="1">
        <f>Date_List!A113</f>
        <v>43409</v>
      </c>
      <c r="BG116" s="45">
        <f t="shared" si="29"/>
        <v>11</v>
      </c>
      <c r="BH116" s="49">
        <f>SUMIFS(Source_Data!$P$3:$P$52586,Source_Data!$A$3:$A$52586,$BF116,Source_Data!$E$3:$E$52586,BH$3)/$BE116</f>
        <v>0</v>
      </c>
      <c r="BI116" s="49">
        <f>SUMIFS(Source_Data!$P$3:$P$52586,Source_Data!$A$3:$A$52586,$BF116,Source_Data!$E$3:$E$52586,BI$3)/$BE116</f>
        <v>0</v>
      </c>
      <c r="BJ116" s="49">
        <f>SUMIFS(Source_Data!$P$3:$P$52586,Source_Data!$A$3:$A$52586,$BF116,Source_Data!$E$3:$E$52586,BJ$3)/$BE116</f>
        <v>0</v>
      </c>
      <c r="BK116" s="49">
        <f>SUMIFS(Source_Data!$P$3:$P$52586,Source_Data!$A$3:$A$52586,$BF116,Source_Data!$E$3:$E$52586,BK$3)/$BE116</f>
        <v>0</v>
      </c>
      <c r="BL116" s="49">
        <f>SUMIFS(Source_Data!$P$3:$P$52586,Source_Data!$A$3:$A$52586,$BF116,Source_Data!$E$3:$E$52586,BL$3)/$BE116</f>
        <v>0</v>
      </c>
      <c r="BM116" s="49">
        <f>SUMIFS(Source_Data!$P$3:$P$52586,Source_Data!$A$3:$A$52586,$BF116,Source_Data!$E$3:$E$52586,BM$3)/$BE116</f>
        <v>0</v>
      </c>
      <c r="BN116" s="49">
        <f>SUMIFS(Source_Data!$P$3:$P$52586,Source_Data!$A$3:$A$52586,$BF116,Source_Data!$E$3:$E$52586,BN$3)/$BE116</f>
        <v>1.2107629149400217E-3</v>
      </c>
      <c r="BO116" s="49">
        <f>SUMIFS(Source_Data!$P$3:$P$52586,Source_Data!$A$3:$A$52586,$BF116,Source_Data!$E$3:$E$52586,BO$3)/$BE116</f>
        <v>8.5139911549618308E-2</v>
      </c>
      <c r="BP116" s="49">
        <f>SUMIFS(Source_Data!$P$3:$P$52586,Source_Data!$A$3:$A$52586,$BF116,Source_Data!$E$3:$E$52586,BP$3)/$BE116</f>
        <v>0.49580033167611776</v>
      </c>
      <c r="BQ116" s="49">
        <f>SUMIFS(Source_Data!$P$3:$P$52586,Source_Data!$A$3:$A$52586,$BF116,Source_Data!$E$3:$E$52586,BQ$3)/$BE116</f>
        <v>0.6870732251515812</v>
      </c>
      <c r="BR116" s="49">
        <f>SUMIFS(Source_Data!$P$3:$P$52586,Source_Data!$A$3:$A$52586,$BF116,Source_Data!$E$3:$E$52586,BR$3)/$BE116</f>
        <v>0.68022017970556159</v>
      </c>
      <c r="BS116" s="49">
        <f>SUMIFS(Source_Data!$P$3:$P$52586,Source_Data!$A$3:$A$52586,$BF116,Source_Data!$E$3:$E$52586,BS$3)/$BE116</f>
        <v>0.66892004435223562</v>
      </c>
      <c r="BT116" s="49">
        <f>SUMIFS(Source_Data!$P$3:$P$52586,Source_Data!$A$3:$A$52586,$BF116,Source_Data!$E$3:$E$52586,BT$3)/$BE116</f>
        <v>0.68012667624536527</v>
      </c>
      <c r="BU116" s="49">
        <f>SUMIFS(Source_Data!$P$3:$P$52586,Source_Data!$A$3:$A$52586,$BF116,Source_Data!$E$3:$E$52586,BU$3)/$BE116</f>
        <v>0.69728799276335884</v>
      </c>
      <c r="BV116" s="49">
        <f>SUMIFS(Source_Data!$P$3:$P$52586,Source_Data!$A$3:$A$52586,$BF116,Source_Data!$E$3:$E$52586,BV$3)/$BE116</f>
        <v>0.66870767661941111</v>
      </c>
      <c r="BW116" s="49">
        <f>SUMIFS(Source_Data!$P$3:$P$52586,Source_Data!$A$3:$A$52586,$BF116,Source_Data!$E$3:$E$52586,BW$3)/$BE116</f>
        <v>0.42090408855070888</v>
      </c>
      <c r="BX116" s="49">
        <f>SUMIFS(Source_Data!$P$3:$P$52586,Source_Data!$A$3:$A$52586,$BF116,Source_Data!$E$3:$E$52586,BX$3)/$BE116</f>
        <v>0.13553084503162485</v>
      </c>
      <c r="BY116" s="49">
        <f>SUMIFS(Source_Data!$P$3:$P$52586,Source_Data!$A$3:$A$52586,$BF116,Source_Data!$E$3:$E$52586,BY$3)/$BE116</f>
        <v>4.8264353184296616E-3</v>
      </c>
      <c r="BZ116" s="49">
        <f>SUMIFS(Source_Data!$P$3:$P$52586,Source_Data!$A$3:$A$52586,$BF116,Source_Data!$E$3:$E$52586,BZ$3)/$BE116</f>
        <v>0</v>
      </c>
      <c r="CA116" s="49">
        <f>SUMIFS(Source_Data!$P$3:$P$52586,Source_Data!$A$3:$A$52586,$BF116,Source_Data!$E$3:$E$52586,CA$3)/$BE116</f>
        <v>0</v>
      </c>
      <c r="CB116" s="49">
        <f>SUMIFS(Source_Data!$P$3:$P$52586,Source_Data!$A$3:$A$52586,$BF116,Source_Data!$E$3:$E$52586,CB$3)/$BE116</f>
        <v>0</v>
      </c>
      <c r="CC116" s="49">
        <f>SUMIFS(Source_Data!$P$3:$P$52586,Source_Data!$A$3:$A$52586,$BF116,Source_Data!$E$3:$E$52586,CC$3)/$BE116</f>
        <v>0</v>
      </c>
      <c r="CD116" s="49">
        <f>SUMIFS(Source_Data!$P$3:$P$52586,Source_Data!$A$3:$A$52586,$BF116,Source_Data!$E$3:$E$52586,CD$3)/$BE116</f>
        <v>0</v>
      </c>
      <c r="CE116" s="49">
        <f>SUMIFS(Source_Data!$P$3:$P$52586,Source_Data!$A$3:$A$52586,$BF116,Source_Data!$E$3:$E$52586,CE$3)/$BE116</f>
        <v>0</v>
      </c>
    </row>
    <row r="117" spans="1:83" x14ac:dyDescent="0.25">
      <c r="A117" s="10">
        <f>INDEX(Installed_Capacity!$H$15:$S$20,MATCH(YEAR(B117),Installed_Capacity!$G$15:$G$20,0),MATCH(C117,Installed_Capacity!$H$14:$S$14,0))</f>
        <v>4003.51</v>
      </c>
      <c r="B117" s="1">
        <f>Date_List!A114</f>
        <v>43418</v>
      </c>
      <c r="C117" s="45">
        <f t="shared" si="27"/>
        <v>11</v>
      </c>
      <c r="D117" s="49">
        <f>SUMIFS(Source_Data!$I$3:$I$52586,Source_Data!$A$3:$A$52586,$B117,Source_Data!$E$3:$E$52586,D$3)/$A117</f>
        <v>-8.6898371678851798E-7</v>
      </c>
      <c r="E117" s="49">
        <f>SUMIFS(Source_Data!$I$3:$I$52586,Source_Data!$A$3:$A$52586,$B117,Source_Data!$E$3:$E$52586,E$3)/$A117</f>
        <v>-1.1141573269456052E-6</v>
      </c>
      <c r="F117" s="49">
        <f>SUMIFS(Source_Data!$I$3:$I$52586,Source_Data!$A$3:$A$52586,$B117,Source_Data!$E$3:$E$52586,F$3)/$A117</f>
        <v>-1.5750181715544609E-6</v>
      </c>
      <c r="G117" s="49">
        <f>SUMIFS(Source_Data!$I$3:$I$52586,Source_Data!$A$3:$A$52586,$B117,Source_Data!$E$3:$E$52586,G$3)/$A117</f>
        <v>-1.515238877884656E-6</v>
      </c>
      <c r="H117" s="49">
        <f>SUMIFS(Source_Data!$I$3:$I$52586,Source_Data!$A$3:$A$52586,$B117,Source_Data!$E$3:$E$52586,H$3)/$A117</f>
        <v>-1.5515162944516186E-6</v>
      </c>
      <c r="I117" s="49">
        <f>SUMIFS(Source_Data!$I$3:$I$52586,Source_Data!$A$3:$A$52586,$B117,Source_Data!$E$3:$E$52586,I$3)/$A117</f>
        <v>5.5948064323556071E-5</v>
      </c>
      <c r="J117" s="49">
        <f>SUMIFS(Source_Data!$I$3:$I$52586,Source_Data!$A$3:$A$52586,$B117,Source_Data!$E$3:$E$52586,J$3)/$A117</f>
        <v>2.4973361882947714E-2</v>
      </c>
      <c r="K117" s="49">
        <f>SUMIFS(Source_Data!$I$3:$I$52586,Source_Data!$A$3:$A$52586,$B117,Source_Data!$E$3:$E$52586,K$3)/$A117</f>
        <v>0.16953075514486038</v>
      </c>
      <c r="L117" s="49">
        <f>SUMIFS(Source_Data!$I$3:$I$52586,Source_Data!$A$3:$A$52586,$B117,Source_Data!$E$3:$E$52586,L$3)/$A117</f>
        <v>0.36264957717477908</v>
      </c>
      <c r="M117" s="49">
        <f>SUMIFS(Source_Data!$I$3:$I$52586,Source_Data!$A$3:$A$52586,$B117,Source_Data!$E$3:$E$52586,M$3)/$A117</f>
        <v>0.58968554387949568</v>
      </c>
      <c r="N117" s="49">
        <f>SUMIFS(Source_Data!$I$3:$I$52586,Source_Data!$A$3:$A$52586,$B117,Source_Data!$E$3:$E$52586,N$3)/$A117</f>
        <v>0.76314724557800517</v>
      </c>
      <c r="O117" s="49">
        <f>SUMIFS(Source_Data!$I$3:$I$52586,Source_Data!$A$3:$A$52586,$B117,Source_Data!$E$3:$E$52586,O$3)/$A117</f>
        <v>0.75097685211002341</v>
      </c>
      <c r="P117" s="49">
        <f>SUMIFS(Source_Data!$I$3:$I$52586,Source_Data!$A$3:$A$52586,$B117,Source_Data!$E$3:$E$52586,P$3)/$A117</f>
        <v>0.73160751362454446</v>
      </c>
      <c r="Q117" s="49">
        <f>SUMIFS(Source_Data!$I$3:$I$52586,Source_Data!$A$3:$A$52586,$B117,Source_Data!$E$3:$E$52586,Q$3)/$A117</f>
        <v>0.72992934336494719</v>
      </c>
      <c r="R117" s="49">
        <f>SUMIFS(Source_Data!$I$3:$I$52586,Source_Data!$A$3:$A$52586,$B117,Source_Data!$E$3:$E$52586,R$3)/$A117</f>
        <v>0.61860306074394711</v>
      </c>
      <c r="S117" s="49">
        <f>SUMIFS(Source_Data!$I$3:$I$52586,Source_Data!$A$3:$A$52586,$B117,Source_Data!$E$3:$E$52586,S$3)/$A117</f>
        <v>0.31021404796790819</v>
      </c>
      <c r="T117" s="49">
        <f>SUMIFS(Source_Data!$I$3:$I$52586,Source_Data!$A$3:$A$52586,$B117,Source_Data!$E$3:$E$52586,T$3)/$A117</f>
        <v>2.6172255168089999E-2</v>
      </c>
      <c r="U117" s="49">
        <f>SUMIFS(Source_Data!$I$3:$I$52586,Source_Data!$A$3:$A$52586,$B117,Source_Data!$E$3:$E$52586,U$3)/$A117</f>
        <v>3.9002404140366833E-5</v>
      </c>
      <c r="V117" s="49">
        <f>SUMIFS(Source_Data!$I$3:$I$52586,Source_Data!$A$3:$A$52586,$B117,Source_Data!$E$3:$E$52586,V$3)/$A117</f>
        <v>2.1331584035009278E-6</v>
      </c>
      <c r="W117" s="49">
        <f>SUMIFS(Source_Data!$I$3:$I$52586,Source_Data!$A$3:$A$52586,$B117,Source_Data!$E$3:$E$52586,W$3)/$A117</f>
        <v>2.3953435860032819E-6</v>
      </c>
      <c r="X117" s="49">
        <f>SUMIFS(Source_Data!$I$3:$I$52586,Source_Data!$A$3:$A$52586,$B117,Source_Data!$E$3:$E$52586,X$3)/$A117</f>
        <v>2.6294641452125759E-6</v>
      </c>
      <c r="Y117" s="49">
        <f>SUMIFS(Source_Data!$I$3:$I$52586,Source_Data!$A$3:$A$52586,$B117,Source_Data!$E$3:$E$52586,Y$3)/$A117</f>
        <v>1.4733086716406353E-6</v>
      </c>
      <c r="Z117" s="49">
        <f>SUMIFS(Source_Data!$I$3:$I$52586,Source_Data!$A$3:$A$52586,$B117,Source_Data!$E$3:$E$52586,Z$3)/$A117</f>
        <v>6.1955359172326276E-7</v>
      </c>
      <c r="AA117" s="49">
        <f>SUMIFS(Source_Data!$I$3:$I$52586,Source_Data!$A$3:$A$52586,$B117,Source_Data!$E$3:$E$52586,AA$3)/$A117</f>
        <v>-6.6422714068404971E-8</v>
      </c>
      <c r="AC117" s="10">
        <f>INDEX(Installed_Capacity!$V$15:$AG$20,MATCH(YEAR(AD117),Installed_Capacity!$U$15:$U$20,0),MATCH(AE117,Installed_Capacity!$V$14:$AG$14,0))</f>
        <v>2766.2299999999996</v>
      </c>
      <c r="AD117" s="1">
        <f>Date_List!A114</f>
        <v>43418</v>
      </c>
      <c r="AE117" s="45">
        <f t="shared" si="28"/>
        <v>11</v>
      </c>
      <c r="AF117" s="49">
        <f>SUMIFS(Source_Data!$M$3:$M$52586,Source_Data!$A$3:$A$52586,$AD117,Source_Data!$E$3:$E$52586,AF$3)/$AC117</f>
        <v>0</v>
      </c>
      <c r="AG117" s="49">
        <f>SUMIFS(Source_Data!$M$3:$M$52586,Source_Data!$A$3:$A$52586,$AD117,Source_Data!$E$3:$E$52586,AG$3)/$AC117</f>
        <v>0</v>
      </c>
      <c r="AH117" s="49">
        <f>SUMIFS(Source_Data!$M$3:$M$52586,Source_Data!$A$3:$A$52586,$AD117,Source_Data!$E$3:$E$52586,AH$3)/$AC117</f>
        <v>0</v>
      </c>
      <c r="AI117" s="49">
        <f>SUMIFS(Source_Data!$M$3:$M$52586,Source_Data!$A$3:$A$52586,$AD117,Source_Data!$E$3:$E$52586,AI$3)/$AC117</f>
        <v>0</v>
      </c>
      <c r="AJ117" s="49">
        <f>SUMIFS(Source_Data!$M$3:$M$52586,Source_Data!$A$3:$A$52586,$AD117,Source_Data!$E$3:$E$52586,AJ$3)/$AC117</f>
        <v>0</v>
      </c>
      <c r="AK117" s="49">
        <f>SUMIFS(Source_Data!$M$3:$M$52586,Source_Data!$A$3:$A$52586,$AD117,Source_Data!$E$3:$E$52586,AK$3)/$AC117</f>
        <v>0</v>
      </c>
      <c r="AL117" s="49">
        <f>SUMIFS(Source_Data!$M$3:$M$52586,Source_Data!$A$3:$A$52586,$AD117,Source_Data!$E$3:$E$52586,AL$3)/$AC117</f>
        <v>1.2559153416382586E-2</v>
      </c>
      <c r="AM117" s="49">
        <f>SUMIFS(Source_Data!$M$3:$M$52586,Source_Data!$A$3:$A$52586,$AD117,Source_Data!$E$3:$E$52586,AM$3)/$AC117</f>
        <v>0.27450942613231732</v>
      </c>
      <c r="AN117" s="49">
        <f>SUMIFS(Source_Data!$M$3:$M$52586,Source_Data!$A$3:$A$52586,$AD117,Source_Data!$E$3:$E$52586,AN$3)/$AC117</f>
        <v>0.56503520528227957</v>
      </c>
      <c r="AO117" s="49">
        <f>SUMIFS(Source_Data!$M$3:$M$52586,Source_Data!$A$3:$A$52586,$AD117,Source_Data!$E$3:$E$52586,AO$3)/$AC117</f>
        <v>0.68342018055729292</v>
      </c>
      <c r="AP117" s="49">
        <f>SUMIFS(Source_Data!$M$3:$M$52586,Source_Data!$A$3:$A$52586,$AD117,Source_Data!$E$3:$E$52586,AP$3)/$AC117</f>
        <v>0.70002464264359809</v>
      </c>
      <c r="AQ117" s="49">
        <f>SUMIFS(Source_Data!$M$3:$M$52586,Source_Data!$A$3:$A$52586,$AD117,Source_Data!$E$3:$E$52586,AQ$3)/$AC117</f>
        <v>0.69465431843194536</v>
      </c>
      <c r="AR117" s="49">
        <f>SUMIFS(Source_Data!$M$3:$M$52586,Source_Data!$A$3:$A$52586,$AD117,Source_Data!$E$3:$E$52586,AR$3)/$AC117</f>
        <v>0.71061239893139772</v>
      </c>
      <c r="AS117" s="49">
        <f>SUMIFS(Source_Data!$M$3:$M$52586,Source_Data!$A$3:$A$52586,$AD117,Source_Data!$E$3:$E$52586,AS$3)/$AC117</f>
        <v>0.73879176252119316</v>
      </c>
      <c r="AT117" s="49">
        <f>SUMIFS(Source_Data!$M$3:$M$52586,Source_Data!$A$3:$A$52586,$AD117,Source_Data!$E$3:$E$52586,AT$3)/$AC117</f>
        <v>0.70663935297426472</v>
      </c>
      <c r="AU117" s="49">
        <f>SUMIFS(Source_Data!$M$3:$M$52586,Source_Data!$A$3:$A$52586,$AD117,Source_Data!$E$3:$E$52586,AU$3)/$AC117</f>
        <v>0.41015931240460851</v>
      </c>
      <c r="AV117" s="49">
        <f>SUMIFS(Source_Data!$M$3:$M$52586,Source_Data!$A$3:$A$52586,$AD117,Source_Data!$E$3:$E$52586,AV$3)/$AC117</f>
        <v>4.2891895407829436E-2</v>
      </c>
      <c r="AW117" s="49">
        <f>SUMIFS(Source_Data!$M$3:$M$52586,Source_Data!$A$3:$A$52586,$AD117,Source_Data!$E$3:$E$52586,AW$3)/$AC117</f>
        <v>0</v>
      </c>
      <c r="AX117" s="49">
        <f>SUMIFS(Source_Data!$M$3:$M$52586,Source_Data!$A$3:$A$52586,$AD117,Source_Data!$E$3:$E$52586,AX$3)/$AC117</f>
        <v>0</v>
      </c>
      <c r="AY117" s="49">
        <f>SUMIFS(Source_Data!$M$3:$M$52586,Source_Data!$A$3:$A$52586,$AD117,Source_Data!$E$3:$E$52586,AY$3)/$AC117</f>
        <v>0</v>
      </c>
      <c r="AZ117" s="49">
        <f>SUMIFS(Source_Data!$M$3:$M$52586,Source_Data!$A$3:$A$52586,$AD117,Source_Data!$E$3:$E$52586,AZ$3)/$AC117</f>
        <v>0</v>
      </c>
      <c r="BA117" s="49">
        <f>SUMIFS(Source_Data!$M$3:$M$52586,Source_Data!$A$3:$A$52586,$AD117,Source_Data!$E$3:$E$52586,BA$3)/$AC117</f>
        <v>0</v>
      </c>
      <c r="BB117" s="49">
        <f>SUMIFS(Source_Data!$M$3:$M$52586,Source_Data!$A$3:$A$52586,$AD117,Source_Data!$E$3:$E$52586,BB$3)/$AC117</f>
        <v>0</v>
      </c>
      <c r="BC117" s="49">
        <f>SUMIFS(Source_Data!$M$3:$M$52586,Source_Data!$A$3:$A$52586,$AD117,Source_Data!$E$3:$E$52586,BC$3)/$AC117</f>
        <v>0</v>
      </c>
      <c r="BE117" s="10">
        <f>INDEX(Installed_Capacity!$AJ$15:$AU$20,MATCH(YEAR(BF117),Installed_Capacity!$AI$15:$AI$20,0),MATCH(BG117,Installed_Capacity!$AJ$14:$AU$14,0))</f>
        <v>917</v>
      </c>
      <c r="BF117" s="1">
        <f>Date_List!A114</f>
        <v>43418</v>
      </c>
      <c r="BG117" s="45">
        <f t="shared" si="29"/>
        <v>11</v>
      </c>
      <c r="BH117" s="49">
        <f>SUMIFS(Source_Data!$P$3:$P$52586,Source_Data!$A$3:$A$52586,$BF117,Source_Data!$E$3:$E$52586,BH$3)/$BE117</f>
        <v>0</v>
      </c>
      <c r="BI117" s="49">
        <f>SUMIFS(Source_Data!$P$3:$P$52586,Source_Data!$A$3:$A$52586,$BF117,Source_Data!$E$3:$E$52586,BI$3)/$BE117</f>
        <v>0</v>
      </c>
      <c r="BJ117" s="49">
        <f>SUMIFS(Source_Data!$P$3:$P$52586,Source_Data!$A$3:$A$52586,$BF117,Source_Data!$E$3:$E$52586,BJ$3)/$BE117</f>
        <v>0</v>
      </c>
      <c r="BK117" s="49">
        <f>SUMIFS(Source_Data!$P$3:$P$52586,Source_Data!$A$3:$A$52586,$BF117,Source_Data!$E$3:$E$52586,BK$3)/$BE117</f>
        <v>0</v>
      </c>
      <c r="BL117" s="49">
        <f>SUMIFS(Source_Data!$P$3:$P$52586,Source_Data!$A$3:$A$52586,$BF117,Source_Data!$E$3:$E$52586,BL$3)/$BE117</f>
        <v>0</v>
      </c>
      <c r="BM117" s="49">
        <f>SUMIFS(Source_Data!$P$3:$P$52586,Source_Data!$A$3:$A$52586,$BF117,Source_Data!$E$3:$E$52586,BM$3)/$BE117</f>
        <v>0</v>
      </c>
      <c r="BN117" s="49">
        <f>SUMIFS(Source_Data!$P$3:$P$52586,Source_Data!$A$3:$A$52586,$BF117,Source_Data!$E$3:$E$52586,BN$3)/$BE117</f>
        <v>0</v>
      </c>
      <c r="BO117" s="49">
        <f>SUMIFS(Source_Data!$P$3:$P$52586,Source_Data!$A$3:$A$52586,$BF117,Source_Data!$E$3:$E$52586,BO$3)/$BE117</f>
        <v>0</v>
      </c>
      <c r="BP117" s="49">
        <f>SUMIFS(Source_Data!$P$3:$P$52586,Source_Data!$A$3:$A$52586,$BF117,Source_Data!$E$3:$E$52586,BP$3)/$BE117</f>
        <v>1.9606960050163574E-2</v>
      </c>
      <c r="BQ117" s="49">
        <f>SUMIFS(Source_Data!$P$3:$P$52586,Source_Data!$A$3:$A$52586,$BF117,Source_Data!$E$3:$E$52586,BQ$3)/$BE117</f>
        <v>0.2483674679389313</v>
      </c>
      <c r="BR117" s="49">
        <f>SUMIFS(Source_Data!$P$3:$P$52586,Source_Data!$A$3:$A$52586,$BF117,Source_Data!$E$3:$E$52586,BR$3)/$BE117</f>
        <v>0.47320048498364231</v>
      </c>
      <c r="BS117" s="49">
        <f>SUMIFS(Source_Data!$P$3:$P$52586,Source_Data!$A$3:$A$52586,$BF117,Source_Data!$E$3:$E$52586,BS$3)/$BE117</f>
        <v>0.48743464645801526</v>
      </c>
      <c r="BT117" s="49">
        <f>SUMIFS(Source_Data!$P$3:$P$52586,Source_Data!$A$3:$A$52586,$BF117,Source_Data!$E$3:$E$52586,BT$3)/$BE117</f>
        <v>0.53058974213631405</v>
      </c>
      <c r="BU117" s="49">
        <f>SUMIFS(Source_Data!$P$3:$P$52586,Source_Data!$A$3:$A$52586,$BF117,Source_Data!$E$3:$E$52586,BU$3)/$BE117</f>
        <v>0.59987314432388217</v>
      </c>
      <c r="BV117" s="49">
        <f>SUMIFS(Source_Data!$P$3:$P$52586,Source_Data!$A$3:$A$52586,$BF117,Source_Data!$E$3:$E$52586,BV$3)/$BE117</f>
        <v>0.63869259580697924</v>
      </c>
      <c r="BW117" s="49">
        <f>SUMIFS(Source_Data!$P$3:$P$52586,Source_Data!$A$3:$A$52586,$BF117,Source_Data!$E$3:$E$52586,BW$3)/$BE117</f>
        <v>0.47087585888985822</v>
      </c>
      <c r="BX117" s="49">
        <f>SUMIFS(Source_Data!$P$3:$P$52586,Source_Data!$A$3:$A$52586,$BF117,Source_Data!$E$3:$E$52586,BX$3)/$BE117</f>
        <v>0.1212486033827699</v>
      </c>
      <c r="BY117" s="49">
        <f>SUMIFS(Source_Data!$P$3:$P$52586,Source_Data!$A$3:$A$52586,$BF117,Source_Data!$E$3:$E$52586,BY$3)/$BE117</f>
        <v>1.5625567088331516E-3</v>
      </c>
      <c r="BZ117" s="49">
        <f>SUMIFS(Source_Data!$P$3:$P$52586,Source_Data!$A$3:$A$52586,$BF117,Source_Data!$E$3:$E$52586,BZ$3)/$BE117</f>
        <v>0</v>
      </c>
      <c r="CA117" s="49">
        <f>SUMIFS(Source_Data!$P$3:$P$52586,Source_Data!$A$3:$A$52586,$BF117,Source_Data!$E$3:$E$52586,CA$3)/$BE117</f>
        <v>0</v>
      </c>
      <c r="CB117" s="49">
        <f>SUMIFS(Source_Data!$P$3:$P$52586,Source_Data!$A$3:$A$52586,$BF117,Source_Data!$E$3:$E$52586,CB$3)/$BE117</f>
        <v>0</v>
      </c>
      <c r="CC117" s="49">
        <f>SUMIFS(Source_Data!$P$3:$P$52586,Source_Data!$A$3:$A$52586,$BF117,Source_Data!$E$3:$E$52586,CC$3)/$BE117</f>
        <v>0</v>
      </c>
      <c r="CD117" s="49">
        <f>SUMIFS(Source_Data!$P$3:$P$52586,Source_Data!$A$3:$A$52586,$BF117,Source_Data!$E$3:$E$52586,CD$3)/$BE117</f>
        <v>0</v>
      </c>
      <c r="CE117" s="49">
        <f>SUMIFS(Source_Data!$P$3:$P$52586,Source_Data!$A$3:$A$52586,$BF117,Source_Data!$E$3:$E$52586,CE$3)/$BE117</f>
        <v>0</v>
      </c>
    </row>
    <row r="118" spans="1:83" x14ac:dyDescent="0.25">
      <c r="A118" s="10">
        <f>INDEX(Installed_Capacity!$H$15:$S$20,MATCH(YEAR(B118),Installed_Capacity!$G$15:$G$20,0),MATCH(C118,Installed_Capacity!$H$14:$S$14,0))</f>
        <v>4003.51</v>
      </c>
      <c r="B118" s="1">
        <f>Date_List!A115</f>
        <v>43411</v>
      </c>
      <c r="C118" s="45">
        <f t="shared" si="27"/>
        <v>11</v>
      </c>
      <c r="D118" s="49">
        <f>SUMIFS(Source_Data!$I$3:$I$52586,Source_Data!$A$3:$A$52586,$B118,Source_Data!$E$3:$E$52586,D$3)/$A118</f>
        <v>-3.807683757502791E-7</v>
      </c>
      <c r="E118" s="49">
        <f>SUMIFS(Source_Data!$I$3:$I$52586,Source_Data!$A$3:$A$52586,$B118,Source_Data!$E$3:$E$52586,E$3)/$A118</f>
        <v>-1.1914612427594785E-6</v>
      </c>
      <c r="F118" s="49">
        <f>SUMIFS(Source_Data!$I$3:$I$52586,Source_Data!$A$3:$A$52586,$B118,Source_Data!$E$3:$E$52586,F$3)/$A118</f>
        <v>-1.5697557892948937E-6</v>
      </c>
      <c r="G118" s="49">
        <f>SUMIFS(Source_Data!$I$3:$I$52586,Source_Data!$A$3:$A$52586,$B118,Source_Data!$E$3:$E$52586,G$3)/$A118</f>
        <v>-1.8384232835686684E-6</v>
      </c>
      <c r="H118" s="49">
        <f>SUMIFS(Source_Data!$I$3:$I$52586,Source_Data!$A$3:$A$52586,$B118,Source_Data!$E$3:$E$52586,H$3)/$A118</f>
        <v>-1.9412867708585717E-6</v>
      </c>
      <c r="I118" s="49">
        <f>SUMIFS(Source_Data!$I$3:$I$52586,Source_Data!$A$3:$A$52586,$B118,Source_Data!$E$3:$E$52586,I$3)/$A118</f>
        <v>5.4559180119445193E-4</v>
      </c>
      <c r="J118" s="49">
        <f>SUMIFS(Source_Data!$I$3:$I$52586,Source_Data!$A$3:$A$52586,$B118,Source_Data!$E$3:$E$52586,J$3)/$A118</f>
        <v>5.9876269884925976E-2</v>
      </c>
      <c r="K118" s="49">
        <f>SUMIFS(Source_Data!$I$3:$I$52586,Source_Data!$A$3:$A$52586,$B118,Source_Data!$E$3:$E$52586,K$3)/$A118</f>
        <v>0.38635127694947685</v>
      </c>
      <c r="L118" s="49">
        <f>SUMIFS(Source_Data!$I$3:$I$52586,Source_Data!$A$3:$A$52586,$B118,Source_Data!$E$3:$E$52586,L$3)/$A118</f>
        <v>0.66507384006484305</v>
      </c>
      <c r="M118" s="49">
        <f>SUMIFS(Source_Data!$I$3:$I$52586,Source_Data!$A$3:$A$52586,$B118,Source_Data!$E$3:$E$52586,M$3)/$A118</f>
        <v>0.79380534884788589</v>
      </c>
      <c r="N118" s="49">
        <f>SUMIFS(Source_Data!$I$3:$I$52586,Source_Data!$A$3:$A$52586,$B118,Source_Data!$E$3:$E$52586,N$3)/$A118</f>
        <v>0.83864335589570149</v>
      </c>
      <c r="O118" s="49">
        <f>SUMIFS(Source_Data!$I$3:$I$52586,Source_Data!$A$3:$A$52586,$B118,Source_Data!$E$3:$E$52586,O$3)/$A118</f>
        <v>0.8463774709597327</v>
      </c>
      <c r="P118" s="49">
        <f>SUMIFS(Source_Data!$I$3:$I$52586,Source_Data!$A$3:$A$52586,$B118,Source_Data!$E$3:$E$52586,P$3)/$A118</f>
        <v>0.83840530478530084</v>
      </c>
      <c r="Q118" s="49">
        <f>SUMIFS(Source_Data!$I$3:$I$52586,Source_Data!$A$3:$A$52586,$B118,Source_Data!$E$3:$E$52586,Q$3)/$A118</f>
        <v>0.80046102330005409</v>
      </c>
      <c r="R118" s="49">
        <f>SUMIFS(Source_Data!$I$3:$I$52586,Source_Data!$A$3:$A$52586,$B118,Source_Data!$E$3:$E$52586,R$3)/$A118</f>
        <v>0.69176805148057574</v>
      </c>
      <c r="S118" s="49">
        <f>SUMIFS(Source_Data!$I$3:$I$52586,Source_Data!$A$3:$A$52586,$B118,Source_Data!$E$3:$E$52586,S$3)/$A118</f>
        <v>0.3599543148287378</v>
      </c>
      <c r="T118" s="49">
        <f>SUMIFS(Source_Data!$I$3:$I$52586,Source_Data!$A$3:$A$52586,$B118,Source_Data!$E$3:$E$52586,T$3)/$A118</f>
        <v>3.5660111997472217E-2</v>
      </c>
      <c r="U118" s="49">
        <f>SUMIFS(Source_Data!$I$3:$I$52586,Source_Data!$A$3:$A$52586,$B118,Source_Data!$E$3:$E$52586,U$3)/$A118</f>
        <v>7.2577136312885438E-5</v>
      </c>
      <c r="V118" s="49">
        <f>SUMIFS(Source_Data!$I$3:$I$52586,Source_Data!$A$3:$A$52586,$B118,Source_Data!$E$3:$E$52586,V$3)/$A118</f>
        <v>2.7399139754865105E-6</v>
      </c>
      <c r="W118" s="49">
        <f>SUMIFS(Source_Data!$I$3:$I$52586,Source_Data!$A$3:$A$52586,$B118,Source_Data!$E$3:$E$52586,W$3)/$A118</f>
        <v>3.6233555055438851E-6</v>
      </c>
      <c r="X118" s="49">
        <f>SUMIFS(Source_Data!$I$3:$I$52586,Source_Data!$A$3:$A$52586,$B118,Source_Data!$E$3:$E$52586,X$3)/$A118</f>
        <v>3.5353459838991283E-6</v>
      </c>
      <c r="Y118" s="49">
        <f>SUMIFS(Source_Data!$I$3:$I$52586,Source_Data!$A$3:$A$52586,$B118,Source_Data!$E$3:$E$52586,Y$3)/$A118</f>
        <v>2.713103501677278E-6</v>
      </c>
      <c r="Z118" s="49">
        <f>SUMIFS(Source_Data!$I$3:$I$52586,Source_Data!$A$3:$A$52586,$B118,Source_Data!$E$3:$E$52586,Z$3)/$A118</f>
        <v>1.4101333579783739E-6</v>
      </c>
      <c r="AA118" s="49">
        <f>SUMIFS(Source_Data!$I$3:$I$52586,Source_Data!$A$3:$A$52586,$B118,Source_Data!$E$3:$E$52586,AA$3)/$A118</f>
        <v>1.1346793188976671E-8</v>
      </c>
      <c r="AC118" s="10">
        <f>INDEX(Installed_Capacity!$V$15:$AG$20,MATCH(YEAR(AD118),Installed_Capacity!$U$15:$U$20,0),MATCH(AE118,Installed_Capacity!$V$14:$AG$14,0))</f>
        <v>2766.2299999999996</v>
      </c>
      <c r="AD118" s="1">
        <f>Date_List!A115</f>
        <v>43411</v>
      </c>
      <c r="AE118" s="45">
        <f t="shared" si="28"/>
        <v>11</v>
      </c>
      <c r="AF118" s="49">
        <f>SUMIFS(Source_Data!$M$3:$M$52586,Source_Data!$A$3:$A$52586,$AD118,Source_Data!$E$3:$E$52586,AF$3)/$AC118</f>
        <v>0</v>
      </c>
      <c r="AG118" s="49">
        <f>SUMIFS(Source_Data!$M$3:$M$52586,Source_Data!$A$3:$A$52586,$AD118,Source_Data!$E$3:$E$52586,AG$3)/$AC118</f>
        <v>0</v>
      </c>
      <c r="AH118" s="49">
        <f>SUMIFS(Source_Data!$M$3:$M$52586,Source_Data!$A$3:$A$52586,$AD118,Source_Data!$E$3:$E$52586,AH$3)/$AC118</f>
        <v>0</v>
      </c>
      <c r="AI118" s="49">
        <f>SUMIFS(Source_Data!$M$3:$M$52586,Source_Data!$A$3:$A$52586,$AD118,Source_Data!$E$3:$E$52586,AI$3)/$AC118</f>
        <v>0</v>
      </c>
      <c r="AJ118" s="49">
        <f>SUMIFS(Source_Data!$M$3:$M$52586,Source_Data!$A$3:$A$52586,$AD118,Source_Data!$E$3:$E$52586,AJ$3)/$AC118</f>
        <v>0</v>
      </c>
      <c r="AK118" s="49">
        <f>SUMIFS(Source_Data!$M$3:$M$52586,Source_Data!$A$3:$A$52586,$AD118,Source_Data!$E$3:$E$52586,AK$3)/$AC118</f>
        <v>0</v>
      </c>
      <c r="AL118" s="49">
        <f>SUMIFS(Source_Data!$M$3:$M$52586,Source_Data!$A$3:$A$52586,$AD118,Source_Data!$E$3:$E$52586,AL$3)/$AC118</f>
        <v>5.0125436349110528E-2</v>
      </c>
      <c r="AM118" s="49">
        <f>SUMIFS(Source_Data!$M$3:$M$52586,Source_Data!$A$3:$A$52586,$AD118,Source_Data!$E$3:$E$52586,AM$3)/$AC118</f>
        <v>0.41909273465727725</v>
      </c>
      <c r="AN118" s="49">
        <f>SUMIFS(Source_Data!$M$3:$M$52586,Source_Data!$A$3:$A$52586,$AD118,Source_Data!$E$3:$E$52586,AN$3)/$AC118</f>
        <v>0.68848696626600114</v>
      </c>
      <c r="AO118" s="49">
        <f>SUMIFS(Source_Data!$M$3:$M$52586,Source_Data!$A$3:$A$52586,$AD118,Source_Data!$E$3:$E$52586,AO$3)/$AC118</f>
        <v>0.72515022957020936</v>
      </c>
      <c r="AP118" s="49">
        <f>SUMIFS(Source_Data!$M$3:$M$52586,Source_Data!$A$3:$A$52586,$AD118,Source_Data!$E$3:$E$52586,AP$3)/$AC118</f>
        <v>0.71694096659786066</v>
      </c>
      <c r="AQ118" s="49">
        <f>SUMIFS(Source_Data!$M$3:$M$52586,Source_Data!$A$3:$A$52586,$AD118,Source_Data!$E$3:$E$52586,AQ$3)/$AC118</f>
        <v>0.68878506106216775</v>
      </c>
      <c r="AR118" s="49">
        <f>SUMIFS(Source_Data!$M$3:$M$52586,Source_Data!$A$3:$A$52586,$AD118,Source_Data!$E$3:$E$52586,AR$3)/$AC118</f>
        <v>0.66664137727593165</v>
      </c>
      <c r="AS118" s="49">
        <f>SUMIFS(Source_Data!$M$3:$M$52586,Source_Data!$A$3:$A$52586,$AD118,Source_Data!$E$3:$E$52586,AS$3)/$AC118</f>
        <v>0.71935382494911859</v>
      </c>
      <c r="AT118" s="49">
        <f>SUMIFS(Source_Data!$M$3:$M$52586,Source_Data!$A$3:$A$52586,$AD118,Source_Data!$E$3:$E$52586,AT$3)/$AC118</f>
        <v>0.69461995521485931</v>
      </c>
      <c r="AU118" s="49">
        <f>SUMIFS(Source_Data!$M$3:$M$52586,Source_Data!$A$3:$A$52586,$AD118,Source_Data!$E$3:$E$52586,AU$3)/$AC118</f>
        <v>0.43938692762460108</v>
      </c>
      <c r="AV118" s="49">
        <f>SUMIFS(Source_Data!$M$3:$M$52586,Source_Data!$A$3:$A$52586,$AD118,Source_Data!$E$3:$E$52586,AV$3)/$AC118</f>
        <v>5.4749060337715962E-2</v>
      </c>
      <c r="AW118" s="49">
        <f>SUMIFS(Source_Data!$M$3:$M$52586,Source_Data!$A$3:$A$52586,$AD118,Source_Data!$E$3:$E$52586,AW$3)/$AC118</f>
        <v>0</v>
      </c>
      <c r="AX118" s="49">
        <f>SUMIFS(Source_Data!$M$3:$M$52586,Source_Data!$A$3:$A$52586,$AD118,Source_Data!$E$3:$E$52586,AX$3)/$AC118</f>
        <v>1.6267627782216231E-11</v>
      </c>
      <c r="AY118" s="49">
        <f>SUMIFS(Source_Data!$M$3:$M$52586,Source_Data!$A$3:$A$52586,$AD118,Source_Data!$E$3:$E$52586,AY$3)/$AC118</f>
        <v>0</v>
      </c>
      <c r="AZ118" s="49">
        <f>SUMIFS(Source_Data!$M$3:$M$52586,Source_Data!$A$3:$A$52586,$AD118,Source_Data!$E$3:$E$52586,AZ$3)/$AC118</f>
        <v>0</v>
      </c>
      <c r="BA118" s="49">
        <f>SUMIFS(Source_Data!$M$3:$M$52586,Source_Data!$A$3:$A$52586,$AD118,Source_Data!$E$3:$E$52586,BA$3)/$AC118</f>
        <v>0</v>
      </c>
      <c r="BB118" s="49">
        <f>SUMIFS(Source_Data!$M$3:$M$52586,Source_Data!$A$3:$A$52586,$AD118,Source_Data!$E$3:$E$52586,BB$3)/$AC118</f>
        <v>0</v>
      </c>
      <c r="BC118" s="49">
        <f>SUMIFS(Source_Data!$M$3:$M$52586,Source_Data!$A$3:$A$52586,$AD118,Source_Data!$E$3:$E$52586,BC$3)/$AC118</f>
        <v>0</v>
      </c>
      <c r="BE118" s="10">
        <f>INDEX(Installed_Capacity!$AJ$15:$AU$20,MATCH(YEAR(BF118),Installed_Capacity!$AI$15:$AI$20,0),MATCH(BG118,Installed_Capacity!$AJ$14:$AU$14,0))</f>
        <v>917</v>
      </c>
      <c r="BF118" s="1">
        <f>Date_List!A115</f>
        <v>43411</v>
      </c>
      <c r="BG118" s="45">
        <f t="shared" si="29"/>
        <v>11</v>
      </c>
      <c r="BH118" s="49">
        <f>SUMIFS(Source_Data!$P$3:$P$52586,Source_Data!$A$3:$A$52586,$BF118,Source_Data!$E$3:$E$52586,BH$3)/$BE118</f>
        <v>0</v>
      </c>
      <c r="BI118" s="49">
        <f>SUMIFS(Source_Data!$P$3:$P$52586,Source_Data!$A$3:$A$52586,$BF118,Source_Data!$E$3:$E$52586,BI$3)/$BE118</f>
        <v>0</v>
      </c>
      <c r="BJ118" s="49">
        <f>SUMIFS(Source_Data!$P$3:$P$52586,Source_Data!$A$3:$A$52586,$BF118,Source_Data!$E$3:$E$52586,BJ$3)/$BE118</f>
        <v>0</v>
      </c>
      <c r="BK118" s="49">
        <f>SUMIFS(Source_Data!$P$3:$P$52586,Source_Data!$A$3:$A$52586,$BF118,Source_Data!$E$3:$E$52586,BK$3)/$BE118</f>
        <v>0</v>
      </c>
      <c r="BL118" s="49">
        <f>SUMIFS(Source_Data!$P$3:$P$52586,Source_Data!$A$3:$A$52586,$BF118,Source_Data!$E$3:$E$52586,BL$3)/$BE118</f>
        <v>0</v>
      </c>
      <c r="BM118" s="49">
        <f>SUMIFS(Source_Data!$P$3:$P$52586,Source_Data!$A$3:$A$52586,$BF118,Source_Data!$E$3:$E$52586,BM$3)/$BE118</f>
        <v>0</v>
      </c>
      <c r="BN118" s="49">
        <f>SUMIFS(Source_Data!$P$3:$P$52586,Source_Data!$A$3:$A$52586,$BF118,Source_Data!$E$3:$E$52586,BN$3)/$BE118</f>
        <v>5.3584550817884402E-4</v>
      </c>
      <c r="BO118" s="49">
        <f>SUMIFS(Source_Data!$P$3:$P$52586,Source_Data!$A$3:$A$52586,$BF118,Source_Data!$E$3:$E$52586,BO$3)/$BE118</f>
        <v>0.14352791972846238</v>
      </c>
      <c r="BP118" s="49">
        <f>SUMIFS(Source_Data!$P$3:$P$52586,Source_Data!$A$3:$A$52586,$BF118,Source_Data!$E$3:$E$52586,BP$3)/$BE118</f>
        <v>0.4821055891417666</v>
      </c>
      <c r="BQ118" s="49">
        <f>SUMIFS(Source_Data!$P$3:$P$52586,Source_Data!$A$3:$A$52586,$BF118,Source_Data!$E$3:$E$52586,BQ$3)/$BE118</f>
        <v>0.67687074178844053</v>
      </c>
      <c r="BR118" s="49">
        <f>SUMIFS(Source_Data!$P$3:$P$52586,Source_Data!$A$3:$A$52586,$BF118,Source_Data!$E$3:$E$52586,BR$3)/$BE118</f>
        <v>0.68016493257251909</v>
      </c>
      <c r="BS118" s="49">
        <f>SUMIFS(Source_Data!$P$3:$P$52586,Source_Data!$A$3:$A$52586,$BF118,Source_Data!$E$3:$E$52586,BS$3)/$BE118</f>
        <v>0.66940175164231197</v>
      </c>
      <c r="BT118" s="49">
        <f>SUMIFS(Source_Data!$P$3:$P$52586,Source_Data!$A$3:$A$52586,$BF118,Source_Data!$E$3:$E$52586,BT$3)/$BE118</f>
        <v>0.6784497661439477</v>
      </c>
      <c r="BU118" s="49">
        <f>SUMIFS(Source_Data!$P$3:$P$52586,Source_Data!$A$3:$A$52586,$BF118,Source_Data!$E$3:$E$52586,BU$3)/$BE118</f>
        <v>0.70279167962813516</v>
      </c>
      <c r="BV118" s="49">
        <f>SUMIFS(Source_Data!$P$3:$P$52586,Source_Data!$A$3:$A$52586,$BF118,Source_Data!$E$3:$E$52586,BV$3)/$BE118</f>
        <v>0.67487214912322802</v>
      </c>
      <c r="BW118" s="49">
        <f>SUMIFS(Source_Data!$P$3:$P$52586,Source_Data!$A$3:$A$52586,$BF118,Source_Data!$E$3:$E$52586,BW$3)/$BE118</f>
        <v>0.49083718723227915</v>
      </c>
      <c r="BX118" s="49">
        <f>SUMIFS(Source_Data!$P$3:$P$52586,Source_Data!$A$3:$A$52586,$BF118,Source_Data!$E$3:$E$52586,BX$3)/$BE118</f>
        <v>0.13177634458451473</v>
      </c>
      <c r="BY118" s="49">
        <f>SUMIFS(Source_Data!$P$3:$P$52586,Source_Data!$A$3:$A$52586,$BF118,Source_Data!$E$3:$E$52586,BY$3)/$BE118</f>
        <v>2.0918156444929116E-3</v>
      </c>
      <c r="BZ118" s="49">
        <f>SUMIFS(Source_Data!$P$3:$P$52586,Source_Data!$A$3:$A$52586,$BF118,Source_Data!$E$3:$E$52586,BZ$3)/$BE118</f>
        <v>0</v>
      </c>
      <c r="CA118" s="49">
        <f>SUMIFS(Source_Data!$P$3:$P$52586,Source_Data!$A$3:$A$52586,$BF118,Source_Data!$E$3:$E$52586,CA$3)/$BE118</f>
        <v>0</v>
      </c>
      <c r="CB118" s="49">
        <f>SUMIFS(Source_Data!$P$3:$P$52586,Source_Data!$A$3:$A$52586,$BF118,Source_Data!$E$3:$E$52586,CB$3)/$BE118</f>
        <v>0</v>
      </c>
      <c r="CC118" s="49">
        <f>SUMIFS(Source_Data!$P$3:$P$52586,Source_Data!$A$3:$A$52586,$BF118,Source_Data!$E$3:$E$52586,CC$3)/$BE118</f>
        <v>0</v>
      </c>
      <c r="CD118" s="49">
        <f>SUMIFS(Source_Data!$P$3:$P$52586,Source_Data!$A$3:$A$52586,$BF118,Source_Data!$E$3:$E$52586,CD$3)/$BE118</f>
        <v>0</v>
      </c>
      <c r="CE118" s="49">
        <f>SUMIFS(Source_Data!$P$3:$P$52586,Source_Data!$A$3:$A$52586,$BF118,Source_Data!$E$3:$E$52586,CE$3)/$BE118</f>
        <v>0</v>
      </c>
    </row>
    <row r="119" spans="1:83" x14ac:dyDescent="0.25">
      <c r="A119" s="10">
        <f>INDEX(Installed_Capacity!$H$15:$S$20,MATCH(YEAR(B119),Installed_Capacity!$G$15:$G$20,0),MATCH(C119,Installed_Capacity!$H$14:$S$14,0))</f>
        <v>4078.31</v>
      </c>
      <c r="B119" s="1">
        <f>Date_List!A116</f>
        <v>43439</v>
      </c>
      <c r="C119" s="45">
        <f t="shared" si="27"/>
        <v>12</v>
      </c>
      <c r="D119" s="49">
        <f>SUMIFS(Source_Data!$I$3:$I$52586,Source_Data!$A$3:$A$52586,$B119,Source_Data!$E$3:$E$52586,D$3)/$A119</f>
        <v>-3.0592696484573268E-7</v>
      </c>
      <c r="E119" s="49">
        <f>SUMIFS(Source_Data!$I$3:$I$52586,Source_Data!$A$3:$A$52586,$B119,Source_Data!$E$3:$E$52586,E$3)/$A119</f>
        <v>-9.163854635866327E-7</v>
      </c>
      <c r="F119" s="49">
        <f>SUMIFS(Source_Data!$I$3:$I$52586,Source_Data!$A$3:$A$52586,$B119,Source_Data!$E$3:$E$52586,F$3)/$A119</f>
        <v>-1.2793617944687873E-6</v>
      </c>
      <c r="G119" s="49">
        <f>SUMIFS(Source_Data!$I$3:$I$52586,Source_Data!$A$3:$A$52586,$B119,Source_Data!$E$3:$E$52586,G$3)/$A119</f>
        <v>-1.0991256182095034E-6</v>
      </c>
      <c r="H119" s="49">
        <f>SUMIFS(Source_Data!$I$3:$I$52586,Source_Data!$A$3:$A$52586,$B119,Source_Data!$E$3:$E$52586,H$3)/$A119</f>
        <v>1.9383645505123448E-4</v>
      </c>
      <c r="I119" s="49">
        <f>SUMIFS(Source_Data!$I$3:$I$52586,Source_Data!$A$3:$A$52586,$B119,Source_Data!$E$3:$E$52586,I$3)/$A119</f>
        <v>1.6503665979290443E-3</v>
      </c>
      <c r="J119" s="49">
        <f>SUMIFS(Source_Data!$I$3:$I$52586,Source_Data!$A$3:$A$52586,$B119,Source_Data!$E$3:$E$52586,J$3)/$A119</f>
        <v>9.7348444679291185E-3</v>
      </c>
      <c r="K119" s="49">
        <f>SUMIFS(Source_Data!$I$3:$I$52586,Source_Data!$A$3:$A$52586,$B119,Source_Data!$E$3:$E$52586,K$3)/$A119</f>
        <v>0.19218615964137106</v>
      </c>
      <c r="L119" s="49">
        <f>SUMIFS(Source_Data!$I$3:$I$52586,Source_Data!$A$3:$A$52586,$B119,Source_Data!$E$3:$E$52586,L$3)/$A119</f>
        <v>0.43975377903249141</v>
      </c>
      <c r="M119" s="49">
        <f>SUMIFS(Source_Data!$I$3:$I$52586,Source_Data!$A$3:$A$52586,$B119,Source_Data!$E$3:$E$52586,M$3)/$A119</f>
        <v>0.56355851090378117</v>
      </c>
      <c r="N119" s="49">
        <f>SUMIFS(Source_Data!$I$3:$I$52586,Source_Data!$A$3:$A$52586,$B119,Source_Data!$E$3:$E$52586,N$3)/$A119</f>
        <v>0.6422410734110453</v>
      </c>
      <c r="O119" s="49">
        <f>SUMIFS(Source_Data!$I$3:$I$52586,Source_Data!$A$3:$A$52586,$B119,Source_Data!$E$3:$E$52586,O$3)/$A119</f>
        <v>0.6233791429680432</v>
      </c>
      <c r="P119" s="49">
        <f>SUMIFS(Source_Data!$I$3:$I$52586,Source_Data!$A$3:$A$52586,$B119,Source_Data!$E$3:$E$52586,P$3)/$A119</f>
        <v>0.53848832652765488</v>
      </c>
      <c r="Q119" s="49">
        <f>SUMIFS(Source_Data!$I$3:$I$52586,Source_Data!$A$3:$A$52586,$B119,Source_Data!$E$3:$E$52586,Q$3)/$A119</f>
        <v>0.4548414880894292</v>
      </c>
      <c r="R119" s="49">
        <f>SUMIFS(Source_Data!$I$3:$I$52586,Source_Data!$A$3:$A$52586,$B119,Source_Data!$E$3:$E$52586,R$3)/$A119</f>
        <v>0.34061749437364991</v>
      </c>
      <c r="S119" s="49">
        <f>SUMIFS(Source_Data!$I$3:$I$52586,Source_Data!$A$3:$A$52586,$B119,Source_Data!$E$3:$E$52586,S$3)/$A119</f>
        <v>0.10833426200705684</v>
      </c>
      <c r="T119" s="49">
        <f>SUMIFS(Source_Data!$I$3:$I$52586,Source_Data!$A$3:$A$52586,$B119,Source_Data!$E$3:$E$52586,T$3)/$A119</f>
        <v>4.3751207536945448E-3</v>
      </c>
      <c r="U119" s="49">
        <f>SUMIFS(Source_Data!$I$3:$I$52586,Source_Data!$A$3:$A$52586,$B119,Source_Data!$E$3:$E$52586,U$3)/$A119</f>
        <v>1.3035602247009178E-5</v>
      </c>
      <c r="V119" s="49">
        <f>SUMIFS(Source_Data!$I$3:$I$52586,Source_Data!$A$3:$A$52586,$B119,Source_Data!$E$3:$E$52586,V$3)/$A119</f>
        <v>4.7681797116943046E-6</v>
      </c>
      <c r="W119" s="49">
        <f>SUMIFS(Source_Data!$I$3:$I$52586,Source_Data!$A$3:$A$52586,$B119,Source_Data!$E$3:$E$52586,W$3)/$A119</f>
        <v>5.2065519786382109E-6</v>
      </c>
      <c r="X119" s="49">
        <f>SUMIFS(Source_Data!$I$3:$I$52586,Source_Data!$A$3:$A$52586,$B119,Source_Data!$E$3:$E$52586,X$3)/$A119</f>
        <v>4.1835883000556598E-6</v>
      </c>
      <c r="Y119" s="49">
        <f>SUMIFS(Source_Data!$I$3:$I$52586,Source_Data!$A$3:$A$52586,$B119,Source_Data!$E$3:$E$52586,Y$3)/$A119</f>
        <v>3.9323430538629976E-6</v>
      </c>
      <c r="Z119" s="49">
        <f>SUMIFS(Source_Data!$I$3:$I$52586,Source_Data!$A$3:$A$52586,$B119,Source_Data!$E$3:$E$52586,Z$3)/$A119</f>
        <v>2.1674384732891812E-6</v>
      </c>
      <c r="AA119" s="49">
        <f>SUMIFS(Source_Data!$I$3:$I$52586,Source_Data!$A$3:$A$52586,$B119,Source_Data!$E$3:$E$52586,AA$3)/$A119</f>
        <v>2.7301872589381386E-7</v>
      </c>
      <c r="AC119" s="10">
        <f>INDEX(Installed_Capacity!$V$15:$AG$20,MATCH(YEAR(AD119),Installed_Capacity!$U$15:$U$20,0),MATCH(AE119,Installed_Capacity!$V$14:$AG$14,0))</f>
        <v>2877.23</v>
      </c>
      <c r="AD119" s="1">
        <f>Date_List!A116</f>
        <v>43439</v>
      </c>
      <c r="AE119" s="45">
        <f t="shared" si="28"/>
        <v>12</v>
      </c>
      <c r="AF119" s="49">
        <f>SUMIFS(Source_Data!$M$3:$M$52586,Source_Data!$A$3:$A$52586,$AD119,Source_Data!$E$3:$E$52586,AF$3)/$AC119</f>
        <v>4.8521668410241796E-8</v>
      </c>
      <c r="AG119" s="49">
        <f>SUMIFS(Source_Data!$M$3:$M$52586,Source_Data!$A$3:$A$52586,$AD119,Source_Data!$E$3:$E$52586,AG$3)/$AC119</f>
        <v>4.8844895958960531E-8</v>
      </c>
      <c r="AH119" s="49">
        <f>SUMIFS(Source_Data!$M$3:$M$52586,Source_Data!$A$3:$A$52586,$AD119,Source_Data!$E$3:$E$52586,AH$3)/$AC119</f>
        <v>4.8504638141545863E-8</v>
      </c>
      <c r="AI119" s="49">
        <f>SUMIFS(Source_Data!$M$3:$M$52586,Source_Data!$A$3:$A$52586,$AD119,Source_Data!$E$3:$E$52586,AI$3)/$AC119</f>
        <v>4.7188441660903019E-8</v>
      </c>
      <c r="AJ119" s="49">
        <f>SUMIFS(Source_Data!$M$3:$M$52586,Source_Data!$A$3:$A$52586,$AD119,Source_Data!$E$3:$E$52586,AJ$3)/$AC119</f>
        <v>4.6875988363808246E-8</v>
      </c>
      <c r="AK119" s="49">
        <f>SUMIFS(Source_Data!$M$3:$M$52586,Source_Data!$A$3:$A$52586,$AD119,Source_Data!$E$3:$E$52586,AK$3)/$AC119</f>
        <v>4.7633661542525274E-8</v>
      </c>
      <c r="AL119" s="49">
        <f>SUMIFS(Source_Data!$M$3:$M$52586,Source_Data!$A$3:$A$52586,$AD119,Source_Data!$E$3:$E$52586,AL$3)/$AC119</f>
        <v>4.8042822412528718E-3</v>
      </c>
      <c r="AM119" s="49">
        <f>SUMIFS(Source_Data!$M$3:$M$52586,Source_Data!$A$3:$A$52586,$AD119,Source_Data!$E$3:$E$52586,AM$3)/$AC119</f>
        <v>9.8394982199893649E-2</v>
      </c>
      <c r="AN119" s="49">
        <f>SUMIFS(Source_Data!$M$3:$M$52586,Source_Data!$A$3:$A$52586,$AD119,Source_Data!$E$3:$E$52586,AN$3)/$AC119</f>
        <v>0.20580464776434276</v>
      </c>
      <c r="AO119" s="49">
        <f>SUMIFS(Source_Data!$M$3:$M$52586,Source_Data!$A$3:$A$52586,$AD119,Source_Data!$E$3:$E$52586,AO$3)/$AC119</f>
        <v>0.28421392318549438</v>
      </c>
      <c r="AP119" s="49">
        <f>SUMIFS(Source_Data!$M$3:$M$52586,Source_Data!$A$3:$A$52586,$AD119,Source_Data!$E$3:$E$52586,AP$3)/$AC119</f>
        <v>0.4232340625243724</v>
      </c>
      <c r="AQ119" s="49">
        <f>SUMIFS(Source_Data!$M$3:$M$52586,Source_Data!$A$3:$A$52586,$AD119,Source_Data!$E$3:$E$52586,AQ$3)/$AC119</f>
        <v>0.44150943559291406</v>
      </c>
      <c r="AR119" s="49">
        <f>SUMIFS(Source_Data!$M$3:$M$52586,Source_Data!$A$3:$A$52586,$AD119,Source_Data!$E$3:$E$52586,AR$3)/$AC119</f>
        <v>0.35963321472770687</v>
      </c>
      <c r="AS119" s="49">
        <f>SUMIFS(Source_Data!$M$3:$M$52586,Source_Data!$A$3:$A$52586,$AD119,Source_Data!$E$3:$E$52586,AS$3)/$AC119</f>
        <v>0.26019095107655626</v>
      </c>
      <c r="AT119" s="49">
        <f>SUMIFS(Source_Data!$M$3:$M$52586,Source_Data!$A$3:$A$52586,$AD119,Source_Data!$E$3:$E$52586,AT$3)/$AC119</f>
        <v>0.17542569957250551</v>
      </c>
      <c r="AU119" s="49">
        <f>SUMIFS(Source_Data!$M$3:$M$52586,Source_Data!$A$3:$A$52586,$AD119,Source_Data!$E$3:$E$52586,AU$3)/$AC119</f>
        <v>7.6067552788619611E-2</v>
      </c>
      <c r="AV119" s="49">
        <f>SUMIFS(Source_Data!$M$3:$M$52586,Source_Data!$A$3:$A$52586,$AD119,Source_Data!$E$3:$E$52586,AV$3)/$AC119</f>
        <v>3.9760104576276488E-3</v>
      </c>
      <c r="AW119" s="49">
        <f>SUMIFS(Source_Data!$M$3:$M$52586,Source_Data!$A$3:$A$52586,$AD119,Source_Data!$E$3:$E$52586,AW$3)/$AC119</f>
        <v>0</v>
      </c>
      <c r="AX119" s="49">
        <f>SUMIFS(Source_Data!$M$3:$M$52586,Source_Data!$A$3:$A$52586,$AD119,Source_Data!$E$3:$E$52586,AX$3)/$AC119</f>
        <v>0</v>
      </c>
      <c r="AY119" s="49">
        <f>SUMIFS(Source_Data!$M$3:$M$52586,Source_Data!$A$3:$A$52586,$AD119,Source_Data!$E$3:$E$52586,AY$3)/$AC119</f>
        <v>0</v>
      </c>
      <c r="AZ119" s="49">
        <f>SUMIFS(Source_Data!$M$3:$M$52586,Source_Data!$A$3:$A$52586,$AD119,Source_Data!$E$3:$E$52586,AZ$3)/$AC119</f>
        <v>0</v>
      </c>
      <c r="BA119" s="49">
        <f>SUMIFS(Source_Data!$M$3:$M$52586,Source_Data!$A$3:$A$52586,$AD119,Source_Data!$E$3:$E$52586,BA$3)/$AC119</f>
        <v>0</v>
      </c>
      <c r="BB119" s="49">
        <f>SUMIFS(Source_Data!$M$3:$M$52586,Source_Data!$A$3:$A$52586,$AD119,Source_Data!$E$3:$E$52586,BB$3)/$AC119</f>
        <v>0</v>
      </c>
      <c r="BC119" s="49">
        <f>SUMIFS(Source_Data!$M$3:$M$52586,Source_Data!$A$3:$A$52586,$AD119,Source_Data!$E$3:$E$52586,BC$3)/$AC119</f>
        <v>0</v>
      </c>
      <c r="BE119" s="10">
        <f>INDEX(Installed_Capacity!$AJ$15:$AU$20,MATCH(YEAR(BF119),Installed_Capacity!$AI$15:$AI$20,0),MATCH(BG119,Installed_Capacity!$AJ$14:$AU$14,0))</f>
        <v>917</v>
      </c>
      <c r="BF119" s="1">
        <f>Date_List!A116</f>
        <v>43439</v>
      </c>
      <c r="BG119" s="45">
        <f t="shared" si="29"/>
        <v>12</v>
      </c>
      <c r="BH119" s="49">
        <f>SUMIFS(Source_Data!$P$3:$P$52586,Source_Data!$A$3:$A$52586,$BF119,Source_Data!$E$3:$E$52586,BH$3)/$BE119</f>
        <v>0</v>
      </c>
      <c r="BI119" s="49">
        <f>SUMIFS(Source_Data!$P$3:$P$52586,Source_Data!$A$3:$A$52586,$BF119,Source_Data!$E$3:$E$52586,BI$3)/$BE119</f>
        <v>0</v>
      </c>
      <c r="BJ119" s="49">
        <f>SUMIFS(Source_Data!$P$3:$P$52586,Source_Data!$A$3:$A$52586,$BF119,Source_Data!$E$3:$E$52586,BJ$3)/$BE119</f>
        <v>0</v>
      </c>
      <c r="BK119" s="49">
        <f>SUMIFS(Source_Data!$P$3:$P$52586,Source_Data!$A$3:$A$52586,$BF119,Source_Data!$E$3:$E$52586,BK$3)/$BE119</f>
        <v>0</v>
      </c>
      <c r="BL119" s="49">
        <f>SUMIFS(Source_Data!$P$3:$P$52586,Source_Data!$A$3:$A$52586,$BF119,Source_Data!$E$3:$E$52586,BL$3)/$BE119</f>
        <v>0</v>
      </c>
      <c r="BM119" s="49">
        <f>SUMIFS(Source_Data!$P$3:$P$52586,Source_Data!$A$3:$A$52586,$BF119,Source_Data!$E$3:$E$52586,BM$3)/$BE119</f>
        <v>0</v>
      </c>
      <c r="BN119" s="49">
        <f>SUMIFS(Source_Data!$P$3:$P$52586,Source_Data!$A$3:$A$52586,$BF119,Source_Data!$E$3:$E$52586,BN$3)/$BE119</f>
        <v>0</v>
      </c>
      <c r="BO119" s="49">
        <f>SUMIFS(Source_Data!$P$3:$P$52586,Source_Data!$A$3:$A$52586,$BF119,Source_Data!$E$3:$E$52586,BO$3)/$BE119</f>
        <v>0</v>
      </c>
      <c r="BP119" s="49">
        <f>SUMIFS(Source_Data!$P$3:$P$52586,Source_Data!$A$3:$A$52586,$BF119,Source_Data!$E$3:$E$52586,BP$3)/$BE119</f>
        <v>2.0189249122137407E-2</v>
      </c>
      <c r="BQ119" s="49">
        <f>SUMIFS(Source_Data!$P$3:$P$52586,Source_Data!$A$3:$A$52586,$BF119,Source_Data!$E$3:$E$52586,BQ$3)/$BE119</f>
        <v>4.8610078934569249E-2</v>
      </c>
      <c r="BR119" s="49">
        <f>SUMIFS(Source_Data!$P$3:$P$52586,Source_Data!$A$3:$A$52586,$BF119,Source_Data!$E$3:$E$52586,BR$3)/$BE119</f>
        <v>4.6747423876772082E-2</v>
      </c>
      <c r="BS119" s="49">
        <f>SUMIFS(Source_Data!$P$3:$P$52586,Source_Data!$A$3:$A$52586,$BF119,Source_Data!$E$3:$E$52586,BS$3)/$BE119</f>
        <v>4.9164984218102503E-2</v>
      </c>
      <c r="BT119" s="49">
        <f>SUMIFS(Source_Data!$P$3:$P$52586,Source_Data!$A$3:$A$52586,$BF119,Source_Data!$E$3:$E$52586,BT$3)/$BE119</f>
        <v>4.9272464400218104E-2</v>
      </c>
      <c r="BU119" s="49">
        <f>SUMIFS(Source_Data!$P$3:$P$52586,Source_Data!$A$3:$A$52586,$BF119,Source_Data!$E$3:$E$52586,BU$3)/$BE119</f>
        <v>4.9335582073064342E-2</v>
      </c>
      <c r="BV119" s="49">
        <f>SUMIFS(Source_Data!$P$3:$P$52586,Source_Data!$A$3:$A$52586,$BF119,Source_Data!$E$3:$E$52586,BV$3)/$BE119</f>
        <v>4.3176201376226825E-2</v>
      </c>
      <c r="BW119" s="49">
        <f>SUMIFS(Source_Data!$P$3:$P$52586,Source_Data!$A$3:$A$52586,$BF119,Source_Data!$E$3:$E$52586,BW$3)/$BE119</f>
        <v>4.8331059214830975E-2</v>
      </c>
      <c r="BX119" s="49">
        <f>SUMIFS(Source_Data!$P$3:$P$52586,Source_Data!$A$3:$A$52586,$BF119,Source_Data!$E$3:$E$52586,BX$3)/$BE119</f>
        <v>3.7140624754634677E-4</v>
      </c>
      <c r="BY119" s="49">
        <f>SUMIFS(Source_Data!$P$3:$P$52586,Source_Data!$A$3:$A$52586,$BF119,Source_Data!$E$3:$E$52586,BY$3)/$BE119</f>
        <v>0</v>
      </c>
      <c r="BZ119" s="49">
        <f>SUMIFS(Source_Data!$P$3:$P$52586,Source_Data!$A$3:$A$52586,$BF119,Source_Data!$E$3:$E$52586,BZ$3)/$BE119</f>
        <v>0</v>
      </c>
      <c r="CA119" s="49">
        <f>SUMIFS(Source_Data!$P$3:$P$52586,Source_Data!$A$3:$A$52586,$BF119,Source_Data!$E$3:$E$52586,CA$3)/$BE119</f>
        <v>0</v>
      </c>
      <c r="CB119" s="49">
        <f>SUMIFS(Source_Data!$P$3:$P$52586,Source_Data!$A$3:$A$52586,$BF119,Source_Data!$E$3:$E$52586,CB$3)/$BE119</f>
        <v>0</v>
      </c>
      <c r="CC119" s="49">
        <f>SUMIFS(Source_Data!$P$3:$P$52586,Source_Data!$A$3:$A$52586,$BF119,Source_Data!$E$3:$E$52586,CC$3)/$BE119</f>
        <v>0</v>
      </c>
      <c r="CD119" s="49">
        <f>SUMIFS(Source_Data!$P$3:$P$52586,Source_Data!$A$3:$A$52586,$BF119,Source_Data!$E$3:$E$52586,CD$3)/$BE119</f>
        <v>0</v>
      </c>
      <c r="CE119" s="49">
        <f>SUMIFS(Source_Data!$P$3:$P$52586,Source_Data!$A$3:$A$52586,$BF119,Source_Data!$E$3:$E$52586,CE$3)/$BE119</f>
        <v>0</v>
      </c>
    </row>
    <row r="120" spans="1:83" x14ac:dyDescent="0.25">
      <c r="A120" s="10">
        <f>INDEX(Installed_Capacity!$H$15:$S$20,MATCH(YEAR(B120),Installed_Capacity!$G$15:$G$20,0),MATCH(C120,Installed_Capacity!$H$14:$S$14,0))</f>
        <v>4078.31</v>
      </c>
      <c r="B120" s="1">
        <f>Date_List!A117</f>
        <v>43444</v>
      </c>
      <c r="C120" s="45">
        <f t="shared" si="27"/>
        <v>12</v>
      </c>
      <c r="D120" s="49">
        <f>SUMIFS(Source_Data!$I$3:$I$52586,Source_Data!$A$3:$A$52586,$B120,Source_Data!$E$3:$E$52586,D$3)/$A120</f>
        <v>6.0630702423307698E-7</v>
      </c>
      <c r="E120" s="49">
        <f>SUMIFS(Source_Data!$I$3:$I$52586,Source_Data!$A$3:$A$52586,$B120,Source_Data!$E$3:$E$52586,E$3)/$A120</f>
        <v>-2.0130078390313635E-7</v>
      </c>
      <c r="F120" s="49">
        <f>SUMIFS(Source_Data!$I$3:$I$52586,Source_Data!$A$3:$A$52586,$B120,Source_Data!$E$3:$E$52586,F$3)/$A120</f>
        <v>-1.1524567774396749E-6</v>
      </c>
      <c r="G120" s="49">
        <f>SUMIFS(Source_Data!$I$3:$I$52586,Source_Data!$A$3:$A$52586,$B120,Source_Data!$E$3:$E$52586,G$3)/$A120</f>
        <v>-1.344820280949707E-6</v>
      </c>
      <c r="H120" s="49">
        <f>SUMIFS(Source_Data!$I$3:$I$52586,Source_Data!$A$3:$A$52586,$B120,Source_Data!$E$3:$E$52586,H$3)/$A120</f>
        <v>1.096945818243341E-5</v>
      </c>
      <c r="I120" s="49">
        <f>SUMIFS(Source_Data!$I$3:$I$52586,Source_Data!$A$3:$A$52586,$B120,Source_Data!$E$3:$E$52586,I$3)/$A120</f>
        <v>3.2438886205315439E-4</v>
      </c>
      <c r="J120" s="49">
        <f>SUMIFS(Source_Data!$I$3:$I$52586,Source_Data!$A$3:$A$52586,$B120,Source_Data!$E$3:$E$52586,J$3)/$A120</f>
        <v>3.058336012465948E-3</v>
      </c>
      <c r="K120" s="49">
        <f>SUMIFS(Source_Data!$I$3:$I$52586,Source_Data!$A$3:$A$52586,$B120,Source_Data!$E$3:$E$52586,K$3)/$A120</f>
        <v>7.4561382129607612E-2</v>
      </c>
      <c r="L120" s="49">
        <f>SUMIFS(Source_Data!$I$3:$I$52586,Source_Data!$A$3:$A$52586,$B120,Source_Data!$E$3:$E$52586,L$3)/$A120</f>
        <v>0.22978285701969689</v>
      </c>
      <c r="M120" s="49">
        <f>SUMIFS(Source_Data!$I$3:$I$52586,Source_Data!$A$3:$A$52586,$B120,Source_Data!$E$3:$E$52586,M$3)/$A120</f>
        <v>0.39669293276504236</v>
      </c>
      <c r="N120" s="49">
        <f>SUMIFS(Source_Data!$I$3:$I$52586,Source_Data!$A$3:$A$52586,$B120,Source_Data!$E$3:$E$52586,N$3)/$A120</f>
        <v>0.39230739483388954</v>
      </c>
      <c r="O120" s="49">
        <f>SUMIFS(Source_Data!$I$3:$I$52586,Source_Data!$A$3:$A$52586,$B120,Source_Data!$E$3:$E$52586,O$3)/$A120</f>
        <v>0.42009599157003757</v>
      </c>
      <c r="P120" s="49">
        <f>SUMIFS(Source_Data!$I$3:$I$52586,Source_Data!$A$3:$A$52586,$B120,Source_Data!$E$3:$E$52586,P$3)/$A120</f>
        <v>0.45242837067314645</v>
      </c>
      <c r="Q120" s="49">
        <f>SUMIFS(Source_Data!$I$3:$I$52586,Source_Data!$A$3:$A$52586,$B120,Source_Data!$E$3:$E$52586,Q$3)/$A120</f>
        <v>0.28190559872790444</v>
      </c>
      <c r="R120" s="49">
        <f>SUMIFS(Source_Data!$I$3:$I$52586,Source_Data!$A$3:$A$52586,$B120,Source_Data!$E$3:$E$52586,R$3)/$A120</f>
        <v>0.161506337218848</v>
      </c>
      <c r="S120" s="49">
        <f>SUMIFS(Source_Data!$I$3:$I$52586,Source_Data!$A$3:$A$52586,$B120,Source_Data!$E$3:$E$52586,S$3)/$A120</f>
        <v>7.2636388018321313E-2</v>
      </c>
      <c r="T120" s="49">
        <f>SUMIFS(Source_Data!$I$3:$I$52586,Source_Data!$A$3:$A$52586,$B120,Source_Data!$E$3:$E$52586,T$3)/$A120</f>
        <v>3.7265205555732646E-3</v>
      </c>
      <c r="U120" s="49">
        <f>SUMIFS(Source_Data!$I$3:$I$52586,Source_Data!$A$3:$A$52586,$B120,Source_Data!$E$3:$E$52586,U$3)/$A120</f>
        <v>2.2186517454533863E-5</v>
      </c>
      <c r="V120" s="49">
        <f>SUMIFS(Source_Data!$I$3:$I$52586,Source_Data!$A$3:$A$52586,$B120,Source_Data!$E$3:$E$52586,V$3)/$A120</f>
        <v>4.7735927381685062E-6</v>
      </c>
      <c r="W120" s="49">
        <f>SUMIFS(Source_Data!$I$3:$I$52586,Source_Data!$A$3:$A$52586,$B120,Source_Data!$E$3:$E$52586,W$3)/$A120</f>
        <v>4.897470520877521E-6</v>
      </c>
      <c r="X120" s="49">
        <f>SUMIFS(Source_Data!$I$3:$I$52586,Source_Data!$A$3:$A$52586,$B120,Source_Data!$E$3:$E$52586,X$3)/$A120</f>
        <v>4.5880168501168371E-6</v>
      </c>
      <c r="Y120" s="49">
        <f>SUMIFS(Source_Data!$I$3:$I$52586,Source_Data!$A$3:$A$52586,$B120,Source_Data!$E$3:$E$52586,Y$3)/$A120</f>
        <v>2.9147472850273767E-6</v>
      </c>
      <c r="Z120" s="49">
        <f>SUMIFS(Source_Data!$I$3:$I$52586,Source_Data!$A$3:$A$52586,$B120,Source_Data!$E$3:$E$52586,Z$3)/$A120</f>
        <v>1.3483018701373854E-6</v>
      </c>
      <c r="AA120" s="49">
        <f>SUMIFS(Source_Data!$I$3:$I$52586,Source_Data!$A$3:$A$52586,$B120,Source_Data!$E$3:$E$52586,AA$3)/$A120</f>
        <v>1.1801302500300368E-6</v>
      </c>
      <c r="AC120" s="10">
        <f>INDEX(Installed_Capacity!$V$15:$AG$20,MATCH(YEAR(AD120),Installed_Capacity!$U$15:$U$20,0),MATCH(AE120,Installed_Capacity!$V$14:$AG$14,0))</f>
        <v>2877.23</v>
      </c>
      <c r="AD120" s="1">
        <f>Date_List!A117</f>
        <v>43444</v>
      </c>
      <c r="AE120" s="45">
        <f t="shared" si="28"/>
        <v>12</v>
      </c>
      <c r="AF120" s="49">
        <f>SUMIFS(Source_Data!$M$3:$M$52586,Source_Data!$A$3:$A$52586,$AD120,Source_Data!$E$3:$E$52586,AF$3)/$AC120</f>
        <v>0</v>
      </c>
      <c r="AG120" s="49">
        <f>SUMIFS(Source_Data!$M$3:$M$52586,Source_Data!$A$3:$A$52586,$AD120,Source_Data!$E$3:$E$52586,AG$3)/$AC120</f>
        <v>0</v>
      </c>
      <c r="AH120" s="49">
        <f>SUMIFS(Source_Data!$M$3:$M$52586,Source_Data!$A$3:$A$52586,$AD120,Source_Data!$E$3:$E$52586,AH$3)/$AC120</f>
        <v>0</v>
      </c>
      <c r="AI120" s="49">
        <f>SUMIFS(Source_Data!$M$3:$M$52586,Source_Data!$A$3:$A$52586,$AD120,Source_Data!$E$3:$E$52586,AI$3)/$AC120</f>
        <v>0</v>
      </c>
      <c r="AJ120" s="49">
        <f>SUMIFS(Source_Data!$M$3:$M$52586,Source_Data!$A$3:$A$52586,$AD120,Source_Data!$E$3:$E$52586,AJ$3)/$AC120</f>
        <v>0</v>
      </c>
      <c r="AK120" s="49">
        <f>SUMIFS(Source_Data!$M$3:$M$52586,Source_Data!$A$3:$A$52586,$AD120,Source_Data!$E$3:$E$52586,AK$3)/$AC120</f>
        <v>0</v>
      </c>
      <c r="AL120" s="49">
        <f>SUMIFS(Source_Data!$M$3:$M$52586,Source_Data!$A$3:$A$52586,$AD120,Source_Data!$E$3:$E$52586,AL$3)/$AC120</f>
        <v>2.8589637290032428E-4</v>
      </c>
      <c r="AM120" s="49">
        <f>SUMIFS(Source_Data!$M$3:$M$52586,Source_Data!$A$3:$A$52586,$AD120,Source_Data!$E$3:$E$52586,AM$3)/$AC120</f>
        <v>5.7364461418795157E-2</v>
      </c>
      <c r="AN120" s="49">
        <f>SUMIFS(Source_Data!$M$3:$M$52586,Source_Data!$A$3:$A$52586,$AD120,Source_Data!$E$3:$E$52586,AN$3)/$AC120</f>
        <v>0.21131124729444639</v>
      </c>
      <c r="AO120" s="49">
        <f>SUMIFS(Source_Data!$M$3:$M$52586,Source_Data!$A$3:$A$52586,$AD120,Source_Data!$E$3:$E$52586,AO$3)/$AC120</f>
        <v>0.37921740444350993</v>
      </c>
      <c r="AP120" s="49">
        <f>SUMIFS(Source_Data!$M$3:$M$52586,Source_Data!$A$3:$A$52586,$AD120,Source_Data!$E$3:$E$52586,AP$3)/$AC120</f>
        <v>0.38003443107294166</v>
      </c>
      <c r="AQ120" s="49">
        <f>SUMIFS(Source_Data!$M$3:$M$52586,Source_Data!$A$3:$A$52586,$AD120,Source_Data!$E$3:$E$52586,AQ$3)/$AC120</f>
        <v>0.4031466192289111</v>
      </c>
      <c r="AR120" s="49">
        <f>SUMIFS(Source_Data!$M$3:$M$52586,Source_Data!$A$3:$A$52586,$AD120,Source_Data!$E$3:$E$52586,AR$3)/$AC120</f>
        <v>0.50914381381849905</v>
      </c>
      <c r="AS120" s="49">
        <f>SUMIFS(Source_Data!$M$3:$M$52586,Source_Data!$A$3:$A$52586,$AD120,Source_Data!$E$3:$E$52586,AS$3)/$AC120</f>
        <v>0.34391274571271674</v>
      </c>
      <c r="AT120" s="49">
        <f>SUMIFS(Source_Data!$M$3:$M$52586,Source_Data!$A$3:$A$52586,$AD120,Source_Data!$E$3:$E$52586,AT$3)/$AC120</f>
        <v>0.17957521002665758</v>
      </c>
      <c r="AU120" s="49">
        <f>SUMIFS(Source_Data!$M$3:$M$52586,Source_Data!$A$3:$A$52586,$AD120,Source_Data!$E$3:$E$52586,AU$3)/$AC120</f>
        <v>0.11283612420870073</v>
      </c>
      <c r="AV120" s="49">
        <f>SUMIFS(Source_Data!$M$3:$M$52586,Source_Data!$A$3:$A$52586,$AD120,Source_Data!$E$3:$E$52586,AV$3)/$AC120</f>
        <v>7.3526887561995383E-3</v>
      </c>
      <c r="AW120" s="49">
        <f>SUMIFS(Source_Data!$M$3:$M$52586,Source_Data!$A$3:$A$52586,$AD120,Source_Data!$E$3:$E$52586,AW$3)/$AC120</f>
        <v>0</v>
      </c>
      <c r="AX120" s="49">
        <f>SUMIFS(Source_Data!$M$3:$M$52586,Source_Data!$A$3:$A$52586,$AD120,Source_Data!$E$3:$E$52586,AX$3)/$AC120</f>
        <v>0</v>
      </c>
      <c r="AY120" s="49">
        <f>SUMIFS(Source_Data!$M$3:$M$52586,Source_Data!$A$3:$A$52586,$AD120,Source_Data!$E$3:$E$52586,AY$3)/$AC120</f>
        <v>0</v>
      </c>
      <c r="AZ120" s="49">
        <f>SUMIFS(Source_Data!$M$3:$M$52586,Source_Data!$A$3:$A$52586,$AD120,Source_Data!$E$3:$E$52586,AZ$3)/$AC120</f>
        <v>0</v>
      </c>
      <c r="BA120" s="49">
        <f>SUMIFS(Source_Data!$M$3:$M$52586,Source_Data!$A$3:$A$52586,$AD120,Source_Data!$E$3:$E$52586,BA$3)/$AC120</f>
        <v>0</v>
      </c>
      <c r="BB120" s="49">
        <f>SUMIFS(Source_Data!$M$3:$M$52586,Source_Data!$A$3:$A$52586,$AD120,Source_Data!$E$3:$E$52586,BB$3)/$AC120</f>
        <v>0</v>
      </c>
      <c r="BC120" s="49">
        <f>SUMIFS(Source_Data!$M$3:$M$52586,Source_Data!$A$3:$A$52586,$AD120,Source_Data!$E$3:$E$52586,BC$3)/$AC120</f>
        <v>0</v>
      </c>
      <c r="BE120" s="10">
        <f>INDEX(Installed_Capacity!$AJ$15:$AU$20,MATCH(YEAR(BF120),Installed_Capacity!$AI$15:$AI$20,0),MATCH(BG120,Installed_Capacity!$AJ$14:$AU$14,0))</f>
        <v>917</v>
      </c>
      <c r="BF120" s="1">
        <f>Date_List!A117</f>
        <v>43444</v>
      </c>
      <c r="BG120" s="45">
        <f t="shared" si="29"/>
        <v>12</v>
      </c>
      <c r="BH120" s="49">
        <f>SUMIFS(Source_Data!$P$3:$P$52586,Source_Data!$A$3:$A$52586,$BF120,Source_Data!$E$3:$E$52586,BH$3)/$BE120</f>
        <v>0</v>
      </c>
      <c r="BI120" s="49">
        <f>SUMIFS(Source_Data!$P$3:$P$52586,Source_Data!$A$3:$A$52586,$BF120,Source_Data!$E$3:$E$52586,BI$3)/$BE120</f>
        <v>0</v>
      </c>
      <c r="BJ120" s="49">
        <f>SUMIFS(Source_Data!$P$3:$P$52586,Source_Data!$A$3:$A$52586,$BF120,Source_Data!$E$3:$E$52586,BJ$3)/$BE120</f>
        <v>0</v>
      </c>
      <c r="BK120" s="49">
        <f>SUMIFS(Source_Data!$P$3:$P$52586,Source_Data!$A$3:$A$52586,$BF120,Source_Data!$E$3:$E$52586,BK$3)/$BE120</f>
        <v>0</v>
      </c>
      <c r="BL120" s="49">
        <f>SUMIFS(Source_Data!$P$3:$P$52586,Source_Data!$A$3:$A$52586,$BF120,Source_Data!$E$3:$E$52586,BL$3)/$BE120</f>
        <v>0</v>
      </c>
      <c r="BM120" s="49">
        <f>SUMIFS(Source_Data!$P$3:$P$52586,Source_Data!$A$3:$A$52586,$BF120,Source_Data!$E$3:$E$52586,BM$3)/$BE120</f>
        <v>0</v>
      </c>
      <c r="BN120" s="49">
        <f>SUMIFS(Source_Data!$P$3:$P$52586,Source_Data!$A$3:$A$52586,$BF120,Source_Data!$E$3:$E$52586,BN$3)/$BE120</f>
        <v>0</v>
      </c>
      <c r="BO120" s="49">
        <f>SUMIFS(Source_Data!$P$3:$P$52586,Source_Data!$A$3:$A$52586,$BF120,Source_Data!$E$3:$E$52586,BO$3)/$BE120</f>
        <v>0</v>
      </c>
      <c r="BP120" s="49">
        <f>SUMIFS(Source_Data!$P$3:$P$52586,Source_Data!$A$3:$A$52586,$BF120,Source_Data!$E$3:$E$52586,BP$3)/$BE120</f>
        <v>0</v>
      </c>
      <c r="BQ120" s="49">
        <f>SUMIFS(Source_Data!$P$3:$P$52586,Source_Data!$A$3:$A$52586,$BF120,Source_Data!$E$3:$E$52586,BQ$3)/$BE120</f>
        <v>0</v>
      </c>
      <c r="BR120" s="49">
        <f>SUMIFS(Source_Data!$P$3:$P$52586,Source_Data!$A$3:$A$52586,$BF120,Source_Data!$E$3:$E$52586,BR$3)/$BE120</f>
        <v>0</v>
      </c>
      <c r="BS120" s="49">
        <f>SUMIFS(Source_Data!$P$3:$P$52586,Source_Data!$A$3:$A$52586,$BF120,Source_Data!$E$3:$E$52586,BS$3)/$BE120</f>
        <v>0</v>
      </c>
      <c r="BT120" s="49">
        <f>SUMIFS(Source_Data!$P$3:$P$52586,Source_Data!$A$3:$A$52586,$BF120,Source_Data!$E$3:$E$52586,BT$3)/$BE120</f>
        <v>6.8669794383860415E-3</v>
      </c>
      <c r="BU120" s="49">
        <f>SUMIFS(Source_Data!$P$3:$P$52586,Source_Data!$A$3:$A$52586,$BF120,Source_Data!$E$3:$E$52586,BU$3)/$BE120</f>
        <v>3.8612806477644492E-3</v>
      </c>
      <c r="BV120" s="49">
        <f>SUMIFS(Source_Data!$P$3:$P$52586,Source_Data!$A$3:$A$52586,$BF120,Source_Data!$E$3:$E$52586,BV$3)/$BE120</f>
        <v>0</v>
      </c>
      <c r="BW120" s="49">
        <f>SUMIFS(Source_Data!$P$3:$P$52586,Source_Data!$A$3:$A$52586,$BF120,Source_Data!$E$3:$E$52586,BW$3)/$BE120</f>
        <v>0</v>
      </c>
      <c r="BX120" s="49">
        <f>SUMIFS(Source_Data!$P$3:$P$52586,Source_Data!$A$3:$A$52586,$BF120,Source_Data!$E$3:$E$52586,BX$3)/$BE120</f>
        <v>0</v>
      </c>
      <c r="BY120" s="49">
        <f>SUMIFS(Source_Data!$P$3:$P$52586,Source_Data!$A$3:$A$52586,$BF120,Source_Data!$E$3:$E$52586,BY$3)/$BE120</f>
        <v>0</v>
      </c>
      <c r="BZ120" s="49">
        <f>SUMIFS(Source_Data!$P$3:$P$52586,Source_Data!$A$3:$A$52586,$BF120,Source_Data!$E$3:$E$52586,BZ$3)/$BE120</f>
        <v>0</v>
      </c>
      <c r="CA120" s="49">
        <f>SUMIFS(Source_Data!$P$3:$P$52586,Source_Data!$A$3:$A$52586,$BF120,Source_Data!$E$3:$E$52586,CA$3)/$BE120</f>
        <v>0</v>
      </c>
      <c r="CB120" s="49">
        <f>SUMIFS(Source_Data!$P$3:$P$52586,Source_Data!$A$3:$A$52586,$BF120,Source_Data!$E$3:$E$52586,CB$3)/$BE120</f>
        <v>0</v>
      </c>
      <c r="CC120" s="49">
        <f>SUMIFS(Source_Data!$P$3:$P$52586,Source_Data!$A$3:$A$52586,$BF120,Source_Data!$E$3:$E$52586,CC$3)/$BE120</f>
        <v>0</v>
      </c>
      <c r="CD120" s="49">
        <f>SUMIFS(Source_Data!$P$3:$P$52586,Source_Data!$A$3:$A$52586,$BF120,Source_Data!$E$3:$E$52586,CD$3)/$BE120</f>
        <v>0</v>
      </c>
      <c r="CE120" s="49">
        <f>SUMIFS(Source_Data!$P$3:$P$52586,Source_Data!$A$3:$A$52586,$BF120,Source_Data!$E$3:$E$52586,CE$3)/$BE120</f>
        <v>0</v>
      </c>
    </row>
    <row r="121" spans="1:83" x14ac:dyDescent="0.25">
      <c r="A121" s="10">
        <f>INDEX(Installed_Capacity!$H$15:$S$20,MATCH(YEAR(B121),Installed_Capacity!$G$15:$G$20,0),MATCH(C121,Installed_Capacity!$H$14:$S$14,0))</f>
        <v>4078.31</v>
      </c>
      <c r="B121" s="1">
        <f>Date_List!A118</f>
        <v>43440</v>
      </c>
      <c r="C121" s="45">
        <f t="shared" si="27"/>
        <v>12</v>
      </c>
      <c r="D121" s="49">
        <f>SUMIFS(Source_Data!$I$3:$I$52586,Source_Data!$A$3:$A$52586,$B121,Source_Data!$E$3:$E$52586,D$3)/$A121</f>
        <v>-4.2250540052129439E-7</v>
      </c>
      <c r="E121" s="49">
        <f>SUMIFS(Source_Data!$I$3:$I$52586,Source_Data!$A$3:$A$52586,$B121,Source_Data!$E$3:$E$52586,E$3)/$A121</f>
        <v>-1.1240947843592077E-6</v>
      </c>
      <c r="F121" s="49">
        <f>SUMIFS(Source_Data!$I$3:$I$52586,Source_Data!$A$3:$A$52586,$B121,Source_Data!$E$3:$E$52586,F$3)/$A121</f>
        <v>-1.3757916882237988E-6</v>
      </c>
      <c r="G121" s="49">
        <f>SUMIFS(Source_Data!$I$3:$I$52586,Source_Data!$A$3:$A$52586,$B121,Source_Data!$E$3:$E$52586,G$3)/$A121</f>
        <v>-7.0896081955515892E-7</v>
      </c>
      <c r="H121" s="49">
        <f>SUMIFS(Source_Data!$I$3:$I$52586,Source_Data!$A$3:$A$52586,$B121,Source_Data!$E$3:$E$52586,H$3)/$A121</f>
        <v>1.1061781203488699E-4</v>
      </c>
      <c r="I121" s="49">
        <f>SUMIFS(Source_Data!$I$3:$I$52586,Source_Data!$A$3:$A$52586,$B121,Source_Data!$E$3:$E$52586,I$3)/$A121</f>
        <v>7.9599066721264451E-4</v>
      </c>
      <c r="J121" s="49">
        <f>SUMIFS(Source_Data!$I$3:$I$52586,Source_Data!$A$3:$A$52586,$B121,Source_Data!$E$3:$E$52586,J$3)/$A121</f>
        <v>2.3610605895579297E-3</v>
      </c>
      <c r="K121" s="49">
        <f>SUMIFS(Source_Data!$I$3:$I$52586,Source_Data!$A$3:$A$52586,$B121,Source_Data!$E$3:$E$52586,K$3)/$A121</f>
        <v>9.0157144664824398E-2</v>
      </c>
      <c r="L121" s="49">
        <f>SUMIFS(Source_Data!$I$3:$I$52586,Source_Data!$A$3:$A$52586,$B121,Source_Data!$E$3:$E$52586,L$3)/$A121</f>
        <v>0.15084813123769406</v>
      </c>
      <c r="M121" s="49">
        <f>SUMIFS(Source_Data!$I$3:$I$52586,Source_Data!$A$3:$A$52586,$B121,Source_Data!$E$3:$E$52586,M$3)/$A121</f>
        <v>0.1701626498027369</v>
      </c>
      <c r="N121" s="49">
        <f>SUMIFS(Source_Data!$I$3:$I$52586,Source_Data!$A$3:$A$52586,$B121,Source_Data!$E$3:$E$52586,N$3)/$A121</f>
        <v>0.16222326376906121</v>
      </c>
      <c r="O121" s="49">
        <f>SUMIFS(Source_Data!$I$3:$I$52586,Source_Data!$A$3:$A$52586,$B121,Source_Data!$E$3:$E$52586,O$3)/$A121</f>
        <v>0.16729157956040616</v>
      </c>
      <c r="P121" s="49">
        <f>SUMIFS(Source_Data!$I$3:$I$52586,Source_Data!$A$3:$A$52586,$B121,Source_Data!$E$3:$E$52586,P$3)/$A121</f>
        <v>0.13054532836812308</v>
      </c>
      <c r="Q121" s="49">
        <f>SUMIFS(Source_Data!$I$3:$I$52586,Source_Data!$A$3:$A$52586,$B121,Source_Data!$E$3:$E$52586,Q$3)/$A121</f>
        <v>8.9143214225990669E-2</v>
      </c>
      <c r="R121" s="49">
        <f>SUMIFS(Source_Data!$I$3:$I$52586,Source_Data!$A$3:$A$52586,$B121,Source_Data!$E$3:$E$52586,R$3)/$A121</f>
        <v>5.2575998586914675E-2</v>
      </c>
      <c r="S121" s="49">
        <f>SUMIFS(Source_Data!$I$3:$I$52586,Source_Data!$A$3:$A$52586,$B121,Source_Data!$E$3:$E$52586,S$3)/$A121</f>
        <v>1.8399497497492832E-2</v>
      </c>
      <c r="T121" s="49">
        <f>SUMIFS(Source_Data!$I$3:$I$52586,Source_Data!$A$3:$A$52586,$B121,Source_Data!$E$3:$E$52586,T$3)/$A121</f>
        <v>4.6529241597622549E-4</v>
      </c>
      <c r="U121" s="49">
        <f>SUMIFS(Source_Data!$I$3:$I$52586,Source_Data!$A$3:$A$52586,$B121,Source_Data!$E$3:$E$52586,U$3)/$A121</f>
        <v>1.0013409966383135E-5</v>
      </c>
      <c r="V121" s="49">
        <f>SUMIFS(Source_Data!$I$3:$I$52586,Source_Data!$A$3:$A$52586,$B121,Source_Data!$E$3:$E$52586,V$3)/$A121</f>
        <v>5.3991297866027842E-6</v>
      </c>
      <c r="W121" s="49">
        <f>SUMIFS(Source_Data!$I$3:$I$52586,Source_Data!$A$3:$A$52586,$B121,Source_Data!$E$3:$E$52586,W$3)/$A121</f>
        <v>5.132590460264178E-6</v>
      </c>
      <c r="X121" s="49">
        <f>SUMIFS(Source_Data!$I$3:$I$52586,Source_Data!$A$3:$A$52586,$B121,Source_Data!$E$3:$E$52586,X$3)/$A121</f>
        <v>4.5256353734757782E-6</v>
      </c>
      <c r="Y121" s="49">
        <f>SUMIFS(Source_Data!$I$3:$I$52586,Source_Data!$A$3:$A$52586,$B121,Source_Data!$E$3:$E$52586,Y$3)/$A121</f>
        <v>3.3808526080655956E-6</v>
      </c>
      <c r="Z121" s="49">
        <f>SUMIFS(Source_Data!$I$3:$I$52586,Source_Data!$A$3:$A$52586,$B121,Source_Data!$E$3:$E$52586,Z$3)/$A121</f>
        <v>1.5996162626185846E-6</v>
      </c>
      <c r="AA121" s="49">
        <f>SUMIFS(Source_Data!$I$3:$I$52586,Source_Data!$A$3:$A$52586,$B121,Source_Data!$E$3:$E$52586,AA$3)/$A121</f>
        <v>1.1014111237252687E-6</v>
      </c>
      <c r="AC121" s="10">
        <f>INDEX(Installed_Capacity!$V$15:$AG$20,MATCH(YEAR(AD121),Installed_Capacity!$U$15:$U$20,0),MATCH(AE121,Installed_Capacity!$V$14:$AG$14,0))</f>
        <v>2877.23</v>
      </c>
      <c r="AD121" s="1">
        <f>Date_List!A118</f>
        <v>43440</v>
      </c>
      <c r="AE121" s="45">
        <f t="shared" si="28"/>
        <v>12</v>
      </c>
      <c r="AF121" s="49">
        <f>SUMIFS(Source_Data!$M$3:$M$52586,Source_Data!$A$3:$A$52586,$AD121,Source_Data!$E$3:$E$52586,AF$3)/$AC121</f>
        <v>0</v>
      </c>
      <c r="AG121" s="49">
        <f>SUMIFS(Source_Data!$M$3:$M$52586,Source_Data!$A$3:$A$52586,$AD121,Source_Data!$E$3:$E$52586,AG$3)/$AC121</f>
        <v>0</v>
      </c>
      <c r="AH121" s="49">
        <f>SUMIFS(Source_Data!$M$3:$M$52586,Source_Data!$A$3:$A$52586,$AD121,Source_Data!$E$3:$E$52586,AH$3)/$AC121</f>
        <v>0</v>
      </c>
      <c r="AI121" s="49">
        <f>SUMIFS(Source_Data!$M$3:$M$52586,Source_Data!$A$3:$A$52586,$AD121,Source_Data!$E$3:$E$52586,AI$3)/$AC121</f>
        <v>0</v>
      </c>
      <c r="AJ121" s="49">
        <f>SUMIFS(Source_Data!$M$3:$M$52586,Source_Data!$A$3:$A$52586,$AD121,Source_Data!$E$3:$E$52586,AJ$3)/$AC121</f>
        <v>0</v>
      </c>
      <c r="AK121" s="49">
        <f>SUMIFS(Source_Data!$M$3:$M$52586,Source_Data!$A$3:$A$52586,$AD121,Source_Data!$E$3:$E$52586,AK$3)/$AC121</f>
        <v>0</v>
      </c>
      <c r="AL121" s="49">
        <f>SUMIFS(Source_Data!$M$3:$M$52586,Source_Data!$A$3:$A$52586,$AD121,Source_Data!$E$3:$E$52586,AL$3)/$AC121</f>
        <v>1.0788673849501083E-3</v>
      </c>
      <c r="AM121" s="49">
        <f>SUMIFS(Source_Data!$M$3:$M$52586,Source_Data!$A$3:$A$52586,$AD121,Source_Data!$E$3:$E$52586,AM$3)/$AC121</f>
        <v>5.4577606672042207E-2</v>
      </c>
      <c r="AN121" s="49">
        <f>SUMIFS(Source_Data!$M$3:$M$52586,Source_Data!$A$3:$A$52586,$AD121,Source_Data!$E$3:$E$52586,AN$3)/$AC121</f>
        <v>7.5761459689353994E-2</v>
      </c>
      <c r="AO121" s="49">
        <f>SUMIFS(Source_Data!$M$3:$M$52586,Source_Data!$A$3:$A$52586,$AD121,Source_Data!$E$3:$E$52586,AO$3)/$AC121</f>
        <v>7.7076894712622912E-2</v>
      </c>
      <c r="AP121" s="49">
        <f>SUMIFS(Source_Data!$M$3:$M$52586,Source_Data!$A$3:$A$52586,$AD121,Source_Data!$E$3:$E$52586,AP$3)/$AC121</f>
        <v>9.4817301437146131E-2</v>
      </c>
      <c r="AQ121" s="49">
        <f>SUMIFS(Source_Data!$M$3:$M$52586,Source_Data!$A$3:$A$52586,$AD121,Source_Data!$E$3:$E$52586,AQ$3)/$AC121</f>
        <v>0.14076840035798319</v>
      </c>
      <c r="AR121" s="49">
        <f>SUMIFS(Source_Data!$M$3:$M$52586,Source_Data!$A$3:$A$52586,$AD121,Source_Data!$E$3:$E$52586,AR$3)/$AC121</f>
        <v>9.8717989563573291E-2</v>
      </c>
      <c r="AS121" s="49">
        <f>SUMIFS(Source_Data!$M$3:$M$52586,Source_Data!$A$3:$A$52586,$AD121,Source_Data!$E$3:$E$52586,AS$3)/$AC121</f>
        <v>6.5920992173027534E-2</v>
      </c>
      <c r="AT121" s="49">
        <f>SUMIFS(Source_Data!$M$3:$M$52586,Source_Data!$A$3:$A$52586,$AD121,Source_Data!$E$3:$E$52586,AT$3)/$AC121</f>
        <v>3.3447978591562025E-2</v>
      </c>
      <c r="AU121" s="49">
        <f>SUMIFS(Source_Data!$M$3:$M$52586,Source_Data!$A$3:$A$52586,$AD121,Source_Data!$E$3:$E$52586,AU$3)/$AC121</f>
        <v>1.3846572904842506E-2</v>
      </c>
      <c r="AV121" s="49">
        <f>SUMIFS(Source_Data!$M$3:$M$52586,Source_Data!$A$3:$A$52586,$AD121,Source_Data!$E$3:$E$52586,AV$3)/$AC121</f>
        <v>8.642928198301839E-4</v>
      </c>
      <c r="AW121" s="49">
        <f>SUMIFS(Source_Data!$M$3:$M$52586,Source_Data!$A$3:$A$52586,$AD121,Source_Data!$E$3:$E$52586,AW$3)/$AC121</f>
        <v>0</v>
      </c>
      <c r="AX121" s="49">
        <f>SUMIFS(Source_Data!$M$3:$M$52586,Source_Data!$A$3:$A$52586,$AD121,Source_Data!$E$3:$E$52586,AX$3)/$AC121</f>
        <v>0</v>
      </c>
      <c r="AY121" s="49">
        <f>SUMIFS(Source_Data!$M$3:$M$52586,Source_Data!$A$3:$A$52586,$AD121,Source_Data!$E$3:$E$52586,AY$3)/$AC121</f>
        <v>0</v>
      </c>
      <c r="AZ121" s="49">
        <f>SUMIFS(Source_Data!$M$3:$M$52586,Source_Data!$A$3:$A$52586,$AD121,Source_Data!$E$3:$E$52586,AZ$3)/$AC121</f>
        <v>0</v>
      </c>
      <c r="BA121" s="49">
        <f>SUMIFS(Source_Data!$M$3:$M$52586,Source_Data!$A$3:$A$52586,$AD121,Source_Data!$E$3:$E$52586,BA$3)/$AC121</f>
        <v>0</v>
      </c>
      <c r="BB121" s="49">
        <f>SUMIFS(Source_Data!$M$3:$M$52586,Source_Data!$A$3:$A$52586,$AD121,Source_Data!$E$3:$E$52586,BB$3)/$AC121</f>
        <v>0</v>
      </c>
      <c r="BC121" s="49">
        <f>SUMIFS(Source_Data!$M$3:$M$52586,Source_Data!$A$3:$A$52586,$AD121,Source_Data!$E$3:$E$52586,BC$3)/$AC121</f>
        <v>0</v>
      </c>
      <c r="BE121" s="10">
        <f>INDEX(Installed_Capacity!$AJ$15:$AU$20,MATCH(YEAR(BF121),Installed_Capacity!$AI$15:$AI$20,0),MATCH(BG121,Installed_Capacity!$AJ$14:$AU$14,0))</f>
        <v>917</v>
      </c>
      <c r="BF121" s="1">
        <f>Date_List!A118</f>
        <v>43440</v>
      </c>
      <c r="BG121" s="45">
        <f t="shared" si="29"/>
        <v>12</v>
      </c>
      <c r="BH121" s="49">
        <f>SUMIFS(Source_Data!$P$3:$P$52586,Source_Data!$A$3:$A$52586,$BF121,Source_Data!$E$3:$E$52586,BH$3)/$BE121</f>
        <v>0</v>
      </c>
      <c r="BI121" s="49">
        <f>SUMIFS(Source_Data!$P$3:$P$52586,Source_Data!$A$3:$A$52586,$BF121,Source_Data!$E$3:$E$52586,BI$3)/$BE121</f>
        <v>0</v>
      </c>
      <c r="BJ121" s="49">
        <f>SUMIFS(Source_Data!$P$3:$P$52586,Source_Data!$A$3:$A$52586,$BF121,Source_Data!$E$3:$E$52586,BJ$3)/$BE121</f>
        <v>0</v>
      </c>
      <c r="BK121" s="49">
        <f>SUMIFS(Source_Data!$P$3:$P$52586,Source_Data!$A$3:$A$52586,$BF121,Source_Data!$E$3:$E$52586,BK$3)/$BE121</f>
        <v>0</v>
      </c>
      <c r="BL121" s="49">
        <f>SUMIFS(Source_Data!$P$3:$P$52586,Source_Data!$A$3:$A$52586,$BF121,Source_Data!$E$3:$E$52586,BL$3)/$BE121</f>
        <v>0</v>
      </c>
      <c r="BM121" s="49">
        <f>SUMIFS(Source_Data!$P$3:$P$52586,Source_Data!$A$3:$A$52586,$BF121,Source_Data!$E$3:$E$52586,BM$3)/$BE121</f>
        <v>0</v>
      </c>
      <c r="BN121" s="49">
        <f>SUMIFS(Source_Data!$P$3:$P$52586,Source_Data!$A$3:$A$52586,$BF121,Source_Data!$E$3:$E$52586,BN$3)/$BE121</f>
        <v>0</v>
      </c>
      <c r="BO121" s="49">
        <f>SUMIFS(Source_Data!$P$3:$P$52586,Source_Data!$A$3:$A$52586,$BF121,Source_Data!$E$3:$E$52586,BO$3)/$BE121</f>
        <v>0</v>
      </c>
      <c r="BP121" s="49">
        <f>SUMIFS(Source_Data!$P$3:$P$52586,Source_Data!$A$3:$A$52586,$BF121,Source_Data!$E$3:$E$52586,BP$3)/$BE121</f>
        <v>0</v>
      </c>
      <c r="BQ121" s="49">
        <f>SUMIFS(Source_Data!$P$3:$P$52586,Source_Data!$A$3:$A$52586,$BF121,Source_Data!$E$3:$E$52586,BQ$3)/$BE121</f>
        <v>0</v>
      </c>
      <c r="BR121" s="49">
        <f>SUMIFS(Source_Data!$P$3:$P$52586,Source_Data!$A$3:$A$52586,$BF121,Source_Data!$E$3:$E$52586,BR$3)/$BE121</f>
        <v>0</v>
      </c>
      <c r="BS121" s="49">
        <f>SUMIFS(Source_Data!$P$3:$P$52586,Source_Data!$A$3:$A$52586,$BF121,Source_Data!$E$3:$E$52586,BS$3)/$BE121</f>
        <v>0</v>
      </c>
      <c r="BT121" s="49">
        <f>SUMIFS(Source_Data!$P$3:$P$52586,Source_Data!$A$3:$A$52586,$BF121,Source_Data!$E$3:$E$52586,BT$3)/$BE121</f>
        <v>0</v>
      </c>
      <c r="BU121" s="49">
        <f>SUMIFS(Source_Data!$P$3:$P$52586,Source_Data!$A$3:$A$52586,$BF121,Source_Data!$E$3:$E$52586,BU$3)/$BE121</f>
        <v>0</v>
      </c>
      <c r="BV121" s="49">
        <f>SUMIFS(Source_Data!$P$3:$P$52586,Source_Data!$A$3:$A$52586,$BF121,Source_Data!$E$3:$E$52586,BV$3)/$BE121</f>
        <v>0</v>
      </c>
      <c r="BW121" s="49">
        <f>SUMIFS(Source_Data!$P$3:$P$52586,Source_Data!$A$3:$A$52586,$BF121,Source_Data!$E$3:$E$52586,BW$3)/$BE121</f>
        <v>0</v>
      </c>
      <c r="BX121" s="49">
        <f>SUMIFS(Source_Data!$P$3:$P$52586,Source_Data!$A$3:$A$52586,$BF121,Source_Data!$E$3:$E$52586,BX$3)/$BE121</f>
        <v>0</v>
      </c>
      <c r="BY121" s="49">
        <f>SUMIFS(Source_Data!$P$3:$P$52586,Source_Data!$A$3:$A$52586,$BF121,Source_Data!$E$3:$E$52586,BY$3)/$BE121</f>
        <v>0</v>
      </c>
      <c r="BZ121" s="49">
        <f>SUMIFS(Source_Data!$P$3:$P$52586,Source_Data!$A$3:$A$52586,$BF121,Source_Data!$E$3:$E$52586,BZ$3)/$BE121</f>
        <v>0</v>
      </c>
      <c r="CA121" s="49">
        <f>SUMIFS(Source_Data!$P$3:$P$52586,Source_Data!$A$3:$A$52586,$BF121,Source_Data!$E$3:$E$52586,CA$3)/$BE121</f>
        <v>0</v>
      </c>
      <c r="CB121" s="49">
        <f>SUMIFS(Source_Data!$P$3:$P$52586,Source_Data!$A$3:$A$52586,$BF121,Source_Data!$E$3:$E$52586,CB$3)/$BE121</f>
        <v>0</v>
      </c>
      <c r="CC121" s="49">
        <f>SUMIFS(Source_Data!$P$3:$P$52586,Source_Data!$A$3:$A$52586,$BF121,Source_Data!$E$3:$E$52586,CC$3)/$BE121</f>
        <v>0</v>
      </c>
      <c r="CD121" s="49">
        <f>SUMIFS(Source_Data!$P$3:$P$52586,Source_Data!$A$3:$A$52586,$BF121,Source_Data!$E$3:$E$52586,CD$3)/$BE121</f>
        <v>0</v>
      </c>
      <c r="CE121" s="49">
        <f>SUMIFS(Source_Data!$P$3:$P$52586,Source_Data!$A$3:$A$52586,$BF121,Source_Data!$E$3:$E$52586,CE$3)/$BE121</f>
        <v>0</v>
      </c>
    </row>
    <row r="122" spans="1:83" x14ac:dyDescent="0.25">
      <c r="A122" s="10">
        <f>INDEX(Installed_Capacity!$H$15:$S$20,MATCH(YEAR(B122),Installed_Capacity!$G$15:$G$20,0),MATCH(C122,Installed_Capacity!$H$14:$S$14,0))</f>
        <v>4078.31</v>
      </c>
      <c r="B122" s="1">
        <f>Date_List!A119</f>
        <v>43445</v>
      </c>
      <c r="C122" s="45">
        <f t="shared" si="27"/>
        <v>12</v>
      </c>
      <c r="D122" s="49">
        <f>SUMIFS(Source_Data!$I$3:$I$52586,Source_Data!$A$3:$A$52586,$B122,Source_Data!$E$3:$E$52586,D$3)/$A122</f>
        <v>-7.4645404591607791E-7</v>
      </c>
      <c r="E122" s="49">
        <f>SUMIFS(Source_Data!$I$3:$I$52586,Source_Data!$A$3:$A$52586,$B122,Source_Data!$E$3:$E$52586,E$3)/$A122</f>
        <v>-6.9353580282028594E-7</v>
      </c>
      <c r="F122" s="49">
        <f>SUMIFS(Source_Data!$I$3:$I$52586,Source_Data!$A$3:$A$52586,$B122,Source_Data!$E$3:$E$52586,F$3)/$A122</f>
        <v>-7.879251454646655E-7</v>
      </c>
      <c r="G122" s="49">
        <f>SUMIFS(Source_Data!$I$3:$I$52586,Source_Data!$A$3:$A$52586,$B122,Source_Data!$E$3:$E$52586,G$3)/$A122</f>
        <v>-1.0862867217058047E-6</v>
      </c>
      <c r="H122" s="49">
        <f>SUMIFS(Source_Data!$I$3:$I$52586,Source_Data!$A$3:$A$52586,$B122,Source_Data!$E$3:$E$52586,H$3)/$A122</f>
        <v>7.9444241855082125E-5</v>
      </c>
      <c r="I122" s="49">
        <f>SUMIFS(Source_Data!$I$3:$I$52586,Source_Data!$A$3:$A$52586,$B122,Source_Data!$E$3:$E$52586,I$3)/$A122</f>
        <v>6.30985045276107E-4</v>
      </c>
      <c r="J122" s="49">
        <f>SUMIFS(Source_Data!$I$3:$I$52586,Source_Data!$A$3:$A$52586,$B122,Source_Data!$E$3:$E$52586,J$3)/$A122</f>
        <v>3.3088859044555219E-3</v>
      </c>
      <c r="K122" s="49">
        <f>SUMIFS(Source_Data!$I$3:$I$52586,Source_Data!$A$3:$A$52586,$B122,Source_Data!$E$3:$E$52586,K$3)/$A122</f>
        <v>9.6065580078022517E-2</v>
      </c>
      <c r="L122" s="49">
        <f>SUMIFS(Source_Data!$I$3:$I$52586,Source_Data!$A$3:$A$52586,$B122,Source_Data!$E$3:$E$52586,L$3)/$A122</f>
        <v>0.38501280890050044</v>
      </c>
      <c r="M122" s="49">
        <f>SUMIFS(Source_Data!$I$3:$I$52586,Source_Data!$A$3:$A$52586,$B122,Source_Data!$E$3:$E$52586,M$3)/$A122</f>
        <v>0.52766300841181768</v>
      </c>
      <c r="N122" s="49">
        <f>SUMIFS(Source_Data!$I$3:$I$52586,Source_Data!$A$3:$A$52586,$B122,Source_Data!$E$3:$E$52586,N$3)/$A122</f>
        <v>0.53739235291530074</v>
      </c>
      <c r="O122" s="49">
        <f>SUMIFS(Source_Data!$I$3:$I$52586,Source_Data!$A$3:$A$52586,$B122,Source_Data!$E$3:$E$52586,O$3)/$A122</f>
        <v>0.52507772974982281</v>
      </c>
      <c r="P122" s="49">
        <f>SUMIFS(Source_Data!$I$3:$I$52586,Source_Data!$A$3:$A$52586,$B122,Source_Data!$E$3:$E$52586,P$3)/$A122</f>
        <v>0.59702557769934117</v>
      </c>
      <c r="Q122" s="49">
        <f>SUMIFS(Source_Data!$I$3:$I$52586,Source_Data!$A$3:$A$52586,$B122,Source_Data!$E$3:$E$52586,Q$3)/$A122</f>
        <v>0.60455759886448068</v>
      </c>
      <c r="R122" s="49">
        <f>SUMIFS(Source_Data!$I$3:$I$52586,Source_Data!$A$3:$A$52586,$B122,Source_Data!$E$3:$E$52586,R$3)/$A122</f>
        <v>0.53055301993080473</v>
      </c>
      <c r="S122" s="49">
        <f>SUMIFS(Source_Data!$I$3:$I$52586,Source_Data!$A$3:$A$52586,$B122,Source_Data!$E$3:$E$52586,S$3)/$A122</f>
        <v>0.25587296902050116</v>
      </c>
      <c r="T122" s="49">
        <f>SUMIFS(Source_Data!$I$3:$I$52586,Source_Data!$A$3:$A$52586,$B122,Source_Data!$E$3:$E$52586,T$3)/$A122</f>
        <v>1.7563941516216278E-2</v>
      </c>
      <c r="U122" s="49">
        <f>SUMIFS(Source_Data!$I$3:$I$52586,Source_Data!$A$3:$A$52586,$B122,Source_Data!$E$3:$E$52586,U$3)/$A122</f>
        <v>1.5761368483514004E-4</v>
      </c>
      <c r="V122" s="49">
        <f>SUMIFS(Source_Data!$I$3:$I$52586,Source_Data!$A$3:$A$52586,$B122,Source_Data!$E$3:$E$52586,V$3)/$A122</f>
        <v>4.3618479223011493E-6</v>
      </c>
      <c r="W122" s="49">
        <f>SUMIFS(Source_Data!$I$3:$I$52586,Source_Data!$A$3:$A$52586,$B122,Source_Data!$E$3:$E$52586,W$3)/$A122</f>
        <v>5.0054743263753864E-6</v>
      </c>
      <c r="X122" s="49">
        <f>SUMIFS(Source_Data!$I$3:$I$52586,Source_Data!$A$3:$A$52586,$B122,Source_Data!$E$3:$E$52586,X$3)/$A122</f>
        <v>5.3035397014940015E-6</v>
      </c>
      <c r="Y122" s="49">
        <f>SUMIFS(Source_Data!$I$3:$I$52586,Source_Data!$A$3:$A$52586,$B122,Source_Data!$E$3:$E$52586,Y$3)/$A122</f>
        <v>4.119253072964046E-6</v>
      </c>
      <c r="Z122" s="49">
        <f>SUMIFS(Source_Data!$I$3:$I$52586,Source_Data!$A$3:$A$52586,$B122,Source_Data!$E$3:$E$52586,Z$3)/$A122</f>
        <v>2.2845431073165109E-6</v>
      </c>
      <c r="AA122" s="49">
        <f>SUMIFS(Source_Data!$I$3:$I$52586,Source_Data!$A$3:$A$52586,$B122,Source_Data!$E$3:$E$52586,AA$3)/$A122</f>
        <v>9.7127241430886824E-7</v>
      </c>
      <c r="AC122" s="10">
        <f>INDEX(Installed_Capacity!$V$15:$AG$20,MATCH(YEAR(AD122),Installed_Capacity!$U$15:$U$20,0),MATCH(AE122,Installed_Capacity!$V$14:$AG$14,0))</f>
        <v>2877.23</v>
      </c>
      <c r="AD122" s="1">
        <f>Date_List!A119</f>
        <v>43445</v>
      </c>
      <c r="AE122" s="45">
        <f t="shared" si="28"/>
        <v>12</v>
      </c>
      <c r="AF122" s="49">
        <f>SUMIFS(Source_Data!$M$3:$M$52586,Source_Data!$A$3:$A$52586,$AD122,Source_Data!$E$3:$E$52586,AF$3)/$AC122</f>
        <v>0</v>
      </c>
      <c r="AG122" s="49">
        <f>SUMIFS(Source_Data!$M$3:$M$52586,Source_Data!$A$3:$A$52586,$AD122,Source_Data!$E$3:$E$52586,AG$3)/$AC122</f>
        <v>0</v>
      </c>
      <c r="AH122" s="49">
        <f>SUMIFS(Source_Data!$M$3:$M$52586,Source_Data!$A$3:$A$52586,$AD122,Source_Data!$E$3:$E$52586,AH$3)/$AC122</f>
        <v>0</v>
      </c>
      <c r="AI122" s="49">
        <f>SUMIFS(Source_Data!$M$3:$M$52586,Source_Data!$A$3:$A$52586,$AD122,Source_Data!$E$3:$E$52586,AI$3)/$AC122</f>
        <v>0</v>
      </c>
      <c r="AJ122" s="49">
        <f>SUMIFS(Source_Data!$M$3:$M$52586,Source_Data!$A$3:$A$52586,$AD122,Source_Data!$E$3:$E$52586,AJ$3)/$AC122</f>
        <v>0</v>
      </c>
      <c r="AK122" s="49">
        <f>SUMIFS(Source_Data!$M$3:$M$52586,Source_Data!$A$3:$A$52586,$AD122,Source_Data!$E$3:$E$52586,AK$3)/$AC122</f>
        <v>0</v>
      </c>
      <c r="AL122" s="49">
        <f>SUMIFS(Source_Data!$M$3:$M$52586,Source_Data!$A$3:$A$52586,$AD122,Source_Data!$E$3:$E$52586,AL$3)/$AC122</f>
        <v>1.1379407975726653E-3</v>
      </c>
      <c r="AM122" s="49">
        <f>SUMIFS(Source_Data!$M$3:$M$52586,Source_Data!$A$3:$A$52586,$AD122,Source_Data!$E$3:$E$52586,AM$3)/$AC122</f>
        <v>0.12052501937279954</v>
      </c>
      <c r="AN122" s="49">
        <f>SUMIFS(Source_Data!$M$3:$M$52586,Source_Data!$A$3:$A$52586,$AD122,Source_Data!$E$3:$E$52586,AN$3)/$AC122</f>
        <v>0.43991560627721804</v>
      </c>
      <c r="AO122" s="49">
        <f>SUMIFS(Source_Data!$M$3:$M$52586,Source_Data!$A$3:$A$52586,$AD122,Source_Data!$E$3:$E$52586,AO$3)/$AC122</f>
        <v>0.52226101853345053</v>
      </c>
      <c r="AP122" s="49">
        <f>SUMIFS(Source_Data!$M$3:$M$52586,Source_Data!$A$3:$A$52586,$AD122,Source_Data!$E$3:$E$52586,AP$3)/$AC122</f>
        <v>0.59905128492821225</v>
      </c>
      <c r="AQ122" s="49">
        <f>SUMIFS(Source_Data!$M$3:$M$52586,Source_Data!$A$3:$A$52586,$AD122,Source_Data!$E$3:$E$52586,AQ$3)/$AC122</f>
        <v>0.57858371622324245</v>
      </c>
      <c r="AR122" s="49">
        <f>SUMIFS(Source_Data!$M$3:$M$52586,Source_Data!$A$3:$A$52586,$AD122,Source_Data!$E$3:$E$52586,AR$3)/$AC122</f>
        <v>0.6025912454242448</v>
      </c>
      <c r="AS122" s="49">
        <f>SUMIFS(Source_Data!$M$3:$M$52586,Source_Data!$A$3:$A$52586,$AD122,Source_Data!$E$3:$E$52586,AS$3)/$AC122</f>
        <v>0.62524776769879364</v>
      </c>
      <c r="AT122" s="49">
        <f>SUMIFS(Source_Data!$M$3:$M$52586,Source_Data!$A$3:$A$52586,$AD122,Source_Data!$E$3:$E$52586,AT$3)/$AC122</f>
        <v>0.61862856062914673</v>
      </c>
      <c r="AU122" s="49">
        <f>SUMIFS(Source_Data!$M$3:$M$52586,Source_Data!$A$3:$A$52586,$AD122,Source_Data!$E$3:$E$52586,AU$3)/$AC122</f>
        <v>0.32734445129968753</v>
      </c>
      <c r="AV122" s="49">
        <f>SUMIFS(Source_Data!$M$3:$M$52586,Source_Data!$A$3:$A$52586,$AD122,Source_Data!$E$3:$E$52586,AV$3)/$AC122</f>
        <v>2.3713438577729274E-2</v>
      </c>
      <c r="AW122" s="49">
        <f>SUMIFS(Source_Data!$M$3:$M$52586,Source_Data!$A$3:$A$52586,$AD122,Source_Data!$E$3:$E$52586,AW$3)/$AC122</f>
        <v>0</v>
      </c>
      <c r="AX122" s="49">
        <f>SUMIFS(Source_Data!$M$3:$M$52586,Source_Data!$A$3:$A$52586,$AD122,Source_Data!$E$3:$E$52586,AX$3)/$AC122</f>
        <v>0</v>
      </c>
      <c r="AY122" s="49">
        <f>SUMIFS(Source_Data!$M$3:$M$52586,Source_Data!$A$3:$A$52586,$AD122,Source_Data!$E$3:$E$52586,AY$3)/$AC122</f>
        <v>0</v>
      </c>
      <c r="AZ122" s="49">
        <f>SUMIFS(Source_Data!$M$3:$M$52586,Source_Data!$A$3:$A$52586,$AD122,Source_Data!$E$3:$E$52586,AZ$3)/$AC122</f>
        <v>0</v>
      </c>
      <c r="BA122" s="49">
        <f>SUMIFS(Source_Data!$M$3:$M$52586,Source_Data!$A$3:$A$52586,$AD122,Source_Data!$E$3:$E$52586,BA$3)/$AC122</f>
        <v>0</v>
      </c>
      <c r="BB122" s="49">
        <f>SUMIFS(Source_Data!$M$3:$M$52586,Source_Data!$A$3:$A$52586,$AD122,Source_Data!$E$3:$E$52586,BB$3)/$AC122</f>
        <v>0</v>
      </c>
      <c r="BC122" s="49">
        <f>SUMIFS(Source_Data!$M$3:$M$52586,Source_Data!$A$3:$A$52586,$AD122,Source_Data!$E$3:$E$52586,BC$3)/$AC122</f>
        <v>0</v>
      </c>
      <c r="BE122" s="10">
        <f>INDEX(Installed_Capacity!$AJ$15:$AU$20,MATCH(YEAR(BF122),Installed_Capacity!$AI$15:$AI$20,0),MATCH(BG122,Installed_Capacity!$AJ$14:$AU$14,0))</f>
        <v>917</v>
      </c>
      <c r="BF122" s="1">
        <f>Date_List!A119</f>
        <v>43445</v>
      </c>
      <c r="BG122" s="45">
        <f t="shared" si="29"/>
        <v>12</v>
      </c>
      <c r="BH122" s="49">
        <f>SUMIFS(Source_Data!$P$3:$P$52586,Source_Data!$A$3:$A$52586,$BF122,Source_Data!$E$3:$E$52586,BH$3)/$BE122</f>
        <v>0</v>
      </c>
      <c r="BI122" s="49">
        <f>SUMIFS(Source_Data!$P$3:$P$52586,Source_Data!$A$3:$A$52586,$BF122,Source_Data!$E$3:$E$52586,BI$3)/$BE122</f>
        <v>0</v>
      </c>
      <c r="BJ122" s="49">
        <f>SUMIFS(Source_Data!$P$3:$P$52586,Source_Data!$A$3:$A$52586,$BF122,Source_Data!$E$3:$E$52586,BJ$3)/$BE122</f>
        <v>0</v>
      </c>
      <c r="BK122" s="49">
        <f>SUMIFS(Source_Data!$P$3:$P$52586,Source_Data!$A$3:$A$52586,$BF122,Source_Data!$E$3:$E$52586,BK$3)/$BE122</f>
        <v>0</v>
      </c>
      <c r="BL122" s="49">
        <f>SUMIFS(Source_Data!$P$3:$P$52586,Source_Data!$A$3:$A$52586,$BF122,Source_Data!$E$3:$E$52586,BL$3)/$BE122</f>
        <v>0</v>
      </c>
      <c r="BM122" s="49">
        <f>SUMIFS(Source_Data!$P$3:$P$52586,Source_Data!$A$3:$A$52586,$BF122,Source_Data!$E$3:$E$52586,BM$3)/$BE122</f>
        <v>0</v>
      </c>
      <c r="BN122" s="49">
        <f>SUMIFS(Source_Data!$P$3:$P$52586,Source_Data!$A$3:$A$52586,$BF122,Source_Data!$E$3:$E$52586,BN$3)/$BE122</f>
        <v>0</v>
      </c>
      <c r="BO122" s="49">
        <f>SUMIFS(Source_Data!$P$3:$P$52586,Source_Data!$A$3:$A$52586,$BF122,Source_Data!$E$3:$E$52586,BO$3)/$BE122</f>
        <v>0</v>
      </c>
      <c r="BP122" s="49">
        <f>SUMIFS(Source_Data!$P$3:$P$52586,Source_Data!$A$3:$A$52586,$BF122,Source_Data!$E$3:$E$52586,BP$3)/$BE122</f>
        <v>0</v>
      </c>
      <c r="BQ122" s="49">
        <f>SUMIFS(Source_Data!$P$3:$P$52586,Source_Data!$A$3:$A$52586,$BF122,Source_Data!$E$3:$E$52586,BQ$3)/$BE122</f>
        <v>1.1413610561613958E-2</v>
      </c>
      <c r="BR122" s="49">
        <f>SUMIFS(Source_Data!$P$3:$P$52586,Source_Data!$A$3:$A$52586,$BF122,Source_Data!$E$3:$E$52586,BR$3)/$BE122</f>
        <v>6.3456963627044713E-2</v>
      </c>
      <c r="BS122" s="49">
        <f>SUMIFS(Source_Data!$P$3:$P$52586,Source_Data!$A$3:$A$52586,$BF122,Source_Data!$E$3:$E$52586,BS$3)/$BE122</f>
        <v>0.13509164094329335</v>
      </c>
      <c r="BT122" s="49">
        <f>SUMIFS(Source_Data!$P$3:$P$52586,Source_Data!$A$3:$A$52586,$BF122,Source_Data!$E$3:$E$52586,BT$3)/$BE122</f>
        <v>0.1913482812442748</v>
      </c>
      <c r="BU122" s="49">
        <f>SUMIFS(Source_Data!$P$3:$P$52586,Source_Data!$A$3:$A$52586,$BF122,Source_Data!$E$3:$E$52586,BU$3)/$BE122</f>
        <v>0.26770003520610686</v>
      </c>
      <c r="BV122" s="49">
        <f>SUMIFS(Source_Data!$P$3:$P$52586,Source_Data!$A$3:$A$52586,$BF122,Source_Data!$E$3:$E$52586,BV$3)/$BE122</f>
        <v>0.38663506375681567</v>
      </c>
      <c r="BW122" s="49">
        <f>SUMIFS(Source_Data!$P$3:$P$52586,Source_Data!$A$3:$A$52586,$BF122,Source_Data!$E$3:$E$52586,BW$3)/$BE122</f>
        <v>0.2841286696172301</v>
      </c>
      <c r="BX122" s="49">
        <f>SUMIFS(Source_Data!$P$3:$P$52586,Source_Data!$A$3:$A$52586,$BF122,Source_Data!$E$3:$E$52586,BX$3)/$BE122</f>
        <v>5.1662788683751369E-2</v>
      </c>
      <c r="BY122" s="49">
        <f>SUMIFS(Source_Data!$P$3:$P$52586,Source_Data!$A$3:$A$52586,$BF122,Source_Data!$E$3:$E$52586,BY$3)/$BE122</f>
        <v>0</v>
      </c>
      <c r="BZ122" s="49">
        <f>SUMIFS(Source_Data!$P$3:$P$52586,Source_Data!$A$3:$A$52586,$BF122,Source_Data!$E$3:$E$52586,BZ$3)/$BE122</f>
        <v>0</v>
      </c>
      <c r="CA122" s="49">
        <f>SUMIFS(Source_Data!$P$3:$P$52586,Source_Data!$A$3:$A$52586,$BF122,Source_Data!$E$3:$E$52586,CA$3)/$BE122</f>
        <v>0</v>
      </c>
      <c r="CB122" s="49">
        <f>SUMIFS(Source_Data!$P$3:$P$52586,Source_Data!$A$3:$A$52586,$BF122,Source_Data!$E$3:$E$52586,CB$3)/$BE122</f>
        <v>0</v>
      </c>
      <c r="CC122" s="49">
        <f>SUMIFS(Source_Data!$P$3:$P$52586,Source_Data!$A$3:$A$52586,$BF122,Source_Data!$E$3:$E$52586,CC$3)/$BE122</f>
        <v>0</v>
      </c>
      <c r="CD122" s="49">
        <f>SUMIFS(Source_Data!$P$3:$P$52586,Source_Data!$A$3:$A$52586,$BF122,Source_Data!$E$3:$E$52586,CD$3)/$BE122</f>
        <v>0</v>
      </c>
      <c r="CE122" s="49">
        <f>SUMIFS(Source_Data!$P$3:$P$52586,Source_Data!$A$3:$A$52586,$BF122,Source_Data!$E$3:$E$52586,CE$3)/$BE122</f>
        <v>0</v>
      </c>
    </row>
    <row r="123" spans="1:83" x14ac:dyDescent="0.25">
      <c r="A123" s="10">
        <f>INDEX(Installed_Capacity!$H$15:$S$20,MATCH(YEAR(B123),Installed_Capacity!$G$15:$G$20,0),MATCH(C123,Installed_Capacity!$H$14:$S$14,0))</f>
        <v>4078.31</v>
      </c>
      <c r="B123" s="1">
        <f>Date_List!A120</f>
        <v>43437</v>
      </c>
      <c r="C123" s="45">
        <f t="shared" si="27"/>
        <v>12</v>
      </c>
      <c r="D123" s="49">
        <f>SUMIFS(Source_Data!$I$3:$I$52586,Source_Data!$A$3:$A$52586,$B123,Source_Data!$E$3:$E$52586,D$3)/$A123</f>
        <v>2.7217646525153802E-8</v>
      </c>
      <c r="E123" s="49">
        <f>SUMIFS(Source_Data!$I$3:$I$52586,Source_Data!$A$3:$A$52586,$B123,Source_Data!$E$3:$E$52586,E$3)/$A123</f>
        <v>-2.1004362100968294E-7</v>
      </c>
      <c r="F123" s="49">
        <f>SUMIFS(Source_Data!$I$3:$I$52586,Source_Data!$A$3:$A$52586,$B123,Source_Data!$E$3:$E$52586,F$3)/$A123</f>
        <v>-9.2946416530376548E-7</v>
      </c>
      <c r="G123" s="49">
        <f>SUMIFS(Source_Data!$I$3:$I$52586,Source_Data!$A$3:$A$52586,$B123,Source_Data!$E$3:$E$52586,G$3)/$A123</f>
        <v>-7.7525641748665505E-7</v>
      </c>
      <c r="H123" s="49">
        <f>SUMIFS(Source_Data!$I$3:$I$52586,Source_Data!$A$3:$A$52586,$B123,Source_Data!$E$3:$E$52586,H$3)/$A123</f>
        <v>2.8884000676750909E-4</v>
      </c>
      <c r="I123" s="49">
        <f>SUMIFS(Source_Data!$I$3:$I$52586,Source_Data!$A$3:$A$52586,$B123,Source_Data!$E$3:$E$52586,I$3)/$A123</f>
        <v>5.552179760734226E-4</v>
      </c>
      <c r="J123" s="49">
        <f>SUMIFS(Source_Data!$I$3:$I$52586,Source_Data!$A$3:$A$52586,$B123,Source_Data!$E$3:$E$52586,J$3)/$A123</f>
        <v>1.3062429589462302E-2</v>
      </c>
      <c r="K123" s="49">
        <f>SUMIFS(Source_Data!$I$3:$I$52586,Source_Data!$A$3:$A$52586,$B123,Source_Data!$E$3:$E$52586,K$3)/$A123</f>
        <v>0.19658233905196026</v>
      </c>
      <c r="L123" s="49">
        <f>SUMIFS(Source_Data!$I$3:$I$52586,Source_Data!$A$3:$A$52586,$B123,Source_Data!$E$3:$E$52586,L$3)/$A123</f>
        <v>0.56660714672106827</v>
      </c>
      <c r="M123" s="49">
        <f>SUMIFS(Source_Data!$I$3:$I$52586,Source_Data!$A$3:$A$52586,$B123,Source_Data!$E$3:$E$52586,M$3)/$A123</f>
        <v>0.69485330772525877</v>
      </c>
      <c r="N123" s="49">
        <f>SUMIFS(Source_Data!$I$3:$I$52586,Source_Data!$A$3:$A$52586,$B123,Source_Data!$E$3:$E$52586,N$3)/$A123</f>
        <v>0.7519066467480402</v>
      </c>
      <c r="O123" s="49">
        <f>SUMIFS(Source_Data!$I$3:$I$52586,Source_Data!$A$3:$A$52586,$B123,Source_Data!$E$3:$E$52586,O$3)/$A123</f>
        <v>0.75841122421321572</v>
      </c>
      <c r="P123" s="49">
        <f>SUMIFS(Source_Data!$I$3:$I$52586,Source_Data!$A$3:$A$52586,$B123,Source_Data!$E$3:$E$52586,P$3)/$A123</f>
        <v>0.77229393790467138</v>
      </c>
      <c r="Q123" s="49">
        <f>SUMIFS(Source_Data!$I$3:$I$52586,Source_Data!$A$3:$A$52586,$B123,Source_Data!$E$3:$E$52586,Q$3)/$A123</f>
        <v>0.7368012502448319</v>
      </c>
      <c r="R123" s="49">
        <f>SUMIFS(Source_Data!$I$3:$I$52586,Source_Data!$A$3:$A$52586,$B123,Source_Data!$E$3:$E$52586,R$3)/$A123</f>
        <v>0.61795286148404605</v>
      </c>
      <c r="S123" s="49">
        <f>SUMIFS(Source_Data!$I$3:$I$52586,Source_Data!$A$3:$A$52586,$B123,Source_Data!$E$3:$E$52586,S$3)/$A123</f>
        <v>0.27931341507094848</v>
      </c>
      <c r="T123" s="49">
        <f>SUMIFS(Source_Data!$I$3:$I$52586,Source_Data!$A$3:$A$52586,$B123,Source_Data!$E$3:$E$52586,T$3)/$A123</f>
        <v>1.4804629239807666E-2</v>
      </c>
      <c r="U123" s="49">
        <f>SUMIFS(Source_Data!$I$3:$I$52586,Source_Data!$A$3:$A$52586,$B123,Source_Data!$E$3:$E$52586,U$3)/$A123</f>
        <v>1.4447148941595906E-5</v>
      </c>
      <c r="V123" s="49">
        <f>SUMIFS(Source_Data!$I$3:$I$52586,Source_Data!$A$3:$A$52586,$B123,Source_Data!$E$3:$E$52586,V$3)/$A123</f>
        <v>5.0937005769546701E-6</v>
      </c>
      <c r="W123" s="49">
        <f>SUMIFS(Source_Data!$I$3:$I$52586,Source_Data!$A$3:$A$52586,$B123,Source_Data!$E$3:$E$52586,W$3)/$A123</f>
        <v>5.6341097170151369E-6</v>
      </c>
      <c r="X123" s="49">
        <f>SUMIFS(Source_Data!$I$3:$I$52586,Source_Data!$A$3:$A$52586,$B123,Source_Data!$E$3:$E$52586,X$3)/$A123</f>
        <v>4.6916683626305988E-6</v>
      </c>
      <c r="Y123" s="49">
        <f>SUMIFS(Source_Data!$I$3:$I$52586,Source_Data!$A$3:$A$52586,$B123,Source_Data!$E$3:$E$52586,Y$3)/$A123</f>
        <v>4.7260215628532411E-6</v>
      </c>
      <c r="Z123" s="49">
        <f>SUMIFS(Source_Data!$I$3:$I$52586,Source_Data!$A$3:$A$52586,$B123,Source_Data!$E$3:$E$52586,Z$3)/$A123</f>
        <v>3.1266524614362324E-6</v>
      </c>
      <c r="AA123" s="49">
        <f>SUMIFS(Source_Data!$I$3:$I$52586,Source_Data!$A$3:$A$52586,$B123,Source_Data!$E$3:$E$52586,AA$3)/$A123</f>
        <v>6.9099479931638355E-7</v>
      </c>
      <c r="AC123" s="10">
        <f>INDEX(Installed_Capacity!$V$15:$AG$20,MATCH(YEAR(AD123),Installed_Capacity!$U$15:$U$20,0),MATCH(AE123,Installed_Capacity!$V$14:$AG$14,0))</f>
        <v>2877.23</v>
      </c>
      <c r="AD123" s="1">
        <f>Date_List!A120</f>
        <v>43437</v>
      </c>
      <c r="AE123" s="45">
        <f t="shared" si="28"/>
        <v>12</v>
      </c>
      <c r="AF123" s="49">
        <f>SUMIFS(Source_Data!$M$3:$M$52586,Source_Data!$A$3:$A$52586,$AD123,Source_Data!$E$3:$E$52586,AF$3)/$AC123</f>
        <v>0</v>
      </c>
      <c r="AG123" s="49">
        <f>SUMIFS(Source_Data!$M$3:$M$52586,Source_Data!$A$3:$A$52586,$AD123,Source_Data!$E$3:$E$52586,AG$3)/$AC123</f>
        <v>0</v>
      </c>
      <c r="AH123" s="49">
        <f>SUMIFS(Source_Data!$M$3:$M$52586,Source_Data!$A$3:$A$52586,$AD123,Source_Data!$E$3:$E$52586,AH$3)/$AC123</f>
        <v>0</v>
      </c>
      <c r="AI123" s="49">
        <f>SUMIFS(Source_Data!$M$3:$M$52586,Source_Data!$A$3:$A$52586,$AD123,Source_Data!$E$3:$E$52586,AI$3)/$AC123</f>
        <v>0</v>
      </c>
      <c r="AJ123" s="49">
        <f>SUMIFS(Source_Data!$M$3:$M$52586,Source_Data!$A$3:$A$52586,$AD123,Source_Data!$E$3:$E$52586,AJ$3)/$AC123</f>
        <v>0</v>
      </c>
      <c r="AK123" s="49">
        <f>SUMIFS(Source_Data!$M$3:$M$52586,Source_Data!$A$3:$A$52586,$AD123,Source_Data!$E$3:$E$52586,AK$3)/$AC123</f>
        <v>0</v>
      </c>
      <c r="AL123" s="49">
        <f>SUMIFS(Source_Data!$M$3:$M$52586,Source_Data!$A$3:$A$52586,$AD123,Source_Data!$E$3:$E$52586,AL$3)/$AC123</f>
        <v>6.4913358028381458E-3</v>
      </c>
      <c r="AM123" s="49">
        <f>SUMIFS(Source_Data!$M$3:$M$52586,Source_Data!$A$3:$A$52586,$AD123,Source_Data!$E$3:$E$52586,AM$3)/$AC123</f>
        <v>0.16680255823656781</v>
      </c>
      <c r="AN123" s="49">
        <f>SUMIFS(Source_Data!$M$3:$M$52586,Source_Data!$A$3:$A$52586,$AD123,Source_Data!$E$3:$E$52586,AN$3)/$AC123</f>
        <v>0.5704551217267998</v>
      </c>
      <c r="AO123" s="49">
        <f>SUMIFS(Source_Data!$M$3:$M$52586,Source_Data!$A$3:$A$52586,$AD123,Source_Data!$E$3:$E$52586,AO$3)/$AC123</f>
        <v>0.70263233797680413</v>
      </c>
      <c r="AP123" s="49">
        <f>SUMIFS(Source_Data!$M$3:$M$52586,Source_Data!$A$3:$A$52586,$AD123,Source_Data!$E$3:$E$52586,AP$3)/$AC123</f>
        <v>0.64346857312519334</v>
      </c>
      <c r="AQ123" s="49">
        <f>SUMIFS(Source_Data!$M$3:$M$52586,Source_Data!$A$3:$A$52586,$AD123,Source_Data!$E$3:$E$52586,AQ$3)/$AC123</f>
        <v>0.63086855485241011</v>
      </c>
      <c r="AR123" s="49">
        <f>SUMIFS(Source_Data!$M$3:$M$52586,Source_Data!$A$3:$A$52586,$AD123,Source_Data!$E$3:$E$52586,AR$3)/$AC123</f>
        <v>0.66160804498215298</v>
      </c>
      <c r="AS123" s="49">
        <f>SUMIFS(Source_Data!$M$3:$M$52586,Source_Data!$A$3:$A$52586,$AD123,Source_Data!$E$3:$E$52586,AS$3)/$AC123</f>
        <v>0.67290987066379815</v>
      </c>
      <c r="AT123" s="49">
        <f>SUMIFS(Source_Data!$M$3:$M$52586,Source_Data!$A$3:$A$52586,$AD123,Source_Data!$E$3:$E$52586,AT$3)/$AC123</f>
        <v>0.65477314157540412</v>
      </c>
      <c r="AU123" s="49">
        <f>SUMIFS(Source_Data!$M$3:$M$52586,Source_Data!$A$3:$A$52586,$AD123,Source_Data!$E$3:$E$52586,AU$3)/$AC123</f>
        <v>0.3548546049220952</v>
      </c>
      <c r="AV123" s="49">
        <f>SUMIFS(Source_Data!$M$3:$M$52586,Source_Data!$A$3:$A$52586,$AD123,Source_Data!$E$3:$E$52586,AV$3)/$AC123</f>
        <v>2.2338138977766812E-2</v>
      </c>
      <c r="AW123" s="49">
        <f>SUMIFS(Source_Data!$M$3:$M$52586,Source_Data!$A$3:$A$52586,$AD123,Source_Data!$E$3:$E$52586,AW$3)/$AC123</f>
        <v>0</v>
      </c>
      <c r="AX123" s="49">
        <f>SUMIFS(Source_Data!$M$3:$M$52586,Source_Data!$A$3:$A$52586,$AD123,Source_Data!$E$3:$E$52586,AX$3)/$AC123</f>
        <v>0</v>
      </c>
      <c r="AY123" s="49">
        <f>SUMIFS(Source_Data!$M$3:$M$52586,Source_Data!$A$3:$A$52586,$AD123,Source_Data!$E$3:$E$52586,AY$3)/$AC123</f>
        <v>0</v>
      </c>
      <c r="AZ123" s="49">
        <f>SUMIFS(Source_Data!$M$3:$M$52586,Source_Data!$A$3:$A$52586,$AD123,Source_Data!$E$3:$E$52586,AZ$3)/$AC123</f>
        <v>0</v>
      </c>
      <c r="BA123" s="49">
        <f>SUMIFS(Source_Data!$M$3:$M$52586,Source_Data!$A$3:$A$52586,$AD123,Source_Data!$E$3:$E$52586,BA$3)/$AC123</f>
        <v>0</v>
      </c>
      <c r="BB123" s="49">
        <f>SUMIFS(Source_Data!$M$3:$M$52586,Source_Data!$A$3:$A$52586,$AD123,Source_Data!$E$3:$E$52586,BB$3)/$AC123</f>
        <v>0</v>
      </c>
      <c r="BC123" s="49">
        <f>SUMIFS(Source_Data!$M$3:$M$52586,Source_Data!$A$3:$A$52586,$AD123,Source_Data!$E$3:$E$52586,BC$3)/$AC123</f>
        <v>0</v>
      </c>
      <c r="BE123" s="10">
        <f>INDEX(Installed_Capacity!$AJ$15:$AU$20,MATCH(YEAR(BF123),Installed_Capacity!$AI$15:$AI$20,0),MATCH(BG123,Installed_Capacity!$AJ$14:$AU$14,0))</f>
        <v>917</v>
      </c>
      <c r="BF123" s="1">
        <f>Date_List!A120</f>
        <v>43437</v>
      </c>
      <c r="BG123" s="45">
        <f t="shared" si="29"/>
        <v>12</v>
      </c>
      <c r="BH123" s="49">
        <f>SUMIFS(Source_Data!$P$3:$P$52586,Source_Data!$A$3:$A$52586,$BF123,Source_Data!$E$3:$E$52586,BH$3)/$BE123</f>
        <v>0</v>
      </c>
      <c r="BI123" s="49">
        <f>SUMIFS(Source_Data!$P$3:$P$52586,Source_Data!$A$3:$A$52586,$BF123,Source_Data!$E$3:$E$52586,BI$3)/$BE123</f>
        <v>0</v>
      </c>
      <c r="BJ123" s="49">
        <f>SUMIFS(Source_Data!$P$3:$P$52586,Source_Data!$A$3:$A$52586,$BF123,Source_Data!$E$3:$E$52586,BJ$3)/$BE123</f>
        <v>0</v>
      </c>
      <c r="BK123" s="49">
        <f>SUMIFS(Source_Data!$P$3:$P$52586,Source_Data!$A$3:$A$52586,$BF123,Source_Data!$E$3:$E$52586,BK$3)/$BE123</f>
        <v>0</v>
      </c>
      <c r="BL123" s="49">
        <f>SUMIFS(Source_Data!$P$3:$P$52586,Source_Data!$A$3:$A$52586,$BF123,Source_Data!$E$3:$E$52586,BL$3)/$BE123</f>
        <v>0</v>
      </c>
      <c r="BM123" s="49">
        <f>SUMIFS(Source_Data!$P$3:$P$52586,Source_Data!$A$3:$A$52586,$BF123,Source_Data!$E$3:$E$52586,BM$3)/$BE123</f>
        <v>0</v>
      </c>
      <c r="BN123" s="49">
        <f>SUMIFS(Source_Data!$P$3:$P$52586,Source_Data!$A$3:$A$52586,$BF123,Source_Data!$E$3:$E$52586,BN$3)/$BE123</f>
        <v>0</v>
      </c>
      <c r="BO123" s="49">
        <f>SUMIFS(Source_Data!$P$3:$P$52586,Source_Data!$A$3:$A$52586,$BF123,Source_Data!$E$3:$E$52586,BO$3)/$BE123</f>
        <v>0</v>
      </c>
      <c r="BP123" s="49">
        <f>SUMIFS(Source_Data!$P$3:$P$52586,Source_Data!$A$3:$A$52586,$BF123,Source_Data!$E$3:$E$52586,BP$3)/$BE123</f>
        <v>0.1791714047044711</v>
      </c>
      <c r="BQ123" s="49">
        <f>SUMIFS(Source_Data!$P$3:$P$52586,Source_Data!$A$3:$A$52586,$BF123,Source_Data!$E$3:$E$52586,BQ$3)/$BE123</f>
        <v>0.46175685654089421</v>
      </c>
      <c r="BR123" s="49">
        <f>SUMIFS(Source_Data!$P$3:$P$52586,Source_Data!$A$3:$A$52586,$BF123,Source_Data!$E$3:$E$52586,BR$3)/$BE123</f>
        <v>0.53149806045801529</v>
      </c>
      <c r="BS123" s="49">
        <f>SUMIFS(Source_Data!$P$3:$P$52586,Source_Data!$A$3:$A$52586,$BF123,Source_Data!$E$3:$E$52586,BS$3)/$BE123</f>
        <v>0.53232152415921485</v>
      </c>
      <c r="BT123" s="49">
        <f>SUMIFS(Source_Data!$P$3:$P$52586,Source_Data!$A$3:$A$52586,$BF123,Source_Data!$E$3:$E$52586,BT$3)/$BE123</f>
        <v>0.53294345549073063</v>
      </c>
      <c r="BU123" s="49">
        <f>SUMIFS(Source_Data!$P$3:$P$52586,Source_Data!$A$3:$A$52586,$BF123,Source_Data!$E$3:$E$52586,BU$3)/$BE123</f>
        <v>0.5426748787099237</v>
      </c>
      <c r="BV123" s="49">
        <f>SUMIFS(Source_Data!$P$3:$P$52586,Source_Data!$A$3:$A$52586,$BF123,Source_Data!$E$3:$E$52586,BV$3)/$BE123</f>
        <v>0.48764780918429662</v>
      </c>
      <c r="BW123" s="49">
        <f>SUMIFS(Source_Data!$P$3:$P$52586,Source_Data!$A$3:$A$52586,$BF123,Source_Data!$E$3:$E$52586,BW$3)/$BE123</f>
        <v>0.30869021070447106</v>
      </c>
      <c r="BX123" s="49">
        <f>SUMIFS(Source_Data!$P$3:$P$52586,Source_Data!$A$3:$A$52586,$BF123,Source_Data!$E$3:$E$52586,BX$3)/$BE123</f>
        <v>5.6428317439476551E-2</v>
      </c>
      <c r="BY123" s="49">
        <f>SUMIFS(Source_Data!$P$3:$P$52586,Source_Data!$A$3:$A$52586,$BF123,Source_Data!$E$3:$E$52586,BY$3)/$BE123</f>
        <v>0</v>
      </c>
      <c r="BZ123" s="49">
        <f>SUMIFS(Source_Data!$P$3:$P$52586,Source_Data!$A$3:$A$52586,$BF123,Source_Data!$E$3:$E$52586,BZ$3)/$BE123</f>
        <v>0</v>
      </c>
      <c r="CA123" s="49">
        <f>SUMIFS(Source_Data!$P$3:$P$52586,Source_Data!$A$3:$A$52586,$BF123,Source_Data!$E$3:$E$52586,CA$3)/$BE123</f>
        <v>0</v>
      </c>
      <c r="CB123" s="49">
        <f>SUMIFS(Source_Data!$P$3:$P$52586,Source_Data!$A$3:$A$52586,$BF123,Source_Data!$E$3:$E$52586,CB$3)/$BE123</f>
        <v>0</v>
      </c>
      <c r="CC123" s="49">
        <f>SUMIFS(Source_Data!$P$3:$P$52586,Source_Data!$A$3:$A$52586,$BF123,Source_Data!$E$3:$E$52586,CC$3)/$BE123</f>
        <v>0</v>
      </c>
      <c r="CD123" s="49">
        <f>SUMIFS(Source_Data!$P$3:$P$52586,Source_Data!$A$3:$A$52586,$BF123,Source_Data!$E$3:$E$52586,CD$3)/$BE123</f>
        <v>0</v>
      </c>
      <c r="CE123" s="49">
        <f>SUMIFS(Source_Data!$P$3:$P$52586,Source_Data!$A$3:$A$52586,$BF123,Source_Data!$E$3:$E$52586,CE$3)/$BE123</f>
        <v>0</v>
      </c>
    </row>
    <row r="124" spans="1:83" x14ac:dyDescent="0.25">
      <c r="A124" s="10">
        <f>INDEX(Installed_Capacity!$H$15:$S$20,MATCH(YEAR(B124),Installed_Capacity!$G$15:$G$20,0),MATCH(C124,Installed_Capacity!$H$14:$S$14,0))</f>
        <v>4078.31</v>
      </c>
      <c r="B124" s="1">
        <f>Date_List!A121</f>
        <v>43479</v>
      </c>
      <c r="C124" s="45">
        <f t="shared" si="27"/>
        <v>1</v>
      </c>
      <c r="D124" s="49">
        <f>SUMIFS(Source_Data!$I$3:$I$52586,Source_Data!$A$3:$A$52586,$B124,Source_Data!$E$3:$E$52586,D$3)/$A124</f>
        <v>6.0701123749788514E-8</v>
      </c>
      <c r="E124" s="49">
        <f>SUMIFS(Source_Data!$I$3:$I$52586,Source_Data!$A$3:$A$52586,$B124,Source_Data!$E$3:$E$52586,E$3)/$A124</f>
        <v>-4.9470001054358301E-7</v>
      </c>
      <c r="F124" s="49">
        <f>SUMIFS(Source_Data!$I$3:$I$52586,Source_Data!$A$3:$A$52586,$B124,Source_Data!$E$3:$E$52586,F$3)/$A124</f>
        <v>-1.3424359599932325E-6</v>
      </c>
      <c r="G124" s="49">
        <f>SUMIFS(Source_Data!$I$3:$I$52586,Source_Data!$A$3:$A$52586,$B124,Source_Data!$E$3:$E$52586,G$3)/$A124</f>
        <v>-9.060566754366393E-7</v>
      </c>
      <c r="H124" s="49">
        <f>SUMIFS(Source_Data!$I$3:$I$52586,Source_Data!$A$3:$A$52586,$B124,Source_Data!$E$3:$E$52586,H$3)/$A124</f>
        <v>-1.3996613793458566E-6</v>
      </c>
      <c r="I124" s="49">
        <f>SUMIFS(Source_Data!$I$3:$I$52586,Source_Data!$A$3:$A$52586,$B124,Source_Data!$E$3:$E$52586,I$3)/$A124</f>
        <v>-1.2634422101311574E-6</v>
      </c>
      <c r="J124" s="49">
        <f>SUMIFS(Source_Data!$I$3:$I$52586,Source_Data!$A$3:$A$52586,$B124,Source_Data!$E$3:$E$52586,J$3)/$A124</f>
        <v>3.274863482668066E-4</v>
      </c>
      <c r="K124" s="49">
        <f>SUMIFS(Source_Data!$I$3:$I$52586,Source_Data!$A$3:$A$52586,$B124,Source_Data!$E$3:$E$52586,K$3)/$A124</f>
        <v>5.2327302269322341E-2</v>
      </c>
      <c r="L124" s="49">
        <f>SUMIFS(Source_Data!$I$3:$I$52586,Source_Data!$A$3:$A$52586,$B124,Source_Data!$E$3:$E$52586,L$3)/$A124</f>
        <v>0.19752831391752956</v>
      </c>
      <c r="M124" s="49">
        <f>SUMIFS(Source_Data!$I$3:$I$52586,Source_Data!$A$3:$A$52586,$B124,Source_Data!$E$3:$E$52586,M$3)/$A124</f>
        <v>0.27267079233089198</v>
      </c>
      <c r="N124" s="49">
        <f>SUMIFS(Source_Data!$I$3:$I$52586,Source_Data!$A$3:$A$52586,$B124,Source_Data!$E$3:$E$52586,N$3)/$A124</f>
        <v>0.30166389474806965</v>
      </c>
      <c r="O124" s="49">
        <f>SUMIFS(Source_Data!$I$3:$I$52586,Source_Data!$A$3:$A$52586,$B124,Source_Data!$E$3:$E$52586,O$3)/$A124</f>
        <v>0.29358496478884638</v>
      </c>
      <c r="P124" s="49">
        <f>SUMIFS(Source_Data!$I$3:$I$52586,Source_Data!$A$3:$A$52586,$B124,Source_Data!$E$3:$E$52586,P$3)/$A124</f>
        <v>0.28642101835564238</v>
      </c>
      <c r="Q124" s="49">
        <f>SUMIFS(Source_Data!$I$3:$I$52586,Source_Data!$A$3:$A$52586,$B124,Source_Data!$E$3:$E$52586,Q$3)/$A124</f>
        <v>0.19897144194016639</v>
      </c>
      <c r="R124" s="49">
        <f>SUMIFS(Source_Data!$I$3:$I$52586,Source_Data!$A$3:$A$52586,$B124,Source_Data!$E$3:$E$52586,R$3)/$A124</f>
        <v>0.15056280040016576</v>
      </c>
      <c r="S124" s="49">
        <f>SUMIFS(Source_Data!$I$3:$I$52586,Source_Data!$A$3:$A$52586,$B124,Source_Data!$E$3:$E$52586,S$3)/$A124</f>
        <v>6.4058559888777455E-2</v>
      </c>
      <c r="T124" s="49">
        <f>SUMIFS(Source_Data!$I$3:$I$52586,Source_Data!$A$3:$A$52586,$B124,Source_Data!$E$3:$E$52586,T$3)/$A124</f>
        <v>6.5942834885038167E-3</v>
      </c>
      <c r="U124" s="49">
        <f>SUMIFS(Source_Data!$I$3:$I$52586,Source_Data!$A$3:$A$52586,$B124,Source_Data!$E$3:$E$52586,U$3)/$A124</f>
        <v>1.978827676169786E-5</v>
      </c>
      <c r="V124" s="49">
        <f>SUMIFS(Source_Data!$I$3:$I$52586,Source_Data!$A$3:$A$52586,$B124,Source_Data!$E$3:$E$52586,V$3)/$A124</f>
        <v>5.3713776049393007E-6</v>
      </c>
      <c r="W124" s="49">
        <f>SUMIFS(Source_Data!$I$3:$I$52586,Source_Data!$A$3:$A$52586,$B124,Source_Data!$E$3:$E$52586,W$3)/$A124</f>
        <v>6.0095385098239221E-6</v>
      </c>
      <c r="X124" s="49">
        <f>SUMIFS(Source_Data!$I$3:$I$52586,Source_Data!$A$3:$A$52586,$B124,Source_Data!$E$3:$E$52586,X$3)/$A124</f>
        <v>6.2707275807871397E-6</v>
      </c>
      <c r="Y124" s="49">
        <f>SUMIFS(Source_Data!$I$3:$I$52586,Source_Data!$A$3:$A$52586,$B124,Source_Data!$E$3:$E$52586,Y$3)/$A124</f>
        <v>5.1785411113917284E-6</v>
      </c>
      <c r="Z124" s="49">
        <f>SUMIFS(Source_Data!$I$3:$I$52586,Source_Data!$A$3:$A$52586,$B124,Source_Data!$E$3:$E$52586,Z$3)/$A124</f>
        <v>2.817805414497672E-6</v>
      </c>
      <c r="AA124" s="49">
        <f>SUMIFS(Source_Data!$I$3:$I$52586,Source_Data!$A$3:$A$52586,$B124,Source_Data!$E$3:$E$52586,AA$3)/$A124</f>
        <v>8.2963237223261597E-7</v>
      </c>
      <c r="AC124" s="10">
        <f>INDEX(Installed_Capacity!$V$15:$AG$20,MATCH(YEAR(AD124),Installed_Capacity!$U$15:$U$20,0),MATCH(AE124,Installed_Capacity!$V$14:$AG$14,0))</f>
        <v>2977.23</v>
      </c>
      <c r="AD124" s="1">
        <f>Date_List!A121</f>
        <v>43479</v>
      </c>
      <c r="AE124" s="45">
        <f t="shared" si="28"/>
        <v>1</v>
      </c>
      <c r="AF124" s="49">
        <f>SUMIFS(Source_Data!$M$3:$M$52586,Source_Data!$A$3:$A$52586,$AD124,Source_Data!$E$3:$E$52586,AF$3)/$AC124</f>
        <v>0</v>
      </c>
      <c r="AG124" s="49">
        <f>SUMIFS(Source_Data!$M$3:$M$52586,Source_Data!$A$3:$A$52586,$AD124,Source_Data!$E$3:$E$52586,AG$3)/$AC124</f>
        <v>0</v>
      </c>
      <c r="AH124" s="49">
        <f>SUMIFS(Source_Data!$M$3:$M$52586,Source_Data!$A$3:$A$52586,$AD124,Source_Data!$E$3:$E$52586,AH$3)/$AC124</f>
        <v>0</v>
      </c>
      <c r="AI124" s="49">
        <f>SUMIFS(Source_Data!$M$3:$M$52586,Source_Data!$A$3:$A$52586,$AD124,Source_Data!$E$3:$E$52586,AI$3)/$AC124</f>
        <v>0</v>
      </c>
      <c r="AJ124" s="49">
        <f>SUMIFS(Source_Data!$M$3:$M$52586,Source_Data!$A$3:$A$52586,$AD124,Source_Data!$E$3:$E$52586,AJ$3)/$AC124</f>
        <v>0</v>
      </c>
      <c r="AK124" s="49">
        <f>SUMIFS(Source_Data!$M$3:$M$52586,Source_Data!$A$3:$A$52586,$AD124,Source_Data!$E$3:$E$52586,AK$3)/$AC124</f>
        <v>0</v>
      </c>
      <c r="AL124" s="49">
        <f>SUMIFS(Source_Data!$M$3:$M$52586,Source_Data!$A$3:$A$52586,$AD124,Source_Data!$E$3:$E$52586,AL$3)/$AC124</f>
        <v>9.5856001383836661E-5</v>
      </c>
      <c r="AM124" s="49">
        <f>SUMIFS(Source_Data!$M$3:$M$52586,Source_Data!$A$3:$A$52586,$AD124,Source_Data!$E$3:$E$52586,AM$3)/$AC124</f>
        <v>2.2806821454842252E-2</v>
      </c>
      <c r="AN124" s="49">
        <f>SUMIFS(Source_Data!$M$3:$M$52586,Source_Data!$A$3:$A$52586,$AD124,Source_Data!$E$3:$E$52586,AN$3)/$AC124</f>
        <v>8.5578393198375666E-2</v>
      </c>
      <c r="AO124" s="49">
        <f>SUMIFS(Source_Data!$M$3:$M$52586,Source_Data!$A$3:$A$52586,$AD124,Source_Data!$E$3:$E$52586,AO$3)/$AC124</f>
        <v>9.5752593479509485E-2</v>
      </c>
      <c r="AP124" s="49">
        <f>SUMIFS(Source_Data!$M$3:$M$52586,Source_Data!$A$3:$A$52586,$AD124,Source_Data!$E$3:$E$52586,AP$3)/$AC124</f>
        <v>0.11586507163504331</v>
      </c>
      <c r="AQ124" s="49">
        <f>SUMIFS(Source_Data!$M$3:$M$52586,Source_Data!$A$3:$A$52586,$AD124,Source_Data!$E$3:$E$52586,AQ$3)/$AC124</f>
        <v>0.12042462980219869</v>
      </c>
      <c r="AR124" s="49">
        <f>SUMIFS(Source_Data!$M$3:$M$52586,Source_Data!$A$3:$A$52586,$AD124,Source_Data!$E$3:$E$52586,AR$3)/$AC124</f>
        <v>0.10596563188467131</v>
      </c>
      <c r="AS124" s="49">
        <f>SUMIFS(Source_Data!$M$3:$M$52586,Source_Data!$A$3:$A$52586,$AD124,Source_Data!$E$3:$E$52586,AS$3)/$AC124</f>
        <v>7.6635974487694936E-2</v>
      </c>
      <c r="AT124" s="49">
        <f>SUMIFS(Source_Data!$M$3:$M$52586,Source_Data!$A$3:$A$52586,$AD124,Source_Data!$E$3:$E$52586,AT$3)/$AC124</f>
        <v>6.6598697473490454E-2</v>
      </c>
      <c r="AU124" s="49">
        <f>SUMIFS(Source_Data!$M$3:$M$52586,Source_Data!$A$3:$A$52586,$AD124,Source_Data!$E$3:$E$52586,AU$3)/$AC124</f>
        <v>3.6674600154841919E-2</v>
      </c>
      <c r="AV124" s="49">
        <f>SUMIFS(Source_Data!$M$3:$M$52586,Source_Data!$A$3:$A$52586,$AD124,Source_Data!$E$3:$E$52586,AV$3)/$AC124</f>
        <v>5.6450082177057197E-3</v>
      </c>
      <c r="AW124" s="49">
        <f>SUMIFS(Source_Data!$M$3:$M$52586,Source_Data!$A$3:$A$52586,$AD124,Source_Data!$E$3:$E$52586,AW$3)/$AC124</f>
        <v>1.1849907464320861E-6</v>
      </c>
      <c r="AX124" s="49">
        <f>SUMIFS(Source_Data!$M$3:$M$52586,Source_Data!$A$3:$A$52586,$AD124,Source_Data!$E$3:$E$52586,AX$3)/$AC124</f>
        <v>0</v>
      </c>
      <c r="AY124" s="49">
        <f>SUMIFS(Source_Data!$M$3:$M$52586,Source_Data!$A$3:$A$52586,$AD124,Source_Data!$E$3:$E$52586,AY$3)/$AC124</f>
        <v>0</v>
      </c>
      <c r="AZ124" s="49">
        <f>SUMIFS(Source_Data!$M$3:$M$52586,Source_Data!$A$3:$A$52586,$AD124,Source_Data!$E$3:$E$52586,AZ$3)/$AC124</f>
        <v>0</v>
      </c>
      <c r="BA124" s="49">
        <f>SUMIFS(Source_Data!$M$3:$M$52586,Source_Data!$A$3:$A$52586,$AD124,Source_Data!$E$3:$E$52586,BA$3)/$AC124</f>
        <v>0</v>
      </c>
      <c r="BB124" s="49">
        <f>SUMIFS(Source_Data!$M$3:$M$52586,Source_Data!$A$3:$A$52586,$AD124,Source_Data!$E$3:$E$52586,BB$3)/$AC124</f>
        <v>0</v>
      </c>
      <c r="BC124" s="49">
        <f>SUMIFS(Source_Data!$M$3:$M$52586,Source_Data!$A$3:$A$52586,$AD124,Source_Data!$E$3:$E$52586,BC$3)/$AC124</f>
        <v>0</v>
      </c>
      <c r="BE124" s="10">
        <f>INDEX(Installed_Capacity!$AJ$15:$AU$20,MATCH(YEAR(BF124),Installed_Capacity!$AI$15:$AI$20,0),MATCH(BG124,Installed_Capacity!$AJ$14:$AU$14,0))</f>
        <v>917</v>
      </c>
      <c r="BF124" s="1">
        <f>Date_List!A121</f>
        <v>43479</v>
      </c>
      <c r="BG124" s="45">
        <f t="shared" si="29"/>
        <v>1</v>
      </c>
      <c r="BH124" s="49">
        <f>SUMIFS(Source_Data!$P$3:$P$52586,Source_Data!$A$3:$A$52586,$BF124,Source_Data!$E$3:$E$52586,BH$3)/$BE124</f>
        <v>0</v>
      </c>
      <c r="BI124" s="49">
        <f>SUMIFS(Source_Data!$P$3:$P$52586,Source_Data!$A$3:$A$52586,$BF124,Source_Data!$E$3:$E$52586,BI$3)/$BE124</f>
        <v>0</v>
      </c>
      <c r="BJ124" s="49">
        <f>SUMIFS(Source_Data!$P$3:$P$52586,Source_Data!$A$3:$A$52586,$BF124,Source_Data!$E$3:$E$52586,BJ$3)/$BE124</f>
        <v>0</v>
      </c>
      <c r="BK124" s="49">
        <f>SUMIFS(Source_Data!$P$3:$P$52586,Source_Data!$A$3:$A$52586,$BF124,Source_Data!$E$3:$E$52586,BK$3)/$BE124</f>
        <v>0</v>
      </c>
      <c r="BL124" s="49">
        <f>SUMIFS(Source_Data!$P$3:$P$52586,Source_Data!$A$3:$A$52586,$BF124,Source_Data!$E$3:$E$52586,BL$3)/$BE124</f>
        <v>0</v>
      </c>
      <c r="BM124" s="49">
        <f>SUMIFS(Source_Data!$P$3:$P$52586,Source_Data!$A$3:$A$52586,$BF124,Source_Data!$E$3:$E$52586,BM$3)/$BE124</f>
        <v>0</v>
      </c>
      <c r="BN124" s="49">
        <f>SUMIFS(Source_Data!$P$3:$P$52586,Source_Data!$A$3:$A$52586,$BF124,Source_Data!$E$3:$E$52586,BN$3)/$BE124</f>
        <v>0</v>
      </c>
      <c r="BO124" s="49">
        <f>SUMIFS(Source_Data!$P$3:$P$52586,Source_Data!$A$3:$A$52586,$BF124,Source_Data!$E$3:$E$52586,BO$3)/$BE124</f>
        <v>0</v>
      </c>
      <c r="BP124" s="49">
        <f>SUMIFS(Source_Data!$P$3:$P$52586,Source_Data!$A$3:$A$52586,$BF124,Source_Data!$E$3:$E$52586,BP$3)/$BE124</f>
        <v>0</v>
      </c>
      <c r="BQ124" s="49">
        <f>SUMIFS(Source_Data!$P$3:$P$52586,Source_Data!$A$3:$A$52586,$BF124,Source_Data!$E$3:$E$52586,BQ$3)/$BE124</f>
        <v>0</v>
      </c>
      <c r="BR124" s="49">
        <f>SUMIFS(Source_Data!$P$3:$P$52586,Source_Data!$A$3:$A$52586,$BF124,Source_Data!$E$3:$E$52586,BR$3)/$BE124</f>
        <v>0</v>
      </c>
      <c r="BS124" s="49">
        <f>SUMIFS(Source_Data!$P$3:$P$52586,Source_Data!$A$3:$A$52586,$BF124,Source_Data!$E$3:$E$52586,BS$3)/$BE124</f>
        <v>0</v>
      </c>
      <c r="BT124" s="49">
        <f>SUMIFS(Source_Data!$P$3:$P$52586,Source_Data!$A$3:$A$52586,$BF124,Source_Data!$E$3:$E$52586,BT$3)/$BE124</f>
        <v>0</v>
      </c>
      <c r="BU124" s="49">
        <f>SUMIFS(Source_Data!$P$3:$P$52586,Source_Data!$A$3:$A$52586,$BF124,Source_Data!$E$3:$E$52586,BU$3)/$BE124</f>
        <v>0</v>
      </c>
      <c r="BV124" s="49">
        <f>SUMIFS(Source_Data!$P$3:$P$52586,Source_Data!$A$3:$A$52586,$BF124,Source_Data!$E$3:$E$52586,BV$3)/$BE124</f>
        <v>0</v>
      </c>
      <c r="BW124" s="49">
        <f>SUMIFS(Source_Data!$P$3:$P$52586,Source_Data!$A$3:$A$52586,$BF124,Source_Data!$E$3:$E$52586,BW$3)/$BE124</f>
        <v>0</v>
      </c>
      <c r="BX124" s="49">
        <f>SUMIFS(Source_Data!$P$3:$P$52586,Source_Data!$A$3:$A$52586,$BF124,Source_Data!$E$3:$E$52586,BX$3)/$BE124</f>
        <v>0</v>
      </c>
      <c r="BY124" s="49">
        <f>SUMIFS(Source_Data!$P$3:$P$52586,Source_Data!$A$3:$A$52586,$BF124,Source_Data!$E$3:$E$52586,BY$3)/$BE124</f>
        <v>0</v>
      </c>
      <c r="BZ124" s="49">
        <f>SUMIFS(Source_Data!$P$3:$P$52586,Source_Data!$A$3:$A$52586,$BF124,Source_Data!$E$3:$E$52586,BZ$3)/$BE124</f>
        <v>0</v>
      </c>
      <c r="CA124" s="49">
        <f>SUMIFS(Source_Data!$P$3:$P$52586,Source_Data!$A$3:$A$52586,$BF124,Source_Data!$E$3:$E$52586,CA$3)/$BE124</f>
        <v>0</v>
      </c>
      <c r="CB124" s="49">
        <f>SUMIFS(Source_Data!$P$3:$P$52586,Source_Data!$A$3:$A$52586,$BF124,Source_Data!$E$3:$E$52586,CB$3)/$BE124</f>
        <v>0</v>
      </c>
      <c r="CC124" s="49">
        <f>SUMIFS(Source_Data!$P$3:$P$52586,Source_Data!$A$3:$A$52586,$BF124,Source_Data!$E$3:$E$52586,CC$3)/$BE124</f>
        <v>0</v>
      </c>
      <c r="CD124" s="49">
        <f>SUMIFS(Source_Data!$P$3:$P$52586,Source_Data!$A$3:$A$52586,$BF124,Source_Data!$E$3:$E$52586,CD$3)/$BE124</f>
        <v>0</v>
      </c>
      <c r="CE124" s="49">
        <f>SUMIFS(Source_Data!$P$3:$P$52586,Source_Data!$A$3:$A$52586,$BF124,Source_Data!$E$3:$E$52586,CE$3)/$BE124</f>
        <v>0</v>
      </c>
    </row>
    <row r="125" spans="1:83" x14ac:dyDescent="0.25">
      <c r="A125" s="10">
        <f>INDEX(Installed_Capacity!$H$15:$S$20,MATCH(YEAR(B125),Installed_Capacity!$G$15:$G$20,0),MATCH(C125,Installed_Capacity!$H$14:$S$14,0))</f>
        <v>4078.31</v>
      </c>
      <c r="B125" s="1">
        <f>Date_List!A122</f>
        <v>43480</v>
      </c>
      <c r="C125" s="45">
        <f t="shared" si="27"/>
        <v>1</v>
      </c>
      <c r="D125" s="49">
        <f>SUMIFS(Source_Data!$I$3:$I$52586,Source_Data!$A$3:$A$52586,$B125,Source_Data!$E$3:$E$52586,D$3)/$A125</f>
        <v>2.4080562782132798E-8</v>
      </c>
      <c r="E125" s="49">
        <f>SUMIFS(Source_Data!$I$3:$I$52586,Source_Data!$A$3:$A$52586,$B125,Source_Data!$E$3:$E$52586,E$3)/$A125</f>
        <v>-5.7100343034247032E-7</v>
      </c>
      <c r="F125" s="49">
        <f>SUMIFS(Source_Data!$I$3:$I$52586,Source_Data!$A$3:$A$52586,$B125,Source_Data!$E$3:$E$52586,F$3)/$A125</f>
        <v>-8.9054314164445559E-7</v>
      </c>
      <c r="G125" s="49">
        <f>SUMIFS(Source_Data!$I$3:$I$52586,Source_Data!$A$3:$A$52586,$B125,Source_Data!$E$3:$E$52586,G$3)/$A125</f>
        <v>-1.0790982048936937E-6</v>
      </c>
      <c r="H125" s="49">
        <f>SUMIFS(Source_Data!$I$3:$I$52586,Source_Data!$A$3:$A$52586,$B125,Source_Data!$E$3:$E$52586,H$3)/$A125</f>
        <v>-1.3837974553185019E-6</v>
      </c>
      <c r="I125" s="49">
        <f>SUMIFS(Source_Data!$I$3:$I$52586,Source_Data!$A$3:$A$52586,$B125,Source_Data!$E$3:$E$52586,I$3)/$A125</f>
        <v>-1.0863889699409805E-6</v>
      </c>
      <c r="J125" s="49">
        <f>SUMIFS(Source_Data!$I$3:$I$52586,Source_Data!$A$3:$A$52586,$B125,Source_Data!$E$3:$E$52586,J$3)/$A125</f>
        <v>2.5957180915624369E-4</v>
      </c>
      <c r="K125" s="49">
        <f>SUMIFS(Source_Data!$I$3:$I$52586,Source_Data!$A$3:$A$52586,$B125,Source_Data!$E$3:$E$52586,K$3)/$A125</f>
        <v>1.3797655490141751E-2</v>
      </c>
      <c r="L125" s="49">
        <f>SUMIFS(Source_Data!$I$3:$I$52586,Source_Data!$A$3:$A$52586,$B125,Source_Data!$E$3:$E$52586,L$3)/$A125</f>
        <v>4.6800411860059683E-2</v>
      </c>
      <c r="M125" s="49">
        <f>SUMIFS(Source_Data!$I$3:$I$52586,Source_Data!$A$3:$A$52586,$B125,Source_Data!$E$3:$E$52586,M$3)/$A125</f>
        <v>8.1461153472149009E-2</v>
      </c>
      <c r="N125" s="49">
        <f>SUMIFS(Source_Data!$I$3:$I$52586,Source_Data!$A$3:$A$52586,$B125,Source_Data!$E$3:$E$52586,N$3)/$A125</f>
        <v>0.11408972098418219</v>
      </c>
      <c r="O125" s="49">
        <f>SUMIFS(Source_Data!$I$3:$I$52586,Source_Data!$A$3:$A$52586,$B125,Source_Data!$E$3:$E$52586,O$3)/$A125</f>
        <v>0.14798677307487659</v>
      </c>
      <c r="P125" s="49">
        <f>SUMIFS(Source_Data!$I$3:$I$52586,Source_Data!$A$3:$A$52586,$B125,Source_Data!$E$3:$E$52586,P$3)/$A125</f>
        <v>0.22131285211570478</v>
      </c>
      <c r="Q125" s="49">
        <f>SUMIFS(Source_Data!$I$3:$I$52586,Source_Data!$A$3:$A$52586,$B125,Source_Data!$E$3:$E$52586,Q$3)/$A125</f>
        <v>0.30348658583163124</v>
      </c>
      <c r="R125" s="49">
        <f>SUMIFS(Source_Data!$I$3:$I$52586,Source_Data!$A$3:$A$52586,$B125,Source_Data!$E$3:$E$52586,R$3)/$A125</f>
        <v>0.30838944512065047</v>
      </c>
      <c r="S125" s="49">
        <f>SUMIFS(Source_Data!$I$3:$I$52586,Source_Data!$A$3:$A$52586,$B125,Source_Data!$E$3:$E$52586,S$3)/$A125</f>
        <v>0.19596127267397526</v>
      </c>
      <c r="T125" s="49">
        <f>SUMIFS(Source_Data!$I$3:$I$52586,Source_Data!$A$3:$A$52586,$B125,Source_Data!$E$3:$E$52586,T$3)/$A125</f>
        <v>3.5327171241273957E-2</v>
      </c>
      <c r="U125" s="49">
        <f>SUMIFS(Source_Data!$I$3:$I$52586,Source_Data!$A$3:$A$52586,$B125,Source_Data!$E$3:$E$52586,U$3)/$A125</f>
        <v>5.3164910710563928E-4</v>
      </c>
      <c r="V125" s="49">
        <f>SUMIFS(Source_Data!$I$3:$I$52586,Source_Data!$A$3:$A$52586,$B125,Source_Data!$E$3:$E$52586,V$3)/$A125</f>
        <v>4.7351437237483173E-6</v>
      </c>
      <c r="W125" s="49">
        <f>SUMIFS(Source_Data!$I$3:$I$52586,Source_Data!$A$3:$A$52586,$B125,Source_Data!$E$3:$E$52586,W$3)/$A125</f>
        <v>5.6341423285625665E-6</v>
      </c>
      <c r="X125" s="49">
        <f>SUMIFS(Source_Data!$I$3:$I$52586,Source_Data!$A$3:$A$52586,$B125,Source_Data!$E$3:$E$52586,X$3)/$A125</f>
        <v>5.3158472504542325E-6</v>
      </c>
      <c r="Y125" s="49">
        <f>SUMIFS(Source_Data!$I$3:$I$52586,Source_Data!$A$3:$A$52586,$B125,Source_Data!$E$3:$E$52586,Y$3)/$A125</f>
        <v>4.6063690597330758E-6</v>
      </c>
      <c r="Z125" s="49">
        <f>SUMIFS(Source_Data!$I$3:$I$52586,Source_Data!$A$3:$A$52586,$B125,Source_Data!$E$3:$E$52586,Z$3)/$A125</f>
        <v>2.3775205906368079E-6</v>
      </c>
      <c r="AA125" s="49">
        <f>SUMIFS(Source_Data!$I$3:$I$52586,Source_Data!$A$3:$A$52586,$B125,Source_Data!$E$3:$E$52586,AA$3)/$A125</f>
        <v>2.5661070394354529E-7</v>
      </c>
      <c r="AC125" s="10">
        <f>INDEX(Installed_Capacity!$V$15:$AG$20,MATCH(YEAR(AD125),Installed_Capacity!$U$15:$U$20,0),MATCH(AE125,Installed_Capacity!$V$14:$AG$14,0))</f>
        <v>2977.23</v>
      </c>
      <c r="AD125" s="1">
        <f>Date_List!A122</f>
        <v>43480</v>
      </c>
      <c r="AE125" s="45">
        <f t="shared" si="28"/>
        <v>1</v>
      </c>
      <c r="AF125" s="49">
        <f>SUMIFS(Source_Data!$M$3:$M$52586,Source_Data!$A$3:$A$52586,$AD125,Source_Data!$E$3:$E$52586,AF$3)/$AC125</f>
        <v>0</v>
      </c>
      <c r="AG125" s="49">
        <f>SUMIFS(Source_Data!$M$3:$M$52586,Source_Data!$A$3:$A$52586,$AD125,Source_Data!$E$3:$E$52586,AG$3)/$AC125</f>
        <v>0</v>
      </c>
      <c r="AH125" s="49">
        <f>SUMIFS(Source_Data!$M$3:$M$52586,Source_Data!$A$3:$A$52586,$AD125,Source_Data!$E$3:$E$52586,AH$3)/$AC125</f>
        <v>0</v>
      </c>
      <c r="AI125" s="49">
        <f>SUMIFS(Source_Data!$M$3:$M$52586,Source_Data!$A$3:$A$52586,$AD125,Source_Data!$E$3:$E$52586,AI$3)/$AC125</f>
        <v>0</v>
      </c>
      <c r="AJ125" s="49">
        <f>SUMIFS(Source_Data!$M$3:$M$52586,Source_Data!$A$3:$A$52586,$AD125,Source_Data!$E$3:$E$52586,AJ$3)/$AC125</f>
        <v>0</v>
      </c>
      <c r="AK125" s="49">
        <f>SUMIFS(Source_Data!$M$3:$M$52586,Source_Data!$A$3:$A$52586,$AD125,Source_Data!$E$3:$E$52586,AK$3)/$AC125</f>
        <v>7.3558307554337415E-11</v>
      </c>
      <c r="AL125" s="49">
        <f>SUMIFS(Source_Data!$M$3:$M$52586,Source_Data!$A$3:$A$52586,$AD125,Source_Data!$E$3:$E$52586,AL$3)/$AC125</f>
        <v>1.3821572401191713E-9</v>
      </c>
      <c r="AM125" s="49">
        <f>SUMIFS(Source_Data!$M$3:$M$52586,Source_Data!$A$3:$A$52586,$AD125,Source_Data!$E$3:$E$52586,AM$3)/$AC125</f>
        <v>5.0560706895335598E-3</v>
      </c>
      <c r="AN125" s="49">
        <f>SUMIFS(Source_Data!$M$3:$M$52586,Source_Data!$A$3:$A$52586,$AD125,Source_Data!$E$3:$E$52586,AN$3)/$AC125</f>
        <v>4.3884078361765805E-2</v>
      </c>
      <c r="AO125" s="49">
        <f>SUMIFS(Source_Data!$M$3:$M$52586,Source_Data!$A$3:$A$52586,$AD125,Source_Data!$E$3:$E$52586,AO$3)/$AC125</f>
        <v>0.10479266371996789</v>
      </c>
      <c r="AP125" s="49">
        <f>SUMIFS(Source_Data!$M$3:$M$52586,Source_Data!$A$3:$A$52586,$AD125,Source_Data!$E$3:$E$52586,AP$3)/$AC125</f>
        <v>0.12913189395377583</v>
      </c>
      <c r="AQ125" s="49">
        <f>SUMIFS(Source_Data!$M$3:$M$52586,Source_Data!$A$3:$A$52586,$AD125,Source_Data!$E$3:$E$52586,AQ$3)/$AC125</f>
        <v>0.16306836950050888</v>
      </c>
      <c r="AR125" s="49">
        <f>SUMIFS(Source_Data!$M$3:$M$52586,Source_Data!$A$3:$A$52586,$AD125,Source_Data!$E$3:$E$52586,AR$3)/$AC125</f>
        <v>0.19768928211189599</v>
      </c>
      <c r="AS125" s="49">
        <f>SUMIFS(Source_Data!$M$3:$M$52586,Source_Data!$A$3:$A$52586,$AD125,Source_Data!$E$3:$E$52586,AS$3)/$AC125</f>
        <v>0.19742456706804648</v>
      </c>
      <c r="AT125" s="49">
        <f>SUMIFS(Source_Data!$M$3:$M$52586,Source_Data!$A$3:$A$52586,$AD125,Source_Data!$E$3:$E$52586,AT$3)/$AC125</f>
        <v>0.18143354720730342</v>
      </c>
      <c r="AU125" s="49">
        <f>SUMIFS(Source_Data!$M$3:$M$52586,Source_Data!$A$3:$A$52586,$AD125,Source_Data!$E$3:$E$52586,AU$3)/$AC125</f>
        <v>0.11549852382986871</v>
      </c>
      <c r="AV125" s="49">
        <f>SUMIFS(Source_Data!$M$3:$M$52586,Source_Data!$A$3:$A$52586,$AD125,Source_Data!$E$3:$E$52586,AV$3)/$AC125</f>
        <v>2.743012012508271E-2</v>
      </c>
      <c r="AW125" s="49">
        <f>SUMIFS(Source_Data!$M$3:$M$52586,Source_Data!$A$3:$A$52586,$AD125,Source_Data!$E$3:$E$52586,AW$3)/$AC125</f>
        <v>7.8084363653463113E-6</v>
      </c>
      <c r="AX125" s="49">
        <f>SUMIFS(Source_Data!$M$3:$M$52586,Source_Data!$A$3:$A$52586,$AD125,Source_Data!$E$3:$E$52586,AX$3)/$AC125</f>
        <v>0</v>
      </c>
      <c r="AY125" s="49">
        <f>SUMIFS(Source_Data!$M$3:$M$52586,Source_Data!$A$3:$A$52586,$AD125,Source_Data!$E$3:$E$52586,AY$3)/$AC125</f>
        <v>0</v>
      </c>
      <c r="AZ125" s="49">
        <f>SUMIFS(Source_Data!$M$3:$M$52586,Source_Data!$A$3:$A$52586,$AD125,Source_Data!$E$3:$E$52586,AZ$3)/$AC125</f>
        <v>0</v>
      </c>
      <c r="BA125" s="49">
        <f>SUMIFS(Source_Data!$M$3:$M$52586,Source_Data!$A$3:$A$52586,$AD125,Source_Data!$E$3:$E$52586,BA$3)/$AC125</f>
        <v>0</v>
      </c>
      <c r="BB125" s="49">
        <f>SUMIFS(Source_Data!$M$3:$M$52586,Source_Data!$A$3:$A$52586,$AD125,Source_Data!$E$3:$E$52586,BB$3)/$AC125</f>
        <v>0</v>
      </c>
      <c r="BC125" s="49">
        <f>SUMIFS(Source_Data!$M$3:$M$52586,Source_Data!$A$3:$A$52586,$AD125,Source_Data!$E$3:$E$52586,BC$3)/$AC125</f>
        <v>0</v>
      </c>
      <c r="BE125" s="10">
        <f>INDEX(Installed_Capacity!$AJ$15:$AU$20,MATCH(YEAR(BF125),Installed_Capacity!$AI$15:$AI$20,0),MATCH(BG125,Installed_Capacity!$AJ$14:$AU$14,0))</f>
        <v>917</v>
      </c>
      <c r="BF125" s="1">
        <f>Date_List!A122</f>
        <v>43480</v>
      </c>
      <c r="BG125" s="45">
        <f t="shared" si="29"/>
        <v>1</v>
      </c>
      <c r="BH125" s="49">
        <f>SUMIFS(Source_Data!$P$3:$P$52586,Source_Data!$A$3:$A$52586,$BF125,Source_Data!$E$3:$E$52586,BH$3)/$BE125</f>
        <v>0</v>
      </c>
      <c r="BI125" s="49">
        <f>SUMIFS(Source_Data!$P$3:$P$52586,Source_Data!$A$3:$A$52586,$BF125,Source_Data!$E$3:$E$52586,BI$3)/$BE125</f>
        <v>0</v>
      </c>
      <c r="BJ125" s="49">
        <f>SUMIFS(Source_Data!$P$3:$P$52586,Source_Data!$A$3:$A$52586,$BF125,Source_Data!$E$3:$E$52586,BJ$3)/$BE125</f>
        <v>0</v>
      </c>
      <c r="BK125" s="49">
        <f>SUMIFS(Source_Data!$P$3:$P$52586,Source_Data!$A$3:$A$52586,$BF125,Source_Data!$E$3:$E$52586,BK$3)/$BE125</f>
        <v>0</v>
      </c>
      <c r="BL125" s="49">
        <f>SUMIFS(Source_Data!$P$3:$P$52586,Source_Data!$A$3:$A$52586,$BF125,Source_Data!$E$3:$E$52586,BL$3)/$BE125</f>
        <v>0</v>
      </c>
      <c r="BM125" s="49">
        <f>SUMIFS(Source_Data!$P$3:$P$52586,Source_Data!$A$3:$A$52586,$BF125,Source_Data!$E$3:$E$52586,BM$3)/$BE125</f>
        <v>0</v>
      </c>
      <c r="BN125" s="49">
        <f>SUMIFS(Source_Data!$P$3:$P$52586,Source_Data!$A$3:$A$52586,$BF125,Source_Data!$E$3:$E$52586,BN$3)/$BE125</f>
        <v>0</v>
      </c>
      <c r="BO125" s="49">
        <f>SUMIFS(Source_Data!$P$3:$P$52586,Source_Data!$A$3:$A$52586,$BF125,Source_Data!$E$3:$E$52586,BO$3)/$BE125</f>
        <v>0</v>
      </c>
      <c r="BP125" s="49">
        <f>SUMIFS(Source_Data!$P$3:$P$52586,Source_Data!$A$3:$A$52586,$BF125,Source_Data!$E$3:$E$52586,BP$3)/$BE125</f>
        <v>0</v>
      </c>
      <c r="BQ125" s="49">
        <f>SUMIFS(Source_Data!$P$3:$P$52586,Source_Data!$A$3:$A$52586,$BF125,Source_Data!$E$3:$E$52586,BQ$3)/$BE125</f>
        <v>0</v>
      </c>
      <c r="BR125" s="49">
        <f>SUMIFS(Source_Data!$P$3:$P$52586,Source_Data!$A$3:$A$52586,$BF125,Source_Data!$E$3:$E$52586,BR$3)/$BE125</f>
        <v>0</v>
      </c>
      <c r="BS125" s="49">
        <f>SUMIFS(Source_Data!$P$3:$P$52586,Source_Data!$A$3:$A$52586,$BF125,Source_Data!$E$3:$E$52586,BS$3)/$BE125</f>
        <v>0</v>
      </c>
      <c r="BT125" s="49">
        <f>SUMIFS(Source_Data!$P$3:$P$52586,Source_Data!$A$3:$A$52586,$BF125,Source_Data!$E$3:$E$52586,BT$3)/$BE125</f>
        <v>0</v>
      </c>
      <c r="BU125" s="49">
        <f>SUMIFS(Source_Data!$P$3:$P$52586,Source_Data!$A$3:$A$52586,$BF125,Source_Data!$E$3:$E$52586,BU$3)/$BE125</f>
        <v>0</v>
      </c>
      <c r="BV125" s="49">
        <f>SUMIFS(Source_Data!$P$3:$P$52586,Source_Data!$A$3:$A$52586,$BF125,Source_Data!$E$3:$E$52586,BV$3)/$BE125</f>
        <v>0</v>
      </c>
      <c r="BW125" s="49">
        <f>SUMIFS(Source_Data!$P$3:$P$52586,Source_Data!$A$3:$A$52586,$BF125,Source_Data!$E$3:$E$52586,BW$3)/$BE125</f>
        <v>0</v>
      </c>
      <c r="BX125" s="49">
        <f>SUMIFS(Source_Data!$P$3:$P$52586,Source_Data!$A$3:$A$52586,$BF125,Source_Data!$E$3:$E$52586,BX$3)/$BE125</f>
        <v>0</v>
      </c>
      <c r="BY125" s="49">
        <f>SUMIFS(Source_Data!$P$3:$P$52586,Source_Data!$A$3:$A$52586,$BF125,Source_Data!$E$3:$E$52586,BY$3)/$BE125</f>
        <v>0</v>
      </c>
      <c r="BZ125" s="49">
        <f>SUMIFS(Source_Data!$P$3:$P$52586,Source_Data!$A$3:$A$52586,$BF125,Source_Data!$E$3:$E$52586,BZ$3)/$BE125</f>
        <v>0</v>
      </c>
      <c r="CA125" s="49">
        <f>SUMIFS(Source_Data!$P$3:$P$52586,Source_Data!$A$3:$A$52586,$BF125,Source_Data!$E$3:$E$52586,CA$3)/$BE125</f>
        <v>0</v>
      </c>
      <c r="CB125" s="49">
        <f>SUMIFS(Source_Data!$P$3:$P$52586,Source_Data!$A$3:$A$52586,$BF125,Source_Data!$E$3:$E$52586,CB$3)/$BE125</f>
        <v>0</v>
      </c>
      <c r="CC125" s="49">
        <f>SUMIFS(Source_Data!$P$3:$P$52586,Source_Data!$A$3:$A$52586,$BF125,Source_Data!$E$3:$E$52586,CC$3)/$BE125</f>
        <v>0</v>
      </c>
      <c r="CD125" s="49">
        <f>SUMIFS(Source_Data!$P$3:$P$52586,Source_Data!$A$3:$A$52586,$BF125,Source_Data!$E$3:$E$52586,CD$3)/$BE125</f>
        <v>0</v>
      </c>
      <c r="CE125" s="49">
        <f>SUMIFS(Source_Data!$P$3:$P$52586,Source_Data!$A$3:$A$52586,$BF125,Source_Data!$E$3:$E$52586,CE$3)/$BE125</f>
        <v>0</v>
      </c>
    </row>
    <row r="126" spans="1:83" x14ac:dyDescent="0.25">
      <c r="A126" s="10">
        <f>INDEX(Installed_Capacity!$H$15:$S$20,MATCH(YEAR(B126),Installed_Capacity!$G$15:$G$20,0),MATCH(C126,Installed_Capacity!$H$14:$S$14,0))</f>
        <v>4078.31</v>
      </c>
      <c r="B126" s="1">
        <f>Date_List!A123</f>
        <v>43467</v>
      </c>
      <c r="C126" s="45">
        <f t="shared" si="27"/>
        <v>1</v>
      </c>
      <c r="D126" s="49">
        <f>SUMIFS(Source_Data!$I$3:$I$52586,Source_Data!$A$3:$A$52586,$B126,Source_Data!$E$3:$E$52586,D$3)/$A126</f>
        <v>1.1335766530744353E-6</v>
      </c>
      <c r="E126" s="49">
        <f>SUMIFS(Source_Data!$I$3:$I$52586,Source_Data!$A$3:$A$52586,$B126,Source_Data!$E$3:$E$52586,E$3)/$A126</f>
        <v>5.2545368056866689E-7</v>
      </c>
      <c r="F126" s="49">
        <f>SUMIFS(Source_Data!$I$3:$I$52586,Source_Data!$A$3:$A$52586,$B126,Source_Data!$E$3:$E$52586,F$3)/$A126</f>
        <v>-4.0720298358879046E-9</v>
      </c>
      <c r="G126" s="49">
        <f>SUMIFS(Source_Data!$I$3:$I$52586,Source_Data!$A$3:$A$52586,$B126,Source_Data!$E$3:$E$52586,G$3)/$A126</f>
        <v>-6.9337740387562495E-7</v>
      </c>
      <c r="H126" s="49">
        <f>SUMIFS(Source_Data!$I$3:$I$52586,Source_Data!$A$3:$A$52586,$B126,Source_Data!$E$3:$E$52586,H$3)/$A126</f>
        <v>-1.2981381994012224E-6</v>
      </c>
      <c r="I126" s="49">
        <f>SUMIFS(Source_Data!$I$3:$I$52586,Source_Data!$A$3:$A$52586,$B126,Source_Data!$E$3:$E$52586,I$3)/$A126</f>
        <v>-8.5746375336842954E-7</v>
      </c>
      <c r="J126" s="49">
        <f>SUMIFS(Source_Data!$I$3:$I$52586,Source_Data!$A$3:$A$52586,$B126,Source_Data!$E$3:$E$52586,J$3)/$A126</f>
        <v>1.7792242264565469E-3</v>
      </c>
      <c r="K126" s="49">
        <f>SUMIFS(Source_Data!$I$3:$I$52586,Source_Data!$A$3:$A$52586,$B126,Source_Data!$E$3:$E$52586,K$3)/$A126</f>
        <v>0.1640642915739608</v>
      </c>
      <c r="L126" s="49">
        <f>SUMIFS(Source_Data!$I$3:$I$52586,Source_Data!$A$3:$A$52586,$B126,Source_Data!$E$3:$E$52586,L$3)/$A126</f>
        <v>0.55603400085599186</v>
      </c>
      <c r="M126" s="49">
        <f>SUMIFS(Source_Data!$I$3:$I$52586,Source_Data!$A$3:$A$52586,$B126,Source_Data!$E$3:$E$52586,M$3)/$A126</f>
        <v>0.76330968363194562</v>
      </c>
      <c r="N126" s="49">
        <f>SUMIFS(Source_Data!$I$3:$I$52586,Source_Data!$A$3:$A$52586,$B126,Source_Data!$E$3:$E$52586,N$3)/$A126</f>
        <v>0.81855559651473286</v>
      </c>
      <c r="O126" s="49">
        <f>SUMIFS(Source_Data!$I$3:$I$52586,Source_Data!$A$3:$A$52586,$B126,Source_Data!$E$3:$E$52586,O$3)/$A126</f>
        <v>0.832756636607075</v>
      </c>
      <c r="P126" s="49">
        <f>SUMIFS(Source_Data!$I$3:$I$52586,Source_Data!$A$3:$A$52586,$B126,Source_Data!$E$3:$E$52586,P$3)/$A126</f>
        <v>0.82352478743450108</v>
      </c>
      <c r="Q126" s="49">
        <f>SUMIFS(Source_Data!$I$3:$I$52586,Source_Data!$A$3:$A$52586,$B126,Source_Data!$E$3:$E$52586,Q$3)/$A126</f>
        <v>0.81130589568522249</v>
      </c>
      <c r="R126" s="49">
        <f>SUMIFS(Source_Data!$I$3:$I$52586,Source_Data!$A$3:$A$52586,$B126,Source_Data!$E$3:$E$52586,R$3)/$A126</f>
        <v>0.70238609089573878</v>
      </c>
      <c r="S126" s="49">
        <f>SUMIFS(Source_Data!$I$3:$I$52586,Source_Data!$A$3:$A$52586,$B126,Source_Data!$E$3:$E$52586,S$3)/$A126</f>
        <v>0.38248657080015985</v>
      </c>
      <c r="T126" s="49">
        <f>SUMIFS(Source_Data!$I$3:$I$52586,Source_Data!$A$3:$A$52586,$B126,Source_Data!$E$3:$E$52586,T$3)/$A126</f>
        <v>4.3868831457392891E-2</v>
      </c>
      <c r="U126" s="49">
        <f>SUMIFS(Source_Data!$I$3:$I$52586,Source_Data!$A$3:$A$52586,$B126,Source_Data!$E$3:$E$52586,U$3)/$A126</f>
        <v>4.0266089752863323E-4</v>
      </c>
      <c r="V126" s="49">
        <f>SUMIFS(Source_Data!$I$3:$I$52586,Source_Data!$A$3:$A$52586,$B126,Source_Data!$E$3:$E$52586,V$3)/$A126</f>
        <v>4.6817034506940376E-6</v>
      </c>
      <c r="W126" s="49">
        <f>SUMIFS(Source_Data!$I$3:$I$52586,Source_Data!$A$3:$A$52586,$B126,Source_Data!$E$3:$E$52586,W$3)/$A126</f>
        <v>4.8140053110234394E-6</v>
      </c>
      <c r="X126" s="49">
        <f>SUMIFS(Source_Data!$I$3:$I$52586,Source_Data!$A$3:$A$52586,$B126,Source_Data!$E$3:$E$52586,X$3)/$A126</f>
        <v>4.5077193739563696E-6</v>
      </c>
      <c r="Y126" s="49">
        <f>SUMIFS(Source_Data!$I$3:$I$52586,Source_Data!$A$3:$A$52586,$B126,Source_Data!$E$3:$E$52586,Y$3)/$A126</f>
        <v>3.4047813922923956E-6</v>
      </c>
      <c r="Z126" s="49">
        <f>SUMIFS(Source_Data!$I$3:$I$52586,Source_Data!$A$3:$A$52586,$B126,Source_Data!$E$3:$E$52586,Z$3)/$A126</f>
        <v>2.1752284647317148E-6</v>
      </c>
      <c r="AA126" s="49">
        <f>SUMIFS(Source_Data!$I$3:$I$52586,Source_Data!$A$3:$A$52586,$B126,Source_Data!$E$3:$E$52586,AA$3)/$A126</f>
        <v>2.2997467088083055E-6</v>
      </c>
      <c r="AC126" s="10">
        <f>INDEX(Installed_Capacity!$V$15:$AG$20,MATCH(YEAR(AD126),Installed_Capacity!$U$15:$U$20,0),MATCH(AE126,Installed_Capacity!$V$14:$AG$14,0))</f>
        <v>2977.23</v>
      </c>
      <c r="AD126" s="1">
        <f>Date_List!A123</f>
        <v>43467</v>
      </c>
      <c r="AE126" s="45">
        <f t="shared" si="28"/>
        <v>1</v>
      </c>
      <c r="AF126" s="49">
        <f>SUMIFS(Source_Data!$M$3:$M$52586,Source_Data!$A$3:$A$52586,$AD126,Source_Data!$E$3:$E$52586,AF$3)/$AC126</f>
        <v>0</v>
      </c>
      <c r="AG126" s="49">
        <f>SUMIFS(Source_Data!$M$3:$M$52586,Source_Data!$A$3:$A$52586,$AD126,Source_Data!$E$3:$E$52586,AG$3)/$AC126</f>
        <v>0</v>
      </c>
      <c r="AH126" s="49">
        <f>SUMIFS(Source_Data!$M$3:$M$52586,Source_Data!$A$3:$A$52586,$AD126,Source_Data!$E$3:$E$52586,AH$3)/$AC126</f>
        <v>0</v>
      </c>
      <c r="AI126" s="49">
        <f>SUMIFS(Source_Data!$M$3:$M$52586,Source_Data!$A$3:$A$52586,$AD126,Source_Data!$E$3:$E$52586,AI$3)/$AC126</f>
        <v>0</v>
      </c>
      <c r="AJ126" s="49">
        <f>SUMIFS(Source_Data!$M$3:$M$52586,Source_Data!$A$3:$A$52586,$AD126,Source_Data!$E$3:$E$52586,AJ$3)/$AC126</f>
        <v>0</v>
      </c>
      <c r="AK126" s="49">
        <f>SUMIFS(Source_Data!$M$3:$M$52586,Source_Data!$A$3:$A$52586,$AD126,Source_Data!$E$3:$E$52586,AK$3)/$AC126</f>
        <v>0</v>
      </c>
      <c r="AL126" s="49">
        <f>SUMIFS(Source_Data!$M$3:$M$52586,Source_Data!$A$3:$A$52586,$AD126,Source_Data!$E$3:$E$52586,AL$3)/$AC126</f>
        <v>4.3375361896796688E-4</v>
      </c>
      <c r="AM126" s="49">
        <f>SUMIFS(Source_Data!$M$3:$M$52586,Source_Data!$A$3:$A$52586,$AD126,Source_Data!$E$3:$E$52586,AM$3)/$AC126</f>
        <v>0.13667927027740551</v>
      </c>
      <c r="AN126" s="49">
        <f>SUMIFS(Source_Data!$M$3:$M$52586,Source_Data!$A$3:$A$52586,$AD126,Source_Data!$E$3:$E$52586,AN$3)/$AC126</f>
        <v>0.54748356427350253</v>
      </c>
      <c r="AO126" s="49">
        <f>SUMIFS(Source_Data!$M$3:$M$52586,Source_Data!$A$3:$A$52586,$AD126,Source_Data!$E$3:$E$52586,AO$3)/$AC126</f>
        <v>0.70778502110015018</v>
      </c>
      <c r="AP126" s="49">
        <f>SUMIFS(Source_Data!$M$3:$M$52586,Source_Data!$A$3:$A$52586,$AD126,Source_Data!$E$3:$E$52586,AP$3)/$AC126</f>
        <v>0.69912029562042577</v>
      </c>
      <c r="AQ126" s="49">
        <f>SUMIFS(Source_Data!$M$3:$M$52586,Source_Data!$A$3:$A$52586,$AD126,Source_Data!$E$3:$E$52586,AQ$3)/$AC126</f>
        <v>0.67357523158506394</v>
      </c>
      <c r="AR126" s="49">
        <f>SUMIFS(Source_Data!$M$3:$M$52586,Source_Data!$A$3:$A$52586,$AD126,Source_Data!$E$3:$E$52586,AR$3)/$AC126</f>
        <v>0.67877586605905493</v>
      </c>
      <c r="AS126" s="49">
        <f>SUMIFS(Source_Data!$M$3:$M$52586,Source_Data!$A$3:$A$52586,$AD126,Source_Data!$E$3:$E$52586,AS$3)/$AC126</f>
        <v>0.70697131561048365</v>
      </c>
      <c r="AT126" s="49">
        <f>SUMIFS(Source_Data!$M$3:$M$52586,Source_Data!$A$3:$A$52586,$AD126,Source_Data!$E$3:$E$52586,AT$3)/$AC126</f>
        <v>0.69527284542645351</v>
      </c>
      <c r="AU126" s="49">
        <f>SUMIFS(Source_Data!$M$3:$M$52586,Source_Data!$A$3:$A$52586,$AD126,Source_Data!$E$3:$E$52586,AU$3)/$AC126</f>
        <v>0.44983516868733692</v>
      </c>
      <c r="AV126" s="49">
        <f>SUMIFS(Source_Data!$M$3:$M$52586,Source_Data!$A$3:$A$52586,$AD126,Source_Data!$E$3:$E$52586,AV$3)/$AC126</f>
        <v>5.8933560050449578E-2</v>
      </c>
      <c r="AW126" s="49">
        <f>SUMIFS(Source_Data!$M$3:$M$52586,Source_Data!$A$3:$A$52586,$AD126,Source_Data!$E$3:$E$52586,AW$3)/$AC126</f>
        <v>1.7721506232303179E-8</v>
      </c>
      <c r="AX126" s="49">
        <f>SUMIFS(Source_Data!$M$3:$M$52586,Source_Data!$A$3:$A$52586,$AD126,Source_Data!$E$3:$E$52586,AX$3)/$AC126</f>
        <v>0</v>
      </c>
      <c r="AY126" s="49">
        <f>SUMIFS(Source_Data!$M$3:$M$52586,Source_Data!$A$3:$A$52586,$AD126,Source_Data!$E$3:$E$52586,AY$3)/$AC126</f>
        <v>0</v>
      </c>
      <c r="AZ126" s="49">
        <f>SUMIFS(Source_Data!$M$3:$M$52586,Source_Data!$A$3:$A$52586,$AD126,Source_Data!$E$3:$E$52586,AZ$3)/$AC126</f>
        <v>0</v>
      </c>
      <c r="BA126" s="49">
        <f>SUMIFS(Source_Data!$M$3:$M$52586,Source_Data!$A$3:$A$52586,$AD126,Source_Data!$E$3:$E$52586,BA$3)/$AC126</f>
        <v>0</v>
      </c>
      <c r="BB126" s="49">
        <f>SUMIFS(Source_Data!$M$3:$M$52586,Source_Data!$A$3:$A$52586,$AD126,Source_Data!$E$3:$E$52586,BB$3)/$AC126</f>
        <v>0</v>
      </c>
      <c r="BC126" s="49">
        <f>SUMIFS(Source_Data!$M$3:$M$52586,Source_Data!$A$3:$A$52586,$AD126,Source_Data!$E$3:$E$52586,BC$3)/$AC126</f>
        <v>0</v>
      </c>
      <c r="BE126" s="10">
        <f>INDEX(Installed_Capacity!$AJ$15:$AU$20,MATCH(YEAR(BF126),Installed_Capacity!$AI$15:$AI$20,0),MATCH(BG126,Installed_Capacity!$AJ$14:$AU$14,0))</f>
        <v>917</v>
      </c>
      <c r="BF126" s="1">
        <f>Date_List!A123</f>
        <v>43467</v>
      </c>
      <c r="BG126" s="45">
        <f t="shared" si="29"/>
        <v>1</v>
      </c>
      <c r="BH126" s="49">
        <f>SUMIFS(Source_Data!$P$3:$P$52586,Source_Data!$A$3:$A$52586,$BF126,Source_Data!$E$3:$E$52586,BH$3)/$BE126</f>
        <v>0</v>
      </c>
      <c r="BI126" s="49">
        <f>SUMIFS(Source_Data!$P$3:$P$52586,Source_Data!$A$3:$A$52586,$BF126,Source_Data!$E$3:$E$52586,BI$3)/$BE126</f>
        <v>0</v>
      </c>
      <c r="BJ126" s="49">
        <f>SUMIFS(Source_Data!$P$3:$P$52586,Source_Data!$A$3:$A$52586,$BF126,Source_Data!$E$3:$E$52586,BJ$3)/$BE126</f>
        <v>0</v>
      </c>
      <c r="BK126" s="49">
        <f>SUMIFS(Source_Data!$P$3:$P$52586,Source_Data!$A$3:$A$52586,$BF126,Source_Data!$E$3:$E$52586,BK$3)/$BE126</f>
        <v>0</v>
      </c>
      <c r="BL126" s="49">
        <f>SUMIFS(Source_Data!$P$3:$P$52586,Source_Data!$A$3:$A$52586,$BF126,Source_Data!$E$3:$E$52586,BL$3)/$BE126</f>
        <v>0</v>
      </c>
      <c r="BM126" s="49">
        <f>SUMIFS(Source_Data!$P$3:$P$52586,Source_Data!$A$3:$A$52586,$BF126,Source_Data!$E$3:$E$52586,BM$3)/$BE126</f>
        <v>0</v>
      </c>
      <c r="BN126" s="49">
        <f>SUMIFS(Source_Data!$P$3:$P$52586,Source_Data!$A$3:$A$52586,$BF126,Source_Data!$E$3:$E$52586,BN$3)/$BE126</f>
        <v>0</v>
      </c>
      <c r="BO126" s="49">
        <f>SUMIFS(Source_Data!$P$3:$P$52586,Source_Data!$A$3:$A$52586,$BF126,Source_Data!$E$3:$E$52586,BO$3)/$BE126</f>
        <v>1.3803865664122138E-2</v>
      </c>
      <c r="BP126" s="49">
        <f>SUMIFS(Source_Data!$P$3:$P$52586,Source_Data!$A$3:$A$52586,$BF126,Source_Data!$E$3:$E$52586,BP$3)/$BE126</f>
        <v>0.21633792950054526</v>
      </c>
      <c r="BQ126" s="49">
        <f>SUMIFS(Source_Data!$P$3:$P$52586,Source_Data!$A$3:$A$52586,$BF126,Source_Data!$E$3:$E$52586,BQ$3)/$BE126</f>
        <v>0.44728144060305342</v>
      </c>
      <c r="BR126" s="49">
        <f>SUMIFS(Source_Data!$P$3:$P$52586,Source_Data!$A$3:$A$52586,$BF126,Source_Data!$E$3:$E$52586,BR$3)/$BE126</f>
        <v>0.46928076598473284</v>
      </c>
      <c r="BS126" s="49">
        <f>SUMIFS(Source_Data!$P$3:$P$52586,Source_Data!$A$3:$A$52586,$BF126,Source_Data!$E$3:$E$52586,BS$3)/$BE126</f>
        <v>0.44871045721046893</v>
      </c>
      <c r="BT126" s="49">
        <f>SUMIFS(Source_Data!$P$3:$P$52586,Source_Data!$A$3:$A$52586,$BF126,Source_Data!$E$3:$E$52586,BT$3)/$BE126</f>
        <v>0.43588019218647767</v>
      </c>
      <c r="BU126" s="49">
        <f>SUMIFS(Source_Data!$P$3:$P$52586,Source_Data!$A$3:$A$52586,$BF126,Source_Data!$E$3:$E$52586,BU$3)/$BE126</f>
        <v>0.4866622527644493</v>
      </c>
      <c r="BV126" s="49">
        <f>SUMIFS(Source_Data!$P$3:$P$52586,Source_Data!$A$3:$A$52586,$BF126,Source_Data!$E$3:$E$52586,BV$3)/$BE126</f>
        <v>0.61565370796292263</v>
      </c>
      <c r="BW126" s="49">
        <f>SUMIFS(Source_Data!$P$3:$P$52586,Source_Data!$A$3:$A$52586,$BF126,Source_Data!$E$3:$E$52586,BW$3)/$BE126</f>
        <v>0.49698223631406757</v>
      </c>
      <c r="BX126" s="49">
        <f>SUMIFS(Source_Data!$P$3:$P$52586,Source_Data!$A$3:$A$52586,$BF126,Source_Data!$E$3:$E$52586,BX$3)/$BE126</f>
        <v>0.13568031559105781</v>
      </c>
      <c r="BY126" s="49">
        <f>SUMIFS(Source_Data!$P$3:$P$52586,Source_Data!$A$3:$A$52586,$BF126,Source_Data!$E$3:$E$52586,BY$3)/$BE126</f>
        <v>4.265551118865867E-3</v>
      </c>
      <c r="BZ126" s="49">
        <f>SUMIFS(Source_Data!$P$3:$P$52586,Source_Data!$A$3:$A$52586,$BF126,Source_Data!$E$3:$E$52586,BZ$3)/$BE126</f>
        <v>0</v>
      </c>
      <c r="CA126" s="49">
        <f>SUMIFS(Source_Data!$P$3:$P$52586,Source_Data!$A$3:$A$52586,$BF126,Source_Data!$E$3:$E$52586,CA$3)/$BE126</f>
        <v>0</v>
      </c>
      <c r="CB126" s="49">
        <f>SUMIFS(Source_Data!$P$3:$P$52586,Source_Data!$A$3:$A$52586,$BF126,Source_Data!$E$3:$E$52586,CB$3)/$BE126</f>
        <v>0</v>
      </c>
      <c r="CC126" s="49">
        <f>SUMIFS(Source_Data!$P$3:$P$52586,Source_Data!$A$3:$A$52586,$BF126,Source_Data!$E$3:$E$52586,CC$3)/$BE126</f>
        <v>0</v>
      </c>
      <c r="CD126" s="49">
        <f>SUMIFS(Source_Data!$P$3:$P$52586,Source_Data!$A$3:$A$52586,$BF126,Source_Data!$E$3:$E$52586,CD$3)/$BE126</f>
        <v>0</v>
      </c>
      <c r="CE126" s="49">
        <f>SUMIFS(Source_Data!$P$3:$P$52586,Source_Data!$A$3:$A$52586,$BF126,Source_Data!$E$3:$E$52586,CE$3)/$BE126</f>
        <v>0</v>
      </c>
    </row>
    <row r="127" spans="1:83" x14ac:dyDescent="0.25">
      <c r="A127" s="10">
        <f>INDEX(Installed_Capacity!$H$15:$S$20,MATCH(YEAR(B127),Installed_Capacity!$G$15:$G$20,0),MATCH(C127,Installed_Capacity!$H$14:$S$14,0))</f>
        <v>4078.31</v>
      </c>
      <c r="B127" s="1">
        <f>Date_List!A124</f>
        <v>43468</v>
      </c>
      <c r="C127" s="45">
        <f t="shared" si="27"/>
        <v>1</v>
      </c>
      <c r="D127" s="49">
        <f>SUMIFS(Source_Data!$I$3:$I$52586,Source_Data!$A$3:$A$52586,$B127,Source_Data!$E$3:$E$52586,D$3)/$A127</f>
        <v>1.380994823836344E-6</v>
      </c>
      <c r="E127" s="49">
        <f>SUMIFS(Source_Data!$I$3:$I$52586,Source_Data!$A$3:$A$52586,$B127,Source_Data!$E$3:$E$52586,E$3)/$A127</f>
        <v>1.7455097822382312E-7</v>
      </c>
      <c r="F127" s="49">
        <f>SUMIFS(Source_Data!$I$3:$I$52586,Source_Data!$A$3:$A$52586,$B127,Source_Data!$E$3:$E$52586,F$3)/$A127</f>
        <v>-5.4056999100117446E-7</v>
      </c>
      <c r="G127" s="49">
        <f>SUMIFS(Source_Data!$I$3:$I$52586,Source_Data!$A$3:$A$52586,$B127,Source_Data!$E$3:$E$52586,G$3)/$A127</f>
        <v>-7.6664108417457222E-8</v>
      </c>
      <c r="H127" s="49">
        <f>SUMIFS(Source_Data!$I$3:$I$52586,Source_Data!$A$3:$A$52586,$B127,Source_Data!$E$3:$E$52586,H$3)/$A127</f>
        <v>-9.6886823218440978E-7</v>
      </c>
      <c r="I127" s="49">
        <f>SUMIFS(Source_Data!$I$3:$I$52586,Source_Data!$A$3:$A$52586,$B127,Source_Data!$E$3:$E$52586,I$3)/$A127</f>
        <v>-5.3446893443607765E-7</v>
      </c>
      <c r="J127" s="49">
        <f>SUMIFS(Source_Data!$I$3:$I$52586,Source_Data!$A$3:$A$52586,$B127,Source_Data!$E$3:$E$52586,J$3)/$A127</f>
        <v>1.9042961555153972E-3</v>
      </c>
      <c r="K127" s="49">
        <f>SUMIFS(Source_Data!$I$3:$I$52586,Source_Data!$A$3:$A$52586,$B127,Source_Data!$E$3:$E$52586,K$3)/$A127</f>
        <v>0.16762625622500496</v>
      </c>
      <c r="L127" s="49">
        <f>SUMIFS(Source_Data!$I$3:$I$52586,Source_Data!$A$3:$A$52586,$B127,Source_Data!$E$3:$E$52586,L$3)/$A127</f>
        <v>0.55494019845867526</v>
      </c>
      <c r="M127" s="49">
        <f>SUMIFS(Source_Data!$I$3:$I$52586,Source_Data!$A$3:$A$52586,$B127,Source_Data!$E$3:$E$52586,M$3)/$A127</f>
        <v>0.75768949738568181</v>
      </c>
      <c r="N127" s="49">
        <f>SUMIFS(Source_Data!$I$3:$I$52586,Source_Data!$A$3:$A$52586,$B127,Source_Data!$E$3:$E$52586,N$3)/$A127</f>
        <v>0.81238417722586065</v>
      </c>
      <c r="O127" s="49">
        <f>SUMIFS(Source_Data!$I$3:$I$52586,Source_Data!$A$3:$A$52586,$B127,Source_Data!$E$3:$E$52586,O$3)/$A127</f>
        <v>0.82301088051496829</v>
      </c>
      <c r="P127" s="49">
        <f>SUMIFS(Source_Data!$I$3:$I$52586,Source_Data!$A$3:$A$52586,$B127,Source_Data!$E$3:$E$52586,P$3)/$A127</f>
        <v>0.82639404044077081</v>
      </c>
      <c r="Q127" s="49">
        <f>SUMIFS(Source_Data!$I$3:$I$52586,Source_Data!$A$3:$A$52586,$B127,Source_Data!$E$3:$E$52586,Q$3)/$A127</f>
        <v>0.80579045427174489</v>
      </c>
      <c r="R127" s="49">
        <f>SUMIFS(Source_Data!$I$3:$I$52586,Source_Data!$A$3:$A$52586,$B127,Source_Data!$E$3:$E$52586,R$3)/$A127</f>
        <v>0.69934937187903812</v>
      </c>
      <c r="S127" s="49">
        <f>SUMIFS(Source_Data!$I$3:$I$52586,Source_Data!$A$3:$A$52586,$B127,Source_Data!$E$3:$E$52586,S$3)/$A127</f>
        <v>0.38488497932697613</v>
      </c>
      <c r="T127" s="49">
        <f>SUMIFS(Source_Data!$I$3:$I$52586,Source_Data!$A$3:$A$52586,$B127,Source_Data!$E$3:$E$52586,T$3)/$A127</f>
        <v>4.5999225028259254E-2</v>
      </c>
      <c r="U127" s="49">
        <f>SUMIFS(Source_Data!$I$3:$I$52586,Source_Data!$A$3:$A$52586,$B127,Source_Data!$E$3:$E$52586,U$3)/$A127</f>
        <v>4.1565704151964904E-4</v>
      </c>
      <c r="V127" s="49">
        <f>SUMIFS(Source_Data!$I$3:$I$52586,Source_Data!$A$3:$A$52586,$B127,Source_Data!$E$3:$E$52586,V$3)/$A127</f>
        <v>4.4422753542521286E-6</v>
      </c>
      <c r="W127" s="49">
        <f>SUMIFS(Source_Data!$I$3:$I$52586,Source_Data!$A$3:$A$52586,$B127,Source_Data!$E$3:$E$52586,W$3)/$A127</f>
        <v>5.2499505922796454E-6</v>
      </c>
      <c r="X127" s="49">
        <f>SUMIFS(Source_Data!$I$3:$I$52586,Source_Data!$A$3:$A$52586,$B127,Source_Data!$E$3:$E$52586,X$3)/$A127</f>
        <v>4.4912794760574841E-6</v>
      </c>
      <c r="Y127" s="49">
        <f>SUMIFS(Source_Data!$I$3:$I$52586,Source_Data!$A$3:$A$52586,$B127,Source_Data!$E$3:$E$52586,Y$3)/$A127</f>
        <v>3.7687571567634637E-6</v>
      </c>
      <c r="Z127" s="49">
        <f>SUMIFS(Source_Data!$I$3:$I$52586,Source_Data!$A$3:$A$52586,$B127,Source_Data!$E$3:$E$52586,Z$3)/$A127</f>
        <v>3.3037164904090175E-6</v>
      </c>
      <c r="AA127" s="49">
        <f>SUMIFS(Source_Data!$I$3:$I$52586,Source_Data!$A$3:$A$52586,$B127,Source_Data!$E$3:$E$52586,AA$3)/$A127</f>
        <v>1.1608786482636189E-6</v>
      </c>
      <c r="AC127" s="10">
        <f>INDEX(Installed_Capacity!$V$15:$AG$20,MATCH(YEAR(AD127),Installed_Capacity!$U$15:$U$20,0),MATCH(AE127,Installed_Capacity!$V$14:$AG$14,0))</f>
        <v>2977.23</v>
      </c>
      <c r="AD127" s="1">
        <f>Date_List!A124</f>
        <v>43468</v>
      </c>
      <c r="AE127" s="45">
        <f t="shared" si="28"/>
        <v>1</v>
      </c>
      <c r="AF127" s="49">
        <f>SUMIFS(Source_Data!$M$3:$M$52586,Source_Data!$A$3:$A$52586,$AD127,Source_Data!$E$3:$E$52586,AF$3)/$AC127</f>
        <v>0</v>
      </c>
      <c r="AG127" s="49">
        <f>SUMIFS(Source_Data!$M$3:$M$52586,Source_Data!$A$3:$A$52586,$AD127,Source_Data!$E$3:$E$52586,AG$3)/$AC127</f>
        <v>0</v>
      </c>
      <c r="AH127" s="49">
        <f>SUMIFS(Source_Data!$M$3:$M$52586,Source_Data!$A$3:$A$52586,$AD127,Source_Data!$E$3:$E$52586,AH$3)/$AC127</f>
        <v>0</v>
      </c>
      <c r="AI127" s="49">
        <f>SUMIFS(Source_Data!$M$3:$M$52586,Source_Data!$A$3:$A$52586,$AD127,Source_Data!$E$3:$E$52586,AI$3)/$AC127</f>
        <v>0</v>
      </c>
      <c r="AJ127" s="49">
        <f>SUMIFS(Source_Data!$M$3:$M$52586,Source_Data!$A$3:$A$52586,$AD127,Source_Data!$E$3:$E$52586,AJ$3)/$AC127</f>
        <v>0</v>
      </c>
      <c r="AK127" s="49">
        <f>SUMIFS(Source_Data!$M$3:$M$52586,Source_Data!$A$3:$A$52586,$AD127,Source_Data!$E$3:$E$52586,AK$3)/$AC127</f>
        <v>0</v>
      </c>
      <c r="AL127" s="49">
        <f>SUMIFS(Source_Data!$M$3:$M$52586,Source_Data!$A$3:$A$52586,$AD127,Source_Data!$E$3:$E$52586,AL$3)/$AC127</f>
        <v>5.2996740493680371E-4</v>
      </c>
      <c r="AM127" s="49">
        <f>SUMIFS(Source_Data!$M$3:$M$52586,Source_Data!$A$3:$A$52586,$AD127,Source_Data!$E$3:$E$52586,AM$3)/$AC127</f>
        <v>0.14140358876102954</v>
      </c>
      <c r="AN127" s="49">
        <f>SUMIFS(Source_Data!$M$3:$M$52586,Source_Data!$A$3:$A$52586,$AD127,Source_Data!$E$3:$E$52586,AN$3)/$AC127</f>
        <v>0.55673005335294889</v>
      </c>
      <c r="AO127" s="49">
        <f>SUMIFS(Source_Data!$M$3:$M$52586,Source_Data!$A$3:$A$52586,$AD127,Source_Data!$E$3:$E$52586,AO$3)/$AC127</f>
        <v>0.71355200654534578</v>
      </c>
      <c r="AP127" s="49">
        <f>SUMIFS(Source_Data!$M$3:$M$52586,Source_Data!$A$3:$A$52586,$AD127,Source_Data!$E$3:$E$52586,AP$3)/$AC127</f>
        <v>0.69670319729748797</v>
      </c>
      <c r="AQ127" s="49">
        <f>SUMIFS(Source_Data!$M$3:$M$52586,Source_Data!$A$3:$A$52586,$AD127,Source_Data!$E$3:$E$52586,AQ$3)/$AC127</f>
        <v>0.66982570986890499</v>
      </c>
      <c r="AR127" s="49">
        <f>SUMIFS(Source_Data!$M$3:$M$52586,Source_Data!$A$3:$A$52586,$AD127,Source_Data!$E$3:$E$52586,AR$3)/$AC127</f>
        <v>0.6745604372752525</v>
      </c>
      <c r="AS127" s="49">
        <f>SUMIFS(Source_Data!$M$3:$M$52586,Source_Data!$A$3:$A$52586,$AD127,Source_Data!$E$3:$E$52586,AS$3)/$AC127</f>
        <v>0.69825942045861422</v>
      </c>
      <c r="AT127" s="49">
        <f>SUMIFS(Source_Data!$M$3:$M$52586,Source_Data!$A$3:$A$52586,$AD127,Source_Data!$E$3:$E$52586,AT$3)/$AC127</f>
        <v>0.6878214473053812</v>
      </c>
      <c r="AU127" s="49">
        <f>SUMIFS(Source_Data!$M$3:$M$52586,Source_Data!$A$3:$A$52586,$AD127,Source_Data!$E$3:$E$52586,AU$3)/$AC127</f>
        <v>0.45174994332315604</v>
      </c>
      <c r="AV127" s="49">
        <f>SUMIFS(Source_Data!$M$3:$M$52586,Source_Data!$A$3:$A$52586,$AD127,Source_Data!$E$3:$E$52586,AV$3)/$AC127</f>
        <v>6.220924731780883E-2</v>
      </c>
      <c r="AW127" s="49">
        <f>SUMIFS(Source_Data!$M$3:$M$52586,Source_Data!$A$3:$A$52586,$AD127,Source_Data!$E$3:$E$52586,AW$3)/$AC127</f>
        <v>8.218142367233972E-8</v>
      </c>
      <c r="AX127" s="49">
        <f>SUMIFS(Source_Data!$M$3:$M$52586,Source_Data!$A$3:$A$52586,$AD127,Source_Data!$E$3:$E$52586,AX$3)/$AC127</f>
        <v>0</v>
      </c>
      <c r="AY127" s="49">
        <f>SUMIFS(Source_Data!$M$3:$M$52586,Source_Data!$A$3:$A$52586,$AD127,Source_Data!$E$3:$E$52586,AY$3)/$AC127</f>
        <v>0</v>
      </c>
      <c r="AZ127" s="49">
        <f>SUMIFS(Source_Data!$M$3:$M$52586,Source_Data!$A$3:$A$52586,$AD127,Source_Data!$E$3:$E$52586,AZ$3)/$AC127</f>
        <v>0</v>
      </c>
      <c r="BA127" s="49">
        <f>SUMIFS(Source_Data!$M$3:$M$52586,Source_Data!$A$3:$A$52586,$AD127,Source_Data!$E$3:$E$52586,BA$3)/$AC127</f>
        <v>0</v>
      </c>
      <c r="BB127" s="49">
        <f>SUMIFS(Source_Data!$M$3:$M$52586,Source_Data!$A$3:$A$52586,$AD127,Source_Data!$E$3:$E$52586,BB$3)/$AC127</f>
        <v>0</v>
      </c>
      <c r="BC127" s="49">
        <f>SUMIFS(Source_Data!$M$3:$M$52586,Source_Data!$A$3:$A$52586,$AD127,Source_Data!$E$3:$E$52586,BC$3)/$AC127</f>
        <v>0</v>
      </c>
      <c r="BE127" s="10">
        <f>INDEX(Installed_Capacity!$AJ$15:$AU$20,MATCH(YEAR(BF127),Installed_Capacity!$AI$15:$AI$20,0),MATCH(BG127,Installed_Capacity!$AJ$14:$AU$14,0))</f>
        <v>917</v>
      </c>
      <c r="BF127" s="1">
        <f>Date_List!A124</f>
        <v>43468</v>
      </c>
      <c r="BG127" s="45">
        <f t="shared" si="29"/>
        <v>1</v>
      </c>
      <c r="BH127" s="49">
        <f>SUMIFS(Source_Data!$P$3:$P$52586,Source_Data!$A$3:$A$52586,$BF127,Source_Data!$E$3:$E$52586,BH$3)/$BE127</f>
        <v>0</v>
      </c>
      <c r="BI127" s="49">
        <f>SUMIFS(Source_Data!$P$3:$P$52586,Source_Data!$A$3:$A$52586,$BF127,Source_Data!$E$3:$E$52586,BI$3)/$BE127</f>
        <v>0</v>
      </c>
      <c r="BJ127" s="49">
        <f>SUMIFS(Source_Data!$P$3:$P$52586,Source_Data!$A$3:$A$52586,$BF127,Source_Data!$E$3:$E$52586,BJ$3)/$BE127</f>
        <v>0</v>
      </c>
      <c r="BK127" s="49">
        <f>SUMIFS(Source_Data!$P$3:$P$52586,Source_Data!$A$3:$A$52586,$BF127,Source_Data!$E$3:$E$52586,BK$3)/$BE127</f>
        <v>0</v>
      </c>
      <c r="BL127" s="49">
        <f>SUMIFS(Source_Data!$P$3:$P$52586,Source_Data!$A$3:$A$52586,$BF127,Source_Data!$E$3:$E$52586,BL$3)/$BE127</f>
        <v>0</v>
      </c>
      <c r="BM127" s="49">
        <f>SUMIFS(Source_Data!$P$3:$P$52586,Source_Data!$A$3:$A$52586,$BF127,Source_Data!$E$3:$E$52586,BM$3)/$BE127</f>
        <v>0</v>
      </c>
      <c r="BN127" s="49">
        <f>SUMIFS(Source_Data!$P$3:$P$52586,Source_Data!$A$3:$A$52586,$BF127,Source_Data!$E$3:$E$52586,BN$3)/$BE127</f>
        <v>0</v>
      </c>
      <c r="BO127" s="49">
        <f>SUMIFS(Source_Data!$P$3:$P$52586,Source_Data!$A$3:$A$52586,$BF127,Source_Data!$E$3:$E$52586,BO$3)/$BE127</f>
        <v>1.5395475976008725E-3</v>
      </c>
      <c r="BP127" s="49">
        <f>SUMIFS(Source_Data!$P$3:$P$52586,Source_Data!$A$3:$A$52586,$BF127,Source_Data!$E$3:$E$52586,BP$3)/$BE127</f>
        <v>0.19290691639585605</v>
      </c>
      <c r="BQ127" s="49">
        <f>SUMIFS(Source_Data!$P$3:$P$52586,Source_Data!$A$3:$A$52586,$BF127,Source_Data!$E$3:$E$52586,BQ$3)/$BE127</f>
        <v>0.51175428670883316</v>
      </c>
      <c r="BR127" s="49">
        <f>SUMIFS(Source_Data!$P$3:$P$52586,Source_Data!$A$3:$A$52586,$BF127,Source_Data!$E$3:$E$52586,BR$3)/$BE127</f>
        <v>0.58671422608287893</v>
      </c>
      <c r="BS127" s="49">
        <f>SUMIFS(Source_Data!$P$3:$P$52586,Source_Data!$A$3:$A$52586,$BF127,Source_Data!$E$3:$E$52586,BS$3)/$BE127</f>
        <v>0.60050507983642309</v>
      </c>
      <c r="BT127" s="49">
        <f>SUMIFS(Source_Data!$P$3:$P$52586,Source_Data!$A$3:$A$52586,$BF127,Source_Data!$E$3:$E$52586,BT$3)/$BE127</f>
        <v>0.59887225934787347</v>
      </c>
      <c r="BU127" s="49">
        <f>SUMIFS(Source_Data!$P$3:$P$52586,Source_Data!$A$3:$A$52586,$BF127,Source_Data!$E$3:$E$52586,BU$3)/$BE127</f>
        <v>0.62327099557033816</v>
      </c>
      <c r="BV127" s="49">
        <f>SUMIFS(Source_Data!$P$3:$P$52586,Source_Data!$A$3:$A$52586,$BF127,Source_Data!$E$3:$E$52586,BV$3)/$BE127</f>
        <v>0.62509852419411116</v>
      </c>
      <c r="BW127" s="49">
        <f>SUMIFS(Source_Data!$P$3:$P$52586,Source_Data!$A$3:$A$52586,$BF127,Source_Data!$E$3:$E$52586,BW$3)/$BE127</f>
        <v>0.49773183828898582</v>
      </c>
      <c r="BX127" s="49">
        <f>SUMIFS(Source_Data!$P$3:$P$52586,Source_Data!$A$3:$A$52586,$BF127,Source_Data!$E$3:$E$52586,BX$3)/$BE127</f>
        <v>0.14942925706543075</v>
      </c>
      <c r="BY127" s="49">
        <f>SUMIFS(Source_Data!$P$3:$P$52586,Source_Data!$A$3:$A$52586,$BF127,Source_Data!$E$3:$E$52586,BY$3)/$BE127</f>
        <v>9.2957970218102495E-3</v>
      </c>
      <c r="BZ127" s="49">
        <f>SUMIFS(Source_Data!$P$3:$P$52586,Source_Data!$A$3:$A$52586,$BF127,Source_Data!$E$3:$E$52586,BZ$3)/$BE127</f>
        <v>0</v>
      </c>
      <c r="CA127" s="49">
        <f>SUMIFS(Source_Data!$P$3:$P$52586,Source_Data!$A$3:$A$52586,$BF127,Source_Data!$E$3:$E$52586,CA$3)/$BE127</f>
        <v>0</v>
      </c>
      <c r="CB127" s="49">
        <f>SUMIFS(Source_Data!$P$3:$P$52586,Source_Data!$A$3:$A$52586,$BF127,Source_Data!$E$3:$E$52586,CB$3)/$BE127</f>
        <v>0</v>
      </c>
      <c r="CC127" s="49">
        <f>SUMIFS(Source_Data!$P$3:$P$52586,Source_Data!$A$3:$A$52586,$BF127,Source_Data!$E$3:$E$52586,CC$3)/$BE127</f>
        <v>0</v>
      </c>
      <c r="CD127" s="49">
        <f>SUMIFS(Source_Data!$P$3:$P$52586,Source_Data!$A$3:$A$52586,$BF127,Source_Data!$E$3:$E$52586,CD$3)/$BE127</f>
        <v>0</v>
      </c>
      <c r="CE127" s="49">
        <f>SUMIFS(Source_Data!$P$3:$P$52586,Source_Data!$A$3:$A$52586,$BF127,Source_Data!$E$3:$E$52586,CE$3)/$BE127</f>
        <v>0</v>
      </c>
    </row>
    <row r="128" spans="1:83" x14ac:dyDescent="0.25">
      <c r="A128" s="10">
        <f>INDEX(Installed_Capacity!$H$15:$S$20,MATCH(YEAR(B128),Installed_Capacity!$G$15:$G$20,0),MATCH(C128,Installed_Capacity!$H$14:$S$14,0))</f>
        <v>4078.31</v>
      </c>
      <c r="B128" s="1">
        <f>Date_List!A125</f>
        <v>43481</v>
      </c>
      <c r="C128" s="45">
        <f t="shared" si="27"/>
        <v>1</v>
      </c>
      <c r="D128" s="49">
        <f>SUMIFS(Source_Data!$I$3:$I$52586,Source_Data!$A$3:$A$52586,$B128,Source_Data!$E$3:$E$52586,D$3)/$A128</f>
        <v>-5.3453513832935702E-7</v>
      </c>
      <c r="E128" s="49">
        <f>SUMIFS(Source_Data!$I$3:$I$52586,Source_Data!$A$3:$A$52586,$B128,Source_Data!$E$3:$E$52586,E$3)/$A128</f>
        <v>-7.612376204849558E-7</v>
      </c>
      <c r="F128" s="49">
        <f>SUMIFS(Source_Data!$I$3:$I$52586,Source_Data!$A$3:$A$52586,$B128,Source_Data!$E$3:$E$52586,F$3)/$A128</f>
        <v>-1.8051886688358659E-6</v>
      </c>
      <c r="G128" s="49">
        <f>SUMIFS(Source_Data!$I$3:$I$52586,Source_Data!$A$3:$A$52586,$B128,Source_Data!$E$3:$E$52586,G$3)/$A128</f>
        <v>-1.8210263565055134E-6</v>
      </c>
      <c r="H128" s="49">
        <f>SUMIFS(Source_Data!$I$3:$I$52586,Source_Data!$A$3:$A$52586,$B128,Source_Data!$E$3:$E$52586,H$3)/$A128</f>
        <v>-2.0715980393839604E-6</v>
      </c>
      <c r="I128" s="49">
        <f>SUMIFS(Source_Data!$I$3:$I$52586,Source_Data!$A$3:$A$52586,$B128,Source_Data!$E$3:$E$52586,I$3)/$A128</f>
        <v>-1.5930760535614017E-6</v>
      </c>
      <c r="J128" s="49">
        <f>SUMIFS(Source_Data!$I$3:$I$52586,Source_Data!$A$3:$A$52586,$B128,Source_Data!$E$3:$E$52586,J$3)/$A128</f>
        <v>1.7380217479789424E-3</v>
      </c>
      <c r="K128" s="49">
        <f>SUMIFS(Source_Data!$I$3:$I$52586,Source_Data!$A$3:$A$52586,$B128,Source_Data!$E$3:$E$52586,K$3)/$A128</f>
        <v>8.0004902737408387E-2</v>
      </c>
      <c r="L128" s="49">
        <f>SUMIFS(Source_Data!$I$3:$I$52586,Source_Data!$A$3:$A$52586,$B128,Source_Data!$E$3:$E$52586,L$3)/$A128</f>
        <v>0.30288532395281381</v>
      </c>
      <c r="M128" s="49">
        <f>SUMIFS(Source_Data!$I$3:$I$52586,Source_Data!$A$3:$A$52586,$B128,Source_Data!$E$3:$E$52586,M$3)/$A128</f>
        <v>0.42595536830500869</v>
      </c>
      <c r="N128" s="49">
        <f>SUMIFS(Source_Data!$I$3:$I$52586,Source_Data!$A$3:$A$52586,$B128,Source_Data!$E$3:$E$52586,N$3)/$A128</f>
        <v>0.49119141917583509</v>
      </c>
      <c r="O128" s="49">
        <f>SUMIFS(Source_Data!$I$3:$I$52586,Source_Data!$A$3:$A$52586,$B128,Source_Data!$E$3:$E$52586,O$3)/$A128</f>
        <v>0.56551209273375491</v>
      </c>
      <c r="P128" s="49">
        <f>SUMIFS(Source_Data!$I$3:$I$52586,Source_Data!$A$3:$A$52586,$B128,Source_Data!$E$3:$E$52586,P$3)/$A128</f>
        <v>0.59249005613109351</v>
      </c>
      <c r="Q128" s="49">
        <f>SUMIFS(Source_Data!$I$3:$I$52586,Source_Data!$A$3:$A$52586,$B128,Source_Data!$E$3:$E$52586,Q$3)/$A128</f>
        <v>0.58959303056216916</v>
      </c>
      <c r="R128" s="49">
        <f>SUMIFS(Source_Data!$I$3:$I$52586,Source_Data!$A$3:$A$52586,$B128,Source_Data!$E$3:$E$52586,R$3)/$A128</f>
        <v>0.52503475697286373</v>
      </c>
      <c r="S128" s="49">
        <f>SUMIFS(Source_Data!$I$3:$I$52586,Source_Data!$A$3:$A$52586,$B128,Source_Data!$E$3:$E$52586,S$3)/$A128</f>
        <v>0.29724452499711895</v>
      </c>
      <c r="T128" s="49">
        <f>SUMIFS(Source_Data!$I$3:$I$52586,Source_Data!$A$3:$A$52586,$B128,Source_Data!$E$3:$E$52586,T$3)/$A128</f>
        <v>4.9380515834990472E-2</v>
      </c>
      <c r="U128" s="49">
        <f>SUMIFS(Source_Data!$I$3:$I$52586,Source_Data!$A$3:$A$52586,$B128,Source_Data!$E$3:$E$52586,U$3)/$A128</f>
        <v>5.3303000581123071E-4</v>
      </c>
      <c r="V128" s="49">
        <f>SUMIFS(Source_Data!$I$3:$I$52586,Source_Data!$A$3:$A$52586,$B128,Source_Data!$E$3:$E$52586,V$3)/$A128</f>
        <v>4.0724775703661564E-6</v>
      </c>
      <c r="W128" s="49">
        <f>SUMIFS(Source_Data!$I$3:$I$52586,Source_Data!$A$3:$A$52586,$B128,Source_Data!$E$3:$E$52586,W$3)/$A128</f>
        <v>5.5786286476506201E-6</v>
      </c>
      <c r="X128" s="49">
        <f>SUMIFS(Source_Data!$I$3:$I$52586,Source_Data!$A$3:$A$52586,$B128,Source_Data!$E$3:$E$52586,X$3)/$A128</f>
        <v>5.2087842758397474E-6</v>
      </c>
      <c r="Y128" s="49">
        <f>SUMIFS(Source_Data!$I$3:$I$52586,Source_Data!$A$3:$A$52586,$B128,Source_Data!$E$3:$E$52586,Y$3)/$A128</f>
        <v>3.6200033837545452E-6</v>
      </c>
      <c r="Z128" s="49">
        <f>SUMIFS(Source_Data!$I$3:$I$52586,Source_Data!$A$3:$A$52586,$B128,Source_Data!$E$3:$E$52586,Z$3)/$A128</f>
        <v>2.0628333795125926E-6</v>
      </c>
      <c r="AA128" s="49">
        <f>SUMIFS(Source_Data!$I$3:$I$52586,Source_Data!$A$3:$A$52586,$B128,Source_Data!$E$3:$E$52586,AA$3)/$A128</f>
        <v>9.1078657581203983E-7</v>
      </c>
      <c r="AC128" s="10">
        <f>INDEX(Installed_Capacity!$V$15:$AG$20,MATCH(YEAR(AD128),Installed_Capacity!$U$15:$U$20,0),MATCH(AE128,Installed_Capacity!$V$14:$AG$14,0))</f>
        <v>2977.23</v>
      </c>
      <c r="AD128" s="1">
        <f>Date_List!A125</f>
        <v>43481</v>
      </c>
      <c r="AE128" s="45">
        <f t="shared" si="28"/>
        <v>1</v>
      </c>
      <c r="AF128" s="49">
        <f>SUMIFS(Source_Data!$M$3:$M$52586,Source_Data!$A$3:$A$52586,$AD128,Source_Data!$E$3:$E$52586,AF$3)/$AC128</f>
        <v>0</v>
      </c>
      <c r="AG128" s="49">
        <f>SUMIFS(Source_Data!$M$3:$M$52586,Source_Data!$A$3:$A$52586,$AD128,Source_Data!$E$3:$E$52586,AG$3)/$AC128</f>
        <v>0</v>
      </c>
      <c r="AH128" s="49">
        <f>SUMIFS(Source_Data!$M$3:$M$52586,Source_Data!$A$3:$A$52586,$AD128,Source_Data!$E$3:$E$52586,AH$3)/$AC128</f>
        <v>0</v>
      </c>
      <c r="AI128" s="49">
        <f>SUMIFS(Source_Data!$M$3:$M$52586,Source_Data!$A$3:$A$52586,$AD128,Source_Data!$E$3:$E$52586,AI$3)/$AC128</f>
        <v>0</v>
      </c>
      <c r="AJ128" s="49">
        <f>SUMIFS(Source_Data!$M$3:$M$52586,Source_Data!$A$3:$A$52586,$AD128,Source_Data!$E$3:$E$52586,AJ$3)/$AC128</f>
        <v>0</v>
      </c>
      <c r="AK128" s="49">
        <f>SUMIFS(Source_Data!$M$3:$M$52586,Source_Data!$A$3:$A$52586,$AD128,Source_Data!$E$3:$E$52586,AK$3)/$AC128</f>
        <v>0</v>
      </c>
      <c r="AL128" s="49">
        <f>SUMIFS(Source_Data!$M$3:$M$52586,Source_Data!$A$3:$A$52586,$AD128,Source_Data!$E$3:$E$52586,AL$3)/$AC128</f>
        <v>7.249070780557767E-6</v>
      </c>
      <c r="AM128" s="49">
        <f>SUMIFS(Source_Data!$M$3:$M$52586,Source_Data!$A$3:$A$52586,$AD128,Source_Data!$E$3:$E$52586,AM$3)/$AC128</f>
        <v>5.6537239001689492E-2</v>
      </c>
      <c r="AN128" s="49">
        <f>SUMIFS(Source_Data!$M$3:$M$52586,Source_Data!$A$3:$A$52586,$AD128,Source_Data!$E$3:$E$52586,AN$3)/$AC128</f>
        <v>0.27853243384454679</v>
      </c>
      <c r="AO128" s="49">
        <f>SUMIFS(Source_Data!$M$3:$M$52586,Source_Data!$A$3:$A$52586,$AD128,Source_Data!$E$3:$E$52586,AO$3)/$AC128</f>
        <v>0.30546222133325274</v>
      </c>
      <c r="AP128" s="49">
        <f>SUMIFS(Source_Data!$M$3:$M$52586,Source_Data!$A$3:$A$52586,$AD128,Source_Data!$E$3:$E$52586,AP$3)/$AC128</f>
        <v>0.34681927960856235</v>
      </c>
      <c r="AQ128" s="49">
        <f>SUMIFS(Source_Data!$M$3:$M$52586,Source_Data!$A$3:$A$52586,$AD128,Source_Data!$E$3:$E$52586,AQ$3)/$AC128</f>
        <v>0.42706902429640975</v>
      </c>
      <c r="AR128" s="49">
        <f>SUMIFS(Source_Data!$M$3:$M$52586,Source_Data!$A$3:$A$52586,$AD128,Source_Data!$E$3:$E$52586,AR$3)/$AC128</f>
        <v>0.42152408962357629</v>
      </c>
      <c r="AS128" s="49">
        <f>SUMIFS(Source_Data!$M$3:$M$52586,Source_Data!$A$3:$A$52586,$AD128,Source_Data!$E$3:$E$52586,AS$3)/$AC128</f>
        <v>0.34272737471676695</v>
      </c>
      <c r="AT128" s="49">
        <f>SUMIFS(Source_Data!$M$3:$M$52586,Source_Data!$A$3:$A$52586,$AD128,Source_Data!$E$3:$E$52586,AT$3)/$AC128</f>
        <v>0.27776591073178758</v>
      </c>
      <c r="AU128" s="49">
        <f>SUMIFS(Source_Data!$M$3:$M$52586,Source_Data!$A$3:$A$52586,$AD128,Source_Data!$E$3:$E$52586,AU$3)/$AC128</f>
        <v>0.15972126814522225</v>
      </c>
      <c r="AV128" s="49">
        <f>SUMIFS(Source_Data!$M$3:$M$52586,Source_Data!$A$3:$A$52586,$AD128,Source_Data!$E$3:$E$52586,AV$3)/$AC128</f>
        <v>3.8807009024495923E-2</v>
      </c>
      <c r="AW128" s="49">
        <f>SUMIFS(Source_Data!$M$3:$M$52586,Source_Data!$A$3:$A$52586,$AD128,Source_Data!$E$3:$E$52586,AW$3)/$AC128</f>
        <v>4.7279377139152835E-6</v>
      </c>
      <c r="AX128" s="49">
        <f>SUMIFS(Source_Data!$M$3:$M$52586,Source_Data!$A$3:$A$52586,$AD128,Source_Data!$E$3:$E$52586,AX$3)/$AC128</f>
        <v>0</v>
      </c>
      <c r="AY128" s="49">
        <f>SUMIFS(Source_Data!$M$3:$M$52586,Source_Data!$A$3:$A$52586,$AD128,Source_Data!$E$3:$E$52586,AY$3)/$AC128</f>
        <v>0</v>
      </c>
      <c r="AZ128" s="49">
        <f>SUMIFS(Source_Data!$M$3:$M$52586,Source_Data!$A$3:$A$52586,$AD128,Source_Data!$E$3:$E$52586,AZ$3)/$AC128</f>
        <v>0</v>
      </c>
      <c r="BA128" s="49">
        <f>SUMIFS(Source_Data!$M$3:$M$52586,Source_Data!$A$3:$A$52586,$AD128,Source_Data!$E$3:$E$52586,BA$3)/$AC128</f>
        <v>0</v>
      </c>
      <c r="BB128" s="49">
        <f>SUMIFS(Source_Data!$M$3:$M$52586,Source_Data!$A$3:$A$52586,$AD128,Source_Data!$E$3:$E$52586,BB$3)/$AC128</f>
        <v>0</v>
      </c>
      <c r="BC128" s="49">
        <f>SUMIFS(Source_Data!$M$3:$M$52586,Source_Data!$A$3:$A$52586,$AD128,Source_Data!$E$3:$E$52586,BC$3)/$AC128</f>
        <v>0</v>
      </c>
      <c r="BE128" s="10">
        <f>INDEX(Installed_Capacity!$AJ$15:$AU$20,MATCH(YEAR(BF128),Installed_Capacity!$AI$15:$AI$20,0),MATCH(BG128,Installed_Capacity!$AJ$14:$AU$14,0))</f>
        <v>917</v>
      </c>
      <c r="BF128" s="1">
        <f>Date_List!A125</f>
        <v>43481</v>
      </c>
      <c r="BG128" s="45">
        <f t="shared" si="29"/>
        <v>1</v>
      </c>
      <c r="BH128" s="49">
        <f>SUMIFS(Source_Data!$P$3:$P$52586,Source_Data!$A$3:$A$52586,$BF128,Source_Data!$E$3:$E$52586,BH$3)/$BE128</f>
        <v>0</v>
      </c>
      <c r="BI128" s="49">
        <f>SUMIFS(Source_Data!$P$3:$P$52586,Source_Data!$A$3:$A$52586,$BF128,Source_Data!$E$3:$E$52586,BI$3)/$BE128</f>
        <v>0</v>
      </c>
      <c r="BJ128" s="49">
        <f>SUMIFS(Source_Data!$P$3:$P$52586,Source_Data!$A$3:$A$52586,$BF128,Source_Data!$E$3:$E$52586,BJ$3)/$BE128</f>
        <v>0</v>
      </c>
      <c r="BK128" s="49">
        <f>SUMIFS(Source_Data!$P$3:$P$52586,Source_Data!$A$3:$A$52586,$BF128,Source_Data!$E$3:$E$52586,BK$3)/$BE128</f>
        <v>0</v>
      </c>
      <c r="BL128" s="49">
        <f>SUMIFS(Source_Data!$P$3:$P$52586,Source_Data!$A$3:$A$52586,$BF128,Source_Data!$E$3:$E$52586,BL$3)/$BE128</f>
        <v>0</v>
      </c>
      <c r="BM128" s="49">
        <f>SUMIFS(Source_Data!$P$3:$P$52586,Source_Data!$A$3:$A$52586,$BF128,Source_Data!$E$3:$E$52586,BM$3)/$BE128</f>
        <v>0</v>
      </c>
      <c r="BN128" s="49">
        <f>SUMIFS(Source_Data!$P$3:$P$52586,Source_Data!$A$3:$A$52586,$BF128,Source_Data!$E$3:$E$52586,BN$3)/$BE128</f>
        <v>0</v>
      </c>
      <c r="BO128" s="49">
        <f>SUMIFS(Source_Data!$P$3:$P$52586,Source_Data!$A$3:$A$52586,$BF128,Source_Data!$E$3:$E$52586,BO$3)/$BE128</f>
        <v>0</v>
      </c>
      <c r="BP128" s="49">
        <f>SUMIFS(Source_Data!$P$3:$P$52586,Source_Data!$A$3:$A$52586,$BF128,Source_Data!$E$3:$E$52586,BP$3)/$BE128</f>
        <v>0</v>
      </c>
      <c r="BQ128" s="49">
        <f>SUMIFS(Source_Data!$P$3:$P$52586,Source_Data!$A$3:$A$52586,$BF128,Source_Data!$E$3:$E$52586,BQ$3)/$BE128</f>
        <v>0</v>
      </c>
      <c r="BR128" s="49">
        <f>SUMIFS(Source_Data!$P$3:$P$52586,Source_Data!$A$3:$A$52586,$BF128,Source_Data!$E$3:$E$52586,BR$3)/$BE128</f>
        <v>0</v>
      </c>
      <c r="BS128" s="49">
        <f>SUMIFS(Source_Data!$P$3:$P$52586,Source_Data!$A$3:$A$52586,$BF128,Source_Data!$E$3:$E$52586,BS$3)/$BE128</f>
        <v>9.4087219302071967E-4</v>
      </c>
      <c r="BT128" s="49">
        <f>SUMIFS(Source_Data!$P$3:$P$52586,Source_Data!$A$3:$A$52586,$BF128,Source_Data!$E$3:$E$52586,BT$3)/$BE128</f>
        <v>3.417506815376227E-2</v>
      </c>
      <c r="BU128" s="49">
        <f>SUMIFS(Source_Data!$P$3:$P$52586,Source_Data!$A$3:$A$52586,$BF128,Source_Data!$E$3:$E$52586,BU$3)/$BE128</f>
        <v>0.10073025977099236</v>
      </c>
      <c r="BV128" s="49">
        <f>SUMIFS(Source_Data!$P$3:$P$52586,Source_Data!$A$3:$A$52586,$BF128,Source_Data!$E$3:$E$52586,BV$3)/$BE128</f>
        <v>0.18232374444601962</v>
      </c>
      <c r="BW128" s="49">
        <f>SUMIFS(Source_Data!$P$3:$P$52586,Source_Data!$A$3:$A$52586,$BF128,Source_Data!$E$3:$E$52586,BW$3)/$BE128</f>
        <v>0.16497477551035986</v>
      </c>
      <c r="BX128" s="49">
        <f>SUMIFS(Source_Data!$P$3:$P$52586,Source_Data!$A$3:$A$52586,$BF128,Source_Data!$E$3:$E$52586,BX$3)/$BE128</f>
        <v>9.3859910139585598E-2</v>
      </c>
      <c r="BY128" s="49">
        <f>SUMIFS(Source_Data!$P$3:$P$52586,Source_Data!$A$3:$A$52586,$BF128,Source_Data!$E$3:$E$52586,BY$3)/$BE128</f>
        <v>2.5457309531079606E-3</v>
      </c>
      <c r="BZ128" s="49">
        <f>SUMIFS(Source_Data!$P$3:$P$52586,Source_Data!$A$3:$A$52586,$BF128,Source_Data!$E$3:$E$52586,BZ$3)/$BE128</f>
        <v>0</v>
      </c>
      <c r="CA128" s="49">
        <f>SUMIFS(Source_Data!$P$3:$P$52586,Source_Data!$A$3:$A$52586,$BF128,Source_Data!$E$3:$E$52586,CA$3)/$BE128</f>
        <v>0</v>
      </c>
      <c r="CB128" s="49">
        <f>SUMIFS(Source_Data!$P$3:$P$52586,Source_Data!$A$3:$A$52586,$BF128,Source_Data!$E$3:$E$52586,CB$3)/$BE128</f>
        <v>0</v>
      </c>
      <c r="CC128" s="49">
        <f>SUMIFS(Source_Data!$P$3:$P$52586,Source_Data!$A$3:$A$52586,$BF128,Source_Data!$E$3:$E$52586,CC$3)/$BE128</f>
        <v>0</v>
      </c>
      <c r="CD128" s="49">
        <f>SUMIFS(Source_Data!$P$3:$P$52586,Source_Data!$A$3:$A$52586,$BF128,Source_Data!$E$3:$E$52586,CD$3)/$BE128</f>
        <v>0</v>
      </c>
      <c r="CE128" s="49">
        <f>SUMIFS(Source_Data!$P$3:$P$52586,Source_Data!$A$3:$A$52586,$BF128,Source_Data!$E$3:$E$52586,CE$3)/$BE128</f>
        <v>0</v>
      </c>
    </row>
    <row r="129" spans="1:83" x14ac:dyDescent="0.25">
      <c r="A129" s="10">
        <f>INDEX(Installed_Capacity!$H$15:$S$20,MATCH(YEAR(B129),Installed_Capacity!$G$15:$G$20,0),MATCH(C129,Installed_Capacity!$H$14:$S$14,0))</f>
        <v>4078.31</v>
      </c>
      <c r="B129" s="1">
        <f>Date_List!A126</f>
        <v>43516</v>
      </c>
      <c r="C129" s="45">
        <f t="shared" si="27"/>
        <v>2</v>
      </c>
      <c r="D129" s="49">
        <f>SUMIFS(Source_Data!$I$3:$I$52586,Source_Data!$A$3:$A$52586,$B129,Source_Data!$E$3:$E$52586,D$3)/$A129</f>
        <v>-1.094034048417114E-6</v>
      </c>
      <c r="E129" s="49">
        <f>SUMIFS(Source_Data!$I$3:$I$52586,Source_Data!$A$3:$A$52586,$B129,Source_Data!$E$3:$E$52586,E$3)/$A129</f>
        <v>-1.2732984986428201E-6</v>
      </c>
      <c r="F129" s="49">
        <f>SUMIFS(Source_Data!$I$3:$I$52586,Source_Data!$A$3:$A$52586,$B129,Source_Data!$E$3:$E$52586,F$3)/$A129</f>
        <v>-1.749401835564241E-6</v>
      </c>
      <c r="G129" s="49">
        <f>SUMIFS(Source_Data!$I$3:$I$52586,Source_Data!$A$3:$A$52586,$B129,Source_Data!$E$3:$E$52586,G$3)/$A129</f>
        <v>-1.2179407646794874E-6</v>
      </c>
      <c r="H129" s="49">
        <f>SUMIFS(Source_Data!$I$3:$I$52586,Source_Data!$A$3:$A$52586,$B129,Source_Data!$E$3:$E$52586,H$3)/$A129</f>
        <v>-8.9294805936772825E-7</v>
      </c>
      <c r="I129" s="49">
        <f>SUMIFS(Source_Data!$I$3:$I$52586,Source_Data!$A$3:$A$52586,$B129,Source_Data!$E$3:$E$52586,I$3)/$A129</f>
        <v>6.8281861849638697E-7</v>
      </c>
      <c r="J129" s="49">
        <f>SUMIFS(Source_Data!$I$3:$I$52586,Source_Data!$A$3:$A$52586,$B129,Source_Data!$E$3:$E$52586,J$3)/$A129</f>
        <v>2.8077934845806226E-2</v>
      </c>
      <c r="K129" s="49">
        <f>SUMIFS(Source_Data!$I$3:$I$52586,Source_Data!$A$3:$A$52586,$B129,Source_Data!$E$3:$E$52586,K$3)/$A129</f>
        <v>0.34264473626232433</v>
      </c>
      <c r="L129" s="49">
        <f>SUMIFS(Source_Data!$I$3:$I$52586,Source_Data!$A$3:$A$52586,$B129,Source_Data!$E$3:$E$52586,L$3)/$A129</f>
        <v>0.67035895374456578</v>
      </c>
      <c r="M129" s="49">
        <f>SUMIFS(Source_Data!$I$3:$I$52586,Source_Data!$A$3:$A$52586,$B129,Source_Data!$E$3:$E$52586,M$3)/$A129</f>
        <v>0.70092694034931136</v>
      </c>
      <c r="N129" s="49">
        <f>SUMIFS(Source_Data!$I$3:$I$52586,Source_Data!$A$3:$A$52586,$B129,Source_Data!$E$3:$E$52586,N$3)/$A129</f>
        <v>0.75418768641888434</v>
      </c>
      <c r="O129" s="49">
        <f>SUMIFS(Source_Data!$I$3:$I$52586,Source_Data!$A$3:$A$52586,$B129,Source_Data!$E$3:$E$52586,O$3)/$A129</f>
        <v>0.75024200710980771</v>
      </c>
      <c r="P129" s="49">
        <f>SUMIFS(Source_Data!$I$3:$I$52586,Source_Data!$A$3:$A$52586,$B129,Source_Data!$E$3:$E$52586,P$3)/$A129</f>
        <v>0.65842154246170603</v>
      </c>
      <c r="Q129" s="49">
        <f>SUMIFS(Source_Data!$I$3:$I$52586,Source_Data!$A$3:$A$52586,$B129,Source_Data!$E$3:$E$52586,Q$3)/$A129</f>
        <v>0.50863793609166541</v>
      </c>
      <c r="R129" s="49">
        <f>SUMIFS(Source_Data!$I$3:$I$52586,Source_Data!$A$3:$A$52586,$B129,Source_Data!$E$3:$E$52586,R$3)/$A129</f>
        <v>0.34034210609443621</v>
      </c>
      <c r="S129" s="49">
        <f>SUMIFS(Source_Data!$I$3:$I$52586,Source_Data!$A$3:$A$52586,$B129,Source_Data!$E$3:$E$52586,S$3)/$A129</f>
        <v>0.22196036140116862</v>
      </c>
      <c r="T129" s="49">
        <f>SUMIFS(Source_Data!$I$3:$I$52586,Source_Data!$A$3:$A$52586,$B129,Source_Data!$E$3:$E$52586,T$3)/$A129</f>
        <v>6.1235100575728674E-2</v>
      </c>
      <c r="U129" s="49">
        <f>SUMIFS(Source_Data!$I$3:$I$52586,Source_Data!$A$3:$A$52586,$B129,Source_Data!$E$3:$E$52586,U$3)/$A129</f>
        <v>5.054802355632603E-3</v>
      </c>
      <c r="V129" s="49">
        <f>SUMIFS(Source_Data!$I$3:$I$52586,Source_Data!$A$3:$A$52586,$B129,Source_Data!$E$3:$E$52586,V$3)/$A129</f>
        <v>8.5783653032751306E-6</v>
      </c>
      <c r="W129" s="49">
        <f>SUMIFS(Source_Data!$I$3:$I$52586,Source_Data!$A$3:$A$52586,$B129,Source_Data!$E$3:$E$52586,W$3)/$A129</f>
        <v>4.1389293604458714E-6</v>
      </c>
      <c r="X129" s="49">
        <f>SUMIFS(Source_Data!$I$3:$I$52586,Source_Data!$A$3:$A$52586,$B129,Source_Data!$E$3:$E$52586,X$3)/$A129</f>
        <v>4.8847544693757956E-6</v>
      </c>
      <c r="Y129" s="49">
        <f>SUMIFS(Source_Data!$I$3:$I$52586,Source_Data!$A$3:$A$52586,$B129,Source_Data!$E$3:$E$52586,Y$3)/$A129</f>
        <v>4.1902869080575041E-6</v>
      </c>
      <c r="Z129" s="49">
        <f>SUMIFS(Source_Data!$I$3:$I$52586,Source_Data!$A$3:$A$52586,$B129,Source_Data!$E$3:$E$52586,Z$3)/$A129</f>
        <v>2.3020584506817775E-6</v>
      </c>
      <c r="AA129" s="49">
        <f>SUMIFS(Source_Data!$I$3:$I$52586,Source_Data!$A$3:$A$52586,$B129,Source_Data!$E$3:$E$52586,AA$3)/$A129</f>
        <v>1.1742307475400351E-6</v>
      </c>
      <c r="AC129" s="10">
        <f>INDEX(Installed_Capacity!$V$15:$AG$20,MATCH(YEAR(AD129),Installed_Capacity!$U$15:$U$20,0),MATCH(AE129,Installed_Capacity!$V$14:$AG$14,0))</f>
        <v>2980.23</v>
      </c>
      <c r="AD129" s="1">
        <f>Date_List!A126</f>
        <v>43516</v>
      </c>
      <c r="AE129" s="45">
        <f t="shared" si="28"/>
        <v>2</v>
      </c>
      <c r="AF129" s="49">
        <f>SUMIFS(Source_Data!$M$3:$M$52586,Source_Data!$A$3:$A$52586,$AD129,Source_Data!$E$3:$E$52586,AF$3)/$AC129</f>
        <v>0</v>
      </c>
      <c r="AG129" s="49">
        <f>SUMIFS(Source_Data!$M$3:$M$52586,Source_Data!$A$3:$A$52586,$AD129,Source_Data!$E$3:$E$52586,AG$3)/$AC129</f>
        <v>0</v>
      </c>
      <c r="AH129" s="49">
        <f>SUMIFS(Source_Data!$M$3:$M$52586,Source_Data!$A$3:$A$52586,$AD129,Source_Data!$E$3:$E$52586,AH$3)/$AC129</f>
        <v>0</v>
      </c>
      <c r="AI129" s="49">
        <f>SUMIFS(Source_Data!$M$3:$M$52586,Source_Data!$A$3:$A$52586,$AD129,Source_Data!$E$3:$E$52586,AI$3)/$AC129</f>
        <v>0</v>
      </c>
      <c r="AJ129" s="49">
        <f>SUMIFS(Source_Data!$M$3:$M$52586,Source_Data!$A$3:$A$52586,$AD129,Source_Data!$E$3:$E$52586,AJ$3)/$AC129</f>
        <v>0</v>
      </c>
      <c r="AK129" s="49">
        <f>SUMIFS(Source_Data!$M$3:$M$52586,Source_Data!$A$3:$A$52586,$AD129,Source_Data!$E$3:$E$52586,AK$3)/$AC129</f>
        <v>0</v>
      </c>
      <c r="AL129" s="49">
        <f>SUMIFS(Source_Data!$M$3:$M$52586,Source_Data!$A$3:$A$52586,$AD129,Source_Data!$E$3:$E$52586,AL$3)/$AC129</f>
        <v>1.4875241716243376E-2</v>
      </c>
      <c r="AM129" s="49">
        <f>SUMIFS(Source_Data!$M$3:$M$52586,Source_Data!$A$3:$A$52586,$AD129,Source_Data!$E$3:$E$52586,AM$3)/$AC129</f>
        <v>0.31392987922173793</v>
      </c>
      <c r="AN129" s="49">
        <f>SUMIFS(Source_Data!$M$3:$M$52586,Source_Data!$A$3:$A$52586,$AD129,Source_Data!$E$3:$E$52586,AN$3)/$AC129</f>
        <v>0.67494108138969133</v>
      </c>
      <c r="AO129" s="49">
        <f>SUMIFS(Source_Data!$M$3:$M$52586,Source_Data!$A$3:$A$52586,$AD129,Source_Data!$E$3:$E$52586,AO$3)/$AC129</f>
        <v>0.58117282041889384</v>
      </c>
      <c r="AP129" s="49">
        <f>SUMIFS(Source_Data!$M$3:$M$52586,Source_Data!$A$3:$A$52586,$AD129,Source_Data!$E$3:$E$52586,AP$3)/$AC129</f>
        <v>0.68321171027907235</v>
      </c>
      <c r="AQ129" s="49">
        <f>SUMIFS(Source_Data!$M$3:$M$52586,Source_Data!$A$3:$A$52586,$AD129,Source_Data!$E$3:$E$52586,AQ$3)/$AC129</f>
        <v>0.7363911403723874</v>
      </c>
      <c r="AR129" s="49">
        <f>SUMIFS(Source_Data!$M$3:$M$52586,Source_Data!$A$3:$A$52586,$AD129,Source_Data!$E$3:$E$52586,AR$3)/$AC129</f>
        <v>0.60091443080802487</v>
      </c>
      <c r="AS129" s="49">
        <f>SUMIFS(Source_Data!$M$3:$M$52586,Source_Data!$A$3:$A$52586,$AD129,Source_Data!$E$3:$E$52586,AS$3)/$AC129</f>
        <v>0.3153411031957265</v>
      </c>
      <c r="AT129" s="49">
        <f>SUMIFS(Source_Data!$M$3:$M$52586,Source_Data!$A$3:$A$52586,$AD129,Source_Data!$E$3:$E$52586,AT$3)/$AC129</f>
        <v>0.26655441528405527</v>
      </c>
      <c r="AU129" s="49">
        <f>SUMIFS(Source_Data!$M$3:$M$52586,Source_Data!$A$3:$A$52586,$AD129,Source_Data!$E$3:$E$52586,AU$3)/$AC129</f>
        <v>0.38814427573710752</v>
      </c>
      <c r="AV129" s="49">
        <f>SUMIFS(Source_Data!$M$3:$M$52586,Source_Data!$A$3:$A$52586,$AD129,Source_Data!$E$3:$E$52586,AV$3)/$AC129</f>
        <v>0.14734669545068668</v>
      </c>
      <c r="AW129" s="49">
        <f>SUMIFS(Source_Data!$M$3:$M$52586,Source_Data!$A$3:$A$52586,$AD129,Source_Data!$E$3:$E$52586,AW$3)/$AC129</f>
        <v>8.0915912157786471E-3</v>
      </c>
      <c r="AX129" s="49">
        <f>SUMIFS(Source_Data!$M$3:$M$52586,Source_Data!$A$3:$A$52586,$AD129,Source_Data!$E$3:$E$52586,AX$3)/$AC129</f>
        <v>0</v>
      </c>
      <c r="AY129" s="49">
        <f>SUMIFS(Source_Data!$M$3:$M$52586,Source_Data!$A$3:$A$52586,$AD129,Source_Data!$E$3:$E$52586,AY$3)/$AC129</f>
        <v>0</v>
      </c>
      <c r="AZ129" s="49">
        <f>SUMIFS(Source_Data!$M$3:$M$52586,Source_Data!$A$3:$A$52586,$AD129,Source_Data!$E$3:$E$52586,AZ$3)/$AC129</f>
        <v>0</v>
      </c>
      <c r="BA129" s="49">
        <f>SUMIFS(Source_Data!$M$3:$M$52586,Source_Data!$A$3:$A$52586,$AD129,Source_Data!$E$3:$E$52586,BA$3)/$AC129</f>
        <v>0</v>
      </c>
      <c r="BB129" s="49">
        <f>SUMIFS(Source_Data!$M$3:$M$52586,Source_Data!$A$3:$A$52586,$AD129,Source_Data!$E$3:$E$52586,BB$3)/$AC129</f>
        <v>0</v>
      </c>
      <c r="BC129" s="49">
        <f>SUMIFS(Source_Data!$M$3:$M$52586,Source_Data!$A$3:$A$52586,$AD129,Source_Data!$E$3:$E$52586,BC$3)/$AC129</f>
        <v>0</v>
      </c>
      <c r="BE129" s="10">
        <f>INDEX(Installed_Capacity!$AJ$15:$AU$20,MATCH(YEAR(BF129),Installed_Capacity!$AI$15:$AI$20,0),MATCH(BG129,Installed_Capacity!$AJ$14:$AU$14,0))</f>
        <v>917</v>
      </c>
      <c r="BF129" s="1">
        <f>Date_List!A126</f>
        <v>43516</v>
      </c>
      <c r="BG129" s="45">
        <f t="shared" si="29"/>
        <v>2</v>
      </c>
      <c r="BH129" s="49">
        <f>SUMIFS(Source_Data!$P$3:$P$52586,Source_Data!$A$3:$A$52586,$BF129,Source_Data!$E$3:$E$52586,BH$3)/$BE129</f>
        <v>0</v>
      </c>
      <c r="BI129" s="49">
        <f>SUMIFS(Source_Data!$P$3:$P$52586,Source_Data!$A$3:$A$52586,$BF129,Source_Data!$E$3:$E$52586,BI$3)/$BE129</f>
        <v>0</v>
      </c>
      <c r="BJ129" s="49">
        <f>SUMIFS(Source_Data!$P$3:$P$52586,Source_Data!$A$3:$A$52586,$BF129,Source_Data!$E$3:$E$52586,BJ$3)/$BE129</f>
        <v>0</v>
      </c>
      <c r="BK129" s="49">
        <f>SUMIFS(Source_Data!$P$3:$P$52586,Source_Data!$A$3:$A$52586,$BF129,Source_Data!$E$3:$E$52586,BK$3)/$BE129</f>
        <v>0</v>
      </c>
      <c r="BL129" s="49">
        <f>SUMIFS(Source_Data!$P$3:$P$52586,Source_Data!$A$3:$A$52586,$BF129,Source_Data!$E$3:$E$52586,BL$3)/$BE129</f>
        <v>0</v>
      </c>
      <c r="BM129" s="49">
        <f>SUMIFS(Source_Data!$P$3:$P$52586,Source_Data!$A$3:$A$52586,$BF129,Source_Data!$E$3:$E$52586,BM$3)/$BE129</f>
        <v>0</v>
      </c>
      <c r="BN129" s="49">
        <f>SUMIFS(Source_Data!$P$3:$P$52586,Source_Data!$A$3:$A$52586,$BF129,Source_Data!$E$3:$E$52586,BN$3)/$BE129</f>
        <v>0</v>
      </c>
      <c r="BO129" s="49">
        <f>SUMIFS(Source_Data!$P$3:$P$52586,Source_Data!$A$3:$A$52586,$BF129,Source_Data!$E$3:$E$52586,BO$3)/$BE129</f>
        <v>1.3153614857142858E-2</v>
      </c>
      <c r="BP129" s="49">
        <f>SUMIFS(Source_Data!$P$3:$P$52586,Source_Data!$A$3:$A$52586,$BF129,Source_Data!$E$3:$E$52586,BP$3)/$BE129</f>
        <v>0.20340935208287894</v>
      </c>
      <c r="BQ129" s="49">
        <f>SUMIFS(Source_Data!$P$3:$P$52586,Source_Data!$A$3:$A$52586,$BF129,Source_Data!$E$3:$E$52586,BQ$3)/$BE129</f>
        <v>0.21085235063794985</v>
      </c>
      <c r="BR129" s="49">
        <f>SUMIFS(Source_Data!$P$3:$P$52586,Source_Data!$A$3:$A$52586,$BF129,Source_Data!$E$3:$E$52586,BR$3)/$BE129</f>
        <v>0.14211735855070884</v>
      </c>
      <c r="BS129" s="49">
        <f>SUMIFS(Source_Data!$P$3:$P$52586,Source_Data!$A$3:$A$52586,$BF129,Source_Data!$E$3:$E$52586,BS$3)/$BE129</f>
        <v>0.11708081933478734</v>
      </c>
      <c r="BT129" s="49">
        <f>SUMIFS(Source_Data!$P$3:$P$52586,Source_Data!$A$3:$A$52586,$BF129,Source_Data!$E$3:$E$52586,BT$3)/$BE129</f>
        <v>3.015827913740458E-2</v>
      </c>
      <c r="BU129" s="49">
        <f>SUMIFS(Source_Data!$P$3:$P$52586,Source_Data!$A$3:$A$52586,$BF129,Source_Data!$E$3:$E$52586,BU$3)/$BE129</f>
        <v>0</v>
      </c>
      <c r="BV129" s="49">
        <f>SUMIFS(Source_Data!$P$3:$P$52586,Source_Data!$A$3:$A$52586,$BF129,Source_Data!$E$3:$E$52586,BV$3)/$BE129</f>
        <v>0</v>
      </c>
      <c r="BW129" s="49">
        <f>SUMIFS(Source_Data!$P$3:$P$52586,Source_Data!$A$3:$A$52586,$BF129,Source_Data!$E$3:$E$52586,BW$3)/$BE129</f>
        <v>0</v>
      </c>
      <c r="BX129" s="49">
        <f>SUMIFS(Source_Data!$P$3:$P$52586,Source_Data!$A$3:$A$52586,$BF129,Source_Data!$E$3:$E$52586,BX$3)/$BE129</f>
        <v>0</v>
      </c>
      <c r="BY129" s="49">
        <f>SUMIFS(Source_Data!$P$3:$P$52586,Source_Data!$A$3:$A$52586,$BF129,Source_Data!$E$3:$E$52586,BY$3)/$BE129</f>
        <v>0</v>
      </c>
      <c r="BZ129" s="49">
        <f>SUMIFS(Source_Data!$P$3:$P$52586,Source_Data!$A$3:$A$52586,$BF129,Source_Data!$E$3:$E$52586,BZ$3)/$BE129</f>
        <v>0</v>
      </c>
      <c r="CA129" s="49">
        <f>SUMIFS(Source_Data!$P$3:$P$52586,Source_Data!$A$3:$A$52586,$BF129,Source_Data!$E$3:$E$52586,CA$3)/$BE129</f>
        <v>0</v>
      </c>
      <c r="CB129" s="49">
        <f>SUMIFS(Source_Data!$P$3:$P$52586,Source_Data!$A$3:$A$52586,$BF129,Source_Data!$E$3:$E$52586,CB$3)/$BE129</f>
        <v>0</v>
      </c>
      <c r="CC129" s="49">
        <f>SUMIFS(Source_Data!$P$3:$P$52586,Source_Data!$A$3:$A$52586,$BF129,Source_Data!$E$3:$E$52586,CC$3)/$BE129</f>
        <v>0</v>
      </c>
      <c r="CD129" s="49">
        <f>SUMIFS(Source_Data!$P$3:$P$52586,Source_Data!$A$3:$A$52586,$BF129,Source_Data!$E$3:$E$52586,CD$3)/$BE129</f>
        <v>0</v>
      </c>
      <c r="CE129" s="49">
        <f>SUMIFS(Source_Data!$P$3:$P$52586,Source_Data!$A$3:$A$52586,$BF129,Source_Data!$E$3:$E$52586,CE$3)/$BE129</f>
        <v>0</v>
      </c>
    </row>
    <row r="130" spans="1:83" x14ac:dyDescent="0.25">
      <c r="A130" s="10">
        <f>INDEX(Installed_Capacity!$H$15:$S$20,MATCH(YEAR(B130),Installed_Capacity!$G$15:$G$20,0),MATCH(C130,Installed_Capacity!$H$14:$S$14,0))</f>
        <v>4078.31</v>
      </c>
      <c r="B130" s="1">
        <f>Date_List!A127</f>
        <v>43517</v>
      </c>
      <c r="C130" s="45">
        <f t="shared" si="27"/>
        <v>2</v>
      </c>
      <c r="D130" s="49">
        <f>SUMIFS(Source_Data!$I$3:$I$52586,Source_Data!$A$3:$A$52586,$B130,Source_Data!$E$3:$E$52586,D$3)/$A130</f>
        <v>1.0399797955525696E-7</v>
      </c>
      <c r="E130" s="49">
        <f>SUMIFS(Source_Data!$I$3:$I$52586,Source_Data!$A$3:$A$52586,$B130,Source_Data!$E$3:$E$52586,E$3)/$A130</f>
        <v>-3.9804453315221258E-7</v>
      </c>
      <c r="F130" s="49">
        <f>SUMIFS(Source_Data!$I$3:$I$52586,Source_Data!$A$3:$A$52586,$B130,Source_Data!$E$3:$E$52586,F$3)/$A130</f>
        <v>-7.9528775399614058E-7</v>
      </c>
      <c r="G130" s="49">
        <f>SUMIFS(Source_Data!$I$3:$I$52586,Source_Data!$A$3:$A$52586,$B130,Source_Data!$E$3:$E$52586,G$3)/$A130</f>
        <v>-8.7325142031871047E-7</v>
      </c>
      <c r="H130" s="49">
        <f>SUMIFS(Source_Data!$I$3:$I$52586,Source_Data!$A$3:$A$52586,$B130,Source_Data!$E$3:$E$52586,H$3)/$A130</f>
        <v>-1.4246119103256004E-6</v>
      </c>
      <c r="I130" s="49">
        <f>SUMIFS(Source_Data!$I$3:$I$52586,Source_Data!$A$3:$A$52586,$B130,Source_Data!$E$3:$E$52586,I$3)/$A130</f>
        <v>-3.6083500273397562E-7</v>
      </c>
      <c r="J130" s="49">
        <f>SUMIFS(Source_Data!$I$3:$I$52586,Source_Data!$A$3:$A$52586,$B130,Source_Data!$E$3:$E$52586,J$3)/$A130</f>
        <v>5.5498911063651367E-3</v>
      </c>
      <c r="K130" s="49">
        <f>SUMIFS(Source_Data!$I$3:$I$52586,Source_Data!$A$3:$A$52586,$B130,Source_Data!$E$3:$E$52586,K$3)/$A130</f>
        <v>8.0888848751566211E-2</v>
      </c>
      <c r="L130" s="49">
        <f>SUMIFS(Source_Data!$I$3:$I$52586,Source_Data!$A$3:$A$52586,$B130,Source_Data!$E$3:$E$52586,L$3)/$A130</f>
        <v>0.22606898072240708</v>
      </c>
      <c r="M130" s="49">
        <f>SUMIFS(Source_Data!$I$3:$I$52586,Source_Data!$A$3:$A$52586,$B130,Source_Data!$E$3:$E$52586,M$3)/$A130</f>
        <v>0.42186036616000255</v>
      </c>
      <c r="N130" s="49">
        <f>SUMIFS(Source_Data!$I$3:$I$52586,Source_Data!$A$3:$A$52586,$B130,Source_Data!$E$3:$E$52586,N$3)/$A130</f>
        <v>0.43479975117389313</v>
      </c>
      <c r="O130" s="49">
        <f>SUMIFS(Source_Data!$I$3:$I$52586,Source_Data!$A$3:$A$52586,$B130,Source_Data!$E$3:$E$52586,O$3)/$A130</f>
        <v>0.37264491603409255</v>
      </c>
      <c r="P130" s="49">
        <f>SUMIFS(Source_Data!$I$3:$I$52586,Source_Data!$A$3:$A$52586,$B130,Source_Data!$E$3:$E$52586,P$3)/$A130</f>
        <v>0.43268804949280465</v>
      </c>
      <c r="Q130" s="49">
        <f>SUMIFS(Source_Data!$I$3:$I$52586,Source_Data!$A$3:$A$52586,$B130,Source_Data!$E$3:$E$52586,Q$3)/$A130</f>
        <v>0.33103539248365133</v>
      </c>
      <c r="R130" s="49">
        <f>SUMIFS(Source_Data!$I$3:$I$52586,Source_Data!$A$3:$A$52586,$B130,Source_Data!$E$3:$E$52586,R$3)/$A130</f>
        <v>0.28846831400359463</v>
      </c>
      <c r="S130" s="49">
        <f>SUMIFS(Source_Data!$I$3:$I$52586,Source_Data!$A$3:$A$52586,$B130,Source_Data!$E$3:$E$52586,S$3)/$A130</f>
        <v>0.18453126072196571</v>
      </c>
      <c r="T130" s="49">
        <f>SUMIFS(Source_Data!$I$3:$I$52586,Source_Data!$A$3:$A$52586,$B130,Source_Data!$E$3:$E$52586,T$3)/$A130</f>
        <v>0.11391065377251852</v>
      </c>
      <c r="U130" s="49">
        <f>SUMIFS(Source_Data!$I$3:$I$52586,Source_Data!$A$3:$A$52586,$B130,Source_Data!$E$3:$E$52586,U$3)/$A130</f>
        <v>9.0827880965399892E-3</v>
      </c>
      <c r="V130" s="49">
        <f>SUMIFS(Source_Data!$I$3:$I$52586,Source_Data!$A$3:$A$52586,$B130,Source_Data!$E$3:$E$52586,V$3)/$A130</f>
        <v>3.8515150883576778E-5</v>
      </c>
      <c r="W130" s="49">
        <f>SUMIFS(Source_Data!$I$3:$I$52586,Source_Data!$A$3:$A$52586,$B130,Source_Data!$E$3:$E$52586,W$3)/$A130</f>
        <v>5.5324980200131917E-6</v>
      </c>
      <c r="X130" s="49">
        <f>SUMIFS(Source_Data!$I$3:$I$52586,Source_Data!$A$3:$A$52586,$B130,Source_Data!$E$3:$E$52586,X$3)/$A130</f>
        <v>6.3560712648131211E-6</v>
      </c>
      <c r="Y130" s="49">
        <f>SUMIFS(Source_Data!$I$3:$I$52586,Source_Data!$A$3:$A$52586,$B130,Source_Data!$E$3:$E$52586,Y$3)/$A130</f>
        <v>5.4380836670091291E-6</v>
      </c>
      <c r="Z130" s="49">
        <f>SUMIFS(Source_Data!$I$3:$I$52586,Source_Data!$A$3:$A$52586,$B130,Source_Data!$E$3:$E$52586,Z$3)/$A130</f>
        <v>4.1133420460926217E-6</v>
      </c>
      <c r="AA130" s="49">
        <f>SUMIFS(Source_Data!$I$3:$I$52586,Source_Data!$A$3:$A$52586,$B130,Source_Data!$E$3:$E$52586,AA$3)/$A130</f>
        <v>2.1762396679016556E-6</v>
      </c>
      <c r="AC130" s="10">
        <f>INDEX(Installed_Capacity!$V$15:$AG$20,MATCH(YEAR(AD130),Installed_Capacity!$U$15:$U$20,0),MATCH(AE130,Installed_Capacity!$V$14:$AG$14,0))</f>
        <v>2980.23</v>
      </c>
      <c r="AD130" s="1">
        <f>Date_List!A127</f>
        <v>43517</v>
      </c>
      <c r="AE130" s="45">
        <f t="shared" si="28"/>
        <v>2</v>
      </c>
      <c r="AF130" s="49">
        <f>SUMIFS(Source_Data!$M$3:$M$52586,Source_Data!$A$3:$A$52586,$AD130,Source_Data!$E$3:$E$52586,AF$3)/$AC130</f>
        <v>0</v>
      </c>
      <c r="AG130" s="49">
        <f>SUMIFS(Source_Data!$M$3:$M$52586,Source_Data!$A$3:$A$52586,$AD130,Source_Data!$E$3:$E$52586,AG$3)/$AC130</f>
        <v>0</v>
      </c>
      <c r="AH130" s="49">
        <f>SUMIFS(Source_Data!$M$3:$M$52586,Source_Data!$A$3:$A$52586,$AD130,Source_Data!$E$3:$E$52586,AH$3)/$AC130</f>
        <v>0</v>
      </c>
      <c r="AI130" s="49">
        <f>SUMIFS(Source_Data!$M$3:$M$52586,Source_Data!$A$3:$A$52586,$AD130,Source_Data!$E$3:$E$52586,AI$3)/$AC130</f>
        <v>0</v>
      </c>
      <c r="AJ130" s="49">
        <f>SUMIFS(Source_Data!$M$3:$M$52586,Source_Data!$A$3:$A$52586,$AD130,Source_Data!$E$3:$E$52586,AJ$3)/$AC130</f>
        <v>0</v>
      </c>
      <c r="AK130" s="49">
        <f>SUMIFS(Source_Data!$M$3:$M$52586,Source_Data!$A$3:$A$52586,$AD130,Source_Data!$E$3:$E$52586,AK$3)/$AC130</f>
        <v>0</v>
      </c>
      <c r="AL130" s="49">
        <f>SUMIFS(Source_Data!$M$3:$M$52586,Source_Data!$A$3:$A$52586,$AD130,Source_Data!$E$3:$E$52586,AL$3)/$AC130</f>
        <v>2.6232898585008542E-3</v>
      </c>
      <c r="AM130" s="49">
        <f>SUMIFS(Source_Data!$M$3:$M$52586,Source_Data!$A$3:$A$52586,$AD130,Source_Data!$E$3:$E$52586,AM$3)/$AC130</f>
        <v>8.0405000500968049E-2</v>
      </c>
      <c r="AN130" s="49">
        <f>SUMIFS(Source_Data!$M$3:$M$52586,Source_Data!$A$3:$A$52586,$AD130,Source_Data!$E$3:$E$52586,AN$3)/$AC130</f>
        <v>0.31240682983897217</v>
      </c>
      <c r="AO130" s="49">
        <f>SUMIFS(Source_Data!$M$3:$M$52586,Source_Data!$A$3:$A$52586,$AD130,Source_Data!$E$3:$E$52586,AO$3)/$AC130</f>
        <v>0.48977083744912303</v>
      </c>
      <c r="AP130" s="49">
        <f>SUMIFS(Source_Data!$M$3:$M$52586,Source_Data!$A$3:$A$52586,$AD130,Source_Data!$E$3:$E$52586,AP$3)/$AC130</f>
        <v>0.41247604409089234</v>
      </c>
      <c r="AQ130" s="49">
        <f>SUMIFS(Source_Data!$M$3:$M$52586,Source_Data!$A$3:$A$52586,$AD130,Source_Data!$E$3:$E$52586,AQ$3)/$AC130</f>
        <v>0.37100205310764606</v>
      </c>
      <c r="AR130" s="49">
        <f>SUMIFS(Source_Data!$M$3:$M$52586,Source_Data!$A$3:$A$52586,$AD130,Source_Data!$E$3:$E$52586,AR$3)/$AC130</f>
        <v>0.56094452010348195</v>
      </c>
      <c r="AS130" s="49">
        <f>SUMIFS(Source_Data!$M$3:$M$52586,Source_Data!$A$3:$A$52586,$AD130,Source_Data!$E$3:$E$52586,AS$3)/$AC130</f>
        <v>0.59410471951292354</v>
      </c>
      <c r="AT130" s="49">
        <f>SUMIFS(Source_Data!$M$3:$M$52586,Source_Data!$A$3:$A$52586,$AD130,Source_Data!$E$3:$E$52586,AT$3)/$AC130</f>
        <v>0.46718185841025689</v>
      </c>
      <c r="AU130" s="49">
        <f>SUMIFS(Source_Data!$M$3:$M$52586,Source_Data!$A$3:$A$52586,$AD130,Source_Data!$E$3:$E$52586,AU$3)/$AC130</f>
        <v>0.23732170311586689</v>
      </c>
      <c r="AV130" s="49">
        <f>SUMIFS(Source_Data!$M$3:$M$52586,Source_Data!$A$3:$A$52586,$AD130,Source_Data!$E$3:$E$52586,AV$3)/$AC130</f>
        <v>0.22473293681427273</v>
      </c>
      <c r="AW130" s="49">
        <f>SUMIFS(Source_Data!$M$3:$M$52586,Source_Data!$A$3:$A$52586,$AD130,Source_Data!$E$3:$E$52586,AW$3)/$AC130</f>
        <v>2.6385098065585543E-2</v>
      </c>
      <c r="AX130" s="49">
        <f>SUMIFS(Source_Data!$M$3:$M$52586,Source_Data!$A$3:$A$52586,$AD130,Source_Data!$E$3:$E$52586,AX$3)/$AC130</f>
        <v>0</v>
      </c>
      <c r="AY130" s="49">
        <f>SUMIFS(Source_Data!$M$3:$M$52586,Source_Data!$A$3:$A$52586,$AD130,Source_Data!$E$3:$E$52586,AY$3)/$AC130</f>
        <v>0</v>
      </c>
      <c r="AZ130" s="49">
        <f>SUMIFS(Source_Data!$M$3:$M$52586,Source_Data!$A$3:$A$52586,$AD130,Source_Data!$E$3:$E$52586,AZ$3)/$AC130</f>
        <v>0</v>
      </c>
      <c r="BA130" s="49">
        <f>SUMIFS(Source_Data!$M$3:$M$52586,Source_Data!$A$3:$A$52586,$AD130,Source_Data!$E$3:$E$52586,BA$3)/$AC130</f>
        <v>0</v>
      </c>
      <c r="BB130" s="49">
        <f>SUMIFS(Source_Data!$M$3:$M$52586,Source_Data!$A$3:$A$52586,$AD130,Source_Data!$E$3:$E$52586,BB$3)/$AC130</f>
        <v>0</v>
      </c>
      <c r="BC130" s="49">
        <f>SUMIFS(Source_Data!$M$3:$M$52586,Source_Data!$A$3:$A$52586,$AD130,Source_Data!$E$3:$E$52586,BC$3)/$AC130</f>
        <v>0</v>
      </c>
      <c r="BE130" s="10">
        <f>INDEX(Installed_Capacity!$AJ$15:$AU$20,MATCH(YEAR(BF130),Installed_Capacity!$AI$15:$AI$20,0),MATCH(BG130,Installed_Capacity!$AJ$14:$AU$14,0))</f>
        <v>917</v>
      </c>
      <c r="BF130" s="1">
        <f>Date_List!A127</f>
        <v>43517</v>
      </c>
      <c r="BG130" s="45">
        <f t="shared" si="29"/>
        <v>2</v>
      </c>
      <c r="BH130" s="49">
        <f>SUMIFS(Source_Data!$P$3:$P$52586,Source_Data!$A$3:$A$52586,$BF130,Source_Data!$E$3:$E$52586,BH$3)/$BE130</f>
        <v>0</v>
      </c>
      <c r="BI130" s="49">
        <f>SUMIFS(Source_Data!$P$3:$P$52586,Source_Data!$A$3:$A$52586,$BF130,Source_Data!$E$3:$E$52586,BI$3)/$BE130</f>
        <v>0</v>
      </c>
      <c r="BJ130" s="49">
        <f>SUMIFS(Source_Data!$P$3:$P$52586,Source_Data!$A$3:$A$52586,$BF130,Source_Data!$E$3:$E$52586,BJ$3)/$BE130</f>
        <v>0</v>
      </c>
      <c r="BK130" s="49">
        <f>SUMIFS(Source_Data!$P$3:$P$52586,Source_Data!$A$3:$A$52586,$BF130,Source_Data!$E$3:$E$52586,BK$3)/$BE130</f>
        <v>0</v>
      </c>
      <c r="BL130" s="49">
        <f>SUMIFS(Source_Data!$P$3:$P$52586,Source_Data!$A$3:$A$52586,$BF130,Source_Data!$E$3:$E$52586,BL$3)/$BE130</f>
        <v>0</v>
      </c>
      <c r="BM130" s="49">
        <f>SUMIFS(Source_Data!$P$3:$P$52586,Source_Data!$A$3:$A$52586,$BF130,Source_Data!$E$3:$E$52586,BM$3)/$BE130</f>
        <v>0</v>
      </c>
      <c r="BN130" s="49">
        <f>SUMIFS(Source_Data!$P$3:$P$52586,Source_Data!$A$3:$A$52586,$BF130,Source_Data!$E$3:$E$52586,BN$3)/$BE130</f>
        <v>0</v>
      </c>
      <c r="BO130" s="49">
        <f>SUMIFS(Source_Data!$P$3:$P$52586,Source_Data!$A$3:$A$52586,$BF130,Source_Data!$E$3:$E$52586,BO$3)/$BE130</f>
        <v>0</v>
      </c>
      <c r="BP130" s="49">
        <f>SUMIFS(Source_Data!$P$3:$P$52586,Source_Data!$A$3:$A$52586,$BF130,Source_Data!$E$3:$E$52586,BP$3)/$BE130</f>
        <v>0</v>
      </c>
      <c r="BQ130" s="49">
        <f>SUMIFS(Source_Data!$P$3:$P$52586,Source_Data!$A$3:$A$52586,$BF130,Source_Data!$E$3:$E$52586,BQ$3)/$BE130</f>
        <v>0</v>
      </c>
      <c r="BR130" s="49">
        <f>SUMIFS(Source_Data!$P$3:$P$52586,Source_Data!$A$3:$A$52586,$BF130,Source_Data!$E$3:$E$52586,BR$3)/$BE130</f>
        <v>9.0207274667393686E-3</v>
      </c>
      <c r="BS130" s="49">
        <f>SUMIFS(Source_Data!$P$3:$P$52586,Source_Data!$A$3:$A$52586,$BF130,Source_Data!$E$3:$E$52586,BS$3)/$BE130</f>
        <v>2.9619703119956382E-2</v>
      </c>
      <c r="BT130" s="49">
        <f>SUMIFS(Source_Data!$P$3:$P$52586,Source_Data!$A$3:$A$52586,$BF130,Source_Data!$E$3:$E$52586,BT$3)/$BE130</f>
        <v>4.3065751319520179E-3</v>
      </c>
      <c r="BU130" s="49">
        <f>SUMIFS(Source_Data!$P$3:$P$52586,Source_Data!$A$3:$A$52586,$BF130,Source_Data!$E$3:$E$52586,BU$3)/$BE130</f>
        <v>0</v>
      </c>
      <c r="BV130" s="49">
        <f>SUMIFS(Source_Data!$P$3:$P$52586,Source_Data!$A$3:$A$52586,$BF130,Source_Data!$E$3:$E$52586,BV$3)/$BE130</f>
        <v>0</v>
      </c>
      <c r="BW130" s="49">
        <f>SUMIFS(Source_Data!$P$3:$P$52586,Source_Data!$A$3:$A$52586,$BF130,Source_Data!$E$3:$E$52586,BW$3)/$BE130</f>
        <v>0</v>
      </c>
      <c r="BX130" s="49">
        <f>SUMIFS(Source_Data!$P$3:$P$52586,Source_Data!$A$3:$A$52586,$BF130,Source_Data!$E$3:$E$52586,BX$3)/$BE130</f>
        <v>0</v>
      </c>
      <c r="BY130" s="49">
        <f>SUMIFS(Source_Data!$P$3:$P$52586,Source_Data!$A$3:$A$52586,$BF130,Source_Data!$E$3:$E$52586,BY$3)/$BE130</f>
        <v>0</v>
      </c>
      <c r="BZ130" s="49">
        <f>SUMIFS(Source_Data!$P$3:$P$52586,Source_Data!$A$3:$A$52586,$BF130,Source_Data!$E$3:$E$52586,BZ$3)/$BE130</f>
        <v>0</v>
      </c>
      <c r="CA130" s="49">
        <f>SUMIFS(Source_Data!$P$3:$P$52586,Source_Data!$A$3:$A$52586,$BF130,Source_Data!$E$3:$E$52586,CA$3)/$BE130</f>
        <v>0</v>
      </c>
      <c r="CB130" s="49">
        <f>SUMIFS(Source_Data!$P$3:$P$52586,Source_Data!$A$3:$A$52586,$BF130,Source_Data!$E$3:$E$52586,CB$3)/$BE130</f>
        <v>0</v>
      </c>
      <c r="CC130" s="49">
        <f>SUMIFS(Source_Data!$P$3:$P$52586,Source_Data!$A$3:$A$52586,$BF130,Source_Data!$E$3:$E$52586,CC$3)/$BE130</f>
        <v>0</v>
      </c>
      <c r="CD130" s="49">
        <f>SUMIFS(Source_Data!$P$3:$P$52586,Source_Data!$A$3:$A$52586,$BF130,Source_Data!$E$3:$E$52586,CD$3)/$BE130</f>
        <v>0</v>
      </c>
      <c r="CE130" s="49">
        <f>SUMIFS(Source_Data!$P$3:$P$52586,Source_Data!$A$3:$A$52586,$BF130,Source_Data!$E$3:$E$52586,CE$3)/$BE130</f>
        <v>0</v>
      </c>
    </row>
    <row r="131" spans="1:83" x14ac:dyDescent="0.25">
      <c r="A131" s="10">
        <f>INDEX(Installed_Capacity!$H$15:$S$20,MATCH(YEAR(B131),Installed_Capacity!$G$15:$G$20,0),MATCH(C131,Installed_Capacity!$H$14:$S$14,0))</f>
        <v>4078.31</v>
      </c>
      <c r="B131" s="1">
        <f>Date_List!A128</f>
        <v>43501</v>
      </c>
      <c r="C131" s="45">
        <f t="shared" si="27"/>
        <v>2</v>
      </c>
      <c r="D131" s="49">
        <f>SUMIFS(Source_Data!$I$3:$I$52586,Source_Data!$A$3:$A$52586,$B131,Source_Data!$E$3:$E$52586,D$3)/$A131</f>
        <v>-7.2909121670495867E-7</v>
      </c>
      <c r="E131" s="49">
        <f>SUMIFS(Source_Data!$I$3:$I$52586,Source_Data!$A$3:$A$52586,$B131,Source_Data!$E$3:$E$52586,E$3)/$A131</f>
        <v>-8.6359251748886183E-7</v>
      </c>
      <c r="F131" s="49">
        <f>SUMIFS(Source_Data!$I$3:$I$52586,Source_Data!$A$3:$A$52586,$B131,Source_Data!$E$3:$E$52586,F$3)/$A131</f>
        <v>-1.5043562161777794E-6</v>
      </c>
      <c r="G131" s="49">
        <f>SUMIFS(Source_Data!$I$3:$I$52586,Source_Data!$A$3:$A$52586,$B131,Source_Data!$E$3:$E$52586,G$3)/$A131</f>
        <v>-1.6050268370967385E-6</v>
      </c>
      <c r="H131" s="49">
        <f>SUMIFS(Source_Data!$I$3:$I$52586,Source_Data!$A$3:$A$52586,$B131,Source_Data!$E$3:$E$52586,H$3)/$A131</f>
        <v>-1.379704093117002E-6</v>
      </c>
      <c r="I131" s="49">
        <f>SUMIFS(Source_Data!$I$3:$I$52586,Source_Data!$A$3:$A$52586,$B131,Source_Data!$E$3:$E$52586,I$3)/$A131</f>
        <v>-1.3596828097913108E-6</v>
      </c>
      <c r="J131" s="49">
        <f>SUMIFS(Source_Data!$I$3:$I$52586,Source_Data!$A$3:$A$52586,$B131,Source_Data!$E$3:$E$52586,J$3)/$A131</f>
        <v>3.614353425561078E-3</v>
      </c>
      <c r="K131" s="49">
        <f>SUMIFS(Source_Data!$I$3:$I$52586,Source_Data!$A$3:$A$52586,$B131,Source_Data!$E$3:$E$52586,K$3)/$A131</f>
        <v>0.18471882400504133</v>
      </c>
      <c r="L131" s="49">
        <f>SUMIFS(Source_Data!$I$3:$I$52586,Source_Data!$A$3:$A$52586,$B131,Source_Data!$E$3:$E$52586,L$3)/$A131</f>
        <v>0.49563879023026691</v>
      </c>
      <c r="M131" s="49">
        <f>SUMIFS(Source_Data!$I$3:$I$52586,Source_Data!$A$3:$A$52586,$B131,Source_Data!$E$3:$E$52586,M$3)/$A131</f>
        <v>0.54013957625707698</v>
      </c>
      <c r="N131" s="49">
        <f>SUMIFS(Source_Data!$I$3:$I$52586,Source_Data!$A$3:$A$52586,$B131,Source_Data!$E$3:$E$52586,N$3)/$A131</f>
        <v>0.53574046896974481</v>
      </c>
      <c r="O131" s="49">
        <f>SUMIFS(Source_Data!$I$3:$I$52586,Source_Data!$A$3:$A$52586,$B131,Source_Data!$E$3:$E$52586,O$3)/$A131</f>
        <v>0.5809316242767224</v>
      </c>
      <c r="P131" s="49">
        <f>SUMIFS(Source_Data!$I$3:$I$52586,Source_Data!$A$3:$A$52586,$B131,Source_Data!$E$3:$E$52586,P$3)/$A131</f>
        <v>0.58938389662286583</v>
      </c>
      <c r="Q131" s="49">
        <f>SUMIFS(Source_Data!$I$3:$I$52586,Source_Data!$A$3:$A$52586,$B131,Source_Data!$E$3:$E$52586,Q$3)/$A131</f>
        <v>0.57379190906846222</v>
      </c>
      <c r="R131" s="49">
        <f>SUMIFS(Source_Data!$I$3:$I$52586,Source_Data!$A$3:$A$52586,$B131,Source_Data!$E$3:$E$52586,R$3)/$A131</f>
        <v>0.48682367943020516</v>
      </c>
      <c r="S131" s="49">
        <f>SUMIFS(Source_Data!$I$3:$I$52586,Source_Data!$A$3:$A$52586,$B131,Source_Data!$E$3:$E$52586,S$3)/$A131</f>
        <v>0.29570897803403862</v>
      </c>
      <c r="T131" s="49">
        <f>SUMIFS(Source_Data!$I$3:$I$52586,Source_Data!$A$3:$A$52586,$B131,Source_Data!$E$3:$E$52586,T$3)/$A131</f>
        <v>6.5425198995417211E-2</v>
      </c>
      <c r="U131" s="49">
        <f>SUMIFS(Source_Data!$I$3:$I$52586,Source_Data!$A$3:$A$52586,$B131,Source_Data!$E$3:$E$52586,U$3)/$A131</f>
        <v>2.3926890925407827E-3</v>
      </c>
      <c r="V131" s="49">
        <f>SUMIFS(Source_Data!$I$3:$I$52586,Source_Data!$A$3:$A$52586,$B131,Source_Data!$E$3:$E$52586,V$3)/$A131</f>
        <v>2.2014362566847543E-5</v>
      </c>
      <c r="W131" s="49">
        <f>SUMIFS(Source_Data!$I$3:$I$52586,Source_Data!$A$3:$A$52586,$B131,Source_Data!$E$3:$E$52586,W$3)/$A131</f>
        <v>5.8561887154237907E-6</v>
      </c>
      <c r="X131" s="49">
        <f>SUMIFS(Source_Data!$I$3:$I$52586,Source_Data!$A$3:$A$52586,$B131,Source_Data!$E$3:$E$52586,X$3)/$A131</f>
        <v>5.7960910279012634E-6</v>
      </c>
      <c r="Y131" s="49">
        <f>SUMIFS(Source_Data!$I$3:$I$52586,Source_Data!$A$3:$A$52586,$B131,Source_Data!$E$3:$E$52586,Y$3)/$A131</f>
        <v>4.2966047210731897E-6</v>
      </c>
      <c r="Z131" s="49">
        <f>SUMIFS(Source_Data!$I$3:$I$52586,Source_Data!$A$3:$A$52586,$B131,Source_Data!$E$3:$E$52586,Z$3)/$A131</f>
        <v>3.4032307499920309E-6</v>
      </c>
      <c r="AA131" s="49">
        <f>SUMIFS(Source_Data!$I$3:$I$52586,Source_Data!$A$3:$A$52586,$B131,Source_Data!$E$3:$E$52586,AA$3)/$A131</f>
        <v>1.8440616333726472E-6</v>
      </c>
      <c r="AC131" s="10">
        <f>INDEX(Installed_Capacity!$V$15:$AG$20,MATCH(YEAR(AD131),Installed_Capacity!$U$15:$U$20,0),MATCH(AE131,Installed_Capacity!$V$14:$AG$14,0))</f>
        <v>2980.23</v>
      </c>
      <c r="AD131" s="1">
        <f>Date_List!A128</f>
        <v>43501</v>
      </c>
      <c r="AE131" s="45">
        <f t="shared" si="28"/>
        <v>2</v>
      </c>
      <c r="AF131" s="49">
        <f>SUMIFS(Source_Data!$M$3:$M$52586,Source_Data!$A$3:$A$52586,$AD131,Source_Data!$E$3:$E$52586,AF$3)/$AC131</f>
        <v>0</v>
      </c>
      <c r="AG131" s="49">
        <f>SUMIFS(Source_Data!$M$3:$M$52586,Source_Data!$A$3:$A$52586,$AD131,Source_Data!$E$3:$E$52586,AG$3)/$AC131</f>
        <v>0</v>
      </c>
      <c r="AH131" s="49">
        <f>SUMIFS(Source_Data!$M$3:$M$52586,Source_Data!$A$3:$A$52586,$AD131,Source_Data!$E$3:$E$52586,AH$3)/$AC131</f>
        <v>0</v>
      </c>
      <c r="AI131" s="49">
        <f>SUMIFS(Source_Data!$M$3:$M$52586,Source_Data!$A$3:$A$52586,$AD131,Source_Data!$E$3:$E$52586,AI$3)/$AC131</f>
        <v>0</v>
      </c>
      <c r="AJ131" s="49">
        <f>SUMIFS(Source_Data!$M$3:$M$52586,Source_Data!$A$3:$A$52586,$AD131,Source_Data!$E$3:$E$52586,AJ$3)/$AC131</f>
        <v>0</v>
      </c>
      <c r="AK131" s="49">
        <f>SUMIFS(Source_Data!$M$3:$M$52586,Source_Data!$A$3:$A$52586,$AD131,Source_Data!$E$3:$E$52586,AK$3)/$AC131</f>
        <v>0</v>
      </c>
      <c r="AL131" s="49">
        <f>SUMIFS(Source_Data!$M$3:$M$52586,Source_Data!$A$3:$A$52586,$AD131,Source_Data!$E$3:$E$52586,AL$3)/$AC131</f>
        <v>2.1041032249188821E-3</v>
      </c>
      <c r="AM131" s="49">
        <f>SUMIFS(Source_Data!$M$3:$M$52586,Source_Data!$A$3:$A$52586,$AD131,Source_Data!$E$3:$E$52586,AM$3)/$AC131</f>
        <v>0.19604051794223937</v>
      </c>
      <c r="AN131" s="49">
        <f>SUMIFS(Source_Data!$M$3:$M$52586,Source_Data!$A$3:$A$52586,$AD131,Source_Data!$E$3:$E$52586,AN$3)/$AC131</f>
        <v>0.40714304071262958</v>
      </c>
      <c r="AO131" s="49">
        <f>SUMIFS(Source_Data!$M$3:$M$52586,Source_Data!$A$3:$A$52586,$AD131,Source_Data!$E$3:$E$52586,AO$3)/$AC131</f>
        <v>0.54949418688322715</v>
      </c>
      <c r="AP131" s="49">
        <f>SUMIFS(Source_Data!$M$3:$M$52586,Source_Data!$A$3:$A$52586,$AD131,Source_Data!$E$3:$E$52586,AP$3)/$AC131</f>
        <v>0.54606217237528643</v>
      </c>
      <c r="AQ131" s="49">
        <f>SUMIFS(Source_Data!$M$3:$M$52586,Source_Data!$A$3:$A$52586,$AD131,Source_Data!$E$3:$E$52586,AQ$3)/$AC131</f>
        <v>0.51461246093824975</v>
      </c>
      <c r="AR131" s="49">
        <f>SUMIFS(Source_Data!$M$3:$M$52586,Source_Data!$A$3:$A$52586,$AD131,Source_Data!$E$3:$E$52586,AR$3)/$AC131</f>
        <v>0.56580853847958046</v>
      </c>
      <c r="AS131" s="49">
        <f>SUMIFS(Source_Data!$M$3:$M$52586,Source_Data!$A$3:$A$52586,$AD131,Source_Data!$E$3:$E$52586,AS$3)/$AC131</f>
        <v>0.46847560244276448</v>
      </c>
      <c r="AT131" s="49">
        <f>SUMIFS(Source_Data!$M$3:$M$52586,Source_Data!$A$3:$A$52586,$AD131,Source_Data!$E$3:$E$52586,AT$3)/$AC131</f>
        <v>0.43525267928012268</v>
      </c>
      <c r="AU131" s="49">
        <f>SUMIFS(Source_Data!$M$3:$M$52586,Source_Data!$A$3:$A$52586,$AD131,Source_Data!$E$3:$E$52586,AU$3)/$AC131</f>
        <v>0.19966466432624327</v>
      </c>
      <c r="AV131" s="49">
        <f>SUMIFS(Source_Data!$M$3:$M$52586,Source_Data!$A$3:$A$52586,$AD131,Source_Data!$E$3:$E$52586,AV$3)/$AC131</f>
        <v>8.6104704791240952E-2</v>
      </c>
      <c r="AW131" s="49">
        <f>SUMIFS(Source_Data!$M$3:$M$52586,Source_Data!$A$3:$A$52586,$AD131,Source_Data!$E$3:$E$52586,AW$3)/$AC131</f>
        <v>1.9390638752713716E-3</v>
      </c>
      <c r="AX131" s="49">
        <f>SUMIFS(Source_Data!$M$3:$M$52586,Source_Data!$A$3:$A$52586,$AD131,Source_Data!$E$3:$E$52586,AX$3)/$AC131</f>
        <v>0</v>
      </c>
      <c r="AY131" s="49">
        <f>SUMIFS(Source_Data!$M$3:$M$52586,Source_Data!$A$3:$A$52586,$AD131,Source_Data!$E$3:$E$52586,AY$3)/$AC131</f>
        <v>0</v>
      </c>
      <c r="AZ131" s="49">
        <f>SUMIFS(Source_Data!$M$3:$M$52586,Source_Data!$A$3:$A$52586,$AD131,Source_Data!$E$3:$E$52586,AZ$3)/$AC131</f>
        <v>0</v>
      </c>
      <c r="BA131" s="49">
        <f>SUMIFS(Source_Data!$M$3:$M$52586,Source_Data!$A$3:$A$52586,$AD131,Source_Data!$E$3:$E$52586,BA$3)/$AC131</f>
        <v>0</v>
      </c>
      <c r="BB131" s="49">
        <f>SUMIFS(Source_Data!$M$3:$M$52586,Source_Data!$A$3:$A$52586,$AD131,Source_Data!$E$3:$E$52586,BB$3)/$AC131</f>
        <v>0</v>
      </c>
      <c r="BC131" s="49">
        <f>SUMIFS(Source_Data!$M$3:$M$52586,Source_Data!$A$3:$A$52586,$AD131,Source_Data!$E$3:$E$52586,BC$3)/$AC131</f>
        <v>0</v>
      </c>
      <c r="BE131" s="10">
        <f>INDEX(Installed_Capacity!$AJ$15:$AU$20,MATCH(YEAR(BF131),Installed_Capacity!$AI$15:$AI$20,0),MATCH(BG131,Installed_Capacity!$AJ$14:$AU$14,0))</f>
        <v>917</v>
      </c>
      <c r="BF131" s="1">
        <f>Date_List!A128</f>
        <v>43501</v>
      </c>
      <c r="BG131" s="45">
        <f t="shared" si="29"/>
        <v>2</v>
      </c>
      <c r="BH131" s="49">
        <f>SUMIFS(Source_Data!$P$3:$P$52586,Source_Data!$A$3:$A$52586,$BF131,Source_Data!$E$3:$E$52586,BH$3)/$BE131</f>
        <v>0</v>
      </c>
      <c r="BI131" s="49">
        <f>SUMIFS(Source_Data!$P$3:$P$52586,Source_Data!$A$3:$A$52586,$BF131,Source_Data!$E$3:$E$52586,BI$3)/$BE131</f>
        <v>0</v>
      </c>
      <c r="BJ131" s="49">
        <f>SUMIFS(Source_Data!$P$3:$P$52586,Source_Data!$A$3:$A$52586,$BF131,Source_Data!$E$3:$E$52586,BJ$3)/$BE131</f>
        <v>0</v>
      </c>
      <c r="BK131" s="49">
        <f>SUMIFS(Source_Data!$P$3:$P$52586,Source_Data!$A$3:$A$52586,$BF131,Source_Data!$E$3:$E$52586,BK$3)/$BE131</f>
        <v>0</v>
      </c>
      <c r="BL131" s="49">
        <f>SUMIFS(Source_Data!$P$3:$P$52586,Source_Data!$A$3:$A$52586,$BF131,Source_Data!$E$3:$E$52586,BL$3)/$BE131</f>
        <v>0</v>
      </c>
      <c r="BM131" s="49">
        <f>SUMIFS(Source_Data!$P$3:$P$52586,Source_Data!$A$3:$A$52586,$BF131,Source_Data!$E$3:$E$52586,BM$3)/$BE131</f>
        <v>0</v>
      </c>
      <c r="BN131" s="49">
        <f>SUMIFS(Source_Data!$P$3:$P$52586,Source_Data!$A$3:$A$52586,$BF131,Source_Data!$E$3:$E$52586,BN$3)/$BE131</f>
        <v>0</v>
      </c>
      <c r="BO131" s="49">
        <f>SUMIFS(Source_Data!$P$3:$P$52586,Source_Data!$A$3:$A$52586,$BF131,Source_Data!$E$3:$E$52586,BO$3)/$BE131</f>
        <v>0</v>
      </c>
      <c r="BP131" s="49">
        <f>SUMIFS(Source_Data!$P$3:$P$52586,Source_Data!$A$3:$A$52586,$BF131,Source_Data!$E$3:$E$52586,BP$3)/$BE131</f>
        <v>9.7380905676117777E-2</v>
      </c>
      <c r="BQ131" s="49">
        <f>SUMIFS(Source_Data!$P$3:$P$52586,Source_Data!$A$3:$A$52586,$BF131,Source_Data!$E$3:$E$52586,BQ$3)/$BE131</f>
        <v>0.43155342713413303</v>
      </c>
      <c r="BR131" s="49">
        <f>SUMIFS(Source_Data!$P$3:$P$52586,Source_Data!$A$3:$A$52586,$BF131,Source_Data!$E$3:$E$52586,BR$3)/$BE131</f>
        <v>0.39322973233914943</v>
      </c>
      <c r="BS131" s="49">
        <f>SUMIFS(Source_Data!$P$3:$P$52586,Source_Data!$A$3:$A$52586,$BF131,Source_Data!$E$3:$E$52586,BS$3)/$BE131</f>
        <v>0.26136276082333698</v>
      </c>
      <c r="BT131" s="49">
        <f>SUMIFS(Source_Data!$P$3:$P$52586,Source_Data!$A$3:$A$52586,$BF131,Source_Data!$E$3:$E$52586,BT$3)/$BE131</f>
        <v>0.22988581820065432</v>
      </c>
      <c r="BU131" s="49">
        <f>SUMIFS(Source_Data!$P$3:$P$52586,Source_Data!$A$3:$A$52586,$BF131,Source_Data!$E$3:$E$52586,BU$3)/$BE131</f>
        <v>0.12813081141003271</v>
      </c>
      <c r="BV131" s="49">
        <f>SUMIFS(Source_Data!$P$3:$P$52586,Source_Data!$A$3:$A$52586,$BF131,Source_Data!$E$3:$E$52586,BV$3)/$BE131</f>
        <v>0.13409661259541986</v>
      </c>
      <c r="BW131" s="49">
        <f>SUMIFS(Source_Data!$P$3:$P$52586,Source_Data!$A$3:$A$52586,$BF131,Source_Data!$E$3:$E$52586,BW$3)/$BE131</f>
        <v>0.11705593935550709</v>
      </c>
      <c r="BX131" s="49">
        <f>SUMIFS(Source_Data!$P$3:$P$52586,Source_Data!$A$3:$A$52586,$BF131,Source_Data!$E$3:$E$52586,BX$3)/$BE131</f>
        <v>3.6633742846237737E-2</v>
      </c>
      <c r="BY131" s="49">
        <f>SUMIFS(Source_Data!$P$3:$P$52586,Source_Data!$A$3:$A$52586,$BF131,Source_Data!$E$3:$E$52586,BY$3)/$BE131</f>
        <v>0</v>
      </c>
      <c r="BZ131" s="49">
        <f>SUMIFS(Source_Data!$P$3:$P$52586,Source_Data!$A$3:$A$52586,$BF131,Source_Data!$E$3:$E$52586,BZ$3)/$BE131</f>
        <v>0</v>
      </c>
      <c r="CA131" s="49">
        <f>SUMIFS(Source_Data!$P$3:$P$52586,Source_Data!$A$3:$A$52586,$BF131,Source_Data!$E$3:$E$52586,CA$3)/$BE131</f>
        <v>0</v>
      </c>
      <c r="CB131" s="49">
        <f>SUMIFS(Source_Data!$P$3:$P$52586,Source_Data!$A$3:$A$52586,$BF131,Source_Data!$E$3:$E$52586,CB$3)/$BE131</f>
        <v>0</v>
      </c>
      <c r="CC131" s="49">
        <f>SUMIFS(Source_Data!$P$3:$P$52586,Source_Data!$A$3:$A$52586,$BF131,Source_Data!$E$3:$E$52586,CC$3)/$BE131</f>
        <v>0</v>
      </c>
      <c r="CD131" s="49">
        <f>SUMIFS(Source_Data!$P$3:$P$52586,Source_Data!$A$3:$A$52586,$BF131,Source_Data!$E$3:$E$52586,CD$3)/$BE131</f>
        <v>0</v>
      </c>
      <c r="CE131" s="49">
        <f>SUMIFS(Source_Data!$P$3:$P$52586,Source_Data!$A$3:$A$52586,$BF131,Source_Data!$E$3:$E$52586,CE$3)/$BE131</f>
        <v>0</v>
      </c>
    </row>
    <row r="132" spans="1:83" x14ac:dyDescent="0.25">
      <c r="A132" s="10">
        <f>INDEX(Installed_Capacity!$H$15:$S$20,MATCH(YEAR(B132),Installed_Capacity!$G$15:$G$20,0),MATCH(C132,Installed_Capacity!$H$14:$S$14,0))</f>
        <v>4078.31</v>
      </c>
      <c r="B132" s="1">
        <f>Date_List!A129</f>
        <v>43509</v>
      </c>
      <c r="C132" s="45">
        <f t="shared" si="27"/>
        <v>2</v>
      </c>
      <c r="D132" s="49">
        <f>SUMIFS(Source_Data!$I$3:$I$52586,Source_Data!$A$3:$A$52586,$B132,Source_Data!$E$3:$E$52586,D$3)/$A132</f>
        <v>-5.0653726666192609E-7</v>
      </c>
      <c r="E132" s="49">
        <f>SUMIFS(Source_Data!$I$3:$I$52586,Source_Data!$A$3:$A$52586,$B132,Source_Data!$E$3:$E$52586,E$3)/$A132</f>
        <v>-1.0303459030824041E-6</v>
      </c>
      <c r="F132" s="49">
        <f>SUMIFS(Source_Data!$I$3:$I$52586,Source_Data!$A$3:$A$52586,$B132,Source_Data!$E$3:$E$52586,F$3)/$A132</f>
        <v>-1.5185851492407394E-6</v>
      </c>
      <c r="G132" s="49">
        <f>SUMIFS(Source_Data!$I$3:$I$52586,Source_Data!$A$3:$A$52586,$B132,Source_Data!$E$3:$E$52586,G$3)/$A132</f>
        <v>-1.3634250461588256E-6</v>
      </c>
      <c r="H132" s="49">
        <f>SUMIFS(Source_Data!$I$3:$I$52586,Source_Data!$A$3:$A$52586,$B132,Source_Data!$E$3:$E$52586,H$3)/$A132</f>
        <v>-1.600782186739115E-6</v>
      </c>
      <c r="I132" s="49">
        <f>SUMIFS(Source_Data!$I$3:$I$52586,Source_Data!$A$3:$A$52586,$B132,Source_Data!$E$3:$E$52586,I$3)/$A132</f>
        <v>-6.8929875365040911E-7</v>
      </c>
      <c r="J132" s="49">
        <f>SUMIFS(Source_Data!$I$3:$I$52586,Source_Data!$A$3:$A$52586,$B132,Source_Data!$E$3:$E$52586,J$3)/$A132</f>
        <v>2.1588446027889004E-3</v>
      </c>
      <c r="K132" s="49">
        <f>SUMIFS(Source_Data!$I$3:$I$52586,Source_Data!$A$3:$A$52586,$B132,Source_Data!$E$3:$E$52586,K$3)/$A132</f>
        <v>5.397879501877003E-2</v>
      </c>
      <c r="L132" s="49">
        <f>SUMIFS(Source_Data!$I$3:$I$52586,Source_Data!$A$3:$A$52586,$B132,Source_Data!$E$3:$E$52586,L$3)/$A132</f>
        <v>0.16014010801704626</v>
      </c>
      <c r="M132" s="49">
        <f>SUMIFS(Source_Data!$I$3:$I$52586,Source_Data!$A$3:$A$52586,$B132,Source_Data!$E$3:$E$52586,M$3)/$A132</f>
        <v>0.27863974363425043</v>
      </c>
      <c r="N132" s="49">
        <f>SUMIFS(Source_Data!$I$3:$I$52586,Source_Data!$A$3:$A$52586,$B132,Source_Data!$E$3:$E$52586,N$3)/$A132</f>
        <v>0.30168192288938311</v>
      </c>
      <c r="O132" s="49">
        <f>SUMIFS(Source_Data!$I$3:$I$52586,Source_Data!$A$3:$A$52586,$B132,Source_Data!$E$3:$E$52586,O$3)/$A132</f>
        <v>0.32424808698995417</v>
      </c>
      <c r="P132" s="49">
        <f>SUMIFS(Source_Data!$I$3:$I$52586,Source_Data!$A$3:$A$52586,$B132,Source_Data!$E$3:$E$52586,P$3)/$A132</f>
        <v>0.40829642528351207</v>
      </c>
      <c r="Q132" s="49">
        <f>SUMIFS(Source_Data!$I$3:$I$52586,Source_Data!$A$3:$A$52586,$B132,Source_Data!$E$3:$E$52586,Q$3)/$A132</f>
        <v>0.30247311244093755</v>
      </c>
      <c r="R132" s="49">
        <f>SUMIFS(Source_Data!$I$3:$I$52586,Source_Data!$A$3:$A$52586,$B132,Source_Data!$E$3:$E$52586,R$3)/$A132</f>
        <v>0.1940593618584659</v>
      </c>
      <c r="S132" s="49">
        <f>SUMIFS(Source_Data!$I$3:$I$52586,Source_Data!$A$3:$A$52586,$B132,Source_Data!$E$3:$E$52586,S$3)/$A132</f>
        <v>0.11080957048483317</v>
      </c>
      <c r="T132" s="49">
        <f>SUMIFS(Source_Data!$I$3:$I$52586,Source_Data!$A$3:$A$52586,$B132,Source_Data!$E$3:$E$52586,T$3)/$A132</f>
        <v>3.4938833066637899E-2</v>
      </c>
      <c r="U132" s="49">
        <f>SUMIFS(Source_Data!$I$3:$I$52586,Source_Data!$A$3:$A$52586,$B132,Source_Data!$E$3:$E$52586,U$3)/$A132</f>
        <v>1.3136941002523104E-3</v>
      </c>
      <c r="V132" s="49">
        <f>SUMIFS(Source_Data!$I$3:$I$52586,Source_Data!$A$3:$A$52586,$B132,Source_Data!$E$3:$E$52586,V$3)/$A132</f>
        <v>1.0480055709350196E-5</v>
      </c>
      <c r="W132" s="49">
        <f>SUMIFS(Source_Data!$I$3:$I$52586,Source_Data!$A$3:$A$52586,$B132,Source_Data!$E$3:$E$52586,W$3)/$A132</f>
        <v>4.3296855805468445E-6</v>
      </c>
      <c r="X132" s="49">
        <f>SUMIFS(Source_Data!$I$3:$I$52586,Source_Data!$A$3:$A$52586,$B132,Source_Data!$E$3:$E$52586,X$3)/$A132</f>
        <v>4.5170617240965008E-6</v>
      </c>
      <c r="Y132" s="49">
        <f>SUMIFS(Source_Data!$I$3:$I$52586,Source_Data!$A$3:$A$52586,$B132,Source_Data!$E$3:$E$52586,Y$3)/$A132</f>
        <v>2.8308642550468209E-6</v>
      </c>
      <c r="Z132" s="49">
        <f>SUMIFS(Source_Data!$I$3:$I$52586,Source_Data!$A$3:$A$52586,$B132,Source_Data!$E$3:$E$52586,Z$3)/$A132</f>
        <v>1.7756438328621414E-6</v>
      </c>
      <c r="AA132" s="49">
        <f>SUMIFS(Source_Data!$I$3:$I$52586,Source_Data!$A$3:$A$52586,$B132,Source_Data!$E$3:$E$52586,AA$3)/$A132</f>
        <v>-4.6750835517653151E-7</v>
      </c>
      <c r="AC132" s="10">
        <f>INDEX(Installed_Capacity!$V$15:$AG$20,MATCH(YEAR(AD132),Installed_Capacity!$U$15:$U$20,0),MATCH(AE132,Installed_Capacity!$V$14:$AG$14,0))</f>
        <v>2980.23</v>
      </c>
      <c r="AD132" s="1">
        <f>Date_List!A129</f>
        <v>43509</v>
      </c>
      <c r="AE132" s="45">
        <f t="shared" si="28"/>
        <v>2</v>
      </c>
      <c r="AF132" s="49">
        <f>SUMIFS(Source_Data!$M$3:$M$52586,Source_Data!$A$3:$A$52586,$AD132,Source_Data!$E$3:$E$52586,AF$3)/$AC132</f>
        <v>0</v>
      </c>
      <c r="AG132" s="49">
        <f>SUMIFS(Source_Data!$M$3:$M$52586,Source_Data!$A$3:$A$52586,$AD132,Source_Data!$E$3:$E$52586,AG$3)/$AC132</f>
        <v>0</v>
      </c>
      <c r="AH132" s="49">
        <f>SUMIFS(Source_Data!$M$3:$M$52586,Source_Data!$A$3:$A$52586,$AD132,Source_Data!$E$3:$E$52586,AH$3)/$AC132</f>
        <v>0</v>
      </c>
      <c r="AI132" s="49">
        <f>SUMIFS(Source_Data!$M$3:$M$52586,Source_Data!$A$3:$A$52586,$AD132,Source_Data!$E$3:$E$52586,AI$3)/$AC132</f>
        <v>0</v>
      </c>
      <c r="AJ132" s="49">
        <f>SUMIFS(Source_Data!$M$3:$M$52586,Source_Data!$A$3:$A$52586,$AD132,Source_Data!$E$3:$E$52586,AJ$3)/$AC132</f>
        <v>0</v>
      </c>
      <c r="AK132" s="49">
        <f>SUMIFS(Source_Data!$M$3:$M$52586,Source_Data!$A$3:$A$52586,$AD132,Source_Data!$E$3:$E$52586,AK$3)/$AC132</f>
        <v>0</v>
      </c>
      <c r="AL132" s="49">
        <f>SUMIFS(Source_Data!$M$3:$M$52586,Source_Data!$A$3:$A$52586,$AD132,Source_Data!$E$3:$E$52586,AL$3)/$AC132</f>
        <v>3.5808390392687815E-4</v>
      </c>
      <c r="AM132" s="49">
        <f>SUMIFS(Source_Data!$M$3:$M$52586,Source_Data!$A$3:$A$52586,$AD132,Source_Data!$E$3:$E$52586,AM$3)/$AC132</f>
        <v>3.5894465850286723E-2</v>
      </c>
      <c r="AN132" s="49">
        <f>SUMIFS(Source_Data!$M$3:$M$52586,Source_Data!$A$3:$A$52586,$AD132,Source_Data!$E$3:$E$52586,AN$3)/$AC132</f>
        <v>0.11693612307506468</v>
      </c>
      <c r="AO132" s="49">
        <f>SUMIFS(Source_Data!$M$3:$M$52586,Source_Data!$A$3:$A$52586,$AD132,Source_Data!$E$3:$E$52586,AO$3)/$AC132</f>
        <v>0.1809545904024186</v>
      </c>
      <c r="AP132" s="49">
        <f>SUMIFS(Source_Data!$M$3:$M$52586,Source_Data!$A$3:$A$52586,$AD132,Source_Data!$E$3:$E$52586,AP$3)/$AC132</f>
        <v>0.24601466747163811</v>
      </c>
      <c r="AQ132" s="49">
        <f>SUMIFS(Source_Data!$M$3:$M$52586,Source_Data!$A$3:$A$52586,$AD132,Source_Data!$E$3:$E$52586,AQ$3)/$AC132</f>
        <v>0.30293694329162513</v>
      </c>
      <c r="AR132" s="49">
        <f>SUMIFS(Source_Data!$M$3:$M$52586,Source_Data!$A$3:$A$52586,$AD132,Source_Data!$E$3:$E$52586,AR$3)/$AC132</f>
        <v>0.31528477624109547</v>
      </c>
      <c r="AS132" s="49">
        <f>SUMIFS(Source_Data!$M$3:$M$52586,Source_Data!$A$3:$A$52586,$AD132,Source_Data!$E$3:$E$52586,AS$3)/$AC132</f>
        <v>0.21652850553547881</v>
      </c>
      <c r="AT132" s="49">
        <f>SUMIFS(Source_Data!$M$3:$M$52586,Source_Data!$A$3:$A$52586,$AD132,Source_Data!$E$3:$E$52586,AT$3)/$AC132</f>
        <v>0.16045989060911406</v>
      </c>
      <c r="AU132" s="49">
        <f>SUMIFS(Source_Data!$M$3:$M$52586,Source_Data!$A$3:$A$52586,$AD132,Source_Data!$E$3:$E$52586,AU$3)/$AC132</f>
        <v>0.13626623356720791</v>
      </c>
      <c r="AV132" s="49">
        <f>SUMIFS(Source_Data!$M$3:$M$52586,Source_Data!$A$3:$A$52586,$AD132,Source_Data!$E$3:$E$52586,AV$3)/$AC132</f>
        <v>5.6443271595145346E-2</v>
      </c>
      <c r="AW132" s="49">
        <f>SUMIFS(Source_Data!$M$3:$M$52586,Source_Data!$A$3:$A$52586,$AD132,Source_Data!$E$3:$E$52586,AW$3)/$AC132</f>
        <v>2.1860345855856762E-3</v>
      </c>
      <c r="AX132" s="49">
        <f>SUMIFS(Source_Data!$M$3:$M$52586,Source_Data!$A$3:$A$52586,$AD132,Source_Data!$E$3:$E$52586,AX$3)/$AC132</f>
        <v>0</v>
      </c>
      <c r="AY132" s="49">
        <f>SUMIFS(Source_Data!$M$3:$M$52586,Source_Data!$A$3:$A$52586,$AD132,Source_Data!$E$3:$E$52586,AY$3)/$AC132</f>
        <v>0</v>
      </c>
      <c r="AZ132" s="49">
        <f>SUMIFS(Source_Data!$M$3:$M$52586,Source_Data!$A$3:$A$52586,$AD132,Source_Data!$E$3:$E$52586,AZ$3)/$AC132</f>
        <v>0</v>
      </c>
      <c r="BA132" s="49">
        <f>SUMIFS(Source_Data!$M$3:$M$52586,Source_Data!$A$3:$A$52586,$AD132,Source_Data!$E$3:$E$52586,BA$3)/$AC132</f>
        <v>0</v>
      </c>
      <c r="BB132" s="49">
        <f>SUMIFS(Source_Data!$M$3:$M$52586,Source_Data!$A$3:$A$52586,$AD132,Source_Data!$E$3:$E$52586,BB$3)/$AC132</f>
        <v>0</v>
      </c>
      <c r="BC132" s="49">
        <f>SUMIFS(Source_Data!$M$3:$M$52586,Source_Data!$A$3:$A$52586,$AD132,Source_Data!$E$3:$E$52586,BC$3)/$AC132</f>
        <v>0</v>
      </c>
      <c r="BE132" s="10">
        <f>INDEX(Installed_Capacity!$AJ$15:$AU$20,MATCH(YEAR(BF132),Installed_Capacity!$AI$15:$AI$20,0),MATCH(BG132,Installed_Capacity!$AJ$14:$AU$14,0))</f>
        <v>917</v>
      </c>
      <c r="BF132" s="1">
        <f>Date_List!A129</f>
        <v>43509</v>
      </c>
      <c r="BG132" s="45">
        <f t="shared" si="29"/>
        <v>2</v>
      </c>
      <c r="BH132" s="49">
        <f>SUMIFS(Source_Data!$P$3:$P$52586,Source_Data!$A$3:$A$52586,$BF132,Source_Data!$E$3:$E$52586,BH$3)/$BE132</f>
        <v>0</v>
      </c>
      <c r="BI132" s="49">
        <f>SUMIFS(Source_Data!$P$3:$P$52586,Source_Data!$A$3:$A$52586,$BF132,Source_Data!$E$3:$E$52586,BI$3)/$BE132</f>
        <v>0</v>
      </c>
      <c r="BJ132" s="49">
        <f>SUMIFS(Source_Data!$P$3:$P$52586,Source_Data!$A$3:$A$52586,$BF132,Source_Data!$E$3:$E$52586,BJ$3)/$BE132</f>
        <v>0</v>
      </c>
      <c r="BK132" s="49">
        <f>SUMIFS(Source_Data!$P$3:$P$52586,Source_Data!$A$3:$A$52586,$BF132,Source_Data!$E$3:$E$52586,BK$3)/$BE132</f>
        <v>0</v>
      </c>
      <c r="BL132" s="49">
        <f>SUMIFS(Source_Data!$P$3:$P$52586,Source_Data!$A$3:$A$52586,$BF132,Source_Data!$E$3:$E$52586,BL$3)/$BE132</f>
        <v>0</v>
      </c>
      <c r="BM132" s="49">
        <f>SUMIFS(Source_Data!$P$3:$P$52586,Source_Data!$A$3:$A$52586,$BF132,Source_Data!$E$3:$E$52586,BM$3)/$BE132</f>
        <v>0</v>
      </c>
      <c r="BN132" s="49">
        <f>SUMIFS(Source_Data!$P$3:$P$52586,Source_Data!$A$3:$A$52586,$BF132,Source_Data!$E$3:$E$52586,BN$3)/$BE132</f>
        <v>0</v>
      </c>
      <c r="BO132" s="49">
        <f>SUMIFS(Source_Data!$P$3:$P$52586,Source_Data!$A$3:$A$52586,$BF132,Source_Data!$E$3:$E$52586,BO$3)/$BE132</f>
        <v>0</v>
      </c>
      <c r="BP132" s="49">
        <f>SUMIFS(Source_Data!$P$3:$P$52586,Source_Data!$A$3:$A$52586,$BF132,Source_Data!$E$3:$E$52586,BP$3)/$BE132</f>
        <v>0</v>
      </c>
      <c r="BQ132" s="49">
        <f>SUMIFS(Source_Data!$P$3:$P$52586,Source_Data!$A$3:$A$52586,$BF132,Source_Data!$E$3:$E$52586,BQ$3)/$BE132</f>
        <v>0</v>
      </c>
      <c r="BR132" s="49">
        <f>SUMIFS(Source_Data!$P$3:$P$52586,Source_Data!$A$3:$A$52586,$BF132,Source_Data!$E$3:$E$52586,BR$3)/$BE132</f>
        <v>0</v>
      </c>
      <c r="BS132" s="49">
        <f>SUMIFS(Source_Data!$P$3:$P$52586,Source_Data!$A$3:$A$52586,$BF132,Source_Data!$E$3:$E$52586,BS$3)/$BE132</f>
        <v>0</v>
      </c>
      <c r="BT132" s="49">
        <f>SUMIFS(Source_Data!$P$3:$P$52586,Source_Data!$A$3:$A$52586,$BF132,Source_Data!$E$3:$E$52586,BT$3)/$BE132</f>
        <v>0</v>
      </c>
      <c r="BU132" s="49">
        <f>SUMIFS(Source_Data!$P$3:$P$52586,Source_Data!$A$3:$A$52586,$BF132,Source_Data!$E$3:$E$52586,BU$3)/$BE132</f>
        <v>0</v>
      </c>
      <c r="BV132" s="49">
        <f>SUMIFS(Source_Data!$P$3:$P$52586,Source_Data!$A$3:$A$52586,$BF132,Source_Data!$E$3:$E$52586,BV$3)/$BE132</f>
        <v>0</v>
      </c>
      <c r="BW132" s="49">
        <f>SUMIFS(Source_Data!$P$3:$P$52586,Source_Data!$A$3:$A$52586,$BF132,Source_Data!$E$3:$E$52586,BW$3)/$BE132</f>
        <v>0</v>
      </c>
      <c r="BX132" s="49">
        <f>SUMIFS(Source_Data!$P$3:$P$52586,Source_Data!$A$3:$A$52586,$BF132,Source_Data!$E$3:$E$52586,BX$3)/$BE132</f>
        <v>0</v>
      </c>
      <c r="BY132" s="49">
        <f>SUMIFS(Source_Data!$P$3:$P$52586,Source_Data!$A$3:$A$52586,$BF132,Source_Data!$E$3:$E$52586,BY$3)/$BE132</f>
        <v>0</v>
      </c>
      <c r="BZ132" s="49">
        <f>SUMIFS(Source_Data!$P$3:$P$52586,Source_Data!$A$3:$A$52586,$BF132,Source_Data!$E$3:$E$52586,BZ$3)/$BE132</f>
        <v>0</v>
      </c>
      <c r="CA132" s="49">
        <f>SUMIFS(Source_Data!$P$3:$P$52586,Source_Data!$A$3:$A$52586,$BF132,Source_Data!$E$3:$E$52586,CA$3)/$BE132</f>
        <v>0</v>
      </c>
      <c r="CB132" s="49">
        <f>SUMIFS(Source_Data!$P$3:$P$52586,Source_Data!$A$3:$A$52586,$BF132,Source_Data!$E$3:$E$52586,CB$3)/$BE132</f>
        <v>0</v>
      </c>
      <c r="CC132" s="49">
        <f>SUMIFS(Source_Data!$P$3:$P$52586,Source_Data!$A$3:$A$52586,$BF132,Source_Data!$E$3:$E$52586,CC$3)/$BE132</f>
        <v>0</v>
      </c>
      <c r="CD132" s="49">
        <f>SUMIFS(Source_Data!$P$3:$P$52586,Source_Data!$A$3:$A$52586,$BF132,Source_Data!$E$3:$E$52586,CD$3)/$BE132</f>
        <v>0</v>
      </c>
      <c r="CE132" s="49">
        <f>SUMIFS(Source_Data!$P$3:$P$52586,Source_Data!$A$3:$A$52586,$BF132,Source_Data!$E$3:$E$52586,CE$3)/$BE132</f>
        <v>0</v>
      </c>
    </row>
    <row r="133" spans="1:83" x14ac:dyDescent="0.25">
      <c r="A133" s="10">
        <f>INDEX(Installed_Capacity!$H$15:$S$20,MATCH(YEAR(B133),Installed_Capacity!$G$15:$G$20,0),MATCH(C133,Installed_Capacity!$H$14:$S$14,0))</f>
        <v>4078.31</v>
      </c>
      <c r="B133" s="1">
        <f>Date_List!A130</f>
        <v>43508</v>
      </c>
      <c r="C133" s="45">
        <f t="shared" ref="C133:C196" si="30">MONTH(B133)</f>
        <v>2</v>
      </c>
      <c r="D133" s="49">
        <f>SUMIFS(Source_Data!$I$3:$I$52586,Source_Data!$A$3:$A$52586,$B133,Source_Data!$E$3:$E$52586,D$3)/$A133</f>
        <v>-3.8572251741530191E-7</v>
      </c>
      <c r="E133" s="49">
        <f>SUMIFS(Source_Data!$I$3:$I$52586,Source_Data!$A$3:$A$52586,$B133,Source_Data!$E$3:$E$52586,E$3)/$A133</f>
        <v>-7.9786284024510159E-7</v>
      </c>
      <c r="F133" s="49">
        <f>SUMIFS(Source_Data!$I$3:$I$52586,Source_Data!$A$3:$A$52586,$B133,Source_Data!$E$3:$E$52586,F$3)/$A133</f>
        <v>-1.2932565204704891E-6</v>
      </c>
      <c r="G133" s="49">
        <f>SUMIFS(Source_Data!$I$3:$I$52586,Source_Data!$A$3:$A$52586,$B133,Source_Data!$E$3:$E$52586,G$3)/$A133</f>
        <v>-9.5525622132697134E-7</v>
      </c>
      <c r="H133" s="49">
        <f>SUMIFS(Source_Data!$I$3:$I$52586,Source_Data!$A$3:$A$52586,$B133,Source_Data!$E$3:$E$52586,H$3)/$A133</f>
        <v>-8.7471795915464989E-7</v>
      </c>
      <c r="I133" s="49">
        <f>SUMIFS(Source_Data!$I$3:$I$52586,Source_Data!$A$3:$A$52586,$B133,Source_Data!$E$3:$E$52586,I$3)/$A133</f>
        <v>-3.0652181908682766E-7</v>
      </c>
      <c r="J133" s="49">
        <f>SUMIFS(Source_Data!$I$3:$I$52586,Source_Data!$A$3:$A$52586,$B133,Source_Data!$E$3:$E$52586,J$3)/$A133</f>
        <v>1.5823871448958023E-2</v>
      </c>
      <c r="K133" s="49">
        <f>SUMIFS(Source_Data!$I$3:$I$52586,Source_Data!$A$3:$A$52586,$B133,Source_Data!$E$3:$E$52586,K$3)/$A133</f>
        <v>0.29096152120339058</v>
      </c>
      <c r="L133" s="49">
        <f>SUMIFS(Source_Data!$I$3:$I$52586,Source_Data!$A$3:$A$52586,$B133,Source_Data!$E$3:$E$52586,L$3)/$A133</f>
        <v>0.65113544404961865</v>
      </c>
      <c r="M133" s="49">
        <f>SUMIFS(Source_Data!$I$3:$I$52586,Source_Data!$A$3:$A$52586,$B133,Source_Data!$E$3:$E$52586,M$3)/$A133</f>
        <v>0.76934104990743712</v>
      </c>
      <c r="N133" s="49">
        <f>SUMIFS(Source_Data!$I$3:$I$52586,Source_Data!$A$3:$A$52586,$B133,Source_Data!$E$3:$E$52586,N$3)/$A133</f>
        <v>0.8116672453567777</v>
      </c>
      <c r="O133" s="49">
        <f>SUMIFS(Source_Data!$I$3:$I$52586,Source_Data!$A$3:$A$52586,$B133,Source_Data!$E$3:$E$52586,O$3)/$A133</f>
        <v>0.81581677860829604</v>
      </c>
      <c r="P133" s="49">
        <f>SUMIFS(Source_Data!$I$3:$I$52586,Source_Data!$A$3:$A$52586,$B133,Source_Data!$E$3:$E$52586,P$3)/$A133</f>
        <v>0.78265140075668604</v>
      </c>
      <c r="Q133" s="49">
        <f>SUMIFS(Source_Data!$I$3:$I$52586,Source_Data!$A$3:$A$52586,$B133,Source_Data!$E$3:$E$52586,Q$3)/$A133</f>
        <v>0.69660468831452238</v>
      </c>
      <c r="R133" s="49">
        <f>SUMIFS(Source_Data!$I$3:$I$52586,Source_Data!$A$3:$A$52586,$B133,Source_Data!$E$3:$E$52586,R$3)/$A133</f>
        <v>0.53255253263606739</v>
      </c>
      <c r="S133" s="49">
        <f>SUMIFS(Source_Data!$I$3:$I$52586,Source_Data!$A$3:$A$52586,$B133,Source_Data!$E$3:$E$52586,S$3)/$A133</f>
        <v>0.32100877475547468</v>
      </c>
      <c r="T133" s="49">
        <f>SUMIFS(Source_Data!$I$3:$I$52586,Source_Data!$A$3:$A$52586,$B133,Source_Data!$E$3:$E$52586,T$3)/$A133</f>
        <v>8.9136572947372802E-2</v>
      </c>
      <c r="U133" s="49">
        <f>SUMIFS(Source_Data!$I$3:$I$52586,Source_Data!$A$3:$A$52586,$B133,Source_Data!$E$3:$E$52586,U$3)/$A133</f>
        <v>2.7548209478926323E-3</v>
      </c>
      <c r="V133" s="49">
        <f>SUMIFS(Source_Data!$I$3:$I$52586,Source_Data!$A$3:$A$52586,$B133,Source_Data!$E$3:$E$52586,V$3)/$A133</f>
        <v>1.3804785070286466E-5</v>
      </c>
      <c r="W133" s="49">
        <f>SUMIFS(Source_Data!$I$3:$I$52586,Source_Data!$A$3:$A$52586,$B133,Source_Data!$E$3:$E$52586,W$3)/$A133</f>
        <v>2.732411709752324E-6</v>
      </c>
      <c r="X133" s="49">
        <f>SUMIFS(Source_Data!$I$3:$I$52586,Source_Data!$A$3:$A$52586,$B133,Source_Data!$E$3:$E$52586,X$3)/$A133</f>
        <v>3.1835468613224597E-6</v>
      </c>
      <c r="Y133" s="49">
        <f>SUMIFS(Source_Data!$I$3:$I$52586,Source_Data!$A$3:$A$52586,$B133,Source_Data!$E$3:$E$52586,Y$3)/$A133</f>
        <v>2.6457863673923761E-6</v>
      </c>
      <c r="Z133" s="49">
        <f>SUMIFS(Source_Data!$I$3:$I$52586,Source_Data!$A$3:$A$52586,$B133,Source_Data!$E$3:$E$52586,Z$3)/$A133</f>
        <v>1.2761349676704321E-6</v>
      </c>
      <c r="AA133" s="49">
        <f>SUMIFS(Source_Data!$I$3:$I$52586,Source_Data!$A$3:$A$52586,$B133,Source_Data!$E$3:$E$52586,AA$3)/$A133</f>
        <v>1.8521103103981797E-7</v>
      </c>
      <c r="AC133" s="10">
        <f>INDEX(Installed_Capacity!$V$15:$AG$20,MATCH(YEAR(AD133),Installed_Capacity!$U$15:$U$20,0),MATCH(AE133,Installed_Capacity!$V$14:$AG$14,0))</f>
        <v>2980.23</v>
      </c>
      <c r="AD133" s="1">
        <f>Date_List!A130</f>
        <v>43508</v>
      </c>
      <c r="AE133" s="45">
        <f t="shared" ref="AE133:AE196" si="31">MONTH(AD133)</f>
        <v>2</v>
      </c>
      <c r="AF133" s="49">
        <f>SUMIFS(Source_Data!$M$3:$M$52586,Source_Data!$A$3:$A$52586,$AD133,Source_Data!$E$3:$E$52586,AF$3)/$AC133</f>
        <v>0</v>
      </c>
      <c r="AG133" s="49">
        <f>SUMIFS(Source_Data!$M$3:$M$52586,Source_Data!$A$3:$A$52586,$AD133,Source_Data!$E$3:$E$52586,AG$3)/$AC133</f>
        <v>0</v>
      </c>
      <c r="AH133" s="49">
        <f>SUMIFS(Source_Data!$M$3:$M$52586,Source_Data!$A$3:$A$52586,$AD133,Source_Data!$E$3:$E$52586,AH$3)/$AC133</f>
        <v>0</v>
      </c>
      <c r="AI133" s="49">
        <f>SUMIFS(Source_Data!$M$3:$M$52586,Source_Data!$A$3:$A$52586,$AD133,Source_Data!$E$3:$E$52586,AI$3)/$AC133</f>
        <v>0</v>
      </c>
      <c r="AJ133" s="49">
        <f>SUMIFS(Source_Data!$M$3:$M$52586,Source_Data!$A$3:$A$52586,$AD133,Source_Data!$E$3:$E$52586,AJ$3)/$AC133</f>
        <v>0</v>
      </c>
      <c r="AK133" s="49">
        <f>SUMIFS(Source_Data!$M$3:$M$52586,Source_Data!$A$3:$A$52586,$AD133,Source_Data!$E$3:$E$52586,AK$3)/$AC133</f>
        <v>0</v>
      </c>
      <c r="AL133" s="49">
        <f>SUMIFS(Source_Data!$M$3:$M$52586,Source_Data!$A$3:$A$52586,$AD133,Source_Data!$E$3:$E$52586,AL$3)/$AC133</f>
        <v>1.0236773338299393E-2</v>
      </c>
      <c r="AM133" s="49">
        <f>SUMIFS(Source_Data!$M$3:$M$52586,Source_Data!$A$3:$A$52586,$AD133,Source_Data!$E$3:$E$52586,AM$3)/$AC133</f>
        <v>0.27370469279954907</v>
      </c>
      <c r="AN133" s="49">
        <f>SUMIFS(Source_Data!$M$3:$M$52586,Source_Data!$A$3:$A$52586,$AD133,Source_Data!$E$3:$E$52586,AN$3)/$AC133</f>
        <v>0.65787950581163201</v>
      </c>
      <c r="AO133" s="49">
        <f>SUMIFS(Source_Data!$M$3:$M$52586,Source_Data!$A$3:$A$52586,$AD133,Source_Data!$E$3:$E$52586,AO$3)/$AC133</f>
        <v>0.70493924125050744</v>
      </c>
      <c r="AP133" s="49">
        <f>SUMIFS(Source_Data!$M$3:$M$52586,Source_Data!$A$3:$A$52586,$AD133,Source_Data!$E$3:$E$52586,AP$3)/$AC133</f>
        <v>0.68105883997510264</v>
      </c>
      <c r="AQ133" s="49">
        <f>SUMIFS(Source_Data!$M$3:$M$52586,Source_Data!$A$3:$A$52586,$AD133,Source_Data!$E$3:$E$52586,AQ$3)/$AC133</f>
        <v>0.67531585185237375</v>
      </c>
      <c r="AR133" s="49">
        <f>SUMIFS(Source_Data!$M$3:$M$52586,Source_Data!$A$3:$A$52586,$AD133,Source_Data!$E$3:$E$52586,AR$3)/$AC133</f>
        <v>0.62602654122869716</v>
      </c>
      <c r="AS133" s="49">
        <f>SUMIFS(Source_Data!$M$3:$M$52586,Source_Data!$A$3:$A$52586,$AD133,Source_Data!$E$3:$E$52586,AS$3)/$AC133</f>
        <v>0.52803052444643528</v>
      </c>
      <c r="AT133" s="49">
        <f>SUMIFS(Source_Data!$M$3:$M$52586,Source_Data!$A$3:$A$52586,$AD133,Source_Data!$E$3:$E$52586,AT$3)/$AC133</f>
        <v>0.30658039558490452</v>
      </c>
      <c r="AU133" s="49">
        <f>SUMIFS(Source_Data!$M$3:$M$52586,Source_Data!$A$3:$A$52586,$AD133,Source_Data!$E$3:$E$52586,AU$3)/$AC133</f>
        <v>0.16337708341134743</v>
      </c>
      <c r="AV133" s="49">
        <f>SUMIFS(Source_Data!$M$3:$M$52586,Source_Data!$A$3:$A$52586,$AD133,Source_Data!$E$3:$E$52586,AV$3)/$AC133</f>
        <v>5.0457607154145823E-2</v>
      </c>
      <c r="AW133" s="49">
        <f>SUMIFS(Source_Data!$M$3:$M$52586,Source_Data!$A$3:$A$52586,$AD133,Source_Data!$E$3:$E$52586,AW$3)/$AC133</f>
        <v>2.062661161386873E-3</v>
      </c>
      <c r="AX133" s="49">
        <f>SUMIFS(Source_Data!$M$3:$M$52586,Source_Data!$A$3:$A$52586,$AD133,Source_Data!$E$3:$E$52586,AX$3)/$AC133</f>
        <v>0</v>
      </c>
      <c r="AY133" s="49">
        <f>SUMIFS(Source_Data!$M$3:$M$52586,Source_Data!$A$3:$A$52586,$AD133,Source_Data!$E$3:$E$52586,AY$3)/$AC133</f>
        <v>0</v>
      </c>
      <c r="AZ133" s="49">
        <f>SUMIFS(Source_Data!$M$3:$M$52586,Source_Data!$A$3:$A$52586,$AD133,Source_Data!$E$3:$E$52586,AZ$3)/$AC133</f>
        <v>0</v>
      </c>
      <c r="BA133" s="49">
        <f>SUMIFS(Source_Data!$M$3:$M$52586,Source_Data!$A$3:$A$52586,$AD133,Source_Data!$E$3:$E$52586,BA$3)/$AC133</f>
        <v>0</v>
      </c>
      <c r="BB133" s="49">
        <f>SUMIFS(Source_Data!$M$3:$M$52586,Source_Data!$A$3:$A$52586,$AD133,Source_Data!$E$3:$E$52586,BB$3)/$AC133</f>
        <v>0</v>
      </c>
      <c r="BC133" s="49">
        <f>SUMIFS(Source_Data!$M$3:$M$52586,Source_Data!$A$3:$A$52586,$AD133,Source_Data!$E$3:$E$52586,BC$3)/$AC133</f>
        <v>0</v>
      </c>
      <c r="BE133" s="10">
        <f>INDEX(Installed_Capacity!$AJ$15:$AU$20,MATCH(YEAR(BF133),Installed_Capacity!$AI$15:$AI$20,0),MATCH(BG133,Installed_Capacity!$AJ$14:$AU$14,0))</f>
        <v>917</v>
      </c>
      <c r="BF133" s="1">
        <f>Date_List!A130</f>
        <v>43508</v>
      </c>
      <c r="BG133" s="45">
        <f t="shared" ref="BG133:BG196" si="32">MONTH(BF133)</f>
        <v>2</v>
      </c>
      <c r="BH133" s="49">
        <f>SUMIFS(Source_Data!$P$3:$P$52586,Source_Data!$A$3:$A$52586,$BF133,Source_Data!$E$3:$E$52586,BH$3)/$BE133</f>
        <v>0</v>
      </c>
      <c r="BI133" s="49">
        <f>SUMIFS(Source_Data!$P$3:$P$52586,Source_Data!$A$3:$A$52586,$BF133,Source_Data!$E$3:$E$52586,BI$3)/$BE133</f>
        <v>0</v>
      </c>
      <c r="BJ133" s="49">
        <f>SUMIFS(Source_Data!$P$3:$P$52586,Source_Data!$A$3:$A$52586,$BF133,Source_Data!$E$3:$E$52586,BJ$3)/$BE133</f>
        <v>0</v>
      </c>
      <c r="BK133" s="49">
        <f>SUMIFS(Source_Data!$P$3:$P$52586,Source_Data!$A$3:$A$52586,$BF133,Source_Data!$E$3:$E$52586,BK$3)/$BE133</f>
        <v>0</v>
      </c>
      <c r="BL133" s="49">
        <f>SUMIFS(Source_Data!$P$3:$P$52586,Source_Data!$A$3:$A$52586,$BF133,Source_Data!$E$3:$E$52586,BL$3)/$BE133</f>
        <v>0</v>
      </c>
      <c r="BM133" s="49">
        <f>SUMIFS(Source_Data!$P$3:$P$52586,Source_Data!$A$3:$A$52586,$BF133,Source_Data!$E$3:$E$52586,BM$3)/$BE133</f>
        <v>0</v>
      </c>
      <c r="BN133" s="49">
        <f>SUMIFS(Source_Data!$P$3:$P$52586,Source_Data!$A$3:$A$52586,$BF133,Source_Data!$E$3:$E$52586,BN$3)/$BE133</f>
        <v>0</v>
      </c>
      <c r="BO133" s="49">
        <f>SUMIFS(Source_Data!$P$3:$P$52586,Source_Data!$A$3:$A$52586,$BF133,Source_Data!$E$3:$E$52586,BO$3)/$BE133</f>
        <v>0</v>
      </c>
      <c r="BP133" s="49">
        <f>SUMIFS(Source_Data!$P$3:$P$52586,Source_Data!$A$3:$A$52586,$BF133,Source_Data!$E$3:$E$52586,BP$3)/$BE133</f>
        <v>0.16205163656052343</v>
      </c>
      <c r="BQ133" s="49">
        <f>SUMIFS(Source_Data!$P$3:$P$52586,Source_Data!$A$3:$A$52586,$BF133,Source_Data!$E$3:$E$52586,BQ$3)/$BE133</f>
        <v>0.45367783956706653</v>
      </c>
      <c r="BR133" s="49">
        <f>SUMIFS(Source_Data!$P$3:$P$52586,Source_Data!$A$3:$A$52586,$BF133,Source_Data!$E$3:$E$52586,BR$3)/$BE133</f>
        <v>0.44087736247219195</v>
      </c>
      <c r="BS133" s="49">
        <f>SUMIFS(Source_Data!$P$3:$P$52586,Source_Data!$A$3:$A$52586,$BF133,Source_Data!$E$3:$E$52586,BS$3)/$BE133</f>
        <v>0.44657906243184298</v>
      </c>
      <c r="BT133" s="49">
        <f>SUMIFS(Source_Data!$P$3:$P$52586,Source_Data!$A$3:$A$52586,$BF133,Source_Data!$E$3:$E$52586,BT$3)/$BE133</f>
        <v>0.36492353952889856</v>
      </c>
      <c r="BU133" s="49">
        <f>SUMIFS(Source_Data!$P$3:$P$52586,Source_Data!$A$3:$A$52586,$BF133,Source_Data!$E$3:$E$52586,BU$3)/$BE133</f>
        <v>0.31541804516357691</v>
      </c>
      <c r="BV133" s="49">
        <f>SUMIFS(Source_Data!$P$3:$P$52586,Source_Data!$A$3:$A$52586,$BF133,Source_Data!$E$3:$E$52586,BV$3)/$BE133</f>
        <v>0.20074496206652129</v>
      </c>
      <c r="BW133" s="49">
        <f>SUMIFS(Source_Data!$P$3:$P$52586,Source_Data!$A$3:$A$52586,$BF133,Source_Data!$E$3:$E$52586,BW$3)/$BE133</f>
        <v>9.7651069670665211E-2</v>
      </c>
      <c r="BX133" s="49">
        <f>SUMIFS(Source_Data!$P$3:$P$52586,Source_Data!$A$3:$A$52586,$BF133,Source_Data!$E$3:$E$52586,BX$3)/$BE133</f>
        <v>8.8365575943293341E-3</v>
      </c>
      <c r="BY133" s="49">
        <f>SUMIFS(Source_Data!$P$3:$P$52586,Source_Data!$A$3:$A$52586,$BF133,Source_Data!$E$3:$E$52586,BY$3)/$BE133</f>
        <v>0</v>
      </c>
      <c r="BZ133" s="49">
        <f>SUMIFS(Source_Data!$P$3:$P$52586,Source_Data!$A$3:$A$52586,$BF133,Source_Data!$E$3:$E$52586,BZ$3)/$BE133</f>
        <v>0</v>
      </c>
      <c r="CA133" s="49">
        <f>SUMIFS(Source_Data!$P$3:$P$52586,Source_Data!$A$3:$A$52586,$BF133,Source_Data!$E$3:$E$52586,CA$3)/$BE133</f>
        <v>0</v>
      </c>
      <c r="CB133" s="49">
        <f>SUMIFS(Source_Data!$P$3:$P$52586,Source_Data!$A$3:$A$52586,$BF133,Source_Data!$E$3:$E$52586,CB$3)/$BE133</f>
        <v>0</v>
      </c>
      <c r="CC133" s="49">
        <f>SUMIFS(Source_Data!$P$3:$P$52586,Source_Data!$A$3:$A$52586,$BF133,Source_Data!$E$3:$E$52586,CC$3)/$BE133</f>
        <v>0</v>
      </c>
      <c r="CD133" s="49">
        <f>SUMIFS(Source_Data!$P$3:$P$52586,Source_Data!$A$3:$A$52586,$BF133,Source_Data!$E$3:$E$52586,CD$3)/$BE133</f>
        <v>0</v>
      </c>
      <c r="CE133" s="49">
        <f>SUMIFS(Source_Data!$P$3:$P$52586,Source_Data!$A$3:$A$52586,$BF133,Source_Data!$E$3:$E$52586,CE$3)/$BE133</f>
        <v>0</v>
      </c>
    </row>
    <row r="134" spans="1:83" x14ac:dyDescent="0.25">
      <c r="A134" s="10">
        <f>INDEX(Installed_Capacity!$H$15:$S$20,MATCH(YEAR(B134),Installed_Capacity!$G$15:$G$20,0),MATCH(C134,Installed_Capacity!$H$14:$S$14,0))</f>
        <v>4078.31</v>
      </c>
      <c r="B134" s="1">
        <f>Date_List!A131</f>
        <v>43530</v>
      </c>
      <c r="C134" s="45">
        <f t="shared" si="30"/>
        <v>3</v>
      </c>
      <c r="D134" s="49">
        <f>SUMIFS(Source_Data!$I$3:$I$52586,Source_Data!$A$3:$A$52586,$B134,Source_Data!$E$3:$E$52586,D$3)/$A134</f>
        <v>-1.5801537891920919E-6</v>
      </c>
      <c r="E134" s="49">
        <f>SUMIFS(Source_Data!$I$3:$I$52586,Source_Data!$A$3:$A$52586,$B134,Source_Data!$E$3:$E$52586,E$3)/$A134</f>
        <v>-2.2246641378414098E-6</v>
      </c>
      <c r="F134" s="49">
        <f>SUMIFS(Source_Data!$I$3:$I$52586,Source_Data!$A$3:$A$52586,$B134,Source_Data!$E$3:$E$52586,F$3)/$A134</f>
        <v>-2.7644394369236281E-6</v>
      </c>
      <c r="G134" s="49">
        <f>SUMIFS(Source_Data!$I$3:$I$52586,Source_Data!$A$3:$A$52586,$B134,Source_Data!$E$3:$E$52586,G$3)/$A134</f>
        <v>-2.2267775132346485E-6</v>
      </c>
      <c r="H134" s="49">
        <f>SUMIFS(Source_Data!$I$3:$I$52586,Source_Data!$A$3:$A$52586,$B134,Source_Data!$E$3:$E$52586,H$3)/$A134</f>
        <v>-2.2830743616841289E-6</v>
      </c>
      <c r="I134" s="49">
        <f>SUMIFS(Source_Data!$I$3:$I$52586,Source_Data!$A$3:$A$52586,$B134,Source_Data!$E$3:$E$52586,I$3)/$A134</f>
        <v>1.8306890354092747E-5</v>
      </c>
      <c r="J134" s="49">
        <f>SUMIFS(Source_Data!$I$3:$I$52586,Source_Data!$A$3:$A$52586,$B134,Source_Data!$E$3:$E$52586,J$3)/$A134</f>
        <v>3.900976704517313E-2</v>
      </c>
      <c r="K134" s="49">
        <f>SUMIFS(Source_Data!$I$3:$I$52586,Source_Data!$A$3:$A$52586,$B134,Source_Data!$E$3:$E$52586,K$3)/$A134</f>
        <v>0.19623862881070836</v>
      </c>
      <c r="L134" s="49">
        <f>SUMIFS(Source_Data!$I$3:$I$52586,Source_Data!$A$3:$A$52586,$B134,Source_Data!$E$3:$E$52586,L$3)/$A134</f>
        <v>0.44049458741414954</v>
      </c>
      <c r="M134" s="49">
        <f>SUMIFS(Source_Data!$I$3:$I$52586,Source_Data!$A$3:$A$52586,$B134,Source_Data!$E$3:$E$52586,M$3)/$A134</f>
        <v>0.58091590999605225</v>
      </c>
      <c r="N134" s="49">
        <f>SUMIFS(Source_Data!$I$3:$I$52586,Source_Data!$A$3:$A$52586,$B134,Source_Data!$E$3:$E$52586,N$3)/$A134</f>
        <v>0.65394710000171641</v>
      </c>
      <c r="O134" s="49">
        <f>SUMIFS(Source_Data!$I$3:$I$52586,Source_Data!$A$3:$A$52586,$B134,Source_Data!$E$3:$E$52586,O$3)/$A134</f>
        <v>0.6251219431801408</v>
      </c>
      <c r="P134" s="49">
        <f>SUMIFS(Source_Data!$I$3:$I$52586,Source_Data!$A$3:$A$52586,$B134,Source_Data!$E$3:$E$52586,P$3)/$A134</f>
        <v>0.62835676748211877</v>
      </c>
      <c r="Q134" s="49">
        <f>SUMIFS(Source_Data!$I$3:$I$52586,Source_Data!$A$3:$A$52586,$B134,Source_Data!$E$3:$E$52586,Q$3)/$A134</f>
        <v>0.6651487083806773</v>
      </c>
      <c r="R134" s="49">
        <f>SUMIFS(Source_Data!$I$3:$I$52586,Source_Data!$A$3:$A$52586,$B134,Source_Data!$E$3:$E$52586,R$3)/$A134</f>
        <v>0.60922523274738805</v>
      </c>
      <c r="S134" s="49">
        <f>SUMIFS(Source_Data!$I$3:$I$52586,Source_Data!$A$3:$A$52586,$B134,Source_Data!$E$3:$E$52586,S$3)/$A134</f>
        <v>0.45980152308652361</v>
      </c>
      <c r="T134" s="49">
        <f>SUMIFS(Source_Data!$I$3:$I$52586,Source_Data!$A$3:$A$52586,$B134,Source_Data!$E$3:$E$52586,T$3)/$A134</f>
        <v>0.24674099089034429</v>
      </c>
      <c r="U134" s="49">
        <f>SUMIFS(Source_Data!$I$3:$I$52586,Source_Data!$A$3:$A$52586,$B134,Source_Data!$E$3:$E$52586,U$3)/$A134</f>
        <v>2.332784831339452E-2</v>
      </c>
      <c r="V134" s="49">
        <f>SUMIFS(Source_Data!$I$3:$I$52586,Source_Data!$A$3:$A$52586,$B134,Source_Data!$E$3:$E$52586,V$3)/$A134</f>
        <v>1.5493684810620088E-4</v>
      </c>
      <c r="W134" s="49">
        <f>SUMIFS(Source_Data!$I$3:$I$52586,Source_Data!$A$3:$A$52586,$B134,Source_Data!$E$3:$E$52586,W$3)/$A134</f>
        <v>3.7097895942191742E-6</v>
      </c>
      <c r="X134" s="49">
        <f>SUMIFS(Source_Data!$I$3:$I$52586,Source_Data!$A$3:$A$52586,$B134,Source_Data!$E$3:$E$52586,X$3)/$A134</f>
        <v>2.9951401438340881E-6</v>
      </c>
      <c r="Y134" s="49">
        <f>SUMIFS(Source_Data!$I$3:$I$52586,Source_Data!$A$3:$A$52586,$B134,Source_Data!$E$3:$E$52586,Y$3)/$A134</f>
        <v>1.5655489651350682E-6</v>
      </c>
      <c r="Z134" s="49">
        <f>SUMIFS(Source_Data!$I$3:$I$52586,Source_Data!$A$3:$A$52586,$B134,Source_Data!$E$3:$E$52586,Z$3)/$A134</f>
        <v>1.3805237953956419E-6</v>
      </c>
      <c r="AA134" s="49">
        <f>SUMIFS(Source_Data!$I$3:$I$52586,Source_Data!$A$3:$A$52586,$B134,Source_Data!$E$3:$E$52586,AA$3)/$A134</f>
        <v>-6.020952306224882E-7</v>
      </c>
      <c r="AC134" s="10">
        <f>INDEX(Installed_Capacity!$V$15:$AG$20,MATCH(YEAR(AD134),Installed_Capacity!$U$15:$U$20,0),MATCH(AE134,Installed_Capacity!$V$14:$AG$14,0))</f>
        <v>2980.23</v>
      </c>
      <c r="AD134" s="1">
        <f>Date_List!A131</f>
        <v>43530</v>
      </c>
      <c r="AE134" s="45">
        <f t="shared" si="31"/>
        <v>3</v>
      </c>
      <c r="AF134" s="49">
        <f>SUMIFS(Source_Data!$M$3:$M$52586,Source_Data!$A$3:$A$52586,$AD134,Source_Data!$E$3:$E$52586,AF$3)/$AC134</f>
        <v>0</v>
      </c>
      <c r="AG134" s="49">
        <f>SUMIFS(Source_Data!$M$3:$M$52586,Source_Data!$A$3:$A$52586,$AD134,Source_Data!$E$3:$E$52586,AG$3)/$AC134</f>
        <v>0</v>
      </c>
      <c r="AH134" s="49">
        <f>SUMIFS(Source_Data!$M$3:$M$52586,Source_Data!$A$3:$A$52586,$AD134,Source_Data!$E$3:$E$52586,AH$3)/$AC134</f>
        <v>0</v>
      </c>
      <c r="AI134" s="49">
        <f>SUMIFS(Source_Data!$M$3:$M$52586,Source_Data!$A$3:$A$52586,$AD134,Source_Data!$E$3:$E$52586,AI$3)/$AC134</f>
        <v>0</v>
      </c>
      <c r="AJ134" s="49">
        <f>SUMIFS(Source_Data!$M$3:$M$52586,Source_Data!$A$3:$A$52586,$AD134,Source_Data!$E$3:$E$52586,AJ$3)/$AC134</f>
        <v>0</v>
      </c>
      <c r="AK134" s="49">
        <f>SUMIFS(Source_Data!$M$3:$M$52586,Source_Data!$A$3:$A$52586,$AD134,Source_Data!$E$3:$E$52586,AK$3)/$AC134</f>
        <v>0</v>
      </c>
      <c r="AL134" s="49">
        <f>SUMIFS(Source_Data!$M$3:$M$52586,Source_Data!$A$3:$A$52586,$AD134,Source_Data!$E$3:$E$52586,AL$3)/$AC134</f>
        <v>1.9921420595390288E-2</v>
      </c>
      <c r="AM134" s="49">
        <f>SUMIFS(Source_Data!$M$3:$M$52586,Source_Data!$A$3:$A$52586,$AD134,Source_Data!$E$3:$E$52586,AM$3)/$AC134</f>
        <v>0.10654270912547018</v>
      </c>
      <c r="AN134" s="49">
        <f>SUMIFS(Source_Data!$M$3:$M$52586,Source_Data!$A$3:$A$52586,$AD134,Source_Data!$E$3:$E$52586,AN$3)/$AC134</f>
        <v>0.19036046356086611</v>
      </c>
      <c r="AO134" s="49">
        <f>SUMIFS(Source_Data!$M$3:$M$52586,Source_Data!$A$3:$A$52586,$AD134,Source_Data!$E$3:$E$52586,AO$3)/$AC134</f>
        <v>0.26845879477993306</v>
      </c>
      <c r="AP134" s="49">
        <f>SUMIFS(Source_Data!$M$3:$M$52586,Source_Data!$A$3:$A$52586,$AD134,Source_Data!$E$3:$E$52586,AP$3)/$AC134</f>
        <v>0.33854908983937482</v>
      </c>
      <c r="AQ134" s="49">
        <f>SUMIFS(Source_Data!$M$3:$M$52586,Source_Data!$A$3:$A$52586,$AD134,Source_Data!$E$3:$E$52586,AQ$3)/$AC134</f>
        <v>0.40962129427393185</v>
      </c>
      <c r="AR134" s="49">
        <f>SUMIFS(Source_Data!$M$3:$M$52586,Source_Data!$A$3:$A$52586,$AD134,Source_Data!$E$3:$E$52586,AR$3)/$AC134</f>
        <v>0.49768988016562477</v>
      </c>
      <c r="AS134" s="49">
        <f>SUMIFS(Source_Data!$M$3:$M$52586,Source_Data!$A$3:$A$52586,$AD134,Source_Data!$E$3:$E$52586,AS$3)/$AC134</f>
        <v>0.51304987022276805</v>
      </c>
      <c r="AT134" s="49">
        <f>SUMIFS(Source_Data!$M$3:$M$52586,Source_Data!$A$3:$A$52586,$AD134,Source_Data!$E$3:$E$52586,AT$3)/$AC134</f>
        <v>0.40610399089600463</v>
      </c>
      <c r="AU134" s="49">
        <f>SUMIFS(Source_Data!$M$3:$M$52586,Source_Data!$A$3:$A$52586,$AD134,Source_Data!$E$3:$E$52586,AU$3)/$AC134</f>
        <v>0.36505096944128473</v>
      </c>
      <c r="AV134" s="49">
        <f>SUMIFS(Source_Data!$M$3:$M$52586,Source_Data!$A$3:$A$52586,$AD134,Source_Data!$E$3:$E$52586,AV$3)/$AC134</f>
        <v>0.22203813197773326</v>
      </c>
      <c r="AW134" s="49">
        <f>SUMIFS(Source_Data!$M$3:$M$52586,Source_Data!$A$3:$A$52586,$AD134,Source_Data!$E$3:$E$52586,AW$3)/$AC134</f>
        <v>2.9408422504974448E-2</v>
      </c>
      <c r="AX134" s="49">
        <f>SUMIFS(Source_Data!$M$3:$M$52586,Source_Data!$A$3:$A$52586,$AD134,Source_Data!$E$3:$E$52586,AX$3)/$AC134</f>
        <v>0</v>
      </c>
      <c r="AY134" s="49">
        <f>SUMIFS(Source_Data!$M$3:$M$52586,Source_Data!$A$3:$A$52586,$AD134,Source_Data!$E$3:$E$52586,AY$3)/$AC134</f>
        <v>0</v>
      </c>
      <c r="AZ134" s="49">
        <f>SUMIFS(Source_Data!$M$3:$M$52586,Source_Data!$A$3:$A$52586,$AD134,Source_Data!$E$3:$E$52586,AZ$3)/$AC134</f>
        <v>0</v>
      </c>
      <c r="BA134" s="49">
        <f>SUMIFS(Source_Data!$M$3:$M$52586,Source_Data!$A$3:$A$52586,$AD134,Source_Data!$E$3:$E$52586,BA$3)/$AC134</f>
        <v>0</v>
      </c>
      <c r="BB134" s="49">
        <f>SUMIFS(Source_Data!$M$3:$M$52586,Source_Data!$A$3:$A$52586,$AD134,Source_Data!$E$3:$E$52586,BB$3)/$AC134</f>
        <v>0</v>
      </c>
      <c r="BC134" s="49">
        <f>SUMIFS(Source_Data!$M$3:$M$52586,Source_Data!$A$3:$A$52586,$AD134,Source_Data!$E$3:$E$52586,BC$3)/$AC134</f>
        <v>0</v>
      </c>
      <c r="BE134" s="10">
        <f>INDEX(Installed_Capacity!$AJ$15:$AU$20,MATCH(YEAR(BF134),Installed_Capacity!$AI$15:$AI$20,0),MATCH(BG134,Installed_Capacity!$AJ$14:$AU$14,0))</f>
        <v>917</v>
      </c>
      <c r="BF134" s="1">
        <f>Date_List!A131</f>
        <v>43530</v>
      </c>
      <c r="BG134" s="45">
        <f t="shared" si="32"/>
        <v>3</v>
      </c>
      <c r="BH134" s="49">
        <f>SUMIFS(Source_Data!$P$3:$P$52586,Source_Data!$A$3:$A$52586,$BF134,Source_Data!$E$3:$E$52586,BH$3)/$BE134</f>
        <v>0</v>
      </c>
      <c r="BI134" s="49">
        <f>SUMIFS(Source_Data!$P$3:$P$52586,Source_Data!$A$3:$A$52586,$BF134,Source_Data!$E$3:$E$52586,BI$3)/$BE134</f>
        <v>0</v>
      </c>
      <c r="BJ134" s="49">
        <f>SUMIFS(Source_Data!$P$3:$P$52586,Source_Data!$A$3:$A$52586,$BF134,Source_Data!$E$3:$E$52586,BJ$3)/$BE134</f>
        <v>0</v>
      </c>
      <c r="BK134" s="49">
        <f>SUMIFS(Source_Data!$P$3:$P$52586,Source_Data!$A$3:$A$52586,$BF134,Source_Data!$E$3:$E$52586,BK$3)/$BE134</f>
        <v>0</v>
      </c>
      <c r="BL134" s="49">
        <f>SUMIFS(Source_Data!$P$3:$P$52586,Source_Data!$A$3:$A$52586,$BF134,Source_Data!$E$3:$E$52586,BL$3)/$BE134</f>
        <v>0</v>
      </c>
      <c r="BM134" s="49">
        <f>SUMIFS(Source_Data!$P$3:$P$52586,Source_Data!$A$3:$A$52586,$BF134,Source_Data!$E$3:$E$52586,BM$3)/$BE134</f>
        <v>0</v>
      </c>
      <c r="BN134" s="49">
        <f>SUMIFS(Source_Data!$P$3:$P$52586,Source_Data!$A$3:$A$52586,$BF134,Source_Data!$E$3:$E$52586,BN$3)/$BE134</f>
        <v>0</v>
      </c>
      <c r="BO134" s="49">
        <f>SUMIFS(Source_Data!$P$3:$P$52586,Source_Data!$A$3:$A$52586,$BF134,Source_Data!$E$3:$E$52586,BO$3)/$BE134</f>
        <v>0</v>
      </c>
      <c r="BP134" s="49">
        <f>SUMIFS(Source_Data!$P$3:$P$52586,Source_Data!$A$3:$A$52586,$BF134,Source_Data!$E$3:$E$52586,BP$3)/$BE134</f>
        <v>0</v>
      </c>
      <c r="BQ134" s="49">
        <f>SUMIFS(Source_Data!$P$3:$P$52586,Source_Data!$A$3:$A$52586,$BF134,Source_Data!$E$3:$E$52586,BQ$3)/$BE134</f>
        <v>0.13047574921046892</v>
      </c>
      <c r="BR134" s="49">
        <f>SUMIFS(Source_Data!$P$3:$P$52586,Source_Data!$A$3:$A$52586,$BF134,Source_Data!$E$3:$E$52586,BR$3)/$BE134</f>
        <v>0.21707858186586695</v>
      </c>
      <c r="BS134" s="49">
        <f>SUMIFS(Source_Data!$P$3:$P$52586,Source_Data!$A$3:$A$52586,$BF134,Source_Data!$E$3:$E$52586,BS$3)/$BE134</f>
        <v>0.22334601622137404</v>
      </c>
      <c r="BT134" s="49">
        <f>SUMIFS(Source_Data!$P$3:$P$52586,Source_Data!$A$3:$A$52586,$BF134,Source_Data!$E$3:$E$52586,BT$3)/$BE134</f>
        <v>0.21991457154743729</v>
      </c>
      <c r="BU134" s="49">
        <f>SUMIFS(Source_Data!$P$3:$P$52586,Source_Data!$A$3:$A$52586,$BF134,Source_Data!$E$3:$E$52586,BU$3)/$BE134</f>
        <v>0.15555457142311885</v>
      </c>
      <c r="BV134" s="49">
        <f>SUMIFS(Source_Data!$P$3:$P$52586,Source_Data!$A$3:$A$52586,$BF134,Source_Data!$E$3:$E$52586,BV$3)/$BE134</f>
        <v>0.23485459762159216</v>
      </c>
      <c r="BW134" s="49">
        <f>SUMIFS(Source_Data!$P$3:$P$52586,Source_Data!$A$3:$A$52586,$BF134,Source_Data!$E$3:$E$52586,BW$3)/$BE134</f>
        <v>0.24532264475136314</v>
      </c>
      <c r="BX134" s="49">
        <f>SUMIFS(Source_Data!$P$3:$P$52586,Source_Data!$A$3:$A$52586,$BF134,Source_Data!$E$3:$E$52586,BX$3)/$BE134</f>
        <v>0.15903847038604144</v>
      </c>
      <c r="BY134" s="49">
        <f>SUMIFS(Source_Data!$P$3:$P$52586,Source_Data!$A$3:$A$52586,$BF134,Source_Data!$E$3:$E$52586,BY$3)/$BE134</f>
        <v>4.3925055551799347E-2</v>
      </c>
      <c r="BZ134" s="49">
        <f>SUMIFS(Source_Data!$P$3:$P$52586,Source_Data!$A$3:$A$52586,$BF134,Source_Data!$E$3:$E$52586,BZ$3)/$BE134</f>
        <v>0</v>
      </c>
      <c r="CA134" s="49">
        <f>SUMIFS(Source_Data!$P$3:$P$52586,Source_Data!$A$3:$A$52586,$BF134,Source_Data!$E$3:$E$52586,CA$3)/$BE134</f>
        <v>0</v>
      </c>
      <c r="CB134" s="49">
        <f>SUMIFS(Source_Data!$P$3:$P$52586,Source_Data!$A$3:$A$52586,$BF134,Source_Data!$E$3:$E$52586,CB$3)/$BE134</f>
        <v>0</v>
      </c>
      <c r="CC134" s="49">
        <f>SUMIFS(Source_Data!$P$3:$P$52586,Source_Data!$A$3:$A$52586,$BF134,Source_Data!$E$3:$E$52586,CC$3)/$BE134</f>
        <v>0</v>
      </c>
      <c r="CD134" s="49">
        <f>SUMIFS(Source_Data!$P$3:$P$52586,Source_Data!$A$3:$A$52586,$BF134,Source_Data!$E$3:$E$52586,CD$3)/$BE134</f>
        <v>0</v>
      </c>
      <c r="CE134" s="49">
        <f>SUMIFS(Source_Data!$P$3:$P$52586,Source_Data!$A$3:$A$52586,$BF134,Source_Data!$E$3:$E$52586,CE$3)/$BE134</f>
        <v>0</v>
      </c>
    </row>
    <row r="135" spans="1:83" x14ac:dyDescent="0.25">
      <c r="A135" s="10">
        <f>INDEX(Installed_Capacity!$H$15:$S$20,MATCH(YEAR(B135),Installed_Capacity!$G$15:$G$20,0),MATCH(C135,Installed_Capacity!$H$14:$S$14,0))</f>
        <v>4078.31</v>
      </c>
      <c r="B135" s="1">
        <f>Date_List!A132</f>
        <v>43529</v>
      </c>
      <c r="C135" s="45">
        <f t="shared" si="30"/>
        <v>3</v>
      </c>
      <c r="D135" s="49">
        <f>SUMIFS(Source_Data!$I$3:$I$52586,Source_Data!$A$3:$A$52586,$B135,Source_Data!$E$3:$E$52586,D$3)/$A135</f>
        <v>-1.6929860653064628E-6</v>
      </c>
      <c r="E135" s="49">
        <f>SUMIFS(Source_Data!$I$3:$I$52586,Source_Data!$A$3:$A$52586,$B135,Source_Data!$E$3:$E$52586,E$3)/$A135</f>
        <v>-2.0320250299756518E-6</v>
      </c>
      <c r="F135" s="49">
        <f>SUMIFS(Source_Data!$I$3:$I$52586,Source_Data!$A$3:$A$52586,$B135,Source_Data!$E$3:$E$52586,F$3)/$A135</f>
        <v>-2.0513810867736881E-6</v>
      </c>
      <c r="G135" s="49">
        <f>SUMIFS(Source_Data!$I$3:$I$52586,Source_Data!$A$3:$A$52586,$B135,Source_Data!$E$3:$E$52586,G$3)/$A135</f>
        <v>-1.8411714656315975E-6</v>
      </c>
      <c r="H135" s="49">
        <f>SUMIFS(Source_Data!$I$3:$I$52586,Source_Data!$A$3:$A$52586,$B135,Source_Data!$E$3:$E$52586,H$3)/$A135</f>
        <v>-2.2121199712626061E-6</v>
      </c>
      <c r="I135" s="49">
        <f>SUMIFS(Source_Data!$I$3:$I$52586,Source_Data!$A$3:$A$52586,$B135,Source_Data!$E$3:$E$52586,I$3)/$A135</f>
        <v>2.0329299636368985E-5</v>
      </c>
      <c r="J135" s="49">
        <f>SUMIFS(Source_Data!$I$3:$I$52586,Source_Data!$A$3:$A$52586,$B135,Source_Data!$E$3:$E$52586,J$3)/$A135</f>
        <v>6.8889747318619729E-2</v>
      </c>
      <c r="K135" s="49">
        <f>SUMIFS(Source_Data!$I$3:$I$52586,Source_Data!$A$3:$A$52586,$B135,Source_Data!$E$3:$E$52586,K$3)/$A135</f>
        <v>0.36847255881284158</v>
      </c>
      <c r="L135" s="49">
        <f>SUMIFS(Source_Data!$I$3:$I$52586,Source_Data!$A$3:$A$52586,$B135,Source_Data!$E$3:$E$52586,L$3)/$A135</f>
        <v>0.60612179070203098</v>
      </c>
      <c r="M135" s="49">
        <f>SUMIFS(Source_Data!$I$3:$I$52586,Source_Data!$A$3:$A$52586,$B135,Source_Data!$E$3:$E$52586,M$3)/$A135</f>
        <v>0.76483952096652785</v>
      </c>
      <c r="N135" s="49">
        <f>SUMIFS(Source_Data!$I$3:$I$52586,Source_Data!$A$3:$A$52586,$B135,Source_Data!$E$3:$E$52586,N$3)/$A135</f>
        <v>0.85259619134960318</v>
      </c>
      <c r="O135" s="49">
        <f>SUMIFS(Source_Data!$I$3:$I$52586,Source_Data!$A$3:$A$52586,$B135,Source_Data!$E$3:$E$52586,O$3)/$A135</f>
        <v>0.77727943376472119</v>
      </c>
      <c r="P135" s="49">
        <f>SUMIFS(Source_Data!$I$3:$I$52586,Source_Data!$A$3:$A$52586,$B135,Source_Data!$E$3:$E$52586,P$3)/$A135</f>
        <v>0.76303754024117842</v>
      </c>
      <c r="Q135" s="49">
        <f>SUMIFS(Source_Data!$I$3:$I$52586,Source_Data!$A$3:$A$52586,$B135,Source_Data!$E$3:$E$52586,Q$3)/$A135</f>
        <v>0.74702056096275182</v>
      </c>
      <c r="R135" s="49">
        <f>SUMIFS(Source_Data!$I$3:$I$52586,Source_Data!$A$3:$A$52586,$B135,Source_Data!$E$3:$E$52586,R$3)/$A135</f>
        <v>0.67682383985498895</v>
      </c>
      <c r="S135" s="49">
        <f>SUMIFS(Source_Data!$I$3:$I$52586,Source_Data!$A$3:$A$52586,$B135,Source_Data!$E$3:$E$52586,S$3)/$A135</f>
        <v>0.48800916447474563</v>
      </c>
      <c r="T135" s="49">
        <f>SUMIFS(Source_Data!$I$3:$I$52586,Source_Data!$A$3:$A$52586,$B135,Source_Data!$E$3:$E$52586,T$3)/$A135</f>
        <v>0.16453119739377342</v>
      </c>
      <c r="U135" s="49">
        <f>SUMIFS(Source_Data!$I$3:$I$52586,Source_Data!$A$3:$A$52586,$B135,Source_Data!$E$3:$E$52586,U$3)/$A135</f>
        <v>7.6147366585669072E-3</v>
      </c>
      <c r="V135" s="49">
        <f>SUMIFS(Source_Data!$I$3:$I$52586,Source_Data!$A$3:$A$52586,$B135,Source_Data!$E$3:$E$52586,V$3)/$A135</f>
        <v>1.0423798092837474E-5</v>
      </c>
      <c r="W135" s="49">
        <f>SUMIFS(Source_Data!$I$3:$I$52586,Source_Data!$A$3:$A$52586,$B135,Source_Data!$E$3:$E$52586,W$3)/$A135</f>
        <v>3.88935931795278E-6</v>
      </c>
      <c r="X135" s="49">
        <f>SUMIFS(Source_Data!$I$3:$I$52586,Source_Data!$A$3:$A$52586,$B135,Source_Data!$E$3:$E$52586,X$3)/$A135</f>
        <v>2.9970796727075673E-6</v>
      </c>
      <c r="Y135" s="49">
        <f>SUMIFS(Source_Data!$I$3:$I$52586,Source_Data!$A$3:$A$52586,$B135,Source_Data!$E$3:$E$52586,Y$3)/$A135</f>
        <v>1.2931758498005301E-6</v>
      </c>
      <c r="Z135" s="49">
        <f>SUMIFS(Source_Data!$I$3:$I$52586,Source_Data!$A$3:$A$52586,$B135,Source_Data!$E$3:$E$52586,Z$3)/$A135</f>
        <v>2.535437472874794E-7</v>
      </c>
      <c r="AA135" s="49">
        <f>SUMIFS(Source_Data!$I$3:$I$52586,Source_Data!$A$3:$A$52586,$B135,Source_Data!$E$3:$E$52586,AA$3)/$A135</f>
        <v>-6.5581527642577442E-7</v>
      </c>
      <c r="AC135" s="10">
        <f>INDEX(Installed_Capacity!$V$15:$AG$20,MATCH(YEAR(AD135),Installed_Capacity!$U$15:$U$20,0),MATCH(AE135,Installed_Capacity!$V$14:$AG$14,0))</f>
        <v>2980.23</v>
      </c>
      <c r="AD135" s="1">
        <f>Date_List!A132</f>
        <v>43529</v>
      </c>
      <c r="AE135" s="45">
        <f t="shared" si="31"/>
        <v>3</v>
      </c>
      <c r="AF135" s="49">
        <f>SUMIFS(Source_Data!$M$3:$M$52586,Source_Data!$A$3:$A$52586,$AD135,Source_Data!$E$3:$E$52586,AF$3)/$AC135</f>
        <v>0</v>
      </c>
      <c r="AG135" s="49">
        <f>SUMIFS(Source_Data!$M$3:$M$52586,Source_Data!$A$3:$A$52586,$AD135,Source_Data!$E$3:$E$52586,AG$3)/$AC135</f>
        <v>0</v>
      </c>
      <c r="AH135" s="49">
        <f>SUMIFS(Source_Data!$M$3:$M$52586,Source_Data!$A$3:$A$52586,$AD135,Source_Data!$E$3:$E$52586,AH$3)/$AC135</f>
        <v>0</v>
      </c>
      <c r="AI135" s="49">
        <f>SUMIFS(Source_Data!$M$3:$M$52586,Source_Data!$A$3:$A$52586,$AD135,Source_Data!$E$3:$E$52586,AI$3)/$AC135</f>
        <v>0</v>
      </c>
      <c r="AJ135" s="49">
        <f>SUMIFS(Source_Data!$M$3:$M$52586,Source_Data!$A$3:$A$52586,$AD135,Source_Data!$E$3:$E$52586,AJ$3)/$AC135</f>
        <v>0</v>
      </c>
      <c r="AK135" s="49">
        <f>SUMIFS(Source_Data!$M$3:$M$52586,Source_Data!$A$3:$A$52586,$AD135,Source_Data!$E$3:$E$52586,AK$3)/$AC135</f>
        <v>0</v>
      </c>
      <c r="AL135" s="49">
        <f>SUMIFS(Source_Data!$M$3:$M$52586,Source_Data!$A$3:$A$52586,$AD135,Source_Data!$E$3:$E$52586,AL$3)/$AC135</f>
        <v>4.4332598857135183E-2</v>
      </c>
      <c r="AM135" s="49">
        <f>SUMIFS(Source_Data!$M$3:$M$52586,Source_Data!$A$3:$A$52586,$AD135,Source_Data!$E$3:$E$52586,AM$3)/$AC135</f>
        <v>0.19903286955436322</v>
      </c>
      <c r="AN135" s="49">
        <f>SUMIFS(Source_Data!$M$3:$M$52586,Source_Data!$A$3:$A$52586,$AD135,Source_Data!$E$3:$E$52586,AN$3)/$AC135</f>
        <v>0.4475217785238052</v>
      </c>
      <c r="AO135" s="49">
        <f>SUMIFS(Source_Data!$M$3:$M$52586,Source_Data!$A$3:$A$52586,$AD135,Source_Data!$E$3:$E$52586,AO$3)/$AC135</f>
        <v>0.5464692928065954</v>
      </c>
      <c r="AP135" s="49">
        <f>SUMIFS(Source_Data!$M$3:$M$52586,Source_Data!$A$3:$A$52586,$AD135,Source_Data!$E$3:$E$52586,AP$3)/$AC135</f>
        <v>0.7067269760122542</v>
      </c>
      <c r="AQ135" s="49">
        <f>SUMIFS(Source_Data!$M$3:$M$52586,Source_Data!$A$3:$A$52586,$AD135,Source_Data!$E$3:$E$52586,AQ$3)/$AC135</f>
        <v>0.66827189058126391</v>
      </c>
      <c r="AR135" s="49">
        <f>SUMIFS(Source_Data!$M$3:$M$52586,Source_Data!$A$3:$A$52586,$AD135,Source_Data!$E$3:$E$52586,AR$3)/$AC135</f>
        <v>0.60413085634095354</v>
      </c>
      <c r="AS135" s="49">
        <f>SUMIFS(Source_Data!$M$3:$M$52586,Source_Data!$A$3:$A$52586,$AD135,Source_Data!$E$3:$E$52586,AS$3)/$AC135</f>
        <v>0.4786822617509387</v>
      </c>
      <c r="AT135" s="49">
        <f>SUMIFS(Source_Data!$M$3:$M$52586,Source_Data!$A$3:$A$52586,$AD135,Source_Data!$E$3:$E$52586,AT$3)/$AC135</f>
        <v>0.34338222885414882</v>
      </c>
      <c r="AU135" s="49">
        <f>SUMIFS(Source_Data!$M$3:$M$52586,Source_Data!$A$3:$A$52586,$AD135,Source_Data!$E$3:$E$52586,AU$3)/$AC135</f>
        <v>0.30326319663281021</v>
      </c>
      <c r="AV135" s="49">
        <f>SUMIFS(Source_Data!$M$3:$M$52586,Source_Data!$A$3:$A$52586,$AD135,Source_Data!$E$3:$E$52586,AV$3)/$AC135</f>
        <v>0.14363708438140679</v>
      </c>
      <c r="AW135" s="49">
        <f>SUMIFS(Source_Data!$M$3:$M$52586,Source_Data!$A$3:$A$52586,$AD135,Source_Data!$E$3:$E$52586,AW$3)/$AC135</f>
        <v>5.935702408538939E-3</v>
      </c>
      <c r="AX135" s="49">
        <f>SUMIFS(Source_Data!$M$3:$M$52586,Source_Data!$A$3:$A$52586,$AD135,Source_Data!$E$3:$E$52586,AX$3)/$AC135</f>
        <v>0</v>
      </c>
      <c r="AY135" s="49">
        <f>SUMIFS(Source_Data!$M$3:$M$52586,Source_Data!$A$3:$A$52586,$AD135,Source_Data!$E$3:$E$52586,AY$3)/$AC135</f>
        <v>0</v>
      </c>
      <c r="AZ135" s="49">
        <f>SUMIFS(Source_Data!$M$3:$M$52586,Source_Data!$A$3:$A$52586,$AD135,Source_Data!$E$3:$E$52586,AZ$3)/$AC135</f>
        <v>0</v>
      </c>
      <c r="BA135" s="49">
        <f>SUMIFS(Source_Data!$M$3:$M$52586,Source_Data!$A$3:$A$52586,$AD135,Source_Data!$E$3:$E$52586,BA$3)/$AC135</f>
        <v>0</v>
      </c>
      <c r="BB135" s="49">
        <f>SUMIFS(Source_Data!$M$3:$M$52586,Source_Data!$A$3:$A$52586,$AD135,Source_Data!$E$3:$E$52586,BB$3)/$AC135</f>
        <v>0</v>
      </c>
      <c r="BC135" s="49">
        <f>SUMIFS(Source_Data!$M$3:$M$52586,Source_Data!$A$3:$A$52586,$AD135,Source_Data!$E$3:$E$52586,BC$3)/$AC135</f>
        <v>0</v>
      </c>
      <c r="BE135" s="10">
        <f>INDEX(Installed_Capacity!$AJ$15:$AU$20,MATCH(YEAR(BF135),Installed_Capacity!$AI$15:$AI$20,0),MATCH(BG135,Installed_Capacity!$AJ$14:$AU$14,0))</f>
        <v>917</v>
      </c>
      <c r="BF135" s="1">
        <f>Date_List!A132</f>
        <v>43529</v>
      </c>
      <c r="BG135" s="45">
        <f t="shared" si="32"/>
        <v>3</v>
      </c>
      <c r="BH135" s="49">
        <f>SUMIFS(Source_Data!$P$3:$P$52586,Source_Data!$A$3:$A$52586,$BF135,Source_Data!$E$3:$E$52586,BH$3)/$BE135</f>
        <v>0</v>
      </c>
      <c r="BI135" s="49">
        <f>SUMIFS(Source_Data!$P$3:$P$52586,Source_Data!$A$3:$A$52586,$BF135,Source_Data!$E$3:$E$52586,BI$3)/$BE135</f>
        <v>0</v>
      </c>
      <c r="BJ135" s="49">
        <f>SUMIFS(Source_Data!$P$3:$P$52586,Source_Data!$A$3:$A$52586,$BF135,Source_Data!$E$3:$E$52586,BJ$3)/$BE135</f>
        <v>0</v>
      </c>
      <c r="BK135" s="49">
        <f>SUMIFS(Source_Data!$P$3:$P$52586,Source_Data!$A$3:$A$52586,$BF135,Source_Data!$E$3:$E$52586,BK$3)/$BE135</f>
        <v>0</v>
      </c>
      <c r="BL135" s="49">
        <f>SUMIFS(Source_Data!$P$3:$P$52586,Source_Data!$A$3:$A$52586,$BF135,Source_Data!$E$3:$E$52586,BL$3)/$BE135</f>
        <v>0</v>
      </c>
      <c r="BM135" s="49">
        <f>SUMIFS(Source_Data!$P$3:$P$52586,Source_Data!$A$3:$A$52586,$BF135,Source_Data!$E$3:$E$52586,BM$3)/$BE135</f>
        <v>0</v>
      </c>
      <c r="BN135" s="49">
        <f>SUMIFS(Source_Data!$P$3:$P$52586,Source_Data!$A$3:$A$52586,$BF135,Source_Data!$E$3:$E$52586,BN$3)/$BE135</f>
        <v>0</v>
      </c>
      <c r="BO135" s="49">
        <f>SUMIFS(Source_Data!$P$3:$P$52586,Source_Data!$A$3:$A$52586,$BF135,Source_Data!$E$3:$E$52586,BO$3)/$BE135</f>
        <v>3.400033519629226E-2</v>
      </c>
      <c r="BP135" s="49">
        <f>SUMIFS(Source_Data!$P$3:$P$52586,Source_Data!$A$3:$A$52586,$BF135,Source_Data!$E$3:$E$52586,BP$3)/$BE135</f>
        <v>0.21272826109923665</v>
      </c>
      <c r="BQ135" s="49">
        <f>SUMIFS(Source_Data!$P$3:$P$52586,Source_Data!$A$3:$A$52586,$BF135,Source_Data!$E$3:$E$52586,BQ$3)/$BE135</f>
        <v>0.25902311162268266</v>
      </c>
      <c r="BR135" s="49">
        <f>SUMIFS(Source_Data!$P$3:$P$52586,Source_Data!$A$3:$A$52586,$BF135,Source_Data!$E$3:$E$52586,BR$3)/$BE135</f>
        <v>0.24872323558342421</v>
      </c>
      <c r="BS135" s="49">
        <f>SUMIFS(Source_Data!$P$3:$P$52586,Source_Data!$A$3:$A$52586,$BF135,Source_Data!$E$3:$E$52586,BS$3)/$BE135</f>
        <v>0.29537832751799342</v>
      </c>
      <c r="BT135" s="49">
        <f>SUMIFS(Source_Data!$P$3:$P$52586,Source_Data!$A$3:$A$52586,$BF135,Source_Data!$E$3:$E$52586,BT$3)/$BE135</f>
        <v>0.29267931330316249</v>
      </c>
      <c r="BU135" s="49">
        <f>SUMIFS(Source_Data!$P$3:$P$52586,Source_Data!$A$3:$A$52586,$BF135,Source_Data!$E$3:$E$52586,BU$3)/$BE135</f>
        <v>0.35424626521046892</v>
      </c>
      <c r="BV135" s="49">
        <f>SUMIFS(Source_Data!$P$3:$P$52586,Source_Data!$A$3:$A$52586,$BF135,Source_Data!$E$3:$E$52586,BV$3)/$BE135</f>
        <v>0.30139212458996728</v>
      </c>
      <c r="BW135" s="49">
        <f>SUMIFS(Source_Data!$P$3:$P$52586,Source_Data!$A$3:$A$52586,$BF135,Source_Data!$E$3:$E$52586,BW$3)/$BE135</f>
        <v>0.25119608229880047</v>
      </c>
      <c r="BX135" s="49">
        <f>SUMIFS(Source_Data!$P$3:$P$52586,Source_Data!$A$3:$A$52586,$BF135,Source_Data!$E$3:$E$52586,BX$3)/$BE135</f>
        <v>0.13436665768593239</v>
      </c>
      <c r="BY135" s="49">
        <f>SUMIFS(Source_Data!$P$3:$P$52586,Source_Data!$A$3:$A$52586,$BF135,Source_Data!$E$3:$E$52586,BY$3)/$BE135</f>
        <v>5.7299911188658671E-3</v>
      </c>
      <c r="BZ135" s="49">
        <f>SUMIFS(Source_Data!$P$3:$P$52586,Source_Data!$A$3:$A$52586,$BF135,Source_Data!$E$3:$E$52586,BZ$3)/$BE135</f>
        <v>0</v>
      </c>
      <c r="CA135" s="49">
        <f>SUMIFS(Source_Data!$P$3:$P$52586,Source_Data!$A$3:$A$52586,$BF135,Source_Data!$E$3:$E$52586,CA$3)/$BE135</f>
        <v>0</v>
      </c>
      <c r="CB135" s="49">
        <f>SUMIFS(Source_Data!$P$3:$P$52586,Source_Data!$A$3:$A$52586,$BF135,Source_Data!$E$3:$E$52586,CB$3)/$BE135</f>
        <v>0</v>
      </c>
      <c r="CC135" s="49">
        <f>SUMIFS(Source_Data!$P$3:$P$52586,Source_Data!$A$3:$A$52586,$BF135,Source_Data!$E$3:$E$52586,CC$3)/$BE135</f>
        <v>0</v>
      </c>
      <c r="CD135" s="49">
        <f>SUMIFS(Source_Data!$P$3:$P$52586,Source_Data!$A$3:$A$52586,$BF135,Source_Data!$E$3:$E$52586,CD$3)/$BE135</f>
        <v>0</v>
      </c>
      <c r="CE135" s="49">
        <f>SUMIFS(Source_Data!$P$3:$P$52586,Source_Data!$A$3:$A$52586,$BF135,Source_Data!$E$3:$E$52586,CE$3)/$BE135</f>
        <v>0</v>
      </c>
    </row>
    <row r="136" spans="1:83" x14ac:dyDescent="0.25">
      <c r="A136" s="10">
        <f>INDEX(Installed_Capacity!$H$15:$S$20,MATCH(YEAR(B136),Installed_Capacity!$G$15:$G$20,0),MATCH(C136,Installed_Capacity!$H$14:$S$14,0))</f>
        <v>4078.31</v>
      </c>
      <c r="B136" s="1">
        <f>Date_List!A133</f>
        <v>43531</v>
      </c>
      <c r="C136" s="45">
        <f t="shared" si="30"/>
        <v>3</v>
      </c>
      <c r="D136" s="49">
        <f>SUMIFS(Source_Data!$I$3:$I$52586,Source_Data!$A$3:$A$52586,$B136,Source_Data!$E$3:$E$52586,D$3)/$A136</f>
        <v>-1.9331855597048777E-6</v>
      </c>
      <c r="E136" s="49">
        <f>SUMIFS(Source_Data!$I$3:$I$52586,Source_Data!$A$3:$A$52586,$B136,Source_Data!$E$3:$E$52586,E$3)/$A136</f>
        <v>-2.1595526088011946E-6</v>
      </c>
      <c r="F136" s="49">
        <f>SUMIFS(Source_Data!$I$3:$I$52586,Source_Data!$A$3:$A$52586,$B136,Source_Data!$E$3:$E$52586,F$3)/$A136</f>
        <v>-2.4629245937655546E-6</v>
      </c>
      <c r="G136" s="49">
        <f>SUMIFS(Source_Data!$I$3:$I$52586,Source_Data!$A$3:$A$52586,$B136,Source_Data!$E$3:$E$52586,G$3)/$A136</f>
        <v>-2.3055922673852649E-6</v>
      </c>
      <c r="H136" s="49">
        <f>SUMIFS(Source_Data!$I$3:$I$52586,Source_Data!$A$3:$A$52586,$B136,Source_Data!$E$3:$E$52586,H$3)/$A136</f>
        <v>-2.8599213890067207E-6</v>
      </c>
      <c r="I136" s="49">
        <f>SUMIFS(Source_Data!$I$3:$I$52586,Source_Data!$A$3:$A$52586,$B136,Source_Data!$E$3:$E$52586,I$3)/$A136</f>
        <v>3.9601501602379416E-7</v>
      </c>
      <c r="J136" s="49">
        <f>SUMIFS(Source_Data!$I$3:$I$52586,Source_Data!$A$3:$A$52586,$B136,Source_Data!$E$3:$E$52586,J$3)/$A136</f>
        <v>4.5917358241036113E-2</v>
      </c>
      <c r="K136" s="49">
        <f>SUMIFS(Source_Data!$I$3:$I$52586,Source_Data!$A$3:$A$52586,$B136,Source_Data!$E$3:$E$52586,K$3)/$A136</f>
        <v>0.38033210789910527</v>
      </c>
      <c r="L136" s="49">
        <f>SUMIFS(Source_Data!$I$3:$I$52586,Source_Data!$A$3:$A$52586,$B136,Source_Data!$E$3:$E$52586,L$3)/$A136</f>
        <v>0.67494376363052344</v>
      </c>
      <c r="M136" s="49">
        <f>SUMIFS(Source_Data!$I$3:$I$52586,Source_Data!$A$3:$A$52586,$B136,Source_Data!$E$3:$E$52586,M$3)/$A136</f>
        <v>0.76216353888105615</v>
      </c>
      <c r="N136" s="49">
        <f>SUMIFS(Source_Data!$I$3:$I$52586,Source_Data!$A$3:$A$52586,$B136,Source_Data!$E$3:$E$52586,N$3)/$A136</f>
        <v>0.7865723366700913</v>
      </c>
      <c r="O136" s="49">
        <f>SUMIFS(Source_Data!$I$3:$I$52586,Source_Data!$A$3:$A$52586,$B136,Source_Data!$E$3:$E$52586,O$3)/$A136</f>
        <v>0.82445347962415805</v>
      </c>
      <c r="P136" s="49">
        <f>SUMIFS(Source_Data!$I$3:$I$52586,Source_Data!$A$3:$A$52586,$B136,Source_Data!$E$3:$E$52586,P$3)/$A136</f>
        <v>0.77069626611611186</v>
      </c>
      <c r="Q136" s="49">
        <f>SUMIFS(Source_Data!$I$3:$I$52586,Source_Data!$A$3:$A$52586,$B136,Source_Data!$E$3:$E$52586,Q$3)/$A136</f>
        <v>0.76462748190966356</v>
      </c>
      <c r="R136" s="49">
        <f>SUMIFS(Source_Data!$I$3:$I$52586,Source_Data!$A$3:$A$52586,$B136,Source_Data!$E$3:$E$52586,R$3)/$A136</f>
        <v>0.69807635029338133</v>
      </c>
      <c r="S136" s="49">
        <f>SUMIFS(Source_Data!$I$3:$I$52586,Source_Data!$A$3:$A$52586,$B136,Source_Data!$E$3:$E$52586,S$3)/$A136</f>
        <v>0.57639336910681149</v>
      </c>
      <c r="T136" s="49">
        <f>SUMIFS(Source_Data!$I$3:$I$52586,Source_Data!$A$3:$A$52586,$B136,Source_Data!$E$3:$E$52586,T$3)/$A136</f>
        <v>0.32183818916879786</v>
      </c>
      <c r="U136" s="49">
        <f>SUMIFS(Source_Data!$I$3:$I$52586,Source_Data!$A$3:$A$52586,$B136,Source_Data!$E$3:$E$52586,U$3)/$A136</f>
        <v>3.8846398277472778E-2</v>
      </c>
      <c r="V136" s="49">
        <f>SUMIFS(Source_Data!$I$3:$I$52586,Source_Data!$A$3:$A$52586,$B136,Source_Data!$E$3:$E$52586,V$3)/$A136</f>
        <v>2.0193109229067922E-4</v>
      </c>
      <c r="W136" s="49">
        <f>SUMIFS(Source_Data!$I$3:$I$52586,Source_Data!$A$3:$A$52586,$B136,Source_Data!$E$3:$E$52586,W$3)/$A136</f>
        <v>3.2318921317898835E-6</v>
      </c>
      <c r="X136" s="49">
        <f>SUMIFS(Source_Data!$I$3:$I$52586,Source_Data!$A$3:$A$52586,$B136,Source_Data!$E$3:$E$52586,X$3)/$A136</f>
        <v>3.1415711409873207E-6</v>
      </c>
      <c r="Y136" s="49">
        <f>SUMIFS(Source_Data!$I$3:$I$52586,Source_Data!$A$3:$A$52586,$B136,Source_Data!$E$3:$E$52586,Y$3)/$A136</f>
        <v>2.8793544384806455E-6</v>
      </c>
      <c r="Z136" s="49">
        <f>SUMIFS(Source_Data!$I$3:$I$52586,Source_Data!$A$3:$A$52586,$B136,Source_Data!$E$3:$E$52586,Z$3)/$A136</f>
        <v>1.4839715470378661E-6</v>
      </c>
      <c r="AA136" s="49">
        <f>SUMIFS(Source_Data!$I$3:$I$52586,Source_Data!$A$3:$A$52586,$B136,Source_Data!$E$3:$E$52586,AA$3)/$A136</f>
        <v>4.6047235251856776E-7</v>
      </c>
      <c r="AC136" s="10">
        <f>INDEX(Installed_Capacity!$V$15:$AG$20,MATCH(YEAR(AD136),Installed_Capacity!$U$15:$U$20,0),MATCH(AE136,Installed_Capacity!$V$14:$AG$14,0))</f>
        <v>2980.23</v>
      </c>
      <c r="AD136" s="1">
        <f>Date_List!A133</f>
        <v>43531</v>
      </c>
      <c r="AE136" s="45">
        <f t="shared" si="31"/>
        <v>3</v>
      </c>
      <c r="AF136" s="49">
        <f>SUMIFS(Source_Data!$M$3:$M$52586,Source_Data!$A$3:$A$52586,$AD136,Source_Data!$E$3:$E$52586,AF$3)/$AC136</f>
        <v>0</v>
      </c>
      <c r="AG136" s="49">
        <f>SUMIFS(Source_Data!$M$3:$M$52586,Source_Data!$A$3:$A$52586,$AD136,Source_Data!$E$3:$E$52586,AG$3)/$AC136</f>
        <v>0</v>
      </c>
      <c r="AH136" s="49">
        <f>SUMIFS(Source_Data!$M$3:$M$52586,Source_Data!$A$3:$A$52586,$AD136,Source_Data!$E$3:$E$52586,AH$3)/$AC136</f>
        <v>0</v>
      </c>
      <c r="AI136" s="49">
        <f>SUMIFS(Source_Data!$M$3:$M$52586,Source_Data!$A$3:$A$52586,$AD136,Source_Data!$E$3:$E$52586,AI$3)/$AC136</f>
        <v>0</v>
      </c>
      <c r="AJ136" s="49">
        <f>SUMIFS(Source_Data!$M$3:$M$52586,Source_Data!$A$3:$A$52586,$AD136,Source_Data!$E$3:$E$52586,AJ$3)/$AC136</f>
        <v>0</v>
      </c>
      <c r="AK136" s="49">
        <f>SUMIFS(Source_Data!$M$3:$M$52586,Source_Data!$A$3:$A$52586,$AD136,Source_Data!$E$3:$E$52586,AK$3)/$AC136</f>
        <v>0</v>
      </c>
      <c r="AL136" s="49">
        <f>SUMIFS(Source_Data!$M$3:$M$52586,Source_Data!$A$3:$A$52586,$AD136,Source_Data!$E$3:$E$52586,AL$3)/$AC136</f>
        <v>5.7660962715293786E-2</v>
      </c>
      <c r="AM136" s="49">
        <f>SUMIFS(Source_Data!$M$3:$M$52586,Source_Data!$A$3:$A$52586,$AD136,Source_Data!$E$3:$E$52586,AM$3)/$AC136</f>
        <v>0.45060498802139431</v>
      </c>
      <c r="AN136" s="49">
        <f>SUMIFS(Source_Data!$M$3:$M$52586,Source_Data!$A$3:$A$52586,$AD136,Source_Data!$E$3:$E$52586,AN$3)/$AC136</f>
        <v>0.74297028606013638</v>
      </c>
      <c r="AO136" s="49">
        <f>SUMIFS(Source_Data!$M$3:$M$52586,Source_Data!$A$3:$A$52586,$AD136,Source_Data!$E$3:$E$52586,AO$3)/$AC136</f>
        <v>0.83124641386033971</v>
      </c>
      <c r="AP136" s="49">
        <f>SUMIFS(Source_Data!$M$3:$M$52586,Source_Data!$A$3:$A$52586,$AD136,Source_Data!$E$3:$E$52586,AP$3)/$AC136</f>
        <v>0.81577486753170048</v>
      </c>
      <c r="AQ136" s="49">
        <f>SUMIFS(Source_Data!$M$3:$M$52586,Source_Data!$A$3:$A$52586,$AD136,Source_Data!$E$3:$E$52586,AQ$3)/$AC136</f>
        <v>0.79899792343611065</v>
      </c>
      <c r="AR136" s="49">
        <f>SUMIFS(Source_Data!$M$3:$M$52586,Source_Data!$A$3:$A$52586,$AD136,Source_Data!$E$3:$E$52586,AR$3)/$AC136</f>
        <v>0.76916176945336434</v>
      </c>
      <c r="AS136" s="49">
        <f>SUMIFS(Source_Data!$M$3:$M$52586,Source_Data!$A$3:$A$52586,$AD136,Source_Data!$E$3:$E$52586,AS$3)/$AC136</f>
        <v>0.7855747232334418</v>
      </c>
      <c r="AT136" s="49">
        <f>SUMIFS(Source_Data!$M$3:$M$52586,Source_Data!$A$3:$A$52586,$AD136,Source_Data!$E$3:$E$52586,AT$3)/$AC136</f>
        <v>0.73342002645701843</v>
      </c>
      <c r="AU136" s="49">
        <f>SUMIFS(Source_Data!$M$3:$M$52586,Source_Data!$A$3:$A$52586,$AD136,Source_Data!$E$3:$E$52586,AU$3)/$AC136</f>
        <v>0.58919092524066941</v>
      </c>
      <c r="AV136" s="49">
        <f>SUMIFS(Source_Data!$M$3:$M$52586,Source_Data!$A$3:$A$52586,$AD136,Source_Data!$E$3:$E$52586,AV$3)/$AC136</f>
        <v>0.32634585687983814</v>
      </c>
      <c r="AW136" s="49">
        <f>SUMIFS(Source_Data!$M$3:$M$52586,Source_Data!$A$3:$A$52586,$AD136,Source_Data!$E$3:$E$52586,AW$3)/$AC136</f>
        <v>5.1878348238894312E-2</v>
      </c>
      <c r="AX136" s="49">
        <f>SUMIFS(Source_Data!$M$3:$M$52586,Source_Data!$A$3:$A$52586,$AD136,Source_Data!$E$3:$E$52586,AX$3)/$AC136</f>
        <v>7.4547937575287821E-9</v>
      </c>
      <c r="AY136" s="49">
        <f>SUMIFS(Source_Data!$M$3:$M$52586,Source_Data!$A$3:$A$52586,$AD136,Source_Data!$E$3:$E$52586,AY$3)/$AC136</f>
        <v>0</v>
      </c>
      <c r="AZ136" s="49">
        <f>SUMIFS(Source_Data!$M$3:$M$52586,Source_Data!$A$3:$A$52586,$AD136,Source_Data!$E$3:$E$52586,AZ$3)/$AC136</f>
        <v>0</v>
      </c>
      <c r="BA136" s="49">
        <f>SUMIFS(Source_Data!$M$3:$M$52586,Source_Data!$A$3:$A$52586,$AD136,Source_Data!$E$3:$E$52586,BA$3)/$AC136</f>
        <v>0</v>
      </c>
      <c r="BB136" s="49">
        <f>SUMIFS(Source_Data!$M$3:$M$52586,Source_Data!$A$3:$A$52586,$AD136,Source_Data!$E$3:$E$52586,BB$3)/$AC136</f>
        <v>0</v>
      </c>
      <c r="BC136" s="49">
        <f>SUMIFS(Source_Data!$M$3:$M$52586,Source_Data!$A$3:$A$52586,$AD136,Source_Data!$E$3:$E$52586,BC$3)/$AC136</f>
        <v>0</v>
      </c>
      <c r="BE136" s="10">
        <f>INDEX(Installed_Capacity!$AJ$15:$AU$20,MATCH(YEAR(BF136),Installed_Capacity!$AI$15:$AI$20,0),MATCH(BG136,Installed_Capacity!$AJ$14:$AU$14,0))</f>
        <v>917</v>
      </c>
      <c r="BF136" s="1">
        <f>Date_List!A133</f>
        <v>43531</v>
      </c>
      <c r="BG136" s="45">
        <f t="shared" si="32"/>
        <v>3</v>
      </c>
      <c r="BH136" s="49">
        <f>SUMIFS(Source_Data!$P$3:$P$52586,Source_Data!$A$3:$A$52586,$BF136,Source_Data!$E$3:$E$52586,BH$3)/$BE136</f>
        <v>0</v>
      </c>
      <c r="BI136" s="49">
        <f>SUMIFS(Source_Data!$P$3:$P$52586,Source_Data!$A$3:$A$52586,$BF136,Source_Data!$E$3:$E$52586,BI$3)/$BE136</f>
        <v>0</v>
      </c>
      <c r="BJ136" s="49">
        <f>SUMIFS(Source_Data!$P$3:$P$52586,Source_Data!$A$3:$A$52586,$BF136,Source_Data!$E$3:$E$52586,BJ$3)/$BE136</f>
        <v>0</v>
      </c>
      <c r="BK136" s="49">
        <f>SUMIFS(Source_Data!$P$3:$P$52586,Source_Data!$A$3:$A$52586,$BF136,Source_Data!$E$3:$E$52586,BK$3)/$BE136</f>
        <v>0</v>
      </c>
      <c r="BL136" s="49">
        <f>SUMIFS(Source_Data!$P$3:$P$52586,Source_Data!$A$3:$A$52586,$BF136,Source_Data!$E$3:$E$52586,BL$3)/$BE136</f>
        <v>0</v>
      </c>
      <c r="BM136" s="49">
        <f>SUMIFS(Source_Data!$P$3:$P$52586,Source_Data!$A$3:$A$52586,$BF136,Source_Data!$E$3:$E$52586,BM$3)/$BE136</f>
        <v>0</v>
      </c>
      <c r="BN136" s="49">
        <f>SUMIFS(Source_Data!$P$3:$P$52586,Source_Data!$A$3:$A$52586,$BF136,Source_Data!$E$3:$E$52586,BN$3)/$BE136</f>
        <v>0</v>
      </c>
      <c r="BO136" s="49">
        <f>SUMIFS(Source_Data!$P$3:$P$52586,Source_Data!$A$3:$A$52586,$BF136,Source_Data!$E$3:$E$52586,BO$3)/$BE136</f>
        <v>4.2785303162486371E-5</v>
      </c>
      <c r="BP136" s="49">
        <f>SUMIFS(Source_Data!$P$3:$P$52586,Source_Data!$A$3:$A$52586,$BF136,Source_Data!$E$3:$E$52586,BP$3)/$BE136</f>
        <v>0.21040474708505996</v>
      </c>
      <c r="BQ136" s="49">
        <f>SUMIFS(Source_Data!$P$3:$P$52586,Source_Data!$A$3:$A$52586,$BF136,Source_Data!$E$3:$E$52586,BQ$3)/$BE136</f>
        <v>0.41623709186477648</v>
      </c>
      <c r="BR136" s="49">
        <f>SUMIFS(Source_Data!$P$3:$P$52586,Source_Data!$A$3:$A$52586,$BF136,Source_Data!$E$3:$E$52586,BR$3)/$BE136</f>
        <v>0.41312940837731732</v>
      </c>
      <c r="BS136" s="49">
        <f>SUMIFS(Source_Data!$P$3:$P$52586,Source_Data!$A$3:$A$52586,$BF136,Source_Data!$E$3:$E$52586,BS$3)/$BE136</f>
        <v>0.49032437423773179</v>
      </c>
      <c r="BT136" s="49">
        <f>SUMIFS(Source_Data!$P$3:$P$52586,Source_Data!$A$3:$A$52586,$BF136,Source_Data!$E$3:$E$52586,BT$3)/$BE136</f>
        <v>0.47147713864449287</v>
      </c>
      <c r="BU136" s="49">
        <f>SUMIFS(Source_Data!$P$3:$P$52586,Source_Data!$A$3:$A$52586,$BF136,Source_Data!$E$3:$E$52586,BU$3)/$BE136</f>
        <v>0.33941337401090516</v>
      </c>
      <c r="BV136" s="49">
        <f>SUMIFS(Source_Data!$P$3:$P$52586,Source_Data!$A$3:$A$52586,$BF136,Source_Data!$E$3:$E$52586,BV$3)/$BE136</f>
        <v>0.27614149041003272</v>
      </c>
      <c r="BW136" s="49">
        <f>SUMIFS(Source_Data!$P$3:$P$52586,Source_Data!$A$3:$A$52586,$BF136,Source_Data!$E$3:$E$52586,BW$3)/$BE136</f>
        <v>0.27225837746128678</v>
      </c>
      <c r="BX136" s="49">
        <f>SUMIFS(Source_Data!$P$3:$P$52586,Source_Data!$A$3:$A$52586,$BF136,Source_Data!$E$3:$E$52586,BX$3)/$BE136</f>
        <v>0.19287858676663031</v>
      </c>
      <c r="BY136" s="49">
        <f>SUMIFS(Source_Data!$P$3:$P$52586,Source_Data!$A$3:$A$52586,$BF136,Source_Data!$E$3:$E$52586,BY$3)/$BE136</f>
        <v>2.6119624007633589E-2</v>
      </c>
      <c r="BZ136" s="49">
        <f>SUMIFS(Source_Data!$P$3:$P$52586,Source_Data!$A$3:$A$52586,$BF136,Source_Data!$E$3:$E$52586,BZ$3)/$BE136</f>
        <v>0</v>
      </c>
      <c r="CA136" s="49">
        <f>SUMIFS(Source_Data!$P$3:$P$52586,Source_Data!$A$3:$A$52586,$BF136,Source_Data!$E$3:$E$52586,CA$3)/$BE136</f>
        <v>0</v>
      </c>
      <c r="CB136" s="49">
        <f>SUMIFS(Source_Data!$P$3:$P$52586,Source_Data!$A$3:$A$52586,$BF136,Source_Data!$E$3:$E$52586,CB$3)/$BE136</f>
        <v>0</v>
      </c>
      <c r="CC136" s="49">
        <f>SUMIFS(Source_Data!$P$3:$P$52586,Source_Data!$A$3:$A$52586,$BF136,Source_Data!$E$3:$E$52586,CC$3)/$BE136</f>
        <v>0</v>
      </c>
      <c r="CD136" s="49">
        <f>SUMIFS(Source_Data!$P$3:$P$52586,Source_Data!$A$3:$A$52586,$BF136,Source_Data!$E$3:$E$52586,CD$3)/$BE136</f>
        <v>0</v>
      </c>
      <c r="CE136" s="49">
        <f>SUMIFS(Source_Data!$P$3:$P$52586,Source_Data!$A$3:$A$52586,$BF136,Source_Data!$E$3:$E$52586,CE$3)/$BE136</f>
        <v>0</v>
      </c>
    </row>
    <row r="137" spans="1:83" x14ac:dyDescent="0.25">
      <c r="A137" s="10">
        <f>INDEX(Installed_Capacity!$H$15:$S$20,MATCH(YEAR(B137),Installed_Capacity!$G$15:$G$20,0),MATCH(C137,Installed_Capacity!$H$14:$S$14,0))</f>
        <v>4078.31</v>
      </c>
      <c r="B137" s="1">
        <f>Date_List!A134</f>
        <v>43535</v>
      </c>
      <c r="C137" s="45">
        <f t="shared" si="30"/>
        <v>3</v>
      </c>
      <c r="D137" s="49">
        <f>SUMIFS(Source_Data!$I$3:$I$52586,Source_Data!$A$3:$A$52586,$B137,Source_Data!$E$3:$E$52586,D$3)/$A137</f>
        <v>-3.6201760042762811E-7</v>
      </c>
      <c r="E137" s="49">
        <f>SUMIFS(Source_Data!$I$3:$I$52586,Source_Data!$A$3:$A$52586,$B137,Source_Data!$E$3:$E$52586,E$3)/$A137</f>
        <v>-9.7264381569816905E-7</v>
      </c>
      <c r="F137" s="49">
        <f>SUMIFS(Source_Data!$I$3:$I$52586,Source_Data!$A$3:$A$52586,$B137,Source_Data!$E$3:$E$52586,F$3)/$A137</f>
        <v>-1.6420787041691289E-6</v>
      </c>
      <c r="G137" s="49">
        <f>SUMIFS(Source_Data!$I$3:$I$52586,Source_Data!$A$3:$A$52586,$B137,Source_Data!$E$3:$E$52586,G$3)/$A137</f>
        <v>-1.5119083640037171E-6</v>
      </c>
      <c r="H137" s="49">
        <f>SUMIFS(Source_Data!$I$3:$I$52586,Source_Data!$A$3:$A$52586,$B137,Source_Data!$E$3:$E$52586,H$3)/$A137</f>
        <v>-2.2135276621934088E-6</v>
      </c>
      <c r="I137" s="49">
        <f>SUMIFS(Source_Data!$I$3:$I$52586,Source_Data!$A$3:$A$52586,$B137,Source_Data!$E$3:$E$52586,I$3)/$A137</f>
        <v>-1.5677378620065664E-6</v>
      </c>
      <c r="J137" s="49">
        <f>SUMIFS(Source_Data!$I$3:$I$52586,Source_Data!$A$3:$A$52586,$B137,Source_Data!$E$3:$E$52586,J$3)/$A137</f>
        <v>1.9768741733708323E-4</v>
      </c>
      <c r="K137" s="49">
        <f>SUMIFS(Source_Data!$I$3:$I$52586,Source_Data!$A$3:$A$52586,$B137,Source_Data!$E$3:$E$52586,K$3)/$A137</f>
        <v>9.0305311466514313E-2</v>
      </c>
      <c r="L137" s="49">
        <f>SUMIFS(Source_Data!$I$3:$I$52586,Source_Data!$A$3:$A$52586,$B137,Source_Data!$E$3:$E$52586,L$3)/$A137</f>
        <v>0.37616522168716943</v>
      </c>
      <c r="M137" s="49">
        <f>SUMIFS(Source_Data!$I$3:$I$52586,Source_Data!$A$3:$A$52586,$B137,Source_Data!$E$3:$E$52586,M$3)/$A137</f>
        <v>0.50639376599007924</v>
      </c>
      <c r="N137" s="49">
        <f>SUMIFS(Source_Data!$I$3:$I$52586,Source_Data!$A$3:$A$52586,$B137,Source_Data!$E$3:$E$52586,N$3)/$A137</f>
        <v>0.53282906806937191</v>
      </c>
      <c r="O137" s="49">
        <f>SUMIFS(Source_Data!$I$3:$I$52586,Source_Data!$A$3:$A$52586,$B137,Source_Data!$E$3:$E$52586,O$3)/$A137</f>
        <v>0.5046345585080585</v>
      </c>
      <c r="P137" s="49">
        <f>SUMIFS(Source_Data!$I$3:$I$52586,Source_Data!$A$3:$A$52586,$B137,Source_Data!$E$3:$E$52586,P$3)/$A137</f>
        <v>0.40179569573941171</v>
      </c>
      <c r="Q137" s="49">
        <f>SUMIFS(Source_Data!$I$3:$I$52586,Source_Data!$A$3:$A$52586,$B137,Source_Data!$E$3:$E$52586,Q$3)/$A137</f>
        <v>0.33764025006975928</v>
      </c>
      <c r="R137" s="49">
        <f>SUMIFS(Source_Data!$I$3:$I$52586,Source_Data!$A$3:$A$52586,$B137,Source_Data!$E$3:$E$52586,R$3)/$A137</f>
        <v>0.29256905364648589</v>
      </c>
      <c r="S137" s="49">
        <f>SUMIFS(Source_Data!$I$3:$I$52586,Source_Data!$A$3:$A$52586,$B137,Source_Data!$E$3:$E$52586,S$3)/$A137</f>
        <v>0.22978489135867552</v>
      </c>
      <c r="T137" s="49">
        <f>SUMIFS(Source_Data!$I$3:$I$52586,Source_Data!$A$3:$A$52586,$B137,Source_Data!$E$3:$E$52586,T$3)/$A137</f>
        <v>0.1473593906309231</v>
      </c>
      <c r="U137" s="49">
        <f>SUMIFS(Source_Data!$I$3:$I$52586,Source_Data!$A$3:$A$52586,$B137,Source_Data!$E$3:$E$52586,U$3)/$A137</f>
        <v>8.0586055063494449E-2</v>
      </c>
      <c r="V137" s="49">
        <f>SUMIFS(Source_Data!$I$3:$I$52586,Source_Data!$A$3:$A$52586,$B137,Source_Data!$E$3:$E$52586,V$3)/$A137</f>
        <v>7.9939307845651748E-3</v>
      </c>
      <c r="W137" s="49">
        <f>SUMIFS(Source_Data!$I$3:$I$52586,Source_Data!$A$3:$A$52586,$B137,Source_Data!$E$3:$E$52586,W$3)/$A137</f>
        <v>3.6178988968469782E-4</v>
      </c>
      <c r="X137" s="49">
        <f>SUMIFS(Source_Data!$I$3:$I$52586,Source_Data!$A$3:$A$52586,$B137,Source_Data!$E$3:$E$52586,X$3)/$A137</f>
        <v>4.3473664336453084E-6</v>
      </c>
      <c r="Y137" s="49">
        <f>SUMIFS(Source_Data!$I$3:$I$52586,Source_Data!$A$3:$A$52586,$B137,Source_Data!$E$3:$E$52586,Y$3)/$A137</f>
        <v>3.5845578192927951E-6</v>
      </c>
      <c r="Z137" s="49">
        <f>SUMIFS(Source_Data!$I$3:$I$52586,Source_Data!$A$3:$A$52586,$B137,Source_Data!$E$3:$E$52586,Z$3)/$A137</f>
        <v>1.1174420286834498E-6</v>
      </c>
      <c r="AA137" s="49">
        <f>SUMIFS(Source_Data!$I$3:$I$52586,Source_Data!$A$3:$A$52586,$B137,Source_Data!$E$3:$E$52586,AA$3)/$A137</f>
        <v>-4.540498392716591E-7</v>
      </c>
      <c r="AC137" s="10">
        <f>INDEX(Installed_Capacity!$V$15:$AG$20,MATCH(YEAR(AD137),Installed_Capacity!$U$15:$U$20,0),MATCH(AE137,Installed_Capacity!$V$14:$AG$14,0))</f>
        <v>2980.23</v>
      </c>
      <c r="AD137" s="1">
        <f>Date_List!A134</f>
        <v>43535</v>
      </c>
      <c r="AE137" s="45">
        <f t="shared" si="31"/>
        <v>3</v>
      </c>
      <c r="AF137" s="49">
        <f>SUMIFS(Source_Data!$M$3:$M$52586,Source_Data!$A$3:$A$52586,$AD137,Source_Data!$E$3:$E$52586,AF$3)/$AC137</f>
        <v>0</v>
      </c>
      <c r="AG137" s="49">
        <f>SUMIFS(Source_Data!$M$3:$M$52586,Source_Data!$A$3:$A$52586,$AD137,Source_Data!$E$3:$E$52586,AG$3)/$AC137</f>
        <v>0</v>
      </c>
      <c r="AH137" s="49">
        <f>SUMIFS(Source_Data!$M$3:$M$52586,Source_Data!$A$3:$A$52586,$AD137,Source_Data!$E$3:$E$52586,AH$3)/$AC137</f>
        <v>0</v>
      </c>
      <c r="AI137" s="49">
        <f>SUMIFS(Source_Data!$M$3:$M$52586,Source_Data!$A$3:$A$52586,$AD137,Source_Data!$E$3:$E$52586,AI$3)/$AC137</f>
        <v>0</v>
      </c>
      <c r="AJ137" s="49">
        <f>SUMIFS(Source_Data!$M$3:$M$52586,Source_Data!$A$3:$A$52586,$AD137,Source_Data!$E$3:$E$52586,AJ$3)/$AC137</f>
        <v>0</v>
      </c>
      <c r="AK137" s="49">
        <f>SUMIFS(Source_Data!$M$3:$M$52586,Source_Data!$A$3:$A$52586,$AD137,Source_Data!$E$3:$E$52586,AK$3)/$AC137</f>
        <v>0</v>
      </c>
      <c r="AL137" s="49">
        <f>SUMIFS(Source_Data!$M$3:$M$52586,Source_Data!$A$3:$A$52586,$AD137,Source_Data!$E$3:$E$52586,AL$3)/$AC137</f>
        <v>6.6099619492455277E-5</v>
      </c>
      <c r="AM137" s="49">
        <f>SUMIFS(Source_Data!$M$3:$M$52586,Source_Data!$A$3:$A$52586,$AD137,Source_Data!$E$3:$E$52586,AM$3)/$AC137</f>
        <v>8.4196898643057752E-2</v>
      </c>
      <c r="AN137" s="49">
        <f>SUMIFS(Source_Data!$M$3:$M$52586,Source_Data!$A$3:$A$52586,$AD137,Source_Data!$E$3:$E$52586,AN$3)/$AC137</f>
        <v>0.42825409356995936</v>
      </c>
      <c r="AO137" s="49">
        <f>SUMIFS(Source_Data!$M$3:$M$52586,Source_Data!$A$3:$A$52586,$AD137,Source_Data!$E$3:$E$52586,AO$3)/$AC137</f>
        <v>0.56579878122091243</v>
      </c>
      <c r="AP137" s="49">
        <f>SUMIFS(Source_Data!$M$3:$M$52586,Source_Data!$A$3:$A$52586,$AD137,Source_Data!$E$3:$E$52586,AP$3)/$AC137</f>
        <v>0.65378370570861977</v>
      </c>
      <c r="AQ137" s="49">
        <f>SUMIFS(Source_Data!$M$3:$M$52586,Source_Data!$A$3:$A$52586,$AD137,Source_Data!$E$3:$E$52586,AQ$3)/$AC137</f>
        <v>0.55013087267392113</v>
      </c>
      <c r="AR137" s="49">
        <f>SUMIFS(Source_Data!$M$3:$M$52586,Source_Data!$A$3:$A$52586,$AD137,Source_Data!$E$3:$E$52586,AR$3)/$AC137</f>
        <v>0.47889212565808681</v>
      </c>
      <c r="AS137" s="49">
        <f>SUMIFS(Source_Data!$M$3:$M$52586,Source_Data!$A$3:$A$52586,$AD137,Source_Data!$E$3:$E$52586,AS$3)/$AC137</f>
        <v>0.38285419444338187</v>
      </c>
      <c r="AT137" s="49">
        <f>SUMIFS(Source_Data!$M$3:$M$52586,Source_Data!$A$3:$A$52586,$AD137,Source_Data!$E$3:$E$52586,AT$3)/$AC137</f>
        <v>0.28474681714632766</v>
      </c>
      <c r="AU137" s="49">
        <f>SUMIFS(Source_Data!$M$3:$M$52586,Source_Data!$A$3:$A$52586,$AD137,Source_Data!$E$3:$E$52586,AU$3)/$AC137</f>
        <v>0.21954039520842353</v>
      </c>
      <c r="AV137" s="49">
        <f>SUMIFS(Source_Data!$M$3:$M$52586,Source_Data!$A$3:$A$52586,$AD137,Source_Data!$E$3:$E$52586,AV$3)/$AC137</f>
        <v>0.1776941525667482</v>
      </c>
      <c r="AW137" s="49">
        <f>SUMIFS(Source_Data!$M$3:$M$52586,Source_Data!$A$3:$A$52586,$AD137,Source_Data!$E$3:$E$52586,AW$3)/$AC137</f>
        <v>0.10800436941980988</v>
      </c>
      <c r="AX137" s="49">
        <f>SUMIFS(Source_Data!$M$3:$M$52586,Source_Data!$A$3:$A$52586,$AD137,Source_Data!$E$3:$E$52586,AX$3)/$AC137</f>
        <v>1.4900562329417527E-2</v>
      </c>
      <c r="AY137" s="49">
        <f>SUMIFS(Source_Data!$M$3:$M$52586,Source_Data!$A$3:$A$52586,$AD137,Source_Data!$E$3:$E$52586,AY$3)/$AC137</f>
        <v>8.0772739016787282E-6</v>
      </c>
      <c r="AZ137" s="49">
        <f>SUMIFS(Source_Data!$M$3:$M$52586,Source_Data!$A$3:$A$52586,$AD137,Source_Data!$E$3:$E$52586,AZ$3)/$AC137</f>
        <v>0</v>
      </c>
      <c r="BA137" s="49">
        <f>SUMIFS(Source_Data!$M$3:$M$52586,Source_Data!$A$3:$A$52586,$AD137,Source_Data!$E$3:$E$52586,BA$3)/$AC137</f>
        <v>0</v>
      </c>
      <c r="BB137" s="49">
        <f>SUMIFS(Source_Data!$M$3:$M$52586,Source_Data!$A$3:$A$52586,$AD137,Source_Data!$E$3:$E$52586,BB$3)/$AC137</f>
        <v>0</v>
      </c>
      <c r="BC137" s="49">
        <f>SUMIFS(Source_Data!$M$3:$M$52586,Source_Data!$A$3:$A$52586,$AD137,Source_Data!$E$3:$E$52586,BC$3)/$AC137</f>
        <v>0</v>
      </c>
      <c r="BE137" s="10">
        <f>INDEX(Installed_Capacity!$AJ$15:$AU$20,MATCH(YEAR(BF137),Installed_Capacity!$AI$15:$AI$20,0),MATCH(BG137,Installed_Capacity!$AJ$14:$AU$14,0))</f>
        <v>917</v>
      </c>
      <c r="BF137" s="1">
        <f>Date_List!A134</f>
        <v>43535</v>
      </c>
      <c r="BG137" s="45">
        <f t="shared" si="32"/>
        <v>3</v>
      </c>
      <c r="BH137" s="49">
        <f>SUMIFS(Source_Data!$P$3:$P$52586,Source_Data!$A$3:$A$52586,$BF137,Source_Data!$E$3:$E$52586,BH$3)/$BE137</f>
        <v>0</v>
      </c>
      <c r="BI137" s="49">
        <f>SUMIFS(Source_Data!$P$3:$P$52586,Source_Data!$A$3:$A$52586,$BF137,Source_Data!$E$3:$E$52586,BI$3)/$BE137</f>
        <v>0</v>
      </c>
      <c r="BJ137" s="49">
        <f>SUMIFS(Source_Data!$P$3:$P$52586,Source_Data!$A$3:$A$52586,$BF137,Source_Data!$E$3:$E$52586,BJ$3)/$BE137</f>
        <v>0</v>
      </c>
      <c r="BK137" s="49">
        <f>SUMIFS(Source_Data!$P$3:$P$52586,Source_Data!$A$3:$A$52586,$BF137,Source_Data!$E$3:$E$52586,BK$3)/$BE137</f>
        <v>0</v>
      </c>
      <c r="BL137" s="49">
        <f>SUMIFS(Source_Data!$P$3:$P$52586,Source_Data!$A$3:$A$52586,$BF137,Source_Data!$E$3:$E$52586,BL$3)/$BE137</f>
        <v>0</v>
      </c>
      <c r="BM137" s="49">
        <f>SUMIFS(Source_Data!$P$3:$P$52586,Source_Data!$A$3:$A$52586,$BF137,Source_Data!$E$3:$E$52586,BM$3)/$BE137</f>
        <v>0</v>
      </c>
      <c r="BN137" s="49">
        <f>SUMIFS(Source_Data!$P$3:$P$52586,Source_Data!$A$3:$A$52586,$BF137,Source_Data!$E$3:$E$52586,BN$3)/$BE137</f>
        <v>0</v>
      </c>
      <c r="BO137" s="49">
        <f>SUMIFS(Source_Data!$P$3:$P$52586,Source_Data!$A$3:$A$52586,$BF137,Source_Data!$E$3:$E$52586,BO$3)/$BE137</f>
        <v>0</v>
      </c>
      <c r="BP137" s="49">
        <f>SUMIFS(Source_Data!$P$3:$P$52586,Source_Data!$A$3:$A$52586,$BF137,Source_Data!$E$3:$E$52586,BP$3)/$BE137</f>
        <v>2.9648950341330423E-2</v>
      </c>
      <c r="BQ137" s="49">
        <f>SUMIFS(Source_Data!$P$3:$P$52586,Source_Data!$A$3:$A$52586,$BF137,Source_Data!$E$3:$E$52586,BQ$3)/$BE137</f>
        <v>0.18705252370665212</v>
      </c>
      <c r="BR137" s="49">
        <f>SUMIFS(Source_Data!$P$3:$P$52586,Source_Data!$A$3:$A$52586,$BF137,Source_Data!$E$3:$E$52586,BR$3)/$BE137</f>
        <v>0.27563739964231188</v>
      </c>
      <c r="BS137" s="49">
        <f>SUMIFS(Source_Data!$P$3:$P$52586,Source_Data!$A$3:$A$52586,$BF137,Source_Data!$E$3:$E$52586,BS$3)/$BE137</f>
        <v>0.19429247268375135</v>
      </c>
      <c r="BT137" s="49">
        <f>SUMIFS(Source_Data!$P$3:$P$52586,Source_Data!$A$3:$A$52586,$BF137,Source_Data!$E$3:$E$52586,BT$3)/$BE137</f>
        <v>2.5370572584514721E-3</v>
      </c>
      <c r="BU137" s="49">
        <f>SUMIFS(Source_Data!$P$3:$P$52586,Source_Data!$A$3:$A$52586,$BF137,Source_Data!$E$3:$E$52586,BU$3)/$BE137</f>
        <v>0</v>
      </c>
      <c r="BV137" s="49">
        <f>SUMIFS(Source_Data!$P$3:$P$52586,Source_Data!$A$3:$A$52586,$BF137,Source_Data!$E$3:$E$52586,BV$3)/$BE137</f>
        <v>0</v>
      </c>
      <c r="BW137" s="49">
        <f>SUMIFS(Source_Data!$P$3:$P$52586,Source_Data!$A$3:$A$52586,$BF137,Source_Data!$E$3:$E$52586,BW$3)/$BE137</f>
        <v>0</v>
      </c>
      <c r="BX137" s="49">
        <f>SUMIFS(Source_Data!$P$3:$P$52586,Source_Data!$A$3:$A$52586,$BF137,Source_Data!$E$3:$E$52586,BX$3)/$BE137</f>
        <v>0</v>
      </c>
      <c r="BY137" s="49">
        <f>SUMIFS(Source_Data!$P$3:$P$52586,Source_Data!$A$3:$A$52586,$BF137,Source_Data!$E$3:$E$52586,BY$3)/$BE137</f>
        <v>0</v>
      </c>
      <c r="BZ137" s="49">
        <f>SUMIFS(Source_Data!$P$3:$P$52586,Source_Data!$A$3:$A$52586,$BF137,Source_Data!$E$3:$E$52586,BZ$3)/$BE137</f>
        <v>0</v>
      </c>
      <c r="CA137" s="49">
        <f>SUMIFS(Source_Data!$P$3:$P$52586,Source_Data!$A$3:$A$52586,$BF137,Source_Data!$E$3:$E$52586,CA$3)/$BE137</f>
        <v>0</v>
      </c>
      <c r="CB137" s="49">
        <f>SUMIFS(Source_Data!$P$3:$P$52586,Source_Data!$A$3:$A$52586,$BF137,Source_Data!$E$3:$E$52586,CB$3)/$BE137</f>
        <v>0</v>
      </c>
      <c r="CC137" s="49">
        <f>SUMIFS(Source_Data!$P$3:$P$52586,Source_Data!$A$3:$A$52586,$BF137,Source_Data!$E$3:$E$52586,CC$3)/$BE137</f>
        <v>0</v>
      </c>
      <c r="CD137" s="49">
        <f>SUMIFS(Source_Data!$P$3:$P$52586,Source_Data!$A$3:$A$52586,$BF137,Source_Data!$E$3:$E$52586,CD$3)/$BE137</f>
        <v>0</v>
      </c>
      <c r="CE137" s="49">
        <f>SUMIFS(Source_Data!$P$3:$P$52586,Source_Data!$A$3:$A$52586,$BF137,Source_Data!$E$3:$E$52586,CE$3)/$BE137</f>
        <v>0</v>
      </c>
    </row>
    <row r="138" spans="1:83" x14ac:dyDescent="0.25">
      <c r="A138" s="10">
        <f>INDEX(Installed_Capacity!$H$15:$S$20,MATCH(YEAR(B138),Installed_Capacity!$G$15:$G$20,0),MATCH(C138,Installed_Capacity!$H$14:$S$14,0))</f>
        <v>4078.31</v>
      </c>
      <c r="B138" s="1">
        <f>Date_List!A135</f>
        <v>43528</v>
      </c>
      <c r="C138" s="45">
        <f t="shared" si="30"/>
        <v>3</v>
      </c>
      <c r="D138" s="49">
        <f>SUMIFS(Source_Data!$I$3:$I$52586,Source_Data!$A$3:$A$52586,$B138,Source_Data!$E$3:$E$52586,D$3)/$A138</f>
        <v>-6.136382472151455E-7</v>
      </c>
      <c r="E138" s="49">
        <f>SUMIFS(Source_Data!$I$3:$I$52586,Source_Data!$A$3:$A$52586,$B138,Source_Data!$E$3:$E$52586,E$3)/$A138</f>
        <v>-1.1140879432902353E-6</v>
      </c>
      <c r="F138" s="49">
        <f>SUMIFS(Source_Data!$I$3:$I$52586,Source_Data!$A$3:$A$52586,$B138,Source_Data!$E$3:$E$52586,F$3)/$A138</f>
        <v>-1.797734110452614E-6</v>
      </c>
      <c r="G138" s="49">
        <f>SUMIFS(Source_Data!$I$3:$I$52586,Source_Data!$A$3:$A$52586,$B138,Source_Data!$E$3:$E$52586,G$3)/$A138</f>
        <v>-2.1588491311352009E-6</v>
      </c>
      <c r="H138" s="49">
        <f>SUMIFS(Source_Data!$I$3:$I$52586,Source_Data!$A$3:$A$52586,$B138,Source_Data!$E$3:$E$52586,H$3)/$A138</f>
        <v>-2.4383087602462782E-6</v>
      </c>
      <c r="I138" s="49">
        <f>SUMIFS(Source_Data!$I$3:$I$52586,Source_Data!$A$3:$A$52586,$B138,Source_Data!$E$3:$E$52586,I$3)/$A138</f>
        <v>7.851568664471313E-6</v>
      </c>
      <c r="J138" s="49">
        <f>SUMIFS(Source_Data!$I$3:$I$52586,Source_Data!$A$3:$A$52586,$B138,Source_Data!$E$3:$E$52586,J$3)/$A138</f>
        <v>4.725590903879303E-2</v>
      </c>
      <c r="K138" s="49">
        <f>SUMIFS(Source_Data!$I$3:$I$52586,Source_Data!$A$3:$A$52586,$B138,Source_Data!$E$3:$E$52586,K$3)/$A138</f>
        <v>0.37860678156613892</v>
      </c>
      <c r="L138" s="49">
        <f>SUMIFS(Source_Data!$I$3:$I$52586,Source_Data!$A$3:$A$52586,$B138,Source_Data!$E$3:$E$52586,L$3)/$A138</f>
        <v>0.6880872467512279</v>
      </c>
      <c r="M138" s="49">
        <f>SUMIFS(Source_Data!$I$3:$I$52586,Source_Data!$A$3:$A$52586,$B138,Source_Data!$E$3:$E$52586,M$3)/$A138</f>
        <v>0.86563565505344131</v>
      </c>
      <c r="N138" s="49">
        <f>SUMIFS(Source_Data!$I$3:$I$52586,Source_Data!$A$3:$A$52586,$B138,Source_Data!$E$3:$E$52586,N$3)/$A138</f>
        <v>0.88532710262020298</v>
      </c>
      <c r="O138" s="49">
        <f>SUMIFS(Source_Data!$I$3:$I$52586,Source_Data!$A$3:$A$52586,$B138,Source_Data!$E$3:$E$52586,O$3)/$A138</f>
        <v>0.8964065908381168</v>
      </c>
      <c r="P138" s="49">
        <f>SUMIFS(Source_Data!$I$3:$I$52586,Source_Data!$A$3:$A$52586,$B138,Source_Data!$E$3:$E$52586,P$3)/$A138</f>
        <v>0.86625072318926222</v>
      </c>
      <c r="Q138" s="49">
        <f>SUMIFS(Source_Data!$I$3:$I$52586,Source_Data!$A$3:$A$52586,$B138,Source_Data!$E$3:$E$52586,Q$3)/$A138</f>
        <v>0.83220511789074403</v>
      </c>
      <c r="R138" s="49">
        <f>SUMIFS(Source_Data!$I$3:$I$52586,Source_Data!$A$3:$A$52586,$B138,Source_Data!$E$3:$E$52586,R$3)/$A138</f>
        <v>0.73865652761560552</v>
      </c>
      <c r="S138" s="49">
        <f>SUMIFS(Source_Data!$I$3:$I$52586,Source_Data!$A$3:$A$52586,$B138,Source_Data!$E$3:$E$52586,S$3)/$A138</f>
        <v>0.59272074083750381</v>
      </c>
      <c r="T138" s="49">
        <f>SUMIFS(Source_Data!$I$3:$I$52586,Source_Data!$A$3:$A$52586,$B138,Source_Data!$E$3:$E$52586,T$3)/$A138</f>
        <v>0.3023834348668934</v>
      </c>
      <c r="U138" s="49">
        <f>SUMIFS(Source_Data!$I$3:$I$52586,Source_Data!$A$3:$A$52586,$B138,Source_Data!$E$3:$E$52586,U$3)/$A138</f>
        <v>2.7172228053041578E-2</v>
      </c>
      <c r="V138" s="49">
        <f>SUMIFS(Source_Data!$I$3:$I$52586,Source_Data!$A$3:$A$52586,$B138,Source_Data!$E$3:$E$52586,V$3)/$A138</f>
        <v>3.1002004801008261E-4</v>
      </c>
      <c r="W138" s="49">
        <f>SUMIFS(Source_Data!$I$3:$I$52586,Source_Data!$A$3:$A$52586,$B138,Source_Data!$E$3:$E$52586,W$3)/$A138</f>
        <v>3.9062094347903911E-6</v>
      </c>
      <c r="X138" s="49">
        <f>SUMIFS(Source_Data!$I$3:$I$52586,Source_Data!$A$3:$A$52586,$B138,Source_Data!$E$3:$E$52586,X$3)/$A138</f>
        <v>4.2633892470165334E-6</v>
      </c>
      <c r="Y138" s="49">
        <f>SUMIFS(Source_Data!$I$3:$I$52586,Source_Data!$A$3:$A$52586,$B138,Source_Data!$E$3:$E$52586,Y$3)/$A138</f>
        <v>2.65575863531708E-6</v>
      </c>
      <c r="Z138" s="49">
        <f>SUMIFS(Source_Data!$I$3:$I$52586,Source_Data!$A$3:$A$52586,$B138,Source_Data!$E$3:$E$52586,Z$3)/$A138</f>
        <v>1.4183752583790835E-6</v>
      </c>
      <c r="AA138" s="49">
        <f>SUMIFS(Source_Data!$I$3:$I$52586,Source_Data!$A$3:$A$52586,$B138,Source_Data!$E$3:$E$52586,AA$3)/$A138</f>
        <v>-8.5085194602666305E-7</v>
      </c>
      <c r="AC138" s="10">
        <f>INDEX(Installed_Capacity!$V$15:$AG$20,MATCH(YEAR(AD138),Installed_Capacity!$U$15:$U$20,0),MATCH(AE138,Installed_Capacity!$V$14:$AG$14,0))</f>
        <v>2980.23</v>
      </c>
      <c r="AD138" s="1">
        <f>Date_List!A135</f>
        <v>43528</v>
      </c>
      <c r="AE138" s="45">
        <f t="shared" si="31"/>
        <v>3</v>
      </c>
      <c r="AF138" s="49">
        <f>SUMIFS(Source_Data!$M$3:$M$52586,Source_Data!$A$3:$A$52586,$AD138,Source_Data!$E$3:$E$52586,AF$3)/$AC138</f>
        <v>0</v>
      </c>
      <c r="AG138" s="49">
        <f>SUMIFS(Source_Data!$M$3:$M$52586,Source_Data!$A$3:$A$52586,$AD138,Source_Data!$E$3:$E$52586,AG$3)/$AC138</f>
        <v>0</v>
      </c>
      <c r="AH138" s="49">
        <f>SUMIFS(Source_Data!$M$3:$M$52586,Source_Data!$A$3:$A$52586,$AD138,Source_Data!$E$3:$E$52586,AH$3)/$AC138</f>
        <v>0</v>
      </c>
      <c r="AI138" s="49">
        <f>SUMIFS(Source_Data!$M$3:$M$52586,Source_Data!$A$3:$A$52586,$AD138,Source_Data!$E$3:$E$52586,AI$3)/$AC138</f>
        <v>0</v>
      </c>
      <c r="AJ138" s="49">
        <f>SUMIFS(Source_Data!$M$3:$M$52586,Source_Data!$A$3:$A$52586,$AD138,Source_Data!$E$3:$E$52586,AJ$3)/$AC138</f>
        <v>0</v>
      </c>
      <c r="AK138" s="49">
        <f>SUMIFS(Source_Data!$M$3:$M$52586,Source_Data!$A$3:$A$52586,$AD138,Source_Data!$E$3:$E$52586,AK$3)/$AC138</f>
        <v>0</v>
      </c>
      <c r="AL138" s="49">
        <f>SUMIFS(Source_Data!$M$3:$M$52586,Source_Data!$A$3:$A$52586,$AD138,Source_Data!$E$3:$E$52586,AL$3)/$AC138</f>
        <v>5.1467596387862684E-2</v>
      </c>
      <c r="AM138" s="49">
        <f>SUMIFS(Source_Data!$M$3:$M$52586,Source_Data!$A$3:$A$52586,$AD138,Source_Data!$E$3:$E$52586,AM$3)/$AC138</f>
        <v>0.46505435874378825</v>
      </c>
      <c r="AN138" s="49">
        <f>SUMIFS(Source_Data!$M$3:$M$52586,Source_Data!$A$3:$A$52586,$AD138,Source_Data!$E$3:$E$52586,AN$3)/$AC138</f>
        <v>0.78855317877680575</v>
      </c>
      <c r="AO138" s="49">
        <f>SUMIFS(Source_Data!$M$3:$M$52586,Source_Data!$A$3:$A$52586,$AD138,Source_Data!$E$3:$E$52586,AO$3)/$AC138</f>
        <v>0.88123941148267071</v>
      </c>
      <c r="AP138" s="49">
        <f>SUMIFS(Source_Data!$M$3:$M$52586,Source_Data!$A$3:$A$52586,$AD138,Source_Data!$E$3:$E$52586,AP$3)/$AC138</f>
        <v>0.88077890546065241</v>
      </c>
      <c r="AQ138" s="49">
        <f>SUMIFS(Source_Data!$M$3:$M$52586,Source_Data!$A$3:$A$52586,$AD138,Source_Data!$E$3:$E$52586,AQ$3)/$AC138</f>
        <v>0.86409786694885971</v>
      </c>
      <c r="AR138" s="49">
        <f>SUMIFS(Source_Data!$M$3:$M$52586,Source_Data!$A$3:$A$52586,$AD138,Source_Data!$E$3:$E$52586,AR$3)/$AC138</f>
        <v>0.83513475000620763</v>
      </c>
      <c r="AS138" s="49">
        <f>SUMIFS(Source_Data!$M$3:$M$52586,Source_Data!$A$3:$A$52586,$AD138,Source_Data!$E$3:$E$52586,AS$3)/$AC138</f>
        <v>0.82046487195484907</v>
      </c>
      <c r="AT138" s="49">
        <f>SUMIFS(Source_Data!$M$3:$M$52586,Source_Data!$A$3:$A$52586,$AD138,Source_Data!$E$3:$E$52586,AT$3)/$AC138</f>
        <v>0.79401239339077867</v>
      </c>
      <c r="AU138" s="49">
        <f>SUMIFS(Source_Data!$M$3:$M$52586,Source_Data!$A$3:$A$52586,$AD138,Source_Data!$E$3:$E$52586,AU$3)/$AC138</f>
        <v>0.7394988435003339</v>
      </c>
      <c r="AV138" s="49">
        <f>SUMIFS(Source_Data!$M$3:$M$52586,Source_Data!$A$3:$A$52586,$AD138,Source_Data!$E$3:$E$52586,AV$3)/$AC138</f>
        <v>0.44890198705267714</v>
      </c>
      <c r="AW138" s="49">
        <f>SUMIFS(Source_Data!$M$3:$M$52586,Source_Data!$A$3:$A$52586,$AD138,Source_Data!$E$3:$E$52586,AW$3)/$AC138</f>
        <v>3.8576158085114234E-2</v>
      </c>
      <c r="AX138" s="49">
        <f>SUMIFS(Source_Data!$M$3:$M$52586,Source_Data!$A$3:$A$52586,$AD138,Source_Data!$E$3:$E$52586,AX$3)/$AC138</f>
        <v>0</v>
      </c>
      <c r="AY138" s="49">
        <f>SUMIFS(Source_Data!$M$3:$M$52586,Source_Data!$A$3:$A$52586,$AD138,Source_Data!$E$3:$E$52586,AY$3)/$AC138</f>
        <v>0</v>
      </c>
      <c r="AZ138" s="49">
        <f>SUMIFS(Source_Data!$M$3:$M$52586,Source_Data!$A$3:$A$52586,$AD138,Source_Data!$E$3:$E$52586,AZ$3)/$AC138</f>
        <v>0</v>
      </c>
      <c r="BA138" s="49">
        <f>SUMIFS(Source_Data!$M$3:$M$52586,Source_Data!$A$3:$A$52586,$AD138,Source_Data!$E$3:$E$52586,BA$3)/$AC138</f>
        <v>0</v>
      </c>
      <c r="BB138" s="49">
        <f>SUMIFS(Source_Data!$M$3:$M$52586,Source_Data!$A$3:$A$52586,$AD138,Source_Data!$E$3:$E$52586,BB$3)/$AC138</f>
        <v>0</v>
      </c>
      <c r="BC138" s="49">
        <f>SUMIFS(Source_Data!$M$3:$M$52586,Source_Data!$A$3:$A$52586,$AD138,Source_Data!$E$3:$E$52586,BC$3)/$AC138</f>
        <v>0</v>
      </c>
      <c r="BE138" s="10">
        <f>INDEX(Installed_Capacity!$AJ$15:$AU$20,MATCH(YEAR(BF138),Installed_Capacity!$AI$15:$AI$20,0),MATCH(BG138,Installed_Capacity!$AJ$14:$AU$14,0))</f>
        <v>917</v>
      </c>
      <c r="BF138" s="1">
        <f>Date_List!A135</f>
        <v>43528</v>
      </c>
      <c r="BG138" s="45">
        <f t="shared" si="32"/>
        <v>3</v>
      </c>
      <c r="BH138" s="49">
        <f>SUMIFS(Source_Data!$P$3:$P$52586,Source_Data!$A$3:$A$52586,$BF138,Source_Data!$E$3:$E$52586,BH$3)/$BE138</f>
        <v>0</v>
      </c>
      <c r="BI138" s="49">
        <f>SUMIFS(Source_Data!$P$3:$P$52586,Source_Data!$A$3:$A$52586,$BF138,Source_Data!$E$3:$E$52586,BI$3)/$BE138</f>
        <v>0</v>
      </c>
      <c r="BJ138" s="49">
        <f>SUMIFS(Source_Data!$P$3:$P$52586,Source_Data!$A$3:$A$52586,$BF138,Source_Data!$E$3:$E$52586,BJ$3)/$BE138</f>
        <v>0</v>
      </c>
      <c r="BK138" s="49">
        <f>SUMIFS(Source_Data!$P$3:$P$52586,Source_Data!$A$3:$A$52586,$BF138,Source_Data!$E$3:$E$52586,BK$3)/$BE138</f>
        <v>0</v>
      </c>
      <c r="BL138" s="49">
        <f>SUMIFS(Source_Data!$P$3:$P$52586,Source_Data!$A$3:$A$52586,$BF138,Source_Data!$E$3:$E$52586,BL$3)/$BE138</f>
        <v>0</v>
      </c>
      <c r="BM138" s="49">
        <f>SUMIFS(Source_Data!$P$3:$P$52586,Source_Data!$A$3:$A$52586,$BF138,Source_Data!$E$3:$E$52586,BM$3)/$BE138</f>
        <v>0</v>
      </c>
      <c r="BN138" s="49">
        <f>SUMIFS(Source_Data!$P$3:$P$52586,Source_Data!$A$3:$A$52586,$BF138,Source_Data!$E$3:$E$52586,BN$3)/$BE138</f>
        <v>0</v>
      </c>
      <c r="BO138" s="49">
        <f>SUMIFS(Source_Data!$P$3:$P$52586,Source_Data!$A$3:$A$52586,$BF138,Source_Data!$E$3:$E$52586,BO$3)/$BE138</f>
        <v>5.6152658672846238E-2</v>
      </c>
      <c r="BP138" s="49">
        <f>SUMIFS(Source_Data!$P$3:$P$52586,Source_Data!$A$3:$A$52586,$BF138,Source_Data!$E$3:$E$52586,BP$3)/$BE138</f>
        <v>0.16718465943947655</v>
      </c>
      <c r="BQ138" s="49">
        <f>SUMIFS(Source_Data!$P$3:$P$52586,Source_Data!$A$3:$A$52586,$BF138,Source_Data!$E$3:$E$52586,BQ$3)/$BE138</f>
        <v>0.27321011802181028</v>
      </c>
      <c r="BR138" s="49">
        <f>SUMIFS(Source_Data!$P$3:$P$52586,Source_Data!$A$3:$A$52586,$BF138,Source_Data!$E$3:$E$52586,BR$3)/$BE138</f>
        <v>0.31695065430861508</v>
      </c>
      <c r="BS138" s="49">
        <f>SUMIFS(Source_Data!$P$3:$P$52586,Source_Data!$A$3:$A$52586,$BF138,Source_Data!$E$3:$E$52586,BS$3)/$BE138</f>
        <v>0.32010225192475461</v>
      </c>
      <c r="BT138" s="49">
        <f>SUMIFS(Source_Data!$P$3:$P$52586,Source_Data!$A$3:$A$52586,$BF138,Source_Data!$E$3:$E$52586,BT$3)/$BE138</f>
        <v>0.36488803690185384</v>
      </c>
      <c r="BU138" s="49">
        <f>SUMIFS(Source_Data!$P$3:$P$52586,Source_Data!$A$3:$A$52586,$BF138,Source_Data!$E$3:$E$52586,BU$3)/$BE138</f>
        <v>0.33070725356379499</v>
      </c>
      <c r="BV138" s="49">
        <f>SUMIFS(Source_Data!$P$3:$P$52586,Source_Data!$A$3:$A$52586,$BF138,Source_Data!$E$3:$E$52586,BV$3)/$BE138</f>
        <v>0.30838828370556159</v>
      </c>
      <c r="BW138" s="49">
        <f>SUMIFS(Source_Data!$P$3:$P$52586,Source_Data!$A$3:$A$52586,$BF138,Source_Data!$E$3:$E$52586,BW$3)/$BE138</f>
        <v>0.28580911997273717</v>
      </c>
      <c r="BX138" s="49">
        <f>SUMIFS(Source_Data!$P$3:$P$52586,Source_Data!$A$3:$A$52586,$BF138,Source_Data!$E$3:$E$52586,BX$3)/$BE138</f>
        <v>0.25889837972955287</v>
      </c>
      <c r="BY138" s="49">
        <f>SUMIFS(Source_Data!$P$3:$P$52586,Source_Data!$A$3:$A$52586,$BF138,Source_Data!$E$3:$E$52586,BY$3)/$BE138</f>
        <v>5.9283694230098147E-2</v>
      </c>
      <c r="BZ138" s="49">
        <f>SUMIFS(Source_Data!$P$3:$P$52586,Source_Data!$A$3:$A$52586,$BF138,Source_Data!$E$3:$E$52586,BZ$3)/$BE138</f>
        <v>0</v>
      </c>
      <c r="CA138" s="49">
        <f>SUMIFS(Source_Data!$P$3:$P$52586,Source_Data!$A$3:$A$52586,$BF138,Source_Data!$E$3:$E$52586,CA$3)/$BE138</f>
        <v>0</v>
      </c>
      <c r="CB138" s="49">
        <f>SUMIFS(Source_Data!$P$3:$P$52586,Source_Data!$A$3:$A$52586,$BF138,Source_Data!$E$3:$E$52586,CB$3)/$BE138</f>
        <v>0</v>
      </c>
      <c r="CC138" s="49">
        <f>SUMIFS(Source_Data!$P$3:$P$52586,Source_Data!$A$3:$A$52586,$BF138,Source_Data!$E$3:$E$52586,CC$3)/$BE138</f>
        <v>0</v>
      </c>
      <c r="CD138" s="49">
        <f>SUMIFS(Source_Data!$P$3:$P$52586,Source_Data!$A$3:$A$52586,$BF138,Source_Data!$E$3:$E$52586,CD$3)/$BE138</f>
        <v>0</v>
      </c>
      <c r="CE138" s="49">
        <f>SUMIFS(Source_Data!$P$3:$P$52586,Source_Data!$A$3:$A$52586,$BF138,Source_Data!$E$3:$E$52586,CE$3)/$BE138</f>
        <v>0</v>
      </c>
    </row>
    <row r="139" spans="1:83" x14ac:dyDescent="0.25">
      <c r="A139" s="10">
        <f>INDEX(Installed_Capacity!$H$15:$S$20,MATCH(YEAR(B139),Installed_Capacity!$G$15:$G$20,0),MATCH(C139,Installed_Capacity!$H$14:$S$14,0))</f>
        <v>4078.31</v>
      </c>
      <c r="B139" s="1">
        <f>Date_List!A136</f>
        <v>43579</v>
      </c>
      <c r="C139" s="45">
        <f t="shared" si="30"/>
        <v>4</v>
      </c>
      <c r="D139" s="49">
        <f>SUMIFS(Source_Data!$I$3:$I$52586,Source_Data!$A$3:$A$52586,$B139,Source_Data!$E$3:$E$52586,D$3)/$A139</f>
        <v>-1.6198204648494106E-7</v>
      </c>
      <c r="E139" s="49">
        <f>SUMIFS(Source_Data!$I$3:$I$52586,Source_Data!$A$3:$A$52586,$B139,Source_Data!$E$3:$E$52586,E$3)/$A139</f>
        <v>-9.3763348053482934E-7</v>
      </c>
      <c r="F139" s="49">
        <f>SUMIFS(Source_Data!$I$3:$I$52586,Source_Data!$A$3:$A$52586,$B139,Source_Data!$E$3:$E$52586,F$3)/$A139</f>
        <v>-1.4221209275410646E-6</v>
      </c>
      <c r="G139" s="49">
        <f>SUMIFS(Source_Data!$I$3:$I$52586,Source_Data!$A$3:$A$52586,$B139,Source_Data!$E$3:$E$52586,G$3)/$A139</f>
        <v>-1.7091959659761027E-6</v>
      </c>
      <c r="H139" s="49">
        <f>SUMIFS(Source_Data!$I$3:$I$52586,Source_Data!$A$3:$A$52586,$B139,Source_Data!$E$3:$E$52586,H$3)/$A139</f>
        <v>-2.403984003177787E-6</v>
      </c>
      <c r="I139" s="49">
        <f>SUMIFS(Source_Data!$I$3:$I$52586,Source_Data!$A$3:$A$52586,$B139,Source_Data!$E$3:$E$52586,I$3)/$A139</f>
        <v>2.1167473291633057E-5</v>
      </c>
      <c r="J139" s="49">
        <f>SUMIFS(Source_Data!$I$3:$I$52586,Source_Data!$A$3:$A$52586,$B139,Source_Data!$E$3:$E$52586,J$3)/$A139</f>
        <v>6.1516193816311168E-2</v>
      </c>
      <c r="K139" s="49">
        <f>SUMIFS(Source_Data!$I$3:$I$52586,Source_Data!$A$3:$A$52586,$B139,Source_Data!$E$3:$E$52586,K$3)/$A139</f>
        <v>0.38606283092016058</v>
      </c>
      <c r="L139" s="49">
        <f>SUMIFS(Source_Data!$I$3:$I$52586,Source_Data!$A$3:$A$52586,$B139,Source_Data!$E$3:$E$52586,L$3)/$A139</f>
        <v>0.70097957525224908</v>
      </c>
      <c r="M139" s="49">
        <f>SUMIFS(Source_Data!$I$3:$I$52586,Source_Data!$A$3:$A$52586,$B139,Source_Data!$E$3:$E$52586,M$3)/$A139</f>
        <v>0.85266405223217467</v>
      </c>
      <c r="N139" s="49">
        <f>SUMIFS(Source_Data!$I$3:$I$52586,Source_Data!$A$3:$A$52586,$B139,Source_Data!$E$3:$E$52586,N$3)/$A139</f>
        <v>0.94206473971179239</v>
      </c>
      <c r="O139" s="49">
        <f>SUMIFS(Source_Data!$I$3:$I$52586,Source_Data!$A$3:$A$52586,$B139,Source_Data!$E$3:$E$52586,O$3)/$A139</f>
        <v>0.97849510512761417</v>
      </c>
      <c r="P139" s="49">
        <f>SUMIFS(Source_Data!$I$3:$I$52586,Source_Data!$A$3:$A$52586,$B139,Source_Data!$E$3:$E$52586,P$3)/$A139</f>
        <v>0.98069046048314135</v>
      </c>
      <c r="Q139" s="49">
        <f>SUMIFS(Source_Data!$I$3:$I$52586,Source_Data!$A$3:$A$52586,$B139,Source_Data!$E$3:$E$52586,Q$3)/$A139</f>
        <v>0.97394435511768362</v>
      </c>
      <c r="R139" s="49">
        <f>SUMIFS(Source_Data!$I$3:$I$52586,Source_Data!$A$3:$A$52586,$B139,Source_Data!$E$3:$E$52586,R$3)/$A139</f>
        <v>0.96678578809850169</v>
      </c>
      <c r="S139" s="49">
        <f>SUMIFS(Source_Data!$I$3:$I$52586,Source_Data!$A$3:$A$52586,$B139,Source_Data!$E$3:$E$52586,S$3)/$A139</f>
        <v>0.90028398565018353</v>
      </c>
      <c r="T139" s="49">
        <f>SUMIFS(Source_Data!$I$3:$I$52586,Source_Data!$A$3:$A$52586,$B139,Source_Data!$E$3:$E$52586,T$3)/$A139</f>
        <v>0.78245429138025313</v>
      </c>
      <c r="U139" s="49">
        <f>SUMIFS(Source_Data!$I$3:$I$52586,Source_Data!$A$3:$A$52586,$B139,Source_Data!$E$3:$E$52586,U$3)/$A139</f>
        <v>0.54161759108871077</v>
      </c>
      <c r="V139" s="49">
        <f>SUMIFS(Source_Data!$I$3:$I$52586,Source_Data!$A$3:$A$52586,$B139,Source_Data!$E$3:$E$52586,V$3)/$A139</f>
        <v>0.16254711966157551</v>
      </c>
      <c r="W139" s="49">
        <f>SUMIFS(Source_Data!$I$3:$I$52586,Source_Data!$A$3:$A$52586,$B139,Source_Data!$E$3:$E$52586,W$3)/$A139</f>
        <v>8.1985567058413915E-3</v>
      </c>
      <c r="X139" s="49">
        <f>SUMIFS(Source_Data!$I$3:$I$52586,Source_Data!$A$3:$A$52586,$B139,Source_Data!$E$3:$E$52586,X$3)/$A139</f>
        <v>8.0618752865770383E-5</v>
      </c>
      <c r="Y139" s="49">
        <f>SUMIFS(Source_Data!$I$3:$I$52586,Source_Data!$A$3:$A$52586,$B139,Source_Data!$E$3:$E$52586,Y$3)/$A139</f>
        <v>4.70283328143275E-6</v>
      </c>
      <c r="Z139" s="49">
        <f>SUMIFS(Source_Data!$I$3:$I$52586,Source_Data!$A$3:$A$52586,$B139,Source_Data!$E$3:$E$52586,Z$3)/$A139</f>
        <v>2.8901263023164007E-6</v>
      </c>
      <c r="AA139" s="49">
        <f>SUMIFS(Source_Data!$I$3:$I$52586,Source_Data!$A$3:$A$52586,$B139,Source_Data!$E$3:$E$52586,AA$3)/$A139</f>
        <v>1.1625182980205035E-6</v>
      </c>
      <c r="AC139" s="10">
        <f>INDEX(Installed_Capacity!$V$15:$AG$20,MATCH(YEAR(AD139),Installed_Capacity!$U$15:$U$20,0),MATCH(AE139,Installed_Capacity!$V$14:$AG$14,0))</f>
        <v>2980.23</v>
      </c>
      <c r="AD139" s="1">
        <f>Date_List!A136</f>
        <v>43579</v>
      </c>
      <c r="AE139" s="45">
        <f t="shared" si="31"/>
        <v>4</v>
      </c>
      <c r="AF139" s="49">
        <f>SUMIFS(Source_Data!$M$3:$M$52586,Source_Data!$A$3:$A$52586,$AD139,Source_Data!$E$3:$E$52586,AF$3)/$AC139</f>
        <v>0</v>
      </c>
      <c r="AG139" s="49">
        <f>SUMIFS(Source_Data!$M$3:$M$52586,Source_Data!$A$3:$A$52586,$AD139,Source_Data!$E$3:$E$52586,AG$3)/$AC139</f>
        <v>0</v>
      </c>
      <c r="AH139" s="49">
        <f>SUMIFS(Source_Data!$M$3:$M$52586,Source_Data!$A$3:$A$52586,$AD139,Source_Data!$E$3:$E$52586,AH$3)/$AC139</f>
        <v>0</v>
      </c>
      <c r="AI139" s="49">
        <f>SUMIFS(Source_Data!$M$3:$M$52586,Source_Data!$A$3:$A$52586,$AD139,Source_Data!$E$3:$E$52586,AI$3)/$AC139</f>
        <v>0</v>
      </c>
      <c r="AJ139" s="49">
        <f>SUMIFS(Source_Data!$M$3:$M$52586,Source_Data!$A$3:$A$52586,$AD139,Source_Data!$E$3:$E$52586,AJ$3)/$AC139</f>
        <v>0</v>
      </c>
      <c r="AK139" s="49">
        <f>SUMIFS(Source_Data!$M$3:$M$52586,Source_Data!$A$3:$A$52586,$AD139,Source_Data!$E$3:$E$52586,AK$3)/$AC139</f>
        <v>0</v>
      </c>
      <c r="AL139" s="49">
        <f>SUMIFS(Source_Data!$M$3:$M$52586,Source_Data!$A$3:$A$52586,$AD139,Source_Data!$E$3:$E$52586,AL$3)/$AC139</f>
        <v>7.6604410376380341E-2</v>
      </c>
      <c r="AM139" s="49">
        <f>SUMIFS(Source_Data!$M$3:$M$52586,Source_Data!$A$3:$A$52586,$AD139,Source_Data!$E$3:$E$52586,AM$3)/$AC139</f>
        <v>0.50758719301396205</v>
      </c>
      <c r="AN139" s="49">
        <f>SUMIFS(Source_Data!$M$3:$M$52586,Source_Data!$A$3:$A$52586,$AD139,Source_Data!$E$3:$E$52586,AN$3)/$AC139</f>
        <v>0.82324284904889899</v>
      </c>
      <c r="AO139" s="49">
        <f>SUMIFS(Source_Data!$M$3:$M$52586,Source_Data!$A$3:$A$52586,$AD139,Source_Data!$E$3:$E$52586,AO$3)/$AC139</f>
        <v>0.90604209750656828</v>
      </c>
      <c r="AP139" s="49">
        <f>SUMIFS(Source_Data!$M$3:$M$52586,Source_Data!$A$3:$A$52586,$AD139,Source_Data!$E$3:$E$52586,AP$3)/$AC139</f>
        <v>0.93676236455810458</v>
      </c>
      <c r="AQ139" s="49">
        <f>SUMIFS(Source_Data!$M$3:$M$52586,Source_Data!$A$3:$A$52586,$AD139,Source_Data!$E$3:$E$52586,AQ$3)/$AC139</f>
        <v>0.95029581560718468</v>
      </c>
      <c r="AR139" s="49">
        <f>SUMIFS(Source_Data!$M$3:$M$52586,Source_Data!$A$3:$A$52586,$AD139,Source_Data!$E$3:$E$52586,AR$3)/$AC139</f>
        <v>0.92402792865047334</v>
      </c>
      <c r="AS139" s="49">
        <f>SUMIFS(Source_Data!$M$3:$M$52586,Source_Data!$A$3:$A$52586,$AD139,Source_Data!$E$3:$E$52586,AS$3)/$AC139</f>
        <v>0.92453413252936845</v>
      </c>
      <c r="AT139" s="49">
        <f>SUMIFS(Source_Data!$M$3:$M$52586,Source_Data!$A$3:$A$52586,$AD139,Source_Data!$E$3:$E$52586,AT$3)/$AC139</f>
        <v>0.91754528814957237</v>
      </c>
      <c r="AU139" s="49">
        <f>SUMIFS(Source_Data!$M$3:$M$52586,Source_Data!$A$3:$A$52586,$AD139,Source_Data!$E$3:$E$52586,AU$3)/$AC139</f>
        <v>0.8971060036453562</v>
      </c>
      <c r="AV139" s="49">
        <f>SUMIFS(Source_Data!$M$3:$M$52586,Source_Data!$A$3:$A$52586,$AD139,Source_Data!$E$3:$E$52586,AV$3)/$AC139</f>
        <v>0.8505239628679665</v>
      </c>
      <c r="AW139" s="49">
        <f>SUMIFS(Source_Data!$M$3:$M$52586,Source_Data!$A$3:$A$52586,$AD139,Source_Data!$E$3:$E$52586,AW$3)/$AC139</f>
        <v>0.68957786758572326</v>
      </c>
      <c r="AX139" s="49">
        <f>SUMIFS(Source_Data!$M$3:$M$52586,Source_Data!$A$3:$A$52586,$AD139,Source_Data!$E$3:$E$52586,AX$3)/$AC139</f>
        <v>0.26835308780865907</v>
      </c>
      <c r="AY139" s="49">
        <f>SUMIFS(Source_Data!$M$3:$M$52586,Source_Data!$A$3:$A$52586,$AD139,Source_Data!$E$3:$E$52586,AY$3)/$AC139</f>
        <v>8.584157550927278E-3</v>
      </c>
      <c r="AZ139" s="49">
        <f>SUMIFS(Source_Data!$M$3:$M$52586,Source_Data!$A$3:$A$52586,$AD139,Source_Data!$E$3:$E$52586,AZ$3)/$AC139</f>
        <v>0</v>
      </c>
      <c r="BA139" s="49">
        <f>SUMIFS(Source_Data!$M$3:$M$52586,Source_Data!$A$3:$A$52586,$AD139,Source_Data!$E$3:$E$52586,BA$3)/$AC139</f>
        <v>0</v>
      </c>
      <c r="BB139" s="49">
        <f>SUMIFS(Source_Data!$M$3:$M$52586,Source_Data!$A$3:$A$52586,$AD139,Source_Data!$E$3:$E$52586,BB$3)/$AC139</f>
        <v>0</v>
      </c>
      <c r="BC139" s="49">
        <f>SUMIFS(Source_Data!$M$3:$M$52586,Source_Data!$A$3:$A$52586,$AD139,Source_Data!$E$3:$E$52586,BC$3)/$AC139</f>
        <v>0</v>
      </c>
      <c r="BE139" s="10">
        <f>INDEX(Installed_Capacity!$AJ$15:$AU$20,MATCH(YEAR(BF139),Installed_Capacity!$AI$15:$AI$20,0),MATCH(BG139,Installed_Capacity!$AJ$14:$AU$14,0))</f>
        <v>917</v>
      </c>
      <c r="BF139" s="1">
        <f>Date_List!A136</f>
        <v>43579</v>
      </c>
      <c r="BG139" s="45">
        <f t="shared" si="32"/>
        <v>4</v>
      </c>
      <c r="BH139" s="49">
        <f>SUMIFS(Source_Data!$P$3:$P$52586,Source_Data!$A$3:$A$52586,$BF139,Source_Data!$E$3:$E$52586,BH$3)/$BE139</f>
        <v>0</v>
      </c>
      <c r="BI139" s="49">
        <f>SUMIFS(Source_Data!$P$3:$P$52586,Source_Data!$A$3:$A$52586,$BF139,Source_Data!$E$3:$E$52586,BI$3)/$BE139</f>
        <v>0</v>
      </c>
      <c r="BJ139" s="49">
        <f>SUMIFS(Source_Data!$P$3:$P$52586,Source_Data!$A$3:$A$52586,$BF139,Source_Data!$E$3:$E$52586,BJ$3)/$BE139</f>
        <v>0</v>
      </c>
      <c r="BK139" s="49">
        <f>SUMIFS(Source_Data!$P$3:$P$52586,Source_Data!$A$3:$A$52586,$BF139,Source_Data!$E$3:$E$52586,BK$3)/$BE139</f>
        <v>0</v>
      </c>
      <c r="BL139" s="49">
        <f>SUMIFS(Source_Data!$P$3:$P$52586,Source_Data!$A$3:$A$52586,$BF139,Source_Data!$E$3:$E$52586,BL$3)/$BE139</f>
        <v>0</v>
      </c>
      <c r="BM139" s="49">
        <f>SUMIFS(Source_Data!$P$3:$P$52586,Source_Data!$A$3:$A$52586,$BF139,Source_Data!$E$3:$E$52586,BM$3)/$BE139</f>
        <v>0</v>
      </c>
      <c r="BN139" s="49">
        <f>SUMIFS(Source_Data!$P$3:$P$52586,Source_Data!$A$3:$A$52586,$BF139,Source_Data!$E$3:$E$52586,BN$3)/$BE139</f>
        <v>1.4883575406761176E-2</v>
      </c>
      <c r="BO139" s="49">
        <f>SUMIFS(Source_Data!$P$3:$P$52586,Source_Data!$A$3:$A$52586,$BF139,Source_Data!$E$3:$E$52586,BO$3)/$BE139</f>
        <v>0.30736490653544168</v>
      </c>
      <c r="BP139" s="49">
        <f>SUMIFS(Source_Data!$P$3:$P$52586,Source_Data!$A$3:$A$52586,$BF139,Source_Data!$E$3:$E$52586,BP$3)/$BE139</f>
        <v>0.84512279768375143</v>
      </c>
      <c r="BQ139" s="49">
        <f>SUMIFS(Source_Data!$P$3:$P$52586,Source_Data!$A$3:$A$52586,$BF139,Source_Data!$E$3:$E$52586,BQ$3)/$BE139</f>
        <v>0.96848998943729547</v>
      </c>
      <c r="BR139" s="49">
        <f>SUMIFS(Source_Data!$P$3:$P$52586,Source_Data!$A$3:$A$52586,$BF139,Source_Data!$E$3:$E$52586,BR$3)/$BE139</f>
        <v>0.97497183623991268</v>
      </c>
      <c r="BS139" s="49">
        <f>SUMIFS(Source_Data!$P$3:$P$52586,Source_Data!$A$3:$A$52586,$BF139,Source_Data!$E$3:$E$52586,BS$3)/$BE139</f>
        <v>0.97560769131406766</v>
      </c>
      <c r="BT139" s="49">
        <f>SUMIFS(Source_Data!$P$3:$P$52586,Source_Data!$A$3:$A$52586,$BF139,Source_Data!$E$3:$E$52586,BT$3)/$BE139</f>
        <v>0.97548106619411112</v>
      </c>
      <c r="BU139" s="49">
        <f>SUMIFS(Source_Data!$P$3:$P$52586,Source_Data!$A$3:$A$52586,$BF139,Source_Data!$E$3:$E$52586,BU$3)/$BE139</f>
        <v>0.97801301693456921</v>
      </c>
      <c r="BV139" s="49">
        <f>SUMIFS(Source_Data!$P$3:$P$52586,Source_Data!$A$3:$A$52586,$BF139,Source_Data!$E$3:$E$52586,BV$3)/$BE139</f>
        <v>0.97686729293347874</v>
      </c>
      <c r="BW139" s="49">
        <f>SUMIFS(Source_Data!$P$3:$P$52586,Source_Data!$A$3:$A$52586,$BF139,Source_Data!$E$3:$E$52586,BW$3)/$BE139</f>
        <v>0.96849684242093781</v>
      </c>
      <c r="BX139" s="49">
        <f>SUMIFS(Source_Data!$P$3:$P$52586,Source_Data!$A$3:$A$52586,$BF139,Source_Data!$E$3:$E$52586,BX$3)/$BE139</f>
        <v>0.95423730149836428</v>
      </c>
      <c r="BY139" s="49">
        <f>SUMIFS(Source_Data!$P$3:$P$52586,Source_Data!$A$3:$A$52586,$BF139,Source_Data!$E$3:$E$52586,BY$3)/$BE139</f>
        <v>0.89834360517121048</v>
      </c>
      <c r="BZ139" s="49">
        <f>SUMIFS(Source_Data!$P$3:$P$52586,Source_Data!$A$3:$A$52586,$BF139,Source_Data!$E$3:$E$52586,BZ$3)/$BE139</f>
        <v>0.52840906867066517</v>
      </c>
      <c r="CA139" s="49">
        <f>SUMIFS(Source_Data!$P$3:$P$52586,Source_Data!$A$3:$A$52586,$BF139,Source_Data!$E$3:$E$52586,CA$3)/$BE139</f>
        <v>8.4671034436205009E-2</v>
      </c>
      <c r="CB139" s="49">
        <f>SUMIFS(Source_Data!$P$3:$P$52586,Source_Data!$A$3:$A$52586,$BF139,Source_Data!$E$3:$E$52586,CB$3)/$BE139</f>
        <v>0</v>
      </c>
      <c r="CC139" s="49">
        <f>SUMIFS(Source_Data!$P$3:$P$52586,Source_Data!$A$3:$A$52586,$BF139,Source_Data!$E$3:$E$52586,CC$3)/$BE139</f>
        <v>0</v>
      </c>
      <c r="CD139" s="49">
        <f>SUMIFS(Source_Data!$P$3:$P$52586,Source_Data!$A$3:$A$52586,$BF139,Source_Data!$E$3:$E$52586,CD$3)/$BE139</f>
        <v>0</v>
      </c>
      <c r="CE139" s="49">
        <f>SUMIFS(Source_Data!$P$3:$P$52586,Source_Data!$A$3:$A$52586,$BF139,Source_Data!$E$3:$E$52586,CE$3)/$BE139</f>
        <v>0</v>
      </c>
    </row>
    <row r="140" spans="1:83" x14ac:dyDescent="0.25">
      <c r="A140" s="10">
        <f>INDEX(Installed_Capacity!$H$15:$S$20,MATCH(YEAR(B140),Installed_Capacity!$G$15:$G$20,0),MATCH(C140,Installed_Capacity!$H$14:$S$14,0))</f>
        <v>4078.31</v>
      </c>
      <c r="B140" s="1">
        <f>Date_List!A137</f>
        <v>43580</v>
      </c>
      <c r="C140" s="45">
        <f t="shared" si="30"/>
        <v>4</v>
      </c>
      <c r="D140" s="49">
        <f>SUMIFS(Source_Data!$I$3:$I$52586,Source_Data!$A$3:$A$52586,$B140,Source_Data!$E$3:$E$52586,D$3)/$A140</f>
        <v>-3.6249451365884396E-7</v>
      </c>
      <c r="E140" s="49">
        <f>SUMIFS(Source_Data!$I$3:$I$52586,Source_Data!$A$3:$A$52586,$B140,Source_Data!$E$3:$E$52586,E$3)/$A140</f>
        <v>-8.9343772297839053E-7</v>
      </c>
      <c r="F140" s="49">
        <f>SUMIFS(Source_Data!$I$3:$I$52586,Source_Data!$A$3:$A$52586,$B140,Source_Data!$E$3:$E$52586,F$3)/$A140</f>
        <v>-1.5529984233665415E-6</v>
      </c>
      <c r="G140" s="49">
        <f>SUMIFS(Source_Data!$I$3:$I$52586,Source_Data!$A$3:$A$52586,$B140,Source_Data!$E$3:$E$52586,G$3)/$A140</f>
        <v>-1.6082825974484529E-6</v>
      </c>
      <c r="H140" s="49">
        <f>SUMIFS(Source_Data!$I$3:$I$52586,Source_Data!$A$3:$A$52586,$B140,Source_Data!$E$3:$E$52586,H$3)/$A140</f>
        <v>-2.3534537590325405E-6</v>
      </c>
      <c r="I140" s="49">
        <f>SUMIFS(Source_Data!$I$3:$I$52586,Source_Data!$A$3:$A$52586,$B140,Source_Data!$E$3:$E$52586,I$3)/$A140</f>
        <v>3.5617205411064875E-5</v>
      </c>
      <c r="J140" s="49">
        <f>SUMIFS(Source_Data!$I$3:$I$52586,Source_Data!$A$3:$A$52586,$B140,Source_Data!$E$3:$E$52586,J$3)/$A140</f>
        <v>6.3332415381861615E-2</v>
      </c>
      <c r="K140" s="49">
        <f>SUMIFS(Source_Data!$I$3:$I$52586,Source_Data!$A$3:$A$52586,$B140,Source_Data!$E$3:$E$52586,K$3)/$A140</f>
        <v>0.38522607557051813</v>
      </c>
      <c r="L140" s="49">
        <f>SUMIFS(Source_Data!$I$3:$I$52586,Source_Data!$A$3:$A$52586,$B140,Source_Data!$E$3:$E$52586,L$3)/$A140</f>
        <v>0.69227915630592085</v>
      </c>
      <c r="M140" s="49">
        <f>SUMIFS(Source_Data!$I$3:$I$52586,Source_Data!$A$3:$A$52586,$B140,Source_Data!$E$3:$E$52586,M$3)/$A140</f>
        <v>0.84464721685256894</v>
      </c>
      <c r="N140" s="49">
        <f>SUMIFS(Source_Data!$I$3:$I$52586,Source_Data!$A$3:$A$52586,$B140,Source_Data!$E$3:$E$52586,N$3)/$A140</f>
        <v>0.93443383660609425</v>
      </c>
      <c r="O140" s="49">
        <f>SUMIFS(Source_Data!$I$3:$I$52586,Source_Data!$A$3:$A$52586,$B140,Source_Data!$E$3:$E$52586,O$3)/$A140</f>
        <v>0.9718611053402022</v>
      </c>
      <c r="P140" s="49">
        <f>SUMIFS(Source_Data!$I$3:$I$52586,Source_Data!$A$3:$A$52586,$B140,Source_Data!$E$3:$E$52586,P$3)/$A140</f>
        <v>0.97561754346187513</v>
      </c>
      <c r="Q140" s="49">
        <f>SUMIFS(Source_Data!$I$3:$I$52586,Source_Data!$A$3:$A$52586,$B140,Source_Data!$E$3:$E$52586,Q$3)/$A140</f>
        <v>0.97290790067503452</v>
      </c>
      <c r="R140" s="49">
        <f>SUMIFS(Source_Data!$I$3:$I$52586,Source_Data!$A$3:$A$52586,$B140,Source_Data!$E$3:$E$52586,R$3)/$A140</f>
        <v>0.92275697512719734</v>
      </c>
      <c r="S140" s="49">
        <f>SUMIFS(Source_Data!$I$3:$I$52586,Source_Data!$A$3:$A$52586,$B140,Source_Data!$E$3:$E$52586,S$3)/$A140</f>
        <v>0.85846610469900519</v>
      </c>
      <c r="T140" s="49">
        <f>SUMIFS(Source_Data!$I$3:$I$52586,Source_Data!$A$3:$A$52586,$B140,Source_Data!$E$3:$E$52586,T$3)/$A140</f>
        <v>0.77134188891992028</v>
      </c>
      <c r="U140" s="49">
        <f>SUMIFS(Source_Data!$I$3:$I$52586,Source_Data!$A$3:$A$52586,$B140,Source_Data!$E$3:$E$52586,U$3)/$A140</f>
        <v>0.51763408510461439</v>
      </c>
      <c r="V140" s="49">
        <f>SUMIFS(Source_Data!$I$3:$I$52586,Source_Data!$A$3:$A$52586,$B140,Source_Data!$E$3:$E$52586,V$3)/$A140</f>
        <v>0.1512846510596301</v>
      </c>
      <c r="W140" s="49">
        <f>SUMIFS(Source_Data!$I$3:$I$52586,Source_Data!$A$3:$A$52586,$B140,Source_Data!$E$3:$E$52586,W$3)/$A140</f>
        <v>7.8843998418462544E-3</v>
      </c>
      <c r="X140" s="49">
        <f>SUMIFS(Source_Data!$I$3:$I$52586,Source_Data!$A$3:$A$52586,$B140,Source_Data!$E$3:$E$52586,X$3)/$A140</f>
        <v>7.5112686627549152E-5</v>
      </c>
      <c r="Y140" s="49">
        <f>SUMIFS(Source_Data!$I$3:$I$52586,Source_Data!$A$3:$A$52586,$B140,Source_Data!$E$3:$E$52586,Y$3)/$A140</f>
        <v>4.663192596933534E-6</v>
      </c>
      <c r="Z140" s="49">
        <f>SUMIFS(Source_Data!$I$3:$I$52586,Source_Data!$A$3:$A$52586,$B140,Source_Data!$E$3:$E$52586,Z$3)/$A140</f>
        <v>3.6935828811443955E-6</v>
      </c>
      <c r="AA140" s="49">
        <f>SUMIFS(Source_Data!$I$3:$I$52586,Source_Data!$A$3:$A$52586,$B140,Source_Data!$E$3:$E$52586,AA$3)/$A140</f>
        <v>1.295772513614708E-6</v>
      </c>
      <c r="AC140" s="10">
        <f>INDEX(Installed_Capacity!$V$15:$AG$20,MATCH(YEAR(AD140),Installed_Capacity!$U$15:$U$20,0),MATCH(AE140,Installed_Capacity!$V$14:$AG$14,0))</f>
        <v>2980.23</v>
      </c>
      <c r="AD140" s="1">
        <f>Date_List!A137</f>
        <v>43580</v>
      </c>
      <c r="AE140" s="45">
        <f t="shared" si="31"/>
        <v>4</v>
      </c>
      <c r="AF140" s="49">
        <f>SUMIFS(Source_Data!$M$3:$M$52586,Source_Data!$A$3:$A$52586,$AD140,Source_Data!$E$3:$E$52586,AF$3)/$AC140</f>
        <v>0</v>
      </c>
      <c r="AG140" s="49">
        <f>SUMIFS(Source_Data!$M$3:$M$52586,Source_Data!$A$3:$A$52586,$AD140,Source_Data!$E$3:$E$52586,AG$3)/$AC140</f>
        <v>0</v>
      </c>
      <c r="AH140" s="49">
        <f>SUMIFS(Source_Data!$M$3:$M$52586,Source_Data!$A$3:$A$52586,$AD140,Source_Data!$E$3:$E$52586,AH$3)/$AC140</f>
        <v>0</v>
      </c>
      <c r="AI140" s="49">
        <f>SUMIFS(Source_Data!$M$3:$M$52586,Source_Data!$A$3:$A$52586,$AD140,Source_Data!$E$3:$E$52586,AI$3)/$AC140</f>
        <v>0</v>
      </c>
      <c r="AJ140" s="49">
        <f>SUMIFS(Source_Data!$M$3:$M$52586,Source_Data!$A$3:$A$52586,$AD140,Source_Data!$E$3:$E$52586,AJ$3)/$AC140</f>
        <v>0</v>
      </c>
      <c r="AK140" s="49">
        <f>SUMIFS(Source_Data!$M$3:$M$52586,Source_Data!$A$3:$A$52586,$AD140,Source_Data!$E$3:$E$52586,AK$3)/$AC140</f>
        <v>9.0597034457072111E-12</v>
      </c>
      <c r="AL140" s="49">
        <f>SUMIFS(Source_Data!$M$3:$M$52586,Source_Data!$A$3:$A$52586,$AD140,Source_Data!$E$3:$E$52586,AL$3)/$AC140</f>
        <v>7.3391760154417618E-2</v>
      </c>
      <c r="AM140" s="49">
        <f>SUMIFS(Source_Data!$M$3:$M$52586,Source_Data!$A$3:$A$52586,$AD140,Source_Data!$E$3:$E$52586,AM$3)/$AC140</f>
        <v>0.48470240427886441</v>
      </c>
      <c r="AN140" s="49">
        <f>SUMIFS(Source_Data!$M$3:$M$52586,Source_Data!$A$3:$A$52586,$AD140,Source_Data!$E$3:$E$52586,AN$3)/$AC140</f>
        <v>0.7822839369092317</v>
      </c>
      <c r="AO140" s="49">
        <f>SUMIFS(Source_Data!$M$3:$M$52586,Source_Data!$A$3:$A$52586,$AD140,Source_Data!$E$3:$E$52586,AO$3)/$AC140</f>
        <v>0.87456660407787323</v>
      </c>
      <c r="AP140" s="49">
        <f>SUMIFS(Source_Data!$M$3:$M$52586,Source_Data!$A$3:$A$52586,$AD140,Source_Data!$E$3:$E$52586,AP$3)/$AC140</f>
        <v>0.9074540999600702</v>
      </c>
      <c r="AQ140" s="49">
        <f>SUMIFS(Source_Data!$M$3:$M$52586,Source_Data!$A$3:$A$52586,$AD140,Source_Data!$E$3:$E$52586,AQ$3)/$AC140</f>
        <v>0.91864374991863051</v>
      </c>
      <c r="AR140" s="49">
        <f>SUMIFS(Source_Data!$M$3:$M$52586,Source_Data!$A$3:$A$52586,$AD140,Source_Data!$E$3:$E$52586,AR$3)/$AC140</f>
        <v>0.92031338570009691</v>
      </c>
      <c r="AS140" s="49">
        <f>SUMIFS(Source_Data!$M$3:$M$52586,Source_Data!$A$3:$A$52586,$AD140,Source_Data!$E$3:$E$52586,AS$3)/$AC140</f>
        <v>0.89753675504575148</v>
      </c>
      <c r="AT140" s="49">
        <f>SUMIFS(Source_Data!$M$3:$M$52586,Source_Data!$A$3:$A$52586,$AD140,Source_Data!$E$3:$E$52586,AT$3)/$AC140</f>
        <v>0.86770795262043532</v>
      </c>
      <c r="AU140" s="49">
        <f>SUMIFS(Source_Data!$M$3:$M$52586,Source_Data!$A$3:$A$52586,$AD140,Source_Data!$E$3:$E$52586,AU$3)/$AC140</f>
        <v>0.89813905798042426</v>
      </c>
      <c r="AV140" s="49">
        <f>SUMIFS(Source_Data!$M$3:$M$52586,Source_Data!$A$3:$A$52586,$AD140,Source_Data!$E$3:$E$52586,AV$3)/$AC140</f>
        <v>0.84629398853007987</v>
      </c>
      <c r="AW140" s="49">
        <f>SUMIFS(Source_Data!$M$3:$M$52586,Source_Data!$A$3:$A$52586,$AD140,Source_Data!$E$3:$E$52586,AW$3)/$AC140</f>
        <v>0.62802569035644895</v>
      </c>
      <c r="AX140" s="49">
        <f>SUMIFS(Source_Data!$M$3:$M$52586,Source_Data!$A$3:$A$52586,$AD140,Source_Data!$E$3:$E$52586,AX$3)/$AC140</f>
        <v>0.19063293420004496</v>
      </c>
      <c r="AY140" s="49">
        <f>SUMIFS(Source_Data!$M$3:$M$52586,Source_Data!$A$3:$A$52586,$AD140,Source_Data!$E$3:$E$52586,AY$3)/$AC140</f>
        <v>5.9134546175966278E-3</v>
      </c>
      <c r="AZ140" s="49">
        <f>SUMIFS(Source_Data!$M$3:$M$52586,Source_Data!$A$3:$A$52586,$AD140,Source_Data!$E$3:$E$52586,AZ$3)/$AC140</f>
        <v>0</v>
      </c>
      <c r="BA140" s="49">
        <f>SUMIFS(Source_Data!$M$3:$M$52586,Source_Data!$A$3:$A$52586,$AD140,Source_Data!$E$3:$E$52586,BA$3)/$AC140</f>
        <v>0</v>
      </c>
      <c r="BB140" s="49">
        <f>SUMIFS(Source_Data!$M$3:$M$52586,Source_Data!$A$3:$A$52586,$AD140,Source_Data!$E$3:$E$52586,BB$3)/$AC140</f>
        <v>0</v>
      </c>
      <c r="BC140" s="49">
        <f>SUMIFS(Source_Data!$M$3:$M$52586,Source_Data!$A$3:$A$52586,$AD140,Source_Data!$E$3:$E$52586,BC$3)/$AC140</f>
        <v>0</v>
      </c>
      <c r="BE140" s="10">
        <f>INDEX(Installed_Capacity!$AJ$15:$AU$20,MATCH(YEAR(BF140),Installed_Capacity!$AI$15:$AI$20,0),MATCH(BG140,Installed_Capacity!$AJ$14:$AU$14,0))</f>
        <v>917</v>
      </c>
      <c r="BF140" s="1">
        <f>Date_List!A137</f>
        <v>43580</v>
      </c>
      <c r="BG140" s="45">
        <f t="shared" si="32"/>
        <v>4</v>
      </c>
      <c r="BH140" s="49">
        <f>SUMIFS(Source_Data!$P$3:$P$52586,Source_Data!$A$3:$A$52586,$BF140,Source_Data!$E$3:$E$52586,BH$3)/$BE140</f>
        <v>0</v>
      </c>
      <c r="BI140" s="49">
        <f>SUMIFS(Source_Data!$P$3:$P$52586,Source_Data!$A$3:$A$52586,$BF140,Source_Data!$E$3:$E$52586,BI$3)/$BE140</f>
        <v>0</v>
      </c>
      <c r="BJ140" s="49">
        <f>SUMIFS(Source_Data!$P$3:$P$52586,Source_Data!$A$3:$A$52586,$BF140,Source_Data!$E$3:$E$52586,BJ$3)/$BE140</f>
        <v>0</v>
      </c>
      <c r="BK140" s="49">
        <f>SUMIFS(Source_Data!$P$3:$P$52586,Source_Data!$A$3:$A$52586,$BF140,Source_Data!$E$3:$E$52586,BK$3)/$BE140</f>
        <v>0</v>
      </c>
      <c r="BL140" s="49">
        <f>SUMIFS(Source_Data!$P$3:$P$52586,Source_Data!$A$3:$A$52586,$BF140,Source_Data!$E$3:$E$52586,BL$3)/$BE140</f>
        <v>0</v>
      </c>
      <c r="BM140" s="49">
        <f>SUMIFS(Source_Data!$P$3:$P$52586,Source_Data!$A$3:$A$52586,$BF140,Source_Data!$E$3:$E$52586,BM$3)/$BE140</f>
        <v>0</v>
      </c>
      <c r="BN140" s="49">
        <f>SUMIFS(Source_Data!$P$3:$P$52586,Source_Data!$A$3:$A$52586,$BF140,Source_Data!$E$3:$E$52586,BN$3)/$BE140</f>
        <v>1.1720097898582334E-2</v>
      </c>
      <c r="BO140" s="49">
        <f>SUMIFS(Source_Data!$P$3:$P$52586,Source_Data!$A$3:$A$52586,$BF140,Source_Data!$E$3:$E$52586,BO$3)/$BE140</f>
        <v>0.26848569180479825</v>
      </c>
      <c r="BP140" s="49">
        <f>SUMIFS(Source_Data!$P$3:$P$52586,Source_Data!$A$3:$A$52586,$BF140,Source_Data!$E$3:$E$52586,BP$3)/$BE140</f>
        <v>0.81792249108178849</v>
      </c>
      <c r="BQ140" s="49">
        <f>SUMIFS(Source_Data!$P$3:$P$52586,Source_Data!$A$3:$A$52586,$BF140,Source_Data!$E$3:$E$52586,BQ$3)/$BE140</f>
        <v>0.96176448443947649</v>
      </c>
      <c r="BR140" s="49">
        <f>SUMIFS(Source_Data!$P$3:$P$52586,Source_Data!$A$3:$A$52586,$BF140,Source_Data!$E$3:$E$52586,BR$3)/$BE140</f>
        <v>0.97942481747219201</v>
      </c>
      <c r="BS140" s="49">
        <f>SUMIFS(Source_Data!$P$3:$P$52586,Source_Data!$A$3:$A$52586,$BF140,Source_Data!$E$3:$E$52586,BS$3)/$BE140</f>
        <v>0.9810472125965104</v>
      </c>
      <c r="BT140" s="49">
        <f>SUMIFS(Source_Data!$P$3:$P$52586,Source_Data!$A$3:$A$52586,$BF140,Source_Data!$E$3:$E$52586,BT$3)/$BE140</f>
        <v>0.97793544357797169</v>
      </c>
      <c r="BU140" s="49">
        <f>SUMIFS(Source_Data!$P$3:$P$52586,Source_Data!$A$3:$A$52586,$BF140,Source_Data!$E$3:$E$52586,BU$3)/$BE140</f>
        <v>0.7833163683522355</v>
      </c>
      <c r="BV140" s="49">
        <f>SUMIFS(Source_Data!$P$3:$P$52586,Source_Data!$A$3:$A$52586,$BF140,Source_Data!$E$3:$E$52586,BV$3)/$BE140</f>
        <v>0.5706508017666303</v>
      </c>
      <c r="BW140" s="49">
        <f>SUMIFS(Source_Data!$P$3:$P$52586,Source_Data!$A$3:$A$52586,$BF140,Source_Data!$E$3:$E$52586,BW$3)/$BE140</f>
        <v>0.56598483293565971</v>
      </c>
      <c r="BX140" s="49">
        <f>SUMIFS(Source_Data!$P$3:$P$52586,Source_Data!$A$3:$A$52586,$BF140,Source_Data!$E$3:$E$52586,BX$3)/$BE140</f>
        <v>0.67134988022573616</v>
      </c>
      <c r="BY140" s="49">
        <f>SUMIFS(Source_Data!$P$3:$P$52586,Source_Data!$A$3:$A$52586,$BF140,Source_Data!$E$3:$E$52586,BY$3)/$BE140</f>
        <v>0.82829743117884402</v>
      </c>
      <c r="BZ140" s="49">
        <f>SUMIFS(Source_Data!$P$3:$P$52586,Source_Data!$A$3:$A$52586,$BF140,Source_Data!$E$3:$E$52586,BZ$3)/$BE140</f>
        <v>0.51074936702290075</v>
      </c>
      <c r="CA140" s="49">
        <f>SUMIFS(Source_Data!$P$3:$P$52586,Source_Data!$A$3:$A$52586,$BF140,Source_Data!$E$3:$E$52586,CA$3)/$BE140</f>
        <v>7.7793182302071967E-2</v>
      </c>
      <c r="CB140" s="49">
        <f>SUMIFS(Source_Data!$P$3:$P$52586,Source_Data!$A$3:$A$52586,$BF140,Source_Data!$E$3:$E$52586,CB$3)/$BE140</f>
        <v>0</v>
      </c>
      <c r="CC140" s="49">
        <f>SUMIFS(Source_Data!$P$3:$P$52586,Source_Data!$A$3:$A$52586,$BF140,Source_Data!$E$3:$E$52586,CC$3)/$BE140</f>
        <v>0</v>
      </c>
      <c r="CD140" s="49">
        <f>SUMIFS(Source_Data!$P$3:$P$52586,Source_Data!$A$3:$A$52586,$BF140,Source_Data!$E$3:$E$52586,CD$3)/$BE140</f>
        <v>0</v>
      </c>
      <c r="CE140" s="49">
        <f>SUMIFS(Source_Data!$P$3:$P$52586,Source_Data!$A$3:$A$52586,$BF140,Source_Data!$E$3:$E$52586,CE$3)/$BE140</f>
        <v>0</v>
      </c>
    </row>
    <row r="141" spans="1:83" x14ac:dyDescent="0.25">
      <c r="A141" s="10">
        <f>INDEX(Installed_Capacity!$H$15:$S$20,MATCH(YEAR(B141),Installed_Capacity!$G$15:$G$20,0),MATCH(C141,Installed_Capacity!$H$14:$S$14,0))</f>
        <v>4078.31</v>
      </c>
      <c r="B141" s="1">
        <f>Date_List!A138</f>
        <v>43578</v>
      </c>
      <c r="C141" s="45">
        <f t="shared" si="30"/>
        <v>4</v>
      </c>
      <c r="D141" s="49">
        <f>SUMIFS(Source_Data!$I$3:$I$52586,Source_Data!$A$3:$A$52586,$B141,Source_Data!$E$3:$E$52586,D$3)/$A141</f>
        <v>-5.2867158210140966E-6</v>
      </c>
      <c r="E141" s="49">
        <f>SUMIFS(Source_Data!$I$3:$I$52586,Source_Data!$A$3:$A$52586,$B141,Source_Data!$E$3:$E$52586,E$3)/$A141</f>
        <v>-5.3748488957435804E-6</v>
      </c>
      <c r="F141" s="49">
        <f>SUMIFS(Source_Data!$I$3:$I$52586,Source_Data!$A$3:$A$52586,$B141,Source_Data!$E$3:$E$52586,F$3)/$A141</f>
        <v>-5.6091346660749188E-6</v>
      </c>
      <c r="G141" s="49">
        <f>SUMIFS(Source_Data!$I$3:$I$52586,Source_Data!$A$3:$A$52586,$B141,Source_Data!$E$3:$E$52586,G$3)/$A141</f>
        <v>-5.5322898455487688E-6</v>
      </c>
      <c r="H141" s="49">
        <f>SUMIFS(Source_Data!$I$3:$I$52586,Source_Data!$A$3:$A$52586,$B141,Source_Data!$E$3:$E$52586,H$3)/$A141</f>
        <v>-5.46316758657385E-6</v>
      </c>
      <c r="I141" s="49">
        <f>SUMIFS(Source_Data!$I$3:$I$52586,Source_Data!$A$3:$A$52586,$B141,Source_Data!$E$3:$E$52586,I$3)/$A141</f>
        <v>1.0814979489053064E-5</v>
      </c>
      <c r="J141" s="49">
        <f>SUMIFS(Source_Data!$I$3:$I$52586,Source_Data!$A$3:$A$52586,$B141,Source_Data!$E$3:$E$52586,J$3)/$A141</f>
        <v>6.0610414434655535E-2</v>
      </c>
      <c r="K141" s="49">
        <f>SUMIFS(Source_Data!$I$3:$I$52586,Source_Data!$A$3:$A$52586,$B141,Source_Data!$E$3:$E$52586,K$3)/$A141</f>
        <v>0.34877172557628039</v>
      </c>
      <c r="L141" s="49">
        <f>SUMIFS(Source_Data!$I$3:$I$52586,Source_Data!$A$3:$A$52586,$B141,Source_Data!$E$3:$E$52586,L$3)/$A141</f>
        <v>0.64382848315699392</v>
      </c>
      <c r="M141" s="49">
        <f>SUMIFS(Source_Data!$I$3:$I$52586,Source_Data!$A$3:$A$52586,$B141,Source_Data!$E$3:$E$52586,M$3)/$A141</f>
        <v>0.7891189819515928</v>
      </c>
      <c r="N141" s="49">
        <f>SUMIFS(Source_Data!$I$3:$I$52586,Source_Data!$A$3:$A$52586,$B141,Source_Data!$E$3:$E$52586,N$3)/$A141</f>
        <v>0.88320525993193255</v>
      </c>
      <c r="O141" s="49">
        <f>SUMIFS(Source_Data!$I$3:$I$52586,Source_Data!$A$3:$A$52586,$B141,Source_Data!$E$3:$E$52586,O$3)/$A141</f>
        <v>0.95101418112036606</v>
      </c>
      <c r="P141" s="49">
        <f>SUMIFS(Source_Data!$I$3:$I$52586,Source_Data!$A$3:$A$52586,$B141,Source_Data!$E$3:$E$52586,P$3)/$A141</f>
        <v>0.97890864575228465</v>
      </c>
      <c r="Q141" s="49">
        <f>SUMIFS(Source_Data!$I$3:$I$52586,Source_Data!$A$3:$A$52586,$B141,Source_Data!$E$3:$E$52586,Q$3)/$A141</f>
        <v>0.9692122830236054</v>
      </c>
      <c r="R141" s="49">
        <f>SUMIFS(Source_Data!$I$3:$I$52586,Source_Data!$A$3:$A$52586,$B141,Source_Data!$E$3:$E$52586,R$3)/$A141</f>
        <v>0.94278381191915273</v>
      </c>
      <c r="S141" s="49">
        <f>SUMIFS(Source_Data!$I$3:$I$52586,Source_Data!$A$3:$A$52586,$B141,Source_Data!$E$3:$E$52586,S$3)/$A141</f>
        <v>0.84598197228116545</v>
      </c>
      <c r="T141" s="49">
        <f>SUMIFS(Source_Data!$I$3:$I$52586,Source_Data!$A$3:$A$52586,$B141,Source_Data!$E$3:$E$52586,T$3)/$A141</f>
        <v>0.74497441793169228</v>
      </c>
      <c r="U141" s="49">
        <f>SUMIFS(Source_Data!$I$3:$I$52586,Source_Data!$A$3:$A$52586,$B141,Source_Data!$E$3:$E$52586,U$3)/$A141</f>
        <v>0.53936601561136843</v>
      </c>
      <c r="V141" s="49">
        <f>SUMIFS(Source_Data!$I$3:$I$52586,Source_Data!$A$3:$A$52586,$B141,Source_Data!$E$3:$E$52586,V$3)/$A141</f>
        <v>0.16368855610755437</v>
      </c>
      <c r="W141" s="49">
        <f>SUMIFS(Source_Data!$I$3:$I$52586,Source_Data!$A$3:$A$52586,$B141,Source_Data!$E$3:$E$52586,W$3)/$A141</f>
        <v>8.0301330070543936E-3</v>
      </c>
      <c r="X141" s="49">
        <f>SUMIFS(Source_Data!$I$3:$I$52586,Source_Data!$A$3:$A$52586,$B141,Source_Data!$E$3:$E$52586,X$3)/$A141</f>
        <v>6.8210495278681605E-5</v>
      </c>
      <c r="Y141" s="49">
        <f>SUMIFS(Source_Data!$I$3:$I$52586,Source_Data!$A$3:$A$52586,$B141,Source_Data!$E$3:$E$52586,Y$3)/$A141</f>
        <v>4.3525722664535061E-6</v>
      </c>
      <c r="Z141" s="49">
        <f>SUMIFS(Source_Data!$I$3:$I$52586,Source_Data!$A$3:$A$52586,$B141,Source_Data!$E$3:$E$52586,Z$3)/$A141</f>
        <v>3.1834225451228573E-6</v>
      </c>
      <c r="AA141" s="49">
        <f>SUMIFS(Source_Data!$I$3:$I$52586,Source_Data!$A$3:$A$52586,$B141,Source_Data!$E$3:$E$52586,AA$3)/$A141</f>
        <v>1.5015658446758583E-6</v>
      </c>
      <c r="AC141" s="10">
        <f>INDEX(Installed_Capacity!$V$15:$AG$20,MATCH(YEAR(AD141),Installed_Capacity!$U$15:$U$20,0),MATCH(AE141,Installed_Capacity!$V$14:$AG$14,0))</f>
        <v>2980.23</v>
      </c>
      <c r="AD141" s="1">
        <f>Date_List!A138</f>
        <v>43578</v>
      </c>
      <c r="AE141" s="45">
        <f t="shared" si="31"/>
        <v>4</v>
      </c>
      <c r="AF141" s="49">
        <f>SUMIFS(Source_Data!$M$3:$M$52586,Source_Data!$A$3:$A$52586,$AD141,Source_Data!$E$3:$E$52586,AF$3)/$AC141</f>
        <v>0</v>
      </c>
      <c r="AG141" s="49">
        <f>SUMIFS(Source_Data!$M$3:$M$52586,Source_Data!$A$3:$A$52586,$AD141,Source_Data!$E$3:$E$52586,AG$3)/$AC141</f>
        <v>0</v>
      </c>
      <c r="AH141" s="49">
        <f>SUMIFS(Source_Data!$M$3:$M$52586,Source_Data!$A$3:$A$52586,$AD141,Source_Data!$E$3:$E$52586,AH$3)/$AC141</f>
        <v>0</v>
      </c>
      <c r="AI141" s="49">
        <f>SUMIFS(Source_Data!$M$3:$M$52586,Source_Data!$A$3:$A$52586,$AD141,Source_Data!$E$3:$E$52586,AI$3)/$AC141</f>
        <v>2.7615318280803832E-10</v>
      </c>
      <c r="AJ141" s="49">
        <f>SUMIFS(Source_Data!$M$3:$M$52586,Source_Data!$A$3:$A$52586,$AD141,Source_Data!$E$3:$E$52586,AJ$3)/$AC141</f>
        <v>2.0622569399006117E-9</v>
      </c>
      <c r="AK141" s="49">
        <f>SUMIFS(Source_Data!$M$3:$M$52586,Source_Data!$A$3:$A$52586,$AD141,Source_Data!$E$3:$E$52586,AK$3)/$AC141</f>
        <v>4.420464192360992E-9</v>
      </c>
      <c r="AL141" s="49">
        <f>SUMIFS(Source_Data!$M$3:$M$52586,Source_Data!$A$3:$A$52586,$AD141,Source_Data!$E$3:$E$52586,AL$3)/$AC141</f>
        <v>7.6428358487096629E-2</v>
      </c>
      <c r="AM141" s="49">
        <f>SUMIFS(Source_Data!$M$3:$M$52586,Source_Data!$A$3:$A$52586,$AD141,Source_Data!$E$3:$E$52586,AM$3)/$AC141</f>
        <v>0.44719191396972718</v>
      </c>
      <c r="AN141" s="49">
        <f>SUMIFS(Source_Data!$M$3:$M$52586,Source_Data!$A$3:$A$52586,$AD141,Source_Data!$E$3:$E$52586,AN$3)/$AC141</f>
        <v>0.74158842913063749</v>
      </c>
      <c r="AO141" s="49">
        <f>SUMIFS(Source_Data!$M$3:$M$52586,Source_Data!$A$3:$A$52586,$AD141,Source_Data!$E$3:$E$52586,AO$3)/$AC141</f>
        <v>0.85428456982045009</v>
      </c>
      <c r="AP141" s="49">
        <f>SUMIFS(Source_Data!$M$3:$M$52586,Source_Data!$A$3:$A$52586,$AD141,Source_Data!$E$3:$E$52586,AP$3)/$AC141</f>
        <v>0.92148733787962667</v>
      </c>
      <c r="AQ141" s="49">
        <f>SUMIFS(Source_Data!$M$3:$M$52586,Source_Data!$A$3:$A$52586,$AD141,Source_Data!$E$3:$E$52586,AQ$3)/$AC141</f>
        <v>0.93956512202481013</v>
      </c>
      <c r="AR141" s="49">
        <f>SUMIFS(Source_Data!$M$3:$M$52586,Source_Data!$A$3:$A$52586,$AD141,Source_Data!$E$3:$E$52586,AR$3)/$AC141</f>
        <v>0.96710401778084243</v>
      </c>
      <c r="AS141" s="49">
        <f>SUMIFS(Source_Data!$M$3:$M$52586,Source_Data!$A$3:$A$52586,$AD141,Source_Data!$E$3:$E$52586,AS$3)/$AC141</f>
        <v>0.96571531569744617</v>
      </c>
      <c r="AT141" s="49">
        <f>SUMIFS(Source_Data!$M$3:$M$52586,Source_Data!$A$3:$A$52586,$AD141,Source_Data!$E$3:$E$52586,AT$3)/$AC141</f>
        <v>0.95353725861863003</v>
      </c>
      <c r="AU141" s="49">
        <f>SUMIFS(Source_Data!$M$3:$M$52586,Source_Data!$A$3:$A$52586,$AD141,Source_Data!$E$3:$E$52586,AU$3)/$AC141</f>
        <v>0.92598541305033499</v>
      </c>
      <c r="AV141" s="49">
        <f>SUMIFS(Source_Data!$M$3:$M$52586,Source_Data!$A$3:$A$52586,$AD141,Source_Data!$E$3:$E$52586,AV$3)/$AC141</f>
        <v>0.87463266245356908</v>
      </c>
      <c r="AW141" s="49">
        <f>SUMIFS(Source_Data!$M$3:$M$52586,Source_Data!$A$3:$A$52586,$AD141,Source_Data!$E$3:$E$52586,AW$3)/$AC141</f>
        <v>0.7130163986490976</v>
      </c>
      <c r="AX141" s="49">
        <f>SUMIFS(Source_Data!$M$3:$M$52586,Source_Data!$A$3:$A$52586,$AD141,Source_Data!$E$3:$E$52586,AX$3)/$AC141</f>
        <v>0.2778807257141227</v>
      </c>
      <c r="AY141" s="49">
        <f>SUMIFS(Source_Data!$M$3:$M$52586,Source_Data!$A$3:$A$52586,$AD141,Source_Data!$E$3:$E$52586,AY$3)/$AC141</f>
        <v>8.3669685275968627E-3</v>
      </c>
      <c r="AZ141" s="49">
        <f>SUMIFS(Source_Data!$M$3:$M$52586,Source_Data!$A$3:$A$52586,$AD141,Source_Data!$E$3:$E$52586,AZ$3)/$AC141</f>
        <v>0</v>
      </c>
      <c r="BA141" s="49">
        <f>SUMIFS(Source_Data!$M$3:$M$52586,Source_Data!$A$3:$A$52586,$AD141,Source_Data!$E$3:$E$52586,BA$3)/$AC141</f>
        <v>0</v>
      </c>
      <c r="BB141" s="49">
        <f>SUMIFS(Source_Data!$M$3:$M$52586,Source_Data!$A$3:$A$52586,$AD141,Source_Data!$E$3:$E$52586,BB$3)/$AC141</f>
        <v>0</v>
      </c>
      <c r="BC141" s="49">
        <f>SUMIFS(Source_Data!$M$3:$M$52586,Source_Data!$A$3:$A$52586,$AD141,Source_Data!$E$3:$E$52586,BC$3)/$AC141</f>
        <v>0</v>
      </c>
      <c r="BE141" s="10">
        <f>INDEX(Installed_Capacity!$AJ$15:$AU$20,MATCH(YEAR(BF141),Installed_Capacity!$AI$15:$AI$20,0),MATCH(BG141,Installed_Capacity!$AJ$14:$AU$14,0))</f>
        <v>917</v>
      </c>
      <c r="BF141" s="1">
        <f>Date_List!A138</f>
        <v>43578</v>
      </c>
      <c r="BG141" s="45">
        <f t="shared" si="32"/>
        <v>4</v>
      </c>
      <c r="BH141" s="49">
        <f>SUMIFS(Source_Data!$P$3:$P$52586,Source_Data!$A$3:$A$52586,$BF141,Source_Data!$E$3:$E$52586,BH$3)/$BE141</f>
        <v>0</v>
      </c>
      <c r="BI141" s="49">
        <f>SUMIFS(Source_Data!$P$3:$P$52586,Source_Data!$A$3:$A$52586,$BF141,Source_Data!$E$3:$E$52586,BI$3)/$BE141</f>
        <v>0</v>
      </c>
      <c r="BJ141" s="49">
        <f>SUMIFS(Source_Data!$P$3:$P$52586,Source_Data!$A$3:$A$52586,$BF141,Source_Data!$E$3:$E$52586,BJ$3)/$BE141</f>
        <v>0</v>
      </c>
      <c r="BK141" s="49">
        <f>SUMIFS(Source_Data!$P$3:$P$52586,Source_Data!$A$3:$A$52586,$BF141,Source_Data!$E$3:$E$52586,BK$3)/$BE141</f>
        <v>0</v>
      </c>
      <c r="BL141" s="49">
        <f>SUMIFS(Source_Data!$P$3:$P$52586,Source_Data!$A$3:$A$52586,$BF141,Source_Data!$E$3:$E$52586,BL$3)/$BE141</f>
        <v>0</v>
      </c>
      <c r="BM141" s="49">
        <f>SUMIFS(Source_Data!$P$3:$P$52586,Source_Data!$A$3:$A$52586,$BF141,Source_Data!$E$3:$E$52586,BM$3)/$BE141</f>
        <v>0</v>
      </c>
      <c r="BN141" s="49">
        <f>SUMIFS(Source_Data!$P$3:$P$52586,Source_Data!$A$3:$A$52586,$BF141,Source_Data!$E$3:$E$52586,BN$3)/$BE141</f>
        <v>9.5719398800436209E-4</v>
      </c>
      <c r="BO141" s="49">
        <f>SUMIFS(Source_Data!$P$3:$P$52586,Source_Data!$A$3:$A$52586,$BF141,Source_Data!$E$3:$E$52586,BO$3)/$BE141</f>
        <v>0.13320334085169028</v>
      </c>
      <c r="BP141" s="49">
        <f>SUMIFS(Source_Data!$P$3:$P$52586,Source_Data!$A$3:$A$52586,$BF141,Source_Data!$E$3:$E$52586,BP$3)/$BE141</f>
        <v>0.77919668443075252</v>
      </c>
      <c r="BQ141" s="49">
        <f>SUMIFS(Source_Data!$P$3:$P$52586,Source_Data!$A$3:$A$52586,$BF141,Source_Data!$E$3:$E$52586,BQ$3)/$BE141</f>
        <v>0.94462152133478738</v>
      </c>
      <c r="BR141" s="49">
        <f>SUMIFS(Source_Data!$P$3:$P$52586,Source_Data!$A$3:$A$52586,$BF141,Source_Data!$E$3:$E$52586,BR$3)/$BE141</f>
        <v>0.96718296437186468</v>
      </c>
      <c r="BS141" s="49">
        <f>SUMIFS(Source_Data!$P$3:$P$52586,Source_Data!$A$3:$A$52586,$BF141,Source_Data!$E$3:$E$52586,BS$3)/$BE141</f>
        <v>0.97382107607633583</v>
      </c>
      <c r="BT141" s="49">
        <f>SUMIFS(Source_Data!$P$3:$P$52586,Source_Data!$A$3:$A$52586,$BF141,Source_Data!$E$3:$E$52586,BT$3)/$BE141</f>
        <v>0.97688912022791707</v>
      </c>
      <c r="BU141" s="49">
        <f>SUMIFS(Source_Data!$P$3:$P$52586,Source_Data!$A$3:$A$52586,$BF141,Source_Data!$E$3:$E$52586,BU$3)/$BE141</f>
        <v>0.9750813645997819</v>
      </c>
      <c r="BV141" s="49">
        <f>SUMIFS(Source_Data!$P$3:$P$52586,Source_Data!$A$3:$A$52586,$BF141,Source_Data!$E$3:$E$52586,BV$3)/$BE141</f>
        <v>0.96333252166303163</v>
      </c>
      <c r="BW141" s="49">
        <f>SUMIFS(Source_Data!$P$3:$P$52586,Source_Data!$A$3:$A$52586,$BF141,Source_Data!$E$3:$E$52586,BW$3)/$BE141</f>
        <v>0.96614488588440572</v>
      </c>
      <c r="BX141" s="49">
        <f>SUMIFS(Source_Data!$P$3:$P$52586,Source_Data!$A$3:$A$52586,$BF141,Source_Data!$E$3:$E$52586,BX$3)/$BE141</f>
        <v>0.96895944657470012</v>
      </c>
      <c r="BY141" s="49">
        <f>SUMIFS(Source_Data!$P$3:$P$52586,Source_Data!$A$3:$A$52586,$BF141,Source_Data!$E$3:$E$52586,BY$3)/$BE141</f>
        <v>0.91338589980043627</v>
      </c>
      <c r="BZ141" s="49">
        <f>SUMIFS(Source_Data!$P$3:$P$52586,Source_Data!$A$3:$A$52586,$BF141,Source_Data!$E$3:$E$52586,BZ$3)/$BE141</f>
        <v>0.54325993994874588</v>
      </c>
      <c r="CA141" s="49">
        <f>SUMIFS(Source_Data!$P$3:$P$52586,Source_Data!$A$3:$A$52586,$BF141,Source_Data!$E$3:$E$52586,CA$3)/$BE141</f>
        <v>9.0415501533260639E-2</v>
      </c>
      <c r="CB141" s="49">
        <f>SUMIFS(Source_Data!$P$3:$P$52586,Source_Data!$A$3:$A$52586,$BF141,Source_Data!$E$3:$E$52586,CB$3)/$BE141</f>
        <v>0</v>
      </c>
      <c r="CC141" s="49">
        <f>SUMIFS(Source_Data!$P$3:$P$52586,Source_Data!$A$3:$A$52586,$BF141,Source_Data!$E$3:$E$52586,CC$3)/$BE141</f>
        <v>0</v>
      </c>
      <c r="CD141" s="49">
        <f>SUMIFS(Source_Data!$P$3:$P$52586,Source_Data!$A$3:$A$52586,$BF141,Source_Data!$E$3:$E$52586,CD$3)/$BE141</f>
        <v>0</v>
      </c>
      <c r="CE141" s="49">
        <f>SUMIFS(Source_Data!$P$3:$P$52586,Source_Data!$A$3:$A$52586,$BF141,Source_Data!$E$3:$E$52586,CE$3)/$BE141</f>
        <v>0</v>
      </c>
    </row>
    <row r="142" spans="1:83" x14ac:dyDescent="0.25">
      <c r="A142" s="10">
        <f>INDEX(Installed_Capacity!$H$15:$S$20,MATCH(YEAR(B142),Installed_Capacity!$G$15:$G$20,0),MATCH(C142,Installed_Capacity!$H$14:$S$14,0))</f>
        <v>4078.31</v>
      </c>
      <c r="B142" s="1">
        <f>Date_List!A139</f>
        <v>43573</v>
      </c>
      <c r="C142" s="45">
        <f t="shared" si="30"/>
        <v>4</v>
      </c>
      <c r="D142" s="49">
        <f>SUMIFS(Source_Data!$I$3:$I$52586,Source_Data!$A$3:$A$52586,$B142,Source_Data!$E$3:$E$52586,D$3)/$A142</f>
        <v>-1.8023438630216928E-6</v>
      </c>
      <c r="E142" s="49">
        <f>SUMIFS(Source_Data!$I$3:$I$52586,Source_Data!$A$3:$A$52586,$B142,Source_Data!$E$3:$E$52586,E$3)/$A142</f>
        <v>-2.5014787988161764E-6</v>
      </c>
      <c r="F142" s="49">
        <f>SUMIFS(Source_Data!$I$3:$I$52586,Source_Data!$A$3:$A$52586,$B142,Source_Data!$E$3:$E$52586,F$3)/$A142</f>
        <v>-2.6939224825969581E-6</v>
      </c>
      <c r="G142" s="49">
        <f>SUMIFS(Source_Data!$I$3:$I$52586,Source_Data!$A$3:$A$52586,$B142,Source_Data!$E$3:$E$52586,G$3)/$A142</f>
        <v>-2.5838349708580272E-6</v>
      </c>
      <c r="H142" s="49">
        <f>SUMIFS(Source_Data!$I$3:$I$52586,Source_Data!$A$3:$A$52586,$B142,Source_Data!$E$3:$E$52586,H$3)/$A142</f>
        <v>-3.0540755852301566E-6</v>
      </c>
      <c r="I142" s="49">
        <f>SUMIFS(Source_Data!$I$3:$I$52586,Source_Data!$A$3:$A$52586,$B142,Source_Data!$E$3:$E$52586,I$3)/$A142</f>
        <v>-2.2053213218220294E-6</v>
      </c>
      <c r="J142" s="49">
        <f>SUMIFS(Source_Data!$I$3:$I$52586,Source_Data!$A$3:$A$52586,$B142,Source_Data!$E$3:$E$52586,J$3)/$A142</f>
        <v>4.9057715833764476E-2</v>
      </c>
      <c r="K142" s="49">
        <f>SUMIFS(Source_Data!$I$3:$I$52586,Source_Data!$A$3:$A$52586,$B142,Source_Data!$E$3:$E$52586,K$3)/$A142</f>
        <v>0.36622153970811439</v>
      </c>
      <c r="L142" s="49">
        <f>SUMIFS(Source_Data!$I$3:$I$52586,Source_Data!$A$3:$A$52586,$B142,Source_Data!$E$3:$E$52586,L$3)/$A142</f>
        <v>0.6972239854373502</v>
      </c>
      <c r="M142" s="49">
        <f>SUMIFS(Source_Data!$I$3:$I$52586,Source_Data!$A$3:$A$52586,$B142,Source_Data!$E$3:$E$52586,M$3)/$A142</f>
        <v>0.85793184902888697</v>
      </c>
      <c r="N142" s="49">
        <f>SUMIFS(Source_Data!$I$3:$I$52586,Source_Data!$A$3:$A$52586,$B142,Source_Data!$E$3:$E$52586,N$3)/$A142</f>
        <v>0.94989652439736061</v>
      </c>
      <c r="O142" s="49">
        <f>SUMIFS(Source_Data!$I$3:$I$52586,Source_Data!$A$3:$A$52586,$B142,Source_Data!$E$3:$E$52586,O$3)/$A142</f>
        <v>0.97640065553795574</v>
      </c>
      <c r="P142" s="49">
        <f>SUMIFS(Source_Data!$I$3:$I$52586,Source_Data!$A$3:$A$52586,$B142,Source_Data!$E$3:$E$52586,P$3)/$A142</f>
        <v>0.96975289541770981</v>
      </c>
      <c r="Q142" s="49">
        <f>SUMIFS(Source_Data!$I$3:$I$52586,Source_Data!$A$3:$A$52586,$B142,Source_Data!$E$3:$E$52586,Q$3)/$A142</f>
        <v>0.96432909686463264</v>
      </c>
      <c r="R142" s="49">
        <f>SUMIFS(Source_Data!$I$3:$I$52586,Source_Data!$A$3:$A$52586,$B142,Source_Data!$E$3:$E$52586,R$3)/$A142</f>
        <v>0.93926539531742315</v>
      </c>
      <c r="S142" s="49">
        <f>SUMIFS(Source_Data!$I$3:$I$52586,Source_Data!$A$3:$A$52586,$B142,Source_Data!$E$3:$E$52586,S$3)/$A142</f>
        <v>0.87329700043057057</v>
      </c>
      <c r="T142" s="49">
        <f>SUMIFS(Source_Data!$I$3:$I$52586,Source_Data!$A$3:$A$52586,$B142,Source_Data!$E$3:$E$52586,T$3)/$A142</f>
        <v>0.76360808519558354</v>
      </c>
      <c r="U142" s="49">
        <f>SUMIFS(Source_Data!$I$3:$I$52586,Source_Data!$A$3:$A$52586,$B142,Source_Data!$E$3:$E$52586,U$3)/$A142</f>
        <v>0.54580765462458714</v>
      </c>
      <c r="V142" s="49">
        <f>SUMIFS(Source_Data!$I$3:$I$52586,Source_Data!$A$3:$A$52586,$B142,Source_Data!$E$3:$E$52586,V$3)/$A142</f>
        <v>0.15749421355708615</v>
      </c>
      <c r="W142" s="49">
        <f>SUMIFS(Source_Data!$I$3:$I$52586,Source_Data!$A$3:$A$52586,$B142,Source_Data!$E$3:$E$52586,W$3)/$A142</f>
        <v>6.4484161307011975E-3</v>
      </c>
      <c r="X142" s="49">
        <f>SUMIFS(Source_Data!$I$3:$I$52586,Source_Data!$A$3:$A$52586,$B142,Source_Data!$E$3:$E$52586,X$3)/$A142</f>
        <v>5.268846164219983E-5</v>
      </c>
      <c r="Y142" s="49">
        <f>SUMIFS(Source_Data!$I$3:$I$52586,Source_Data!$A$3:$A$52586,$B142,Source_Data!$E$3:$E$52586,Y$3)/$A142</f>
        <v>5.7843577364153291E-6</v>
      </c>
      <c r="Z142" s="49">
        <f>SUMIFS(Source_Data!$I$3:$I$52586,Source_Data!$A$3:$A$52586,$B142,Source_Data!$E$3:$E$52586,Z$3)/$A142</f>
        <v>3.5092866898298563E-6</v>
      </c>
      <c r="AA142" s="49">
        <f>SUMIFS(Source_Data!$I$3:$I$52586,Source_Data!$A$3:$A$52586,$B142,Source_Data!$E$3:$E$52586,AA$3)/$A142</f>
        <v>1.5266963521654802E-6</v>
      </c>
      <c r="AC142" s="10">
        <f>INDEX(Installed_Capacity!$V$15:$AG$20,MATCH(YEAR(AD142),Installed_Capacity!$U$15:$U$20,0),MATCH(AE142,Installed_Capacity!$V$14:$AG$14,0))</f>
        <v>2980.23</v>
      </c>
      <c r="AD142" s="1">
        <f>Date_List!A139</f>
        <v>43573</v>
      </c>
      <c r="AE142" s="45">
        <f t="shared" si="31"/>
        <v>4</v>
      </c>
      <c r="AF142" s="49">
        <f>SUMIFS(Source_Data!$M$3:$M$52586,Source_Data!$A$3:$A$52586,$AD142,Source_Data!$E$3:$E$52586,AF$3)/$AC142</f>
        <v>0</v>
      </c>
      <c r="AG142" s="49">
        <f>SUMIFS(Source_Data!$M$3:$M$52586,Source_Data!$A$3:$A$52586,$AD142,Source_Data!$E$3:$E$52586,AG$3)/$AC142</f>
        <v>0</v>
      </c>
      <c r="AH142" s="49">
        <f>SUMIFS(Source_Data!$M$3:$M$52586,Source_Data!$A$3:$A$52586,$AD142,Source_Data!$E$3:$E$52586,AH$3)/$AC142</f>
        <v>0</v>
      </c>
      <c r="AI142" s="49">
        <f>SUMIFS(Source_Data!$M$3:$M$52586,Source_Data!$A$3:$A$52586,$AD142,Source_Data!$E$3:$E$52586,AI$3)/$AC142</f>
        <v>0</v>
      </c>
      <c r="AJ142" s="49">
        <f>SUMIFS(Source_Data!$M$3:$M$52586,Source_Data!$A$3:$A$52586,$AD142,Source_Data!$E$3:$E$52586,AJ$3)/$AC142</f>
        <v>0</v>
      </c>
      <c r="AK142" s="49">
        <f>SUMIFS(Source_Data!$M$3:$M$52586,Source_Data!$A$3:$A$52586,$AD142,Source_Data!$E$3:$E$52586,AK$3)/$AC142</f>
        <v>0</v>
      </c>
      <c r="AL142" s="49">
        <f>SUMIFS(Source_Data!$M$3:$M$52586,Source_Data!$A$3:$A$52586,$AD142,Source_Data!$E$3:$E$52586,AL$3)/$AC142</f>
        <v>5.7458712335289555E-2</v>
      </c>
      <c r="AM142" s="49">
        <f>SUMIFS(Source_Data!$M$3:$M$52586,Source_Data!$A$3:$A$52586,$AD142,Source_Data!$E$3:$E$52586,AM$3)/$AC142</f>
        <v>0.4465842657925731</v>
      </c>
      <c r="AN142" s="49">
        <f>SUMIFS(Source_Data!$M$3:$M$52586,Source_Data!$A$3:$A$52586,$AD142,Source_Data!$E$3:$E$52586,AN$3)/$AC142</f>
        <v>0.80462425979639152</v>
      </c>
      <c r="AO142" s="49">
        <f>SUMIFS(Source_Data!$M$3:$M$52586,Source_Data!$A$3:$A$52586,$AD142,Source_Data!$E$3:$E$52586,AO$3)/$AC142</f>
        <v>0.89888015535646582</v>
      </c>
      <c r="AP142" s="49">
        <f>SUMIFS(Source_Data!$M$3:$M$52586,Source_Data!$A$3:$A$52586,$AD142,Source_Data!$E$3:$E$52586,AP$3)/$AC142</f>
        <v>0.92571705366565671</v>
      </c>
      <c r="AQ142" s="49">
        <f>SUMIFS(Source_Data!$M$3:$M$52586,Source_Data!$A$3:$A$52586,$AD142,Source_Data!$E$3:$E$52586,AQ$3)/$AC142</f>
        <v>0.93191724703496037</v>
      </c>
      <c r="AR142" s="49">
        <f>SUMIFS(Source_Data!$M$3:$M$52586,Source_Data!$A$3:$A$52586,$AD142,Source_Data!$E$3:$E$52586,AR$3)/$AC142</f>
        <v>0.91078763581065891</v>
      </c>
      <c r="AS142" s="49">
        <f>SUMIFS(Source_Data!$M$3:$M$52586,Source_Data!$A$3:$A$52586,$AD142,Source_Data!$E$3:$E$52586,AS$3)/$AC142</f>
        <v>0.91639385470618029</v>
      </c>
      <c r="AT142" s="49">
        <f>SUMIFS(Source_Data!$M$3:$M$52586,Source_Data!$A$3:$A$52586,$AD142,Source_Data!$E$3:$E$52586,AT$3)/$AC142</f>
        <v>0.89976856929263849</v>
      </c>
      <c r="AU142" s="49">
        <f>SUMIFS(Source_Data!$M$3:$M$52586,Source_Data!$A$3:$A$52586,$AD142,Source_Data!$E$3:$E$52586,AU$3)/$AC142</f>
        <v>0.88393391024887336</v>
      </c>
      <c r="AV142" s="49">
        <f>SUMIFS(Source_Data!$M$3:$M$52586,Source_Data!$A$3:$A$52586,$AD142,Source_Data!$E$3:$E$52586,AV$3)/$AC142</f>
        <v>0.84669198652687871</v>
      </c>
      <c r="AW142" s="49">
        <f>SUMIFS(Source_Data!$M$3:$M$52586,Source_Data!$A$3:$A$52586,$AD142,Source_Data!$E$3:$E$52586,AW$3)/$AC142</f>
        <v>0.68972492241269967</v>
      </c>
      <c r="AX142" s="49">
        <f>SUMIFS(Source_Data!$M$3:$M$52586,Source_Data!$A$3:$A$52586,$AD142,Source_Data!$E$3:$E$52586,AX$3)/$AC142</f>
        <v>0.25444893727262663</v>
      </c>
      <c r="AY142" s="49">
        <f>SUMIFS(Source_Data!$M$3:$M$52586,Source_Data!$A$3:$A$52586,$AD142,Source_Data!$E$3:$E$52586,AY$3)/$AC142</f>
        <v>5.6921164621522502E-3</v>
      </c>
      <c r="AZ142" s="49">
        <f>SUMIFS(Source_Data!$M$3:$M$52586,Source_Data!$A$3:$A$52586,$AD142,Source_Data!$E$3:$E$52586,AZ$3)/$AC142</f>
        <v>0</v>
      </c>
      <c r="BA142" s="49">
        <f>SUMIFS(Source_Data!$M$3:$M$52586,Source_Data!$A$3:$A$52586,$AD142,Source_Data!$E$3:$E$52586,BA$3)/$AC142</f>
        <v>0</v>
      </c>
      <c r="BB142" s="49">
        <f>SUMIFS(Source_Data!$M$3:$M$52586,Source_Data!$A$3:$A$52586,$AD142,Source_Data!$E$3:$E$52586,BB$3)/$AC142</f>
        <v>0</v>
      </c>
      <c r="BC142" s="49">
        <f>SUMIFS(Source_Data!$M$3:$M$52586,Source_Data!$A$3:$A$52586,$AD142,Source_Data!$E$3:$E$52586,BC$3)/$AC142</f>
        <v>0</v>
      </c>
      <c r="BE142" s="10">
        <f>INDEX(Installed_Capacity!$AJ$15:$AU$20,MATCH(YEAR(BF142),Installed_Capacity!$AI$15:$AI$20,0),MATCH(BG142,Installed_Capacity!$AJ$14:$AU$14,0))</f>
        <v>917</v>
      </c>
      <c r="BF142" s="1">
        <f>Date_List!A139</f>
        <v>43573</v>
      </c>
      <c r="BG142" s="45">
        <f t="shared" si="32"/>
        <v>4</v>
      </c>
      <c r="BH142" s="49">
        <f>SUMIFS(Source_Data!$P$3:$P$52586,Source_Data!$A$3:$A$52586,$BF142,Source_Data!$E$3:$E$52586,BH$3)/$BE142</f>
        <v>0</v>
      </c>
      <c r="BI142" s="49">
        <f>SUMIFS(Source_Data!$P$3:$P$52586,Source_Data!$A$3:$A$52586,$BF142,Source_Data!$E$3:$E$52586,BI$3)/$BE142</f>
        <v>0</v>
      </c>
      <c r="BJ142" s="49">
        <f>SUMIFS(Source_Data!$P$3:$P$52586,Source_Data!$A$3:$A$52586,$BF142,Source_Data!$E$3:$E$52586,BJ$3)/$BE142</f>
        <v>0</v>
      </c>
      <c r="BK142" s="49">
        <f>SUMIFS(Source_Data!$P$3:$P$52586,Source_Data!$A$3:$A$52586,$BF142,Source_Data!$E$3:$E$52586,BK$3)/$BE142</f>
        <v>0</v>
      </c>
      <c r="BL142" s="49">
        <f>SUMIFS(Source_Data!$P$3:$P$52586,Source_Data!$A$3:$A$52586,$BF142,Source_Data!$E$3:$E$52586,BL$3)/$BE142</f>
        <v>0</v>
      </c>
      <c r="BM142" s="49">
        <f>SUMIFS(Source_Data!$P$3:$P$52586,Source_Data!$A$3:$A$52586,$BF142,Source_Data!$E$3:$E$52586,BM$3)/$BE142</f>
        <v>0</v>
      </c>
      <c r="BN142" s="49">
        <f>SUMIFS(Source_Data!$P$3:$P$52586,Source_Data!$A$3:$A$52586,$BF142,Source_Data!$E$3:$E$52586,BN$3)/$BE142</f>
        <v>0</v>
      </c>
      <c r="BO142" s="49">
        <f>SUMIFS(Source_Data!$P$3:$P$52586,Source_Data!$A$3:$A$52586,$BF142,Source_Data!$E$3:$E$52586,BO$3)/$BE142</f>
        <v>0.24789002996728463</v>
      </c>
      <c r="BP142" s="49">
        <f>SUMIFS(Source_Data!$P$3:$P$52586,Source_Data!$A$3:$A$52586,$BF142,Source_Data!$E$3:$E$52586,BP$3)/$BE142</f>
        <v>0.81595282734787355</v>
      </c>
      <c r="BQ142" s="49">
        <f>SUMIFS(Source_Data!$P$3:$P$52586,Source_Data!$A$3:$A$52586,$BF142,Source_Data!$E$3:$E$52586,BQ$3)/$BE142</f>
        <v>0.96424815657033813</v>
      </c>
      <c r="BR142" s="49">
        <f>SUMIFS(Source_Data!$P$3:$P$52586,Source_Data!$A$3:$A$52586,$BF142,Source_Data!$E$3:$E$52586,BR$3)/$BE142</f>
        <v>0.96696524843620502</v>
      </c>
      <c r="BS142" s="49">
        <f>SUMIFS(Source_Data!$P$3:$P$52586,Source_Data!$A$3:$A$52586,$BF142,Source_Data!$E$3:$E$52586,BS$3)/$BE142</f>
        <v>0.96987400853762262</v>
      </c>
      <c r="BT142" s="49">
        <f>SUMIFS(Source_Data!$P$3:$P$52586,Source_Data!$A$3:$A$52586,$BF142,Source_Data!$E$3:$E$52586,BT$3)/$BE142</f>
        <v>0.97213014799672848</v>
      </c>
      <c r="BU142" s="49">
        <f>SUMIFS(Source_Data!$P$3:$P$52586,Source_Data!$A$3:$A$52586,$BF142,Source_Data!$E$3:$E$52586,BU$3)/$BE142</f>
        <v>0.96447136127153754</v>
      </c>
      <c r="BV142" s="49">
        <f>SUMIFS(Source_Data!$P$3:$P$52586,Source_Data!$A$3:$A$52586,$BF142,Source_Data!$E$3:$E$52586,BV$3)/$BE142</f>
        <v>0.83678242358233379</v>
      </c>
      <c r="BW142" s="49">
        <f>SUMIFS(Source_Data!$P$3:$P$52586,Source_Data!$A$3:$A$52586,$BF142,Source_Data!$E$3:$E$52586,BW$3)/$BE142</f>
        <v>0.80001058990294438</v>
      </c>
      <c r="BX142" s="49">
        <f>SUMIFS(Source_Data!$P$3:$P$52586,Source_Data!$A$3:$A$52586,$BF142,Source_Data!$E$3:$E$52586,BX$3)/$BE142</f>
        <v>0.86004612528135216</v>
      </c>
      <c r="BY142" s="49">
        <f>SUMIFS(Source_Data!$P$3:$P$52586,Source_Data!$A$3:$A$52586,$BF142,Source_Data!$E$3:$E$52586,BY$3)/$BE142</f>
        <v>0.85871255623336973</v>
      </c>
      <c r="BZ142" s="49">
        <f>SUMIFS(Source_Data!$P$3:$P$52586,Source_Data!$A$3:$A$52586,$BF142,Source_Data!$E$3:$E$52586,BZ$3)/$BE142</f>
        <v>0.48619851107633588</v>
      </c>
      <c r="CA142" s="49">
        <f>SUMIFS(Source_Data!$P$3:$P$52586,Source_Data!$A$3:$A$52586,$BF142,Source_Data!$E$3:$E$52586,CA$3)/$BE142</f>
        <v>7.0990133489640131E-2</v>
      </c>
      <c r="CB142" s="49">
        <f>SUMIFS(Source_Data!$P$3:$P$52586,Source_Data!$A$3:$A$52586,$BF142,Source_Data!$E$3:$E$52586,CB$3)/$BE142</f>
        <v>0</v>
      </c>
      <c r="CC142" s="49">
        <f>SUMIFS(Source_Data!$P$3:$P$52586,Source_Data!$A$3:$A$52586,$BF142,Source_Data!$E$3:$E$52586,CC$3)/$BE142</f>
        <v>0</v>
      </c>
      <c r="CD142" s="49">
        <f>SUMIFS(Source_Data!$P$3:$P$52586,Source_Data!$A$3:$A$52586,$BF142,Source_Data!$E$3:$E$52586,CD$3)/$BE142</f>
        <v>0</v>
      </c>
      <c r="CE142" s="49">
        <f>SUMIFS(Source_Data!$P$3:$P$52586,Source_Data!$A$3:$A$52586,$BF142,Source_Data!$E$3:$E$52586,CE$3)/$BE142</f>
        <v>0</v>
      </c>
    </row>
    <row r="143" spans="1:83" x14ac:dyDescent="0.25">
      <c r="A143" s="10">
        <f>INDEX(Installed_Capacity!$H$15:$S$20,MATCH(YEAR(B143),Installed_Capacity!$G$15:$G$20,0),MATCH(C143,Installed_Capacity!$H$14:$S$14,0))</f>
        <v>4078.31</v>
      </c>
      <c r="B143" s="1">
        <f>Date_List!A140</f>
        <v>43581</v>
      </c>
      <c r="C143" s="45">
        <f t="shared" si="30"/>
        <v>4</v>
      </c>
      <c r="D143" s="49">
        <f>SUMIFS(Source_Data!$I$3:$I$52586,Source_Data!$A$3:$A$52586,$B143,Source_Data!$E$3:$E$52586,D$3)/$A143</f>
        <v>1.0426132393074584E-8</v>
      </c>
      <c r="E143" s="49">
        <f>SUMIFS(Source_Data!$I$3:$I$52586,Source_Data!$A$3:$A$52586,$B143,Source_Data!$E$3:$E$52586,E$3)/$A143</f>
        <v>-4.2453663404694594E-7</v>
      </c>
      <c r="F143" s="49">
        <f>SUMIFS(Source_Data!$I$3:$I$52586,Source_Data!$A$3:$A$52586,$B143,Source_Data!$E$3:$E$52586,F$3)/$A143</f>
        <v>-8.0020768406521328E-7</v>
      </c>
      <c r="G143" s="49">
        <f>SUMIFS(Source_Data!$I$3:$I$52586,Source_Data!$A$3:$A$52586,$B143,Source_Data!$E$3:$E$52586,G$3)/$A143</f>
        <v>-1.2596372026648294E-6</v>
      </c>
      <c r="H143" s="49">
        <f>SUMIFS(Source_Data!$I$3:$I$52586,Source_Data!$A$3:$A$52586,$B143,Source_Data!$E$3:$E$52586,H$3)/$A143</f>
        <v>-2.4343161750823257E-6</v>
      </c>
      <c r="I143" s="49">
        <f>SUMIFS(Source_Data!$I$3:$I$52586,Source_Data!$A$3:$A$52586,$B143,Source_Data!$E$3:$E$52586,I$3)/$A143</f>
        <v>4.4484709352648523E-5</v>
      </c>
      <c r="J143" s="49">
        <f>SUMIFS(Source_Data!$I$3:$I$52586,Source_Data!$A$3:$A$52586,$B143,Source_Data!$E$3:$E$52586,J$3)/$A143</f>
        <v>6.6961456327008007E-2</v>
      </c>
      <c r="K143" s="49">
        <f>SUMIFS(Source_Data!$I$3:$I$52586,Source_Data!$A$3:$A$52586,$B143,Source_Data!$E$3:$E$52586,K$3)/$A143</f>
        <v>0.37285559620529091</v>
      </c>
      <c r="L143" s="49">
        <f>SUMIFS(Source_Data!$I$3:$I$52586,Source_Data!$A$3:$A$52586,$B143,Source_Data!$E$3:$E$52586,L$3)/$A143</f>
        <v>0.6937803210903537</v>
      </c>
      <c r="M143" s="49">
        <f>SUMIFS(Source_Data!$I$3:$I$52586,Source_Data!$A$3:$A$52586,$B143,Source_Data!$E$3:$E$52586,M$3)/$A143</f>
        <v>0.84444124382354457</v>
      </c>
      <c r="N143" s="49">
        <f>SUMIFS(Source_Data!$I$3:$I$52586,Source_Data!$A$3:$A$52586,$B143,Source_Data!$E$3:$E$52586,N$3)/$A143</f>
        <v>0.93412517837535647</v>
      </c>
      <c r="O143" s="49">
        <f>SUMIFS(Source_Data!$I$3:$I$52586,Source_Data!$A$3:$A$52586,$B143,Source_Data!$E$3:$E$52586,O$3)/$A143</f>
        <v>0.94625942644085415</v>
      </c>
      <c r="P143" s="49">
        <f>SUMIFS(Source_Data!$I$3:$I$52586,Source_Data!$A$3:$A$52586,$B143,Source_Data!$E$3:$E$52586,P$3)/$A143</f>
        <v>0.93346376913917772</v>
      </c>
      <c r="Q143" s="49">
        <f>SUMIFS(Source_Data!$I$3:$I$52586,Source_Data!$A$3:$A$52586,$B143,Source_Data!$E$3:$E$52586,Q$3)/$A143</f>
        <v>0.92169740946715684</v>
      </c>
      <c r="R143" s="49">
        <f>SUMIFS(Source_Data!$I$3:$I$52586,Source_Data!$A$3:$A$52586,$B143,Source_Data!$E$3:$E$52586,R$3)/$A143</f>
        <v>0.95362251802560372</v>
      </c>
      <c r="S143" s="49">
        <f>SUMIFS(Source_Data!$I$3:$I$52586,Source_Data!$A$3:$A$52586,$B143,Source_Data!$E$3:$E$52586,S$3)/$A143</f>
        <v>0.89507191172667111</v>
      </c>
      <c r="T143" s="49">
        <f>SUMIFS(Source_Data!$I$3:$I$52586,Source_Data!$A$3:$A$52586,$B143,Source_Data!$E$3:$E$52586,T$3)/$A143</f>
        <v>0.76546478634728599</v>
      </c>
      <c r="U143" s="49">
        <f>SUMIFS(Source_Data!$I$3:$I$52586,Source_Data!$A$3:$A$52586,$B143,Source_Data!$E$3:$E$52586,U$3)/$A143</f>
        <v>0.51963126030610718</v>
      </c>
      <c r="V143" s="49">
        <f>SUMIFS(Source_Data!$I$3:$I$52586,Source_Data!$A$3:$A$52586,$B143,Source_Data!$E$3:$E$52586,V$3)/$A143</f>
        <v>0.16364863742040209</v>
      </c>
      <c r="W143" s="49">
        <f>SUMIFS(Source_Data!$I$3:$I$52586,Source_Data!$A$3:$A$52586,$B143,Source_Data!$E$3:$E$52586,W$3)/$A143</f>
        <v>8.9079643315490981E-3</v>
      </c>
      <c r="X143" s="49">
        <f>SUMIFS(Source_Data!$I$3:$I$52586,Source_Data!$A$3:$A$52586,$B143,Source_Data!$E$3:$E$52586,X$3)/$A143</f>
        <v>9.9823645333483723E-5</v>
      </c>
      <c r="Y143" s="49">
        <f>SUMIFS(Source_Data!$I$3:$I$52586,Source_Data!$A$3:$A$52586,$B143,Source_Data!$E$3:$E$52586,Y$3)/$A143</f>
        <v>4.189498591328271E-6</v>
      </c>
      <c r="Z143" s="49">
        <f>SUMIFS(Source_Data!$I$3:$I$52586,Source_Data!$A$3:$A$52586,$B143,Source_Data!$E$3:$E$52586,Z$3)/$A143</f>
        <v>2.6827796317592336E-6</v>
      </c>
      <c r="AA143" s="49">
        <f>SUMIFS(Source_Data!$I$3:$I$52586,Source_Data!$A$3:$A$52586,$B143,Source_Data!$E$3:$E$52586,AA$3)/$A143</f>
        <v>4.6202078802248973E-7</v>
      </c>
      <c r="AC143" s="10">
        <f>INDEX(Installed_Capacity!$V$15:$AG$20,MATCH(YEAR(AD143),Installed_Capacity!$U$15:$U$20,0),MATCH(AE143,Installed_Capacity!$V$14:$AG$14,0))</f>
        <v>2980.23</v>
      </c>
      <c r="AD143" s="1">
        <f>Date_List!A140</f>
        <v>43581</v>
      </c>
      <c r="AE143" s="45">
        <f t="shared" si="31"/>
        <v>4</v>
      </c>
      <c r="AF143" s="49">
        <f>SUMIFS(Source_Data!$M$3:$M$52586,Source_Data!$A$3:$A$52586,$AD143,Source_Data!$E$3:$E$52586,AF$3)/$AC143</f>
        <v>0</v>
      </c>
      <c r="AG143" s="49">
        <f>SUMIFS(Source_Data!$M$3:$M$52586,Source_Data!$A$3:$A$52586,$AD143,Source_Data!$E$3:$E$52586,AG$3)/$AC143</f>
        <v>0</v>
      </c>
      <c r="AH143" s="49">
        <f>SUMIFS(Source_Data!$M$3:$M$52586,Source_Data!$A$3:$A$52586,$AD143,Source_Data!$E$3:$E$52586,AH$3)/$AC143</f>
        <v>0</v>
      </c>
      <c r="AI143" s="49">
        <f>SUMIFS(Source_Data!$M$3:$M$52586,Source_Data!$A$3:$A$52586,$AD143,Source_Data!$E$3:$E$52586,AI$3)/$AC143</f>
        <v>0</v>
      </c>
      <c r="AJ143" s="49">
        <f>SUMIFS(Source_Data!$M$3:$M$52586,Source_Data!$A$3:$A$52586,$AD143,Source_Data!$E$3:$E$52586,AJ$3)/$AC143</f>
        <v>0</v>
      </c>
      <c r="AK143" s="49">
        <f>SUMIFS(Source_Data!$M$3:$M$52586,Source_Data!$A$3:$A$52586,$AD143,Source_Data!$E$3:$E$52586,AK$3)/$AC143</f>
        <v>0</v>
      </c>
      <c r="AL143" s="49">
        <f>SUMIFS(Source_Data!$M$3:$M$52586,Source_Data!$A$3:$A$52586,$AD143,Source_Data!$E$3:$E$52586,AL$3)/$AC143</f>
        <v>7.5130621105082493E-2</v>
      </c>
      <c r="AM143" s="49">
        <f>SUMIFS(Source_Data!$M$3:$M$52586,Source_Data!$A$3:$A$52586,$AD143,Source_Data!$E$3:$E$52586,AM$3)/$AC143</f>
        <v>0.4560000990792657</v>
      </c>
      <c r="AN143" s="49">
        <f>SUMIFS(Source_Data!$M$3:$M$52586,Source_Data!$A$3:$A$52586,$AD143,Source_Data!$E$3:$E$52586,AN$3)/$AC143</f>
        <v>0.79968417303698036</v>
      </c>
      <c r="AO143" s="49">
        <f>SUMIFS(Source_Data!$M$3:$M$52586,Source_Data!$A$3:$A$52586,$AD143,Source_Data!$E$3:$E$52586,AO$3)/$AC143</f>
        <v>0.88103175672615863</v>
      </c>
      <c r="AP143" s="49">
        <f>SUMIFS(Source_Data!$M$3:$M$52586,Source_Data!$A$3:$A$52586,$AD143,Source_Data!$E$3:$E$52586,AP$3)/$AC143</f>
        <v>0.91012157628874291</v>
      </c>
      <c r="AQ143" s="49">
        <f>SUMIFS(Source_Data!$M$3:$M$52586,Source_Data!$A$3:$A$52586,$AD143,Source_Data!$E$3:$E$52586,AQ$3)/$AC143</f>
        <v>0.89343521805699566</v>
      </c>
      <c r="AR143" s="49">
        <f>SUMIFS(Source_Data!$M$3:$M$52586,Source_Data!$A$3:$A$52586,$AD143,Source_Data!$E$3:$E$52586,AR$3)/$AC143</f>
        <v>0.90315370584283761</v>
      </c>
      <c r="AS143" s="49">
        <f>SUMIFS(Source_Data!$M$3:$M$52586,Source_Data!$A$3:$A$52586,$AD143,Source_Data!$E$3:$E$52586,AS$3)/$AC143</f>
        <v>0.9148804139153689</v>
      </c>
      <c r="AT143" s="49">
        <f>SUMIFS(Source_Data!$M$3:$M$52586,Source_Data!$A$3:$A$52586,$AD143,Source_Data!$E$3:$E$52586,AT$3)/$AC143</f>
        <v>0.90659381309563358</v>
      </c>
      <c r="AU143" s="49">
        <f>SUMIFS(Source_Data!$M$3:$M$52586,Source_Data!$A$3:$A$52586,$AD143,Source_Data!$E$3:$E$52586,AU$3)/$AC143</f>
        <v>0.88435319212275554</v>
      </c>
      <c r="AV143" s="49">
        <f>SUMIFS(Source_Data!$M$3:$M$52586,Source_Data!$A$3:$A$52586,$AD143,Source_Data!$E$3:$E$52586,AV$3)/$AC143</f>
        <v>0.82120448484781383</v>
      </c>
      <c r="AW143" s="49">
        <f>SUMIFS(Source_Data!$M$3:$M$52586,Source_Data!$A$3:$A$52586,$AD143,Source_Data!$E$3:$E$52586,AW$3)/$AC143</f>
        <v>0.59906950880401844</v>
      </c>
      <c r="AX143" s="49">
        <f>SUMIFS(Source_Data!$M$3:$M$52586,Source_Data!$A$3:$A$52586,$AD143,Source_Data!$E$3:$E$52586,AX$3)/$AC143</f>
        <v>0.22013530075363311</v>
      </c>
      <c r="AY143" s="49">
        <f>SUMIFS(Source_Data!$M$3:$M$52586,Source_Data!$A$3:$A$52586,$AD143,Source_Data!$E$3:$E$52586,AY$3)/$AC143</f>
        <v>9.8891748183864998E-3</v>
      </c>
      <c r="AZ143" s="49">
        <f>SUMIFS(Source_Data!$M$3:$M$52586,Source_Data!$A$3:$A$52586,$AD143,Source_Data!$E$3:$E$52586,AZ$3)/$AC143</f>
        <v>0</v>
      </c>
      <c r="BA143" s="49">
        <f>SUMIFS(Source_Data!$M$3:$M$52586,Source_Data!$A$3:$A$52586,$AD143,Source_Data!$E$3:$E$52586,BA$3)/$AC143</f>
        <v>0</v>
      </c>
      <c r="BB143" s="49">
        <f>SUMIFS(Source_Data!$M$3:$M$52586,Source_Data!$A$3:$A$52586,$AD143,Source_Data!$E$3:$E$52586,BB$3)/$AC143</f>
        <v>0</v>
      </c>
      <c r="BC143" s="49">
        <f>SUMIFS(Source_Data!$M$3:$M$52586,Source_Data!$A$3:$A$52586,$AD143,Source_Data!$E$3:$E$52586,BC$3)/$AC143</f>
        <v>0</v>
      </c>
      <c r="BE143" s="10">
        <f>INDEX(Installed_Capacity!$AJ$15:$AU$20,MATCH(YEAR(BF143),Installed_Capacity!$AI$15:$AI$20,0),MATCH(BG143,Installed_Capacity!$AJ$14:$AU$14,0))</f>
        <v>917</v>
      </c>
      <c r="BF143" s="1">
        <f>Date_List!A140</f>
        <v>43581</v>
      </c>
      <c r="BG143" s="45">
        <f t="shared" si="32"/>
        <v>4</v>
      </c>
      <c r="BH143" s="49">
        <f>SUMIFS(Source_Data!$P$3:$P$52586,Source_Data!$A$3:$A$52586,$BF143,Source_Data!$E$3:$E$52586,BH$3)/$BE143</f>
        <v>0</v>
      </c>
      <c r="BI143" s="49">
        <f>SUMIFS(Source_Data!$P$3:$P$52586,Source_Data!$A$3:$A$52586,$BF143,Source_Data!$E$3:$E$52586,BI$3)/$BE143</f>
        <v>0</v>
      </c>
      <c r="BJ143" s="49">
        <f>SUMIFS(Source_Data!$P$3:$P$52586,Source_Data!$A$3:$A$52586,$BF143,Source_Data!$E$3:$E$52586,BJ$3)/$BE143</f>
        <v>0</v>
      </c>
      <c r="BK143" s="49">
        <f>SUMIFS(Source_Data!$P$3:$P$52586,Source_Data!$A$3:$A$52586,$BF143,Source_Data!$E$3:$E$52586,BK$3)/$BE143</f>
        <v>0</v>
      </c>
      <c r="BL143" s="49">
        <f>SUMIFS(Source_Data!$P$3:$P$52586,Source_Data!$A$3:$A$52586,$BF143,Source_Data!$E$3:$E$52586,BL$3)/$BE143</f>
        <v>0</v>
      </c>
      <c r="BM143" s="49">
        <f>SUMIFS(Source_Data!$P$3:$P$52586,Source_Data!$A$3:$A$52586,$BF143,Source_Data!$E$3:$E$52586,BM$3)/$BE143</f>
        <v>0</v>
      </c>
      <c r="BN143" s="49">
        <f>SUMIFS(Source_Data!$P$3:$P$52586,Source_Data!$A$3:$A$52586,$BF143,Source_Data!$E$3:$E$52586,BN$3)/$BE143</f>
        <v>6.7556913958560531E-3</v>
      </c>
      <c r="BO143" s="49">
        <f>SUMIFS(Source_Data!$P$3:$P$52586,Source_Data!$A$3:$A$52586,$BF143,Source_Data!$E$3:$E$52586,BO$3)/$BE143</f>
        <v>0.23924559743402399</v>
      </c>
      <c r="BP143" s="49">
        <f>SUMIFS(Source_Data!$P$3:$P$52586,Source_Data!$A$3:$A$52586,$BF143,Source_Data!$E$3:$E$52586,BP$3)/$BE143</f>
        <v>0.78513286362486367</v>
      </c>
      <c r="BQ143" s="49">
        <f>SUMIFS(Source_Data!$P$3:$P$52586,Source_Data!$A$3:$A$52586,$BF143,Source_Data!$E$3:$E$52586,BQ$3)/$BE143</f>
        <v>0.95786498731079606</v>
      </c>
      <c r="BR143" s="49">
        <f>SUMIFS(Source_Data!$P$3:$P$52586,Source_Data!$A$3:$A$52586,$BF143,Source_Data!$E$3:$E$52586,BR$3)/$BE143</f>
        <v>0.97623965610687014</v>
      </c>
      <c r="BS143" s="49">
        <f>SUMIFS(Source_Data!$P$3:$P$52586,Source_Data!$A$3:$A$52586,$BF143,Source_Data!$E$3:$E$52586,BS$3)/$BE143</f>
        <v>0.97012268160414394</v>
      </c>
      <c r="BT143" s="49">
        <f>SUMIFS(Source_Data!$P$3:$P$52586,Source_Data!$A$3:$A$52586,$BF143,Source_Data!$E$3:$E$52586,BT$3)/$BE143</f>
        <v>0.96572309394983646</v>
      </c>
      <c r="BU143" s="49">
        <f>SUMIFS(Source_Data!$P$3:$P$52586,Source_Data!$A$3:$A$52586,$BF143,Source_Data!$E$3:$E$52586,BU$3)/$BE143</f>
        <v>0.96716755235768803</v>
      </c>
      <c r="BV143" s="49">
        <f>SUMIFS(Source_Data!$P$3:$P$52586,Source_Data!$A$3:$A$52586,$BF143,Source_Data!$E$3:$E$52586,BV$3)/$BE143</f>
        <v>0.96801777301962921</v>
      </c>
      <c r="BW143" s="49">
        <f>SUMIFS(Source_Data!$P$3:$P$52586,Source_Data!$A$3:$A$52586,$BF143,Source_Data!$E$3:$E$52586,BW$3)/$BE143</f>
        <v>0.90648836432279167</v>
      </c>
      <c r="BX143" s="49">
        <f>SUMIFS(Source_Data!$P$3:$P$52586,Source_Data!$A$3:$A$52586,$BF143,Source_Data!$E$3:$E$52586,BX$3)/$BE143</f>
        <v>0.92650369059651039</v>
      </c>
      <c r="BY143" s="49">
        <f>SUMIFS(Source_Data!$P$3:$P$52586,Source_Data!$A$3:$A$52586,$BF143,Source_Data!$E$3:$E$52586,BY$3)/$BE143</f>
        <v>0.8710378133140676</v>
      </c>
      <c r="BZ143" s="49">
        <f>SUMIFS(Source_Data!$P$3:$P$52586,Source_Data!$A$3:$A$52586,$BF143,Source_Data!$E$3:$E$52586,BZ$3)/$BE143</f>
        <v>0.49699930804907305</v>
      </c>
      <c r="CA143" s="49">
        <f>SUMIFS(Source_Data!$P$3:$P$52586,Source_Data!$A$3:$A$52586,$BF143,Source_Data!$E$3:$E$52586,CA$3)/$BE143</f>
        <v>6.5368261943293343E-2</v>
      </c>
      <c r="CB143" s="49">
        <f>SUMIFS(Source_Data!$P$3:$P$52586,Source_Data!$A$3:$A$52586,$BF143,Source_Data!$E$3:$E$52586,CB$3)/$BE143</f>
        <v>0</v>
      </c>
      <c r="CC143" s="49">
        <f>SUMIFS(Source_Data!$P$3:$P$52586,Source_Data!$A$3:$A$52586,$BF143,Source_Data!$E$3:$E$52586,CC$3)/$BE143</f>
        <v>0</v>
      </c>
      <c r="CD143" s="49">
        <f>SUMIFS(Source_Data!$P$3:$P$52586,Source_Data!$A$3:$A$52586,$BF143,Source_Data!$E$3:$E$52586,CD$3)/$BE143</f>
        <v>0</v>
      </c>
      <c r="CE143" s="49">
        <f>SUMIFS(Source_Data!$P$3:$P$52586,Source_Data!$A$3:$A$52586,$BF143,Source_Data!$E$3:$E$52586,CE$3)/$BE143</f>
        <v>0</v>
      </c>
    </row>
    <row r="144" spans="1:83" x14ac:dyDescent="0.25">
      <c r="A144" s="10">
        <f>INDEX(Installed_Capacity!$H$15:$S$20,MATCH(YEAR(B144),Installed_Capacity!$G$15:$G$20,0),MATCH(C144,Installed_Capacity!$H$14:$S$14,0))</f>
        <v>4078.31</v>
      </c>
      <c r="B144" s="1">
        <f>Date_List!A141</f>
        <v>43598</v>
      </c>
      <c r="C144" s="45">
        <f t="shared" si="30"/>
        <v>5</v>
      </c>
      <c r="D144" s="49">
        <f>SUMIFS(Source_Data!$I$3:$I$52586,Source_Data!$A$3:$A$52586,$B144,Source_Data!$E$3:$E$52586,D$3)/$A144</f>
        <v>-1.1309022609855553E-7</v>
      </c>
      <c r="E144" s="49">
        <f>SUMIFS(Source_Data!$I$3:$I$52586,Source_Data!$A$3:$A$52586,$B144,Source_Data!$E$3:$E$52586,E$3)/$A144</f>
        <v>-1.0228180300173357E-6</v>
      </c>
      <c r="F144" s="49">
        <f>SUMIFS(Source_Data!$I$3:$I$52586,Source_Data!$A$3:$A$52586,$B144,Source_Data!$E$3:$E$52586,F$3)/$A144</f>
        <v>-1.6082928958318519E-6</v>
      </c>
      <c r="G144" s="49">
        <f>SUMIFS(Source_Data!$I$3:$I$52586,Source_Data!$A$3:$A$52586,$B144,Source_Data!$E$3:$E$52586,G$3)/$A144</f>
        <v>-1.9094043856401303E-6</v>
      </c>
      <c r="H144" s="49">
        <f>SUMIFS(Source_Data!$I$3:$I$52586,Source_Data!$A$3:$A$52586,$B144,Source_Data!$E$3:$E$52586,H$3)/$A144</f>
        <v>-2.2113623044839652E-6</v>
      </c>
      <c r="I144" s="49">
        <f>SUMIFS(Source_Data!$I$3:$I$52586,Source_Data!$A$3:$A$52586,$B144,Source_Data!$E$3:$E$52586,I$3)/$A144</f>
        <v>1.1495032572315493E-3</v>
      </c>
      <c r="J144" s="49">
        <f>SUMIFS(Source_Data!$I$3:$I$52586,Source_Data!$A$3:$A$52586,$B144,Source_Data!$E$3:$E$52586,J$3)/$A144</f>
        <v>0.11481485846637454</v>
      </c>
      <c r="K144" s="49">
        <f>SUMIFS(Source_Data!$I$3:$I$52586,Source_Data!$A$3:$A$52586,$B144,Source_Data!$E$3:$E$52586,K$3)/$A144</f>
        <v>0.41946614549997424</v>
      </c>
      <c r="L144" s="49">
        <f>SUMIFS(Source_Data!$I$3:$I$52586,Source_Data!$A$3:$A$52586,$B144,Source_Data!$E$3:$E$52586,L$3)/$A144</f>
        <v>0.70669895839869945</v>
      </c>
      <c r="M144" s="49">
        <f>SUMIFS(Source_Data!$I$3:$I$52586,Source_Data!$A$3:$A$52586,$B144,Source_Data!$E$3:$E$52586,M$3)/$A144</f>
        <v>0.84329067264773883</v>
      </c>
      <c r="N144" s="49">
        <f>SUMIFS(Source_Data!$I$3:$I$52586,Source_Data!$A$3:$A$52586,$B144,Source_Data!$E$3:$E$52586,N$3)/$A144</f>
        <v>0.91736916712339178</v>
      </c>
      <c r="O144" s="49">
        <f>SUMIFS(Source_Data!$I$3:$I$52586,Source_Data!$A$3:$A$52586,$B144,Source_Data!$E$3:$E$52586,O$3)/$A144</f>
        <v>0.96402496854015507</v>
      </c>
      <c r="P144" s="49">
        <f>SUMIFS(Source_Data!$I$3:$I$52586,Source_Data!$A$3:$A$52586,$B144,Source_Data!$E$3:$E$52586,P$3)/$A144</f>
        <v>0.94622751889974033</v>
      </c>
      <c r="Q144" s="49">
        <f>SUMIFS(Source_Data!$I$3:$I$52586,Source_Data!$A$3:$A$52586,$B144,Source_Data!$E$3:$E$52586,Q$3)/$A144</f>
        <v>0.95278989776304401</v>
      </c>
      <c r="R144" s="49">
        <f>SUMIFS(Source_Data!$I$3:$I$52586,Source_Data!$A$3:$A$52586,$B144,Source_Data!$E$3:$E$52586,R$3)/$A144</f>
        <v>0.91811906374993557</v>
      </c>
      <c r="S144" s="49">
        <f>SUMIFS(Source_Data!$I$3:$I$52586,Source_Data!$A$3:$A$52586,$B144,Source_Data!$E$3:$E$52586,S$3)/$A144</f>
        <v>0.85457243436398911</v>
      </c>
      <c r="T144" s="49">
        <f>SUMIFS(Source_Data!$I$3:$I$52586,Source_Data!$A$3:$A$52586,$B144,Source_Data!$E$3:$E$52586,T$3)/$A144</f>
        <v>0.74171385978800042</v>
      </c>
      <c r="U144" s="49">
        <f>SUMIFS(Source_Data!$I$3:$I$52586,Source_Data!$A$3:$A$52586,$B144,Source_Data!$E$3:$E$52586,U$3)/$A144</f>
        <v>0.55064000555131909</v>
      </c>
      <c r="V144" s="49">
        <f>SUMIFS(Source_Data!$I$3:$I$52586,Source_Data!$A$3:$A$52586,$B144,Source_Data!$E$3:$E$52586,V$3)/$A144</f>
        <v>0.20216187069987324</v>
      </c>
      <c r="W144" s="49">
        <f>SUMIFS(Source_Data!$I$3:$I$52586,Source_Data!$A$3:$A$52586,$B144,Source_Data!$E$3:$E$52586,W$3)/$A144</f>
        <v>1.7330483204807873E-2</v>
      </c>
      <c r="X144" s="49">
        <f>SUMIFS(Source_Data!$I$3:$I$52586,Source_Data!$A$3:$A$52586,$B144,Source_Data!$E$3:$E$52586,X$3)/$A144</f>
        <v>2.8213605464027993E-4</v>
      </c>
      <c r="Y144" s="49">
        <f>SUMIFS(Source_Data!$I$3:$I$52586,Source_Data!$A$3:$A$52586,$B144,Source_Data!$E$3:$E$52586,Y$3)/$A144</f>
        <v>4.0178988355470776E-6</v>
      </c>
      <c r="Z144" s="49">
        <f>SUMIFS(Source_Data!$I$3:$I$52586,Source_Data!$A$3:$A$52586,$B144,Source_Data!$E$3:$E$52586,Z$3)/$A144</f>
        <v>2.0643288519018906E-6</v>
      </c>
      <c r="AA144" s="49">
        <f>SUMIFS(Source_Data!$I$3:$I$52586,Source_Data!$A$3:$A$52586,$B144,Source_Data!$E$3:$E$52586,AA$3)/$A144</f>
        <v>3.3135980344799683E-7</v>
      </c>
      <c r="AC144" s="10">
        <f>INDEX(Installed_Capacity!$V$15:$AG$20,MATCH(YEAR(AD144),Installed_Capacity!$U$15:$U$20,0),MATCH(AE144,Installed_Capacity!$V$14:$AG$14,0))</f>
        <v>2980.23</v>
      </c>
      <c r="AD144" s="1">
        <f>Date_List!A141</f>
        <v>43598</v>
      </c>
      <c r="AE144" s="45">
        <f t="shared" si="31"/>
        <v>5</v>
      </c>
      <c r="AF144" s="49">
        <f>SUMIFS(Source_Data!$M$3:$M$52586,Source_Data!$A$3:$A$52586,$AD144,Source_Data!$E$3:$E$52586,AF$3)/$AC144</f>
        <v>0</v>
      </c>
      <c r="AG144" s="49">
        <f>SUMIFS(Source_Data!$M$3:$M$52586,Source_Data!$A$3:$A$52586,$AD144,Source_Data!$E$3:$E$52586,AG$3)/$AC144</f>
        <v>0</v>
      </c>
      <c r="AH144" s="49">
        <f>SUMIFS(Source_Data!$M$3:$M$52586,Source_Data!$A$3:$A$52586,$AD144,Source_Data!$E$3:$E$52586,AH$3)/$AC144</f>
        <v>0</v>
      </c>
      <c r="AI144" s="49">
        <f>SUMIFS(Source_Data!$M$3:$M$52586,Source_Data!$A$3:$A$52586,$AD144,Source_Data!$E$3:$E$52586,AI$3)/$AC144</f>
        <v>0</v>
      </c>
      <c r="AJ144" s="49">
        <f>SUMIFS(Source_Data!$M$3:$M$52586,Source_Data!$A$3:$A$52586,$AD144,Source_Data!$E$3:$E$52586,AJ$3)/$AC144</f>
        <v>0</v>
      </c>
      <c r="AK144" s="49">
        <f>SUMIFS(Source_Data!$M$3:$M$52586,Source_Data!$A$3:$A$52586,$AD144,Source_Data!$E$3:$E$52586,AK$3)/$AC144</f>
        <v>1.8355552524469587E-4</v>
      </c>
      <c r="AL144" s="49">
        <f>SUMIFS(Source_Data!$M$3:$M$52586,Source_Data!$A$3:$A$52586,$AD144,Source_Data!$E$3:$E$52586,AL$3)/$AC144</f>
        <v>0.14723272646607813</v>
      </c>
      <c r="AM144" s="49">
        <f>SUMIFS(Source_Data!$M$3:$M$52586,Source_Data!$A$3:$A$52586,$AD144,Source_Data!$E$3:$E$52586,AM$3)/$AC144</f>
        <v>0.53756658411196445</v>
      </c>
      <c r="AN144" s="49">
        <f>SUMIFS(Source_Data!$M$3:$M$52586,Source_Data!$A$3:$A$52586,$AD144,Source_Data!$E$3:$E$52586,AN$3)/$AC144</f>
        <v>0.83777592316801042</v>
      </c>
      <c r="AO144" s="49">
        <f>SUMIFS(Source_Data!$M$3:$M$52586,Source_Data!$A$3:$A$52586,$AD144,Source_Data!$E$3:$E$52586,AO$3)/$AC144</f>
        <v>0.89625704404626494</v>
      </c>
      <c r="AP144" s="49">
        <f>SUMIFS(Source_Data!$M$3:$M$52586,Source_Data!$A$3:$A$52586,$AD144,Source_Data!$E$3:$E$52586,AP$3)/$AC144</f>
        <v>0.885013143971774</v>
      </c>
      <c r="AQ144" s="49">
        <f>SUMIFS(Source_Data!$M$3:$M$52586,Source_Data!$A$3:$A$52586,$AD144,Source_Data!$E$3:$E$52586,AQ$3)/$AC144</f>
        <v>0.92552048638594997</v>
      </c>
      <c r="AR144" s="49">
        <f>SUMIFS(Source_Data!$M$3:$M$52586,Source_Data!$A$3:$A$52586,$AD144,Source_Data!$E$3:$E$52586,AR$3)/$AC144</f>
        <v>0.88148844591625475</v>
      </c>
      <c r="AS144" s="49">
        <f>SUMIFS(Source_Data!$M$3:$M$52586,Source_Data!$A$3:$A$52586,$AD144,Source_Data!$E$3:$E$52586,AS$3)/$AC144</f>
        <v>0.89135403029061511</v>
      </c>
      <c r="AT144" s="49">
        <f>SUMIFS(Source_Data!$M$3:$M$52586,Source_Data!$A$3:$A$52586,$AD144,Source_Data!$E$3:$E$52586,AT$3)/$AC144</f>
        <v>0.85341228421699</v>
      </c>
      <c r="AU144" s="49">
        <f>SUMIFS(Source_Data!$M$3:$M$52586,Source_Data!$A$3:$A$52586,$AD144,Source_Data!$E$3:$E$52586,AU$3)/$AC144</f>
        <v>0.86275073814672021</v>
      </c>
      <c r="AV144" s="49">
        <f>SUMIFS(Source_Data!$M$3:$M$52586,Source_Data!$A$3:$A$52586,$AD144,Source_Data!$E$3:$E$52586,AV$3)/$AC144</f>
        <v>0.84991125373746323</v>
      </c>
      <c r="AW144" s="49">
        <f>SUMIFS(Source_Data!$M$3:$M$52586,Source_Data!$A$3:$A$52586,$AD144,Source_Data!$E$3:$E$52586,AW$3)/$AC144</f>
        <v>0.7004151611040087</v>
      </c>
      <c r="AX144" s="49">
        <f>SUMIFS(Source_Data!$M$3:$M$52586,Source_Data!$A$3:$A$52586,$AD144,Source_Data!$E$3:$E$52586,AX$3)/$AC144</f>
        <v>0.34895177738194705</v>
      </c>
      <c r="AY144" s="49">
        <f>SUMIFS(Source_Data!$M$3:$M$52586,Source_Data!$A$3:$A$52586,$AD144,Source_Data!$E$3:$E$52586,AY$3)/$AC144</f>
        <v>2.9015312713112744E-2</v>
      </c>
      <c r="AZ144" s="49">
        <f>SUMIFS(Source_Data!$M$3:$M$52586,Source_Data!$A$3:$A$52586,$AD144,Source_Data!$E$3:$E$52586,AZ$3)/$AC144</f>
        <v>0</v>
      </c>
      <c r="BA144" s="49">
        <f>SUMIFS(Source_Data!$M$3:$M$52586,Source_Data!$A$3:$A$52586,$AD144,Source_Data!$E$3:$E$52586,BA$3)/$AC144</f>
        <v>0</v>
      </c>
      <c r="BB144" s="49">
        <f>SUMIFS(Source_Data!$M$3:$M$52586,Source_Data!$A$3:$A$52586,$AD144,Source_Data!$E$3:$E$52586,BB$3)/$AC144</f>
        <v>0</v>
      </c>
      <c r="BC144" s="49">
        <f>SUMIFS(Source_Data!$M$3:$M$52586,Source_Data!$A$3:$A$52586,$AD144,Source_Data!$E$3:$E$52586,BC$3)/$AC144</f>
        <v>0</v>
      </c>
      <c r="BE144" s="10">
        <f>INDEX(Installed_Capacity!$AJ$15:$AU$20,MATCH(YEAR(BF144),Installed_Capacity!$AI$15:$AI$20,0),MATCH(BG144,Installed_Capacity!$AJ$14:$AU$14,0))</f>
        <v>917</v>
      </c>
      <c r="BF144" s="1">
        <f>Date_List!A141</f>
        <v>43598</v>
      </c>
      <c r="BG144" s="45">
        <f t="shared" si="32"/>
        <v>5</v>
      </c>
      <c r="BH144" s="49">
        <f>SUMIFS(Source_Data!$P$3:$P$52586,Source_Data!$A$3:$A$52586,$BF144,Source_Data!$E$3:$E$52586,BH$3)/$BE144</f>
        <v>0</v>
      </c>
      <c r="BI144" s="49">
        <f>SUMIFS(Source_Data!$P$3:$P$52586,Source_Data!$A$3:$A$52586,$BF144,Source_Data!$E$3:$E$52586,BI$3)/$BE144</f>
        <v>0</v>
      </c>
      <c r="BJ144" s="49">
        <f>SUMIFS(Source_Data!$P$3:$P$52586,Source_Data!$A$3:$A$52586,$BF144,Source_Data!$E$3:$E$52586,BJ$3)/$BE144</f>
        <v>0</v>
      </c>
      <c r="BK144" s="49">
        <f>SUMIFS(Source_Data!$P$3:$P$52586,Source_Data!$A$3:$A$52586,$BF144,Source_Data!$E$3:$E$52586,BK$3)/$BE144</f>
        <v>0</v>
      </c>
      <c r="BL144" s="49">
        <f>SUMIFS(Source_Data!$P$3:$P$52586,Source_Data!$A$3:$A$52586,$BF144,Source_Data!$E$3:$E$52586,BL$3)/$BE144</f>
        <v>0</v>
      </c>
      <c r="BM144" s="49">
        <f>SUMIFS(Source_Data!$P$3:$P$52586,Source_Data!$A$3:$A$52586,$BF144,Source_Data!$E$3:$E$52586,BM$3)/$BE144</f>
        <v>0</v>
      </c>
      <c r="BN144" s="49">
        <f>SUMIFS(Source_Data!$P$3:$P$52586,Source_Data!$A$3:$A$52586,$BF144,Source_Data!$E$3:$E$52586,BN$3)/$BE144</f>
        <v>5.9923731404580148E-2</v>
      </c>
      <c r="BO144" s="49">
        <f>SUMIFS(Source_Data!$P$3:$P$52586,Source_Data!$A$3:$A$52586,$BF144,Source_Data!$E$3:$E$52586,BO$3)/$BE144</f>
        <v>0.43876870761068698</v>
      </c>
      <c r="BP144" s="49">
        <f>SUMIFS(Source_Data!$P$3:$P$52586,Source_Data!$A$3:$A$52586,$BF144,Source_Data!$E$3:$E$52586,BP$3)/$BE144</f>
        <v>0.8520904891177753</v>
      </c>
      <c r="BQ144" s="49">
        <f>SUMIFS(Source_Data!$P$3:$P$52586,Source_Data!$A$3:$A$52586,$BF144,Source_Data!$E$3:$E$52586,BQ$3)/$BE144</f>
        <v>0.9562400405594329</v>
      </c>
      <c r="BR144" s="49">
        <f>SUMIFS(Source_Data!$P$3:$P$52586,Source_Data!$A$3:$A$52586,$BF144,Source_Data!$E$3:$E$52586,BR$3)/$BE144</f>
        <v>0.97229958318538712</v>
      </c>
      <c r="BS144" s="49">
        <f>SUMIFS(Source_Data!$P$3:$P$52586,Source_Data!$A$3:$A$52586,$BF144,Source_Data!$E$3:$E$52586,BS$3)/$BE144</f>
        <v>0.90481992033587788</v>
      </c>
      <c r="BT144" s="49">
        <f>SUMIFS(Source_Data!$P$3:$P$52586,Source_Data!$A$3:$A$52586,$BF144,Source_Data!$E$3:$E$52586,BT$3)/$BE144</f>
        <v>0.7199116860545256</v>
      </c>
      <c r="BU144" s="49">
        <f>SUMIFS(Source_Data!$P$3:$P$52586,Source_Data!$A$3:$A$52586,$BF144,Source_Data!$E$3:$E$52586,BU$3)/$BE144</f>
        <v>0.71119039661613948</v>
      </c>
      <c r="BV144" s="49">
        <f>SUMIFS(Source_Data!$P$3:$P$52586,Source_Data!$A$3:$A$52586,$BF144,Source_Data!$E$3:$E$52586,BV$3)/$BE144</f>
        <v>0.71688641477644488</v>
      </c>
      <c r="BW144" s="49">
        <f>SUMIFS(Source_Data!$P$3:$P$52586,Source_Data!$A$3:$A$52586,$BF144,Source_Data!$E$3:$E$52586,BW$3)/$BE144</f>
        <v>0.84852974043402396</v>
      </c>
      <c r="BX144" s="49">
        <f>SUMIFS(Source_Data!$P$3:$P$52586,Source_Data!$A$3:$A$52586,$BF144,Source_Data!$E$3:$E$52586,BX$3)/$BE144</f>
        <v>0.90157576932715378</v>
      </c>
      <c r="BY144" s="49">
        <f>SUMIFS(Source_Data!$P$3:$P$52586,Source_Data!$A$3:$A$52586,$BF144,Source_Data!$E$3:$E$52586,BY$3)/$BE144</f>
        <v>0.57192918324645581</v>
      </c>
      <c r="BZ144" s="49">
        <f>SUMIFS(Source_Data!$P$3:$P$52586,Source_Data!$A$3:$A$52586,$BF144,Source_Data!$E$3:$E$52586,BZ$3)/$BE144</f>
        <v>0.38455767253544165</v>
      </c>
      <c r="CA144" s="49">
        <f>SUMIFS(Source_Data!$P$3:$P$52586,Source_Data!$A$3:$A$52586,$BF144,Source_Data!$E$3:$E$52586,CA$3)/$BE144</f>
        <v>7.6571998852780807E-2</v>
      </c>
      <c r="CB144" s="49">
        <f>SUMIFS(Source_Data!$P$3:$P$52586,Source_Data!$A$3:$A$52586,$BF144,Source_Data!$E$3:$E$52586,CB$3)/$BE144</f>
        <v>0</v>
      </c>
      <c r="CC144" s="49">
        <f>SUMIFS(Source_Data!$P$3:$P$52586,Source_Data!$A$3:$A$52586,$BF144,Source_Data!$E$3:$E$52586,CC$3)/$BE144</f>
        <v>0</v>
      </c>
      <c r="CD144" s="49">
        <f>SUMIFS(Source_Data!$P$3:$P$52586,Source_Data!$A$3:$A$52586,$BF144,Source_Data!$E$3:$E$52586,CD$3)/$BE144</f>
        <v>0</v>
      </c>
      <c r="CE144" s="49">
        <f>SUMIFS(Source_Data!$P$3:$P$52586,Source_Data!$A$3:$A$52586,$BF144,Source_Data!$E$3:$E$52586,CE$3)/$BE144</f>
        <v>0</v>
      </c>
    </row>
    <row r="145" spans="1:83" x14ac:dyDescent="0.25">
      <c r="A145" s="10">
        <f>INDEX(Installed_Capacity!$H$15:$S$20,MATCH(YEAR(B145),Installed_Capacity!$G$15:$G$20,0),MATCH(C145,Installed_Capacity!$H$14:$S$14,0))</f>
        <v>4078.31</v>
      </c>
      <c r="B145" s="1">
        <f>Date_List!A142</f>
        <v>43599</v>
      </c>
      <c r="C145" s="45">
        <f t="shared" si="30"/>
        <v>5</v>
      </c>
      <c r="D145" s="49">
        <f>SUMIFS(Source_Data!$I$3:$I$52586,Source_Data!$A$3:$A$52586,$B145,Source_Data!$E$3:$E$52586,D$3)/$A145</f>
        <v>-7.0110535981815993E-7</v>
      </c>
      <c r="E145" s="49">
        <f>SUMIFS(Source_Data!$I$3:$I$52586,Source_Data!$A$3:$A$52586,$B145,Source_Data!$E$3:$E$52586,E$3)/$A145</f>
        <v>-6.7398309593924933E-7</v>
      </c>
      <c r="F145" s="49">
        <f>SUMIFS(Source_Data!$I$3:$I$52586,Source_Data!$A$3:$A$52586,$B145,Source_Data!$E$3:$E$52586,F$3)/$A145</f>
        <v>-1.3367635123372183E-6</v>
      </c>
      <c r="G145" s="49">
        <f>SUMIFS(Source_Data!$I$3:$I$52586,Source_Data!$A$3:$A$52586,$B145,Source_Data!$E$3:$E$52586,G$3)/$A145</f>
        <v>-1.7825297733620053E-6</v>
      </c>
      <c r="H145" s="49">
        <f>SUMIFS(Source_Data!$I$3:$I$52586,Source_Data!$A$3:$A$52586,$B145,Source_Data!$E$3:$E$52586,H$3)/$A145</f>
        <v>-2.4524175455029165E-6</v>
      </c>
      <c r="I145" s="49">
        <f>SUMIFS(Source_Data!$I$3:$I$52586,Source_Data!$A$3:$A$52586,$B145,Source_Data!$E$3:$E$52586,I$3)/$A145</f>
        <v>1.3390819959738225E-3</v>
      </c>
      <c r="J145" s="49">
        <f>SUMIFS(Source_Data!$I$3:$I$52586,Source_Data!$A$3:$A$52586,$B145,Source_Data!$E$3:$E$52586,J$3)/$A145</f>
        <v>0.11921908539713753</v>
      </c>
      <c r="K145" s="49">
        <f>SUMIFS(Source_Data!$I$3:$I$52586,Source_Data!$A$3:$A$52586,$B145,Source_Data!$E$3:$E$52586,K$3)/$A145</f>
        <v>0.45069871821220064</v>
      </c>
      <c r="L145" s="49">
        <f>SUMIFS(Source_Data!$I$3:$I$52586,Source_Data!$A$3:$A$52586,$B145,Source_Data!$E$3:$E$52586,L$3)/$A145</f>
        <v>0.70664352618437543</v>
      </c>
      <c r="M145" s="49">
        <f>SUMIFS(Source_Data!$I$3:$I$52586,Source_Data!$A$3:$A$52586,$B145,Source_Data!$E$3:$E$52586,M$3)/$A145</f>
        <v>0.84048458741660148</v>
      </c>
      <c r="N145" s="49">
        <f>SUMIFS(Source_Data!$I$3:$I$52586,Source_Data!$A$3:$A$52586,$B145,Source_Data!$E$3:$E$52586,N$3)/$A145</f>
        <v>0.89703057743697756</v>
      </c>
      <c r="O145" s="49">
        <f>SUMIFS(Source_Data!$I$3:$I$52586,Source_Data!$A$3:$A$52586,$B145,Source_Data!$E$3:$E$52586,O$3)/$A145</f>
        <v>0.97126455639983222</v>
      </c>
      <c r="P145" s="49">
        <f>SUMIFS(Source_Data!$I$3:$I$52586,Source_Data!$A$3:$A$52586,$B145,Source_Data!$E$3:$E$52586,P$3)/$A145</f>
        <v>0.97455931998352263</v>
      </c>
      <c r="Q145" s="49">
        <f>SUMIFS(Source_Data!$I$3:$I$52586,Source_Data!$A$3:$A$52586,$B145,Source_Data!$E$3:$E$52586,Q$3)/$A145</f>
        <v>0.96149532845026497</v>
      </c>
      <c r="R145" s="49">
        <f>SUMIFS(Source_Data!$I$3:$I$52586,Source_Data!$A$3:$A$52586,$B145,Source_Data!$E$3:$E$52586,R$3)/$A145</f>
        <v>0.93453711621652102</v>
      </c>
      <c r="S145" s="49">
        <f>SUMIFS(Source_Data!$I$3:$I$52586,Source_Data!$A$3:$A$52586,$B145,Source_Data!$E$3:$E$52586,S$3)/$A145</f>
        <v>0.8577941870139838</v>
      </c>
      <c r="T145" s="49">
        <f>SUMIFS(Source_Data!$I$3:$I$52586,Source_Data!$A$3:$A$52586,$B145,Source_Data!$E$3:$E$52586,T$3)/$A145</f>
        <v>0.74365425262400364</v>
      </c>
      <c r="U145" s="49">
        <f>SUMIFS(Source_Data!$I$3:$I$52586,Source_Data!$A$3:$A$52586,$B145,Source_Data!$E$3:$E$52586,U$3)/$A145</f>
        <v>0.50955447847834034</v>
      </c>
      <c r="V145" s="49">
        <f>SUMIFS(Source_Data!$I$3:$I$52586,Source_Data!$A$3:$A$52586,$B145,Source_Data!$E$3:$E$52586,V$3)/$A145</f>
        <v>0.19411165511572195</v>
      </c>
      <c r="W145" s="49">
        <f>SUMIFS(Source_Data!$I$3:$I$52586,Source_Data!$A$3:$A$52586,$B145,Source_Data!$E$3:$E$52586,W$3)/$A145</f>
        <v>1.6919085847078817E-2</v>
      </c>
      <c r="X145" s="49">
        <f>SUMIFS(Source_Data!$I$3:$I$52586,Source_Data!$A$3:$A$52586,$B145,Source_Data!$E$3:$E$52586,X$3)/$A145</f>
        <v>2.7361920501384153E-4</v>
      </c>
      <c r="Y145" s="49">
        <f>SUMIFS(Source_Data!$I$3:$I$52586,Source_Data!$A$3:$A$52586,$B145,Source_Data!$E$3:$E$52586,Y$3)/$A145</f>
        <v>4.4723270178088474E-6</v>
      </c>
      <c r="Z145" s="49">
        <f>SUMIFS(Source_Data!$I$3:$I$52586,Source_Data!$A$3:$A$52586,$B145,Source_Data!$E$3:$E$52586,Z$3)/$A145</f>
        <v>2.5539341050582227E-6</v>
      </c>
      <c r="AA145" s="49">
        <f>SUMIFS(Source_Data!$I$3:$I$52586,Source_Data!$A$3:$A$52586,$B145,Source_Data!$E$3:$E$52586,AA$3)/$A145</f>
        <v>1.1686794284887614E-6</v>
      </c>
      <c r="AC145" s="10">
        <f>INDEX(Installed_Capacity!$V$15:$AG$20,MATCH(YEAR(AD145),Installed_Capacity!$U$15:$U$20,0),MATCH(AE145,Installed_Capacity!$V$14:$AG$14,0))</f>
        <v>2980.23</v>
      </c>
      <c r="AD145" s="1">
        <f>Date_List!A142</f>
        <v>43599</v>
      </c>
      <c r="AE145" s="45">
        <f t="shared" si="31"/>
        <v>5</v>
      </c>
      <c r="AF145" s="49">
        <f>SUMIFS(Source_Data!$M$3:$M$52586,Source_Data!$A$3:$A$52586,$AD145,Source_Data!$E$3:$E$52586,AF$3)/$AC145</f>
        <v>0</v>
      </c>
      <c r="AG145" s="49">
        <f>SUMIFS(Source_Data!$M$3:$M$52586,Source_Data!$A$3:$A$52586,$AD145,Source_Data!$E$3:$E$52586,AG$3)/$AC145</f>
        <v>0</v>
      </c>
      <c r="AH145" s="49">
        <f>SUMIFS(Source_Data!$M$3:$M$52586,Source_Data!$A$3:$A$52586,$AD145,Source_Data!$E$3:$E$52586,AH$3)/$AC145</f>
        <v>0</v>
      </c>
      <c r="AI145" s="49">
        <f>SUMIFS(Source_Data!$M$3:$M$52586,Source_Data!$A$3:$A$52586,$AD145,Source_Data!$E$3:$E$52586,AI$3)/$AC145</f>
        <v>0</v>
      </c>
      <c r="AJ145" s="49">
        <f>SUMIFS(Source_Data!$M$3:$M$52586,Source_Data!$A$3:$A$52586,$AD145,Source_Data!$E$3:$E$52586,AJ$3)/$AC145</f>
        <v>0</v>
      </c>
      <c r="AK145" s="49">
        <f>SUMIFS(Source_Data!$M$3:$M$52586,Source_Data!$A$3:$A$52586,$AD145,Source_Data!$E$3:$E$52586,AK$3)/$AC145</f>
        <v>2.3529681501092197E-4</v>
      </c>
      <c r="AL145" s="49">
        <f>SUMIFS(Source_Data!$M$3:$M$52586,Source_Data!$A$3:$A$52586,$AD145,Source_Data!$E$3:$E$52586,AL$3)/$AC145</f>
        <v>0.16068246454736715</v>
      </c>
      <c r="AM145" s="49">
        <f>SUMIFS(Source_Data!$M$3:$M$52586,Source_Data!$A$3:$A$52586,$AD145,Source_Data!$E$3:$E$52586,AM$3)/$AC145</f>
        <v>0.6177759917768092</v>
      </c>
      <c r="AN145" s="49">
        <f>SUMIFS(Source_Data!$M$3:$M$52586,Source_Data!$A$3:$A$52586,$AD145,Source_Data!$E$3:$E$52586,AN$3)/$AC145</f>
        <v>0.85452004005160676</v>
      </c>
      <c r="AO145" s="49">
        <f>SUMIFS(Source_Data!$M$3:$M$52586,Source_Data!$A$3:$A$52586,$AD145,Source_Data!$E$3:$E$52586,AO$3)/$AC145</f>
        <v>0.90966750030131893</v>
      </c>
      <c r="AP145" s="49">
        <f>SUMIFS(Source_Data!$M$3:$M$52586,Source_Data!$A$3:$A$52586,$AD145,Source_Data!$E$3:$E$52586,AP$3)/$AC145</f>
        <v>0.921286723555229</v>
      </c>
      <c r="AQ145" s="49">
        <f>SUMIFS(Source_Data!$M$3:$M$52586,Source_Data!$A$3:$A$52586,$AD145,Source_Data!$E$3:$E$52586,AQ$3)/$AC145</f>
        <v>0.95260701717451335</v>
      </c>
      <c r="AR145" s="49">
        <f>SUMIFS(Source_Data!$M$3:$M$52586,Source_Data!$A$3:$A$52586,$AD145,Source_Data!$E$3:$E$52586,AR$3)/$AC145</f>
        <v>0.96282218710669976</v>
      </c>
      <c r="AS145" s="49">
        <f>SUMIFS(Source_Data!$M$3:$M$52586,Source_Data!$A$3:$A$52586,$AD145,Source_Data!$E$3:$E$52586,AS$3)/$AC145</f>
        <v>0.96332139278344286</v>
      </c>
      <c r="AT145" s="49">
        <f>SUMIFS(Source_Data!$M$3:$M$52586,Source_Data!$A$3:$A$52586,$AD145,Source_Data!$E$3:$E$52586,AT$3)/$AC145</f>
        <v>0.94220708361133199</v>
      </c>
      <c r="AU145" s="49">
        <f>SUMIFS(Source_Data!$M$3:$M$52586,Source_Data!$A$3:$A$52586,$AD145,Source_Data!$E$3:$E$52586,AU$3)/$AC145</f>
        <v>0.90520877204074857</v>
      </c>
      <c r="AV145" s="49">
        <f>SUMIFS(Source_Data!$M$3:$M$52586,Source_Data!$A$3:$A$52586,$AD145,Source_Data!$E$3:$E$52586,AV$3)/$AC145</f>
        <v>0.84799824692087511</v>
      </c>
      <c r="AW145" s="49">
        <f>SUMIFS(Source_Data!$M$3:$M$52586,Source_Data!$A$3:$A$52586,$AD145,Source_Data!$E$3:$E$52586,AW$3)/$AC145</f>
        <v>0.66024335390120903</v>
      </c>
      <c r="AX145" s="49">
        <f>SUMIFS(Source_Data!$M$3:$M$52586,Source_Data!$A$3:$A$52586,$AD145,Source_Data!$E$3:$E$52586,AX$3)/$AC145</f>
        <v>0.24494306779879405</v>
      </c>
      <c r="AY145" s="49">
        <f>SUMIFS(Source_Data!$M$3:$M$52586,Source_Data!$A$3:$A$52586,$AD145,Source_Data!$E$3:$E$52586,AY$3)/$AC145</f>
        <v>3.0480951015861193E-2</v>
      </c>
      <c r="AZ145" s="49">
        <f>SUMIFS(Source_Data!$M$3:$M$52586,Source_Data!$A$3:$A$52586,$AD145,Source_Data!$E$3:$E$52586,AZ$3)/$AC145</f>
        <v>0</v>
      </c>
      <c r="BA145" s="49">
        <f>SUMIFS(Source_Data!$M$3:$M$52586,Source_Data!$A$3:$A$52586,$AD145,Source_Data!$E$3:$E$52586,BA$3)/$AC145</f>
        <v>0</v>
      </c>
      <c r="BB145" s="49">
        <f>SUMIFS(Source_Data!$M$3:$M$52586,Source_Data!$A$3:$A$52586,$AD145,Source_Data!$E$3:$E$52586,BB$3)/$AC145</f>
        <v>0</v>
      </c>
      <c r="BC145" s="49">
        <f>SUMIFS(Source_Data!$M$3:$M$52586,Source_Data!$A$3:$A$52586,$AD145,Source_Data!$E$3:$E$52586,BC$3)/$AC145</f>
        <v>0</v>
      </c>
      <c r="BE145" s="10">
        <f>INDEX(Installed_Capacity!$AJ$15:$AU$20,MATCH(YEAR(BF145),Installed_Capacity!$AI$15:$AI$20,0),MATCH(BG145,Installed_Capacity!$AJ$14:$AU$14,0))</f>
        <v>917</v>
      </c>
      <c r="BF145" s="1">
        <f>Date_List!A142</f>
        <v>43599</v>
      </c>
      <c r="BG145" s="45">
        <f t="shared" si="32"/>
        <v>5</v>
      </c>
      <c r="BH145" s="49">
        <f>SUMIFS(Source_Data!$P$3:$P$52586,Source_Data!$A$3:$A$52586,$BF145,Source_Data!$E$3:$E$52586,BH$3)/$BE145</f>
        <v>0</v>
      </c>
      <c r="BI145" s="49">
        <f>SUMIFS(Source_Data!$P$3:$P$52586,Source_Data!$A$3:$A$52586,$BF145,Source_Data!$E$3:$E$52586,BI$3)/$BE145</f>
        <v>0</v>
      </c>
      <c r="BJ145" s="49">
        <f>SUMIFS(Source_Data!$P$3:$P$52586,Source_Data!$A$3:$A$52586,$BF145,Source_Data!$E$3:$E$52586,BJ$3)/$BE145</f>
        <v>0</v>
      </c>
      <c r="BK145" s="49">
        <f>SUMIFS(Source_Data!$P$3:$P$52586,Source_Data!$A$3:$A$52586,$BF145,Source_Data!$E$3:$E$52586,BK$3)/$BE145</f>
        <v>0</v>
      </c>
      <c r="BL145" s="49">
        <f>SUMIFS(Source_Data!$P$3:$P$52586,Source_Data!$A$3:$A$52586,$BF145,Source_Data!$E$3:$E$52586,BL$3)/$BE145</f>
        <v>0</v>
      </c>
      <c r="BM145" s="49">
        <f>SUMIFS(Source_Data!$P$3:$P$52586,Source_Data!$A$3:$A$52586,$BF145,Source_Data!$E$3:$E$52586,BM$3)/$BE145</f>
        <v>0</v>
      </c>
      <c r="BN145" s="49">
        <f>SUMIFS(Source_Data!$P$3:$P$52586,Source_Data!$A$3:$A$52586,$BF145,Source_Data!$E$3:$E$52586,BN$3)/$BE145</f>
        <v>2.8441233862595418E-2</v>
      </c>
      <c r="BO145" s="49">
        <f>SUMIFS(Source_Data!$P$3:$P$52586,Source_Data!$A$3:$A$52586,$BF145,Source_Data!$E$3:$E$52586,BO$3)/$BE145</f>
        <v>0.40193512691166849</v>
      </c>
      <c r="BP145" s="49">
        <f>SUMIFS(Source_Data!$P$3:$P$52586,Source_Data!$A$3:$A$52586,$BF145,Source_Data!$E$3:$E$52586,BP$3)/$BE145</f>
        <v>0.88809662910359866</v>
      </c>
      <c r="BQ145" s="49">
        <f>SUMIFS(Source_Data!$P$3:$P$52586,Source_Data!$A$3:$A$52586,$BF145,Source_Data!$E$3:$E$52586,BQ$3)/$BE145</f>
        <v>0.97418347447982545</v>
      </c>
      <c r="BR145" s="49">
        <f>SUMIFS(Source_Data!$P$3:$P$52586,Source_Data!$A$3:$A$52586,$BF145,Source_Data!$E$3:$E$52586,BR$3)/$BE145</f>
        <v>0.97761008427153762</v>
      </c>
      <c r="BS145" s="49">
        <f>SUMIFS(Source_Data!$P$3:$P$52586,Source_Data!$A$3:$A$52586,$BF145,Source_Data!$E$3:$E$52586,BS$3)/$BE145</f>
        <v>0.97781056818429657</v>
      </c>
      <c r="BT145" s="49">
        <f>SUMIFS(Source_Data!$P$3:$P$52586,Source_Data!$A$3:$A$52586,$BF145,Source_Data!$E$3:$E$52586,BT$3)/$BE145</f>
        <v>0.97401260799236644</v>
      </c>
      <c r="BU145" s="49">
        <f>SUMIFS(Source_Data!$P$3:$P$52586,Source_Data!$A$3:$A$52586,$BF145,Source_Data!$E$3:$E$52586,BU$3)/$BE145</f>
        <v>0.96735039105343512</v>
      </c>
      <c r="BV145" s="49">
        <f>SUMIFS(Source_Data!$P$3:$P$52586,Source_Data!$A$3:$A$52586,$BF145,Source_Data!$E$3:$E$52586,BV$3)/$BE145</f>
        <v>0.93939197217339143</v>
      </c>
      <c r="BW145" s="49">
        <f>SUMIFS(Source_Data!$P$3:$P$52586,Source_Data!$A$3:$A$52586,$BF145,Source_Data!$E$3:$E$52586,BW$3)/$BE145</f>
        <v>0.94915476332933479</v>
      </c>
      <c r="BX145" s="49">
        <f>SUMIFS(Source_Data!$P$3:$P$52586,Source_Data!$A$3:$A$52586,$BF145,Source_Data!$E$3:$E$52586,BX$3)/$BE145</f>
        <v>0.92698629724754633</v>
      </c>
      <c r="BY145" s="49">
        <f>SUMIFS(Source_Data!$P$3:$P$52586,Source_Data!$A$3:$A$52586,$BF145,Source_Data!$E$3:$E$52586,BY$3)/$BE145</f>
        <v>0.80303402847546346</v>
      </c>
      <c r="BZ145" s="49">
        <f>SUMIFS(Source_Data!$P$3:$P$52586,Source_Data!$A$3:$A$52586,$BF145,Source_Data!$E$3:$E$52586,BZ$3)/$BE145</f>
        <v>0.42291082864013085</v>
      </c>
      <c r="CA145" s="49">
        <f>SUMIFS(Source_Data!$P$3:$P$52586,Source_Data!$A$3:$A$52586,$BF145,Source_Data!$E$3:$E$52586,CA$3)/$BE145</f>
        <v>9.9923885887677213E-2</v>
      </c>
      <c r="CB145" s="49">
        <f>SUMIFS(Source_Data!$P$3:$P$52586,Source_Data!$A$3:$A$52586,$BF145,Source_Data!$E$3:$E$52586,CB$3)/$BE145</f>
        <v>0</v>
      </c>
      <c r="CC145" s="49">
        <f>SUMIFS(Source_Data!$P$3:$P$52586,Source_Data!$A$3:$A$52586,$BF145,Source_Data!$E$3:$E$52586,CC$3)/$BE145</f>
        <v>0</v>
      </c>
      <c r="CD145" s="49">
        <f>SUMIFS(Source_Data!$P$3:$P$52586,Source_Data!$A$3:$A$52586,$BF145,Source_Data!$E$3:$E$52586,CD$3)/$BE145</f>
        <v>0</v>
      </c>
      <c r="CE145" s="49">
        <f>SUMIFS(Source_Data!$P$3:$P$52586,Source_Data!$A$3:$A$52586,$BF145,Source_Data!$E$3:$E$52586,CE$3)/$BE145</f>
        <v>0</v>
      </c>
    </row>
    <row r="146" spans="1:83" x14ac:dyDescent="0.25">
      <c r="A146" s="10">
        <f>INDEX(Installed_Capacity!$H$15:$S$20,MATCH(YEAR(B146),Installed_Capacity!$G$15:$G$20,0),MATCH(C146,Installed_Capacity!$H$14:$S$14,0))</f>
        <v>4078.31</v>
      </c>
      <c r="B146" s="1">
        <f>Date_List!A143</f>
        <v>43587</v>
      </c>
      <c r="C146" s="45">
        <f t="shared" si="30"/>
        <v>5</v>
      </c>
      <c r="D146" s="49">
        <f>SUMIFS(Source_Data!$I$3:$I$52586,Source_Data!$A$3:$A$52586,$B146,Source_Data!$E$3:$E$52586,D$3)/$A146</f>
        <v>-1.0886399023124776E-6</v>
      </c>
      <c r="E146" s="49">
        <f>SUMIFS(Source_Data!$I$3:$I$52586,Source_Data!$A$3:$A$52586,$B146,Source_Data!$E$3:$E$52586,E$3)/$A146</f>
        <v>-1.7058529145651018E-6</v>
      </c>
      <c r="F146" s="49">
        <f>SUMIFS(Source_Data!$I$3:$I$52586,Source_Data!$A$3:$A$52586,$B146,Source_Data!$E$3:$E$52586,F$3)/$A146</f>
        <v>-1.8314789704558997E-6</v>
      </c>
      <c r="G146" s="49">
        <f>SUMIFS(Source_Data!$I$3:$I$52586,Source_Data!$A$3:$A$52586,$B146,Source_Data!$E$3:$E$52586,G$3)/$A146</f>
        <v>-2.0808150925260707E-6</v>
      </c>
      <c r="H146" s="49">
        <f>SUMIFS(Source_Data!$I$3:$I$52586,Source_Data!$A$3:$A$52586,$B146,Source_Data!$E$3:$E$52586,H$3)/$A146</f>
        <v>-2.8346959892700653E-6</v>
      </c>
      <c r="I146" s="49">
        <f>SUMIFS(Source_Data!$I$3:$I$52586,Source_Data!$A$3:$A$52586,$B146,Source_Data!$E$3:$E$52586,I$3)/$A146</f>
        <v>3.0494699765343979E-4</v>
      </c>
      <c r="J146" s="49">
        <f>SUMIFS(Source_Data!$I$3:$I$52586,Source_Data!$A$3:$A$52586,$B146,Source_Data!$E$3:$E$52586,J$3)/$A146</f>
        <v>9.0431600016918773E-2</v>
      </c>
      <c r="K146" s="49">
        <f>SUMIFS(Source_Data!$I$3:$I$52586,Source_Data!$A$3:$A$52586,$B146,Source_Data!$E$3:$E$52586,K$3)/$A146</f>
        <v>0.36108620278350595</v>
      </c>
      <c r="L146" s="49">
        <f>SUMIFS(Source_Data!$I$3:$I$52586,Source_Data!$A$3:$A$52586,$B146,Source_Data!$E$3:$E$52586,L$3)/$A146</f>
        <v>0.57468485308203643</v>
      </c>
      <c r="M146" s="49">
        <f>SUMIFS(Source_Data!$I$3:$I$52586,Source_Data!$A$3:$A$52586,$B146,Source_Data!$E$3:$E$52586,M$3)/$A146</f>
        <v>0.69877454218144286</v>
      </c>
      <c r="N146" s="49">
        <f>SUMIFS(Source_Data!$I$3:$I$52586,Source_Data!$A$3:$A$52586,$B146,Source_Data!$E$3:$E$52586,N$3)/$A146</f>
        <v>0.82306551384862847</v>
      </c>
      <c r="O146" s="49">
        <f>SUMIFS(Source_Data!$I$3:$I$52586,Source_Data!$A$3:$A$52586,$B146,Source_Data!$E$3:$E$52586,O$3)/$A146</f>
        <v>0.80968418450510138</v>
      </c>
      <c r="P146" s="49">
        <f>SUMIFS(Source_Data!$I$3:$I$52586,Source_Data!$A$3:$A$52586,$B146,Source_Data!$E$3:$E$52586,P$3)/$A146</f>
        <v>0.85451229959713704</v>
      </c>
      <c r="Q146" s="49">
        <f>SUMIFS(Source_Data!$I$3:$I$52586,Source_Data!$A$3:$A$52586,$B146,Source_Data!$E$3:$E$52586,Q$3)/$A146</f>
        <v>0.86763475354987729</v>
      </c>
      <c r="R146" s="49">
        <f>SUMIFS(Source_Data!$I$3:$I$52586,Source_Data!$A$3:$A$52586,$B146,Source_Data!$E$3:$E$52586,R$3)/$A146</f>
        <v>0.76160331952941285</v>
      </c>
      <c r="S146" s="49">
        <f>SUMIFS(Source_Data!$I$3:$I$52586,Source_Data!$A$3:$A$52586,$B146,Source_Data!$E$3:$E$52586,S$3)/$A146</f>
        <v>0.71207562223543575</v>
      </c>
      <c r="T146" s="49">
        <f>SUMIFS(Source_Data!$I$3:$I$52586,Source_Data!$A$3:$A$52586,$B146,Source_Data!$E$3:$E$52586,T$3)/$A146</f>
        <v>0.59256810513153735</v>
      </c>
      <c r="U146" s="49">
        <f>SUMIFS(Source_Data!$I$3:$I$52586,Source_Data!$A$3:$A$52586,$B146,Source_Data!$E$3:$E$52586,U$3)/$A146</f>
        <v>0.38699817883044696</v>
      </c>
      <c r="V146" s="49">
        <f>SUMIFS(Source_Data!$I$3:$I$52586,Source_Data!$A$3:$A$52586,$B146,Source_Data!$E$3:$E$52586,V$3)/$A146</f>
        <v>0.15735481886197958</v>
      </c>
      <c r="W146" s="49">
        <f>SUMIFS(Source_Data!$I$3:$I$52586,Source_Data!$A$3:$A$52586,$B146,Source_Data!$E$3:$E$52586,W$3)/$A146</f>
        <v>1.1957875227483932E-2</v>
      </c>
      <c r="X146" s="49">
        <f>SUMIFS(Source_Data!$I$3:$I$52586,Source_Data!$A$3:$A$52586,$B146,Source_Data!$E$3:$E$52586,X$3)/$A146</f>
        <v>2.2924158487216519E-4</v>
      </c>
      <c r="Y146" s="49">
        <f>SUMIFS(Source_Data!$I$3:$I$52586,Source_Data!$A$3:$A$52586,$B146,Source_Data!$E$3:$E$52586,Y$3)/$A146</f>
        <v>2.0150483901419951E-6</v>
      </c>
      <c r="Z146" s="49">
        <f>SUMIFS(Source_Data!$I$3:$I$52586,Source_Data!$A$3:$A$52586,$B146,Source_Data!$E$3:$E$52586,Z$3)/$A146</f>
        <v>1.41945094904507E-6</v>
      </c>
      <c r="AA146" s="49">
        <f>SUMIFS(Source_Data!$I$3:$I$52586,Source_Data!$A$3:$A$52586,$B146,Source_Data!$E$3:$E$52586,AA$3)/$A146</f>
        <v>-7.7919873673163642E-7</v>
      </c>
      <c r="AC146" s="10">
        <f>INDEX(Installed_Capacity!$V$15:$AG$20,MATCH(YEAR(AD146),Installed_Capacity!$U$15:$U$20,0),MATCH(AE146,Installed_Capacity!$V$14:$AG$14,0))</f>
        <v>2980.23</v>
      </c>
      <c r="AD146" s="1">
        <f>Date_List!A143</f>
        <v>43587</v>
      </c>
      <c r="AE146" s="45">
        <f t="shared" si="31"/>
        <v>5</v>
      </c>
      <c r="AF146" s="49">
        <f>SUMIFS(Source_Data!$M$3:$M$52586,Source_Data!$A$3:$A$52586,$AD146,Source_Data!$E$3:$E$52586,AF$3)/$AC146</f>
        <v>0</v>
      </c>
      <c r="AG146" s="49">
        <f>SUMIFS(Source_Data!$M$3:$M$52586,Source_Data!$A$3:$A$52586,$AD146,Source_Data!$E$3:$E$52586,AG$3)/$AC146</f>
        <v>0</v>
      </c>
      <c r="AH146" s="49">
        <f>SUMIFS(Source_Data!$M$3:$M$52586,Source_Data!$A$3:$A$52586,$AD146,Source_Data!$E$3:$E$52586,AH$3)/$AC146</f>
        <v>0</v>
      </c>
      <c r="AI146" s="49">
        <f>SUMIFS(Source_Data!$M$3:$M$52586,Source_Data!$A$3:$A$52586,$AD146,Source_Data!$E$3:$E$52586,AI$3)/$AC146</f>
        <v>0</v>
      </c>
      <c r="AJ146" s="49">
        <f>SUMIFS(Source_Data!$M$3:$M$52586,Source_Data!$A$3:$A$52586,$AD146,Source_Data!$E$3:$E$52586,AJ$3)/$AC146</f>
        <v>0</v>
      </c>
      <c r="AK146" s="49">
        <f>SUMIFS(Source_Data!$M$3:$M$52586,Source_Data!$A$3:$A$52586,$AD146,Source_Data!$E$3:$E$52586,AK$3)/$AC146</f>
        <v>7.5478040285481317E-6</v>
      </c>
      <c r="AL146" s="49">
        <f>SUMIFS(Source_Data!$M$3:$M$52586,Source_Data!$A$3:$A$52586,$AD146,Source_Data!$E$3:$E$52586,AL$3)/$AC146</f>
        <v>0.10014584642259156</v>
      </c>
      <c r="AM146" s="49">
        <f>SUMIFS(Source_Data!$M$3:$M$52586,Source_Data!$A$3:$A$52586,$AD146,Source_Data!$E$3:$E$52586,AM$3)/$AC146</f>
        <v>0.41209643475235136</v>
      </c>
      <c r="AN146" s="49">
        <f>SUMIFS(Source_Data!$M$3:$M$52586,Source_Data!$A$3:$A$52586,$AD146,Source_Data!$E$3:$E$52586,AN$3)/$AC146</f>
        <v>0.6810444018924714</v>
      </c>
      <c r="AO146" s="49">
        <f>SUMIFS(Source_Data!$M$3:$M$52586,Source_Data!$A$3:$A$52586,$AD146,Source_Data!$E$3:$E$52586,AO$3)/$AC146</f>
        <v>0.80310012960945965</v>
      </c>
      <c r="AP146" s="49">
        <f>SUMIFS(Source_Data!$M$3:$M$52586,Source_Data!$A$3:$A$52586,$AD146,Source_Data!$E$3:$E$52586,AP$3)/$AC146</f>
        <v>0.825006927421709</v>
      </c>
      <c r="AQ146" s="49">
        <f>SUMIFS(Source_Data!$M$3:$M$52586,Source_Data!$A$3:$A$52586,$AD146,Source_Data!$E$3:$E$52586,AQ$3)/$AC146</f>
        <v>0.86301291482972797</v>
      </c>
      <c r="AR146" s="49">
        <f>SUMIFS(Source_Data!$M$3:$M$52586,Source_Data!$A$3:$A$52586,$AD146,Source_Data!$E$3:$E$52586,AR$3)/$AC146</f>
        <v>0.89807618001395861</v>
      </c>
      <c r="AS146" s="49">
        <f>SUMIFS(Source_Data!$M$3:$M$52586,Source_Data!$A$3:$A$52586,$AD146,Source_Data!$E$3:$E$52586,AS$3)/$AC146</f>
        <v>0.8870356933833965</v>
      </c>
      <c r="AT146" s="49">
        <f>SUMIFS(Source_Data!$M$3:$M$52586,Source_Data!$A$3:$A$52586,$AD146,Source_Data!$E$3:$E$52586,AT$3)/$AC146</f>
        <v>0.85984849616841652</v>
      </c>
      <c r="AU146" s="49">
        <f>SUMIFS(Source_Data!$M$3:$M$52586,Source_Data!$A$3:$A$52586,$AD146,Source_Data!$E$3:$E$52586,AU$3)/$AC146</f>
        <v>0.83314484962670676</v>
      </c>
      <c r="AV146" s="49">
        <f>SUMIFS(Source_Data!$M$3:$M$52586,Source_Data!$A$3:$A$52586,$AD146,Source_Data!$E$3:$E$52586,AV$3)/$AC146</f>
        <v>0.78783623756522148</v>
      </c>
      <c r="AW146" s="49">
        <f>SUMIFS(Source_Data!$M$3:$M$52586,Source_Data!$A$3:$A$52586,$AD146,Source_Data!$E$3:$E$52586,AW$3)/$AC146</f>
        <v>0.61739603115632014</v>
      </c>
      <c r="AX146" s="49">
        <f>SUMIFS(Source_Data!$M$3:$M$52586,Source_Data!$A$3:$A$52586,$AD146,Source_Data!$E$3:$E$52586,AX$3)/$AC146</f>
        <v>0.27182826953993483</v>
      </c>
      <c r="AY146" s="49">
        <f>SUMIFS(Source_Data!$M$3:$M$52586,Source_Data!$A$3:$A$52586,$AD146,Source_Data!$E$3:$E$52586,AY$3)/$AC146</f>
        <v>1.676118840223741E-2</v>
      </c>
      <c r="AZ146" s="49">
        <f>SUMIFS(Source_Data!$M$3:$M$52586,Source_Data!$A$3:$A$52586,$AD146,Source_Data!$E$3:$E$52586,AZ$3)/$AC146</f>
        <v>0</v>
      </c>
      <c r="BA146" s="49">
        <f>SUMIFS(Source_Data!$M$3:$M$52586,Source_Data!$A$3:$A$52586,$AD146,Source_Data!$E$3:$E$52586,BA$3)/$AC146</f>
        <v>0</v>
      </c>
      <c r="BB146" s="49">
        <f>SUMIFS(Source_Data!$M$3:$M$52586,Source_Data!$A$3:$A$52586,$AD146,Source_Data!$E$3:$E$52586,BB$3)/$AC146</f>
        <v>0</v>
      </c>
      <c r="BC146" s="49">
        <f>SUMIFS(Source_Data!$M$3:$M$52586,Source_Data!$A$3:$A$52586,$AD146,Source_Data!$E$3:$E$52586,BC$3)/$AC146</f>
        <v>0</v>
      </c>
      <c r="BE146" s="10">
        <f>INDEX(Installed_Capacity!$AJ$15:$AU$20,MATCH(YEAR(BF146),Installed_Capacity!$AI$15:$AI$20,0),MATCH(BG146,Installed_Capacity!$AJ$14:$AU$14,0))</f>
        <v>917</v>
      </c>
      <c r="BF146" s="1">
        <f>Date_List!A143</f>
        <v>43587</v>
      </c>
      <c r="BG146" s="45">
        <f t="shared" si="32"/>
        <v>5</v>
      </c>
      <c r="BH146" s="49">
        <f>SUMIFS(Source_Data!$P$3:$P$52586,Source_Data!$A$3:$A$52586,$BF146,Source_Data!$E$3:$E$52586,BH$3)/$BE146</f>
        <v>0</v>
      </c>
      <c r="BI146" s="49">
        <f>SUMIFS(Source_Data!$P$3:$P$52586,Source_Data!$A$3:$A$52586,$BF146,Source_Data!$E$3:$E$52586,BI$3)/$BE146</f>
        <v>0</v>
      </c>
      <c r="BJ146" s="49">
        <f>SUMIFS(Source_Data!$P$3:$P$52586,Source_Data!$A$3:$A$52586,$BF146,Source_Data!$E$3:$E$52586,BJ$3)/$BE146</f>
        <v>0</v>
      </c>
      <c r="BK146" s="49">
        <f>SUMIFS(Source_Data!$P$3:$P$52586,Source_Data!$A$3:$A$52586,$BF146,Source_Data!$E$3:$E$52586,BK$3)/$BE146</f>
        <v>0</v>
      </c>
      <c r="BL146" s="49">
        <f>SUMIFS(Source_Data!$P$3:$P$52586,Source_Data!$A$3:$A$52586,$BF146,Source_Data!$E$3:$E$52586,BL$3)/$BE146</f>
        <v>0</v>
      </c>
      <c r="BM146" s="49">
        <f>SUMIFS(Source_Data!$P$3:$P$52586,Source_Data!$A$3:$A$52586,$BF146,Source_Data!$E$3:$E$52586,BM$3)/$BE146</f>
        <v>0</v>
      </c>
      <c r="BN146" s="49">
        <f>SUMIFS(Source_Data!$P$3:$P$52586,Source_Data!$A$3:$A$52586,$BF146,Source_Data!$E$3:$E$52586,BN$3)/$BE146</f>
        <v>1.527673038713195E-2</v>
      </c>
      <c r="BO146" s="49">
        <f>SUMIFS(Source_Data!$P$3:$P$52586,Source_Data!$A$3:$A$52586,$BF146,Source_Data!$E$3:$E$52586,BO$3)/$BE146</f>
        <v>0.32364394384078515</v>
      </c>
      <c r="BP146" s="49">
        <f>SUMIFS(Source_Data!$P$3:$P$52586,Source_Data!$A$3:$A$52586,$BF146,Source_Data!$E$3:$E$52586,BP$3)/$BE146</f>
        <v>0.64160911622137407</v>
      </c>
      <c r="BQ146" s="49">
        <f>SUMIFS(Source_Data!$P$3:$P$52586,Source_Data!$A$3:$A$52586,$BF146,Source_Data!$E$3:$E$52586,BQ$3)/$BE146</f>
        <v>0.80896486079280261</v>
      </c>
      <c r="BR146" s="49">
        <f>SUMIFS(Source_Data!$P$3:$P$52586,Source_Data!$A$3:$A$52586,$BF146,Source_Data!$E$3:$E$52586,BR$3)/$BE146</f>
        <v>0.79404706936205016</v>
      </c>
      <c r="BS146" s="49">
        <f>SUMIFS(Source_Data!$P$3:$P$52586,Source_Data!$A$3:$A$52586,$BF146,Source_Data!$E$3:$E$52586,BS$3)/$BE146</f>
        <v>0.77643456925408949</v>
      </c>
      <c r="BT146" s="49">
        <f>SUMIFS(Source_Data!$P$3:$P$52586,Source_Data!$A$3:$A$52586,$BF146,Source_Data!$E$3:$E$52586,BT$3)/$BE146</f>
        <v>0.82182261280916036</v>
      </c>
      <c r="BU146" s="49">
        <f>SUMIFS(Source_Data!$P$3:$P$52586,Source_Data!$A$3:$A$52586,$BF146,Source_Data!$E$3:$E$52586,BU$3)/$BE146</f>
        <v>0.78391686919520176</v>
      </c>
      <c r="BV146" s="49">
        <f>SUMIFS(Source_Data!$P$3:$P$52586,Source_Data!$A$3:$A$52586,$BF146,Source_Data!$E$3:$E$52586,BV$3)/$BE146</f>
        <v>0.7576743451668484</v>
      </c>
      <c r="BW146" s="49">
        <f>SUMIFS(Source_Data!$P$3:$P$52586,Source_Data!$A$3:$A$52586,$BF146,Source_Data!$E$3:$E$52586,BW$3)/$BE146</f>
        <v>0.70790100102944387</v>
      </c>
      <c r="BX146" s="49">
        <f>SUMIFS(Source_Data!$P$3:$P$52586,Source_Data!$A$3:$A$52586,$BF146,Source_Data!$E$3:$E$52586,BX$3)/$BE146</f>
        <v>0.6858043030567067</v>
      </c>
      <c r="BY146" s="49">
        <f>SUMIFS(Source_Data!$P$3:$P$52586,Source_Data!$A$3:$A$52586,$BF146,Source_Data!$E$3:$E$52586,BY$3)/$BE146</f>
        <v>0.63222586416030535</v>
      </c>
      <c r="BZ146" s="49">
        <f>SUMIFS(Source_Data!$P$3:$P$52586,Source_Data!$A$3:$A$52586,$BF146,Source_Data!$E$3:$E$52586,BZ$3)/$BE146</f>
        <v>0.41178020049400221</v>
      </c>
      <c r="CA146" s="49">
        <f>SUMIFS(Source_Data!$P$3:$P$52586,Source_Data!$A$3:$A$52586,$BF146,Source_Data!$E$3:$E$52586,CA$3)/$BE146</f>
        <v>5.0874371740458016E-2</v>
      </c>
      <c r="CB146" s="49">
        <f>SUMIFS(Source_Data!$P$3:$P$52586,Source_Data!$A$3:$A$52586,$BF146,Source_Data!$E$3:$E$52586,CB$3)/$BE146</f>
        <v>0</v>
      </c>
      <c r="CC146" s="49">
        <f>SUMIFS(Source_Data!$P$3:$P$52586,Source_Data!$A$3:$A$52586,$BF146,Source_Data!$E$3:$E$52586,CC$3)/$BE146</f>
        <v>0</v>
      </c>
      <c r="CD146" s="49">
        <f>SUMIFS(Source_Data!$P$3:$P$52586,Source_Data!$A$3:$A$52586,$BF146,Source_Data!$E$3:$E$52586,CD$3)/$BE146</f>
        <v>0</v>
      </c>
      <c r="CE146" s="49">
        <f>SUMIFS(Source_Data!$P$3:$P$52586,Source_Data!$A$3:$A$52586,$BF146,Source_Data!$E$3:$E$52586,CE$3)/$BE146</f>
        <v>0</v>
      </c>
    </row>
    <row r="147" spans="1:83" x14ac:dyDescent="0.25">
      <c r="A147" s="10">
        <f>INDEX(Installed_Capacity!$H$15:$S$20,MATCH(YEAR(B147),Installed_Capacity!$G$15:$G$20,0),MATCH(C147,Installed_Capacity!$H$14:$S$14,0))</f>
        <v>4078.31</v>
      </c>
      <c r="B147" s="1">
        <f>Date_List!A144</f>
        <v>43593</v>
      </c>
      <c r="C147" s="45">
        <f t="shared" si="30"/>
        <v>5</v>
      </c>
      <c r="D147" s="49">
        <f>SUMIFS(Source_Data!$I$3:$I$52586,Source_Data!$A$3:$A$52586,$B147,Source_Data!$E$3:$E$52586,D$3)/$A147</f>
        <v>-1.4638146683307546E-6</v>
      </c>
      <c r="E147" s="49">
        <f>SUMIFS(Source_Data!$I$3:$I$52586,Source_Data!$A$3:$A$52586,$B147,Source_Data!$E$3:$E$52586,E$3)/$A147</f>
        <v>-1.6928443399349242E-6</v>
      </c>
      <c r="F147" s="49">
        <f>SUMIFS(Source_Data!$I$3:$I$52586,Source_Data!$A$3:$A$52586,$B147,Source_Data!$E$3:$E$52586,F$3)/$A147</f>
        <v>-2.0045808190157199E-6</v>
      </c>
      <c r="G147" s="49">
        <f>SUMIFS(Source_Data!$I$3:$I$52586,Source_Data!$A$3:$A$52586,$B147,Source_Data!$E$3:$E$52586,G$3)/$A147</f>
        <v>-2.4861422991386136E-6</v>
      </c>
      <c r="H147" s="49">
        <f>SUMIFS(Source_Data!$I$3:$I$52586,Source_Data!$A$3:$A$52586,$B147,Source_Data!$E$3:$E$52586,H$3)/$A147</f>
        <v>-2.6697968030875538E-6</v>
      </c>
      <c r="I147" s="49">
        <f>SUMIFS(Source_Data!$I$3:$I$52586,Source_Data!$A$3:$A$52586,$B147,Source_Data!$E$3:$E$52586,I$3)/$A147</f>
        <v>1.4760898068072315E-4</v>
      </c>
      <c r="J147" s="49">
        <f>SUMIFS(Source_Data!$I$3:$I$52586,Source_Data!$A$3:$A$52586,$B147,Source_Data!$E$3:$E$52586,J$3)/$A147</f>
        <v>9.0566779264450226E-2</v>
      </c>
      <c r="K147" s="49">
        <f>SUMIFS(Source_Data!$I$3:$I$52586,Source_Data!$A$3:$A$52586,$B147,Source_Data!$E$3:$E$52586,K$3)/$A147</f>
        <v>0.38808391666768832</v>
      </c>
      <c r="L147" s="49">
        <f>SUMIFS(Source_Data!$I$3:$I$52586,Source_Data!$A$3:$A$52586,$B147,Source_Data!$E$3:$E$52586,L$3)/$A147</f>
        <v>0.66702669106468127</v>
      </c>
      <c r="M147" s="49">
        <f>SUMIFS(Source_Data!$I$3:$I$52586,Source_Data!$A$3:$A$52586,$B147,Source_Data!$E$3:$E$52586,M$3)/$A147</f>
        <v>0.76853746881870189</v>
      </c>
      <c r="N147" s="49">
        <f>SUMIFS(Source_Data!$I$3:$I$52586,Source_Data!$A$3:$A$52586,$B147,Source_Data!$E$3:$E$52586,N$3)/$A147</f>
        <v>0.84798626776409836</v>
      </c>
      <c r="O147" s="49">
        <f>SUMIFS(Source_Data!$I$3:$I$52586,Source_Data!$A$3:$A$52586,$B147,Source_Data!$E$3:$E$52586,O$3)/$A147</f>
        <v>0.87752019625089805</v>
      </c>
      <c r="P147" s="49">
        <f>SUMIFS(Source_Data!$I$3:$I$52586,Source_Data!$A$3:$A$52586,$B147,Source_Data!$E$3:$E$52586,P$3)/$A147</f>
        <v>0.89056030461490177</v>
      </c>
      <c r="Q147" s="49">
        <f>SUMIFS(Source_Data!$I$3:$I$52586,Source_Data!$A$3:$A$52586,$B147,Source_Data!$E$3:$E$52586,Q$3)/$A147</f>
        <v>0.8322577106892316</v>
      </c>
      <c r="R147" s="49">
        <f>SUMIFS(Source_Data!$I$3:$I$52586,Source_Data!$A$3:$A$52586,$B147,Source_Data!$E$3:$E$52586,R$3)/$A147</f>
        <v>0.83054834209439687</v>
      </c>
      <c r="S147" s="49">
        <f>SUMIFS(Source_Data!$I$3:$I$52586,Source_Data!$A$3:$A$52586,$B147,Source_Data!$E$3:$E$52586,S$3)/$A147</f>
        <v>0.73539333453391242</v>
      </c>
      <c r="T147" s="49">
        <f>SUMIFS(Source_Data!$I$3:$I$52586,Source_Data!$A$3:$A$52586,$B147,Source_Data!$E$3:$E$52586,T$3)/$A147</f>
        <v>0.69519999603389637</v>
      </c>
      <c r="U147" s="49">
        <f>SUMIFS(Source_Data!$I$3:$I$52586,Source_Data!$A$3:$A$52586,$B147,Source_Data!$E$3:$E$52586,U$3)/$A147</f>
        <v>0.50539679685188232</v>
      </c>
      <c r="V147" s="49">
        <f>SUMIFS(Source_Data!$I$3:$I$52586,Source_Data!$A$3:$A$52586,$B147,Source_Data!$E$3:$E$52586,V$3)/$A147</f>
        <v>0.18134857975411386</v>
      </c>
      <c r="W147" s="49">
        <f>SUMIFS(Source_Data!$I$3:$I$52586,Source_Data!$A$3:$A$52586,$B147,Source_Data!$E$3:$E$52586,W$3)/$A147</f>
        <v>1.3248533324587881E-2</v>
      </c>
      <c r="X147" s="49">
        <f>SUMIFS(Source_Data!$I$3:$I$52586,Source_Data!$A$3:$A$52586,$B147,Source_Data!$E$3:$E$52586,X$3)/$A147</f>
        <v>2.089220549688474E-4</v>
      </c>
      <c r="Y147" s="49">
        <f>SUMIFS(Source_Data!$I$3:$I$52586,Source_Data!$A$3:$A$52586,$B147,Source_Data!$E$3:$E$52586,Y$3)/$A147</f>
        <v>2.8362098516297193E-6</v>
      </c>
      <c r="Z147" s="49">
        <f>SUMIFS(Source_Data!$I$3:$I$52586,Source_Data!$A$3:$A$52586,$B147,Source_Data!$E$3:$E$52586,Z$3)/$A147</f>
        <v>3.0515703808685462E-7</v>
      </c>
      <c r="AA147" s="49">
        <f>SUMIFS(Source_Data!$I$3:$I$52586,Source_Data!$A$3:$A$52586,$B147,Source_Data!$E$3:$E$52586,AA$3)/$A147</f>
        <v>-1.1632629692200936E-6</v>
      </c>
      <c r="AC147" s="10">
        <f>INDEX(Installed_Capacity!$V$15:$AG$20,MATCH(YEAR(AD147),Installed_Capacity!$U$15:$U$20,0),MATCH(AE147,Installed_Capacity!$V$14:$AG$14,0))</f>
        <v>2980.23</v>
      </c>
      <c r="AD147" s="1">
        <f>Date_List!A144</f>
        <v>43593</v>
      </c>
      <c r="AE147" s="45">
        <f t="shared" si="31"/>
        <v>5</v>
      </c>
      <c r="AF147" s="49">
        <f>SUMIFS(Source_Data!$M$3:$M$52586,Source_Data!$A$3:$A$52586,$AD147,Source_Data!$E$3:$E$52586,AF$3)/$AC147</f>
        <v>0</v>
      </c>
      <c r="AG147" s="49">
        <f>SUMIFS(Source_Data!$M$3:$M$52586,Source_Data!$A$3:$A$52586,$AD147,Source_Data!$E$3:$E$52586,AG$3)/$AC147</f>
        <v>0</v>
      </c>
      <c r="AH147" s="49">
        <f>SUMIFS(Source_Data!$M$3:$M$52586,Source_Data!$A$3:$A$52586,$AD147,Source_Data!$E$3:$E$52586,AH$3)/$AC147</f>
        <v>0</v>
      </c>
      <c r="AI147" s="49">
        <f>SUMIFS(Source_Data!$M$3:$M$52586,Source_Data!$A$3:$A$52586,$AD147,Source_Data!$E$3:$E$52586,AI$3)/$AC147</f>
        <v>0</v>
      </c>
      <c r="AJ147" s="49">
        <f>SUMIFS(Source_Data!$M$3:$M$52586,Source_Data!$A$3:$A$52586,$AD147,Source_Data!$E$3:$E$52586,AJ$3)/$AC147</f>
        <v>0</v>
      </c>
      <c r="AK147" s="49">
        <f>SUMIFS(Source_Data!$M$3:$M$52586,Source_Data!$A$3:$A$52586,$AD147,Source_Data!$E$3:$E$52586,AK$3)/$AC147</f>
        <v>2.2941328689396457E-5</v>
      </c>
      <c r="AL147" s="49">
        <f>SUMIFS(Source_Data!$M$3:$M$52586,Source_Data!$A$3:$A$52586,$AD147,Source_Data!$E$3:$E$52586,AL$3)/$AC147</f>
        <v>0.11574131921294664</v>
      </c>
      <c r="AM147" s="49">
        <f>SUMIFS(Source_Data!$M$3:$M$52586,Source_Data!$A$3:$A$52586,$AD147,Source_Data!$E$3:$E$52586,AM$3)/$AC147</f>
        <v>0.54086761243997949</v>
      </c>
      <c r="AN147" s="49">
        <f>SUMIFS(Source_Data!$M$3:$M$52586,Source_Data!$A$3:$A$52586,$AD147,Source_Data!$E$3:$E$52586,AN$3)/$AC147</f>
        <v>0.7777325680158913</v>
      </c>
      <c r="AO147" s="49">
        <f>SUMIFS(Source_Data!$M$3:$M$52586,Source_Data!$A$3:$A$52586,$AD147,Source_Data!$E$3:$E$52586,AO$3)/$AC147</f>
        <v>0.80517793492280798</v>
      </c>
      <c r="AP147" s="49">
        <f>SUMIFS(Source_Data!$M$3:$M$52586,Source_Data!$A$3:$A$52586,$AD147,Source_Data!$E$3:$E$52586,AP$3)/$AC147</f>
        <v>0.82555553774574453</v>
      </c>
      <c r="AQ147" s="49">
        <f>SUMIFS(Source_Data!$M$3:$M$52586,Source_Data!$A$3:$A$52586,$AD147,Source_Data!$E$3:$E$52586,AQ$3)/$AC147</f>
        <v>0.8324568420769537</v>
      </c>
      <c r="AR147" s="49">
        <f>SUMIFS(Source_Data!$M$3:$M$52586,Source_Data!$A$3:$A$52586,$AD147,Source_Data!$E$3:$E$52586,AR$3)/$AC147</f>
        <v>0.84133861685272615</v>
      </c>
      <c r="AS147" s="49">
        <f>SUMIFS(Source_Data!$M$3:$M$52586,Source_Data!$A$3:$A$52586,$AD147,Source_Data!$E$3:$E$52586,AS$3)/$AC147</f>
        <v>0.82749829604929825</v>
      </c>
      <c r="AT147" s="49">
        <f>SUMIFS(Source_Data!$M$3:$M$52586,Source_Data!$A$3:$A$52586,$AD147,Source_Data!$E$3:$E$52586,AT$3)/$AC147</f>
        <v>0.83050277111498105</v>
      </c>
      <c r="AU147" s="49">
        <f>SUMIFS(Source_Data!$M$3:$M$52586,Source_Data!$A$3:$A$52586,$AD147,Source_Data!$E$3:$E$52586,AU$3)/$AC147</f>
        <v>0.76201323862789117</v>
      </c>
      <c r="AV147" s="49">
        <f>SUMIFS(Source_Data!$M$3:$M$52586,Source_Data!$A$3:$A$52586,$AD147,Source_Data!$E$3:$E$52586,AV$3)/$AC147</f>
        <v>0.78639872898400465</v>
      </c>
      <c r="AW147" s="49">
        <f>SUMIFS(Source_Data!$M$3:$M$52586,Source_Data!$A$3:$A$52586,$AD147,Source_Data!$E$3:$E$52586,AW$3)/$AC147</f>
        <v>0.64475801221583562</v>
      </c>
      <c r="AX147" s="49">
        <f>SUMIFS(Source_Data!$M$3:$M$52586,Source_Data!$A$3:$A$52586,$AD147,Source_Data!$E$3:$E$52586,AX$3)/$AC147</f>
        <v>0.33770026963355176</v>
      </c>
      <c r="AY147" s="49">
        <f>SUMIFS(Source_Data!$M$3:$M$52586,Source_Data!$A$3:$A$52586,$AD147,Source_Data!$E$3:$E$52586,AY$3)/$AC147</f>
        <v>2.2651623781721544E-2</v>
      </c>
      <c r="AZ147" s="49">
        <f>SUMIFS(Source_Data!$M$3:$M$52586,Source_Data!$A$3:$A$52586,$AD147,Source_Data!$E$3:$E$52586,AZ$3)/$AC147</f>
        <v>0</v>
      </c>
      <c r="BA147" s="49">
        <f>SUMIFS(Source_Data!$M$3:$M$52586,Source_Data!$A$3:$A$52586,$AD147,Source_Data!$E$3:$E$52586,BA$3)/$AC147</f>
        <v>0</v>
      </c>
      <c r="BB147" s="49">
        <f>SUMIFS(Source_Data!$M$3:$M$52586,Source_Data!$A$3:$A$52586,$AD147,Source_Data!$E$3:$E$52586,BB$3)/$AC147</f>
        <v>0</v>
      </c>
      <c r="BC147" s="49">
        <f>SUMIFS(Source_Data!$M$3:$M$52586,Source_Data!$A$3:$A$52586,$AD147,Source_Data!$E$3:$E$52586,BC$3)/$AC147</f>
        <v>0</v>
      </c>
      <c r="BE147" s="10">
        <f>INDEX(Installed_Capacity!$AJ$15:$AU$20,MATCH(YEAR(BF147),Installed_Capacity!$AI$15:$AI$20,0),MATCH(BG147,Installed_Capacity!$AJ$14:$AU$14,0))</f>
        <v>917</v>
      </c>
      <c r="BF147" s="1">
        <f>Date_List!A144</f>
        <v>43593</v>
      </c>
      <c r="BG147" s="45">
        <f t="shared" si="32"/>
        <v>5</v>
      </c>
      <c r="BH147" s="49">
        <f>SUMIFS(Source_Data!$P$3:$P$52586,Source_Data!$A$3:$A$52586,$BF147,Source_Data!$E$3:$E$52586,BH$3)/$BE147</f>
        <v>0</v>
      </c>
      <c r="BI147" s="49">
        <f>SUMIFS(Source_Data!$P$3:$P$52586,Source_Data!$A$3:$A$52586,$BF147,Source_Data!$E$3:$E$52586,BI$3)/$BE147</f>
        <v>0</v>
      </c>
      <c r="BJ147" s="49">
        <f>SUMIFS(Source_Data!$P$3:$P$52586,Source_Data!$A$3:$A$52586,$BF147,Source_Data!$E$3:$E$52586,BJ$3)/$BE147</f>
        <v>0</v>
      </c>
      <c r="BK147" s="49">
        <f>SUMIFS(Source_Data!$P$3:$P$52586,Source_Data!$A$3:$A$52586,$BF147,Source_Data!$E$3:$E$52586,BK$3)/$BE147</f>
        <v>0</v>
      </c>
      <c r="BL147" s="49">
        <f>SUMIFS(Source_Data!$P$3:$P$52586,Source_Data!$A$3:$A$52586,$BF147,Source_Data!$E$3:$E$52586,BL$3)/$BE147</f>
        <v>0</v>
      </c>
      <c r="BM147" s="49">
        <f>SUMIFS(Source_Data!$P$3:$P$52586,Source_Data!$A$3:$A$52586,$BF147,Source_Data!$E$3:$E$52586,BM$3)/$BE147</f>
        <v>0</v>
      </c>
      <c r="BN147" s="49">
        <f>SUMIFS(Source_Data!$P$3:$P$52586,Source_Data!$A$3:$A$52586,$BF147,Source_Data!$E$3:$E$52586,BN$3)/$BE147</f>
        <v>0</v>
      </c>
      <c r="BO147" s="49">
        <f>SUMIFS(Source_Data!$P$3:$P$52586,Source_Data!$A$3:$A$52586,$BF147,Source_Data!$E$3:$E$52586,BO$3)/$BE147</f>
        <v>0.19328386383533258</v>
      </c>
      <c r="BP147" s="49">
        <f>SUMIFS(Source_Data!$P$3:$P$52586,Source_Data!$A$3:$A$52586,$BF147,Source_Data!$E$3:$E$52586,BP$3)/$BE147</f>
        <v>0.69332567082115604</v>
      </c>
      <c r="BQ147" s="49">
        <f>SUMIFS(Source_Data!$P$3:$P$52586,Source_Data!$A$3:$A$52586,$BF147,Source_Data!$E$3:$E$52586,BQ$3)/$BE147</f>
        <v>0.8941384258756816</v>
      </c>
      <c r="BR147" s="49">
        <f>SUMIFS(Source_Data!$P$3:$P$52586,Source_Data!$A$3:$A$52586,$BF147,Source_Data!$E$3:$E$52586,BR$3)/$BE147</f>
        <v>0.96721893423991279</v>
      </c>
      <c r="BS147" s="49">
        <f>SUMIFS(Source_Data!$P$3:$P$52586,Source_Data!$A$3:$A$52586,$BF147,Source_Data!$E$3:$E$52586,BS$3)/$BE147</f>
        <v>0.9673946835474373</v>
      </c>
      <c r="BT147" s="49">
        <f>SUMIFS(Source_Data!$P$3:$P$52586,Source_Data!$A$3:$A$52586,$BF147,Source_Data!$E$3:$E$52586,BT$3)/$BE147</f>
        <v>0.90841975374918216</v>
      </c>
      <c r="BU147" s="49">
        <f>SUMIFS(Source_Data!$P$3:$P$52586,Source_Data!$A$3:$A$52586,$BF147,Source_Data!$E$3:$E$52586,BU$3)/$BE147</f>
        <v>0.9622176344656489</v>
      </c>
      <c r="BV147" s="49">
        <f>SUMIFS(Source_Data!$P$3:$P$52586,Source_Data!$A$3:$A$52586,$BF147,Source_Data!$E$3:$E$52586,BV$3)/$BE147</f>
        <v>0.83684546571319518</v>
      </c>
      <c r="BW147" s="49">
        <f>SUMIFS(Source_Data!$P$3:$P$52586,Source_Data!$A$3:$A$52586,$BF147,Source_Data!$E$3:$E$52586,BW$3)/$BE147</f>
        <v>0.57121200787677207</v>
      </c>
      <c r="BX147" s="49">
        <f>SUMIFS(Source_Data!$P$3:$P$52586,Source_Data!$A$3:$A$52586,$BF147,Source_Data!$E$3:$E$52586,BX$3)/$BE147</f>
        <v>0.55542726366630324</v>
      </c>
      <c r="BY147" s="49">
        <f>SUMIFS(Source_Data!$P$3:$P$52586,Source_Data!$A$3:$A$52586,$BF147,Source_Data!$E$3:$E$52586,BY$3)/$BE147</f>
        <v>0.51076479220828785</v>
      </c>
      <c r="BZ147" s="49">
        <f>SUMIFS(Source_Data!$P$3:$P$52586,Source_Data!$A$3:$A$52586,$BF147,Source_Data!$E$3:$E$52586,BZ$3)/$BE147</f>
        <v>0.33389899500654308</v>
      </c>
      <c r="CA147" s="49">
        <f>SUMIFS(Source_Data!$P$3:$P$52586,Source_Data!$A$3:$A$52586,$BF147,Source_Data!$E$3:$E$52586,CA$3)/$BE147</f>
        <v>9.1163938502726277E-2</v>
      </c>
      <c r="CB147" s="49">
        <f>SUMIFS(Source_Data!$P$3:$P$52586,Source_Data!$A$3:$A$52586,$BF147,Source_Data!$E$3:$E$52586,CB$3)/$BE147</f>
        <v>0</v>
      </c>
      <c r="CC147" s="49">
        <f>SUMIFS(Source_Data!$P$3:$P$52586,Source_Data!$A$3:$A$52586,$BF147,Source_Data!$E$3:$E$52586,CC$3)/$BE147</f>
        <v>0</v>
      </c>
      <c r="CD147" s="49">
        <f>SUMIFS(Source_Data!$P$3:$P$52586,Source_Data!$A$3:$A$52586,$BF147,Source_Data!$E$3:$E$52586,CD$3)/$BE147</f>
        <v>0</v>
      </c>
      <c r="CE147" s="49">
        <f>SUMIFS(Source_Data!$P$3:$P$52586,Source_Data!$A$3:$A$52586,$BF147,Source_Data!$E$3:$E$52586,CE$3)/$BE147</f>
        <v>0</v>
      </c>
    </row>
    <row r="148" spans="1:83" x14ac:dyDescent="0.25">
      <c r="A148" s="10">
        <f>INDEX(Installed_Capacity!$H$15:$S$20,MATCH(YEAR(B148),Installed_Capacity!$G$15:$G$20,0),MATCH(C148,Installed_Capacity!$H$14:$S$14,0))</f>
        <v>4078.31</v>
      </c>
      <c r="B148" s="1">
        <f>Date_List!A145</f>
        <v>43615</v>
      </c>
      <c r="C148" s="45">
        <f t="shared" si="30"/>
        <v>5</v>
      </c>
      <c r="D148" s="49">
        <f>SUMIFS(Source_Data!$I$3:$I$52586,Source_Data!$A$3:$A$52586,$B148,Source_Data!$E$3:$E$52586,D$3)/$A148</f>
        <v>-4.0455458265801278E-7</v>
      </c>
      <c r="E148" s="49">
        <f>SUMIFS(Source_Data!$I$3:$I$52586,Source_Data!$A$3:$A$52586,$B148,Source_Data!$E$3:$E$52586,E$3)/$A148</f>
        <v>-1.4387496291355979E-6</v>
      </c>
      <c r="F148" s="49">
        <f>SUMIFS(Source_Data!$I$3:$I$52586,Source_Data!$A$3:$A$52586,$B148,Source_Data!$E$3:$E$52586,F$3)/$A148</f>
        <v>-2.0964303841542206E-6</v>
      </c>
      <c r="G148" s="49">
        <f>SUMIFS(Source_Data!$I$3:$I$52586,Source_Data!$A$3:$A$52586,$B148,Source_Data!$E$3:$E$52586,G$3)/$A148</f>
        <v>-2.3473296537045983E-6</v>
      </c>
      <c r="H148" s="49">
        <f>SUMIFS(Source_Data!$I$3:$I$52586,Source_Data!$A$3:$A$52586,$B148,Source_Data!$E$3:$E$52586,H$3)/$A148</f>
        <v>-2.2253004308157056E-6</v>
      </c>
      <c r="I148" s="49">
        <f>SUMIFS(Source_Data!$I$3:$I$52586,Source_Data!$A$3:$A$52586,$B148,Source_Data!$E$3:$E$52586,I$3)/$A148</f>
        <v>3.2188661423481787E-3</v>
      </c>
      <c r="J148" s="49">
        <f>SUMIFS(Source_Data!$I$3:$I$52586,Source_Data!$A$3:$A$52586,$B148,Source_Data!$E$3:$E$52586,J$3)/$A148</f>
        <v>0.14711646851171195</v>
      </c>
      <c r="K148" s="49">
        <f>SUMIFS(Source_Data!$I$3:$I$52586,Source_Data!$A$3:$A$52586,$B148,Source_Data!$E$3:$E$52586,K$3)/$A148</f>
        <v>0.47494112075565614</v>
      </c>
      <c r="L148" s="49">
        <f>SUMIFS(Source_Data!$I$3:$I$52586,Source_Data!$A$3:$A$52586,$B148,Source_Data!$E$3:$E$52586,L$3)/$A148</f>
        <v>0.71181290090307014</v>
      </c>
      <c r="M148" s="49">
        <f>SUMIFS(Source_Data!$I$3:$I$52586,Source_Data!$A$3:$A$52586,$B148,Source_Data!$E$3:$E$52586,M$3)/$A148</f>
        <v>0.84297645162702195</v>
      </c>
      <c r="N148" s="49">
        <f>SUMIFS(Source_Data!$I$3:$I$52586,Source_Data!$A$3:$A$52586,$B148,Source_Data!$E$3:$E$52586,N$3)/$A148</f>
        <v>0.92024502967454658</v>
      </c>
      <c r="O148" s="49">
        <f>SUMIFS(Source_Data!$I$3:$I$52586,Source_Data!$A$3:$A$52586,$B148,Source_Data!$E$3:$E$52586,O$3)/$A148</f>
        <v>0.87554818552464131</v>
      </c>
      <c r="P148" s="49">
        <f>SUMIFS(Source_Data!$I$3:$I$52586,Source_Data!$A$3:$A$52586,$B148,Source_Data!$E$3:$E$52586,P$3)/$A148</f>
        <v>0.89370537096640523</v>
      </c>
      <c r="Q148" s="49">
        <f>SUMIFS(Source_Data!$I$3:$I$52586,Source_Data!$A$3:$A$52586,$B148,Source_Data!$E$3:$E$52586,Q$3)/$A148</f>
        <v>0.89919196174665483</v>
      </c>
      <c r="R148" s="49">
        <f>SUMIFS(Source_Data!$I$3:$I$52586,Source_Data!$A$3:$A$52586,$B148,Source_Data!$E$3:$E$52586,R$3)/$A148</f>
        <v>0.89314752077625292</v>
      </c>
      <c r="S148" s="49">
        <f>SUMIFS(Source_Data!$I$3:$I$52586,Source_Data!$A$3:$A$52586,$B148,Source_Data!$E$3:$E$52586,S$3)/$A148</f>
        <v>0.85523997596381829</v>
      </c>
      <c r="T148" s="49">
        <f>SUMIFS(Source_Data!$I$3:$I$52586,Source_Data!$A$3:$A$52586,$B148,Source_Data!$E$3:$E$52586,T$3)/$A148</f>
        <v>0.72892022948942092</v>
      </c>
      <c r="U148" s="49">
        <f>SUMIFS(Source_Data!$I$3:$I$52586,Source_Data!$A$3:$A$52586,$B148,Source_Data!$E$3:$E$52586,U$3)/$A148</f>
        <v>0.5473515885276008</v>
      </c>
      <c r="V148" s="49">
        <f>SUMIFS(Source_Data!$I$3:$I$52586,Source_Data!$A$3:$A$52586,$B148,Source_Data!$E$3:$E$52586,V$3)/$A148</f>
        <v>0.23523662371840295</v>
      </c>
      <c r="W148" s="49">
        <f>SUMIFS(Source_Data!$I$3:$I$52586,Source_Data!$A$3:$A$52586,$B148,Source_Data!$E$3:$E$52586,W$3)/$A148</f>
        <v>2.7328566471160849E-2</v>
      </c>
      <c r="X148" s="49">
        <f>SUMIFS(Source_Data!$I$3:$I$52586,Source_Data!$A$3:$A$52586,$B148,Source_Data!$E$3:$E$52586,X$3)/$A148</f>
        <v>5.3381417474395029E-4</v>
      </c>
      <c r="Y148" s="49">
        <f>SUMIFS(Source_Data!$I$3:$I$52586,Source_Data!$A$3:$A$52586,$B148,Source_Data!$E$3:$E$52586,Y$3)/$A148</f>
        <v>1.7998646498181844E-6</v>
      </c>
      <c r="Z148" s="49">
        <f>SUMIFS(Source_Data!$I$3:$I$52586,Source_Data!$A$3:$A$52586,$B148,Source_Data!$E$3:$E$52586,Z$3)/$A148</f>
        <v>1.2758730944925716E-6</v>
      </c>
      <c r="AA148" s="49">
        <f>SUMIFS(Source_Data!$I$3:$I$52586,Source_Data!$A$3:$A$52586,$B148,Source_Data!$E$3:$E$52586,AA$3)/$A148</f>
        <v>6.4491174040227448E-8</v>
      </c>
      <c r="AC148" s="10">
        <f>INDEX(Installed_Capacity!$V$15:$AG$20,MATCH(YEAR(AD148),Installed_Capacity!$U$15:$U$20,0),MATCH(AE148,Installed_Capacity!$V$14:$AG$14,0))</f>
        <v>2980.23</v>
      </c>
      <c r="AD148" s="1">
        <f>Date_List!A145</f>
        <v>43615</v>
      </c>
      <c r="AE148" s="45">
        <f t="shared" si="31"/>
        <v>5</v>
      </c>
      <c r="AF148" s="49">
        <f>SUMIFS(Source_Data!$M$3:$M$52586,Source_Data!$A$3:$A$52586,$AD148,Source_Data!$E$3:$E$52586,AF$3)/$AC148</f>
        <v>0</v>
      </c>
      <c r="AG148" s="49">
        <f>SUMIFS(Source_Data!$M$3:$M$52586,Source_Data!$A$3:$A$52586,$AD148,Source_Data!$E$3:$E$52586,AG$3)/$AC148</f>
        <v>0</v>
      </c>
      <c r="AH148" s="49">
        <f>SUMIFS(Source_Data!$M$3:$M$52586,Source_Data!$A$3:$A$52586,$AD148,Source_Data!$E$3:$E$52586,AH$3)/$AC148</f>
        <v>0</v>
      </c>
      <c r="AI148" s="49">
        <f>SUMIFS(Source_Data!$M$3:$M$52586,Source_Data!$A$3:$A$52586,$AD148,Source_Data!$E$3:$E$52586,AI$3)/$AC148</f>
        <v>0</v>
      </c>
      <c r="AJ148" s="49">
        <f>SUMIFS(Source_Data!$M$3:$M$52586,Source_Data!$A$3:$A$52586,$AD148,Source_Data!$E$3:$E$52586,AJ$3)/$AC148</f>
        <v>0</v>
      </c>
      <c r="AK148" s="49">
        <f>SUMIFS(Source_Data!$M$3:$M$52586,Source_Data!$A$3:$A$52586,$AD148,Source_Data!$E$3:$E$52586,AK$3)/$AC148</f>
        <v>2.5083056243981167E-3</v>
      </c>
      <c r="AL148" s="49">
        <f>SUMIFS(Source_Data!$M$3:$M$52586,Source_Data!$A$3:$A$52586,$AD148,Source_Data!$E$3:$E$52586,AL$3)/$AC148</f>
        <v>0.20134340783026816</v>
      </c>
      <c r="AM148" s="49">
        <f>SUMIFS(Source_Data!$M$3:$M$52586,Source_Data!$A$3:$A$52586,$AD148,Source_Data!$E$3:$E$52586,AM$3)/$AC148</f>
        <v>0.64422349330857009</v>
      </c>
      <c r="AN148" s="49">
        <f>SUMIFS(Source_Data!$M$3:$M$52586,Source_Data!$A$3:$A$52586,$AD148,Source_Data!$E$3:$E$52586,AN$3)/$AC148</f>
        <v>0.86105367659777943</v>
      </c>
      <c r="AO148" s="49">
        <f>SUMIFS(Source_Data!$M$3:$M$52586,Source_Data!$A$3:$A$52586,$AD148,Source_Data!$E$3:$E$52586,AO$3)/$AC148</f>
        <v>0.92857109101814284</v>
      </c>
      <c r="AP148" s="49">
        <f>SUMIFS(Source_Data!$M$3:$M$52586,Source_Data!$A$3:$A$52586,$AD148,Source_Data!$E$3:$E$52586,AP$3)/$AC148</f>
        <v>0.94949848473104426</v>
      </c>
      <c r="AQ148" s="49">
        <f>SUMIFS(Source_Data!$M$3:$M$52586,Source_Data!$A$3:$A$52586,$AD148,Source_Data!$E$3:$E$52586,AQ$3)/$AC148</f>
        <v>0.92552865224663872</v>
      </c>
      <c r="AR148" s="49">
        <f>SUMIFS(Source_Data!$M$3:$M$52586,Source_Data!$A$3:$A$52586,$AD148,Source_Data!$E$3:$E$52586,AR$3)/$AC148</f>
        <v>0.9358748923378396</v>
      </c>
      <c r="AS148" s="49">
        <f>SUMIFS(Source_Data!$M$3:$M$52586,Source_Data!$A$3:$A$52586,$AD148,Source_Data!$E$3:$E$52586,AS$3)/$AC148</f>
        <v>0.91848974753123092</v>
      </c>
      <c r="AT148" s="49">
        <f>SUMIFS(Source_Data!$M$3:$M$52586,Source_Data!$A$3:$A$52586,$AD148,Source_Data!$E$3:$E$52586,AT$3)/$AC148</f>
        <v>0.92401559283041923</v>
      </c>
      <c r="AU148" s="49">
        <f>SUMIFS(Source_Data!$M$3:$M$52586,Source_Data!$A$3:$A$52586,$AD148,Source_Data!$E$3:$E$52586,AU$3)/$AC148</f>
        <v>0.88560563051543006</v>
      </c>
      <c r="AV148" s="49">
        <f>SUMIFS(Source_Data!$M$3:$M$52586,Source_Data!$A$3:$A$52586,$AD148,Source_Data!$E$3:$E$52586,AV$3)/$AC148</f>
        <v>0.86301860093348504</v>
      </c>
      <c r="AW148" s="49">
        <f>SUMIFS(Source_Data!$M$3:$M$52586,Source_Data!$A$3:$A$52586,$AD148,Source_Data!$E$3:$E$52586,AW$3)/$AC148</f>
        <v>0.76754229249286121</v>
      </c>
      <c r="AX148" s="49">
        <f>SUMIFS(Source_Data!$M$3:$M$52586,Source_Data!$A$3:$A$52586,$AD148,Source_Data!$E$3:$E$52586,AX$3)/$AC148</f>
        <v>0.41327038674431166</v>
      </c>
      <c r="AY148" s="49">
        <f>SUMIFS(Source_Data!$M$3:$M$52586,Source_Data!$A$3:$A$52586,$AD148,Source_Data!$E$3:$E$52586,AY$3)/$AC148</f>
        <v>5.2009674915023334E-2</v>
      </c>
      <c r="AZ148" s="49">
        <f>SUMIFS(Source_Data!$M$3:$M$52586,Source_Data!$A$3:$A$52586,$AD148,Source_Data!$E$3:$E$52586,AZ$3)/$AC148</f>
        <v>7.5589085406159927E-6</v>
      </c>
      <c r="BA148" s="49">
        <f>SUMIFS(Source_Data!$M$3:$M$52586,Source_Data!$A$3:$A$52586,$AD148,Source_Data!$E$3:$E$52586,BA$3)/$AC148</f>
        <v>0</v>
      </c>
      <c r="BB148" s="49">
        <f>SUMIFS(Source_Data!$M$3:$M$52586,Source_Data!$A$3:$A$52586,$AD148,Source_Data!$E$3:$E$52586,BB$3)/$AC148</f>
        <v>0</v>
      </c>
      <c r="BC148" s="49">
        <f>SUMIFS(Source_Data!$M$3:$M$52586,Source_Data!$A$3:$A$52586,$AD148,Source_Data!$E$3:$E$52586,BC$3)/$AC148</f>
        <v>0</v>
      </c>
      <c r="BE148" s="10">
        <f>INDEX(Installed_Capacity!$AJ$15:$AU$20,MATCH(YEAR(BF148),Installed_Capacity!$AI$15:$AI$20,0),MATCH(BG148,Installed_Capacity!$AJ$14:$AU$14,0))</f>
        <v>917</v>
      </c>
      <c r="BF148" s="1">
        <f>Date_List!A145</f>
        <v>43615</v>
      </c>
      <c r="BG148" s="45">
        <f t="shared" si="32"/>
        <v>5</v>
      </c>
      <c r="BH148" s="49">
        <f>SUMIFS(Source_Data!$P$3:$P$52586,Source_Data!$A$3:$A$52586,$BF148,Source_Data!$E$3:$E$52586,BH$3)/$BE148</f>
        <v>0</v>
      </c>
      <c r="BI148" s="49">
        <f>SUMIFS(Source_Data!$P$3:$P$52586,Source_Data!$A$3:$A$52586,$BF148,Source_Data!$E$3:$E$52586,BI$3)/$BE148</f>
        <v>0</v>
      </c>
      <c r="BJ148" s="49">
        <f>SUMIFS(Source_Data!$P$3:$P$52586,Source_Data!$A$3:$A$52586,$BF148,Source_Data!$E$3:$E$52586,BJ$3)/$BE148</f>
        <v>0</v>
      </c>
      <c r="BK148" s="49">
        <f>SUMIFS(Source_Data!$P$3:$P$52586,Source_Data!$A$3:$A$52586,$BF148,Source_Data!$E$3:$E$52586,BK$3)/$BE148</f>
        <v>0</v>
      </c>
      <c r="BL148" s="49">
        <f>SUMIFS(Source_Data!$P$3:$P$52586,Source_Data!$A$3:$A$52586,$BF148,Source_Data!$E$3:$E$52586,BL$3)/$BE148</f>
        <v>0</v>
      </c>
      <c r="BM148" s="49">
        <f>SUMIFS(Source_Data!$P$3:$P$52586,Source_Data!$A$3:$A$52586,$BF148,Source_Data!$E$3:$E$52586,BM$3)/$BE148</f>
        <v>0</v>
      </c>
      <c r="BN148" s="49">
        <f>SUMIFS(Source_Data!$P$3:$P$52586,Source_Data!$A$3:$A$52586,$BF148,Source_Data!$E$3:$E$52586,BN$3)/$BE148</f>
        <v>4.8439377631406766E-2</v>
      </c>
      <c r="BO148" s="49">
        <f>SUMIFS(Source_Data!$P$3:$P$52586,Source_Data!$A$3:$A$52586,$BF148,Source_Data!$E$3:$E$52586,BO$3)/$BE148</f>
        <v>0.43310233399890952</v>
      </c>
      <c r="BP148" s="49">
        <f>SUMIFS(Source_Data!$P$3:$P$52586,Source_Data!$A$3:$A$52586,$BF148,Source_Data!$E$3:$E$52586,BP$3)/$BE148</f>
        <v>0.85334637405016356</v>
      </c>
      <c r="BQ148" s="49">
        <f>SUMIFS(Source_Data!$P$3:$P$52586,Source_Data!$A$3:$A$52586,$BF148,Source_Data!$E$3:$E$52586,BQ$3)/$BE148</f>
        <v>0.88448948199018529</v>
      </c>
      <c r="BR148" s="49">
        <f>SUMIFS(Source_Data!$P$3:$P$52586,Source_Data!$A$3:$A$52586,$BF148,Source_Data!$E$3:$E$52586,BR$3)/$BE148</f>
        <v>0.56487636631297711</v>
      </c>
      <c r="BS148" s="49">
        <f>SUMIFS(Source_Data!$P$3:$P$52586,Source_Data!$A$3:$A$52586,$BF148,Source_Data!$E$3:$E$52586,BS$3)/$BE148</f>
        <v>0.54833812259869141</v>
      </c>
      <c r="BT148" s="49">
        <f>SUMIFS(Source_Data!$P$3:$P$52586,Source_Data!$A$3:$A$52586,$BF148,Source_Data!$E$3:$E$52586,BT$3)/$BE148</f>
        <v>0.55064854612758996</v>
      </c>
      <c r="BU148" s="49">
        <f>SUMIFS(Source_Data!$P$3:$P$52586,Source_Data!$A$3:$A$52586,$BF148,Source_Data!$E$3:$E$52586,BU$3)/$BE148</f>
        <v>0.49991910505779719</v>
      </c>
      <c r="BV148" s="49">
        <f>SUMIFS(Source_Data!$P$3:$P$52586,Source_Data!$A$3:$A$52586,$BF148,Source_Data!$E$3:$E$52586,BV$3)/$BE148</f>
        <v>0.54543238396074156</v>
      </c>
      <c r="BW148" s="49">
        <f>SUMIFS(Source_Data!$P$3:$P$52586,Source_Data!$A$3:$A$52586,$BF148,Source_Data!$E$3:$E$52586,BW$3)/$BE148</f>
        <v>0.5470703742682661</v>
      </c>
      <c r="BX148" s="49">
        <f>SUMIFS(Source_Data!$P$3:$P$52586,Source_Data!$A$3:$A$52586,$BF148,Source_Data!$E$3:$E$52586,BX$3)/$BE148</f>
        <v>0.53593963842748094</v>
      </c>
      <c r="BY148" s="49">
        <f>SUMIFS(Source_Data!$P$3:$P$52586,Source_Data!$A$3:$A$52586,$BF148,Source_Data!$E$3:$E$52586,BY$3)/$BE148</f>
        <v>0.51281553724863682</v>
      </c>
      <c r="BZ148" s="49">
        <f>SUMIFS(Source_Data!$P$3:$P$52586,Source_Data!$A$3:$A$52586,$BF148,Source_Data!$E$3:$E$52586,BZ$3)/$BE148</f>
        <v>0.38038442910141762</v>
      </c>
      <c r="CA148" s="49">
        <f>SUMIFS(Source_Data!$P$3:$P$52586,Source_Data!$A$3:$A$52586,$BF148,Source_Data!$E$3:$E$52586,CA$3)/$BE148</f>
        <v>0.14674244019738278</v>
      </c>
      <c r="CB148" s="49">
        <f>SUMIFS(Source_Data!$P$3:$P$52586,Source_Data!$A$3:$A$52586,$BF148,Source_Data!$E$3:$E$52586,CB$3)/$BE148</f>
        <v>6.3174182224645583E-4</v>
      </c>
      <c r="CC148" s="49">
        <f>SUMIFS(Source_Data!$P$3:$P$52586,Source_Data!$A$3:$A$52586,$BF148,Source_Data!$E$3:$E$52586,CC$3)/$BE148</f>
        <v>0</v>
      </c>
      <c r="CD148" s="49">
        <f>SUMIFS(Source_Data!$P$3:$P$52586,Source_Data!$A$3:$A$52586,$BF148,Source_Data!$E$3:$E$52586,CD$3)/$BE148</f>
        <v>0</v>
      </c>
      <c r="CE148" s="49">
        <f>SUMIFS(Source_Data!$P$3:$P$52586,Source_Data!$A$3:$A$52586,$BF148,Source_Data!$E$3:$E$52586,CE$3)/$BE148</f>
        <v>0</v>
      </c>
    </row>
    <row r="149" spans="1:83" x14ac:dyDescent="0.25">
      <c r="A149" s="10">
        <f>INDEX(Installed_Capacity!$H$15:$S$20,MATCH(YEAR(B149),Installed_Capacity!$G$15:$G$20,0),MATCH(C149,Installed_Capacity!$H$14:$S$14,0))</f>
        <v>4078.31</v>
      </c>
      <c r="B149" s="1">
        <f>Date_List!A146</f>
        <v>43627</v>
      </c>
      <c r="C149" s="45">
        <f t="shared" si="30"/>
        <v>6</v>
      </c>
      <c r="D149" s="49">
        <f>SUMIFS(Source_Data!$I$3:$I$52586,Source_Data!$A$3:$A$52586,$B149,Source_Data!$E$3:$E$52586,D$3)/$A149</f>
        <v>4.6817730873817833E-6</v>
      </c>
      <c r="E149" s="49">
        <f>SUMIFS(Source_Data!$I$3:$I$52586,Source_Data!$A$3:$A$52586,$B149,Source_Data!$E$3:$E$52586,E$3)/$A149</f>
        <v>4.0718714369432441E-6</v>
      </c>
      <c r="F149" s="49">
        <f>SUMIFS(Source_Data!$I$3:$I$52586,Source_Data!$A$3:$A$52586,$B149,Source_Data!$E$3:$E$52586,F$3)/$A149</f>
        <v>2.2945597563696729E-6</v>
      </c>
      <c r="G149" s="49">
        <f>SUMIFS(Source_Data!$I$3:$I$52586,Source_Data!$A$3:$A$52586,$B149,Source_Data!$E$3:$E$52586,G$3)/$A149</f>
        <v>2.1253742358967316E-6</v>
      </c>
      <c r="H149" s="49">
        <f>SUMIFS(Source_Data!$I$3:$I$52586,Source_Data!$A$3:$A$52586,$B149,Source_Data!$E$3:$E$52586,H$3)/$A149</f>
        <v>1.4752645090736114E-6</v>
      </c>
      <c r="I149" s="49">
        <f>SUMIFS(Source_Data!$I$3:$I$52586,Source_Data!$A$3:$A$52586,$B149,Source_Data!$E$3:$E$52586,I$3)/$A149</f>
        <v>4.5637620847851198E-3</v>
      </c>
      <c r="J149" s="49">
        <f>SUMIFS(Source_Data!$I$3:$I$52586,Source_Data!$A$3:$A$52586,$B149,Source_Data!$E$3:$E$52586,J$3)/$A149</f>
        <v>0.14776409018882822</v>
      </c>
      <c r="K149" s="49">
        <f>SUMIFS(Source_Data!$I$3:$I$52586,Source_Data!$A$3:$A$52586,$B149,Source_Data!$E$3:$E$52586,K$3)/$A149</f>
        <v>0.46975880121741603</v>
      </c>
      <c r="L149" s="49">
        <f>SUMIFS(Source_Data!$I$3:$I$52586,Source_Data!$A$3:$A$52586,$B149,Source_Data!$E$3:$E$52586,L$3)/$A149</f>
        <v>0.67135537266833567</v>
      </c>
      <c r="M149" s="49">
        <f>SUMIFS(Source_Data!$I$3:$I$52586,Source_Data!$A$3:$A$52586,$B149,Source_Data!$E$3:$E$52586,M$3)/$A149</f>
        <v>0.8029040861082164</v>
      </c>
      <c r="N149" s="49">
        <f>SUMIFS(Source_Data!$I$3:$I$52586,Source_Data!$A$3:$A$52586,$B149,Source_Data!$E$3:$E$52586,N$3)/$A149</f>
        <v>0.86391753697291285</v>
      </c>
      <c r="O149" s="49">
        <f>SUMIFS(Source_Data!$I$3:$I$52586,Source_Data!$A$3:$A$52586,$B149,Source_Data!$E$3:$E$52586,O$3)/$A149</f>
        <v>0.92313173270987248</v>
      </c>
      <c r="P149" s="49">
        <f>SUMIFS(Source_Data!$I$3:$I$52586,Source_Data!$A$3:$A$52586,$B149,Source_Data!$E$3:$E$52586,P$3)/$A149</f>
        <v>0.90474258427829168</v>
      </c>
      <c r="Q149" s="49">
        <f>SUMIFS(Source_Data!$I$3:$I$52586,Source_Data!$A$3:$A$52586,$B149,Source_Data!$E$3:$E$52586,Q$3)/$A149</f>
        <v>0.88214468087148845</v>
      </c>
      <c r="R149" s="49">
        <f>SUMIFS(Source_Data!$I$3:$I$52586,Source_Data!$A$3:$A$52586,$B149,Source_Data!$E$3:$E$52586,R$3)/$A149</f>
        <v>0.81795628018247757</v>
      </c>
      <c r="S149" s="49">
        <f>SUMIFS(Source_Data!$I$3:$I$52586,Source_Data!$A$3:$A$52586,$B149,Source_Data!$E$3:$E$52586,S$3)/$A149</f>
        <v>0.72903982651809196</v>
      </c>
      <c r="T149" s="49">
        <f>SUMIFS(Source_Data!$I$3:$I$52586,Source_Data!$A$3:$A$52586,$B149,Source_Data!$E$3:$E$52586,T$3)/$A149</f>
        <v>0.5554745119064024</v>
      </c>
      <c r="U149" s="49">
        <f>SUMIFS(Source_Data!$I$3:$I$52586,Source_Data!$A$3:$A$52586,$B149,Source_Data!$E$3:$E$52586,U$3)/$A149</f>
        <v>0.40843069171298896</v>
      </c>
      <c r="V149" s="49">
        <f>SUMIFS(Source_Data!$I$3:$I$52586,Source_Data!$A$3:$A$52586,$B149,Source_Data!$E$3:$E$52586,V$3)/$A149</f>
        <v>0.19349166480380356</v>
      </c>
      <c r="W149" s="49">
        <f>SUMIFS(Source_Data!$I$3:$I$52586,Source_Data!$A$3:$A$52586,$B149,Source_Data!$E$3:$E$52586,W$3)/$A149</f>
        <v>2.6101752863563584E-2</v>
      </c>
      <c r="X149" s="49">
        <f>SUMIFS(Source_Data!$I$3:$I$52586,Source_Data!$A$3:$A$52586,$B149,Source_Data!$E$3:$E$52586,X$3)/$A149</f>
        <v>7.4549979697472726E-4</v>
      </c>
      <c r="Y149" s="49">
        <f>SUMIFS(Source_Data!$I$3:$I$52586,Source_Data!$A$3:$A$52586,$B149,Source_Data!$E$3:$E$52586,Y$3)/$A149</f>
        <v>1.8431271041191082E-5</v>
      </c>
      <c r="Z149" s="49">
        <f>SUMIFS(Source_Data!$I$3:$I$52586,Source_Data!$A$3:$A$52586,$B149,Source_Data!$E$3:$E$52586,Z$3)/$A149</f>
        <v>1.324157261218495E-5</v>
      </c>
      <c r="AA149" s="49">
        <f>SUMIFS(Source_Data!$I$3:$I$52586,Source_Data!$A$3:$A$52586,$B149,Source_Data!$E$3:$E$52586,AA$3)/$A149</f>
        <v>8.109971777525494E-6</v>
      </c>
      <c r="AC149" s="10">
        <f>INDEX(Installed_Capacity!$V$15:$AG$20,MATCH(YEAR(AD149),Installed_Capacity!$U$15:$U$20,0),MATCH(AE149,Installed_Capacity!$V$14:$AG$14,0))</f>
        <v>3130.23</v>
      </c>
      <c r="AD149" s="1">
        <f>Date_List!A146</f>
        <v>43627</v>
      </c>
      <c r="AE149" s="45">
        <f t="shared" si="31"/>
        <v>6</v>
      </c>
      <c r="AF149" s="49">
        <f>SUMIFS(Source_Data!$M$3:$M$52586,Source_Data!$A$3:$A$52586,$AD149,Source_Data!$E$3:$E$52586,AF$3)/$AC149</f>
        <v>0</v>
      </c>
      <c r="AG149" s="49">
        <f>SUMIFS(Source_Data!$M$3:$M$52586,Source_Data!$A$3:$A$52586,$AD149,Source_Data!$E$3:$E$52586,AG$3)/$AC149</f>
        <v>0</v>
      </c>
      <c r="AH149" s="49">
        <f>SUMIFS(Source_Data!$M$3:$M$52586,Source_Data!$A$3:$A$52586,$AD149,Source_Data!$E$3:$E$52586,AH$3)/$AC149</f>
        <v>0</v>
      </c>
      <c r="AI149" s="49">
        <f>SUMIFS(Source_Data!$M$3:$M$52586,Source_Data!$A$3:$A$52586,$AD149,Source_Data!$E$3:$E$52586,AI$3)/$AC149</f>
        <v>0</v>
      </c>
      <c r="AJ149" s="49">
        <f>SUMIFS(Source_Data!$M$3:$M$52586,Source_Data!$A$3:$A$52586,$AD149,Source_Data!$E$3:$E$52586,AJ$3)/$AC149</f>
        <v>0</v>
      </c>
      <c r="AK149" s="49">
        <f>SUMIFS(Source_Data!$M$3:$M$52586,Source_Data!$A$3:$A$52586,$AD149,Source_Data!$E$3:$E$52586,AK$3)/$AC149</f>
        <v>2.5407700175386475E-3</v>
      </c>
      <c r="AL149" s="49">
        <f>SUMIFS(Source_Data!$M$3:$M$52586,Source_Data!$A$3:$A$52586,$AD149,Source_Data!$E$3:$E$52586,AL$3)/$AC149</f>
        <v>0.14525067835462571</v>
      </c>
      <c r="AM149" s="49">
        <f>SUMIFS(Source_Data!$M$3:$M$52586,Source_Data!$A$3:$A$52586,$AD149,Source_Data!$E$3:$E$52586,AM$3)/$AC149</f>
        <v>0.56393292301875586</v>
      </c>
      <c r="AN149" s="49">
        <f>SUMIFS(Source_Data!$M$3:$M$52586,Source_Data!$A$3:$A$52586,$AD149,Source_Data!$E$3:$E$52586,AN$3)/$AC149</f>
        <v>0.68344497665315329</v>
      </c>
      <c r="AO149" s="49">
        <f>SUMIFS(Source_Data!$M$3:$M$52586,Source_Data!$A$3:$A$52586,$AD149,Source_Data!$E$3:$E$52586,AO$3)/$AC149</f>
        <v>0.77398140813742122</v>
      </c>
      <c r="AP149" s="49">
        <f>SUMIFS(Source_Data!$M$3:$M$52586,Source_Data!$A$3:$A$52586,$AD149,Source_Data!$E$3:$E$52586,AP$3)/$AC149</f>
        <v>0.74069241718787426</v>
      </c>
      <c r="AQ149" s="49">
        <f>SUMIFS(Source_Data!$M$3:$M$52586,Source_Data!$A$3:$A$52586,$AD149,Source_Data!$E$3:$E$52586,AQ$3)/$AC149</f>
        <v>0.86112545483367031</v>
      </c>
      <c r="AR149" s="49">
        <f>SUMIFS(Source_Data!$M$3:$M$52586,Source_Data!$A$3:$A$52586,$AD149,Source_Data!$E$3:$E$52586,AR$3)/$AC149</f>
        <v>0.82752511787440541</v>
      </c>
      <c r="AS149" s="49">
        <f>SUMIFS(Source_Data!$M$3:$M$52586,Source_Data!$A$3:$A$52586,$AD149,Source_Data!$E$3:$E$52586,AS$3)/$AC149</f>
        <v>0.7932117861224256</v>
      </c>
      <c r="AT149" s="49">
        <f>SUMIFS(Source_Data!$M$3:$M$52586,Source_Data!$A$3:$A$52586,$AD149,Source_Data!$E$3:$E$52586,AT$3)/$AC149</f>
        <v>0.7928056476619928</v>
      </c>
      <c r="AU149" s="49">
        <f>SUMIFS(Source_Data!$M$3:$M$52586,Source_Data!$A$3:$A$52586,$AD149,Source_Data!$E$3:$E$52586,AU$3)/$AC149</f>
        <v>0.82579479549074675</v>
      </c>
      <c r="AV149" s="49">
        <f>SUMIFS(Source_Data!$M$3:$M$52586,Source_Data!$A$3:$A$52586,$AD149,Source_Data!$E$3:$E$52586,AV$3)/$AC149</f>
        <v>0.68890110573056929</v>
      </c>
      <c r="AW149" s="49">
        <f>SUMIFS(Source_Data!$M$3:$M$52586,Source_Data!$A$3:$A$52586,$AD149,Source_Data!$E$3:$E$52586,AW$3)/$AC149</f>
        <v>0.52958103493417408</v>
      </c>
      <c r="AX149" s="49">
        <f>SUMIFS(Source_Data!$M$3:$M$52586,Source_Data!$A$3:$A$52586,$AD149,Source_Data!$E$3:$E$52586,AX$3)/$AC149</f>
        <v>0.30102862504799965</v>
      </c>
      <c r="AY149" s="49">
        <f>SUMIFS(Source_Data!$M$3:$M$52586,Source_Data!$A$3:$A$52586,$AD149,Source_Data!$E$3:$E$52586,AY$3)/$AC149</f>
        <v>3.751836183667015E-2</v>
      </c>
      <c r="AZ149" s="49">
        <f>SUMIFS(Source_Data!$M$3:$M$52586,Source_Data!$A$3:$A$52586,$AD149,Source_Data!$E$3:$E$52586,AZ$3)/$AC149</f>
        <v>3.4668933912204529E-5</v>
      </c>
      <c r="BA149" s="49">
        <f>SUMIFS(Source_Data!$M$3:$M$52586,Source_Data!$A$3:$A$52586,$AD149,Source_Data!$E$3:$E$52586,BA$3)/$AC149</f>
        <v>0</v>
      </c>
      <c r="BB149" s="49">
        <f>SUMIFS(Source_Data!$M$3:$M$52586,Source_Data!$A$3:$A$52586,$AD149,Source_Data!$E$3:$E$52586,BB$3)/$AC149</f>
        <v>0</v>
      </c>
      <c r="BC149" s="49">
        <f>SUMIFS(Source_Data!$M$3:$M$52586,Source_Data!$A$3:$A$52586,$AD149,Source_Data!$E$3:$E$52586,BC$3)/$AC149</f>
        <v>0</v>
      </c>
      <c r="BE149" s="10">
        <f>INDEX(Installed_Capacity!$AJ$15:$AU$20,MATCH(YEAR(BF149),Installed_Capacity!$AI$15:$AI$20,0),MATCH(BG149,Installed_Capacity!$AJ$14:$AU$14,0))</f>
        <v>917</v>
      </c>
      <c r="BF149" s="1">
        <f>Date_List!A146</f>
        <v>43627</v>
      </c>
      <c r="BG149" s="45">
        <f t="shared" si="32"/>
        <v>6</v>
      </c>
      <c r="BH149" s="49">
        <f>SUMIFS(Source_Data!$P$3:$P$52586,Source_Data!$A$3:$A$52586,$BF149,Source_Data!$E$3:$E$52586,BH$3)/$BE149</f>
        <v>0</v>
      </c>
      <c r="BI149" s="49">
        <f>SUMIFS(Source_Data!$P$3:$P$52586,Source_Data!$A$3:$A$52586,$BF149,Source_Data!$E$3:$E$52586,BI$3)/$BE149</f>
        <v>0</v>
      </c>
      <c r="BJ149" s="49">
        <f>SUMIFS(Source_Data!$P$3:$P$52586,Source_Data!$A$3:$A$52586,$BF149,Source_Data!$E$3:$E$52586,BJ$3)/$BE149</f>
        <v>0</v>
      </c>
      <c r="BK149" s="49">
        <f>SUMIFS(Source_Data!$P$3:$P$52586,Source_Data!$A$3:$A$52586,$BF149,Source_Data!$E$3:$E$52586,BK$3)/$BE149</f>
        <v>0</v>
      </c>
      <c r="BL149" s="49">
        <f>SUMIFS(Source_Data!$P$3:$P$52586,Source_Data!$A$3:$A$52586,$BF149,Source_Data!$E$3:$E$52586,BL$3)/$BE149</f>
        <v>0</v>
      </c>
      <c r="BM149" s="49">
        <f>SUMIFS(Source_Data!$P$3:$P$52586,Source_Data!$A$3:$A$52586,$BF149,Source_Data!$E$3:$E$52586,BM$3)/$BE149</f>
        <v>0</v>
      </c>
      <c r="BN149" s="49">
        <f>SUMIFS(Source_Data!$P$3:$P$52586,Source_Data!$A$3:$A$52586,$BF149,Source_Data!$E$3:$E$52586,BN$3)/$BE149</f>
        <v>9.3418457451472189E-2</v>
      </c>
      <c r="BO149" s="49">
        <f>SUMIFS(Source_Data!$P$3:$P$52586,Source_Data!$A$3:$A$52586,$BF149,Source_Data!$E$3:$E$52586,BO$3)/$BE149</f>
        <v>0.43666010996074156</v>
      </c>
      <c r="BP149" s="49">
        <f>SUMIFS(Source_Data!$P$3:$P$52586,Source_Data!$A$3:$A$52586,$BF149,Source_Data!$E$3:$E$52586,BP$3)/$BE149</f>
        <v>0.74368252972410032</v>
      </c>
      <c r="BQ149" s="49">
        <f>SUMIFS(Source_Data!$P$3:$P$52586,Source_Data!$A$3:$A$52586,$BF149,Source_Data!$E$3:$E$52586,BQ$3)/$BE149</f>
        <v>0.86019734975790629</v>
      </c>
      <c r="BR149" s="49">
        <f>SUMIFS(Source_Data!$P$3:$P$52586,Source_Data!$A$3:$A$52586,$BF149,Source_Data!$E$3:$E$52586,BR$3)/$BE149</f>
        <v>0.91348919392257355</v>
      </c>
      <c r="BS149" s="49">
        <f>SUMIFS(Source_Data!$P$3:$P$52586,Source_Data!$A$3:$A$52586,$BF149,Source_Data!$E$3:$E$52586,BS$3)/$BE149</f>
        <v>0.88490850131842969</v>
      </c>
      <c r="BT149" s="49">
        <f>SUMIFS(Source_Data!$P$3:$P$52586,Source_Data!$A$3:$A$52586,$BF149,Source_Data!$E$3:$E$52586,BT$3)/$BE149</f>
        <v>0.75350897437404585</v>
      </c>
      <c r="BU149" s="49">
        <f>SUMIFS(Source_Data!$P$3:$P$52586,Source_Data!$A$3:$A$52586,$BF149,Source_Data!$E$3:$E$52586,BU$3)/$BE149</f>
        <v>0.75889323227699013</v>
      </c>
      <c r="BV149" s="49">
        <f>SUMIFS(Source_Data!$P$3:$P$52586,Source_Data!$A$3:$A$52586,$BF149,Source_Data!$E$3:$E$52586,BV$3)/$BE149</f>
        <v>0.73941035326717564</v>
      </c>
      <c r="BW149" s="49">
        <f>SUMIFS(Source_Data!$P$3:$P$52586,Source_Data!$A$3:$A$52586,$BF149,Source_Data!$E$3:$E$52586,BW$3)/$BE149</f>
        <v>0.70467645697273718</v>
      </c>
      <c r="BX149" s="49">
        <f>SUMIFS(Source_Data!$P$3:$P$52586,Source_Data!$A$3:$A$52586,$BF149,Source_Data!$E$3:$E$52586,BX$3)/$BE149</f>
        <v>0.51760224424536527</v>
      </c>
      <c r="BY149" s="49">
        <f>SUMIFS(Source_Data!$P$3:$P$52586,Source_Data!$A$3:$A$52586,$BF149,Source_Data!$E$3:$E$52586,BY$3)/$BE149</f>
        <v>0.35119162913195207</v>
      </c>
      <c r="BZ149" s="49">
        <f>SUMIFS(Source_Data!$P$3:$P$52586,Source_Data!$A$3:$A$52586,$BF149,Source_Data!$E$3:$E$52586,BZ$3)/$BE149</f>
        <v>0.15417884486913849</v>
      </c>
      <c r="CA149" s="49">
        <f>SUMIFS(Source_Data!$P$3:$P$52586,Source_Data!$A$3:$A$52586,$BF149,Source_Data!$E$3:$E$52586,CA$3)/$BE149</f>
        <v>4.0679280973827704E-2</v>
      </c>
      <c r="CB149" s="49">
        <f>SUMIFS(Source_Data!$P$3:$P$52586,Source_Data!$A$3:$A$52586,$BF149,Source_Data!$E$3:$E$52586,CB$3)/$BE149</f>
        <v>0</v>
      </c>
      <c r="CC149" s="49">
        <f>SUMIFS(Source_Data!$P$3:$P$52586,Source_Data!$A$3:$A$52586,$BF149,Source_Data!$E$3:$E$52586,CC$3)/$BE149</f>
        <v>0</v>
      </c>
      <c r="CD149" s="49">
        <f>SUMIFS(Source_Data!$P$3:$P$52586,Source_Data!$A$3:$A$52586,$BF149,Source_Data!$E$3:$E$52586,CD$3)/$BE149</f>
        <v>0</v>
      </c>
      <c r="CE149" s="49">
        <f>SUMIFS(Source_Data!$P$3:$P$52586,Source_Data!$A$3:$A$52586,$BF149,Source_Data!$E$3:$E$52586,CE$3)/$BE149</f>
        <v>0</v>
      </c>
    </row>
    <row r="150" spans="1:83" x14ac:dyDescent="0.25">
      <c r="A150" s="10">
        <f>INDEX(Installed_Capacity!$H$15:$S$20,MATCH(YEAR(B150),Installed_Capacity!$G$15:$G$20,0),MATCH(C150,Installed_Capacity!$H$14:$S$14,0))</f>
        <v>4078.31</v>
      </c>
      <c r="B150" s="1">
        <f>Date_List!A147</f>
        <v>43626</v>
      </c>
      <c r="C150" s="45">
        <f t="shared" si="30"/>
        <v>6</v>
      </c>
      <c r="D150" s="49">
        <f>SUMIFS(Source_Data!$I$3:$I$52586,Source_Data!$A$3:$A$52586,$B150,Source_Data!$E$3:$E$52586,D$3)/$A150</f>
        <v>2.637621710953802E-6</v>
      </c>
      <c r="E150" s="49">
        <f>SUMIFS(Source_Data!$I$3:$I$52586,Source_Data!$A$3:$A$52586,$B150,Source_Data!$E$3:$E$52586,E$3)/$A150</f>
        <v>1.2013196642727012E-6</v>
      </c>
      <c r="F150" s="49">
        <f>SUMIFS(Source_Data!$I$3:$I$52586,Source_Data!$A$3:$A$52586,$B150,Source_Data!$E$3:$E$52586,F$3)/$A150</f>
        <v>6.2122545858456073E-7</v>
      </c>
      <c r="G150" s="49">
        <f>SUMIFS(Source_Data!$I$3:$I$52586,Source_Data!$A$3:$A$52586,$B150,Source_Data!$E$3:$E$52586,G$3)/$A150</f>
        <v>-6.7861687806959255E-8</v>
      </c>
      <c r="H150" s="49">
        <f>SUMIFS(Source_Data!$I$3:$I$52586,Source_Data!$A$3:$A$52586,$B150,Source_Data!$E$3:$E$52586,H$3)/$A150</f>
        <v>-1.1718030262535217E-6</v>
      </c>
      <c r="I150" s="49">
        <f>SUMIFS(Source_Data!$I$3:$I$52586,Source_Data!$A$3:$A$52586,$B150,Source_Data!$E$3:$E$52586,I$3)/$A150</f>
        <v>4.0353679801192165E-3</v>
      </c>
      <c r="J150" s="49">
        <f>SUMIFS(Source_Data!$I$3:$I$52586,Source_Data!$A$3:$A$52586,$B150,Source_Data!$E$3:$E$52586,J$3)/$A150</f>
        <v>0.15411859681878032</v>
      </c>
      <c r="K150" s="49">
        <f>SUMIFS(Source_Data!$I$3:$I$52586,Source_Data!$A$3:$A$52586,$B150,Source_Data!$E$3:$E$52586,K$3)/$A150</f>
        <v>0.4604667242306249</v>
      </c>
      <c r="L150" s="49">
        <f>SUMIFS(Source_Data!$I$3:$I$52586,Source_Data!$A$3:$A$52586,$B150,Source_Data!$E$3:$E$52586,L$3)/$A150</f>
        <v>0.68682193106262157</v>
      </c>
      <c r="M150" s="49">
        <f>SUMIFS(Source_Data!$I$3:$I$52586,Source_Data!$A$3:$A$52586,$B150,Source_Data!$E$3:$E$52586,M$3)/$A150</f>
        <v>0.8057161415044467</v>
      </c>
      <c r="N150" s="49">
        <f>SUMIFS(Source_Data!$I$3:$I$52586,Source_Data!$A$3:$A$52586,$B150,Source_Data!$E$3:$E$52586,N$3)/$A150</f>
        <v>0.8928020747719031</v>
      </c>
      <c r="O150" s="49">
        <f>SUMIFS(Source_Data!$I$3:$I$52586,Source_Data!$A$3:$A$52586,$B150,Source_Data!$E$3:$E$52586,O$3)/$A150</f>
        <v>0.93080033978191945</v>
      </c>
      <c r="P150" s="49">
        <f>SUMIFS(Source_Data!$I$3:$I$52586,Source_Data!$A$3:$A$52586,$B150,Source_Data!$E$3:$E$52586,P$3)/$A150</f>
        <v>0.92313938147222752</v>
      </c>
      <c r="Q150" s="49">
        <f>SUMIFS(Source_Data!$I$3:$I$52586,Source_Data!$A$3:$A$52586,$B150,Source_Data!$E$3:$E$52586,Q$3)/$A150</f>
        <v>0.93767767036051697</v>
      </c>
      <c r="R150" s="49">
        <f>SUMIFS(Source_Data!$I$3:$I$52586,Source_Data!$A$3:$A$52586,$B150,Source_Data!$E$3:$E$52586,R$3)/$A150</f>
        <v>0.93274847644588077</v>
      </c>
      <c r="S150" s="49">
        <f>SUMIFS(Source_Data!$I$3:$I$52586,Source_Data!$A$3:$A$52586,$B150,Source_Data!$E$3:$E$52586,S$3)/$A150</f>
        <v>0.83119757939980043</v>
      </c>
      <c r="T150" s="49">
        <f>SUMIFS(Source_Data!$I$3:$I$52586,Source_Data!$A$3:$A$52586,$B150,Source_Data!$E$3:$E$52586,T$3)/$A150</f>
        <v>0.72630899540618543</v>
      </c>
      <c r="U150" s="49">
        <f>SUMIFS(Source_Data!$I$3:$I$52586,Source_Data!$A$3:$A$52586,$B150,Source_Data!$E$3:$E$52586,U$3)/$A150</f>
        <v>0.51338302457513041</v>
      </c>
      <c r="V150" s="49">
        <f>SUMIFS(Source_Data!$I$3:$I$52586,Source_Data!$A$3:$A$52586,$B150,Source_Data!$E$3:$E$52586,V$3)/$A150</f>
        <v>0.25551238491237793</v>
      </c>
      <c r="W150" s="49">
        <f>SUMIFS(Source_Data!$I$3:$I$52586,Source_Data!$A$3:$A$52586,$B150,Source_Data!$E$3:$E$52586,W$3)/$A150</f>
        <v>3.4558406414666863E-2</v>
      </c>
      <c r="X150" s="49">
        <f>SUMIFS(Source_Data!$I$3:$I$52586,Source_Data!$A$3:$A$52586,$B150,Source_Data!$E$3:$E$52586,X$3)/$A150</f>
        <v>1.0717210001201477E-3</v>
      </c>
      <c r="Y150" s="49">
        <f>SUMIFS(Source_Data!$I$3:$I$52586,Source_Data!$A$3:$A$52586,$B150,Source_Data!$E$3:$E$52586,Y$3)/$A150</f>
        <v>1.7923259634505472E-5</v>
      </c>
      <c r="Z150" s="49">
        <f>SUMIFS(Source_Data!$I$3:$I$52586,Source_Data!$A$3:$A$52586,$B150,Source_Data!$E$3:$E$52586,Z$3)/$A150</f>
        <v>1.2663022918807054E-5</v>
      </c>
      <c r="AA150" s="49">
        <f>SUMIFS(Source_Data!$I$3:$I$52586,Source_Data!$A$3:$A$52586,$B150,Source_Data!$E$3:$E$52586,AA$3)/$A150</f>
        <v>8.215378428809973E-6</v>
      </c>
      <c r="AC150" s="10">
        <f>INDEX(Installed_Capacity!$V$15:$AG$20,MATCH(YEAR(AD150),Installed_Capacity!$U$15:$U$20,0),MATCH(AE150,Installed_Capacity!$V$14:$AG$14,0))</f>
        <v>3130.23</v>
      </c>
      <c r="AD150" s="1">
        <f>Date_List!A147</f>
        <v>43626</v>
      </c>
      <c r="AE150" s="45">
        <f t="shared" si="31"/>
        <v>6</v>
      </c>
      <c r="AF150" s="49">
        <f>SUMIFS(Source_Data!$M$3:$M$52586,Source_Data!$A$3:$A$52586,$AD150,Source_Data!$E$3:$E$52586,AF$3)/$AC150</f>
        <v>0</v>
      </c>
      <c r="AG150" s="49">
        <f>SUMIFS(Source_Data!$M$3:$M$52586,Source_Data!$A$3:$A$52586,$AD150,Source_Data!$E$3:$E$52586,AG$3)/$AC150</f>
        <v>0</v>
      </c>
      <c r="AH150" s="49">
        <f>SUMIFS(Source_Data!$M$3:$M$52586,Source_Data!$A$3:$A$52586,$AD150,Source_Data!$E$3:$E$52586,AH$3)/$AC150</f>
        <v>0</v>
      </c>
      <c r="AI150" s="49">
        <f>SUMIFS(Source_Data!$M$3:$M$52586,Source_Data!$A$3:$A$52586,$AD150,Source_Data!$E$3:$E$52586,AI$3)/$AC150</f>
        <v>0</v>
      </c>
      <c r="AJ150" s="49">
        <f>SUMIFS(Source_Data!$M$3:$M$52586,Source_Data!$A$3:$A$52586,$AD150,Source_Data!$E$3:$E$52586,AJ$3)/$AC150</f>
        <v>0</v>
      </c>
      <c r="AK150" s="49">
        <f>SUMIFS(Source_Data!$M$3:$M$52586,Source_Data!$A$3:$A$52586,$AD150,Source_Data!$E$3:$E$52586,AK$3)/$AC150</f>
        <v>4.5300237535260985E-3</v>
      </c>
      <c r="AL150" s="49">
        <f>SUMIFS(Source_Data!$M$3:$M$52586,Source_Data!$A$3:$A$52586,$AD150,Source_Data!$E$3:$E$52586,AL$3)/$AC150</f>
        <v>0.20247342369474447</v>
      </c>
      <c r="AM150" s="49">
        <f>SUMIFS(Source_Data!$M$3:$M$52586,Source_Data!$A$3:$A$52586,$AD150,Source_Data!$E$3:$E$52586,AM$3)/$AC150</f>
        <v>0.55766756932302097</v>
      </c>
      <c r="AN150" s="49">
        <f>SUMIFS(Source_Data!$M$3:$M$52586,Source_Data!$A$3:$A$52586,$AD150,Source_Data!$E$3:$E$52586,AN$3)/$AC150</f>
        <v>0.75708907423639804</v>
      </c>
      <c r="AO150" s="49">
        <f>SUMIFS(Source_Data!$M$3:$M$52586,Source_Data!$A$3:$A$52586,$AD150,Source_Data!$E$3:$E$52586,AO$3)/$AC150</f>
        <v>0.80465985797848727</v>
      </c>
      <c r="AP150" s="49">
        <f>SUMIFS(Source_Data!$M$3:$M$52586,Source_Data!$A$3:$A$52586,$AD150,Source_Data!$E$3:$E$52586,AP$3)/$AC150</f>
        <v>0.8625041835421039</v>
      </c>
      <c r="AQ150" s="49">
        <f>SUMIFS(Source_Data!$M$3:$M$52586,Source_Data!$A$3:$A$52586,$AD150,Source_Data!$E$3:$E$52586,AQ$3)/$AC150</f>
        <v>0.89100031331212082</v>
      </c>
      <c r="AR150" s="49">
        <f>SUMIFS(Source_Data!$M$3:$M$52586,Source_Data!$A$3:$A$52586,$AD150,Source_Data!$E$3:$E$52586,AR$3)/$AC150</f>
        <v>0.90275836953929911</v>
      </c>
      <c r="AS150" s="49">
        <f>SUMIFS(Source_Data!$M$3:$M$52586,Source_Data!$A$3:$A$52586,$AD150,Source_Data!$E$3:$E$52586,AS$3)/$AC150</f>
        <v>0.9008585057663494</v>
      </c>
      <c r="AT150" s="49">
        <f>SUMIFS(Source_Data!$M$3:$M$52586,Source_Data!$A$3:$A$52586,$AD150,Source_Data!$E$3:$E$52586,AT$3)/$AC150</f>
        <v>0.88118034934972833</v>
      </c>
      <c r="AU150" s="49">
        <f>SUMIFS(Source_Data!$M$3:$M$52586,Source_Data!$A$3:$A$52586,$AD150,Source_Data!$E$3:$E$52586,AU$3)/$AC150</f>
        <v>0.82927828790823666</v>
      </c>
      <c r="AV150" s="49">
        <f>SUMIFS(Source_Data!$M$3:$M$52586,Source_Data!$A$3:$A$52586,$AD150,Source_Data!$E$3:$E$52586,AV$3)/$AC150</f>
        <v>0.72175245441708757</v>
      </c>
      <c r="AW150" s="49">
        <f>SUMIFS(Source_Data!$M$3:$M$52586,Source_Data!$A$3:$A$52586,$AD150,Source_Data!$E$3:$E$52586,AW$3)/$AC150</f>
        <v>0.47079420081847023</v>
      </c>
      <c r="AX150" s="49">
        <f>SUMIFS(Source_Data!$M$3:$M$52586,Source_Data!$A$3:$A$52586,$AD150,Source_Data!$E$3:$E$52586,AX$3)/$AC150</f>
        <v>0.36973445120678033</v>
      </c>
      <c r="AY150" s="49">
        <f>SUMIFS(Source_Data!$M$3:$M$52586,Source_Data!$A$3:$A$52586,$AD150,Source_Data!$E$3:$E$52586,AY$3)/$AC150</f>
        <v>7.3487811138478631E-2</v>
      </c>
      <c r="AZ150" s="49">
        <f>SUMIFS(Source_Data!$M$3:$M$52586,Source_Data!$A$3:$A$52586,$AD150,Source_Data!$E$3:$E$52586,AZ$3)/$AC150</f>
        <v>1.2356796784900789E-5</v>
      </c>
      <c r="BA150" s="49">
        <f>SUMIFS(Source_Data!$M$3:$M$52586,Source_Data!$A$3:$A$52586,$AD150,Source_Data!$E$3:$E$52586,BA$3)/$AC150</f>
        <v>0</v>
      </c>
      <c r="BB150" s="49">
        <f>SUMIFS(Source_Data!$M$3:$M$52586,Source_Data!$A$3:$A$52586,$AD150,Source_Data!$E$3:$E$52586,BB$3)/$AC150</f>
        <v>0</v>
      </c>
      <c r="BC150" s="49">
        <f>SUMIFS(Source_Data!$M$3:$M$52586,Source_Data!$A$3:$A$52586,$AD150,Source_Data!$E$3:$E$52586,BC$3)/$AC150</f>
        <v>0</v>
      </c>
      <c r="BE150" s="10">
        <f>INDEX(Installed_Capacity!$AJ$15:$AU$20,MATCH(YEAR(BF150),Installed_Capacity!$AI$15:$AI$20,0),MATCH(BG150,Installed_Capacity!$AJ$14:$AU$14,0))</f>
        <v>917</v>
      </c>
      <c r="BF150" s="1">
        <f>Date_List!A147</f>
        <v>43626</v>
      </c>
      <c r="BG150" s="45">
        <f t="shared" si="32"/>
        <v>6</v>
      </c>
      <c r="BH150" s="49">
        <f>SUMIFS(Source_Data!$P$3:$P$52586,Source_Data!$A$3:$A$52586,$BF150,Source_Data!$E$3:$E$52586,BH$3)/$BE150</f>
        <v>0</v>
      </c>
      <c r="BI150" s="49">
        <f>SUMIFS(Source_Data!$P$3:$P$52586,Source_Data!$A$3:$A$52586,$BF150,Source_Data!$E$3:$E$52586,BI$3)/$BE150</f>
        <v>0</v>
      </c>
      <c r="BJ150" s="49">
        <f>SUMIFS(Source_Data!$P$3:$P$52586,Source_Data!$A$3:$A$52586,$BF150,Source_Data!$E$3:$E$52586,BJ$3)/$BE150</f>
        <v>0</v>
      </c>
      <c r="BK150" s="49">
        <f>SUMIFS(Source_Data!$P$3:$P$52586,Source_Data!$A$3:$A$52586,$BF150,Source_Data!$E$3:$E$52586,BK$3)/$BE150</f>
        <v>0</v>
      </c>
      <c r="BL150" s="49">
        <f>SUMIFS(Source_Data!$P$3:$P$52586,Source_Data!$A$3:$A$52586,$BF150,Source_Data!$E$3:$E$52586,BL$3)/$BE150</f>
        <v>0</v>
      </c>
      <c r="BM150" s="49">
        <f>SUMIFS(Source_Data!$P$3:$P$52586,Source_Data!$A$3:$A$52586,$BF150,Source_Data!$E$3:$E$52586,BM$3)/$BE150</f>
        <v>0</v>
      </c>
      <c r="BN150" s="49">
        <f>SUMIFS(Source_Data!$P$3:$P$52586,Source_Data!$A$3:$A$52586,$BF150,Source_Data!$E$3:$E$52586,BN$3)/$BE150</f>
        <v>7.2853422585605232E-2</v>
      </c>
      <c r="BO150" s="49">
        <f>SUMIFS(Source_Data!$P$3:$P$52586,Source_Data!$A$3:$A$52586,$BF150,Source_Data!$E$3:$E$52586,BO$3)/$BE150</f>
        <v>0.42310442231842965</v>
      </c>
      <c r="BP150" s="49">
        <f>SUMIFS(Source_Data!$P$3:$P$52586,Source_Data!$A$3:$A$52586,$BF150,Source_Data!$E$3:$E$52586,BP$3)/$BE150</f>
        <v>0.83849662996292251</v>
      </c>
      <c r="BQ150" s="49">
        <f>SUMIFS(Source_Data!$P$3:$P$52586,Source_Data!$A$3:$A$52586,$BF150,Source_Data!$E$3:$E$52586,BQ$3)/$BE150</f>
        <v>0.93141929249618316</v>
      </c>
      <c r="BR150" s="49">
        <f>SUMIFS(Source_Data!$P$3:$P$52586,Source_Data!$A$3:$A$52586,$BF150,Source_Data!$E$3:$E$52586,BR$3)/$BE150</f>
        <v>0.92722123933696843</v>
      </c>
      <c r="BS150" s="49">
        <f>SUMIFS(Source_Data!$P$3:$P$52586,Source_Data!$A$3:$A$52586,$BF150,Source_Data!$E$3:$E$52586,BS$3)/$BE150</f>
        <v>0.76402986982769894</v>
      </c>
      <c r="BT150" s="49">
        <f>SUMIFS(Source_Data!$P$3:$P$52586,Source_Data!$A$3:$A$52586,$BF150,Source_Data!$E$3:$E$52586,BT$3)/$BE150</f>
        <v>0.89641332182988009</v>
      </c>
      <c r="BU150" s="49">
        <f>SUMIFS(Source_Data!$P$3:$P$52586,Source_Data!$A$3:$A$52586,$BF150,Source_Data!$E$3:$E$52586,BU$3)/$BE150</f>
        <v>0.86188251485059975</v>
      </c>
      <c r="BV150" s="49">
        <f>SUMIFS(Source_Data!$P$3:$P$52586,Source_Data!$A$3:$A$52586,$BF150,Source_Data!$E$3:$E$52586,BV$3)/$BE150</f>
        <v>0.81469742431297709</v>
      </c>
      <c r="BW150" s="49">
        <f>SUMIFS(Source_Data!$P$3:$P$52586,Source_Data!$A$3:$A$52586,$BF150,Source_Data!$E$3:$E$52586,BW$3)/$BE150</f>
        <v>0.66768802139803707</v>
      </c>
      <c r="BX150" s="49">
        <f>SUMIFS(Source_Data!$P$3:$P$52586,Source_Data!$A$3:$A$52586,$BF150,Source_Data!$E$3:$E$52586,BX$3)/$BE150</f>
        <v>0.78052355678080698</v>
      </c>
      <c r="BY150" s="49">
        <f>SUMIFS(Source_Data!$P$3:$P$52586,Source_Data!$A$3:$A$52586,$BF150,Source_Data!$E$3:$E$52586,BY$3)/$BE150</f>
        <v>0.60817380469901861</v>
      </c>
      <c r="BZ150" s="49">
        <f>SUMIFS(Source_Data!$P$3:$P$52586,Source_Data!$A$3:$A$52586,$BF150,Source_Data!$E$3:$E$52586,BZ$3)/$BE150</f>
        <v>0.38186720455070883</v>
      </c>
      <c r="CA150" s="49">
        <f>SUMIFS(Source_Data!$P$3:$P$52586,Source_Data!$A$3:$A$52586,$BF150,Source_Data!$E$3:$E$52586,CA$3)/$BE150</f>
        <v>8.8739177545256259E-2</v>
      </c>
      <c r="CB150" s="49">
        <f>SUMIFS(Source_Data!$P$3:$P$52586,Source_Data!$A$3:$A$52586,$BF150,Source_Data!$E$3:$E$52586,CB$3)/$BE150</f>
        <v>1.566958016357688E-2</v>
      </c>
      <c r="CC150" s="49">
        <f>SUMIFS(Source_Data!$P$3:$P$52586,Source_Data!$A$3:$A$52586,$BF150,Source_Data!$E$3:$E$52586,CC$3)/$BE150</f>
        <v>6.2679399138495092E-3</v>
      </c>
      <c r="CD150" s="49">
        <f>SUMIFS(Source_Data!$P$3:$P$52586,Source_Data!$A$3:$A$52586,$BF150,Source_Data!$E$3:$E$52586,CD$3)/$BE150</f>
        <v>0</v>
      </c>
      <c r="CE150" s="49">
        <f>SUMIFS(Source_Data!$P$3:$P$52586,Source_Data!$A$3:$A$52586,$BF150,Source_Data!$E$3:$E$52586,CE$3)/$BE150</f>
        <v>0</v>
      </c>
    </row>
    <row r="151" spans="1:83" x14ac:dyDescent="0.25">
      <c r="A151" s="10">
        <f>INDEX(Installed_Capacity!$H$15:$S$20,MATCH(YEAR(B151),Installed_Capacity!$G$15:$G$20,0),MATCH(C151,Installed_Capacity!$H$14:$S$14,0))</f>
        <v>4078.31</v>
      </c>
      <c r="B151" s="1">
        <f>Date_List!A148</f>
        <v>43628</v>
      </c>
      <c r="C151" s="45">
        <f t="shared" si="30"/>
        <v>6</v>
      </c>
      <c r="D151" s="49">
        <f>SUMIFS(Source_Data!$I$3:$I$52586,Source_Data!$A$3:$A$52586,$B151,Source_Data!$E$3:$E$52586,D$3)/$A151</f>
        <v>6.7440707057580219E-6</v>
      </c>
      <c r="E151" s="49">
        <f>SUMIFS(Source_Data!$I$3:$I$52586,Source_Data!$A$3:$A$52586,$B151,Source_Data!$E$3:$E$52586,E$3)/$A151</f>
        <v>4.4187474713790765E-6</v>
      </c>
      <c r="F151" s="49">
        <f>SUMIFS(Source_Data!$I$3:$I$52586,Source_Data!$A$3:$A$52586,$B151,Source_Data!$E$3:$E$52586,F$3)/$A151</f>
        <v>3.6910705659942477E-6</v>
      </c>
      <c r="G151" s="49">
        <f>SUMIFS(Source_Data!$I$3:$I$52586,Source_Data!$A$3:$A$52586,$B151,Source_Data!$E$3:$E$52586,G$3)/$A151</f>
        <v>2.0012022136620315E-6</v>
      </c>
      <c r="H151" s="49">
        <f>SUMIFS(Source_Data!$I$3:$I$52586,Source_Data!$A$3:$A$52586,$B151,Source_Data!$E$3:$E$52586,H$3)/$A151</f>
        <v>7.8625680735402654E-7</v>
      </c>
      <c r="I151" s="49">
        <f>SUMIFS(Source_Data!$I$3:$I$52586,Source_Data!$A$3:$A$52586,$B151,Source_Data!$E$3:$E$52586,I$3)/$A151</f>
        <v>3.4693067356331422E-3</v>
      </c>
      <c r="J151" s="49">
        <f>SUMIFS(Source_Data!$I$3:$I$52586,Source_Data!$A$3:$A$52586,$B151,Source_Data!$E$3:$E$52586,J$3)/$A151</f>
        <v>0.12604277158528898</v>
      </c>
      <c r="K151" s="49">
        <f>SUMIFS(Source_Data!$I$3:$I$52586,Source_Data!$A$3:$A$52586,$B151,Source_Data!$E$3:$E$52586,K$3)/$A151</f>
        <v>0.44636911827472653</v>
      </c>
      <c r="L151" s="49">
        <f>SUMIFS(Source_Data!$I$3:$I$52586,Source_Data!$A$3:$A$52586,$B151,Source_Data!$E$3:$E$52586,L$3)/$A151</f>
        <v>0.68875353520845639</v>
      </c>
      <c r="M151" s="49">
        <f>SUMIFS(Source_Data!$I$3:$I$52586,Source_Data!$A$3:$A$52586,$B151,Source_Data!$E$3:$E$52586,M$3)/$A151</f>
        <v>0.81650039788956696</v>
      </c>
      <c r="N151" s="49">
        <f>SUMIFS(Source_Data!$I$3:$I$52586,Source_Data!$A$3:$A$52586,$B151,Source_Data!$E$3:$E$52586,N$3)/$A151</f>
        <v>0.90302460757176384</v>
      </c>
      <c r="O151" s="49">
        <f>SUMIFS(Source_Data!$I$3:$I$52586,Source_Data!$A$3:$A$52586,$B151,Source_Data!$E$3:$E$52586,O$3)/$A151</f>
        <v>0.94635426383207755</v>
      </c>
      <c r="P151" s="49">
        <f>SUMIFS(Source_Data!$I$3:$I$52586,Source_Data!$A$3:$A$52586,$B151,Source_Data!$E$3:$E$52586,P$3)/$A151</f>
        <v>0.95883486242463178</v>
      </c>
      <c r="Q151" s="49">
        <f>SUMIFS(Source_Data!$I$3:$I$52586,Source_Data!$A$3:$A$52586,$B151,Source_Data!$E$3:$E$52586,Q$3)/$A151</f>
        <v>0.95784635254676564</v>
      </c>
      <c r="R151" s="49">
        <f>SUMIFS(Source_Data!$I$3:$I$52586,Source_Data!$A$3:$A$52586,$B151,Source_Data!$E$3:$E$52586,R$3)/$A151</f>
        <v>0.92984576710500177</v>
      </c>
      <c r="S151" s="49">
        <f>SUMIFS(Source_Data!$I$3:$I$52586,Source_Data!$A$3:$A$52586,$B151,Source_Data!$E$3:$E$52586,S$3)/$A151</f>
        <v>0.8646573233103908</v>
      </c>
      <c r="T151" s="49">
        <f>SUMIFS(Source_Data!$I$3:$I$52586,Source_Data!$A$3:$A$52586,$B151,Source_Data!$E$3:$E$52586,T$3)/$A151</f>
        <v>0.75922898242580872</v>
      </c>
      <c r="U151" s="49">
        <f>SUMIFS(Source_Data!$I$3:$I$52586,Source_Data!$A$3:$A$52586,$B151,Source_Data!$E$3:$E$52586,U$3)/$A151</f>
        <v>0.58316686508823512</v>
      </c>
      <c r="V151" s="49">
        <f>SUMIFS(Source_Data!$I$3:$I$52586,Source_Data!$A$3:$A$52586,$B151,Source_Data!$E$3:$E$52586,V$3)/$A151</f>
        <v>0.26854466083304113</v>
      </c>
      <c r="W151" s="49">
        <f>SUMIFS(Source_Data!$I$3:$I$52586,Source_Data!$A$3:$A$52586,$B151,Source_Data!$E$3:$E$52586,W$3)/$A151</f>
        <v>3.8024801522689548E-2</v>
      </c>
      <c r="X151" s="49">
        <f>SUMIFS(Source_Data!$I$3:$I$52586,Source_Data!$A$3:$A$52586,$B151,Source_Data!$E$3:$E$52586,X$3)/$A151</f>
        <v>7.4475376025853854E-4</v>
      </c>
      <c r="Y151" s="49">
        <f>SUMIFS(Source_Data!$I$3:$I$52586,Source_Data!$A$3:$A$52586,$B151,Source_Data!$E$3:$E$52586,Y$3)/$A151</f>
        <v>1.452019512984545E-5</v>
      </c>
      <c r="Z151" s="49">
        <f>SUMIFS(Source_Data!$I$3:$I$52586,Source_Data!$A$3:$A$52586,$B151,Source_Data!$E$3:$E$52586,Z$3)/$A151</f>
        <v>1.0628140823036994E-5</v>
      </c>
      <c r="AA151" s="49">
        <f>SUMIFS(Source_Data!$I$3:$I$52586,Source_Data!$A$3:$A$52586,$B151,Source_Data!$E$3:$E$52586,AA$3)/$A151</f>
        <v>6.6401001885584967E-6</v>
      </c>
      <c r="AC151" s="10">
        <f>INDEX(Installed_Capacity!$V$15:$AG$20,MATCH(YEAR(AD151),Installed_Capacity!$U$15:$U$20,0),MATCH(AE151,Installed_Capacity!$V$14:$AG$14,0))</f>
        <v>3130.23</v>
      </c>
      <c r="AD151" s="1">
        <f>Date_List!A148</f>
        <v>43628</v>
      </c>
      <c r="AE151" s="45">
        <f t="shared" si="31"/>
        <v>6</v>
      </c>
      <c r="AF151" s="49">
        <f>SUMIFS(Source_Data!$M$3:$M$52586,Source_Data!$A$3:$A$52586,$AD151,Source_Data!$E$3:$E$52586,AF$3)/$AC151</f>
        <v>0</v>
      </c>
      <c r="AG151" s="49">
        <f>SUMIFS(Source_Data!$M$3:$M$52586,Source_Data!$A$3:$A$52586,$AD151,Source_Data!$E$3:$E$52586,AG$3)/$AC151</f>
        <v>0</v>
      </c>
      <c r="AH151" s="49">
        <f>SUMIFS(Source_Data!$M$3:$M$52586,Source_Data!$A$3:$A$52586,$AD151,Source_Data!$E$3:$E$52586,AH$3)/$AC151</f>
        <v>0</v>
      </c>
      <c r="AI151" s="49">
        <f>SUMIFS(Source_Data!$M$3:$M$52586,Source_Data!$A$3:$A$52586,$AD151,Source_Data!$E$3:$E$52586,AI$3)/$AC151</f>
        <v>0</v>
      </c>
      <c r="AJ151" s="49">
        <f>SUMIFS(Source_Data!$M$3:$M$52586,Source_Data!$A$3:$A$52586,$AD151,Source_Data!$E$3:$E$52586,AJ$3)/$AC151</f>
        <v>0</v>
      </c>
      <c r="AK151" s="49">
        <f>SUMIFS(Source_Data!$M$3:$M$52586,Source_Data!$A$3:$A$52586,$AD151,Source_Data!$E$3:$E$52586,AK$3)/$AC151</f>
        <v>1.5899280902681272E-3</v>
      </c>
      <c r="AL151" s="49">
        <f>SUMIFS(Source_Data!$M$3:$M$52586,Source_Data!$A$3:$A$52586,$AD151,Source_Data!$E$3:$E$52586,AL$3)/$AC151</f>
        <v>0.21230236848985537</v>
      </c>
      <c r="AM151" s="49">
        <f>SUMIFS(Source_Data!$M$3:$M$52586,Source_Data!$A$3:$A$52586,$AD151,Source_Data!$E$3:$E$52586,AM$3)/$AC151</f>
        <v>0.63001286502237852</v>
      </c>
      <c r="AN151" s="49">
        <f>SUMIFS(Source_Data!$M$3:$M$52586,Source_Data!$A$3:$A$52586,$AD151,Source_Data!$E$3:$E$52586,AN$3)/$AC151</f>
        <v>0.82951841634544421</v>
      </c>
      <c r="AO151" s="49">
        <f>SUMIFS(Source_Data!$M$3:$M$52586,Source_Data!$A$3:$A$52586,$AD151,Source_Data!$E$3:$E$52586,AO$3)/$AC151</f>
        <v>0.88968316235484302</v>
      </c>
      <c r="AP151" s="49">
        <f>SUMIFS(Source_Data!$M$3:$M$52586,Source_Data!$A$3:$A$52586,$AD151,Source_Data!$E$3:$E$52586,AP$3)/$AC151</f>
        <v>0.91518735308044452</v>
      </c>
      <c r="AQ151" s="49">
        <f>SUMIFS(Source_Data!$M$3:$M$52586,Source_Data!$A$3:$A$52586,$AD151,Source_Data!$E$3:$E$52586,AQ$3)/$AC151</f>
        <v>0.93504467783325829</v>
      </c>
      <c r="AR151" s="49">
        <f>SUMIFS(Source_Data!$M$3:$M$52586,Source_Data!$A$3:$A$52586,$AD151,Source_Data!$E$3:$E$52586,AR$3)/$AC151</f>
        <v>0.93975328905575628</v>
      </c>
      <c r="AS151" s="49">
        <f>SUMIFS(Source_Data!$M$3:$M$52586,Source_Data!$A$3:$A$52586,$AD151,Source_Data!$E$3:$E$52586,AS$3)/$AC151</f>
        <v>0.93251453646473259</v>
      </c>
      <c r="AT151" s="49">
        <f>SUMIFS(Source_Data!$M$3:$M$52586,Source_Data!$A$3:$A$52586,$AD151,Source_Data!$E$3:$E$52586,AT$3)/$AC151</f>
        <v>0.92707076297268887</v>
      </c>
      <c r="AU151" s="49">
        <f>SUMIFS(Source_Data!$M$3:$M$52586,Source_Data!$A$3:$A$52586,$AD151,Source_Data!$E$3:$E$52586,AU$3)/$AC151</f>
        <v>0.90860307806742635</v>
      </c>
      <c r="AV151" s="49">
        <f>SUMIFS(Source_Data!$M$3:$M$52586,Source_Data!$A$3:$A$52586,$AD151,Source_Data!$E$3:$E$52586,AV$3)/$AC151</f>
        <v>0.87503648974100945</v>
      </c>
      <c r="AW151" s="49">
        <f>SUMIFS(Source_Data!$M$3:$M$52586,Source_Data!$A$3:$A$52586,$AD151,Source_Data!$E$3:$E$52586,AW$3)/$AC151</f>
        <v>0.77768702676288959</v>
      </c>
      <c r="AX151" s="49">
        <f>SUMIFS(Source_Data!$M$3:$M$52586,Source_Data!$A$3:$A$52586,$AD151,Source_Data!$E$3:$E$52586,AX$3)/$AC151</f>
        <v>0.46966309023138875</v>
      </c>
      <c r="AY151" s="49">
        <f>SUMIFS(Source_Data!$M$3:$M$52586,Source_Data!$A$3:$A$52586,$AD151,Source_Data!$E$3:$E$52586,AY$3)/$AC151</f>
        <v>8.5265621374467693E-2</v>
      </c>
      <c r="AZ151" s="49">
        <f>SUMIFS(Source_Data!$M$3:$M$52586,Source_Data!$A$3:$A$52586,$AD151,Source_Data!$E$3:$E$52586,AZ$3)/$AC151</f>
        <v>4.4998789226350775E-5</v>
      </c>
      <c r="BA151" s="49">
        <f>SUMIFS(Source_Data!$M$3:$M$52586,Source_Data!$A$3:$A$52586,$AD151,Source_Data!$E$3:$E$52586,BA$3)/$AC151</f>
        <v>0</v>
      </c>
      <c r="BB151" s="49">
        <f>SUMIFS(Source_Data!$M$3:$M$52586,Source_Data!$A$3:$A$52586,$AD151,Source_Data!$E$3:$E$52586,BB$3)/$AC151</f>
        <v>0</v>
      </c>
      <c r="BC151" s="49">
        <f>SUMIFS(Source_Data!$M$3:$M$52586,Source_Data!$A$3:$A$52586,$AD151,Source_Data!$E$3:$E$52586,BC$3)/$AC151</f>
        <v>0</v>
      </c>
      <c r="BE151" s="10">
        <f>INDEX(Installed_Capacity!$AJ$15:$AU$20,MATCH(YEAR(BF151),Installed_Capacity!$AI$15:$AI$20,0),MATCH(BG151,Installed_Capacity!$AJ$14:$AU$14,0))</f>
        <v>917</v>
      </c>
      <c r="BF151" s="1">
        <f>Date_List!A148</f>
        <v>43628</v>
      </c>
      <c r="BG151" s="45">
        <f t="shared" si="32"/>
        <v>6</v>
      </c>
      <c r="BH151" s="49">
        <f>SUMIFS(Source_Data!$P$3:$P$52586,Source_Data!$A$3:$A$52586,$BF151,Source_Data!$E$3:$E$52586,BH$3)/$BE151</f>
        <v>0</v>
      </c>
      <c r="BI151" s="49">
        <f>SUMIFS(Source_Data!$P$3:$P$52586,Source_Data!$A$3:$A$52586,$BF151,Source_Data!$E$3:$E$52586,BI$3)/$BE151</f>
        <v>0</v>
      </c>
      <c r="BJ151" s="49">
        <f>SUMIFS(Source_Data!$P$3:$P$52586,Source_Data!$A$3:$A$52586,$BF151,Source_Data!$E$3:$E$52586,BJ$3)/$BE151</f>
        <v>0</v>
      </c>
      <c r="BK151" s="49">
        <f>SUMIFS(Source_Data!$P$3:$P$52586,Source_Data!$A$3:$A$52586,$BF151,Source_Data!$E$3:$E$52586,BK$3)/$BE151</f>
        <v>0</v>
      </c>
      <c r="BL151" s="49">
        <f>SUMIFS(Source_Data!$P$3:$P$52586,Source_Data!$A$3:$A$52586,$BF151,Source_Data!$E$3:$E$52586,BL$3)/$BE151</f>
        <v>0</v>
      </c>
      <c r="BM151" s="49">
        <f>SUMIFS(Source_Data!$P$3:$P$52586,Source_Data!$A$3:$A$52586,$BF151,Source_Data!$E$3:$E$52586,BM$3)/$BE151</f>
        <v>0</v>
      </c>
      <c r="BN151" s="49">
        <f>SUMIFS(Source_Data!$P$3:$P$52586,Source_Data!$A$3:$A$52586,$BF151,Source_Data!$E$3:$E$52586,BN$3)/$BE151</f>
        <v>0</v>
      </c>
      <c r="BO151" s="49">
        <f>SUMIFS(Source_Data!$P$3:$P$52586,Source_Data!$A$3:$A$52586,$BF151,Source_Data!$E$3:$E$52586,BO$3)/$BE151</f>
        <v>0.28595142714394767</v>
      </c>
      <c r="BP151" s="49">
        <f>SUMIFS(Source_Data!$P$3:$P$52586,Source_Data!$A$3:$A$52586,$BF151,Source_Data!$E$3:$E$52586,BP$3)/$BE151</f>
        <v>0.82555017210468928</v>
      </c>
      <c r="BQ151" s="49">
        <f>SUMIFS(Source_Data!$P$3:$P$52586,Source_Data!$A$3:$A$52586,$BF151,Source_Data!$E$3:$E$52586,BQ$3)/$BE151</f>
        <v>0.95577725323446028</v>
      </c>
      <c r="BR151" s="49">
        <f>SUMIFS(Source_Data!$P$3:$P$52586,Source_Data!$A$3:$A$52586,$BF151,Source_Data!$E$3:$E$52586,BR$3)/$BE151</f>
        <v>0.98002522556597593</v>
      </c>
      <c r="BS151" s="49">
        <f>SUMIFS(Source_Data!$P$3:$P$52586,Source_Data!$A$3:$A$52586,$BF151,Source_Data!$E$3:$E$52586,BS$3)/$BE151</f>
        <v>0.97524383604907305</v>
      </c>
      <c r="BT151" s="49">
        <f>SUMIFS(Source_Data!$P$3:$P$52586,Source_Data!$A$3:$A$52586,$BF151,Source_Data!$E$3:$E$52586,BT$3)/$BE151</f>
        <v>0.97724640685387132</v>
      </c>
      <c r="BU151" s="49">
        <f>SUMIFS(Source_Data!$P$3:$P$52586,Source_Data!$A$3:$A$52586,$BF151,Source_Data!$E$3:$E$52586,BU$3)/$BE151</f>
        <v>0.97304165247219199</v>
      </c>
      <c r="BV151" s="49">
        <f>SUMIFS(Source_Data!$P$3:$P$52586,Source_Data!$A$3:$A$52586,$BF151,Source_Data!$E$3:$E$52586,BV$3)/$BE151</f>
        <v>0.94844573636314067</v>
      </c>
      <c r="BW151" s="49">
        <f>SUMIFS(Source_Data!$P$3:$P$52586,Source_Data!$A$3:$A$52586,$BF151,Source_Data!$E$3:$E$52586,BW$3)/$BE151</f>
        <v>0.90535159125736098</v>
      </c>
      <c r="BX151" s="49">
        <f>SUMIFS(Source_Data!$P$3:$P$52586,Source_Data!$A$3:$A$52586,$BF151,Source_Data!$E$3:$E$52586,BX$3)/$BE151</f>
        <v>0.8793880584667394</v>
      </c>
      <c r="BY151" s="49">
        <f>SUMIFS(Source_Data!$P$3:$P$52586,Source_Data!$A$3:$A$52586,$BF151,Source_Data!$E$3:$E$52586,BY$3)/$BE151</f>
        <v>0.74038147492366413</v>
      </c>
      <c r="BZ151" s="49">
        <f>SUMIFS(Source_Data!$P$3:$P$52586,Source_Data!$A$3:$A$52586,$BF151,Source_Data!$E$3:$E$52586,BZ$3)/$BE151</f>
        <v>0.61305784695747001</v>
      </c>
      <c r="CA151" s="49">
        <f>SUMIFS(Source_Data!$P$3:$P$52586,Source_Data!$A$3:$A$52586,$BF151,Source_Data!$E$3:$E$52586,CA$3)/$BE151</f>
        <v>0.23136739914285714</v>
      </c>
      <c r="CB151" s="49">
        <f>SUMIFS(Source_Data!$P$3:$P$52586,Source_Data!$A$3:$A$52586,$BF151,Source_Data!$E$3:$E$52586,CB$3)/$BE151</f>
        <v>1.7462366936750271E-2</v>
      </c>
      <c r="CC151" s="49">
        <f>SUMIFS(Source_Data!$P$3:$P$52586,Source_Data!$A$3:$A$52586,$BF151,Source_Data!$E$3:$E$52586,CC$3)/$BE151</f>
        <v>6.9096701352235543E-3</v>
      </c>
      <c r="CD151" s="49">
        <f>SUMIFS(Source_Data!$P$3:$P$52586,Source_Data!$A$3:$A$52586,$BF151,Source_Data!$E$3:$E$52586,CD$3)/$BE151</f>
        <v>0</v>
      </c>
      <c r="CE151" s="49">
        <f>SUMIFS(Source_Data!$P$3:$P$52586,Source_Data!$A$3:$A$52586,$BF151,Source_Data!$E$3:$E$52586,CE$3)/$BE151</f>
        <v>0</v>
      </c>
    </row>
    <row r="152" spans="1:83" x14ac:dyDescent="0.25">
      <c r="A152" s="10">
        <f>INDEX(Installed_Capacity!$H$15:$S$20,MATCH(YEAR(B152),Installed_Capacity!$G$15:$G$20,0),MATCH(C152,Installed_Capacity!$H$14:$S$14,0))</f>
        <v>4078.31</v>
      </c>
      <c r="B152" s="1">
        <f>Date_List!A149</f>
        <v>43621</v>
      </c>
      <c r="C152" s="45">
        <f t="shared" si="30"/>
        <v>6</v>
      </c>
      <c r="D152" s="49">
        <f>SUMIFS(Source_Data!$I$3:$I$52586,Source_Data!$A$3:$A$52586,$B152,Source_Data!$E$3:$E$52586,D$3)/$A152</f>
        <v>-9.0382290703747386E-8</v>
      </c>
      <c r="E152" s="49">
        <f>SUMIFS(Source_Data!$I$3:$I$52586,Source_Data!$A$3:$A$52586,$B152,Source_Data!$E$3:$E$52586,E$3)/$A152</f>
        <v>-1.4528858767479666E-6</v>
      </c>
      <c r="F152" s="49">
        <f>SUMIFS(Source_Data!$I$3:$I$52586,Source_Data!$A$3:$A$52586,$B152,Source_Data!$E$3:$E$52586,F$3)/$A152</f>
        <v>-1.9633230431232545E-6</v>
      </c>
      <c r="G152" s="49">
        <f>SUMIFS(Source_Data!$I$3:$I$52586,Source_Data!$A$3:$A$52586,$B152,Source_Data!$E$3:$E$52586,G$3)/$A152</f>
        <v>-2.3957801148024549E-6</v>
      </c>
      <c r="H152" s="49">
        <f>SUMIFS(Source_Data!$I$3:$I$52586,Source_Data!$A$3:$A$52586,$B152,Source_Data!$E$3:$E$52586,H$3)/$A152</f>
        <v>-2.5790758917296625E-6</v>
      </c>
      <c r="I152" s="49">
        <f>SUMIFS(Source_Data!$I$3:$I$52586,Source_Data!$A$3:$A$52586,$B152,Source_Data!$E$3:$E$52586,I$3)/$A152</f>
        <v>4.2625893426443797E-3</v>
      </c>
      <c r="J152" s="49">
        <f>SUMIFS(Source_Data!$I$3:$I$52586,Source_Data!$A$3:$A$52586,$B152,Source_Data!$E$3:$E$52586,J$3)/$A152</f>
        <v>0.1506140222138582</v>
      </c>
      <c r="K152" s="49">
        <f>SUMIFS(Source_Data!$I$3:$I$52586,Source_Data!$A$3:$A$52586,$B152,Source_Data!$E$3:$E$52586,K$3)/$A152</f>
        <v>0.44423126802327434</v>
      </c>
      <c r="L152" s="49">
        <f>SUMIFS(Source_Data!$I$3:$I$52586,Source_Data!$A$3:$A$52586,$B152,Source_Data!$E$3:$E$52586,L$3)/$A152</f>
        <v>0.66581108710053916</v>
      </c>
      <c r="M152" s="49">
        <f>SUMIFS(Source_Data!$I$3:$I$52586,Source_Data!$A$3:$A$52586,$B152,Source_Data!$E$3:$E$52586,M$3)/$A152</f>
        <v>0.79088926621394651</v>
      </c>
      <c r="N152" s="49">
        <f>SUMIFS(Source_Data!$I$3:$I$52586,Source_Data!$A$3:$A$52586,$B152,Source_Data!$E$3:$E$52586,N$3)/$A152</f>
        <v>0.86791006733720588</v>
      </c>
      <c r="O152" s="49">
        <f>SUMIFS(Source_Data!$I$3:$I$52586,Source_Data!$A$3:$A$52586,$B152,Source_Data!$E$3:$E$52586,O$3)/$A152</f>
        <v>0.90936764761359479</v>
      </c>
      <c r="P152" s="49">
        <f>SUMIFS(Source_Data!$I$3:$I$52586,Source_Data!$A$3:$A$52586,$B152,Source_Data!$E$3:$E$52586,P$3)/$A152</f>
        <v>0.90740760774242268</v>
      </c>
      <c r="Q152" s="49">
        <f>SUMIFS(Source_Data!$I$3:$I$52586,Source_Data!$A$3:$A$52586,$B152,Source_Data!$E$3:$E$52586,Q$3)/$A152</f>
        <v>0.88814573836098787</v>
      </c>
      <c r="R152" s="49">
        <f>SUMIFS(Source_Data!$I$3:$I$52586,Source_Data!$A$3:$A$52586,$B152,Source_Data!$E$3:$E$52586,R$3)/$A152</f>
        <v>0.9122711903153512</v>
      </c>
      <c r="S152" s="49">
        <f>SUMIFS(Source_Data!$I$3:$I$52586,Source_Data!$A$3:$A$52586,$B152,Source_Data!$E$3:$E$52586,S$3)/$A152</f>
        <v>0.8488915710943995</v>
      </c>
      <c r="T152" s="49">
        <f>SUMIFS(Source_Data!$I$3:$I$52586,Source_Data!$A$3:$A$52586,$B152,Source_Data!$E$3:$E$52586,T$3)/$A152</f>
        <v>0.74805218961996522</v>
      </c>
      <c r="U152" s="49">
        <f>SUMIFS(Source_Data!$I$3:$I$52586,Source_Data!$A$3:$A$52586,$B152,Source_Data!$E$3:$E$52586,U$3)/$A152</f>
        <v>0.56288181949925331</v>
      </c>
      <c r="V152" s="49">
        <f>SUMIFS(Source_Data!$I$3:$I$52586,Source_Data!$A$3:$A$52586,$B152,Source_Data!$E$3:$E$52586,V$3)/$A152</f>
        <v>0.21024037897707629</v>
      </c>
      <c r="W152" s="49">
        <f>SUMIFS(Source_Data!$I$3:$I$52586,Source_Data!$A$3:$A$52586,$B152,Source_Data!$E$3:$E$52586,W$3)/$A152</f>
        <v>2.6765324987065721E-2</v>
      </c>
      <c r="X152" s="49">
        <f>SUMIFS(Source_Data!$I$3:$I$52586,Source_Data!$A$3:$A$52586,$B152,Source_Data!$E$3:$E$52586,X$3)/$A152</f>
        <v>6.0931160480689312E-4</v>
      </c>
      <c r="Y152" s="49">
        <f>SUMIFS(Source_Data!$I$3:$I$52586,Source_Data!$A$3:$A$52586,$B152,Source_Data!$E$3:$E$52586,Y$3)/$A152</f>
        <v>5.6585561176075381E-6</v>
      </c>
      <c r="Z152" s="49">
        <f>SUMIFS(Source_Data!$I$3:$I$52586,Source_Data!$A$3:$A$52586,$B152,Source_Data!$E$3:$E$52586,Z$3)/$A152</f>
        <v>4.7605309552241005E-6</v>
      </c>
      <c r="AA152" s="49">
        <f>SUMIFS(Source_Data!$I$3:$I$52586,Source_Data!$A$3:$A$52586,$B152,Source_Data!$E$3:$E$52586,AA$3)/$A152</f>
        <v>2.2052830706836903E-6</v>
      </c>
      <c r="AC152" s="10">
        <f>INDEX(Installed_Capacity!$V$15:$AG$20,MATCH(YEAR(AD152),Installed_Capacity!$U$15:$U$20,0),MATCH(AE152,Installed_Capacity!$V$14:$AG$14,0))</f>
        <v>3130.23</v>
      </c>
      <c r="AD152" s="1">
        <f>Date_List!A149</f>
        <v>43621</v>
      </c>
      <c r="AE152" s="45">
        <f t="shared" si="31"/>
        <v>6</v>
      </c>
      <c r="AF152" s="49">
        <f>SUMIFS(Source_Data!$M$3:$M$52586,Source_Data!$A$3:$A$52586,$AD152,Source_Data!$E$3:$E$52586,AF$3)/$AC152</f>
        <v>0</v>
      </c>
      <c r="AG152" s="49">
        <f>SUMIFS(Source_Data!$M$3:$M$52586,Source_Data!$A$3:$A$52586,$AD152,Source_Data!$E$3:$E$52586,AG$3)/$AC152</f>
        <v>0</v>
      </c>
      <c r="AH152" s="49">
        <f>SUMIFS(Source_Data!$M$3:$M$52586,Source_Data!$A$3:$A$52586,$AD152,Source_Data!$E$3:$E$52586,AH$3)/$AC152</f>
        <v>0</v>
      </c>
      <c r="AI152" s="49">
        <f>SUMIFS(Source_Data!$M$3:$M$52586,Source_Data!$A$3:$A$52586,$AD152,Source_Data!$E$3:$E$52586,AI$3)/$AC152</f>
        <v>0</v>
      </c>
      <c r="AJ152" s="49">
        <f>SUMIFS(Source_Data!$M$3:$M$52586,Source_Data!$A$3:$A$52586,$AD152,Source_Data!$E$3:$E$52586,AJ$3)/$AC152</f>
        <v>0</v>
      </c>
      <c r="AK152" s="49">
        <f>SUMIFS(Source_Data!$M$3:$M$52586,Source_Data!$A$3:$A$52586,$AD152,Source_Data!$E$3:$E$52586,AK$3)/$AC152</f>
        <v>2.6843950431757408E-3</v>
      </c>
      <c r="AL152" s="49">
        <f>SUMIFS(Source_Data!$M$3:$M$52586,Source_Data!$A$3:$A$52586,$AD152,Source_Data!$E$3:$E$52586,AL$3)/$AC152</f>
        <v>0.19148725375451645</v>
      </c>
      <c r="AM152" s="49">
        <f>SUMIFS(Source_Data!$M$3:$M$52586,Source_Data!$A$3:$A$52586,$AD152,Source_Data!$E$3:$E$52586,AM$3)/$AC152</f>
        <v>0.5759423745910045</v>
      </c>
      <c r="AN152" s="49">
        <f>SUMIFS(Source_Data!$M$3:$M$52586,Source_Data!$A$3:$A$52586,$AD152,Source_Data!$E$3:$E$52586,AN$3)/$AC152</f>
        <v>0.76541463079326433</v>
      </c>
      <c r="AO152" s="49">
        <f>SUMIFS(Source_Data!$M$3:$M$52586,Source_Data!$A$3:$A$52586,$AD152,Source_Data!$E$3:$E$52586,AO$3)/$AC152</f>
        <v>0.82503844420825312</v>
      </c>
      <c r="AP152" s="49">
        <f>SUMIFS(Source_Data!$M$3:$M$52586,Source_Data!$A$3:$A$52586,$AD152,Source_Data!$E$3:$E$52586,AP$3)/$AC152</f>
        <v>0.85285721403762671</v>
      </c>
      <c r="AQ152" s="49">
        <f>SUMIFS(Source_Data!$M$3:$M$52586,Source_Data!$A$3:$A$52586,$AD152,Source_Data!$E$3:$E$52586,AQ$3)/$AC152</f>
        <v>0.86430038093398887</v>
      </c>
      <c r="AR152" s="49">
        <f>SUMIFS(Source_Data!$M$3:$M$52586,Source_Data!$A$3:$A$52586,$AD152,Source_Data!$E$3:$E$52586,AR$3)/$AC152</f>
        <v>0.83597850727678158</v>
      </c>
      <c r="AS152" s="49">
        <f>SUMIFS(Source_Data!$M$3:$M$52586,Source_Data!$A$3:$A$52586,$AD152,Source_Data!$E$3:$E$52586,AS$3)/$AC152</f>
        <v>0.76198858279487447</v>
      </c>
      <c r="AT152" s="49">
        <f>SUMIFS(Source_Data!$M$3:$M$52586,Source_Data!$A$3:$A$52586,$AD152,Source_Data!$E$3:$E$52586,AT$3)/$AC152</f>
        <v>0.82017817400222981</v>
      </c>
      <c r="AU152" s="49">
        <f>SUMIFS(Source_Data!$M$3:$M$52586,Source_Data!$A$3:$A$52586,$AD152,Source_Data!$E$3:$E$52586,AU$3)/$AC152</f>
        <v>0.82018972691846925</v>
      </c>
      <c r="AV152" s="49">
        <f>SUMIFS(Source_Data!$M$3:$M$52586,Source_Data!$A$3:$A$52586,$AD152,Source_Data!$E$3:$E$52586,AV$3)/$AC152</f>
        <v>0.78582225340534073</v>
      </c>
      <c r="AW152" s="49">
        <f>SUMIFS(Source_Data!$M$3:$M$52586,Source_Data!$A$3:$A$52586,$AD152,Source_Data!$E$3:$E$52586,AW$3)/$AC152</f>
        <v>0.62752736636093831</v>
      </c>
      <c r="AX152" s="49">
        <f>SUMIFS(Source_Data!$M$3:$M$52586,Source_Data!$A$3:$A$52586,$AD152,Source_Data!$E$3:$E$52586,AX$3)/$AC152</f>
        <v>0.19665027678381461</v>
      </c>
      <c r="AY152" s="49">
        <f>SUMIFS(Source_Data!$M$3:$M$52586,Source_Data!$A$3:$A$52586,$AD152,Source_Data!$E$3:$E$52586,AY$3)/$AC152</f>
        <v>3.2244132233733624E-2</v>
      </c>
      <c r="AZ152" s="49">
        <f>SUMIFS(Source_Data!$M$3:$M$52586,Source_Data!$A$3:$A$52586,$AD152,Source_Data!$E$3:$E$52586,AZ$3)/$AC152</f>
        <v>8.8591943722985208E-6</v>
      </c>
      <c r="BA152" s="49">
        <f>SUMIFS(Source_Data!$M$3:$M$52586,Source_Data!$A$3:$A$52586,$AD152,Source_Data!$E$3:$E$52586,BA$3)/$AC152</f>
        <v>0</v>
      </c>
      <c r="BB152" s="49">
        <f>SUMIFS(Source_Data!$M$3:$M$52586,Source_Data!$A$3:$A$52586,$AD152,Source_Data!$E$3:$E$52586,BB$3)/$AC152</f>
        <v>0</v>
      </c>
      <c r="BC152" s="49">
        <f>SUMIFS(Source_Data!$M$3:$M$52586,Source_Data!$A$3:$A$52586,$AD152,Source_Data!$E$3:$E$52586,BC$3)/$AC152</f>
        <v>0</v>
      </c>
      <c r="BE152" s="10">
        <f>INDEX(Installed_Capacity!$AJ$15:$AU$20,MATCH(YEAR(BF152),Installed_Capacity!$AI$15:$AI$20,0),MATCH(BG152,Installed_Capacity!$AJ$14:$AU$14,0))</f>
        <v>917</v>
      </c>
      <c r="BF152" s="1">
        <f>Date_List!A149</f>
        <v>43621</v>
      </c>
      <c r="BG152" s="45">
        <f t="shared" si="32"/>
        <v>6</v>
      </c>
      <c r="BH152" s="49">
        <f>SUMIFS(Source_Data!$P$3:$P$52586,Source_Data!$A$3:$A$52586,$BF152,Source_Data!$E$3:$E$52586,BH$3)/$BE152</f>
        <v>0</v>
      </c>
      <c r="BI152" s="49">
        <f>SUMIFS(Source_Data!$P$3:$P$52586,Source_Data!$A$3:$A$52586,$BF152,Source_Data!$E$3:$E$52586,BI$3)/$BE152</f>
        <v>0</v>
      </c>
      <c r="BJ152" s="49">
        <f>SUMIFS(Source_Data!$P$3:$P$52586,Source_Data!$A$3:$A$52586,$BF152,Source_Data!$E$3:$E$52586,BJ$3)/$BE152</f>
        <v>0</v>
      </c>
      <c r="BK152" s="49">
        <f>SUMIFS(Source_Data!$P$3:$P$52586,Source_Data!$A$3:$A$52586,$BF152,Source_Data!$E$3:$E$52586,BK$3)/$BE152</f>
        <v>0</v>
      </c>
      <c r="BL152" s="49">
        <f>SUMIFS(Source_Data!$P$3:$P$52586,Source_Data!$A$3:$A$52586,$BF152,Source_Data!$E$3:$E$52586,BL$3)/$BE152</f>
        <v>0</v>
      </c>
      <c r="BM152" s="49">
        <f>SUMIFS(Source_Data!$P$3:$P$52586,Source_Data!$A$3:$A$52586,$BF152,Source_Data!$E$3:$E$52586,BM$3)/$BE152</f>
        <v>0</v>
      </c>
      <c r="BN152" s="49">
        <f>SUMIFS(Source_Data!$P$3:$P$52586,Source_Data!$A$3:$A$52586,$BF152,Source_Data!$E$3:$E$52586,BN$3)/$BE152</f>
        <v>9.7222800086150488E-2</v>
      </c>
      <c r="BO152" s="49">
        <f>SUMIFS(Source_Data!$P$3:$P$52586,Source_Data!$A$3:$A$52586,$BF152,Source_Data!$E$3:$E$52586,BO$3)/$BE152</f>
        <v>0.50771582976772089</v>
      </c>
      <c r="BP152" s="49">
        <f>SUMIFS(Source_Data!$P$3:$P$52586,Source_Data!$A$3:$A$52586,$BF152,Source_Data!$E$3:$E$52586,BP$3)/$BE152</f>
        <v>0.89361117157906211</v>
      </c>
      <c r="BQ152" s="49">
        <f>SUMIFS(Source_Data!$P$3:$P$52586,Source_Data!$A$3:$A$52586,$BF152,Source_Data!$E$3:$E$52586,BQ$3)/$BE152</f>
        <v>0.96871321757033813</v>
      </c>
      <c r="BR152" s="49">
        <f>SUMIFS(Source_Data!$P$3:$P$52586,Source_Data!$A$3:$A$52586,$BF152,Source_Data!$E$3:$E$52586,BR$3)/$BE152</f>
        <v>0.97552936823227909</v>
      </c>
      <c r="BS152" s="49">
        <f>SUMIFS(Source_Data!$P$3:$P$52586,Source_Data!$A$3:$A$52586,$BF152,Source_Data!$E$3:$E$52586,BS$3)/$BE152</f>
        <v>0.97525271350708842</v>
      </c>
      <c r="BT152" s="49">
        <f>SUMIFS(Source_Data!$P$3:$P$52586,Source_Data!$A$3:$A$52586,$BF152,Source_Data!$E$3:$E$52586,BT$3)/$BE152</f>
        <v>0.97601002973936757</v>
      </c>
      <c r="BU152" s="49">
        <f>SUMIFS(Source_Data!$P$3:$P$52586,Source_Data!$A$3:$A$52586,$BF152,Source_Data!$E$3:$E$52586,BU$3)/$BE152</f>
        <v>0.97460439634787344</v>
      </c>
      <c r="BV152" s="49">
        <f>SUMIFS(Source_Data!$P$3:$P$52586,Source_Data!$A$3:$A$52586,$BF152,Source_Data!$E$3:$E$52586,BV$3)/$BE152</f>
        <v>0.89911719030207193</v>
      </c>
      <c r="BW152" s="49">
        <f>SUMIFS(Source_Data!$P$3:$P$52586,Source_Data!$A$3:$A$52586,$BF152,Source_Data!$E$3:$E$52586,BW$3)/$BE152</f>
        <v>0.59534895871973825</v>
      </c>
      <c r="BX152" s="49">
        <f>SUMIFS(Source_Data!$P$3:$P$52586,Source_Data!$A$3:$A$52586,$BF152,Source_Data!$E$3:$E$52586,BX$3)/$BE152</f>
        <v>0.58031945947873498</v>
      </c>
      <c r="BY152" s="49">
        <f>SUMIFS(Source_Data!$P$3:$P$52586,Source_Data!$A$3:$A$52586,$BF152,Source_Data!$E$3:$E$52586,BY$3)/$BE152</f>
        <v>0.3491943525507088</v>
      </c>
      <c r="BZ152" s="49">
        <f>SUMIFS(Source_Data!$P$3:$P$52586,Source_Data!$A$3:$A$52586,$BF152,Source_Data!$E$3:$E$52586,BZ$3)/$BE152</f>
        <v>0.19467139790185387</v>
      </c>
      <c r="CA152" s="49">
        <f>SUMIFS(Source_Data!$P$3:$P$52586,Source_Data!$A$3:$A$52586,$BF152,Source_Data!$E$3:$E$52586,CA$3)/$BE152</f>
        <v>7.4774205065430754E-2</v>
      </c>
      <c r="CB152" s="49">
        <f>SUMIFS(Source_Data!$P$3:$P$52586,Source_Data!$A$3:$A$52586,$BF152,Source_Data!$E$3:$E$52586,CB$3)/$BE152</f>
        <v>0</v>
      </c>
      <c r="CC152" s="49">
        <f>SUMIFS(Source_Data!$P$3:$P$52586,Source_Data!$A$3:$A$52586,$BF152,Source_Data!$E$3:$E$52586,CC$3)/$BE152</f>
        <v>0</v>
      </c>
      <c r="CD152" s="49">
        <f>SUMIFS(Source_Data!$P$3:$P$52586,Source_Data!$A$3:$A$52586,$BF152,Source_Data!$E$3:$E$52586,CD$3)/$BE152</f>
        <v>0</v>
      </c>
      <c r="CE152" s="49">
        <f>SUMIFS(Source_Data!$P$3:$P$52586,Source_Data!$A$3:$A$52586,$BF152,Source_Data!$E$3:$E$52586,CE$3)/$BE152</f>
        <v>0</v>
      </c>
    </row>
    <row r="153" spans="1:83" x14ac:dyDescent="0.25">
      <c r="A153" s="10">
        <f>INDEX(Installed_Capacity!$H$15:$S$20,MATCH(YEAR(B153),Installed_Capacity!$G$15:$G$20,0),MATCH(C153,Installed_Capacity!$H$14:$S$14,0))</f>
        <v>4078.31</v>
      </c>
      <c r="B153" s="1">
        <f>Date_List!A150</f>
        <v>43635</v>
      </c>
      <c r="C153" s="45">
        <f t="shared" si="30"/>
        <v>6</v>
      </c>
      <c r="D153" s="49">
        <f>SUMIFS(Source_Data!$I$3:$I$52586,Source_Data!$A$3:$A$52586,$B153,Source_Data!$E$3:$E$52586,D$3)/$A153</f>
        <v>1.5554384046332917E-7</v>
      </c>
      <c r="E153" s="49">
        <f>SUMIFS(Source_Data!$I$3:$I$52586,Source_Data!$A$3:$A$52586,$B153,Source_Data!$E$3:$E$52586,E$3)/$A153</f>
        <v>-9.321910301080595E-7</v>
      </c>
      <c r="F153" s="49">
        <f>SUMIFS(Source_Data!$I$3:$I$52586,Source_Data!$A$3:$A$52586,$B153,Source_Data!$E$3:$E$52586,F$3)/$A153</f>
        <v>-9.1855719648579926E-7</v>
      </c>
      <c r="G153" s="49">
        <f>SUMIFS(Source_Data!$I$3:$I$52586,Source_Data!$A$3:$A$52586,$B153,Source_Data!$E$3:$E$52586,G$3)/$A153</f>
        <v>-1.6074964875156621E-6</v>
      </c>
      <c r="H153" s="49">
        <f>SUMIFS(Source_Data!$I$3:$I$52586,Source_Data!$A$3:$A$52586,$B153,Source_Data!$E$3:$E$52586,H$3)/$A153</f>
        <v>-2.2286905605508162E-6</v>
      </c>
      <c r="I153" s="49">
        <f>SUMIFS(Source_Data!$I$3:$I$52586,Source_Data!$A$3:$A$52586,$B153,Source_Data!$E$3:$E$52586,I$3)/$A153</f>
        <v>4.488956187979825E-3</v>
      </c>
      <c r="J153" s="49">
        <f>SUMIFS(Source_Data!$I$3:$I$52586,Source_Data!$A$3:$A$52586,$B153,Source_Data!$E$3:$E$52586,J$3)/$A153</f>
        <v>0.14876746560732265</v>
      </c>
      <c r="K153" s="49">
        <f>SUMIFS(Source_Data!$I$3:$I$52586,Source_Data!$A$3:$A$52586,$B153,Source_Data!$E$3:$E$52586,K$3)/$A153</f>
        <v>0.45841704667423516</v>
      </c>
      <c r="L153" s="49">
        <f>SUMIFS(Source_Data!$I$3:$I$52586,Source_Data!$A$3:$A$52586,$B153,Source_Data!$E$3:$E$52586,L$3)/$A153</f>
        <v>0.68747140720813271</v>
      </c>
      <c r="M153" s="49">
        <f>SUMIFS(Source_Data!$I$3:$I$52586,Source_Data!$A$3:$A$52586,$B153,Source_Data!$E$3:$E$52586,M$3)/$A153</f>
        <v>0.82095634878442292</v>
      </c>
      <c r="N153" s="49">
        <f>SUMIFS(Source_Data!$I$3:$I$52586,Source_Data!$A$3:$A$52586,$B153,Source_Data!$E$3:$E$52586,N$3)/$A153</f>
        <v>0.90674856759491074</v>
      </c>
      <c r="O153" s="49">
        <f>SUMIFS(Source_Data!$I$3:$I$52586,Source_Data!$A$3:$A$52586,$B153,Source_Data!$E$3:$E$52586,O$3)/$A153</f>
        <v>0.95539857194867484</v>
      </c>
      <c r="P153" s="49">
        <f>SUMIFS(Source_Data!$I$3:$I$52586,Source_Data!$A$3:$A$52586,$B153,Source_Data!$E$3:$E$52586,P$3)/$A153</f>
        <v>0.9663850396296505</v>
      </c>
      <c r="Q153" s="49">
        <f>SUMIFS(Source_Data!$I$3:$I$52586,Source_Data!$A$3:$A$52586,$B153,Source_Data!$E$3:$E$52586,Q$3)/$A153</f>
        <v>0.94139848456345887</v>
      </c>
      <c r="R153" s="49">
        <f>SUMIFS(Source_Data!$I$3:$I$52586,Source_Data!$A$3:$A$52586,$B153,Source_Data!$E$3:$E$52586,R$3)/$A153</f>
        <v>0.91938596501884362</v>
      </c>
      <c r="S153" s="49">
        <f>SUMIFS(Source_Data!$I$3:$I$52586,Source_Data!$A$3:$A$52586,$B153,Source_Data!$E$3:$E$52586,S$3)/$A153</f>
        <v>0.85395082698029334</v>
      </c>
      <c r="T153" s="49">
        <f>SUMIFS(Source_Data!$I$3:$I$52586,Source_Data!$A$3:$A$52586,$B153,Source_Data!$E$3:$E$52586,T$3)/$A153</f>
        <v>0.76377925928975476</v>
      </c>
      <c r="U153" s="49">
        <f>SUMIFS(Source_Data!$I$3:$I$52586,Source_Data!$A$3:$A$52586,$B153,Source_Data!$E$3:$E$52586,U$3)/$A153</f>
        <v>0.59793755363373557</v>
      </c>
      <c r="V153" s="49">
        <f>SUMIFS(Source_Data!$I$3:$I$52586,Source_Data!$A$3:$A$52586,$B153,Source_Data!$E$3:$E$52586,V$3)/$A153</f>
        <v>0.2937377208816887</v>
      </c>
      <c r="W153" s="49">
        <f>SUMIFS(Source_Data!$I$3:$I$52586,Source_Data!$A$3:$A$52586,$B153,Source_Data!$E$3:$E$52586,W$3)/$A153</f>
        <v>4.2966437143571727E-2</v>
      </c>
      <c r="X153" s="49">
        <f>SUMIFS(Source_Data!$I$3:$I$52586,Source_Data!$A$3:$A$52586,$B153,Source_Data!$E$3:$E$52586,X$3)/$A153</f>
        <v>9.3629790575017603E-4</v>
      </c>
      <c r="Y153" s="49">
        <f>SUMIFS(Source_Data!$I$3:$I$52586,Source_Data!$A$3:$A$52586,$B153,Source_Data!$E$3:$E$52586,Y$3)/$A153</f>
        <v>6.72262260593236E-6</v>
      </c>
      <c r="Z153" s="49">
        <f>SUMIFS(Source_Data!$I$3:$I$52586,Source_Data!$A$3:$A$52586,$B153,Source_Data!$E$3:$E$52586,Z$3)/$A153</f>
        <v>4.6678111766883832E-6</v>
      </c>
      <c r="AA153" s="49">
        <f>SUMIFS(Source_Data!$I$3:$I$52586,Source_Data!$A$3:$A$52586,$B153,Source_Data!$E$3:$E$52586,AA$3)/$A153</f>
        <v>2.3427270119240565E-6</v>
      </c>
      <c r="AC153" s="10">
        <f>INDEX(Installed_Capacity!$V$15:$AG$20,MATCH(YEAR(AD153),Installed_Capacity!$U$15:$U$20,0),MATCH(AE153,Installed_Capacity!$V$14:$AG$14,0))</f>
        <v>3130.23</v>
      </c>
      <c r="AD153" s="1">
        <f>Date_List!A150</f>
        <v>43635</v>
      </c>
      <c r="AE153" s="45">
        <f t="shared" si="31"/>
        <v>6</v>
      </c>
      <c r="AF153" s="49">
        <f>SUMIFS(Source_Data!$M$3:$M$52586,Source_Data!$A$3:$A$52586,$AD153,Source_Data!$E$3:$E$52586,AF$3)/$AC153</f>
        <v>0</v>
      </c>
      <c r="AG153" s="49">
        <f>SUMIFS(Source_Data!$M$3:$M$52586,Source_Data!$A$3:$A$52586,$AD153,Source_Data!$E$3:$E$52586,AG$3)/$AC153</f>
        <v>0</v>
      </c>
      <c r="AH153" s="49">
        <f>SUMIFS(Source_Data!$M$3:$M$52586,Source_Data!$A$3:$A$52586,$AD153,Source_Data!$E$3:$E$52586,AH$3)/$AC153</f>
        <v>0</v>
      </c>
      <c r="AI153" s="49">
        <f>SUMIFS(Source_Data!$M$3:$M$52586,Source_Data!$A$3:$A$52586,$AD153,Source_Data!$E$3:$E$52586,AI$3)/$AC153</f>
        <v>0</v>
      </c>
      <c r="AJ153" s="49">
        <f>SUMIFS(Source_Data!$M$3:$M$52586,Source_Data!$A$3:$A$52586,$AD153,Source_Data!$E$3:$E$52586,AJ$3)/$AC153</f>
        <v>0</v>
      </c>
      <c r="AK153" s="49">
        <f>SUMIFS(Source_Data!$M$3:$M$52586,Source_Data!$A$3:$A$52586,$AD153,Source_Data!$E$3:$E$52586,AK$3)/$AC153</f>
        <v>3.2098944524843222E-3</v>
      </c>
      <c r="AL153" s="49">
        <f>SUMIFS(Source_Data!$M$3:$M$52586,Source_Data!$A$3:$A$52586,$AD153,Source_Data!$E$3:$E$52586,AL$3)/$AC153</f>
        <v>0.20652283641265978</v>
      </c>
      <c r="AM153" s="49">
        <f>SUMIFS(Source_Data!$M$3:$M$52586,Source_Data!$A$3:$A$52586,$AD153,Source_Data!$E$3:$E$52586,AM$3)/$AC153</f>
        <v>0.62339248326416907</v>
      </c>
      <c r="AN153" s="49">
        <f>SUMIFS(Source_Data!$M$3:$M$52586,Source_Data!$A$3:$A$52586,$AD153,Source_Data!$E$3:$E$52586,AN$3)/$AC153</f>
        <v>0.82514880748603148</v>
      </c>
      <c r="AO153" s="49">
        <f>SUMIFS(Source_Data!$M$3:$M$52586,Source_Data!$A$3:$A$52586,$AD153,Source_Data!$E$3:$E$52586,AO$3)/$AC153</f>
        <v>0.8901337363973254</v>
      </c>
      <c r="AP153" s="49">
        <f>SUMIFS(Source_Data!$M$3:$M$52586,Source_Data!$A$3:$A$52586,$AD153,Source_Data!$E$3:$E$52586,AP$3)/$AC153</f>
        <v>0.91745949938854321</v>
      </c>
      <c r="AQ153" s="49">
        <f>SUMIFS(Source_Data!$M$3:$M$52586,Source_Data!$A$3:$A$52586,$AD153,Source_Data!$E$3:$E$52586,AQ$3)/$AC153</f>
        <v>0.9279308967286749</v>
      </c>
      <c r="AR153" s="49">
        <f>SUMIFS(Source_Data!$M$3:$M$52586,Source_Data!$A$3:$A$52586,$AD153,Source_Data!$E$3:$E$52586,AR$3)/$AC153</f>
        <v>0.92216698421266174</v>
      </c>
      <c r="AS153" s="49">
        <f>SUMIFS(Source_Data!$M$3:$M$52586,Source_Data!$A$3:$A$52586,$AD153,Source_Data!$E$3:$E$52586,AS$3)/$AC153</f>
        <v>0.84613662521028798</v>
      </c>
      <c r="AT153" s="49">
        <f>SUMIFS(Source_Data!$M$3:$M$52586,Source_Data!$A$3:$A$52586,$AD153,Source_Data!$E$3:$E$52586,AT$3)/$AC153</f>
        <v>0.85576846381671634</v>
      </c>
      <c r="AU153" s="49">
        <f>SUMIFS(Source_Data!$M$3:$M$52586,Source_Data!$A$3:$A$52586,$AD153,Source_Data!$E$3:$E$52586,AU$3)/$AC153</f>
        <v>0.9013610118384271</v>
      </c>
      <c r="AV153" s="49">
        <f>SUMIFS(Source_Data!$M$3:$M$52586,Source_Data!$A$3:$A$52586,$AD153,Source_Data!$E$3:$E$52586,AV$3)/$AC153</f>
        <v>0.86727272979269898</v>
      </c>
      <c r="AW153" s="49">
        <f>SUMIFS(Source_Data!$M$3:$M$52586,Source_Data!$A$3:$A$52586,$AD153,Source_Data!$E$3:$E$52586,AW$3)/$AC153</f>
        <v>0.75455020224041047</v>
      </c>
      <c r="AX153" s="49">
        <f>SUMIFS(Source_Data!$M$3:$M$52586,Source_Data!$A$3:$A$52586,$AD153,Source_Data!$E$3:$E$52586,AX$3)/$AC153</f>
        <v>0.47238801066535041</v>
      </c>
      <c r="AY153" s="49">
        <f>SUMIFS(Source_Data!$M$3:$M$52586,Source_Data!$A$3:$A$52586,$AD153,Source_Data!$E$3:$E$52586,AY$3)/$AC153</f>
        <v>9.2164586217626174E-2</v>
      </c>
      <c r="AZ153" s="49">
        <f>SUMIFS(Source_Data!$M$3:$M$52586,Source_Data!$A$3:$A$52586,$AD153,Source_Data!$E$3:$E$52586,AZ$3)/$AC153</f>
        <v>7.4970542420205549E-5</v>
      </c>
      <c r="BA153" s="49">
        <f>SUMIFS(Source_Data!$M$3:$M$52586,Source_Data!$A$3:$A$52586,$AD153,Source_Data!$E$3:$E$52586,BA$3)/$AC153</f>
        <v>0</v>
      </c>
      <c r="BB153" s="49">
        <f>SUMIFS(Source_Data!$M$3:$M$52586,Source_Data!$A$3:$A$52586,$AD153,Source_Data!$E$3:$E$52586,BB$3)/$AC153</f>
        <v>0</v>
      </c>
      <c r="BC153" s="49">
        <f>SUMIFS(Source_Data!$M$3:$M$52586,Source_Data!$A$3:$A$52586,$AD153,Source_Data!$E$3:$E$52586,BC$3)/$AC153</f>
        <v>0</v>
      </c>
      <c r="BE153" s="10">
        <f>INDEX(Installed_Capacity!$AJ$15:$AU$20,MATCH(YEAR(BF153),Installed_Capacity!$AI$15:$AI$20,0),MATCH(BG153,Installed_Capacity!$AJ$14:$AU$14,0))</f>
        <v>917</v>
      </c>
      <c r="BF153" s="1">
        <f>Date_List!A150</f>
        <v>43635</v>
      </c>
      <c r="BG153" s="45">
        <f t="shared" si="32"/>
        <v>6</v>
      </c>
      <c r="BH153" s="49">
        <f>SUMIFS(Source_Data!$P$3:$P$52586,Source_Data!$A$3:$A$52586,$BF153,Source_Data!$E$3:$E$52586,BH$3)/$BE153</f>
        <v>0</v>
      </c>
      <c r="BI153" s="49">
        <f>SUMIFS(Source_Data!$P$3:$P$52586,Source_Data!$A$3:$A$52586,$BF153,Source_Data!$E$3:$E$52586,BI$3)/$BE153</f>
        <v>0</v>
      </c>
      <c r="BJ153" s="49">
        <f>SUMIFS(Source_Data!$P$3:$P$52586,Source_Data!$A$3:$A$52586,$BF153,Source_Data!$E$3:$E$52586,BJ$3)/$BE153</f>
        <v>0</v>
      </c>
      <c r="BK153" s="49">
        <f>SUMIFS(Source_Data!$P$3:$P$52586,Source_Data!$A$3:$A$52586,$BF153,Source_Data!$E$3:$E$52586,BK$3)/$BE153</f>
        <v>0</v>
      </c>
      <c r="BL153" s="49">
        <f>SUMIFS(Source_Data!$P$3:$P$52586,Source_Data!$A$3:$A$52586,$BF153,Source_Data!$E$3:$E$52586,BL$3)/$BE153</f>
        <v>0</v>
      </c>
      <c r="BM153" s="49">
        <f>SUMIFS(Source_Data!$P$3:$P$52586,Source_Data!$A$3:$A$52586,$BF153,Source_Data!$E$3:$E$52586,BM$3)/$BE153</f>
        <v>0</v>
      </c>
      <c r="BN153" s="49">
        <f>SUMIFS(Source_Data!$P$3:$P$52586,Source_Data!$A$3:$A$52586,$BF153,Source_Data!$E$3:$E$52586,BN$3)/$BE153</f>
        <v>7.3263867632497273E-2</v>
      </c>
      <c r="BO153" s="49">
        <f>SUMIFS(Source_Data!$P$3:$P$52586,Source_Data!$A$3:$A$52586,$BF153,Source_Data!$E$3:$E$52586,BO$3)/$BE153</f>
        <v>0.47481047409705562</v>
      </c>
      <c r="BP153" s="49">
        <f>SUMIFS(Source_Data!$P$3:$P$52586,Source_Data!$A$3:$A$52586,$BF153,Source_Data!$E$3:$E$52586,BP$3)/$BE153</f>
        <v>0.86794528375354407</v>
      </c>
      <c r="BQ153" s="49">
        <f>SUMIFS(Source_Data!$P$3:$P$52586,Source_Data!$A$3:$A$52586,$BF153,Source_Data!$E$3:$E$52586,BQ$3)/$BE153</f>
        <v>0.95228562909705561</v>
      </c>
      <c r="BR153" s="49">
        <f>SUMIFS(Source_Data!$P$3:$P$52586,Source_Data!$A$3:$A$52586,$BF153,Source_Data!$E$3:$E$52586,BR$3)/$BE153</f>
        <v>0.97639867073827691</v>
      </c>
      <c r="BS153" s="49">
        <f>SUMIFS(Source_Data!$P$3:$P$52586,Source_Data!$A$3:$A$52586,$BF153,Source_Data!$E$3:$E$52586,BS$3)/$BE153</f>
        <v>0.97944908563904032</v>
      </c>
      <c r="BT153" s="49">
        <f>SUMIFS(Source_Data!$P$3:$P$52586,Source_Data!$A$3:$A$52586,$BF153,Source_Data!$E$3:$E$52586,BT$3)/$BE153</f>
        <v>0.97828573345692482</v>
      </c>
      <c r="BU153" s="49">
        <f>SUMIFS(Source_Data!$P$3:$P$52586,Source_Data!$A$3:$A$52586,$BF153,Source_Data!$E$3:$E$52586,BU$3)/$BE153</f>
        <v>0.85314180470992362</v>
      </c>
      <c r="BV153" s="49">
        <f>SUMIFS(Source_Data!$P$3:$P$52586,Source_Data!$A$3:$A$52586,$BF153,Source_Data!$E$3:$E$52586,BV$3)/$BE153</f>
        <v>0.89544805130098148</v>
      </c>
      <c r="BW153" s="49">
        <f>SUMIFS(Source_Data!$P$3:$P$52586,Source_Data!$A$3:$A$52586,$BF153,Source_Data!$E$3:$E$52586,BW$3)/$BE153</f>
        <v>0.95541501670665208</v>
      </c>
      <c r="BX153" s="49">
        <f>SUMIFS(Source_Data!$P$3:$P$52586,Source_Data!$A$3:$A$52586,$BF153,Source_Data!$E$3:$E$52586,BX$3)/$BE153</f>
        <v>0.94242828389967281</v>
      </c>
      <c r="BY153" s="49">
        <f>SUMIFS(Source_Data!$P$3:$P$52586,Source_Data!$A$3:$A$52586,$BF153,Source_Data!$E$3:$E$52586,BY$3)/$BE153</f>
        <v>0.88285874774591055</v>
      </c>
      <c r="BZ153" s="49">
        <f>SUMIFS(Source_Data!$P$3:$P$52586,Source_Data!$A$3:$A$52586,$BF153,Source_Data!$E$3:$E$52586,BZ$3)/$BE153</f>
        <v>0.67195868859214825</v>
      </c>
      <c r="CA153" s="49">
        <f>SUMIFS(Source_Data!$P$3:$P$52586,Source_Data!$A$3:$A$52586,$BF153,Source_Data!$E$3:$E$52586,CA$3)/$BE153</f>
        <v>0.22789409195965105</v>
      </c>
      <c r="CB153" s="49">
        <f>SUMIFS(Source_Data!$P$3:$P$52586,Source_Data!$A$3:$A$52586,$BF153,Source_Data!$E$3:$E$52586,CB$3)/$BE153</f>
        <v>1.1304801184296619E-2</v>
      </c>
      <c r="CC153" s="49">
        <f>SUMIFS(Source_Data!$P$3:$P$52586,Source_Data!$A$3:$A$52586,$BF153,Source_Data!$E$3:$E$52586,CC$3)/$BE153</f>
        <v>0</v>
      </c>
      <c r="CD153" s="49">
        <f>SUMIFS(Source_Data!$P$3:$P$52586,Source_Data!$A$3:$A$52586,$BF153,Source_Data!$E$3:$E$52586,CD$3)/$BE153</f>
        <v>0</v>
      </c>
      <c r="CE153" s="49">
        <f>SUMIFS(Source_Data!$P$3:$P$52586,Source_Data!$A$3:$A$52586,$BF153,Source_Data!$E$3:$E$52586,CE$3)/$BE153</f>
        <v>0</v>
      </c>
    </row>
    <row r="154" spans="1:83" x14ac:dyDescent="0.25">
      <c r="A154" s="10">
        <f>INDEX(Installed_Capacity!$H$15:$S$20,MATCH(YEAR(B154),Installed_Capacity!$G$15:$G$20,0),MATCH(C154,Installed_Capacity!$H$14:$S$14,0))</f>
        <v>4078.31</v>
      </c>
      <c r="B154" s="1">
        <f>Date_List!A151</f>
        <v>43670</v>
      </c>
      <c r="C154" s="45">
        <f t="shared" si="30"/>
        <v>7</v>
      </c>
      <c r="D154" s="49">
        <f>SUMIFS(Source_Data!$I$3:$I$52586,Source_Data!$A$3:$A$52586,$B154,Source_Data!$E$3:$E$52586,D$3)/$A154</f>
        <v>1.1749008535398241E-5</v>
      </c>
      <c r="E154" s="49">
        <f>SUMIFS(Source_Data!$I$3:$I$52586,Source_Data!$A$3:$A$52586,$B154,Source_Data!$E$3:$E$52586,E$3)/$A154</f>
        <v>8.3670147683721938E-6</v>
      </c>
      <c r="F154" s="49">
        <f>SUMIFS(Source_Data!$I$3:$I$52586,Source_Data!$A$3:$A$52586,$B154,Source_Data!$E$3:$E$52586,F$3)/$A154</f>
        <v>6.6305553035448504E-6</v>
      </c>
      <c r="G154" s="49">
        <f>SUMIFS(Source_Data!$I$3:$I$52586,Source_Data!$A$3:$A$52586,$B154,Source_Data!$E$3:$E$52586,G$3)/$A154</f>
        <v>5.1031488533240489E-6</v>
      </c>
      <c r="H154" s="49">
        <f>SUMIFS(Source_Data!$I$3:$I$52586,Source_Data!$A$3:$A$52586,$B154,Source_Data!$E$3:$E$52586,H$3)/$A154</f>
        <v>4.2573982850739643E-6</v>
      </c>
      <c r="I154" s="49">
        <f>SUMIFS(Source_Data!$I$3:$I$52586,Source_Data!$A$3:$A$52586,$B154,Source_Data!$E$3:$E$52586,I$3)/$A154</f>
        <v>6.214609139570067E-5</v>
      </c>
      <c r="J154" s="49">
        <f>SUMIFS(Source_Data!$I$3:$I$52586,Source_Data!$A$3:$A$52586,$B154,Source_Data!$E$3:$E$52586,J$3)/$A154</f>
        <v>4.4319621223742188E-2</v>
      </c>
      <c r="K154" s="49">
        <f>SUMIFS(Source_Data!$I$3:$I$52586,Source_Data!$A$3:$A$52586,$B154,Source_Data!$E$3:$E$52586,K$3)/$A154</f>
        <v>0.23081196800782677</v>
      </c>
      <c r="L154" s="49">
        <f>SUMIFS(Source_Data!$I$3:$I$52586,Source_Data!$A$3:$A$52586,$B154,Source_Data!$E$3:$E$52586,L$3)/$A154</f>
        <v>0.44261442676525325</v>
      </c>
      <c r="M154" s="49">
        <f>SUMIFS(Source_Data!$I$3:$I$52586,Source_Data!$A$3:$A$52586,$B154,Source_Data!$E$3:$E$52586,M$3)/$A154</f>
        <v>0.57267370055439626</v>
      </c>
      <c r="N154" s="49">
        <f>SUMIFS(Source_Data!$I$3:$I$52586,Source_Data!$A$3:$A$52586,$B154,Source_Data!$E$3:$E$52586,N$3)/$A154</f>
        <v>0.63104198543195589</v>
      </c>
      <c r="O154" s="49">
        <f>SUMIFS(Source_Data!$I$3:$I$52586,Source_Data!$A$3:$A$52586,$B154,Source_Data!$E$3:$E$52586,O$3)/$A154</f>
        <v>0.67896088140700439</v>
      </c>
      <c r="P154" s="49">
        <f>SUMIFS(Source_Data!$I$3:$I$52586,Source_Data!$A$3:$A$52586,$B154,Source_Data!$E$3:$E$52586,P$3)/$A154</f>
        <v>0.72187073822808967</v>
      </c>
      <c r="Q154" s="49">
        <f>SUMIFS(Source_Data!$I$3:$I$52586,Source_Data!$A$3:$A$52586,$B154,Source_Data!$E$3:$E$52586,Q$3)/$A154</f>
        <v>0.76922407601531029</v>
      </c>
      <c r="R154" s="49">
        <f>SUMIFS(Source_Data!$I$3:$I$52586,Source_Data!$A$3:$A$52586,$B154,Source_Data!$E$3:$E$52586,R$3)/$A154</f>
        <v>0.73200276562939059</v>
      </c>
      <c r="S154" s="49">
        <f>SUMIFS(Source_Data!$I$3:$I$52586,Source_Data!$A$3:$A$52586,$B154,Source_Data!$E$3:$E$52586,S$3)/$A154</f>
        <v>0.63849508983941883</v>
      </c>
      <c r="T154" s="49">
        <f>SUMIFS(Source_Data!$I$3:$I$52586,Source_Data!$A$3:$A$52586,$B154,Source_Data!$E$3:$E$52586,T$3)/$A154</f>
        <v>0.56228979571023296</v>
      </c>
      <c r="U154" s="49">
        <f>SUMIFS(Source_Data!$I$3:$I$52586,Source_Data!$A$3:$A$52586,$B154,Source_Data!$E$3:$E$52586,U$3)/$A154</f>
        <v>0.42821525425139334</v>
      </c>
      <c r="V154" s="49">
        <f>SUMIFS(Source_Data!$I$3:$I$52586,Source_Data!$A$3:$A$52586,$B154,Source_Data!$E$3:$E$52586,V$3)/$A154</f>
        <v>0.17001349310866512</v>
      </c>
      <c r="W154" s="49">
        <f>SUMIFS(Source_Data!$I$3:$I$52586,Source_Data!$A$3:$A$52586,$B154,Source_Data!$E$3:$E$52586,W$3)/$A154</f>
        <v>2.0053190542896445E-2</v>
      </c>
      <c r="X154" s="49">
        <f>SUMIFS(Source_Data!$I$3:$I$52586,Source_Data!$A$3:$A$52586,$B154,Source_Data!$E$3:$E$52586,X$3)/$A154</f>
        <v>1.6734184037015332E-4</v>
      </c>
      <c r="Y154" s="49">
        <f>SUMIFS(Source_Data!$I$3:$I$52586,Source_Data!$A$3:$A$52586,$B154,Source_Data!$E$3:$E$52586,Y$3)/$A154</f>
        <v>2.3368954297245674E-5</v>
      </c>
      <c r="Z154" s="49">
        <f>SUMIFS(Source_Data!$I$3:$I$52586,Source_Data!$A$3:$A$52586,$B154,Source_Data!$E$3:$E$52586,Z$3)/$A154</f>
        <v>1.8607622520112499E-5</v>
      </c>
      <c r="AA154" s="49">
        <f>SUMIFS(Source_Data!$I$3:$I$52586,Source_Data!$A$3:$A$52586,$B154,Source_Data!$E$3:$E$52586,AA$3)/$A154</f>
        <v>1.3850927957904131E-5</v>
      </c>
      <c r="AC154" s="10">
        <f>INDEX(Installed_Capacity!$V$15:$AG$20,MATCH(YEAR(AD154),Installed_Capacity!$U$15:$U$20,0),MATCH(AE154,Installed_Capacity!$V$14:$AG$14,0))</f>
        <v>3130.23</v>
      </c>
      <c r="AD154" s="1">
        <f>Date_List!A151</f>
        <v>43670</v>
      </c>
      <c r="AE154" s="45">
        <f t="shared" si="31"/>
        <v>7</v>
      </c>
      <c r="AF154" s="49">
        <f>SUMIFS(Source_Data!$M$3:$M$52586,Source_Data!$A$3:$A$52586,$AD154,Source_Data!$E$3:$E$52586,AF$3)/$AC154</f>
        <v>0</v>
      </c>
      <c r="AG154" s="49">
        <f>SUMIFS(Source_Data!$M$3:$M$52586,Source_Data!$A$3:$A$52586,$AD154,Source_Data!$E$3:$E$52586,AG$3)/$AC154</f>
        <v>9.8471106596000933E-5</v>
      </c>
      <c r="AH154" s="49">
        <f>SUMIFS(Source_Data!$M$3:$M$52586,Source_Data!$A$3:$A$52586,$AD154,Source_Data!$E$3:$E$52586,AH$3)/$AC154</f>
        <v>5.8669101695402572E-4</v>
      </c>
      <c r="AI154" s="49">
        <f>SUMIFS(Source_Data!$M$3:$M$52586,Source_Data!$A$3:$A$52586,$AD154,Source_Data!$E$3:$E$52586,AI$3)/$AC154</f>
        <v>9.4062097769173506E-4</v>
      </c>
      <c r="AJ154" s="49">
        <f>SUMIFS(Source_Data!$M$3:$M$52586,Source_Data!$A$3:$A$52586,$AD154,Source_Data!$E$3:$E$52586,AJ$3)/$AC154</f>
        <v>9.7973326305095775E-4</v>
      </c>
      <c r="AK154" s="49">
        <f>SUMIFS(Source_Data!$M$3:$M$52586,Source_Data!$A$3:$A$52586,$AD154,Source_Data!$E$3:$E$52586,AK$3)/$AC154</f>
        <v>9.8085186839305736E-4</v>
      </c>
      <c r="AL154" s="49">
        <f>SUMIFS(Source_Data!$M$3:$M$52586,Source_Data!$A$3:$A$52586,$AD154,Source_Data!$E$3:$E$52586,AL$3)/$AC154</f>
        <v>9.0983244244672121E-2</v>
      </c>
      <c r="AM154" s="49">
        <f>SUMIFS(Source_Data!$M$3:$M$52586,Source_Data!$A$3:$A$52586,$AD154,Source_Data!$E$3:$E$52586,AM$3)/$AC154</f>
        <v>0.45632427749813914</v>
      </c>
      <c r="AN154" s="49">
        <f>SUMIFS(Source_Data!$M$3:$M$52586,Source_Data!$A$3:$A$52586,$AD154,Source_Data!$E$3:$E$52586,AN$3)/$AC154</f>
        <v>0.73582404897563447</v>
      </c>
      <c r="AO154" s="49">
        <f>SUMIFS(Source_Data!$M$3:$M$52586,Source_Data!$A$3:$A$52586,$AD154,Source_Data!$E$3:$E$52586,AO$3)/$AC154</f>
        <v>0.82671538096753272</v>
      </c>
      <c r="AP154" s="49">
        <f>SUMIFS(Source_Data!$M$3:$M$52586,Source_Data!$A$3:$A$52586,$AD154,Source_Data!$E$3:$E$52586,AP$3)/$AC154</f>
        <v>0.83422773845500164</v>
      </c>
      <c r="AQ154" s="49">
        <f>SUMIFS(Source_Data!$M$3:$M$52586,Source_Data!$A$3:$A$52586,$AD154,Source_Data!$E$3:$E$52586,AQ$3)/$AC154</f>
        <v>0.83006721056823296</v>
      </c>
      <c r="AR154" s="49">
        <f>SUMIFS(Source_Data!$M$3:$M$52586,Source_Data!$A$3:$A$52586,$AD154,Source_Data!$E$3:$E$52586,AR$3)/$AC154</f>
        <v>0.7923851382831294</v>
      </c>
      <c r="AS154" s="49">
        <f>SUMIFS(Source_Data!$M$3:$M$52586,Source_Data!$A$3:$A$52586,$AD154,Source_Data!$E$3:$E$52586,AS$3)/$AC154</f>
        <v>0.75857076211332708</v>
      </c>
      <c r="AT154" s="49">
        <f>SUMIFS(Source_Data!$M$3:$M$52586,Source_Data!$A$3:$A$52586,$AD154,Source_Data!$E$3:$E$52586,AT$3)/$AC154</f>
        <v>0.70986613496516238</v>
      </c>
      <c r="AU154" s="49">
        <f>SUMIFS(Source_Data!$M$3:$M$52586,Source_Data!$A$3:$A$52586,$AD154,Source_Data!$E$3:$E$52586,AU$3)/$AC154</f>
        <v>0.70185218477076761</v>
      </c>
      <c r="AV154" s="49">
        <f>SUMIFS(Source_Data!$M$3:$M$52586,Source_Data!$A$3:$A$52586,$AD154,Source_Data!$E$3:$E$52586,AV$3)/$AC154</f>
        <v>0.7124789107017695</v>
      </c>
      <c r="AW154" s="49">
        <f>SUMIFS(Source_Data!$M$3:$M$52586,Source_Data!$A$3:$A$52586,$AD154,Source_Data!$E$3:$E$52586,AW$3)/$AC154</f>
        <v>0.61744334823064118</v>
      </c>
      <c r="AX154" s="49">
        <f>SUMIFS(Source_Data!$M$3:$M$52586,Source_Data!$A$3:$A$52586,$AD154,Source_Data!$E$3:$E$52586,AX$3)/$AC154</f>
        <v>0.29859229056107695</v>
      </c>
      <c r="AY154" s="49">
        <f>SUMIFS(Source_Data!$M$3:$M$52586,Source_Data!$A$3:$A$52586,$AD154,Source_Data!$E$3:$E$52586,AY$3)/$AC154</f>
        <v>6.9898836773016684E-2</v>
      </c>
      <c r="AZ154" s="49">
        <f>SUMIFS(Source_Data!$M$3:$M$52586,Source_Data!$A$3:$A$52586,$AD154,Source_Data!$E$3:$E$52586,AZ$3)/$AC154</f>
        <v>5.5309317845653519E-5</v>
      </c>
      <c r="BA154" s="49">
        <f>SUMIFS(Source_Data!$M$3:$M$52586,Source_Data!$A$3:$A$52586,$AD154,Source_Data!$E$3:$E$52586,BA$3)/$AC154</f>
        <v>0</v>
      </c>
      <c r="BB154" s="49">
        <f>SUMIFS(Source_Data!$M$3:$M$52586,Source_Data!$A$3:$A$52586,$AD154,Source_Data!$E$3:$E$52586,BB$3)/$AC154</f>
        <v>6.3893068560457225E-13</v>
      </c>
      <c r="BC154" s="49">
        <f>SUMIFS(Source_Data!$M$3:$M$52586,Source_Data!$A$3:$A$52586,$AD154,Source_Data!$E$3:$E$52586,BC$3)/$AC154</f>
        <v>0</v>
      </c>
      <c r="BE154" s="10">
        <f>INDEX(Installed_Capacity!$AJ$15:$AU$20,MATCH(YEAR(BF154),Installed_Capacity!$AI$15:$AI$20,0),MATCH(BG154,Installed_Capacity!$AJ$14:$AU$14,0))</f>
        <v>917</v>
      </c>
      <c r="BF154" s="1">
        <f>Date_List!A151</f>
        <v>43670</v>
      </c>
      <c r="BG154" s="45">
        <f t="shared" si="32"/>
        <v>7</v>
      </c>
      <c r="BH154" s="49">
        <f>SUMIFS(Source_Data!$P$3:$P$52586,Source_Data!$A$3:$A$52586,$BF154,Source_Data!$E$3:$E$52586,BH$3)/$BE154</f>
        <v>0</v>
      </c>
      <c r="BI154" s="49">
        <f>SUMIFS(Source_Data!$P$3:$P$52586,Source_Data!$A$3:$A$52586,$BF154,Source_Data!$E$3:$E$52586,BI$3)/$BE154</f>
        <v>0</v>
      </c>
      <c r="BJ154" s="49">
        <f>SUMIFS(Source_Data!$P$3:$P$52586,Source_Data!$A$3:$A$52586,$BF154,Source_Data!$E$3:$E$52586,BJ$3)/$BE154</f>
        <v>0</v>
      </c>
      <c r="BK154" s="49">
        <f>SUMIFS(Source_Data!$P$3:$P$52586,Source_Data!$A$3:$A$52586,$BF154,Source_Data!$E$3:$E$52586,BK$3)/$BE154</f>
        <v>0</v>
      </c>
      <c r="BL154" s="49">
        <f>SUMIFS(Source_Data!$P$3:$P$52586,Source_Data!$A$3:$A$52586,$BF154,Source_Data!$E$3:$E$52586,BL$3)/$BE154</f>
        <v>0</v>
      </c>
      <c r="BM154" s="49">
        <f>SUMIFS(Source_Data!$P$3:$P$52586,Source_Data!$A$3:$A$52586,$BF154,Source_Data!$E$3:$E$52586,BM$3)/$BE154</f>
        <v>0</v>
      </c>
      <c r="BN154" s="49">
        <f>SUMIFS(Source_Data!$P$3:$P$52586,Source_Data!$A$3:$A$52586,$BF154,Source_Data!$E$3:$E$52586,BN$3)/$BE154</f>
        <v>0</v>
      </c>
      <c r="BO154" s="49">
        <f>SUMIFS(Source_Data!$P$3:$P$52586,Source_Data!$A$3:$A$52586,$BF154,Source_Data!$E$3:$E$52586,BO$3)/$BE154</f>
        <v>2.3878526294438387E-2</v>
      </c>
      <c r="BP154" s="49">
        <f>SUMIFS(Source_Data!$P$3:$P$52586,Source_Data!$A$3:$A$52586,$BF154,Source_Data!$E$3:$E$52586,BP$3)/$BE154</f>
        <v>0.1686300843565976</v>
      </c>
      <c r="BQ154" s="49">
        <f>SUMIFS(Source_Data!$P$3:$P$52586,Source_Data!$A$3:$A$52586,$BF154,Source_Data!$E$3:$E$52586,BQ$3)/$BE154</f>
        <v>0.3105359681450382</v>
      </c>
      <c r="BR154" s="49">
        <f>SUMIFS(Source_Data!$P$3:$P$52586,Source_Data!$A$3:$A$52586,$BF154,Source_Data!$E$3:$E$52586,BR$3)/$BE154</f>
        <v>0.29596459623664123</v>
      </c>
      <c r="BS154" s="49">
        <f>SUMIFS(Source_Data!$P$3:$P$52586,Source_Data!$A$3:$A$52586,$BF154,Source_Data!$E$3:$E$52586,BS$3)/$BE154</f>
        <v>0.17347326433914939</v>
      </c>
      <c r="BT154" s="49">
        <f>SUMIFS(Source_Data!$P$3:$P$52586,Source_Data!$A$3:$A$52586,$BF154,Source_Data!$E$3:$E$52586,BT$3)/$BE154</f>
        <v>0.28137940358560526</v>
      </c>
      <c r="BU154" s="49">
        <f>SUMIFS(Source_Data!$P$3:$P$52586,Source_Data!$A$3:$A$52586,$BF154,Source_Data!$E$3:$E$52586,BU$3)/$BE154</f>
        <v>0.26904936167175575</v>
      </c>
      <c r="BV154" s="49">
        <f>SUMIFS(Source_Data!$P$3:$P$52586,Source_Data!$A$3:$A$52586,$BF154,Source_Data!$E$3:$E$52586,BV$3)/$BE154</f>
        <v>0.16611372427262813</v>
      </c>
      <c r="BW154" s="49">
        <f>SUMIFS(Source_Data!$P$3:$P$52586,Source_Data!$A$3:$A$52586,$BF154,Source_Data!$E$3:$E$52586,BW$3)/$BE154</f>
        <v>0.22439667660196291</v>
      </c>
      <c r="BX154" s="49">
        <f>SUMIFS(Source_Data!$P$3:$P$52586,Source_Data!$A$3:$A$52586,$BF154,Source_Data!$E$3:$E$52586,BX$3)/$BE154</f>
        <v>0.21407195892257361</v>
      </c>
      <c r="BY154" s="49">
        <f>SUMIFS(Source_Data!$P$3:$P$52586,Source_Data!$A$3:$A$52586,$BF154,Source_Data!$E$3:$E$52586,BY$3)/$BE154</f>
        <v>7.4223836684841865E-2</v>
      </c>
      <c r="BZ154" s="49">
        <f>SUMIFS(Source_Data!$P$3:$P$52586,Source_Data!$A$3:$A$52586,$BF154,Source_Data!$E$3:$E$52586,BZ$3)/$BE154</f>
        <v>0</v>
      </c>
      <c r="CA154" s="49">
        <f>SUMIFS(Source_Data!$P$3:$P$52586,Source_Data!$A$3:$A$52586,$BF154,Source_Data!$E$3:$E$52586,CA$3)/$BE154</f>
        <v>0</v>
      </c>
      <c r="CB154" s="49">
        <f>SUMIFS(Source_Data!$P$3:$P$52586,Source_Data!$A$3:$A$52586,$BF154,Source_Data!$E$3:$E$52586,CB$3)/$BE154</f>
        <v>0</v>
      </c>
      <c r="CC154" s="49">
        <f>SUMIFS(Source_Data!$P$3:$P$52586,Source_Data!$A$3:$A$52586,$BF154,Source_Data!$E$3:$E$52586,CC$3)/$BE154</f>
        <v>0</v>
      </c>
      <c r="CD154" s="49">
        <f>SUMIFS(Source_Data!$P$3:$P$52586,Source_Data!$A$3:$A$52586,$BF154,Source_Data!$E$3:$E$52586,CD$3)/$BE154</f>
        <v>0</v>
      </c>
      <c r="CE154" s="49">
        <f>SUMIFS(Source_Data!$P$3:$P$52586,Source_Data!$A$3:$A$52586,$BF154,Source_Data!$E$3:$E$52586,CE$3)/$BE154</f>
        <v>0</v>
      </c>
    </row>
    <row r="155" spans="1:83" x14ac:dyDescent="0.25">
      <c r="A155" s="10">
        <f>INDEX(Installed_Capacity!$H$15:$S$20,MATCH(YEAR(B155),Installed_Capacity!$G$15:$G$20,0),MATCH(C155,Installed_Capacity!$H$14:$S$14,0))</f>
        <v>4078.31</v>
      </c>
      <c r="B155" s="1">
        <f>Date_List!A152</f>
        <v>43672</v>
      </c>
      <c r="C155" s="45">
        <f t="shared" si="30"/>
        <v>7</v>
      </c>
      <c r="D155" s="49">
        <f>SUMIFS(Source_Data!$I$3:$I$52586,Source_Data!$A$3:$A$52586,$B155,Source_Data!$E$3:$E$52586,D$3)/$A155</f>
        <v>9.4375094095348314E-6</v>
      </c>
      <c r="E155" s="49">
        <f>SUMIFS(Source_Data!$I$3:$I$52586,Source_Data!$A$3:$A$52586,$B155,Source_Data!$E$3:$E$52586,E$3)/$A155</f>
        <v>6.8136480551993355E-6</v>
      </c>
      <c r="F155" s="49">
        <f>SUMIFS(Source_Data!$I$3:$I$52586,Source_Data!$A$3:$A$52586,$B155,Source_Data!$E$3:$E$52586,F$3)/$A155</f>
        <v>6.1059693843773519E-6</v>
      </c>
      <c r="G155" s="49">
        <f>SUMIFS(Source_Data!$I$3:$I$52586,Source_Data!$A$3:$A$52586,$B155,Source_Data!$E$3:$E$52586,G$3)/$A155</f>
        <v>4.17624506229296E-6</v>
      </c>
      <c r="H155" s="49">
        <f>SUMIFS(Source_Data!$I$3:$I$52586,Source_Data!$A$3:$A$52586,$B155,Source_Data!$E$3:$E$52586,H$3)/$A155</f>
        <v>3.5980599807273108E-6</v>
      </c>
      <c r="I155" s="49">
        <f>SUMIFS(Source_Data!$I$3:$I$52586,Source_Data!$A$3:$A$52586,$B155,Source_Data!$E$3:$E$52586,I$3)/$A155</f>
        <v>2.3862806039756665E-4</v>
      </c>
      <c r="J155" s="49">
        <f>SUMIFS(Source_Data!$I$3:$I$52586,Source_Data!$A$3:$A$52586,$B155,Source_Data!$E$3:$E$52586,J$3)/$A155</f>
        <v>7.2162670692026851E-2</v>
      </c>
      <c r="K155" s="49">
        <f>SUMIFS(Source_Data!$I$3:$I$52586,Source_Data!$A$3:$A$52586,$B155,Source_Data!$E$3:$E$52586,K$3)/$A155</f>
        <v>0.35573433795346598</v>
      </c>
      <c r="L155" s="49">
        <f>SUMIFS(Source_Data!$I$3:$I$52586,Source_Data!$A$3:$A$52586,$B155,Source_Data!$E$3:$E$52586,L$3)/$A155</f>
        <v>0.6237425047240156</v>
      </c>
      <c r="M155" s="49">
        <f>SUMIFS(Source_Data!$I$3:$I$52586,Source_Data!$A$3:$A$52586,$B155,Source_Data!$E$3:$E$52586,M$3)/$A155</f>
        <v>0.77460698559623964</v>
      </c>
      <c r="N155" s="49">
        <f>SUMIFS(Source_Data!$I$3:$I$52586,Source_Data!$A$3:$A$52586,$B155,Source_Data!$E$3:$E$52586,N$3)/$A155</f>
        <v>0.85944229329330046</v>
      </c>
      <c r="O155" s="49">
        <f>SUMIFS(Source_Data!$I$3:$I$52586,Source_Data!$A$3:$A$52586,$B155,Source_Data!$E$3:$E$52586,O$3)/$A155</f>
        <v>0.9173920507899106</v>
      </c>
      <c r="P155" s="49">
        <f>SUMIFS(Source_Data!$I$3:$I$52586,Source_Data!$A$3:$A$52586,$B155,Source_Data!$E$3:$E$52586,P$3)/$A155</f>
        <v>0.90377682504983692</v>
      </c>
      <c r="Q155" s="49">
        <f>SUMIFS(Source_Data!$I$3:$I$52586,Source_Data!$A$3:$A$52586,$B155,Source_Data!$E$3:$E$52586,Q$3)/$A155</f>
        <v>0.86851798817794634</v>
      </c>
      <c r="R155" s="49">
        <f>SUMIFS(Source_Data!$I$3:$I$52586,Source_Data!$A$3:$A$52586,$B155,Source_Data!$E$3:$E$52586,R$3)/$A155</f>
        <v>0.86643055642410705</v>
      </c>
      <c r="S155" s="49">
        <f>SUMIFS(Source_Data!$I$3:$I$52586,Source_Data!$A$3:$A$52586,$B155,Source_Data!$E$3:$E$52586,S$3)/$A155</f>
        <v>0.82451846171355292</v>
      </c>
      <c r="T155" s="49">
        <f>SUMIFS(Source_Data!$I$3:$I$52586,Source_Data!$A$3:$A$52586,$B155,Source_Data!$E$3:$E$52586,T$3)/$A155</f>
        <v>0.71536327270487043</v>
      </c>
      <c r="U155" s="49">
        <f>SUMIFS(Source_Data!$I$3:$I$52586,Source_Data!$A$3:$A$52586,$B155,Source_Data!$E$3:$E$52586,U$3)/$A155</f>
        <v>0.56326764837690124</v>
      </c>
      <c r="V155" s="49">
        <f>SUMIFS(Source_Data!$I$3:$I$52586,Source_Data!$A$3:$A$52586,$B155,Source_Data!$E$3:$E$52586,V$3)/$A155</f>
        <v>0.24202649172206134</v>
      </c>
      <c r="W155" s="49">
        <f>SUMIFS(Source_Data!$I$3:$I$52586,Source_Data!$A$3:$A$52586,$B155,Source_Data!$E$3:$E$52586,W$3)/$A155</f>
        <v>2.8266178509725844E-2</v>
      </c>
      <c r="X155" s="49">
        <f>SUMIFS(Source_Data!$I$3:$I$52586,Source_Data!$A$3:$A$52586,$B155,Source_Data!$E$3:$E$52586,X$3)/$A155</f>
        <v>4.8888852956249036E-4</v>
      </c>
      <c r="Y155" s="49">
        <f>SUMIFS(Source_Data!$I$3:$I$52586,Source_Data!$A$3:$A$52586,$B155,Source_Data!$E$3:$E$52586,Y$3)/$A155</f>
        <v>2.1547725651066253E-5</v>
      </c>
      <c r="Z155" s="49">
        <f>SUMIFS(Source_Data!$I$3:$I$52586,Source_Data!$A$3:$A$52586,$B155,Source_Data!$E$3:$E$52586,Z$3)/$A155</f>
        <v>1.5591043348838123E-5</v>
      </c>
      <c r="AA155" s="49">
        <f>SUMIFS(Source_Data!$I$3:$I$52586,Source_Data!$A$3:$A$52586,$B155,Source_Data!$E$3:$E$52586,AA$3)/$A155</f>
        <v>1.2759488611704358E-5</v>
      </c>
      <c r="AC155" s="10">
        <f>INDEX(Installed_Capacity!$V$15:$AG$20,MATCH(YEAR(AD155),Installed_Capacity!$U$15:$U$20,0),MATCH(AE155,Installed_Capacity!$V$14:$AG$14,0))</f>
        <v>3130.23</v>
      </c>
      <c r="AD155" s="1">
        <f>Date_List!A152</f>
        <v>43672</v>
      </c>
      <c r="AE155" s="45">
        <f t="shared" si="31"/>
        <v>7</v>
      </c>
      <c r="AF155" s="49">
        <f>SUMIFS(Source_Data!$M$3:$M$52586,Source_Data!$A$3:$A$52586,$AD155,Source_Data!$E$3:$E$52586,AF$3)/$AC155</f>
        <v>0</v>
      </c>
      <c r="AG155" s="49">
        <f>SUMIFS(Source_Data!$M$3:$M$52586,Source_Data!$A$3:$A$52586,$AD155,Source_Data!$E$3:$E$52586,AG$3)/$AC155</f>
        <v>1.3819933167850284E-4</v>
      </c>
      <c r="AH155" s="49">
        <f>SUMIFS(Source_Data!$M$3:$M$52586,Source_Data!$A$3:$A$52586,$AD155,Source_Data!$E$3:$E$52586,AH$3)/$AC155</f>
        <v>6.2418084006606543E-4</v>
      </c>
      <c r="AI155" s="49">
        <f>SUMIFS(Source_Data!$M$3:$M$52586,Source_Data!$A$3:$A$52586,$AD155,Source_Data!$E$3:$E$52586,AI$3)/$AC155</f>
        <v>9.6901777377381214E-4</v>
      </c>
      <c r="AJ155" s="49">
        <f>SUMIFS(Source_Data!$M$3:$M$52586,Source_Data!$A$3:$A$52586,$AD155,Source_Data!$E$3:$E$52586,AJ$3)/$AC155</f>
        <v>9.8002485025062069E-4</v>
      </c>
      <c r="AK155" s="49">
        <f>SUMIFS(Source_Data!$M$3:$M$52586,Source_Data!$A$3:$A$52586,$AD155,Source_Data!$E$3:$E$52586,AK$3)/$AC155</f>
        <v>9.8081058484520301E-4</v>
      </c>
      <c r="AL155" s="49">
        <f>SUMIFS(Source_Data!$M$3:$M$52586,Source_Data!$A$3:$A$52586,$AD155,Source_Data!$E$3:$E$52586,AL$3)/$AC155</f>
        <v>8.9365364754986049E-2</v>
      </c>
      <c r="AM155" s="49">
        <f>SUMIFS(Source_Data!$M$3:$M$52586,Source_Data!$A$3:$A$52586,$AD155,Source_Data!$E$3:$E$52586,AM$3)/$AC155</f>
        <v>0.4941417060238385</v>
      </c>
      <c r="AN155" s="49">
        <f>SUMIFS(Source_Data!$M$3:$M$52586,Source_Data!$A$3:$A$52586,$AD155,Source_Data!$E$3:$E$52586,AN$3)/$AC155</f>
        <v>0.77920701502669132</v>
      </c>
      <c r="AO155" s="49">
        <f>SUMIFS(Source_Data!$M$3:$M$52586,Source_Data!$A$3:$A$52586,$AD155,Source_Data!$E$3:$E$52586,AO$3)/$AC155</f>
        <v>0.8712655113314357</v>
      </c>
      <c r="AP155" s="49">
        <f>SUMIFS(Source_Data!$M$3:$M$52586,Source_Data!$A$3:$A$52586,$AD155,Source_Data!$E$3:$E$52586,AP$3)/$AC155</f>
        <v>0.90339408765202556</v>
      </c>
      <c r="AQ155" s="49">
        <f>SUMIFS(Source_Data!$M$3:$M$52586,Source_Data!$A$3:$A$52586,$AD155,Source_Data!$E$3:$E$52586,AQ$3)/$AC155</f>
        <v>0.92031716535046948</v>
      </c>
      <c r="AR155" s="49">
        <f>SUMIFS(Source_Data!$M$3:$M$52586,Source_Data!$A$3:$A$52586,$AD155,Source_Data!$E$3:$E$52586,AR$3)/$AC155</f>
        <v>0.86908149504828713</v>
      </c>
      <c r="AS155" s="49">
        <f>SUMIFS(Source_Data!$M$3:$M$52586,Source_Data!$A$3:$A$52586,$AD155,Source_Data!$E$3:$E$52586,AS$3)/$AC155</f>
        <v>0.78889207580241705</v>
      </c>
      <c r="AT155" s="49">
        <f>SUMIFS(Source_Data!$M$3:$M$52586,Source_Data!$A$3:$A$52586,$AD155,Source_Data!$E$3:$E$52586,AT$3)/$AC155</f>
        <v>0.89567557430859701</v>
      </c>
      <c r="AU155" s="49">
        <f>SUMIFS(Source_Data!$M$3:$M$52586,Source_Data!$A$3:$A$52586,$AD155,Source_Data!$E$3:$E$52586,AU$3)/$AC155</f>
        <v>0.88325277273491087</v>
      </c>
      <c r="AV155" s="49">
        <f>SUMIFS(Source_Data!$M$3:$M$52586,Source_Data!$A$3:$A$52586,$AD155,Source_Data!$E$3:$E$52586,AV$3)/$AC155</f>
        <v>0.85432364328851229</v>
      </c>
      <c r="AW155" s="49">
        <f>SUMIFS(Source_Data!$M$3:$M$52586,Source_Data!$A$3:$A$52586,$AD155,Source_Data!$E$3:$E$52586,AW$3)/$AC155</f>
        <v>0.75166215645591528</v>
      </c>
      <c r="AX155" s="49">
        <f>SUMIFS(Source_Data!$M$3:$M$52586,Source_Data!$A$3:$A$52586,$AD155,Source_Data!$E$3:$E$52586,AX$3)/$AC155</f>
        <v>0.438719211434623</v>
      </c>
      <c r="AY155" s="49">
        <f>SUMIFS(Source_Data!$M$3:$M$52586,Source_Data!$A$3:$A$52586,$AD155,Source_Data!$E$3:$E$52586,AY$3)/$AC155</f>
        <v>6.5293800706657329E-2</v>
      </c>
      <c r="AZ155" s="49">
        <f>SUMIFS(Source_Data!$M$3:$M$52586,Source_Data!$A$3:$A$52586,$AD155,Source_Data!$E$3:$E$52586,AZ$3)/$AC155</f>
        <v>4.6749880999159808E-6</v>
      </c>
      <c r="BA155" s="49">
        <f>SUMIFS(Source_Data!$M$3:$M$52586,Source_Data!$A$3:$A$52586,$AD155,Source_Data!$E$3:$E$52586,BA$3)/$AC155</f>
        <v>0</v>
      </c>
      <c r="BB155" s="49">
        <f>SUMIFS(Source_Data!$M$3:$M$52586,Source_Data!$A$3:$A$52586,$AD155,Source_Data!$E$3:$E$52586,BB$3)/$AC155</f>
        <v>0</v>
      </c>
      <c r="BC155" s="49">
        <f>SUMIFS(Source_Data!$M$3:$M$52586,Source_Data!$A$3:$A$52586,$AD155,Source_Data!$E$3:$E$52586,BC$3)/$AC155</f>
        <v>0</v>
      </c>
      <c r="BE155" s="10">
        <f>INDEX(Installed_Capacity!$AJ$15:$AU$20,MATCH(YEAR(BF155),Installed_Capacity!$AI$15:$AI$20,0),MATCH(BG155,Installed_Capacity!$AJ$14:$AU$14,0))</f>
        <v>917</v>
      </c>
      <c r="BF155" s="1">
        <f>Date_List!A152</f>
        <v>43672</v>
      </c>
      <c r="BG155" s="45">
        <f t="shared" si="32"/>
        <v>7</v>
      </c>
      <c r="BH155" s="49">
        <f>SUMIFS(Source_Data!$P$3:$P$52586,Source_Data!$A$3:$A$52586,$BF155,Source_Data!$E$3:$E$52586,BH$3)/$BE155</f>
        <v>0</v>
      </c>
      <c r="BI155" s="49">
        <f>SUMIFS(Source_Data!$P$3:$P$52586,Source_Data!$A$3:$A$52586,$BF155,Source_Data!$E$3:$E$52586,BI$3)/$BE155</f>
        <v>0</v>
      </c>
      <c r="BJ155" s="49">
        <f>SUMIFS(Source_Data!$P$3:$P$52586,Source_Data!$A$3:$A$52586,$BF155,Source_Data!$E$3:$E$52586,BJ$3)/$BE155</f>
        <v>0</v>
      </c>
      <c r="BK155" s="49">
        <f>SUMIFS(Source_Data!$P$3:$P$52586,Source_Data!$A$3:$A$52586,$BF155,Source_Data!$E$3:$E$52586,BK$3)/$BE155</f>
        <v>0</v>
      </c>
      <c r="BL155" s="49">
        <f>SUMIFS(Source_Data!$P$3:$P$52586,Source_Data!$A$3:$A$52586,$BF155,Source_Data!$E$3:$E$52586,BL$3)/$BE155</f>
        <v>0</v>
      </c>
      <c r="BM155" s="49">
        <f>SUMIFS(Source_Data!$P$3:$P$52586,Source_Data!$A$3:$A$52586,$BF155,Source_Data!$E$3:$E$52586,BM$3)/$BE155</f>
        <v>0</v>
      </c>
      <c r="BN155" s="49">
        <f>SUMIFS(Source_Data!$P$3:$P$52586,Source_Data!$A$3:$A$52586,$BF155,Source_Data!$E$3:$E$52586,BN$3)/$BE155</f>
        <v>0</v>
      </c>
      <c r="BO155" s="49">
        <f>SUMIFS(Source_Data!$P$3:$P$52586,Source_Data!$A$3:$A$52586,$BF155,Source_Data!$E$3:$E$52586,BO$3)/$BE155</f>
        <v>0.12657062012322792</v>
      </c>
      <c r="BP155" s="49">
        <f>SUMIFS(Source_Data!$P$3:$P$52586,Source_Data!$A$3:$A$52586,$BF155,Source_Data!$E$3:$E$52586,BP$3)/$BE155</f>
        <v>0.49921082302181025</v>
      </c>
      <c r="BQ155" s="49">
        <f>SUMIFS(Source_Data!$P$3:$P$52586,Source_Data!$A$3:$A$52586,$BF155,Source_Data!$E$3:$E$52586,BQ$3)/$BE155</f>
        <v>0.64731344315485273</v>
      </c>
      <c r="BR155" s="49">
        <f>SUMIFS(Source_Data!$P$3:$P$52586,Source_Data!$A$3:$A$52586,$BF155,Source_Data!$E$3:$E$52586,BR$3)/$BE155</f>
        <v>0.75763744572300973</v>
      </c>
      <c r="BS155" s="49">
        <f>SUMIFS(Source_Data!$P$3:$P$52586,Source_Data!$A$3:$A$52586,$BF155,Source_Data!$E$3:$E$52586,BS$3)/$BE155</f>
        <v>0.71606027585059973</v>
      </c>
      <c r="BT155" s="49">
        <f>SUMIFS(Source_Data!$P$3:$P$52586,Source_Data!$A$3:$A$52586,$BF155,Source_Data!$E$3:$E$52586,BT$3)/$BE155</f>
        <v>0.5199178477186478</v>
      </c>
      <c r="BU155" s="49">
        <f>SUMIFS(Source_Data!$P$3:$P$52586,Source_Data!$A$3:$A$52586,$BF155,Source_Data!$E$3:$E$52586,BU$3)/$BE155</f>
        <v>0.59120122206652126</v>
      </c>
      <c r="BV155" s="49">
        <f>SUMIFS(Source_Data!$P$3:$P$52586,Source_Data!$A$3:$A$52586,$BF155,Source_Data!$E$3:$E$52586,BV$3)/$BE155</f>
        <v>0.76210994209378402</v>
      </c>
      <c r="BW155" s="49">
        <f>SUMIFS(Source_Data!$P$3:$P$52586,Source_Data!$A$3:$A$52586,$BF155,Source_Data!$E$3:$E$52586,BW$3)/$BE155</f>
        <v>0.76822989900872407</v>
      </c>
      <c r="BX155" s="49">
        <f>SUMIFS(Source_Data!$P$3:$P$52586,Source_Data!$A$3:$A$52586,$BF155,Source_Data!$E$3:$E$52586,BX$3)/$BE155</f>
        <v>0.68626890452889855</v>
      </c>
      <c r="BY155" s="49">
        <f>SUMIFS(Source_Data!$P$3:$P$52586,Source_Data!$A$3:$A$52586,$BF155,Source_Data!$E$3:$E$52586,BY$3)/$BE155</f>
        <v>0.67396299286804795</v>
      </c>
      <c r="BZ155" s="49">
        <f>SUMIFS(Source_Data!$P$3:$P$52586,Source_Data!$A$3:$A$52586,$BF155,Source_Data!$E$3:$E$52586,BZ$3)/$BE155</f>
        <v>0.48130175755179933</v>
      </c>
      <c r="CA155" s="49">
        <f>SUMIFS(Source_Data!$P$3:$P$52586,Source_Data!$A$3:$A$52586,$BF155,Source_Data!$E$3:$E$52586,CA$3)/$BE155</f>
        <v>0.12885640305670665</v>
      </c>
      <c r="CB155" s="49">
        <f>SUMIFS(Source_Data!$P$3:$P$52586,Source_Data!$A$3:$A$52586,$BF155,Source_Data!$E$3:$E$52586,CB$3)/$BE155</f>
        <v>0</v>
      </c>
      <c r="CC155" s="49">
        <f>SUMIFS(Source_Data!$P$3:$P$52586,Source_Data!$A$3:$A$52586,$BF155,Source_Data!$E$3:$E$52586,CC$3)/$BE155</f>
        <v>0</v>
      </c>
      <c r="CD155" s="49">
        <f>SUMIFS(Source_Data!$P$3:$P$52586,Source_Data!$A$3:$A$52586,$BF155,Source_Data!$E$3:$E$52586,CD$3)/$BE155</f>
        <v>0</v>
      </c>
      <c r="CE155" s="49">
        <f>SUMIFS(Source_Data!$P$3:$P$52586,Source_Data!$A$3:$A$52586,$BF155,Source_Data!$E$3:$E$52586,CE$3)/$BE155</f>
        <v>0</v>
      </c>
    </row>
    <row r="156" spans="1:83" x14ac:dyDescent="0.25">
      <c r="A156" s="10">
        <f>INDEX(Installed_Capacity!$H$15:$S$20,MATCH(YEAR(B156),Installed_Capacity!$G$15:$G$20,0),MATCH(C156,Installed_Capacity!$H$14:$S$14,0))</f>
        <v>4078.31</v>
      </c>
      <c r="B156" s="1">
        <f>Date_List!A153</f>
        <v>43671</v>
      </c>
      <c r="C156" s="45">
        <f t="shared" si="30"/>
        <v>7</v>
      </c>
      <c r="D156" s="49">
        <f>SUMIFS(Source_Data!$I$3:$I$52586,Source_Data!$A$3:$A$52586,$B156,Source_Data!$E$3:$E$52586,D$3)/$A156</f>
        <v>9.3403797161078985E-6</v>
      </c>
      <c r="E156" s="49">
        <f>SUMIFS(Source_Data!$I$3:$I$52586,Source_Data!$A$3:$A$52586,$B156,Source_Data!$E$3:$E$52586,E$3)/$A156</f>
        <v>7.877533341016253E-6</v>
      </c>
      <c r="F156" s="49">
        <f>SUMIFS(Source_Data!$I$3:$I$52586,Source_Data!$A$3:$A$52586,$B156,Source_Data!$E$3:$E$52586,F$3)/$A156</f>
        <v>5.9607923380027509E-6</v>
      </c>
      <c r="G156" s="49">
        <f>SUMIFS(Source_Data!$I$3:$I$52586,Source_Data!$A$3:$A$52586,$B156,Source_Data!$E$3:$E$52586,G$3)/$A156</f>
        <v>4.6174986697921448E-6</v>
      </c>
      <c r="H156" s="49">
        <f>SUMIFS(Source_Data!$I$3:$I$52586,Source_Data!$A$3:$A$52586,$B156,Source_Data!$E$3:$E$52586,H$3)/$A156</f>
        <v>3.3962513884427617E-6</v>
      </c>
      <c r="I156" s="49">
        <f>SUMIFS(Source_Data!$I$3:$I$52586,Source_Data!$A$3:$A$52586,$B156,Source_Data!$E$3:$E$52586,I$3)/$A156</f>
        <v>2.5142814376543228E-4</v>
      </c>
      <c r="J156" s="49">
        <f>SUMIFS(Source_Data!$I$3:$I$52586,Source_Data!$A$3:$A$52586,$B156,Source_Data!$E$3:$E$52586,J$3)/$A156</f>
        <v>6.0546360360051101E-2</v>
      </c>
      <c r="K156" s="49">
        <f>SUMIFS(Source_Data!$I$3:$I$52586,Source_Data!$A$3:$A$52586,$B156,Source_Data!$E$3:$E$52586,K$3)/$A156</f>
        <v>0.29465123512312702</v>
      </c>
      <c r="L156" s="49">
        <f>SUMIFS(Source_Data!$I$3:$I$52586,Source_Data!$A$3:$A$52586,$B156,Source_Data!$E$3:$E$52586,L$3)/$A156</f>
        <v>0.45306786342406535</v>
      </c>
      <c r="M156" s="49">
        <f>SUMIFS(Source_Data!$I$3:$I$52586,Source_Data!$A$3:$A$52586,$B156,Source_Data!$E$3:$E$52586,M$3)/$A156</f>
        <v>0.58058131454352424</v>
      </c>
      <c r="N156" s="49">
        <f>SUMIFS(Source_Data!$I$3:$I$52586,Source_Data!$A$3:$A$52586,$B156,Source_Data!$E$3:$E$52586,N$3)/$A156</f>
        <v>0.70296696377788837</v>
      </c>
      <c r="O156" s="49">
        <f>SUMIFS(Source_Data!$I$3:$I$52586,Source_Data!$A$3:$A$52586,$B156,Source_Data!$E$3:$E$52586,O$3)/$A156</f>
        <v>0.75128379327564598</v>
      </c>
      <c r="P156" s="49">
        <f>SUMIFS(Source_Data!$I$3:$I$52586,Source_Data!$A$3:$A$52586,$B156,Source_Data!$E$3:$E$52586,P$3)/$A156</f>
        <v>0.72574657872231385</v>
      </c>
      <c r="Q156" s="49">
        <f>SUMIFS(Source_Data!$I$3:$I$52586,Source_Data!$A$3:$A$52586,$B156,Source_Data!$E$3:$E$52586,Q$3)/$A156</f>
        <v>0.70927555036743151</v>
      </c>
      <c r="R156" s="49">
        <f>SUMIFS(Source_Data!$I$3:$I$52586,Source_Data!$A$3:$A$52586,$B156,Source_Data!$E$3:$E$52586,R$3)/$A156</f>
        <v>0.66344821952696087</v>
      </c>
      <c r="S156" s="49">
        <f>SUMIFS(Source_Data!$I$3:$I$52586,Source_Data!$A$3:$A$52586,$B156,Source_Data!$E$3:$E$52586,S$3)/$A156</f>
        <v>0.60870846493424968</v>
      </c>
      <c r="T156" s="49">
        <f>SUMIFS(Source_Data!$I$3:$I$52586,Source_Data!$A$3:$A$52586,$B156,Source_Data!$E$3:$E$52586,T$3)/$A156</f>
        <v>0.47933717900527423</v>
      </c>
      <c r="U156" s="49">
        <f>SUMIFS(Source_Data!$I$3:$I$52586,Source_Data!$A$3:$A$52586,$B156,Source_Data!$E$3:$E$52586,U$3)/$A156</f>
        <v>0.33553207598343432</v>
      </c>
      <c r="V156" s="49">
        <f>SUMIFS(Source_Data!$I$3:$I$52586,Source_Data!$A$3:$A$52586,$B156,Source_Data!$E$3:$E$52586,V$3)/$A156</f>
        <v>0.15886984344323998</v>
      </c>
      <c r="W156" s="49">
        <f>SUMIFS(Source_Data!$I$3:$I$52586,Source_Data!$A$3:$A$52586,$B156,Source_Data!$E$3:$E$52586,W$3)/$A156</f>
        <v>1.8259457441195004E-2</v>
      </c>
      <c r="X156" s="49">
        <f>SUMIFS(Source_Data!$I$3:$I$52586,Source_Data!$A$3:$A$52586,$B156,Source_Data!$E$3:$E$52586,X$3)/$A156</f>
        <v>2.7672364165548963E-4</v>
      </c>
      <c r="Y156" s="49">
        <f>SUMIFS(Source_Data!$I$3:$I$52586,Source_Data!$A$3:$A$52586,$B156,Source_Data!$E$3:$E$52586,Y$3)/$A156</f>
        <v>2.2017230421424562E-5</v>
      </c>
      <c r="Z156" s="49">
        <f>SUMIFS(Source_Data!$I$3:$I$52586,Source_Data!$A$3:$A$52586,$B156,Source_Data!$E$3:$E$52586,Z$3)/$A156</f>
        <v>1.7235617694584277E-5</v>
      </c>
      <c r="AA156" s="49">
        <f>SUMIFS(Source_Data!$I$3:$I$52586,Source_Data!$A$3:$A$52586,$B156,Source_Data!$E$3:$E$52586,AA$3)/$A156</f>
        <v>1.3151532865329022E-5</v>
      </c>
      <c r="AC156" s="10">
        <f>INDEX(Installed_Capacity!$V$15:$AG$20,MATCH(YEAR(AD156),Installed_Capacity!$U$15:$U$20,0),MATCH(AE156,Installed_Capacity!$V$14:$AG$14,0))</f>
        <v>3130.23</v>
      </c>
      <c r="AD156" s="1">
        <f>Date_List!A153</f>
        <v>43671</v>
      </c>
      <c r="AE156" s="45">
        <f t="shared" si="31"/>
        <v>7</v>
      </c>
      <c r="AF156" s="49">
        <f>SUMIFS(Source_Data!$M$3:$M$52586,Source_Data!$A$3:$A$52586,$AD156,Source_Data!$E$3:$E$52586,AF$3)/$AC156</f>
        <v>0</v>
      </c>
      <c r="AG156" s="49">
        <f>SUMIFS(Source_Data!$M$3:$M$52586,Source_Data!$A$3:$A$52586,$AD156,Source_Data!$E$3:$E$52586,AG$3)/$AC156</f>
        <v>1.2914969858444908E-4</v>
      </c>
      <c r="AH156" s="49">
        <f>SUMIFS(Source_Data!$M$3:$M$52586,Source_Data!$A$3:$A$52586,$AD156,Source_Data!$E$3:$E$52586,AH$3)/$AC156</f>
        <v>6.3848855483462875E-4</v>
      </c>
      <c r="AI156" s="49">
        <f>SUMIFS(Source_Data!$M$3:$M$52586,Source_Data!$A$3:$A$52586,$AD156,Source_Data!$E$3:$E$52586,AI$3)/$AC156</f>
        <v>9.6199909495468393E-4</v>
      </c>
      <c r="AJ156" s="49">
        <f>SUMIFS(Source_Data!$M$3:$M$52586,Source_Data!$A$3:$A$52586,$AD156,Source_Data!$E$3:$E$52586,AJ$3)/$AC156</f>
        <v>9.8028088670800546E-4</v>
      </c>
      <c r="AK156" s="49">
        <f>SUMIFS(Source_Data!$M$3:$M$52586,Source_Data!$A$3:$A$52586,$AD156,Source_Data!$E$3:$E$52586,AK$3)/$AC156</f>
        <v>9.8154831178539595E-4</v>
      </c>
      <c r="AL156" s="49">
        <f>SUMIFS(Source_Data!$M$3:$M$52586,Source_Data!$A$3:$A$52586,$AD156,Source_Data!$E$3:$E$52586,AL$3)/$AC156</f>
        <v>3.1789533162738838E-2</v>
      </c>
      <c r="AM156" s="49">
        <f>SUMIFS(Source_Data!$M$3:$M$52586,Source_Data!$A$3:$A$52586,$AD156,Source_Data!$E$3:$E$52586,AM$3)/$AC156</f>
        <v>0.21097234065132595</v>
      </c>
      <c r="AN156" s="49">
        <f>SUMIFS(Source_Data!$M$3:$M$52586,Source_Data!$A$3:$A$52586,$AD156,Source_Data!$E$3:$E$52586,AN$3)/$AC156</f>
        <v>0.23506510464278985</v>
      </c>
      <c r="AO156" s="49">
        <f>SUMIFS(Source_Data!$M$3:$M$52586,Source_Data!$A$3:$A$52586,$AD156,Source_Data!$E$3:$E$52586,AO$3)/$AC156</f>
        <v>0.3076648443932235</v>
      </c>
      <c r="AP156" s="49">
        <f>SUMIFS(Source_Data!$M$3:$M$52586,Source_Data!$A$3:$A$52586,$AD156,Source_Data!$E$3:$E$52586,AP$3)/$AC156</f>
        <v>0.38584699367618358</v>
      </c>
      <c r="AQ156" s="49">
        <f>SUMIFS(Source_Data!$M$3:$M$52586,Source_Data!$A$3:$A$52586,$AD156,Source_Data!$E$3:$E$52586,AQ$3)/$AC156</f>
        <v>0.43026709195075125</v>
      </c>
      <c r="AR156" s="49">
        <f>SUMIFS(Source_Data!$M$3:$M$52586,Source_Data!$A$3:$A$52586,$AD156,Source_Data!$E$3:$E$52586,AR$3)/$AC156</f>
        <v>0.44355798078192338</v>
      </c>
      <c r="AS156" s="49">
        <f>SUMIFS(Source_Data!$M$3:$M$52586,Source_Data!$A$3:$A$52586,$AD156,Source_Data!$E$3:$E$52586,AS$3)/$AC156</f>
        <v>0.49043530835274091</v>
      </c>
      <c r="AT156" s="49">
        <f>SUMIFS(Source_Data!$M$3:$M$52586,Source_Data!$A$3:$A$52586,$AD156,Source_Data!$E$3:$E$52586,AT$3)/$AC156</f>
        <v>0.42819025702488317</v>
      </c>
      <c r="AU156" s="49">
        <f>SUMIFS(Source_Data!$M$3:$M$52586,Source_Data!$A$3:$A$52586,$AD156,Source_Data!$E$3:$E$52586,AU$3)/$AC156</f>
        <v>0.40429005862987705</v>
      </c>
      <c r="AV156" s="49">
        <f>SUMIFS(Source_Data!$M$3:$M$52586,Source_Data!$A$3:$A$52586,$AD156,Source_Data!$E$3:$E$52586,AV$3)/$AC156</f>
        <v>0.3978544082489146</v>
      </c>
      <c r="AW156" s="49">
        <f>SUMIFS(Source_Data!$M$3:$M$52586,Source_Data!$A$3:$A$52586,$AD156,Source_Data!$E$3:$E$52586,AW$3)/$AC156</f>
        <v>0.32534051464844438</v>
      </c>
      <c r="AX156" s="49">
        <f>SUMIFS(Source_Data!$M$3:$M$52586,Source_Data!$A$3:$A$52586,$AD156,Source_Data!$E$3:$E$52586,AX$3)/$AC156</f>
        <v>0.24527040166601174</v>
      </c>
      <c r="AY156" s="49">
        <f>SUMIFS(Source_Data!$M$3:$M$52586,Source_Data!$A$3:$A$52586,$AD156,Source_Data!$E$3:$E$52586,AY$3)/$AC156</f>
        <v>3.9874983967312309E-2</v>
      </c>
      <c r="AZ156" s="49">
        <f>SUMIFS(Source_Data!$M$3:$M$52586,Source_Data!$A$3:$A$52586,$AD156,Source_Data!$E$3:$E$52586,AZ$3)/$AC156</f>
        <v>2.2021640582321428E-7</v>
      </c>
      <c r="BA156" s="49">
        <f>SUMIFS(Source_Data!$M$3:$M$52586,Source_Data!$A$3:$A$52586,$AD156,Source_Data!$E$3:$E$52586,BA$3)/$AC156</f>
        <v>0</v>
      </c>
      <c r="BB156" s="49">
        <f>SUMIFS(Source_Data!$M$3:$M$52586,Source_Data!$A$3:$A$52586,$AD156,Source_Data!$E$3:$E$52586,BB$3)/$AC156</f>
        <v>0</v>
      </c>
      <c r="BC156" s="49">
        <f>SUMIFS(Source_Data!$M$3:$M$52586,Source_Data!$A$3:$A$52586,$AD156,Source_Data!$E$3:$E$52586,BC$3)/$AC156</f>
        <v>0</v>
      </c>
      <c r="BE156" s="10">
        <f>INDEX(Installed_Capacity!$AJ$15:$AU$20,MATCH(YEAR(BF156),Installed_Capacity!$AI$15:$AI$20,0),MATCH(BG156,Installed_Capacity!$AJ$14:$AU$14,0))</f>
        <v>917</v>
      </c>
      <c r="BF156" s="1">
        <f>Date_List!A153</f>
        <v>43671</v>
      </c>
      <c r="BG156" s="45">
        <f t="shared" si="32"/>
        <v>7</v>
      </c>
      <c r="BH156" s="49">
        <f>SUMIFS(Source_Data!$P$3:$P$52586,Source_Data!$A$3:$A$52586,$BF156,Source_Data!$E$3:$E$52586,BH$3)/$BE156</f>
        <v>0</v>
      </c>
      <c r="BI156" s="49">
        <f>SUMIFS(Source_Data!$P$3:$P$52586,Source_Data!$A$3:$A$52586,$BF156,Source_Data!$E$3:$E$52586,BI$3)/$BE156</f>
        <v>0</v>
      </c>
      <c r="BJ156" s="49">
        <f>SUMIFS(Source_Data!$P$3:$P$52586,Source_Data!$A$3:$A$52586,$BF156,Source_Data!$E$3:$E$52586,BJ$3)/$BE156</f>
        <v>0</v>
      </c>
      <c r="BK156" s="49">
        <f>SUMIFS(Source_Data!$P$3:$P$52586,Source_Data!$A$3:$A$52586,$BF156,Source_Data!$E$3:$E$52586,BK$3)/$BE156</f>
        <v>0</v>
      </c>
      <c r="BL156" s="49">
        <f>SUMIFS(Source_Data!$P$3:$P$52586,Source_Data!$A$3:$A$52586,$BF156,Source_Data!$E$3:$E$52586,BL$3)/$BE156</f>
        <v>0</v>
      </c>
      <c r="BM156" s="49">
        <f>SUMIFS(Source_Data!$P$3:$P$52586,Source_Data!$A$3:$A$52586,$BF156,Source_Data!$E$3:$E$52586,BM$3)/$BE156</f>
        <v>0</v>
      </c>
      <c r="BN156" s="49">
        <f>SUMIFS(Source_Data!$P$3:$P$52586,Source_Data!$A$3:$A$52586,$BF156,Source_Data!$E$3:$E$52586,BN$3)/$BE156</f>
        <v>0</v>
      </c>
      <c r="BO156" s="49">
        <f>SUMIFS(Source_Data!$P$3:$P$52586,Source_Data!$A$3:$A$52586,$BF156,Source_Data!$E$3:$E$52586,BO$3)/$BE156</f>
        <v>3.7628814798255183E-3</v>
      </c>
      <c r="BP156" s="49">
        <f>SUMIFS(Source_Data!$P$3:$P$52586,Source_Data!$A$3:$A$52586,$BF156,Source_Data!$E$3:$E$52586,BP$3)/$BE156</f>
        <v>3.260350028462377E-2</v>
      </c>
      <c r="BQ156" s="49">
        <f>SUMIFS(Source_Data!$P$3:$P$52586,Source_Data!$A$3:$A$52586,$BF156,Source_Data!$E$3:$E$52586,BQ$3)/$BE156</f>
        <v>0.12254881827699018</v>
      </c>
      <c r="BR156" s="49">
        <f>SUMIFS(Source_Data!$P$3:$P$52586,Source_Data!$A$3:$A$52586,$BF156,Source_Data!$E$3:$E$52586,BR$3)/$BE156</f>
        <v>0.28457742619193016</v>
      </c>
      <c r="BS156" s="49">
        <f>SUMIFS(Source_Data!$P$3:$P$52586,Source_Data!$A$3:$A$52586,$BF156,Source_Data!$E$3:$E$52586,BS$3)/$BE156</f>
        <v>0.34220066196510357</v>
      </c>
      <c r="BT156" s="49">
        <f>SUMIFS(Source_Data!$P$3:$P$52586,Source_Data!$A$3:$A$52586,$BF156,Source_Data!$E$3:$E$52586,BT$3)/$BE156</f>
        <v>0.26943327000327155</v>
      </c>
      <c r="BU156" s="49">
        <f>SUMIFS(Source_Data!$P$3:$P$52586,Source_Data!$A$3:$A$52586,$BF156,Source_Data!$E$3:$E$52586,BU$3)/$BE156</f>
        <v>0.25276249403925843</v>
      </c>
      <c r="BV156" s="49">
        <f>SUMIFS(Source_Data!$P$3:$P$52586,Source_Data!$A$3:$A$52586,$BF156,Source_Data!$E$3:$E$52586,BV$3)/$BE156</f>
        <v>0.25265487834023992</v>
      </c>
      <c r="BW156" s="49">
        <f>SUMIFS(Source_Data!$P$3:$P$52586,Source_Data!$A$3:$A$52586,$BF156,Source_Data!$E$3:$E$52586,BW$3)/$BE156</f>
        <v>0.25653084957906214</v>
      </c>
      <c r="BX156" s="49">
        <f>SUMIFS(Source_Data!$P$3:$P$52586,Source_Data!$A$3:$A$52586,$BF156,Source_Data!$E$3:$E$52586,BX$3)/$BE156</f>
        <v>0.23201282417448199</v>
      </c>
      <c r="BY156" s="49">
        <f>SUMIFS(Source_Data!$P$3:$P$52586,Source_Data!$A$3:$A$52586,$BF156,Source_Data!$E$3:$E$52586,BY$3)/$BE156</f>
        <v>0.19567415400109051</v>
      </c>
      <c r="BZ156" s="49">
        <f>SUMIFS(Source_Data!$P$3:$P$52586,Source_Data!$A$3:$A$52586,$BF156,Source_Data!$E$3:$E$52586,BZ$3)/$BE156</f>
        <v>0.1539328307644493</v>
      </c>
      <c r="CA156" s="49">
        <f>SUMIFS(Source_Data!$P$3:$P$52586,Source_Data!$A$3:$A$52586,$BF156,Source_Data!$E$3:$E$52586,CA$3)/$BE156</f>
        <v>6.329042923664123E-2</v>
      </c>
      <c r="CB156" s="49">
        <f>SUMIFS(Source_Data!$P$3:$P$52586,Source_Data!$A$3:$A$52586,$BF156,Source_Data!$E$3:$E$52586,CB$3)/$BE156</f>
        <v>0</v>
      </c>
      <c r="CC156" s="49">
        <f>SUMIFS(Source_Data!$P$3:$P$52586,Source_Data!$A$3:$A$52586,$BF156,Source_Data!$E$3:$E$52586,CC$3)/$BE156</f>
        <v>0</v>
      </c>
      <c r="CD156" s="49">
        <f>SUMIFS(Source_Data!$P$3:$P$52586,Source_Data!$A$3:$A$52586,$BF156,Source_Data!$E$3:$E$52586,CD$3)/$BE156</f>
        <v>0</v>
      </c>
      <c r="CE156" s="49">
        <f>SUMIFS(Source_Data!$P$3:$P$52586,Source_Data!$A$3:$A$52586,$BF156,Source_Data!$E$3:$E$52586,CE$3)/$BE156</f>
        <v>0</v>
      </c>
    </row>
    <row r="157" spans="1:83" x14ac:dyDescent="0.25">
      <c r="A157" s="10">
        <f>INDEX(Installed_Capacity!$H$15:$S$20,MATCH(YEAR(B157),Installed_Capacity!$G$15:$G$20,0),MATCH(C157,Installed_Capacity!$H$14:$S$14,0))</f>
        <v>4078.31</v>
      </c>
      <c r="B157" s="1">
        <f>Date_List!A154</f>
        <v>43669</v>
      </c>
      <c r="C157" s="45">
        <f t="shared" si="30"/>
        <v>7</v>
      </c>
      <c r="D157" s="49">
        <f>SUMIFS(Source_Data!$I$3:$I$52586,Source_Data!$A$3:$A$52586,$B157,Source_Data!$E$3:$E$52586,D$3)/$A157</f>
        <v>1.0008362287319993E-5</v>
      </c>
      <c r="E157" s="49">
        <f>SUMIFS(Source_Data!$I$3:$I$52586,Source_Data!$A$3:$A$52586,$B157,Source_Data!$E$3:$E$52586,E$3)/$A157</f>
        <v>7.3879016063026103E-6</v>
      </c>
      <c r="F157" s="49">
        <f>SUMIFS(Source_Data!$I$3:$I$52586,Source_Data!$A$3:$A$52586,$B157,Source_Data!$E$3:$E$52586,F$3)/$A157</f>
        <v>6.7710188779175694E-6</v>
      </c>
      <c r="G157" s="49">
        <f>SUMIFS(Source_Data!$I$3:$I$52586,Source_Data!$A$3:$A$52586,$B157,Source_Data!$E$3:$E$52586,G$3)/$A157</f>
        <v>5.9180381089225685E-6</v>
      </c>
      <c r="H157" s="49">
        <f>SUMIFS(Source_Data!$I$3:$I$52586,Source_Data!$A$3:$A$52586,$B157,Source_Data!$E$3:$E$52586,H$3)/$A157</f>
        <v>4.2429479367679259E-6</v>
      </c>
      <c r="I157" s="49">
        <f>SUMIFS(Source_Data!$I$3:$I$52586,Source_Data!$A$3:$A$52586,$B157,Source_Data!$E$3:$E$52586,I$3)/$A157</f>
        <v>3.8090032636067395E-5</v>
      </c>
      <c r="J157" s="49">
        <f>SUMIFS(Source_Data!$I$3:$I$52586,Source_Data!$A$3:$A$52586,$B157,Source_Data!$E$3:$E$52586,J$3)/$A157</f>
        <v>3.2126160243336088E-2</v>
      </c>
      <c r="K157" s="49">
        <f>SUMIFS(Source_Data!$I$3:$I$52586,Source_Data!$A$3:$A$52586,$B157,Source_Data!$E$3:$E$52586,K$3)/$A157</f>
        <v>0.19972522408840918</v>
      </c>
      <c r="L157" s="49">
        <f>SUMIFS(Source_Data!$I$3:$I$52586,Source_Data!$A$3:$A$52586,$B157,Source_Data!$E$3:$E$52586,L$3)/$A157</f>
        <v>0.39461545612128551</v>
      </c>
      <c r="M157" s="49">
        <f>SUMIFS(Source_Data!$I$3:$I$52586,Source_Data!$A$3:$A$52586,$B157,Source_Data!$E$3:$E$52586,M$3)/$A157</f>
        <v>0.5615137834862971</v>
      </c>
      <c r="N157" s="49">
        <f>SUMIFS(Source_Data!$I$3:$I$52586,Source_Data!$A$3:$A$52586,$B157,Source_Data!$E$3:$E$52586,N$3)/$A157</f>
        <v>0.70069660470783235</v>
      </c>
      <c r="O157" s="49">
        <f>SUMIFS(Source_Data!$I$3:$I$52586,Source_Data!$A$3:$A$52586,$B157,Source_Data!$E$3:$E$52586,O$3)/$A157</f>
        <v>0.6966347043888278</v>
      </c>
      <c r="P157" s="49">
        <f>SUMIFS(Source_Data!$I$3:$I$52586,Source_Data!$A$3:$A$52586,$B157,Source_Data!$E$3:$E$52586,P$3)/$A157</f>
        <v>0.70447147084699302</v>
      </c>
      <c r="Q157" s="49">
        <f>SUMIFS(Source_Data!$I$3:$I$52586,Source_Data!$A$3:$A$52586,$B157,Source_Data!$E$3:$E$52586,Q$3)/$A157</f>
        <v>0.79784875819469347</v>
      </c>
      <c r="R157" s="49">
        <f>SUMIFS(Source_Data!$I$3:$I$52586,Source_Data!$A$3:$A$52586,$B157,Source_Data!$E$3:$E$52586,R$3)/$A157</f>
        <v>0.80341705681495523</v>
      </c>
      <c r="S157" s="49">
        <f>SUMIFS(Source_Data!$I$3:$I$52586,Source_Data!$A$3:$A$52586,$B157,Source_Data!$E$3:$E$52586,S$3)/$A157</f>
        <v>0.62937683970664327</v>
      </c>
      <c r="T157" s="49">
        <f>SUMIFS(Source_Data!$I$3:$I$52586,Source_Data!$A$3:$A$52586,$B157,Source_Data!$E$3:$E$52586,T$3)/$A157</f>
        <v>0.47855071352079664</v>
      </c>
      <c r="U157" s="49">
        <f>SUMIFS(Source_Data!$I$3:$I$52586,Source_Data!$A$3:$A$52586,$B157,Source_Data!$E$3:$E$52586,U$3)/$A157</f>
        <v>0.34732237694755919</v>
      </c>
      <c r="V157" s="49">
        <f>SUMIFS(Source_Data!$I$3:$I$52586,Source_Data!$A$3:$A$52586,$B157,Source_Data!$E$3:$E$52586,V$3)/$A157</f>
        <v>0.13277928910602677</v>
      </c>
      <c r="W157" s="49">
        <f>SUMIFS(Source_Data!$I$3:$I$52586,Source_Data!$A$3:$A$52586,$B157,Source_Data!$E$3:$E$52586,W$3)/$A157</f>
        <v>1.8638910279993429E-2</v>
      </c>
      <c r="X157" s="49">
        <f>SUMIFS(Source_Data!$I$3:$I$52586,Source_Data!$A$3:$A$52586,$B157,Source_Data!$E$3:$E$52586,X$3)/$A157</f>
        <v>3.8274033361858225E-5</v>
      </c>
      <c r="Y157" s="49">
        <f>SUMIFS(Source_Data!$I$3:$I$52586,Source_Data!$A$3:$A$52586,$B157,Source_Data!$E$3:$E$52586,Y$3)/$A157</f>
        <v>2.4248369545228293E-5</v>
      </c>
      <c r="Z157" s="49">
        <f>SUMIFS(Source_Data!$I$3:$I$52586,Source_Data!$A$3:$A$52586,$B157,Source_Data!$E$3:$E$52586,Z$3)/$A157</f>
        <v>1.8706462235582879E-5</v>
      </c>
      <c r="AA157" s="49">
        <f>SUMIFS(Source_Data!$I$3:$I$52586,Source_Data!$A$3:$A$52586,$B157,Source_Data!$E$3:$E$52586,AA$3)/$A157</f>
        <v>1.4600108378225295E-5</v>
      </c>
      <c r="AC157" s="10">
        <f>INDEX(Installed_Capacity!$V$15:$AG$20,MATCH(YEAR(AD157),Installed_Capacity!$U$15:$U$20,0),MATCH(AE157,Installed_Capacity!$V$14:$AG$14,0))</f>
        <v>3130.23</v>
      </c>
      <c r="AD157" s="1">
        <f>Date_List!A154</f>
        <v>43669</v>
      </c>
      <c r="AE157" s="45">
        <f t="shared" si="31"/>
        <v>7</v>
      </c>
      <c r="AF157" s="49">
        <f>SUMIFS(Source_Data!$M$3:$M$52586,Source_Data!$A$3:$A$52586,$AD157,Source_Data!$E$3:$E$52586,AF$3)/$AC157</f>
        <v>0</v>
      </c>
      <c r="AG157" s="49">
        <f>SUMIFS(Source_Data!$M$3:$M$52586,Source_Data!$A$3:$A$52586,$AD157,Source_Data!$E$3:$E$52586,AG$3)/$AC157</f>
        <v>1.7568932634343162E-7</v>
      </c>
      <c r="AH157" s="49">
        <f>SUMIFS(Source_Data!$M$3:$M$52586,Source_Data!$A$3:$A$52586,$AD157,Source_Data!$E$3:$E$52586,AH$3)/$AC157</f>
        <v>3.3238663932043332E-5</v>
      </c>
      <c r="AI157" s="49">
        <f>SUMIFS(Source_Data!$M$3:$M$52586,Source_Data!$A$3:$A$52586,$AD157,Source_Data!$E$3:$E$52586,AI$3)/$AC157</f>
        <v>1.0254892388099277E-4</v>
      </c>
      <c r="AJ157" s="49">
        <f>SUMIFS(Source_Data!$M$3:$M$52586,Source_Data!$A$3:$A$52586,$AD157,Source_Data!$E$3:$E$52586,AJ$3)/$AC157</f>
        <v>1.7608658724758245E-4</v>
      </c>
      <c r="AK157" s="49">
        <f>SUMIFS(Source_Data!$M$3:$M$52586,Source_Data!$A$3:$A$52586,$AD157,Source_Data!$E$3:$E$52586,AK$3)/$AC157</f>
        <v>5.5873046325669365E-4</v>
      </c>
      <c r="AL157" s="49">
        <f>SUMIFS(Source_Data!$M$3:$M$52586,Source_Data!$A$3:$A$52586,$AD157,Source_Data!$E$3:$E$52586,AL$3)/$AC157</f>
        <v>1.6036982561345333E-2</v>
      </c>
      <c r="AM157" s="49">
        <f>SUMIFS(Source_Data!$M$3:$M$52586,Source_Data!$A$3:$A$52586,$AD157,Source_Data!$E$3:$E$52586,AM$3)/$AC157</f>
        <v>0.15561985146618618</v>
      </c>
      <c r="AN157" s="49">
        <f>SUMIFS(Source_Data!$M$3:$M$52586,Source_Data!$A$3:$A$52586,$AD157,Source_Data!$E$3:$E$52586,AN$3)/$AC157</f>
        <v>0.33980248879379471</v>
      </c>
      <c r="AO157" s="49">
        <f>SUMIFS(Source_Data!$M$3:$M$52586,Source_Data!$A$3:$A$52586,$AD157,Source_Data!$E$3:$E$52586,AO$3)/$AC157</f>
        <v>0.45255099843685603</v>
      </c>
      <c r="AP157" s="49">
        <f>SUMIFS(Source_Data!$M$3:$M$52586,Source_Data!$A$3:$A$52586,$AD157,Source_Data!$E$3:$E$52586,AP$3)/$AC157</f>
        <v>0.57907179908728745</v>
      </c>
      <c r="AQ157" s="49">
        <f>SUMIFS(Source_Data!$M$3:$M$52586,Source_Data!$A$3:$A$52586,$AD157,Source_Data!$E$3:$E$52586,AQ$3)/$AC157</f>
        <v>0.57673011586145428</v>
      </c>
      <c r="AR157" s="49">
        <f>SUMIFS(Source_Data!$M$3:$M$52586,Source_Data!$A$3:$A$52586,$AD157,Source_Data!$E$3:$E$52586,AR$3)/$AC157</f>
        <v>0.52775288618248495</v>
      </c>
      <c r="AS157" s="49">
        <f>SUMIFS(Source_Data!$M$3:$M$52586,Source_Data!$A$3:$A$52586,$AD157,Source_Data!$E$3:$E$52586,AS$3)/$AC157</f>
        <v>0.65274974385364659</v>
      </c>
      <c r="AT157" s="49">
        <f>SUMIFS(Source_Data!$M$3:$M$52586,Source_Data!$A$3:$A$52586,$AD157,Source_Data!$E$3:$E$52586,AT$3)/$AC157</f>
        <v>0.79381272181916351</v>
      </c>
      <c r="AU157" s="49">
        <f>SUMIFS(Source_Data!$M$3:$M$52586,Source_Data!$A$3:$A$52586,$AD157,Source_Data!$E$3:$E$52586,AU$3)/$AC157</f>
        <v>0.69387026618171832</v>
      </c>
      <c r="AV157" s="49">
        <f>SUMIFS(Source_Data!$M$3:$M$52586,Source_Data!$A$3:$A$52586,$AD157,Source_Data!$E$3:$E$52586,AV$3)/$AC157</f>
        <v>0.63667750911754084</v>
      </c>
      <c r="AW157" s="49">
        <f>SUMIFS(Source_Data!$M$3:$M$52586,Source_Data!$A$3:$A$52586,$AD157,Source_Data!$E$3:$E$52586,AW$3)/$AC157</f>
        <v>0.51839176119166963</v>
      </c>
      <c r="AX157" s="49">
        <f>SUMIFS(Source_Data!$M$3:$M$52586,Source_Data!$A$3:$A$52586,$AD157,Source_Data!$E$3:$E$52586,AX$3)/$AC157</f>
        <v>0.33503510030764511</v>
      </c>
      <c r="AY157" s="49">
        <f>SUMIFS(Source_Data!$M$3:$M$52586,Source_Data!$A$3:$A$52586,$AD157,Source_Data!$E$3:$E$52586,AY$3)/$AC157</f>
        <v>6.1608022719097315E-2</v>
      </c>
      <c r="AZ157" s="49">
        <f>SUMIFS(Source_Data!$M$3:$M$52586,Source_Data!$A$3:$A$52586,$AD157,Source_Data!$E$3:$E$52586,AZ$3)/$AC157</f>
        <v>1.8736401797950951E-5</v>
      </c>
      <c r="BA157" s="49">
        <f>SUMIFS(Source_Data!$M$3:$M$52586,Source_Data!$A$3:$A$52586,$AD157,Source_Data!$E$3:$E$52586,BA$3)/$AC157</f>
        <v>0</v>
      </c>
      <c r="BB157" s="49">
        <f>SUMIFS(Source_Data!$M$3:$M$52586,Source_Data!$A$3:$A$52586,$AD157,Source_Data!$E$3:$E$52586,BB$3)/$AC157</f>
        <v>0</v>
      </c>
      <c r="BC157" s="49">
        <f>SUMIFS(Source_Data!$M$3:$M$52586,Source_Data!$A$3:$A$52586,$AD157,Source_Data!$E$3:$E$52586,BC$3)/$AC157</f>
        <v>0</v>
      </c>
      <c r="BE157" s="10">
        <f>INDEX(Installed_Capacity!$AJ$15:$AU$20,MATCH(YEAR(BF157),Installed_Capacity!$AI$15:$AI$20,0),MATCH(BG157,Installed_Capacity!$AJ$14:$AU$14,0))</f>
        <v>917</v>
      </c>
      <c r="BF157" s="1">
        <f>Date_List!A154</f>
        <v>43669</v>
      </c>
      <c r="BG157" s="45">
        <f t="shared" si="32"/>
        <v>7</v>
      </c>
      <c r="BH157" s="49">
        <f>SUMIFS(Source_Data!$P$3:$P$52586,Source_Data!$A$3:$A$52586,$BF157,Source_Data!$E$3:$E$52586,BH$3)/$BE157</f>
        <v>0</v>
      </c>
      <c r="BI157" s="49">
        <f>SUMIFS(Source_Data!$P$3:$P$52586,Source_Data!$A$3:$A$52586,$BF157,Source_Data!$E$3:$E$52586,BI$3)/$BE157</f>
        <v>0</v>
      </c>
      <c r="BJ157" s="49">
        <f>SUMIFS(Source_Data!$P$3:$P$52586,Source_Data!$A$3:$A$52586,$BF157,Source_Data!$E$3:$E$52586,BJ$3)/$BE157</f>
        <v>0</v>
      </c>
      <c r="BK157" s="49">
        <f>SUMIFS(Source_Data!$P$3:$P$52586,Source_Data!$A$3:$A$52586,$BF157,Source_Data!$E$3:$E$52586,BK$3)/$BE157</f>
        <v>0</v>
      </c>
      <c r="BL157" s="49">
        <f>SUMIFS(Source_Data!$P$3:$P$52586,Source_Data!$A$3:$A$52586,$BF157,Source_Data!$E$3:$E$52586,BL$3)/$BE157</f>
        <v>0</v>
      </c>
      <c r="BM157" s="49">
        <f>SUMIFS(Source_Data!$P$3:$P$52586,Source_Data!$A$3:$A$52586,$BF157,Source_Data!$E$3:$E$52586,BM$3)/$BE157</f>
        <v>0</v>
      </c>
      <c r="BN157" s="49">
        <f>SUMIFS(Source_Data!$P$3:$P$52586,Source_Data!$A$3:$A$52586,$BF157,Source_Data!$E$3:$E$52586,BN$3)/$BE157</f>
        <v>0</v>
      </c>
      <c r="BO157" s="49">
        <f>SUMIFS(Source_Data!$P$3:$P$52586,Source_Data!$A$3:$A$52586,$BF157,Source_Data!$E$3:$E$52586,BO$3)/$BE157</f>
        <v>0</v>
      </c>
      <c r="BP157" s="49">
        <f>SUMIFS(Source_Data!$P$3:$P$52586,Source_Data!$A$3:$A$52586,$BF157,Source_Data!$E$3:$E$52586,BP$3)/$BE157</f>
        <v>0</v>
      </c>
      <c r="BQ157" s="49">
        <f>SUMIFS(Source_Data!$P$3:$P$52586,Source_Data!$A$3:$A$52586,$BF157,Source_Data!$E$3:$E$52586,BQ$3)/$BE157</f>
        <v>0</v>
      </c>
      <c r="BR157" s="49">
        <f>SUMIFS(Source_Data!$P$3:$P$52586,Source_Data!$A$3:$A$52586,$BF157,Source_Data!$E$3:$E$52586,BR$3)/$BE157</f>
        <v>0</v>
      </c>
      <c r="BS157" s="49">
        <f>SUMIFS(Source_Data!$P$3:$P$52586,Source_Data!$A$3:$A$52586,$BF157,Source_Data!$E$3:$E$52586,BS$3)/$BE157</f>
        <v>7.2087902938931289E-2</v>
      </c>
      <c r="BT157" s="49">
        <f>SUMIFS(Source_Data!$P$3:$P$52586,Source_Data!$A$3:$A$52586,$BF157,Source_Data!$E$3:$E$52586,BT$3)/$BE157</f>
        <v>4.8331750909487464E-2</v>
      </c>
      <c r="BU157" s="49">
        <f>SUMIFS(Source_Data!$P$3:$P$52586,Source_Data!$A$3:$A$52586,$BF157,Source_Data!$E$3:$E$52586,BU$3)/$BE157</f>
        <v>6.0929615883315157E-2</v>
      </c>
      <c r="BV157" s="49">
        <f>SUMIFS(Source_Data!$P$3:$P$52586,Source_Data!$A$3:$A$52586,$BF157,Source_Data!$E$3:$E$52586,BV$3)/$BE157</f>
        <v>0.10996687981025083</v>
      </c>
      <c r="BW157" s="49">
        <f>SUMIFS(Source_Data!$P$3:$P$52586,Source_Data!$A$3:$A$52586,$BF157,Source_Data!$E$3:$E$52586,BW$3)/$BE157</f>
        <v>0.1359262985561614</v>
      </c>
      <c r="BX157" s="49">
        <f>SUMIFS(Source_Data!$P$3:$P$52586,Source_Data!$A$3:$A$52586,$BF157,Source_Data!$E$3:$E$52586,BX$3)/$BE157</f>
        <v>8.4020417033805889E-3</v>
      </c>
      <c r="BY157" s="49">
        <f>SUMIFS(Source_Data!$P$3:$P$52586,Source_Data!$A$3:$A$52586,$BF157,Source_Data!$E$3:$E$52586,BY$3)/$BE157</f>
        <v>0</v>
      </c>
      <c r="BZ157" s="49">
        <f>SUMIFS(Source_Data!$P$3:$P$52586,Source_Data!$A$3:$A$52586,$BF157,Source_Data!$E$3:$E$52586,BZ$3)/$BE157</f>
        <v>0</v>
      </c>
      <c r="CA157" s="49">
        <f>SUMIFS(Source_Data!$P$3:$P$52586,Source_Data!$A$3:$A$52586,$BF157,Source_Data!$E$3:$E$52586,CA$3)/$BE157</f>
        <v>0</v>
      </c>
      <c r="CB157" s="49">
        <f>SUMIFS(Source_Data!$P$3:$P$52586,Source_Data!$A$3:$A$52586,$BF157,Source_Data!$E$3:$E$52586,CB$3)/$BE157</f>
        <v>0</v>
      </c>
      <c r="CC157" s="49">
        <f>SUMIFS(Source_Data!$P$3:$P$52586,Source_Data!$A$3:$A$52586,$BF157,Source_Data!$E$3:$E$52586,CC$3)/$BE157</f>
        <v>0</v>
      </c>
      <c r="CD157" s="49">
        <f>SUMIFS(Source_Data!$P$3:$P$52586,Source_Data!$A$3:$A$52586,$BF157,Source_Data!$E$3:$E$52586,CD$3)/$BE157</f>
        <v>0</v>
      </c>
      <c r="CE157" s="49">
        <f>SUMIFS(Source_Data!$P$3:$P$52586,Source_Data!$A$3:$A$52586,$BF157,Source_Data!$E$3:$E$52586,CE$3)/$BE157</f>
        <v>0</v>
      </c>
    </row>
    <row r="158" spans="1:83" x14ac:dyDescent="0.25">
      <c r="A158" s="10">
        <f>INDEX(Installed_Capacity!$H$15:$S$20,MATCH(YEAR(B158),Installed_Capacity!$G$15:$G$20,0),MATCH(C158,Installed_Capacity!$H$14:$S$14,0))</f>
        <v>4078.31</v>
      </c>
      <c r="B158" s="1">
        <f>Date_List!A155</f>
        <v>43673</v>
      </c>
      <c r="C158" s="45">
        <f t="shared" si="30"/>
        <v>7</v>
      </c>
      <c r="D158" s="49">
        <f>SUMIFS(Source_Data!$I$3:$I$52586,Source_Data!$A$3:$A$52586,$B158,Source_Data!$E$3:$E$52586,D$3)/$A158</f>
        <v>8.3616905041549073E-6</v>
      </c>
      <c r="E158" s="49">
        <f>SUMIFS(Source_Data!$I$3:$I$52586,Source_Data!$A$3:$A$52586,$B158,Source_Data!$E$3:$E$52586,E$3)/$A158</f>
        <v>6.8208851215331843E-6</v>
      </c>
      <c r="F158" s="49">
        <f>SUMIFS(Source_Data!$I$3:$I$52586,Source_Data!$A$3:$A$52586,$B158,Source_Data!$E$3:$E$52586,F$3)/$A158</f>
        <v>5.6211389031240883E-6</v>
      </c>
      <c r="G158" s="49">
        <f>SUMIFS(Source_Data!$I$3:$I$52586,Source_Data!$A$3:$A$52586,$B158,Source_Data!$E$3:$E$52586,G$3)/$A158</f>
        <v>4.325694711780124E-6</v>
      </c>
      <c r="H158" s="49">
        <f>SUMIFS(Source_Data!$I$3:$I$52586,Source_Data!$A$3:$A$52586,$B158,Source_Data!$E$3:$E$52586,H$3)/$A158</f>
        <v>2.8812155034806087E-6</v>
      </c>
      <c r="I158" s="49">
        <f>SUMIFS(Source_Data!$I$3:$I$52586,Source_Data!$A$3:$A$52586,$B158,Source_Data!$E$3:$E$52586,I$3)/$A158</f>
        <v>4.7757182460381875E-4</v>
      </c>
      <c r="J158" s="49">
        <f>SUMIFS(Source_Data!$I$3:$I$52586,Source_Data!$A$3:$A$52586,$B158,Source_Data!$E$3:$E$52586,J$3)/$A158</f>
        <v>7.2002257822725582E-2</v>
      </c>
      <c r="K158" s="49">
        <f>SUMIFS(Source_Data!$I$3:$I$52586,Source_Data!$A$3:$A$52586,$B158,Source_Data!$E$3:$E$52586,K$3)/$A158</f>
        <v>0.34892378067949714</v>
      </c>
      <c r="L158" s="49">
        <f>SUMIFS(Source_Data!$I$3:$I$52586,Source_Data!$A$3:$A$52586,$B158,Source_Data!$E$3:$E$52586,L$3)/$A158</f>
        <v>0.63210083235825631</v>
      </c>
      <c r="M158" s="49">
        <f>SUMIFS(Source_Data!$I$3:$I$52586,Source_Data!$A$3:$A$52586,$B158,Source_Data!$E$3:$E$52586,M$3)/$A158</f>
        <v>0.74248592286192072</v>
      </c>
      <c r="N158" s="49">
        <f>SUMIFS(Source_Data!$I$3:$I$52586,Source_Data!$A$3:$A$52586,$B158,Source_Data!$E$3:$E$52586,N$3)/$A158</f>
        <v>0.86320829354561079</v>
      </c>
      <c r="O158" s="49">
        <f>SUMIFS(Source_Data!$I$3:$I$52586,Source_Data!$A$3:$A$52586,$B158,Source_Data!$E$3:$E$52586,O$3)/$A158</f>
        <v>0.92424811728779821</v>
      </c>
      <c r="P158" s="49">
        <f>SUMIFS(Source_Data!$I$3:$I$52586,Source_Data!$A$3:$A$52586,$B158,Source_Data!$E$3:$E$52586,P$3)/$A158</f>
        <v>0.93789250250593992</v>
      </c>
      <c r="Q158" s="49">
        <f>SUMIFS(Source_Data!$I$3:$I$52586,Source_Data!$A$3:$A$52586,$B158,Source_Data!$E$3:$E$52586,Q$3)/$A158</f>
        <v>0.93825377589148451</v>
      </c>
      <c r="R158" s="49">
        <f>SUMIFS(Source_Data!$I$3:$I$52586,Source_Data!$A$3:$A$52586,$B158,Source_Data!$E$3:$E$52586,R$3)/$A158</f>
        <v>0.91379778071333473</v>
      </c>
      <c r="S158" s="49">
        <f>SUMIFS(Source_Data!$I$3:$I$52586,Source_Data!$A$3:$A$52586,$B158,Source_Data!$E$3:$E$52586,S$3)/$A158</f>
        <v>0.85173991358209655</v>
      </c>
      <c r="T158" s="49">
        <f>SUMIFS(Source_Data!$I$3:$I$52586,Source_Data!$A$3:$A$52586,$B158,Source_Data!$E$3:$E$52586,T$3)/$A158</f>
        <v>0.75184389409019914</v>
      </c>
      <c r="U158" s="49">
        <f>SUMIFS(Source_Data!$I$3:$I$52586,Source_Data!$A$3:$A$52586,$B158,Source_Data!$E$3:$E$52586,U$3)/$A158</f>
        <v>0.53121752320078652</v>
      </c>
      <c r="V158" s="49">
        <f>SUMIFS(Source_Data!$I$3:$I$52586,Source_Data!$A$3:$A$52586,$B158,Source_Data!$E$3:$E$52586,V$3)/$A158</f>
        <v>0.23660835409005201</v>
      </c>
      <c r="W158" s="49">
        <f>SUMIFS(Source_Data!$I$3:$I$52586,Source_Data!$A$3:$A$52586,$B158,Source_Data!$E$3:$E$52586,W$3)/$A158</f>
        <v>2.9188494118151883E-2</v>
      </c>
      <c r="X158" s="49">
        <f>SUMIFS(Source_Data!$I$3:$I$52586,Source_Data!$A$3:$A$52586,$B158,Source_Data!$E$3:$E$52586,X$3)/$A158</f>
        <v>4.717823007569312E-4</v>
      </c>
      <c r="Y158" s="49">
        <f>SUMIFS(Source_Data!$I$3:$I$52586,Source_Data!$A$3:$A$52586,$B158,Source_Data!$E$3:$E$52586,Y$3)/$A158</f>
        <v>2.7223015660898752E-5</v>
      </c>
      <c r="Z158" s="49">
        <f>SUMIFS(Source_Data!$I$3:$I$52586,Source_Data!$A$3:$A$52586,$B158,Source_Data!$E$3:$E$52586,Z$3)/$A158</f>
        <v>2.1193917823804468E-5</v>
      </c>
      <c r="AA158" s="49">
        <f>SUMIFS(Source_Data!$I$3:$I$52586,Source_Data!$A$3:$A$52586,$B158,Source_Data!$E$3:$E$52586,AA$3)/$A158</f>
        <v>1.8077615728083449E-5</v>
      </c>
      <c r="AC158" s="10">
        <f>INDEX(Installed_Capacity!$V$15:$AG$20,MATCH(YEAR(AD158),Installed_Capacity!$U$15:$U$20,0),MATCH(AE158,Installed_Capacity!$V$14:$AG$14,0))</f>
        <v>3130.23</v>
      </c>
      <c r="AD158" s="1">
        <f>Date_List!A155</f>
        <v>43673</v>
      </c>
      <c r="AE158" s="45">
        <f t="shared" si="31"/>
        <v>7</v>
      </c>
      <c r="AF158" s="49">
        <f>SUMIFS(Source_Data!$M$3:$M$52586,Source_Data!$A$3:$A$52586,$AD158,Source_Data!$E$3:$E$52586,AF$3)/$AC158</f>
        <v>0</v>
      </c>
      <c r="AG158" s="49">
        <f>SUMIFS(Source_Data!$M$3:$M$52586,Source_Data!$A$3:$A$52586,$AD158,Source_Data!$E$3:$E$52586,AG$3)/$AC158</f>
        <v>1.3268522121377661E-4</v>
      </c>
      <c r="AH158" s="49">
        <f>SUMIFS(Source_Data!$M$3:$M$52586,Source_Data!$A$3:$A$52586,$AD158,Source_Data!$E$3:$E$52586,AH$3)/$AC158</f>
        <v>6.6606618970490986E-4</v>
      </c>
      <c r="AI158" s="49">
        <f>SUMIFS(Source_Data!$M$3:$M$52586,Source_Data!$A$3:$A$52586,$AD158,Source_Data!$E$3:$E$52586,AI$3)/$AC158</f>
        <v>9.3588134098772293E-4</v>
      </c>
      <c r="AJ158" s="49">
        <f>SUMIFS(Source_Data!$M$3:$M$52586,Source_Data!$A$3:$A$52586,$AD158,Source_Data!$E$3:$E$52586,AJ$3)/$AC158</f>
        <v>9.8109789376499496E-4</v>
      </c>
      <c r="AK158" s="49">
        <f>SUMIFS(Source_Data!$M$3:$M$52586,Source_Data!$A$3:$A$52586,$AD158,Source_Data!$E$3:$E$52586,AK$3)/$AC158</f>
        <v>9.8259179612999689E-4</v>
      </c>
      <c r="AL158" s="49">
        <f>SUMIFS(Source_Data!$M$3:$M$52586,Source_Data!$A$3:$A$52586,$AD158,Source_Data!$E$3:$E$52586,AL$3)/$AC158</f>
        <v>0.10197556531149468</v>
      </c>
      <c r="AM158" s="49">
        <f>SUMIFS(Source_Data!$M$3:$M$52586,Source_Data!$A$3:$A$52586,$AD158,Source_Data!$E$3:$E$52586,AM$3)/$AC158</f>
        <v>0.53039704704638324</v>
      </c>
      <c r="AN158" s="49">
        <f>SUMIFS(Source_Data!$M$3:$M$52586,Source_Data!$A$3:$A$52586,$AD158,Source_Data!$E$3:$E$52586,AN$3)/$AC158</f>
        <v>0.80446857185286702</v>
      </c>
      <c r="AO158" s="49">
        <f>SUMIFS(Source_Data!$M$3:$M$52586,Source_Data!$A$3:$A$52586,$AD158,Source_Data!$E$3:$E$52586,AO$3)/$AC158</f>
        <v>0.87000566202515472</v>
      </c>
      <c r="AP158" s="49">
        <f>SUMIFS(Source_Data!$M$3:$M$52586,Source_Data!$A$3:$A$52586,$AD158,Source_Data!$E$3:$E$52586,AP$3)/$AC158</f>
        <v>0.90969383748159083</v>
      </c>
      <c r="AQ158" s="49">
        <f>SUMIFS(Source_Data!$M$3:$M$52586,Source_Data!$A$3:$A$52586,$AD158,Source_Data!$E$3:$E$52586,AQ$3)/$AC158</f>
        <v>0.92554281499474478</v>
      </c>
      <c r="AR158" s="49">
        <f>SUMIFS(Source_Data!$M$3:$M$52586,Source_Data!$A$3:$A$52586,$AD158,Source_Data!$E$3:$E$52586,AR$3)/$AC158</f>
        <v>0.91362809600029393</v>
      </c>
      <c r="AS158" s="49">
        <f>SUMIFS(Source_Data!$M$3:$M$52586,Source_Data!$A$3:$A$52586,$AD158,Source_Data!$E$3:$E$52586,AS$3)/$AC158</f>
        <v>0.91141407210332792</v>
      </c>
      <c r="AT158" s="49">
        <f>SUMIFS(Source_Data!$M$3:$M$52586,Source_Data!$A$3:$A$52586,$AD158,Source_Data!$E$3:$E$52586,AT$3)/$AC158</f>
        <v>0.89699845587736371</v>
      </c>
      <c r="AU158" s="49">
        <f>SUMIFS(Source_Data!$M$3:$M$52586,Source_Data!$A$3:$A$52586,$AD158,Source_Data!$E$3:$E$52586,AU$3)/$AC158</f>
        <v>0.88002564116790138</v>
      </c>
      <c r="AV158" s="49">
        <f>SUMIFS(Source_Data!$M$3:$M$52586,Source_Data!$A$3:$A$52586,$AD158,Source_Data!$E$3:$E$52586,AV$3)/$AC158</f>
        <v>0.84829938452829345</v>
      </c>
      <c r="AW158" s="49">
        <f>SUMIFS(Source_Data!$M$3:$M$52586,Source_Data!$A$3:$A$52586,$AD158,Source_Data!$E$3:$E$52586,AW$3)/$AC158</f>
        <v>0.75479109107094378</v>
      </c>
      <c r="AX158" s="49">
        <f>SUMIFS(Source_Data!$M$3:$M$52586,Source_Data!$A$3:$A$52586,$AD158,Source_Data!$E$3:$E$52586,AX$3)/$AC158</f>
        <v>0.45114208672877076</v>
      </c>
      <c r="AY158" s="49">
        <f>SUMIFS(Source_Data!$M$3:$M$52586,Source_Data!$A$3:$A$52586,$AD158,Source_Data!$E$3:$E$52586,AY$3)/$AC158</f>
        <v>6.8067718139881092E-2</v>
      </c>
      <c r="AZ158" s="49">
        <f>SUMIFS(Source_Data!$M$3:$M$52586,Source_Data!$A$3:$A$52586,$AD158,Source_Data!$E$3:$E$52586,AZ$3)/$AC158</f>
        <v>1.8682652712420493E-6</v>
      </c>
      <c r="BA158" s="49">
        <f>SUMIFS(Source_Data!$M$3:$M$52586,Source_Data!$A$3:$A$52586,$AD158,Source_Data!$E$3:$E$52586,BA$3)/$AC158</f>
        <v>0</v>
      </c>
      <c r="BB158" s="49">
        <f>SUMIFS(Source_Data!$M$3:$M$52586,Source_Data!$A$3:$A$52586,$AD158,Source_Data!$E$3:$E$52586,BB$3)/$AC158</f>
        <v>0</v>
      </c>
      <c r="BC158" s="49">
        <f>SUMIFS(Source_Data!$M$3:$M$52586,Source_Data!$A$3:$A$52586,$AD158,Source_Data!$E$3:$E$52586,BC$3)/$AC158</f>
        <v>0</v>
      </c>
      <c r="BE158" s="10">
        <f>INDEX(Installed_Capacity!$AJ$15:$AU$20,MATCH(YEAR(BF158),Installed_Capacity!$AI$15:$AI$20,0),MATCH(BG158,Installed_Capacity!$AJ$14:$AU$14,0))</f>
        <v>917</v>
      </c>
      <c r="BF158" s="1">
        <f>Date_List!A155</f>
        <v>43673</v>
      </c>
      <c r="BG158" s="45">
        <f t="shared" si="32"/>
        <v>7</v>
      </c>
      <c r="BH158" s="49">
        <f>SUMIFS(Source_Data!$P$3:$P$52586,Source_Data!$A$3:$A$52586,$BF158,Source_Data!$E$3:$E$52586,BH$3)/$BE158</f>
        <v>0</v>
      </c>
      <c r="BI158" s="49">
        <f>SUMIFS(Source_Data!$P$3:$P$52586,Source_Data!$A$3:$A$52586,$BF158,Source_Data!$E$3:$E$52586,BI$3)/$BE158</f>
        <v>0</v>
      </c>
      <c r="BJ158" s="49">
        <f>SUMIFS(Source_Data!$P$3:$P$52586,Source_Data!$A$3:$A$52586,$BF158,Source_Data!$E$3:$E$52586,BJ$3)/$BE158</f>
        <v>0</v>
      </c>
      <c r="BK158" s="49">
        <f>SUMIFS(Source_Data!$P$3:$P$52586,Source_Data!$A$3:$A$52586,$BF158,Source_Data!$E$3:$E$52586,BK$3)/$BE158</f>
        <v>0</v>
      </c>
      <c r="BL158" s="49">
        <f>SUMIFS(Source_Data!$P$3:$P$52586,Source_Data!$A$3:$A$52586,$BF158,Source_Data!$E$3:$E$52586,BL$3)/$BE158</f>
        <v>0</v>
      </c>
      <c r="BM158" s="49">
        <f>SUMIFS(Source_Data!$P$3:$P$52586,Source_Data!$A$3:$A$52586,$BF158,Source_Data!$E$3:$E$52586,BM$3)/$BE158</f>
        <v>0</v>
      </c>
      <c r="BN158" s="49">
        <f>SUMIFS(Source_Data!$P$3:$P$52586,Source_Data!$A$3:$A$52586,$BF158,Source_Data!$E$3:$E$52586,BN$3)/$BE158</f>
        <v>1.5986224343511452E-2</v>
      </c>
      <c r="BO158" s="49">
        <f>SUMIFS(Source_Data!$P$3:$P$52586,Source_Data!$A$3:$A$52586,$BF158,Source_Data!$E$3:$E$52586,BO$3)/$BE158</f>
        <v>0.2492392956357688</v>
      </c>
      <c r="BP158" s="49">
        <f>SUMIFS(Source_Data!$P$3:$P$52586,Source_Data!$A$3:$A$52586,$BF158,Source_Data!$E$3:$E$52586,BP$3)/$BE158</f>
        <v>0.62406096168375136</v>
      </c>
      <c r="BQ158" s="49">
        <f>SUMIFS(Source_Data!$P$3:$P$52586,Source_Data!$A$3:$A$52586,$BF158,Source_Data!$E$3:$E$52586,BQ$3)/$BE158</f>
        <v>0.75228317543729561</v>
      </c>
      <c r="BR158" s="49">
        <f>SUMIFS(Source_Data!$P$3:$P$52586,Source_Data!$A$3:$A$52586,$BF158,Source_Data!$E$3:$E$52586,BR$3)/$BE158</f>
        <v>0.81871898855834235</v>
      </c>
      <c r="BS158" s="49">
        <f>SUMIFS(Source_Data!$P$3:$P$52586,Source_Data!$A$3:$A$52586,$BF158,Source_Data!$E$3:$E$52586,BS$3)/$BE158</f>
        <v>0.81789797638386041</v>
      </c>
      <c r="BT158" s="49">
        <f>SUMIFS(Source_Data!$P$3:$P$52586,Source_Data!$A$3:$A$52586,$BF158,Source_Data!$E$3:$E$52586,BT$3)/$BE158</f>
        <v>0.82065892729661938</v>
      </c>
      <c r="BU158" s="49">
        <f>SUMIFS(Source_Data!$P$3:$P$52586,Source_Data!$A$3:$A$52586,$BF158,Source_Data!$E$3:$E$52586,BU$3)/$BE158</f>
        <v>0.82730832325627046</v>
      </c>
      <c r="BV158" s="49">
        <f>SUMIFS(Source_Data!$P$3:$P$52586,Source_Data!$A$3:$A$52586,$BF158,Source_Data!$E$3:$E$52586,BV$3)/$BE158</f>
        <v>0.82307661916357688</v>
      </c>
      <c r="BW158" s="49">
        <f>SUMIFS(Source_Data!$P$3:$P$52586,Source_Data!$A$3:$A$52586,$BF158,Source_Data!$E$3:$E$52586,BW$3)/$BE158</f>
        <v>0.80509375426499452</v>
      </c>
      <c r="BX158" s="49">
        <f>SUMIFS(Source_Data!$P$3:$P$52586,Source_Data!$A$3:$A$52586,$BF158,Source_Data!$E$3:$E$52586,BX$3)/$BE158</f>
        <v>0.7927911412944384</v>
      </c>
      <c r="BY158" s="49">
        <f>SUMIFS(Source_Data!$P$3:$P$52586,Source_Data!$A$3:$A$52586,$BF158,Source_Data!$E$3:$E$52586,BY$3)/$BE158</f>
        <v>0.73411868589094875</v>
      </c>
      <c r="BZ158" s="49">
        <f>SUMIFS(Source_Data!$P$3:$P$52586,Source_Data!$A$3:$A$52586,$BF158,Source_Data!$E$3:$E$52586,BZ$3)/$BE158</f>
        <v>0.51018265446564881</v>
      </c>
      <c r="CA158" s="49">
        <f>SUMIFS(Source_Data!$P$3:$P$52586,Source_Data!$A$3:$A$52586,$BF158,Source_Data!$E$3:$E$52586,CA$3)/$BE158</f>
        <v>0.12773968777426392</v>
      </c>
      <c r="CB158" s="49">
        <f>SUMIFS(Source_Data!$P$3:$P$52586,Source_Data!$A$3:$A$52586,$BF158,Source_Data!$E$3:$E$52586,CB$3)/$BE158</f>
        <v>0</v>
      </c>
      <c r="CC158" s="49">
        <f>SUMIFS(Source_Data!$P$3:$P$52586,Source_Data!$A$3:$A$52586,$BF158,Source_Data!$E$3:$E$52586,CC$3)/$BE158</f>
        <v>0</v>
      </c>
      <c r="CD158" s="49">
        <f>SUMIFS(Source_Data!$P$3:$P$52586,Source_Data!$A$3:$A$52586,$BF158,Source_Data!$E$3:$E$52586,CD$3)/$BE158</f>
        <v>0</v>
      </c>
      <c r="CE158" s="49">
        <f>SUMIFS(Source_Data!$P$3:$P$52586,Source_Data!$A$3:$A$52586,$BF158,Source_Data!$E$3:$E$52586,CE$3)/$BE158</f>
        <v>0</v>
      </c>
    </row>
    <row r="159" spans="1:83" x14ac:dyDescent="0.25">
      <c r="A159" s="10">
        <f>INDEX(Installed_Capacity!$H$15:$S$20,MATCH(YEAR(B159),Installed_Capacity!$G$15:$G$20,0),MATCH(C159,Installed_Capacity!$H$14:$S$14,0))</f>
        <v>4078.31</v>
      </c>
      <c r="B159" s="1">
        <f>Date_List!A156</f>
        <v>43674</v>
      </c>
      <c r="C159" s="45">
        <f t="shared" si="30"/>
        <v>7</v>
      </c>
      <c r="D159" s="49">
        <f>SUMIFS(Source_Data!$I$3:$I$52586,Source_Data!$A$3:$A$52586,$B159,Source_Data!$E$3:$E$52586,D$3)/$A159</f>
        <v>1.2639847142566406E-5</v>
      </c>
      <c r="E159" s="49">
        <f>SUMIFS(Source_Data!$I$3:$I$52586,Source_Data!$A$3:$A$52586,$B159,Source_Data!$E$3:$E$52586,E$3)/$A159</f>
        <v>1.0046407948390389E-5</v>
      </c>
      <c r="F159" s="49">
        <f>SUMIFS(Source_Data!$I$3:$I$52586,Source_Data!$A$3:$A$52586,$B159,Source_Data!$E$3:$E$52586,F$3)/$A159</f>
        <v>7.903540682292421E-6</v>
      </c>
      <c r="G159" s="49">
        <f>SUMIFS(Source_Data!$I$3:$I$52586,Source_Data!$A$3:$A$52586,$B159,Source_Data!$E$3:$E$52586,G$3)/$A159</f>
        <v>6.4671042662279225E-6</v>
      </c>
      <c r="H159" s="49">
        <f>SUMIFS(Source_Data!$I$3:$I$52586,Source_Data!$A$3:$A$52586,$B159,Source_Data!$E$3:$E$52586,H$3)/$A159</f>
        <v>6.39480593677283E-6</v>
      </c>
      <c r="I159" s="49">
        <f>SUMIFS(Source_Data!$I$3:$I$52586,Source_Data!$A$3:$A$52586,$B159,Source_Data!$E$3:$E$52586,I$3)/$A159</f>
        <v>4.4847977176820788E-4</v>
      </c>
      <c r="J159" s="49">
        <f>SUMIFS(Source_Data!$I$3:$I$52586,Source_Data!$A$3:$A$52586,$B159,Source_Data!$E$3:$E$52586,J$3)/$A159</f>
        <v>5.4952288564135636E-2</v>
      </c>
      <c r="K159" s="49">
        <f>SUMIFS(Source_Data!$I$3:$I$52586,Source_Data!$A$3:$A$52586,$B159,Source_Data!$E$3:$E$52586,K$3)/$A159</f>
        <v>0.28540877547341914</v>
      </c>
      <c r="L159" s="49">
        <f>SUMIFS(Source_Data!$I$3:$I$52586,Source_Data!$A$3:$A$52586,$B159,Source_Data!$E$3:$E$52586,L$3)/$A159</f>
        <v>0.55576352522417372</v>
      </c>
      <c r="M159" s="49">
        <f>SUMIFS(Source_Data!$I$3:$I$52586,Source_Data!$A$3:$A$52586,$B159,Source_Data!$E$3:$E$52586,M$3)/$A159</f>
        <v>0.75932365698463333</v>
      </c>
      <c r="N159" s="49">
        <f>SUMIFS(Source_Data!$I$3:$I$52586,Source_Data!$A$3:$A$52586,$B159,Source_Data!$E$3:$E$52586,N$3)/$A159</f>
        <v>0.82360970102370834</v>
      </c>
      <c r="O159" s="49">
        <f>SUMIFS(Source_Data!$I$3:$I$52586,Source_Data!$A$3:$A$52586,$B159,Source_Data!$E$3:$E$52586,O$3)/$A159</f>
        <v>0.91525302502899486</v>
      </c>
      <c r="P159" s="49">
        <f>SUMIFS(Source_Data!$I$3:$I$52586,Source_Data!$A$3:$A$52586,$B159,Source_Data!$E$3:$E$52586,P$3)/$A159</f>
        <v>0.91173018695905905</v>
      </c>
      <c r="Q159" s="49">
        <f>SUMIFS(Source_Data!$I$3:$I$52586,Source_Data!$A$3:$A$52586,$B159,Source_Data!$E$3:$E$52586,Q$3)/$A159</f>
        <v>0.89980646179005519</v>
      </c>
      <c r="R159" s="49">
        <f>SUMIFS(Source_Data!$I$3:$I$52586,Source_Data!$A$3:$A$52586,$B159,Source_Data!$E$3:$E$52586,R$3)/$A159</f>
        <v>0.86186113977211154</v>
      </c>
      <c r="S159" s="49">
        <f>SUMIFS(Source_Data!$I$3:$I$52586,Source_Data!$A$3:$A$52586,$B159,Source_Data!$E$3:$E$52586,S$3)/$A159</f>
        <v>0.79845474932190041</v>
      </c>
      <c r="T159" s="49">
        <f>SUMIFS(Source_Data!$I$3:$I$52586,Source_Data!$A$3:$A$52586,$B159,Source_Data!$E$3:$E$52586,T$3)/$A159</f>
        <v>0.6558783865566864</v>
      </c>
      <c r="U159" s="49">
        <f>SUMIFS(Source_Data!$I$3:$I$52586,Source_Data!$A$3:$A$52586,$B159,Source_Data!$E$3:$E$52586,U$3)/$A159</f>
        <v>0.48781572643472421</v>
      </c>
      <c r="V159" s="49">
        <f>SUMIFS(Source_Data!$I$3:$I$52586,Source_Data!$A$3:$A$52586,$B159,Source_Data!$E$3:$E$52586,V$3)/$A159</f>
        <v>0.20048348068930513</v>
      </c>
      <c r="W159" s="49">
        <f>SUMIFS(Source_Data!$I$3:$I$52586,Source_Data!$A$3:$A$52586,$B159,Source_Data!$E$3:$E$52586,W$3)/$A159</f>
        <v>2.5676261845960703E-2</v>
      </c>
      <c r="X159" s="49">
        <f>SUMIFS(Source_Data!$I$3:$I$52586,Source_Data!$A$3:$A$52586,$B159,Source_Data!$E$3:$E$52586,X$3)/$A159</f>
        <v>5.83077789084204E-4</v>
      </c>
      <c r="Y159" s="49">
        <f>SUMIFS(Source_Data!$I$3:$I$52586,Source_Data!$A$3:$A$52586,$B159,Source_Data!$E$3:$E$52586,Y$3)/$A159</f>
        <v>1.9346199283526754E-5</v>
      </c>
      <c r="Z159" s="49">
        <f>SUMIFS(Source_Data!$I$3:$I$52586,Source_Data!$A$3:$A$52586,$B159,Source_Data!$E$3:$E$52586,Z$3)/$A159</f>
        <v>1.3885135509561559E-5</v>
      </c>
      <c r="AA159" s="49">
        <f>SUMIFS(Source_Data!$I$3:$I$52586,Source_Data!$A$3:$A$52586,$B159,Source_Data!$E$3:$E$52586,AA$3)/$A159</f>
        <v>1.0913210619104482E-5</v>
      </c>
      <c r="AC159" s="10">
        <f>INDEX(Installed_Capacity!$V$15:$AG$20,MATCH(YEAR(AD159),Installed_Capacity!$U$15:$U$20,0),MATCH(AE159,Installed_Capacity!$V$14:$AG$14,0))</f>
        <v>3130.23</v>
      </c>
      <c r="AD159" s="1">
        <f>Date_List!A156</f>
        <v>43674</v>
      </c>
      <c r="AE159" s="45">
        <f t="shared" si="31"/>
        <v>7</v>
      </c>
      <c r="AF159" s="49">
        <f>SUMIFS(Source_Data!$M$3:$M$52586,Source_Data!$A$3:$A$52586,$AD159,Source_Data!$E$3:$E$52586,AF$3)/$AC159</f>
        <v>0</v>
      </c>
      <c r="AG159" s="49">
        <f>SUMIFS(Source_Data!$M$3:$M$52586,Source_Data!$A$3:$A$52586,$AD159,Source_Data!$E$3:$E$52586,AG$3)/$AC159</f>
        <v>1.1536154883187496E-4</v>
      </c>
      <c r="AH159" s="49">
        <f>SUMIFS(Source_Data!$M$3:$M$52586,Source_Data!$A$3:$A$52586,$AD159,Source_Data!$E$3:$E$52586,AH$3)/$AC159</f>
        <v>6.1852252933490505E-4</v>
      </c>
      <c r="AI159" s="49">
        <f>SUMIFS(Source_Data!$M$3:$M$52586,Source_Data!$A$3:$A$52586,$AD159,Source_Data!$E$3:$E$52586,AI$3)/$AC159</f>
        <v>9.511265101925417E-4</v>
      </c>
      <c r="AJ159" s="49">
        <f>SUMIFS(Source_Data!$M$3:$M$52586,Source_Data!$A$3:$A$52586,$AD159,Source_Data!$E$3:$E$52586,AJ$3)/$AC159</f>
        <v>9.8119305162879412E-4</v>
      </c>
      <c r="AK159" s="49">
        <f>SUMIFS(Source_Data!$M$3:$M$52586,Source_Data!$A$3:$A$52586,$AD159,Source_Data!$E$3:$E$52586,AK$3)/$AC159</f>
        <v>9.8082548119467249E-4</v>
      </c>
      <c r="AL159" s="49">
        <f>SUMIFS(Source_Data!$M$3:$M$52586,Source_Data!$A$3:$A$52586,$AD159,Source_Data!$E$3:$E$52586,AL$3)/$AC159</f>
        <v>7.5159802297914205E-2</v>
      </c>
      <c r="AM159" s="49">
        <f>SUMIFS(Source_Data!$M$3:$M$52586,Source_Data!$A$3:$A$52586,$AD159,Source_Data!$E$3:$E$52586,AM$3)/$AC159</f>
        <v>0.44775084775687407</v>
      </c>
      <c r="AN159" s="49">
        <f>SUMIFS(Source_Data!$M$3:$M$52586,Source_Data!$A$3:$A$52586,$AD159,Source_Data!$E$3:$E$52586,AN$3)/$AC159</f>
        <v>0.69997407284608482</v>
      </c>
      <c r="AO159" s="49">
        <f>SUMIFS(Source_Data!$M$3:$M$52586,Source_Data!$A$3:$A$52586,$AD159,Source_Data!$E$3:$E$52586,AO$3)/$AC159</f>
        <v>0.8113054354405268</v>
      </c>
      <c r="AP159" s="49">
        <f>SUMIFS(Source_Data!$M$3:$M$52586,Source_Data!$A$3:$A$52586,$AD159,Source_Data!$E$3:$E$52586,AP$3)/$AC159</f>
        <v>0.85358214775879093</v>
      </c>
      <c r="AQ159" s="49">
        <f>SUMIFS(Source_Data!$M$3:$M$52586,Source_Data!$A$3:$A$52586,$AD159,Source_Data!$E$3:$E$52586,AQ$3)/$AC159</f>
        <v>0.87130373577628473</v>
      </c>
      <c r="AR159" s="49">
        <f>SUMIFS(Source_Data!$M$3:$M$52586,Source_Data!$A$3:$A$52586,$AD159,Source_Data!$E$3:$E$52586,AR$3)/$AC159</f>
        <v>0.85255115117387537</v>
      </c>
      <c r="AS159" s="49">
        <f>SUMIFS(Source_Data!$M$3:$M$52586,Source_Data!$A$3:$A$52586,$AD159,Source_Data!$E$3:$E$52586,AS$3)/$AC159</f>
        <v>0.80924294693808441</v>
      </c>
      <c r="AT159" s="49">
        <f>SUMIFS(Source_Data!$M$3:$M$52586,Source_Data!$A$3:$A$52586,$AD159,Source_Data!$E$3:$E$52586,AT$3)/$AC159</f>
        <v>0.79977457573469035</v>
      </c>
      <c r="AU159" s="49">
        <f>SUMIFS(Source_Data!$M$3:$M$52586,Source_Data!$A$3:$A$52586,$AD159,Source_Data!$E$3:$E$52586,AU$3)/$AC159</f>
        <v>0.78095293736945859</v>
      </c>
      <c r="AV159" s="49">
        <f>SUMIFS(Source_Data!$M$3:$M$52586,Source_Data!$A$3:$A$52586,$AD159,Source_Data!$E$3:$E$52586,AV$3)/$AC159</f>
        <v>0.78097307026672158</v>
      </c>
      <c r="AW159" s="49">
        <f>SUMIFS(Source_Data!$M$3:$M$52586,Source_Data!$A$3:$A$52586,$AD159,Source_Data!$E$3:$E$52586,AW$3)/$AC159</f>
        <v>0.67720256154372038</v>
      </c>
      <c r="AX159" s="49">
        <f>SUMIFS(Source_Data!$M$3:$M$52586,Source_Data!$A$3:$A$52586,$AD159,Source_Data!$E$3:$E$52586,AX$3)/$AC159</f>
        <v>0.37412227018302169</v>
      </c>
      <c r="AY159" s="49">
        <f>SUMIFS(Source_Data!$M$3:$M$52586,Source_Data!$A$3:$A$52586,$AD159,Source_Data!$E$3:$E$52586,AY$3)/$AC159</f>
        <v>5.641526455212556E-2</v>
      </c>
      <c r="AZ159" s="49">
        <f>SUMIFS(Source_Data!$M$3:$M$52586,Source_Data!$A$3:$A$52586,$AD159,Source_Data!$E$3:$E$52586,AZ$3)/$AC159</f>
        <v>2.1940879743661009E-6</v>
      </c>
      <c r="BA159" s="49">
        <f>SUMIFS(Source_Data!$M$3:$M$52586,Source_Data!$A$3:$A$52586,$AD159,Source_Data!$E$3:$E$52586,BA$3)/$AC159</f>
        <v>0</v>
      </c>
      <c r="BB159" s="49">
        <f>SUMIFS(Source_Data!$M$3:$M$52586,Source_Data!$A$3:$A$52586,$AD159,Source_Data!$E$3:$E$52586,BB$3)/$AC159</f>
        <v>0</v>
      </c>
      <c r="BC159" s="49">
        <f>SUMIFS(Source_Data!$M$3:$M$52586,Source_Data!$A$3:$A$52586,$AD159,Source_Data!$E$3:$E$52586,BC$3)/$AC159</f>
        <v>0</v>
      </c>
      <c r="BE159" s="10">
        <f>INDEX(Installed_Capacity!$AJ$15:$AU$20,MATCH(YEAR(BF159),Installed_Capacity!$AI$15:$AI$20,0),MATCH(BG159,Installed_Capacity!$AJ$14:$AU$14,0))</f>
        <v>917</v>
      </c>
      <c r="BF159" s="1">
        <f>Date_List!A156</f>
        <v>43674</v>
      </c>
      <c r="BG159" s="45">
        <f t="shared" si="32"/>
        <v>7</v>
      </c>
      <c r="BH159" s="49">
        <f>SUMIFS(Source_Data!$P$3:$P$52586,Source_Data!$A$3:$A$52586,$BF159,Source_Data!$E$3:$E$52586,BH$3)/$BE159</f>
        <v>0</v>
      </c>
      <c r="BI159" s="49">
        <f>SUMIFS(Source_Data!$P$3:$P$52586,Source_Data!$A$3:$A$52586,$BF159,Source_Data!$E$3:$E$52586,BI$3)/$BE159</f>
        <v>0</v>
      </c>
      <c r="BJ159" s="49">
        <f>SUMIFS(Source_Data!$P$3:$P$52586,Source_Data!$A$3:$A$52586,$BF159,Source_Data!$E$3:$E$52586,BJ$3)/$BE159</f>
        <v>0</v>
      </c>
      <c r="BK159" s="49">
        <f>SUMIFS(Source_Data!$P$3:$P$52586,Source_Data!$A$3:$A$52586,$BF159,Source_Data!$E$3:$E$52586,BK$3)/$BE159</f>
        <v>0</v>
      </c>
      <c r="BL159" s="49">
        <f>SUMIFS(Source_Data!$P$3:$P$52586,Source_Data!$A$3:$A$52586,$BF159,Source_Data!$E$3:$E$52586,BL$3)/$BE159</f>
        <v>0</v>
      </c>
      <c r="BM159" s="49">
        <f>SUMIFS(Source_Data!$P$3:$P$52586,Source_Data!$A$3:$A$52586,$BF159,Source_Data!$E$3:$E$52586,BM$3)/$BE159</f>
        <v>0</v>
      </c>
      <c r="BN159" s="49">
        <f>SUMIFS(Source_Data!$P$3:$P$52586,Source_Data!$A$3:$A$52586,$BF159,Source_Data!$E$3:$E$52586,BN$3)/$BE159</f>
        <v>0</v>
      </c>
      <c r="BO159" s="49">
        <f>SUMIFS(Source_Data!$P$3:$P$52586,Source_Data!$A$3:$A$52586,$BF159,Source_Data!$E$3:$E$52586,BO$3)/$BE159</f>
        <v>2.1202245664122137E-2</v>
      </c>
      <c r="BP159" s="49">
        <f>SUMIFS(Source_Data!$P$3:$P$52586,Source_Data!$A$3:$A$52586,$BF159,Source_Data!$E$3:$E$52586,BP$3)/$BE159</f>
        <v>0.18410807684078517</v>
      </c>
      <c r="BQ159" s="49">
        <f>SUMIFS(Source_Data!$P$3:$P$52586,Source_Data!$A$3:$A$52586,$BF159,Source_Data!$E$3:$E$52586,BQ$3)/$BE159</f>
        <v>0.34682369722791712</v>
      </c>
      <c r="BR159" s="49">
        <f>SUMIFS(Source_Data!$P$3:$P$52586,Source_Data!$A$3:$A$52586,$BF159,Source_Data!$E$3:$E$52586,BR$3)/$BE159</f>
        <v>0.52994015972737185</v>
      </c>
      <c r="BS159" s="49">
        <f>SUMIFS(Source_Data!$P$3:$P$52586,Source_Data!$A$3:$A$52586,$BF159,Source_Data!$E$3:$E$52586,BS$3)/$BE159</f>
        <v>0.74347162218538709</v>
      </c>
      <c r="BT159" s="49">
        <f>SUMIFS(Source_Data!$P$3:$P$52586,Source_Data!$A$3:$A$52586,$BF159,Source_Data!$E$3:$E$52586,BT$3)/$BE159</f>
        <v>0.69031468822028352</v>
      </c>
      <c r="BU159" s="49">
        <f>SUMIFS(Source_Data!$P$3:$P$52586,Source_Data!$A$3:$A$52586,$BF159,Source_Data!$E$3:$E$52586,BU$3)/$BE159</f>
        <v>0.64996220173718644</v>
      </c>
      <c r="BV159" s="49">
        <f>SUMIFS(Source_Data!$P$3:$P$52586,Source_Data!$A$3:$A$52586,$BF159,Source_Data!$E$3:$E$52586,BV$3)/$BE159</f>
        <v>0.75969572463794988</v>
      </c>
      <c r="BW159" s="49">
        <f>SUMIFS(Source_Data!$P$3:$P$52586,Source_Data!$A$3:$A$52586,$BF159,Source_Data!$E$3:$E$52586,BW$3)/$BE159</f>
        <v>0.58677207203489645</v>
      </c>
      <c r="BX159" s="49">
        <f>SUMIFS(Source_Data!$P$3:$P$52586,Source_Data!$A$3:$A$52586,$BF159,Source_Data!$E$3:$E$52586,BX$3)/$BE159</f>
        <v>0.59474484110468917</v>
      </c>
      <c r="BY159" s="49">
        <f>SUMIFS(Source_Data!$P$3:$P$52586,Source_Data!$A$3:$A$52586,$BF159,Source_Data!$E$3:$E$52586,BY$3)/$BE159</f>
        <v>0.64486886267720822</v>
      </c>
      <c r="BZ159" s="49">
        <f>SUMIFS(Source_Data!$P$3:$P$52586,Source_Data!$A$3:$A$52586,$BF159,Source_Data!$E$3:$E$52586,BZ$3)/$BE159</f>
        <v>0.39892991207851691</v>
      </c>
      <c r="CA159" s="49">
        <f>SUMIFS(Source_Data!$P$3:$P$52586,Source_Data!$A$3:$A$52586,$BF159,Source_Data!$E$3:$E$52586,CA$3)/$BE159</f>
        <v>0.10532579621810251</v>
      </c>
      <c r="CB159" s="49">
        <f>SUMIFS(Source_Data!$P$3:$P$52586,Source_Data!$A$3:$A$52586,$BF159,Source_Data!$E$3:$E$52586,CB$3)/$BE159</f>
        <v>0</v>
      </c>
      <c r="CC159" s="49">
        <f>SUMIFS(Source_Data!$P$3:$P$52586,Source_Data!$A$3:$A$52586,$BF159,Source_Data!$E$3:$E$52586,CC$3)/$BE159</f>
        <v>0</v>
      </c>
      <c r="CD159" s="49">
        <f>SUMIFS(Source_Data!$P$3:$P$52586,Source_Data!$A$3:$A$52586,$BF159,Source_Data!$E$3:$E$52586,CD$3)/$BE159</f>
        <v>0</v>
      </c>
      <c r="CE159" s="49">
        <f>SUMIFS(Source_Data!$P$3:$P$52586,Source_Data!$A$3:$A$52586,$BF159,Source_Data!$E$3:$E$52586,CE$3)/$BE159</f>
        <v>0</v>
      </c>
    </row>
    <row r="160" spans="1:83" x14ac:dyDescent="0.25">
      <c r="A160" s="10">
        <f>INDEX(Installed_Capacity!$H$15:$S$20,MATCH(YEAR(B160),Installed_Capacity!$G$15:$G$20,0),MATCH(C160,Installed_Capacity!$H$14:$S$14,0))</f>
        <v>4078.31</v>
      </c>
      <c r="B160" s="1">
        <f>Date_List!A157</f>
        <v>43692</v>
      </c>
      <c r="C160" s="45">
        <f t="shared" si="30"/>
        <v>8</v>
      </c>
      <c r="D160" s="49">
        <f>SUMIFS(Source_Data!$I$3:$I$52586,Source_Data!$A$3:$A$52586,$B160,Source_Data!$E$3:$E$52586,D$3)/$A160</f>
        <v>6.7752245415380395E-6</v>
      </c>
      <c r="E160" s="49">
        <f>SUMIFS(Source_Data!$I$3:$I$52586,Source_Data!$A$3:$A$52586,$B160,Source_Data!$E$3:$E$52586,E$3)/$A160</f>
        <v>3.9937841900198852E-6</v>
      </c>
      <c r="F160" s="49">
        <f>SUMIFS(Source_Data!$I$3:$I$52586,Source_Data!$A$3:$A$52586,$B160,Source_Data!$E$3:$E$52586,F$3)/$A160</f>
        <v>3.5708769073464256E-6</v>
      </c>
      <c r="G160" s="49">
        <f>SUMIFS(Source_Data!$I$3:$I$52586,Source_Data!$A$3:$A$52586,$B160,Source_Data!$E$3:$E$52586,G$3)/$A160</f>
        <v>3.2093448021361792E-6</v>
      </c>
      <c r="H160" s="49">
        <f>SUMIFS(Source_Data!$I$3:$I$52586,Source_Data!$A$3:$A$52586,$B160,Source_Data!$E$3:$E$52586,H$3)/$A160</f>
        <v>2.1308218355152011E-6</v>
      </c>
      <c r="I160" s="49">
        <f>SUMIFS(Source_Data!$I$3:$I$52586,Source_Data!$A$3:$A$52586,$B160,Source_Data!$E$3:$E$52586,I$3)/$A160</f>
        <v>7.1186802376474567E-5</v>
      </c>
      <c r="J160" s="49">
        <f>SUMIFS(Source_Data!$I$3:$I$52586,Source_Data!$A$3:$A$52586,$B160,Source_Data!$E$3:$E$52586,J$3)/$A160</f>
        <v>5.3558424102140352E-2</v>
      </c>
      <c r="K160" s="49">
        <f>SUMIFS(Source_Data!$I$3:$I$52586,Source_Data!$A$3:$A$52586,$B160,Source_Data!$E$3:$E$52586,K$3)/$A160</f>
        <v>0.35203875851982808</v>
      </c>
      <c r="L160" s="49">
        <f>SUMIFS(Source_Data!$I$3:$I$52586,Source_Data!$A$3:$A$52586,$B160,Source_Data!$E$3:$E$52586,L$3)/$A160</f>
        <v>0.65914007220564408</v>
      </c>
      <c r="M160" s="49">
        <f>SUMIFS(Source_Data!$I$3:$I$52586,Source_Data!$A$3:$A$52586,$B160,Source_Data!$E$3:$E$52586,M$3)/$A160</f>
        <v>0.80788615516230988</v>
      </c>
      <c r="N160" s="49">
        <f>SUMIFS(Source_Data!$I$3:$I$52586,Source_Data!$A$3:$A$52586,$B160,Source_Data!$E$3:$E$52586,N$3)/$A160</f>
        <v>0.89490143371273889</v>
      </c>
      <c r="O160" s="49">
        <f>SUMIFS(Source_Data!$I$3:$I$52586,Source_Data!$A$3:$A$52586,$B160,Source_Data!$E$3:$E$52586,O$3)/$A160</f>
        <v>0.94026893075955487</v>
      </c>
      <c r="P160" s="49">
        <f>SUMIFS(Source_Data!$I$3:$I$52586,Source_Data!$A$3:$A$52586,$B160,Source_Data!$E$3:$E$52586,P$3)/$A160</f>
        <v>0.94741072007571758</v>
      </c>
      <c r="Q160" s="49">
        <f>SUMIFS(Source_Data!$I$3:$I$52586,Source_Data!$A$3:$A$52586,$B160,Source_Data!$E$3:$E$52586,Q$3)/$A160</f>
        <v>0.94306898295396868</v>
      </c>
      <c r="R160" s="49">
        <f>SUMIFS(Source_Data!$I$3:$I$52586,Source_Data!$A$3:$A$52586,$B160,Source_Data!$E$3:$E$52586,R$3)/$A160</f>
        <v>0.92275547517255929</v>
      </c>
      <c r="S160" s="49">
        <f>SUMIFS(Source_Data!$I$3:$I$52586,Source_Data!$A$3:$A$52586,$B160,Source_Data!$E$3:$E$52586,S$3)/$A160</f>
        <v>0.85967290570236199</v>
      </c>
      <c r="T160" s="49">
        <f>SUMIFS(Source_Data!$I$3:$I$52586,Source_Data!$A$3:$A$52586,$B160,Source_Data!$E$3:$E$52586,T$3)/$A160</f>
        <v>0.75465726262471466</v>
      </c>
      <c r="U160" s="49">
        <f>SUMIFS(Source_Data!$I$3:$I$52586,Source_Data!$A$3:$A$52586,$B160,Source_Data!$E$3:$E$52586,U$3)/$A160</f>
        <v>0.54513616382839958</v>
      </c>
      <c r="V160" s="49">
        <f>SUMIFS(Source_Data!$I$3:$I$52586,Source_Data!$A$3:$A$52586,$B160,Source_Data!$E$3:$E$52586,V$3)/$A160</f>
        <v>0.19420288757303886</v>
      </c>
      <c r="W160" s="49">
        <f>SUMIFS(Source_Data!$I$3:$I$52586,Source_Data!$A$3:$A$52586,$B160,Source_Data!$E$3:$E$52586,W$3)/$A160</f>
        <v>1.101513197893245E-2</v>
      </c>
      <c r="X160" s="49">
        <f>SUMIFS(Source_Data!$I$3:$I$52586,Source_Data!$A$3:$A$52586,$B160,Source_Data!$E$3:$E$52586,X$3)/$A160</f>
        <v>1.6420193854807506E-4</v>
      </c>
      <c r="Y160" s="49">
        <f>SUMIFS(Source_Data!$I$3:$I$52586,Source_Data!$A$3:$A$52586,$B160,Source_Data!$E$3:$E$52586,Y$3)/$A160</f>
        <v>2.1086811694059552E-5</v>
      </c>
      <c r="Z160" s="49">
        <f>SUMIFS(Source_Data!$I$3:$I$52586,Source_Data!$A$3:$A$52586,$B160,Source_Data!$E$3:$E$52586,Z$3)/$A160</f>
        <v>1.3574493356316709E-5</v>
      </c>
      <c r="AA160" s="49">
        <f>SUMIFS(Source_Data!$I$3:$I$52586,Source_Data!$A$3:$A$52586,$B160,Source_Data!$E$3:$E$52586,AA$3)/$A160</f>
        <v>8.151651296738111E-6</v>
      </c>
      <c r="AC160" s="10">
        <f>INDEX(Installed_Capacity!$V$15:$AG$20,MATCH(YEAR(AD160),Installed_Capacity!$U$15:$U$20,0),MATCH(AE160,Installed_Capacity!$V$14:$AG$14,0))</f>
        <v>3230.2299999999996</v>
      </c>
      <c r="AD160" s="1">
        <f>Date_List!A157</f>
        <v>43692</v>
      </c>
      <c r="AE160" s="45">
        <f t="shared" si="31"/>
        <v>8</v>
      </c>
      <c r="AF160" s="49">
        <f>SUMIFS(Source_Data!$M$3:$M$52586,Source_Data!$A$3:$A$52586,$AD160,Source_Data!$E$3:$E$52586,AF$3)/$AC160</f>
        <v>0</v>
      </c>
      <c r="AG160" s="49">
        <f>SUMIFS(Source_Data!$M$3:$M$52586,Source_Data!$A$3:$A$52586,$AD160,Source_Data!$E$3:$E$52586,AG$3)/$AC160</f>
        <v>0</v>
      </c>
      <c r="AH160" s="49">
        <f>SUMIFS(Source_Data!$M$3:$M$52586,Source_Data!$A$3:$A$52586,$AD160,Source_Data!$E$3:$E$52586,AH$3)/$AC160</f>
        <v>0</v>
      </c>
      <c r="AI160" s="49">
        <f>SUMIFS(Source_Data!$M$3:$M$52586,Source_Data!$A$3:$A$52586,$AD160,Source_Data!$E$3:$E$52586,AI$3)/$AC160</f>
        <v>0</v>
      </c>
      <c r="AJ160" s="49">
        <f>SUMIFS(Source_Data!$M$3:$M$52586,Source_Data!$A$3:$A$52586,$AD160,Source_Data!$E$3:$E$52586,AJ$3)/$AC160</f>
        <v>0</v>
      </c>
      <c r="AK160" s="49">
        <f>SUMIFS(Source_Data!$M$3:$M$52586,Source_Data!$A$3:$A$52586,$AD160,Source_Data!$E$3:$E$52586,AK$3)/$AC160</f>
        <v>0</v>
      </c>
      <c r="AL160" s="49">
        <f>SUMIFS(Source_Data!$M$3:$M$52586,Source_Data!$A$3:$A$52586,$AD160,Source_Data!$E$3:$E$52586,AL$3)/$AC160</f>
        <v>5.972334923147888E-2</v>
      </c>
      <c r="AM160" s="49">
        <f>SUMIFS(Source_Data!$M$3:$M$52586,Source_Data!$A$3:$A$52586,$AD160,Source_Data!$E$3:$E$52586,AM$3)/$AC160</f>
        <v>0.46331385977933465</v>
      </c>
      <c r="AN160" s="49">
        <f>SUMIFS(Source_Data!$M$3:$M$52586,Source_Data!$A$3:$A$52586,$AD160,Source_Data!$E$3:$E$52586,AN$3)/$AC160</f>
        <v>0.78897821647034438</v>
      </c>
      <c r="AO160" s="49">
        <f>SUMIFS(Source_Data!$M$3:$M$52586,Source_Data!$A$3:$A$52586,$AD160,Source_Data!$E$3:$E$52586,AO$3)/$AC160</f>
        <v>0.86877910076496112</v>
      </c>
      <c r="AP160" s="49">
        <f>SUMIFS(Source_Data!$M$3:$M$52586,Source_Data!$A$3:$A$52586,$AD160,Source_Data!$E$3:$E$52586,AP$3)/$AC160</f>
        <v>0.89083985723183812</v>
      </c>
      <c r="AQ160" s="49">
        <f>SUMIFS(Source_Data!$M$3:$M$52586,Source_Data!$A$3:$A$52586,$AD160,Source_Data!$E$3:$E$52586,AQ$3)/$AC160</f>
        <v>0.89501447535191003</v>
      </c>
      <c r="AR160" s="49">
        <f>SUMIFS(Source_Data!$M$3:$M$52586,Source_Data!$A$3:$A$52586,$AD160,Source_Data!$E$3:$E$52586,AR$3)/$AC160</f>
        <v>0.89784383418858726</v>
      </c>
      <c r="AS160" s="49">
        <f>SUMIFS(Source_Data!$M$3:$M$52586,Source_Data!$A$3:$A$52586,$AD160,Source_Data!$E$3:$E$52586,AS$3)/$AC160</f>
        <v>0.89745814279385694</v>
      </c>
      <c r="AT160" s="49">
        <f>SUMIFS(Source_Data!$M$3:$M$52586,Source_Data!$A$3:$A$52586,$AD160,Source_Data!$E$3:$E$52586,AT$3)/$AC160</f>
        <v>0.89470167554044155</v>
      </c>
      <c r="AU160" s="49">
        <f>SUMIFS(Source_Data!$M$3:$M$52586,Source_Data!$A$3:$A$52586,$AD160,Source_Data!$E$3:$E$52586,AU$3)/$AC160</f>
        <v>0.88340388214151944</v>
      </c>
      <c r="AV160" s="49">
        <f>SUMIFS(Source_Data!$M$3:$M$52586,Source_Data!$A$3:$A$52586,$AD160,Source_Data!$E$3:$E$52586,AV$3)/$AC160</f>
        <v>0.84087952255938436</v>
      </c>
      <c r="AW160" s="49">
        <f>SUMIFS(Source_Data!$M$3:$M$52586,Source_Data!$A$3:$A$52586,$AD160,Source_Data!$E$3:$E$52586,AW$3)/$AC160</f>
        <v>0.70734182345003305</v>
      </c>
      <c r="AX160" s="49">
        <f>SUMIFS(Source_Data!$M$3:$M$52586,Source_Data!$A$3:$A$52586,$AD160,Source_Data!$E$3:$E$52586,AX$3)/$AC160</f>
        <v>0.33059631041690535</v>
      </c>
      <c r="AY160" s="49">
        <f>SUMIFS(Source_Data!$M$3:$M$52586,Source_Data!$A$3:$A$52586,$AD160,Source_Data!$E$3:$E$52586,AY$3)/$AC160</f>
        <v>2.1101696829947097E-2</v>
      </c>
      <c r="AZ160" s="49">
        <f>SUMIFS(Source_Data!$M$3:$M$52586,Source_Data!$A$3:$A$52586,$AD160,Source_Data!$E$3:$E$52586,AZ$3)/$AC160</f>
        <v>0</v>
      </c>
      <c r="BA160" s="49">
        <f>SUMIFS(Source_Data!$M$3:$M$52586,Source_Data!$A$3:$A$52586,$AD160,Source_Data!$E$3:$E$52586,BA$3)/$AC160</f>
        <v>0</v>
      </c>
      <c r="BB160" s="49">
        <f>SUMIFS(Source_Data!$M$3:$M$52586,Source_Data!$A$3:$A$52586,$AD160,Source_Data!$E$3:$E$52586,BB$3)/$AC160</f>
        <v>0</v>
      </c>
      <c r="BC160" s="49">
        <f>SUMIFS(Source_Data!$M$3:$M$52586,Source_Data!$A$3:$A$52586,$AD160,Source_Data!$E$3:$E$52586,BC$3)/$AC160</f>
        <v>0</v>
      </c>
      <c r="BE160" s="10">
        <f>INDEX(Installed_Capacity!$AJ$15:$AU$20,MATCH(YEAR(BF160),Installed_Capacity!$AI$15:$AI$20,0),MATCH(BG160,Installed_Capacity!$AJ$14:$AU$14,0))</f>
        <v>917</v>
      </c>
      <c r="BF160" s="1">
        <f>Date_List!A157</f>
        <v>43692</v>
      </c>
      <c r="BG160" s="45">
        <f t="shared" si="32"/>
        <v>8</v>
      </c>
      <c r="BH160" s="49">
        <f>SUMIFS(Source_Data!$P$3:$P$52586,Source_Data!$A$3:$A$52586,$BF160,Source_Data!$E$3:$E$52586,BH$3)/$BE160</f>
        <v>0</v>
      </c>
      <c r="BI160" s="49">
        <f>SUMIFS(Source_Data!$P$3:$P$52586,Source_Data!$A$3:$A$52586,$BF160,Source_Data!$E$3:$E$52586,BI$3)/$BE160</f>
        <v>0</v>
      </c>
      <c r="BJ160" s="49">
        <f>SUMIFS(Source_Data!$P$3:$P$52586,Source_Data!$A$3:$A$52586,$BF160,Source_Data!$E$3:$E$52586,BJ$3)/$BE160</f>
        <v>0</v>
      </c>
      <c r="BK160" s="49">
        <f>SUMIFS(Source_Data!$P$3:$P$52586,Source_Data!$A$3:$A$52586,$BF160,Source_Data!$E$3:$E$52586,BK$3)/$BE160</f>
        <v>0</v>
      </c>
      <c r="BL160" s="49">
        <f>SUMIFS(Source_Data!$P$3:$P$52586,Source_Data!$A$3:$A$52586,$BF160,Source_Data!$E$3:$E$52586,BL$3)/$BE160</f>
        <v>0</v>
      </c>
      <c r="BM160" s="49">
        <f>SUMIFS(Source_Data!$P$3:$P$52586,Source_Data!$A$3:$A$52586,$BF160,Source_Data!$E$3:$E$52586,BM$3)/$BE160</f>
        <v>0</v>
      </c>
      <c r="BN160" s="49">
        <f>SUMIFS(Source_Data!$P$3:$P$52586,Source_Data!$A$3:$A$52586,$BF160,Source_Data!$E$3:$E$52586,BN$3)/$BE160</f>
        <v>3.679037453653217E-3</v>
      </c>
      <c r="BO160" s="49">
        <f>SUMIFS(Source_Data!$P$3:$P$52586,Source_Data!$A$3:$A$52586,$BF160,Source_Data!$E$3:$E$52586,BO$3)/$BE160</f>
        <v>0.22190393871537623</v>
      </c>
      <c r="BP160" s="49">
        <f>SUMIFS(Source_Data!$P$3:$P$52586,Source_Data!$A$3:$A$52586,$BF160,Source_Data!$E$3:$E$52586,BP$3)/$BE160</f>
        <v>0.6890032220250818</v>
      </c>
      <c r="BQ160" s="49">
        <f>SUMIFS(Source_Data!$P$3:$P$52586,Source_Data!$A$3:$A$52586,$BF160,Source_Data!$E$3:$E$52586,BQ$3)/$BE160</f>
        <v>0.80945167986913857</v>
      </c>
      <c r="BR160" s="49">
        <f>SUMIFS(Source_Data!$P$3:$P$52586,Source_Data!$A$3:$A$52586,$BF160,Source_Data!$E$3:$E$52586,BR$3)/$BE160</f>
        <v>0.83165854284841867</v>
      </c>
      <c r="BS160" s="49">
        <f>SUMIFS(Source_Data!$P$3:$P$52586,Source_Data!$A$3:$A$52586,$BF160,Source_Data!$E$3:$E$52586,BS$3)/$BE160</f>
        <v>0.83386971038058877</v>
      </c>
      <c r="BT160" s="49">
        <f>SUMIFS(Source_Data!$P$3:$P$52586,Source_Data!$A$3:$A$52586,$BF160,Source_Data!$E$3:$E$52586,BT$3)/$BE160</f>
        <v>0.83091805395092699</v>
      </c>
      <c r="BU160" s="49">
        <f>SUMIFS(Source_Data!$P$3:$P$52586,Source_Data!$A$3:$A$52586,$BF160,Source_Data!$E$3:$E$52586,BU$3)/$BE160</f>
        <v>0.83180570666739373</v>
      </c>
      <c r="BV160" s="49">
        <f>SUMIFS(Source_Data!$P$3:$P$52586,Source_Data!$A$3:$A$52586,$BF160,Source_Data!$E$3:$E$52586,BV$3)/$BE160</f>
        <v>0.82286009065757904</v>
      </c>
      <c r="BW160" s="49">
        <f>SUMIFS(Source_Data!$P$3:$P$52586,Source_Data!$A$3:$A$52586,$BF160,Source_Data!$E$3:$E$52586,BW$3)/$BE160</f>
        <v>0.80877449926826606</v>
      </c>
      <c r="BX160" s="49">
        <f>SUMIFS(Source_Data!$P$3:$P$52586,Source_Data!$A$3:$A$52586,$BF160,Source_Data!$E$3:$E$52586,BX$3)/$BE160</f>
        <v>0.78030553414503823</v>
      </c>
      <c r="BY160" s="49">
        <f>SUMIFS(Source_Data!$P$3:$P$52586,Source_Data!$A$3:$A$52586,$BF160,Source_Data!$E$3:$E$52586,BY$3)/$BE160</f>
        <v>0.72295399400654303</v>
      </c>
      <c r="BZ160" s="49">
        <f>SUMIFS(Source_Data!$P$3:$P$52586,Source_Data!$A$3:$A$52586,$BF160,Source_Data!$E$3:$E$52586,BZ$3)/$BE160</f>
        <v>0.44893397687459108</v>
      </c>
      <c r="CA160" s="49">
        <f>SUMIFS(Source_Data!$P$3:$P$52586,Source_Data!$A$3:$A$52586,$BF160,Source_Data!$E$3:$E$52586,CA$3)/$BE160</f>
        <v>8.0819473932388211E-2</v>
      </c>
      <c r="CB160" s="49">
        <f>SUMIFS(Source_Data!$P$3:$P$52586,Source_Data!$A$3:$A$52586,$BF160,Source_Data!$E$3:$E$52586,CB$3)/$BE160</f>
        <v>0</v>
      </c>
      <c r="CC160" s="49">
        <f>SUMIFS(Source_Data!$P$3:$P$52586,Source_Data!$A$3:$A$52586,$BF160,Source_Data!$E$3:$E$52586,CC$3)/$BE160</f>
        <v>0</v>
      </c>
      <c r="CD160" s="49">
        <f>SUMIFS(Source_Data!$P$3:$P$52586,Source_Data!$A$3:$A$52586,$BF160,Source_Data!$E$3:$E$52586,CD$3)/$BE160</f>
        <v>0</v>
      </c>
      <c r="CE160" s="49">
        <f>SUMIFS(Source_Data!$P$3:$P$52586,Source_Data!$A$3:$A$52586,$BF160,Source_Data!$E$3:$E$52586,CE$3)/$BE160</f>
        <v>0</v>
      </c>
    </row>
    <row r="161" spans="1:83" x14ac:dyDescent="0.25">
      <c r="A161" s="10">
        <f>INDEX(Installed_Capacity!$H$15:$S$20,MATCH(YEAR(B161),Installed_Capacity!$G$15:$G$20,0),MATCH(C161,Installed_Capacity!$H$14:$S$14,0))</f>
        <v>4078.31</v>
      </c>
      <c r="B161" s="1">
        <f>Date_List!A158</f>
        <v>43691</v>
      </c>
      <c r="C161" s="45">
        <f t="shared" si="30"/>
        <v>8</v>
      </c>
      <c r="D161" s="49">
        <f>SUMIFS(Source_Data!$I$3:$I$52586,Source_Data!$A$3:$A$52586,$B161,Source_Data!$E$3:$E$52586,D$3)/$A161</f>
        <v>6.4539309174633613E-6</v>
      </c>
      <c r="E161" s="49">
        <f>SUMIFS(Source_Data!$I$3:$I$52586,Source_Data!$A$3:$A$52586,$B161,Source_Data!$E$3:$E$52586,E$3)/$A161</f>
        <v>4.3976509877866078E-6</v>
      </c>
      <c r="F161" s="49">
        <f>SUMIFS(Source_Data!$I$3:$I$52586,Source_Data!$A$3:$A$52586,$B161,Source_Data!$E$3:$E$52586,F$3)/$A161</f>
        <v>3.4118794304503581E-6</v>
      </c>
      <c r="G161" s="49">
        <f>SUMIFS(Source_Data!$I$3:$I$52586,Source_Data!$A$3:$A$52586,$B161,Source_Data!$E$3:$E$52586,G$3)/$A161</f>
        <v>1.9676027570243558E-6</v>
      </c>
      <c r="H161" s="49">
        <f>SUMIFS(Source_Data!$I$3:$I$52586,Source_Data!$A$3:$A$52586,$B161,Source_Data!$E$3:$E$52586,H$3)/$A161</f>
        <v>9.6207644833276534E-7</v>
      </c>
      <c r="I161" s="49">
        <f>SUMIFS(Source_Data!$I$3:$I$52586,Source_Data!$A$3:$A$52586,$B161,Source_Data!$E$3:$E$52586,I$3)/$A161</f>
        <v>9.1718648901137974E-5</v>
      </c>
      <c r="J161" s="49">
        <f>SUMIFS(Source_Data!$I$3:$I$52586,Source_Data!$A$3:$A$52586,$B161,Source_Data!$E$3:$E$52586,J$3)/$A161</f>
        <v>5.275363514225255E-2</v>
      </c>
      <c r="K161" s="49">
        <f>SUMIFS(Source_Data!$I$3:$I$52586,Source_Data!$A$3:$A$52586,$B161,Source_Data!$E$3:$E$52586,K$3)/$A161</f>
        <v>0.35192827032226581</v>
      </c>
      <c r="L161" s="49">
        <f>SUMIFS(Source_Data!$I$3:$I$52586,Source_Data!$A$3:$A$52586,$B161,Source_Data!$E$3:$E$52586,L$3)/$A161</f>
        <v>0.65348289491505063</v>
      </c>
      <c r="M161" s="49">
        <f>SUMIFS(Source_Data!$I$3:$I$52586,Source_Data!$A$3:$A$52586,$B161,Source_Data!$E$3:$E$52586,M$3)/$A161</f>
        <v>0.79950358881914318</v>
      </c>
      <c r="N161" s="49">
        <f>SUMIFS(Source_Data!$I$3:$I$52586,Source_Data!$A$3:$A$52586,$B161,Source_Data!$E$3:$E$52586,N$3)/$A161</f>
        <v>0.88590657953662177</v>
      </c>
      <c r="O161" s="49">
        <f>SUMIFS(Source_Data!$I$3:$I$52586,Source_Data!$A$3:$A$52586,$B161,Source_Data!$E$3:$E$52586,O$3)/$A161</f>
        <v>0.93233545992751909</v>
      </c>
      <c r="P161" s="49">
        <f>SUMIFS(Source_Data!$I$3:$I$52586,Source_Data!$A$3:$A$52586,$B161,Source_Data!$E$3:$E$52586,P$3)/$A161</f>
        <v>0.94421793003327359</v>
      </c>
      <c r="Q161" s="49">
        <f>SUMIFS(Source_Data!$I$3:$I$52586,Source_Data!$A$3:$A$52586,$B161,Source_Data!$E$3:$E$52586,Q$3)/$A161</f>
        <v>0.942759646804191</v>
      </c>
      <c r="R161" s="49">
        <f>SUMIFS(Source_Data!$I$3:$I$52586,Source_Data!$A$3:$A$52586,$B161,Source_Data!$E$3:$E$52586,R$3)/$A161</f>
        <v>0.92308168534368396</v>
      </c>
      <c r="S161" s="49">
        <f>SUMIFS(Source_Data!$I$3:$I$52586,Source_Data!$A$3:$A$52586,$B161,Source_Data!$E$3:$E$52586,S$3)/$A161</f>
        <v>0.8584860868036025</v>
      </c>
      <c r="T161" s="49">
        <f>SUMIFS(Source_Data!$I$3:$I$52586,Source_Data!$A$3:$A$52586,$B161,Source_Data!$E$3:$E$52586,T$3)/$A161</f>
        <v>0.75345981029519582</v>
      </c>
      <c r="U161" s="49">
        <f>SUMIFS(Source_Data!$I$3:$I$52586,Source_Data!$A$3:$A$52586,$B161,Source_Data!$E$3:$E$52586,U$3)/$A161</f>
        <v>0.54699687824564591</v>
      </c>
      <c r="V161" s="49">
        <f>SUMIFS(Source_Data!$I$3:$I$52586,Source_Data!$A$3:$A$52586,$B161,Source_Data!$E$3:$E$52586,V$3)/$A161</f>
        <v>0.19530029850673442</v>
      </c>
      <c r="W161" s="49">
        <f>SUMIFS(Source_Data!$I$3:$I$52586,Source_Data!$A$3:$A$52586,$B161,Source_Data!$E$3:$E$52586,W$3)/$A161</f>
        <v>1.0589726605137913E-2</v>
      </c>
      <c r="X161" s="49">
        <f>SUMIFS(Source_Data!$I$3:$I$52586,Source_Data!$A$3:$A$52586,$B161,Source_Data!$E$3:$E$52586,X$3)/$A161</f>
        <v>1.4210518670723903E-4</v>
      </c>
      <c r="Y161" s="49">
        <f>SUMIFS(Source_Data!$I$3:$I$52586,Source_Data!$A$3:$A$52586,$B161,Source_Data!$E$3:$E$52586,Y$3)/$A161</f>
        <v>2.1607597264553209E-5</v>
      </c>
      <c r="Z161" s="49">
        <f>SUMIFS(Source_Data!$I$3:$I$52586,Source_Data!$A$3:$A$52586,$B161,Source_Data!$E$3:$E$52586,Z$3)/$A161</f>
        <v>1.628972417496463E-5</v>
      </c>
      <c r="AA161" s="49">
        <f>SUMIFS(Source_Data!$I$3:$I$52586,Source_Data!$A$3:$A$52586,$B161,Source_Data!$E$3:$E$52586,AA$3)/$A161</f>
        <v>1.1063685938538267E-5</v>
      </c>
      <c r="AC161" s="10">
        <f>INDEX(Installed_Capacity!$V$15:$AG$20,MATCH(YEAR(AD161),Installed_Capacity!$U$15:$U$20,0),MATCH(AE161,Installed_Capacity!$V$14:$AG$14,0))</f>
        <v>3230.2299999999996</v>
      </c>
      <c r="AD161" s="1">
        <f>Date_List!A158</f>
        <v>43691</v>
      </c>
      <c r="AE161" s="45">
        <f t="shared" si="31"/>
        <v>8</v>
      </c>
      <c r="AF161" s="49">
        <f>SUMIFS(Source_Data!$M$3:$M$52586,Source_Data!$A$3:$A$52586,$AD161,Source_Data!$E$3:$E$52586,AF$3)/$AC161</f>
        <v>0</v>
      </c>
      <c r="AG161" s="49">
        <f>SUMIFS(Source_Data!$M$3:$M$52586,Source_Data!$A$3:$A$52586,$AD161,Source_Data!$E$3:$E$52586,AG$3)/$AC161</f>
        <v>0</v>
      </c>
      <c r="AH161" s="49">
        <f>SUMIFS(Source_Data!$M$3:$M$52586,Source_Data!$A$3:$A$52586,$AD161,Source_Data!$E$3:$E$52586,AH$3)/$AC161</f>
        <v>0</v>
      </c>
      <c r="AI161" s="49">
        <f>SUMIFS(Source_Data!$M$3:$M$52586,Source_Data!$A$3:$A$52586,$AD161,Source_Data!$E$3:$E$52586,AI$3)/$AC161</f>
        <v>0</v>
      </c>
      <c r="AJ161" s="49">
        <f>SUMIFS(Source_Data!$M$3:$M$52586,Source_Data!$A$3:$A$52586,$AD161,Source_Data!$E$3:$E$52586,AJ$3)/$AC161</f>
        <v>0</v>
      </c>
      <c r="AK161" s="49">
        <f>SUMIFS(Source_Data!$M$3:$M$52586,Source_Data!$A$3:$A$52586,$AD161,Source_Data!$E$3:$E$52586,AK$3)/$AC161</f>
        <v>0</v>
      </c>
      <c r="AL161" s="49">
        <f>SUMIFS(Source_Data!$M$3:$M$52586,Source_Data!$A$3:$A$52586,$AD161,Source_Data!$E$3:$E$52586,AL$3)/$AC161</f>
        <v>6.2698806488392475E-2</v>
      </c>
      <c r="AM161" s="49">
        <f>SUMIFS(Source_Data!$M$3:$M$52586,Source_Data!$A$3:$A$52586,$AD161,Source_Data!$E$3:$E$52586,AM$3)/$AC161</f>
        <v>0.4735263302421191</v>
      </c>
      <c r="AN161" s="49">
        <f>SUMIFS(Source_Data!$M$3:$M$52586,Source_Data!$A$3:$A$52586,$AD161,Source_Data!$E$3:$E$52586,AN$3)/$AC161</f>
        <v>0.79948067813932755</v>
      </c>
      <c r="AO161" s="49">
        <f>SUMIFS(Source_Data!$M$3:$M$52586,Source_Data!$A$3:$A$52586,$AD161,Source_Data!$E$3:$E$52586,AO$3)/$AC161</f>
        <v>0.87554919122291619</v>
      </c>
      <c r="AP161" s="49">
        <f>SUMIFS(Source_Data!$M$3:$M$52586,Source_Data!$A$3:$A$52586,$AD161,Source_Data!$E$3:$E$52586,AP$3)/$AC161</f>
        <v>0.89615655120626092</v>
      </c>
      <c r="AQ161" s="49">
        <f>SUMIFS(Source_Data!$M$3:$M$52586,Source_Data!$A$3:$A$52586,$AD161,Source_Data!$E$3:$E$52586,AQ$3)/$AC161</f>
        <v>0.90156723291530338</v>
      </c>
      <c r="AR161" s="49">
        <f>SUMIFS(Source_Data!$M$3:$M$52586,Source_Data!$A$3:$A$52586,$AD161,Source_Data!$E$3:$E$52586,AR$3)/$AC161</f>
        <v>0.90731437458725861</v>
      </c>
      <c r="AS161" s="49">
        <f>SUMIFS(Source_Data!$M$3:$M$52586,Source_Data!$A$3:$A$52586,$AD161,Source_Data!$E$3:$E$52586,AS$3)/$AC161</f>
        <v>0.90838780998257096</v>
      </c>
      <c r="AT161" s="49">
        <f>SUMIFS(Source_Data!$M$3:$M$52586,Source_Data!$A$3:$A$52586,$AD161,Source_Data!$E$3:$E$52586,AT$3)/$AC161</f>
        <v>0.89931128955368511</v>
      </c>
      <c r="AU161" s="49">
        <f>SUMIFS(Source_Data!$M$3:$M$52586,Source_Data!$A$3:$A$52586,$AD161,Source_Data!$E$3:$E$52586,AU$3)/$AC161</f>
        <v>0.88446014566640785</v>
      </c>
      <c r="AV161" s="49">
        <f>SUMIFS(Source_Data!$M$3:$M$52586,Source_Data!$A$3:$A$52586,$AD161,Source_Data!$E$3:$E$52586,AV$3)/$AC161</f>
        <v>0.84992697625865665</v>
      </c>
      <c r="AW161" s="49">
        <f>SUMIFS(Source_Data!$M$3:$M$52586,Source_Data!$A$3:$A$52586,$AD161,Source_Data!$E$3:$E$52586,AW$3)/$AC161</f>
        <v>0.72698644176049387</v>
      </c>
      <c r="AX161" s="49">
        <f>SUMIFS(Source_Data!$M$3:$M$52586,Source_Data!$A$3:$A$52586,$AD161,Source_Data!$E$3:$E$52586,AX$3)/$AC161</f>
        <v>0.35017575646130461</v>
      </c>
      <c r="AY161" s="49">
        <f>SUMIFS(Source_Data!$M$3:$M$52586,Source_Data!$A$3:$A$52586,$AD161,Source_Data!$E$3:$E$52586,AY$3)/$AC161</f>
        <v>2.3299900170576093E-2</v>
      </c>
      <c r="AZ161" s="49">
        <f>SUMIFS(Source_Data!$M$3:$M$52586,Source_Data!$A$3:$A$52586,$AD161,Source_Data!$E$3:$E$52586,AZ$3)/$AC161</f>
        <v>0</v>
      </c>
      <c r="BA161" s="49">
        <f>SUMIFS(Source_Data!$M$3:$M$52586,Source_Data!$A$3:$A$52586,$AD161,Source_Data!$E$3:$E$52586,BA$3)/$AC161</f>
        <v>0</v>
      </c>
      <c r="BB161" s="49">
        <f>SUMIFS(Source_Data!$M$3:$M$52586,Source_Data!$A$3:$A$52586,$AD161,Source_Data!$E$3:$E$52586,BB$3)/$AC161</f>
        <v>0</v>
      </c>
      <c r="BC161" s="49">
        <f>SUMIFS(Source_Data!$M$3:$M$52586,Source_Data!$A$3:$A$52586,$AD161,Source_Data!$E$3:$E$52586,BC$3)/$AC161</f>
        <v>0</v>
      </c>
      <c r="BE161" s="10">
        <f>INDEX(Installed_Capacity!$AJ$15:$AU$20,MATCH(YEAR(BF161),Installed_Capacity!$AI$15:$AI$20,0),MATCH(BG161,Installed_Capacity!$AJ$14:$AU$14,0))</f>
        <v>917</v>
      </c>
      <c r="BF161" s="1">
        <f>Date_List!A158</f>
        <v>43691</v>
      </c>
      <c r="BG161" s="45">
        <f t="shared" si="32"/>
        <v>8</v>
      </c>
      <c r="BH161" s="49">
        <f>SUMIFS(Source_Data!$P$3:$P$52586,Source_Data!$A$3:$A$52586,$BF161,Source_Data!$E$3:$E$52586,BH$3)/$BE161</f>
        <v>0</v>
      </c>
      <c r="BI161" s="49">
        <f>SUMIFS(Source_Data!$P$3:$P$52586,Source_Data!$A$3:$A$52586,$BF161,Source_Data!$E$3:$E$52586,BI$3)/$BE161</f>
        <v>0</v>
      </c>
      <c r="BJ161" s="49">
        <f>SUMIFS(Source_Data!$P$3:$P$52586,Source_Data!$A$3:$A$52586,$BF161,Source_Data!$E$3:$E$52586,BJ$3)/$BE161</f>
        <v>0</v>
      </c>
      <c r="BK161" s="49">
        <f>SUMIFS(Source_Data!$P$3:$P$52586,Source_Data!$A$3:$A$52586,$BF161,Source_Data!$E$3:$E$52586,BK$3)/$BE161</f>
        <v>0</v>
      </c>
      <c r="BL161" s="49">
        <f>SUMIFS(Source_Data!$P$3:$P$52586,Source_Data!$A$3:$A$52586,$BF161,Source_Data!$E$3:$E$52586,BL$3)/$BE161</f>
        <v>0</v>
      </c>
      <c r="BM161" s="49">
        <f>SUMIFS(Source_Data!$P$3:$P$52586,Source_Data!$A$3:$A$52586,$BF161,Source_Data!$E$3:$E$52586,BM$3)/$BE161</f>
        <v>0</v>
      </c>
      <c r="BN161" s="49">
        <f>SUMIFS(Source_Data!$P$3:$P$52586,Source_Data!$A$3:$A$52586,$BF161,Source_Data!$E$3:$E$52586,BN$3)/$BE161</f>
        <v>7.7047099792802616E-3</v>
      </c>
      <c r="BO161" s="49">
        <f>SUMIFS(Source_Data!$P$3:$P$52586,Source_Data!$A$3:$A$52586,$BF161,Source_Data!$E$3:$E$52586,BO$3)/$BE161</f>
        <v>0.24040937937186477</v>
      </c>
      <c r="BP161" s="49">
        <f>SUMIFS(Source_Data!$P$3:$P$52586,Source_Data!$A$3:$A$52586,$BF161,Source_Data!$E$3:$E$52586,BP$3)/$BE161</f>
        <v>0.74077363878080693</v>
      </c>
      <c r="BQ161" s="49">
        <f>SUMIFS(Source_Data!$P$3:$P$52586,Source_Data!$A$3:$A$52586,$BF161,Source_Data!$E$3:$E$52586,BQ$3)/$BE161</f>
        <v>0.88007029333587783</v>
      </c>
      <c r="BR161" s="49">
        <f>SUMIFS(Source_Data!$P$3:$P$52586,Source_Data!$A$3:$A$52586,$BF161,Source_Data!$E$3:$E$52586,BR$3)/$BE161</f>
        <v>0.90179293254852788</v>
      </c>
      <c r="BS161" s="49">
        <f>SUMIFS(Source_Data!$P$3:$P$52586,Source_Data!$A$3:$A$52586,$BF161,Source_Data!$E$3:$E$52586,BS$3)/$BE161</f>
        <v>0.91190125111123221</v>
      </c>
      <c r="BT161" s="49">
        <f>SUMIFS(Source_Data!$P$3:$P$52586,Source_Data!$A$3:$A$52586,$BF161,Source_Data!$E$3:$E$52586,BT$3)/$BE161</f>
        <v>0.90979168761395857</v>
      </c>
      <c r="BU161" s="49">
        <f>SUMIFS(Source_Data!$P$3:$P$52586,Source_Data!$A$3:$A$52586,$BF161,Source_Data!$E$3:$E$52586,BU$3)/$BE161</f>
        <v>0.90789825753107967</v>
      </c>
      <c r="BV161" s="49">
        <f>SUMIFS(Source_Data!$P$3:$P$52586,Source_Data!$A$3:$A$52586,$BF161,Source_Data!$E$3:$E$52586,BV$3)/$BE161</f>
        <v>0.90571341032824426</v>
      </c>
      <c r="BW161" s="49">
        <f>SUMIFS(Source_Data!$P$3:$P$52586,Source_Data!$A$3:$A$52586,$BF161,Source_Data!$E$3:$E$52586,BW$3)/$BE161</f>
        <v>0.88669920384732825</v>
      </c>
      <c r="BX161" s="49">
        <f>SUMIFS(Source_Data!$P$3:$P$52586,Source_Data!$A$3:$A$52586,$BF161,Source_Data!$E$3:$E$52586,BX$3)/$BE161</f>
        <v>0.86130624233805886</v>
      </c>
      <c r="BY161" s="49">
        <f>SUMIFS(Source_Data!$P$3:$P$52586,Source_Data!$A$3:$A$52586,$BF161,Source_Data!$E$3:$E$52586,BY$3)/$BE161</f>
        <v>0.79298816304362052</v>
      </c>
      <c r="BZ161" s="49">
        <f>SUMIFS(Source_Data!$P$3:$P$52586,Source_Data!$A$3:$A$52586,$BF161,Source_Data!$E$3:$E$52586,BZ$3)/$BE161</f>
        <v>0.52277756660087238</v>
      </c>
      <c r="CA161" s="49">
        <f>SUMIFS(Source_Data!$P$3:$P$52586,Source_Data!$A$3:$A$52586,$BF161,Source_Data!$E$3:$E$52586,CA$3)/$BE161</f>
        <v>0.11634881995856053</v>
      </c>
      <c r="CB161" s="49">
        <f>SUMIFS(Source_Data!$P$3:$P$52586,Source_Data!$A$3:$A$52586,$BF161,Source_Data!$E$3:$E$52586,CB$3)/$BE161</f>
        <v>0</v>
      </c>
      <c r="CC161" s="49">
        <f>SUMIFS(Source_Data!$P$3:$P$52586,Source_Data!$A$3:$A$52586,$BF161,Source_Data!$E$3:$E$52586,CC$3)/$BE161</f>
        <v>0</v>
      </c>
      <c r="CD161" s="49">
        <f>SUMIFS(Source_Data!$P$3:$P$52586,Source_Data!$A$3:$A$52586,$BF161,Source_Data!$E$3:$E$52586,CD$3)/$BE161</f>
        <v>0</v>
      </c>
      <c r="CE161" s="49">
        <f>SUMIFS(Source_Data!$P$3:$P$52586,Source_Data!$A$3:$A$52586,$BF161,Source_Data!$E$3:$E$52586,CE$3)/$BE161</f>
        <v>0</v>
      </c>
    </row>
    <row r="162" spans="1:83" x14ac:dyDescent="0.25">
      <c r="A162" s="10">
        <f>INDEX(Installed_Capacity!$H$15:$S$20,MATCH(YEAR(B162),Installed_Capacity!$G$15:$G$20,0),MATCH(C162,Installed_Capacity!$H$14:$S$14,0))</f>
        <v>4078.31</v>
      </c>
      <c r="B162" s="1">
        <f>Date_List!A159</f>
        <v>43703</v>
      </c>
      <c r="C162" s="45">
        <f t="shared" si="30"/>
        <v>8</v>
      </c>
      <c r="D162" s="49">
        <f>SUMIFS(Source_Data!$I$3:$I$52586,Source_Data!$A$3:$A$52586,$B162,Source_Data!$E$3:$E$52586,D$3)/$A162</f>
        <v>7.7221812466438309E-6</v>
      </c>
      <c r="E162" s="49">
        <f>SUMIFS(Source_Data!$I$3:$I$52586,Source_Data!$A$3:$A$52586,$B162,Source_Data!$E$3:$E$52586,E$3)/$A162</f>
        <v>5.9903746895160009E-6</v>
      </c>
      <c r="F162" s="49">
        <f>SUMIFS(Source_Data!$I$3:$I$52586,Source_Data!$A$3:$A$52586,$B162,Source_Data!$E$3:$E$52586,F$3)/$A162</f>
        <v>5.255948665010752E-6</v>
      </c>
      <c r="G162" s="49">
        <f>SUMIFS(Source_Data!$I$3:$I$52586,Source_Data!$A$3:$A$52586,$B162,Source_Data!$E$3:$E$52586,G$3)/$A162</f>
        <v>2.9252016153749959E-6</v>
      </c>
      <c r="H162" s="49">
        <f>SUMIFS(Source_Data!$I$3:$I$52586,Source_Data!$A$3:$A$52586,$B162,Source_Data!$E$3:$E$52586,H$3)/$A162</f>
        <v>1.493762367255064E-6</v>
      </c>
      <c r="I162" s="49">
        <f>SUMIFS(Source_Data!$I$3:$I$52586,Source_Data!$A$3:$A$52586,$B162,Source_Data!$E$3:$E$52586,I$3)/$A162</f>
        <v>1.0488948338895278E-3</v>
      </c>
      <c r="J162" s="49">
        <f>SUMIFS(Source_Data!$I$3:$I$52586,Source_Data!$A$3:$A$52586,$B162,Source_Data!$E$3:$E$52586,J$3)/$A162</f>
        <v>3.5326062168643389E-2</v>
      </c>
      <c r="K162" s="49">
        <f>SUMIFS(Source_Data!$I$3:$I$52586,Source_Data!$A$3:$A$52586,$B162,Source_Data!$E$3:$E$52586,K$3)/$A162</f>
        <v>0.27670850325281793</v>
      </c>
      <c r="L162" s="49">
        <f>SUMIFS(Source_Data!$I$3:$I$52586,Source_Data!$A$3:$A$52586,$B162,Source_Data!$E$3:$E$52586,L$3)/$A162</f>
        <v>0.5480147918809507</v>
      </c>
      <c r="M162" s="49">
        <f>SUMIFS(Source_Data!$I$3:$I$52586,Source_Data!$A$3:$A$52586,$B162,Source_Data!$E$3:$E$52586,M$3)/$A162</f>
        <v>0.71818109166713662</v>
      </c>
      <c r="N162" s="49">
        <f>SUMIFS(Source_Data!$I$3:$I$52586,Source_Data!$A$3:$A$52586,$B162,Source_Data!$E$3:$E$52586,N$3)/$A162</f>
        <v>0.82913287030681826</v>
      </c>
      <c r="O162" s="49">
        <f>SUMIFS(Source_Data!$I$3:$I$52586,Source_Data!$A$3:$A$52586,$B162,Source_Data!$E$3:$E$52586,O$3)/$A162</f>
        <v>0.86855246602342639</v>
      </c>
      <c r="P162" s="49">
        <f>SUMIFS(Source_Data!$I$3:$I$52586,Source_Data!$A$3:$A$52586,$B162,Source_Data!$E$3:$E$52586,P$3)/$A162</f>
        <v>0.91368324443360116</v>
      </c>
      <c r="Q162" s="49">
        <f>SUMIFS(Source_Data!$I$3:$I$52586,Source_Data!$A$3:$A$52586,$B162,Source_Data!$E$3:$E$52586,Q$3)/$A162</f>
        <v>0.91631480710711055</v>
      </c>
      <c r="R162" s="49">
        <f>SUMIFS(Source_Data!$I$3:$I$52586,Source_Data!$A$3:$A$52586,$B162,Source_Data!$E$3:$E$52586,R$3)/$A162</f>
        <v>0.89985509666038133</v>
      </c>
      <c r="S162" s="49">
        <f>SUMIFS(Source_Data!$I$3:$I$52586,Source_Data!$A$3:$A$52586,$B162,Source_Data!$E$3:$E$52586,S$3)/$A162</f>
        <v>0.82044284622870745</v>
      </c>
      <c r="T162" s="49">
        <f>SUMIFS(Source_Data!$I$3:$I$52586,Source_Data!$A$3:$A$52586,$B162,Source_Data!$E$3:$E$52586,T$3)/$A162</f>
        <v>0.71018006546290013</v>
      </c>
      <c r="U162" s="49">
        <f>SUMIFS(Source_Data!$I$3:$I$52586,Source_Data!$A$3:$A$52586,$B162,Source_Data!$E$3:$E$52586,U$3)/$A162</f>
        <v>0.45730376938266093</v>
      </c>
      <c r="V162" s="49">
        <f>SUMIFS(Source_Data!$I$3:$I$52586,Source_Data!$A$3:$A$52586,$B162,Source_Data!$E$3:$E$52586,V$3)/$A162</f>
        <v>0.1217662071951372</v>
      </c>
      <c r="W162" s="49">
        <f>SUMIFS(Source_Data!$I$3:$I$52586,Source_Data!$A$3:$A$52586,$B162,Source_Data!$E$3:$E$52586,W$3)/$A162</f>
        <v>4.4503309959272345E-3</v>
      </c>
      <c r="X162" s="49">
        <f>SUMIFS(Source_Data!$I$3:$I$52586,Source_Data!$A$3:$A$52586,$B162,Source_Data!$E$3:$E$52586,X$3)/$A162</f>
        <v>5.4430203442112053E-5</v>
      </c>
      <c r="Y162" s="49">
        <f>SUMIFS(Source_Data!$I$3:$I$52586,Source_Data!$A$3:$A$52586,$B162,Source_Data!$E$3:$E$52586,Y$3)/$A162</f>
        <v>1.8900763796768761E-5</v>
      </c>
      <c r="Z162" s="49">
        <f>SUMIFS(Source_Data!$I$3:$I$52586,Source_Data!$A$3:$A$52586,$B162,Source_Data!$E$3:$E$52586,Z$3)/$A162</f>
        <v>1.6905229371970255E-5</v>
      </c>
      <c r="AA162" s="49">
        <f>SUMIFS(Source_Data!$I$3:$I$52586,Source_Data!$A$3:$A$52586,$B162,Source_Data!$E$3:$E$52586,AA$3)/$A162</f>
        <v>1.3453983144979171E-5</v>
      </c>
      <c r="AC162" s="10">
        <f>INDEX(Installed_Capacity!$V$15:$AG$20,MATCH(YEAR(AD162),Installed_Capacity!$U$15:$U$20,0),MATCH(AE162,Installed_Capacity!$V$14:$AG$14,0))</f>
        <v>3230.2299999999996</v>
      </c>
      <c r="AD162" s="1">
        <f>Date_List!A159</f>
        <v>43703</v>
      </c>
      <c r="AE162" s="45">
        <f t="shared" si="31"/>
        <v>8</v>
      </c>
      <c r="AF162" s="49">
        <f>SUMIFS(Source_Data!$M$3:$M$52586,Source_Data!$A$3:$A$52586,$AD162,Source_Data!$E$3:$E$52586,AF$3)/$AC162</f>
        <v>0</v>
      </c>
      <c r="AG162" s="49">
        <f>SUMIFS(Source_Data!$M$3:$M$52586,Source_Data!$A$3:$A$52586,$AD162,Source_Data!$E$3:$E$52586,AG$3)/$AC162</f>
        <v>0</v>
      </c>
      <c r="AH162" s="49">
        <f>SUMIFS(Source_Data!$M$3:$M$52586,Source_Data!$A$3:$A$52586,$AD162,Source_Data!$E$3:$E$52586,AH$3)/$AC162</f>
        <v>0</v>
      </c>
      <c r="AI162" s="49">
        <f>SUMIFS(Source_Data!$M$3:$M$52586,Source_Data!$A$3:$A$52586,$AD162,Source_Data!$E$3:$E$52586,AI$3)/$AC162</f>
        <v>0</v>
      </c>
      <c r="AJ162" s="49">
        <f>SUMIFS(Source_Data!$M$3:$M$52586,Source_Data!$A$3:$A$52586,$AD162,Source_Data!$E$3:$E$52586,AJ$3)/$AC162</f>
        <v>0</v>
      </c>
      <c r="AK162" s="49">
        <f>SUMIFS(Source_Data!$M$3:$M$52586,Source_Data!$A$3:$A$52586,$AD162,Source_Data!$E$3:$E$52586,AK$3)/$AC162</f>
        <v>0</v>
      </c>
      <c r="AL162" s="49">
        <f>SUMIFS(Source_Data!$M$3:$M$52586,Source_Data!$A$3:$A$52586,$AD162,Source_Data!$E$3:$E$52586,AL$3)/$AC162</f>
        <v>1.8009150165777671E-2</v>
      </c>
      <c r="AM162" s="49">
        <f>SUMIFS(Source_Data!$M$3:$M$52586,Source_Data!$A$3:$A$52586,$AD162,Source_Data!$E$3:$E$52586,AM$3)/$AC162</f>
        <v>0.30133835649783458</v>
      </c>
      <c r="AN162" s="49">
        <f>SUMIFS(Source_Data!$M$3:$M$52586,Source_Data!$A$3:$A$52586,$AD162,Source_Data!$E$3:$E$52586,AN$3)/$AC162</f>
        <v>0.4658038212734078</v>
      </c>
      <c r="AO162" s="49">
        <f>SUMIFS(Source_Data!$M$3:$M$52586,Source_Data!$A$3:$A$52586,$AD162,Source_Data!$E$3:$E$52586,AO$3)/$AC162</f>
        <v>0.65506008925153947</v>
      </c>
      <c r="AP162" s="49">
        <f>SUMIFS(Source_Data!$M$3:$M$52586,Source_Data!$A$3:$A$52586,$AD162,Source_Data!$E$3:$E$52586,AP$3)/$AC162</f>
        <v>0.79804082566040202</v>
      </c>
      <c r="AQ162" s="49">
        <f>SUMIFS(Source_Data!$M$3:$M$52586,Source_Data!$A$3:$A$52586,$AD162,Source_Data!$E$3:$E$52586,AQ$3)/$AC162</f>
        <v>0.88207181915002975</v>
      </c>
      <c r="AR162" s="49">
        <f>SUMIFS(Source_Data!$M$3:$M$52586,Source_Data!$A$3:$A$52586,$AD162,Source_Data!$E$3:$E$52586,AR$3)/$AC162</f>
        <v>0.84728568299656692</v>
      </c>
      <c r="AS162" s="49">
        <f>SUMIFS(Source_Data!$M$3:$M$52586,Source_Data!$A$3:$A$52586,$AD162,Source_Data!$E$3:$E$52586,AS$3)/$AC162</f>
        <v>0.82208982742591097</v>
      </c>
      <c r="AT162" s="49">
        <f>SUMIFS(Source_Data!$M$3:$M$52586,Source_Data!$A$3:$A$52586,$AD162,Source_Data!$E$3:$E$52586,AT$3)/$AC162</f>
        <v>0.87795152835370871</v>
      </c>
      <c r="AU162" s="49">
        <f>SUMIFS(Source_Data!$M$3:$M$52586,Source_Data!$A$3:$A$52586,$AD162,Source_Data!$E$3:$E$52586,AU$3)/$AC162</f>
        <v>0.84767578479674832</v>
      </c>
      <c r="AV162" s="49">
        <f>SUMIFS(Source_Data!$M$3:$M$52586,Source_Data!$A$3:$A$52586,$AD162,Source_Data!$E$3:$E$52586,AV$3)/$AC162</f>
        <v>0.80439113143212715</v>
      </c>
      <c r="AW162" s="49">
        <f>SUMIFS(Source_Data!$M$3:$M$52586,Source_Data!$A$3:$A$52586,$AD162,Source_Data!$E$3:$E$52586,AW$3)/$AC162</f>
        <v>0.6229059349492142</v>
      </c>
      <c r="AX162" s="49">
        <f>SUMIFS(Source_Data!$M$3:$M$52586,Source_Data!$A$3:$A$52586,$AD162,Source_Data!$E$3:$E$52586,AX$3)/$AC162</f>
        <v>0.21667664309445461</v>
      </c>
      <c r="AY162" s="49">
        <f>SUMIFS(Source_Data!$M$3:$M$52586,Source_Data!$A$3:$A$52586,$AD162,Source_Data!$E$3:$E$52586,AY$3)/$AC162</f>
        <v>5.324053012014625E-3</v>
      </c>
      <c r="AZ162" s="49">
        <f>SUMIFS(Source_Data!$M$3:$M$52586,Source_Data!$A$3:$A$52586,$AD162,Source_Data!$E$3:$E$52586,AZ$3)/$AC162</f>
        <v>0</v>
      </c>
      <c r="BA162" s="49">
        <f>SUMIFS(Source_Data!$M$3:$M$52586,Source_Data!$A$3:$A$52586,$AD162,Source_Data!$E$3:$E$52586,BA$3)/$AC162</f>
        <v>0</v>
      </c>
      <c r="BB162" s="49">
        <f>SUMIFS(Source_Data!$M$3:$M$52586,Source_Data!$A$3:$A$52586,$AD162,Source_Data!$E$3:$E$52586,BB$3)/$AC162</f>
        <v>0</v>
      </c>
      <c r="BC162" s="49">
        <f>SUMIFS(Source_Data!$M$3:$M$52586,Source_Data!$A$3:$A$52586,$AD162,Source_Data!$E$3:$E$52586,BC$3)/$AC162</f>
        <v>0</v>
      </c>
      <c r="BE162" s="10">
        <f>INDEX(Installed_Capacity!$AJ$15:$AU$20,MATCH(YEAR(BF162),Installed_Capacity!$AI$15:$AI$20,0),MATCH(BG162,Installed_Capacity!$AJ$14:$AU$14,0))</f>
        <v>917</v>
      </c>
      <c r="BF162" s="1">
        <f>Date_List!A159</f>
        <v>43703</v>
      </c>
      <c r="BG162" s="45">
        <f t="shared" si="32"/>
        <v>8</v>
      </c>
      <c r="BH162" s="49">
        <f>SUMIFS(Source_Data!$P$3:$P$52586,Source_Data!$A$3:$A$52586,$BF162,Source_Data!$E$3:$E$52586,BH$3)/$BE162</f>
        <v>0</v>
      </c>
      <c r="BI162" s="49">
        <f>SUMIFS(Source_Data!$P$3:$P$52586,Source_Data!$A$3:$A$52586,$BF162,Source_Data!$E$3:$E$52586,BI$3)/$BE162</f>
        <v>0</v>
      </c>
      <c r="BJ162" s="49">
        <f>SUMIFS(Source_Data!$P$3:$P$52586,Source_Data!$A$3:$A$52586,$BF162,Source_Data!$E$3:$E$52586,BJ$3)/$BE162</f>
        <v>0</v>
      </c>
      <c r="BK162" s="49">
        <f>SUMIFS(Source_Data!$P$3:$P$52586,Source_Data!$A$3:$A$52586,$BF162,Source_Data!$E$3:$E$52586,BK$3)/$BE162</f>
        <v>0</v>
      </c>
      <c r="BL162" s="49">
        <f>SUMIFS(Source_Data!$P$3:$P$52586,Source_Data!$A$3:$A$52586,$BF162,Source_Data!$E$3:$E$52586,BL$3)/$BE162</f>
        <v>0</v>
      </c>
      <c r="BM162" s="49">
        <f>SUMIFS(Source_Data!$P$3:$P$52586,Source_Data!$A$3:$A$52586,$BF162,Source_Data!$E$3:$E$52586,BM$3)/$BE162</f>
        <v>0</v>
      </c>
      <c r="BN162" s="49">
        <f>SUMIFS(Source_Data!$P$3:$P$52586,Source_Data!$A$3:$A$52586,$BF162,Source_Data!$E$3:$E$52586,BN$3)/$BE162</f>
        <v>0</v>
      </c>
      <c r="BO162" s="49">
        <f>SUMIFS(Source_Data!$P$3:$P$52586,Source_Data!$A$3:$A$52586,$BF162,Source_Data!$E$3:$E$52586,BO$3)/$BE162</f>
        <v>6.1642283327153762E-2</v>
      </c>
      <c r="BP162" s="49">
        <f>SUMIFS(Source_Data!$P$3:$P$52586,Source_Data!$A$3:$A$52586,$BF162,Source_Data!$E$3:$E$52586,BP$3)/$BE162</f>
        <v>0.47105892938276989</v>
      </c>
      <c r="BQ162" s="49">
        <f>SUMIFS(Source_Data!$P$3:$P$52586,Source_Data!$A$3:$A$52586,$BF162,Source_Data!$E$3:$E$52586,BQ$3)/$BE162</f>
        <v>0.78251786832933479</v>
      </c>
      <c r="BR162" s="49">
        <f>SUMIFS(Source_Data!$P$3:$P$52586,Source_Data!$A$3:$A$52586,$BF162,Source_Data!$E$3:$E$52586,BR$3)/$BE162</f>
        <v>0.82337086851363139</v>
      </c>
      <c r="BS162" s="49">
        <f>SUMIFS(Source_Data!$P$3:$P$52586,Source_Data!$A$3:$A$52586,$BF162,Source_Data!$E$3:$E$52586,BS$3)/$BE162</f>
        <v>0.91730410071755719</v>
      </c>
      <c r="BT162" s="49">
        <f>SUMIFS(Source_Data!$P$3:$P$52586,Source_Data!$A$3:$A$52586,$BF162,Source_Data!$E$3:$E$52586,BT$3)/$BE162</f>
        <v>0.86138591111559437</v>
      </c>
      <c r="BU162" s="49">
        <f>SUMIFS(Source_Data!$P$3:$P$52586,Source_Data!$A$3:$A$52586,$BF162,Source_Data!$E$3:$E$52586,BU$3)/$BE162</f>
        <v>0.81343878021592153</v>
      </c>
      <c r="BV162" s="49">
        <f>SUMIFS(Source_Data!$P$3:$P$52586,Source_Data!$A$3:$A$52586,$BF162,Source_Data!$E$3:$E$52586,BV$3)/$BE162</f>
        <v>0.87718906868375135</v>
      </c>
      <c r="BW162" s="49">
        <f>SUMIFS(Source_Data!$P$3:$P$52586,Source_Data!$A$3:$A$52586,$BF162,Source_Data!$E$3:$E$52586,BW$3)/$BE162</f>
        <v>0.82258989487350054</v>
      </c>
      <c r="BX162" s="49">
        <f>SUMIFS(Source_Data!$P$3:$P$52586,Source_Data!$A$3:$A$52586,$BF162,Source_Data!$E$3:$E$52586,BX$3)/$BE162</f>
        <v>0.82295295441657579</v>
      </c>
      <c r="BY162" s="49">
        <f>SUMIFS(Source_Data!$P$3:$P$52586,Source_Data!$A$3:$A$52586,$BF162,Source_Data!$E$3:$E$52586,BY$3)/$BE162</f>
        <v>0.66373331537404578</v>
      </c>
      <c r="BZ162" s="49">
        <f>SUMIFS(Source_Data!$P$3:$P$52586,Source_Data!$A$3:$A$52586,$BF162,Source_Data!$E$3:$E$52586,BZ$3)/$BE162</f>
        <v>0.33327298918211562</v>
      </c>
      <c r="CA162" s="49">
        <f>SUMIFS(Source_Data!$P$3:$P$52586,Source_Data!$A$3:$A$52586,$BF162,Source_Data!$E$3:$E$52586,CA$3)/$BE162</f>
        <v>4.6118106488549616E-2</v>
      </c>
      <c r="CB162" s="49">
        <f>SUMIFS(Source_Data!$P$3:$P$52586,Source_Data!$A$3:$A$52586,$BF162,Source_Data!$E$3:$E$52586,CB$3)/$BE162</f>
        <v>0</v>
      </c>
      <c r="CC162" s="49">
        <f>SUMIFS(Source_Data!$P$3:$P$52586,Source_Data!$A$3:$A$52586,$BF162,Source_Data!$E$3:$E$52586,CC$3)/$BE162</f>
        <v>0</v>
      </c>
      <c r="CD162" s="49">
        <f>SUMIFS(Source_Data!$P$3:$P$52586,Source_Data!$A$3:$A$52586,$BF162,Source_Data!$E$3:$E$52586,CD$3)/$BE162</f>
        <v>0</v>
      </c>
      <c r="CE162" s="49">
        <f>SUMIFS(Source_Data!$P$3:$P$52586,Source_Data!$A$3:$A$52586,$BF162,Source_Data!$E$3:$E$52586,CE$3)/$BE162</f>
        <v>0</v>
      </c>
    </row>
    <row r="163" spans="1:83" x14ac:dyDescent="0.25">
      <c r="A163" s="10">
        <f>INDEX(Installed_Capacity!$H$15:$S$20,MATCH(YEAR(B163),Installed_Capacity!$G$15:$G$20,0),MATCH(C163,Installed_Capacity!$H$14:$S$14,0))</f>
        <v>4078.31</v>
      </c>
      <c r="B163" s="1">
        <f>Date_List!A160</f>
        <v>43704</v>
      </c>
      <c r="C163" s="45">
        <f t="shared" si="30"/>
        <v>8</v>
      </c>
      <c r="D163" s="49">
        <f>SUMIFS(Source_Data!$I$3:$I$52586,Source_Data!$A$3:$A$52586,$B163,Source_Data!$E$3:$E$52586,D$3)/$A163</f>
        <v>8.5973131027312784E-6</v>
      </c>
      <c r="E163" s="49">
        <f>SUMIFS(Source_Data!$I$3:$I$52586,Source_Data!$A$3:$A$52586,$B163,Source_Data!$E$3:$E$52586,E$3)/$A163</f>
        <v>6.6954459077411971E-6</v>
      </c>
      <c r="F163" s="49">
        <f>SUMIFS(Source_Data!$I$3:$I$52586,Source_Data!$A$3:$A$52586,$B163,Source_Data!$E$3:$E$52586,F$3)/$A163</f>
        <v>4.0566999565996704E-6</v>
      </c>
      <c r="G163" s="49">
        <f>SUMIFS(Source_Data!$I$3:$I$52586,Source_Data!$A$3:$A$52586,$B163,Source_Data!$E$3:$E$52586,G$3)/$A163</f>
        <v>3.5060238186896044E-6</v>
      </c>
      <c r="H163" s="49">
        <f>SUMIFS(Source_Data!$I$3:$I$52586,Source_Data!$A$3:$A$52586,$B163,Source_Data!$E$3:$E$52586,H$3)/$A163</f>
        <v>2.1492981161314369E-6</v>
      </c>
      <c r="I163" s="49">
        <f>SUMIFS(Source_Data!$I$3:$I$52586,Source_Data!$A$3:$A$52586,$B163,Source_Data!$E$3:$E$52586,I$3)/$A163</f>
        <v>7.2250055071831226E-4</v>
      </c>
      <c r="J163" s="49">
        <f>SUMIFS(Source_Data!$I$3:$I$52586,Source_Data!$A$3:$A$52586,$B163,Source_Data!$E$3:$E$52586,J$3)/$A163</f>
        <v>3.7293424249505311E-2</v>
      </c>
      <c r="K163" s="49">
        <f>SUMIFS(Source_Data!$I$3:$I$52586,Source_Data!$A$3:$A$52586,$B163,Source_Data!$E$3:$E$52586,K$3)/$A163</f>
        <v>0.29479156711848781</v>
      </c>
      <c r="L163" s="49">
        <f>SUMIFS(Source_Data!$I$3:$I$52586,Source_Data!$A$3:$A$52586,$B163,Source_Data!$E$3:$E$52586,L$3)/$A163</f>
        <v>0.61454265676591535</v>
      </c>
      <c r="M163" s="49">
        <f>SUMIFS(Source_Data!$I$3:$I$52586,Source_Data!$A$3:$A$52586,$B163,Source_Data!$E$3:$E$52586,M$3)/$A163</f>
        <v>0.78163389887625023</v>
      </c>
      <c r="N163" s="49">
        <f>SUMIFS(Source_Data!$I$3:$I$52586,Source_Data!$A$3:$A$52586,$B163,Source_Data!$E$3:$E$52586,N$3)/$A163</f>
        <v>0.87450996500903555</v>
      </c>
      <c r="O163" s="49">
        <f>SUMIFS(Source_Data!$I$3:$I$52586,Source_Data!$A$3:$A$52586,$B163,Source_Data!$E$3:$E$52586,O$3)/$A163</f>
        <v>0.92451188260333328</v>
      </c>
      <c r="P163" s="49">
        <f>SUMIFS(Source_Data!$I$3:$I$52586,Source_Data!$A$3:$A$52586,$B163,Source_Data!$E$3:$E$52586,P$3)/$A163</f>
        <v>0.9358611199354635</v>
      </c>
      <c r="Q163" s="49">
        <f>SUMIFS(Source_Data!$I$3:$I$52586,Source_Data!$A$3:$A$52586,$B163,Source_Data!$E$3:$E$52586,Q$3)/$A163</f>
        <v>0.91416887744654041</v>
      </c>
      <c r="R163" s="49">
        <f>SUMIFS(Source_Data!$I$3:$I$52586,Source_Data!$A$3:$A$52586,$B163,Source_Data!$E$3:$E$52586,R$3)/$A163</f>
        <v>0.86552914524668312</v>
      </c>
      <c r="S163" s="49">
        <f>SUMIFS(Source_Data!$I$3:$I$52586,Source_Data!$A$3:$A$52586,$B163,Source_Data!$E$3:$E$52586,S$3)/$A163</f>
        <v>0.83807786507793669</v>
      </c>
      <c r="T163" s="49">
        <f>SUMIFS(Source_Data!$I$3:$I$52586,Source_Data!$A$3:$A$52586,$B163,Source_Data!$E$3:$E$52586,T$3)/$A163</f>
        <v>0.72161116298908123</v>
      </c>
      <c r="U163" s="49">
        <f>SUMIFS(Source_Data!$I$3:$I$52586,Source_Data!$A$3:$A$52586,$B163,Source_Data!$E$3:$E$52586,U$3)/$A163</f>
        <v>0.4611189585007025</v>
      </c>
      <c r="V163" s="49">
        <f>SUMIFS(Source_Data!$I$3:$I$52586,Source_Data!$A$3:$A$52586,$B163,Source_Data!$E$3:$E$52586,V$3)/$A163</f>
        <v>0.12278413527588634</v>
      </c>
      <c r="W163" s="49">
        <f>SUMIFS(Source_Data!$I$3:$I$52586,Source_Data!$A$3:$A$52586,$B163,Source_Data!$E$3:$E$52586,W$3)/$A163</f>
        <v>3.870484945970267E-3</v>
      </c>
      <c r="X163" s="49">
        <f>SUMIFS(Source_Data!$I$3:$I$52586,Source_Data!$A$3:$A$52586,$B163,Source_Data!$E$3:$E$52586,X$3)/$A163</f>
        <v>5.0809063312989943E-5</v>
      </c>
      <c r="Y163" s="49">
        <f>SUMIFS(Source_Data!$I$3:$I$52586,Source_Data!$A$3:$A$52586,$B163,Source_Data!$E$3:$E$52586,Y$3)/$A163</f>
        <v>1.9249206901878475E-5</v>
      </c>
      <c r="Z163" s="49">
        <f>SUMIFS(Source_Data!$I$3:$I$52586,Source_Data!$A$3:$A$52586,$B163,Source_Data!$E$3:$E$52586,Z$3)/$A163</f>
        <v>1.5516400665962127E-5</v>
      </c>
      <c r="AA163" s="49">
        <f>SUMIFS(Source_Data!$I$3:$I$52586,Source_Data!$A$3:$A$52586,$B163,Source_Data!$E$3:$E$52586,AA$3)/$A163</f>
        <v>1.1382166387547783E-5</v>
      </c>
      <c r="AC163" s="10">
        <f>INDEX(Installed_Capacity!$V$15:$AG$20,MATCH(YEAR(AD163),Installed_Capacity!$U$15:$U$20,0),MATCH(AE163,Installed_Capacity!$V$14:$AG$14,0))</f>
        <v>3230.2299999999996</v>
      </c>
      <c r="AD163" s="1">
        <f>Date_List!A160</f>
        <v>43704</v>
      </c>
      <c r="AE163" s="45">
        <f t="shared" si="31"/>
        <v>8</v>
      </c>
      <c r="AF163" s="49">
        <f>SUMIFS(Source_Data!$M$3:$M$52586,Source_Data!$A$3:$A$52586,$AD163,Source_Data!$E$3:$E$52586,AF$3)/$AC163</f>
        <v>0</v>
      </c>
      <c r="AG163" s="49">
        <f>SUMIFS(Source_Data!$M$3:$M$52586,Source_Data!$A$3:$A$52586,$AD163,Source_Data!$E$3:$E$52586,AG$3)/$AC163</f>
        <v>0</v>
      </c>
      <c r="AH163" s="49">
        <f>SUMIFS(Source_Data!$M$3:$M$52586,Source_Data!$A$3:$A$52586,$AD163,Source_Data!$E$3:$E$52586,AH$3)/$AC163</f>
        <v>0</v>
      </c>
      <c r="AI163" s="49">
        <f>SUMIFS(Source_Data!$M$3:$M$52586,Source_Data!$A$3:$A$52586,$AD163,Source_Data!$E$3:$E$52586,AI$3)/$AC163</f>
        <v>0</v>
      </c>
      <c r="AJ163" s="49">
        <f>SUMIFS(Source_Data!$M$3:$M$52586,Source_Data!$A$3:$A$52586,$AD163,Source_Data!$E$3:$E$52586,AJ$3)/$AC163</f>
        <v>0</v>
      </c>
      <c r="AK163" s="49">
        <f>SUMIFS(Source_Data!$M$3:$M$52586,Source_Data!$A$3:$A$52586,$AD163,Source_Data!$E$3:$E$52586,AK$3)/$AC163</f>
        <v>0</v>
      </c>
      <c r="AL163" s="49">
        <f>SUMIFS(Source_Data!$M$3:$M$52586,Source_Data!$A$3:$A$52586,$AD163,Source_Data!$E$3:$E$52586,AL$3)/$AC163</f>
        <v>3.138182379675751E-2</v>
      </c>
      <c r="AM163" s="49">
        <f>SUMIFS(Source_Data!$M$3:$M$52586,Source_Data!$A$3:$A$52586,$AD163,Source_Data!$E$3:$E$52586,AM$3)/$AC163</f>
        <v>0.3780227996130307</v>
      </c>
      <c r="AN163" s="49">
        <f>SUMIFS(Source_Data!$M$3:$M$52586,Source_Data!$A$3:$A$52586,$AD163,Source_Data!$E$3:$E$52586,AN$3)/$AC163</f>
        <v>0.74297582277082441</v>
      </c>
      <c r="AO163" s="49">
        <f>SUMIFS(Source_Data!$M$3:$M$52586,Source_Data!$A$3:$A$52586,$AD163,Source_Data!$E$3:$E$52586,AO$3)/$AC163</f>
        <v>0.85129464207533223</v>
      </c>
      <c r="AP163" s="49">
        <f>SUMIFS(Source_Data!$M$3:$M$52586,Source_Data!$A$3:$A$52586,$AD163,Source_Data!$E$3:$E$52586,AP$3)/$AC163</f>
        <v>0.88323663704380184</v>
      </c>
      <c r="AQ163" s="49">
        <f>SUMIFS(Source_Data!$M$3:$M$52586,Source_Data!$A$3:$A$52586,$AD163,Source_Data!$E$3:$E$52586,AQ$3)/$AC163</f>
        <v>0.88809916829916158</v>
      </c>
      <c r="AR163" s="49">
        <f>SUMIFS(Source_Data!$M$3:$M$52586,Source_Data!$A$3:$A$52586,$AD163,Source_Data!$E$3:$E$52586,AR$3)/$AC163</f>
        <v>0.88826849463505697</v>
      </c>
      <c r="AS163" s="49">
        <f>SUMIFS(Source_Data!$M$3:$M$52586,Source_Data!$A$3:$A$52586,$AD163,Source_Data!$E$3:$E$52586,AS$3)/$AC163</f>
        <v>0.89266612068397622</v>
      </c>
      <c r="AT163" s="49">
        <f>SUMIFS(Source_Data!$M$3:$M$52586,Source_Data!$A$3:$A$52586,$AD163,Source_Data!$E$3:$E$52586,AT$3)/$AC163</f>
        <v>0.89251294795819502</v>
      </c>
      <c r="AU163" s="49">
        <f>SUMIFS(Source_Data!$M$3:$M$52586,Source_Data!$A$3:$A$52586,$AD163,Source_Data!$E$3:$E$52586,AU$3)/$AC163</f>
        <v>0.88068616636121899</v>
      </c>
      <c r="AV163" s="49">
        <f>SUMIFS(Source_Data!$M$3:$M$52586,Source_Data!$A$3:$A$52586,$AD163,Source_Data!$E$3:$E$52586,AV$3)/$AC163</f>
        <v>0.81630426826913272</v>
      </c>
      <c r="AW163" s="49">
        <f>SUMIFS(Source_Data!$M$3:$M$52586,Source_Data!$A$3:$A$52586,$AD163,Source_Data!$E$3:$E$52586,AW$3)/$AC163</f>
        <v>0.61029758861629058</v>
      </c>
      <c r="AX163" s="49">
        <f>SUMIFS(Source_Data!$M$3:$M$52586,Source_Data!$A$3:$A$52586,$AD163,Source_Data!$E$3:$E$52586,AX$3)/$AC163</f>
        <v>0.20816570044300253</v>
      </c>
      <c r="AY163" s="49">
        <f>SUMIFS(Source_Data!$M$3:$M$52586,Source_Data!$A$3:$A$52586,$AD163,Source_Data!$E$3:$E$52586,AY$3)/$AC163</f>
        <v>4.3556151614590919E-3</v>
      </c>
      <c r="AZ163" s="49">
        <f>SUMIFS(Source_Data!$M$3:$M$52586,Source_Data!$A$3:$A$52586,$AD163,Source_Data!$E$3:$E$52586,AZ$3)/$AC163</f>
        <v>0</v>
      </c>
      <c r="BA163" s="49">
        <f>SUMIFS(Source_Data!$M$3:$M$52586,Source_Data!$A$3:$A$52586,$AD163,Source_Data!$E$3:$E$52586,BA$3)/$AC163</f>
        <v>0</v>
      </c>
      <c r="BB163" s="49">
        <f>SUMIFS(Source_Data!$M$3:$M$52586,Source_Data!$A$3:$A$52586,$AD163,Source_Data!$E$3:$E$52586,BB$3)/$AC163</f>
        <v>0</v>
      </c>
      <c r="BC163" s="49">
        <f>SUMIFS(Source_Data!$M$3:$M$52586,Source_Data!$A$3:$A$52586,$AD163,Source_Data!$E$3:$E$52586,BC$3)/$AC163</f>
        <v>4.1854604780464554E-10</v>
      </c>
      <c r="BE163" s="10">
        <f>INDEX(Installed_Capacity!$AJ$15:$AU$20,MATCH(YEAR(BF163),Installed_Capacity!$AI$15:$AI$20,0),MATCH(BG163,Installed_Capacity!$AJ$14:$AU$14,0))</f>
        <v>917</v>
      </c>
      <c r="BF163" s="1">
        <f>Date_List!A160</f>
        <v>43704</v>
      </c>
      <c r="BG163" s="45">
        <f t="shared" si="32"/>
        <v>8</v>
      </c>
      <c r="BH163" s="49">
        <f>SUMIFS(Source_Data!$P$3:$P$52586,Source_Data!$A$3:$A$52586,$BF163,Source_Data!$E$3:$E$52586,BH$3)/$BE163</f>
        <v>0</v>
      </c>
      <c r="BI163" s="49">
        <f>SUMIFS(Source_Data!$P$3:$P$52586,Source_Data!$A$3:$A$52586,$BF163,Source_Data!$E$3:$E$52586,BI$3)/$BE163</f>
        <v>0</v>
      </c>
      <c r="BJ163" s="49">
        <f>SUMIFS(Source_Data!$P$3:$P$52586,Source_Data!$A$3:$A$52586,$BF163,Source_Data!$E$3:$E$52586,BJ$3)/$BE163</f>
        <v>0</v>
      </c>
      <c r="BK163" s="49">
        <f>SUMIFS(Source_Data!$P$3:$P$52586,Source_Data!$A$3:$A$52586,$BF163,Source_Data!$E$3:$E$52586,BK$3)/$BE163</f>
        <v>0</v>
      </c>
      <c r="BL163" s="49">
        <f>SUMIFS(Source_Data!$P$3:$P$52586,Source_Data!$A$3:$A$52586,$BF163,Source_Data!$E$3:$E$52586,BL$3)/$BE163</f>
        <v>0</v>
      </c>
      <c r="BM163" s="49">
        <f>SUMIFS(Source_Data!$P$3:$P$52586,Source_Data!$A$3:$A$52586,$BF163,Source_Data!$E$3:$E$52586,BM$3)/$BE163</f>
        <v>0</v>
      </c>
      <c r="BN163" s="49">
        <f>SUMIFS(Source_Data!$P$3:$P$52586,Source_Data!$A$3:$A$52586,$BF163,Source_Data!$E$3:$E$52586,BN$3)/$BE163</f>
        <v>6.0857056052344603E-4</v>
      </c>
      <c r="BO163" s="49">
        <f>SUMIFS(Source_Data!$P$3:$P$52586,Source_Data!$A$3:$A$52586,$BF163,Source_Data!$E$3:$E$52586,BO$3)/$BE163</f>
        <v>8.7244556053435118E-2</v>
      </c>
      <c r="BP163" s="49">
        <f>SUMIFS(Source_Data!$P$3:$P$52586,Source_Data!$A$3:$A$52586,$BF163,Source_Data!$E$3:$E$52586,BP$3)/$BE163</f>
        <v>0.56076981692693573</v>
      </c>
      <c r="BQ163" s="49">
        <f>SUMIFS(Source_Data!$P$3:$P$52586,Source_Data!$A$3:$A$52586,$BF163,Source_Data!$E$3:$E$52586,BQ$3)/$BE163</f>
        <v>0.78189657171319527</v>
      </c>
      <c r="BR163" s="49">
        <f>SUMIFS(Source_Data!$P$3:$P$52586,Source_Data!$A$3:$A$52586,$BF163,Source_Data!$E$3:$E$52586,BR$3)/$BE163</f>
        <v>0.7405898501417667</v>
      </c>
      <c r="BS163" s="49">
        <f>SUMIFS(Source_Data!$P$3:$P$52586,Source_Data!$A$3:$A$52586,$BF163,Source_Data!$E$3:$E$52586,BS$3)/$BE163</f>
        <v>0.73056995254961832</v>
      </c>
      <c r="BT163" s="49">
        <f>SUMIFS(Source_Data!$P$3:$P$52586,Source_Data!$A$3:$A$52586,$BF163,Source_Data!$E$3:$E$52586,BT$3)/$BE163</f>
        <v>0.79613309897709916</v>
      </c>
      <c r="BU163" s="49">
        <f>SUMIFS(Source_Data!$P$3:$P$52586,Source_Data!$A$3:$A$52586,$BF163,Source_Data!$E$3:$E$52586,BU$3)/$BE163</f>
        <v>0.68399021348091604</v>
      </c>
      <c r="BV163" s="49">
        <f>SUMIFS(Source_Data!$P$3:$P$52586,Source_Data!$A$3:$A$52586,$BF163,Source_Data!$E$3:$E$52586,BV$3)/$BE163</f>
        <v>0.67277229514394765</v>
      </c>
      <c r="BW163" s="49">
        <f>SUMIFS(Source_Data!$P$3:$P$52586,Source_Data!$A$3:$A$52586,$BF163,Source_Data!$E$3:$E$52586,BW$3)/$BE163</f>
        <v>0.66052185392039253</v>
      </c>
      <c r="BX163" s="49">
        <f>SUMIFS(Source_Data!$P$3:$P$52586,Source_Data!$A$3:$A$52586,$BF163,Source_Data!$E$3:$E$52586,BX$3)/$BE163</f>
        <v>0.50050619134787355</v>
      </c>
      <c r="BY163" s="49">
        <f>SUMIFS(Source_Data!$P$3:$P$52586,Source_Data!$A$3:$A$52586,$BF163,Source_Data!$E$3:$E$52586,BY$3)/$BE163</f>
        <v>0.38366275686695744</v>
      </c>
      <c r="BZ163" s="49">
        <f>SUMIFS(Source_Data!$P$3:$P$52586,Source_Data!$A$3:$A$52586,$BF163,Source_Data!$E$3:$E$52586,BZ$3)/$BE163</f>
        <v>0.20490925503271537</v>
      </c>
      <c r="CA163" s="49">
        <f>SUMIFS(Source_Data!$P$3:$P$52586,Source_Data!$A$3:$A$52586,$BF163,Source_Data!$E$3:$E$52586,CA$3)/$BE163</f>
        <v>3.5051470874591061E-2</v>
      </c>
      <c r="CB163" s="49">
        <f>SUMIFS(Source_Data!$P$3:$P$52586,Source_Data!$A$3:$A$52586,$BF163,Source_Data!$E$3:$E$52586,CB$3)/$BE163</f>
        <v>0</v>
      </c>
      <c r="CC163" s="49">
        <f>SUMIFS(Source_Data!$P$3:$P$52586,Source_Data!$A$3:$A$52586,$BF163,Source_Data!$E$3:$E$52586,CC$3)/$BE163</f>
        <v>0</v>
      </c>
      <c r="CD163" s="49">
        <f>SUMIFS(Source_Data!$P$3:$P$52586,Source_Data!$A$3:$A$52586,$BF163,Source_Data!$E$3:$E$52586,CD$3)/$BE163</f>
        <v>0</v>
      </c>
      <c r="CE163" s="49">
        <f>SUMIFS(Source_Data!$P$3:$P$52586,Source_Data!$A$3:$A$52586,$BF163,Source_Data!$E$3:$E$52586,CE$3)/$BE163</f>
        <v>0</v>
      </c>
    </row>
    <row r="164" spans="1:83" x14ac:dyDescent="0.25">
      <c r="A164" s="10">
        <f>INDEX(Installed_Capacity!$H$15:$S$20,MATCH(YEAR(B164),Installed_Capacity!$G$15:$G$20,0),MATCH(C164,Installed_Capacity!$H$14:$S$14,0))</f>
        <v>4078.31</v>
      </c>
      <c r="B164" s="1">
        <f>Date_List!A161</f>
        <v>43683</v>
      </c>
      <c r="C164" s="45">
        <f t="shared" si="30"/>
        <v>8</v>
      </c>
      <c r="D164" s="49">
        <f>SUMIFS(Source_Data!$I$3:$I$52586,Source_Data!$A$3:$A$52586,$B164,Source_Data!$E$3:$E$52586,D$3)/$A164</f>
        <v>1.2421939479833558E-6</v>
      </c>
      <c r="E164" s="49">
        <f>SUMIFS(Source_Data!$I$3:$I$52586,Source_Data!$A$3:$A$52586,$B164,Source_Data!$E$3:$E$52586,E$3)/$A164</f>
        <v>2.1192601837525838E-9</v>
      </c>
      <c r="F164" s="49">
        <f>SUMIFS(Source_Data!$I$3:$I$52586,Source_Data!$A$3:$A$52586,$B164,Source_Data!$E$3:$E$52586,F$3)/$A164</f>
        <v>-3.6127072243159545E-7</v>
      </c>
      <c r="G164" s="49">
        <f>SUMIFS(Source_Data!$I$3:$I$52586,Source_Data!$A$3:$A$52586,$B164,Source_Data!$E$3:$E$52586,G$3)/$A164</f>
        <v>-8.8256655330271617E-7</v>
      </c>
      <c r="H164" s="49">
        <f>SUMIFS(Source_Data!$I$3:$I$52586,Source_Data!$A$3:$A$52586,$B164,Source_Data!$E$3:$E$52586,H$3)/$A164</f>
        <v>9.841252871900371E-7</v>
      </c>
      <c r="I164" s="49">
        <f>SUMIFS(Source_Data!$I$3:$I$52586,Source_Data!$A$3:$A$52586,$B164,Source_Data!$E$3:$E$52586,I$3)/$A164</f>
        <v>1.2091055142939109E-4</v>
      </c>
      <c r="J164" s="49">
        <f>SUMIFS(Source_Data!$I$3:$I$52586,Source_Data!$A$3:$A$52586,$B164,Source_Data!$E$3:$E$52586,J$3)/$A164</f>
        <v>1.1380187044388484E-2</v>
      </c>
      <c r="K164" s="49">
        <f>SUMIFS(Source_Data!$I$3:$I$52586,Source_Data!$A$3:$A$52586,$B164,Source_Data!$E$3:$E$52586,K$3)/$A164</f>
        <v>7.7527479970625091E-2</v>
      </c>
      <c r="L164" s="49">
        <f>SUMIFS(Source_Data!$I$3:$I$52586,Source_Data!$A$3:$A$52586,$B164,Source_Data!$E$3:$E$52586,L$3)/$A164</f>
        <v>0.22880759317094582</v>
      </c>
      <c r="M164" s="49">
        <f>SUMIFS(Source_Data!$I$3:$I$52586,Source_Data!$A$3:$A$52586,$B164,Source_Data!$E$3:$E$52586,M$3)/$A164</f>
        <v>0.28960709847608446</v>
      </c>
      <c r="N164" s="49">
        <f>SUMIFS(Source_Data!$I$3:$I$52586,Source_Data!$A$3:$A$52586,$B164,Source_Data!$E$3:$E$52586,N$3)/$A164</f>
        <v>0.37210369495845097</v>
      </c>
      <c r="O164" s="49">
        <f>SUMIFS(Source_Data!$I$3:$I$52586,Source_Data!$A$3:$A$52586,$B164,Source_Data!$E$3:$E$52586,O$3)/$A164</f>
        <v>0.53409577455073298</v>
      </c>
      <c r="P164" s="49">
        <f>SUMIFS(Source_Data!$I$3:$I$52586,Source_Data!$A$3:$A$52586,$B164,Source_Data!$E$3:$E$52586,P$3)/$A164</f>
        <v>0.59255589217151228</v>
      </c>
      <c r="Q164" s="49">
        <f>SUMIFS(Source_Data!$I$3:$I$52586,Source_Data!$A$3:$A$52586,$B164,Source_Data!$E$3:$E$52586,Q$3)/$A164</f>
        <v>0.64886701671133384</v>
      </c>
      <c r="R164" s="49">
        <f>SUMIFS(Source_Data!$I$3:$I$52586,Source_Data!$A$3:$A$52586,$B164,Source_Data!$E$3:$E$52586,R$3)/$A164</f>
        <v>0.59295771455137058</v>
      </c>
      <c r="S164" s="49">
        <f>SUMIFS(Source_Data!$I$3:$I$52586,Source_Data!$A$3:$A$52586,$B164,Source_Data!$E$3:$E$52586,S$3)/$A164</f>
        <v>0.54727177074425426</v>
      </c>
      <c r="T164" s="49">
        <f>SUMIFS(Source_Data!$I$3:$I$52586,Source_Data!$A$3:$A$52586,$B164,Source_Data!$E$3:$E$52586,T$3)/$A164</f>
        <v>0.49447402129043644</v>
      </c>
      <c r="U164" s="49">
        <f>SUMIFS(Source_Data!$I$3:$I$52586,Source_Data!$A$3:$A$52586,$B164,Source_Data!$E$3:$E$52586,U$3)/$A164</f>
        <v>0.27259232264295752</v>
      </c>
      <c r="V164" s="49">
        <f>SUMIFS(Source_Data!$I$3:$I$52586,Source_Data!$A$3:$A$52586,$B164,Source_Data!$E$3:$E$52586,V$3)/$A164</f>
        <v>0.10656495932751556</v>
      </c>
      <c r="W164" s="49">
        <f>SUMIFS(Source_Data!$I$3:$I$52586,Source_Data!$A$3:$A$52586,$B164,Source_Data!$E$3:$E$52586,W$3)/$A164</f>
        <v>1.3146720128435553E-2</v>
      </c>
      <c r="X164" s="49">
        <f>SUMIFS(Source_Data!$I$3:$I$52586,Source_Data!$A$3:$A$52586,$B164,Source_Data!$E$3:$E$52586,X$3)/$A164</f>
        <v>4.2459125593689542E-4</v>
      </c>
      <c r="Y164" s="49">
        <f>SUMIFS(Source_Data!$I$3:$I$52586,Source_Data!$A$3:$A$52586,$B164,Source_Data!$E$3:$E$52586,Y$3)/$A164</f>
        <v>1.8887294982480486E-5</v>
      </c>
      <c r="Z164" s="49">
        <f>SUMIFS(Source_Data!$I$3:$I$52586,Source_Data!$A$3:$A$52586,$B164,Source_Data!$E$3:$E$52586,Z$3)/$A164</f>
        <v>1.4352515870544416E-5</v>
      </c>
      <c r="AA164" s="49">
        <f>SUMIFS(Source_Data!$I$3:$I$52586,Source_Data!$A$3:$A$52586,$B164,Source_Data!$E$3:$E$52586,AA$3)/$A164</f>
        <v>9.6256069303216287E-6</v>
      </c>
      <c r="AC164" s="10">
        <f>INDEX(Installed_Capacity!$V$15:$AG$20,MATCH(YEAR(AD164),Installed_Capacity!$U$15:$U$20,0),MATCH(AE164,Installed_Capacity!$V$14:$AG$14,0))</f>
        <v>3230.2299999999996</v>
      </c>
      <c r="AD164" s="1">
        <f>Date_List!A161</f>
        <v>43683</v>
      </c>
      <c r="AE164" s="45">
        <f t="shared" si="31"/>
        <v>8</v>
      </c>
      <c r="AF164" s="49">
        <f>SUMIFS(Source_Data!$M$3:$M$52586,Source_Data!$A$3:$A$52586,$AD164,Source_Data!$E$3:$E$52586,AF$3)/$AC164</f>
        <v>0</v>
      </c>
      <c r="AG164" s="49">
        <f>SUMIFS(Source_Data!$M$3:$M$52586,Source_Data!$A$3:$A$52586,$AD164,Source_Data!$E$3:$E$52586,AG$3)/$AC164</f>
        <v>0</v>
      </c>
      <c r="AH164" s="49">
        <f>SUMIFS(Source_Data!$M$3:$M$52586,Source_Data!$A$3:$A$52586,$AD164,Source_Data!$E$3:$E$52586,AH$3)/$AC164</f>
        <v>0</v>
      </c>
      <c r="AI164" s="49">
        <f>SUMIFS(Source_Data!$M$3:$M$52586,Source_Data!$A$3:$A$52586,$AD164,Source_Data!$E$3:$E$52586,AI$3)/$AC164</f>
        <v>0</v>
      </c>
      <c r="AJ164" s="49">
        <f>SUMIFS(Source_Data!$M$3:$M$52586,Source_Data!$A$3:$A$52586,$AD164,Source_Data!$E$3:$E$52586,AJ$3)/$AC164</f>
        <v>0</v>
      </c>
      <c r="AK164" s="49">
        <f>SUMIFS(Source_Data!$M$3:$M$52586,Source_Data!$A$3:$A$52586,$AD164,Source_Data!$E$3:$E$52586,AK$3)/$AC164</f>
        <v>3.6762088148521938E-9</v>
      </c>
      <c r="AL164" s="49">
        <f>SUMIFS(Source_Data!$M$3:$M$52586,Source_Data!$A$3:$A$52586,$AD164,Source_Data!$E$3:$E$52586,AL$3)/$AC164</f>
        <v>1.5883008543664076E-2</v>
      </c>
      <c r="AM164" s="49">
        <f>SUMIFS(Source_Data!$M$3:$M$52586,Source_Data!$A$3:$A$52586,$AD164,Source_Data!$E$3:$E$52586,AM$3)/$AC164</f>
        <v>0.23010523341000488</v>
      </c>
      <c r="AN164" s="49">
        <f>SUMIFS(Source_Data!$M$3:$M$52586,Source_Data!$A$3:$A$52586,$AD164,Source_Data!$E$3:$E$52586,AN$3)/$AC164</f>
        <v>0.58655471925745228</v>
      </c>
      <c r="AO164" s="49">
        <f>SUMIFS(Source_Data!$M$3:$M$52586,Source_Data!$A$3:$A$52586,$AD164,Source_Data!$E$3:$E$52586,AO$3)/$AC164</f>
        <v>0.65408374577197304</v>
      </c>
      <c r="AP164" s="49">
        <f>SUMIFS(Source_Data!$M$3:$M$52586,Source_Data!$A$3:$A$52586,$AD164,Source_Data!$E$3:$E$52586,AP$3)/$AC164</f>
        <v>0.6713135127563673</v>
      </c>
      <c r="AQ164" s="49">
        <f>SUMIFS(Source_Data!$M$3:$M$52586,Source_Data!$A$3:$A$52586,$AD164,Source_Data!$E$3:$E$52586,AQ$3)/$AC164</f>
        <v>0.64120279899357013</v>
      </c>
      <c r="AR164" s="49">
        <f>SUMIFS(Source_Data!$M$3:$M$52586,Source_Data!$A$3:$A$52586,$AD164,Source_Data!$E$3:$E$52586,AR$3)/$AC164</f>
        <v>0.69117072892549458</v>
      </c>
      <c r="AS164" s="49">
        <f>SUMIFS(Source_Data!$M$3:$M$52586,Source_Data!$A$3:$A$52586,$AD164,Source_Data!$E$3:$E$52586,AS$3)/$AC164</f>
        <v>0.79041444583450726</v>
      </c>
      <c r="AT164" s="49">
        <f>SUMIFS(Source_Data!$M$3:$M$52586,Source_Data!$A$3:$A$52586,$AD164,Source_Data!$E$3:$E$52586,AT$3)/$AC164</f>
        <v>0.70825643268095462</v>
      </c>
      <c r="AU164" s="49">
        <f>SUMIFS(Source_Data!$M$3:$M$52586,Source_Data!$A$3:$A$52586,$AD164,Source_Data!$E$3:$E$52586,AU$3)/$AC164</f>
        <v>0.7261052527559958</v>
      </c>
      <c r="AV164" s="49">
        <f>SUMIFS(Source_Data!$M$3:$M$52586,Source_Data!$A$3:$A$52586,$AD164,Source_Data!$E$3:$E$52586,AV$3)/$AC164</f>
        <v>0.70392494898784308</v>
      </c>
      <c r="AW164" s="49">
        <f>SUMIFS(Source_Data!$M$3:$M$52586,Source_Data!$A$3:$A$52586,$AD164,Source_Data!$E$3:$E$52586,AW$3)/$AC164</f>
        <v>0.58692445069669974</v>
      </c>
      <c r="AX164" s="49">
        <f>SUMIFS(Source_Data!$M$3:$M$52586,Source_Data!$A$3:$A$52586,$AD164,Source_Data!$E$3:$E$52586,AX$3)/$AC164</f>
        <v>0.29991265819276031</v>
      </c>
      <c r="AY164" s="49">
        <f>SUMIFS(Source_Data!$M$3:$M$52586,Source_Data!$A$3:$A$52586,$AD164,Source_Data!$E$3:$E$52586,AY$3)/$AC164</f>
        <v>3.5202609434003156E-2</v>
      </c>
      <c r="AZ164" s="49">
        <f>SUMIFS(Source_Data!$M$3:$M$52586,Source_Data!$A$3:$A$52586,$AD164,Source_Data!$E$3:$E$52586,AZ$3)/$AC164</f>
        <v>0</v>
      </c>
      <c r="BA164" s="49">
        <f>SUMIFS(Source_Data!$M$3:$M$52586,Source_Data!$A$3:$A$52586,$AD164,Source_Data!$E$3:$E$52586,BA$3)/$AC164</f>
        <v>0</v>
      </c>
      <c r="BB164" s="49">
        <f>SUMIFS(Source_Data!$M$3:$M$52586,Source_Data!$A$3:$A$52586,$AD164,Source_Data!$E$3:$E$52586,BB$3)/$AC164</f>
        <v>0</v>
      </c>
      <c r="BC164" s="49">
        <f>SUMIFS(Source_Data!$M$3:$M$52586,Source_Data!$A$3:$A$52586,$AD164,Source_Data!$E$3:$E$52586,BC$3)/$AC164</f>
        <v>0</v>
      </c>
      <c r="BE164" s="10">
        <f>INDEX(Installed_Capacity!$AJ$15:$AU$20,MATCH(YEAR(BF164),Installed_Capacity!$AI$15:$AI$20,0),MATCH(BG164,Installed_Capacity!$AJ$14:$AU$14,0))</f>
        <v>917</v>
      </c>
      <c r="BF164" s="1">
        <f>Date_List!A161</f>
        <v>43683</v>
      </c>
      <c r="BG164" s="45">
        <f t="shared" si="32"/>
        <v>8</v>
      </c>
      <c r="BH164" s="49">
        <f>SUMIFS(Source_Data!$P$3:$P$52586,Source_Data!$A$3:$A$52586,$BF164,Source_Data!$E$3:$E$52586,BH$3)/$BE164</f>
        <v>0</v>
      </c>
      <c r="BI164" s="49">
        <f>SUMIFS(Source_Data!$P$3:$P$52586,Source_Data!$A$3:$A$52586,$BF164,Source_Data!$E$3:$E$52586,BI$3)/$BE164</f>
        <v>0</v>
      </c>
      <c r="BJ164" s="49">
        <f>SUMIFS(Source_Data!$P$3:$P$52586,Source_Data!$A$3:$A$52586,$BF164,Source_Data!$E$3:$E$52586,BJ$3)/$BE164</f>
        <v>0</v>
      </c>
      <c r="BK164" s="49">
        <f>SUMIFS(Source_Data!$P$3:$P$52586,Source_Data!$A$3:$A$52586,$BF164,Source_Data!$E$3:$E$52586,BK$3)/$BE164</f>
        <v>0</v>
      </c>
      <c r="BL164" s="49">
        <f>SUMIFS(Source_Data!$P$3:$P$52586,Source_Data!$A$3:$A$52586,$BF164,Source_Data!$E$3:$E$52586,BL$3)/$BE164</f>
        <v>0</v>
      </c>
      <c r="BM164" s="49">
        <f>SUMIFS(Source_Data!$P$3:$P$52586,Source_Data!$A$3:$A$52586,$BF164,Source_Data!$E$3:$E$52586,BM$3)/$BE164</f>
        <v>0</v>
      </c>
      <c r="BN164" s="49">
        <f>SUMIFS(Source_Data!$P$3:$P$52586,Source_Data!$A$3:$A$52586,$BF164,Source_Data!$E$3:$E$52586,BN$3)/$BE164</f>
        <v>0</v>
      </c>
      <c r="BO164" s="49">
        <f>SUMIFS(Source_Data!$P$3:$P$52586,Source_Data!$A$3:$A$52586,$BF164,Source_Data!$E$3:$E$52586,BO$3)/$BE164</f>
        <v>0</v>
      </c>
      <c r="BP164" s="49">
        <f>SUMIFS(Source_Data!$P$3:$P$52586,Source_Data!$A$3:$A$52586,$BF164,Source_Data!$E$3:$E$52586,BP$3)/$BE164</f>
        <v>0</v>
      </c>
      <c r="BQ164" s="49">
        <f>SUMIFS(Source_Data!$P$3:$P$52586,Source_Data!$A$3:$A$52586,$BF164,Source_Data!$E$3:$E$52586,BQ$3)/$BE164</f>
        <v>0</v>
      </c>
      <c r="BR164" s="49">
        <f>SUMIFS(Source_Data!$P$3:$P$52586,Source_Data!$A$3:$A$52586,$BF164,Source_Data!$E$3:$E$52586,BR$3)/$BE164</f>
        <v>0</v>
      </c>
      <c r="BS164" s="49">
        <f>SUMIFS(Source_Data!$P$3:$P$52586,Source_Data!$A$3:$A$52586,$BF164,Source_Data!$E$3:$E$52586,BS$3)/$BE164</f>
        <v>0</v>
      </c>
      <c r="BT164" s="49">
        <f>SUMIFS(Source_Data!$P$3:$P$52586,Source_Data!$A$3:$A$52586,$BF164,Source_Data!$E$3:$E$52586,BT$3)/$BE164</f>
        <v>3.1877622782988002E-2</v>
      </c>
      <c r="BU164" s="49">
        <f>SUMIFS(Source_Data!$P$3:$P$52586,Source_Data!$A$3:$A$52586,$BF164,Source_Data!$E$3:$E$52586,BU$3)/$BE164</f>
        <v>5.7708799972737188E-2</v>
      </c>
      <c r="BV164" s="49">
        <f>SUMIFS(Source_Data!$P$3:$P$52586,Source_Data!$A$3:$A$52586,$BF164,Source_Data!$E$3:$E$52586,BV$3)/$BE164</f>
        <v>0.11892603683860414</v>
      </c>
      <c r="BW164" s="49">
        <f>SUMIFS(Source_Data!$P$3:$P$52586,Source_Data!$A$3:$A$52586,$BF164,Source_Data!$E$3:$E$52586,BW$3)/$BE164</f>
        <v>0.13809987348418756</v>
      </c>
      <c r="BX164" s="49">
        <f>SUMIFS(Source_Data!$P$3:$P$52586,Source_Data!$A$3:$A$52586,$BF164,Source_Data!$E$3:$E$52586,BX$3)/$BE164</f>
        <v>0.11596189755834242</v>
      </c>
      <c r="BY164" s="49">
        <f>SUMIFS(Source_Data!$P$3:$P$52586,Source_Data!$A$3:$A$52586,$BF164,Source_Data!$E$3:$E$52586,BY$3)/$BE164</f>
        <v>0.15459060465103597</v>
      </c>
      <c r="BZ164" s="49">
        <f>SUMIFS(Source_Data!$P$3:$P$52586,Source_Data!$A$3:$A$52586,$BF164,Source_Data!$E$3:$E$52586,BZ$3)/$BE164</f>
        <v>8.7641623660850612E-2</v>
      </c>
      <c r="CA164" s="49">
        <f>SUMIFS(Source_Data!$P$3:$P$52586,Source_Data!$A$3:$A$52586,$BF164,Source_Data!$E$3:$E$52586,CA$3)/$BE164</f>
        <v>2.2048772016357687E-2</v>
      </c>
      <c r="CB164" s="49">
        <f>SUMIFS(Source_Data!$P$3:$P$52586,Source_Data!$A$3:$A$52586,$BF164,Source_Data!$E$3:$E$52586,CB$3)/$BE164</f>
        <v>0</v>
      </c>
      <c r="CC164" s="49">
        <f>SUMIFS(Source_Data!$P$3:$P$52586,Source_Data!$A$3:$A$52586,$BF164,Source_Data!$E$3:$E$52586,CC$3)/$BE164</f>
        <v>0</v>
      </c>
      <c r="CD164" s="49">
        <f>SUMIFS(Source_Data!$P$3:$P$52586,Source_Data!$A$3:$A$52586,$BF164,Source_Data!$E$3:$E$52586,CD$3)/$BE164</f>
        <v>0</v>
      </c>
      <c r="CE164" s="49">
        <f>SUMIFS(Source_Data!$P$3:$P$52586,Source_Data!$A$3:$A$52586,$BF164,Source_Data!$E$3:$E$52586,CE$3)/$BE164</f>
        <v>0</v>
      </c>
    </row>
    <row r="165" spans="1:83" x14ac:dyDescent="0.25">
      <c r="A165" s="10">
        <f>INDEX(Installed_Capacity!$H$15:$S$20,MATCH(YEAR(B165),Installed_Capacity!$G$15:$G$20,0),MATCH(C165,Installed_Capacity!$H$14:$S$14,0))</f>
        <v>4078.31</v>
      </c>
      <c r="B165" s="1">
        <f>Date_List!A162</f>
        <v>43711</v>
      </c>
      <c r="C165" s="45">
        <f t="shared" si="30"/>
        <v>9</v>
      </c>
      <c r="D165" s="49">
        <f>SUMIFS(Source_Data!$I$3:$I$52586,Source_Data!$A$3:$A$52586,$B165,Source_Data!$E$3:$E$52586,D$3)/$A165</f>
        <v>1.1126661533821608E-5</v>
      </c>
      <c r="E165" s="49">
        <f>SUMIFS(Source_Data!$I$3:$I$52586,Source_Data!$A$3:$A$52586,$B165,Source_Data!$E$3:$E$52586,E$3)/$A165</f>
        <v>9.2527274778033074E-6</v>
      </c>
      <c r="F165" s="49">
        <f>SUMIFS(Source_Data!$I$3:$I$52586,Source_Data!$A$3:$A$52586,$B165,Source_Data!$E$3:$E$52586,F$3)/$A165</f>
        <v>7.2000438907292482E-6</v>
      </c>
      <c r="G165" s="49">
        <f>SUMIFS(Source_Data!$I$3:$I$52586,Source_Data!$A$3:$A$52586,$B165,Source_Data!$E$3:$E$52586,G$3)/$A165</f>
        <v>6.2062187523753714E-6</v>
      </c>
      <c r="H165" s="49">
        <f>SUMIFS(Source_Data!$I$3:$I$52586,Source_Data!$A$3:$A$52586,$B165,Source_Data!$E$3:$E$52586,H$3)/$A165</f>
        <v>4.3284507553373829E-6</v>
      </c>
      <c r="I165" s="49">
        <f>SUMIFS(Source_Data!$I$3:$I$52586,Source_Data!$A$3:$A$52586,$B165,Source_Data!$E$3:$E$52586,I$3)/$A165</f>
        <v>4.2150971529873895E-4</v>
      </c>
      <c r="J165" s="49">
        <f>SUMIFS(Source_Data!$I$3:$I$52586,Source_Data!$A$3:$A$52586,$B165,Source_Data!$E$3:$E$52586,J$3)/$A165</f>
        <v>2.6641691699748178E-2</v>
      </c>
      <c r="K165" s="49">
        <f>SUMIFS(Source_Data!$I$3:$I$52586,Source_Data!$A$3:$A$52586,$B165,Source_Data!$E$3:$E$52586,K$3)/$A165</f>
        <v>0.26190765678136291</v>
      </c>
      <c r="L165" s="49">
        <f>SUMIFS(Source_Data!$I$3:$I$52586,Source_Data!$A$3:$A$52586,$B165,Source_Data!$E$3:$E$52586,L$3)/$A165</f>
        <v>0.59221132507484719</v>
      </c>
      <c r="M165" s="49">
        <f>SUMIFS(Source_Data!$I$3:$I$52586,Source_Data!$A$3:$A$52586,$B165,Source_Data!$E$3:$E$52586,M$3)/$A165</f>
        <v>0.74612044947858303</v>
      </c>
      <c r="N165" s="49">
        <f>SUMIFS(Source_Data!$I$3:$I$52586,Source_Data!$A$3:$A$52586,$B165,Source_Data!$E$3:$E$52586,N$3)/$A165</f>
        <v>0.85020041564545124</v>
      </c>
      <c r="O165" s="49">
        <f>SUMIFS(Source_Data!$I$3:$I$52586,Source_Data!$A$3:$A$52586,$B165,Source_Data!$E$3:$E$52586,O$3)/$A165</f>
        <v>0.91307974703541417</v>
      </c>
      <c r="P165" s="49">
        <f>SUMIFS(Source_Data!$I$3:$I$52586,Source_Data!$A$3:$A$52586,$B165,Source_Data!$E$3:$E$52586,P$3)/$A165</f>
        <v>0.9217972528025089</v>
      </c>
      <c r="Q165" s="49">
        <f>SUMIFS(Source_Data!$I$3:$I$52586,Source_Data!$A$3:$A$52586,$B165,Source_Data!$E$3:$E$52586,Q$3)/$A165</f>
        <v>0.89463446903570354</v>
      </c>
      <c r="R165" s="49">
        <f>SUMIFS(Source_Data!$I$3:$I$52586,Source_Data!$A$3:$A$52586,$B165,Source_Data!$E$3:$E$52586,R$3)/$A165</f>
        <v>0.82499726732739787</v>
      </c>
      <c r="S165" s="49">
        <f>SUMIFS(Source_Data!$I$3:$I$52586,Source_Data!$A$3:$A$52586,$B165,Source_Data!$E$3:$E$52586,S$3)/$A165</f>
        <v>0.69630420229384238</v>
      </c>
      <c r="T165" s="49">
        <f>SUMIFS(Source_Data!$I$3:$I$52586,Source_Data!$A$3:$A$52586,$B165,Source_Data!$E$3:$E$52586,T$3)/$A165</f>
        <v>0.57213958938457343</v>
      </c>
      <c r="U165" s="49">
        <f>SUMIFS(Source_Data!$I$3:$I$52586,Source_Data!$A$3:$A$52586,$B165,Source_Data!$E$3:$E$52586,U$3)/$A165</f>
        <v>0.35961115166846075</v>
      </c>
      <c r="V165" s="49">
        <f>SUMIFS(Source_Data!$I$3:$I$52586,Source_Data!$A$3:$A$52586,$B165,Source_Data!$E$3:$E$52586,V$3)/$A165</f>
        <v>8.0595009155262839E-2</v>
      </c>
      <c r="W165" s="49">
        <f>SUMIFS(Source_Data!$I$3:$I$52586,Source_Data!$A$3:$A$52586,$B165,Source_Data!$E$3:$E$52586,W$3)/$A165</f>
        <v>1.6549155691941025E-3</v>
      </c>
      <c r="X165" s="49">
        <f>SUMIFS(Source_Data!$I$3:$I$52586,Source_Data!$A$3:$A$52586,$B165,Source_Data!$E$3:$E$52586,X$3)/$A165</f>
        <v>4.6758862371913858E-5</v>
      </c>
      <c r="Y165" s="49">
        <f>SUMIFS(Source_Data!$I$3:$I$52586,Source_Data!$A$3:$A$52586,$B165,Source_Data!$E$3:$E$52586,Y$3)/$A165</f>
        <v>2.5570815117046032E-5</v>
      </c>
      <c r="Z165" s="49">
        <f>SUMIFS(Source_Data!$I$3:$I$52586,Source_Data!$A$3:$A$52586,$B165,Source_Data!$E$3:$E$52586,Z$3)/$A165</f>
        <v>1.8234231581218691E-5</v>
      </c>
      <c r="AA165" s="49">
        <f>SUMIFS(Source_Data!$I$3:$I$52586,Source_Data!$A$3:$A$52586,$B165,Source_Data!$E$3:$E$52586,AA$3)/$A165</f>
        <v>1.2496064546343953E-5</v>
      </c>
      <c r="AC165" s="10">
        <f>INDEX(Installed_Capacity!$V$15:$AG$20,MATCH(YEAR(AD165),Installed_Capacity!$U$15:$U$20,0),MATCH(AE165,Installed_Capacity!$V$14:$AG$14,0))</f>
        <v>3250.2299999999996</v>
      </c>
      <c r="AD165" s="1">
        <f>Date_List!A162</f>
        <v>43711</v>
      </c>
      <c r="AE165" s="45">
        <f t="shared" si="31"/>
        <v>9</v>
      </c>
      <c r="AF165" s="49">
        <f>SUMIFS(Source_Data!$M$3:$M$52586,Source_Data!$A$3:$A$52586,$AD165,Source_Data!$E$3:$E$52586,AF$3)/$AC165</f>
        <v>0</v>
      </c>
      <c r="AG165" s="49">
        <f>SUMIFS(Source_Data!$M$3:$M$52586,Source_Data!$A$3:$A$52586,$AD165,Source_Data!$E$3:$E$52586,AG$3)/$AC165</f>
        <v>0</v>
      </c>
      <c r="AH165" s="49">
        <f>SUMIFS(Source_Data!$M$3:$M$52586,Source_Data!$A$3:$A$52586,$AD165,Source_Data!$E$3:$E$52586,AH$3)/$AC165</f>
        <v>0</v>
      </c>
      <c r="AI165" s="49">
        <f>SUMIFS(Source_Data!$M$3:$M$52586,Source_Data!$A$3:$A$52586,$AD165,Source_Data!$E$3:$E$52586,AI$3)/$AC165</f>
        <v>0</v>
      </c>
      <c r="AJ165" s="49">
        <f>SUMIFS(Source_Data!$M$3:$M$52586,Source_Data!$A$3:$A$52586,$AD165,Source_Data!$E$3:$E$52586,AJ$3)/$AC165</f>
        <v>0</v>
      </c>
      <c r="AK165" s="49">
        <f>SUMIFS(Source_Data!$M$3:$M$52586,Source_Data!$A$3:$A$52586,$AD165,Source_Data!$E$3:$E$52586,AK$3)/$AC165</f>
        <v>0</v>
      </c>
      <c r="AL165" s="49">
        <f>SUMIFS(Source_Data!$M$3:$M$52586,Source_Data!$A$3:$A$52586,$AD165,Source_Data!$E$3:$E$52586,AL$3)/$AC165</f>
        <v>1.5665974917467382E-2</v>
      </c>
      <c r="AM165" s="49">
        <f>SUMIFS(Source_Data!$M$3:$M$52586,Source_Data!$A$3:$A$52586,$AD165,Source_Data!$E$3:$E$52586,AM$3)/$AC165</f>
        <v>0.29718332275100534</v>
      </c>
      <c r="AN165" s="49">
        <f>SUMIFS(Source_Data!$M$3:$M$52586,Source_Data!$A$3:$A$52586,$AD165,Source_Data!$E$3:$E$52586,AN$3)/$AC165</f>
        <v>0.69085950121683704</v>
      </c>
      <c r="AO165" s="49">
        <f>SUMIFS(Source_Data!$M$3:$M$52586,Source_Data!$A$3:$A$52586,$AD165,Source_Data!$E$3:$E$52586,AO$3)/$AC165</f>
        <v>0.74640523462062691</v>
      </c>
      <c r="AP165" s="49">
        <f>SUMIFS(Source_Data!$M$3:$M$52586,Source_Data!$A$3:$A$52586,$AD165,Source_Data!$E$3:$E$52586,AP$3)/$AC165</f>
        <v>0.83498081967153115</v>
      </c>
      <c r="AQ165" s="49">
        <f>SUMIFS(Source_Data!$M$3:$M$52586,Source_Data!$A$3:$A$52586,$AD165,Source_Data!$E$3:$E$52586,AQ$3)/$AC165</f>
        <v>0.86045704064543127</v>
      </c>
      <c r="AR165" s="49">
        <f>SUMIFS(Source_Data!$M$3:$M$52586,Source_Data!$A$3:$A$52586,$AD165,Source_Data!$E$3:$E$52586,AR$3)/$AC165</f>
        <v>0.84984812807616694</v>
      </c>
      <c r="AS165" s="49">
        <f>SUMIFS(Source_Data!$M$3:$M$52586,Source_Data!$A$3:$A$52586,$AD165,Source_Data!$E$3:$E$52586,AS$3)/$AC165</f>
        <v>0.83010172391861514</v>
      </c>
      <c r="AT165" s="49">
        <f>SUMIFS(Source_Data!$M$3:$M$52586,Source_Data!$A$3:$A$52586,$AD165,Source_Data!$E$3:$E$52586,AT$3)/$AC165</f>
        <v>0.80912303139347064</v>
      </c>
      <c r="AU165" s="49">
        <f>SUMIFS(Source_Data!$M$3:$M$52586,Source_Data!$A$3:$A$52586,$AD165,Source_Data!$E$3:$E$52586,AU$3)/$AC165</f>
        <v>0.77170540056642156</v>
      </c>
      <c r="AV165" s="49">
        <f>SUMIFS(Source_Data!$M$3:$M$52586,Source_Data!$A$3:$A$52586,$AD165,Source_Data!$E$3:$E$52586,AV$3)/$AC165</f>
        <v>0.72948022708608318</v>
      </c>
      <c r="AW165" s="49">
        <f>SUMIFS(Source_Data!$M$3:$M$52586,Source_Data!$A$3:$A$52586,$AD165,Source_Data!$E$3:$E$52586,AW$3)/$AC165</f>
        <v>0.55147139132153733</v>
      </c>
      <c r="AX165" s="49">
        <f>SUMIFS(Source_Data!$M$3:$M$52586,Source_Data!$A$3:$A$52586,$AD165,Source_Data!$E$3:$E$52586,AX$3)/$AC165</f>
        <v>0.14809242263285985</v>
      </c>
      <c r="AY165" s="49">
        <f>SUMIFS(Source_Data!$M$3:$M$52586,Source_Data!$A$3:$A$52586,$AD165,Source_Data!$E$3:$E$52586,AY$3)/$AC165</f>
        <v>1.1209572365647972E-3</v>
      </c>
      <c r="AZ165" s="49">
        <f>SUMIFS(Source_Data!$M$3:$M$52586,Source_Data!$A$3:$A$52586,$AD165,Source_Data!$E$3:$E$52586,AZ$3)/$AC165</f>
        <v>0</v>
      </c>
      <c r="BA165" s="49">
        <f>SUMIFS(Source_Data!$M$3:$M$52586,Source_Data!$A$3:$A$52586,$AD165,Source_Data!$E$3:$E$52586,BA$3)/$AC165</f>
        <v>0</v>
      </c>
      <c r="BB165" s="49">
        <f>SUMIFS(Source_Data!$M$3:$M$52586,Source_Data!$A$3:$A$52586,$AD165,Source_Data!$E$3:$E$52586,BB$3)/$AC165</f>
        <v>0</v>
      </c>
      <c r="BC165" s="49">
        <f>SUMIFS(Source_Data!$M$3:$M$52586,Source_Data!$A$3:$A$52586,$AD165,Source_Data!$E$3:$E$52586,BC$3)/$AC165</f>
        <v>0</v>
      </c>
      <c r="BE165" s="10">
        <f>INDEX(Installed_Capacity!$AJ$15:$AU$20,MATCH(YEAR(BF165),Installed_Capacity!$AI$15:$AI$20,0),MATCH(BG165,Installed_Capacity!$AJ$14:$AU$14,0))</f>
        <v>917</v>
      </c>
      <c r="BF165" s="1">
        <f>Date_List!A162</f>
        <v>43711</v>
      </c>
      <c r="BG165" s="45">
        <f t="shared" si="32"/>
        <v>9</v>
      </c>
      <c r="BH165" s="49">
        <f>SUMIFS(Source_Data!$P$3:$P$52586,Source_Data!$A$3:$A$52586,$BF165,Source_Data!$E$3:$E$52586,BH$3)/$BE165</f>
        <v>0</v>
      </c>
      <c r="BI165" s="49">
        <f>SUMIFS(Source_Data!$P$3:$P$52586,Source_Data!$A$3:$A$52586,$BF165,Source_Data!$E$3:$E$52586,BI$3)/$BE165</f>
        <v>0</v>
      </c>
      <c r="BJ165" s="49">
        <f>SUMIFS(Source_Data!$P$3:$P$52586,Source_Data!$A$3:$A$52586,$BF165,Source_Data!$E$3:$E$52586,BJ$3)/$BE165</f>
        <v>0</v>
      </c>
      <c r="BK165" s="49">
        <f>SUMIFS(Source_Data!$P$3:$P$52586,Source_Data!$A$3:$A$52586,$BF165,Source_Data!$E$3:$E$52586,BK$3)/$BE165</f>
        <v>0</v>
      </c>
      <c r="BL165" s="49">
        <f>SUMIFS(Source_Data!$P$3:$P$52586,Source_Data!$A$3:$A$52586,$BF165,Source_Data!$E$3:$E$52586,BL$3)/$BE165</f>
        <v>0</v>
      </c>
      <c r="BM165" s="49">
        <f>SUMIFS(Source_Data!$P$3:$P$52586,Source_Data!$A$3:$A$52586,$BF165,Source_Data!$E$3:$E$52586,BM$3)/$BE165</f>
        <v>0</v>
      </c>
      <c r="BN165" s="49">
        <f>SUMIFS(Source_Data!$P$3:$P$52586,Source_Data!$A$3:$A$52586,$BF165,Source_Data!$E$3:$E$52586,BN$3)/$BE165</f>
        <v>0</v>
      </c>
      <c r="BO165" s="49">
        <f>SUMIFS(Source_Data!$P$3:$P$52586,Source_Data!$A$3:$A$52586,$BF165,Source_Data!$E$3:$E$52586,BO$3)/$BE165</f>
        <v>8.5476883437295537E-2</v>
      </c>
      <c r="BP165" s="49">
        <f>SUMIFS(Source_Data!$P$3:$P$52586,Source_Data!$A$3:$A$52586,$BF165,Source_Data!$E$3:$E$52586,BP$3)/$BE165</f>
        <v>0.44681265279607418</v>
      </c>
      <c r="BQ165" s="49">
        <f>SUMIFS(Source_Data!$P$3:$P$52586,Source_Data!$A$3:$A$52586,$BF165,Source_Data!$E$3:$E$52586,BQ$3)/$BE165</f>
        <v>0.71607209470774269</v>
      </c>
      <c r="BR165" s="49">
        <f>SUMIFS(Source_Data!$P$3:$P$52586,Source_Data!$A$3:$A$52586,$BF165,Source_Data!$E$3:$E$52586,BR$3)/$BE165</f>
        <v>0.79372148161068712</v>
      </c>
      <c r="BS165" s="49">
        <f>SUMIFS(Source_Data!$P$3:$P$52586,Source_Data!$A$3:$A$52586,$BF165,Source_Data!$E$3:$E$52586,BS$3)/$BE165</f>
        <v>0.80064012021592146</v>
      </c>
      <c r="BT165" s="49">
        <f>SUMIFS(Source_Data!$P$3:$P$52586,Source_Data!$A$3:$A$52586,$BF165,Source_Data!$E$3:$E$52586,BT$3)/$BE165</f>
        <v>0.44959211131842969</v>
      </c>
      <c r="BU165" s="49">
        <f>SUMIFS(Source_Data!$P$3:$P$52586,Source_Data!$A$3:$A$52586,$BF165,Source_Data!$E$3:$E$52586,BU$3)/$BE165</f>
        <v>0.38806289616793893</v>
      </c>
      <c r="BV165" s="49">
        <f>SUMIFS(Source_Data!$P$3:$P$52586,Source_Data!$A$3:$A$52586,$BF165,Source_Data!$E$3:$E$52586,BV$3)/$BE165</f>
        <v>0.39061332065430754</v>
      </c>
      <c r="BW165" s="49">
        <f>SUMIFS(Source_Data!$P$3:$P$52586,Source_Data!$A$3:$A$52586,$BF165,Source_Data!$E$3:$E$52586,BW$3)/$BE165</f>
        <v>0.34985067858996727</v>
      </c>
      <c r="BX165" s="49">
        <f>SUMIFS(Source_Data!$P$3:$P$52586,Source_Data!$A$3:$A$52586,$BF165,Source_Data!$E$3:$E$52586,BX$3)/$BE165</f>
        <v>0.25818835835441656</v>
      </c>
      <c r="BY165" s="49">
        <f>SUMIFS(Source_Data!$P$3:$P$52586,Source_Data!$A$3:$A$52586,$BF165,Source_Data!$E$3:$E$52586,BY$3)/$BE165</f>
        <v>0.30623143359760086</v>
      </c>
      <c r="BZ165" s="49">
        <f>SUMIFS(Source_Data!$P$3:$P$52586,Source_Data!$A$3:$A$52586,$BF165,Source_Data!$E$3:$E$52586,BZ$3)/$BE165</f>
        <v>0.12805189965430752</v>
      </c>
      <c r="CA165" s="49">
        <f>SUMIFS(Source_Data!$P$3:$P$52586,Source_Data!$A$3:$A$52586,$BF165,Source_Data!$E$3:$E$52586,CA$3)/$BE165</f>
        <v>7.3311991221374053E-3</v>
      </c>
      <c r="CB165" s="49">
        <f>SUMIFS(Source_Data!$P$3:$P$52586,Source_Data!$A$3:$A$52586,$BF165,Source_Data!$E$3:$E$52586,CB$3)/$BE165</f>
        <v>0</v>
      </c>
      <c r="CC165" s="49">
        <f>SUMIFS(Source_Data!$P$3:$P$52586,Source_Data!$A$3:$A$52586,$BF165,Source_Data!$E$3:$E$52586,CC$3)/$BE165</f>
        <v>0</v>
      </c>
      <c r="CD165" s="49">
        <f>SUMIFS(Source_Data!$P$3:$P$52586,Source_Data!$A$3:$A$52586,$BF165,Source_Data!$E$3:$E$52586,CD$3)/$BE165</f>
        <v>0</v>
      </c>
      <c r="CE165" s="49">
        <f>SUMIFS(Source_Data!$P$3:$P$52586,Source_Data!$A$3:$A$52586,$BF165,Source_Data!$E$3:$E$52586,CE$3)/$BE165</f>
        <v>0</v>
      </c>
    </row>
    <row r="166" spans="1:83" x14ac:dyDescent="0.25">
      <c r="A166" s="10">
        <f>INDEX(Installed_Capacity!$H$15:$S$20,MATCH(YEAR(B166),Installed_Capacity!$G$15:$G$20,0),MATCH(C166,Installed_Capacity!$H$14:$S$14,0))</f>
        <v>4078.31</v>
      </c>
      <c r="B166" s="1">
        <f>Date_List!A163</f>
        <v>43712</v>
      </c>
      <c r="C166" s="45">
        <f t="shared" si="30"/>
        <v>9</v>
      </c>
      <c r="D166" s="49">
        <f>SUMIFS(Source_Data!$I$3:$I$52586,Source_Data!$A$3:$A$52586,$B166,Source_Data!$E$3:$E$52586,D$3)/$A166</f>
        <v>1.2043406214829181E-5</v>
      </c>
      <c r="E166" s="49">
        <f>SUMIFS(Source_Data!$I$3:$I$52586,Source_Data!$A$3:$A$52586,$B166,Source_Data!$E$3:$E$52586,E$3)/$A166</f>
        <v>8.7520222837400796E-6</v>
      </c>
      <c r="F166" s="49">
        <f>SUMIFS(Source_Data!$I$3:$I$52586,Source_Data!$A$3:$A$52586,$B166,Source_Data!$E$3:$E$52586,F$3)/$A166</f>
        <v>6.6348391858392332E-6</v>
      </c>
      <c r="G166" s="49">
        <f>SUMIFS(Source_Data!$I$3:$I$52586,Source_Data!$A$3:$A$52586,$B166,Source_Data!$E$3:$E$52586,G$3)/$A166</f>
        <v>4.7763870328641033E-6</v>
      </c>
      <c r="H166" s="49">
        <f>SUMIFS(Source_Data!$I$3:$I$52586,Source_Data!$A$3:$A$52586,$B166,Source_Data!$E$3:$E$52586,H$3)/$A166</f>
        <v>3.2699917367733205E-6</v>
      </c>
      <c r="I166" s="49">
        <f>SUMIFS(Source_Data!$I$3:$I$52586,Source_Data!$A$3:$A$52586,$B166,Source_Data!$E$3:$E$52586,I$3)/$A166</f>
        <v>3.8786249034526558E-4</v>
      </c>
      <c r="J166" s="49">
        <f>SUMIFS(Source_Data!$I$3:$I$52586,Source_Data!$A$3:$A$52586,$B166,Source_Data!$E$3:$E$52586,J$3)/$A166</f>
        <v>2.7971964858973446E-2</v>
      </c>
      <c r="K166" s="49">
        <f>SUMIFS(Source_Data!$I$3:$I$52586,Source_Data!$A$3:$A$52586,$B166,Source_Data!$E$3:$E$52586,K$3)/$A166</f>
        <v>0.26642293282658752</v>
      </c>
      <c r="L166" s="49">
        <f>SUMIFS(Source_Data!$I$3:$I$52586,Source_Data!$A$3:$A$52586,$B166,Source_Data!$E$3:$E$52586,L$3)/$A166</f>
        <v>0.59073236616441616</v>
      </c>
      <c r="M166" s="49">
        <f>SUMIFS(Source_Data!$I$3:$I$52586,Source_Data!$A$3:$A$52586,$B166,Source_Data!$E$3:$E$52586,M$3)/$A166</f>
        <v>0.76727552302326207</v>
      </c>
      <c r="N166" s="49">
        <f>SUMIFS(Source_Data!$I$3:$I$52586,Source_Data!$A$3:$A$52586,$B166,Source_Data!$E$3:$E$52586,N$3)/$A166</f>
        <v>0.85927785279073932</v>
      </c>
      <c r="O166" s="49">
        <f>SUMIFS(Source_Data!$I$3:$I$52586,Source_Data!$A$3:$A$52586,$B166,Source_Data!$E$3:$E$52586,O$3)/$A166</f>
        <v>0.89073900288624452</v>
      </c>
      <c r="P166" s="49">
        <f>SUMIFS(Source_Data!$I$3:$I$52586,Source_Data!$A$3:$A$52586,$B166,Source_Data!$E$3:$E$52586,P$3)/$A166</f>
        <v>0.90638119742908207</v>
      </c>
      <c r="Q166" s="49">
        <f>SUMIFS(Source_Data!$I$3:$I$52586,Source_Data!$A$3:$A$52586,$B166,Source_Data!$E$3:$E$52586,Q$3)/$A166</f>
        <v>0.88497286580716028</v>
      </c>
      <c r="R166" s="49">
        <f>SUMIFS(Source_Data!$I$3:$I$52586,Source_Data!$A$3:$A$52586,$B166,Source_Data!$E$3:$E$52586,R$3)/$A166</f>
        <v>0.82933522224475342</v>
      </c>
      <c r="S166" s="49">
        <f>SUMIFS(Source_Data!$I$3:$I$52586,Source_Data!$A$3:$A$52586,$B166,Source_Data!$E$3:$E$52586,S$3)/$A166</f>
        <v>0.66754667851904348</v>
      </c>
      <c r="T166" s="49">
        <f>SUMIFS(Source_Data!$I$3:$I$52586,Source_Data!$A$3:$A$52586,$B166,Source_Data!$E$3:$E$52586,T$3)/$A166</f>
        <v>0.49135360016771651</v>
      </c>
      <c r="U166" s="49">
        <f>SUMIFS(Source_Data!$I$3:$I$52586,Source_Data!$A$3:$A$52586,$B166,Source_Data!$E$3:$E$52586,U$3)/$A166</f>
        <v>0.21164281531369614</v>
      </c>
      <c r="V166" s="49">
        <f>SUMIFS(Source_Data!$I$3:$I$52586,Source_Data!$A$3:$A$52586,$B166,Source_Data!$E$3:$E$52586,V$3)/$A166</f>
        <v>3.8034682978733837E-2</v>
      </c>
      <c r="W166" s="49">
        <f>SUMIFS(Source_Data!$I$3:$I$52586,Source_Data!$A$3:$A$52586,$B166,Source_Data!$E$3:$E$52586,W$3)/$A166</f>
        <v>1.2541916435974707E-3</v>
      </c>
      <c r="X166" s="49">
        <f>SUMIFS(Source_Data!$I$3:$I$52586,Source_Data!$A$3:$A$52586,$B166,Source_Data!$E$3:$E$52586,X$3)/$A166</f>
        <v>3.5230915992163419E-5</v>
      </c>
      <c r="Y166" s="49">
        <f>SUMIFS(Source_Data!$I$3:$I$52586,Source_Data!$A$3:$A$52586,$B166,Source_Data!$E$3:$E$52586,Y$3)/$A166</f>
        <v>2.6444007199060395E-5</v>
      </c>
      <c r="Z166" s="49">
        <f>SUMIFS(Source_Data!$I$3:$I$52586,Source_Data!$A$3:$A$52586,$B166,Source_Data!$E$3:$E$52586,Z$3)/$A166</f>
        <v>2.0132098099457864E-5</v>
      </c>
      <c r="AA166" s="49">
        <f>SUMIFS(Source_Data!$I$3:$I$52586,Source_Data!$A$3:$A$52586,$B166,Source_Data!$E$3:$E$52586,AA$3)/$A166</f>
        <v>1.61546937334337E-5</v>
      </c>
      <c r="AC166" s="10">
        <f>INDEX(Installed_Capacity!$V$15:$AG$20,MATCH(YEAR(AD166),Installed_Capacity!$U$15:$U$20,0),MATCH(AE166,Installed_Capacity!$V$14:$AG$14,0))</f>
        <v>3250.2299999999996</v>
      </c>
      <c r="AD166" s="1">
        <f>Date_List!A163</f>
        <v>43712</v>
      </c>
      <c r="AE166" s="45">
        <f t="shared" si="31"/>
        <v>9</v>
      </c>
      <c r="AF166" s="49">
        <f>SUMIFS(Source_Data!$M$3:$M$52586,Source_Data!$A$3:$A$52586,$AD166,Source_Data!$E$3:$E$52586,AF$3)/$AC166</f>
        <v>0</v>
      </c>
      <c r="AG166" s="49">
        <f>SUMIFS(Source_Data!$M$3:$M$52586,Source_Data!$A$3:$A$52586,$AD166,Source_Data!$E$3:$E$52586,AG$3)/$AC166</f>
        <v>0</v>
      </c>
      <c r="AH166" s="49">
        <f>SUMIFS(Source_Data!$M$3:$M$52586,Source_Data!$A$3:$A$52586,$AD166,Source_Data!$E$3:$E$52586,AH$3)/$AC166</f>
        <v>0</v>
      </c>
      <c r="AI166" s="49">
        <f>SUMIFS(Source_Data!$M$3:$M$52586,Source_Data!$A$3:$A$52586,$AD166,Source_Data!$E$3:$E$52586,AI$3)/$AC166</f>
        <v>0</v>
      </c>
      <c r="AJ166" s="49">
        <f>SUMIFS(Source_Data!$M$3:$M$52586,Source_Data!$A$3:$A$52586,$AD166,Source_Data!$E$3:$E$52586,AJ$3)/$AC166</f>
        <v>0</v>
      </c>
      <c r="AK166" s="49">
        <f>SUMIFS(Source_Data!$M$3:$M$52586,Source_Data!$A$3:$A$52586,$AD166,Source_Data!$E$3:$E$52586,AK$3)/$AC166</f>
        <v>0</v>
      </c>
      <c r="AL166" s="49">
        <f>SUMIFS(Source_Data!$M$3:$M$52586,Source_Data!$A$3:$A$52586,$AD166,Source_Data!$E$3:$E$52586,AL$3)/$AC166</f>
        <v>1.8560789114308834E-2</v>
      </c>
      <c r="AM166" s="49">
        <f>SUMIFS(Source_Data!$M$3:$M$52586,Source_Data!$A$3:$A$52586,$AD166,Source_Data!$E$3:$E$52586,AM$3)/$AC166</f>
        <v>0.33524861997643246</v>
      </c>
      <c r="AN166" s="49">
        <f>SUMIFS(Source_Data!$M$3:$M$52586,Source_Data!$A$3:$A$52586,$AD166,Source_Data!$E$3:$E$52586,AN$3)/$AC166</f>
        <v>0.72189327212474197</v>
      </c>
      <c r="AO166" s="49">
        <f>SUMIFS(Source_Data!$M$3:$M$52586,Source_Data!$A$3:$A$52586,$AD166,Source_Data!$E$3:$E$52586,AO$3)/$AC166</f>
        <v>0.83593078993609693</v>
      </c>
      <c r="AP166" s="49">
        <f>SUMIFS(Source_Data!$M$3:$M$52586,Source_Data!$A$3:$A$52586,$AD166,Source_Data!$E$3:$E$52586,AP$3)/$AC166</f>
        <v>0.85996084461376587</v>
      </c>
      <c r="AQ166" s="49">
        <f>SUMIFS(Source_Data!$M$3:$M$52586,Source_Data!$A$3:$A$52586,$AD166,Source_Data!$E$3:$E$52586,AQ$3)/$AC166</f>
        <v>0.85772511630930737</v>
      </c>
      <c r="AR166" s="49">
        <f>SUMIFS(Source_Data!$M$3:$M$52586,Source_Data!$A$3:$A$52586,$AD166,Source_Data!$E$3:$E$52586,AR$3)/$AC166</f>
        <v>0.83650174614011941</v>
      </c>
      <c r="AS166" s="49">
        <f>SUMIFS(Source_Data!$M$3:$M$52586,Source_Data!$A$3:$A$52586,$AD166,Source_Data!$E$3:$E$52586,AS$3)/$AC166</f>
        <v>0.82324312412321599</v>
      </c>
      <c r="AT166" s="49">
        <f>SUMIFS(Source_Data!$M$3:$M$52586,Source_Data!$A$3:$A$52586,$AD166,Source_Data!$E$3:$E$52586,AT$3)/$AC166</f>
        <v>0.80406236259926223</v>
      </c>
      <c r="AU166" s="49">
        <f>SUMIFS(Source_Data!$M$3:$M$52586,Source_Data!$A$3:$A$52586,$AD166,Source_Data!$E$3:$E$52586,AU$3)/$AC166</f>
        <v>0.77395248718213805</v>
      </c>
      <c r="AV166" s="49">
        <f>SUMIFS(Source_Data!$M$3:$M$52586,Source_Data!$A$3:$A$52586,$AD166,Source_Data!$E$3:$E$52586,AV$3)/$AC166</f>
        <v>0.464333431367011</v>
      </c>
      <c r="AW166" s="49">
        <f>SUMIFS(Source_Data!$M$3:$M$52586,Source_Data!$A$3:$A$52586,$AD166,Source_Data!$E$3:$E$52586,AW$3)/$AC166</f>
        <v>0.24087085219261412</v>
      </c>
      <c r="AX166" s="49">
        <f>SUMIFS(Source_Data!$M$3:$M$52586,Source_Data!$A$3:$A$52586,$AD166,Source_Data!$E$3:$E$52586,AX$3)/$AC166</f>
        <v>4.858161178901186E-2</v>
      </c>
      <c r="AY166" s="49">
        <f>SUMIFS(Source_Data!$M$3:$M$52586,Source_Data!$A$3:$A$52586,$AD166,Source_Data!$E$3:$E$52586,AY$3)/$AC166</f>
        <v>5.5903170514086701E-4</v>
      </c>
      <c r="AZ166" s="49">
        <f>SUMIFS(Source_Data!$M$3:$M$52586,Source_Data!$A$3:$A$52586,$AD166,Source_Data!$E$3:$E$52586,AZ$3)/$AC166</f>
        <v>0</v>
      </c>
      <c r="BA166" s="49">
        <f>SUMIFS(Source_Data!$M$3:$M$52586,Source_Data!$A$3:$A$52586,$AD166,Source_Data!$E$3:$E$52586,BA$3)/$AC166</f>
        <v>0</v>
      </c>
      <c r="BB166" s="49">
        <f>SUMIFS(Source_Data!$M$3:$M$52586,Source_Data!$A$3:$A$52586,$AD166,Source_Data!$E$3:$E$52586,BB$3)/$AC166</f>
        <v>0</v>
      </c>
      <c r="BC166" s="49">
        <f>SUMIFS(Source_Data!$M$3:$M$52586,Source_Data!$A$3:$A$52586,$AD166,Source_Data!$E$3:$E$52586,BC$3)/$AC166</f>
        <v>0</v>
      </c>
      <c r="BE166" s="10">
        <f>INDEX(Installed_Capacity!$AJ$15:$AU$20,MATCH(YEAR(BF166),Installed_Capacity!$AI$15:$AI$20,0),MATCH(BG166,Installed_Capacity!$AJ$14:$AU$14,0))</f>
        <v>917</v>
      </c>
      <c r="BF166" s="1">
        <f>Date_List!A163</f>
        <v>43712</v>
      </c>
      <c r="BG166" s="45">
        <f t="shared" si="32"/>
        <v>9</v>
      </c>
      <c r="BH166" s="49">
        <f>SUMIFS(Source_Data!$P$3:$P$52586,Source_Data!$A$3:$A$52586,$BF166,Source_Data!$E$3:$E$52586,BH$3)/$BE166</f>
        <v>0</v>
      </c>
      <c r="BI166" s="49">
        <f>SUMIFS(Source_Data!$P$3:$P$52586,Source_Data!$A$3:$A$52586,$BF166,Source_Data!$E$3:$E$52586,BI$3)/$BE166</f>
        <v>0</v>
      </c>
      <c r="BJ166" s="49">
        <f>SUMIFS(Source_Data!$P$3:$P$52586,Source_Data!$A$3:$A$52586,$BF166,Source_Data!$E$3:$E$52586,BJ$3)/$BE166</f>
        <v>0</v>
      </c>
      <c r="BK166" s="49">
        <f>SUMIFS(Source_Data!$P$3:$P$52586,Source_Data!$A$3:$A$52586,$BF166,Source_Data!$E$3:$E$52586,BK$3)/$BE166</f>
        <v>0</v>
      </c>
      <c r="BL166" s="49">
        <f>SUMIFS(Source_Data!$P$3:$P$52586,Source_Data!$A$3:$A$52586,$BF166,Source_Data!$E$3:$E$52586,BL$3)/$BE166</f>
        <v>0</v>
      </c>
      <c r="BM166" s="49">
        <f>SUMIFS(Source_Data!$P$3:$P$52586,Source_Data!$A$3:$A$52586,$BF166,Source_Data!$E$3:$E$52586,BM$3)/$BE166</f>
        <v>0</v>
      </c>
      <c r="BN166" s="49">
        <f>SUMIFS(Source_Data!$P$3:$P$52586,Source_Data!$A$3:$A$52586,$BF166,Source_Data!$E$3:$E$52586,BN$3)/$BE166</f>
        <v>0</v>
      </c>
      <c r="BO166" s="49">
        <f>SUMIFS(Source_Data!$P$3:$P$52586,Source_Data!$A$3:$A$52586,$BF166,Source_Data!$E$3:$E$52586,BO$3)/$BE166</f>
        <v>6.9952347876772084E-2</v>
      </c>
      <c r="BP166" s="49">
        <f>SUMIFS(Source_Data!$P$3:$P$52586,Source_Data!$A$3:$A$52586,$BF166,Source_Data!$E$3:$E$52586,BP$3)/$BE166</f>
        <v>0.48706517157579066</v>
      </c>
      <c r="BQ166" s="49">
        <f>SUMIFS(Source_Data!$P$3:$P$52586,Source_Data!$A$3:$A$52586,$BF166,Source_Data!$E$3:$E$52586,BQ$3)/$BE166</f>
        <v>0.7208139946739367</v>
      </c>
      <c r="BR166" s="49">
        <f>SUMIFS(Source_Data!$P$3:$P$52586,Source_Data!$A$3:$A$52586,$BF166,Source_Data!$E$3:$E$52586,BR$3)/$BE166</f>
        <v>0.75110616417121046</v>
      </c>
      <c r="BS166" s="49">
        <f>SUMIFS(Source_Data!$P$3:$P$52586,Source_Data!$A$3:$A$52586,$BF166,Source_Data!$E$3:$E$52586,BS$3)/$BE166</f>
        <v>0.75780062683533267</v>
      </c>
      <c r="BT166" s="49">
        <f>SUMIFS(Source_Data!$P$3:$P$52586,Source_Data!$A$3:$A$52586,$BF166,Source_Data!$E$3:$E$52586,BT$3)/$BE166</f>
        <v>0.47730002879062161</v>
      </c>
      <c r="BU166" s="49">
        <f>SUMIFS(Source_Data!$P$3:$P$52586,Source_Data!$A$3:$A$52586,$BF166,Source_Data!$E$3:$E$52586,BU$3)/$BE166</f>
        <v>0.28474262496401309</v>
      </c>
      <c r="BV166" s="49">
        <f>SUMIFS(Source_Data!$P$3:$P$52586,Source_Data!$A$3:$A$52586,$BF166,Source_Data!$E$3:$E$52586,BV$3)/$BE166</f>
        <v>0.28799732734896399</v>
      </c>
      <c r="BW166" s="49">
        <f>SUMIFS(Source_Data!$P$3:$P$52586,Source_Data!$A$3:$A$52586,$BF166,Source_Data!$E$3:$E$52586,BW$3)/$BE166</f>
        <v>0.32354653241439474</v>
      </c>
      <c r="BX166" s="49">
        <f>SUMIFS(Source_Data!$P$3:$P$52586,Source_Data!$A$3:$A$52586,$BF166,Source_Data!$E$3:$E$52586,BX$3)/$BE166</f>
        <v>0.20363861723118865</v>
      </c>
      <c r="BY166" s="49">
        <f>SUMIFS(Source_Data!$P$3:$P$52586,Source_Data!$A$3:$A$52586,$BF166,Source_Data!$E$3:$E$52586,BY$3)/$BE166</f>
        <v>6.2586567822246461E-2</v>
      </c>
      <c r="BZ166" s="49">
        <f>SUMIFS(Source_Data!$P$3:$P$52586,Source_Data!$A$3:$A$52586,$BF166,Source_Data!$E$3:$E$52586,BZ$3)/$BE166</f>
        <v>3.1628717448200654E-4</v>
      </c>
      <c r="CA166" s="49">
        <f>SUMIFS(Source_Data!$P$3:$P$52586,Source_Data!$A$3:$A$52586,$BF166,Source_Data!$E$3:$E$52586,CA$3)/$BE166</f>
        <v>0</v>
      </c>
      <c r="CB166" s="49">
        <f>SUMIFS(Source_Data!$P$3:$P$52586,Source_Data!$A$3:$A$52586,$BF166,Source_Data!$E$3:$E$52586,CB$3)/$BE166</f>
        <v>0</v>
      </c>
      <c r="CC166" s="49">
        <f>SUMIFS(Source_Data!$P$3:$P$52586,Source_Data!$A$3:$A$52586,$BF166,Source_Data!$E$3:$E$52586,CC$3)/$BE166</f>
        <v>0</v>
      </c>
      <c r="CD166" s="49">
        <f>SUMIFS(Source_Data!$P$3:$P$52586,Source_Data!$A$3:$A$52586,$BF166,Source_Data!$E$3:$E$52586,CD$3)/$BE166</f>
        <v>0</v>
      </c>
      <c r="CE166" s="49">
        <f>SUMIFS(Source_Data!$P$3:$P$52586,Source_Data!$A$3:$A$52586,$BF166,Source_Data!$E$3:$E$52586,CE$3)/$BE166</f>
        <v>0</v>
      </c>
    </row>
    <row r="167" spans="1:83" x14ac:dyDescent="0.25">
      <c r="A167" s="10">
        <f>INDEX(Installed_Capacity!$H$15:$S$20,MATCH(YEAR(B167),Installed_Capacity!$G$15:$G$20,0),MATCH(C167,Installed_Capacity!$H$14:$S$14,0))</f>
        <v>4078.31</v>
      </c>
      <c r="B167" s="1">
        <f>Date_List!A164</f>
        <v>43721</v>
      </c>
      <c r="C167" s="45">
        <f t="shared" si="30"/>
        <v>9</v>
      </c>
      <c r="D167" s="49">
        <f>SUMIFS(Source_Data!$I$3:$I$52586,Source_Data!$A$3:$A$52586,$B167,Source_Data!$E$3:$E$52586,D$3)/$A167</f>
        <v>6.5009425472806137E-6</v>
      </c>
      <c r="E167" s="49">
        <f>SUMIFS(Source_Data!$I$3:$I$52586,Source_Data!$A$3:$A$52586,$B167,Source_Data!$E$3:$E$52586,E$3)/$A167</f>
        <v>5.0797805953936807E-6</v>
      </c>
      <c r="F167" s="49">
        <f>SUMIFS(Source_Data!$I$3:$I$52586,Source_Data!$A$3:$A$52586,$B167,Source_Data!$E$3:$E$52586,F$3)/$A167</f>
        <v>3.8161093688316973E-6</v>
      </c>
      <c r="G167" s="49">
        <f>SUMIFS(Source_Data!$I$3:$I$52586,Source_Data!$A$3:$A$52586,$B167,Source_Data!$E$3:$E$52586,G$3)/$A167</f>
        <v>2.3430290978370941E-6</v>
      </c>
      <c r="H167" s="49">
        <f>SUMIFS(Source_Data!$I$3:$I$52586,Source_Data!$A$3:$A$52586,$B167,Source_Data!$E$3:$E$52586,H$3)/$A167</f>
        <v>5.5874516650279154E-7</v>
      </c>
      <c r="I167" s="49">
        <f>SUMIFS(Source_Data!$I$3:$I$52586,Source_Data!$A$3:$A$52586,$B167,Source_Data!$E$3:$E$52586,I$3)/$A167</f>
        <v>2.7306032621355415E-4</v>
      </c>
      <c r="J167" s="49">
        <f>SUMIFS(Source_Data!$I$3:$I$52586,Source_Data!$A$3:$A$52586,$B167,Source_Data!$E$3:$E$52586,J$3)/$A167</f>
        <v>2.0202525200634577E-2</v>
      </c>
      <c r="K167" s="49">
        <f>SUMIFS(Source_Data!$I$3:$I$52586,Source_Data!$A$3:$A$52586,$B167,Source_Data!$E$3:$E$52586,K$3)/$A167</f>
        <v>0.25896398135404125</v>
      </c>
      <c r="L167" s="49">
        <f>SUMIFS(Source_Data!$I$3:$I$52586,Source_Data!$A$3:$A$52586,$B167,Source_Data!$E$3:$E$52586,L$3)/$A167</f>
        <v>0.59532924951119459</v>
      </c>
      <c r="M167" s="49">
        <f>SUMIFS(Source_Data!$I$3:$I$52586,Source_Data!$A$3:$A$52586,$B167,Source_Data!$E$3:$E$52586,M$3)/$A167</f>
        <v>0.77731788195257356</v>
      </c>
      <c r="N167" s="49">
        <f>SUMIFS(Source_Data!$I$3:$I$52586,Source_Data!$A$3:$A$52586,$B167,Source_Data!$E$3:$E$52586,N$3)/$A167</f>
        <v>0.86887294519568159</v>
      </c>
      <c r="O167" s="49">
        <f>SUMIFS(Source_Data!$I$3:$I$52586,Source_Data!$A$3:$A$52586,$B167,Source_Data!$E$3:$E$52586,O$3)/$A167</f>
        <v>0.93119302666472148</v>
      </c>
      <c r="P167" s="49">
        <f>SUMIFS(Source_Data!$I$3:$I$52586,Source_Data!$A$3:$A$52586,$B167,Source_Data!$E$3:$E$52586,P$3)/$A167</f>
        <v>0.92484311692686427</v>
      </c>
      <c r="Q167" s="49">
        <f>SUMIFS(Source_Data!$I$3:$I$52586,Source_Data!$A$3:$A$52586,$B167,Source_Data!$E$3:$E$52586,Q$3)/$A167</f>
        <v>0.89658975347362024</v>
      </c>
      <c r="R167" s="49">
        <f>SUMIFS(Source_Data!$I$3:$I$52586,Source_Data!$A$3:$A$52586,$B167,Source_Data!$E$3:$E$52586,R$3)/$A167</f>
        <v>0.86298313877537514</v>
      </c>
      <c r="S167" s="49">
        <f>SUMIFS(Source_Data!$I$3:$I$52586,Source_Data!$A$3:$A$52586,$B167,Source_Data!$E$3:$E$52586,S$3)/$A167</f>
        <v>0.79486150535834699</v>
      </c>
      <c r="T167" s="49">
        <f>SUMIFS(Source_Data!$I$3:$I$52586,Source_Data!$A$3:$A$52586,$B167,Source_Data!$E$3:$E$52586,T$3)/$A167</f>
        <v>0.65786864491026931</v>
      </c>
      <c r="U167" s="49">
        <f>SUMIFS(Source_Data!$I$3:$I$52586,Source_Data!$A$3:$A$52586,$B167,Source_Data!$E$3:$E$52586,U$3)/$A167</f>
        <v>0.34698329300519093</v>
      </c>
      <c r="V167" s="49">
        <f>SUMIFS(Source_Data!$I$3:$I$52586,Source_Data!$A$3:$A$52586,$B167,Source_Data!$E$3:$E$52586,V$3)/$A167</f>
        <v>5.5146314774992586E-2</v>
      </c>
      <c r="W167" s="49">
        <f>SUMIFS(Source_Data!$I$3:$I$52586,Source_Data!$A$3:$A$52586,$B167,Source_Data!$E$3:$E$52586,W$3)/$A167</f>
        <v>1.3001281552898136E-3</v>
      </c>
      <c r="X167" s="49">
        <f>SUMIFS(Source_Data!$I$3:$I$52586,Source_Data!$A$3:$A$52586,$B167,Source_Data!$E$3:$E$52586,X$3)/$A167</f>
        <v>2.3438443865228492E-5</v>
      </c>
      <c r="Y167" s="49">
        <f>SUMIFS(Source_Data!$I$3:$I$52586,Source_Data!$A$3:$A$52586,$B167,Source_Data!$E$3:$E$52586,Y$3)/$A167</f>
        <v>1.9123529354070678E-5</v>
      </c>
      <c r="Z167" s="49">
        <f>SUMIFS(Source_Data!$I$3:$I$52586,Source_Data!$A$3:$A$52586,$B167,Source_Data!$E$3:$E$52586,Z$3)/$A167</f>
        <v>1.4779469927494477E-5</v>
      </c>
      <c r="AA167" s="49">
        <f>SUMIFS(Source_Data!$I$3:$I$52586,Source_Data!$A$3:$A$52586,$B167,Source_Data!$E$3:$E$52586,AA$3)/$A167</f>
        <v>1.2862357201880191E-5</v>
      </c>
      <c r="AC167" s="10">
        <f>INDEX(Installed_Capacity!$V$15:$AG$20,MATCH(YEAR(AD167),Installed_Capacity!$U$15:$U$20,0),MATCH(AE167,Installed_Capacity!$V$14:$AG$14,0))</f>
        <v>3250.2299999999996</v>
      </c>
      <c r="AD167" s="1">
        <f>Date_List!A164</f>
        <v>43721</v>
      </c>
      <c r="AE167" s="45">
        <f t="shared" si="31"/>
        <v>9</v>
      </c>
      <c r="AF167" s="49">
        <f>SUMIFS(Source_Data!$M$3:$M$52586,Source_Data!$A$3:$A$52586,$AD167,Source_Data!$E$3:$E$52586,AF$3)/$AC167</f>
        <v>0</v>
      </c>
      <c r="AG167" s="49">
        <f>SUMIFS(Source_Data!$M$3:$M$52586,Source_Data!$A$3:$A$52586,$AD167,Source_Data!$E$3:$E$52586,AG$3)/$AC167</f>
        <v>0</v>
      </c>
      <c r="AH167" s="49">
        <f>SUMIFS(Source_Data!$M$3:$M$52586,Source_Data!$A$3:$A$52586,$AD167,Source_Data!$E$3:$E$52586,AH$3)/$AC167</f>
        <v>0</v>
      </c>
      <c r="AI167" s="49">
        <f>SUMIFS(Source_Data!$M$3:$M$52586,Source_Data!$A$3:$A$52586,$AD167,Source_Data!$E$3:$E$52586,AI$3)/$AC167</f>
        <v>0</v>
      </c>
      <c r="AJ167" s="49">
        <f>SUMIFS(Source_Data!$M$3:$M$52586,Source_Data!$A$3:$A$52586,$AD167,Source_Data!$E$3:$E$52586,AJ$3)/$AC167</f>
        <v>0</v>
      </c>
      <c r="AK167" s="49">
        <f>SUMIFS(Source_Data!$M$3:$M$52586,Source_Data!$A$3:$A$52586,$AD167,Source_Data!$E$3:$E$52586,AK$3)/$AC167</f>
        <v>0</v>
      </c>
      <c r="AL167" s="49">
        <f>SUMIFS(Source_Data!$M$3:$M$52586,Source_Data!$A$3:$A$52586,$AD167,Source_Data!$E$3:$E$52586,AL$3)/$AC167</f>
        <v>1.1846826372902842E-2</v>
      </c>
      <c r="AM167" s="49">
        <f>SUMIFS(Source_Data!$M$3:$M$52586,Source_Data!$A$3:$A$52586,$AD167,Source_Data!$E$3:$E$52586,AM$3)/$AC167</f>
        <v>0.32384565343929511</v>
      </c>
      <c r="AN167" s="49">
        <f>SUMIFS(Source_Data!$M$3:$M$52586,Source_Data!$A$3:$A$52586,$AD167,Source_Data!$E$3:$E$52586,AN$3)/$AC167</f>
        <v>0.74434295005861129</v>
      </c>
      <c r="AO167" s="49">
        <f>SUMIFS(Source_Data!$M$3:$M$52586,Source_Data!$A$3:$A$52586,$AD167,Source_Data!$E$3:$E$52586,AO$3)/$AC167</f>
        <v>0.8585349801623271</v>
      </c>
      <c r="AP167" s="49">
        <f>SUMIFS(Source_Data!$M$3:$M$52586,Source_Data!$A$3:$A$52586,$AD167,Source_Data!$E$3:$E$52586,AP$3)/$AC167</f>
        <v>0.88471356496524878</v>
      </c>
      <c r="AQ167" s="49">
        <f>SUMIFS(Source_Data!$M$3:$M$52586,Source_Data!$A$3:$A$52586,$AD167,Source_Data!$E$3:$E$52586,AQ$3)/$AC167</f>
        <v>0.88021549222085838</v>
      </c>
      <c r="AR167" s="49">
        <f>SUMIFS(Source_Data!$M$3:$M$52586,Source_Data!$A$3:$A$52586,$AD167,Source_Data!$E$3:$E$52586,AR$3)/$AC167</f>
        <v>0.88211104529587148</v>
      </c>
      <c r="AS167" s="49">
        <f>SUMIFS(Source_Data!$M$3:$M$52586,Source_Data!$A$3:$A$52586,$AD167,Source_Data!$E$3:$E$52586,AS$3)/$AC167</f>
        <v>0.89331861641483845</v>
      </c>
      <c r="AT167" s="49">
        <f>SUMIFS(Source_Data!$M$3:$M$52586,Source_Data!$A$3:$A$52586,$AD167,Source_Data!$E$3:$E$52586,AT$3)/$AC167</f>
        <v>0.87637885243967373</v>
      </c>
      <c r="AU167" s="49">
        <f>SUMIFS(Source_Data!$M$3:$M$52586,Source_Data!$A$3:$A$52586,$AD167,Source_Data!$E$3:$E$52586,AU$3)/$AC167</f>
        <v>0.8404334628604746</v>
      </c>
      <c r="AV167" s="49">
        <f>SUMIFS(Source_Data!$M$3:$M$52586,Source_Data!$A$3:$A$52586,$AD167,Source_Data!$E$3:$E$52586,AV$3)/$AC167</f>
        <v>0.76578987700531975</v>
      </c>
      <c r="AW167" s="49">
        <f>SUMIFS(Source_Data!$M$3:$M$52586,Source_Data!$A$3:$A$52586,$AD167,Source_Data!$E$3:$E$52586,AW$3)/$AC167</f>
        <v>0.5221056585949303</v>
      </c>
      <c r="AX167" s="49">
        <f>SUMIFS(Source_Data!$M$3:$M$52586,Source_Data!$A$3:$A$52586,$AD167,Source_Data!$E$3:$E$52586,AX$3)/$AC167</f>
        <v>9.3731102207843767E-2</v>
      </c>
      <c r="AY167" s="49">
        <f>SUMIFS(Source_Data!$M$3:$M$52586,Source_Data!$A$3:$A$52586,$AD167,Source_Data!$E$3:$E$52586,AY$3)/$AC167</f>
        <v>1.1695563390898493E-5</v>
      </c>
      <c r="AZ167" s="49">
        <f>SUMIFS(Source_Data!$M$3:$M$52586,Source_Data!$A$3:$A$52586,$AD167,Source_Data!$E$3:$E$52586,AZ$3)/$AC167</f>
        <v>0</v>
      </c>
      <c r="BA167" s="49">
        <f>SUMIFS(Source_Data!$M$3:$M$52586,Source_Data!$A$3:$A$52586,$AD167,Source_Data!$E$3:$E$52586,BA$3)/$AC167</f>
        <v>0</v>
      </c>
      <c r="BB167" s="49">
        <f>SUMIFS(Source_Data!$M$3:$M$52586,Source_Data!$A$3:$A$52586,$AD167,Source_Data!$E$3:$E$52586,BB$3)/$AC167</f>
        <v>0</v>
      </c>
      <c r="BC167" s="49">
        <f>SUMIFS(Source_Data!$M$3:$M$52586,Source_Data!$A$3:$A$52586,$AD167,Source_Data!$E$3:$E$52586,BC$3)/$AC167</f>
        <v>0</v>
      </c>
      <c r="BE167" s="10">
        <f>INDEX(Installed_Capacity!$AJ$15:$AU$20,MATCH(YEAR(BF167),Installed_Capacity!$AI$15:$AI$20,0),MATCH(BG167,Installed_Capacity!$AJ$14:$AU$14,0))</f>
        <v>917</v>
      </c>
      <c r="BF167" s="1">
        <f>Date_List!A164</f>
        <v>43721</v>
      </c>
      <c r="BG167" s="45">
        <f t="shared" si="32"/>
        <v>9</v>
      </c>
      <c r="BH167" s="49">
        <f>SUMIFS(Source_Data!$P$3:$P$52586,Source_Data!$A$3:$A$52586,$BF167,Source_Data!$E$3:$E$52586,BH$3)/$BE167</f>
        <v>0</v>
      </c>
      <c r="BI167" s="49">
        <f>SUMIFS(Source_Data!$P$3:$P$52586,Source_Data!$A$3:$A$52586,$BF167,Source_Data!$E$3:$E$52586,BI$3)/$BE167</f>
        <v>0</v>
      </c>
      <c r="BJ167" s="49">
        <f>SUMIFS(Source_Data!$P$3:$P$52586,Source_Data!$A$3:$A$52586,$BF167,Source_Data!$E$3:$E$52586,BJ$3)/$BE167</f>
        <v>0</v>
      </c>
      <c r="BK167" s="49">
        <f>SUMIFS(Source_Data!$P$3:$P$52586,Source_Data!$A$3:$A$52586,$BF167,Source_Data!$E$3:$E$52586,BK$3)/$BE167</f>
        <v>0</v>
      </c>
      <c r="BL167" s="49">
        <f>SUMIFS(Source_Data!$P$3:$P$52586,Source_Data!$A$3:$A$52586,$BF167,Source_Data!$E$3:$E$52586,BL$3)/$BE167</f>
        <v>0</v>
      </c>
      <c r="BM167" s="49">
        <f>SUMIFS(Source_Data!$P$3:$P$52586,Source_Data!$A$3:$A$52586,$BF167,Source_Data!$E$3:$E$52586,BM$3)/$BE167</f>
        <v>0</v>
      </c>
      <c r="BN167" s="49">
        <f>SUMIFS(Source_Data!$P$3:$P$52586,Source_Data!$A$3:$A$52586,$BF167,Source_Data!$E$3:$E$52586,BN$3)/$BE167</f>
        <v>0</v>
      </c>
      <c r="BO167" s="49">
        <f>SUMIFS(Source_Data!$P$3:$P$52586,Source_Data!$A$3:$A$52586,$BF167,Source_Data!$E$3:$E$52586,BO$3)/$BE167</f>
        <v>0.14454836175463467</v>
      </c>
      <c r="BP167" s="49">
        <f>SUMIFS(Source_Data!$P$3:$P$52586,Source_Data!$A$3:$A$52586,$BF167,Source_Data!$E$3:$E$52586,BP$3)/$BE167</f>
        <v>0.65070234658996728</v>
      </c>
      <c r="BQ167" s="49">
        <f>SUMIFS(Source_Data!$P$3:$P$52586,Source_Data!$A$3:$A$52586,$BF167,Source_Data!$E$3:$E$52586,BQ$3)/$BE167</f>
        <v>0.88283636881352234</v>
      </c>
      <c r="BR167" s="49">
        <f>SUMIFS(Source_Data!$P$3:$P$52586,Source_Data!$A$3:$A$52586,$BF167,Source_Data!$E$3:$E$52586,BR$3)/$BE167</f>
        <v>0.90559853590621597</v>
      </c>
      <c r="BS167" s="49">
        <f>SUMIFS(Source_Data!$P$3:$P$52586,Source_Data!$A$3:$A$52586,$BF167,Source_Data!$E$3:$E$52586,BS$3)/$BE167</f>
        <v>0.92463266873936756</v>
      </c>
      <c r="BT167" s="49">
        <f>SUMIFS(Source_Data!$P$3:$P$52586,Source_Data!$A$3:$A$52586,$BF167,Source_Data!$E$3:$E$52586,BT$3)/$BE167</f>
        <v>0.92345682465212653</v>
      </c>
      <c r="BU167" s="49">
        <f>SUMIFS(Source_Data!$P$3:$P$52586,Source_Data!$A$3:$A$52586,$BF167,Source_Data!$E$3:$E$52586,BU$3)/$BE167</f>
        <v>0.91687110440348973</v>
      </c>
      <c r="BV167" s="49">
        <f>SUMIFS(Source_Data!$P$3:$P$52586,Source_Data!$A$3:$A$52586,$BF167,Source_Data!$E$3:$E$52586,BV$3)/$BE167</f>
        <v>0.91163415008287896</v>
      </c>
      <c r="BW167" s="49">
        <f>SUMIFS(Source_Data!$P$3:$P$52586,Source_Data!$A$3:$A$52586,$BF167,Source_Data!$E$3:$E$52586,BW$3)/$BE167</f>
        <v>0.84249963046455834</v>
      </c>
      <c r="BX167" s="49">
        <f>SUMIFS(Source_Data!$P$3:$P$52586,Source_Data!$A$3:$A$52586,$BF167,Source_Data!$E$3:$E$52586,BX$3)/$BE167</f>
        <v>0.78815732827044704</v>
      </c>
      <c r="BY167" s="49">
        <f>SUMIFS(Source_Data!$P$3:$P$52586,Source_Data!$A$3:$A$52586,$BF167,Source_Data!$E$3:$E$52586,BY$3)/$BE167</f>
        <v>0.64019716872519083</v>
      </c>
      <c r="BZ167" s="49">
        <f>SUMIFS(Source_Data!$P$3:$P$52586,Source_Data!$A$3:$A$52586,$BF167,Source_Data!$E$3:$E$52586,BZ$3)/$BE167</f>
        <v>0.23852421984514724</v>
      </c>
      <c r="CA167" s="49">
        <f>SUMIFS(Source_Data!$P$3:$P$52586,Source_Data!$A$3:$A$52586,$BF167,Source_Data!$E$3:$E$52586,CA$3)/$BE167</f>
        <v>9.4286793685932381E-3</v>
      </c>
      <c r="CB167" s="49">
        <f>SUMIFS(Source_Data!$P$3:$P$52586,Source_Data!$A$3:$A$52586,$BF167,Source_Data!$E$3:$E$52586,CB$3)/$BE167</f>
        <v>0</v>
      </c>
      <c r="CC167" s="49">
        <f>SUMIFS(Source_Data!$P$3:$P$52586,Source_Data!$A$3:$A$52586,$BF167,Source_Data!$E$3:$E$52586,CC$3)/$BE167</f>
        <v>0</v>
      </c>
      <c r="CD167" s="49">
        <f>SUMIFS(Source_Data!$P$3:$P$52586,Source_Data!$A$3:$A$52586,$BF167,Source_Data!$E$3:$E$52586,CD$3)/$BE167</f>
        <v>0</v>
      </c>
      <c r="CE167" s="49">
        <f>SUMIFS(Source_Data!$P$3:$P$52586,Source_Data!$A$3:$A$52586,$BF167,Source_Data!$E$3:$E$52586,CE$3)/$BE167</f>
        <v>0</v>
      </c>
    </row>
    <row r="168" spans="1:83" x14ac:dyDescent="0.25">
      <c r="A168" s="10">
        <f>INDEX(Installed_Capacity!$H$15:$S$20,MATCH(YEAR(B168),Installed_Capacity!$G$15:$G$20,0),MATCH(C168,Installed_Capacity!$H$14:$S$14,0))</f>
        <v>4078.31</v>
      </c>
      <c r="B168" s="1">
        <f>Date_List!A165</f>
        <v>43713</v>
      </c>
      <c r="C168" s="45">
        <f t="shared" si="30"/>
        <v>9</v>
      </c>
      <c r="D168" s="49">
        <f>SUMIFS(Source_Data!$I$3:$I$52586,Source_Data!$A$3:$A$52586,$B168,Source_Data!$E$3:$E$52586,D$3)/$A168</f>
        <v>1.223292074413176E-5</v>
      </c>
      <c r="E168" s="49">
        <f>SUMIFS(Source_Data!$I$3:$I$52586,Source_Data!$A$3:$A$52586,$B168,Source_Data!$E$3:$E$52586,E$3)/$A168</f>
        <v>9.1292422596614775E-6</v>
      </c>
      <c r="F168" s="49">
        <f>SUMIFS(Source_Data!$I$3:$I$52586,Source_Data!$A$3:$A$52586,$B168,Source_Data!$E$3:$E$52586,F$3)/$A168</f>
        <v>7.3880511780615016E-6</v>
      </c>
      <c r="G168" s="49">
        <f>SUMIFS(Source_Data!$I$3:$I$52586,Source_Data!$A$3:$A$52586,$B168,Source_Data!$E$3:$E$52586,G$3)/$A168</f>
        <v>7.1411520948628229E-6</v>
      </c>
      <c r="H168" s="49">
        <f>SUMIFS(Source_Data!$I$3:$I$52586,Source_Data!$A$3:$A$52586,$B168,Source_Data!$E$3:$E$52586,H$3)/$A168</f>
        <v>5.6952884895949547E-6</v>
      </c>
      <c r="I168" s="49">
        <f>SUMIFS(Source_Data!$I$3:$I$52586,Source_Data!$A$3:$A$52586,$B168,Source_Data!$E$3:$E$52586,I$3)/$A168</f>
        <v>6.3536109589511344E-4</v>
      </c>
      <c r="J168" s="49">
        <f>SUMIFS(Source_Data!$I$3:$I$52586,Source_Data!$A$3:$A$52586,$B168,Source_Data!$E$3:$E$52586,J$3)/$A168</f>
        <v>2.034757166988287E-2</v>
      </c>
      <c r="K168" s="49">
        <f>SUMIFS(Source_Data!$I$3:$I$52586,Source_Data!$A$3:$A$52586,$B168,Source_Data!$E$3:$E$52586,K$3)/$A168</f>
        <v>0.18023427657068739</v>
      </c>
      <c r="L168" s="49">
        <f>SUMIFS(Source_Data!$I$3:$I$52586,Source_Data!$A$3:$A$52586,$B168,Source_Data!$E$3:$E$52586,L$3)/$A168</f>
        <v>0.48684653190341098</v>
      </c>
      <c r="M168" s="49">
        <f>SUMIFS(Source_Data!$I$3:$I$52586,Source_Data!$A$3:$A$52586,$B168,Source_Data!$E$3:$E$52586,M$3)/$A168</f>
        <v>0.65179425728181528</v>
      </c>
      <c r="N168" s="49">
        <f>SUMIFS(Source_Data!$I$3:$I$52586,Source_Data!$A$3:$A$52586,$B168,Source_Data!$E$3:$E$52586,N$3)/$A168</f>
        <v>0.75635316629290072</v>
      </c>
      <c r="O168" s="49">
        <f>SUMIFS(Source_Data!$I$3:$I$52586,Source_Data!$A$3:$A$52586,$B168,Source_Data!$E$3:$E$52586,O$3)/$A168</f>
        <v>0.83716850805676868</v>
      </c>
      <c r="P168" s="49">
        <f>SUMIFS(Source_Data!$I$3:$I$52586,Source_Data!$A$3:$A$52586,$B168,Source_Data!$E$3:$E$52586,P$3)/$A168</f>
        <v>0.8278541911551599</v>
      </c>
      <c r="Q168" s="49">
        <f>SUMIFS(Source_Data!$I$3:$I$52586,Source_Data!$A$3:$A$52586,$B168,Source_Data!$E$3:$E$52586,Q$3)/$A168</f>
        <v>0.73990994625371787</v>
      </c>
      <c r="R168" s="49">
        <f>SUMIFS(Source_Data!$I$3:$I$52586,Source_Data!$A$3:$A$52586,$B168,Source_Data!$E$3:$E$52586,R$3)/$A168</f>
        <v>0.75726410335531147</v>
      </c>
      <c r="S168" s="49">
        <f>SUMIFS(Source_Data!$I$3:$I$52586,Source_Data!$A$3:$A$52586,$B168,Source_Data!$E$3:$E$52586,S$3)/$A168</f>
        <v>0.77451924467119959</v>
      </c>
      <c r="T168" s="49">
        <f>SUMIFS(Source_Data!$I$3:$I$52586,Source_Data!$A$3:$A$52586,$B168,Source_Data!$E$3:$E$52586,T$3)/$A168</f>
        <v>0.59996572049402819</v>
      </c>
      <c r="U168" s="49">
        <f>SUMIFS(Source_Data!$I$3:$I$52586,Source_Data!$A$3:$A$52586,$B168,Source_Data!$E$3:$E$52586,U$3)/$A168</f>
        <v>0.31410437042574008</v>
      </c>
      <c r="V168" s="49">
        <f>SUMIFS(Source_Data!$I$3:$I$52586,Source_Data!$A$3:$A$52586,$B168,Source_Data!$E$3:$E$52586,V$3)/$A168</f>
        <v>7.9119065254480411E-2</v>
      </c>
      <c r="W168" s="49">
        <f>SUMIFS(Source_Data!$I$3:$I$52586,Source_Data!$A$3:$A$52586,$B168,Source_Data!$E$3:$E$52586,W$3)/$A168</f>
        <v>1.8119901647986544E-3</v>
      </c>
      <c r="X168" s="49">
        <f>SUMIFS(Source_Data!$I$3:$I$52586,Source_Data!$A$3:$A$52586,$B168,Source_Data!$E$3:$E$52586,X$3)/$A168</f>
        <v>2.8081227027862033E-5</v>
      </c>
      <c r="Y168" s="49">
        <f>SUMIFS(Source_Data!$I$3:$I$52586,Source_Data!$A$3:$A$52586,$B168,Source_Data!$E$3:$E$52586,Y$3)/$A168</f>
        <v>2.4130564130730622E-5</v>
      </c>
      <c r="Z168" s="49">
        <f>SUMIFS(Source_Data!$I$3:$I$52586,Source_Data!$A$3:$A$52586,$B168,Source_Data!$E$3:$E$52586,Z$3)/$A168</f>
        <v>1.5814372620031338E-5</v>
      </c>
      <c r="AA168" s="49">
        <f>SUMIFS(Source_Data!$I$3:$I$52586,Source_Data!$A$3:$A$52586,$B168,Source_Data!$E$3:$E$52586,AA$3)/$A168</f>
        <v>1.4341133950092072E-5</v>
      </c>
      <c r="AC168" s="10">
        <f>INDEX(Installed_Capacity!$V$15:$AG$20,MATCH(YEAR(AD168),Installed_Capacity!$U$15:$U$20,0),MATCH(AE168,Installed_Capacity!$V$14:$AG$14,0))</f>
        <v>3250.2299999999996</v>
      </c>
      <c r="AD168" s="1">
        <f>Date_List!A165</f>
        <v>43713</v>
      </c>
      <c r="AE168" s="45">
        <f t="shared" si="31"/>
        <v>9</v>
      </c>
      <c r="AF168" s="49">
        <f>SUMIFS(Source_Data!$M$3:$M$52586,Source_Data!$A$3:$A$52586,$AD168,Source_Data!$E$3:$E$52586,AF$3)/$AC168</f>
        <v>0</v>
      </c>
      <c r="AG168" s="49">
        <f>SUMIFS(Source_Data!$M$3:$M$52586,Source_Data!$A$3:$A$52586,$AD168,Source_Data!$E$3:$E$52586,AG$3)/$AC168</f>
        <v>0</v>
      </c>
      <c r="AH168" s="49">
        <f>SUMIFS(Source_Data!$M$3:$M$52586,Source_Data!$A$3:$A$52586,$AD168,Source_Data!$E$3:$E$52586,AH$3)/$AC168</f>
        <v>0</v>
      </c>
      <c r="AI168" s="49">
        <f>SUMIFS(Source_Data!$M$3:$M$52586,Source_Data!$A$3:$A$52586,$AD168,Source_Data!$E$3:$E$52586,AI$3)/$AC168</f>
        <v>0</v>
      </c>
      <c r="AJ168" s="49">
        <f>SUMIFS(Source_Data!$M$3:$M$52586,Source_Data!$A$3:$A$52586,$AD168,Source_Data!$E$3:$E$52586,AJ$3)/$AC168</f>
        <v>0</v>
      </c>
      <c r="AK168" s="49">
        <f>SUMIFS(Source_Data!$M$3:$M$52586,Source_Data!$A$3:$A$52586,$AD168,Source_Data!$E$3:$E$52586,AK$3)/$AC168</f>
        <v>0</v>
      </c>
      <c r="AL168" s="49">
        <f>SUMIFS(Source_Data!$M$3:$M$52586,Source_Data!$A$3:$A$52586,$AD168,Source_Data!$E$3:$E$52586,AL$3)/$AC168</f>
        <v>4.7714097722315043E-3</v>
      </c>
      <c r="AM168" s="49">
        <f>SUMIFS(Source_Data!$M$3:$M$52586,Source_Data!$A$3:$A$52586,$AD168,Source_Data!$E$3:$E$52586,AM$3)/$AC168</f>
        <v>0.16427608903246851</v>
      </c>
      <c r="AN168" s="49">
        <f>SUMIFS(Source_Data!$M$3:$M$52586,Source_Data!$A$3:$A$52586,$AD168,Source_Data!$E$3:$E$52586,AN$3)/$AC168</f>
        <v>0.45717286952523367</v>
      </c>
      <c r="AO168" s="49">
        <f>SUMIFS(Source_Data!$M$3:$M$52586,Source_Data!$A$3:$A$52586,$AD168,Source_Data!$E$3:$E$52586,AO$3)/$AC168</f>
        <v>0.68506559972155834</v>
      </c>
      <c r="AP168" s="49">
        <f>SUMIFS(Source_Data!$M$3:$M$52586,Source_Data!$A$3:$A$52586,$AD168,Source_Data!$E$3:$E$52586,AP$3)/$AC168</f>
        <v>0.74130242860136064</v>
      </c>
      <c r="AQ168" s="49">
        <f>SUMIFS(Source_Data!$M$3:$M$52586,Source_Data!$A$3:$A$52586,$AD168,Source_Data!$E$3:$E$52586,AQ$3)/$AC168</f>
        <v>0.7644189510462337</v>
      </c>
      <c r="AR168" s="49">
        <f>SUMIFS(Source_Data!$M$3:$M$52586,Source_Data!$A$3:$A$52586,$AD168,Source_Data!$E$3:$E$52586,AR$3)/$AC168</f>
        <v>0.76738292088036864</v>
      </c>
      <c r="AS168" s="49">
        <f>SUMIFS(Source_Data!$M$3:$M$52586,Source_Data!$A$3:$A$52586,$AD168,Source_Data!$E$3:$E$52586,AS$3)/$AC168</f>
        <v>0.71372479659193355</v>
      </c>
      <c r="AT168" s="49">
        <f>SUMIFS(Source_Data!$M$3:$M$52586,Source_Data!$A$3:$A$52586,$AD168,Source_Data!$E$3:$E$52586,AT$3)/$AC168</f>
        <v>0.73729429303126248</v>
      </c>
      <c r="AU168" s="49">
        <f>SUMIFS(Source_Data!$M$3:$M$52586,Source_Data!$A$3:$A$52586,$AD168,Source_Data!$E$3:$E$52586,AU$3)/$AC168</f>
        <v>0.81002327210474345</v>
      </c>
      <c r="AV168" s="49">
        <f>SUMIFS(Source_Data!$M$3:$M$52586,Source_Data!$A$3:$A$52586,$AD168,Source_Data!$E$3:$E$52586,AV$3)/$AC168</f>
        <v>0.70400982093051889</v>
      </c>
      <c r="AW168" s="49">
        <f>SUMIFS(Source_Data!$M$3:$M$52586,Source_Data!$A$3:$A$52586,$AD168,Source_Data!$E$3:$E$52586,AW$3)/$AC168</f>
        <v>0.50247180445291573</v>
      </c>
      <c r="AX168" s="49">
        <f>SUMIFS(Source_Data!$M$3:$M$52586,Source_Data!$A$3:$A$52586,$AD168,Source_Data!$E$3:$E$52586,AX$3)/$AC168</f>
        <v>0.13653993820006588</v>
      </c>
      <c r="AY168" s="49">
        <f>SUMIFS(Source_Data!$M$3:$M$52586,Source_Data!$A$3:$A$52586,$AD168,Source_Data!$E$3:$E$52586,AY$3)/$AC168</f>
        <v>7.3424947157585776E-4</v>
      </c>
      <c r="AZ168" s="49">
        <f>SUMIFS(Source_Data!$M$3:$M$52586,Source_Data!$A$3:$A$52586,$AD168,Source_Data!$E$3:$E$52586,AZ$3)/$AC168</f>
        <v>0</v>
      </c>
      <c r="BA168" s="49">
        <f>SUMIFS(Source_Data!$M$3:$M$52586,Source_Data!$A$3:$A$52586,$AD168,Source_Data!$E$3:$E$52586,BA$3)/$AC168</f>
        <v>0</v>
      </c>
      <c r="BB168" s="49">
        <f>SUMIFS(Source_Data!$M$3:$M$52586,Source_Data!$A$3:$A$52586,$AD168,Source_Data!$E$3:$E$52586,BB$3)/$AC168</f>
        <v>0</v>
      </c>
      <c r="BC168" s="49">
        <f>SUMIFS(Source_Data!$M$3:$M$52586,Source_Data!$A$3:$A$52586,$AD168,Source_Data!$E$3:$E$52586,BC$3)/$AC168</f>
        <v>0</v>
      </c>
      <c r="BE168" s="10">
        <f>INDEX(Installed_Capacity!$AJ$15:$AU$20,MATCH(YEAR(BF168),Installed_Capacity!$AI$15:$AI$20,0),MATCH(BG168,Installed_Capacity!$AJ$14:$AU$14,0))</f>
        <v>917</v>
      </c>
      <c r="BF168" s="1">
        <f>Date_List!A165</f>
        <v>43713</v>
      </c>
      <c r="BG168" s="45">
        <f t="shared" si="32"/>
        <v>9</v>
      </c>
      <c r="BH168" s="49">
        <f>SUMIFS(Source_Data!$P$3:$P$52586,Source_Data!$A$3:$A$52586,$BF168,Source_Data!$E$3:$E$52586,BH$3)/$BE168</f>
        <v>0</v>
      </c>
      <c r="BI168" s="49">
        <f>SUMIFS(Source_Data!$P$3:$P$52586,Source_Data!$A$3:$A$52586,$BF168,Source_Data!$E$3:$E$52586,BI$3)/$BE168</f>
        <v>0</v>
      </c>
      <c r="BJ168" s="49">
        <f>SUMIFS(Source_Data!$P$3:$P$52586,Source_Data!$A$3:$A$52586,$BF168,Source_Data!$E$3:$E$52586,BJ$3)/$BE168</f>
        <v>0</v>
      </c>
      <c r="BK168" s="49">
        <f>SUMIFS(Source_Data!$P$3:$P$52586,Source_Data!$A$3:$A$52586,$BF168,Source_Data!$E$3:$E$52586,BK$3)/$BE168</f>
        <v>0</v>
      </c>
      <c r="BL168" s="49">
        <f>SUMIFS(Source_Data!$P$3:$P$52586,Source_Data!$A$3:$A$52586,$BF168,Source_Data!$E$3:$E$52586,BL$3)/$BE168</f>
        <v>0</v>
      </c>
      <c r="BM168" s="49">
        <f>SUMIFS(Source_Data!$P$3:$P$52586,Source_Data!$A$3:$A$52586,$BF168,Source_Data!$E$3:$E$52586,BM$3)/$BE168</f>
        <v>0</v>
      </c>
      <c r="BN168" s="49">
        <f>SUMIFS(Source_Data!$P$3:$P$52586,Source_Data!$A$3:$A$52586,$BF168,Source_Data!$E$3:$E$52586,BN$3)/$BE168</f>
        <v>0</v>
      </c>
      <c r="BO168" s="49">
        <f>SUMIFS(Source_Data!$P$3:$P$52586,Source_Data!$A$3:$A$52586,$BF168,Source_Data!$E$3:$E$52586,BO$3)/$BE168</f>
        <v>1.0971377642311887E-2</v>
      </c>
      <c r="BP168" s="49">
        <f>SUMIFS(Source_Data!$P$3:$P$52586,Source_Data!$A$3:$A$52586,$BF168,Source_Data!$E$3:$E$52586,BP$3)/$BE168</f>
        <v>5.4830963402399124E-2</v>
      </c>
      <c r="BQ168" s="49">
        <f>SUMIFS(Source_Data!$P$3:$P$52586,Source_Data!$A$3:$A$52586,$BF168,Source_Data!$E$3:$E$52586,BQ$3)/$BE168</f>
        <v>0.10005560948418757</v>
      </c>
      <c r="BR168" s="49">
        <f>SUMIFS(Source_Data!$P$3:$P$52586,Source_Data!$A$3:$A$52586,$BF168,Source_Data!$E$3:$E$52586,BR$3)/$BE168</f>
        <v>0.19287285092584514</v>
      </c>
      <c r="BS168" s="49">
        <f>SUMIFS(Source_Data!$P$3:$P$52586,Source_Data!$A$3:$A$52586,$BF168,Source_Data!$E$3:$E$52586,BS$3)/$BE168</f>
        <v>0.13625614532279171</v>
      </c>
      <c r="BT168" s="49">
        <f>SUMIFS(Source_Data!$P$3:$P$52586,Source_Data!$A$3:$A$52586,$BF168,Source_Data!$E$3:$E$52586,BT$3)/$BE168</f>
        <v>7.0130506261723013E-2</v>
      </c>
      <c r="BU168" s="49">
        <f>SUMIFS(Source_Data!$P$3:$P$52586,Source_Data!$A$3:$A$52586,$BF168,Source_Data!$E$3:$E$52586,BU$3)/$BE168</f>
        <v>0.13520104035441657</v>
      </c>
      <c r="BV168" s="49">
        <f>SUMIFS(Source_Data!$P$3:$P$52586,Source_Data!$A$3:$A$52586,$BF168,Source_Data!$E$3:$E$52586,BV$3)/$BE168</f>
        <v>0.21442547880370777</v>
      </c>
      <c r="BW168" s="49">
        <f>SUMIFS(Source_Data!$P$3:$P$52586,Source_Data!$A$3:$A$52586,$BF168,Source_Data!$E$3:$E$52586,BW$3)/$BE168</f>
        <v>0.23255047028680481</v>
      </c>
      <c r="BX168" s="49">
        <f>SUMIFS(Source_Data!$P$3:$P$52586,Source_Data!$A$3:$A$52586,$BF168,Source_Data!$E$3:$E$52586,BX$3)/$BE168</f>
        <v>0.31571425464558345</v>
      </c>
      <c r="BY168" s="49">
        <f>SUMIFS(Source_Data!$P$3:$P$52586,Source_Data!$A$3:$A$52586,$BF168,Source_Data!$E$3:$E$52586,BY$3)/$BE168</f>
        <v>0.20591131486041439</v>
      </c>
      <c r="BZ168" s="49">
        <f>SUMIFS(Source_Data!$P$3:$P$52586,Source_Data!$A$3:$A$52586,$BF168,Source_Data!$E$3:$E$52586,BZ$3)/$BE168</f>
        <v>7.9138235247546346E-2</v>
      </c>
      <c r="CA168" s="49">
        <f>SUMIFS(Source_Data!$P$3:$P$52586,Source_Data!$A$3:$A$52586,$BF168,Source_Data!$E$3:$E$52586,CA$3)/$BE168</f>
        <v>8.1182845866957475E-3</v>
      </c>
      <c r="CB168" s="49">
        <f>SUMIFS(Source_Data!$P$3:$P$52586,Source_Data!$A$3:$A$52586,$BF168,Source_Data!$E$3:$E$52586,CB$3)/$BE168</f>
        <v>0</v>
      </c>
      <c r="CC168" s="49">
        <f>SUMIFS(Source_Data!$P$3:$P$52586,Source_Data!$A$3:$A$52586,$BF168,Source_Data!$E$3:$E$52586,CC$3)/$BE168</f>
        <v>0</v>
      </c>
      <c r="CD168" s="49">
        <f>SUMIFS(Source_Data!$P$3:$P$52586,Source_Data!$A$3:$A$52586,$BF168,Source_Data!$E$3:$E$52586,CD$3)/$BE168</f>
        <v>0</v>
      </c>
      <c r="CE168" s="49">
        <f>SUMIFS(Source_Data!$P$3:$P$52586,Source_Data!$A$3:$A$52586,$BF168,Source_Data!$E$3:$E$52586,CE$3)/$BE168</f>
        <v>0</v>
      </c>
    </row>
    <row r="169" spans="1:83" x14ac:dyDescent="0.25">
      <c r="A169" s="10">
        <f>INDEX(Installed_Capacity!$H$15:$S$20,MATCH(YEAR(B169),Installed_Capacity!$G$15:$G$20,0),MATCH(C169,Installed_Capacity!$H$14:$S$14,0))</f>
        <v>4078.31</v>
      </c>
      <c r="B169" s="1">
        <f>Date_List!A166</f>
        <v>43714</v>
      </c>
      <c r="C169" s="45">
        <f t="shared" si="30"/>
        <v>9</v>
      </c>
      <c r="D169" s="49">
        <f>SUMIFS(Source_Data!$I$3:$I$52586,Source_Data!$A$3:$A$52586,$B169,Source_Data!$E$3:$E$52586,D$3)/$A169</f>
        <v>9.6898803671128483E-6</v>
      </c>
      <c r="E169" s="49">
        <f>SUMIFS(Source_Data!$I$3:$I$52586,Source_Data!$A$3:$A$52586,$B169,Source_Data!$E$3:$E$52586,E$3)/$A169</f>
        <v>7.2297353560666059E-6</v>
      </c>
      <c r="F169" s="49">
        <f>SUMIFS(Source_Data!$I$3:$I$52586,Source_Data!$A$3:$A$52586,$B169,Source_Data!$E$3:$E$52586,F$3)/$A169</f>
        <v>4.2827070526762316E-6</v>
      </c>
      <c r="G169" s="49">
        <f>SUMIFS(Source_Data!$I$3:$I$52586,Source_Data!$A$3:$A$52586,$B169,Source_Data!$E$3:$E$52586,G$3)/$A169</f>
        <v>4.3928612587076509E-6</v>
      </c>
      <c r="H169" s="49">
        <f>SUMIFS(Source_Data!$I$3:$I$52586,Source_Data!$A$3:$A$52586,$B169,Source_Data!$E$3:$E$52586,H$3)/$A169</f>
        <v>2.6098295617547466E-6</v>
      </c>
      <c r="I169" s="49">
        <f>SUMIFS(Source_Data!$I$3:$I$52586,Source_Data!$A$3:$A$52586,$B169,Source_Data!$E$3:$E$52586,I$3)/$A169</f>
        <v>3.7266971466121997E-4</v>
      </c>
      <c r="J169" s="49">
        <f>SUMIFS(Source_Data!$I$3:$I$52586,Source_Data!$A$3:$A$52586,$B169,Source_Data!$E$3:$E$52586,J$3)/$A169</f>
        <v>2.3826867807498694E-2</v>
      </c>
      <c r="K169" s="49">
        <f>SUMIFS(Source_Data!$I$3:$I$52586,Source_Data!$A$3:$A$52586,$B169,Source_Data!$E$3:$E$52586,K$3)/$A169</f>
        <v>0.25484331549293704</v>
      </c>
      <c r="L169" s="49">
        <f>SUMIFS(Source_Data!$I$3:$I$52586,Source_Data!$A$3:$A$52586,$B169,Source_Data!$E$3:$E$52586,L$3)/$A169</f>
        <v>0.58644262170041017</v>
      </c>
      <c r="M169" s="49">
        <f>SUMIFS(Source_Data!$I$3:$I$52586,Source_Data!$A$3:$A$52586,$B169,Source_Data!$E$3:$E$52586,M$3)/$A169</f>
        <v>0.77363578927766641</v>
      </c>
      <c r="N169" s="49">
        <f>SUMIFS(Source_Data!$I$3:$I$52586,Source_Data!$A$3:$A$52586,$B169,Source_Data!$E$3:$E$52586,N$3)/$A169</f>
        <v>0.86555429567958297</v>
      </c>
      <c r="O169" s="49">
        <f>SUMIFS(Source_Data!$I$3:$I$52586,Source_Data!$A$3:$A$52586,$B169,Source_Data!$E$3:$E$52586,O$3)/$A169</f>
        <v>0.91104938994509976</v>
      </c>
      <c r="P169" s="49">
        <f>SUMIFS(Source_Data!$I$3:$I$52586,Source_Data!$A$3:$A$52586,$B169,Source_Data!$E$3:$E$52586,P$3)/$A169</f>
        <v>0.90138379080599573</v>
      </c>
      <c r="Q169" s="49">
        <f>SUMIFS(Source_Data!$I$3:$I$52586,Source_Data!$A$3:$A$52586,$B169,Source_Data!$E$3:$E$52586,Q$3)/$A169</f>
        <v>0.90951409799819039</v>
      </c>
      <c r="R169" s="49">
        <f>SUMIFS(Source_Data!$I$3:$I$52586,Source_Data!$A$3:$A$52586,$B169,Source_Data!$E$3:$E$52586,R$3)/$A169</f>
        <v>0.86917823553187479</v>
      </c>
      <c r="S169" s="49">
        <f>SUMIFS(Source_Data!$I$3:$I$52586,Source_Data!$A$3:$A$52586,$B169,Source_Data!$E$3:$E$52586,S$3)/$A169</f>
        <v>0.77331935404959407</v>
      </c>
      <c r="T169" s="49">
        <f>SUMIFS(Source_Data!$I$3:$I$52586,Source_Data!$A$3:$A$52586,$B169,Source_Data!$E$3:$E$52586,T$3)/$A169</f>
        <v>0.63082246577283241</v>
      </c>
      <c r="U169" s="49">
        <f>SUMIFS(Source_Data!$I$3:$I$52586,Source_Data!$A$3:$A$52586,$B169,Source_Data!$E$3:$E$52586,U$3)/$A169</f>
        <v>0.38285453552525434</v>
      </c>
      <c r="V169" s="49">
        <f>SUMIFS(Source_Data!$I$3:$I$52586,Source_Data!$A$3:$A$52586,$B169,Source_Data!$E$3:$E$52586,V$3)/$A169</f>
        <v>7.8773135605925013E-2</v>
      </c>
      <c r="W169" s="49">
        <f>SUMIFS(Source_Data!$I$3:$I$52586,Source_Data!$A$3:$A$52586,$B169,Source_Data!$E$3:$E$52586,W$3)/$A169</f>
        <v>1.9181283315883293E-3</v>
      </c>
      <c r="X169" s="49">
        <f>SUMIFS(Source_Data!$I$3:$I$52586,Source_Data!$A$3:$A$52586,$B169,Source_Data!$E$3:$E$52586,X$3)/$A169</f>
        <v>2.3618962511432434E-5</v>
      </c>
      <c r="Y169" s="49">
        <f>SUMIFS(Source_Data!$I$3:$I$52586,Source_Data!$A$3:$A$52586,$B169,Source_Data!$E$3:$E$52586,Y$3)/$A169</f>
        <v>1.9641557164609849E-5</v>
      </c>
      <c r="Z169" s="49">
        <f>SUMIFS(Source_Data!$I$3:$I$52586,Source_Data!$A$3:$A$52586,$B169,Source_Data!$E$3:$E$52586,Z$3)/$A169</f>
        <v>1.5598414539355762E-5</v>
      </c>
      <c r="AA169" s="49">
        <f>SUMIFS(Source_Data!$I$3:$I$52586,Source_Data!$A$3:$A$52586,$B169,Source_Data!$E$3:$E$52586,AA$3)/$A169</f>
        <v>1.075553305168072E-5</v>
      </c>
      <c r="AC169" s="10">
        <f>INDEX(Installed_Capacity!$V$15:$AG$20,MATCH(YEAR(AD169),Installed_Capacity!$U$15:$U$20,0),MATCH(AE169,Installed_Capacity!$V$14:$AG$14,0))</f>
        <v>3250.2299999999996</v>
      </c>
      <c r="AD169" s="1">
        <f>Date_List!A166</f>
        <v>43714</v>
      </c>
      <c r="AE169" s="45">
        <f t="shared" si="31"/>
        <v>9</v>
      </c>
      <c r="AF169" s="49">
        <f>SUMIFS(Source_Data!$M$3:$M$52586,Source_Data!$A$3:$A$52586,$AD169,Source_Data!$E$3:$E$52586,AF$3)/$AC169</f>
        <v>0</v>
      </c>
      <c r="AG169" s="49">
        <f>SUMIFS(Source_Data!$M$3:$M$52586,Source_Data!$A$3:$A$52586,$AD169,Source_Data!$E$3:$E$52586,AG$3)/$AC169</f>
        <v>0</v>
      </c>
      <c r="AH169" s="49">
        <f>SUMIFS(Source_Data!$M$3:$M$52586,Source_Data!$A$3:$A$52586,$AD169,Source_Data!$E$3:$E$52586,AH$3)/$AC169</f>
        <v>0</v>
      </c>
      <c r="AI169" s="49">
        <f>SUMIFS(Source_Data!$M$3:$M$52586,Source_Data!$A$3:$A$52586,$AD169,Source_Data!$E$3:$E$52586,AI$3)/$AC169</f>
        <v>0</v>
      </c>
      <c r="AJ169" s="49">
        <f>SUMIFS(Source_Data!$M$3:$M$52586,Source_Data!$A$3:$A$52586,$AD169,Source_Data!$E$3:$E$52586,AJ$3)/$AC169</f>
        <v>0</v>
      </c>
      <c r="AK169" s="49">
        <f>SUMIFS(Source_Data!$M$3:$M$52586,Source_Data!$A$3:$A$52586,$AD169,Source_Data!$E$3:$E$52586,AK$3)/$AC169</f>
        <v>0</v>
      </c>
      <c r="AL169" s="49">
        <f>SUMIFS(Source_Data!$M$3:$M$52586,Source_Data!$A$3:$A$52586,$AD169,Source_Data!$E$3:$E$52586,AL$3)/$AC169</f>
        <v>1.4350328663509968E-2</v>
      </c>
      <c r="AM169" s="49">
        <f>SUMIFS(Source_Data!$M$3:$M$52586,Source_Data!$A$3:$A$52586,$AD169,Source_Data!$E$3:$E$52586,AM$3)/$AC169</f>
        <v>0.30543719818105186</v>
      </c>
      <c r="AN169" s="49">
        <f>SUMIFS(Source_Data!$M$3:$M$52586,Source_Data!$A$3:$A$52586,$AD169,Source_Data!$E$3:$E$52586,AN$3)/$AC169</f>
        <v>0.68719820336007009</v>
      </c>
      <c r="AO169" s="49">
        <f>SUMIFS(Source_Data!$M$3:$M$52586,Source_Data!$A$3:$A$52586,$AD169,Source_Data!$E$3:$E$52586,AO$3)/$AC169</f>
        <v>0.82735676129166247</v>
      </c>
      <c r="AP169" s="49">
        <f>SUMIFS(Source_Data!$M$3:$M$52586,Source_Data!$A$3:$A$52586,$AD169,Source_Data!$E$3:$E$52586,AP$3)/$AC169</f>
        <v>0.86429812976066311</v>
      </c>
      <c r="AQ169" s="49">
        <f>SUMIFS(Source_Data!$M$3:$M$52586,Source_Data!$A$3:$A$52586,$AD169,Source_Data!$E$3:$E$52586,AQ$3)/$AC169</f>
        <v>0.87794698929952664</v>
      </c>
      <c r="AR169" s="49">
        <f>SUMIFS(Source_Data!$M$3:$M$52586,Source_Data!$A$3:$A$52586,$AD169,Source_Data!$E$3:$E$52586,AR$3)/$AC169</f>
        <v>0.8640846578051401</v>
      </c>
      <c r="AS169" s="49">
        <f>SUMIFS(Source_Data!$M$3:$M$52586,Source_Data!$A$3:$A$52586,$AD169,Source_Data!$E$3:$E$52586,AS$3)/$AC169</f>
        <v>0.81569002605231022</v>
      </c>
      <c r="AT169" s="49">
        <f>SUMIFS(Source_Data!$M$3:$M$52586,Source_Data!$A$3:$A$52586,$AD169,Source_Data!$E$3:$E$52586,AT$3)/$AC169</f>
        <v>0.81389833153161473</v>
      </c>
      <c r="AU169" s="49">
        <f>SUMIFS(Source_Data!$M$3:$M$52586,Source_Data!$A$3:$A$52586,$AD169,Source_Data!$E$3:$E$52586,AU$3)/$AC169</f>
        <v>0.85257727586201593</v>
      </c>
      <c r="AV169" s="49">
        <f>SUMIFS(Source_Data!$M$3:$M$52586,Source_Data!$A$3:$A$52586,$AD169,Source_Data!$E$3:$E$52586,AV$3)/$AC169</f>
        <v>0.78113909682453242</v>
      </c>
      <c r="AW169" s="49">
        <f>SUMIFS(Source_Data!$M$3:$M$52586,Source_Data!$A$3:$A$52586,$AD169,Source_Data!$E$3:$E$52586,AW$3)/$AC169</f>
        <v>0.5474333308719691</v>
      </c>
      <c r="AX169" s="49">
        <f>SUMIFS(Source_Data!$M$3:$M$52586,Source_Data!$A$3:$A$52586,$AD169,Source_Data!$E$3:$E$52586,AX$3)/$AC169</f>
        <v>0.14111886874344279</v>
      </c>
      <c r="AY169" s="49">
        <f>SUMIFS(Source_Data!$M$3:$M$52586,Source_Data!$A$3:$A$52586,$AD169,Source_Data!$E$3:$E$52586,AY$3)/$AC169</f>
        <v>4.2722396107352411E-4</v>
      </c>
      <c r="AZ169" s="49">
        <f>SUMIFS(Source_Data!$M$3:$M$52586,Source_Data!$A$3:$A$52586,$AD169,Source_Data!$E$3:$E$52586,AZ$3)/$AC169</f>
        <v>0</v>
      </c>
      <c r="BA169" s="49">
        <f>SUMIFS(Source_Data!$M$3:$M$52586,Source_Data!$A$3:$A$52586,$AD169,Source_Data!$E$3:$E$52586,BA$3)/$AC169</f>
        <v>0</v>
      </c>
      <c r="BB169" s="49">
        <f>SUMIFS(Source_Data!$M$3:$M$52586,Source_Data!$A$3:$A$52586,$AD169,Source_Data!$E$3:$E$52586,BB$3)/$AC169</f>
        <v>0</v>
      </c>
      <c r="BC169" s="49">
        <f>SUMIFS(Source_Data!$M$3:$M$52586,Source_Data!$A$3:$A$52586,$AD169,Source_Data!$E$3:$E$52586,BC$3)/$AC169</f>
        <v>0</v>
      </c>
      <c r="BE169" s="10">
        <f>INDEX(Installed_Capacity!$AJ$15:$AU$20,MATCH(YEAR(BF169),Installed_Capacity!$AI$15:$AI$20,0),MATCH(BG169,Installed_Capacity!$AJ$14:$AU$14,0))</f>
        <v>917</v>
      </c>
      <c r="BF169" s="1">
        <f>Date_List!A166</f>
        <v>43714</v>
      </c>
      <c r="BG169" s="45">
        <f t="shared" si="32"/>
        <v>9</v>
      </c>
      <c r="BH169" s="49">
        <f>SUMIFS(Source_Data!$P$3:$P$52586,Source_Data!$A$3:$A$52586,$BF169,Source_Data!$E$3:$E$52586,BH$3)/$BE169</f>
        <v>0</v>
      </c>
      <c r="BI169" s="49">
        <f>SUMIFS(Source_Data!$P$3:$P$52586,Source_Data!$A$3:$A$52586,$BF169,Source_Data!$E$3:$E$52586,BI$3)/$BE169</f>
        <v>0</v>
      </c>
      <c r="BJ169" s="49">
        <f>SUMIFS(Source_Data!$P$3:$P$52586,Source_Data!$A$3:$A$52586,$BF169,Source_Data!$E$3:$E$52586,BJ$3)/$BE169</f>
        <v>0</v>
      </c>
      <c r="BK169" s="49">
        <f>SUMIFS(Source_Data!$P$3:$P$52586,Source_Data!$A$3:$A$52586,$BF169,Source_Data!$E$3:$E$52586,BK$3)/$BE169</f>
        <v>0</v>
      </c>
      <c r="BL169" s="49">
        <f>SUMIFS(Source_Data!$P$3:$P$52586,Source_Data!$A$3:$A$52586,$BF169,Source_Data!$E$3:$E$52586,BL$3)/$BE169</f>
        <v>0</v>
      </c>
      <c r="BM169" s="49">
        <f>SUMIFS(Source_Data!$P$3:$P$52586,Source_Data!$A$3:$A$52586,$BF169,Source_Data!$E$3:$E$52586,BM$3)/$BE169</f>
        <v>0</v>
      </c>
      <c r="BN169" s="49">
        <f>SUMIFS(Source_Data!$P$3:$P$52586,Source_Data!$A$3:$A$52586,$BF169,Source_Data!$E$3:$E$52586,BN$3)/$BE169</f>
        <v>0</v>
      </c>
      <c r="BO169" s="49">
        <f>SUMIFS(Source_Data!$P$3:$P$52586,Source_Data!$A$3:$A$52586,$BF169,Source_Data!$E$3:$E$52586,BO$3)/$BE169</f>
        <v>5.3263255846237728E-2</v>
      </c>
      <c r="BP169" s="49">
        <f>SUMIFS(Source_Data!$P$3:$P$52586,Source_Data!$A$3:$A$52586,$BF169,Source_Data!$E$3:$E$52586,BP$3)/$BE169</f>
        <v>0.38844315028462378</v>
      </c>
      <c r="BQ169" s="49">
        <f>SUMIFS(Source_Data!$P$3:$P$52586,Source_Data!$A$3:$A$52586,$BF169,Source_Data!$E$3:$E$52586,BQ$3)/$BE169</f>
        <v>0.60541799111886585</v>
      </c>
      <c r="BR169" s="49">
        <f>SUMIFS(Source_Data!$P$3:$P$52586,Source_Data!$A$3:$A$52586,$BF169,Source_Data!$E$3:$E$52586,BR$3)/$BE169</f>
        <v>0.64397625047001095</v>
      </c>
      <c r="BS169" s="49">
        <f>SUMIFS(Source_Data!$P$3:$P$52586,Source_Data!$A$3:$A$52586,$BF169,Source_Data!$E$3:$E$52586,BS$3)/$BE169</f>
        <v>0.65394746264122139</v>
      </c>
      <c r="BT169" s="49">
        <f>SUMIFS(Source_Data!$P$3:$P$52586,Source_Data!$A$3:$A$52586,$BF169,Source_Data!$E$3:$E$52586,BT$3)/$BE169</f>
        <v>0.5297634735976009</v>
      </c>
      <c r="BU169" s="49">
        <f>SUMIFS(Source_Data!$P$3:$P$52586,Source_Data!$A$3:$A$52586,$BF169,Source_Data!$E$3:$E$52586,BU$3)/$BE169</f>
        <v>0.46023700520828792</v>
      </c>
      <c r="BV169" s="49">
        <f>SUMIFS(Source_Data!$P$3:$P$52586,Source_Data!$A$3:$A$52586,$BF169,Source_Data!$E$3:$E$52586,BV$3)/$BE169</f>
        <v>0.49215540604689206</v>
      </c>
      <c r="BW169" s="49">
        <f>SUMIFS(Source_Data!$P$3:$P$52586,Source_Data!$A$3:$A$52586,$BF169,Source_Data!$E$3:$E$52586,BW$3)/$BE169</f>
        <v>0.60117262898800439</v>
      </c>
      <c r="BX169" s="49">
        <f>SUMIFS(Source_Data!$P$3:$P$52586,Source_Data!$A$3:$A$52586,$BF169,Source_Data!$E$3:$E$52586,BX$3)/$BE169</f>
        <v>0.54598897028026172</v>
      </c>
      <c r="BY169" s="49">
        <f>SUMIFS(Source_Data!$P$3:$P$52586,Source_Data!$A$3:$A$52586,$BF169,Source_Data!$E$3:$E$52586,BY$3)/$BE169</f>
        <v>0.37946988258560527</v>
      </c>
      <c r="BZ169" s="49">
        <f>SUMIFS(Source_Data!$P$3:$P$52586,Source_Data!$A$3:$A$52586,$BF169,Source_Data!$E$3:$E$52586,BZ$3)/$BE169</f>
        <v>0.15519587726172301</v>
      </c>
      <c r="CA169" s="49">
        <f>SUMIFS(Source_Data!$P$3:$P$52586,Source_Data!$A$3:$A$52586,$BF169,Source_Data!$E$3:$E$52586,CA$3)/$BE169</f>
        <v>5.951281149400218E-3</v>
      </c>
      <c r="CB169" s="49">
        <f>SUMIFS(Source_Data!$P$3:$P$52586,Source_Data!$A$3:$A$52586,$BF169,Source_Data!$E$3:$E$52586,CB$3)/$BE169</f>
        <v>0</v>
      </c>
      <c r="CC169" s="49">
        <f>SUMIFS(Source_Data!$P$3:$P$52586,Source_Data!$A$3:$A$52586,$BF169,Source_Data!$E$3:$E$52586,CC$3)/$BE169</f>
        <v>0</v>
      </c>
      <c r="CD169" s="49">
        <f>SUMIFS(Source_Data!$P$3:$P$52586,Source_Data!$A$3:$A$52586,$BF169,Source_Data!$E$3:$E$52586,CD$3)/$BE169</f>
        <v>0</v>
      </c>
      <c r="CE169" s="49">
        <f>SUMIFS(Source_Data!$P$3:$P$52586,Source_Data!$A$3:$A$52586,$BF169,Source_Data!$E$3:$E$52586,CE$3)/$BE169</f>
        <v>0</v>
      </c>
    </row>
    <row r="170" spans="1:83" x14ac:dyDescent="0.25">
      <c r="A170" s="10">
        <f>INDEX(Installed_Capacity!$H$15:$S$20,MATCH(YEAR(B170),Installed_Capacity!$G$15:$G$20,0),MATCH(C170,Installed_Capacity!$H$14:$S$14,0))</f>
        <v>4078.31</v>
      </c>
      <c r="B170" s="1">
        <f>Date_List!A167</f>
        <v>43762</v>
      </c>
      <c r="C170" s="45">
        <f t="shared" si="30"/>
        <v>10</v>
      </c>
      <c r="D170" s="49">
        <f>SUMIFS(Source_Data!$I$3:$I$52586,Source_Data!$A$3:$A$52586,$B170,Source_Data!$E$3:$E$52586,D$3)/$A170</f>
        <v>4.0888627887531843E-6</v>
      </c>
      <c r="E170" s="49">
        <f>SUMIFS(Source_Data!$I$3:$I$52586,Source_Data!$A$3:$A$52586,$B170,Source_Data!$E$3:$E$52586,E$3)/$A170</f>
        <v>3.1164310707131138E-6</v>
      </c>
      <c r="F170" s="49">
        <f>SUMIFS(Source_Data!$I$3:$I$52586,Source_Data!$A$3:$A$52586,$B170,Source_Data!$E$3:$E$52586,F$3)/$A170</f>
        <v>3.4638264379117825E-6</v>
      </c>
      <c r="G170" s="49">
        <f>SUMIFS(Source_Data!$I$3:$I$52586,Source_Data!$A$3:$A$52586,$B170,Source_Data!$E$3:$E$52586,G$3)/$A170</f>
        <v>2.7545157185206615E-6</v>
      </c>
      <c r="H170" s="49">
        <f>SUMIFS(Source_Data!$I$3:$I$52586,Source_Data!$A$3:$A$52586,$B170,Source_Data!$E$3:$E$52586,H$3)/$A170</f>
        <v>1.3367848447028304E-6</v>
      </c>
      <c r="I170" s="49">
        <f>SUMIFS(Source_Data!$I$3:$I$52586,Source_Data!$A$3:$A$52586,$B170,Source_Data!$E$3:$E$52586,I$3)/$A170</f>
        <v>1.388788248073344E-6</v>
      </c>
      <c r="J170" s="49">
        <f>SUMIFS(Source_Data!$I$3:$I$52586,Source_Data!$A$3:$A$52586,$B170,Source_Data!$E$3:$E$52586,J$3)/$A170</f>
        <v>2.6001055003175332E-3</v>
      </c>
      <c r="K170" s="49">
        <f>SUMIFS(Source_Data!$I$3:$I$52586,Source_Data!$A$3:$A$52586,$B170,Source_Data!$E$3:$E$52586,K$3)/$A170</f>
        <v>0.12436510416201808</v>
      </c>
      <c r="L170" s="49">
        <f>SUMIFS(Source_Data!$I$3:$I$52586,Source_Data!$A$3:$A$52586,$B170,Source_Data!$E$3:$E$52586,L$3)/$A170</f>
        <v>0.48509678733274325</v>
      </c>
      <c r="M170" s="49">
        <f>SUMIFS(Source_Data!$I$3:$I$52586,Source_Data!$A$3:$A$52586,$B170,Source_Data!$E$3:$E$52586,M$3)/$A170</f>
        <v>0.71478444814641362</v>
      </c>
      <c r="N170" s="49">
        <f>SUMIFS(Source_Data!$I$3:$I$52586,Source_Data!$A$3:$A$52586,$B170,Source_Data!$E$3:$E$52586,N$3)/$A170</f>
        <v>0.77050046596555921</v>
      </c>
      <c r="O170" s="49">
        <f>SUMIFS(Source_Data!$I$3:$I$52586,Source_Data!$A$3:$A$52586,$B170,Source_Data!$E$3:$E$52586,O$3)/$A170</f>
        <v>0.75126158999610138</v>
      </c>
      <c r="P170" s="49">
        <f>SUMIFS(Source_Data!$I$3:$I$52586,Source_Data!$A$3:$A$52586,$B170,Source_Data!$E$3:$E$52586,P$3)/$A170</f>
        <v>0.79973855071365341</v>
      </c>
      <c r="Q170" s="49">
        <f>SUMIFS(Source_Data!$I$3:$I$52586,Source_Data!$A$3:$A$52586,$B170,Source_Data!$E$3:$E$52586,Q$3)/$A170</f>
        <v>0.74504103322871484</v>
      </c>
      <c r="R170" s="49">
        <f>SUMIFS(Source_Data!$I$3:$I$52586,Source_Data!$A$3:$A$52586,$B170,Source_Data!$E$3:$E$52586,R$3)/$A170</f>
        <v>0.76391319456073714</v>
      </c>
      <c r="S170" s="49">
        <f>SUMIFS(Source_Data!$I$3:$I$52586,Source_Data!$A$3:$A$52586,$B170,Source_Data!$E$3:$E$52586,S$3)/$A170</f>
        <v>0.59913810715566007</v>
      </c>
      <c r="T170" s="49">
        <f>SUMIFS(Source_Data!$I$3:$I$52586,Source_Data!$A$3:$A$52586,$B170,Source_Data!$E$3:$E$52586,T$3)/$A170</f>
        <v>0.38365684313772125</v>
      </c>
      <c r="U170" s="49">
        <f>SUMIFS(Source_Data!$I$3:$I$52586,Source_Data!$A$3:$A$52586,$B170,Source_Data!$E$3:$E$52586,U$3)/$A170</f>
        <v>7.7288326425897003E-2</v>
      </c>
      <c r="V170" s="49">
        <f>SUMIFS(Source_Data!$I$3:$I$52586,Source_Data!$A$3:$A$52586,$B170,Source_Data!$E$3:$E$52586,V$3)/$A170</f>
        <v>2.1892778087001727E-3</v>
      </c>
      <c r="W170" s="49">
        <f>SUMIFS(Source_Data!$I$3:$I$52586,Source_Data!$A$3:$A$52586,$B170,Source_Data!$E$3:$E$52586,W$3)/$A170</f>
        <v>1.8062435665753708E-5</v>
      </c>
      <c r="X170" s="49">
        <f>SUMIFS(Source_Data!$I$3:$I$52586,Source_Data!$A$3:$A$52586,$B170,Source_Data!$E$3:$E$52586,X$3)/$A170</f>
        <v>1.6875659035237637E-5</v>
      </c>
      <c r="Y170" s="49">
        <f>SUMIFS(Source_Data!$I$3:$I$52586,Source_Data!$A$3:$A$52586,$B170,Source_Data!$E$3:$E$52586,Y$3)/$A170</f>
        <v>1.3296776115596903E-5</v>
      </c>
      <c r="Z170" s="49">
        <f>SUMIFS(Source_Data!$I$3:$I$52586,Source_Data!$A$3:$A$52586,$B170,Source_Data!$E$3:$E$52586,Z$3)/$A170</f>
        <v>1.053749371676013E-5</v>
      </c>
      <c r="AA170" s="49">
        <f>SUMIFS(Source_Data!$I$3:$I$52586,Source_Data!$A$3:$A$52586,$B170,Source_Data!$E$3:$E$52586,AA$3)/$A170</f>
        <v>7.8765351334253657E-6</v>
      </c>
      <c r="AC170" s="10">
        <f>INDEX(Installed_Capacity!$V$15:$AG$20,MATCH(YEAR(AD170),Installed_Capacity!$U$15:$U$20,0),MATCH(AE170,Installed_Capacity!$V$14:$AG$14,0))</f>
        <v>3250.2299999999996</v>
      </c>
      <c r="AD170" s="1">
        <f>Date_List!A167</f>
        <v>43762</v>
      </c>
      <c r="AE170" s="45">
        <f t="shared" si="31"/>
        <v>10</v>
      </c>
      <c r="AF170" s="49">
        <f>SUMIFS(Source_Data!$M$3:$M$52586,Source_Data!$A$3:$A$52586,$AD170,Source_Data!$E$3:$E$52586,AF$3)/$AC170</f>
        <v>0</v>
      </c>
      <c r="AG170" s="49">
        <f>SUMIFS(Source_Data!$M$3:$M$52586,Source_Data!$A$3:$A$52586,$AD170,Source_Data!$E$3:$E$52586,AG$3)/$AC170</f>
        <v>0</v>
      </c>
      <c r="AH170" s="49">
        <f>SUMIFS(Source_Data!$M$3:$M$52586,Source_Data!$A$3:$A$52586,$AD170,Source_Data!$E$3:$E$52586,AH$3)/$AC170</f>
        <v>0</v>
      </c>
      <c r="AI170" s="49">
        <f>SUMIFS(Source_Data!$M$3:$M$52586,Source_Data!$A$3:$A$52586,$AD170,Source_Data!$E$3:$E$52586,AI$3)/$AC170</f>
        <v>0</v>
      </c>
      <c r="AJ170" s="49">
        <f>SUMIFS(Source_Data!$M$3:$M$52586,Source_Data!$A$3:$A$52586,$AD170,Source_Data!$E$3:$E$52586,AJ$3)/$AC170</f>
        <v>0</v>
      </c>
      <c r="AK170" s="49">
        <f>SUMIFS(Source_Data!$M$3:$M$52586,Source_Data!$A$3:$A$52586,$AD170,Source_Data!$E$3:$E$52586,AK$3)/$AC170</f>
        <v>0</v>
      </c>
      <c r="AL170" s="49">
        <f>SUMIFS(Source_Data!$M$3:$M$52586,Source_Data!$A$3:$A$52586,$AD170,Source_Data!$E$3:$E$52586,AL$3)/$AC170</f>
        <v>8.9628134008977841E-6</v>
      </c>
      <c r="AM170" s="49">
        <f>SUMIFS(Source_Data!$M$3:$M$52586,Source_Data!$A$3:$A$52586,$AD170,Source_Data!$E$3:$E$52586,AM$3)/$AC170</f>
        <v>0.11501439250945319</v>
      </c>
      <c r="AN170" s="49">
        <f>SUMIFS(Source_Data!$M$3:$M$52586,Source_Data!$A$3:$A$52586,$AD170,Source_Data!$E$3:$E$52586,AN$3)/$AC170</f>
        <v>0.55470321510108522</v>
      </c>
      <c r="AO170" s="49">
        <f>SUMIFS(Source_Data!$M$3:$M$52586,Source_Data!$A$3:$A$52586,$AD170,Source_Data!$E$3:$E$52586,AO$3)/$AC170</f>
        <v>0.78610098215972413</v>
      </c>
      <c r="AP170" s="49">
        <f>SUMIFS(Source_Data!$M$3:$M$52586,Source_Data!$A$3:$A$52586,$AD170,Source_Data!$E$3:$E$52586,AP$3)/$AC170</f>
        <v>0.75935634714712508</v>
      </c>
      <c r="AQ170" s="49">
        <f>SUMIFS(Source_Data!$M$3:$M$52586,Source_Data!$A$3:$A$52586,$AD170,Source_Data!$E$3:$E$52586,AQ$3)/$AC170</f>
        <v>0.7301519249056222</v>
      </c>
      <c r="AR170" s="49">
        <f>SUMIFS(Source_Data!$M$3:$M$52586,Source_Data!$A$3:$A$52586,$AD170,Source_Data!$E$3:$E$52586,AR$3)/$AC170</f>
        <v>0.723498222535636</v>
      </c>
      <c r="AS170" s="49">
        <f>SUMIFS(Source_Data!$M$3:$M$52586,Source_Data!$A$3:$A$52586,$AD170,Source_Data!$E$3:$E$52586,AS$3)/$AC170</f>
        <v>0.72793752660888633</v>
      </c>
      <c r="AT170" s="49">
        <f>SUMIFS(Source_Data!$M$3:$M$52586,Source_Data!$A$3:$A$52586,$AD170,Source_Data!$E$3:$E$52586,AT$3)/$AC170</f>
        <v>0.76527148907646547</v>
      </c>
      <c r="AU170" s="49">
        <f>SUMIFS(Source_Data!$M$3:$M$52586,Source_Data!$A$3:$A$52586,$AD170,Source_Data!$E$3:$E$52586,AU$3)/$AC170</f>
        <v>0.72107655619017741</v>
      </c>
      <c r="AV170" s="49">
        <f>SUMIFS(Source_Data!$M$3:$M$52586,Source_Data!$A$3:$A$52586,$AD170,Source_Data!$E$3:$E$52586,AV$3)/$AC170</f>
        <v>0.53660055015768127</v>
      </c>
      <c r="AW170" s="49">
        <f>SUMIFS(Source_Data!$M$3:$M$52586,Source_Data!$A$3:$A$52586,$AD170,Source_Data!$E$3:$E$52586,AW$3)/$AC170</f>
        <v>0.12980739749986928</v>
      </c>
      <c r="AX170" s="49">
        <f>SUMIFS(Source_Data!$M$3:$M$52586,Source_Data!$A$3:$A$52586,$AD170,Source_Data!$E$3:$E$52586,AX$3)/$AC170</f>
        <v>1.6287485562560189E-4</v>
      </c>
      <c r="AY170" s="49">
        <f>SUMIFS(Source_Data!$M$3:$M$52586,Source_Data!$A$3:$A$52586,$AD170,Source_Data!$E$3:$E$52586,AY$3)/$AC170</f>
        <v>0</v>
      </c>
      <c r="AZ170" s="49">
        <f>SUMIFS(Source_Data!$M$3:$M$52586,Source_Data!$A$3:$A$52586,$AD170,Source_Data!$E$3:$E$52586,AZ$3)/$AC170</f>
        <v>0</v>
      </c>
      <c r="BA170" s="49">
        <f>SUMIFS(Source_Data!$M$3:$M$52586,Source_Data!$A$3:$A$52586,$AD170,Source_Data!$E$3:$E$52586,BA$3)/$AC170</f>
        <v>0</v>
      </c>
      <c r="BB170" s="49">
        <f>SUMIFS(Source_Data!$M$3:$M$52586,Source_Data!$A$3:$A$52586,$AD170,Source_Data!$E$3:$E$52586,BB$3)/$AC170</f>
        <v>0</v>
      </c>
      <c r="BC170" s="49">
        <f>SUMIFS(Source_Data!$M$3:$M$52586,Source_Data!$A$3:$A$52586,$AD170,Source_Data!$E$3:$E$52586,BC$3)/$AC170</f>
        <v>0</v>
      </c>
      <c r="BE170" s="10">
        <f>INDEX(Installed_Capacity!$AJ$15:$AU$20,MATCH(YEAR(BF170),Installed_Capacity!$AI$15:$AI$20,0),MATCH(BG170,Installed_Capacity!$AJ$14:$AU$14,0))</f>
        <v>917</v>
      </c>
      <c r="BF170" s="1">
        <f>Date_List!A167</f>
        <v>43762</v>
      </c>
      <c r="BG170" s="45">
        <f t="shared" si="32"/>
        <v>10</v>
      </c>
      <c r="BH170" s="49">
        <f>SUMIFS(Source_Data!$P$3:$P$52586,Source_Data!$A$3:$A$52586,$BF170,Source_Data!$E$3:$E$52586,BH$3)/$BE170</f>
        <v>0</v>
      </c>
      <c r="BI170" s="49">
        <f>SUMIFS(Source_Data!$P$3:$P$52586,Source_Data!$A$3:$A$52586,$BF170,Source_Data!$E$3:$E$52586,BI$3)/$BE170</f>
        <v>0</v>
      </c>
      <c r="BJ170" s="49">
        <f>SUMIFS(Source_Data!$P$3:$P$52586,Source_Data!$A$3:$A$52586,$BF170,Source_Data!$E$3:$E$52586,BJ$3)/$BE170</f>
        <v>0</v>
      </c>
      <c r="BK170" s="49">
        <f>SUMIFS(Source_Data!$P$3:$P$52586,Source_Data!$A$3:$A$52586,$BF170,Source_Data!$E$3:$E$52586,BK$3)/$BE170</f>
        <v>0</v>
      </c>
      <c r="BL170" s="49">
        <f>SUMIFS(Source_Data!$P$3:$P$52586,Source_Data!$A$3:$A$52586,$BF170,Source_Data!$E$3:$E$52586,BL$3)/$BE170</f>
        <v>0</v>
      </c>
      <c r="BM170" s="49">
        <f>SUMIFS(Source_Data!$P$3:$P$52586,Source_Data!$A$3:$A$52586,$BF170,Source_Data!$E$3:$E$52586,BM$3)/$BE170</f>
        <v>0</v>
      </c>
      <c r="BN170" s="49">
        <f>SUMIFS(Source_Data!$P$3:$P$52586,Source_Data!$A$3:$A$52586,$BF170,Source_Data!$E$3:$E$52586,BN$3)/$BE170</f>
        <v>0</v>
      </c>
      <c r="BO170" s="49">
        <f>SUMIFS(Source_Data!$P$3:$P$52586,Source_Data!$A$3:$A$52586,$BF170,Source_Data!$E$3:$E$52586,BO$3)/$BE170</f>
        <v>2.3490790848418756E-2</v>
      </c>
      <c r="BP170" s="49">
        <f>SUMIFS(Source_Data!$P$3:$P$52586,Source_Data!$A$3:$A$52586,$BF170,Source_Data!$E$3:$E$52586,BP$3)/$BE170</f>
        <v>0.30075176558015265</v>
      </c>
      <c r="BQ170" s="49">
        <f>SUMIFS(Source_Data!$P$3:$P$52586,Source_Data!$A$3:$A$52586,$BF170,Source_Data!$E$3:$E$52586,BQ$3)/$BE170</f>
        <v>0.6899607282410033</v>
      </c>
      <c r="BR170" s="49">
        <f>SUMIFS(Source_Data!$P$3:$P$52586,Source_Data!$A$3:$A$52586,$BF170,Source_Data!$E$3:$E$52586,BR$3)/$BE170</f>
        <v>0.69909921454743729</v>
      </c>
      <c r="BS170" s="49">
        <f>SUMIFS(Source_Data!$P$3:$P$52586,Source_Data!$A$3:$A$52586,$BF170,Source_Data!$E$3:$E$52586,BS$3)/$BE170</f>
        <v>0.65157032102617229</v>
      </c>
      <c r="BT170" s="49">
        <f>SUMIFS(Source_Data!$P$3:$P$52586,Source_Data!$A$3:$A$52586,$BF170,Source_Data!$E$3:$E$52586,BT$3)/$BE170</f>
        <v>0.61726102653653214</v>
      </c>
      <c r="BU170" s="49">
        <f>SUMIFS(Source_Data!$P$3:$P$52586,Source_Data!$A$3:$A$52586,$BF170,Source_Data!$E$3:$E$52586,BU$3)/$BE170</f>
        <v>0.66284670471864771</v>
      </c>
      <c r="BV170" s="49">
        <f>SUMIFS(Source_Data!$P$3:$P$52586,Source_Data!$A$3:$A$52586,$BF170,Source_Data!$E$3:$E$52586,BV$3)/$BE170</f>
        <v>0.75380621943729542</v>
      </c>
      <c r="BW170" s="49">
        <f>SUMIFS(Source_Data!$P$3:$P$52586,Source_Data!$A$3:$A$52586,$BF170,Source_Data!$E$3:$E$52586,BW$3)/$BE170</f>
        <v>0.79142349693238812</v>
      </c>
      <c r="BX170" s="49">
        <f>SUMIFS(Source_Data!$P$3:$P$52586,Source_Data!$A$3:$A$52586,$BF170,Source_Data!$E$3:$E$52586,BX$3)/$BE170</f>
        <v>0.66795656560305339</v>
      </c>
      <c r="BY170" s="49">
        <f>SUMIFS(Source_Data!$P$3:$P$52586,Source_Data!$A$3:$A$52586,$BF170,Source_Data!$E$3:$E$52586,BY$3)/$BE170</f>
        <v>0.26614763542857139</v>
      </c>
      <c r="BZ170" s="49">
        <f>SUMIFS(Source_Data!$P$3:$P$52586,Source_Data!$A$3:$A$52586,$BF170,Source_Data!$E$3:$E$52586,BZ$3)/$BE170</f>
        <v>2.174990881025082E-2</v>
      </c>
      <c r="CA170" s="49">
        <f>SUMIFS(Source_Data!$P$3:$P$52586,Source_Data!$A$3:$A$52586,$BF170,Source_Data!$E$3:$E$52586,CA$3)/$BE170</f>
        <v>0</v>
      </c>
      <c r="CB170" s="49">
        <f>SUMIFS(Source_Data!$P$3:$P$52586,Source_Data!$A$3:$A$52586,$BF170,Source_Data!$E$3:$E$52586,CB$3)/$BE170</f>
        <v>0</v>
      </c>
      <c r="CC170" s="49">
        <f>SUMIFS(Source_Data!$P$3:$P$52586,Source_Data!$A$3:$A$52586,$BF170,Source_Data!$E$3:$E$52586,CC$3)/$BE170</f>
        <v>0</v>
      </c>
      <c r="CD170" s="49">
        <f>SUMIFS(Source_Data!$P$3:$P$52586,Source_Data!$A$3:$A$52586,$BF170,Source_Data!$E$3:$E$52586,CD$3)/$BE170</f>
        <v>0</v>
      </c>
      <c r="CE170" s="49">
        <f>SUMIFS(Source_Data!$P$3:$P$52586,Source_Data!$A$3:$A$52586,$BF170,Source_Data!$E$3:$E$52586,CE$3)/$BE170</f>
        <v>0</v>
      </c>
    </row>
    <row r="171" spans="1:83" x14ac:dyDescent="0.25">
      <c r="A171" s="10">
        <f>INDEX(Installed_Capacity!$H$15:$S$20,MATCH(YEAR(B171),Installed_Capacity!$G$15:$G$20,0),MATCH(C171,Installed_Capacity!$H$14:$S$14,0))</f>
        <v>4078.31</v>
      </c>
      <c r="B171" s="1">
        <f>Date_List!A168</f>
        <v>43763</v>
      </c>
      <c r="C171" s="45">
        <f t="shared" si="30"/>
        <v>10</v>
      </c>
      <c r="D171" s="49">
        <f>SUMIFS(Source_Data!$I$3:$I$52586,Source_Data!$A$3:$A$52586,$B171,Source_Data!$E$3:$E$52586,D$3)/$A171</f>
        <v>7.0451853831611623E-6</v>
      </c>
      <c r="E171" s="49">
        <f>SUMIFS(Source_Data!$I$3:$I$52586,Source_Data!$A$3:$A$52586,$B171,Source_Data!$E$3:$E$52586,E$3)/$A171</f>
        <v>4.88807545282237E-6</v>
      </c>
      <c r="F171" s="49">
        <f>SUMIFS(Source_Data!$I$3:$I$52586,Source_Data!$A$3:$A$52586,$B171,Source_Data!$E$3:$E$52586,F$3)/$A171</f>
        <v>3.6804168883679759E-6</v>
      </c>
      <c r="G171" s="49">
        <f>SUMIFS(Source_Data!$I$3:$I$52586,Source_Data!$A$3:$A$52586,$B171,Source_Data!$E$3:$E$52586,G$3)/$A171</f>
        <v>3.5787066211249271E-6</v>
      </c>
      <c r="H171" s="49">
        <f>SUMIFS(Source_Data!$I$3:$I$52586,Source_Data!$A$3:$A$52586,$B171,Source_Data!$E$3:$E$52586,H$3)/$A171</f>
        <v>1.7955842003182691E-6</v>
      </c>
      <c r="I171" s="49">
        <f>SUMIFS(Source_Data!$I$3:$I$52586,Source_Data!$A$3:$A$52586,$B171,Source_Data!$E$3:$E$52586,I$3)/$A171</f>
        <v>2.0294980028492195E-6</v>
      </c>
      <c r="J171" s="49">
        <f>SUMIFS(Source_Data!$I$3:$I$52586,Source_Data!$A$3:$A$52586,$B171,Source_Data!$E$3:$E$52586,J$3)/$A171</f>
        <v>2.4419673869813725E-3</v>
      </c>
      <c r="K171" s="49">
        <f>SUMIFS(Source_Data!$I$3:$I$52586,Source_Data!$A$3:$A$52586,$B171,Source_Data!$E$3:$E$52586,K$3)/$A171</f>
        <v>0.12378643771709361</v>
      </c>
      <c r="L171" s="49">
        <f>SUMIFS(Source_Data!$I$3:$I$52586,Source_Data!$A$3:$A$52586,$B171,Source_Data!$E$3:$E$52586,L$3)/$A171</f>
        <v>0.49329731489415962</v>
      </c>
      <c r="M171" s="49">
        <f>SUMIFS(Source_Data!$I$3:$I$52586,Source_Data!$A$3:$A$52586,$B171,Source_Data!$E$3:$E$52586,M$3)/$A171</f>
        <v>0.72296204846419232</v>
      </c>
      <c r="N171" s="49">
        <f>SUMIFS(Source_Data!$I$3:$I$52586,Source_Data!$A$3:$A$52586,$B171,Source_Data!$E$3:$E$52586,N$3)/$A171</f>
        <v>0.77767423862972651</v>
      </c>
      <c r="O171" s="49">
        <f>SUMIFS(Source_Data!$I$3:$I$52586,Source_Data!$A$3:$A$52586,$B171,Source_Data!$E$3:$E$52586,O$3)/$A171</f>
        <v>0.80760735445172149</v>
      </c>
      <c r="P171" s="49">
        <f>SUMIFS(Source_Data!$I$3:$I$52586,Source_Data!$A$3:$A$52586,$B171,Source_Data!$E$3:$E$52586,P$3)/$A171</f>
        <v>0.83478957665552644</v>
      </c>
      <c r="Q171" s="49">
        <f>SUMIFS(Source_Data!$I$3:$I$52586,Source_Data!$A$3:$A$52586,$B171,Source_Data!$E$3:$E$52586,Q$3)/$A171</f>
        <v>0.81885978871321707</v>
      </c>
      <c r="R171" s="49">
        <f>SUMIFS(Source_Data!$I$3:$I$52586,Source_Data!$A$3:$A$52586,$B171,Source_Data!$E$3:$E$52586,R$3)/$A171</f>
        <v>0.8064438353268879</v>
      </c>
      <c r="S171" s="49">
        <f>SUMIFS(Source_Data!$I$3:$I$52586,Source_Data!$A$3:$A$52586,$B171,Source_Data!$E$3:$E$52586,S$3)/$A171</f>
        <v>0.71136268371506828</v>
      </c>
      <c r="T171" s="49">
        <f>SUMIFS(Source_Data!$I$3:$I$52586,Source_Data!$A$3:$A$52586,$B171,Source_Data!$E$3:$E$52586,T$3)/$A171</f>
        <v>0.44038019814310336</v>
      </c>
      <c r="U171" s="49">
        <f>SUMIFS(Source_Data!$I$3:$I$52586,Source_Data!$A$3:$A$52586,$B171,Source_Data!$E$3:$E$52586,U$3)/$A171</f>
        <v>8.4660001222320036E-2</v>
      </c>
      <c r="V171" s="49">
        <f>SUMIFS(Source_Data!$I$3:$I$52586,Source_Data!$A$3:$A$52586,$B171,Source_Data!$E$3:$E$52586,V$3)/$A171</f>
        <v>2.2225619896476729E-3</v>
      </c>
      <c r="W171" s="49">
        <f>SUMIFS(Source_Data!$I$3:$I$52586,Source_Data!$A$3:$A$52586,$B171,Source_Data!$E$3:$E$52586,W$3)/$A171</f>
        <v>1.4787891798318422E-5</v>
      </c>
      <c r="X171" s="49">
        <f>SUMIFS(Source_Data!$I$3:$I$52586,Source_Data!$A$3:$A$52586,$B171,Source_Data!$E$3:$E$52586,X$3)/$A171</f>
        <v>1.2766829642670615E-5</v>
      </c>
      <c r="Y171" s="49">
        <f>SUMIFS(Source_Data!$I$3:$I$52586,Source_Data!$A$3:$A$52586,$B171,Source_Data!$E$3:$E$52586,Y$3)/$A171</f>
        <v>1.1535869759777946E-5</v>
      </c>
      <c r="Z171" s="49">
        <f>SUMIFS(Source_Data!$I$3:$I$52586,Source_Data!$A$3:$A$52586,$B171,Source_Data!$E$3:$E$52586,Z$3)/$A171</f>
        <v>8.6129303559562674E-6</v>
      </c>
      <c r="AA171" s="49">
        <f>SUMIFS(Source_Data!$I$3:$I$52586,Source_Data!$A$3:$A$52586,$B171,Source_Data!$E$3:$E$52586,AA$3)/$A171</f>
        <v>5.4744139116447748E-6</v>
      </c>
      <c r="AC171" s="10">
        <f>INDEX(Installed_Capacity!$V$15:$AG$20,MATCH(YEAR(AD171),Installed_Capacity!$U$15:$U$20,0),MATCH(AE171,Installed_Capacity!$V$14:$AG$14,0))</f>
        <v>3250.2299999999996</v>
      </c>
      <c r="AD171" s="1">
        <f>Date_List!A168</f>
        <v>43763</v>
      </c>
      <c r="AE171" s="45">
        <f t="shared" si="31"/>
        <v>10</v>
      </c>
      <c r="AF171" s="49">
        <f>SUMIFS(Source_Data!$M$3:$M$52586,Source_Data!$A$3:$A$52586,$AD171,Source_Data!$E$3:$E$52586,AF$3)/$AC171</f>
        <v>0</v>
      </c>
      <c r="AG171" s="49">
        <f>SUMIFS(Source_Data!$M$3:$M$52586,Source_Data!$A$3:$A$52586,$AD171,Source_Data!$E$3:$E$52586,AG$3)/$AC171</f>
        <v>0</v>
      </c>
      <c r="AH171" s="49">
        <f>SUMIFS(Source_Data!$M$3:$M$52586,Source_Data!$A$3:$A$52586,$AD171,Source_Data!$E$3:$E$52586,AH$3)/$AC171</f>
        <v>0</v>
      </c>
      <c r="AI171" s="49">
        <f>SUMIFS(Source_Data!$M$3:$M$52586,Source_Data!$A$3:$A$52586,$AD171,Source_Data!$E$3:$E$52586,AI$3)/$AC171</f>
        <v>0</v>
      </c>
      <c r="AJ171" s="49">
        <f>SUMIFS(Source_Data!$M$3:$M$52586,Source_Data!$A$3:$A$52586,$AD171,Source_Data!$E$3:$E$52586,AJ$3)/$AC171</f>
        <v>0</v>
      </c>
      <c r="AK171" s="49">
        <f>SUMIFS(Source_Data!$M$3:$M$52586,Source_Data!$A$3:$A$52586,$AD171,Source_Data!$E$3:$E$52586,AK$3)/$AC171</f>
        <v>0</v>
      </c>
      <c r="AL171" s="49">
        <f>SUMIFS(Source_Data!$M$3:$M$52586,Source_Data!$A$3:$A$52586,$AD171,Source_Data!$E$3:$E$52586,AL$3)/$AC171</f>
        <v>9.6114994938819722E-6</v>
      </c>
      <c r="AM171" s="49">
        <f>SUMIFS(Source_Data!$M$3:$M$52586,Source_Data!$A$3:$A$52586,$AD171,Source_Data!$E$3:$E$52586,AM$3)/$AC171</f>
        <v>0.11062491387747944</v>
      </c>
      <c r="AN171" s="49">
        <f>SUMIFS(Source_Data!$M$3:$M$52586,Source_Data!$A$3:$A$52586,$AD171,Source_Data!$E$3:$E$52586,AN$3)/$AC171</f>
        <v>0.55797770465720897</v>
      </c>
      <c r="AO171" s="49">
        <f>SUMIFS(Source_Data!$M$3:$M$52586,Source_Data!$A$3:$A$52586,$AD171,Source_Data!$E$3:$E$52586,AO$3)/$AC171</f>
        <v>0.78420985175141456</v>
      </c>
      <c r="AP171" s="49">
        <f>SUMIFS(Source_Data!$M$3:$M$52586,Source_Data!$A$3:$A$52586,$AD171,Source_Data!$E$3:$E$52586,AP$3)/$AC171</f>
        <v>0.74346745425339134</v>
      </c>
      <c r="AQ171" s="49">
        <f>SUMIFS(Source_Data!$M$3:$M$52586,Source_Data!$A$3:$A$52586,$AD171,Source_Data!$E$3:$E$52586,AQ$3)/$AC171</f>
        <v>0.74383852234364956</v>
      </c>
      <c r="AR171" s="49">
        <f>SUMIFS(Source_Data!$M$3:$M$52586,Source_Data!$A$3:$A$52586,$AD171,Source_Data!$E$3:$E$52586,AR$3)/$AC171</f>
        <v>0.77541128341040488</v>
      </c>
      <c r="AS171" s="49">
        <f>SUMIFS(Source_Data!$M$3:$M$52586,Source_Data!$A$3:$A$52586,$AD171,Source_Data!$E$3:$E$52586,AS$3)/$AC171</f>
        <v>0.76501906318383628</v>
      </c>
      <c r="AT171" s="49">
        <f>SUMIFS(Source_Data!$M$3:$M$52586,Source_Data!$A$3:$A$52586,$AD171,Source_Data!$E$3:$E$52586,AT$3)/$AC171</f>
        <v>0.79927684098971463</v>
      </c>
      <c r="AU171" s="49">
        <f>SUMIFS(Source_Data!$M$3:$M$52586,Source_Data!$A$3:$A$52586,$AD171,Source_Data!$E$3:$E$52586,AU$3)/$AC171</f>
        <v>0.7751207558206652</v>
      </c>
      <c r="AV171" s="49">
        <f>SUMIFS(Source_Data!$M$3:$M$52586,Source_Data!$A$3:$A$52586,$AD171,Source_Data!$E$3:$E$52586,AV$3)/$AC171</f>
        <v>0.56987350676905946</v>
      </c>
      <c r="AW171" s="49">
        <f>SUMIFS(Source_Data!$M$3:$M$52586,Source_Data!$A$3:$A$52586,$AD171,Source_Data!$E$3:$E$52586,AW$3)/$AC171</f>
        <v>0.12748082898164131</v>
      </c>
      <c r="AX171" s="49">
        <f>SUMIFS(Source_Data!$M$3:$M$52586,Source_Data!$A$3:$A$52586,$AD171,Source_Data!$E$3:$E$52586,AX$3)/$AC171</f>
        <v>6.4836266048864241E-5</v>
      </c>
      <c r="AY171" s="49">
        <f>SUMIFS(Source_Data!$M$3:$M$52586,Source_Data!$A$3:$A$52586,$AD171,Source_Data!$E$3:$E$52586,AY$3)/$AC171</f>
        <v>0</v>
      </c>
      <c r="AZ171" s="49">
        <f>SUMIFS(Source_Data!$M$3:$M$52586,Source_Data!$A$3:$A$52586,$AD171,Source_Data!$E$3:$E$52586,AZ$3)/$AC171</f>
        <v>2.6188915861339051E-9</v>
      </c>
      <c r="BA171" s="49">
        <f>SUMIFS(Source_Data!$M$3:$M$52586,Source_Data!$A$3:$A$52586,$AD171,Source_Data!$E$3:$E$52586,BA$3)/$AC171</f>
        <v>0</v>
      </c>
      <c r="BB171" s="49">
        <f>SUMIFS(Source_Data!$M$3:$M$52586,Source_Data!$A$3:$A$52586,$AD171,Source_Data!$E$3:$E$52586,BB$3)/$AC171</f>
        <v>0</v>
      </c>
      <c r="BC171" s="49">
        <f>SUMIFS(Source_Data!$M$3:$M$52586,Source_Data!$A$3:$A$52586,$AD171,Source_Data!$E$3:$E$52586,BC$3)/$AC171</f>
        <v>0</v>
      </c>
      <c r="BE171" s="10">
        <f>INDEX(Installed_Capacity!$AJ$15:$AU$20,MATCH(YEAR(BF171),Installed_Capacity!$AI$15:$AI$20,0),MATCH(BG171,Installed_Capacity!$AJ$14:$AU$14,0))</f>
        <v>917</v>
      </c>
      <c r="BF171" s="1">
        <f>Date_List!A168</f>
        <v>43763</v>
      </c>
      <c r="BG171" s="45">
        <f t="shared" si="32"/>
        <v>10</v>
      </c>
      <c r="BH171" s="49">
        <f>SUMIFS(Source_Data!$P$3:$P$52586,Source_Data!$A$3:$A$52586,$BF171,Source_Data!$E$3:$E$52586,BH$3)/$BE171</f>
        <v>0</v>
      </c>
      <c r="BI171" s="49">
        <f>SUMIFS(Source_Data!$P$3:$P$52586,Source_Data!$A$3:$A$52586,$BF171,Source_Data!$E$3:$E$52586,BI$3)/$BE171</f>
        <v>0</v>
      </c>
      <c r="BJ171" s="49">
        <f>SUMIFS(Source_Data!$P$3:$P$52586,Source_Data!$A$3:$A$52586,$BF171,Source_Data!$E$3:$E$52586,BJ$3)/$BE171</f>
        <v>0</v>
      </c>
      <c r="BK171" s="49">
        <f>SUMIFS(Source_Data!$P$3:$P$52586,Source_Data!$A$3:$A$52586,$BF171,Source_Data!$E$3:$E$52586,BK$3)/$BE171</f>
        <v>0</v>
      </c>
      <c r="BL171" s="49">
        <f>SUMIFS(Source_Data!$P$3:$P$52586,Source_Data!$A$3:$A$52586,$BF171,Source_Data!$E$3:$E$52586,BL$3)/$BE171</f>
        <v>0</v>
      </c>
      <c r="BM171" s="49">
        <f>SUMIFS(Source_Data!$P$3:$P$52586,Source_Data!$A$3:$A$52586,$BF171,Source_Data!$E$3:$E$52586,BM$3)/$BE171</f>
        <v>0</v>
      </c>
      <c r="BN171" s="49">
        <f>SUMIFS(Source_Data!$P$3:$P$52586,Source_Data!$A$3:$A$52586,$BF171,Source_Data!$E$3:$E$52586,BN$3)/$BE171</f>
        <v>0</v>
      </c>
      <c r="BO171" s="49">
        <f>SUMIFS(Source_Data!$P$3:$P$52586,Source_Data!$A$3:$A$52586,$BF171,Source_Data!$E$3:$E$52586,BO$3)/$BE171</f>
        <v>1.6988863730643403E-2</v>
      </c>
      <c r="BP171" s="49">
        <f>SUMIFS(Source_Data!$P$3:$P$52586,Source_Data!$A$3:$A$52586,$BF171,Source_Data!$E$3:$E$52586,BP$3)/$BE171</f>
        <v>0.3172073716030534</v>
      </c>
      <c r="BQ171" s="49">
        <f>SUMIFS(Source_Data!$P$3:$P$52586,Source_Data!$A$3:$A$52586,$BF171,Source_Data!$E$3:$E$52586,BQ$3)/$BE171</f>
        <v>0.72682912073609596</v>
      </c>
      <c r="BR171" s="49">
        <f>SUMIFS(Source_Data!$P$3:$P$52586,Source_Data!$A$3:$A$52586,$BF171,Source_Data!$E$3:$E$52586,BR$3)/$BE171</f>
        <v>0.81395583530861504</v>
      </c>
      <c r="BS171" s="49">
        <f>SUMIFS(Source_Data!$P$3:$P$52586,Source_Data!$A$3:$A$52586,$BF171,Source_Data!$E$3:$E$52586,BS$3)/$BE171</f>
        <v>0.79308942309814612</v>
      </c>
      <c r="BT171" s="49">
        <f>SUMIFS(Source_Data!$P$3:$P$52586,Source_Data!$A$3:$A$52586,$BF171,Source_Data!$E$3:$E$52586,BT$3)/$BE171</f>
        <v>0.77792115829334785</v>
      </c>
      <c r="BU171" s="49">
        <f>SUMIFS(Source_Data!$P$3:$P$52586,Source_Data!$A$3:$A$52586,$BF171,Source_Data!$E$3:$E$52586,BU$3)/$BE171</f>
        <v>0.79232730073173396</v>
      </c>
      <c r="BV171" s="49">
        <f>SUMIFS(Source_Data!$P$3:$P$52586,Source_Data!$A$3:$A$52586,$BF171,Source_Data!$E$3:$E$52586,BV$3)/$BE171</f>
        <v>0.82267857249618326</v>
      </c>
      <c r="BW171" s="49">
        <f>SUMIFS(Source_Data!$P$3:$P$52586,Source_Data!$A$3:$A$52586,$BF171,Source_Data!$E$3:$E$52586,BW$3)/$BE171</f>
        <v>0.81852554132279165</v>
      </c>
      <c r="BX171" s="49">
        <f>SUMIFS(Source_Data!$P$3:$P$52586,Source_Data!$A$3:$A$52586,$BF171,Source_Data!$E$3:$E$52586,BX$3)/$BE171</f>
        <v>0.69254921311668483</v>
      </c>
      <c r="BY171" s="49">
        <f>SUMIFS(Source_Data!$P$3:$P$52586,Source_Data!$A$3:$A$52586,$BF171,Source_Data!$E$3:$E$52586,BY$3)/$BE171</f>
        <v>0.27455400442857142</v>
      </c>
      <c r="BZ171" s="49">
        <f>SUMIFS(Source_Data!$P$3:$P$52586,Source_Data!$A$3:$A$52586,$BF171,Source_Data!$E$3:$E$52586,BZ$3)/$BE171</f>
        <v>2.4204669450381678E-2</v>
      </c>
      <c r="CA171" s="49">
        <f>SUMIFS(Source_Data!$P$3:$P$52586,Source_Data!$A$3:$A$52586,$BF171,Source_Data!$E$3:$E$52586,CA$3)/$BE171</f>
        <v>0</v>
      </c>
      <c r="CB171" s="49">
        <f>SUMIFS(Source_Data!$P$3:$P$52586,Source_Data!$A$3:$A$52586,$BF171,Source_Data!$E$3:$E$52586,CB$3)/$BE171</f>
        <v>0</v>
      </c>
      <c r="CC171" s="49">
        <f>SUMIFS(Source_Data!$P$3:$P$52586,Source_Data!$A$3:$A$52586,$BF171,Source_Data!$E$3:$E$52586,CC$3)/$BE171</f>
        <v>0</v>
      </c>
      <c r="CD171" s="49">
        <f>SUMIFS(Source_Data!$P$3:$P$52586,Source_Data!$A$3:$A$52586,$BF171,Source_Data!$E$3:$E$52586,CD$3)/$BE171</f>
        <v>0</v>
      </c>
      <c r="CE171" s="49">
        <f>SUMIFS(Source_Data!$P$3:$P$52586,Source_Data!$A$3:$A$52586,$BF171,Source_Data!$E$3:$E$52586,CE$3)/$BE171</f>
        <v>0</v>
      </c>
    </row>
    <row r="172" spans="1:83" x14ac:dyDescent="0.25">
      <c r="A172" s="10">
        <f>INDEX(Installed_Capacity!$H$15:$S$20,MATCH(YEAR(B172),Installed_Capacity!$G$15:$G$20,0),MATCH(C172,Installed_Capacity!$H$14:$S$14,0))</f>
        <v>4078.31</v>
      </c>
      <c r="B172" s="1">
        <f>Date_List!A169</f>
        <v>43760</v>
      </c>
      <c r="C172" s="45">
        <f t="shared" si="30"/>
        <v>10</v>
      </c>
      <c r="D172" s="49">
        <f>SUMIFS(Source_Data!$I$3:$I$52586,Source_Data!$A$3:$A$52586,$B172,Source_Data!$E$3:$E$52586,D$3)/$A172</f>
        <v>3.5350130323589919E-6</v>
      </c>
      <c r="E172" s="49">
        <f>SUMIFS(Source_Data!$I$3:$I$52586,Source_Data!$A$3:$A$52586,$B172,Source_Data!$E$3:$E$52586,E$3)/$A172</f>
        <v>3.1101443980472306E-6</v>
      </c>
      <c r="F172" s="49">
        <f>SUMIFS(Source_Data!$I$3:$I$52586,Source_Data!$A$3:$A$52586,$B172,Source_Data!$E$3:$E$52586,F$3)/$A172</f>
        <v>1.9314201225507626E-6</v>
      </c>
      <c r="G172" s="49">
        <f>SUMIFS(Source_Data!$I$3:$I$52586,Source_Data!$A$3:$A$52586,$B172,Source_Data!$E$3:$E$52586,G$3)/$A172</f>
        <v>1.3715857794037235E-6</v>
      </c>
      <c r="H172" s="49">
        <f>SUMIFS(Source_Data!$I$3:$I$52586,Source_Data!$A$3:$A$52586,$B172,Source_Data!$E$3:$E$52586,H$3)/$A172</f>
        <v>3.4415897761572808E-7</v>
      </c>
      <c r="I172" s="49">
        <f>SUMIFS(Source_Data!$I$3:$I$52586,Source_Data!$A$3:$A$52586,$B172,Source_Data!$E$3:$E$52586,I$3)/$A172</f>
        <v>-1.8750904173542471E-7</v>
      </c>
      <c r="J172" s="49">
        <f>SUMIFS(Source_Data!$I$3:$I$52586,Source_Data!$A$3:$A$52586,$B172,Source_Data!$E$3:$E$52586,J$3)/$A172</f>
        <v>3.083990424955435E-3</v>
      </c>
      <c r="K172" s="49">
        <f>SUMIFS(Source_Data!$I$3:$I$52586,Source_Data!$A$3:$A$52586,$B172,Source_Data!$E$3:$E$52586,K$3)/$A172</f>
        <v>0.13775319545939371</v>
      </c>
      <c r="L172" s="49">
        <f>SUMIFS(Source_Data!$I$3:$I$52586,Source_Data!$A$3:$A$52586,$B172,Source_Data!$E$3:$E$52586,L$3)/$A172</f>
        <v>0.50727123920153205</v>
      </c>
      <c r="M172" s="49">
        <f>SUMIFS(Source_Data!$I$3:$I$52586,Source_Data!$A$3:$A$52586,$B172,Source_Data!$E$3:$E$52586,M$3)/$A172</f>
        <v>0.72271171319688787</v>
      </c>
      <c r="N172" s="49">
        <f>SUMIFS(Source_Data!$I$3:$I$52586,Source_Data!$A$3:$A$52586,$B172,Source_Data!$E$3:$E$52586,N$3)/$A172</f>
        <v>0.77569336887068419</v>
      </c>
      <c r="O172" s="49">
        <f>SUMIFS(Source_Data!$I$3:$I$52586,Source_Data!$A$3:$A$52586,$B172,Source_Data!$E$3:$E$52586,O$3)/$A172</f>
        <v>0.81447193966177167</v>
      </c>
      <c r="P172" s="49">
        <f>SUMIFS(Source_Data!$I$3:$I$52586,Source_Data!$A$3:$A$52586,$B172,Source_Data!$E$3:$E$52586,P$3)/$A172</f>
        <v>0.8034072475643097</v>
      </c>
      <c r="Q172" s="49">
        <f>SUMIFS(Source_Data!$I$3:$I$52586,Source_Data!$A$3:$A$52586,$B172,Source_Data!$E$3:$E$52586,Q$3)/$A172</f>
        <v>0.73447263306271482</v>
      </c>
      <c r="R172" s="49">
        <f>SUMIFS(Source_Data!$I$3:$I$52586,Source_Data!$A$3:$A$52586,$B172,Source_Data!$E$3:$E$52586,R$3)/$A172</f>
        <v>0.74714743886389223</v>
      </c>
      <c r="S172" s="49">
        <f>SUMIFS(Source_Data!$I$3:$I$52586,Source_Data!$A$3:$A$52586,$B172,Source_Data!$E$3:$E$52586,S$3)/$A172</f>
        <v>0.69418417531452981</v>
      </c>
      <c r="T172" s="49">
        <f>SUMIFS(Source_Data!$I$3:$I$52586,Source_Data!$A$3:$A$52586,$B172,Source_Data!$E$3:$E$52586,T$3)/$A172</f>
        <v>0.40521730945367079</v>
      </c>
      <c r="U172" s="49">
        <f>SUMIFS(Source_Data!$I$3:$I$52586,Source_Data!$A$3:$A$52586,$B172,Source_Data!$E$3:$E$52586,U$3)/$A172</f>
        <v>9.7001043451331551E-2</v>
      </c>
      <c r="V172" s="49">
        <f>SUMIFS(Source_Data!$I$3:$I$52586,Source_Data!$A$3:$A$52586,$B172,Source_Data!$E$3:$E$52586,V$3)/$A172</f>
        <v>2.6321976178858399E-3</v>
      </c>
      <c r="W172" s="49">
        <f>SUMIFS(Source_Data!$I$3:$I$52586,Source_Data!$A$3:$A$52586,$B172,Source_Data!$E$3:$E$52586,W$3)/$A172</f>
        <v>1.6382985599427213E-5</v>
      </c>
      <c r="X172" s="49">
        <f>SUMIFS(Source_Data!$I$3:$I$52586,Source_Data!$A$3:$A$52586,$B172,Source_Data!$E$3:$E$52586,X$3)/$A172</f>
        <v>1.5688725476974532E-5</v>
      </c>
      <c r="Y172" s="49">
        <f>SUMIFS(Source_Data!$I$3:$I$52586,Source_Data!$A$3:$A$52586,$B172,Source_Data!$E$3:$E$52586,Y$3)/$A172</f>
        <v>1.2447984091449644E-5</v>
      </c>
      <c r="Z172" s="49">
        <f>SUMIFS(Source_Data!$I$3:$I$52586,Source_Data!$A$3:$A$52586,$B172,Source_Data!$E$3:$E$52586,Z$3)/$A172</f>
        <v>8.8484820918468682E-6</v>
      </c>
      <c r="AA172" s="49">
        <f>SUMIFS(Source_Data!$I$3:$I$52586,Source_Data!$A$3:$A$52586,$B172,Source_Data!$E$3:$E$52586,AA$3)/$A172</f>
        <v>5.8200950884067176E-6</v>
      </c>
      <c r="AC172" s="10">
        <f>INDEX(Installed_Capacity!$V$15:$AG$20,MATCH(YEAR(AD172),Installed_Capacity!$U$15:$U$20,0),MATCH(AE172,Installed_Capacity!$V$14:$AG$14,0))</f>
        <v>3250.2299999999996</v>
      </c>
      <c r="AD172" s="1">
        <f>Date_List!A169</f>
        <v>43760</v>
      </c>
      <c r="AE172" s="45">
        <f t="shared" si="31"/>
        <v>10</v>
      </c>
      <c r="AF172" s="49">
        <f>SUMIFS(Source_Data!$M$3:$M$52586,Source_Data!$A$3:$A$52586,$AD172,Source_Data!$E$3:$E$52586,AF$3)/$AC172</f>
        <v>0</v>
      </c>
      <c r="AG172" s="49">
        <f>SUMIFS(Source_Data!$M$3:$M$52586,Source_Data!$A$3:$A$52586,$AD172,Source_Data!$E$3:$E$52586,AG$3)/$AC172</f>
        <v>0</v>
      </c>
      <c r="AH172" s="49">
        <f>SUMIFS(Source_Data!$M$3:$M$52586,Source_Data!$A$3:$A$52586,$AD172,Source_Data!$E$3:$E$52586,AH$3)/$AC172</f>
        <v>0</v>
      </c>
      <c r="AI172" s="49">
        <f>SUMIFS(Source_Data!$M$3:$M$52586,Source_Data!$A$3:$A$52586,$AD172,Source_Data!$E$3:$E$52586,AI$3)/$AC172</f>
        <v>0</v>
      </c>
      <c r="AJ172" s="49">
        <f>SUMIFS(Source_Data!$M$3:$M$52586,Source_Data!$A$3:$A$52586,$AD172,Source_Data!$E$3:$E$52586,AJ$3)/$AC172</f>
        <v>0</v>
      </c>
      <c r="AK172" s="49">
        <f>SUMIFS(Source_Data!$M$3:$M$52586,Source_Data!$A$3:$A$52586,$AD172,Source_Data!$E$3:$E$52586,AK$3)/$AC172</f>
        <v>0</v>
      </c>
      <c r="AL172" s="49">
        <f>SUMIFS(Source_Data!$M$3:$M$52586,Source_Data!$A$3:$A$52586,$AD172,Source_Data!$E$3:$E$52586,AL$3)/$AC172</f>
        <v>2.3619495543392316E-5</v>
      </c>
      <c r="AM172" s="49">
        <f>SUMIFS(Source_Data!$M$3:$M$52586,Source_Data!$A$3:$A$52586,$AD172,Source_Data!$E$3:$E$52586,AM$3)/$AC172</f>
        <v>0.1256699547244349</v>
      </c>
      <c r="AN172" s="49">
        <f>SUMIFS(Source_Data!$M$3:$M$52586,Source_Data!$A$3:$A$52586,$AD172,Source_Data!$E$3:$E$52586,AN$3)/$AC172</f>
        <v>0.57984340683643931</v>
      </c>
      <c r="AO172" s="49">
        <f>SUMIFS(Source_Data!$M$3:$M$52586,Source_Data!$A$3:$A$52586,$AD172,Source_Data!$E$3:$E$52586,AO$3)/$AC172</f>
        <v>0.79474689346661631</v>
      </c>
      <c r="AP172" s="49">
        <f>SUMIFS(Source_Data!$M$3:$M$52586,Source_Data!$A$3:$A$52586,$AD172,Source_Data!$E$3:$E$52586,AP$3)/$AC172</f>
        <v>0.79073744931558709</v>
      </c>
      <c r="AQ172" s="49">
        <f>SUMIFS(Source_Data!$M$3:$M$52586,Source_Data!$A$3:$A$52586,$AD172,Source_Data!$E$3:$E$52586,AQ$3)/$AC172</f>
        <v>0.77843749791522454</v>
      </c>
      <c r="AR172" s="49">
        <f>SUMIFS(Source_Data!$M$3:$M$52586,Source_Data!$A$3:$A$52586,$AD172,Source_Data!$E$3:$E$52586,AR$3)/$AC172</f>
        <v>0.73206822898748714</v>
      </c>
      <c r="AS172" s="49">
        <f>SUMIFS(Source_Data!$M$3:$M$52586,Source_Data!$A$3:$A$52586,$AD172,Source_Data!$E$3:$E$52586,AS$3)/$AC172</f>
        <v>0.71182433081781915</v>
      </c>
      <c r="AT172" s="49">
        <f>SUMIFS(Source_Data!$M$3:$M$52586,Source_Data!$A$3:$A$52586,$AD172,Source_Data!$E$3:$E$52586,AT$3)/$AC172</f>
        <v>0.72511182653935269</v>
      </c>
      <c r="AU172" s="49">
        <f>SUMIFS(Source_Data!$M$3:$M$52586,Source_Data!$A$3:$A$52586,$AD172,Source_Data!$E$3:$E$52586,AU$3)/$AC172</f>
        <v>0.75309206214052549</v>
      </c>
      <c r="AV172" s="49">
        <f>SUMIFS(Source_Data!$M$3:$M$52586,Source_Data!$A$3:$A$52586,$AD172,Source_Data!$E$3:$E$52586,AV$3)/$AC172</f>
        <v>0.55013726651037009</v>
      </c>
      <c r="AW172" s="49">
        <f>SUMIFS(Source_Data!$M$3:$M$52586,Source_Data!$A$3:$A$52586,$AD172,Source_Data!$E$3:$E$52586,AW$3)/$AC172</f>
        <v>0.14700412343895664</v>
      </c>
      <c r="AX172" s="49">
        <f>SUMIFS(Source_Data!$M$3:$M$52586,Source_Data!$A$3:$A$52586,$AD172,Source_Data!$E$3:$E$52586,AX$3)/$AC172</f>
        <v>2.0899545847524639E-4</v>
      </c>
      <c r="AY172" s="49">
        <f>SUMIFS(Source_Data!$M$3:$M$52586,Source_Data!$A$3:$A$52586,$AD172,Source_Data!$E$3:$E$52586,AY$3)/$AC172</f>
        <v>0</v>
      </c>
      <c r="AZ172" s="49">
        <f>SUMIFS(Source_Data!$M$3:$M$52586,Source_Data!$A$3:$A$52586,$AD172,Source_Data!$E$3:$E$52586,AZ$3)/$AC172</f>
        <v>1.2306821363411208E-12</v>
      </c>
      <c r="BA172" s="49">
        <f>SUMIFS(Source_Data!$M$3:$M$52586,Source_Data!$A$3:$A$52586,$AD172,Source_Data!$E$3:$E$52586,BA$3)/$AC172</f>
        <v>6.1534106817056038E-13</v>
      </c>
      <c r="BB172" s="49">
        <f>SUMIFS(Source_Data!$M$3:$M$52586,Source_Data!$A$3:$A$52586,$AD172,Source_Data!$E$3:$E$52586,BB$3)/$AC172</f>
        <v>0</v>
      </c>
      <c r="BC172" s="49">
        <f>SUMIFS(Source_Data!$M$3:$M$52586,Source_Data!$A$3:$A$52586,$AD172,Source_Data!$E$3:$E$52586,BC$3)/$AC172</f>
        <v>0</v>
      </c>
      <c r="BE172" s="10">
        <f>INDEX(Installed_Capacity!$AJ$15:$AU$20,MATCH(YEAR(BF172),Installed_Capacity!$AI$15:$AI$20,0),MATCH(BG172,Installed_Capacity!$AJ$14:$AU$14,0))</f>
        <v>917</v>
      </c>
      <c r="BF172" s="1">
        <f>Date_List!A169</f>
        <v>43760</v>
      </c>
      <c r="BG172" s="45">
        <f t="shared" si="32"/>
        <v>10</v>
      </c>
      <c r="BH172" s="49">
        <f>SUMIFS(Source_Data!$P$3:$P$52586,Source_Data!$A$3:$A$52586,$BF172,Source_Data!$E$3:$E$52586,BH$3)/$BE172</f>
        <v>0</v>
      </c>
      <c r="BI172" s="49">
        <f>SUMIFS(Source_Data!$P$3:$P$52586,Source_Data!$A$3:$A$52586,$BF172,Source_Data!$E$3:$E$52586,BI$3)/$BE172</f>
        <v>0</v>
      </c>
      <c r="BJ172" s="49">
        <f>SUMIFS(Source_Data!$P$3:$P$52586,Source_Data!$A$3:$A$52586,$BF172,Source_Data!$E$3:$E$52586,BJ$3)/$BE172</f>
        <v>0</v>
      </c>
      <c r="BK172" s="49">
        <f>SUMIFS(Source_Data!$P$3:$P$52586,Source_Data!$A$3:$A$52586,$BF172,Source_Data!$E$3:$E$52586,BK$3)/$BE172</f>
        <v>0</v>
      </c>
      <c r="BL172" s="49">
        <f>SUMIFS(Source_Data!$P$3:$P$52586,Source_Data!$A$3:$A$52586,$BF172,Source_Data!$E$3:$E$52586,BL$3)/$BE172</f>
        <v>0</v>
      </c>
      <c r="BM172" s="49">
        <f>SUMIFS(Source_Data!$P$3:$P$52586,Source_Data!$A$3:$A$52586,$BF172,Source_Data!$E$3:$E$52586,BM$3)/$BE172</f>
        <v>0</v>
      </c>
      <c r="BN172" s="49">
        <f>SUMIFS(Source_Data!$P$3:$P$52586,Source_Data!$A$3:$A$52586,$BF172,Source_Data!$E$3:$E$52586,BN$3)/$BE172</f>
        <v>0</v>
      </c>
      <c r="BO172" s="49">
        <f>SUMIFS(Source_Data!$P$3:$P$52586,Source_Data!$A$3:$A$52586,$BF172,Source_Data!$E$3:$E$52586,BO$3)/$BE172</f>
        <v>1.3357484243184297E-2</v>
      </c>
      <c r="BP172" s="49">
        <f>SUMIFS(Source_Data!$P$3:$P$52586,Source_Data!$A$3:$A$52586,$BF172,Source_Data!$E$3:$E$52586,BP$3)/$BE172</f>
        <v>0.33239532371864777</v>
      </c>
      <c r="BQ172" s="49">
        <f>SUMIFS(Source_Data!$P$3:$P$52586,Source_Data!$A$3:$A$52586,$BF172,Source_Data!$E$3:$E$52586,BQ$3)/$BE172</f>
        <v>0.76641758536859328</v>
      </c>
      <c r="BR172" s="49">
        <f>SUMIFS(Source_Data!$P$3:$P$52586,Source_Data!$A$3:$A$52586,$BF172,Source_Data!$E$3:$E$52586,BR$3)/$BE172</f>
        <v>0.84631842860196294</v>
      </c>
      <c r="BS172" s="49">
        <f>SUMIFS(Source_Data!$P$3:$P$52586,Source_Data!$A$3:$A$52586,$BF172,Source_Data!$E$3:$E$52586,BS$3)/$BE172</f>
        <v>0.82345191628135217</v>
      </c>
      <c r="BT172" s="49">
        <f>SUMIFS(Source_Data!$P$3:$P$52586,Source_Data!$A$3:$A$52586,$BF172,Source_Data!$E$3:$E$52586,BT$3)/$BE172</f>
        <v>0.74514591782442752</v>
      </c>
      <c r="BU172" s="49">
        <f>SUMIFS(Source_Data!$P$3:$P$52586,Source_Data!$A$3:$A$52586,$BF172,Source_Data!$E$3:$E$52586,BU$3)/$BE172</f>
        <v>0.6756704980196292</v>
      </c>
      <c r="BV172" s="49">
        <f>SUMIFS(Source_Data!$P$3:$P$52586,Source_Data!$A$3:$A$52586,$BF172,Source_Data!$E$3:$E$52586,BV$3)/$BE172</f>
        <v>0.7257679097895311</v>
      </c>
      <c r="BW172" s="49">
        <f>SUMIFS(Source_Data!$P$3:$P$52586,Source_Data!$A$3:$A$52586,$BF172,Source_Data!$E$3:$E$52586,BW$3)/$BE172</f>
        <v>0.81113561972300974</v>
      </c>
      <c r="BX172" s="49">
        <f>SUMIFS(Source_Data!$P$3:$P$52586,Source_Data!$A$3:$A$52586,$BF172,Source_Data!$E$3:$E$52586,BX$3)/$BE172</f>
        <v>0.67036196550490734</v>
      </c>
      <c r="BY172" s="49">
        <f>SUMIFS(Source_Data!$P$3:$P$52586,Source_Data!$A$3:$A$52586,$BF172,Source_Data!$E$3:$E$52586,BY$3)/$BE172</f>
        <v>0.28780835094656487</v>
      </c>
      <c r="BZ172" s="49">
        <f>SUMIFS(Source_Data!$P$3:$P$52586,Source_Data!$A$3:$A$52586,$BF172,Source_Data!$E$3:$E$52586,BZ$3)/$BE172</f>
        <v>2.4907654833151584E-2</v>
      </c>
      <c r="CA172" s="49">
        <f>SUMIFS(Source_Data!$P$3:$P$52586,Source_Data!$A$3:$A$52586,$BF172,Source_Data!$E$3:$E$52586,CA$3)/$BE172</f>
        <v>0</v>
      </c>
      <c r="CB172" s="49">
        <f>SUMIFS(Source_Data!$P$3:$P$52586,Source_Data!$A$3:$A$52586,$BF172,Source_Data!$E$3:$E$52586,CB$3)/$BE172</f>
        <v>0</v>
      </c>
      <c r="CC172" s="49">
        <f>SUMIFS(Source_Data!$P$3:$P$52586,Source_Data!$A$3:$A$52586,$BF172,Source_Data!$E$3:$E$52586,CC$3)/$BE172</f>
        <v>0</v>
      </c>
      <c r="CD172" s="49">
        <f>SUMIFS(Source_Data!$P$3:$P$52586,Source_Data!$A$3:$A$52586,$BF172,Source_Data!$E$3:$E$52586,CD$3)/$BE172</f>
        <v>0</v>
      </c>
      <c r="CE172" s="49">
        <f>SUMIFS(Source_Data!$P$3:$P$52586,Source_Data!$A$3:$A$52586,$BF172,Source_Data!$E$3:$E$52586,CE$3)/$BE172</f>
        <v>0</v>
      </c>
    </row>
    <row r="173" spans="1:83" x14ac:dyDescent="0.25">
      <c r="A173" s="10">
        <f>INDEX(Installed_Capacity!$H$15:$S$20,MATCH(YEAR(B173),Installed_Capacity!$G$15:$G$20,0),MATCH(C173,Installed_Capacity!$H$14:$S$14,0))</f>
        <v>4078.31</v>
      </c>
      <c r="B173" s="1">
        <f>Date_List!A170</f>
        <v>43745</v>
      </c>
      <c r="C173" s="45">
        <f t="shared" si="30"/>
        <v>10</v>
      </c>
      <c r="D173" s="49">
        <f>SUMIFS(Source_Data!$I$3:$I$52586,Source_Data!$A$3:$A$52586,$B173,Source_Data!$E$3:$E$52586,D$3)/$A173</f>
        <v>-4.7391284625249184E-6</v>
      </c>
      <c r="E173" s="49">
        <f>SUMIFS(Source_Data!$I$3:$I$52586,Source_Data!$A$3:$A$52586,$B173,Source_Data!$E$3:$E$52586,E$3)/$A173</f>
        <v>-5.0065669358141E-6</v>
      </c>
      <c r="F173" s="49">
        <f>SUMIFS(Source_Data!$I$3:$I$52586,Source_Data!$A$3:$A$52586,$B173,Source_Data!$E$3:$E$52586,F$3)/$A173</f>
        <v>-4.9792683734193815E-6</v>
      </c>
      <c r="G173" s="49">
        <f>SUMIFS(Source_Data!$I$3:$I$52586,Source_Data!$A$3:$A$52586,$B173,Source_Data!$E$3:$E$52586,G$3)/$A173</f>
        <v>-5.0138677540451808E-6</v>
      </c>
      <c r="H173" s="49">
        <f>SUMIFS(Source_Data!$I$3:$I$52586,Source_Data!$A$3:$A$52586,$B173,Source_Data!$E$3:$E$52586,H$3)/$A173</f>
        <v>-5.1464947490504646E-6</v>
      </c>
      <c r="I173" s="49">
        <f>SUMIFS(Source_Data!$I$3:$I$52586,Source_Data!$A$3:$A$52586,$B173,Source_Data!$E$3:$E$52586,I$3)/$A173</f>
        <v>1.4272677162844414E-5</v>
      </c>
      <c r="J173" s="49">
        <f>SUMIFS(Source_Data!$I$3:$I$52586,Source_Data!$A$3:$A$52586,$B173,Source_Data!$E$3:$E$52586,J$3)/$A173</f>
        <v>7.6671750656521947E-3</v>
      </c>
      <c r="K173" s="49">
        <f>SUMIFS(Source_Data!$I$3:$I$52586,Source_Data!$A$3:$A$52586,$B173,Source_Data!$E$3:$E$52586,K$3)/$A173</f>
        <v>0.20519947846313791</v>
      </c>
      <c r="L173" s="49">
        <f>SUMIFS(Source_Data!$I$3:$I$52586,Source_Data!$A$3:$A$52586,$B173,Source_Data!$E$3:$E$52586,L$3)/$A173</f>
        <v>0.58281479460266628</v>
      </c>
      <c r="M173" s="49">
        <f>SUMIFS(Source_Data!$I$3:$I$52586,Source_Data!$A$3:$A$52586,$B173,Source_Data!$E$3:$E$52586,M$3)/$A173</f>
        <v>0.72551731686041521</v>
      </c>
      <c r="N173" s="49">
        <f>SUMIFS(Source_Data!$I$3:$I$52586,Source_Data!$A$3:$A$52586,$B173,Source_Data!$E$3:$E$52586,N$3)/$A173</f>
        <v>0.80718999569478533</v>
      </c>
      <c r="O173" s="49">
        <f>SUMIFS(Source_Data!$I$3:$I$52586,Source_Data!$A$3:$A$52586,$B173,Source_Data!$E$3:$E$52586,O$3)/$A173</f>
        <v>0.92003392070073142</v>
      </c>
      <c r="P173" s="49">
        <f>SUMIFS(Source_Data!$I$3:$I$52586,Source_Data!$A$3:$A$52586,$B173,Source_Data!$E$3:$E$52586,P$3)/$A173</f>
        <v>0.92392699655690713</v>
      </c>
      <c r="Q173" s="49">
        <f>SUMIFS(Source_Data!$I$3:$I$52586,Source_Data!$A$3:$A$52586,$B173,Source_Data!$E$3:$E$52586,Q$3)/$A173</f>
        <v>0.92236040918910034</v>
      </c>
      <c r="R173" s="49">
        <f>SUMIFS(Source_Data!$I$3:$I$52586,Source_Data!$A$3:$A$52586,$B173,Source_Data!$E$3:$E$52586,R$3)/$A173</f>
        <v>0.88709691459452578</v>
      </c>
      <c r="S173" s="49">
        <f>SUMIFS(Source_Data!$I$3:$I$52586,Source_Data!$A$3:$A$52586,$B173,Source_Data!$E$3:$E$52586,S$3)/$A173</f>
        <v>0.80594821523449667</v>
      </c>
      <c r="T173" s="49">
        <f>SUMIFS(Source_Data!$I$3:$I$52586,Source_Data!$A$3:$A$52586,$B173,Source_Data!$E$3:$E$52586,T$3)/$A173</f>
        <v>0.58791323868612244</v>
      </c>
      <c r="U173" s="49">
        <f>SUMIFS(Source_Data!$I$3:$I$52586,Source_Data!$A$3:$A$52586,$B173,Source_Data!$E$3:$E$52586,U$3)/$A173</f>
        <v>0.20209842062741676</v>
      </c>
      <c r="V173" s="49">
        <f>SUMIFS(Source_Data!$I$3:$I$52586,Source_Data!$A$3:$A$52586,$B173,Source_Data!$E$3:$E$52586,V$3)/$A173</f>
        <v>7.6936542700285172E-3</v>
      </c>
      <c r="W173" s="49">
        <f>SUMIFS(Source_Data!$I$3:$I$52586,Source_Data!$A$3:$A$52586,$B173,Source_Data!$E$3:$E$52586,W$3)/$A173</f>
        <v>4.9447458628696689E-5</v>
      </c>
      <c r="X173" s="49">
        <f>SUMIFS(Source_Data!$I$3:$I$52586,Source_Data!$A$3:$A$52586,$B173,Source_Data!$E$3:$E$52586,X$3)/$A173</f>
        <v>-4.1532495077617939E-6</v>
      </c>
      <c r="Y173" s="49">
        <f>SUMIFS(Source_Data!$I$3:$I$52586,Source_Data!$A$3:$A$52586,$B173,Source_Data!$E$3:$E$52586,Y$3)/$A173</f>
        <v>-4.3391819160387508E-6</v>
      </c>
      <c r="Z173" s="49">
        <f>SUMIFS(Source_Data!$I$3:$I$52586,Source_Data!$A$3:$A$52586,$B173,Source_Data!$E$3:$E$52586,Z$3)/$A173</f>
        <v>-4.7325394587463925E-6</v>
      </c>
      <c r="AA173" s="49">
        <f>SUMIFS(Source_Data!$I$3:$I$52586,Source_Data!$A$3:$A$52586,$B173,Source_Data!$E$3:$E$52586,AA$3)/$A173</f>
        <v>-5.0162003378850556E-6</v>
      </c>
      <c r="AC173" s="10">
        <f>INDEX(Installed_Capacity!$V$15:$AG$20,MATCH(YEAR(AD173),Installed_Capacity!$U$15:$U$20,0),MATCH(AE173,Installed_Capacity!$V$14:$AG$14,0))</f>
        <v>3250.2299999999996</v>
      </c>
      <c r="AD173" s="1">
        <f>Date_List!A170</f>
        <v>43745</v>
      </c>
      <c r="AE173" s="45">
        <f t="shared" si="31"/>
        <v>10</v>
      </c>
      <c r="AF173" s="49">
        <f>SUMIFS(Source_Data!$M$3:$M$52586,Source_Data!$A$3:$A$52586,$AD173,Source_Data!$E$3:$E$52586,AF$3)/$AC173</f>
        <v>0</v>
      </c>
      <c r="AG173" s="49">
        <f>SUMIFS(Source_Data!$M$3:$M$52586,Source_Data!$A$3:$A$52586,$AD173,Source_Data!$E$3:$E$52586,AG$3)/$AC173</f>
        <v>0</v>
      </c>
      <c r="AH173" s="49">
        <f>SUMIFS(Source_Data!$M$3:$M$52586,Source_Data!$A$3:$A$52586,$AD173,Source_Data!$E$3:$E$52586,AH$3)/$AC173</f>
        <v>0</v>
      </c>
      <c r="AI173" s="49">
        <f>SUMIFS(Source_Data!$M$3:$M$52586,Source_Data!$A$3:$A$52586,$AD173,Source_Data!$E$3:$E$52586,AI$3)/$AC173</f>
        <v>0</v>
      </c>
      <c r="AJ173" s="49">
        <f>SUMIFS(Source_Data!$M$3:$M$52586,Source_Data!$A$3:$A$52586,$AD173,Source_Data!$E$3:$E$52586,AJ$3)/$AC173</f>
        <v>0</v>
      </c>
      <c r="AK173" s="49">
        <f>SUMIFS(Source_Data!$M$3:$M$52586,Source_Data!$A$3:$A$52586,$AD173,Source_Data!$E$3:$E$52586,AK$3)/$AC173</f>
        <v>0</v>
      </c>
      <c r="AL173" s="49">
        <f>SUMIFS(Source_Data!$M$3:$M$52586,Source_Data!$A$3:$A$52586,$AD173,Source_Data!$E$3:$E$52586,AL$3)/$AC173</f>
        <v>1.2817337077683734E-3</v>
      </c>
      <c r="AM173" s="49">
        <f>SUMIFS(Source_Data!$M$3:$M$52586,Source_Data!$A$3:$A$52586,$AD173,Source_Data!$E$3:$E$52586,AM$3)/$AC173</f>
        <v>0.20559512949329742</v>
      </c>
      <c r="AN173" s="49">
        <f>SUMIFS(Source_Data!$M$3:$M$52586,Source_Data!$A$3:$A$52586,$AD173,Source_Data!$E$3:$E$52586,AN$3)/$AC173</f>
        <v>0.66053239296665156</v>
      </c>
      <c r="AO173" s="49">
        <f>SUMIFS(Source_Data!$M$3:$M$52586,Source_Data!$A$3:$A$52586,$AD173,Source_Data!$E$3:$E$52586,AO$3)/$AC173</f>
        <v>0.69392029082403406</v>
      </c>
      <c r="AP173" s="49">
        <f>SUMIFS(Source_Data!$M$3:$M$52586,Source_Data!$A$3:$A$52586,$AD173,Source_Data!$E$3:$E$52586,AP$3)/$AC173</f>
        <v>0.74897393693400172</v>
      </c>
      <c r="AQ173" s="49">
        <f>SUMIFS(Source_Data!$M$3:$M$52586,Source_Data!$A$3:$A$52586,$AD173,Source_Data!$E$3:$E$52586,AQ$3)/$AC173</f>
        <v>0.83974342294268423</v>
      </c>
      <c r="AR173" s="49">
        <f>SUMIFS(Source_Data!$M$3:$M$52586,Source_Data!$A$3:$A$52586,$AD173,Source_Data!$E$3:$E$52586,AR$3)/$AC173</f>
        <v>0.83545753911630871</v>
      </c>
      <c r="AS173" s="49">
        <f>SUMIFS(Source_Data!$M$3:$M$52586,Source_Data!$A$3:$A$52586,$AD173,Source_Data!$E$3:$E$52586,AS$3)/$AC173</f>
        <v>0.84367602104651063</v>
      </c>
      <c r="AT173" s="49">
        <f>SUMIFS(Source_Data!$M$3:$M$52586,Source_Data!$A$3:$A$52586,$AD173,Source_Data!$E$3:$E$52586,AT$3)/$AC173</f>
        <v>0.84185657708039141</v>
      </c>
      <c r="AU173" s="49">
        <f>SUMIFS(Source_Data!$M$3:$M$52586,Source_Data!$A$3:$A$52586,$AD173,Source_Data!$E$3:$E$52586,AU$3)/$AC173</f>
        <v>0.82180270945933065</v>
      </c>
      <c r="AV173" s="49">
        <f>SUMIFS(Source_Data!$M$3:$M$52586,Source_Data!$A$3:$A$52586,$AD173,Source_Data!$E$3:$E$52586,AV$3)/$AC173</f>
        <v>0.69182180316131492</v>
      </c>
      <c r="AW173" s="49">
        <f>SUMIFS(Source_Data!$M$3:$M$52586,Source_Data!$A$3:$A$52586,$AD173,Source_Data!$E$3:$E$52586,AW$3)/$AC173</f>
        <v>0.27797029440624205</v>
      </c>
      <c r="AX173" s="49">
        <f>SUMIFS(Source_Data!$M$3:$M$52586,Source_Data!$A$3:$A$52586,$AD173,Source_Data!$E$3:$E$52586,AX$3)/$AC173</f>
        <v>7.8280397728776128E-3</v>
      </c>
      <c r="AY173" s="49">
        <f>SUMIFS(Source_Data!$M$3:$M$52586,Source_Data!$A$3:$A$52586,$AD173,Source_Data!$E$3:$E$52586,AY$3)/$AC173</f>
        <v>0</v>
      </c>
      <c r="AZ173" s="49">
        <f>SUMIFS(Source_Data!$M$3:$M$52586,Source_Data!$A$3:$A$52586,$AD173,Source_Data!$E$3:$E$52586,AZ$3)/$AC173</f>
        <v>0</v>
      </c>
      <c r="BA173" s="49">
        <f>SUMIFS(Source_Data!$M$3:$M$52586,Source_Data!$A$3:$A$52586,$AD173,Source_Data!$E$3:$E$52586,BA$3)/$AC173</f>
        <v>0</v>
      </c>
      <c r="BB173" s="49">
        <f>SUMIFS(Source_Data!$M$3:$M$52586,Source_Data!$A$3:$A$52586,$AD173,Source_Data!$E$3:$E$52586,BB$3)/$AC173</f>
        <v>0</v>
      </c>
      <c r="BC173" s="49">
        <f>SUMIFS(Source_Data!$M$3:$M$52586,Source_Data!$A$3:$A$52586,$AD173,Source_Data!$E$3:$E$52586,BC$3)/$AC173</f>
        <v>0</v>
      </c>
      <c r="BE173" s="10">
        <f>INDEX(Installed_Capacity!$AJ$15:$AU$20,MATCH(YEAR(BF173),Installed_Capacity!$AI$15:$AI$20,0),MATCH(BG173,Installed_Capacity!$AJ$14:$AU$14,0))</f>
        <v>917</v>
      </c>
      <c r="BF173" s="1">
        <f>Date_List!A170</f>
        <v>43745</v>
      </c>
      <c r="BG173" s="45">
        <f t="shared" si="32"/>
        <v>10</v>
      </c>
      <c r="BH173" s="49">
        <f>SUMIFS(Source_Data!$P$3:$P$52586,Source_Data!$A$3:$A$52586,$BF173,Source_Data!$E$3:$E$52586,BH$3)/$BE173</f>
        <v>0</v>
      </c>
      <c r="BI173" s="49">
        <f>SUMIFS(Source_Data!$P$3:$P$52586,Source_Data!$A$3:$A$52586,$BF173,Source_Data!$E$3:$E$52586,BI$3)/$BE173</f>
        <v>0</v>
      </c>
      <c r="BJ173" s="49">
        <f>SUMIFS(Source_Data!$P$3:$P$52586,Source_Data!$A$3:$A$52586,$BF173,Source_Data!$E$3:$E$52586,BJ$3)/$BE173</f>
        <v>0</v>
      </c>
      <c r="BK173" s="49">
        <f>SUMIFS(Source_Data!$P$3:$P$52586,Source_Data!$A$3:$A$52586,$BF173,Source_Data!$E$3:$E$52586,BK$3)/$BE173</f>
        <v>0</v>
      </c>
      <c r="BL173" s="49">
        <f>SUMIFS(Source_Data!$P$3:$P$52586,Source_Data!$A$3:$A$52586,$BF173,Source_Data!$E$3:$E$52586,BL$3)/$BE173</f>
        <v>0</v>
      </c>
      <c r="BM173" s="49">
        <f>SUMIFS(Source_Data!$P$3:$P$52586,Source_Data!$A$3:$A$52586,$BF173,Source_Data!$E$3:$E$52586,BM$3)/$BE173</f>
        <v>0</v>
      </c>
      <c r="BN173" s="49">
        <f>SUMIFS(Source_Data!$P$3:$P$52586,Source_Data!$A$3:$A$52586,$BF173,Source_Data!$E$3:$E$52586,BN$3)/$BE173</f>
        <v>0</v>
      </c>
      <c r="BO173" s="49">
        <f>SUMIFS(Source_Data!$P$3:$P$52586,Source_Data!$A$3:$A$52586,$BF173,Source_Data!$E$3:$E$52586,BO$3)/$BE173</f>
        <v>4.874201511232279E-2</v>
      </c>
      <c r="BP173" s="49">
        <f>SUMIFS(Source_Data!$P$3:$P$52586,Source_Data!$A$3:$A$52586,$BF173,Source_Data!$E$3:$E$52586,BP$3)/$BE173</f>
        <v>0.48947134459651032</v>
      </c>
      <c r="BQ173" s="49">
        <f>SUMIFS(Source_Data!$P$3:$P$52586,Source_Data!$A$3:$A$52586,$BF173,Source_Data!$E$3:$E$52586,BQ$3)/$BE173</f>
        <v>0.85587348883642311</v>
      </c>
      <c r="BR173" s="49">
        <f>SUMIFS(Source_Data!$P$3:$P$52586,Source_Data!$A$3:$A$52586,$BF173,Source_Data!$E$3:$E$52586,BR$3)/$BE173</f>
        <v>0.90112806707524529</v>
      </c>
      <c r="BS173" s="49">
        <f>SUMIFS(Source_Data!$P$3:$P$52586,Source_Data!$A$3:$A$52586,$BF173,Source_Data!$E$3:$E$52586,BS$3)/$BE173</f>
        <v>0.88763899030316251</v>
      </c>
      <c r="BT173" s="49">
        <f>SUMIFS(Source_Data!$P$3:$P$52586,Source_Data!$A$3:$A$52586,$BF173,Source_Data!$E$3:$E$52586,BT$3)/$BE173</f>
        <v>0.87874086376772087</v>
      </c>
      <c r="BU173" s="49">
        <f>SUMIFS(Source_Data!$P$3:$P$52586,Source_Data!$A$3:$A$52586,$BF173,Source_Data!$E$3:$E$52586,BU$3)/$BE173</f>
        <v>0.88439605733151583</v>
      </c>
      <c r="BV173" s="49">
        <f>SUMIFS(Source_Data!$P$3:$P$52586,Source_Data!$A$3:$A$52586,$BF173,Source_Data!$E$3:$E$52586,BV$3)/$BE173</f>
        <v>0.89714089656706653</v>
      </c>
      <c r="BW173" s="49">
        <f>SUMIFS(Source_Data!$P$3:$P$52586,Source_Data!$A$3:$A$52586,$BF173,Source_Data!$E$3:$E$52586,BW$3)/$BE173</f>
        <v>0.89824772206761172</v>
      </c>
      <c r="BX173" s="49">
        <f>SUMIFS(Source_Data!$P$3:$P$52586,Source_Data!$A$3:$A$52586,$BF173,Source_Data!$E$3:$E$52586,BX$3)/$BE173</f>
        <v>0.82637874118865862</v>
      </c>
      <c r="BY173" s="49">
        <f>SUMIFS(Source_Data!$P$3:$P$52586,Source_Data!$A$3:$A$52586,$BF173,Source_Data!$E$3:$E$52586,BY$3)/$BE173</f>
        <v>0.45545147414503817</v>
      </c>
      <c r="BZ173" s="49">
        <f>SUMIFS(Source_Data!$P$3:$P$52586,Source_Data!$A$3:$A$52586,$BF173,Source_Data!$E$3:$E$52586,BZ$3)/$BE173</f>
        <v>8.0483070559432934E-2</v>
      </c>
      <c r="CA173" s="49">
        <f>SUMIFS(Source_Data!$P$3:$P$52586,Source_Data!$A$3:$A$52586,$BF173,Source_Data!$E$3:$E$52586,CA$3)/$BE173</f>
        <v>0</v>
      </c>
      <c r="CB173" s="49">
        <f>SUMIFS(Source_Data!$P$3:$P$52586,Source_Data!$A$3:$A$52586,$BF173,Source_Data!$E$3:$E$52586,CB$3)/$BE173</f>
        <v>0</v>
      </c>
      <c r="CC173" s="49">
        <f>SUMIFS(Source_Data!$P$3:$P$52586,Source_Data!$A$3:$A$52586,$BF173,Source_Data!$E$3:$E$52586,CC$3)/$BE173</f>
        <v>0</v>
      </c>
      <c r="CD173" s="49">
        <f>SUMIFS(Source_Data!$P$3:$P$52586,Source_Data!$A$3:$A$52586,$BF173,Source_Data!$E$3:$E$52586,CD$3)/$BE173</f>
        <v>0</v>
      </c>
      <c r="CE173" s="49">
        <f>SUMIFS(Source_Data!$P$3:$P$52586,Source_Data!$A$3:$A$52586,$BF173,Source_Data!$E$3:$E$52586,CE$3)/$BE173</f>
        <v>0</v>
      </c>
    </row>
    <row r="174" spans="1:83" x14ac:dyDescent="0.25">
      <c r="A174" s="10">
        <f>INDEX(Installed_Capacity!$H$15:$S$20,MATCH(YEAR(B174),Installed_Capacity!$G$15:$G$20,0),MATCH(C174,Installed_Capacity!$H$14:$S$14,0))</f>
        <v>4078.31</v>
      </c>
      <c r="B174" s="1">
        <f>Date_List!A171</f>
        <v>43761</v>
      </c>
      <c r="C174" s="45">
        <f t="shared" si="30"/>
        <v>10</v>
      </c>
      <c r="D174" s="49">
        <f>SUMIFS(Source_Data!$I$3:$I$52586,Source_Data!$A$3:$A$52586,$B174,Source_Data!$E$3:$E$52586,D$3)/$A174</f>
        <v>4.0296443870132481E-6</v>
      </c>
      <c r="E174" s="49">
        <f>SUMIFS(Source_Data!$I$3:$I$52586,Source_Data!$A$3:$A$52586,$B174,Source_Data!$E$3:$E$52586,E$3)/$A174</f>
        <v>2.581979545448973E-6</v>
      </c>
      <c r="F174" s="49">
        <f>SUMIFS(Source_Data!$I$3:$I$52586,Source_Data!$A$3:$A$52586,$B174,Source_Data!$E$3:$E$52586,F$3)/$A174</f>
        <v>8.9207490357525546E-7</v>
      </c>
      <c r="G174" s="49">
        <f>SUMIFS(Source_Data!$I$3:$I$52586,Source_Data!$A$3:$A$52586,$B174,Source_Data!$E$3:$E$52586,G$3)/$A174</f>
        <v>2.1800745897197615E-7</v>
      </c>
      <c r="H174" s="49">
        <f>SUMIFS(Source_Data!$I$3:$I$52586,Source_Data!$A$3:$A$52586,$B174,Source_Data!$E$3:$E$52586,H$3)/$A174</f>
        <v>-1.3230186032940117E-7</v>
      </c>
      <c r="I174" s="49">
        <f>SUMIFS(Source_Data!$I$3:$I$52586,Source_Data!$A$3:$A$52586,$B174,Source_Data!$E$3:$E$52586,I$3)/$A174</f>
        <v>-1.4649499425006929E-7</v>
      </c>
      <c r="J174" s="49">
        <f>SUMIFS(Source_Data!$I$3:$I$52586,Source_Data!$A$3:$A$52586,$B174,Source_Data!$E$3:$E$52586,J$3)/$A174</f>
        <v>2.8263079626119642E-3</v>
      </c>
      <c r="K174" s="49">
        <f>SUMIFS(Source_Data!$I$3:$I$52586,Source_Data!$A$3:$A$52586,$B174,Source_Data!$E$3:$E$52586,K$3)/$A174</f>
        <v>0.13184897768732637</v>
      </c>
      <c r="L174" s="49">
        <f>SUMIFS(Source_Data!$I$3:$I$52586,Source_Data!$A$3:$A$52586,$B174,Source_Data!$E$3:$E$52586,L$3)/$A174</f>
        <v>0.49686142485245116</v>
      </c>
      <c r="M174" s="49">
        <f>SUMIFS(Source_Data!$I$3:$I$52586,Source_Data!$A$3:$A$52586,$B174,Source_Data!$E$3:$E$52586,M$3)/$A174</f>
        <v>0.7153528255252789</v>
      </c>
      <c r="N174" s="49">
        <f>SUMIFS(Source_Data!$I$3:$I$52586,Source_Data!$A$3:$A$52586,$B174,Source_Data!$E$3:$E$52586,N$3)/$A174</f>
        <v>0.77808479877007874</v>
      </c>
      <c r="O174" s="49">
        <f>SUMIFS(Source_Data!$I$3:$I$52586,Source_Data!$A$3:$A$52586,$B174,Source_Data!$E$3:$E$52586,O$3)/$A174</f>
        <v>0.80786229129958242</v>
      </c>
      <c r="P174" s="49">
        <f>SUMIFS(Source_Data!$I$3:$I$52586,Source_Data!$A$3:$A$52586,$B174,Source_Data!$E$3:$E$52586,P$3)/$A174</f>
        <v>0.82665685946409173</v>
      </c>
      <c r="Q174" s="49">
        <f>SUMIFS(Source_Data!$I$3:$I$52586,Source_Data!$A$3:$A$52586,$B174,Source_Data!$E$3:$E$52586,Q$3)/$A174</f>
        <v>0.81636187319281761</v>
      </c>
      <c r="R174" s="49">
        <f>SUMIFS(Source_Data!$I$3:$I$52586,Source_Data!$A$3:$A$52586,$B174,Source_Data!$E$3:$E$52586,R$3)/$A174</f>
        <v>0.7961344680291591</v>
      </c>
      <c r="S174" s="49">
        <f>SUMIFS(Source_Data!$I$3:$I$52586,Source_Data!$A$3:$A$52586,$B174,Source_Data!$E$3:$E$52586,S$3)/$A174</f>
        <v>0.70482622516164795</v>
      </c>
      <c r="T174" s="49">
        <f>SUMIFS(Source_Data!$I$3:$I$52586,Source_Data!$A$3:$A$52586,$B174,Source_Data!$E$3:$E$52586,T$3)/$A174</f>
        <v>0.4152682514222803</v>
      </c>
      <c r="U174" s="49">
        <f>SUMIFS(Source_Data!$I$3:$I$52586,Source_Data!$A$3:$A$52586,$B174,Source_Data!$E$3:$E$52586,U$3)/$A174</f>
        <v>8.7269055757654521E-2</v>
      </c>
      <c r="V174" s="49">
        <f>SUMIFS(Source_Data!$I$3:$I$52586,Source_Data!$A$3:$A$52586,$B174,Source_Data!$E$3:$E$52586,V$3)/$A174</f>
        <v>2.4183998631786205E-3</v>
      </c>
      <c r="W174" s="49">
        <f>SUMIFS(Source_Data!$I$3:$I$52586,Source_Data!$A$3:$A$52586,$B174,Source_Data!$E$3:$E$52586,W$3)/$A174</f>
        <v>1.4846999369837017E-5</v>
      </c>
      <c r="X174" s="49">
        <f>SUMIFS(Source_Data!$I$3:$I$52586,Source_Data!$A$3:$A$52586,$B174,Source_Data!$E$3:$E$52586,X$3)/$A174</f>
        <v>1.364737477043187E-5</v>
      </c>
      <c r="Y174" s="49">
        <f>SUMIFS(Source_Data!$I$3:$I$52586,Source_Data!$A$3:$A$52586,$B174,Source_Data!$E$3:$E$52586,Y$3)/$A174</f>
        <v>1.1364733186050104E-5</v>
      </c>
      <c r="Z174" s="49">
        <f>SUMIFS(Source_Data!$I$3:$I$52586,Source_Data!$A$3:$A$52586,$B174,Source_Data!$E$3:$E$52586,Z$3)/$A174</f>
        <v>7.4571491622755504E-6</v>
      </c>
      <c r="AA174" s="49">
        <f>SUMIFS(Source_Data!$I$3:$I$52586,Source_Data!$A$3:$A$52586,$B174,Source_Data!$E$3:$E$52586,AA$3)/$A174</f>
        <v>5.7450735721414017E-6</v>
      </c>
      <c r="AC174" s="10">
        <f>INDEX(Installed_Capacity!$V$15:$AG$20,MATCH(YEAR(AD174),Installed_Capacity!$U$15:$U$20,0),MATCH(AE174,Installed_Capacity!$V$14:$AG$14,0))</f>
        <v>3250.2299999999996</v>
      </c>
      <c r="AD174" s="1">
        <f>Date_List!A171</f>
        <v>43761</v>
      </c>
      <c r="AE174" s="45">
        <f t="shared" si="31"/>
        <v>10</v>
      </c>
      <c r="AF174" s="49">
        <f>SUMIFS(Source_Data!$M$3:$M$52586,Source_Data!$A$3:$A$52586,$AD174,Source_Data!$E$3:$E$52586,AF$3)/$AC174</f>
        <v>0</v>
      </c>
      <c r="AG174" s="49">
        <f>SUMIFS(Source_Data!$M$3:$M$52586,Source_Data!$A$3:$A$52586,$AD174,Source_Data!$E$3:$E$52586,AG$3)/$AC174</f>
        <v>0</v>
      </c>
      <c r="AH174" s="49">
        <f>SUMIFS(Source_Data!$M$3:$M$52586,Source_Data!$A$3:$A$52586,$AD174,Source_Data!$E$3:$E$52586,AH$3)/$AC174</f>
        <v>0</v>
      </c>
      <c r="AI174" s="49">
        <f>SUMIFS(Source_Data!$M$3:$M$52586,Source_Data!$A$3:$A$52586,$AD174,Source_Data!$E$3:$E$52586,AI$3)/$AC174</f>
        <v>0</v>
      </c>
      <c r="AJ174" s="49">
        <f>SUMIFS(Source_Data!$M$3:$M$52586,Source_Data!$A$3:$A$52586,$AD174,Source_Data!$E$3:$E$52586,AJ$3)/$AC174</f>
        <v>0</v>
      </c>
      <c r="AK174" s="49">
        <f>SUMIFS(Source_Data!$M$3:$M$52586,Source_Data!$A$3:$A$52586,$AD174,Source_Data!$E$3:$E$52586,AK$3)/$AC174</f>
        <v>0</v>
      </c>
      <c r="AL174" s="49">
        <f>SUMIFS(Source_Data!$M$3:$M$52586,Source_Data!$A$3:$A$52586,$AD174,Source_Data!$E$3:$E$52586,AL$3)/$AC174</f>
        <v>2.0396167655827439E-5</v>
      </c>
      <c r="AM174" s="49">
        <f>SUMIFS(Source_Data!$M$3:$M$52586,Source_Data!$A$3:$A$52586,$AD174,Source_Data!$E$3:$E$52586,AM$3)/$AC174</f>
        <v>0.11805781624531189</v>
      </c>
      <c r="AN174" s="49">
        <f>SUMIFS(Source_Data!$M$3:$M$52586,Source_Data!$A$3:$A$52586,$AD174,Source_Data!$E$3:$E$52586,AN$3)/$AC174</f>
        <v>0.56267081769228644</v>
      </c>
      <c r="AO174" s="49">
        <f>SUMIFS(Source_Data!$M$3:$M$52586,Source_Data!$A$3:$A$52586,$AD174,Source_Data!$E$3:$E$52586,AO$3)/$AC174</f>
        <v>0.77871214764985863</v>
      </c>
      <c r="AP174" s="49">
        <f>SUMIFS(Source_Data!$M$3:$M$52586,Source_Data!$A$3:$A$52586,$AD174,Source_Data!$E$3:$E$52586,AP$3)/$AC174</f>
        <v>0.79656273429172708</v>
      </c>
      <c r="AQ174" s="49">
        <f>SUMIFS(Source_Data!$M$3:$M$52586,Source_Data!$A$3:$A$52586,$AD174,Source_Data!$E$3:$E$52586,AQ$3)/$AC174</f>
        <v>0.77939246066247636</v>
      </c>
      <c r="AR174" s="49">
        <f>SUMIFS(Source_Data!$M$3:$M$52586,Source_Data!$A$3:$A$52586,$AD174,Source_Data!$E$3:$E$52586,AR$3)/$AC174</f>
        <v>0.76963414017500309</v>
      </c>
      <c r="AS174" s="49">
        <f>SUMIFS(Source_Data!$M$3:$M$52586,Source_Data!$A$3:$A$52586,$AD174,Source_Data!$E$3:$E$52586,AS$3)/$AC174</f>
        <v>0.77777317802555523</v>
      </c>
      <c r="AT174" s="49">
        <f>SUMIFS(Source_Data!$M$3:$M$52586,Source_Data!$A$3:$A$52586,$AD174,Source_Data!$E$3:$E$52586,AT$3)/$AC174</f>
        <v>0.78807132214797115</v>
      </c>
      <c r="AU174" s="49">
        <f>SUMIFS(Source_Data!$M$3:$M$52586,Source_Data!$A$3:$A$52586,$AD174,Source_Data!$E$3:$E$52586,AU$3)/$AC174</f>
        <v>0.76763223826806115</v>
      </c>
      <c r="AV174" s="49">
        <f>SUMIFS(Source_Data!$M$3:$M$52586,Source_Data!$A$3:$A$52586,$AD174,Source_Data!$E$3:$E$52586,AV$3)/$AC174</f>
        <v>0.5670454173049293</v>
      </c>
      <c r="AW174" s="49">
        <f>SUMIFS(Source_Data!$M$3:$M$52586,Source_Data!$A$3:$A$52586,$AD174,Source_Data!$E$3:$E$52586,AW$3)/$AC174</f>
        <v>0.13653050652876875</v>
      </c>
      <c r="AX174" s="49">
        <f>SUMIFS(Source_Data!$M$3:$M$52586,Source_Data!$A$3:$A$52586,$AD174,Source_Data!$E$3:$E$52586,AX$3)/$AC174</f>
        <v>1.6257240564513899E-4</v>
      </c>
      <c r="AY174" s="49">
        <f>SUMIFS(Source_Data!$M$3:$M$52586,Source_Data!$A$3:$A$52586,$AD174,Source_Data!$E$3:$E$52586,AY$3)/$AC174</f>
        <v>0</v>
      </c>
      <c r="AZ174" s="49">
        <f>SUMIFS(Source_Data!$M$3:$M$52586,Source_Data!$A$3:$A$52586,$AD174,Source_Data!$E$3:$E$52586,AZ$3)/$AC174</f>
        <v>0</v>
      </c>
      <c r="BA174" s="49">
        <f>SUMIFS(Source_Data!$M$3:$M$52586,Source_Data!$A$3:$A$52586,$AD174,Source_Data!$E$3:$E$52586,BA$3)/$AC174</f>
        <v>0</v>
      </c>
      <c r="BB174" s="49">
        <f>SUMIFS(Source_Data!$M$3:$M$52586,Source_Data!$A$3:$A$52586,$AD174,Source_Data!$E$3:$E$52586,BB$3)/$AC174</f>
        <v>0</v>
      </c>
      <c r="BC174" s="49">
        <f>SUMIFS(Source_Data!$M$3:$M$52586,Source_Data!$A$3:$A$52586,$AD174,Source_Data!$E$3:$E$52586,BC$3)/$AC174</f>
        <v>0</v>
      </c>
      <c r="BE174" s="10">
        <f>INDEX(Installed_Capacity!$AJ$15:$AU$20,MATCH(YEAR(BF174),Installed_Capacity!$AI$15:$AI$20,0),MATCH(BG174,Installed_Capacity!$AJ$14:$AU$14,0))</f>
        <v>917</v>
      </c>
      <c r="BF174" s="1">
        <f>Date_List!A171</f>
        <v>43761</v>
      </c>
      <c r="BG174" s="45">
        <f t="shared" si="32"/>
        <v>10</v>
      </c>
      <c r="BH174" s="49">
        <f>SUMIFS(Source_Data!$P$3:$P$52586,Source_Data!$A$3:$A$52586,$BF174,Source_Data!$E$3:$E$52586,BH$3)/$BE174</f>
        <v>0</v>
      </c>
      <c r="BI174" s="49">
        <f>SUMIFS(Source_Data!$P$3:$P$52586,Source_Data!$A$3:$A$52586,$BF174,Source_Data!$E$3:$E$52586,BI$3)/$BE174</f>
        <v>0</v>
      </c>
      <c r="BJ174" s="49">
        <f>SUMIFS(Source_Data!$P$3:$P$52586,Source_Data!$A$3:$A$52586,$BF174,Source_Data!$E$3:$E$52586,BJ$3)/$BE174</f>
        <v>0</v>
      </c>
      <c r="BK174" s="49">
        <f>SUMIFS(Source_Data!$P$3:$P$52586,Source_Data!$A$3:$A$52586,$BF174,Source_Data!$E$3:$E$52586,BK$3)/$BE174</f>
        <v>0</v>
      </c>
      <c r="BL174" s="49">
        <f>SUMIFS(Source_Data!$P$3:$P$52586,Source_Data!$A$3:$A$52586,$BF174,Source_Data!$E$3:$E$52586,BL$3)/$BE174</f>
        <v>0</v>
      </c>
      <c r="BM174" s="49">
        <f>SUMIFS(Source_Data!$P$3:$P$52586,Source_Data!$A$3:$A$52586,$BF174,Source_Data!$E$3:$E$52586,BM$3)/$BE174</f>
        <v>0</v>
      </c>
      <c r="BN174" s="49">
        <f>SUMIFS(Source_Data!$P$3:$P$52586,Source_Data!$A$3:$A$52586,$BF174,Source_Data!$E$3:$E$52586,BN$3)/$BE174</f>
        <v>0</v>
      </c>
      <c r="BO174" s="49">
        <f>SUMIFS(Source_Data!$P$3:$P$52586,Source_Data!$A$3:$A$52586,$BF174,Source_Data!$E$3:$E$52586,BO$3)/$BE174</f>
        <v>2.6833042523446021E-2</v>
      </c>
      <c r="BP174" s="49">
        <f>SUMIFS(Source_Data!$P$3:$P$52586,Source_Data!$A$3:$A$52586,$BF174,Source_Data!$E$3:$E$52586,BP$3)/$BE174</f>
        <v>0.30354638490621588</v>
      </c>
      <c r="BQ174" s="49">
        <f>SUMIFS(Source_Data!$P$3:$P$52586,Source_Data!$A$3:$A$52586,$BF174,Source_Data!$E$3:$E$52586,BQ$3)/$BE174</f>
        <v>0.72438039718865865</v>
      </c>
      <c r="BR174" s="49">
        <f>SUMIFS(Source_Data!$P$3:$P$52586,Source_Data!$A$3:$A$52586,$BF174,Source_Data!$E$3:$E$52586,BR$3)/$BE174</f>
        <v>0.80789011276226819</v>
      </c>
      <c r="BS174" s="49">
        <f>SUMIFS(Source_Data!$P$3:$P$52586,Source_Data!$A$3:$A$52586,$BF174,Source_Data!$E$3:$E$52586,BS$3)/$BE174</f>
        <v>0.79523257949618331</v>
      </c>
      <c r="BT174" s="49">
        <f>SUMIFS(Source_Data!$P$3:$P$52586,Source_Data!$A$3:$A$52586,$BF174,Source_Data!$E$3:$E$52586,BT$3)/$BE174</f>
        <v>0.77300616821701196</v>
      </c>
      <c r="BU174" s="49">
        <f>SUMIFS(Source_Data!$P$3:$P$52586,Source_Data!$A$3:$A$52586,$BF174,Source_Data!$E$3:$E$52586,BU$3)/$BE174</f>
        <v>0.66080537386695748</v>
      </c>
      <c r="BV174" s="49">
        <f>SUMIFS(Source_Data!$P$3:$P$52586,Source_Data!$A$3:$A$52586,$BF174,Source_Data!$E$3:$E$52586,BV$3)/$BE174</f>
        <v>0.68737962558560517</v>
      </c>
      <c r="BW174" s="49">
        <f>SUMIFS(Source_Data!$P$3:$P$52586,Source_Data!$A$3:$A$52586,$BF174,Source_Data!$E$3:$E$52586,BW$3)/$BE174</f>
        <v>0.76946782562486371</v>
      </c>
      <c r="BX174" s="49">
        <f>SUMIFS(Source_Data!$P$3:$P$52586,Source_Data!$A$3:$A$52586,$BF174,Source_Data!$E$3:$E$52586,BX$3)/$BE174</f>
        <v>0.64136804399672842</v>
      </c>
      <c r="BY174" s="49">
        <f>SUMIFS(Source_Data!$P$3:$P$52586,Source_Data!$A$3:$A$52586,$BF174,Source_Data!$E$3:$E$52586,BY$3)/$BE174</f>
        <v>0.25481645720610685</v>
      </c>
      <c r="BZ174" s="49">
        <f>SUMIFS(Source_Data!$P$3:$P$52586,Source_Data!$A$3:$A$52586,$BF174,Source_Data!$E$3:$E$52586,BZ$3)/$BE174</f>
        <v>2.1078790863685932E-2</v>
      </c>
      <c r="CA174" s="49">
        <f>SUMIFS(Source_Data!$P$3:$P$52586,Source_Data!$A$3:$A$52586,$BF174,Source_Data!$E$3:$E$52586,CA$3)/$BE174</f>
        <v>0</v>
      </c>
      <c r="CB174" s="49">
        <f>SUMIFS(Source_Data!$P$3:$P$52586,Source_Data!$A$3:$A$52586,$BF174,Source_Data!$E$3:$E$52586,CB$3)/$BE174</f>
        <v>0</v>
      </c>
      <c r="CC174" s="49">
        <f>SUMIFS(Source_Data!$P$3:$P$52586,Source_Data!$A$3:$A$52586,$BF174,Source_Data!$E$3:$E$52586,CC$3)/$BE174</f>
        <v>0</v>
      </c>
      <c r="CD174" s="49">
        <f>SUMIFS(Source_Data!$P$3:$P$52586,Source_Data!$A$3:$A$52586,$BF174,Source_Data!$E$3:$E$52586,CD$3)/$BE174</f>
        <v>0</v>
      </c>
      <c r="CE174" s="49">
        <f>SUMIFS(Source_Data!$P$3:$P$52586,Source_Data!$A$3:$A$52586,$BF174,Source_Data!$E$3:$E$52586,CE$3)/$BE174</f>
        <v>0</v>
      </c>
    </row>
    <row r="175" spans="1:83" x14ac:dyDescent="0.25">
      <c r="A175" s="10">
        <f>INDEX(Installed_Capacity!$H$15:$S$20,MATCH(YEAR(B175),Installed_Capacity!$G$15:$G$20,0),MATCH(C175,Installed_Capacity!$H$14:$S$14,0))</f>
        <v>4078.31</v>
      </c>
      <c r="B175" s="1">
        <f>Date_List!A172</f>
        <v>43787</v>
      </c>
      <c r="C175" s="45">
        <f t="shared" si="30"/>
        <v>11</v>
      </c>
      <c r="D175" s="49">
        <f>SUMIFS(Source_Data!$I$3:$I$52586,Source_Data!$A$3:$A$52586,$B175,Source_Data!$E$3:$E$52586,D$3)/$A175</f>
        <v>4.0037000620355001E-7</v>
      </c>
      <c r="E175" s="49">
        <f>SUMIFS(Source_Data!$I$3:$I$52586,Source_Data!$A$3:$A$52586,$B175,Source_Data!$E$3:$E$52586,E$3)/$A175</f>
        <v>3.4052070588062214E-7</v>
      </c>
      <c r="F175" s="49">
        <f>SUMIFS(Source_Data!$I$3:$I$52586,Source_Data!$A$3:$A$52586,$B175,Source_Data!$E$3:$E$52586,F$3)/$A175</f>
        <v>-5.536234371590193E-7</v>
      </c>
      <c r="G175" s="49">
        <f>SUMIFS(Source_Data!$I$3:$I$52586,Source_Data!$A$3:$A$52586,$B175,Source_Data!$E$3:$E$52586,G$3)/$A175</f>
        <v>-6.1050582226461454E-7</v>
      </c>
      <c r="H175" s="49">
        <f>SUMIFS(Source_Data!$I$3:$I$52586,Source_Data!$A$3:$A$52586,$B175,Source_Data!$E$3:$E$52586,H$3)/$A175</f>
        <v>-5.6942238329111812E-7</v>
      </c>
      <c r="I175" s="49">
        <f>SUMIFS(Source_Data!$I$3:$I$52586,Source_Data!$A$3:$A$52586,$B175,Source_Data!$E$3:$E$52586,I$3)/$A175</f>
        <v>7.4541347298268156E-4</v>
      </c>
      <c r="J175" s="49">
        <f>SUMIFS(Source_Data!$I$3:$I$52586,Source_Data!$A$3:$A$52586,$B175,Source_Data!$E$3:$E$52586,J$3)/$A175</f>
        <v>4.3458257651821465E-2</v>
      </c>
      <c r="K175" s="49">
        <f>SUMIFS(Source_Data!$I$3:$I$52586,Source_Data!$A$3:$A$52586,$B175,Source_Data!$E$3:$E$52586,K$3)/$A175</f>
        <v>0.34561947541775884</v>
      </c>
      <c r="L175" s="49">
        <f>SUMIFS(Source_Data!$I$3:$I$52586,Source_Data!$A$3:$A$52586,$B175,Source_Data!$E$3:$E$52586,L$3)/$A175</f>
        <v>0.60091330945121868</v>
      </c>
      <c r="M175" s="49">
        <f>SUMIFS(Source_Data!$I$3:$I$52586,Source_Data!$A$3:$A$52586,$B175,Source_Data!$E$3:$E$52586,M$3)/$A175</f>
        <v>0.6528618476881356</v>
      </c>
      <c r="N175" s="49">
        <f>SUMIFS(Source_Data!$I$3:$I$52586,Source_Data!$A$3:$A$52586,$B175,Source_Data!$E$3:$E$52586,N$3)/$A175</f>
        <v>0.68017670259126939</v>
      </c>
      <c r="O175" s="49">
        <f>SUMIFS(Source_Data!$I$3:$I$52586,Source_Data!$A$3:$A$52586,$B175,Source_Data!$E$3:$E$52586,O$3)/$A175</f>
        <v>0.67524085187418326</v>
      </c>
      <c r="P175" s="49">
        <f>SUMIFS(Source_Data!$I$3:$I$52586,Source_Data!$A$3:$A$52586,$B175,Source_Data!$E$3:$E$52586,P$3)/$A175</f>
        <v>0.63509192857678787</v>
      </c>
      <c r="Q175" s="49">
        <f>SUMIFS(Source_Data!$I$3:$I$52586,Source_Data!$A$3:$A$52586,$B175,Source_Data!$E$3:$E$52586,Q$3)/$A175</f>
        <v>0.57156870349483002</v>
      </c>
      <c r="R175" s="49">
        <f>SUMIFS(Source_Data!$I$3:$I$52586,Source_Data!$A$3:$A$52586,$B175,Source_Data!$E$3:$E$52586,R$3)/$A175</f>
        <v>0.49322687667833004</v>
      </c>
      <c r="S175" s="49">
        <f>SUMIFS(Source_Data!$I$3:$I$52586,Source_Data!$A$3:$A$52586,$B175,Source_Data!$E$3:$E$52586,S$3)/$A175</f>
        <v>0.22747486928212912</v>
      </c>
      <c r="T175" s="49">
        <f>SUMIFS(Source_Data!$I$3:$I$52586,Source_Data!$A$3:$A$52586,$B175,Source_Data!$E$3:$E$52586,T$3)/$A175</f>
        <v>1.4551891535709644E-2</v>
      </c>
      <c r="U175" s="49">
        <f>SUMIFS(Source_Data!$I$3:$I$52586,Source_Data!$A$3:$A$52586,$B175,Source_Data!$E$3:$E$52586,U$3)/$A175</f>
        <v>3.5743319168969499E-5</v>
      </c>
      <c r="V175" s="49">
        <f>SUMIFS(Source_Data!$I$3:$I$52586,Source_Data!$A$3:$A$52586,$B175,Source_Data!$E$3:$E$52586,V$3)/$A175</f>
        <v>7.228595913503387E-6</v>
      </c>
      <c r="W175" s="49">
        <f>SUMIFS(Source_Data!$I$3:$I$52586,Source_Data!$A$3:$A$52586,$B175,Source_Data!$E$3:$E$52586,W$3)/$A175</f>
        <v>7.636846389803619E-6</v>
      </c>
      <c r="X175" s="49">
        <f>SUMIFS(Source_Data!$I$3:$I$52586,Source_Data!$A$3:$A$52586,$B175,Source_Data!$E$3:$E$52586,X$3)/$A175</f>
        <v>6.3679050881369977E-6</v>
      </c>
      <c r="Y175" s="49">
        <f>SUMIFS(Source_Data!$I$3:$I$52586,Source_Data!$A$3:$A$52586,$B175,Source_Data!$E$3:$E$52586,Y$3)/$A175</f>
        <v>4.8305947806812136E-6</v>
      </c>
      <c r="Z175" s="49">
        <f>SUMIFS(Source_Data!$I$3:$I$52586,Source_Data!$A$3:$A$52586,$B175,Source_Data!$E$3:$E$52586,Z$3)/$A175</f>
        <v>4.3373568953806848E-6</v>
      </c>
      <c r="AA175" s="49">
        <f>SUMIFS(Source_Data!$I$3:$I$52586,Source_Data!$A$3:$A$52586,$B175,Source_Data!$E$3:$E$52586,AA$3)/$A175</f>
        <v>1.2030701442509275E-6</v>
      </c>
      <c r="AC175" s="10">
        <f>INDEX(Installed_Capacity!$V$15:$AG$20,MATCH(YEAR(AD175),Installed_Capacity!$U$15:$U$20,0),MATCH(AE175,Installed_Capacity!$V$14:$AG$14,0))</f>
        <v>3353.2199999999993</v>
      </c>
      <c r="AD175" s="1">
        <f>Date_List!A172</f>
        <v>43787</v>
      </c>
      <c r="AE175" s="45">
        <f t="shared" si="31"/>
        <v>11</v>
      </c>
      <c r="AF175" s="49">
        <f>SUMIFS(Source_Data!$M$3:$M$52586,Source_Data!$A$3:$A$52586,$AD175,Source_Data!$E$3:$E$52586,AF$3)/$AC175</f>
        <v>0</v>
      </c>
      <c r="AG175" s="49">
        <f>SUMIFS(Source_Data!$M$3:$M$52586,Source_Data!$A$3:$A$52586,$AD175,Source_Data!$E$3:$E$52586,AG$3)/$AC175</f>
        <v>0</v>
      </c>
      <c r="AH175" s="49">
        <f>SUMIFS(Source_Data!$M$3:$M$52586,Source_Data!$A$3:$A$52586,$AD175,Source_Data!$E$3:$E$52586,AH$3)/$AC175</f>
        <v>0</v>
      </c>
      <c r="AI175" s="49">
        <f>SUMIFS(Source_Data!$M$3:$M$52586,Source_Data!$A$3:$A$52586,$AD175,Source_Data!$E$3:$E$52586,AI$3)/$AC175</f>
        <v>0</v>
      </c>
      <c r="AJ175" s="49">
        <f>SUMIFS(Source_Data!$M$3:$M$52586,Source_Data!$A$3:$A$52586,$AD175,Source_Data!$E$3:$E$52586,AJ$3)/$AC175</f>
        <v>0</v>
      </c>
      <c r="AK175" s="49">
        <f>SUMIFS(Source_Data!$M$3:$M$52586,Source_Data!$A$3:$A$52586,$AD175,Source_Data!$E$3:$E$52586,AK$3)/$AC175</f>
        <v>0</v>
      </c>
      <c r="AL175" s="49">
        <f>SUMIFS(Source_Data!$M$3:$M$52586,Source_Data!$A$3:$A$52586,$AD175,Source_Data!$E$3:$E$52586,AL$3)/$AC175</f>
        <v>2.326410305437759E-2</v>
      </c>
      <c r="AM175" s="49">
        <f>SUMIFS(Source_Data!$M$3:$M$52586,Source_Data!$A$3:$A$52586,$AD175,Source_Data!$E$3:$E$52586,AM$3)/$AC175</f>
        <v>0.34916898680134328</v>
      </c>
      <c r="AN175" s="49">
        <f>SUMIFS(Source_Data!$M$3:$M$52586,Source_Data!$A$3:$A$52586,$AD175,Source_Data!$E$3:$E$52586,AN$3)/$AC175</f>
        <v>0.62138073787046488</v>
      </c>
      <c r="AO175" s="49">
        <f>SUMIFS(Source_Data!$M$3:$M$52586,Source_Data!$A$3:$A$52586,$AD175,Source_Data!$E$3:$E$52586,AO$3)/$AC175</f>
        <v>0.63198951451053031</v>
      </c>
      <c r="AP175" s="49">
        <f>SUMIFS(Source_Data!$M$3:$M$52586,Source_Data!$A$3:$A$52586,$AD175,Source_Data!$E$3:$E$52586,AP$3)/$AC175</f>
        <v>0.6059605901029459</v>
      </c>
      <c r="AQ175" s="49">
        <f>SUMIFS(Source_Data!$M$3:$M$52586,Source_Data!$A$3:$A$52586,$AD175,Source_Data!$E$3:$E$52586,AQ$3)/$AC175</f>
        <v>0.59244451841990697</v>
      </c>
      <c r="AR175" s="49">
        <f>SUMIFS(Source_Data!$M$3:$M$52586,Source_Data!$A$3:$A$52586,$AD175,Source_Data!$E$3:$E$52586,AR$3)/$AC175</f>
        <v>0.59138330020308849</v>
      </c>
      <c r="AS175" s="49">
        <f>SUMIFS(Source_Data!$M$3:$M$52586,Source_Data!$A$3:$A$52586,$AD175,Source_Data!$E$3:$E$52586,AS$3)/$AC175</f>
        <v>0.59656732555573455</v>
      </c>
      <c r="AT175" s="49">
        <f>SUMIFS(Source_Data!$M$3:$M$52586,Source_Data!$A$3:$A$52586,$AD175,Source_Data!$E$3:$E$52586,AT$3)/$AC175</f>
        <v>0.56845901026774281</v>
      </c>
      <c r="AU175" s="49">
        <f>SUMIFS(Source_Data!$M$3:$M$52586,Source_Data!$A$3:$A$52586,$AD175,Source_Data!$E$3:$E$52586,AU$3)/$AC175</f>
        <v>0.3420748119488134</v>
      </c>
      <c r="AV175" s="49">
        <f>SUMIFS(Source_Data!$M$3:$M$52586,Source_Data!$A$3:$A$52586,$AD175,Source_Data!$E$3:$E$52586,AV$3)/$AC175</f>
        <v>3.2528375375310906E-2</v>
      </c>
      <c r="AW175" s="49">
        <f>SUMIFS(Source_Data!$M$3:$M$52586,Source_Data!$A$3:$A$52586,$AD175,Source_Data!$E$3:$E$52586,AW$3)/$AC175</f>
        <v>0</v>
      </c>
      <c r="AX175" s="49">
        <f>SUMIFS(Source_Data!$M$3:$M$52586,Source_Data!$A$3:$A$52586,$AD175,Source_Data!$E$3:$E$52586,AX$3)/$AC175</f>
        <v>0</v>
      </c>
      <c r="AY175" s="49">
        <f>SUMIFS(Source_Data!$M$3:$M$52586,Source_Data!$A$3:$A$52586,$AD175,Source_Data!$E$3:$E$52586,AY$3)/$AC175</f>
        <v>0</v>
      </c>
      <c r="AZ175" s="49">
        <f>SUMIFS(Source_Data!$M$3:$M$52586,Source_Data!$A$3:$A$52586,$AD175,Source_Data!$E$3:$E$52586,AZ$3)/$AC175</f>
        <v>0</v>
      </c>
      <c r="BA175" s="49">
        <f>SUMIFS(Source_Data!$M$3:$M$52586,Source_Data!$A$3:$A$52586,$AD175,Source_Data!$E$3:$E$52586,BA$3)/$AC175</f>
        <v>0</v>
      </c>
      <c r="BB175" s="49">
        <f>SUMIFS(Source_Data!$M$3:$M$52586,Source_Data!$A$3:$A$52586,$AD175,Source_Data!$E$3:$E$52586,BB$3)/$AC175</f>
        <v>1.7547312732239462E-9</v>
      </c>
      <c r="BC175" s="49">
        <f>SUMIFS(Source_Data!$M$3:$M$52586,Source_Data!$A$3:$A$52586,$AD175,Source_Data!$E$3:$E$52586,BC$3)/$AC175</f>
        <v>0</v>
      </c>
      <c r="BE175" s="10">
        <f>INDEX(Installed_Capacity!$AJ$15:$AU$20,MATCH(YEAR(BF175),Installed_Capacity!$AI$15:$AI$20,0),MATCH(BG175,Installed_Capacity!$AJ$14:$AU$14,0))</f>
        <v>917</v>
      </c>
      <c r="BF175" s="1">
        <f>Date_List!A172</f>
        <v>43787</v>
      </c>
      <c r="BG175" s="45">
        <f t="shared" si="32"/>
        <v>11</v>
      </c>
      <c r="BH175" s="49">
        <f>SUMIFS(Source_Data!$P$3:$P$52586,Source_Data!$A$3:$A$52586,$BF175,Source_Data!$E$3:$E$52586,BH$3)/$BE175</f>
        <v>0</v>
      </c>
      <c r="BI175" s="49">
        <f>SUMIFS(Source_Data!$P$3:$P$52586,Source_Data!$A$3:$A$52586,$BF175,Source_Data!$E$3:$E$52586,BI$3)/$BE175</f>
        <v>0</v>
      </c>
      <c r="BJ175" s="49">
        <f>SUMIFS(Source_Data!$P$3:$P$52586,Source_Data!$A$3:$A$52586,$BF175,Source_Data!$E$3:$E$52586,BJ$3)/$BE175</f>
        <v>0</v>
      </c>
      <c r="BK175" s="49">
        <f>SUMIFS(Source_Data!$P$3:$P$52586,Source_Data!$A$3:$A$52586,$BF175,Source_Data!$E$3:$E$52586,BK$3)/$BE175</f>
        <v>0</v>
      </c>
      <c r="BL175" s="49">
        <f>SUMIFS(Source_Data!$P$3:$P$52586,Source_Data!$A$3:$A$52586,$BF175,Source_Data!$E$3:$E$52586,BL$3)/$BE175</f>
        <v>0</v>
      </c>
      <c r="BM175" s="49">
        <f>SUMIFS(Source_Data!$P$3:$P$52586,Source_Data!$A$3:$A$52586,$BF175,Source_Data!$E$3:$E$52586,BM$3)/$BE175</f>
        <v>0</v>
      </c>
      <c r="BN175" s="49">
        <f>SUMIFS(Source_Data!$P$3:$P$52586,Source_Data!$A$3:$A$52586,$BF175,Source_Data!$E$3:$E$52586,BN$3)/$BE175</f>
        <v>0</v>
      </c>
      <c r="BO175" s="49">
        <f>SUMIFS(Source_Data!$P$3:$P$52586,Source_Data!$A$3:$A$52586,$BF175,Source_Data!$E$3:$E$52586,BO$3)/$BE175</f>
        <v>8.7680928137404593E-2</v>
      </c>
      <c r="BP175" s="49">
        <f>SUMIFS(Source_Data!$P$3:$P$52586,Source_Data!$A$3:$A$52586,$BF175,Source_Data!$E$3:$E$52586,BP$3)/$BE175</f>
        <v>0.49236467305343512</v>
      </c>
      <c r="BQ175" s="49">
        <f>SUMIFS(Source_Data!$P$3:$P$52586,Source_Data!$A$3:$A$52586,$BF175,Source_Data!$E$3:$E$52586,BQ$3)/$BE175</f>
        <v>0.67967601128571431</v>
      </c>
      <c r="BR175" s="49">
        <f>SUMIFS(Source_Data!$P$3:$P$52586,Source_Data!$A$3:$A$52586,$BF175,Source_Data!$E$3:$E$52586,BR$3)/$BE175</f>
        <v>0.71329828075136315</v>
      </c>
      <c r="BS175" s="49">
        <f>SUMIFS(Source_Data!$P$3:$P$52586,Source_Data!$A$3:$A$52586,$BF175,Source_Data!$E$3:$E$52586,BS$3)/$BE175</f>
        <v>0.68164819576226821</v>
      </c>
      <c r="BT175" s="49">
        <f>SUMIFS(Source_Data!$P$3:$P$52586,Source_Data!$A$3:$A$52586,$BF175,Source_Data!$E$3:$E$52586,BT$3)/$BE175</f>
        <v>0.6753617200338059</v>
      </c>
      <c r="BU175" s="49">
        <f>SUMIFS(Source_Data!$P$3:$P$52586,Source_Data!$A$3:$A$52586,$BF175,Source_Data!$E$3:$E$52586,BU$3)/$BE175</f>
        <v>0.66414894016575787</v>
      </c>
      <c r="BV175" s="49">
        <f>SUMIFS(Source_Data!$P$3:$P$52586,Source_Data!$A$3:$A$52586,$BF175,Source_Data!$E$3:$E$52586,BV$3)/$BE175</f>
        <v>0.63583381185605237</v>
      </c>
      <c r="BW175" s="49">
        <f>SUMIFS(Source_Data!$P$3:$P$52586,Source_Data!$A$3:$A$52586,$BF175,Source_Data!$E$3:$E$52586,BW$3)/$BE175</f>
        <v>0.4521134682584515</v>
      </c>
      <c r="BX175" s="49">
        <f>SUMIFS(Source_Data!$P$3:$P$52586,Source_Data!$A$3:$A$52586,$BF175,Source_Data!$E$3:$E$52586,BX$3)/$BE175</f>
        <v>8.6111711739367505E-2</v>
      </c>
      <c r="BY175" s="49">
        <f>SUMIFS(Source_Data!$P$3:$P$52586,Source_Data!$A$3:$A$52586,$BF175,Source_Data!$E$3:$E$52586,BY$3)/$BE175</f>
        <v>0</v>
      </c>
      <c r="BZ175" s="49">
        <f>SUMIFS(Source_Data!$P$3:$P$52586,Source_Data!$A$3:$A$52586,$BF175,Source_Data!$E$3:$E$52586,BZ$3)/$BE175</f>
        <v>0</v>
      </c>
      <c r="CA175" s="49">
        <f>SUMIFS(Source_Data!$P$3:$P$52586,Source_Data!$A$3:$A$52586,$BF175,Source_Data!$E$3:$E$52586,CA$3)/$BE175</f>
        <v>0</v>
      </c>
      <c r="CB175" s="49">
        <f>SUMIFS(Source_Data!$P$3:$P$52586,Source_Data!$A$3:$A$52586,$BF175,Source_Data!$E$3:$E$52586,CB$3)/$BE175</f>
        <v>0</v>
      </c>
      <c r="CC175" s="49">
        <f>SUMIFS(Source_Data!$P$3:$P$52586,Source_Data!$A$3:$A$52586,$BF175,Source_Data!$E$3:$E$52586,CC$3)/$BE175</f>
        <v>0</v>
      </c>
      <c r="CD175" s="49">
        <f>SUMIFS(Source_Data!$P$3:$P$52586,Source_Data!$A$3:$A$52586,$BF175,Source_Data!$E$3:$E$52586,CD$3)/$BE175</f>
        <v>0</v>
      </c>
      <c r="CE175" s="49">
        <f>SUMIFS(Source_Data!$P$3:$P$52586,Source_Data!$A$3:$A$52586,$BF175,Source_Data!$E$3:$E$52586,CE$3)/$BE175</f>
        <v>0</v>
      </c>
    </row>
    <row r="176" spans="1:83" x14ac:dyDescent="0.25">
      <c r="A176" s="10">
        <f>INDEX(Installed_Capacity!$H$15:$S$20,MATCH(YEAR(B176),Installed_Capacity!$G$15:$G$20,0),MATCH(C176,Installed_Capacity!$H$14:$S$14,0))</f>
        <v>4078.31</v>
      </c>
      <c r="B176" s="1">
        <f>Date_List!A173</f>
        <v>43777</v>
      </c>
      <c r="C176" s="45">
        <f t="shared" si="30"/>
        <v>11</v>
      </c>
      <c r="D176" s="49">
        <f>SUMIFS(Source_Data!$I$3:$I$52586,Source_Data!$A$3:$A$52586,$B176,Source_Data!$E$3:$E$52586,D$3)/$A176</f>
        <v>-1.9128879364246467E-7</v>
      </c>
      <c r="E176" s="49">
        <f>SUMIFS(Source_Data!$I$3:$I$52586,Source_Data!$A$3:$A$52586,$B176,Source_Data!$E$3:$E$52586,E$3)/$A176</f>
        <v>-1.5273605978947161E-7</v>
      </c>
      <c r="F176" s="49">
        <f>SUMIFS(Source_Data!$I$3:$I$52586,Source_Data!$A$3:$A$52586,$B176,Source_Data!$E$3:$E$52586,F$3)/$A176</f>
        <v>-7.7588143127913286E-7</v>
      </c>
      <c r="G176" s="49">
        <f>SUMIFS(Source_Data!$I$3:$I$52586,Source_Data!$A$3:$A$52586,$B176,Source_Data!$E$3:$E$52586,G$3)/$A176</f>
        <v>-1.2932692708499354E-6</v>
      </c>
      <c r="H176" s="49">
        <f>SUMIFS(Source_Data!$I$3:$I$52586,Source_Data!$A$3:$A$52586,$B176,Source_Data!$E$3:$E$52586,H$3)/$A176</f>
        <v>-1.5714013893009605E-6</v>
      </c>
      <c r="I176" s="49">
        <f>SUMIFS(Source_Data!$I$3:$I$52586,Source_Data!$A$3:$A$52586,$B176,Source_Data!$E$3:$E$52586,I$3)/$A176</f>
        <v>1.5698883983807019E-3</v>
      </c>
      <c r="J176" s="49">
        <f>SUMIFS(Source_Data!$I$3:$I$52586,Source_Data!$A$3:$A$52586,$B176,Source_Data!$E$3:$E$52586,J$3)/$A176</f>
        <v>6.8690759024448864E-2</v>
      </c>
      <c r="K176" s="49">
        <f>SUMIFS(Source_Data!$I$3:$I$52586,Source_Data!$A$3:$A$52586,$B176,Source_Data!$E$3:$E$52586,K$3)/$A176</f>
        <v>0.40390945894328784</v>
      </c>
      <c r="L176" s="49">
        <f>SUMIFS(Source_Data!$I$3:$I$52586,Source_Data!$A$3:$A$52586,$B176,Source_Data!$E$3:$E$52586,L$3)/$A176</f>
        <v>0.69686978822502454</v>
      </c>
      <c r="M176" s="49">
        <f>SUMIFS(Source_Data!$I$3:$I$52586,Source_Data!$A$3:$A$52586,$B176,Source_Data!$E$3:$E$52586,M$3)/$A176</f>
        <v>0.78263487393920517</v>
      </c>
      <c r="N176" s="49">
        <f>SUMIFS(Source_Data!$I$3:$I$52586,Source_Data!$A$3:$A$52586,$B176,Source_Data!$E$3:$E$52586,N$3)/$A176</f>
        <v>0.80512056022519141</v>
      </c>
      <c r="O176" s="49">
        <f>SUMIFS(Source_Data!$I$3:$I$52586,Source_Data!$A$3:$A$52586,$B176,Source_Data!$E$3:$E$52586,O$3)/$A176</f>
        <v>0.83826413934938737</v>
      </c>
      <c r="P176" s="49">
        <f>SUMIFS(Source_Data!$I$3:$I$52586,Source_Data!$A$3:$A$52586,$B176,Source_Data!$E$3:$E$52586,P$3)/$A176</f>
        <v>0.83387868283284017</v>
      </c>
      <c r="Q176" s="49">
        <f>SUMIFS(Source_Data!$I$3:$I$52586,Source_Data!$A$3:$A$52586,$B176,Source_Data!$E$3:$E$52586,Q$3)/$A176</f>
        <v>0.79596613944231809</v>
      </c>
      <c r="R176" s="49">
        <f>SUMIFS(Source_Data!$I$3:$I$52586,Source_Data!$A$3:$A$52586,$B176,Source_Data!$E$3:$E$52586,R$3)/$A176</f>
        <v>0.66896497394925836</v>
      </c>
      <c r="S176" s="49">
        <f>SUMIFS(Source_Data!$I$3:$I$52586,Source_Data!$A$3:$A$52586,$B176,Source_Data!$E$3:$E$52586,S$3)/$A176</f>
        <v>0.31607461956226968</v>
      </c>
      <c r="T176" s="49">
        <f>SUMIFS(Source_Data!$I$3:$I$52586,Source_Data!$A$3:$A$52586,$B176,Source_Data!$E$3:$E$52586,T$3)/$A176</f>
        <v>3.6279487955305015E-2</v>
      </c>
      <c r="U176" s="49">
        <f>SUMIFS(Source_Data!$I$3:$I$52586,Source_Data!$A$3:$A$52586,$B176,Source_Data!$E$3:$E$52586,U$3)/$A176</f>
        <v>9.185929171642176E-5</v>
      </c>
      <c r="V176" s="49">
        <f>SUMIFS(Source_Data!$I$3:$I$52586,Source_Data!$A$3:$A$52586,$B176,Source_Data!$E$3:$E$52586,V$3)/$A176</f>
        <v>6.627130355465867E-6</v>
      </c>
      <c r="W176" s="49">
        <f>SUMIFS(Source_Data!$I$3:$I$52586,Source_Data!$A$3:$A$52586,$B176,Source_Data!$E$3:$E$52586,W$3)/$A176</f>
        <v>5.9078880712844288E-6</v>
      </c>
      <c r="X176" s="49">
        <f>SUMIFS(Source_Data!$I$3:$I$52586,Source_Data!$A$3:$A$52586,$B176,Source_Data!$E$3:$E$52586,X$3)/$A176</f>
        <v>5.4558375895898054E-6</v>
      </c>
      <c r="Y176" s="49">
        <f>SUMIFS(Source_Data!$I$3:$I$52586,Source_Data!$A$3:$A$52586,$B176,Source_Data!$E$3:$E$52586,Y$3)/$A176</f>
        <v>3.4265987627227947E-6</v>
      </c>
      <c r="Z176" s="49">
        <f>SUMIFS(Source_Data!$I$3:$I$52586,Source_Data!$A$3:$A$52586,$B176,Source_Data!$E$3:$E$52586,Z$3)/$A176</f>
        <v>2.772503561524259E-6</v>
      </c>
      <c r="AA176" s="49">
        <f>SUMIFS(Source_Data!$I$3:$I$52586,Source_Data!$A$3:$A$52586,$B176,Source_Data!$E$3:$E$52586,AA$3)/$A176</f>
        <v>1.3480635361215799E-6</v>
      </c>
      <c r="AC176" s="10">
        <f>INDEX(Installed_Capacity!$V$15:$AG$20,MATCH(YEAR(AD176),Installed_Capacity!$U$15:$U$20,0),MATCH(AE176,Installed_Capacity!$V$14:$AG$14,0))</f>
        <v>3353.2199999999993</v>
      </c>
      <c r="AD176" s="1">
        <f>Date_List!A173</f>
        <v>43777</v>
      </c>
      <c r="AE176" s="45">
        <f t="shared" si="31"/>
        <v>11</v>
      </c>
      <c r="AF176" s="49">
        <f>SUMIFS(Source_Data!$M$3:$M$52586,Source_Data!$A$3:$A$52586,$AD176,Source_Data!$E$3:$E$52586,AF$3)/$AC176</f>
        <v>0</v>
      </c>
      <c r="AG176" s="49">
        <f>SUMIFS(Source_Data!$M$3:$M$52586,Source_Data!$A$3:$A$52586,$AD176,Source_Data!$E$3:$E$52586,AG$3)/$AC176</f>
        <v>0</v>
      </c>
      <c r="AH176" s="49">
        <f>SUMIFS(Source_Data!$M$3:$M$52586,Source_Data!$A$3:$A$52586,$AD176,Source_Data!$E$3:$E$52586,AH$3)/$AC176</f>
        <v>0</v>
      </c>
      <c r="AI176" s="49">
        <f>SUMIFS(Source_Data!$M$3:$M$52586,Source_Data!$A$3:$A$52586,$AD176,Source_Data!$E$3:$E$52586,AI$3)/$AC176</f>
        <v>0</v>
      </c>
      <c r="AJ176" s="49">
        <f>SUMIFS(Source_Data!$M$3:$M$52586,Source_Data!$A$3:$A$52586,$AD176,Source_Data!$E$3:$E$52586,AJ$3)/$AC176</f>
        <v>0</v>
      </c>
      <c r="AK176" s="49">
        <f>SUMIFS(Source_Data!$M$3:$M$52586,Source_Data!$A$3:$A$52586,$AD176,Source_Data!$E$3:$E$52586,AK$3)/$AC176</f>
        <v>0</v>
      </c>
      <c r="AL176" s="49">
        <f>SUMIFS(Source_Data!$M$3:$M$52586,Source_Data!$A$3:$A$52586,$AD176,Source_Data!$E$3:$E$52586,AL$3)/$AC176</f>
        <v>4.8172907964285083E-2</v>
      </c>
      <c r="AM176" s="49">
        <f>SUMIFS(Source_Data!$M$3:$M$52586,Source_Data!$A$3:$A$52586,$AD176,Source_Data!$E$3:$E$52586,AM$3)/$AC176</f>
        <v>0.42102052172329885</v>
      </c>
      <c r="AN176" s="49">
        <f>SUMIFS(Source_Data!$M$3:$M$52586,Source_Data!$A$3:$A$52586,$AD176,Source_Data!$E$3:$E$52586,AN$3)/$AC176</f>
        <v>0.69850964722893227</v>
      </c>
      <c r="AO176" s="49">
        <f>SUMIFS(Source_Data!$M$3:$M$52586,Source_Data!$A$3:$A$52586,$AD176,Source_Data!$E$3:$E$52586,AO$3)/$AC176</f>
        <v>0.72509846463876526</v>
      </c>
      <c r="AP176" s="49">
        <f>SUMIFS(Source_Data!$M$3:$M$52586,Source_Data!$A$3:$A$52586,$AD176,Source_Data!$E$3:$E$52586,AP$3)/$AC176</f>
        <v>0.68022452831248781</v>
      </c>
      <c r="AQ176" s="49">
        <f>SUMIFS(Source_Data!$M$3:$M$52586,Source_Data!$A$3:$A$52586,$AD176,Source_Data!$E$3:$E$52586,AQ$3)/$AC176</f>
        <v>0.69337213000876785</v>
      </c>
      <c r="AR176" s="49">
        <f>SUMIFS(Source_Data!$M$3:$M$52586,Source_Data!$A$3:$A$52586,$AD176,Source_Data!$E$3:$E$52586,AR$3)/$AC176</f>
        <v>0.70037207056321993</v>
      </c>
      <c r="AS176" s="49">
        <f>SUMIFS(Source_Data!$M$3:$M$52586,Source_Data!$A$3:$A$52586,$AD176,Source_Data!$E$3:$E$52586,AS$3)/$AC176</f>
        <v>0.71911580035309364</v>
      </c>
      <c r="AT176" s="49">
        <f>SUMIFS(Source_Data!$M$3:$M$52586,Source_Data!$A$3:$A$52586,$AD176,Source_Data!$E$3:$E$52586,AT$3)/$AC176</f>
        <v>0.69206257380935354</v>
      </c>
      <c r="AU176" s="49">
        <f>SUMIFS(Source_Data!$M$3:$M$52586,Source_Data!$A$3:$A$52586,$AD176,Source_Data!$E$3:$E$52586,AU$3)/$AC176</f>
        <v>0.44578414753341572</v>
      </c>
      <c r="AV176" s="49">
        <f>SUMIFS(Source_Data!$M$3:$M$52586,Source_Data!$A$3:$A$52586,$AD176,Source_Data!$E$3:$E$52586,AV$3)/$AC176</f>
        <v>5.8666286738716829E-2</v>
      </c>
      <c r="AW176" s="49">
        <f>SUMIFS(Source_Data!$M$3:$M$52586,Source_Data!$A$3:$A$52586,$AD176,Source_Data!$E$3:$E$52586,AW$3)/$AC176</f>
        <v>5.2189537220939883E-8</v>
      </c>
      <c r="AX176" s="49">
        <f>SUMIFS(Source_Data!$M$3:$M$52586,Source_Data!$A$3:$A$52586,$AD176,Source_Data!$E$3:$E$52586,AX$3)/$AC176</f>
        <v>0</v>
      </c>
      <c r="AY176" s="49">
        <f>SUMIFS(Source_Data!$M$3:$M$52586,Source_Data!$A$3:$A$52586,$AD176,Source_Data!$E$3:$E$52586,AY$3)/$AC176</f>
        <v>0</v>
      </c>
      <c r="AZ176" s="49">
        <f>SUMIFS(Source_Data!$M$3:$M$52586,Source_Data!$A$3:$A$52586,$AD176,Source_Data!$E$3:$E$52586,AZ$3)/$AC176</f>
        <v>0</v>
      </c>
      <c r="BA176" s="49">
        <f>SUMIFS(Source_Data!$M$3:$M$52586,Source_Data!$A$3:$A$52586,$AD176,Source_Data!$E$3:$E$52586,BA$3)/$AC176</f>
        <v>0</v>
      </c>
      <c r="BB176" s="49">
        <f>SUMIFS(Source_Data!$M$3:$M$52586,Source_Data!$A$3:$A$52586,$AD176,Source_Data!$E$3:$E$52586,BB$3)/$AC176</f>
        <v>0</v>
      </c>
      <c r="BC176" s="49">
        <f>SUMIFS(Source_Data!$M$3:$M$52586,Source_Data!$A$3:$A$52586,$AD176,Source_Data!$E$3:$E$52586,BC$3)/$AC176</f>
        <v>0</v>
      </c>
      <c r="BE176" s="10">
        <f>INDEX(Installed_Capacity!$AJ$15:$AU$20,MATCH(YEAR(BF176),Installed_Capacity!$AI$15:$AI$20,0),MATCH(BG176,Installed_Capacity!$AJ$14:$AU$14,0))</f>
        <v>917</v>
      </c>
      <c r="BF176" s="1">
        <f>Date_List!A173</f>
        <v>43777</v>
      </c>
      <c r="BG176" s="45">
        <f t="shared" si="32"/>
        <v>11</v>
      </c>
      <c r="BH176" s="49">
        <f>SUMIFS(Source_Data!$P$3:$P$52586,Source_Data!$A$3:$A$52586,$BF176,Source_Data!$E$3:$E$52586,BH$3)/$BE176</f>
        <v>0</v>
      </c>
      <c r="BI176" s="49">
        <f>SUMIFS(Source_Data!$P$3:$P$52586,Source_Data!$A$3:$A$52586,$BF176,Source_Data!$E$3:$E$52586,BI$3)/$BE176</f>
        <v>0</v>
      </c>
      <c r="BJ176" s="49">
        <f>SUMIFS(Source_Data!$P$3:$P$52586,Source_Data!$A$3:$A$52586,$BF176,Source_Data!$E$3:$E$52586,BJ$3)/$BE176</f>
        <v>0</v>
      </c>
      <c r="BK176" s="49">
        <f>SUMIFS(Source_Data!$P$3:$P$52586,Source_Data!$A$3:$A$52586,$BF176,Source_Data!$E$3:$E$52586,BK$3)/$BE176</f>
        <v>0</v>
      </c>
      <c r="BL176" s="49">
        <f>SUMIFS(Source_Data!$P$3:$P$52586,Source_Data!$A$3:$A$52586,$BF176,Source_Data!$E$3:$E$52586,BL$3)/$BE176</f>
        <v>0</v>
      </c>
      <c r="BM176" s="49">
        <f>SUMIFS(Source_Data!$P$3:$P$52586,Source_Data!$A$3:$A$52586,$BF176,Source_Data!$E$3:$E$52586,BM$3)/$BE176</f>
        <v>0</v>
      </c>
      <c r="BN176" s="49">
        <f>SUMIFS(Source_Data!$P$3:$P$52586,Source_Data!$A$3:$A$52586,$BF176,Source_Data!$E$3:$E$52586,BN$3)/$BE176</f>
        <v>1.4865636423118866E-4</v>
      </c>
      <c r="BO176" s="49">
        <f>SUMIFS(Source_Data!$P$3:$P$52586,Source_Data!$A$3:$A$52586,$BF176,Source_Data!$E$3:$E$52586,BO$3)/$BE176</f>
        <v>0.15382447329443838</v>
      </c>
      <c r="BP176" s="49">
        <f>SUMIFS(Source_Data!$P$3:$P$52586,Source_Data!$A$3:$A$52586,$BF176,Source_Data!$E$3:$E$52586,BP$3)/$BE176</f>
        <v>0.58802796103053434</v>
      </c>
      <c r="BQ176" s="49">
        <f>SUMIFS(Source_Data!$P$3:$P$52586,Source_Data!$A$3:$A$52586,$BF176,Source_Data!$E$3:$E$52586,BQ$3)/$BE176</f>
        <v>0.74006179500981462</v>
      </c>
      <c r="BR176" s="49">
        <f>SUMIFS(Source_Data!$P$3:$P$52586,Source_Data!$A$3:$A$52586,$BF176,Source_Data!$E$3:$E$52586,BR$3)/$BE176</f>
        <v>0.7379216300676118</v>
      </c>
      <c r="BS176" s="49">
        <f>SUMIFS(Source_Data!$P$3:$P$52586,Source_Data!$A$3:$A$52586,$BF176,Source_Data!$E$3:$E$52586,BS$3)/$BE176</f>
        <v>0.7157301801515813</v>
      </c>
      <c r="BT176" s="49">
        <f>SUMIFS(Source_Data!$P$3:$P$52586,Source_Data!$A$3:$A$52586,$BF176,Source_Data!$E$3:$E$52586,BT$3)/$BE176</f>
        <v>0.71878044809378405</v>
      </c>
      <c r="BU176" s="49">
        <f>SUMIFS(Source_Data!$P$3:$P$52586,Source_Data!$A$3:$A$52586,$BF176,Source_Data!$E$3:$E$52586,BU$3)/$BE176</f>
        <v>0.7475265120316249</v>
      </c>
      <c r="BV176" s="49">
        <f>SUMIFS(Source_Data!$P$3:$P$52586,Source_Data!$A$3:$A$52586,$BF176,Source_Data!$E$3:$E$52586,BV$3)/$BE176</f>
        <v>0.7298943789672846</v>
      </c>
      <c r="BW176" s="49">
        <f>SUMIFS(Source_Data!$P$3:$P$52586,Source_Data!$A$3:$A$52586,$BF176,Source_Data!$E$3:$E$52586,BW$3)/$BE176</f>
        <v>0.55910644398364229</v>
      </c>
      <c r="BX176" s="49">
        <f>SUMIFS(Source_Data!$P$3:$P$52586,Source_Data!$A$3:$A$52586,$BF176,Source_Data!$E$3:$E$52586,BX$3)/$BE176</f>
        <v>0.16410031613086148</v>
      </c>
      <c r="BY176" s="49">
        <f>SUMIFS(Source_Data!$P$3:$P$52586,Source_Data!$A$3:$A$52586,$BF176,Source_Data!$E$3:$E$52586,BY$3)/$BE176</f>
        <v>3.7576027044711018E-3</v>
      </c>
      <c r="BZ176" s="49">
        <f>SUMIFS(Source_Data!$P$3:$P$52586,Source_Data!$A$3:$A$52586,$BF176,Source_Data!$E$3:$E$52586,BZ$3)/$BE176</f>
        <v>0</v>
      </c>
      <c r="CA176" s="49">
        <f>SUMIFS(Source_Data!$P$3:$P$52586,Source_Data!$A$3:$A$52586,$BF176,Source_Data!$E$3:$E$52586,CA$3)/$BE176</f>
        <v>0</v>
      </c>
      <c r="CB176" s="49">
        <f>SUMIFS(Source_Data!$P$3:$P$52586,Source_Data!$A$3:$A$52586,$BF176,Source_Data!$E$3:$E$52586,CB$3)/$BE176</f>
        <v>0</v>
      </c>
      <c r="CC176" s="49">
        <f>SUMIFS(Source_Data!$P$3:$P$52586,Source_Data!$A$3:$A$52586,$BF176,Source_Data!$E$3:$E$52586,CC$3)/$BE176</f>
        <v>0</v>
      </c>
      <c r="CD176" s="49">
        <f>SUMIFS(Source_Data!$P$3:$P$52586,Source_Data!$A$3:$A$52586,$BF176,Source_Data!$E$3:$E$52586,CD$3)/$BE176</f>
        <v>0</v>
      </c>
      <c r="CE176" s="49">
        <f>SUMIFS(Source_Data!$P$3:$P$52586,Source_Data!$A$3:$A$52586,$BF176,Source_Data!$E$3:$E$52586,CE$3)/$BE176</f>
        <v>0</v>
      </c>
    </row>
    <row r="177" spans="1:83" x14ac:dyDescent="0.25">
      <c r="A177" s="10">
        <f>INDEX(Installed_Capacity!$H$15:$S$20,MATCH(YEAR(B177),Installed_Capacity!$G$15:$G$20,0),MATCH(C177,Installed_Capacity!$H$14:$S$14,0))</f>
        <v>4078.31</v>
      </c>
      <c r="B177" s="1">
        <f>Date_List!A174</f>
        <v>43776</v>
      </c>
      <c r="C177" s="45">
        <f t="shared" si="30"/>
        <v>11</v>
      </c>
      <c r="D177" s="49">
        <f>SUMIFS(Source_Data!$I$3:$I$52586,Source_Data!$A$3:$A$52586,$B177,Source_Data!$E$3:$E$52586,D$3)/$A177</f>
        <v>-8.1228548099580464E-7</v>
      </c>
      <c r="E177" s="49">
        <f>SUMIFS(Source_Data!$I$3:$I$52586,Source_Data!$A$3:$A$52586,$B177,Source_Data!$E$3:$E$52586,E$3)/$A177</f>
        <v>-9.6950256356186753E-7</v>
      </c>
      <c r="F177" s="49">
        <f>SUMIFS(Source_Data!$I$3:$I$52586,Source_Data!$A$3:$A$52586,$B177,Source_Data!$E$3:$E$52586,F$3)/$A177</f>
        <v>-1.5976774693439194E-6</v>
      </c>
      <c r="G177" s="49">
        <f>SUMIFS(Source_Data!$I$3:$I$52586,Source_Data!$A$3:$A$52586,$B177,Source_Data!$E$3:$E$52586,G$3)/$A177</f>
        <v>-1.5734958843246344E-6</v>
      </c>
      <c r="H177" s="49">
        <f>SUMIFS(Source_Data!$I$3:$I$52586,Source_Data!$A$3:$A$52586,$B177,Source_Data!$E$3:$E$52586,H$3)/$A177</f>
        <v>-1.8529501190444081E-6</v>
      </c>
      <c r="I177" s="49">
        <f>SUMIFS(Source_Data!$I$3:$I$52586,Source_Data!$A$3:$A$52586,$B177,Source_Data!$E$3:$E$52586,I$3)/$A177</f>
        <v>1.6426609107694119E-3</v>
      </c>
      <c r="J177" s="49">
        <f>SUMIFS(Source_Data!$I$3:$I$52586,Source_Data!$A$3:$A$52586,$B177,Source_Data!$E$3:$E$52586,J$3)/$A177</f>
        <v>6.8317192970617738E-2</v>
      </c>
      <c r="K177" s="49">
        <f>SUMIFS(Source_Data!$I$3:$I$52586,Source_Data!$A$3:$A$52586,$B177,Source_Data!$E$3:$E$52586,K$3)/$A177</f>
        <v>0.40298865396132222</v>
      </c>
      <c r="L177" s="49">
        <f>SUMIFS(Source_Data!$I$3:$I$52586,Source_Data!$A$3:$A$52586,$B177,Source_Data!$E$3:$E$52586,L$3)/$A177</f>
        <v>0.68561894676495905</v>
      </c>
      <c r="M177" s="49">
        <f>SUMIFS(Source_Data!$I$3:$I$52586,Source_Data!$A$3:$A$52586,$B177,Source_Data!$E$3:$E$52586,M$3)/$A177</f>
        <v>0.77450450967802842</v>
      </c>
      <c r="N177" s="49">
        <f>SUMIFS(Source_Data!$I$3:$I$52586,Source_Data!$A$3:$A$52586,$B177,Source_Data!$E$3:$E$52586,N$3)/$A177</f>
        <v>0.78378457738180762</v>
      </c>
      <c r="O177" s="49">
        <f>SUMIFS(Source_Data!$I$3:$I$52586,Source_Data!$A$3:$A$52586,$B177,Source_Data!$E$3:$E$52586,O$3)/$A177</f>
        <v>0.81204929270187898</v>
      </c>
      <c r="P177" s="49">
        <f>SUMIFS(Source_Data!$I$3:$I$52586,Source_Data!$A$3:$A$52586,$B177,Source_Data!$E$3:$E$52586,P$3)/$A177</f>
        <v>0.82134990930704133</v>
      </c>
      <c r="Q177" s="49">
        <f>SUMIFS(Source_Data!$I$3:$I$52586,Source_Data!$A$3:$A$52586,$B177,Source_Data!$E$3:$E$52586,Q$3)/$A177</f>
        <v>0.79252699471545818</v>
      </c>
      <c r="R177" s="49">
        <f>SUMIFS(Source_Data!$I$3:$I$52586,Source_Data!$A$3:$A$52586,$B177,Source_Data!$E$3:$E$52586,R$3)/$A177</f>
        <v>0.67517859816541648</v>
      </c>
      <c r="S177" s="49">
        <f>SUMIFS(Source_Data!$I$3:$I$52586,Source_Data!$A$3:$A$52586,$B177,Source_Data!$E$3:$E$52586,S$3)/$A177</f>
        <v>0.3478651643901518</v>
      </c>
      <c r="T177" s="49">
        <f>SUMIFS(Source_Data!$I$3:$I$52586,Source_Data!$A$3:$A$52586,$B177,Source_Data!$E$3:$E$52586,T$3)/$A177</f>
        <v>3.8960676821526562E-2</v>
      </c>
      <c r="U177" s="49">
        <f>SUMIFS(Source_Data!$I$3:$I$52586,Source_Data!$A$3:$A$52586,$B177,Source_Data!$E$3:$E$52586,U$3)/$A177</f>
        <v>9.9867439208887993E-5</v>
      </c>
      <c r="V177" s="49">
        <f>SUMIFS(Source_Data!$I$3:$I$52586,Source_Data!$A$3:$A$52586,$B177,Source_Data!$E$3:$E$52586,V$3)/$A177</f>
        <v>5.1065811573911739E-6</v>
      </c>
      <c r="W177" s="49">
        <f>SUMIFS(Source_Data!$I$3:$I$52586,Source_Data!$A$3:$A$52586,$B177,Source_Data!$E$3:$E$52586,W$3)/$A177</f>
        <v>4.8818233533007542E-6</v>
      </c>
      <c r="X177" s="49">
        <f>SUMIFS(Source_Data!$I$3:$I$52586,Source_Data!$A$3:$A$52586,$B177,Source_Data!$E$3:$E$52586,X$3)/$A177</f>
        <v>4.1468090949437387E-6</v>
      </c>
      <c r="Y177" s="49">
        <f>SUMIFS(Source_Data!$I$3:$I$52586,Source_Data!$A$3:$A$52586,$B177,Source_Data!$E$3:$E$52586,Y$3)/$A177</f>
        <v>3.6786004496960752E-6</v>
      </c>
      <c r="Z177" s="49">
        <f>SUMIFS(Source_Data!$I$3:$I$52586,Source_Data!$A$3:$A$52586,$B177,Source_Data!$E$3:$E$52586,Z$3)/$A177</f>
        <v>2.3233628635390638E-6</v>
      </c>
      <c r="AA177" s="49">
        <f>SUMIFS(Source_Data!$I$3:$I$52586,Source_Data!$A$3:$A$52586,$B177,Source_Data!$E$3:$E$52586,AA$3)/$A177</f>
        <v>6.9311283350211239E-7</v>
      </c>
      <c r="AC177" s="10">
        <f>INDEX(Installed_Capacity!$V$15:$AG$20,MATCH(YEAR(AD177),Installed_Capacity!$U$15:$U$20,0),MATCH(AE177,Installed_Capacity!$V$14:$AG$14,0))</f>
        <v>3353.2199999999993</v>
      </c>
      <c r="AD177" s="1">
        <f>Date_List!A174</f>
        <v>43776</v>
      </c>
      <c r="AE177" s="45">
        <f t="shared" si="31"/>
        <v>11</v>
      </c>
      <c r="AF177" s="49">
        <f>SUMIFS(Source_Data!$M$3:$M$52586,Source_Data!$A$3:$A$52586,$AD177,Source_Data!$E$3:$E$52586,AF$3)/$AC177</f>
        <v>0</v>
      </c>
      <c r="AG177" s="49">
        <f>SUMIFS(Source_Data!$M$3:$M$52586,Source_Data!$A$3:$A$52586,$AD177,Source_Data!$E$3:$E$52586,AG$3)/$AC177</f>
        <v>0</v>
      </c>
      <c r="AH177" s="49">
        <f>SUMIFS(Source_Data!$M$3:$M$52586,Source_Data!$A$3:$A$52586,$AD177,Source_Data!$E$3:$E$52586,AH$3)/$AC177</f>
        <v>0</v>
      </c>
      <c r="AI177" s="49">
        <f>SUMIFS(Source_Data!$M$3:$M$52586,Source_Data!$A$3:$A$52586,$AD177,Source_Data!$E$3:$E$52586,AI$3)/$AC177</f>
        <v>0</v>
      </c>
      <c r="AJ177" s="49">
        <f>SUMIFS(Source_Data!$M$3:$M$52586,Source_Data!$A$3:$A$52586,$AD177,Source_Data!$E$3:$E$52586,AJ$3)/$AC177</f>
        <v>0</v>
      </c>
      <c r="AK177" s="49">
        <f>SUMIFS(Source_Data!$M$3:$M$52586,Source_Data!$A$3:$A$52586,$AD177,Source_Data!$E$3:$E$52586,AK$3)/$AC177</f>
        <v>0</v>
      </c>
      <c r="AL177" s="49">
        <f>SUMIFS(Source_Data!$M$3:$M$52586,Source_Data!$A$3:$A$52586,$AD177,Source_Data!$E$3:$E$52586,AL$3)/$AC177</f>
        <v>4.7612758309326569E-2</v>
      </c>
      <c r="AM177" s="49">
        <f>SUMIFS(Source_Data!$M$3:$M$52586,Source_Data!$A$3:$A$52586,$AD177,Source_Data!$E$3:$E$52586,AM$3)/$AC177</f>
        <v>0.40997586197416225</v>
      </c>
      <c r="AN177" s="49">
        <f>SUMIFS(Source_Data!$M$3:$M$52586,Source_Data!$A$3:$A$52586,$AD177,Source_Data!$E$3:$E$52586,AN$3)/$AC177</f>
        <v>0.67644975619494108</v>
      </c>
      <c r="AO177" s="49">
        <f>SUMIFS(Source_Data!$M$3:$M$52586,Source_Data!$A$3:$A$52586,$AD177,Source_Data!$E$3:$E$52586,AO$3)/$AC177</f>
        <v>0.7214376860724917</v>
      </c>
      <c r="AP177" s="49">
        <f>SUMIFS(Source_Data!$M$3:$M$52586,Source_Data!$A$3:$A$52586,$AD177,Source_Data!$E$3:$E$52586,AP$3)/$AC177</f>
        <v>0.69414858962131931</v>
      </c>
      <c r="AQ177" s="49">
        <f>SUMIFS(Source_Data!$M$3:$M$52586,Source_Data!$A$3:$A$52586,$AD177,Source_Data!$E$3:$E$52586,AQ$3)/$AC177</f>
        <v>0.69357055399973766</v>
      </c>
      <c r="AR177" s="49">
        <f>SUMIFS(Source_Data!$M$3:$M$52586,Source_Data!$A$3:$A$52586,$AD177,Source_Data!$E$3:$E$52586,AR$3)/$AC177</f>
        <v>0.70506399271744791</v>
      </c>
      <c r="AS177" s="49">
        <f>SUMIFS(Source_Data!$M$3:$M$52586,Source_Data!$A$3:$A$52586,$AD177,Source_Data!$E$3:$E$52586,AS$3)/$AC177</f>
        <v>0.71697667791108255</v>
      </c>
      <c r="AT177" s="49">
        <f>SUMIFS(Source_Data!$M$3:$M$52586,Source_Data!$A$3:$A$52586,$AD177,Source_Data!$E$3:$E$52586,AT$3)/$AC177</f>
        <v>0.68754644680993204</v>
      </c>
      <c r="AU177" s="49">
        <f>SUMIFS(Source_Data!$M$3:$M$52586,Source_Data!$A$3:$A$52586,$AD177,Source_Data!$E$3:$E$52586,AU$3)/$AC177</f>
        <v>0.4430058318783141</v>
      </c>
      <c r="AV177" s="49">
        <f>SUMIFS(Source_Data!$M$3:$M$52586,Source_Data!$A$3:$A$52586,$AD177,Source_Data!$E$3:$E$52586,AV$3)/$AC177</f>
        <v>6.115460008409828E-2</v>
      </c>
      <c r="AW177" s="49">
        <f>SUMIFS(Source_Data!$M$3:$M$52586,Source_Data!$A$3:$A$52586,$AD177,Source_Data!$E$3:$E$52586,AW$3)/$AC177</f>
        <v>2.9808035261629131E-7</v>
      </c>
      <c r="AX177" s="49">
        <f>SUMIFS(Source_Data!$M$3:$M$52586,Source_Data!$A$3:$A$52586,$AD177,Source_Data!$E$3:$E$52586,AX$3)/$AC177</f>
        <v>0</v>
      </c>
      <c r="AY177" s="49">
        <f>SUMIFS(Source_Data!$M$3:$M$52586,Source_Data!$A$3:$A$52586,$AD177,Source_Data!$E$3:$E$52586,AY$3)/$AC177</f>
        <v>0</v>
      </c>
      <c r="AZ177" s="49">
        <f>SUMIFS(Source_Data!$M$3:$M$52586,Source_Data!$A$3:$A$52586,$AD177,Source_Data!$E$3:$E$52586,AZ$3)/$AC177</f>
        <v>0</v>
      </c>
      <c r="BA177" s="49">
        <f>SUMIFS(Source_Data!$M$3:$M$52586,Source_Data!$A$3:$A$52586,$AD177,Source_Data!$E$3:$E$52586,BA$3)/$AC177</f>
        <v>0</v>
      </c>
      <c r="BB177" s="49">
        <f>SUMIFS(Source_Data!$M$3:$M$52586,Source_Data!$A$3:$A$52586,$AD177,Source_Data!$E$3:$E$52586,BB$3)/$AC177</f>
        <v>0</v>
      </c>
      <c r="BC177" s="49">
        <f>SUMIFS(Source_Data!$M$3:$M$52586,Source_Data!$A$3:$A$52586,$AD177,Source_Data!$E$3:$E$52586,BC$3)/$AC177</f>
        <v>0</v>
      </c>
      <c r="BE177" s="10">
        <f>INDEX(Installed_Capacity!$AJ$15:$AU$20,MATCH(YEAR(BF177),Installed_Capacity!$AI$15:$AI$20,0),MATCH(BG177,Installed_Capacity!$AJ$14:$AU$14,0))</f>
        <v>917</v>
      </c>
      <c r="BF177" s="1">
        <f>Date_List!A174</f>
        <v>43776</v>
      </c>
      <c r="BG177" s="45">
        <f t="shared" si="32"/>
        <v>11</v>
      </c>
      <c r="BH177" s="49">
        <f>SUMIFS(Source_Data!$P$3:$P$52586,Source_Data!$A$3:$A$52586,$BF177,Source_Data!$E$3:$E$52586,BH$3)/$BE177</f>
        <v>0</v>
      </c>
      <c r="BI177" s="49">
        <f>SUMIFS(Source_Data!$P$3:$P$52586,Source_Data!$A$3:$A$52586,$BF177,Source_Data!$E$3:$E$52586,BI$3)/$BE177</f>
        <v>0</v>
      </c>
      <c r="BJ177" s="49">
        <f>SUMIFS(Source_Data!$P$3:$P$52586,Source_Data!$A$3:$A$52586,$BF177,Source_Data!$E$3:$E$52586,BJ$3)/$BE177</f>
        <v>0</v>
      </c>
      <c r="BK177" s="49">
        <f>SUMIFS(Source_Data!$P$3:$P$52586,Source_Data!$A$3:$A$52586,$BF177,Source_Data!$E$3:$E$52586,BK$3)/$BE177</f>
        <v>0</v>
      </c>
      <c r="BL177" s="49">
        <f>SUMIFS(Source_Data!$P$3:$P$52586,Source_Data!$A$3:$A$52586,$BF177,Source_Data!$E$3:$E$52586,BL$3)/$BE177</f>
        <v>0</v>
      </c>
      <c r="BM177" s="49">
        <f>SUMIFS(Source_Data!$P$3:$P$52586,Source_Data!$A$3:$A$52586,$BF177,Source_Data!$E$3:$E$52586,BM$3)/$BE177</f>
        <v>0</v>
      </c>
      <c r="BN177" s="49">
        <f>SUMIFS(Source_Data!$P$3:$P$52586,Source_Data!$A$3:$A$52586,$BF177,Source_Data!$E$3:$E$52586,BN$3)/$BE177</f>
        <v>1.801385078516903E-3</v>
      </c>
      <c r="BO177" s="49">
        <f>SUMIFS(Source_Data!$P$3:$P$52586,Source_Data!$A$3:$A$52586,$BF177,Source_Data!$E$3:$E$52586,BO$3)/$BE177</f>
        <v>0.19807654717775355</v>
      </c>
      <c r="BP177" s="49">
        <f>SUMIFS(Source_Data!$P$3:$P$52586,Source_Data!$A$3:$A$52586,$BF177,Source_Data!$E$3:$E$52586,BP$3)/$BE177</f>
        <v>0.62632260455725197</v>
      </c>
      <c r="BQ177" s="49">
        <f>SUMIFS(Source_Data!$P$3:$P$52586,Source_Data!$A$3:$A$52586,$BF177,Source_Data!$E$3:$E$52586,BQ$3)/$BE177</f>
        <v>0.76258937198255172</v>
      </c>
      <c r="BR177" s="49">
        <f>SUMIFS(Source_Data!$P$3:$P$52586,Source_Data!$A$3:$A$52586,$BF177,Source_Data!$E$3:$E$52586,BR$3)/$BE177</f>
        <v>0.7432105828735005</v>
      </c>
      <c r="BS177" s="49">
        <f>SUMIFS(Source_Data!$P$3:$P$52586,Source_Data!$A$3:$A$52586,$BF177,Source_Data!$E$3:$E$52586,BS$3)/$BE177</f>
        <v>0.72011854213304261</v>
      </c>
      <c r="BT177" s="49">
        <f>SUMIFS(Source_Data!$P$3:$P$52586,Source_Data!$A$3:$A$52586,$BF177,Source_Data!$E$3:$E$52586,BT$3)/$BE177</f>
        <v>0.72228281548854967</v>
      </c>
      <c r="BU177" s="49">
        <f>SUMIFS(Source_Data!$P$3:$P$52586,Source_Data!$A$3:$A$52586,$BF177,Source_Data!$E$3:$E$52586,BU$3)/$BE177</f>
        <v>0.74090998586368595</v>
      </c>
      <c r="BV177" s="49">
        <f>SUMIFS(Source_Data!$P$3:$P$52586,Source_Data!$A$3:$A$52586,$BF177,Source_Data!$E$3:$E$52586,BV$3)/$BE177</f>
        <v>0.72874083288331515</v>
      </c>
      <c r="BW177" s="49">
        <f>SUMIFS(Source_Data!$P$3:$P$52586,Source_Data!$A$3:$A$52586,$BF177,Source_Data!$E$3:$E$52586,BW$3)/$BE177</f>
        <v>0.56306388617557246</v>
      </c>
      <c r="BX177" s="49">
        <f>SUMIFS(Source_Data!$P$3:$P$52586,Source_Data!$A$3:$A$52586,$BF177,Source_Data!$E$3:$E$52586,BX$3)/$BE177</f>
        <v>0.16871852094656489</v>
      </c>
      <c r="BY177" s="49">
        <f>SUMIFS(Source_Data!$P$3:$P$52586,Source_Data!$A$3:$A$52586,$BF177,Source_Data!$E$3:$E$52586,BY$3)/$BE177</f>
        <v>3.976259654307525E-3</v>
      </c>
      <c r="BZ177" s="49">
        <f>SUMIFS(Source_Data!$P$3:$P$52586,Source_Data!$A$3:$A$52586,$BF177,Source_Data!$E$3:$E$52586,BZ$3)/$BE177</f>
        <v>0</v>
      </c>
      <c r="CA177" s="49">
        <f>SUMIFS(Source_Data!$P$3:$P$52586,Source_Data!$A$3:$A$52586,$BF177,Source_Data!$E$3:$E$52586,CA$3)/$BE177</f>
        <v>0</v>
      </c>
      <c r="CB177" s="49">
        <f>SUMIFS(Source_Data!$P$3:$P$52586,Source_Data!$A$3:$A$52586,$BF177,Source_Data!$E$3:$E$52586,CB$3)/$BE177</f>
        <v>0</v>
      </c>
      <c r="CC177" s="49">
        <f>SUMIFS(Source_Data!$P$3:$P$52586,Source_Data!$A$3:$A$52586,$BF177,Source_Data!$E$3:$E$52586,CC$3)/$BE177</f>
        <v>0</v>
      </c>
      <c r="CD177" s="49">
        <f>SUMIFS(Source_Data!$P$3:$P$52586,Source_Data!$A$3:$A$52586,$BF177,Source_Data!$E$3:$E$52586,CD$3)/$BE177</f>
        <v>0</v>
      </c>
      <c r="CE177" s="49">
        <f>SUMIFS(Source_Data!$P$3:$P$52586,Source_Data!$A$3:$A$52586,$BF177,Source_Data!$E$3:$E$52586,CE$3)/$BE177</f>
        <v>0</v>
      </c>
    </row>
    <row r="178" spans="1:83" x14ac:dyDescent="0.25">
      <c r="A178" s="10">
        <f>INDEX(Installed_Capacity!$H$15:$S$20,MATCH(YEAR(B178),Installed_Capacity!$G$15:$G$20,0),MATCH(C178,Installed_Capacity!$H$14:$S$14,0))</f>
        <v>4078.31</v>
      </c>
      <c r="B178" s="1">
        <f>Date_List!A175</f>
        <v>43774</v>
      </c>
      <c r="C178" s="45">
        <f t="shared" si="30"/>
        <v>11</v>
      </c>
      <c r="D178" s="49">
        <f>SUMIFS(Source_Data!$I$3:$I$52586,Source_Data!$A$3:$A$52586,$B178,Source_Data!$E$3:$E$52586,D$3)/$A178</f>
        <v>-5.3522096162380988E-6</v>
      </c>
      <c r="E178" s="49">
        <f>SUMIFS(Source_Data!$I$3:$I$52586,Source_Data!$A$3:$A$52586,$B178,Source_Data!$E$3:$E$52586,E$3)/$A178</f>
        <v>-5.3506099340167864E-6</v>
      </c>
      <c r="F178" s="49">
        <f>SUMIFS(Source_Data!$I$3:$I$52586,Source_Data!$A$3:$A$52586,$B178,Source_Data!$E$3:$E$52586,F$3)/$A178</f>
        <v>-5.3267956580053995E-6</v>
      </c>
      <c r="G178" s="49">
        <f>SUMIFS(Source_Data!$I$3:$I$52586,Source_Data!$A$3:$A$52586,$B178,Source_Data!$E$3:$E$52586,G$3)/$A178</f>
        <v>-5.2932420536938102E-6</v>
      </c>
      <c r="H178" s="49">
        <f>SUMIFS(Source_Data!$I$3:$I$52586,Source_Data!$A$3:$A$52586,$B178,Source_Data!$E$3:$E$52586,H$3)/$A178</f>
        <v>-5.2384159124735488E-6</v>
      </c>
      <c r="I178" s="49">
        <f>SUMIFS(Source_Data!$I$3:$I$52586,Source_Data!$A$3:$A$52586,$B178,Source_Data!$E$3:$E$52586,I$3)/$A178</f>
        <v>1.9786887688773044E-3</v>
      </c>
      <c r="J178" s="49">
        <f>SUMIFS(Source_Data!$I$3:$I$52586,Source_Data!$A$3:$A$52586,$B178,Source_Data!$E$3:$E$52586,J$3)/$A178</f>
        <v>7.7676655765746103E-2</v>
      </c>
      <c r="K178" s="49">
        <f>SUMIFS(Source_Data!$I$3:$I$52586,Source_Data!$A$3:$A$52586,$B178,Source_Data!$E$3:$E$52586,K$3)/$A178</f>
        <v>0.41693201584259171</v>
      </c>
      <c r="L178" s="49">
        <f>SUMIFS(Source_Data!$I$3:$I$52586,Source_Data!$A$3:$A$52586,$B178,Source_Data!$E$3:$E$52586,L$3)/$A178</f>
        <v>0.70101136663667052</v>
      </c>
      <c r="M178" s="49">
        <f>SUMIFS(Source_Data!$I$3:$I$52586,Source_Data!$A$3:$A$52586,$B178,Source_Data!$E$3:$E$52586,M$3)/$A178</f>
        <v>0.79948883659800263</v>
      </c>
      <c r="N178" s="49">
        <f>SUMIFS(Source_Data!$I$3:$I$52586,Source_Data!$A$3:$A$52586,$B178,Source_Data!$E$3:$E$52586,N$3)/$A178</f>
        <v>0.81121311061272927</v>
      </c>
      <c r="O178" s="49">
        <f>SUMIFS(Source_Data!$I$3:$I$52586,Source_Data!$A$3:$A$52586,$B178,Source_Data!$E$3:$E$52586,O$3)/$A178</f>
        <v>0.84181183303598794</v>
      </c>
      <c r="P178" s="49">
        <f>SUMIFS(Source_Data!$I$3:$I$52586,Source_Data!$A$3:$A$52586,$B178,Source_Data!$E$3:$E$52586,P$3)/$A178</f>
        <v>0.83070390887083134</v>
      </c>
      <c r="Q178" s="49">
        <f>SUMIFS(Source_Data!$I$3:$I$52586,Source_Data!$A$3:$A$52586,$B178,Source_Data!$E$3:$E$52586,Q$3)/$A178</f>
        <v>0.79150083589011133</v>
      </c>
      <c r="R178" s="49">
        <f>SUMIFS(Source_Data!$I$3:$I$52586,Source_Data!$A$3:$A$52586,$B178,Source_Data!$E$3:$E$52586,R$3)/$A178</f>
        <v>0.67817589637300746</v>
      </c>
      <c r="S178" s="49">
        <f>SUMIFS(Source_Data!$I$3:$I$52586,Source_Data!$A$3:$A$52586,$B178,Source_Data!$E$3:$E$52586,S$3)/$A178</f>
        <v>0.36545421862438116</v>
      </c>
      <c r="T178" s="49">
        <f>SUMIFS(Source_Data!$I$3:$I$52586,Source_Data!$A$3:$A$52586,$B178,Source_Data!$E$3:$E$52586,T$3)/$A178</f>
        <v>5.0441376465987141E-2</v>
      </c>
      <c r="U178" s="49">
        <f>SUMIFS(Source_Data!$I$3:$I$52586,Source_Data!$A$3:$A$52586,$B178,Source_Data!$E$3:$E$52586,U$3)/$A178</f>
        <v>9.578025848942332E-4</v>
      </c>
      <c r="V178" s="49">
        <f>SUMIFS(Source_Data!$I$3:$I$52586,Source_Data!$A$3:$A$52586,$B178,Source_Data!$E$3:$E$52586,V$3)/$A178</f>
        <v>4.8989694260612852E-6</v>
      </c>
      <c r="W178" s="49">
        <f>SUMIFS(Source_Data!$I$3:$I$52586,Source_Data!$A$3:$A$52586,$B178,Source_Data!$E$3:$E$52586,W$3)/$A178</f>
        <v>5.0403770189122455E-6</v>
      </c>
      <c r="X178" s="49">
        <f>SUMIFS(Source_Data!$I$3:$I$52586,Source_Data!$A$3:$A$52586,$B178,Source_Data!$E$3:$E$52586,X$3)/$A178</f>
        <v>4.3274008106298931E-6</v>
      </c>
      <c r="Y178" s="49">
        <f>SUMIFS(Source_Data!$I$3:$I$52586,Source_Data!$A$3:$A$52586,$B178,Source_Data!$E$3:$E$52586,Y$3)/$A178</f>
        <v>5.0207524685470209E-6</v>
      </c>
      <c r="Z178" s="49">
        <f>SUMIFS(Source_Data!$I$3:$I$52586,Source_Data!$A$3:$A$52586,$B178,Source_Data!$E$3:$E$52586,Z$3)/$A178</f>
        <v>3.4266916933729905E-6</v>
      </c>
      <c r="AA178" s="49">
        <f>SUMIFS(Source_Data!$I$3:$I$52586,Source_Data!$A$3:$A$52586,$B178,Source_Data!$E$3:$E$52586,AA$3)/$A178</f>
        <v>1.280413210373905E-6</v>
      </c>
      <c r="AC178" s="10">
        <f>INDEX(Installed_Capacity!$V$15:$AG$20,MATCH(YEAR(AD178),Installed_Capacity!$U$15:$U$20,0),MATCH(AE178,Installed_Capacity!$V$14:$AG$14,0))</f>
        <v>3353.2199999999993</v>
      </c>
      <c r="AD178" s="1">
        <f>Date_List!A175</f>
        <v>43774</v>
      </c>
      <c r="AE178" s="45">
        <f t="shared" si="31"/>
        <v>11</v>
      </c>
      <c r="AF178" s="49">
        <f>SUMIFS(Source_Data!$M$3:$M$52586,Source_Data!$A$3:$A$52586,$AD178,Source_Data!$E$3:$E$52586,AF$3)/$AC178</f>
        <v>0</v>
      </c>
      <c r="AG178" s="49">
        <f>SUMIFS(Source_Data!$M$3:$M$52586,Source_Data!$A$3:$A$52586,$AD178,Source_Data!$E$3:$E$52586,AG$3)/$AC178</f>
        <v>0</v>
      </c>
      <c r="AH178" s="49">
        <f>SUMIFS(Source_Data!$M$3:$M$52586,Source_Data!$A$3:$A$52586,$AD178,Source_Data!$E$3:$E$52586,AH$3)/$AC178</f>
        <v>0</v>
      </c>
      <c r="AI178" s="49">
        <f>SUMIFS(Source_Data!$M$3:$M$52586,Source_Data!$A$3:$A$52586,$AD178,Source_Data!$E$3:$E$52586,AI$3)/$AC178</f>
        <v>0</v>
      </c>
      <c r="AJ178" s="49">
        <f>SUMIFS(Source_Data!$M$3:$M$52586,Source_Data!$A$3:$A$52586,$AD178,Source_Data!$E$3:$E$52586,AJ$3)/$AC178</f>
        <v>0</v>
      </c>
      <c r="AK178" s="49">
        <f>SUMIFS(Source_Data!$M$3:$M$52586,Source_Data!$A$3:$A$52586,$AD178,Source_Data!$E$3:$E$52586,AK$3)/$AC178</f>
        <v>0</v>
      </c>
      <c r="AL178" s="49">
        <f>SUMIFS(Source_Data!$M$3:$M$52586,Source_Data!$A$3:$A$52586,$AD178,Source_Data!$E$3:$E$52586,AL$3)/$AC178</f>
        <v>5.4688254501941432E-2</v>
      </c>
      <c r="AM178" s="49">
        <f>SUMIFS(Source_Data!$M$3:$M$52586,Source_Data!$A$3:$A$52586,$AD178,Source_Data!$E$3:$E$52586,AM$3)/$AC178</f>
        <v>0.44268075946195007</v>
      </c>
      <c r="AN178" s="49">
        <f>SUMIFS(Source_Data!$M$3:$M$52586,Source_Data!$A$3:$A$52586,$AD178,Source_Data!$E$3:$E$52586,AN$3)/$AC178</f>
        <v>0.71082309443937486</v>
      </c>
      <c r="AO178" s="49">
        <f>SUMIFS(Source_Data!$M$3:$M$52586,Source_Data!$A$3:$A$52586,$AD178,Source_Data!$E$3:$E$52586,AO$3)/$AC178</f>
        <v>0.7344140367801697</v>
      </c>
      <c r="AP178" s="49">
        <f>SUMIFS(Source_Data!$M$3:$M$52586,Source_Data!$A$3:$A$52586,$AD178,Source_Data!$E$3:$E$52586,AP$3)/$AC178</f>
        <v>0.6926770575542317</v>
      </c>
      <c r="AQ178" s="49">
        <f>SUMIFS(Source_Data!$M$3:$M$52586,Source_Data!$A$3:$A$52586,$AD178,Source_Data!$E$3:$E$52586,AQ$3)/$AC178</f>
        <v>0.69985354767477248</v>
      </c>
      <c r="AR178" s="49">
        <f>SUMIFS(Source_Data!$M$3:$M$52586,Source_Data!$A$3:$A$52586,$AD178,Source_Data!$E$3:$E$52586,AR$3)/$AC178</f>
        <v>0.67580272601797686</v>
      </c>
      <c r="AS178" s="49">
        <f>SUMIFS(Source_Data!$M$3:$M$52586,Source_Data!$A$3:$A$52586,$AD178,Source_Data!$E$3:$E$52586,AS$3)/$AC178</f>
        <v>0.72503822444784427</v>
      </c>
      <c r="AT178" s="49">
        <f>SUMIFS(Source_Data!$M$3:$M$52586,Source_Data!$A$3:$A$52586,$AD178,Source_Data!$E$3:$E$52586,AT$3)/$AC178</f>
        <v>0.69680811413268462</v>
      </c>
      <c r="AU178" s="49">
        <f>SUMIFS(Source_Data!$M$3:$M$52586,Source_Data!$A$3:$A$52586,$AD178,Source_Data!$E$3:$E$52586,AU$3)/$AC178</f>
        <v>0.45962697714376044</v>
      </c>
      <c r="AV178" s="49">
        <f>SUMIFS(Source_Data!$M$3:$M$52586,Source_Data!$A$3:$A$52586,$AD178,Source_Data!$E$3:$E$52586,AV$3)/$AC178</f>
        <v>6.8603608343621961E-2</v>
      </c>
      <c r="AW178" s="49">
        <f>SUMIFS(Source_Data!$M$3:$M$52586,Source_Data!$A$3:$A$52586,$AD178,Source_Data!$E$3:$E$52586,AW$3)/$AC178</f>
        <v>1.6983171399430997E-6</v>
      </c>
      <c r="AX178" s="49">
        <f>SUMIFS(Source_Data!$M$3:$M$52586,Source_Data!$A$3:$A$52586,$AD178,Source_Data!$E$3:$E$52586,AX$3)/$AC178</f>
        <v>0</v>
      </c>
      <c r="AY178" s="49">
        <f>SUMIFS(Source_Data!$M$3:$M$52586,Source_Data!$A$3:$A$52586,$AD178,Source_Data!$E$3:$E$52586,AY$3)/$AC178</f>
        <v>0</v>
      </c>
      <c r="AZ178" s="49">
        <f>SUMIFS(Source_Data!$M$3:$M$52586,Source_Data!$A$3:$A$52586,$AD178,Source_Data!$E$3:$E$52586,AZ$3)/$AC178</f>
        <v>0</v>
      </c>
      <c r="BA178" s="49">
        <f>SUMIFS(Source_Data!$M$3:$M$52586,Source_Data!$A$3:$A$52586,$AD178,Source_Data!$E$3:$E$52586,BA$3)/$AC178</f>
        <v>0</v>
      </c>
      <c r="BB178" s="49">
        <f>SUMIFS(Source_Data!$M$3:$M$52586,Source_Data!$A$3:$A$52586,$AD178,Source_Data!$E$3:$E$52586,BB$3)/$AC178</f>
        <v>0</v>
      </c>
      <c r="BC178" s="49">
        <f>SUMIFS(Source_Data!$M$3:$M$52586,Source_Data!$A$3:$A$52586,$AD178,Source_Data!$E$3:$E$52586,BC$3)/$AC178</f>
        <v>0</v>
      </c>
      <c r="BE178" s="10">
        <f>INDEX(Installed_Capacity!$AJ$15:$AU$20,MATCH(YEAR(BF178),Installed_Capacity!$AI$15:$AI$20,0),MATCH(BG178,Installed_Capacity!$AJ$14:$AU$14,0))</f>
        <v>917</v>
      </c>
      <c r="BF178" s="1">
        <f>Date_List!A175</f>
        <v>43774</v>
      </c>
      <c r="BG178" s="45">
        <f t="shared" si="32"/>
        <v>11</v>
      </c>
      <c r="BH178" s="49">
        <f>SUMIFS(Source_Data!$P$3:$P$52586,Source_Data!$A$3:$A$52586,$BF178,Source_Data!$E$3:$E$52586,BH$3)/$BE178</f>
        <v>0</v>
      </c>
      <c r="BI178" s="49">
        <f>SUMIFS(Source_Data!$P$3:$P$52586,Source_Data!$A$3:$A$52586,$BF178,Source_Data!$E$3:$E$52586,BI$3)/$BE178</f>
        <v>0</v>
      </c>
      <c r="BJ178" s="49">
        <f>SUMIFS(Source_Data!$P$3:$P$52586,Source_Data!$A$3:$A$52586,$BF178,Source_Data!$E$3:$E$52586,BJ$3)/$BE178</f>
        <v>0</v>
      </c>
      <c r="BK178" s="49">
        <f>SUMIFS(Source_Data!$P$3:$P$52586,Source_Data!$A$3:$A$52586,$BF178,Source_Data!$E$3:$E$52586,BK$3)/$BE178</f>
        <v>0</v>
      </c>
      <c r="BL178" s="49">
        <f>SUMIFS(Source_Data!$P$3:$P$52586,Source_Data!$A$3:$A$52586,$BF178,Source_Data!$E$3:$E$52586,BL$3)/$BE178</f>
        <v>0</v>
      </c>
      <c r="BM178" s="49">
        <f>SUMIFS(Source_Data!$P$3:$P$52586,Source_Data!$A$3:$A$52586,$BF178,Source_Data!$E$3:$E$52586,BM$3)/$BE178</f>
        <v>0</v>
      </c>
      <c r="BN178" s="49">
        <f>SUMIFS(Source_Data!$P$3:$P$52586,Source_Data!$A$3:$A$52586,$BF178,Source_Data!$E$3:$E$52586,BN$3)/$BE178</f>
        <v>1.1034001352235551E-3</v>
      </c>
      <c r="BO178" s="49">
        <f>SUMIFS(Source_Data!$P$3:$P$52586,Source_Data!$A$3:$A$52586,$BF178,Source_Data!$E$3:$E$52586,BO$3)/$BE178</f>
        <v>0.19883046853544167</v>
      </c>
      <c r="BP178" s="49">
        <f>SUMIFS(Source_Data!$P$3:$P$52586,Source_Data!$A$3:$A$52586,$BF178,Source_Data!$E$3:$E$52586,BP$3)/$BE178</f>
        <v>0.57200521401853877</v>
      </c>
      <c r="BQ178" s="49">
        <f>SUMIFS(Source_Data!$P$3:$P$52586,Source_Data!$A$3:$A$52586,$BF178,Source_Data!$E$3:$E$52586,BQ$3)/$BE178</f>
        <v>0.72274132170010907</v>
      </c>
      <c r="BR178" s="49">
        <f>SUMIFS(Source_Data!$P$3:$P$52586,Source_Data!$A$3:$A$52586,$BF178,Source_Data!$E$3:$E$52586,BR$3)/$BE178</f>
        <v>0.72585020255725186</v>
      </c>
      <c r="BS178" s="49">
        <f>SUMIFS(Source_Data!$P$3:$P$52586,Source_Data!$A$3:$A$52586,$BF178,Source_Data!$E$3:$E$52586,BS$3)/$BE178</f>
        <v>0.71319432528898585</v>
      </c>
      <c r="BT178" s="49">
        <f>SUMIFS(Source_Data!$P$3:$P$52586,Source_Data!$A$3:$A$52586,$BF178,Source_Data!$E$3:$E$52586,BT$3)/$BE178</f>
        <v>0.71708857007088334</v>
      </c>
      <c r="BU178" s="49">
        <f>SUMIFS(Source_Data!$P$3:$P$52586,Source_Data!$A$3:$A$52586,$BF178,Source_Data!$E$3:$E$52586,BU$3)/$BE178</f>
        <v>0.72880945423773169</v>
      </c>
      <c r="BV178" s="49">
        <f>SUMIFS(Source_Data!$P$3:$P$52586,Source_Data!$A$3:$A$52586,$BF178,Source_Data!$E$3:$E$52586,BV$3)/$BE178</f>
        <v>0.70609726488440572</v>
      </c>
      <c r="BW178" s="49">
        <f>SUMIFS(Source_Data!$P$3:$P$52586,Source_Data!$A$3:$A$52586,$BF178,Source_Data!$E$3:$E$52586,BW$3)/$BE178</f>
        <v>0.53826810501526712</v>
      </c>
      <c r="BX178" s="49">
        <f>SUMIFS(Source_Data!$P$3:$P$52586,Source_Data!$A$3:$A$52586,$BF178,Source_Data!$E$3:$E$52586,BX$3)/$BE178</f>
        <v>0.16662652365430752</v>
      </c>
      <c r="BY178" s="49">
        <f>SUMIFS(Source_Data!$P$3:$P$52586,Source_Data!$A$3:$A$52586,$BF178,Source_Data!$E$3:$E$52586,BY$3)/$BE178</f>
        <v>3.4000919727371869E-3</v>
      </c>
      <c r="BZ178" s="49">
        <f>SUMIFS(Source_Data!$P$3:$P$52586,Source_Data!$A$3:$A$52586,$BF178,Source_Data!$E$3:$E$52586,BZ$3)/$BE178</f>
        <v>0</v>
      </c>
      <c r="CA178" s="49">
        <f>SUMIFS(Source_Data!$P$3:$P$52586,Source_Data!$A$3:$A$52586,$BF178,Source_Data!$E$3:$E$52586,CA$3)/$BE178</f>
        <v>0</v>
      </c>
      <c r="CB178" s="49">
        <f>SUMIFS(Source_Data!$P$3:$P$52586,Source_Data!$A$3:$A$52586,$BF178,Source_Data!$E$3:$E$52586,CB$3)/$BE178</f>
        <v>0</v>
      </c>
      <c r="CC178" s="49">
        <f>SUMIFS(Source_Data!$P$3:$P$52586,Source_Data!$A$3:$A$52586,$BF178,Source_Data!$E$3:$E$52586,CC$3)/$BE178</f>
        <v>0</v>
      </c>
      <c r="CD178" s="49">
        <f>SUMIFS(Source_Data!$P$3:$P$52586,Source_Data!$A$3:$A$52586,$BF178,Source_Data!$E$3:$E$52586,CD$3)/$BE178</f>
        <v>0</v>
      </c>
      <c r="CE178" s="49">
        <f>SUMIFS(Source_Data!$P$3:$P$52586,Source_Data!$A$3:$A$52586,$BF178,Source_Data!$E$3:$E$52586,CE$3)/$BE178</f>
        <v>0</v>
      </c>
    </row>
    <row r="179" spans="1:83" x14ac:dyDescent="0.25">
      <c r="A179" s="10">
        <f>INDEX(Installed_Capacity!$H$15:$S$20,MATCH(YEAR(B179),Installed_Capacity!$G$15:$G$20,0),MATCH(C179,Installed_Capacity!$H$14:$S$14,0))</f>
        <v>4078.31</v>
      </c>
      <c r="B179" s="1">
        <f>Date_List!A176</f>
        <v>43795</v>
      </c>
      <c r="C179" s="45">
        <f t="shared" si="30"/>
        <v>11</v>
      </c>
      <c r="D179" s="49">
        <f>SUMIFS(Source_Data!$I$3:$I$52586,Source_Data!$A$3:$A$52586,$B179,Source_Data!$E$3:$E$52586,D$3)/$A179</f>
        <v>-7.2113865792448343E-7</v>
      </c>
      <c r="E179" s="49">
        <f>SUMIFS(Source_Data!$I$3:$I$52586,Source_Data!$A$3:$A$52586,$B179,Source_Data!$E$3:$E$52586,E$3)/$A179</f>
        <v>-6.6906095907373392E-7</v>
      </c>
      <c r="F179" s="49">
        <f>SUMIFS(Source_Data!$I$3:$I$52586,Source_Data!$A$3:$A$52586,$B179,Source_Data!$E$3:$E$52586,F$3)/$A179</f>
        <v>-1.5645774843010953E-6</v>
      </c>
      <c r="G179" s="49">
        <f>SUMIFS(Source_Data!$I$3:$I$52586,Source_Data!$A$3:$A$52586,$B179,Source_Data!$E$3:$E$52586,G$3)/$A179</f>
        <v>-1.649338328866614E-6</v>
      </c>
      <c r="H179" s="49">
        <f>SUMIFS(Source_Data!$I$3:$I$52586,Source_Data!$A$3:$A$52586,$B179,Source_Data!$E$3:$E$52586,H$3)/$A179</f>
        <v>-1.5158139033079878E-6</v>
      </c>
      <c r="I179" s="49">
        <f>SUMIFS(Source_Data!$I$3:$I$52586,Source_Data!$A$3:$A$52586,$B179,Source_Data!$E$3:$E$52586,I$3)/$A179</f>
        <v>3.5286791440572197E-4</v>
      </c>
      <c r="J179" s="49">
        <f>SUMIFS(Source_Data!$I$3:$I$52586,Source_Data!$A$3:$A$52586,$B179,Source_Data!$E$3:$E$52586,J$3)/$A179</f>
        <v>2.7112762445964139E-2</v>
      </c>
      <c r="K179" s="49">
        <f>SUMIFS(Source_Data!$I$3:$I$52586,Source_Data!$A$3:$A$52586,$B179,Source_Data!$E$3:$E$52586,K$3)/$A179</f>
        <v>0.23923555855464643</v>
      </c>
      <c r="L179" s="49">
        <f>SUMIFS(Source_Data!$I$3:$I$52586,Source_Data!$A$3:$A$52586,$B179,Source_Data!$E$3:$E$52586,L$3)/$A179</f>
        <v>0.48839833914366487</v>
      </c>
      <c r="M179" s="49">
        <f>SUMIFS(Source_Data!$I$3:$I$52586,Source_Data!$A$3:$A$52586,$B179,Source_Data!$E$3:$E$52586,M$3)/$A179</f>
        <v>0.55804736194109816</v>
      </c>
      <c r="N179" s="49">
        <f>SUMIFS(Source_Data!$I$3:$I$52586,Source_Data!$A$3:$A$52586,$B179,Source_Data!$E$3:$E$52586,N$3)/$A179</f>
        <v>0.53261491281879014</v>
      </c>
      <c r="O179" s="49">
        <f>SUMIFS(Source_Data!$I$3:$I$52586,Source_Data!$A$3:$A$52586,$B179,Source_Data!$E$3:$E$52586,O$3)/$A179</f>
        <v>0.5468070159046271</v>
      </c>
      <c r="P179" s="49">
        <f>SUMIFS(Source_Data!$I$3:$I$52586,Source_Data!$A$3:$A$52586,$B179,Source_Data!$E$3:$E$52586,P$3)/$A179</f>
        <v>0.54626159517005823</v>
      </c>
      <c r="Q179" s="49">
        <f>SUMIFS(Source_Data!$I$3:$I$52586,Source_Data!$A$3:$A$52586,$B179,Source_Data!$E$3:$E$52586,Q$3)/$A179</f>
        <v>0.48206657516569368</v>
      </c>
      <c r="R179" s="49">
        <f>SUMIFS(Source_Data!$I$3:$I$52586,Source_Data!$A$3:$A$52586,$B179,Source_Data!$E$3:$E$52586,R$3)/$A179</f>
        <v>0.39719279646814493</v>
      </c>
      <c r="S179" s="49">
        <f>SUMIFS(Source_Data!$I$3:$I$52586,Source_Data!$A$3:$A$52586,$B179,Source_Data!$E$3:$E$52586,S$3)/$A179</f>
        <v>0.14990491331041533</v>
      </c>
      <c r="T179" s="49">
        <f>SUMIFS(Source_Data!$I$3:$I$52586,Source_Data!$A$3:$A$52586,$B179,Source_Data!$E$3:$E$52586,T$3)/$A179</f>
        <v>9.5133361198633751E-3</v>
      </c>
      <c r="U179" s="49">
        <f>SUMIFS(Source_Data!$I$3:$I$52586,Source_Data!$A$3:$A$52586,$B179,Source_Data!$E$3:$E$52586,U$3)/$A179</f>
        <v>3.7572048225858262E-5</v>
      </c>
      <c r="V179" s="49">
        <f>SUMIFS(Source_Data!$I$3:$I$52586,Source_Data!$A$3:$A$52586,$B179,Source_Data!$E$3:$E$52586,V$3)/$A179</f>
        <v>4.6291424634223491E-6</v>
      </c>
      <c r="W179" s="49">
        <f>SUMIFS(Source_Data!$I$3:$I$52586,Source_Data!$A$3:$A$52586,$B179,Source_Data!$E$3:$E$52586,W$3)/$A179</f>
        <v>4.5795591801506015E-6</v>
      </c>
      <c r="X179" s="49">
        <f>SUMIFS(Source_Data!$I$3:$I$52586,Source_Data!$A$3:$A$52586,$B179,Source_Data!$E$3:$E$52586,X$3)/$A179</f>
        <v>3.9417383671177527E-6</v>
      </c>
      <c r="Y179" s="49">
        <f>SUMIFS(Source_Data!$I$3:$I$52586,Source_Data!$A$3:$A$52586,$B179,Source_Data!$E$3:$E$52586,Y$3)/$A179</f>
        <v>2.8983647638360006E-6</v>
      </c>
      <c r="Z179" s="49">
        <f>SUMIFS(Source_Data!$I$3:$I$52586,Source_Data!$A$3:$A$52586,$B179,Source_Data!$E$3:$E$52586,Z$3)/$A179</f>
        <v>2.5024694052193185E-6</v>
      </c>
      <c r="AA179" s="49">
        <f>SUMIFS(Source_Data!$I$3:$I$52586,Source_Data!$A$3:$A$52586,$B179,Source_Data!$E$3:$E$52586,AA$3)/$A179</f>
        <v>5.2916183419112334E-7</v>
      </c>
      <c r="AC179" s="10">
        <f>INDEX(Installed_Capacity!$V$15:$AG$20,MATCH(YEAR(AD179),Installed_Capacity!$U$15:$U$20,0),MATCH(AE179,Installed_Capacity!$V$14:$AG$14,0))</f>
        <v>3353.2199999999993</v>
      </c>
      <c r="AD179" s="1">
        <f>Date_List!A176</f>
        <v>43795</v>
      </c>
      <c r="AE179" s="45">
        <f t="shared" si="31"/>
        <v>11</v>
      </c>
      <c r="AF179" s="49">
        <f>SUMIFS(Source_Data!$M$3:$M$52586,Source_Data!$A$3:$A$52586,$AD179,Source_Data!$E$3:$E$52586,AF$3)/$AC179</f>
        <v>0</v>
      </c>
      <c r="AG179" s="49">
        <f>SUMIFS(Source_Data!$M$3:$M$52586,Source_Data!$A$3:$A$52586,$AD179,Source_Data!$E$3:$E$52586,AG$3)/$AC179</f>
        <v>0</v>
      </c>
      <c r="AH179" s="49">
        <f>SUMIFS(Source_Data!$M$3:$M$52586,Source_Data!$A$3:$A$52586,$AD179,Source_Data!$E$3:$E$52586,AH$3)/$AC179</f>
        <v>0</v>
      </c>
      <c r="AI179" s="49">
        <f>SUMIFS(Source_Data!$M$3:$M$52586,Source_Data!$A$3:$A$52586,$AD179,Source_Data!$E$3:$E$52586,AI$3)/$AC179</f>
        <v>0</v>
      </c>
      <c r="AJ179" s="49">
        <f>SUMIFS(Source_Data!$M$3:$M$52586,Source_Data!$A$3:$A$52586,$AD179,Source_Data!$E$3:$E$52586,AJ$3)/$AC179</f>
        <v>0</v>
      </c>
      <c r="AK179" s="49">
        <f>SUMIFS(Source_Data!$M$3:$M$52586,Source_Data!$A$3:$A$52586,$AD179,Source_Data!$E$3:$E$52586,AK$3)/$AC179</f>
        <v>0</v>
      </c>
      <c r="AL179" s="49">
        <f>SUMIFS(Source_Data!$M$3:$M$52586,Source_Data!$A$3:$A$52586,$AD179,Source_Data!$E$3:$E$52586,AL$3)/$AC179</f>
        <v>8.8382615584423358E-3</v>
      </c>
      <c r="AM179" s="49">
        <f>SUMIFS(Source_Data!$M$3:$M$52586,Source_Data!$A$3:$A$52586,$AD179,Source_Data!$E$3:$E$52586,AM$3)/$AC179</f>
        <v>0.22782126787326815</v>
      </c>
      <c r="AN179" s="49">
        <f>SUMIFS(Source_Data!$M$3:$M$52586,Source_Data!$A$3:$A$52586,$AD179,Source_Data!$E$3:$E$52586,AN$3)/$AC179</f>
        <v>0.60241460803049018</v>
      </c>
      <c r="AO179" s="49">
        <f>SUMIFS(Source_Data!$M$3:$M$52586,Source_Data!$A$3:$A$52586,$AD179,Source_Data!$E$3:$E$52586,AO$3)/$AC179</f>
        <v>0.6796761706380734</v>
      </c>
      <c r="AP179" s="49">
        <f>SUMIFS(Source_Data!$M$3:$M$52586,Source_Data!$A$3:$A$52586,$AD179,Source_Data!$E$3:$E$52586,AP$3)/$AC179</f>
        <v>0.66110836453498445</v>
      </c>
      <c r="AQ179" s="49">
        <f>SUMIFS(Source_Data!$M$3:$M$52586,Source_Data!$A$3:$A$52586,$AD179,Source_Data!$E$3:$E$52586,AQ$3)/$AC179</f>
        <v>0.60648955441814145</v>
      </c>
      <c r="AR179" s="49">
        <f>SUMIFS(Source_Data!$M$3:$M$52586,Source_Data!$A$3:$A$52586,$AD179,Source_Data!$E$3:$E$52586,AR$3)/$AC179</f>
        <v>0.62514073030669037</v>
      </c>
      <c r="AS179" s="49">
        <f>SUMIFS(Source_Data!$M$3:$M$52586,Source_Data!$A$3:$A$52586,$AD179,Source_Data!$E$3:$E$52586,AS$3)/$AC179</f>
        <v>0.56444328332438676</v>
      </c>
      <c r="AT179" s="49">
        <f>SUMIFS(Source_Data!$M$3:$M$52586,Source_Data!$A$3:$A$52586,$AD179,Source_Data!$E$3:$E$52586,AT$3)/$AC179</f>
        <v>0.41605146806323484</v>
      </c>
      <c r="AU179" s="49">
        <f>SUMIFS(Source_Data!$M$3:$M$52586,Source_Data!$A$3:$A$52586,$AD179,Source_Data!$E$3:$E$52586,AU$3)/$AC179</f>
        <v>0.14540710552155842</v>
      </c>
      <c r="AV179" s="49">
        <f>SUMIFS(Source_Data!$M$3:$M$52586,Source_Data!$A$3:$A$52586,$AD179,Source_Data!$E$3:$E$52586,AV$3)/$AC179</f>
        <v>1.0847228631583973E-2</v>
      </c>
      <c r="AW179" s="49">
        <f>SUMIFS(Source_Data!$M$3:$M$52586,Source_Data!$A$3:$A$52586,$AD179,Source_Data!$E$3:$E$52586,AW$3)/$AC179</f>
        <v>0</v>
      </c>
      <c r="AX179" s="49">
        <f>SUMIFS(Source_Data!$M$3:$M$52586,Source_Data!$A$3:$A$52586,$AD179,Source_Data!$E$3:$E$52586,AX$3)/$AC179</f>
        <v>0</v>
      </c>
      <c r="AY179" s="49">
        <f>SUMIFS(Source_Data!$M$3:$M$52586,Source_Data!$A$3:$A$52586,$AD179,Source_Data!$E$3:$E$52586,AY$3)/$AC179</f>
        <v>7.1194255074227175E-9</v>
      </c>
      <c r="AZ179" s="49">
        <f>SUMIFS(Source_Data!$M$3:$M$52586,Source_Data!$A$3:$A$52586,$AD179,Source_Data!$E$3:$E$52586,AZ$3)/$AC179</f>
        <v>6.1275430779966734E-9</v>
      </c>
      <c r="BA179" s="49">
        <f>SUMIFS(Source_Data!$M$3:$M$52586,Source_Data!$A$3:$A$52586,$AD179,Source_Data!$E$3:$E$52586,BA$3)/$AC179</f>
        <v>0</v>
      </c>
      <c r="BB179" s="49">
        <f>SUMIFS(Source_Data!$M$3:$M$52586,Source_Data!$A$3:$A$52586,$AD179,Source_Data!$E$3:$E$52586,BB$3)/$AC179</f>
        <v>0</v>
      </c>
      <c r="BC179" s="49">
        <f>SUMIFS(Source_Data!$M$3:$M$52586,Source_Data!$A$3:$A$52586,$AD179,Source_Data!$E$3:$E$52586,BC$3)/$AC179</f>
        <v>0</v>
      </c>
      <c r="BE179" s="10">
        <f>INDEX(Installed_Capacity!$AJ$15:$AU$20,MATCH(YEAR(BF179),Installed_Capacity!$AI$15:$AI$20,0),MATCH(BG179,Installed_Capacity!$AJ$14:$AU$14,0))</f>
        <v>917</v>
      </c>
      <c r="BF179" s="1">
        <f>Date_List!A176</f>
        <v>43795</v>
      </c>
      <c r="BG179" s="45">
        <f t="shared" si="32"/>
        <v>11</v>
      </c>
      <c r="BH179" s="49">
        <f>SUMIFS(Source_Data!$P$3:$P$52586,Source_Data!$A$3:$A$52586,$BF179,Source_Data!$E$3:$E$52586,BH$3)/$BE179</f>
        <v>0</v>
      </c>
      <c r="BI179" s="49">
        <f>SUMIFS(Source_Data!$P$3:$P$52586,Source_Data!$A$3:$A$52586,$BF179,Source_Data!$E$3:$E$52586,BI$3)/$BE179</f>
        <v>0</v>
      </c>
      <c r="BJ179" s="49">
        <f>SUMIFS(Source_Data!$P$3:$P$52586,Source_Data!$A$3:$A$52586,$BF179,Source_Data!$E$3:$E$52586,BJ$3)/$BE179</f>
        <v>0</v>
      </c>
      <c r="BK179" s="49">
        <f>SUMIFS(Source_Data!$P$3:$P$52586,Source_Data!$A$3:$A$52586,$BF179,Source_Data!$E$3:$E$52586,BK$3)/$BE179</f>
        <v>0</v>
      </c>
      <c r="BL179" s="49">
        <f>SUMIFS(Source_Data!$P$3:$P$52586,Source_Data!$A$3:$A$52586,$BF179,Source_Data!$E$3:$E$52586,BL$3)/$BE179</f>
        <v>0</v>
      </c>
      <c r="BM179" s="49">
        <f>SUMIFS(Source_Data!$P$3:$P$52586,Source_Data!$A$3:$A$52586,$BF179,Source_Data!$E$3:$E$52586,BM$3)/$BE179</f>
        <v>0</v>
      </c>
      <c r="BN179" s="49">
        <f>SUMIFS(Source_Data!$P$3:$P$52586,Source_Data!$A$3:$A$52586,$BF179,Source_Data!$E$3:$E$52586,BN$3)/$BE179</f>
        <v>0</v>
      </c>
      <c r="BO179" s="49">
        <f>SUMIFS(Source_Data!$P$3:$P$52586,Source_Data!$A$3:$A$52586,$BF179,Source_Data!$E$3:$E$52586,BO$3)/$BE179</f>
        <v>4.6469752822246455E-2</v>
      </c>
      <c r="BP179" s="49">
        <f>SUMIFS(Source_Data!$P$3:$P$52586,Source_Data!$A$3:$A$52586,$BF179,Source_Data!$E$3:$E$52586,BP$3)/$BE179</f>
        <v>0.39306852993893127</v>
      </c>
      <c r="BQ179" s="49">
        <f>SUMIFS(Source_Data!$P$3:$P$52586,Source_Data!$A$3:$A$52586,$BF179,Source_Data!$E$3:$E$52586,BQ$3)/$BE179</f>
        <v>0.54755352670665214</v>
      </c>
      <c r="BR179" s="49">
        <f>SUMIFS(Source_Data!$P$3:$P$52586,Source_Data!$A$3:$A$52586,$BF179,Source_Data!$E$3:$E$52586,BR$3)/$BE179</f>
        <v>0.51537384027262811</v>
      </c>
      <c r="BS179" s="49">
        <f>SUMIFS(Source_Data!$P$3:$P$52586,Source_Data!$A$3:$A$52586,$BF179,Source_Data!$E$3:$E$52586,BS$3)/$BE179</f>
        <v>0.45355097214830969</v>
      </c>
      <c r="BT179" s="49">
        <f>SUMIFS(Source_Data!$P$3:$P$52586,Source_Data!$A$3:$A$52586,$BF179,Source_Data!$E$3:$E$52586,BT$3)/$BE179</f>
        <v>0.30698260512104691</v>
      </c>
      <c r="BU179" s="49">
        <f>SUMIFS(Source_Data!$P$3:$P$52586,Source_Data!$A$3:$A$52586,$BF179,Source_Data!$E$3:$E$52586,BU$3)/$BE179</f>
        <v>0.2950350005801527</v>
      </c>
      <c r="BV179" s="49">
        <f>SUMIFS(Source_Data!$P$3:$P$52586,Source_Data!$A$3:$A$52586,$BF179,Source_Data!$E$3:$E$52586,BV$3)/$BE179</f>
        <v>0.21552101562268267</v>
      </c>
      <c r="BW179" s="49">
        <f>SUMIFS(Source_Data!$P$3:$P$52586,Source_Data!$A$3:$A$52586,$BF179,Source_Data!$E$3:$E$52586,BW$3)/$BE179</f>
        <v>0.11880750192802618</v>
      </c>
      <c r="BX179" s="49">
        <f>SUMIFS(Source_Data!$P$3:$P$52586,Source_Data!$A$3:$A$52586,$BF179,Source_Data!$E$3:$E$52586,BX$3)/$BE179</f>
        <v>1.1088226020719738E-2</v>
      </c>
      <c r="BY179" s="49">
        <f>SUMIFS(Source_Data!$P$3:$P$52586,Source_Data!$A$3:$A$52586,$BF179,Source_Data!$E$3:$E$52586,BY$3)/$BE179</f>
        <v>0</v>
      </c>
      <c r="BZ179" s="49">
        <f>SUMIFS(Source_Data!$P$3:$P$52586,Source_Data!$A$3:$A$52586,$BF179,Source_Data!$E$3:$E$52586,BZ$3)/$BE179</f>
        <v>0</v>
      </c>
      <c r="CA179" s="49">
        <f>SUMIFS(Source_Data!$P$3:$P$52586,Source_Data!$A$3:$A$52586,$BF179,Source_Data!$E$3:$E$52586,CA$3)/$BE179</f>
        <v>0</v>
      </c>
      <c r="CB179" s="49">
        <f>SUMIFS(Source_Data!$P$3:$P$52586,Source_Data!$A$3:$A$52586,$BF179,Source_Data!$E$3:$E$52586,CB$3)/$BE179</f>
        <v>0</v>
      </c>
      <c r="CC179" s="49">
        <f>SUMIFS(Source_Data!$P$3:$P$52586,Source_Data!$A$3:$A$52586,$BF179,Source_Data!$E$3:$E$52586,CC$3)/$BE179</f>
        <v>0</v>
      </c>
      <c r="CD179" s="49">
        <f>SUMIFS(Source_Data!$P$3:$P$52586,Source_Data!$A$3:$A$52586,$BF179,Source_Data!$E$3:$E$52586,CD$3)/$BE179</f>
        <v>0</v>
      </c>
      <c r="CE179" s="49">
        <f>SUMIFS(Source_Data!$P$3:$P$52586,Source_Data!$A$3:$A$52586,$BF179,Source_Data!$E$3:$E$52586,CE$3)/$BE179</f>
        <v>0</v>
      </c>
    </row>
    <row r="180" spans="1:83" x14ac:dyDescent="0.25">
      <c r="A180" s="10">
        <f>INDEX(Installed_Capacity!$H$15:$S$20,MATCH(YEAR(B180),Installed_Capacity!$G$15:$G$20,0),MATCH(C180,Installed_Capacity!$H$14:$S$14,0))</f>
        <v>4078.31</v>
      </c>
      <c r="B180" s="1">
        <f>Date_List!A177</f>
        <v>43815</v>
      </c>
      <c r="C180" s="45">
        <f t="shared" si="30"/>
        <v>12</v>
      </c>
      <c r="D180" s="49">
        <f>SUMIFS(Source_Data!$I$3:$I$52586,Source_Data!$A$3:$A$52586,$B180,Source_Data!$E$3:$E$52586,D$3)/$A180</f>
        <v>1.22046264261422E-6</v>
      </c>
      <c r="E180" s="49">
        <f>SUMIFS(Source_Data!$I$3:$I$52586,Source_Data!$A$3:$A$52586,$B180,Source_Data!$E$3:$E$52586,E$3)/$A180</f>
        <v>1.0036699024841173E-6</v>
      </c>
      <c r="F180" s="49">
        <f>SUMIFS(Source_Data!$I$3:$I$52586,Source_Data!$A$3:$A$52586,$B180,Source_Data!$E$3:$E$52586,F$3)/$A180</f>
        <v>1.7293339643136496E-7</v>
      </c>
      <c r="G180" s="49">
        <f>SUMIFS(Source_Data!$I$3:$I$52586,Source_Data!$A$3:$A$52586,$B180,Source_Data!$E$3:$E$52586,G$3)/$A180</f>
        <v>-1.8786360036387622E-7</v>
      </c>
      <c r="H180" s="49">
        <f>SUMIFS(Source_Data!$I$3:$I$52586,Source_Data!$A$3:$A$52586,$B180,Source_Data!$E$3:$E$52586,H$3)/$A180</f>
        <v>-1.0361595857107479E-7</v>
      </c>
      <c r="I180" s="49">
        <f>SUMIFS(Source_Data!$I$3:$I$52586,Source_Data!$A$3:$A$52586,$B180,Source_Data!$E$3:$E$52586,I$3)/$A180</f>
        <v>4.9796224906885449E-5</v>
      </c>
      <c r="J180" s="49">
        <f>SUMIFS(Source_Data!$I$3:$I$52586,Source_Data!$A$3:$A$52586,$B180,Source_Data!$E$3:$E$52586,J$3)/$A180</f>
        <v>9.3240189178851046E-3</v>
      </c>
      <c r="K180" s="49">
        <f>SUMIFS(Source_Data!$I$3:$I$52586,Source_Data!$A$3:$A$52586,$B180,Source_Data!$E$3:$E$52586,K$3)/$A180</f>
        <v>0.19195051205278657</v>
      </c>
      <c r="L180" s="49">
        <f>SUMIFS(Source_Data!$I$3:$I$52586,Source_Data!$A$3:$A$52586,$B180,Source_Data!$E$3:$E$52586,L$3)/$A180</f>
        <v>0.53629703079657987</v>
      </c>
      <c r="M180" s="49">
        <f>SUMIFS(Source_Data!$I$3:$I$52586,Source_Data!$A$3:$A$52586,$B180,Source_Data!$E$3:$E$52586,M$3)/$A180</f>
        <v>0.67424333328216834</v>
      </c>
      <c r="N180" s="49">
        <f>SUMIFS(Source_Data!$I$3:$I$52586,Source_Data!$A$3:$A$52586,$B180,Source_Data!$E$3:$E$52586,N$3)/$A180</f>
        <v>0.72830160689623891</v>
      </c>
      <c r="O180" s="49">
        <f>SUMIFS(Source_Data!$I$3:$I$52586,Source_Data!$A$3:$A$52586,$B180,Source_Data!$E$3:$E$52586,O$3)/$A180</f>
        <v>0.73162406174444805</v>
      </c>
      <c r="P180" s="49">
        <f>SUMIFS(Source_Data!$I$3:$I$52586,Source_Data!$A$3:$A$52586,$B180,Source_Data!$E$3:$E$52586,P$3)/$A180</f>
        <v>0.65871829102937252</v>
      </c>
      <c r="Q180" s="49">
        <f>SUMIFS(Source_Data!$I$3:$I$52586,Source_Data!$A$3:$A$52586,$B180,Source_Data!$E$3:$E$52586,Q$3)/$A180</f>
        <v>0.69692741616159637</v>
      </c>
      <c r="R180" s="49">
        <f>SUMIFS(Source_Data!$I$3:$I$52586,Source_Data!$A$3:$A$52586,$B180,Source_Data!$E$3:$E$52586,R$3)/$A180</f>
        <v>0.58180939688645539</v>
      </c>
      <c r="S180" s="49">
        <f>SUMIFS(Source_Data!$I$3:$I$52586,Source_Data!$A$3:$A$52586,$B180,Source_Data!$E$3:$E$52586,S$3)/$A180</f>
        <v>0.25059719802810476</v>
      </c>
      <c r="T180" s="49">
        <f>SUMIFS(Source_Data!$I$3:$I$52586,Source_Data!$A$3:$A$52586,$B180,Source_Data!$E$3:$E$52586,T$3)/$A180</f>
        <v>1.6231699595665852E-2</v>
      </c>
      <c r="U180" s="49">
        <f>SUMIFS(Source_Data!$I$3:$I$52586,Source_Data!$A$3:$A$52586,$B180,Source_Data!$E$3:$E$52586,U$3)/$A180</f>
        <v>6.8267323965073765E-6</v>
      </c>
      <c r="V180" s="49">
        <f>SUMIFS(Source_Data!$I$3:$I$52586,Source_Data!$A$3:$A$52586,$B180,Source_Data!$E$3:$E$52586,V$3)/$A180</f>
        <v>7.0043030078635514E-6</v>
      </c>
      <c r="W180" s="49">
        <f>SUMIFS(Source_Data!$I$3:$I$52586,Source_Data!$A$3:$A$52586,$B180,Source_Data!$E$3:$E$52586,W$3)/$A180</f>
        <v>6.5011465533517559E-6</v>
      </c>
      <c r="X180" s="49">
        <f>SUMIFS(Source_Data!$I$3:$I$52586,Source_Data!$A$3:$A$52586,$B180,Source_Data!$E$3:$E$52586,X$3)/$A180</f>
        <v>6.8307419004440566E-6</v>
      </c>
      <c r="Y180" s="49">
        <f>SUMIFS(Source_Data!$I$3:$I$52586,Source_Data!$A$3:$A$52586,$B180,Source_Data!$E$3:$E$52586,Y$3)/$A180</f>
        <v>6.5930409900179241E-6</v>
      </c>
      <c r="Z180" s="49">
        <f>SUMIFS(Source_Data!$I$3:$I$52586,Source_Data!$A$3:$A$52586,$B180,Source_Data!$E$3:$E$52586,Z$3)/$A180</f>
        <v>5.0808908592039349E-6</v>
      </c>
      <c r="AA180" s="49">
        <f>SUMIFS(Source_Data!$I$3:$I$52586,Source_Data!$A$3:$A$52586,$B180,Source_Data!$E$3:$E$52586,AA$3)/$A180</f>
        <v>2.8512577513725046E-6</v>
      </c>
      <c r="AC180" s="10">
        <f>INDEX(Installed_Capacity!$V$15:$AG$20,MATCH(YEAR(AD180),Installed_Capacity!$U$15:$U$20,0),MATCH(AE180,Installed_Capacity!$V$14:$AG$14,0))</f>
        <v>3873.2199999999993</v>
      </c>
      <c r="AD180" s="1">
        <f>Date_List!A177</f>
        <v>43815</v>
      </c>
      <c r="AE180" s="45">
        <f t="shared" si="31"/>
        <v>12</v>
      </c>
      <c r="AF180" s="49">
        <f>SUMIFS(Source_Data!$M$3:$M$52586,Source_Data!$A$3:$A$52586,$AD180,Source_Data!$E$3:$E$52586,AF$3)/$AC180</f>
        <v>0</v>
      </c>
      <c r="AG180" s="49">
        <f>SUMIFS(Source_Data!$M$3:$M$52586,Source_Data!$A$3:$A$52586,$AD180,Source_Data!$E$3:$E$52586,AG$3)/$AC180</f>
        <v>0</v>
      </c>
      <c r="AH180" s="49">
        <f>SUMIFS(Source_Data!$M$3:$M$52586,Source_Data!$A$3:$A$52586,$AD180,Source_Data!$E$3:$E$52586,AH$3)/$AC180</f>
        <v>0</v>
      </c>
      <c r="AI180" s="49">
        <f>SUMIFS(Source_Data!$M$3:$M$52586,Source_Data!$A$3:$A$52586,$AD180,Source_Data!$E$3:$E$52586,AI$3)/$AC180</f>
        <v>0</v>
      </c>
      <c r="AJ180" s="49">
        <f>SUMIFS(Source_Data!$M$3:$M$52586,Source_Data!$A$3:$A$52586,$AD180,Source_Data!$E$3:$E$52586,AJ$3)/$AC180</f>
        <v>0</v>
      </c>
      <c r="AK180" s="49">
        <f>SUMIFS(Source_Data!$M$3:$M$52586,Source_Data!$A$3:$A$52586,$AD180,Source_Data!$E$3:$E$52586,AK$3)/$AC180</f>
        <v>0</v>
      </c>
      <c r="AL180" s="49">
        <f>SUMIFS(Source_Data!$M$3:$M$52586,Source_Data!$A$3:$A$52586,$AD180,Source_Data!$E$3:$E$52586,AL$3)/$AC180</f>
        <v>2.4565968104058125E-3</v>
      </c>
      <c r="AM180" s="49">
        <f>SUMIFS(Source_Data!$M$3:$M$52586,Source_Data!$A$3:$A$52586,$AD180,Source_Data!$E$3:$E$52586,AM$3)/$AC180</f>
        <v>0.19411413598685334</v>
      </c>
      <c r="AN180" s="49">
        <f>SUMIFS(Source_Data!$M$3:$M$52586,Source_Data!$A$3:$A$52586,$AD180,Source_Data!$E$3:$E$52586,AN$3)/$AC180</f>
        <v>0.53905439908603181</v>
      </c>
      <c r="AO180" s="49">
        <f>SUMIFS(Source_Data!$M$3:$M$52586,Source_Data!$A$3:$A$52586,$AD180,Source_Data!$E$3:$E$52586,AO$3)/$AC180</f>
        <v>0.62993826714387524</v>
      </c>
      <c r="AP180" s="49">
        <f>SUMIFS(Source_Data!$M$3:$M$52586,Source_Data!$A$3:$A$52586,$AD180,Source_Data!$E$3:$E$52586,AP$3)/$AC180</f>
        <v>0.64057571033507021</v>
      </c>
      <c r="AQ180" s="49">
        <f>SUMIFS(Source_Data!$M$3:$M$52586,Source_Data!$A$3:$A$52586,$AD180,Source_Data!$E$3:$E$52586,AQ$3)/$AC180</f>
        <v>0.60922398258245081</v>
      </c>
      <c r="AR180" s="49">
        <f>SUMIFS(Source_Data!$M$3:$M$52586,Source_Data!$A$3:$A$52586,$AD180,Source_Data!$E$3:$E$52586,AR$3)/$AC180</f>
        <v>0.60862999240038007</v>
      </c>
      <c r="AS180" s="49">
        <f>SUMIFS(Source_Data!$M$3:$M$52586,Source_Data!$A$3:$A$52586,$AD180,Source_Data!$E$3:$E$52586,AS$3)/$AC180</f>
        <v>0.6484273710408911</v>
      </c>
      <c r="AT180" s="49">
        <f>SUMIFS(Source_Data!$M$3:$M$52586,Source_Data!$A$3:$A$52586,$AD180,Source_Data!$E$3:$E$52586,AT$3)/$AC180</f>
        <v>0.56482290236392463</v>
      </c>
      <c r="AU180" s="49">
        <f>SUMIFS(Source_Data!$M$3:$M$52586,Source_Data!$A$3:$A$52586,$AD180,Source_Data!$E$3:$E$52586,AU$3)/$AC180</f>
        <v>0.29531890858846133</v>
      </c>
      <c r="AV180" s="49">
        <f>SUMIFS(Source_Data!$M$3:$M$52586,Source_Data!$A$3:$A$52586,$AD180,Source_Data!$E$3:$E$52586,AV$3)/$AC180</f>
        <v>2.2305424013869597E-2</v>
      </c>
      <c r="AW180" s="49">
        <f>SUMIFS(Source_Data!$M$3:$M$52586,Source_Data!$A$3:$A$52586,$AD180,Source_Data!$E$3:$E$52586,AW$3)/$AC180</f>
        <v>0</v>
      </c>
      <c r="AX180" s="49">
        <f>SUMIFS(Source_Data!$M$3:$M$52586,Source_Data!$A$3:$A$52586,$AD180,Source_Data!$E$3:$E$52586,AX$3)/$AC180</f>
        <v>0</v>
      </c>
      <c r="AY180" s="49">
        <f>SUMIFS(Source_Data!$M$3:$M$52586,Source_Data!$A$3:$A$52586,$AD180,Source_Data!$E$3:$E$52586,AY$3)/$AC180</f>
        <v>0</v>
      </c>
      <c r="AZ180" s="49">
        <f>SUMIFS(Source_Data!$M$3:$M$52586,Source_Data!$A$3:$A$52586,$AD180,Source_Data!$E$3:$E$52586,AZ$3)/$AC180</f>
        <v>0</v>
      </c>
      <c r="BA180" s="49">
        <f>SUMIFS(Source_Data!$M$3:$M$52586,Source_Data!$A$3:$A$52586,$AD180,Source_Data!$E$3:$E$52586,BA$3)/$AC180</f>
        <v>0</v>
      </c>
      <c r="BB180" s="49">
        <f>SUMIFS(Source_Data!$M$3:$M$52586,Source_Data!$A$3:$A$52586,$AD180,Source_Data!$E$3:$E$52586,BB$3)/$AC180</f>
        <v>0</v>
      </c>
      <c r="BC180" s="49">
        <f>SUMIFS(Source_Data!$M$3:$M$52586,Source_Data!$A$3:$A$52586,$AD180,Source_Data!$E$3:$E$52586,BC$3)/$AC180</f>
        <v>0</v>
      </c>
      <c r="BE180" s="10">
        <f>INDEX(Installed_Capacity!$AJ$15:$AU$20,MATCH(YEAR(BF180),Installed_Capacity!$AI$15:$AI$20,0),MATCH(BG180,Installed_Capacity!$AJ$14:$AU$14,0))</f>
        <v>917</v>
      </c>
      <c r="BF180" s="1">
        <f>Date_List!A177</f>
        <v>43815</v>
      </c>
      <c r="BG180" s="45">
        <f t="shared" si="32"/>
        <v>12</v>
      </c>
      <c r="BH180" s="49">
        <f>SUMIFS(Source_Data!$P$3:$P$52586,Source_Data!$A$3:$A$52586,$BF180,Source_Data!$E$3:$E$52586,BH$3)/$BE180</f>
        <v>0</v>
      </c>
      <c r="BI180" s="49">
        <f>SUMIFS(Source_Data!$P$3:$P$52586,Source_Data!$A$3:$A$52586,$BF180,Source_Data!$E$3:$E$52586,BI$3)/$BE180</f>
        <v>0</v>
      </c>
      <c r="BJ180" s="49">
        <f>SUMIFS(Source_Data!$P$3:$P$52586,Source_Data!$A$3:$A$52586,$BF180,Source_Data!$E$3:$E$52586,BJ$3)/$BE180</f>
        <v>0</v>
      </c>
      <c r="BK180" s="49">
        <f>SUMIFS(Source_Data!$P$3:$P$52586,Source_Data!$A$3:$A$52586,$BF180,Source_Data!$E$3:$E$52586,BK$3)/$BE180</f>
        <v>0</v>
      </c>
      <c r="BL180" s="49">
        <f>SUMIFS(Source_Data!$P$3:$P$52586,Source_Data!$A$3:$A$52586,$BF180,Source_Data!$E$3:$E$52586,BL$3)/$BE180</f>
        <v>0</v>
      </c>
      <c r="BM180" s="49">
        <f>SUMIFS(Source_Data!$P$3:$P$52586,Source_Data!$A$3:$A$52586,$BF180,Source_Data!$E$3:$E$52586,BM$3)/$BE180</f>
        <v>0</v>
      </c>
      <c r="BN180" s="49">
        <f>SUMIFS(Source_Data!$P$3:$P$52586,Source_Data!$A$3:$A$52586,$BF180,Source_Data!$E$3:$E$52586,BN$3)/$BE180</f>
        <v>0</v>
      </c>
      <c r="BO180" s="49">
        <f>SUMIFS(Source_Data!$P$3:$P$52586,Source_Data!$A$3:$A$52586,$BF180,Source_Data!$E$3:$E$52586,BO$3)/$BE180</f>
        <v>5.8704692878953106E-3</v>
      </c>
      <c r="BP180" s="49">
        <f>SUMIFS(Source_Data!$P$3:$P$52586,Source_Data!$A$3:$A$52586,$BF180,Source_Data!$E$3:$E$52586,BP$3)/$BE180</f>
        <v>0.17381287478298801</v>
      </c>
      <c r="BQ180" s="49">
        <f>SUMIFS(Source_Data!$P$3:$P$52586,Source_Data!$A$3:$A$52586,$BF180,Source_Data!$E$3:$E$52586,BQ$3)/$BE180</f>
        <v>0.51135695286804794</v>
      </c>
      <c r="BR180" s="49">
        <f>SUMIFS(Source_Data!$P$3:$P$52586,Source_Data!$A$3:$A$52586,$BF180,Source_Data!$E$3:$E$52586,BR$3)/$BE180</f>
        <v>0.62973427490403489</v>
      </c>
      <c r="BS180" s="49">
        <f>SUMIFS(Source_Data!$P$3:$P$52586,Source_Data!$A$3:$A$52586,$BF180,Source_Data!$E$3:$E$52586,BS$3)/$BE180</f>
        <v>0.61626453502835332</v>
      </c>
      <c r="BT180" s="49">
        <f>SUMIFS(Source_Data!$P$3:$P$52586,Source_Data!$A$3:$A$52586,$BF180,Source_Data!$E$3:$E$52586,BT$3)/$BE180</f>
        <v>0.60442810019520166</v>
      </c>
      <c r="BU180" s="49">
        <f>SUMIFS(Source_Data!$P$3:$P$52586,Source_Data!$A$3:$A$52586,$BF180,Source_Data!$E$3:$E$52586,BU$3)/$BE180</f>
        <v>0.6247934479814613</v>
      </c>
      <c r="BV180" s="49">
        <f>SUMIFS(Source_Data!$P$3:$P$52586,Source_Data!$A$3:$A$52586,$BF180,Source_Data!$E$3:$E$52586,BV$3)/$BE180</f>
        <v>0.61852259459541981</v>
      </c>
      <c r="BW180" s="49">
        <f>SUMIFS(Source_Data!$P$3:$P$52586,Source_Data!$A$3:$A$52586,$BF180,Source_Data!$E$3:$E$52586,BW$3)/$BE180</f>
        <v>0.44090381855179939</v>
      </c>
      <c r="BX180" s="49">
        <f>SUMIFS(Source_Data!$P$3:$P$52586,Source_Data!$A$3:$A$52586,$BF180,Source_Data!$E$3:$E$52586,BX$3)/$BE180</f>
        <v>0.10499413711668484</v>
      </c>
      <c r="BY180" s="49">
        <f>SUMIFS(Source_Data!$P$3:$P$52586,Source_Data!$A$3:$A$52586,$BF180,Source_Data!$E$3:$E$52586,BY$3)/$BE180</f>
        <v>0</v>
      </c>
      <c r="BZ180" s="49">
        <f>SUMIFS(Source_Data!$P$3:$P$52586,Source_Data!$A$3:$A$52586,$BF180,Source_Data!$E$3:$E$52586,BZ$3)/$BE180</f>
        <v>0</v>
      </c>
      <c r="CA180" s="49">
        <f>SUMIFS(Source_Data!$P$3:$P$52586,Source_Data!$A$3:$A$52586,$BF180,Source_Data!$E$3:$E$52586,CA$3)/$BE180</f>
        <v>0</v>
      </c>
      <c r="CB180" s="49">
        <f>SUMIFS(Source_Data!$P$3:$P$52586,Source_Data!$A$3:$A$52586,$BF180,Source_Data!$E$3:$E$52586,CB$3)/$BE180</f>
        <v>0</v>
      </c>
      <c r="CC180" s="49">
        <f>SUMIFS(Source_Data!$P$3:$P$52586,Source_Data!$A$3:$A$52586,$BF180,Source_Data!$E$3:$E$52586,CC$3)/$BE180</f>
        <v>0</v>
      </c>
      <c r="CD180" s="49">
        <f>SUMIFS(Source_Data!$P$3:$P$52586,Source_Data!$A$3:$A$52586,$BF180,Source_Data!$E$3:$E$52586,CD$3)/$BE180</f>
        <v>0</v>
      </c>
      <c r="CE180" s="49">
        <f>SUMIFS(Source_Data!$P$3:$P$52586,Source_Data!$A$3:$A$52586,$BF180,Source_Data!$E$3:$E$52586,CE$3)/$BE180</f>
        <v>0</v>
      </c>
    </row>
    <row r="181" spans="1:83" x14ac:dyDescent="0.25">
      <c r="A181" s="10">
        <f>INDEX(Installed_Capacity!$H$15:$S$20,MATCH(YEAR(B181),Installed_Capacity!$G$15:$G$20,0),MATCH(C181,Installed_Capacity!$H$14:$S$14,0))</f>
        <v>4078.31</v>
      </c>
      <c r="B181" s="1">
        <f>Date_List!A178</f>
        <v>43816</v>
      </c>
      <c r="C181" s="45">
        <f t="shared" si="30"/>
        <v>12</v>
      </c>
      <c r="D181" s="49">
        <f>SUMIFS(Source_Data!$I$3:$I$52586,Source_Data!$A$3:$A$52586,$B181,Source_Data!$E$3:$E$52586,D$3)/$A181</f>
        <v>1.7224418938236672E-6</v>
      </c>
      <c r="E181" s="49">
        <f>SUMIFS(Source_Data!$I$3:$I$52586,Source_Data!$A$3:$A$52586,$B181,Source_Data!$E$3:$E$52586,E$3)/$A181</f>
        <v>1.0301107566614605E-6</v>
      </c>
      <c r="F181" s="49">
        <f>SUMIFS(Source_Data!$I$3:$I$52586,Source_Data!$A$3:$A$52586,$B181,Source_Data!$E$3:$E$52586,F$3)/$A181</f>
        <v>3.0744499559866713E-7</v>
      </c>
      <c r="G181" s="49">
        <f>SUMIFS(Source_Data!$I$3:$I$52586,Source_Data!$A$3:$A$52586,$B181,Source_Data!$E$3:$E$52586,G$3)/$A181</f>
        <v>2.1672359384156673E-7</v>
      </c>
      <c r="H181" s="49">
        <f>SUMIFS(Source_Data!$I$3:$I$52586,Source_Data!$A$3:$A$52586,$B181,Source_Data!$E$3:$E$52586,H$3)/$A181</f>
        <v>5.6753410113502902E-8</v>
      </c>
      <c r="I181" s="49">
        <f>SUMIFS(Source_Data!$I$3:$I$52586,Source_Data!$A$3:$A$52586,$B181,Source_Data!$E$3:$E$52586,I$3)/$A181</f>
        <v>4.4758044140832842E-5</v>
      </c>
      <c r="J181" s="49">
        <f>SUMIFS(Source_Data!$I$3:$I$52586,Source_Data!$A$3:$A$52586,$B181,Source_Data!$E$3:$E$52586,J$3)/$A181</f>
        <v>9.5639004229693177E-3</v>
      </c>
      <c r="K181" s="49">
        <f>SUMIFS(Source_Data!$I$3:$I$52586,Source_Data!$A$3:$A$52586,$B181,Source_Data!$E$3:$E$52586,K$3)/$A181</f>
        <v>0.18624377393184924</v>
      </c>
      <c r="L181" s="49">
        <f>SUMIFS(Source_Data!$I$3:$I$52586,Source_Data!$A$3:$A$52586,$B181,Source_Data!$E$3:$E$52586,L$3)/$A181</f>
        <v>0.48638845163854638</v>
      </c>
      <c r="M181" s="49">
        <f>SUMIFS(Source_Data!$I$3:$I$52586,Source_Data!$A$3:$A$52586,$B181,Source_Data!$E$3:$E$52586,M$3)/$A181</f>
        <v>0.62950638968616912</v>
      </c>
      <c r="N181" s="49">
        <f>SUMIFS(Source_Data!$I$3:$I$52586,Source_Data!$A$3:$A$52586,$B181,Source_Data!$E$3:$E$52586,N$3)/$A181</f>
        <v>0.63067507784204735</v>
      </c>
      <c r="O181" s="49">
        <f>SUMIFS(Source_Data!$I$3:$I$52586,Source_Data!$A$3:$A$52586,$B181,Source_Data!$E$3:$E$52586,O$3)/$A181</f>
        <v>0.68338900996466678</v>
      </c>
      <c r="P181" s="49">
        <f>SUMIFS(Source_Data!$I$3:$I$52586,Source_Data!$A$3:$A$52586,$B181,Source_Data!$E$3:$E$52586,P$3)/$A181</f>
        <v>0.61670569996272961</v>
      </c>
      <c r="Q181" s="49">
        <f>SUMIFS(Source_Data!$I$3:$I$52586,Source_Data!$A$3:$A$52586,$B181,Source_Data!$E$3:$E$52586,Q$3)/$A181</f>
        <v>0.6351020185329217</v>
      </c>
      <c r="R181" s="49">
        <f>SUMIFS(Source_Data!$I$3:$I$52586,Source_Data!$A$3:$A$52586,$B181,Source_Data!$E$3:$E$52586,R$3)/$A181</f>
        <v>0.46847508082588135</v>
      </c>
      <c r="S181" s="49">
        <f>SUMIFS(Source_Data!$I$3:$I$52586,Source_Data!$A$3:$A$52586,$B181,Source_Data!$E$3:$E$52586,S$3)/$A181</f>
        <v>0.21649068719248907</v>
      </c>
      <c r="T181" s="49">
        <f>SUMIFS(Source_Data!$I$3:$I$52586,Source_Data!$A$3:$A$52586,$B181,Source_Data!$E$3:$E$52586,T$3)/$A181</f>
        <v>1.486722600513448E-2</v>
      </c>
      <c r="U181" s="49">
        <f>SUMIFS(Source_Data!$I$3:$I$52586,Source_Data!$A$3:$A$52586,$B181,Source_Data!$E$3:$E$52586,U$3)/$A181</f>
        <v>5.4238213867999251E-6</v>
      </c>
      <c r="V181" s="49">
        <f>SUMIFS(Source_Data!$I$3:$I$52586,Source_Data!$A$3:$A$52586,$B181,Source_Data!$E$3:$E$52586,V$3)/$A181</f>
        <v>6.9546216447499092E-6</v>
      </c>
      <c r="W181" s="49">
        <f>SUMIFS(Source_Data!$I$3:$I$52586,Source_Data!$A$3:$A$52586,$B181,Source_Data!$E$3:$E$52586,W$3)/$A181</f>
        <v>6.9978299834980666E-6</v>
      </c>
      <c r="X181" s="49">
        <f>SUMIFS(Source_Data!$I$3:$I$52586,Source_Data!$A$3:$A$52586,$B181,Source_Data!$E$3:$E$52586,X$3)/$A181</f>
        <v>7.5158852563929667E-6</v>
      </c>
      <c r="Y181" s="49">
        <f>SUMIFS(Source_Data!$I$3:$I$52586,Source_Data!$A$3:$A$52586,$B181,Source_Data!$E$3:$E$52586,Y$3)/$A181</f>
        <v>6.589432632634596E-6</v>
      </c>
      <c r="Z181" s="49">
        <f>SUMIFS(Source_Data!$I$3:$I$52586,Source_Data!$A$3:$A$52586,$B181,Source_Data!$E$3:$E$52586,Z$3)/$A181</f>
        <v>4.3258896454658918E-6</v>
      </c>
      <c r="AA181" s="49">
        <f>SUMIFS(Source_Data!$I$3:$I$52586,Source_Data!$A$3:$A$52586,$B181,Source_Data!$E$3:$E$52586,AA$3)/$A181</f>
        <v>1.8188759559719589E-6</v>
      </c>
      <c r="AC181" s="10">
        <f>INDEX(Installed_Capacity!$V$15:$AG$20,MATCH(YEAR(AD181),Installed_Capacity!$U$15:$U$20,0),MATCH(AE181,Installed_Capacity!$V$14:$AG$14,0))</f>
        <v>3873.2199999999993</v>
      </c>
      <c r="AD181" s="1">
        <f>Date_List!A178</f>
        <v>43816</v>
      </c>
      <c r="AE181" s="45">
        <f t="shared" si="31"/>
        <v>12</v>
      </c>
      <c r="AF181" s="49">
        <f>SUMIFS(Source_Data!$M$3:$M$52586,Source_Data!$A$3:$A$52586,$AD181,Source_Data!$E$3:$E$52586,AF$3)/$AC181</f>
        <v>0</v>
      </c>
      <c r="AG181" s="49">
        <f>SUMIFS(Source_Data!$M$3:$M$52586,Source_Data!$A$3:$A$52586,$AD181,Source_Data!$E$3:$E$52586,AG$3)/$AC181</f>
        <v>0</v>
      </c>
      <c r="AH181" s="49">
        <f>SUMIFS(Source_Data!$M$3:$M$52586,Source_Data!$A$3:$A$52586,$AD181,Source_Data!$E$3:$E$52586,AH$3)/$AC181</f>
        <v>0</v>
      </c>
      <c r="AI181" s="49">
        <f>SUMIFS(Source_Data!$M$3:$M$52586,Source_Data!$A$3:$A$52586,$AD181,Source_Data!$E$3:$E$52586,AI$3)/$AC181</f>
        <v>0</v>
      </c>
      <c r="AJ181" s="49">
        <f>SUMIFS(Source_Data!$M$3:$M$52586,Source_Data!$A$3:$A$52586,$AD181,Source_Data!$E$3:$E$52586,AJ$3)/$AC181</f>
        <v>0</v>
      </c>
      <c r="AK181" s="49">
        <f>SUMIFS(Source_Data!$M$3:$M$52586,Source_Data!$A$3:$A$52586,$AD181,Source_Data!$E$3:$E$52586,AK$3)/$AC181</f>
        <v>0</v>
      </c>
      <c r="AL181" s="49">
        <f>SUMIFS(Source_Data!$M$3:$M$52586,Source_Data!$A$3:$A$52586,$AD181,Source_Data!$E$3:$E$52586,AL$3)/$AC181</f>
        <v>2.3838084965480924E-3</v>
      </c>
      <c r="AM181" s="49">
        <f>SUMIFS(Source_Data!$M$3:$M$52586,Source_Data!$A$3:$A$52586,$AD181,Source_Data!$E$3:$E$52586,AM$3)/$AC181</f>
        <v>0.1340174424246493</v>
      </c>
      <c r="AN181" s="49">
        <f>SUMIFS(Source_Data!$M$3:$M$52586,Source_Data!$A$3:$A$52586,$AD181,Source_Data!$E$3:$E$52586,AN$3)/$AC181</f>
        <v>0.35260244795441525</v>
      </c>
      <c r="AO181" s="49">
        <f>SUMIFS(Source_Data!$M$3:$M$52586,Source_Data!$A$3:$A$52586,$AD181,Source_Data!$E$3:$E$52586,AO$3)/$AC181</f>
        <v>0.53785642475950257</v>
      </c>
      <c r="AP181" s="49">
        <f>SUMIFS(Source_Data!$M$3:$M$52586,Source_Data!$A$3:$A$52586,$AD181,Source_Data!$E$3:$E$52586,AP$3)/$AC181</f>
        <v>0.52781119223359385</v>
      </c>
      <c r="AQ181" s="49">
        <f>SUMIFS(Source_Data!$M$3:$M$52586,Source_Data!$A$3:$A$52586,$AD181,Source_Data!$E$3:$E$52586,AQ$3)/$AC181</f>
        <v>0.48325665223173497</v>
      </c>
      <c r="AR181" s="49">
        <f>SUMIFS(Source_Data!$M$3:$M$52586,Source_Data!$A$3:$A$52586,$AD181,Source_Data!$E$3:$E$52586,AR$3)/$AC181</f>
        <v>0.5143024611429251</v>
      </c>
      <c r="AS181" s="49">
        <f>SUMIFS(Source_Data!$M$3:$M$52586,Source_Data!$A$3:$A$52586,$AD181,Source_Data!$E$3:$E$52586,AS$3)/$AC181</f>
        <v>0.40706812217792954</v>
      </c>
      <c r="AT181" s="49">
        <f>SUMIFS(Source_Data!$M$3:$M$52586,Source_Data!$A$3:$A$52586,$AD181,Source_Data!$E$3:$E$52586,AT$3)/$AC181</f>
        <v>0.31057177298371907</v>
      </c>
      <c r="AU181" s="49">
        <f>SUMIFS(Source_Data!$M$3:$M$52586,Source_Data!$A$3:$A$52586,$AD181,Source_Data!$E$3:$E$52586,AU$3)/$AC181</f>
        <v>0.18695728052189137</v>
      </c>
      <c r="AV181" s="49">
        <f>SUMIFS(Source_Data!$M$3:$M$52586,Source_Data!$A$3:$A$52586,$AD181,Source_Data!$E$3:$E$52586,AV$3)/$AC181</f>
        <v>1.7080093281559013E-2</v>
      </c>
      <c r="AW181" s="49">
        <f>SUMIFS(Source_Data!$M$3:$M$52586,Source_Data!$A$3:$A$52586,$AD181,Source_Data!$E$3:$E$52586,AW$3)/$AC181</f>
        <v>5.1636622758325122E-13</v>
      </c>
      <c r="AX181" s="49">
        <f>SUMIFS(Source_Data!$M$3:$M$52586,Source_Data!$A$3:$A$52586,$AD181,Source_Data!$E$3:$E$52586,AX$3)/$AC181</f>
        <v>0</v>
      </c>
      <c r="AY181" s="49">
        <f>SUMIFS(Source_Data!$M$3:$M$52586,Source_Data!$A$3:$A$52586,$AD181,Source_Data!$E$3:$E$52586,AY$3)/$AC181</f>
        <v>0</v>
      </c>
      <c r="AZ181" s="49">
        <f>SUMIFS(Source_Data!$M$3:$M$52586,Source_Data!$A$3:$A$52586,$AD181,Source_Data!$E$3:$E$52586,AZ$3)/$AC181</f>
        <v>1.0327324551665024E-12</v>
      </c>
      <c r="BA181" s="49">
        <f>SUMIFS(Source_Data!$M$3:$M$52586,Source_Data!$A$3:$A$52586,$AD181,Source_Data!$E$3:$E$52586,BA$3)/$AC181</f>
        <v>0</v>
      </c>
      <c r="BB181" s="49">
        <f>SUMIFS(Source_Data!$M$3:$M$52586,Source_Data!$A$3:$A$52586,$AD181,Source_Data!$E$3:$E$52586,BB$3)/$AC181</f>
        <v>0</v>
      </c>
      <c r="BC181" s="49">
        <f>SUMIFS(Source_Data!$M$3:$M$52586,Source_Data!$A$3:$A$52586,$AD181,Source_Data!$E$3:$E$52586,BC$3)/$AC181</f>
        <v>0</v>
      </c>
      <c r="BE181" s="10">
        <f>INDEX(Installed_Capacity!$AJ$15:$AU$20,MATCH(YEAR(BF181),Installed_Capacity!$AI$15:$AI$20,0),MATCH(BG181,Installed_Capacity!$AJ$14:$AU$14,0))</f>
        <v>917</v>
      </c>
      <c r="BF181" s="1">
        <f>Date_List!A178</f>
        <v>43816</v>
      </c>
      <c r="BG181" s="45">
        <f t="shared" si="32"/>
        <v>12</v>
      </c>
      <c r="BH181" s="49">
        <f>SUMIFS(Source_Data!$P$3:$P$52586,Source_Data!$A$3:$A$52586,$BF181,Source_Data!$E$3:$E$52586,BH$3)/$BE181</f>
        <v>0</v>
      </c>
      <c r="BI181" s="49">
        <f>SUMIFS(Source_Data!$P$3:$P$52586,Source_Data!$A$3:$A$52586,$BF181,Source_Data!$E$3:$E$52586,BI$3)/$BE181</f>
        <v>0</v>
      </c>
      <c r="BJ181" s="49">
        <f>SUMIFS(Source_Data!$P$3:$P$52586,Source_Data!$A$3:$A$52586,$BF181,Source_Data!$E$3:$E$52586,BJ$3)/$BE181</f>
        <v>0</v>
      </c>
      <c r="BK181" s="49">
        <f>SUMIFS(Source_Data!$P$3:$P$52586,Source_Data!$A$3:$A$52586,$BF181,Source_Data!$E$3:$E$52586,BK$3)/$BE181</f>
        <v>0</v>
      </c>
      <c r="BL181" s="49">
        <f>SUMIFS(Source_Data!$P$3:$P$52586,Source_Data!$A$3:$A$52586,$BF181,Source_Data!$E$3:$E$52586,BL$3)/$BE181</f>
        <v>0</v>
      </c>
      <c r="BM181" s="49">
        <f>SUMIFS(Source_Data!$P$3:$P$52586,Source_Data!$A$3:$A$52586,$BF181,Source_Data!$E$3:$E$52586,BM$3)/$BE181</f>
        <v>0</v>
      </c>
      <c r="BN181" s="49">
        <f>SUMIFS(Source_Data!$P$3:$P$52586,Source_Data!$A$3:$A$52586,$BF181,Source_Data!$E$3:$E$52586,BN$3)/$BE181</f>
        <v>0</v>
      </c>
      <c r="BO181" s="49">
        <f>SUMIFS(Source_Data!$P$3:$P$52586,Source_Data!$A$3:$A$52586,$BF181,Source_Data!$E$3:$E$52586,BO$3)/$BE181</f>
        <v>2.1797447263904035E-2</v>
      </c>
      <c r="BP181" s="49">
        <f>SUMIFS(Source_Data!$P$3:$P$52586,Source_Data!$A$3:$A$52586,$BF181,Source_Data!$E$3:$E$52586,BP$3)/$BE181</f>
        <v>0.25677519903271534</v>
      </c>
      <c r="BQ181" s="49">
        <f>SUMIFS(Source_Data!$P$3:$P$52586,Source_Data!$A$3:$A$52586,$BF181,Source_Data!$E$3:$E$52586,BQ$3)/$BE181</f>
        <v>0.44964629402181022</v>
      </c>
      <c r="BR181" s="49">
        <f>SUMIFS(Source_Data!$P$3:$P$52586,Source_Data!$A$3:$A$52586,$BF181,Source_Data!$E$3:$E$52586,BR$3)/$BE181</f>
        <v>0.43882532364558341</v>
      </c>
      <c r="BS181" s="49">
        <f>SUMIFS(Source_Data!$P$3:$P$52586,Source_Data!$A$3:$A$52586,$BF181,Source_Data!$E$3:$E$52586,BS$3)/$BE181</f>
        <v>0.38612947800109054</v>
      </c>
      <c r="BT181" s="49">
        <f>SUMIFS(Source_Data!$P$3:$P$52586,Source_Data!$A$3:$A$52586,$BF181,Source_Data!$E$3:$E$52586,BT$3)/$BE181</f>
        <v>0.32289949499890946</v>
      </c>
      <c r="BU181" s="49">
        <f>SUMIFS(Source_Data!$P$3:$P$52586,Source_Data!$A$3:$A$52586,$BF181,Source_Data!$E$3:$E$52586,BU$3)/$BE181</f>
        <v>0.25612181523555072</v>
      </c>
      <c r="BV181" s="49">
        <f>SUMIFS(Source_Data!$P$3:$P$52586,Source_Data!$A$3:$A$52586,$BF181,Source_Data!$E$3:$E$52586,BV$3)/$BE181</f>
        <v>0.13619564204143947</v>
      </c>
      <c r="BW181" s="49">
        <f>SUMIFS(Source_Data!$P$3:$P$52586,Source_Data!$A$3:$A$52586,$BF181,Source_Data!$E$3:$E$52586,BW$3)/$BE181</f>
        <v>9.744087404252999E-2</v>
      </c>
      <c r="BX181" s="49">
        <f>SUMIFS(Source_Data!$P$3:$P$52586,Source_Data!$A$3:$A$52586,$BF181,Source_Data!$E$3:$E$52586,BX$3)/$BE181</f>
        <v>3.3118045020719737E-2</v>
      </c>
      <c r="BY181" s="49">
        <f>SUMIFS(Source_Data!$P$3:$P$52586,Source_Data!$A$3:$A$52586,$BF181,Source_Data!$E$3:$E$52586,BY$3)/$BE181</f>
        <v>0</v>
      </c>
      <c r="BZ181" s="49">
        <f>SUMIFS(Source_Data!$P$3:$P$52586,Source_Data!$A$3:$A$52586,$BF181,Source_Data!$E$3:$E$52586,BZ$3)/$BE181</f>
        <v>0</v>
      </c>
      <c r="CA181" s="49">
        <f>SUMIFS(Source_Data!$P$3:$P$52586,Source_Data!$A$3:$A$52586,$BF181,Source_Data!$E$3:$E$52586,CA$3)/$BE181</f>
        <v>0</v>
      </c>
      <c r="CB181" s="49">
        <f>SUMIFS(Source_Data!$P$3:$P$52586,Source_Data!$A$3:$A$52586,$BF181,Source_Data!$E$3:$E$52586,CB$3)/$BE181</f>
        <v>0</v>
      </c>
      <c r="CC181" s="49">
        <f>SUMIFS(Source_Data!$P$3:$P$52586,Source_Data!$A$3:$A$52586,$BF181,Source_Data!$E$3:$E$52586,CC$3)/$BE181</f>
        <v>0</v>
      </c>
      <c r="CD181" s="49">
        <f>SUMIFS(Source_Data!$P$3:$P$52586,Source_Data!$A$3:$A$52586,$BF181,Source_Data!$E$3:$E$52586,CD$3)/$BE181</f>
        <v>0</v>
      </c>
      <c r="CE181" s="49">
        <f>SUMIFS(Source_Data!$P$3:$P$52586,Source_Data!$A$3:$A$52586,$BF181,Source_Data!$E$3:$E$52586,CE$3)/$BE181</f>
        <v>0</v>
      </c>
    </row>
    <row r="182" spans="1:83" x14ac:dyDescent="0.25">
      <c r="A182" s="10">
        <f>INDEX(Installed_Capacity!$H$15:$S$20,MATCH(YEAR(B182),Installed_Capacity!$G$15:$G$20,0),MATCH(C182,Installed_Capacity!$H$14:$S$14,0))</f>
        <v>4078.31</v>
      </c>
      <c r="B182" s="1">
        <f>Date_List!A179</f>
        <v>43817</v>
      </c>
      <c r="C182" s="45">
        <f t="shared" si="30"/>
        <v>12</v>
      </c>
      <c r="D182" s="49">
        <f>SUMIFS(Source_Data!$I$3:$I$52586,Source_Data!$A$3:$A$52586,$B182,Source_Data!$E$3:$E$52586,D$3)/$A182</f>
        <v>1.0878753699449037E-6</v>
      </c>
      <c r="E182" s="49">
        <f>SUMIFS(Source_Data!$I$3:$I$52586,Source_Data!$A$3:$A$52586,$B182,Source_Data!$E$3:$E$52586,E$3)/$A182</f>
        <v>8.3905220544784484E-7</v>
      </c>
      <c r="F182" s="49">
        <f>SUMIFS(Source_Data!$I$3:$I$52586,Source_Data!$A$3:$A$52586,$B182,Source_Data!$E$3:$E$52586,F$3)/$A182</f>
        <v>3.6957048385238005E-7</v>
      </c>
      <c r="G182" s="49">
        <f>SUMIFS(Source_Data!$I$3:$I$52586,Source_Data!$A$3:$A$52586,$B182,Source_Data!$E$3:$E$52586,G$3)/$A182</f>
        <v>-6.0588331931608932E-8</v>
      </c>
      <c r="H182" s="49">
        <f>SUMIFS(Source_Data!$I$3:$I$52586,Source_Data!$A$3:$A$52586,$B182,Source_Data!$E$3:$E$52586,H$3)/$A182</f>
        <v>-2.079496163852184E-7</v>
      </c>
      <c r="I182" s="49">
        <f>SUMIFS(Source_Data!$I$3:$I$52586,Source_Data!$A$3:$A$52586,$B182,Source_Data!$E$3:$E$52586,I$3)/$A182</f>
        <v>9.1421044501276271E-5</v>
      </c>
      <c r="J182" s="49">
        <f>SUMIFS(Source_Data!$I$3:$I$52586,Source_Data!$A$3:$A$52586,$B182,Source_Data!$E$3:$E$52586,J$3)/$A182</f>
        <v>8.6618251709654256E-3</v>
      </c>
      <c r="K182" s="49">
        <f>SUMIFS(Source_Data!$I$3:$I$52586,Source_Data!$A$3:$A$52586,$B182,Source_Data!$E$3:$E$52586,K$3)/$A182</f>
        <v>0.17443763214248059</v>
      </c>
      <c r="L182" s="49">
        <f>SUMIFS(Source_Data!$I$3:$I$52586,Source_Data!$A$3:$A$52586,$B182,Source_Data!$E$3:$E$52586,L$3)/$A182</f>
        <v>0.41623847012267334</v>
      </c>
      <c r="M182" s="49">
        <f>SUMIFS(Source_Data!$I$3:$I$52586,Source_Data!$A$3:$A$52586,$B182,Source_Data!$E$3:$E$52586,M$3)/$A182</f>
        <v>0.48379960554175627</v>
      </c>
      <c r="N182" s="49">
        <f>SUMIFS(Source_Data!$I$3:$I$52586,Source_Data!$A$3:$A$52586,$B182,Source_Data!$E$3:$E$52586,N$3)/$A182</f>
        <v>0.47855532128209971</v>
      </c>
      <c r="O182" s="49">
        <f>SUMIFS(Source_Data!$I$3:$I$52586,Source_Data!$A$3:$A$52586,$B182,Source_Data!$E$3:$E$52586,O$3)/$A182</f>
        <v>0.52081108077218263</v>
      </c>
      <c r="P182" s="49">
        <f>SUMIFS(Source_Data!$I$3:$I$52586,Source_Data!$A$3:$A$52586,$B182,Source_Data!$E$3:$E$52586,P$3)/$A182</f>
        <v>0.40258239932006151</v>
      </c>
      <c r="Q182" s="49">
        <f>SUMIFS(Source_Data!$I$3:$I$52586,Source_Data!$A$3:$A$52586,$B182,Source_Data!$E$3:$E$52586,Q$3)/$A182</f>
        <v>0.33185858380186889</v>
      </c>
      <c r="R182" s="49">
        <f>SUMIFS(Source_Data!$I$3:$I$52586,Source_Data!$A$3:$A$52586,$B182,Source_Data!$E$3:$E$52586,R$3)/$A182</f>
        <v>0.26763703788039656</v>
      </c>
      <c r="S182" s="49">
        <f>SUMIFS(Source_Data!$I$3:$I$52586,Source_Data!$A$3:$A$52586,$B182,Source_Data!$E$3:$E$52586,S$3)/$A182</f>
        <v>0.17569524261323932</v>
      </c>
      <c r="T182" s="49">
        <f>SUMIFS(Source_Data!$I$3:$I$52586,Source_Data!$A$3:$A$52586,$B182,Source_Data!$E$3:$E$52586,T$3)/$A182</f>
        <v>1.9365911592301714E-2</v>
      </c>
      <c r="U182" s="49">
        <f>SUMIFS(Source_Data!$I$3:$I$52586,Source_Data!$A$3:$A$52586,$B182,Source_Data!$E$3:$E$52586,U$3)/$A182</f>
        <v>5.5007804703418816E-6</v>
      </c>
      <c r="V182" s="49">
        <f>SUMIFS(Source_Data!$I$3:$I$52586,Source_Data!$A$3:$A$52586,$B182,Source_Data!$E$3:$E$52586,V$3)/$A182</f>
        <v>7.0904369702156046E-6</v>
      </c>
      <c r="W182" s="49">
        <f>SUMIFS(Source_Data!$I$3:$I$52586,Source_Data!$A$3:$A$52586,$B182,Source_Data!$E$3:$E$52586,W$3)/$A182</f>
        <v>7.0192520921656273E-6</v>
      </c>
      <c r="X182" s="49">
        <f>SUMIFS(Source_Data!$I$3:$I$52586,Source_Data!$A$3:$A$52586,$B182,Source_Data!$E$3:$E$52586,X$3)/$A182</f>
        <v>6.9681404797575467E-6</v>
      </c>
      <c r="Y182" s="49">
        <f>SUMIFS(Source_Data!$I$3:$I$52586,Source_Data!$A$3:$A$52586,$B182,Source_Data!$E$3:$E$52586,Y$3)/$A182</f>
        <v>6.7810512197454342E-6</v>
      </c>
      <c r="Z182" s="49">
        <f>SUMIFS(Source_Data!$I$3:$I$52586,Source_Data!$A$3:$A$52586,$B182,Source_Data!$E$3:$E$52586,Z$3)/$A182</f>
        <v>4.8541241347518945E-6</v>
      </c>
      <c r="AA182" s="49">
        <f>SUMIFS(Source_Data!$I$3:$I$52586,Source_Data!$A$3:$A$52586,$B182,Source_Data!$E$3:$E$52586,AA$3)/$A182</f>
        <v>2.6542349649732363E-6</v>
      </c>
      <c r="AC182" s="10">
        <f>INDEX(Installed_Capacity!$V$15:$AG$20,MATCH(YEAR(AD182),Installed_Capacity!$U$15:$U$20,0),MATCH(AE182,Installed_Capacity!$V$14:$AG$14,0))</f>
        <v>3873.2199999999993</v>
      </c>
      <c r="AD182" s="1">
        <f>Date_List!A179</f>
        <v>43817</v>
      </c>
      <c r="AE182" s="45">
        <f t="shared" si="31"/>
        <v>12</v>
      </c>
      <c r="AF182" s="49">
        <f>SUMIFS(Source_Data!$M$3:$M$52586,Source_Data!$A$3:$A$52586,$AD182,Source_Data!$E$3:$E$52586,AF$3)/$AC182</f>
        <v>0</v>
      </c>
      <c r="AG182" s="49">
        <f>SUMIFS(Source_Data!$M$3:$M$52586,Source_Data!$A$3:$A$52586,$AD182,Source_Data!$E$3:$E$52586,AG$3)/$AC182</f>
        <v>0</v>
      </c>
      <c r="AH182" s="49">
        <f>SUMIFS(Source_Data!$M$3:$M$52586,Source_Data!$A$3:$A$52586,$AD182,Source_Data!$E$3:$E$52586,AH$3)/$AC182</f>
        <v>0</v>
      </c>
      <c r="AI182" s="49">
        <f>SUMIFS(Source_Data!$M$3:$M$52586,Source_Data!$A$3:$A$52586,$AD182,Source_Data!$E$3:$E$52586,AI$3)/$AC182</f>
        <v>0</v>
      </c>
      <c r="AJ182" s="49">
        <f>SUMIFS(Source_Data!$M$3:$M$52586,Source_Data!$A$3:$A$52586,$AD182,Source_Data!$E$3:$E$52586,AJ$3)/$AC182</f>
        <v>0</v>
      </c>
      <c r="AK182" s="49">
        <f>SUMIFS(Source_Data!$M$3:$M$52586,Source_Data!$A$3:$A$52586,$AD182,Source_Data!$E$3:$E$52586,AK$3)/$AC182</f>
        <v>0</v>
      </c>
      <c r="AL182" s="49">
        <f>SUMIFS(Source_Data!$M$3:$M$52586,Source_Data!$A$3:$A$52586,$AD182,Source_Data!$E$3:$E$52586,AL$3)/$AC182</f>
        <v>2.3040733302007121E-3</v>
      </c>
      <c r="AM182" s="49">
        <f>SUMIFS(Source_Data!$M$3:$M$52586,Source_Data!$A$3:$A$52586,$AD182,Source_Data!$E$3:$E$52586,AM$3)/$AC182</f>
        <v>0.10157072750166529</v>
      </c>
      <c r="AN182" s="49">
        <f>SUMIFS(Source_Data!$M$3:$M$52586,Source_Data!$A$3:$A$52586,$AD182,Source_Data!$E$3:$E$52586,AN$3)/$AC182</f>
        <v>0.18046394600797275</v>
      </c>
      <c r="AO182" s="49">
        <f>SUMIFS(Source_Data!$M$3:$M$52586,Source_Data!$A$3:$A$52586,$AD182,Source_Data!$E$3:$E$52586,AO$3)/$AC182</f>
        <v>0.22807885703884626</v>
      </c>
      <c r="AP182" s="49">
        <f>SUMIFS(Source_Data!$M$3:$M$52586,Source_Data!$A$3:$A$52586,$AD182,Source_Data!$E$3:$E$52586,AP$3)/$AC182</f>
        <v>0.30873651497048971</v>
      </c>
      <c r="AQ182" s="49">
        <f>SUMIFS(Source_Data!$M$3:$M$52586,Source_Data!$A$3:$A$52586,$AD182,Source_Data!$E$3:$E$52586,AQ$3)/$AC182</f>
        <v>0.35384475971672152</v>
      </c>
      <c r="AR182" s="49">
        <f>SUMIFS(Source_Data!$M$3:$M$52586,Source_Data!$A$3:$A$52586,$AD182,Source_Data!$E$3:$E$52586,AR$3)/$AC182</f>
        <v>0.31497305787690866</v>
      </c>
      <c r="AS182" s="49">
        <f>SUMIFS(Source_Data!$M$3:$M$52586,Source_Data!$A$3:$A$52586,$AD182,Source_Data!$E$3:$E$52586,AS$3)/$AC182</f>
        <v>0.25604703244638832</v>
      </c>
      <c r="AT182" s="49">
        <f>SUMIFS(Source_Data!$M$3:$M$52586,Source_Data!$A$3:$A$52586,$AD182,Source_Data!$E$3:$E$52586,AT$3)/$AC182</f>
        <v>0.24323680003227294</v>
      </c>
      <c r="AU182" s="49">
        <f>SUMIFS(Source_Data!$M$3:$M$52586,Source_Data!$A$3:$A$52586,$AD182,Source_Data!$E$3:$E$52586,AU$3)/$AC182</f>
        <v>0.28539867076463515</v>
      </c>
      <c r="AV182" s="49">
        <f>SUMIFS(Source_Data!$M$3:$M$52586,Source_Data!$A$3:$A$52586,$AD182,Source_Data!$E$3:$E$52586,AV$3)/$AC182</f>
        <v>3.4499371035727387E-2</v>
      </c>
      <c r="AW182" s="49">
        <f>SUMIFS(Source_Data!$M$3:$M$52586,Source_Data!$A$3:$A$52586,$AD182,Source_Data!$E$3:$E$52586,AW$3)/$AC182</f>
        <v>0</v>
      </c>
      <c r="AX182" s="49">
        <f>SUMIFS(Source_Data!$M$3:$M$52586,Source_Data!$A$3:$A$52586,$AD182,Source_Data!$E$3:$E$52586,AX$3)/$AC182</f>
        <v>0</v>
      </c>
      <c r="AY182" s="49">
        <f>SUMIFS(Source_Data!$M$3:$M$52586,Source_Data!$A$3:$A$52586,$AD182,Source_Data!$E$3:$E$52586,AY$3)/$AC182</f>
        <v>0</v>
      </c>
      <c r="AZ182" s="49">
        <f>SUMIFS(Source_Data!$M$3:$M$52586,Source_Data!$A$3:$A$52586,$AD182,Source_Data!$E$3:$E$52586,AZ$3)/$AC182</f>
        <v>0</v>
      </c>
      <c r="BA182" s="49">
        <f>SUMIFS(Source_Data!$M$3:$M$52586,Source_Data!$A$3:$A$52586,$AD182,Source_Data!$E$3:$E$52586,BA$3)/$AC182</f>
        <v>0</v>
      </c>
      <c r="BB182" s="49">
        <f>SUMIFS(Source_Data!$M$3:$M$52586,Source_Data!$A$3:$A$52586,$AD182,Source_Data!$E$3:$E$52586,BB$3)/$AC182</f>
        <v>0</v>
      </c>
      <c r="BC182" s="49">
        <f>SUMIFS(Source_Data!$M$3:$M$52586,Source_Data!$A$3:$A$52586,$AD182,Source_Data!$E$3:$E$52586,BC$3)/$AC182</f>
        <v>0</v>
      </c>
      <c r="BE182" s="10">
        <f>INDEX(Installed_Capacity!$AJ$15:$AU$20,MATCH(YEAR(BF182),Installed_Capacity!$AI$15:$AI$20,0),MATCH(BG182,Installed_Capacity!$AJ$14:$AU$14,0))</f>
        <v>917</v>
      </c>
      <c r="BF182" s="1">
        <f>Date_List!A179</f>
        <v>43817</v>
      </c>
      <c r="BG182" s="45">
        <f t="shared" si="32"/>
        <v>12</v>
      </c>
      <c r="BH182" s="49">
        <f>SUMIFS(Source_Data!$P$3:$P$52586,Source_Data!$A$3:$A$52586,$BF182,Source_Data!$E$3:$E$52586,BH$3)/$BE182</f>
        <v>0</v>
      </c>
      <c r="BI182" s="49">
        <f>SUMIFS(Source_Data!$P$3:$P$52586,Source_Data!$A$3:$A$52586,$BF182,Source_Data!$E$3:$E$52586,BI$3)/$BE182</f>
        <v>0</v>
      </c>
      <c r="BJ182" s="49">
        <f>SUMIFS(Source_Data!$P$3:$P$52586,Source_Data!$A$3:$A$52586,$BF182,Source_Data!$E$3:$E$52586,BJ$3)/$BE182</f>
        <v>0</v>
      </c>
      <c r="BK182" s="49">
        <f>SUMIFS(Source_Data!$P$3:$P$52586,Source_Data!$A$3:$A$52586,$BF182,Source_Data!$E$3:$E$52586,BK$3)/$BE182</f>
        <v>0</v>
      </c>
      <c r="BL182" s="49">
        <f>SUMIFS(Source_Data!$P$3:$P$52586,Source_Data!$A$3:$A$52586,$BF182,Source_Data!$E$3:$E$52586,BL$3)/$BE182</f>
        <v>0</v>
      </c>
      <c r="BM182" s="49">
        <f>SUMIFS(Source_Data!$P$3:$P$52586,Source_Data!$A$3:$A$52586,$BF182,Source_Data!$E$3:$E$52586,BM$3)/$BE182</f>
        <v>0</v>
      </c>
      <c r="BN182" s="49">
        <f>SUMIFS(Source_Data!$P$3:$P$52586,Source_Data!$A$3:$A$52586,$BF182,Source_Data!$E$3:$E$52586,BN$3)/$BE182</f>
        <v>0</v>
      </c>
      <c r="BO182" s="49">
        <f>SUMIFS(Source_Data!$P$3:$P$52586,Source_Data!$A$3:$A$52586,$BF182,Source_Data!$E$3:$E$52586,BO$3)/$BE182</f>
        <v>0</v>
      </c>
      <c r="BP182" s="49">
        <f>SUMIFS(Source_Data!$P$3:$P$52586,Source_Data!$A$3:$A$52586,$BF182,Source_Data!$E$3:$E$52586,BP$3)/$BE182</f>
        <v>1.7385242059978191E-2</v>
      </c>
      <c r="BQ182" s="49">
        <f>SUMIFS(Source_Data!$P$3:$P$52586,Source_Data!$A$3:$A$52586,$BF182,Source_Data!$E$3:$E$52586,BQ$3)/$BE182</f>
        <v>0.10574082170010905</v>
      </c>
      <c r="BR182" s="49">
        <f>SUMIFS(Source_Data!$P$3:$P$52586,Source_Data!$A$3:$A$52586,$BF182,Source_Data!$E$3:$E$52586,BR$3)/$BE182</f>
        <v>8.4275760163576879E-2</v>
      </c>
      <c r="BS182" s="49">
        <f>SUMIFS(Source_Data!$P$3:$P$52586,Source_Data!$A$3:$A$52586,$BF182,Source_Data!$E$3:$E$52586,BS$3)/$BE182</f>
        <v>3.8362859396946565E-2</v>
      </c>
      <c r="BT182" s="49">
        <f>SUMIFS(Source_Data!$P$3:$P$52586,Source_Data!$A$3:$A$52586,$BF182,Source_Data!$E$3:$E$52586,BT$3)/$BE182</f>
        <v>0</v>
      </c>
      <c r="BU182" s="49">
        <f>SUMIFS(Source_Data!$P$3:$P$52586,Source_Data!$A$3:$A$52586,$BF182,Source_Data!$E$3:$E$52586,BU$3)/$BE182</f>
        <v>0</v>
      </c>
      <c r="BV182" s="49">
        <f>SUMIFS(Source_Data!$P$3:$P$52586,Source_Data!$A$3:$A$52586,$BF182,Source_Data!$E$3:$E$52586,BV$3)/$BE182</f>
        <v>0</v>
      </c>
      <c r="BW182" s="49">
        <f>SUMIFS(Source_Data!$P$3:$P$52586,Source_Data!$A$3:$A$52586,$BF182,Source_Data!$E$3:$E$52586,BW$3)/$BE182</f>
        <v>0</v>
      </c>
      <c r="BX182" s="49">
        <f>SUMIFS(Source_Data!$P$3:$P$52586,Source_Data!$A$3:$A$52586,$BF182,Source_Data!$E$3:$E$52586,BX$3)/$BE182</f>
        <v>0</v>
      </c>
      <c r="BY182" s="49">
        <f>SUMIFS(Source_Data!$P$3:$P$52586,Source_Data!$A$3:$A$52586,$BF182,Source_Data!$E$3:$E$52586,BY$3)/$BE182</f>
        <v>0</v>
      </c>
      <c r="BZ182" s="49">
        <f>SUMIFS(Source_Data!$P$3:$P$52586,Source_Data!$A$3:$A$52586,$BF182,Source_Data!$E$3:$E$52586,BZ$3)/$BE182</f>
        <v>0</v>
      </c>
      <c r="CA182" s="49">
        <f>SUMIFS(Source_Data!$P$3:$P$52586,Source_Data!$A$3:$A$52586,$BF182,Source_Data!$E$3:$E$52586,CA$3)/$BE182</f>
        <v>0</v>
      </c>
      <c r="CB182" s="49">
        <f>SUMIFS(Source_Data!$P$3:$P$52586,Source_Data!$A$3:$A$52586,$BF182,Source_Data!$E$3:$E$52586,CB$3)/$BE182</f>
        <v>0</v>
      </c>
      <c r="CC182" s="49">
        <f>SUMIFS(Source_Data!$P$3:$P$52586,Source_Data!$A$3:$A$52586,$BF182,Source_Data!$E$3:$E$52586,CC$3)/$BE182</f>
        <v>0</v>
      </c>
      <c r="CD182" s="49">
        <f>SUMIFS(Source_Data!$P$3:$P$52586,Source_Data!$A$3:$A$52586,$BF182,Source_Data!$E$3:$E$52586,CD$3)/$BE182</f>
        <v>0</v>
      </c>
      <c r="CE182" s="49">
        <f>SUMIFS(Source_Data!$P$3:$P$52586,Source_Data!$A$3:$A$52586,$BF182,Source_Data!$E$3:$E$52586,CE$3)/$BE182</f>
        <v>0</v>
      </c>
    </row>
    <row r="183" spans="1:83" x14ac:dyDescent="0.25">
      <c r="A183" s="10">
        <f>INDEX(Installed_Capacity!$H$15:$S$20,MATCH(YEAR(B183),Installed_Capacity!$G$15:$G$20,0),MATCH(C183,Installed_Capacity!$H$14:$S$14,0))</f>
        <v>4078.31</v>
      </c>
      <c r="B183" s="1">
        <f>Date_List!A180</f>
        <v>43818</v>
      </c>
      <c r="C183" s="45">
        <f t="shared" si="30"/>
        <v>12</v>
      </c>
      <c r="D183" s="49">
        <f>SUMIFS(Source_Data!$I$3:$I$52586,Source_Data!$A$3:$A$52586,$B183,Source_Data!$E$3:$E$52586,D$3)/$A183</f>
        <v>9.989316653221555E-7</v>
      </c>
      <c r="E183" s="49">
        <f>SUMIFS(Source_Data!$I$3:$I$52586,Source_Data!$A$3:$A$52586,$B183,Source_Data!$E$3:$E$52586,E$3)/$A183</f>
        <v>1.2975815962984667E-7</v>
      </c>
      <c r="F183" s="49">
        <f>SUMIFS(Source_Data!$I$3:$I$52586,Source_Data!$A$3:$A$52586,$B183,Source_Data!$E$3:$E$52586,F$3)/$A183</f>
        <v>-1.1605297292260765E-9</v>
      </c>
      <c r="G183" s="49">
        <f>SUMIFS(Source_Data!$I$3:$I$52586,Source_Data!$A$3:$A$52586,$B183,Source_Data!$E$3:$E$52586,G$3)/$A183</f>
        <v>-2.4900338620654143E-7</v>
      </c>
      <c r="H183" s="49">
        <f>SUMIFS(Source_Data!$I$3:$I$52586,Source_Data!$A$3:$A$52586,$B183,Source_Data!$E$3:$E$52586,H$3)/$A183</f>
        <v>1.1678783613800814E-7</v>
      </c>
      <c r="I183" s="49">
        <f>SUMIFS(Source_Data!$I$3:$I$52586,Source_Data!$A$3:$A$52586,$B183,Source_Data!$E$3:$E$52586,I$3)/$A183</f>
        <v>4.217455735341355E-5</v>
      </c>
      <c r="J183" s="49">
        <f>SUMIFS(Source_Data!$I$3:$I$52586,Source_Data!$A$3:$A$52586,$B183,Source_Data!$E$3:$E$52586,J$3)/$A183</f>
        <v>9.1764828519656418E-3</v>
      </c>
      <c r="K183" s="49">
        <f>SUMIFS(Source_Data!$I$3:$I$52586,Source_Data!$A$3:$A$52586,$B183,Source_Data!$E$3:$E$52586,K$3)/$A183</f>
        <v>0.19835255276572894</v>
      </c>
      <c r="L183" s="49">
        <f>SUMIFS(Source_Data!$I$3:$I$52586,Source_Data!$A$3:$A$52586,$B183,Source_Data!$E$3:$E$52586,L$3)/$A183</f>
        <v>0.54737608247460345</v>
      </c>
      <c r="M183" s="49">
        <f>SUMIFS(Source_Data!$I$3:$I$52586,Source_Data!$A$3:$A$52586,$B183,Source_Data!$E$3:$E$52586,M$3)/$A183</f>
        <v>0.68211064354499773</v>
      </c>
      <c r="N183" s="49">
        <f>SUMIFS(Source_Data!$I$3:$I$52586,Source_Data!$A$3:$A$52586,$B183,Source_Data!$E$3:$E$52586,N$3)/$A183</f>
        <v>0.61011118570731504</v>
      </c>
      <c r="O183" s="49">
        <f>SUMIFS(Source_Data!$I$3:$I$52586,Source_Data!$A$3:$A$52586,$B183,Source_Data!$E$3:$E$52586,O$3)/$A183</f>
        <v>0.71981505762950837</v>
      </c>
      <c r="P183" s="49">
        <f>SUMIFS(Source_Data!$I$3:$I$52586,Source_Data!$A$3:$A$52586,$B183,Source_Data!$E$3:$E$52586,P$3)/$A183</f>
        <v>0.67188791370150869</v>
      </c>
      <c r="Q183" s="49">
        <f>SUMIFS(Source_Data!$I$3:$I$52586,Source_Data!$A$3:$A$52586,$B183,Source_Data!$E$3:$E$52586,Q$3)/$A183</f>
        <v>0.66587441148392346</v>
      </c>
      <c r="R183" s="49">
        <f>SUMIFS(Source_Data!$I$3:$I$52586,Source_Data!$A$3:$A$52586,$B183,Source_Data!$E$3:$E$52586,R$3)/$A183</f>
        <v>0.54653201530339768</v>
      </c>
      <c r="S183" s="49">
        <f>SUMIFS(Source_Data!$I$3:$I$52586,Source_Data!$A$3:$A$52586,$B183,Source_Data!$E$3:$E$52586,S$3)/$A183</f>
        <v>0.2737840183676572</v>
      </c>
      <c r="T183" s="49">
        <f>SUMIFS(Source_Data!$I$3:$I$52586,Source_Data!$A$3:$A$52586,$B183,Source_Data!$E$3:$E$52586,T$3)/$A183</f>
        <v>2.045035158828044E-2</v>
      </c>
      <c r="U183" s="49">
        <f>SUMIFS(Source_Data!$I$3:$I$52586,Source_Data!$A$3:$A$52586,$B183,Source_Data!$E$3:$E$52586,U$3)/$A183</f>
        <v>4.0943194607570295E-6</v>
      </c>
      <c r="V183" s="49">
        <f>SUMIFS(Source_Data!$I$3:$I$52586,Source_Data!$A$3:$A$52586,$B183,Source_Data!$E$3:$E$52586,V$3)/$A183</f>
        <v>6.0037130576145512E-6</v>
      </c>
      <c r="W183" s="49">
        <f>SUMIFS(Source_Data!$I$3:$I$52586,Source_Data!$A$3:$A$52586,$B183,Source_Data!$E$3:$E$52586,W$3)/$A183</f>
        <v>6.7021513813319739E-6</v>
      </c>
      <c r="X183" s="49">
        <f>SUMIFS(Source_Data!$I$3:$I$52586,Source_Data!$A$3:$A$52586,$B183,Source_Data!$E$3:$E$52586,X$3)/$A183</f>
        <v>6.9239623765726493E-6</v>
      </c>
      <c r="Y183" s="49">
        <f>SUMIFS(Source_Data!$I$3:$I$52586,Source_Data!$A$3:$A$52586,$B183,Source_Data!$E$3:$E$52586,Y$3)/$A183</f>
        <v>5.9878334408124933E-6</v>
      </c>
      <c r="Z183" s="49">
        <f>SUMIFS(Source_Data!$I$3:$I$52586,Source_Data!$A$3:$A$52586,$B183,Source_Data!$E$3:$E$52586,Z$3)/$A183</f>
        <v>4.7943461875139456E-6</v>
      </c>
      <c r="AA183" s="49">
        <f>SUMIFS(Source_Data!$I$3:$I$52586,Source_Data!$A$3:$A$52586,$B183,Source_Data!$E$3:$E$52586,AA$3)/$A183</f>
        <v>2.7980352155672326E-6</v>
      </c>
      <c r="AC183" s="10">
        <f>INDEX(Installed_Capacity!$V$15:$AG$20,MATCH(YEAR(AD183),Installed_Capacity!$U$15:$U$20,0),MATCH(AE183,Installed_Capacity!$V$14:$AG$14,0))</f>
        <v>3873.2199999999993</v>
      </c>
      <c r="AD183" s="1">
        <f>Date_List!A180</f>
        <v>43818</v>
      </c>
      <c r="AE183" s="45">
        <f t="shared" si="31"/>
        <v>12</v>
      </c>
      <c r="AF183" s="49">
        <f>SUMIFS(Source_Data!$M$3:$M$52586,Source_Data!$A$3:$A$52586,$AD183,Source_Data!$E$3:$E$52586,AF$3)/$AC183</f>
        <v>0</v>
      </c>
      <c r="AG183" s="49">
        <f>SUMIFS(Source_Data!$M$3:$M$52586,Source_Data!$A$3:$A$52586,$AD183,Source_Data!$E$3:$E$52586,AG$3)/$AC183</f>
        <v>0</v>
      </c>
      <c r="AH183" s="49">
        <f>SUMIFS(Source_Data!$M$3:$M$52586,Source_Data!$A$3:$A$52586,$AD183,Source_Data!$E$3:$E$52586,AH$3)/$AC183</f>
        <v>0</v>
      </c>
      <c r="AI183" s="49">
        <f>SUMIFS(Source_Data!$M$3:$M$52586,Source_Data!$A$3:$A$52586,$AD183,Source_Data!$E$3:$E$52586,AI$3)/$AC183</f>
        <v>0</v>
      </c>
      <c r="AJ183" s="49">
        <f>SUMIFS(Source_Data!$M$3:$M$52586,Source_Data!$A$3:$A$52586,$AD183,Source_Data!$E$3:$E$52586,AJ$3)/$AC183</f>
        <v>0</v>
      </c>
      <c r="AK183" s="49">
        <f>SUMIFS(Source_Data!$M$3:$M$52586,Source_Data!$A$3:$A$52586,$AD183,Source_Data!$E$3:$E$52586,AK$3)/$AC183</f>
        <v>0</v>
      </c>
      <c r="AL183" s="49">
        <f>SUMIFS(Source_Data!$M$3:$M$52586,Source_Data!$A$3:$A$52586,$AD183,Source_Data!$E$3:$E$52586,AL$3)/$AC183</f>
        <v>1.9737700401732928E-3</v>
      </c>
      <c r="AM183" s="49">
        <f>SUMIFS(Source_Data!$M$3:$M$52586,Source_Data!$A$3:$A$52586,$AD183,Source_Data!$E$3:$E$52586,AM$3)/$AC183</f>
        <v>0.18745291620150678</v>
      </c>
      <c r="AN183" s="49">
        <f>SUMIFS(Source_Data!$M$3:$M$52586,Source_Data!$A$3:$A$52586,$AD183,Source_Data!$E$3:$E$52586,AN$3)/$AC183</f>
        <v>0.58502738902825047</v>
      </c>
      <c r="AO183" s="49">
        <f>SUMIFS(Source_Data!$M$3:$M$52586,Source_Data!$A$3:$A$52586,$AD183,Source_Data!$E$3:$E$52586,AO$3)/$AC183</f>
        <v>0.69141822545969511</v>
      </c>
      <c r="AP183" s="49">
        <f>SUMIFS(Source_Data!$M$3:$M$52586,Source_Data!$A$3:$A$52586,$AD183,Source_Data!$E$3:$E$52586,AP$3)/$AC183</f>
        <v>0.61631885736389891</v>
      </c>
      <c r="AQ183" s="49">
        <f>SUMIFS(Source_Data!$M$3:$M$52586,Source_Data!$A$3:$A$52586,$AD183,Source_Data!$E$3:$E$52586,AQ$3)/$AC183</f>
        <v>0.61519118309804266</v>
      </c>
      <c r="AR183" s="49">
        <f>SUMIFS(Source_Data!$M$3:$M$52586,Source_Data!$A$3:$A$52586,$AD183,Source_Data!$E$3:$E$52586,AR$3)/$AC183</f>
        <v>0.62279278833115603</v>
      </c>
      <c r="AS183" s="49">
        <f>SUMIFS(Source_Data!$M$3:$M$52586,Source_Data!$A$3:$A$52586,$AD183,Source_Data!$E$3:$E$52586,AS$3)/$AC183</f>
        <v>0.64879390782010837</v>
      </c>
      <c r="AT183" s="49">
        <f>SUMIFS(Source_Data!$M$3:$M$52586,Source_Data!$A$3:$A$52586,$AD183,Source_Data!$E$3:$E$52586,AT$3)/$AC183</f>
        <v>0.6271177890223123</v>
      </c>
      <c r="AU183" s="49">
        <f>SUMIFS(Source_Data!$M$3:$M$52586,Source_Data!$A$3:$A$52586,$AD183,Source_Data!$E$3:$E$52586,AU$3)/$AC183</f>
        <v>0.36687128309752615</v>
      </c>
      <c r="AV183" s="49">
        <f>SUMIFS(Source_Data!$M$3:$M$52586,Source_Data!$A$3:$A$52586,$AD183,Source_Data!$E$3:$E$52586,AV$3)/$AC183</f>
        <v>3.5916811682269539E-2</v>
      </c>
      <c r="AW183" s="49">
        <f>SUMIFS(Source_Data!$M$3:$M$52586,Source_Data!$A$3:$A$52586,$AD183,Source_Data!$E$3:$E$52586,AW$3)/$AC183</f>
        <v>0</v>
      </c>
      <c r="AX183" s="49">
        <f>SUMIFS(Source_Data!$M$3:$M$52586,Source_Data!$A$3:$A$52586,$AD183,Source_Data!$E$3:$E$52586,AX$3)/$AC183</f>
        <v>0</v>
      </c>
      <c r="AY183" s="49">
        <f>SUMIFS(Source_Data!$M$3:$M$52586,Source_Data!$A$3:$A$52586,$AD183,Source_Data!$E$3:$E$52586,AY$3)/$AC183</f>
        <v>0</v>
      </c>
      <c r="AZ183" s="49">
        <f>SUMIFS(Source_Data!$M$3:$M$52586,Source_Data!$A$3:$A$52586,$AD183,Source_Data!$E$3:$E$52586,AZ$3)/$AC183</f>
        <v>0</v>
      </c>
      <c r="BA183" s="49">
        <f>SUMIFS(Source_Data!$M$3:$M$52586,Source_Data!$A$3:$A$52586,$AD183,Source_Data!$E$3:$E$52586,BA$3)/$AC183</f>
        <v>0</v>
      </c>
      <c r="BB183" s="49">
        <f>SUMIFS(Source_Data!$M$3:$M$52586,Source_Data!$A$3:$A$52586,$AD183,Source_Data!$E$3:$E$52586,BB$3)/$AC183</f>
        <v>0</v>
      </c>
      <c r="BC183" s="49">
        <f>SUMIFS(Source_Data!$M$3:$M$52586,Source_Data!$A$3:$A$52586,$AD183,Source_Data!$E$3:$E$52586,BC$3)/$AC183</f>
        <v>0</v>
      </c>
      <c r="BE183" s="10">
        <f>INDEX(Installed_Capacity!$AJ$15:$AU$20,MATCH(YEAR(BF183),Installed_Capacity!$AI$15:$AI$20,0),MATCH(BG183,Installed_Capacity!$AJ$14:$AU$14,0))</f>
        <v>917</v>
      </c>
      <c r="BF183" s="1">
        <f>Date_List!A180</f>
        <v>43818</v>
      </c>
      <c r="BG183" s="45">
        <f t="shared" si="32"/>
        <v>12</v>
      </c>
      <c r="BH183" s="49">
        <f>SUMIFS(Source_Data!$P$3:$P$52586,Source_Data!$A$3:$A$52586,$BF183,Source_Data!$E$3:$E$52586,BH$3)/$BE183</f>
        <v>0</v>
      </c>
      <c r="BI183" s="49">
        <f>SUMIFS(Source_Data!$P$3:$P$52586,Source_Data!$A$3:$A$52586,$BF183,Source_Data!$E$3:$E$52586,BI$3)/$BE183</f>
        <v>0</v>
      </c>
      <c r="BJ183" s="49">
        <f>SUMIFS(Source_Data!$P$3:$P$52586,Source_Data!$A$3:$A$52586,$BF183,Source_Data!$E$3:$E$52586,BJ$3)/$BE183</f>
        <v>0</v>
      </c>
      <c r="BK183" s="49">
        <f>SUMIFS(Source_Data!$P$3:$P$52586,Source_Data!$A$3:$A$52586,$BF183,Source_Data!$E$3:$E$52586,BK$3)/$BE183</f>
        <v>0</v>
      </c>
      <c r="BL183" s="49">
        <f>SUMIFS(Source_Data!$P$3:$P$52586,Source_Data!$A$3:$A$52586,$BF183,Source_Data!$E$3:$E$52586,BL$3)/$BE183</f>
        <v>0</v>
      </c>
      <c r="BM183" s="49">
        <f>SUMIFS(Source_Data!$P$3:$P$52586,Source_Data!$A$3:$A$52586,$BF183,Source_Data!$E$3:$E$52586,BM$3)/$BE183</f>
        <v>0</v>
      </c>
      <c r="BN183" s="49">
        <f>SUMIFS(Source_Data!$P$3:$P$52586,Source_Data!$A$3:$A$52586,$BF183,Source_Data!$E$3:$E$52586,BN$3)/$BE183</f>
        <v>0</v>
      </c>
      <c r="BO183" s="49">
        <f>SUMIFS(Source_Data!$P$3:$P$52586,Source_Data!$A$3:$A$52586,$BF183,Source_Data!$E$3:$E$52586,BO$3)/$BE183</f>
        <v>0</v>
      </c>
      <c r="BP183" s="49">
        <f>SUMIFS(Source_Data!$P$3:$P$52586,Source_Data!$A$3:$A$52586,$BF183,Source_Data!$E$3:$E$52586,BP$3)/$BE183</f>
        <v>4.9625441899672849E-2</v>
      </c>
      <c r="BQ183" s="49">
        <f>SUMIFS(Source_Data!$P$3:$P$52586,Source_Data!$A$3:$A$52586,$BF183,Source_Data!$E$3:$E$52586,BQ$3)/$BE183</f>
        <v>0.3387958933631407</v>
      </c>
      <c r="BR183" s="49">
        <f>SUMIFS(Source_Data!$P$3:$P$52586,Source_Data!$A$3:$A$52586,$BF183,Source_Data!$E$3:$E$52586,BR$3)/$BE183</f>
        <v>0.51568059803489641</v>
      </c>
      <c r="BS183" s="49">
        <f>SUMIFS(Source_Data!$P$3:$P$52586,Source_Data!$A$3:$A$52586,$BF183,Source_Data!$E$3:$E$52586,BS$3)/$BE183</f>
        <v>0.58256684235986911</v>
      </c>
      <c r="BT183" s="49">
        <f>SUMIFS(Source_Data!$P$3:$P$52586,Source_Data!$A$3:$A$52586,$BF183,Source_Data!$E$3:$E$52586,BT$3)/$BE183</f>
        <v>0.5926312720512541</v>
      </c>
      <c r="BU183" s="49">
        <f>SUMIFS(Source_Data!$P$3:$P$52586,Source_Data!$A$3:$A$52586,$BF183,Source_Data!$E$3:$E$52586,BU$3)/$BE183</f>
        <v>0.59097414745583432</v>
      </c>
      <c r="BV183" s="49">
        <f>SUMIFS(Source_Data!$P$3:$P$52586,Source_Data!$A$3:$A$52586,$BF183,Source_Data!$E$3:$E$52586,BV$3)/$BE183</f>
        <v>0.62570700729552886</v>
      </c>
      <c r="BW183" s="49">
        <f>SUMIFS(Source_Data!$P$3:$P$52586,Source_Data!$A$3:$A$52586,$BF183,Source_Data!$E$3:$E$52586,BW$3)/$BE183</f>
        <v>0.45650434386913852</v>
      </c>
      <c r="BX183" s="49">
        <f>SUMIFS(Source_Data!$P$3:$P$52586,Source_Data!$A$3:$A$52586,$BF183,Source_Data!$E$3:$E$52586,BX$3)/$BE183</f>
        <v>0.11762994088222466</v>
      </c>
      <c r="BY183" s="49">
        <f>SUMIFS(Source_Data!$P$3:$P$52586,Source_Data!$A$3:$A$52586,$BF183,Source_Data!$E$3:$E$52586,BY$3)/$BE183</f>
        <v>0</v>
      </c>
      <c r="BZ183" s="49">
        <f>SUMIFS(Source_Data!$P$3:$P$52586,Source_Data!$A$3:$A$52586,$BF183,Source_Data!$E$3:$E$52586,BZ$3)/$BE183</f>
        <v>0</v>
      </c>
      <c r="CA183" s="49">
        <f>SUMIFS(Source_Data!$P$3:$P$52586,Source_Data!$A$3:$A$52586,$BF183,Source_Data!$E$3:$E$52586,CA$3)/$BE183</f>
        <v>0</v>
      </c>
      <c r="CB183" s="49">
        <f>SUMIFS(Source_Data!$P$3:$P$52586,Source_Data!$A$3:$A$52586,$BF183,Source_Data!$E$3:$E$52586,CB$3)/$BE183</f>
        <v>0</v>
      </c>
      <c r="CC183" s="49">
        <f>SUMIFS(Source_Data!$P$3:$P$52586,Source_Data!$A$3:$A$52586,$BF183,Source_Data!$E$3:$E$52586,CC$3)/$BE183</f>
        <v>0</v>
      </c>
      <c r="CD183" s="49">
        <f>SUMIFS(Source_Data!$P$3:$P$52586,Source_Data!$A$3:$A$52586,$BF183,Source_Data!$E$3:$E$52586,CD$3)/$BE183</f>
        <v>0</v>
      </c>
      <c r="CE183" s="49">
        <f>SUMIFS(Source_Data!$P$3:$P$52586,Source_Data!$A$3:$A$52586,$BF183,Source_Data!$E$3:$E$52586,CE$3)/$BE183</f>
        <v>0</v>
      </c>
    </row>
    <row r="184" spans="1:83" x14ac:dyDescent="0.25">
      <c r="A184" s="10">
        <f>INDEX(Installed_Capacity!$H$15:$S$20,MATCH(YEAR(B184),Installed_Capacity!$G$15:$G$20,0),MATCH(C184,Installed_Capacity!$H$14:$S$14,0))</f>
        <v>4078.31</v>
      </c>
      <c r="B184" s="1">
        <f>Date_List!A181</f>
        <v>43810</v>
      </c>
      <c r="C184" s="45">
        <f t="shared" si="30"/>
        <v>12</v>
      </c>
      <c r="D184" s="49">
        <f>SUMIFS(Source_Data!$I$3:$I$52586,Source_Data!$A$3:$A$52586,$B184,Source_Data!$E$3:$E$52586,D$3)/$A184</f>
        <v>4.5587878312340159E-7</v>
      </c>
      <c r="E184" s="49">
        <f>SUMIFS(Source_Data!$I$3:$I$52586,Source_Data!$A$3:$A$52586,$B184,Source_Data!$E$3:$E$52586,E$3)/$A184</f>
        <v>-1.1429023296414447E-7</v>
      </c>
      <c r="F184" s="49">
        <f>SUMIFS(Source_Data!$I$3:$I$52586,Source_Data!$A$3:$A$52586,$B184,Source_Data!$E$3:$E$52586,F$3)/$A184</f>
        <v>-4.883083924468714E-7</v>
      </c>
      <c r="G184" s="49">
        <f>SUMIFS(Source_Data!$I$3:$I$52586,Source_Data!$A$3:$A$52586,$B184,Source_Data!$E$3:$E$52586,G$3)/$A184</f>
        <v>-4.1946835821700657E-7</v>
      </c>
      <c r="H184" s="49">
        <f>SUMIFS(Source_Data!$I$3:$I$52586,Source_Data!$A$3:$A$52586,$B184,Source_Data!$E$3:$E$52586,H$3)/$A184</f>
        <v>-1.963793826364352E-7</v>
      </c>
      <c r="I184" s="49">
        <f>SUMIFS(Source_Data!$I$3:$I$52586,Source_Data!$A$3:$A$52586,$B184,Source_Data!$E$3:$E$52586,I$3)/$A184</f>
        <v>1.444557647653072E-5</v>
      </c>
      <c r="J184" s="49">
        <f>SUMIFS(Source_Data!$I$3:$I$52586,Source_Data!$A$3:$A$52586,$B184,Source_Data!$E$3:$E$52586,J$3)/$A184</f>
        <v>5.4084741841596154E-3</v>
      </c>
      <c r="K184" s="49">
        <f>SUMIFS(Source_Data!$I$3:$I$52586,Source_Data!$A$3:$A$52586,$B184,Source_Data!$E$3:$E$52586,K$3)/$A184</f>
        <v>0.18937641680205772</v>
      </c>
      <c r="L184" s="49">
        <f>SUMIFS(Source_Data!$I$3:$I$52586,Source_Data!$A$3:$A$52586,$B184,Source_Data!$E$3:$E$52586,L$3)/$A184</f>
        <v>0.47071348268768187</v>
      </c>
      <c r="M184" s="49">
        <f>SUMIFS(Source_Data!$I$3:$I$52586,Source_Data!$A$3:$A$52586,$B184,Source_Data!$E$3:$E$52586,M$3)/$A184</f>
        <v>0.64116615789162668</v>
      </c>
      <c r="N184" s="49">
        <f>SUMIFS(Source_Data!$I$3:$I$52586,Source_Data!$A$3:$A$52586,$B184,Source_Data!$E$3:$E$52586,N$3)/$A184</f>
        <v>0.581453788694827</v>
      </c>
      <c r="O184" s="49">
        <f>SUMIFS(Source_Data!$I$3:$I$52586,Source_Data!$A$3:$A$52586,$B184,Source_Data!$E$3:$E$52586,O$3)/$A184</f>
        <v>0.58659390577003712</v>
      </c>
      <c r="P184" s="49">
        <f>SUMIFS(Source_Data!$I$3:$I$52586,Source_Data!$A$3:$A$52586,$B184,Source_Data!$E$3:$E$52586,P$3)/$A184</f>
        <v>0.55783506127783322</v>
      </c>
      <c r="Q184" s="49">
        <f>SUMIFS(Source_Data!$I$3:$I$52586,Source_Data!$A$3:$A$52586,$B184,Source_Data!$E$3:$E$52586,Q$3)/$A184</f>
        <v>0.56761904718817346</v>
      </c>
      <c r="R184" s="49">
        <f>SUMIFS(Source_Data!$I$3:$I$52586,Source_Data!$A$3:$A$52586,$B184,Source_Data!$E$3:$E$52586,R$3)/$A184</f>
        <v>0.45766636663029542</v>
      </c>
      <c r="S184" s="49">
        <f>SUMIFS(Source_Data!$I$3:$I$52586,Source_Data!$A$3:$A$52586,$B184,Source_Data!$E$3:$E$52586,S$3)/$A184</f>
        <v>0.22990985338044434</v>
      </c>
      <c r="T184" s="49">
        <f>SUMIFS(Source_Data!$I$3:$I$52586,Source_Data!$A$3:$A$52586,$B184,Source_Data!$E$3:$E$52586,T$3)/$A184</f>
        <v>1.4379109606675313E-2</v>
      </c>
      <c r="U184" s="49">
        <f>SUMIFS(Source_Data!$I$3:$I$52586,Source_Data!$A$3:$A$52586,$B184,Source_Data!$E$3:$E$52586,U$3)/$A184</f>
        <v>4.1937866420159327E-6</v>
      </c>
      <c r="V184" s="49">
        <f>SUMIFS(Source_Data!$I$3:$I$52586,Source_Data!$A$3:$A$52586,$B184,Source_Data!$E$3:$E$52586,V$3)/$A184</f>
        <v>4.5415787421750682E-6</v>
      </c>
      <c r="W184" s="49">
        <f>SUMIFS(Source_Data!$I$3:$I$52586,Source_Data!$A$3:$A$52586,$B184,Source_Data!$E$3:$E$52586,W$3)/$A184</f>
        <v>5.6590918787438916E-6</v>
      </c>
      <c r="X184" s="49">
        <f>SUMIFS(Source_Data!$I$3:$I$52586,Source_Data!$A$3:$A$52586,$B184,Source_Data!$E$3:$E$52586,X$3)/$A184</f>
        <v>4.7600533063940704E-6</v>
      </c>
      <c r="Y184" s="49">
        <f>SUMIFS(Source_Data!$I$3:$I$52586,Source_Data!$A$3:$A$52586,$B184,Source_Data!$E$3:$E$52586,Y$3)/$A184</f>
        <v>4.6303593890606651E-6</v>
      </c>
      <c r="Z184" s="49">
        <f>SUMIFS(Source_Data!$I$3:$I$52586,Source_Data!$A$3:$A$52586,$B184,Source_Data!$E$3:$E$52586,Z$3)/$A184</f>
        <v>3.5760175170597625E-6</v>
      </c>
      <c r="AA184" s="49">
        <f>SUMIFS(Source_Data!$I$3:$I$52586,Source_Data!$A$3:$A$52586,$B184,Source_Data!$E$3:$E$52586,AA$3)/$A184</f>
        <v>1.2599939680897236E-6</v>
      </c>
      <c r="AC184" s="10">
        <f>INDEX(Installed_Capacity!$V$15:$AG$20,MATCH(YEAR(AD184),Installed_Capacity!$U$15:$U$20,0),MATCH(AE184,Installed_Capacity!$V$14:$AG$14,0))</f>
        <v>3873.2199999999993</v>
      </c>
      <c r="AD184" s="1">
        <f>Date_List!A181</f>
        <v>43810</v>
      </c>
      <c r="AE184" s="45">
        <f t="shared" si="31"/>
        <v>12</v>
      </c>
      <c r="AF184" s="49">
        <f>SUMIFS(Source_Data!$M$3:$M$52586,Source_Data!$A$3:$A$52586,$AD184,Source_Data!$E$3:$E$52586,AF$3)/$AC184</f>
        <v>0</v>
      </c>
      <c r="AG184" s="49">
        <f>SUMIFS(Source_Data!$M$3:$M$52586,Source_Data!$A$3:$A$52586,$AD184,Source_Data!$E$3:$E$52586,AG$3)/$AC184</f>
        <v>3.6145635930827586E-12</v>
      </c>
      <c r="AH184" s="49">
        <f>SUMIFS(Source_Data!$M$3:$M$52586,Source_Data!$A$3:$A$52586,$AD184,Source_Data!$E$3:$E$52586,AH$3)/$AC184</f>
        <v>0</v>
      </c>
      <c r="AI184" s="49">
        <f>SUMIFS(Source_Data!$M$3:$M$52586,Source_Data!$A$3:$A$52586,$AD184,Source_Data!$E$3:$E$52586,AI$3)/$AC184</f>
        <v>0</v>
      </c>
      <c r="AJ184" s="49">
        <f>SUMIFS(Source_Data!$M$3:$M$52586,Source_Data!$A$3:$A$52586,$AD184,Source_Data!$E$3:$E$52586,AJ$3)/$AC184</f>
        <v>0</v>
      </c>
      <c r="AK184" s="49">
        <f>SUMIFS(Source_Data!$M$3:$M$52586,Source_Data!$A$3:$A$52586,$AD184,Source_Data!$E$3:$E$52586,AK$3)/$AC184</f>
        <v>0</v>
      </c>
      <c r="AL184" s="49">
        <f>SUMIFS(Source_Data!$M$3:$M$52586,Source_Data!$A$3:$A$52586,$AD184,Source_Data!$E$3:$E$52586,AL$3)/$AC184</f>
        <v>1.9923230059227209E-3</v>
      </c>
      <c r="AM184" s="49">
        <f>SUMIFS(Source_Data!$M$3:$M$52586,Source_Data!$A$3:$A$52586,$AD184,Source_Data!$E$3:$E$52586,AM$3)/$AC184</f>
        <v>0.1877370888113766</v>
      </c>
      <c r="AN184" s="49">
        <f>SUMIFS(Source_Data!$M$3:$M$52586,Source_Data!$A$3:$A$52586,$AD184,Source_Data!$E$3:$E$52586,AN$3)/$AC184</f>
        <v>0.44673128146632524</v>
      </c>
      <c r="AO184" s="49">
        <f>SUMIFS(Source_Data!$M$3:$M$52586,Source_Data!$A$3:$A$52586,$AD184,Source_Data!$E$3:$E$52586,AO$3)/$AC184</f>
        <v>0.47791788739911506</v>
      </c>
      <c r="AP184" s="49">
        <f>SUMIFS(Source_Data!$M$3:$M$52586,Source_Data!$A$3:$A$52586,$AD184,Source_Data!$E$3:$E$52586,AP$3)/$AC184</f>
        <v>0.41784404027036948</v>
      </c>
      <c r="AQ184" s="49">
        <f>SUMIFS(Source_Data!$M$3:$M$52586,Source_Data!$A$3:$A$52586,$AD184,Source_Data!$E$3:$E$52586,AQ$3)/$AC184</f>
        <v>0.39290610655346203</v>
      </c>
      <c r="AR184" s="49">
        <f>SUMIFS(Source_Data!$M$3:$M$52586,Source_Data!$A$3:$A$52586,$AD184,Source_Data!$E$3:$E$52586,AR$3)/$AC184</f>
        <v>0.45783565369098589</v>
      </c>
      <c r="AS184" s="49">
        <f>SUMIFS(Source_Data!$M$3:$M$52586,Source_Data!$A$3:$A$52586,$AD184,Source_Data!$E$3:$E$52586,AS$3)/$AC184</f>
        <v>0.43465511482358354</v>
      </c>
      <c r="AT184" s="49">
        <f>SUMIFS(Source_Data!$M$3:$M$52586,Source_Data!$A$3:$A$52586,$AD184,Source_Data!$E$3:$E$52586,AT$3)/$AC184</f>
        <v>0.38723039456111458</v>
      </c>
      <c r="AU184" s="49">
        <f>SUMIFS(Source_Data!$M$3:$M$52586,Source_Data!$A$3:$A$52586,$AD184,Source_Data!$E$3:$E$52586,AU$3)/$AC184</f>
        <v>0.24982121794191917</v>
      </c>
      <c r="AV184" s="49">
        <f>SUMIFS(Source_Data!$M$3:$M$52586,Source_Data!$A$3:$A$52586,$AD184,Source_Data!$E$3:$E$52586,AV$3)/$AC184</f>
        <v>2.1727292775520116E-2</v>
      </c>
      <c r="AW184" s="49">
        <f>SUMIFS(Source_Data!$M$3:$M$52586,Source_Data!$A$3:$A$52586,$AD184,Source_Data!$E$3:$E$52586,AW$3)/$AC184</f>
        <v>0</v>
      </c>
      <c r="AX184" s="49">
        <f>SUMIFS(Source_Data!$M$3:$M$52586,Source_Data!$A$3:$A$52586,$AD184,Source_Data!$E$3:$E$52586,AX$3)/$AC184</f>
        <v>0</v>
      </c>
      <c r="AY184" s="49">
        <f>SUMIFS(Source_Data!$M$3:$M$52586,Source_Data!$A$3:$A$52586,$AD184,Source_Data!$E$3:$E$52586,AY$3)/$AC184</f>
        <v>0</v>
      </c>
      <c r="AZ184" s="49">
        <f>SUMIFS(Source_Data!$M$3:$M$52586,Source_Data!$A$3:$A$52586,$AD184,Source_Data!$E$3:$E$52586,AZ$3)/$AC184</f>
        <v>0</v>
      </c>
      <c r="BA184" s="49">
        <f>SUMIFS(Source_Data!$M$3:$M$52586,Source_Data!$A$3:$A$52586,$AD184,Source_Data!$E$3:$E$52586,BA$3)/$AC184</f>
        <v>0</v>
      </c>
      <c r="BB184" s="49">
        <f>SUMIFS(Source_Data!$M$3:$M$52586,Source_Data!$A$3:$A$52586,$AD184,Source_Data!$E$3:$E$52586,BB$3)/$AC184</f>
        <v>0</v>
      </c>
      <c r="BC184" s="49">
        <f>SUMIFS(Source_Data!$M$3:$M$52586,Source_Data!$A$3:$A$52586,$AD184,Source_Data!$E$3:$E$52586,BC$3)/$AC184</f>
        <v>0</v>
      </c>
      <c r="BE184" s="10">
        <f>INDEX(Installed_Capacity!$AJ$15:$AU$20,MATCH(YEAR(BF184),Installed_Capacity!$AI$15:$AI$20,0),MATCH(BG184,Installed_Capacity!$AJ$14:$AU$14,0))</f>
        <v>917</v>
      </c>
      <c r="BF184" s="1">
        <f>Date_List!A181</f>
        <v>43810</v>
      </c>
      <c r="BG184" s="45">
        <f t="shared" si="32"/>
        <v>12</v>
      </c>
      <c r="BH184" s="49">
        <f>SUMIFS(Source_Data!$P$3:$P$52586,Source_Data!$A$3:$A$52586,$BF184,Source_Data!$E$3:$E$52586,BH$3)/$BE184</f>
        <v>0</v>
      </c>
      <c r="BI184" s="49">
        <f>SUMIFS(Source_Data!$P$3:$P$52586,Source_Data!$A$3:$A$52586,$BF184,Source_Data!$E$3:$E$52586,BI$3)/$BE184</f>
        <v>0</v>
      </c>
      <c r="BJ184" s="49">
        <f>SUMIFS(Source_Data!$P$3:$P$52586,Source_Data!$A$3:$A$52586,$BF184,Source_Data!$E$3:$E$52586,BJ$3)/$BE184</f>
        <v>0</v>
      </c>
      <c r="BK184" s="49">
        <f>SUMIFS(Source_Data!$P$3:$P$52586,Source_Data!$A$3:$A$52586,$BF184,Source_Data!$E$3:$E$52586,BK$3)/$BE184</f>
        <v>0</v>
      </c>
      <c r="BL184" s="49">
        <f>SUMIFS(Source_Data!$P$3:$P$52586,Source_Data!$A$3:$A$52586,$BF184,Source_Data!$E$3:$E$52586,BL$3)/$BE184</f>
        <v>0</v>
      </c>
      <c r="BM184" s="49">
        <f>SUMIFS(Source_Data!$P$3:$P$52586,Source_Data!$A$3:$A$52586,$BF184,Source_Data!$E$3:$E$52586,BM$3)/$BE184</f>
        <v>0</v>
      </c>
      <c r="BN184" s="49">
        <f>SUMIFS(Source_Data!$P$3:$P$52586,Source_Data!$A$3:$A$52586,$BF184,Source_Data!$E$3:$E$52586,BN$3)/$BE184</f>
        <v>0</v>
      </c>
      <c r="BO184" s="49">
        <f>SUMIFS(Source_Data!$P$3:$P$52586,Source_Data!$A$3:$A$52586,$BF184,Source_Data!$E$3:$E$52586,BO$3)/$BE184</f>
        <v>0</v>
      </c>
      <c r="BP184" s="49">
        <f>SUMIFS(Source_Data!$P$3:$P$52586,Source_Data!$A$3:$A$52586,$BF184,Source_Data!$E$3:$E$52586,BP$3)/$BE184</f>
        <v>3.5068057677208289E-2</v>
      </c>
      <c r="BQ184" s="49">
        <f>SUMIFS(Source_Data!$P$3:$P$52586,Source_Data!$A$3:$A$52586,$BF184,Source_Data!$E$3:$E$52586,BQ$3)/$BE184</f>
        <v>0.29631983469683754</v>
      </c>
      <c r="BR184" s="49">
        <f>SUMIFS(Source_Data!$P$3:$P$52586,Source_Data!$A$3:$A$52586,$BF184,Source_Data!$E$3:$E$52586,BR$3)/$BE184</f>
        <v>0.541791029476554</v>
      </c>
      <c r="BS184" s="49">
        <f>SUMIFS(Source_Data!$P$3:$P$52586,Source_Data!$A$3:$A$52586,$BF184,Source_Data!$E$3:$E$52586,BS$3)/$BE184</f>
        <v>0.49446130358560525</v>
      </c>
      <c r="BT184" s="49">
        <f>SUMIFS(Source_Data!$P$3:$P$52586,Source_Data!$A$3:$A$52586,$BF184,Source_Data!$E$3:$E$52586,BT$3)/$BE184</f>
        <v>0.5829420462900764</v>
      </c>
      <c r="BU184" s="49">
        <f>SUMIFS(Source_Data!$P$3:$P$52586,Source_Data!$A$3:$A$52586,$BF184,Source_Data!$E$3:$E$52586,BU$3)/$BE184</f>
        <v>0.39010237000763359</v>
      </c>
      <c r="BV184" s="49">
        <f>SUMIFS(Source_Data!$P$3:$P$52586,Source_Data!$A$3:$A$52586,$BF184,Source_Data!$E$3:$E$52586,BV$3)/$BE184</f>
        <v>0.36487129929770989</v>
      </c>
      <c r="BW184" s="49">
        <f>SUMIFS(Source_Data!$P$3:$P$52586,Source_Data!$A$3:$A$52586,$BF184,Source_Data!$E$3:$E$52586,BW$3)/$BE184</f>
        <v>0.38045464449727373</v>
      </c>
      <c r="BX184" s="49">
        <f>SUMIFS(Source_Data!$P$3:$P$52586,Source_Data!$A$3:$A$52586,$BF184,Source_Data!$E$3:$E$52586,BX$3)/$BE184</f>
        <v>6.8039990035986916E-2</v>
      </c>
      <c r="BY184" s="49">
        <f>SUMIFS(Source_Data!$P$3:$P$52586,Source_Data!$A$3:$A$52586,$BF184,Source_Data!$E$3:$E$52586,BY$3)/$BE184</f>
        <v>0</v>
      </c>
      <c r="BZ184" s="49">
        <f>SUMIFS(Source_Data!$P$3:$P$52586,Source_Data!$A$3:$A$52586,$BF184,Source_Data!$E$3:$E$52586,BZ$3)/$BE184</f>
        <v>0</v>
      </c>
      <c r="CA184" s="49">
        <f>SUMIFS(Source_Data!$P$3:$P$52586,Source_Data!$A$3:$A$52586,$BF184,Source_Data!$E$3:$E$52586,CA$3)/$BE184</f>
        <v>0</v>
      </c>
      <c r="CB184" s="49">
        <f>SUMIFS(Source_Data!$P$3:$P$52586,Source_Data!$A$3:$A$52586,$BF184,Source_Data!$E$3:$E$52586,CB$3)/$BE184</f>
        <v>0</v>
      </c>
      <c r="CC184" s="49">
        <f>SUMIFS(Source_Data!$P$3:$P$52586,Source_Data!$A$3:$A$52586,$BF184,Source_Data!$E$3:$E$52586,CC$3)/$BE184</f>
        <v>0</v>
      </c>
      <c r="CD184" s="49">
        <f>SUMIFS(Source_Data!$P$3:$P$52586,Source_Data!$A$3:$A$52586,$BF184,Source_Data!$E$3:$E$52586,CD$3)/$BE184</f>
        <v>0</v>
      </c>
      <c r="CE184" s="49">
        <f>SUMIFS(Source_Data!$P$3:$P$52586,Source_Data!$A$3:$A$52586,$BF184,Source_Data!$E$3:$E$52586,CE$3)/$BE184</f>
        <v>0</v>
      </c>
    </row>
    <row r="185" spans="1:83" x14ac:dyDescent="0.25">
      <c r="A185" s="10">
        <f>INDEX(Installed_Capacity!$H$15:$S$20,MATCH(YEAR(B185),Installed_Capacity!$G$15:$G$20,0),MATCH(C185,Installed_Capacity!$H$14:$S$14,0))</f>
        <v>4078.31</v>
      </c>
      <c r="B185" s="1">
        <f>Date_List!A182</f>
        <v>43846</v>
      </c>
      <c r="C185" s="45">
        <f t="shared" si="30"/>
        <v>1</v>
      </c>
      <c r="D185" s="49">
        <f>SUMIFS(Source_Data!$I$3:$I$52586,Source_Data!$A$3:$A$52586,$B185,Source_Data!$E$3:$E$52586,D$3)/$A185</f>
        <v>9.5776485848304824E-7</v>
      </c>
      <c r="E185" s="49">
        <f>SUMIFS(Source_Data!$I$3:$I$52586,Source_Data!$A$3:$A$52586,$B185,Source_Data!$E$3:$E$52586,E$3)/$A185</f>
        <v>2.9592821536371686E-7</v>
      </c>
      <c r="F185" s="49">
        <f>SUMIFS(Source_Data!$I$3:$I$52586,Source_Data!$A$3:$A$52586,$B185,Source_Data!$E$3:$E$52586,F$3)/$A185</f>
        <v>-5.8444306587777783E-8</v>
      </c>
      <c r="G185" s="49">
        <f>SUMIFS(Source_Data!$I$3:$I$52586,Source_Data!$A$3:$A$52586,$B185,Source_Data!$E$3:$E$52586,G$3)/$A185</f>
        <v>-5.4529940097736558E-8</v>
      </c>
      <c r="H185" s="49">
        <f>SUMIFS(Source_Data!$I$3:$I$52586,Source_Data!$A$3:$A$52586,$B185,Source_Data!$E$3:$E$52586,H$3)/$A185</f>
        <v>3.4918826670851408E-7</v>
      </c>
      <c r="I185" s="49">
        <f>SUMIFS(Source_Data!$I$3:$I$52586,Source_Data!$A$3:$A$52586,$B185,Source_Data!$E$3:$E$52586,I$3)/$A185</f>
        <v>1.2938108677368812E-5</v>
      </c>
      <c r="J185" s="49">
        <f>SUMIFS(Source_Data!$I$3:$I$52586,Source_Data!$A$3:$A$52586,$B185,Source_Data!$E$3:$E$52586,J$3)/$A185</f>
        <v>4.6428368081386654E-3</v>
      </c>
      <c r="K185" s="49">
        <f>SUMIFS(Source_Data!$I$3:$I$52586,Source_Data!$A$3:$A$52586,$B185,Source_Data!$E$3:$E$52586,K$3)/$A185</f>
        <v>9.5727622185905428E-2</v>
      </c>
      <c r="L185" s="49">
        <f>SUMIFS(Source_Data!$I$3:$I$52586,Source_Data!$A$3:$A$52586,$B185,Source_Data!$E$3:$E$52586,L$3)/$A185</f>
        <v>0.38434711692710949</v>
      </c>
      <c r="M185" s="49">
        <f>SUMIFS(Source_Data!$I$3:$I$52586,Source_Data!$A$3:$A$52586,$B185,Source_Data!$E$3:$E$52586,M$3)/$A185</f>
        <v>0.58739898287231718</v>
      </c>
      <c r="N185" s="49">
        <f>SUMIFS(Source_Data!$I$3:$I$52586,Source_Data!$A$3:$A$52586,$B185,Source_Data!$E$3:$E$52586,N$3)/$A185</f>
        <v>0.6060983464511035</v>
      </c>
      <c r="O185" s="49">
        <f>SUMIFS(Source_Data!$I$3:$I$52586,Source_Data!$A$3:$A$52586,$B185,Source_Data!$E$3:$E$52586,O$3)/$A185</f>
        <v>0.65021190655516625</v>
      </c>
      <c r="P185" s="49">
        <f>SUMIFS(Source_Data!$I$3:$I$52586,Source_Data!$A$3:$A$52586,$B185,Source_Data!$E$3:$E$52586,P$3)/$A185</f>
        <v>0.64648431411001128</v>
      </c>
      <c r="Q185" s="49">
        <f>SUMIFS(Source_Data!$I$3:$I$52586,Source_Data!$A$3:$A$52586,$B185,Source_Data!$E$3:$E$52586,Q$3)/$A185</f>
        <v>0.65518447153992709</v>
      </c>
      <c r="R185" s="49">
        <f>SUMIFS(Source_Data!$I$3:$I$52586,Source_Data!$A$3:$A$52586,$B185,Source_Data!$E$3:$E$52586,R$3)/$A185</f>
        <v>0.5144938331259763</v>
      </c>
      <c r="S185" s="49">
        <f>SUMIFS(Source_Data!$I$3:$I$52586,Source_Data!$A$3:$A$52586,$B185,Source_Data!$E$3:$E$52586,S$3)/$A185</f>
        <v>0.33993151723949383</v>
      </c>
      <c r="T185" s="49">
        <f>SUMIFS(Source_Data!$I$3:$I$52586,Source_Data!$A$3:$A$52586,$B185,Source_Data!$E$3:$E$52586,T$3)/$A185</f>
        <v>5.3526912353401283E-2</v>
      </c>
      <c r="U185" s="49">
        <f>SUMIFS(Source_Data!$I$3:$I$52586,Source_Data!$A$3:$A$52586,$B185,Source_Data!$E$3:$E$52586,U$3)/$A185</f>
        <v>4.301389300960447E-6</v>
      </c>
      <c r="V185" s="49">
        <f>SUMIFS(Source_Data!$I$3:$I$52586,Source_Data!$A$3:$A$52586,$B185,Source_Data!$E$3:$E$52586,V$3)/$A185</f>
        <v>4.5671035306291089E-6</v>
      </c>
      <c r="W185" s="49">
        <f>SUMIFS(Source_Data!$I$3:$I$52586,Source_Data!$A$3:$A$52586,$B185,Source_Data!$E$3:$E$52586,W$3)/$A185</f>
        <v>4.4501055584298404E-6</v>
      </c>
      <c r="X185" s="49">
        <f>SUMIFS(Source_Data!$I$3:$I$52586,Source_Data!$A$3:$A$52586,$B185,Source_Data!$E$3:$E$52586,X$3)/$A185</f>
        <v>5.2818282572928501E-6</v>
      </c>
      <c r="Y185" s="49">
        <f>SUMIFS(Source_Data!$I$3:$I$52586,Source_Data!$A$3:$A$52586,$B185,Source_Data!$E$3:$E$52586,Y$3)/$A185</f>
        <v>4.2730030331191114E-6</v>
      </c>
      <c r="Z185" s="49">
        <f>SUMIFS(Source_Data!$I$3:$I$52586,Source_Data!$A$3:$A$52586,$B185,Source_Data!$E$3:$E$52586,Z$3)/$A185</f>
        <v>4.6047468191481281E-6</v>
      </c>
      <c r="AA185" s="49">
        <f>SUMIFS(Source_Data!$I$3:$I$52586,Source_Data!$A$3:$A$52586,$B185,Source_Data!$E$3:$E$52586,AA$3)/$A185</f>
        <v>1.9013530114189457E-6</v>
      </c>
      <c r="AC185" s="10">
        <f>INDEX(Installed_Capacity!$V$15:$AG$20,MATCH(YEAR(AD185),Installed_Capacity!$U$15:$U$20,0),MATCH(AE185,Installed_Capacity!$V$14:$AG$14,0))</f>
        <v>3873.2199999999993</v>
      </c>
      <c r="AD185" s="1">
        <f>Date_List!A182</f>
        <v>43846</v>
      </c>
      <c r="AE185" s="45">
        <f t="shared" si="31"/>
        <v>1</v>
      </c>
      <c r="AF185" s="49">
        <f>SUMIFS(Source_Data!$M$3:$M$52586,Source_Data!$A$3:$A$52586,$AD185,Source_Data!$E$3:$E$52586,AF$3)/$AC185</f>
        <v>0</v>
      </c>
      <c r="AG185" s="49">
        <f>SUMIFS(Source_Data!$M$3:$M$52586,Source_Data!$A$3:$A$52586,$AD185,Source_Data!$E$3:$E$52586,AG$3)/$AC185</f>
        <v>0</v>
      </c>
      <c r="AH185" s="49">
        <f>SUMIFS(Source_Data!$M$3:$M$52586,Source_Data!$A$3:$A$52586,$AD185,Source_Data!$E$3:$E$52586,AH$3)/$AC185</f>
        <v>0</v>
      </c>
      <c r="AI185" s="49">
        <f>SUMIFS(Source_Data!$M$3:$M$52586,Source_Data!$A$3:$A$52586,$AD185,Source_Data!$E$3:$E$52586,AI$3)/$AC185</f>
        <v>0</v>
      </c>
      <c r="AJ185" s="49">
        <f>SUMIFS(Source_Data!$M$3:$M$52586,Source_Data!$A$3:$A$52586,$AD185,Source_Data!$E$3:$E$52586,AJ$3)/$AC185</f>
        <v>0</v>
      </c>
      <c r="AK185" s="49">
        <f>SUMIFS(Source_Data!$M$3:$M$52586,Source_Data!$A$3:$A$52586,$AD185,Source_Data!$E$3:$E$52586,AK$3)/$AC185</f>
        <v>0</v>
      </c>
      <c r="AL185" s="49">
        <f>SUMIFS(Source_Data!$M$3:$M$52586,Source_Data!$A$3:$A$52586,$AD185,Source_Data!$E$3:$E$52586,AL$3)/$AC185</f>
        <v>1.4171974739364147E-4</v>
      </c>
      <c r="AM185" s="49">
        <f>SUMIFS(Source_Data!$M$3:$M$52586,Source_Data!$A$3:$A$52586,$AD185,Source_Data!$E$3:$E$52586,AM$3)/$AC185</f>
        <v>9.4698339251836988E-2</v>
      </c>
      <c r="AN185" s="49">
        <f>SUMIFS(Source_Data!$M$3:$M$52586,Source_Data!$A$3:$A$52586,$AD185,Source_Data!$E$3:$E$52586,AN$3)/$AC185</f>
        <v>0.4619023993883643</v>
      </c>
      <c r="AO185" s="49">
        <f>SUMIFS(Source_Data!$M$3:$M$52586,Source_Data!$A$3:$A$52586,$AD185,Source_Data!$E$3:$E$52586,AO$3)/$AC185</f>
        <v>0.67630094150655018</v>
      </c>
      <c r="AP185" s="49">
        <f>SUMIFS(Source_Data!$M$3:$M$52586,Source_Data!$A$3:$A$52586,$AD185,Source_Data!$E$3:$E$52586,AP$3)/$AC185</f>
        <v>0.61997595463593613</v>
      </c>
      <c r="AQ185" s="49">
        <f>SUMIFS(Source_Data!$M$3:$M$52586,Source_Data!$A$3:$A$52586,$AD185,Source_Data!$E$3:$E$52586,AQ$3)/$AC185</f>
        <v>0.63692700750099407</v>
      </c>
      <c r="AR185" s="49">
        <f>SUMIFS(Source_Data!$M$3:$M$52586,Source_Data!$A$3:$A$52586,$AD185,Source_Data!$E$3:$E$52586,AR$3)/$AC185</f>
        <v>0.6120091032386491</v>
      </c>
      <c r="AS185" s="49">
        <f>SUMIFS(Source_Data!$M$3:$M$52586,Source_Data!$A$3:$A$52586,$AD185,Source_Data!$E$3:$E$52586,AS$3)/$AC185</f>
        <v>0.64567574395490068</v>
      </c>
      <c r="AT185" s="49">
        <f>SUMIFS(Source_Data!$M$3:$M$52586,Source_Data!$A$3:$A$52586,$AD185,Source_Data!$E$3:$E$52586,AT$3)/$AC185</f>
        <v>0.61357029879893221</v>
      </c>
      <c r="AU185" s="49">
        <f>SUMIFS(Source_Data!$M$3:$M$52586,Source_Data!$A$3:$A$52586,$AD185,Source_Data!$E$3:$E$52586,AU$3)/$AC185</f>
        <v>0.41779159942450994</v>
      </c>
      <c r="AV185" s="49">
        <f>SUMIFS(Source_Data!$M$3:$M$52586,Source_Data!$A$3:$A$52586,$AD185,Source_Data!$E$3:$E$52586,AV$3)/$AC185</f>
        <v>6.2392971877920707E-2</v>
      </c>
      <c r="AW185" s="49">
        <f>SUMIFS(Source_Data!$M$3:$M$52586,Source_Data!$A$3:$A$52586,$AD185,Source_Data!$E$3:$E$52586,AW$3)/$AC185</f>
        <v>1.502874455879088E-5</v>
      </c>
      <c r="AX185" s="49">
        <f>SUMIFS(Source_Data!$M$3:$M$52586,Source_Data!$A$3:$A$52586,$AD185,Source_Data!$E$3:$E$52586,AX$3)/$AC185</f>
        <v>0</v>
      </c>
      <c r="AY185" s="49">
        <f>SUMIFS(Source_Data!$M$3:$M$52586,Source_Data!$A$3:$A$52586,$AD185,Source_Data!$E$3:$E$52586,AY$3)/$AC185</f>
        <v>0</v>
      </c>
      <c r="AZ185" s="49">
        <f>SUMIFS(Source_Data!$M$3:$M$52586,Source_Data!$A$3:$A$52586,$AD185,Source_Data!$E$3:$E$52586,AZ$3)/$AC185</f>
        <v>0</v>
      </c>
      <c r="BA185" s="49">
        <f>SUMIFS(Source_Data!$M$3:$M$52586,Source_Data!$A$3:$A$52586,$AD185,Source_Data!$E$3:$E$52586,BA$3)/$AC185</f>
        <v>0</v>
      </c>
      <c r="BB185" s="49">
        <f>SUMIFS(Source_Data!$M$3:$M$52586,Source_Data!$A$3:$A$52586,$AD185,Source_Data!$E$3:$E$52586,BB$3)/$AC185</f>
        <v>0</v>
      </c>
      <c r="BC185" s="49">
        <f>SUMIFS(Source_Data!$M$3:$M$52586,Source_Data!$A$3:$A$52586,$AD185,Source_Data!$E$3:$E$52586,BC$3)/$AC185</f>
        <v>0</v>
      </c>
      <c r="BE185" s="10">
        <f>INDEX(Installed_Capacity!$AJ$15:$AU$20,MATCH(YEAR(BF185),Installed_Capacity!$AI$15:$AI$20,0),MATCH(BG185,Installed_Capacity!$AJ$14:$AU$14,0))</f>
        <v>917</v>
      </c>
      <c r="BF185" s="1">
        <f>Date_List!A182</f>
        <v>43846</v>
      </c>
      <c r="BG185" s="45">
        <f t="shared" si="32"/>
        <v>1</v>
      </c>
      <c r="BH185" s="49">
        <f>SUMIFS(Source_Data!$P$3:$P$52586,Source_Data!$A$3:$A$52586,$BF185,Source_Data!$E$3:$E$52586,BH$3)/$BE185</f>
        <v>0</v>
      </c>
      <c r="BI185" s="49">
        <f>SUMIFS(Source_Data!$P$3:$P$52586,Source_Data!$A$3:$A$52586,$BF185,Source_Data!$E$3:$E$52586,BI$3)/$BE185</f>
        <v>0</v>
      </c>
      <c r="BJ185" s="49">
        <f>SUMIFS(Source_Data!$P$3:$P$52586,Source_Data!$A$3:$A$52586,$BF185,Source_Data!$E$3:$E$52586,BJ$3)/$BE185</f>
        <v>0</v>
      </c>
      <c r="BK185" s="49">
        <f>SUMIFS(Source_Data!$P$3:$P$52586,Source_Data!$A$3:$A$52586,$BF185,Source_Data!$E$3:$E$52586,BK$3)/$BE185</f>
        <v>0</v>
      </c>
      <c r="BL185" s="49">
        <f>SUMIFS(Source_Data!$P$3:$P$52586,Source_Data!$A$3:$A$52586,$BF185,Source_Data!$E$3:$E$52586,BL$3)/$BE185</f>
        <v>0</v>
      </c>
      <c r="BM185" s="49">
        <f>SUMIFS(Source_Data!$P$3:$P$52586,Source_Data!$A$3:$A$52586,$BF185,Source_Data!$E$3:$E$52586,BM$3)/$BE185</f>
        <v>0</v>
      </c>
      <c r="BN185" s="49">
        <f>SUMIFS(Source_Data!$P$3:$P$52586,Source_Data!$A$3:$A$52586,$BF185,Source_Data!$E$3:$E$52586,BN$3)/$BE185</f>
        <v>0</v>
      </c>
      <c r="BO185" s="49">
        <f>SUMIFS(Source_Data!$P$3:$P$52586,Source_Data!$A$3:$A$52586,$BF185,Source_Data!$E$3:$E$52586,BO$3)/$BE185</f>
        <v>0</v>
      </c>
      <c r="BP185" s="49">
        <f>SUMIFS(Source_Data!$P$3:$P$52586,Source_Data!$A$3:$A$52586,$BF185,Source_Data!$E$3:$E$52586,BP$3)/$BE185</f>
        <v>6.2691172376226817E-2</v>
      </c>
      <c r="BQ185" s="49">
        <f>SUMIFS(Source_Data!$P$3:$P$52586,Source_Data!$A$3:$A$52586,$BF185,Source_Data!$E$3:$E$52586,BQ$3)/$BE185</f>
        <v>0.22628731557797166</v>
      </c>
      <c r="BR185" s="49">
        <f>SUMIFS(Source_Data!$P$3:$P$52586,Source_Data!$A$3:$A$52586,$BF185,Source_Data!$E$3:$E$52586,BR$3)/$BE185</f>
        <v>0.28512244677862597</v>
      </c>
      <c r="BS185" s="49">
        <f>SUMIFS(Source_Data!$P$3:$P$52586,Source_Data!$A$3:$A$52586,$BF185,Source_Data!$E$3:$E$52586,BS$3)/$BE185</f>
        <v>0.21686630093238821</v>
      </c>
      <c r="BT185" s="49">
        <f>SUMIFS(Source_Data!$P$3:$P$52586,Source_Data!$A$3:$A$52586,$BF185,Source_Data!$E$3:$E$52586,BT$3)/$BE185</f>
        <v>0.30775303565539802</v>
      </c>
      <c r="BU185" s="49">
        <f>SUMIFS(Source_Data!$P$3:$P$52586,Source_Data!$A$3:$A$52586,$BF185,Source_Data!$E$3:$E$52586,BU$3)/$BE185</f>
        <v>0.34351489710796074</v>
      </c>
      <c r="BV185" s="49">
        <f>SUMIFS(Source_Data!$P$3:$P$52586,Source_Data!$A$3:$A$52586,$BF185,Source_Data!$E$3:$E$52586,BV$3)/$BE185</f>
        <v>0.33601267614940022</v>
      </c>
      <c r="BW185" s="49">
        <f>SUMIFS(Source_Data!$P$3:$P$52586,Source_Data!$A$3:$A$52586,$BF185,Source_Data!$E$3:$E$52586,BW$3)/$BE185</f>
        <v>0.25908519696183208</v>
      </c>
      <c r="BX185" s="49">
        <f>SUMIFS(Source_Data!$P$3:$P$52586,Source_Data!$A$3:$A$52586,$BF185,Source_Data!$E$3:$E$52586,BX$3)/$BE185</f>
        <v>6.8785478067611774E-2</v>
      </c>
      <c r="BY185" s="49">
        <f>SUMIFS(Source_Data!$P$3:$P$52586,Source_Data!$A$3:$A$52586,$BF185,Source_Data!$E$3:$E$52586,BY$3)/$BE185</f>
        <v>6.4443162944383854E-3</v>
      </c>
      <c r="BZ185" s="49">
        <f>SUMIFS(Source_Data!$P$3:$P$52586,Source_Data!$A$3:$A$52586,$BF185,Source_Data!$E$3:$E$52586,BZ$3)/$BE185</f>
        <v>0</v>
      </c>
      <c r="CA185" s="49">
        <f>SUMIFS(Source_Data!$P$3:$P$52586,Source_Data!$A$3:$A$52586,$BF185,Source_Data!$E$3:$E$52586,CA$3)/$BE185</f>
        <v>0</v>
      </c>
      <c r="CB185" s="49">
        <f>SUMIFS(Source_Data!$P$3:$P$52586,Source_Data!$A$3:$A$52586,$BF185,Source_Data!$E$3:$E$52586,CB$3)/$BE185</f>
        <v>0</v>
      </c>
      <c r="CC185" s="49">
        <f>SUMIFS(Source_Data!$P$3:$P$52586,Source_Data!$A$3:$A$52586,$BF185,Source_Data!$E$3:$E$52586,CC$3)/$BE185</f>
        <v>0</v>
      </c>
      <c r="CD185" s="49">
        <f>SUMIFS(Source_Data!$P$3:$P$52586,Source_Data!$A$3:$A$52586,$BF185,Source_Data!$E$3:$E$52586,CD$3)/$BE185</f>
        <v>0</v>
      </c>
      <c r="CE185" s="49">
        <f>SUMIFS(Source_Data!$P$3:$P$52586,Source_Data!$A$3:$A$52586,$BF185,Source_Data!$E$3:$E$52586,CE$3)/$BE185</f>
        <v>0</v>
      </c>
    </row>
    <row r="186" spans="1:83" x14ac:dyDescent="0.25">
      <c r="A186" s="10">
        <f>INDEX(Installed_Capacity!$H$15:$S$20,MATCH(YEAR(B186),Installed_Capacity!$G$15:$G$20,0),MATCH(C186,Installed_Capacity!$H$14:$S$14,0))</f>
        <v>4078.31</v>
      </c>
      <c r="B186" s="1">
        <f>Date_List!A183</f>
        <v>43845</v>
      </c>
      <c r="C186" s="45">
        <f t="shared" si="30"/>
        <v>1</v>
      </c>
      <c r="D186" s="49">
        <f>SUMIFS(Source_Data!$I$3:$I$52586,Source_Data!$A$3:$A$52586,$B186,Source_Data!$E$3:$E$52586,D$3)/$A186</f>
        <v>1.5097258423219424E-7</v>
      </c>
      <c r="E186" s="49">
        <f>SUMIFS(Source_Data!$I$3:$I$52586,Source_Data!$A$3:$A$52586,$B186,Source_Data!$E$3:$E$52586,E$3)/$A186</f>
        <v>-1.7344194041159207E-7</v>
      </c>
      <c r="F186" s="49">
        <f>SUMIFS(Source_Data!$I$3:$I$52586,Source_Data!$A$3:$A$52586,$B186,Source_Data!$E$3:$E$52586,F$3)/$A186</f>
        <v>-5.6697774323187789E-7</v>
      </c>
      <c r="G186" s="49">
        <f>SUMIFS(Source_Data!$I$3:$I$52586,Source_Data!$A$3:$A$52586,$B186,Source_Data!$E$3:$E$52586,G$3)/$A186</f>
        <v>-5.7913939842728976E-7</v>
      </c>
      <c r="H186" s="49">
        <f>SUMIFS(Source_Data!$I$3:$I$52586,Source_Data!$A$3:$A$52586,$B186,Source_Data!$E$3:$E$52586,H$3)/$A186</f>
        <v>-6.8322148144697185E-7</v>
      </c>
      <c r="I186" s="49">
        <f>SUMIFS(Source_Data!$I$3:$I$52586,Source_Data!$A$3:$A$52586,$B186,Source_Data!$E$3:$E$52586,I$3)/$A186</f>
        <v>1.4508900500452394E-5</v>
      </c>
      <c r="J186" s="49">
        <f>SUMIFS(Source_Data!$I$3:$I$52586,Source_Data!$A$3:$A$52586,$B186,Source_Data!$E$3:$E$52586,J$3)/$A186</f>
        <v>5.9948200051001517E-3</v>
      </c>
      <c r="K186" s="49">
        <f>SUMIFS(Source_Data!$I$3:$I$52586,Source_Data!$A$3:$A$52586,$B186,Source_Data!$E$3:$E$52586,K$3)/$A186</f>
        <v>0.15117260086874221</v>
      </c>
      <c r="L186" s="49">
        <f>SUMIFS(Source_Data!$I$3:$I$52586,Source_Data!$A$3:$A$52586,$B186,Source_Data!$E$3:$E$52586,L$3)/$A186</f>
        <v>0.49950180520166443</v>
      </c>
      <c r="M186" s="49">
        <f>SUMIFS(Source_Data!$I$3:$I$52586,Source_Data!$A$3:$A$52586,$B186,Source_Data!$E$3:$E$52586,M$3)/$A186</f>
        <v>0.61413755106061096</v>
      </c>
      <c r="N186" s="49">
        <f>SUMIFS(Source_Data!$I$3:$I$52586,Source_Data!$A$3:$A$52586,$B186,Source_Data!$E$3:$E$52586,N$3)/$A186</f>
        <v>0.65364682815774178</v>
      </c>
      <c r="O186" s="49">
        <f>SUMIFS(Source_Data!$I$3:$I$52586,Source_Data!$A$3:$A$52586,$B186,Source_Data!$E$3:$E$52586,O$3)/$A186</f>
        <v>0.65554809204891251</v>
      </c>
      <c r="P186" s="49">
        <f>SUMIFS(Source_Data!$I$3:$I$52586,Source_Data!$A$3:$A$52586,$B186,Source_Data!$E$3:$E$52586,P$3)/$A186</f>
        <v>0.56285228629530371</v>
      </c>
      <c r="Q186" s="49">
        <f>SUMIFS(Source_Data!$I$3:$I$52586,Source_Data!$A$3:$A$52586,$B186,Source_Data!$E$3:$E$52586,Q$3)/$A186</f>
        <v>0.58756039705637875</v>
      </c>
      <c r="R186" s="49">
        <f>SUMIFS(Source_Data!$I$3:$I$52586,Source_Data!$A$3:$A$52586,$B186,Source_Data!$E$3:$E$52586,R$3)/$A186</f>
        <v>0.51347181581194168</v>
      </c>
      <c r="S186" s="49">
        <f>SUMIFS(Source_Data!$I$3:$I$52586,Source_Data!$A$3:$A$52586,$B186,Source_Data!$E$3:$E$52586,S$3)/$A186</f>
        <v>0.30889717533659777</v>
      </c>
      <c r="T186" s="49">
        <f>SUMIFS(Source_Data!$I$3:$I$52586,Source_Data!$A$3:$A$52586,$B186,Source_Data!$E$3:$E$52586,T$3)/$A186</f>
        <v>6.1711481863320837E-2</v>
      </c>
      <c r="U186" s="49">
        <f>SUMIFS(Source_Data!$I$3:$I$52586,Source_Data!$A$3:$A$52586,$B186,Source_Data!$E$3:$E$52586,U$3)/$A186</f>
        <v>2.1850584188058289E-5</v>
      </c>
      <c r="V186" s="49">
        <f>SUMIFS(Source_Data!$I$3:$I$52586,Source_Data!$A$3:$A$52586,$B186,Source_Data!$E$3:$E$52586,V$3)/$A186</f>
        <v>3.4964294033558018E-6</v>
      </c>
      <c r="W186" s="49">
        <f>SUMIFS(Source_Data!$I$3:$I$52586,Source_Data!$A$3:$A$52586,$B186,Source_Data!$E$3:$E$52586,W$3)/$A186</f>
        <v>4.4307232652740963E-6</v>
      </c>
      <c r="X186" s="49">
        <f>SUMIFS(Source_Data!$I$3:$I$52586,Source_Data!$A$3:$A$52586,$B186,Source_Data!$E$3:$E$52586,X$3)/$A186</f>
        <v>4.7614482469454257E-6</v>
      </c>
      <c r="Y186" s="49">
        <f>SUMIFS(Source_Data!$I$3:$I$52586,Source_Data!$A$3:$A$52586,$B186,Source_Data!$E$3:$E$52586,Y$3)/$A186</f>
        <v>3.5538360252163274E-6</v>
      </c>
      <c r="Z186" s="49">
        <f>SUMIFS(Source_Data!$I$3:$I$52586,Source_Data!$A$3:$A$52586,$B186,Source_Data!$E$3:$E$52586,Z$3)/$A186</f>
        <v>2.9435094438627767E-6</v>
      </c>
      <c r="AA186" s="49">
        <f>SUMIFS(Source_Data!$I$3:$I$52586,Source_Data!$A$3:$A$52586,$B186,Source_Data!$E$3:$E$52586,AA$3)/$A186</f>
        <v>9.9671530609492673E-7</v>
      </c>
      <c r="AC186" s="10">
        <f>INDEX(Installed_Capacity!$V$15:$AG$20,MATCH(YEAR(AD186),Installed_Capacity!$U$15:$U$20,0),MATCH(AE186,Installed_Capacity!$V$14:$AG$14,0))</f>
        <v>3873.2199999999993</v>
      </c>
      <c r="AD186" s="1">
        <f>Date_List!A183</f>
        <v>43845</v>
      </c>
      <c r="AE186" s="45">
        <f t="shared" si="31"/>
        <v>1</v>
      </c>
      <c r="AF186" s="49">
        <f>SUMIFS(Source_Data!$M$3:$M$52586,Source_Data!$A$3:$A$52586,$AD186,Source_Data!$E$3:$E$52586,AF$3)/$AC186</f>
        <v>0</v>
      </c>
      <c r="AG186" s="49">
        <f>SUMIFS(Source_Data!$M$3:$M$52586,Source_Data!$A$3:$A$52586,$AD186,Source_Data!$E$3:$E$52586,AG$3)/$AC186</f>
        <v>0</v>
      </c>
      <c r="AH186" s="49">
        <f>SUMIFS(Source_Data!$M$3:$M$52586,Source_Data!$A$3:$A$52586,$AD186,Source_Data!$E$3:$E$52586,AH$3)/$AC186</f>
        <v>0</v>
      </c>
      <c r="AI186" s="49">
        <f>SUMIFS(Source_Data!$M$3:$M$52586,Source_Data!$A$3:$A$52586,$AD186,Source_Data!$E$3:$E$52586,AI$3)/$AC186</f>
        <v>0</v>
      </c>
      <c r="AJ186" s="49">
        <f>SUMIFS(Source_Data!$M$3:$M$52586,Source_Data!$A$3:$A$52586,$AD186,Source_Data!$E$3:$E$52586,AJ$3)/$AC186</f>
        <v>0</v>
      </c>
      <c r="AK186" s="49">
        <f>SUMIFS(Source_Data!$M$3:$M$52586,Source_Data!$A$3:$A$52586,$AD186,Source_Data!$E$3:$E$52586,AK$3)/$AC186</f>
        <v>0</v>
      </c>
      <c r="AL186" s="49">
        <f>SUMIFS(Source_Data!$M$3:$M$52586,Source_Data!$A$3:$A$52586,$AD186,Source_Data!$E$3:$E$52586,AL$3)/$AC186</f>
        <v>2.0841436298480338E-4</v>
      </c>
      <c r="AM186" s="49">
        <f>SUMIFS(Source_Data!$M$3:$M$52586,Source_Data!$A$3:$A$52586,$AD186,Source_Data!$E$3:$E$52586,AM$3)/$AC186</f>
        <v>0.12413806635383481</v>
      </c>
      <c r="AN186" s="49">
        <f>SUMIFS(Source_Data!$M$3:$M$52586,Source_Data!$A$3:$A$52586,$AD186,Source_Data!$E$3:$E$52586,AN$3)/$AC186</f>
        <v>0.52123017463015275</v>
      </c>
      <c r="AO186" s="49">
        <f>SUMIFS(Source_Data!$M$3:$M$52586,Source_Data!$A$3:$A$52586,$AD186,Source_Data!$E$3:$E$52586,AO$3)/$AC186</f>
        <v>0.6359614912659235</v>
      </c>
      <c r="AP186" s="49">
        <f>SUMIFS(Source_Data!$M$3:$M$52586,Source_Data!$A$3:$A$52586,$AD186,Source_Data!$E$3:$E$52586,AP$3)/$AC186</f>
        <v>0.617080090571411</v>
      </c>
      <c r="AQ186" s="49">
        <f>SUMIFS(Source_Data!$M$3:$M$52586,Source_Data!$A$3:$A$52586,$AD186,Source_Data!$E$3:$E$52586,AQ$3)/$AC186</f>
        <v>0.58995864518901586</v>
      </c>
      <c r="AR186" s="49">
        <f>SUMIFS(Source_Data!$M$3:$M$52586,Source_Data!$A$3:$A$52586,$AD186,Source_Data!$E$3:$E$52586,AR$3)/$AC186</f>
        <v>0.5674556671877663</v>
      </c>
      <c r="AS186" s="49">
        <f>SUMIFS(Source_Data!$M$3:$M$52586,Source_Data!$A$3:$A$52586,$AD186,Source_Data!$E$3:$E$52586,AS$3)/$AC186</f>
        <v>0.61023407282390374</v>
      </c>
      <c r="AT186" s="49">
        <f>SUMIFS(Source_Data!$M$3:$M$52586,Source_Data!$A$3:$A$52586,$AD186,Source_Data!$E$3:$E$52586,AT$3)/$AC186</f>
        <v>0.63951365784618497</v>
      </c>
      <c r="AU186" s="49">
        <f>SUMIFS(Source_Data!$M$3:$M$52586,Source_Data!$A$3:$A$52586,$AD186,Source_Data!$E$3:$E$52586,AU$3)/$AC186</f>
        <v>0.50231904156722329</v>
      </c>
      <c r="AV186" s="49">
        <f>SUMIFS(Source_Data!$M$3:$M$52586,Source_Data!$A$3:$A$52586,$AD186,Source_Data!$E$3:$E$52586,AV$3)/$AC186</f>
        <v>0.11544973486169133</v>
      </c>
      <c r="AW186" s="49">
        <f>SUMIFS(Source_Data!$M$3:$M$52586,Source_Data!$A$3:$A$52586,$AD186,Source_Data!$E$3:$E$52586,AW$3)/$AC186</f>
        <v>9.9383497193549576E-5</v>
      </c>
      <c r="AX186" s="49">
        <f>SUMIFS(Source_Data!$M$3:$M$52586,Source_Data!$A$3:$A$52586,$AD186,Source_Data!$E$3:$E$52586,AX$3)/$AC186</f>
        <v>0</v>
      </c>
      <c r="AY186" s="49">
        <f>SUMIFS(Source_Data!$M$3:$M$52586,Source_Data!$A$3:$A$52586,$AD186,Source_Data!$E$3:$E$52586,AY$3)/$AC186</f>
        <v>0</v>
      </c>
      <c r="AZ186" s="49">
        <f>SUMIFS(Source_Data!$M$3:$M$52586,Source_Data!$A$3:$A$52586,$AD186,Source_Data!$E$3:$E$52586,AZ$3)/$AC186</f>
        <v>0</v>
      </c>
      <c r="BA186" s="49">
        <f>SUMIFS(Source_Data!$M$3:$M$52586,Source_Data!$A$3:$A$52586,$AD186,Source_Data!$E$3:$E$52586,BA$3)/$AC186</f>
        <v>0</v>
      </c>
      <c r="BB186" s="49">
        <f>SUMIFS(Source_Data!$M$3:$M$52586,Source_Data!$A$3:$A$52586,$AD186,Source_Data!$E$3:$E$52586,BB$3)/$AC186</f>
        <v>0</v>
      </c>
      <c r="BC186" s="49">
        <f>SUMIFS(Source_Data!$M$3:$M$52586,Source_Data!$A$3:$A$52586,$AD186,Source_Data!$E$3:$E$52586,BC$3)/$AC186</f>
        <v>0</v>
      </c>
      <c r="BE186" s="10">
        <f>INDEX(Installed_Capacity!$AJ$15:$AU$20,MATCH(YEAR(BF186),Installed_Capacity!$AI$15:$AI$20,0),MATCH(BG186,Installed_Capacity!$AJ$14:$AU$14,0))</f>
        <v>917</v>
      </c>
      <c r="BF186" s="1">
        <f>Date_List!A183</f>
        <v>43845</v>
      </c>
      <c r="BG186" s="45">
        <f t="shared" si="32"/>
        <v>1</v>
      </c>
      <c r="BH186" s="49">
        <f>SUMIFS(Source_Data!$P$3:$P$52586,Source_Data!$A$3:$A$52586,$BF186,Source_Data!$E$3:$E$52586,BH$3)/$BE186</f>
        <v>0</v>
      </c>
      <c r="BI186" s="49">
        <f>SUMIFS(Source_Data!$P$3:$P$52586,Source_Data!$A$3:$A$52586,$BF186,Source_Data!$E$3:$E$52586,BI$3)/$BE186</f>
        <v>0</v>
      </c>
      <c r="BJ186" s="49">
        <f>SUMIFS(Source_Data!$P$3:$P$52586,Source_Data!$A$3:$A$52586,$BF186,Source_Data!$E$3:$E$52586,BJ$3)/$BE186</f>
        <v>0</v>
      </c>
      <c r="BK186" s="49">
        <f>SUMIFS(Source_Data!$P$3:$P$52586,Source_Data!$A$3:$A$52586,$BF186,Source_Data!$E$3:$E$52586,BK$3)/$BE186</f>
        <v>0</v>
      </c>
      <c r="BL186" s="49">
        <f>SUMIFS(Source_Data!$P$3:$P$52586,Source_Data!$A$3:$A$52586,$BF186,Source_Data!$E$3:$E$52586,BL$3)/$BE186</f>
        <v>0</v>
      </c>
      <c r="BM186" s="49">
        <f>SUMIFS(Source_Data!$P$3:$P$52586,Source_Data!$A$3:$A$52586,$BF186,Source_Data!$E$3:$E$52586,BM$3)/$BE186</f>
        <v>0</v>
      </c>
      <c r="BN186" s="49">
        <f>SUMIFS(Source_Data!$P$3:$P$52586,Source_Data!$A$3:$A$52586,$BF186,Source_Data!$E$3:$E$52586,BN$3)/$BE186</f>
        <v>0</v>
      </c>
      <c r="BO186" s="49">
        <f>SUMIFS(Source_Data!$P$3:$P$52586,Source_Data!$A$3:$A$52586,$BF186,Source_Data!$E$3:$E$52586,BO$3)/$BE186</f>
        <v>7.2336610796074161E-4</v>
      </c>
      <c r="BP186" s="49">
        <f>SUMIFS(Source_Data!$P$3:$P$52586,Source_Data!$A$3:$A$52586,$BF186,Source_Data!$E$3:$E$52586,BP$3)/$BE186</f>
        <v>0.10829113737077425</v>
      </c>
      <c r="BQ186" s="49">
        <f>SUMIFS(Source_Data!$P$3:$P$52586,Source_Data!$A$3:$A$52586,$BF186,Source_Data!$E$3:$E$52586,BQ$3)/$BE186</f>
        <v>0.2623711911984733</v>
      </c>
      <c r="BR186" s="49">
        <f>SUMIFS(Source_Data!$P$3:$P$52586,Source_Data!$A$3:$A$52586,$BF186,Source_Data!$E$3:$E$52586,BR$3)/$BE186</f>
        <v>0.28404827914612868</v>
      </c>
      <c r="BS186" s="49">
        <f>SUMIFS(Source_Data!$P$3:$P$52586,Source_Data!$A$3:$A$52586,$BF186,Source_Data!$E$3:$E$52586,BS$3)/$BE186</f>
        <v>0.28926946043511448</v>
      </c>
      <c r="BT186" s="49">
        <f>SUMIFS(Source_Data!$P$3:$P$52586,Source_Data!$A$3:$A$52586,$BF186,Source_Data!$E$3:$E$52586,BT$3)/$BE186</f>
        <v>0.27110167166412213</v>
      </c>
      <c r="BU186" s="49">
        <f>SUMIFS(Source_Data!$P$3:$P$52586,Source_Data!$A$3:$A$52586,$BF186,Source_Data!$E$3:$E$52586,BU$3)/$BE186</f>
        <v>0.18025046379389315</v>
      </c>
      <c r="BV186" s="49">
        <f>SUMIFS(Source_Data!$P$3:$P$52586,Source_Data!$A$3:$A$52586,$BF186,Source_Data!$E$3:$E$52586,BV$3)/$BE186</f>
        <v>0.21960960610032715</v>
      </c>
      <c r="BW186" s="49">
        <f>SUMIFS(Source_Data!$P$3:$P$52586,Source_Data!$A$3:$A$52586,$BF186,Source_Data!$E$3:$E$52586,BW$3)/$BE186</f>
        <v>0.11364392690185386</v>
      </c>
      <c r="BX186" s="49">
        <f>SUMIFS(Source_Data!$P$3:$P$52586,Source_Data!$A$3:$A$52586,$BF186,Source_Data!$E$3:$E$52586,BX$3)/$BE186</f>
        <v>5.1353113608506001E-2</v>
      </c>
      <c r="BY186" s="49">
        <f>SUMIFS(Source_Data!$P$3:$P$52586,Source_Data!$A$3:$A$52586,$BF186,Source_Data!$E$3:$E$52586,BY$3)/$BE186</f>
        <v>5.0167754830970556E-3</v>
      </c>
      <c r="BZ186" s="49">
        <f>SUMIFS(Source_Data!$P$3:$P$52586,Source_Data!$A$3:$A$52586,$BF186,Source_Data!$E$3:$E$52586,BZ$3)/$BE186</f>
        <v>0</v>
      </c>
      <c r="CA186" s="49">
        <f>SUMIFS(Source_Data!$P$3:$P$52586,Source_Data!$A$3:$A$52586,$BF186,Source_Data!$E$3:$E$52586,CA$3)/$BE186</f>
        <v>0</v>
      </c>
      <c r="CB186" s="49">
        <f>SUMIFS(Source_Data!$P$3:$P$52586,Source_Data!$A$3:$A$52586,$BF186,Source_Data!$E$3:$E$52586,CB$3)/$BE186</f>
        <v>0</v>
      </c>
      <c r="CC186" s="49">
        <f>SUMIFS(Source_Data!$P$3:$P$52586,Source_Data!$A$3:$A$52586,$BF186,Source_Data!$E$3:$E$52586,CC$3)/$BE186</f>
        <v>0</v>
      </c>
      <c r="CD186" s="49">
        <f>SUMIFS(Source_Data!$P$3:$P$52586,Source_Data!$A$3:$A$52586,$BF186,Source_Data!$E$3:$E$52586,CD$3)/$BE186</f>
        <v>0</v>
      </c>
      <c r="CE186" s="49">
        <f>SUMIFS(Source_Data!$P$3:$P$52586,Source_Data!$A$3:$A$52586,$BF186,Source_Data!$E$3:$E$52586,CE$3)/$BE186</f>
        <v>0</v>
      </c>
    </row>
    <row r="187" spans="1:83" x14ac:dyDescent="0.25">
      <c r="A187" s="10">
        <f>INDEX(Installed_Capacity!$H$15:$S$20,MATCH(YEAR(B187),Installed_Capacity!$G$15:$G$20,0),MATCH(C187,Installed_Capacity!$H$14:$S$14,0))</f>
        <v>4078.31</v>
      </c>
      <c r="B187" s="1">
        <f>Date_List!A184</f>
        <v>43843</v>
      </c>
      <c r="C187" s="45">
        <f t="shared" si="30"/>
        <v>1</v>
      </c>
      <c r="D187" s="49">
        <f>SUMIFS(Source_Data!$I$3:$I$52586,Source_Data!$A$3:$A$52586,$B187,Source_Data!$E$3:$E$52586,D$3)/$A187</f>
        <v>5.9325210687760365E-7</v>
      </c>
      <c r="E187" s="49">
        <f>SUMIFS(Source_Data!$I$3:$I$52586,Source_Data!$A$3:$A$52586,$B187,Source_Data!$E$3:$E$52586,E$3)/$A187</f>
        <v>-1.2805647437296331E-7</v>
      </c>
      <c r="F187" s="49">
        <f>SUMIFS(Source_Data!$I$3:$I$52586,Source_Data!$A$3:$A$52586,$B187,Source_Data!$E$3:$E$52586,F$3)/$A187</f>
        <v>-2.474571574990621E-7</v>
      </c>
      <c r="G187" s="49">
        <f>SUMIFS(Source_Data!$I$3:$I$52586,Source_Data!$A$3:$A$52586,$B187,Source_Data!$E$3:$E$52586,G$3)/$A187</f>
        <v>-6.5449119856018798E-7</v>
      </c>
      <c r="H187" s="49">
        <f>SUMIFS(Source_Data!$I$3:$I$52586,Source_Data!$A$3:$A$52586,$B187,Source_Data!$E$3:$E$52586,H$3)/$A187</f>
        <v>-8.3393047610407259E-7</v>
      </c>
      <c r="I187" s="49">
        <f>SUMIFS(Source_Data!$I$3:$I$52586,Source_Data!$A$3:$A$52586,$B187,Source_Data!$E$3:$E$52586,I$3)/$A187</f>
        <v>1.9279065593346262E-5</v>
      </c>
      <c r="J187" s="49">
        <f>SUMIFS(Source_Data!$I$3:$I$52586,Source_Data!$A$3:$A$52586,$B187,Source_Data!$E$3:$E$52586,J$3)/$A187</f>
        <v>6.106936185086469E-3</v>
      </c>
      <c r="K187" s="49">
        <f>SUMIFS(Source_Data!$I$3:$I$52586,Source_Data!$A$3:$A$52586,$B187,Source_Data!$E$3:$E$52586,K$3)/$A187</f>
        <v>0.1676966805792105</v>
      </c>
      <c r="L187" s="49">
        <f>SUMIFS(Source_Data!$I$3:$I$52586,Source_Data!$A$3:$A$52586,$B187,Source_Data!$E$3:$E$52586,L$3)/$A187</f>
        <v>0.52364573220942012</v>
      </c>
      <c r="M187" s="49">
        <f>SUMIFS(Source_Data!$I$3:$I$52586,Source_Data!$A$3:$A$52586,$B187,Source_Data!$E$3:$E$52586,M$3)/$A187</f>
        <v>0.67808932743023465</v>
      </c>
      <c r="N187" s="49">
        <f>SUMIFS(Source_Data!$I$3:$I$52586,Source_Data!$A$3:$A$52586,$B187,Source_Data!$E$3:$E$52586,N$3)/$A187</f>
        <v>0.72049483819645888</v>
      </c>
      <c r="O187" s="49">
        <f>SUMIFS(Source_Data!$I$3:$I$52586,Source_Data!$A$3:$A$52586,$B187,Source_Data!$E$3:$E$52586,O$3)/$A187</f>
        <v>0.7032371975109788</v>
      </c>
      <c r="P187" s="49">
        <f>SUMIFS(Source_Data!$I$3:$I$52586,Source_Data!$A$3:$A$52586,$B187,Source_Data!$E$3:$E$52586,P$3)/$A187</f>
        <v>0.58343308138910477</v>
      </c>
      <c r="Q187" s="49">
        <f>SUMIFS(Source_Data!$I$3:$I$52586,Source_Data!$A$3:$A$52586,$B187,Source_Data!$E$3:$E$52586,Q$3)/$A187</f>
        <v>0.68860267792590557</v>
      </c>
      <c r="R187" s="49">
        <f>SUMIFS(Source_Data!$I$3:$I$52586,Source_Data!$A$3:$A$52586,$B187,Source_Data!$E$3:$E$52586,R$3)/$A187</f>
        <v>0.6649548053451062</v>
      </c>
      <c r="S187" s="49">
        <f>SUMIFS(Source_Data!$I$3:$I$52586,Source_Data!$A$3:$A$52586,$B187,Source_Data!$E$3:$E$52586,S$3)/$A187</f>
        <v>0.39272894939300834</v>
      </c>
      <c r="T187" s="49">
        <f>SUMIFS(Source_Data!$I$3:$I$52586,Source_Data!$A$3:$A$52586,$B187,Source_Data!$E$3:$E$52586,T$3)/$A187</f>
        <v>6.267914840264717E-2</v>
      </c>
      <c r="U187" s="49">
        <f>SUMIFS(Source_Data!$I$3:$I$52586,Source_Data!$A$3:$A$52586,$B187,Source_Data!$E$3:$E$52586,U$3)/$A187</f>
        <v>6.6020074491639922E-6</v>
      </c>
      <c r="V187" s="49">
        <f>SUMIFS(Source_Data!$I$3:$I$52586,Source_Data!$A$3:$A$52586,$B187,Source_Data!$E$3:$E$52586,V$3)/$A187</f>
        <v>4.5491679151413209E-6</v>
      </c>
      <c r="W187" s="49">
        <f>SUMIFS(Source_Data!$I$3:$I$52586,Source_Data!$A$3:$A$52586,$B187,Source_Data!$E$3:$E$52586,W$3)/$A187</f>
        <v>4.9377222427917447E-6</v>
      </c>
      <c r="X187" s="49">
        <f>SUMIFS(Source_Data!$I$3:$I$52586,Source_Data!$A$3:$A$52586,$B187,Source_Data!$E$3:$E$52586,X$3)/$A187</f>
        <v>4.4732960466467726E-6</v>
      </c>
      <c r="Y187" s="49">
        <f>SUMIFS(Source_Data!$I$3:$I$52586,Source_Data!$A$3:$A$52586,$B187,Source_Data!$E$3:$E$52586,Y$3)/$A187</f>
        <v>3.4196684410944732E-6</v>
      </c>
      <c r="Z187" s="49">
        <f>SUMIFS(Source_Data!$I$3:$I$52586,Source_Data!$A$3:$A$52586,$B187,Source_Data!$E$3:$E$52586,Z$3)/$A187</f>
        <v>1.7674423964828569E-6</v>
      </c>
      <c r="AA187" s="49">
        <f>SUMIFS(Source_Data!$I$3:$I$52586,Source_Data!$A$3:$A$52586,$B187,Source_Data!$E$3:$E$52586,AA$3)/$A187</f>
        <v>3.9285022472543776E-7</v>
      </c>
      <c r="AC187" s="10">
        <f>INDEX(Installed_Capacity!$V$15:$AG$20,MATCH(YEAR(AD187),Installed_Capacity!$U$15:$U$20,0),MATCH(AE187,Installed_Capacity!$V$14:$AG$14,0))</f>
        <v>3873.2199999999993</v>
      </c>
      <c r="AD187" s="1">
        <f>Date_List!A184</f>
        <v>43843</v>
      </c>
      <c r="AE187" s="45">
        <f t="shared" si="31"/>
        <v>1</v>
      </c>
      <c r="AF187" s="49">
        <f>SUMIFS(Source_Data!$M$3:$M$52586,Source_Data!$A$3:$A$52586,$AD187,Source_Data!$E$3:$E$52586,AF$3)/$AC187</f>
        <v>0</v>
      </c>
      <c r="AG187" s="49">
        <f>SUMIFS(Source_Data!$M$3:$M$52586,Source_Data!$A$3:$A$52586,$AD187,Source_Data!$E$3:$E$52586,AG$3)/$AC187</f>
        <v>0</v>
      </c>
      <c r="AH187" s="49">
        <f>SUMIFS(Source_Data!$M$3:$M$52586,Source_Data!$A$3:$A$52586,$AD187,Source_Data!$E$3:$E$52586,AH$3)/$AC187</f>
        <v>0</v>
      </c>
      <c r="AI187" s="49">
        <f>SUMIFS(Source_Data!$M$3:$M$52586,Source_Data!$A$3:$A$52586,$AD187,Source_Data!$E$3:$E$52586,AI$3)/$AC187</f>
        <v>0</v>
      </c>
      <c r="AJ187" s="49">
        <f>SUMIFS(Source_Data!$M$3:$M$52586,Source_Data!$A$3:$A$52586,$AD187,Source_Data!$E$3:$E$52586,AJ$3)/$AC187</f>
        <v>0</v>
      </c>
      <c r="AK187" s="49">
        <f>SUMIFS(Source_Data!$M$3:$M$52586,Source_Data!$A$3:$A$52586,$AD187,Source_Data!$E$3:$E$52586,AK$3)/$AC187</f>
        <v>0</v>
      </c>
      <c r="AL187" s="49">
        <f>SUMIFS(Source_Data!$M$3:$M$52586,Source_Data!$A$3:$A$52586,$AD187,Source_Data!$E$3:$E$52586,AL$3)/$AC187</f>
        <v>5.5438885320224535E-4</v>
      </c>
      <c r="AM187" s="49">
        <f>SUMIFS(Source_Data!$M$3:$M$52586,Source_Data!$A$3:$A$52586,$AD187,Source_Data!$E$3:$E$52586,AM$3)/$AC187</f>
        <v>0.1488578387073288</v>
      </c>
      <c r="AN187" s="49">
        <f>SUMIFS(Source_Data!$M$3:$M$52586,Source_Data!$A$3:$A$52586,$AD187,Source_Data!$E$3:$E$52586,AN$3)/$AC187</f>
        <v>0.55662220252503092</v>
      </c>
      <c r="AO187" s="49">
        <f>SUMIFS(Source_Data!$M$3:$M$52586,Source_Data!$A$3:$A$52586,$AD187,Source_Data!$E$3:$E$52586,AO$3)/$AC187</f>
        <v>0.69113890838036574</v>
      </c>
      <c r="AP187" s="49">
        <f>SUMIFS(Source_Data!$M$3:$M$52586,Source_Data!$A$3:$A$52586,$AD187,Source_Data!$E$3:$E$52586,AP$3)/$AC187</f>
        <v>0.68802753109789794</v>
      </c>
      <c r="AQ187" s="49">
        <f>SUMIFS(Source_Data!$M$3:$M$52586,Source_Data!$A$3:$A$52586,$AD187,Source_Data!$E$3:$E$52586,AQ$3)/$AC187</f>
        <v>0.62716898287884504</v>
      </c>
      <c r="AR187" s="49">
        <f>SUMIFS(Source_Data!$M$3:$M$52586,Source_Data!$A$3:$A$52586,$AD187,Source_Data!$E$3:$E$52586,AR$3)/$AC187</f>
        <v>0.59580259815269998</v>
      </c>
      <c r="AS187" s="49">
        <f>SUMIFS(Source_Data!$M$3:$M$52586,Source_Data!$A$3:$A$52586,$AD187,Source_Data!$E$3:$E$52586,AS$3)/$AC187</f>
        <v>0.62228374404449027</v>
      </c>
      <c r="AT187" s="49">
        <f>SUMIFS(Source_Data!$M$3:$M$52586,Source_Data!$A$3:$A$52586,$AD187,Source_Data!$E$3:$E$52586,AT$3)/$AC187</f>
        <v>0.66930497524824317</v>
      </c>
      <c r="AU187" s="49">
        <f>SUMIFS(Source_Data!$M$3:$M$52586,Source_Data!$A$3:$A$52586,$AD187,Source_Data!$E$3:$E$52586,AU$3)/$AC187</f>
        <v>0.51411870443197139</v>
      </c>
      <c r="AV187" s="49">
        <f>SUMIFS(Source_Data!$M$3:$M$52586,Source_Data!$A$3:$A$52586,$AD187,Source_Data!$E$3:$E$52586,AV$3)/$AC187</f>
        <v>0.10401724519211407</v>
      </c>
      <c r="AW187" s="49">
        <f>SUMIFS(Source_Data!$M$3:$M$52586,Source_Data!$A$3:$A$52586,$AD187,Source_Data!$E$3:$E$52586,AW$3)/$AC187</f>
        <v>2.974620083548056E-5</v>
      </c>
      <c r="AX187" s="49">
        <f>SUMIFS(Source_Data!$M$3:$M$52586,Source_Data!$A$3:$A$52586,$AD187,Source_Data!$E$3:$E$52586,AX$3)/$AC187</f>
        <v>0</v>
      </c>
      <c r="AY187" s="49">
        <f>SUMIFS(Source_Data!$M$3:$M$52586,Source_Data!$A$3:$A$52586,$AD187,Source_Data!$E$3:$E$52586,AY$3)/$AC187</f>
        <v>0</v>
      </c>
      <c r="AZ187" s="49">
        <f>SUMIFS(Source_Data!$M$3:$M$52586,Source_Data!$A$3:$A$52586,$AD187,Source_Data!$E$3:$E$52586,AZ$3)/$AC187</f>
        <v>0</v>
      </c>
      <c r="BA187" s="49">
        <f>SUMIFS(Source_Data!$M$3:$M$52586,Source_Data!$A$3:$A$52586,$AD187,Source_Data!$E$3:$E$52586,BA$3)/$AC187</f>
        <v>0</v>
      </c>
      <c r="BB187" s="49">
        <f>SUMIFS(Source_Data!$M$3:$M$52586,Source_Data!$A$3:$A$52586,$AD187,Source_Data!$E$3:$E$52586,BB$3)/$AC187</f>
        <v>0</v>
      </c>
      <c r="BC187" s="49">
        <f>SUMIFS(Source_Data!$M$3:$M$52586,Source_Data!$A$3:$A$52586,$AD187,Source_Data!$E$3:$E$52586,BC$3)/$AC187</f>
        <v>0</v>
      </c>
      <c r="BE187" s="10">
        <f>INDEX(Installed_Capacity!$AJ$15:$AU$20,MATCH(YEAR(BF187),Installed_Capacity!$AI$15:$AI$20,0),MATCH(BG187,Installed_Capacity!$AJ$14:$AU$14,0))</f>
        <v>917</v>
      </c>
      <c r="BF187" s="1">
        <f>Date_List!A184</f>
        <v>43843</v>
      </c>
      <c r="BG187" s="45">
        <f t="shared" si="32"/>
        <v>1</v>
      </c>
      <c r="BH187" s="49">
        <f>SUMIFS(Source_Data!$P$3:$P$52586,Source_Data!$A$3:$A$52586,$BF187,Source_Data!$E$3:$E$52586,BH$3)/$BE187</f>
        <v>0</v>
      </c>
      <c r="BI187" s="49">
        <f>SUMIFS(Source_Data!$P$3:$P$52586,Source_Data!$A$3:$A$52586,$BF187,Source_Data!$E$3:$E$52586,BI$3)/$BE187</f>
        <v>0</v>
      </c>
      <c r="BJ187" s="49">
        <f>SUMIFS(Source_Data!$P$3:$P$52586,Source_Data!$A$3:$A$52586,$BF187,Source_Data!$E$3:$E$52586,BJ$3)/$BE187</f>
        <v>0</v>
      </c>
      <c r="BK187" s="49">
        <f>SUMIFS(Source_Data!$P$3:$P$52586,Source_Data!$A$3:$A$52586,$BF187,Source_Data!$E$3:$E$52586,BK$3)/$BE187</f>
        <v>0</v>
      </c>
      <c r="BL187" s="49">
        <f>SUMIFS(Source_Data!$P$3:$P$52586,Source_Data!$A$3:$A$52586,$BF187,Source_Data!$E$3:$E$52586,BL$3)/$BE187</f>
        <v>0</v>
      </c>
      <c r="BM187" s="49">
        <f>SUMIFS(Source_Data!$P$3:$P$52586,Source_Data!$A$3:$A$52586,$BF187,Source_Data!$E$3:$E$52586,BM$3)/$BE187</f>
        <v>0</v>
      </c>
      <c r="BN187" s="49">
        <f>SUMIFS(Source_Data!$P$3:$P$52586,Source_Data!$A$3:$A$52586,$BF187,Source_Data!$E$3:$E$52586,BN$3)/$BE187</f>
        <v>0</v>
      </c>
      <c r="BO187" s="49">
        <f>SUMIFS(Source_Data!$P$3:$P$52586,Source_Data!$A$3:$A$52586,$BF187,Source_Data!$E$3:$E$52586,BO$3)/$BE187</f>
        <v>8.7951826608505994E-5</v>
      </c>
      <c r="BP187" s="49">
        <f>SUMIFS(Source_Data!$P$3:$P$52586,Source_Data!$A$3:$A$52586,$BF187,Source_Data!$E$3:$E$52586,BP$3)/$BE187</f>
        <v>0.10079621774591059</v>
      </c>
      <c r="BQ187" s="49">
        <f>SUMIFS(Source_Data!$P$3:$P$52586,Source_Data!$A$3:$A$52586,$BF187,Source_Data!$E$3:$E$52586,BQ$3)/$BE187</f>
        <v>0.36600301569138494</v>
      </c>
      <c r="BR187" s="49">
        <f>SUMIFS(Source_Data!$P$3:$P$52586,Source_Data!$A$3:$A$52586,$BF187,Source_Data!$E$3:$E$52586,BR$3)/$BE187</f>
        <v>0.40630171362595424</v>
      </c>
      <c r="BS187" s="49">
        <f>SUMIFS(Source_Data!$P$3:$P$52586,Source_Data!$A$3:$A$52586,$BF187,Source_Data!$E$3:$E$52586,BS$3)/$BE187</f>
        <v>0.40105651602726283</v>
      </c>
      <c r="BT187" s="49">
        <f>SUMIFS(Source_Data!$P$3:$P$52586,Source_Data!$A$3:$A$52586,$BF187,Source_Data!$E$3:$E$52586,BT$3)/$BE187</f>
        <v>0.39429067218211561</v>
      </c>
      <c r="BU187" s="49">
        <f>SUMIFS(Source_Data!$P$3:$P$52586,Source_Data!$A$3:$A$52586,$BF187,Source_Data!$E$3:$E$52586,BU$3)/$BE187</f>
        <v>0.40706962029116683</v>
      </c>
      <c r="BV187" s="49">
        <f>SUMIFS(Source_Data!$P$3:$P$52586,Source_Data!$A$3:$A$52586,$BF187,Source_Data!$E$3:$E$52586,BV$3)/$BE187</f>
        <v>0.41045729429989092</v>
      </c>
      <c r="BW187" s="49">
        <f>SUMIFS(Source_Data!$P$3:$P$52586,Source_Data!$A$3:$A$52586,$BF187,Source_Data!$E$3:$E$52586,BW$3)/$BE187</f>
        <v>0.34336739783097059</v>
      </c>
      <c r="BX187" s="49">
        <f>SUMIFS(Source_Data!$P$3:$P$52586,Source_Data!$A$3:$A$52586,$BF187,Source_Data!$E$3:$E$52586,BX$3)/$BE187</f>
        <v>0.11567897645038168</v>
      </c>
      <c r="BY187" s="49">
        <f>SUMIFS(Source_Data!$P$3:$P$52586,Source_Data!$A$3:$A$52586,$BF187,Source_Data!$E$3:$E$52586,BY$3)/$BE187</f>
        <v>4.491555484187568E-3</v>
      </c>
      <c r="BZ187" s="49">
        <f>SUMIFS(Source_Data!$P$3:$P$52586,Source_Data!$A$3:$A$52586,$BF187,Source_Data!$E$3:$E$52586,BZ$3)/$BE187</f>
        <v>0</v>
      </c>
      <c r="CA187" s="49">
        <f>SUMIFS(Source_Data!$P$3:$P$52586,Source_Data!$A$3:$A$52586,$BF187,Source_Data!$E$3:$E$52586,CA$3)/$BE187</f>
        <v>0</v>
      </c>
      <c r="CB187" s="49">
        <f>SUMIFS(Source_Data!$P$3:$P$52586,Source_Data!$A$3:$A$52586,$BF187,Source_Data!$E$3:$E$52586,CB$3)/$BE187</f>
        <v>0</v>
      </c>
      <c r="CC187" s="49">
        <f>SUMIFS(Source_Data!$P$3:$P$52586,Source_Data!$A$3:$A$52586,$BF187,Source_Data!$E$3:$E$52586,CC$3)/$BE187</f>
        <v>0</v>
      </c>
      <c r="CD187" s="49">
        <f>SUMIFS(Source_Data!$P$3:$P$52586,Source_Data!$A$3:$A$52586,$BF187,Source_Data!$E$3:$E$52586,CD$3)/$BE187</f>
        <v>0</v>
      </c>
      <c r="CE187" s="49">
        <f>SUMIFS(Source_Data!$P$3:$P$52586,Source_Data!$A$3:$A$52586,$BF187,Source_Data!$E$3:$E$52586,CE$3)/$BE187</f>
        <v>0</v>
      </c>
    </row>
    <row r="188" spans="1:83" x14ac:dyDescent="0.25">
      <c r="A188" s="10">
        <f>INDEX(Installed_Capacity!$H$15:$S$20,MATCH(YEAR(B188),Installed_Capacity!$G$15:$G$20,0),MATCH(C188,Installed_Capacity!$H$14:$S$14,0))</f>
        <v>4078.31</v>
      </c>
      <c r="B188" s="1">
        <f>Date_List!A185</f>
        <v>43844</v>
      </c>
      <c r="C188" s="45">
        <f t="shared" si="30"/>
        <v>1</v>
      </c>
      <c r="D188" s="49">
        <f>SUMIFS(Source_Data!$I$3:$I$52586,Source_Data!$A$3:$A$52586,$B188,Source_Data!$E$3:$E$52586,D$3)/$A188</f>
        <v>-3.7833514372374836E-7</v>
      </c>
      <c r="E188" s="49">
        <f>SUMIFS(Source_Data!$I$3:$I$52586,Source_Data!$A$3:$A$52586,$B188,Source_Data!$E$3:$E$52586,E$3)/$A188</f>
        <v>-8.3163761460016528E-7</v>
      </c>
      <c r="F188" s="49">
        <f>SUMIFS(Source_Data!$I$3:$I$52586,Source_Data!$A$3:$A$52586,$B188,Source_Data!$E$3:$E$52586,F$3)/$A188</f>
        <v>-1.2306283730270627E-6</v>
      </c>
      <c r="G188" s="49">
        <f>SUMIFS(Source_Data!$I$3:$I$52586,Source_Data!$A$3:$A$52586,$B188,Source_Data!$E$3:$E$52586,G$3)/$A188</f>
        <v>-1.0391976088134546E-6</v>
      </c>
      <c r="H188" s="49">
        <f>SUMIFS(Source_Data!$I$3:$I$52586,Source_Data!$A$3:$A$52586,$B188,Source_Data!$E$3:$E$52586,H$3)/$A188</f>
        <v>-7.4235259212762156E-7</v>
      </c>
      <c r="I188" s="49">
        <f>SUMIFS(Source_Data!$I$3:$I$52586,Source_Data!$A$3:$A$52586,$B188,Source_Data!$E$3:$E$52586,I$3)/$A188</f>
        <v>3.3834712908042795E-5</v>
      </c>
      <c r="J188" s="49">
        <f>SUMIFS(Source_Data!$I$3:$I$52586,Source_Data!$A$3:$A$52586,$B188,Source_Data!$E$3:$E$52586,J$3)/$A188</f>
        <v>5.0301572251741531E-3</v>
      </c>
      <c r="K188" s="49">
        <f>SUMIFS(Source_Data!$I$3:$I$52586,Source_Data!$A$3:$A$52586,$B188,Source_Data!$E$3:$E$52586,K$3)/$A188</f>
        <v>0.14966621958090481</v>
      </c>
      <c r="L188" s="49">
        <f>SUMIFS(Source_Data!$I$3:$I$52586,Source_Data!$A$3:$A$52586,$B188,Source_Data!$E$3:$E$52586,L$3)/$A188</f>
        <v>0.47358614060628057</v>
      </c>
      <c r="M188" s="49">
        <f>SUMIFS(Source_Data!$I$3:$I$52586,Source_Data!$A$3:$A$52586,$B188,Source_Data!$E$3:$E$52586,M$3)/$A188</f>
        <v>0.60153672043665152</v>
      </c>
      <c r="N188" s="49">
        <f>SUMIFS(Source_Data!$I$3:$I$52586,Source_Data!$A$3:$A$52586,$B188,Source_Data!$E$3:$E$52586,N$3)/$A188</f>
        <v>0.58538836719474485</v>
      </c>
      <c r="O188" s="49">
        <f>SUMIFS(Source_Data!$I$3:$I$52586,Source_Data!$A$3:$A$52586,$B188,Source_Data!$E$3:$E$52586,O$3)/$A188</f>
        <v>0.68759198837974556</v>
      </c>
      <c r="P188" s="49">
        <f>SUMIFS(Source_Data!$I$3:$I$52586,Source_Data!$A$3:$A$52586,$B188,Source_Data!$E$3:$E$52586,P$3)/$A188</f>
        <v>0.55331009001400089</v>
      </c>
      <c r="Q188" s="49">
        <f>SUMIFS(Source_Data!$I$3:$I$52586,Source_Data!$A$3:$A$52586,$B188,Source_Data!$E$3:$E$52586,Q$3)/$A188</f>
        <v>0.63229416579195796</v>
      </c>
      <c r="R188" s="49">
        <f>SUMIFS(Source_Data!$I$3:$I$52586,Source_Data!$A$3:$A$52586,$B188,Source_Data!$E$3:$E$52586,R$3)/$A188</f>
        <v>0.52194332477840089</v>
      </c>
      <c r="S188" s="49">
        <f>SUMIFS(Source_Data!$I$3:$I$52586,Source_Data!$A$3:$A$52586,$B188,Source_Data!$E$3:$E$52586,S$3)/$A188</f>
        <v>0.34876812935259949</v>
      </c>
      <c r="T188" s="49">
        <f>SUMIFS(Source_Data!$I$3:$I$52586,Source_Data!$A$3:$A$52586,$B188,Source_Data!$E$3:$E$52586,T$3)/$A188</f>
        <v>5.5328369516539938E-2</v>
      </c>
      <c r="U188" s="49">
        <f>SUMIFS(Source_Data!$I$3:$I$52586,Source_Data!$A$3:$A$52586,$B188,Source_Data!$E$3:$E$52586,U$3)/$A188</f>
        <v>7.3261882985844629E-6</v>
      </c>
      <c r="V188" s="49">
        <f>SUMIFS(Source_Data!$I$3:$I$52586,Source_Data!$A$3:$A$52586,$B188,Source_Data!$E$3:$E$52586,V$3)/$A188</f>
        <v>3.9704232880776593E-6</v>
      </c>
      <c r="W188" s="49">
        <f>SUMIFS(Source_Data!$I$3:$I$52586,Source_Data!$A$3:$A$52586,$B188,Source_Data!$E$3:$E$52586,W$3)/$A188</f>
        <v>4.5755428106249889E-6</v>
      </c>
      <c r="X188" s="49">
        <f>SUMIFS(Source_Data!$I$3:$I$52586,Source_Data!$A$3:$A$52586,$B188,Source_Data!$E$3:$E$52586,X$3)/$A188</f>
        <v>4.1024779872054842E-6</v>
      </c>
      <c r="Y188" s="49">
        <f>SUMIFS(Source_Data!$I$3:$I$52586,Source_Data!$A$3:$A$52586,$B188,Source_Data!$E$3:$E$52586,Y$3)/$A188</f>
        <v>4.1287194941041755E-6</v>
      </c>
      <c r="Z188" s="49">
        <f>SUMIFS(Source_Data!$I$3:$I$52586,Source_Data!$A$3:$A$52586,$B188,Source_Data!$E$3:$E$52586,Z$3)/$A188</f>
        <v>2.2597857936253004E-6</v>
      </c>
      <c r="AA188" s="49">
        <f>SUMIFS(Source_Data!$I$3:$I$52586,Source_Data!$A$3:$A$52586,$B188,Source_Data!$E$3:$E$52586,AA$3)/$A188</f>
        <v>1.2286832045626741E-6</v>
      </c>
      <c r="AC188" s="10">
        <f>INDEX(Installed_Capacity!$V$15:$AG$20,MATCH(YEAR(AD188),Installed_Capacity!$U$15:$U$20,0),MATCH(AE188,Installed_Capacity!$V$14:$AG$14,0))</f>
        <v>3873.2199999999993</v>
      </c>
      <c r="AD188" s="1">
        <f>Date_List!A185</f>
        <v>43844</v>
      </c>
      <c r="AE188" s="45">
        <f t="shared" si="31"/>
        <v>1</v>
      </c>
      <c r="AF188" s="49">
        <f>SUMIFS(Source_Data!$M$3:$M$52586,Source_Data!$A$3:$A$52586,$AD188,Source_Data!$E$3:$E$52586,AF$3)/$AC188</f>
        <v>0</v>
      </c>
      <c r="AG188" s="49">
        <f>SUMIFS(Source_Data!$M$3:$M$52586,Source_Data!$A$3:$A$52586,$AD188,Source_Data!$E$3:$E$52586,AG$3)/$AC188</f>
        <v>0</v>
      </c>
      <c r="AH188" s="49">
        <f>SUMIFS(Source_Data!$M$3:$M$52586,Source_Data!$A$3:$A$52586,$AD188,Source_Data!$E$3:$E$52586,AH$3)/$AC188</f>
        <v>2.3236480241246302E-12</v>
      </c>
      <c r="AI188" s="49">
        <f>SUMIFS(Source_Data!$M$3:$M$52586,Source_Data!$A$3:$A$52586,$AD188,Source_Data!$E$3:$E$52586,AI$3)/$AC188</f>
        <v>0</v>
      </c>
      <c r="AJ188" s="49">
        <f>SUMIFS(Source_Data!$M$3:$M$52586,Source_Data!$A$3:$A$52586,$AD188,Source_Data!$E$3:$E$52586,AJ$3)/$AC188</f>
        <v>0</v>
      </c>
      <c r="AK188" s="49">
        <f>SUMIFS(Source_Data!$M$3:$M$52586,Source_Data!$A$3:$A$52586,$AD188,Source_Data!$E$3:$E$52586,AK$3)/$AC188</f>
        <v>0</v>
      </c>
      <c r="AL188" s="49">
        <f>SUMIFS(Source_Data!$M$3:$M$52586,Source_Data!$A$3:$A$52586,$AD188,Source_Data!$E$3:$E$52586,AL$3)/$AC188</f>
        <v>5.3808978343600428E-4</v>
      </c>
      <c r="AM188" s="49">
        <f>SUMIFS(Source_Data!$M$3:$M$52586,Source_Data!$A$3:$A$52586,$AD188,Source_Data!$E$3:$E$52586,AM$3)/$AC188</f>
        <v>0.14814731542101922</v>
      </c>
      <c r="AN188" s="49">
        <f>SUMIFS(Source_Data!$M$3:$M$52586,Source_Data!$A$3:$A$52586,$AD188,Source_Data!$E$3:$E$52586,AN$3)/$AC188</f>
        <v>0.54625451427391181</v>
      </c>
      <c r="AO188" s="49">
        <f>SUMIFS(Source_Data!$M$3:$M$52586,Source_Data!$A$3:$A$52586,$AD188,Source_Data!$E$3:$E$52586,AO$3)/$AC188</f>
        <v>0.62961648936827774</v>
      </c>
      <c r="AP188" s="49">
        <f>SUMIFS(Source_Data!$M$3:$M$52586,Source_Data!$A$3:$A$52586,$AD188,Source_Data!$E$3:$E$52586,AP$3)/$AC188</f>
        <v>0.63130830732026588</v>
      </c>
      <c r="AQ188" s="49">
        <f>SUMIFS(Source_Data!$M$3:$M$52586,Source_Data!$A$3:$A$52586,$AD188,Source_Data!$E$3:$E$52586,AQ$3)/$AC188</f>
        <v>0.59409429121867607</v>
      </c>
      <c r="AR188" s="49">
        <f>SUMIFS(Source_Data!$M$3:$M$52586,Source_Data!$A$3:$A$52586,$AD188,Source_Data!$E$3:$E$52586,AR$3)/$AC188</f>
        <v>0.59094181256138323</v>
      </c>
      <c r="AS188" s="49">
        <f>SUMIFS(Source_Data!$M$3:$M$52586,Source_Data!$A$3:$A$52586,$AD188,Source_Data!$E$3:$E$52586,AS$3)/$AC188</f>
        <v>0.61558089969431129</v>
      </c>
      <c r="AT188" s="49">
        <f>SUMIFS(Source_Data!$M$3:$M$52586,Source_Data!$A$3:$A$52586,$AD188,Source_Data!$E$3:$E$52586,AT$3)/$AC188</f>
        <v>0.6419203729075551</v>
      </c>
      <c r="AU188" s="49">
        <f>SUMIFS(Source_Data!$M$3:$M$52586,Source_Data!$A$3:$A$52586,$AD188,Source_Data!$E$3:$E$52586,AU$3)/$AC188</f>
        <v>0.48753568398619246</v>
      </c>
      <c r="AV188" s="49">
        <f>SUMIFS(Source_Data!$M$3:$M$52586,Source_Data!$A$3:$A$52586,$AD188,Source_Data!$E$3:$E$52586,AV$3)/$AC188</f>
        <v>0.10175260038650015</v>
      </c>
      <c r="AW188" s="49">
        <f>SUMIFS(Source_Data!$M$3:$M$52586,Source_Data!$A$3:$A$52586,$AD188,Source_Data!$E$3:$E$52586,AW$3)/$AC188</f>
        <v>4.9210830781623567E-5</v>
      </c>
      <c r="AX188" s="49">
        <f>SUMIFS(Source_Data!$M$3:$M$52586,Source_Data!$A$3:$A$52586,$AD188,Source_Data!$E$3:$E$52586,AX$3)/$AC188</f>
        <v>0</v>
      </c>
      <c r="AY188" s="49">
        <f>SUMIFS(Source_Data!$M$3:$M$52586,Source_Data!$A$3:$A$52586,$AD188,Source_Data!$E$3:$E$52586,AY$3)/$AC188</f>
        <v>2.5818311379162561E-13</v>
      </c>
      <c r="AZ188" s="49">
        <f>SUMIFS(Source_Data!$M$3:$M$52586,Source_Data!$A$3:$A$52586,$AD188,Source_Data!$E$3:$E$52586,AZ$3)/$AC188</f>
        <v>0</v>
      </c>
      <c r="BA188" s="49">
        <f>SUMIFS(Source_Data!$M$3:$M$52586,Source_Data!$A$3:$A$52586,$AD188,Source_Data!$E$3:$E$52586,BA$3)/$AC188</f>
        <v>0</v>
      </c>
      <c r="BB188" s="49">
        <f>SUMIFS(Source_Data!$M$3:$M$52586,Source_Data!$A$3:$A$52586,$AD188,Source_Data!$E$3:$E$52586,BB$3)/$AC188</f>
        <v>0</v>
      </c>
      <c r="BC188" s="49">
        <f>SUMIFS(Source_Data!$M$3:$M$52586,Source_Data!$A$3:$A$52586,$AD188,Source_Data!$E$3:$E$52586,BC$3)/$AC188</f>
        <v>0</v>
      </c>
      <c r="BE188" s="10">
        <f>INDEX(Installed_Capacity!$AJ$15:$AU$20,MATCH(YEAR(BF188),Installed_Capacity!$AI$15:$AI$20,0),MATCH(BG188,Installed_Capacity!$AJ$14:$AU$14,0))</f>
        <v>917</v>
      </c>
      <c r="BF188" s="1">
        <f>Date_List!A185</f>
        <v>43844</v>
      </c>
      <c r="BG188" s="45">
        <f t="shared" si="32"/>
        <v>1</v>
      </c>
      <c r="BH188" s="49">
        <f>SUMIFS(Source_Data!$P$3:$P$52586,Source_Data!$A$3:$A$52586,$BF188,Source_Data!$E$3:$E$52586,BH$3)/$BE188</f>
        <v>0</v>
      </c>
      <c r="BI188" s="49">
        <f>SUMIFS(Source_Data!$P$3:$P$52586,Source_Data!$A$3:$A$52586,$BF188,Source_Data!$E$3:$E$52586,BI$3)/$BE188</f>
        <v>0</v>
      </c>
      <c r="BJ188" s="49">
        <f>SUMIFS(Source_Data!$P$3:$P$52586,Source_Data!$A$3:$A$52586,$BF188,Source_Data!$E$3:$E$52586,BJ$3)/$BE188</f>
        <v>0</v>
      </c>
      <c r="BK188" s="49">
        <f>SUMIFS(Source_Data!$P$3:$P$52586,Source_Data!$A$3:$A$52586,$BF188,Source_Data!$E$3:$E$52586,BK$3)/$BE188</f>
        <v>0</v>
      </c>
      <c r="BL188" s="49">
        <f>SUMIFS(Source_Data!$P$3:$P$52586,Source_Data!$A$3:$A$52586,$BF188,Source_Data!$E$3:$E$52586,BL$3)/$BE188</f>
        <v>0</v>
      </c>
      <c r="BM188" s="49">
        <f>SUMIFS(Source_Data!$P$3:$P$52586,Source_Data!$A$3:$A$52586,$BF188,Source_Data!$E$3:$E$52586,BM$3)/$BE188</f>
        <v>0</v>
      </c>
      <c r="BN188" s="49">
        <f>SUMIFS(Source_Data!$P$3:$P$52586,Source_Data!$A$3:$A$52586,$BF188,Source_Data!$E$3:$E$52586,BN$3)/$BE188</f>
        <v>0</v>
      </c>
      <c r="BO188" s="49">
        <f>SUMIFS(Source_Data!$P$3:$P$52586,Source_Data!$A$3:$A$52586,$BF188,Source_Data!$E$3:$E$52586,BO$3)/$BE188</f>
        <v>0</v>
      </c>
      <c r="BP188" s="49">
        <f>SUMIFS(Source_Data!$P$3:$P$52586,Source_Data!$A$3:$A$52586,$BF188,Source_Data!$E$3:$E$52586,BP$3)/$BE188</f>
        <v>9.7821785561613972E-2</v>
      </c>
      <c r="BQ188" s="49">
        <f>SUMIFS(Source_Data!$P$3:$P$52586,Source_Data!$A$3:$A$52586,$BF188,Source_Data!$E$3:$E$52586,BQ$3)/$BE188</f>
        <v>0.28339421932279169</v>
      </c>
      <c r="BR188" s="49">
        <f>SUMIFS(Source_Data!$P$3:$P$52586,Source_Data!$A$3:$A$52586,$BF188,Source_Data!$E$3:$E$52586,BR$3)/$BE188</f>
        <v>0.38439347801526719</v>
      </c>
      <c r="BS188" s="49">
        <f>SUMIFS(Source_Data!$P$3:$P$52586,Source_Data!$A$3:$A$52586,$BF188,Source_Data!$E$3:$E$52586,BS$3)/$BE188</f>
        <v>0.37731564321264999</v>
      </c>
      <c r="BT188" s="49">
        <f>SUMIFS(Source_Data!$P$3:$P$52586,Source_Data!$A$3:$A$52586,$BF188,Source_Data!$E$3:$E$52586,BT$3)/$BE188</f>
        <v>0.31824417098146129</v>
      </c>
      <c r="BU188" s="49">
        <f>SUMIFS(Source_Data!$P$3:$P$52586,Source_Data!$A$3:$A$52586,$BF188,Source_Data!$E$3:$E$52586,BU$3)/$BE188</f>
        <v>0.36006639454089423</v>
      </c>
      <c r="BV188" s="49">
        <f>SUMIFS(Source_Data!$P$3:$P$52586,Source_Data!$A$3:$A$52586,$BF188,Source_Data!$E$3:$E$52586,BV$3)/$BE188</f>
        <v>0.37303896879171211</v>
      </c>
      <c r="BW188" s="49">
        <f>SUMIFS(Source_Data!$P$3:$P$52586,Source_Data!$A$3:$A$52586,$BF188,Source_Data!$E$3:$E$52586,BW$3)/$BE188</f>
        <v>0.30562083417448205</v>
      </c>
      <c r="BX188" s="49">
        <f>SUMIFS(Source_Data!$P$3:$P$52586,Source_Data!$A$3:$A$52586,$BF188,Source_Data!$E$3:$E$52586,BX$3)/$BE188</f>
        <v>0.10869967608615048</v>
      </c>
      <c r="BY188" s="49">
        <f>SUMIFS(Source_Data!$P$3:$P$52586,Source_Data!$A$3:$A$52586,$BF188,Source_Data!$E$3:$E$52586,BY$3)/$BE188</f>
        <v>8.3398767001090519E-3</v>
      </c>
      <c r="BZ188" s="49">
        <f>SUMIFS(Source_Data!$P$3:$P$52586,Source_Data!$A$3:$A$52586,$BF188,Source_Data!$E$3:$E$52586,BZ$3)/$BE188</f>
        <v>0</v>
      </c>
      <c r="CA188" s="49">
        <f>SUMIFS(Source_Data!$P$3:$P$52586,Source_Data!$A$3:$A$52586,$BF188,Source_Data!$E$3:$E$52586,CA$3)/$BE188</f>
        <v>0</v>
      </c>
      <c r="CB188" s="49">
        <f>SUMIFS(Source_Data!$P$3:$P$52586,Source_Data!$A$3:$A$52586,$BF188,Source_Data!$E$3:$E$52586,CB$3)/$BE188</f>
        <v>0</v>
      </c>
      <c r="CC188" s="49">
        <f>SUMIFS(Source_Data!$P$3:$P$52586,Source_Data!$A$3:$A$52586,$BF188,Source_Data!$E$3:$E$52586,CC$3)/$BE188</f>
        <v>0</v>
      </c>
      <c r="CD188" s="49">
        <f>SUMIFS(Source_Data!$P$3:$P$52586,Source_Data!$A$3:$A$52586,$BF188,Source_Data!$E$3:$E$52586,CD$3)/$BE188</f>
        <v>0</v>
      </c>
      <c r="CE188" s="49">
        <f>SUMIFS(Source_Data!$P$3:$P$52586,Source_Data!$A$3:$A$52586,$BF188,Source_Data!$E$3:$E$52586,CE$3)/$BE188</f>
        <v>0</v>
      </c>
    </row>
    <row r="189" spans="1:83" x14ac:dyDescent="0.25">
      <c r="A189" s="10">
        <f>INDEX(Installed_Capacity!$H$15:$S$20,MATCH(YEAR(B189),Installed_Capacity!$G$15:$G$20,0),MATCH(C189,Installed_Capacity!$H$14:$S$14,0))</f>
        <v>4078.31</v>
      </c>
      <c r="B189" s="1">
        <f>Date_List!A186</f>
        <v>43839</v>
      </c>
      <c r="C189" s="45">
        <f t="shared" si="30"/>
        <v>1</v>
      </c>
      <c r="D189" s="49">
        <f>SUMIFS(Source_Data!$I$3:$I$52586,Source_Data!$A$3:$A$52586,$B189,Source_Data!$E$3:$E$52586,D$3)/$A189</f>
        <v>5.669287033109303E-7</v>
      </c>
      <c r="E189" s="49">
        <f>SUMIFS(Source_Data!$I$3:$I$52586,Source_Data!$A$3:$A$52586,$B189,Source_Data!$E$3:$E$52586,E$3)/$A189</f>
        <v>-3.7176771751043939E-7</v>
      </c>
      <c r="F189" s="49">
        <f>SUMIFS(Source_Data!$I$3:$I$52586,Source_Data!$A$3:$A$52586,$B189,Source_Data!$E$3:$E$52586,F$3)/$A189</f>
        <v>-1.2590166024652369E-6</v>
      </c>
      <c r="G189" s="49">
        <f>SUMIFS(Source_Data!$I$3:$I$52586,Source_Data!$A$3:$A$52586,$B189,Source_Data!$E$3:$E$52586,G$3)/$A189</f>
        <v>-6.9847216126287613E-7</v>
      </c>
      <c r="H189" s="49">
        <f>SUMIFS(Source_Data!$I$3:$I$52586,Source_Data!$A$3:$A$52586,$B189,Source_Data!$E$3:$E$52586,H$3)/$A189</f>
        <v>-9.6614038658169704E-7</v>
      </c>
      <c r="I189" s="49">
        <f>SUMIFS(Source_Data!$I$3:$I$52586,Source_Data!$A$3:$A$52586,$B189,Source_Data!$E$3:$E$52586,I$3)/$A189</f>
        <v>7.3729976387278068E-6</v>
      </c>
      <c r="J189" s="49">
        <f>SUMIFS(Source_Data!$I$3:$I$52586,Source_Data!$A$3:$A$52586,$B189,Source_Data!$E$3:$E$52586,J$3)/$A189</f>
        <v>4.7646922941120221E-3</v>
      </c>
      <c r="K189" s="49">
        <f>SUMIFS(Source_Data!$I$3:$I$52586,Source_Data!$A$3:$A$52586,$B189,Source_Data!$E$3:$E$52586,K$3)/$A189</f>
        <v>0.11012623167782734</v>
      </c>
      <c r="L189" s="49">
        <f>SUMIFS(Source_Data!$I$3:$I$52586,Source_Data!$A$3:$A$52586,$B189,Source_Data!$E$3:$E$52586,L$3)/$A189</f>
        <v>0.47295782963237221</v>
      </c>
      <c r="M189" s="49">
        <f>SUMIFS(Source_Data!$I$3:$I$52586,Source_Data!$A$3:$A$52586,$B189,Source_Data!$E$3:$E$52586,M$3)/$A189</f>
        <v>0.66844765854827126</v>
      </c>
      <c r="N189" s="49">
        <f>SUMIFS(Source_Data!$I$3:$I$52586,Source_Data!$A$3:$A$52586,$B189,Source_Data!$E$3:$E$52586,N$3)/$A189</f>
        <v>0.62136697112848216</v>
      </c>
      <c r="O189" s="49">
        <f>SUMIFS(Source_Data!$I$3:$I$52586,Source_Data!$A$3:$A$52586,$B189,Source_Data!$E$3:$E$52586,O$3)/$A189</f>
        <v>0.68669288124566308</v>
      </c>
      <c r="P189" s="49">
        <f>SUMIFS(Source_Data!$I$3:$I$52586,Source_Data!$A$3:$A$52586,$B189,Source_Data!$E$3:$E$52586,P$3)/$A189</f>
        <v>0.55556851082924064</v>
      </c>
      <c r="Q189" s="49">
        <f>SUMIFS(Source_Data!$I$3:$I$52586,Source_Data!$A$3:$A$52586,$B189,Source_Data!$E$3:$E$52586,Q$3)/$A189</f>
        <v>0.61792298217251751</v>
      </c>
      <c r="R189" s="49">
        <f>SUMIFS(Source_Data!$I$3:$I$52586,Source_Data!$A$3:$A$52586,$B189,Source_Data!$E$3:$E$52586,R$3)/$A189</f>
        <v>0.45174942720808375</v>
      </c>
      <c r="S189" s="49">
        <f>SUMIFS(Source_Data!$I$3:$I$52586,Source_Data!$A$3:$A$52586,$B189,Source_Data!$E$3:$E$52586,S$3)/$A189</f>
        <v>0.26519294171629915</v>
      </c>
      <c r="T189" s="49">
        <f>SUMIFS(Source_Data!$I$3:$I$52586,Source_Data!$A$3:$A$52586,$B189,Source_Data!$E$3:$E$52586,T$3)/$A189</f>
        <v>3.9668845506839842E-2</v>
      </c>
      <c r="U189" s="49">
        <f>SUMIFS(Source_Data!$I$3:$I$52586,Source_Data!$A$3:$A$52586,$B189,Source_Data!$E$3:$E$52586,U$3)/$A189</f>
        <v>4.0630621507438129E-6</v>
      </c>
      <c r="V189" s="49">
        <f>SUMIFS(Source_Data!$I$3:$I$52586,Source_Data!$A$3:$A$52586,$B189,Source_Data!$E$3:$E$52586,V$3)/$A189</f>
        <v>4.2630300295955921E-6</v>
      </c>
      <c r="W189" s="49">
        <f>SUMIFS(Source_Data!$I$3:$I$52586,Source_Data!$A$3:$A$52586,$B189,Source_Data!$E$3:$E$52586,W$3)/$A189</f>
        <v>5.7108564576993906E-6</v>
      </c>
      <c r="X189" s="49">
        <f>SUMIFS(Source_Data!$I$3:$I$52586,Source_Data!$A$3:$A$52586,$B189,Source_Data!$E$3:$E$52586,X$3)/$A189</f>
        <v>5.0968445262866241E-6</v>
      </c>
      <c r="Y189" s="49">
        <f>SUMIFS(Source_Data!$I$3:$I$52586,Source_Data!$A$3:$A$52586,$B189,Source_Data!$E$3:$E$52586,Y$3)/$A189</f>
        <v>4.9963543722767521E-6</v>
      </c>
      <c r="Z189" s="49">
        <f>SUMIFS(Source_Data!$I$3:$I$52586,Source_Data!$A$3:$A$52586,$B189,Source_Data!$E$3:$E$52586,Z$3)/$A189</f>
        <v>4.2126836851538995E-6</v>
      </c>
      <c r="AA189" s="49">
        <f>SUMIFS(Source_Data!$I$3:$I$52586,Source_Data!$A$3:$A$52586,$B189,Source_Data!$E$3:$E$52586,AA$3)/$A189</f>
        <v>2.6268206683650822E-6</v>
      </c>
      <c r="AC189" s="10">
        <f>INDEX(Installed_Capacity!$V$15:$AG$20,MATCH(YEAR(AD189),Installed_Capacity!$U$15:$U$20,0),MATCH(AE189,Installed_Capacity!$V$14:$AG$14,0))</f>
        <v>3873.2199999999993</v>
      </c>
      <c r="AD189" s="1">
        <f>Date_List!A186</f>
        <v>43839</v>
      </c>
      <c r="AE189" s="45">
        <f t="shared" si="31"/>
        <v>1</v>
      </c>
      <c r="AF189" s="49">
        <f>SUMIFS(Source_Data!$M$3:$M$52586,Source_Data!$A$3:$A$52586,$AD189,Source_Data!$E$3:$E$52586,AF$3)/$AC189</f>
        <v>0</v>
      </c>
      <c r="AG189" s="49">
        <f>SUMIFS(Source_Data!$M$3:$M$52586,Source_Data!$A$3:$A$52586,$AD189,Source_Data!$E$3:$E$52586,AG$3)/$AC189</f>
        <v>0</v>
      </c>
      <c r="AH189" s="49">
        <f>SUMIFS(Source_Data!$M$3:$M$52586,Source_Data!$A$3:$A$52586,$AD189,Source_Data!$E$3:$E$52586,AH$3)/$AC189</f>
        <v>0</v>
      </c>
      <c r="AI189" s="49">
        <f>SUMIFS(Source_Data!$M$3:$M$52586,Source_Data!$A$3:$A$52586,$AD189,Source_Data!$E$3:$E$52586,AI$3)/$AC189</f>
        <v>0</v>
      </c>
      <c r="AJ189" s="49">
        <f>SUMIFS(Source_Data!$M$3:$M$52586,Source_Data!$A$3:$A$52586,$AD189,Source_Data!$E$3:$E$52586,AJ$3)/$AC189</f>
        <v>0</v>
      </c>
      <c r="AK189" s="49">
        <f>SUMIFS(Source_Data!$M$3:$M$52586,Source_Data!$A$3:$A$52586,$AD189,Source_Data!$E$3:$E$52586,AK$3)/$AC189</f>
        <v>0</v>
      </c>
      <c r="AL189" s="49">
        <f>SUMIFS(Source_Data!$M$3:$M$52586,Source_Data!$A$3:$A$52586,$AD189,Source_Data!$E$3:$E$52586,AL$3)/$AC189</f>
        <v>2.0998146090333111E-4</v>
      </c>
      <c r="AM189" s="49">
        <f>SUMIFS(Source_Data!$M$3:$M$52586,Source_Data!$A$3:$A$52586,$AD189,Source_Data!$E$3:$E$52586,AM$3)/$AC189</f>
        <v>0.11438129767686836</v>
      </c>
      <c r="AN189" s="49">
        <f>SUMIFS(Source_Data!$M$3:$M$52586,Source_Data!$A$3:$A$52586,$AD189,Source_Data!$E$3:$E$52586,AN$3)/$AC189</f>
        <v>0.47080388360408143</v>
      </c>
      <c r="AO189" s="49">
        <f>SUMIFS(Source_Data!$M$3:$M$52586,Source_Data!$A$3:$A$52586,$AD189,Source_Data!$E$3:$E$52586,AO$3)/$AC189</f>
        <v>0.61385409973562066</v>
      </c>
      <c r="AP189" s="49">
        <f>SUMIFS(Source_Data!$M$3:$M$52586,Source_Data!$A$3:$A$52586,$AD189,Source_Data!$E$3:$E$52586,AP$3)/$AC189</f>
        <v>0.60687563672448264</v>
      </c>
      <c r="AQ189" s="49">
        <f>SUMIFS(Source_Data!$M$3:$M$52586,Source_Data!$A$3:$A$52586,$AD189,Source_Data!$E$3:$E$52586,AQ$3)/$AC189</f>
        <v>0.5670006838857593</v>
      </c>
      <c r="AR189" s="49">
        <f>SUMIFS(Source_Data!$M$3:$M$52586,Source_Data!$A$3:$A$52586,$AD189,Source_Data!$E$3:$E$52586,AR$3)/$AC189</f>
        <v>0.52645718236712613</v>
      </c>
      <c r="AS189" s="49">
        <f>SUMIFS(Source_Data!$M$3:$M$52586,Source_Data!$A$3:$A$52586,$AD189,Source_Data!$E$3:$E$52586,AS$3)/$AC189</f>
        <v>0.48160118965950816</v>
      </c>
      <c r="AT189" s="49">
        <f>SUMIFS(Source_Data!$M$3:$M$52586,Source_Data!$A$3:$A$52586,$AD189,Source_Data!$E$3:$E$52586,AT$3)/$AC189</f>
        <v>0.58476149902561703</v>
      </c>
      <c r="AU189" s="49">
        <f>SUMIFS(Source_Data!$M$3:$M$52586,Source_Data!$A$3:$A$52586,$AD189,Source_Data!$E$3:$E$52586,AU$3)/$AC189</f>
        <v>0.41459051469836478</v>
      </c>
      <c r="AV189" s="49">
        <f>SUMIFS(Source_Data!$M$3:$M$52586,Source_Data!$A$3:$A$52586,$AD189,Source_Data!$E$3:$E$52586,AV$3)/$AC189</f>
        <v>7.2270265154057878E-2</v>
      </c>
      <c r="AW189" s="49">
        <f>SUMIFS(Source_Data!$M$3:$M$52586,Source_Data!$A$3:$A$52586,$AD189,Source_Data!$E$3:$E$52586,AW$3)/$AC189</f>
        <v>1.1176588729790719E-5</v>
      </c>
      <c r="AX189" s="49">
        <f>SUMIFS(Source_Data!$M$3:$M$52586,Source_Data!$A$3:$A$52586,$AD189,Source_Data!$E$3:$E$52586,AX$3)/$AC189</f>
        <v>0</v>
      </c>
      <c r="AY189" s="49">
        <f>SUMIFS(Source_Data!$M$3:$M$52586,Source_Data!$A$3:$A$52586,$AD189,Source_Data!$E$3:$E$52586,AY$3)/$AC189</f>
        <v>0</v>
      </c>
      <c r="AZ189" s="49">
        <f>SUMIFS(Source_Data!$M$3:$M$52586,Source_Data!$A$3:$A$52586,$AD189,Source_Data!$E$3:$E$52586,AZ$3)/$AC189</f>
        <v>0</v>
      </c>
      <c r="BA189" s="49">
        <f>SUMIFS(Source_Data!$M$3:$M$52586,Source_Data!$A$3:$A$52586,$AD189,Source_Data!$E$3:$E$52586,BA$3)/$AC189</f>
        <v>0</v>
      </c>
      <c r="BB189" s="49">
        <f>SUMIFS(Source_Data!$M$3:$M$52586,Source_Data!$A$3:$A$52586,$AD189,Source_Data!$E$3:$E$52586,BB$3)/$AC189</f>
        <v>0</v>
      </c>
      <c r="BC189" s="49">
        <f>SUMIFS(Source_Data!$M$3:$M$52586,Source_Data!$A$3:$A$52586,$AD189,Source_Data!$E$3:$E$52586,BC$3)/$AC189</f>
        <v>0</v>
      </c>
      <c r="BE189" s="10">
        <f>INDEX(Installed_Capacity!$AJ$15:$AU$20,MATCH(YEAR(BF189),Installed_Capacity!$AI$15:$AI$20,0),MATCH(BG189,Installed_Capacity!$AJ$14:$AU$14,0))</f>
        <v>917</v>
      </c>
      <c r="BF189" s="1">
        <f>Date_List!A186</f>
        <v>43839</v>
      </c>
      <c r="BG189" s="45">
        <f t="shared" si="32"/>
        <v>1</v>
      </c>
      <c r="BH189" s="49">
        <f>SUMIFS(Source_Data!$P$3:$P$52586,Source_Data!$A$3:$A$52586,$BF189,Source_Data!$E$3:$E$52586,BH$3)/$BE189</f>
        <v>0</v>
      </c>
      <c r="BI189" s="49">
        <f>SUMIFS(Source_Data!$P$3:$P$52586,Source_Data!$A$3:$A$52586,$BF189,Source_Data!$E$3:$E$52586,BI$3)/$BE189</f>
        <v>0</v>
      </c>
      <c r="BJ189" s="49">
        <f>SUMIFS(Source_Data!$P$3:$P$52586,Source_Data!$A$3:$A$52586,$BF189,Source_Data!$E$3:$E$52586,BJ$3)/$BE189</f>
        <v>0</v>
      </c>
      <c r="BK189" s="49">
        <f>SUMIFS(Source_Data!$P$3:$P$52586,Source_Data!$A$3:$A$52586,$BF189,Source_Data!$E$3:$E$52586,BK$3)/$BE189</f>
        <v>0</v>
      </c>
      <c r="BL189" s="49">
        <f>SUMIFS(Source_Data!$P$3:$P$52586,Source_Data!$A$3:$A$52586,$BF189,Source_Data!$E$3:$E$52586,BL$3)/$BE189</f>
        <v>0</v>
      </c>
      <c r="BM189" s="49">
        <f>SUMIFS(Source_Data!$P$3:$P$52586,Source_Data!$A$3:$A$52586,$BF189,Source_Data!$E$3:$E$52586,BM$3)/$BE189</f>
        <v>0</v>
      </c>
      <c r="BN189" s="49">
        <f>SUMIFS(Source_Data!$P$3:$P$52586,Source_Data!$A$3:$A$52586,$BF189,Source_Data!$E$3:$E$52586,BN$3)/$BE189</f>
        <v>0</v>
      </c>
      <c r="BO189" s="49">
        <f>SUMIFS(Source_Data!$P$3:$P$52586,Source_Data!$A$3:$A$52586,$BF189,Source_Data!$E$3:$E$52586,BO$3)/$BE189</f>
        <v>0</v>
      </c>
      <c r="BP189" s="49">
        <f>SUMIFS(Source_Data!$P$3:$P$52586,Source_Data!$A$3:$A$52586,$BF189,Source_Data!$E$3:$E$52586,BP$3)/$BE189</f>
        <v>2.0263269040348964E-2</v>
      </c>
      <c r="BQ189" s="49">
        <f>SUMIFS(Source_Data!$P$3:$P$52586,Source_Data!$A$3:$A$52586,$BF189,Source_Data!$E$3:$E$52586,BQ$3)/$BE189</f>
        <v>0.1728834818953108</v>
      </c>
      <c r="BR189" s="49">
        <f>SUMIFS(Source_Data!$P$3:$P$52586,Source_Data!$A$3:$A$52586,$BF189,Source_Data!$E$3:$E$52586,BR$3)/$BE189</f>
        <v>0.40639836255725187</v>
      </c>
      <c r="BS189" s="49">
        <f>SUMIFS(Source_Data!$P$3:$P$52586,Source_Data!$A$3:$A$52586,$BF189,Source_Data!$E$3:$E$52586,BS$3)/$BE189</f>
        <v>0.57871189915594334</v>
      </c>
      <c r="BT189" s="49">
        <f>SUMIFS(Source_Data!$P$3:$P$52586,Source_Data!$A$3:$A$52586,$BF189,Source_Data!$E$3:$E$52586,BT$3)/$BE189</f>
        <v>0.52316501511232272</v>
      </c>
      <c r="BU189" s="49">
        <f>SUMIFS(Source_Data!$P$3:$P$52586,Source_Data!$A$3:$A$52586,$BF189,Source_Data!$E$3:$E$52586,BU$3)/$BE189</f>
        <v>0.50363036151581242</v>
      </c>
      <c r="BV189" s="49">
        <f>SUMIFS(Source_Data!$P$3:$P$52586,Source_Data!$A$3:$A$52586,$BF189,Source_Data!$E$3:$E$52586,BV$3)/$BE189</f>
        <v>0.39523465149727371</v>
      </c>
      <c r="BW189" s="49">
        <f>SUMIFS(Source_Data!$P$3:$P$52586,Source_Data!$A$3:$A$52586,$BF189,Source_Data!$E$3:$E$52586,BW$3)/$BE189</f>
        <v>0.2688256380687023</v>
      </c>
      <c r="BX189" s="49">
        <f>SUMIFS(Source_Data!$P$3:$P$52586,Source_Data!$A$3:$A$52586,$BF189,Source_Data!$E$3:$E$52586,BX$3)/$BE189</f>
        <v>4.6513315154852783E-2</v>
      </c>
      <c r="BY189" s="49">
        <f>SUMIFS(Source_Data!$P$3:$P$52586,Source_Data!$A$3:$A$52586,$BF189,Source_Data!$E$3:$E$52586,BY$3)/$BE189</f>
        <v>0</v>
      </c>
      <c r="BZ189" s="49">
        <f>SUMIFS(Source_Data!$P$3:$P$52586,Source_Data!$A$3:$A$52586,$BF189,Source_Data!$E$3:$E$52586,BZ$3)/$BE189</f>
        <v>0</v>
      </c>
      <c r="CA189" s="49">
        <f>SUMIFS(Source_Data!$P$3:$P$52586,Source_Data!$A$3:$A$52586,$BF189,Source_Data!$E$3:$E$52586,CA$3)/$BE189</f>
        <v>0</v>
      </c>
      <c r="CB189" s="49">
        <f>SUMIFS(Source_Data!$P$3:$P$52586,Source_Data!$A$3:$A$52586,$BF189,Source_Data!$E$3:$E$52586,CB$3)/$BE189</f>
        <v>0</v>
      </c>
      <c r="CC189" s="49">
        <f>SUMIFS(Source_Data!$P$3:$P$52586,Source_Data!$A$3:$A$52586,$BF189,Source_Data!$E$3:$E$52586,CC$3)/$BE189</f>
        <v>0</v>
      </c>
      <c r="CD189" s="49">
        <f>SUMIFS(Source_Data!$P$3:$P$52586,Source_Data!$A$3:$A$52586,$BF189,Source_Data!$E$3:$E$52586,CD$3)/$BE189</f>
        <v>0</v>
      </c>
      <c r="CE189" s="49">
        <f>SUMIFS(Source_Data!$P$3:$P$52586,Source_Data!$A$3:$A$52586,$BF189,Source_Data!$E$3:$E$52586,CE$3)/$BE189</f>
        <v>0</v>
      </c>
    </row>
    <row r="190" spans="1:83" x14ac:dyDescent="0.25">
      <c r="A190" s="10">
        <f>INDEX(Installed_Capacity!$H$15:$S$20,MATCH(YEAR(B190),Installed_Capacity!$G$15:$G$20,0),MATCH(C190,Installed_Capacity!$H$14:$S$14,0))</f>
        <v>4078.31</v>
      </c>
      <c r="B190" s="1">
        <f>Date_List!A187</f>
        <v>43865</v>
      </c>
      <c r="C190" s="45">
        <f t="shared" si="30"/>
        <v>2</v>
      </c>
      <c r="D190" s="49">
        <f>SUMIFS(Source_Data!$I$3:$I$52586,Source_Data!$A$3:$A$52586,$B190,Source_Data!$E$3:$E$52586,D$3)/$A190</f>
        <v>1.3556097991570038E-6</v>
      </c>
      <c r="E190" s="49">
        <f>SUMIFS(Source_Data!$I$3:$I$52586,Source_Data!$A$3:$A$52586,$B190,Source_Data!$E$3:$E$52586,E$3)/$A190</f>
        <v>1.1097535498772776E-6</v>
      </c>
      <c r="F190" s="49">
        <f>SUMIFS(Source_Data!$I$3:$I$52586,Source_Data!$A$3:$A$52586,$B190,Source_Data!$E$3:$E$52586,F$3)/$A190</f>
        <v>8.1541226635542665E-7</v>
      </c>
      <c r="G190" s="49">
        <f>SUMIFS(Source_Data!$I$3:$I$52586,Source_Data!$A$3:$A$52586,$B190,Source_Data!$E$3:$E$52586,G$3)/$A190</f>
        <v>3.4821972826979804E-7</v>
      </c>
      <c r="H190" s="49">
        <f>SUMIFS(Source_Data!$I$3:$I$52586,Source_Data!$A$3:$A$52586,$B190,Source_Data!$E$3:$E$52586,H$3)/$A190</f>
        <v>1.7561171171392072E-7</v>
      </c>
      <c r="I190" s="49">
        <f>SUMIFS(Source_Data!$I$3:$I$52586,Source_Data!$A$3:$A$52586,$B190,Source_Data!$E$3:$E$52586,I$3)/$A190</f>
        <v>9.1149411153149224E-5</v>
      </c>
      <c r="J190" s="49">
        <f>SUMIFS(Source_Data!$I$3:$I$52586,Source_Data!$A$3:$A$52586,$B190,Source_Data!$E$3:$E$52586,J$3)/$A190</f>
        <v>1.4616733655362148E-2</v>
      </c>
      <c r="K190" s="49">
        <f>SUMIFS(Source_Data!$I$3:$I$52586,Source_Data!$A$3:$A$52586,$B190,Source_Data!$E$3:$E$52586,K$3)/$A190</f>
        <v>0.24886798653976772</v>
      </c>
      <c r="L190" s="49">
        <f>SUMIFS(Source_Data!$I$3:$I$52586,Source_Data!$A$3:$A$52586,$B190,Source_Data!$E$3:$E$52586,L$3)/$A190</f>
        <v>0.57000216886112143</v>
      </c>
      <c r="M190" s="49">
        <f>SUMIFS(Source_Data!$I$3:$I$52586,Source_Data!$A$3:$A$52586,$B190,Source_Data!$E$3:$E$52586,M$3)/$A190</f>
        <v>0.70518436252516359</v>
      </c>
      <c r="N190" s="49">
        <f>SUMIFS(Source_Data!$I$3:$I$52586,Source_Data!$A$3:$A$52586,$B190,Source_Data!$E$3:$E$52586,N$3)/$A190</f>
        <v>0.77740091418136426</v>
      </c>
      <c r="O190" s="49">
        <f>SUMIFS(Source_Data!$I$3:$I$52586,Source_Data!$A$3:$A$52586,$B190,Source_Data!$E$3:$E$52586,O$3)/$A190</f>
        <v>0.77173453034467709</v>
      </c>
      <c r="P190" s="49">
        <f>SUMIFS(Source_Data!$I$3:$I$52586,Source_Data!$A$3:$A$52586,$B190,Source_Data!$E$3:$E$52586,P$3)/$A190</f>
        <v>0.6597139786141808</v>
      </c>
      <c r="Q190" s="49">
        <f>SUMIFS(Source_Data!$I$3:$I$52586,Source_Data!$A$3:$A$52586,$B190,Source_Data!$E$3:$E$52586,Q$3)/$A190</f>
        <v>0.70535139575829198</v>
      </c>
      <c r="R190" s="49">
        <f>SUMIFS(Source_Data!$I$3:$I$52586,Source_Data!$A$3:$A$52586,$B190,Source_Data!$E$3:$E$52586,R$3)/$A190</f>
        <v>0.61636576548545852</v>
      </c>
      <c r="S190" s="49">
        <f>SUMIFS(Source_Data!$I$3:$I$52586,Source_Data!$A$3:$A$52586,$B190,Source_Data!$E$3:$E$52586,S$3)/$A190</f>
        <v>0.47174907279706546</v>
      </c>
      <c r="T190" s="49">
        <f>SUMIFS(Source_Data!$I$3:$I$52586,Source_Data!$A$3:$A$52586,$B190,Source_Data!$E$3:$E$52586,T$3)/$A190</f>
        <v>0.17016700998796072</v>
      </c>
      <c r="U190" s="49">
        <f>SUMIFS(Source_Data!$I$3:$I$52586,Source_Data!$A$3:$A$52586,$B190,Source_Data!$E$3:$E$52586,U$3)/$A190</f>
        <v>1.9648610350856115E-3</v>
      </c>
      <c r="V190" s="49">
        <f>SUMIFS(Source_Data!$I$3:$I$52586,Source_Data!$A$3:$A$52586,$B190,Source_Data!$E$3:$E$52586,V$3)/$A190</f>
        <v>4.3422635846711016E-6</v>
      </c>
      <c r="W190" s="49">
        <f>SUMIFS(Source_Data!$I$3:$I$52586,Source_Data!$A$3:$A$52586,$B190,Source_Data!$E$3:$E$52586,W$3)/$A190</f>
        <v>5.2791354752336134E-6</v>
      </c>
      <c r="X190" s="49">
        <f>SUMIFS(Source_Data!$I$3:$I$52586,Source_Data!$A$3:$A$52586,$B190,Source_Data!$E$3:$E$52586,X$3)/$A190</f>
        <v>4.4825317349588438E-6</v>
      </c>
      <c r="Y190" s="49">
        <f>SUMIFS(Source_Data!$I$3:$I$52586,Source_Data!$A$3:$A$52586,$B190,Source_Data!$E$3:$E$52586,Y$3)/$A190</f>
        <v>2.4996819761126543E-6</v>
      </c>
      <c r="Z190" s="49">
        <f>SUMIFS(Source_Data!$I$3:$I$52586,Source_Data!$A$3:$A$52586,$B190,Source_Data!$E$3:$E$52586,Z$3)/$A190</f>
        <v>1.3737521179115859E-6</v>
      </c>
      <c r="AA190" s="49">
        <f>SUMIFS(Source_Data!$I$3:$I$52586,Source_Data!$A$3:$A$52586,$B190,Source_Data!$E$3:$E$52586,AA$3)/$A190</f>
        <v>8.8079155336401597E-7</v>
      </c>
      <c r="AC190" s="10">
        <f>INDEX(Installed_Capacity!$V$15:$AG$20,MATCH(YEAR(AD190),Installed_Capacity!$U$15:$U$20,0),MATCH(AE190,Installed_Capacity!$V$14:$AG$14,0))</f>
        <v>3873.2199999999993</v>
      </c>
      <c r="AD190" s="1">
        <f>Date_List!A187</f>
        <v>43865</v>
      </c>
      <c r="AE190" s="45">
        <f t="shared" si="31"/>
        <v>2</v>
      </c>
      <c r="AF190" s="49">
        <f>SUMIFS(Source_Data!$M$3:$M$52586,Source_Data!$A$3:$A$52586,$AD190,Source_Data!$E$3:$E$52586,AF$3)/$AC190</f>
        <v>0</v>
      </c>
      <c r="AG190" s="49">
        <f>SUMIFS(Source_Data!$M$3:$M$52586,Source_Data!$A$3:$A$52586,$AD190,Source_Data!$E$3:$E$52586,AG$3)/$AC190</f>
        <v>0</v>
      </c>
      <c r="AH190" s="49">
        <f>SUMIFS(Source_Data!$M$3:$M$52586,Source_Data!$A$3:$A$52586,$AD190,Source_Data!$E$3:$E$52586,AH$3)/$AC190</f>
        <v>0</v>
      </c>
      <c r="AI190" s="49">
        <f>SUMIFS(Source_Data!$M$3:$M$52586,Source_Data!$A$3:$A$52586,$AD190,Source_Data!$E$3:$E$52586,AI$3)/$AC190</f>
        <v>0</v>
      </c>
      <c r="AJ190" s="49">
        <f>SUMIFS(Source_Data!$M$3:$M$52586,Source_Data!$A$3:$A$52586,$AD190,Source_Data!$E$3:$E$52586,AJ$3)/$AC190</f>
        <v>0</v>
      </c>
      <c r="AK190" s="49">
        <f>SUMIFS(Source_Data!$M$3:$M$52586,Source_Data!$A$3:$A$52586,$AD190,Source_Data!$E$3:$E$52586,AK$3)/$AC190</f>
        <v>0</v>
      </c>
      <c r="AL190" s="49">
        <f>SUMIFS(Source_Data!$M$3:$M$52586,Source_Data!$A$3:$A$52586,$AD190,Source_Data!$E$3:$E$52586,AL$3)/$AC190</f>
        <v>4.514804673114361E-3</v>
      </c>
      <c r="AM190" s="49">
        <f>SUMIFS(Source_Data!$M$3:$M$52586,Source_Data!$A$3:$A$52586,$AD190,Source_Data!$E$3:$E$52586,AM$3)/$AC190</f>
        <v>0.25915306149276318</v>
      </c>
      <c r="AN190" s="49">
        <f>SUMIFS(Source_Data!$M$3:$M$52586,Source_Data!$A$3:$A$52586,$AD190,Source_Data!$E$3:$E$52586,AN$3)/$AC190</f>
        <v>0.63283523629848037</v>
      </c>
      <c r="AO190" s="49">
        <f>SUMIFS(Source_Data!$M$3:$M$52586,Source_Data!$A$3:$A$52586,$AD190,Source_Data!$E$3:$E$52586,AO$3)/$AC190</f>
        <v>0.71382279626021772</v>
      </c>
      <c r="AP190" s="49">
        <f>SUMIFS(Source_Data!$M$3:$M$52586,Source_Data!$A$3:$A$52586,$AD190,Source_Data!$E$3:$E$52586,AP$3)/$AC190</f>
        <v>0.73834713422578635</v>
      </c>
      <c r="AQ190" s="49">
        <f>SUMIFS(Source_Data!$M$3:$M$52586,Source_Data!$A$3:$A$52586,$AD190,Source_Data!$E$3:$E$52586,AQ$3)/$AC190</f>
        <v>0.67179248515782741</v>
      </c>
      <c r="AR190" s="49">
        <f>SUMIFS(Source_Data!$M$3:$M$52586,Source_Data!$A$3:$A$52586,$AD190,Source_Data!$E$3:$E$52586,AR$3)/$AC190</f>
        <v>0.65430123740143875</v>
      </c>
      <c r="AS190" s="49">
        <f>SUMIFS(Source_Data!$M$3:$M$52586,Source_Data!$A$3:$A$52586,$AD190,Source_Data!$E$3:$E$52586,AS$3)/$AC190</f>
        <v>0.71085087606565101</v>
      </c>
      <c r="AT190" s="49">
        <f>SUMIFS(Source_Data!$M$3:$M$52586,Source_Data!$A$3:$A$52586,$AD190,Source_Data!$E$3:$E$52586,AT$3)/$AC190</f>
        <v>0.6740907321280486</v>
      </c>
      <c r="AU190" s="49">
        <f>SUMIFS(Source_Data!$M$3:$M$52586,Source_Data!$A$3:$A$52586,$AD190,Source_Data!$E$3:$E$52586,AU$3)/$AC190</f>
        <v>0.61047550389340144</v>
      </c>
      <c r="AV190" s="49">
        <f>SUMIFS(Source_Data!$M$3:$M$52586,Source_Data!$A$3:$A$52586,$AD190,Source_Data!$E$3:$E$52586,AV$3)/$AC190</f>
        <v>0.2169688128864356</v>
      </c>
      <c r="AW190" s="49">
        <f>SUMIFS(Source_Data!$M$3:$M$52586,Source_Data!$A$3:$A$52586,$AD190,Source_Data!$E$3:$E$52586,AW$3)/$AC190</f>
        <v>5.0224234520631419E-3</v>
      </c>
      <c r="AX190" s="49">
        <f>SUMIFS(Source_Data!$M$3:$M$52586,Source_Data!$A$3:$A$52586,$AD190,Source_Data!$E$3:$E$52586,AX$3)/$AC190</f>
        <v>0</v>
      </c>
      <c r="AY190" s="49">
        <f>SUMIFS(Source_Data!$M$3:$M$52586,Source_Data!$A$3:$A$52586,$AD190,Source_Data!$E$3:$E$52586,AY$3)/$AC190</f>
        <v>0</v>
      </c>
      <c r="AZ190" s="49">
        <f>SUMIFS(Source_Data!$M$3:$M$52586,Source_Data!$A$3:$A$52586,$AD190,Source_Data!$E$3:$E$52586,AZ$3)/$AC190</f>
        <v>0</v>
      </c>
      <c r="BA190" s="49">
        <f>SUMIFS(Source_Data!$M$3:$M$52586,Source_Data!$A$3:$A$52586,$AD190,Source_Data!$E$3:$E$52586,BA$3)/$AC190</f>
        <v>0</v>
      </c>
      <c r="BB190" s="49">
        <f>SUMIFS(Source_Data!$M$3:$M$52586,Source_Data!$A$3:$A$52586,$AD190,Source_Data!$E$3:$E$52586,BB$3)/$AC190</f>
        <v>0</v>
      </c>
      <c r="BC190" s="49">
        <f>SUMIFS(Source_Data!$M$3:$M$52586,Source_Data!$A$3:$A$52586,$AD190,Source_Data!$E$3:$E$52586,BC$3)/$AC190</f>
        <v>0</v>
      </c>
      <c r="BE190" s="10">
        <f>INDEX(Installed_Capacity!$AJ$15:$AU$20,MATCH(YEAR(BF190),Installed_Capacity!$AI$15:$AI$20,0),MATCH(BG190,Installed_Capacity!$AJ$14:$AU$14,0))</f>
        <v>917</v>
      </c>
      <c r="BF190" s="1">
        <f>Date_List!A187</f>
        <v>43865</v>
      </c>
      <c r="BG190" s="45">
        <f t="shared" si="32"/>
        <v>2</v>
      </c>
      <c r="BH190" s="49">
        <f>SUMIFS(Source_Data!$P$3:$P$52586,Source_Data!$A$3:$A$52586,$BF190,Source_Data!$E$3:$E$52586,BH$3)/$BE190</f>
        <v>0</v>
      </c>
      <c r="BI190" s="49">
        <f>SUMIFS(Source_Data!$P$3:$P$52586,Source_Data!$A$3:$A$52586,$BF190,Source_Data!$E$3:$E$52586,BI$3)/$BE190</f>
        <v>0</v>
      </c>
      <c r="BJ190" s="49">
        <f>SUMIFS(Source_Data!$P$3:$P$52586,Source_Data!$A$3:$A$52586,$BF190,Source_Data!$E$3:$E$52586,BJ$3)/$BE190</f>
        <v>0</v>
      </c>
      <c r="BK190" s="49">
        <f>SUMIFS(Source_Data!$P$3:$P$52586,Source_Data!$A$3:$A$52586,$BF190,Source_Data!$E$3:$E$52586,BK$3)/$BE190</f>
        <v>0</v>
      </c>
      <c r="BL190" s="49">
        <f>SUMIFS(Source_Data!$P$3:$P$52586,Source_Data!$A$3:$A$52586,$BF190,Source_Data!$E$3:$E$52586,BL$3)/$BE190</f>
        <v>0</v>
      </c>
      <c r="BM190" s="49">
        <f>SUMIFS(Source_Data!$P$3:$P$52586,Source_Data!$A$3:$A$52586,$BF190,Source_Data!$E$3:$E$52586,BM$3)/$BE190</f>
        <v>0</v>
      </c>
      <c r="BN190" s="49">
        <f>SUMIFS(Source_Data!$P$3:$P$52586,Source_Data!$A$3:$A$52586,$BF190,Source_Data!$E$3:$E$52586,BN$3)/$BE190</f>
        <v>0</v>
      </c>
      <c r="BO190" s="49">
        <f>SUMIFS(Source_Data!$P$3:$P$52586,Source_Data!$A$3:$A$52586,$BF190,Source_Data!$E$3:$E$52586,BO$3)/$BE190</f>
        <v>6.3012173260632498E-3</v>
      </c>
      <c r="BP190" s="49">
        <f>SUMIFS(Source_Data!$P$3:$P$52586,Source_Data!$A$3:$A$52586,$BF190,Source_Data!$E$3:$E$52586,BP$3)/$BE190</f>
        <v>0.18962503489967283</v>
      </c>
      <c r="BQ190" s="49">
        <f>SUMIFS(Source_Data!$P$3:$P$52586,Source_Data!$A$3:$A$52586,$BF190,Source_Data!$E$3:$E$52586,BQ$3)/$BE190</f>
        <v>0.44315610836423119</v>
      </c>
      <c r="BR190" s="49">
        <f>SUMIFS(Source_Data!$P$3:$P$52586,Source_Data!$A$3:$A$52586,$BF190,Source_Data!$E$3:$E$52586,BR$3)/$BE190</f>
        <v>0.45801288700436205</v>
      </c>
      <c r="BS190" s="49">
        <f>SUMIFS(Source_Data!$P$3:$P$52586,Source_Data!$A$3:$A$52586,$BF190,Source_Data!$E$3:$E$52586,BS$3)/$BE190</f>
        <v>0.41400698290294441</v>
      </c>
      <c r="BT190" s="49">
        <f>SUMIFS(Source_Data!$P$3:$P$52586,Source_Data!$A$3:$A$52586,$BF190,Source_Data!$E$3:$E$52586,BT$3)/$BE190</f>
        <v>0.40918286212977101</v>
      </c>
      <c r="BU190" s="49">
        <f>SUMIFS(Source_Data!$P$3:$P$52586,Source_Data!$A$3:$A$52586,$BF190,Source_Data!$E$3:$E$52586,BU$3)/$BE190</f>
        <v>0.44242521842639043</v>
      </c>
      <c r="BV190" s="49">
        <f>SUMIFS(Source_Data!$P$3:$P$52586,Source_Data!$A$3:$A$52586,$BF190,Source_Data!$E$3:$E$52586,BV$3)/$BE190</f>
        <v>0.48822381971646672</v>
      </c>
      <c r="BW190" s="49">
        <f>SUMIFS(Source_Data!$P$3:$P$52586,Source_Data!$A$3:$A$52586,$BF190,Source_Data!$E$3:$E$52586,BW$3)/$BE190</f>
        <v>0.50131579337513632</v>
      </c>
      <c r="BX190" s="49">
        <f>SUMIFS(Source_Data!$P$3:$P$52586,Source_Data!$A$3:$A$52586,$BF190,Source_Data!$E$3:$E$52586,BX$3)/$BE190</f>
        <v>0.28670268864667392</v>
      </c>
      <c r="BY190" s="49">
        <f>SUMIFS(Source_Data!$P$3:$P$52586,Source_Data!$A$3:$A$52586,$BF190,Source_Data!$E$3:$E$52586,BY$3)/$BE190</f>
        <v>3.9825172018538711E-2</v>
      </c>
      <c r="BZ190" s="49">
        <f>SUMIFS(Source_Data!$P$3:$P$52586,Source_Data!$A$3:$A$52586,$BF190,Source_Data!$E$3:$E$52586,BZ$3)/$BE190</f>
        <v>0</v>
      </c>
      <c r="CA190" s="49">
        <f>SUMIFS(Source_Data!$P$3:$P$52586,Source_Data!$A$3:$A$52586,$BF190,Source_Data!$E$3:$E$52586,CA$3)/$BE190</f>
        <v>0</v>
      </c>
      <c r="CB190" s="49">
        <f>SUMIFS(Source_Data!$P$3:$P$52586,Source_Data!$A$3:$A$52586,$BF190,Source_Data!$E$3:$E$52586,CB$3)/$BE190</f>
        <v>0</v>
      </c>
      <c r="CC190" s="49">
        <f>SUMIFS(Source_Data!$P$3:$P$52586,Source_Data!$A$3:$A$52586,$BF190,Source_Data!$E$3:$E$52586,CC$3)/$BE190</f>
        <v>0</v>
      </c>
      <c r="CD190" s="49">
        <f>SUMIFS(Source_Data!$P$3:$P$52586,Source_Data!$A$3:$A$52586,$BF190,Source_Data!$E$3:$E$52586,CD$3)/$BE190</f>
        <v>0</v>
      </c>
      <c r="CE190" s="49">
        <f>SUMIFS(Source_Data!$P$3:$P$52586,Source_Data!$A$3:$A$52586,$BF190,Source_Data!$E$3:$E$52586,CE$3)/$BE190</f>
        <v>0</v>
      </c>
    </row>
    <row r="191" spans="1:83" x14ac:dyDescent="0.25">
      <c r="A191" s="10">
        <f>INDEX(Installed_Capacity!$H$15:$S$20,MATCH(YEAR(B191),Installed_Capacity!$G$15:$G$20,0),MATCH(C191,Installed_Capacity!$H$14:$S$14,0))</f>
        <v>4078.31</v>
      </c>
      <c r="B191" s="1">
        <f>Date_List!A188</f>
        <v>43864</v>
      </c>
      <c r="C191" s="45">
        <f t="shared" si="30"/>
        <v>2</v>
      </c>
      <c r="D191" s="49">
        <f>SUMIFS(Source_Data!$I$3:$I$52586,Source_Data!$A$3:$A$52586,$B191,Source_Data!$E$3:$E$52586,D$3)/$A191</f>
        <v>-2.8445164786394367E-7</v>
      </c>
      <c r="E191" s="49">
        <f>SUMIFS(Source_Data!$I$3:$I$52586,Source_Data!$A$3:$A$52586,$B191,Source_Data!$E$3:$E$52586,E$3)/$A191</f>
        <v>-9.5528441928151617E-7</v>
      </c>
      <c r="F191" s="49">
        <f>SUMIFS(Source_Data!$I$3:$I$52586,Source_Data!$A$3:$A$52586,$B191,Source_Data!$E$3:$E$52586,F$3)/$A191</f>
        <v>-8.8531033687973692E-7</v>
      </c>
      <c r="G191" s="49">
        <f>SUMIFS(Source_Data!$I$3:$I$52586,Source_Data!$A$3:$A$52586,$B191,Source_Data!$E$3:$E$52586,G$3)/$A191</f>
        <v>-1.3939886864902374E-6</v>
      </c>
      <c r="H191" s="49">
        <f>SUMIFS(Source_Data!$I$3:$I$52586,Source_Data!$A$3:$A$52586,$B191,Source_Data!$E$3:$E$52586,H$3)/$A191</f>
        <v>-1.0621313730442267E-6</v>
      </c>
      <c r="I191" s="49">
        <f>SUMIFS(Source_Data!$I$3:$I$52586,Source_Data!$A$3:$A$52586,$B191,Source_Data!$E$3:$E$52586,I$3)/$A191</f>
        <v>7.9677123367277131E-5</v>
      </c>
      <c r="J191" s="49">
        <f>SUMIFS(Source_Data!$I$3:$I$52586,Source_Data!$A$3:$A$52586,$B191,Source_Data!$E$3:$E$52586,J$3)/$A191</f>
        <v>1.1395490473504957E-2</v>
      </c>
      <c r="K191" s="49">
        <f>SUMIFS(Source_Data!$I$3:$I$52586,Source_Data!$A$3:$A$52586,$B191,Source_Data!$E$3:$E$52586,K$3)/$A191</f>
        <v>0.14202676427981198</v>
      </c>
      <c r="L191" s="49">
        <f>SUMIFS(Source_Data!$I$3:$I$52586,Source_Data!$A$3:$A$52586,$B191,Source_Data!$E$3:$E$52586,L$3)/$A191</f>
        <v>0.38269609086312717</v>
      </c>
      <c r="M191" s="49">
        <f>SUMIFS(Source_Data!$I$3:$I$52586,Source_Data!$A$3:$A$52586,$B191,Source_Data!$E$3:$E$52586,M$3)/$A191</f>
        <v>0.57882951376624148</v>
      </c>
      <c r="N191" s="49">
        <f>SUMIFS(Source_Data!$I$3:$I$52586,Source_Data!$A$3:$A$52586,$B191,Source_Data!$E$3:$E$52586,N$3)/$A191</f>
        <v>0.69399436545873172</v>
      </c>
      <c r="O191" s="49">
        <f>SUMIFS(Source_Data!$I$3:$I$52586,Source_Data!$A$3:$A$52586,$B191,Source_Data!$E$3:$E$52586,O$3)/$A191</f>
        <v>0.71549762166166875</v>
      </c>
      <c r="P191" s="49">
        <f>SUMIFS(Source_Data!$I$3:$I$52586,Source_Data!$A$3:$A$52586,$B191,Source_Data!$E$3:$E$52586,P$3)/$A191</f>
        <v>0.66136682834164151</v>
      </c>
      <c r="Q191" s="49">
        <f>SUMIFS(Source_Data!$I$3:$I$52586,Source_Data!$A$3:$A$52586,$B191,Source_Data!$E$3:$E$52586,Q$3)/$A191</f>
        <v>0.6396871257361505</v>
      </c>
      <c r="R191" s="49">
        <f>SUMIFS(Source_Data!$I$3:$I$52586,Source_Data!$A$3:$A$52586,$B191,Source_Data!$E$3:$E$52586,R$3)/$A191</f>
        <v>0.5479384477288386</v>
      </c>
      <c r="S191" s="49">
        <f>SUMIFS(Source_Data!$I$3:$I$52586,Source_Data!$A$3:$A$52586,$B191,Source_Data!$E$3:$E$52586,S$3)/$A191</f>
        <v>0.37613372083117763</v>
      </c>
      <c r="T191" s="49">
        <f>SUMIFS(Source_Data!$I$3:$I$52586,Source_Data!$A$3:$A$52586,$B191,Source_Data!$E$3:$E$52586,T$3)/$A191</f>
        <v>0.11065826178784839</v>
      </c>
      <c r="U191" s="49">
        <f>SUMIFS(Source_Data!$I$3:$I$52586,Source_Data!$A$3:$A$52586,$B191,Source_Data!$E$3:$E$52586,U$3)/$A191</f>
        <v>1.5855429955054913E-3</v>
      </c>
      <c r="V191" s="49">
        <f>SUMIFS(Source_Data!$I$3:$I$52586,Source_Data!$A$3:$A$52586,$B191,Source_Data!$E$3:$E$52586,V$3)/$A191</f>
        <v>5.5522218762183356E-6</v>
      </c>
      <c r="W191" s="49">
        <f>SUMIFS(Source_Data!$I$3:$I$52586,Source_Data!$A$3:$A$52586,$B191,Source_Data!$E$3:$E$52586,W$3)/$A191</f>
        <v>5.835116506592191E-6</v>
      </c>
      <c r="X191" s="49">
        <f>SUMIFS(Source_Data!$I$3:$I$52586,Source_Data!$A$3:$A$52586,$B191,Source_Data!$E$3:$E$52586,X$3)/$A191</f>
        <v>5.6887634829132658E-6</v>
      </c>
      <c r="Y191" s="49">
        <f>SUMIFS(Source_Data!$I$3:$I$52586,Source_Data!$A$3:$A$52586,$B191,Source_Data!$E$3:$E$52586,Y$3)/$A191</f>
        <v>4.7142348178534739E-6</v>
      </c>
      <c r="Z191" s="49">
        <f>SUMIFS(Source_Data!$I$3:$I$52586,Source_Data!$A$3:$A$52586,$B191,Source_Data!$E$3:$E$52586,Z$3)/$A191</f>
        <v>3.3445500709852853E-6</v>
      </c>
      <c r="AA191" s="49">
        <f>SUMIFS(Source_Data!$I$3:$I$52586,Source_Data!$A$3:$A$52586,$B191,Source_Data!$E$3:$E$52586,AA$3)/$A191</f>
        <v>1.9978297382984616E-6</v>
      </c>
      <c r="AC191" s="10">
        <f>INDEX(Installed_Capacity!$V$15:$AG$20,MATCH(YEAR(AD191),Installed_Capacity!$U$15:$U$20,0),MATCH(AE191,Installed_Capacity!$V$14:$AG$14,0))</f>
        <v>3873.2199999999993</v>
      </c>
      <c r="AD191" s="1">
        <f>Date_List!A188</f>
        <v>43864</v>
      </c>
      <c r="AE191" s="45">
        <f t="shared" si="31"/>
        <v>2</v>
      </c>
      <c r="AF191" s="49">
        <f>SUMIFS(Source_Data!$M$3:$M$52586,Source_Data!$A$3:$A$52586,$AD191,Source_Data!$E$3:$E$52586,AF$3)/$AC191</f>
        <v>0</v>
      </c>
      <c r="AG191" s="49">
        <f>SUMIFS(Source_Data!$M$3:$M$52586,Source_Data!$A$3:$A$52586,$AD191,Source_Data!$E$3:$E$52586,AG$3)/$AC191</f>
        <v>0</v>
      </c>
      <c r="AH191" s="49">
        <f>SUMIFS(Source_Data!$M$3:$M$52586,Source_Data!$A$3:$A$52586,$AD191,Source_Data!$E$3:$E$52586,AH$3)/$AC191</f>
        <v>0</v>
      </c>
      <c r="AI191" s="49">
        <f>SUMIFS(Source_Data!$M$3:$M$52586,Source_Data!$A$3:$A$52586,$AD191,Source_Data!$E$3:$E$52586,AI$3)/$AC191</f>
        <v>0</v>
      </c>
      <c r="AJ191" s="49">
        <f>SUMIFS(Source_Data!$M$3:$M$52586,Source_Data!$A$3:$A$52586,$AD191,Source_Data!$E$3:$E$52586,AJ$3)/$AC191</f>
        <v>0</v>
      </c>
      <c r="AK191" s="49">
        <f>SUMIFS(Source_Data!$M$3:$M$52586,Source_Data!$A$3:$A$52586,$AD191,Source_Data!$E$3:$E$52586,AK$3)/$AC191</f>
        <v>0</v>
      </c>
      <c r="AL191" s="49">
        <f>SUMIFS(Source_Data!$M$3:$M$52586,Source_Data!$A$3:$A$52586,$AD191,Source_Data!$E$3:$E$52586,AL$3)/$AC191</f>
        <v>1.7760936370771608E-3</v>
      </c>
      <c r="AM191" s="49">
        <f>SUMIFS(Source_Data!$M$3:$M$52586,Source_Data!$A$3:$A$52586,$AD191,Source_Data!$E$3:$E$52586,AM$3)/$AC191</f>
        <v>0.14536171147339944</v>
      </c>
      <c r="AN191" s="49">
        <f>SUMIFS(Source_Data!$M$3:$M$52586,Source_Data!$A$3:$A$52586,$AD191,Source_Data!$E$3:$E$52586,AN$3)/$AC191</f>
        <v>0.51146438307377329</v>
      </c>
      <c r="AO191" s="49">
        <f>SUMIFS(Source_Data!$M$3:$M$52586,Source_Data!$A$3:$A$52586,$AD191,Source_Data!$E$3:$E$52586,AO$3)/$AC191</f>
        <v>0.66593526377071288</v>
      </c>
      <c r="AP191" s="49">
        <f>SUMIFS(Source_Data!$M$3:$M$52586,Source_Data!$A$3:$A$52586,$AD191,Source_Data!$E$3:$E$52586,AP$3)/$AC191</f>
        <v>0.69312027976128399</v>
      </c>
      <c r="AQ191" s="49">
        <f>SUMIFS(Source_Data!$M$3:$M$52586,Source_Data!$A$3:$A$52586,$AD191,Source_Data!$E$3:$E$52586,AQ$3)/$AC191</f>
        <v>0.67796345746433206</v>
      </c>
      <c r="AR191" s="49">
        <f>SUMIFS(Source_Data!$M$3:$M$52586,Source_Data!$A$3:$A$52586,$AD191,Source_Data!$E$3:$E$52586,AR$3)/$AC191</f>
        <v>0.64291763125977874</v>
      </c>
      <c r="AS191" s="49">
        <f>SUMIFS(Source_Data!$M$3:$M$52586,Source_Data!$A$3:$A$52586,$AD191,Source_Data!$E$3:$E$52586,AS$3)/$AC191</f>
        <v>0.65817289170406035</v>
      </c>
      <c r="AT191" s="49">
        <f>SUMIFS(Source_Data!$M$3:$M$52586,Source_Data!$A$3:$A$52586,$AD191,Source_Data!$E$3:$E$52586,AT$3)/$AC191</f>
        <v>0.66796327822819268</v>
      </c>
      <c r="AU191" s="49">
        <f>SUMIFS(Source_Data!$M$3:$M$52586,Source_Data!$A$3:$A$52586,$AD191,Source_Data!$E$3:$E$52586,AU$3)/$AC191</f>
        <v>0.5651948431509185</v>
      </c>
      <c r="AV191" s="49">
        <f>SUMIFS(Source_Data!$M$3:$M$52586,Source_Data!$A$3:$A$52586,$AD191,Source_Data!$E$3:$E$52586,AV$3)/$AC191</f>
        <v>0.21804900872581476</v>
      </c>
      <c r="AW191" s="49">
        <f>SUMIFS(Source_Data!$M$3:$M$52586,Source_Data!$A$3:$A$52586,$AD191,Source_Data!$E$3:$E$52586,AW$3)/$AC191</f>
        <v>4.7279281102028817E-3</v>
      </c>
      <c r="AX191" s="49">
        <f>SUMIFS(Source_Data!$M$3:$M$52586,Source_Data!$A$3:$A$52586,$AD191,Source_Data!$E$3:$E$52586,AX$3)/$AC191</f>
        <v>0</v>
      </c>
      <c r="AY191" s="49">
        <f>SUMIFS(Source_Data!$M$3:$M$52586,Source_Data!$A$3:$A$52586,$AD191,Source_Data!$E$3:$E$52586,AY$3)/$AC191</f>
        <v>0</v>
      </c>
      <c r="AZ191" s="49">
        <f>SUMIFS(Source_Data!$M$3:$M$52586,Source_Data!$A$3:$A$52586,$AD191,Source_Data!$E$3:$E$52586,AZ$3)/$AC191</f>
        <v>0</v>
      </c>
      <c r="BA191" s="49">
        <f>SUMIFS(Source_Data!$M$3:$M$52586,Source_Data!$A$3:$A$52586,$AD191,Source_Data!$E$3:$E$52586,BA$3)/$AC191</f>
        <v>0</v>
      </c>
      <c r="BB191" s="49">
        <f>SUMIFS(Source_Data!$M$3:$M$52586,Source_Data!$A$3:$A$52586,$AD191,Source_Data!$E$3:$E$52586,BB$3)/$AC191</f>
        <v>0</v>
      </c>
      <c r="BC191" s="49">
        <f>SUMIFS(Source_Data!$M$3:$M$52586,Source_Data!$A$3:$A$52586,$AD191,Source_Data!$E$3:$E$52586,BC$3)/$AC191</f>
        <v>0</v>
      </c>
      <c r="BE191" s="10">
        <f>INDEX(Installed_Capacity!$AJ$15:$AU$20,MATCH(YEAR(BF191),Installed_Capacity!$AI$15:$AI$20,0),MATCH(BG191,Installed_Capacity!$AJ$14:$AU$14,0))</f>
        <v>917</v>
      </c>
      <c r="BF191" s="1">
        <f>Date_List!A188</f>
        <v>43864</v>
      </c>
      <c r="BG191" s="45">
        <f t="shared" si="32"/>
        <v>2</v>
      </c>
      <c r="BH191" s="49">
        <f>SUMIFS(Source_Data!$P$3:$P$52586,Source_Data!$A$3:$A$52586,$BF191,Source_Data!$E$3:$E$52586,BH$3)/$BE191</f>
        <v>0</v>
      </c>
      <c r="BI191" s="49">
        <f>SUMIFS(Source_Data!$P$3:$P$52586,Source_Data!$A$3:$A$52586,$BF191,Source_Data!$E$3:$E$52586,BI$3)/$BE191</f>
        <v>0</v>
      </c>
      <c r="BJ191" s="49">
        <f>SUMIFS(Source_Data!$P$3:$P$52586,Source_Data!$A$3:$A$52586,$BF191,Source_Data!$E$3:$E$52586,BJ$3)/$BE191</f>
        <v>0</v>
      </c>
      <c r="BK191" s="49">
        <f>SUMIFS(Source_Data!$P$3:$P$52586,Source_Data!$A$3:$A$52586,$BF191,Source_Data!$E$3:$E$52586,BK$3)/$BE191</f>
        <v>0</v>
      </c>
      <c r="BL191" s="49">
        <f>SUMIFS(Source_Data!$P$3:$P$52586,Source_Data!$A$3:$A$52586,$BF191,Source_Data!$E$3:$E$52586,BL$3)/$BE191</f>
        <v>0</v>
      </c>
      <c r="BM191" s="49">
        <f>SUMIFS(Source_Data!$P$3:$P$52586,Source_Data!$A$3:$A$52586,$BF191,Source_Data!$E$3:$E$52586,BM$3)/$BE191</f>
        <v>0</v>
      </c>
      <c r="BN191" s="49">
        <f>SUMIFS(Source_Data!$P$3:$P$52586,Source_Data!$A$3:$A$52586,$BF191,Source_Data!$E$3:$E$52586,BN$3)/$BE191</f>
        <v>0</v>
      </c>
      <c r="BO191" s="49">
        <f>SUMIFS(Source_Data!$P$3:$P$52586,Source_Data!$A$3:$A$52586,$BF191,Source_Data!$E$3:$E$52586,BO$3)/$BE191</f>
        <v>5.9224670545256269E-3</v>
      </c>
      <c r="BP191" s="49">
        <f>SUMIFS(Source_Data!$P$3:$P$52586,Source_Data!$A$3:$A$52586,$BF191,Source_Data!$E$3:$E$52586,BP$3)/$BE191</f>
        <v>0.10299871470665212</v>
      </c>
      <c r="BQ191" s="49">
        <f>SUMIFS(Source_Data!$P$3:$P$52586,Source_Data!$A$3:$A$52586,$BF191,Source_Data!$E$3:$E$52586,BQ$3)/$BE191</f>
        <v>0.26054098474372955</v>
      </c>
      <c r="BR191" s="49">
        <f>SUMIFS(Source_Data!$P$3:$P$52586,Source_Data!$A$3:$A$52586,$BF191,Source_Data!$E$3:$E$52586,BR$3)/$BE191</f>
        <v>0.28077901359869134</v>
      </c>
      <c r="BS191" s="49">
        <f>SUMIFS(Source_Data!$P$3:$P$52586,Source_Data!$A$3:$A$52586,$BF191,Source_Data!$E$3:$E$52586,BS$3)/$BE191</f>
        <v>0.26653068823991277</v>
      </c>
      <c r="BT191" s="49">
        <f>SUMIFS(Source_Data!$P$3:$P$52586,Source_Data!$A$3:$A$52586,$BF191,Source_Data!$E$3:$E$52586,BT$3)/$BE191</f>
        <v>0.25887561235223555</v>
      </c>
      <c r="BU191" s="49">
        <f>SUMIFS(Source_Data!$P$3:$P$52586,Source_Data!$A$3:$A$52586,$BF191,Source_Data!$E$3:$E$52586,BU$3)/$BE191</f>
        <v>0.26917085147655395</v>
      </c>
      <c r="BV191" s="49">
        <f>SUMIFS(Source_Data!$P$3:$P$52586,Source_Data!$A$3:$A$52586,$BF191,Source_Data!$E$3:$E$52586,BV$3)/$BE191</f>
        <v>0.34988236149836427</v>
      </c>
      <c r="BW191" s="49">
        <f>SUMIFS(Source_Data!$P$3:$P$52586,Source_Data!$A$3:$A$52586,$BF191,Source_Data!$E$3:$E$52586,BW$3)/$BE191</f>
        <v>0.34641197945474372</v>
      </c>
      <c r="BX191" s="49">
        <f>SUMIFS(Source_Data!$P$3:$P$52586,Source_Data!$A$3:$A$52586,$BF191,Source_Data!$E$3:$E$52586,BX$3)/$BE191</f>
        <v>0.19605911466521264</v>
      </c>
      <c r="BY191" s="49">
        <f>SUMIFS(Source_Data!$P$3:$P$52586,Source_Data!$A$3:$A$52586,$BF191,Source_Data!$E$3:$E$52586,BY$3)/$BE191</f>
        <v>1.5639816309705561E-2</v>
      </c>
      <c r="BZ191" s="49">
        <f>SUMIFS(Source_Data!$P$3:$P$52586,Source_Data!$A$3:$A$52586,$BF191,Source_Data!$E$3:$E$52586,BZ$3)/$BE191</f>
        <v>0</v>
      </c>
      <c r="CA191" s="49">
        <f>SUMIFS(Source_Data!$P$3:$P$52586,Source_Data!$A$3:$A$52586,$BF191,Source_Data!$E$3:$E$52586,CA$3)/$BE191</f>
        <v>0</v>
      </c>
      <c r="CB191" s="49">
        <f>SUMIFS(Source_Data!$P$3:$P$52586,Source_Data!$A$3:$A$52586,$BF191,Source_Data!$E$3:$E$52586,CB$3)/$BE191</f>
        <v>0</v>
      </c>
      <c r="CC191" s="49">
        <f>SUMIFS(Source_Data!$P$3:$P$52586,Source_Data!$A$3:$A$52586,$BF191,Source_Data!$E$3:$E$52586,CC$3)/$BE191</f>
        <v>0</v>
      </c>
      <c r="CD191" s="49">
        <f>SUMIFS(Source_Data!$P$3:$P$52586,Source_Data!$A$3:$A$52586,$BF191,Source_Data!$E$3:$E$52586,CD$3)/$BE191</f>
        <v>0</v>
      </c>
      <c r="CE191" s="49">
        <f>SUMIFS(Source_Data!$P$3:$P$52586,Source_Data!$A$3:$A$52586,$BF191,Source_Data!$E$3:$E$52586,CE$3)/$BE191</f>
        <v>0</v>
      </c>
    </row>
    <row r="192" spans="1:83" x14ac:dyDescent="0.25">
      <c r="A192" s="10">
        <f>INDEX(Installed_Capacity!$H$15:$S$20,MATCH(YEAR(B192),Installed_Capacity!$G$15:$G$20,0),MATCH(C192,Installed_Capacity!$H$14:$S$14,0))</f>
        <v>4078.31</v>
      </c>
      <c r="B192" s="1">
        <f>Date_List!A189</f>
        <v>43866</v>
      </c>
      <c r="C192" s="45">
        <f t="shared" si="30"/>
        <v>2</v>
      </c>
      <c r="D192" s="49">
        <f>SUMIFS(Source_Data!$I$3:$I$52586,Source_Data!$A$3:$A$52586,$B192,Source_Data!$E$3:$E$52586,D$3)/$A192</f>
        <v>-2.0045925885967472E-7</v>
      </c>
      <c r="E192" s="49">
        <f>SUMIFS(Source_Data!$I$3:$I$52586,Source_Data!$A$3:$A$52586,$B192,Source_Data!$E$3:$E$52586,E$3)/$A192</f>
        <v>1.6411209545130213E-8</v>
      </c>
      <c r="F192" s="49">
        <f>SUMIFS(Source_Data!$I$3:$I$52586,Source_Data!$A$3:$A$52586,$B192,Source_Data!$E$3:$E$52586,F$3)/$A192</f>
        <v>-2.6794995966466503E-7</v>
      </c>
      <c r="G192" s="49">
        <f>SUMIFS(Source_Data!$I$3:$I$52586,Source_Data!$A$3:$A$52586,$B192,Source_Data!$E$3:$E$52586,G$3)/$A192</f>
        <v>-4.1939185594032827E-8</v>
      </c>
      <c r="H192" s="49">
        <f>SUMIFS(Source_Data!$I$3:$I$52586,Source_Data!$A$3:$A$52586,$B192,Source_Data!$E$3:$E$52586,H$3)/$A192</f>
        <v>-5.7164119451439442E-7</v>
      </c>
      <c r="I192" s="49">
        <f>SUMIFS(Source_Data!$I$3:$I$52586,Source_Data!$A$3:$A$52586,$B192,Source_Data!$E$3:$E$52586,I$3)/$A192</f>
        <v>8.7293667475008037E-5</v>
      </c>
      <c r="J192" s="49">
        <f>SUMIFS(Source_Data!$I$3:$I$52586,Source_Data!$A$3:$A$52586,$B192,Source_Data!$E$3:$E$52586,J$3)/$A192</f>
        <v>9.4595503845955799E-3</v>
      </c>
      <c r="K192" s="49">
        <f>SUMIFS(Source_Data!$I$3:$I$52586,Source_Data!$A$3:$A$52586,$B192,Source_Data!$E$3:$E$52586,K$3)/$A192</f>
        <v>0.15701205568605625</v>
      </c>
      <c r="L192" s="49">
        <f>SUMIFS(Source_Data!$I$3:$I$52586,Source_Data!$A$3:$A$52586,$B192,Source_Data!$E$3:$E$52586,L$3)/$A192</f>
        <v>0.43676841903043173</v>
      </c>
      <c r="M192" s="49">
        <f>SUMIFS(Source_Data!$I$3:$I$52586,Source_Data!$A$3:$A$52586,$B192,Source_Data!$E$3:$E$52586,M$3)/$A192</f>
        <v>0.58660172331504967</v>
      </c>
      <c r="N192" s="49">
        <f>SUMIFS(Source_Data!$I$3:$I$52586,Source_Data!$A$3:$A$52586,$B192,Source_Data!$E$3:$E$52586,N$3)/$A192</f>
        <v>0.69420425069134029</v>
      </c>
      <c r="O192" s="49">
        <f>SUMIFS(Source_Data!$I$3:$I$52586,Source_Data!$A$3:$A$52586,$B192,Source_Data!$E$3:$E$52586,O$3)/$A192</f>
        <v>0.73791176180501228</v>
      </c>
      <c r="P192" s="49">
        <f>SUMIFS(Source_Data!$I$3:$I$52586,Source_Data!$A$3:$A$52586,$B192,Source_Data!$E$3:$E$52586,P$3)/$A192</f>
        <v>0.73433893317746812</v>
      </c>
      <c r="Q192" s="49">
        <f>SUMIFS(Source_Data!$I$3:$I$52586,Source_Data!$A$3:$A$52586,$B192,Source_Data!$E$3:$E$52586,Q$3)/$A192</f>
        <v>0.67950922849513651</v>
      </c>
      <c r="R192" s="49">
        <f>SUMIFS(Source_Data!$I$3:$I$52586,Source_Data!$A$3:$A$52586,$B192,Source_Data!$E$3:$E$52586,R$3)/$A192</f>
        <v>0.65364887145312633</v>
      </c>
      <c r="S192" s="49">
        <f>SUMIFS(Source_Data!$I$3:$I$52586,Source_Data!$A$3:$A$52586,$B192,Source_Data!$E$3:$E$52586,S$3)/$A192</f>
        <v>0.49906422131838929</v>
      </c>
      <c r="T192" s="49">
        <f>SUMIFS(Source_Data!$I$3:$I$52586,Source_Data!$A$3:$A$52586,$B192,Source_Data!$E$3:$E$52586,T$3)/$A192</f>
        <v>0.15398684332578935</v>
      </c>
      <c r="U192" s="49">
        <f>SUMIFS(Source_Data!$I$3:$I$52586,Source_Data!$A$3:$A$52586,$B192,Source_Data!$E$3:$E$52586,U$3)/$A192</f>
        <v>3.2852714631796012E-3</v>
      </c>
      <c r="V192" s="49">
        <f>SUMIFS(Source_Data!$I$3:$I$52586,Source_Data!$A$3:$A$52586,$B192,Source_Data!$E$3:$E$52586,V$3)/$A192</f>
        <v>4.1344196493155251E-6</v>
      </c>
      <c r="W192" s="49">
        <f>SUMIFS(Source_Data!$I$3:$I$52586,Source_Data!$A$3:$A$52586,$B192,Source_Data!$E$3:$E$52586,W$3)/$A192</f>
        <v>5.5847971341070204E-6</v>
      </c>
      <c r="X192" s="49">
        <f>SUMIFS(Source_Data!$I$3:$I$52586,Source_Data!$A$3:$A$52586,$B192,Source_Data!$E$3:$E$52586,X$3)/$A192</f>
        <v>5.9308134987286403E-6</v>
      </c>
      <c r="Y192" s="49">
        <f>SUMIFS(Source_Data!$I$3:$I$52586,Source_Data!$A$3:$A$52586,$B192,Source_Data!$E$3:$E$52586,Y$3)/$A192</f>
        <v>4.404338071407029E-6</v>
      </c>
      <c r="Z192" s="49">
        <f>SUMIFS(Source_Data!$I$3:$I$52586,Source_Data!$A$3:$A$52586,$B192,Source_Data!$E$3:$E$52586,Z$3)/$A192</f>
        <v>2.4098241673634422E-6</v>
      </c>
      <c r="AA192" s="49">
        <f>SUMIFS(Source_Data!$I$3:$I$52586,Source_Data!$A$3:$A$52586,$B192,Source_Data!$E$3:$E$52586,AA$3)/$A192</f>
        <v>1.1336065674262133E-6</v>
      </c>
      <c r="AC192" s="10">
        <f>INDEX(Installed_Capacity!$V$15:$AG$20,MATCH(YEAR(AD192),Installed_Capacity!$U$15:$U$20,0),MATCH(AE192,Installed_Capacity!$V$14:$AG$14,0))</f>
        <v>3873.2199999999993</v>
      </c>
      <c r="AD192" s="1">
        <f>Date_List!A189</f>
        <v>43866</v>
      </c>
      <c r="AE192" s="45">
        <f t="shared" si="31"/>
        <v>2</v>
      </c>
      <c r="AF192" s="49">
        <f>SUMIFS(Source_Data!$M$3:$M$52586,Source_Data!$A$3:$A$52586,$AD192,Source_Data!$E$3:$E$52586,AF$3)/$AC192</f>
        <v>0</v>
      </c>
      <c r="AG192" s="49">
        <f>SUMIFS(Source_Data!$M$3:$M$52586,Source_Data!$A$3:$A$52586,$AD192,Source_Data!$E$3:$E$52586,AG$3)/$AC192</f>
        <v>0</v>
      </c>
      <c r="AH192" s="49">
        <f>SUMIFS(Source_Data!$M$3:$M$52586,Source_Data!$A$3:$A$52586,$AD192,Source_Data!$E$3:$E$52586,AH$3)/$AC192</f>
        <v>0</v>
      </c>
      <c r="AI192" s="49">
        <f>SUMIFS(Source_Data!$M$3:$M$52586,Source_Data!$A$3:$A$52586,$AD192,Source_Data!$E$3:$E$52586,AI$3)/$AC192</f>
        <v>0</v>
      </c>
      <c r="AJ192" s="49">
        <f>SUMIFS(Source_Data!$M$3:$M$52586,Source_Data!$A$3:$A$52586,$AD192,Source_Data!$E$3:$E$52586,AJ$3)/$AC192</f>
        <v>0</v>
      </c>
      <c r="AK192" s="49">
        <f>SUMIFS(Source_Data!$M$3:$M$52586,Source_Data!$A$3:$A$52586,$AD192,Source_Data!$E$3:$E$52586,AK$3)/$AC192</f>
        <v>0</v>
      </c>
      <c r="AL192" s="49">
        <f>SUMIFS(Source_Data!$M$3:$M$52586,Source_Data!$A$3:$A$52586,$AD192,Source_Data!$E$3:$E$52586,AL$3)/$AC192</f>
        <v>1.6453903602170806E-3</v>
      </c>
      <c r="AM192" s="49">
        <f>SUMIFS(Source_Data!$M$3:$M$52586,Source_Data!$A$3:$A$52586,$AD192,Source_Data!$E$3:$E$52586,AM$3)/$AC192</f>
        <v>0.17807684301692134</v>
      </c>
      <c r="AN192" s="49">
        <f>SUMIFS(Source_Data!$M$3:$M$52586,Source_Data!$A$3:$A$52586,$AD192,Source_Data!$E$3:$E$52586,AN$3)/$AC192</f>
        <v>0.51963403324753055</v>
      </c>
      <c r="AO192" s="49">
        <f>SUMIFS(Source_Data!$M$3:$M$52586,Source_Data!$A$3:$A$52586,$AD192,Source_Data!$E$3:$E$52586,AO$3)/$AC192</f>
        <v>0.66384329507102635</v>
      </c>
      <c r="AP192" s="49">
        <f>SUMIFS(Source_Data!$M$3:$M$52586,Source_Data!$A$3:$A$52586,$AD192,Source_Data!$E$3:$E$52586,AP$3)/$AC192</f>
        <v>0.68338183626130211</v>
      </c>
      <c r="AQ192" s="49">
        <f>SUMIFS(Source_Data!$M$3:$M$52586,Source_Data!$A$3:$A$52586,$AD192,Source_Data!$E$3:$E$52586,AQ$3)/$AC192</f>
        <v>0.72886442549170982</v>
      </c>
      <c r="AR192" s="49">
        <f>SUMIFS(Source_Data!$M$3:$M$52586,Source_Data!$A$3:$A$52586,$AD192,Source_Data!$E$3:$E$52586,AR$3)/$AC192</f>
        <v>0.69068392753781105</v>
      </c>
      <c r="AS192" s="49">
        <f>SUMIFS(Source_Data!$M$3:$M$52586,Source_Data!$A$3:$A$52586,$AD192,Source_Data!$E$3:$E$52586,AS$3)/$AC192</f>
        <v>0.69658722871977341</v>
      </c>
      <c r="AT192" s="49">
        <f>SUMIFS(Source_Data!$M$3:$M$52586,Source_Data!$A$3:$A$52586,$AD192,Source_Data!$E$3:$E$52586,AT$3)/$AC192</f>
        <v>0.72442505982851491</v>
      </c>
      <c r="AU192" s="49">
        <f>SUMIFS(Source_Data!$M$3:$M$52586,Source_Data!$A$3:$A$52586,$AD192,Source_Data!$E$3:$E$52586,AU$3)/$AC192</f>
        <v>0.62698423708877893</v>
      </c>
      <c r="AV192" s="49">
        <f>SUMIFS(Source_Data!$M$3:$M$52586,Source_Data!$A$3:$A$52586,$AD192,Source_Data!$E$3:$E$52586,AV$3)/$AC192</f>
        <v>0.22559441550363785</v>
      </c>
      <c r="AW192" s="49">
        <f>SUMIFS(Source_Data!$M$3:$M$52586,Source_Data!$A$3:$A$52586,$AD192,Source_Data!$E$3:$E$52586,AW$3)/$AC192</f>
        <v>8.5845261128983143E-3</v>
      </c>
      <c r="AX192" s="49">
        <f>SUMIFS(Source_Data!$M$3:$M$52586,Source_Data!$A$3:$A$52586,$AD192,Source_Data!$E$3:$E$52586,AX$3)/$AC192</f>
        <v>0</v>
      </c>
      <c r="AY192" s="49">
        <f>SUMIFS(Source_Data!$M$3:$M$52586,Source_Data!$A$3:$A$52586,$AD192,Source_Data!$E$3:$E$52586,AY$3)/$AC192</f>
        <v>0</v>
      </c>
      <c r="AZ192" s="49">
        <f>SUMIFS(Source_Data!$M$3:$M$52586,Source_Data!$A$3:$A$52586,$AD192,Source_Data!$E$3:$E$52586,AZ$3)/$AC192</f>
        <v>0</v>
      </c>
      <c r="BA192" s="49">
        <f>SUMIFS(Source_Data!$M$3:$M$52586,Source_Data!$A$3:$A$52586,$AD192,Source_Data!$E$3:$E$52586,BA$3)/$AC192</f>
        <v>0</v>
      </c>
      <c r="BB192" s="49">
        <f>SUMIFS(Source_Data!$M$3:$M$52586,Source_Data!$A$3:$A$52586,$AD192,Source_Data!$E$3:$E$52586,BB$3)/$AC192</f>
        <v>0</v>
      </c>
      <c r="BC192" s="49">
        <f>SUMIFS(Source_Data!$M$3:$M$52586,Source_Data!$A$3:$A$52586,$AD192,Source_Data!$E$3:$E$52586,BC$3)/$AC192</f>
        <v>0</v>
      </c>
      <c r="BE192" s="10">
        <f>INDEX(Installed_Capacity!$AJ$15:$AU$20,MATCH(YEAR(BF192),Installed_Capacity!$AI$15:$AI$20,0),MATCH(BG192,Installed_Capacity!$AJ$14:$AU$14,0))</f>
        <v>917</v>
      </c>
      <c r="BF192" s="1">
        <f>Date_List!A189</f>
        <v>43866</v>
      </c>
      <c r="BG192" s="45">
        <f t="shared" si="32"/>
        <v>2</v>
      </c>
      <c r="BH192" s="49">
        <f>SUMIFS(Source_Data!$P$3:$P$52586,Source_Data!$A$3:$A$52586,$BF192,Source_Data!$E$3:$E$52586,BH$3)/$BE192</f>
        <v>0</v>
      </c>
      <c r="BI192" s="49">
        <f>SUMIFS(Source_Data!$P$3:$P$52586,Source_Data!$A$3:$A$52586,$BF192,Source_Data!$E$3:$E$52586,BI$3)/$BE192</f>
        <v>0</v>
      </c>
      <c r="BJ192" s="49">
        <f>SUMIFS(Source_Data!$P$3:$P$52586,Source_Data!$A$3:$A$52586,$BF192,Source_Data!$E$3:$E$52586,BJ$3)/$BE192</f>
        <v>0</v>
      </c>
      <c r="BK192" s="49">
        <f>SUMIFS(Source_Data!$P$3:$P$52586,Source_Data!$A$3:$A$52586,$BF192,Source_Data!$E$3:$E$52586,BK$3)/$BE192</f>
        <v>0</v>
      </c>
      <c r="BL192" s="49">
        <f>SUMIFS(Source_Data!$P$3:$P$52586,Source_Data!$A$3:$A$52586,$BF192,Source_Data!$E$3:$E$52586,BL$3)/$BE192</f>
        <v>0</v>
      </c>
      <c r="BM192" s="49">
        <f>SUMIFS(Source_Data!$P$3:$P$52586,Source_Data!$A$3:$A$52586,$BF192,Source_Data!$E$3:$E$52586,BM$3)/$BE192</f>
        <v>0</v>
      </c>
      <c r="BN192" s="49">
        <f>SUMIFS(Source_Data!$P$3:$P$52586,Source_Data!$A$3:$A$52586,$BF192,Source_Data!$E$3:$E$52586,BN$3)/$BE192</f>
        <v>0</v>
      </c>
      <c r="BO192" s="49">
        <f>SUMIFS(Source_Data!$P$3:$P$52586,Source_Data!$A$3:$A$52586,$BF192,Source_Data!$E$3:$E$52586,BO$3)/$BE192</f>
        <v>0</v>
      </c>
      <c r="BP192" s="49">
        <f>SUMIFS(Source_Data!$P$3:$P$52586,Source_Data!$A$3:$A$52586,$BF192,Source_Data!$E$3:$E$52586,BP$3)/$BE192</f>
        <v>3.8471659586695746E-2</v>
      </c>
      <c r="BQ192" s="49">
        <f>SUMIFS(Source_Data!$P$3:$P$52586,Source_Data!$A$3:$A$52586,$BF192,Source_Data!$E$3:$E$52586,BQ$3)/$BE192</f>
        <v>7.3746071114503819E-2</v>
      </c>
      <c r="BR192" s="49">
        <f>SUMIFS(Source_Data!$P$3:$P$52586,Source_Data!$A$3:$A$52586,$BF192,Source_Data!$E$3:$E$52586,BR$3)/$BE192</f>
        <v>0.19789133546128679</v>
      </c>
      <c r="BS192" s="49">
        <f>SUMIFS(Source_Data!$P$3:$P$52586,Source_Data!$A$3:$A$52586,$BF192,Source_Data!$E$3:$E$52586,BS$3)/$BE192</f>
        <v>0.28747334953762271</v>
      </c>
      <c r="BT192" s="49">
        <f>SUMIFS(Source_Data!$P$3:$P$52586,Source_Data!$A$3:$A$52586,$BF192,Source_Data!$E$3:$E$52586,BT$3)/$BE192</f>
        <v>0.31397500660523447</v>
      </c>
      <c r="BU192" s="49">
        <f>SUMIFS(Source_Data!$P$3:$P$52586,Source_Data!$A$3:$A$52586,$BF192,Source_Data!$E$3:$E$52586,BU$3)/$BE192</f>
        <v>0.26233250430643401</v>
      </c>
      <c r="BV192" s="49">
        <f>SUMIFS(Source_Data!$P$3:$P$52586,Source_Data!$A$3:$A$52586,$BF192,Source_Data!$E$3:$E$52586,BV$3)/$BE192</f>
        <v>0.31941054576335876</v>
      </c>
      <c r="BW192" s="49">
        <f>SUMIFS(Source_Data!$P$3:$P$52586,Source_Data!$A$3:$A$52586,$BF192,Source_Data!$E$3:$E$52586,BW$3)/$BE192</f>
        <v>0.26076827252671758</v>
      </c>
      <c r="BX192" s="49">
        <f>SUMIFS(Source_Data!$P$3:$P$52586,Source_Data!$A$3:$A$52586,$BF192,Source_Data!$E$3:$E$52586,BX$3)/$BE192</f>
        <v>0.16526826033151581</v>
      </c>
      <c r="BY192" s="49">
        <f>SUMIFS(Source_Data!$P$3:$P$52586,Source_Data!$A$3:$A$52586,$BF192,Source_Data!$E$3:$E$52586,BY$3)/$BE192</f>
        <v>5.9709450447110145E-3</v>
      </c>
      <c r="BZ192" s="49">
        <f>SUMIFS(Source_Data!$P$3:$P$52586,Source_Data!$A$3:$A$52586,$BF192,Source_Data!$E$3:$E$52586,BZ$3)/$BE192</f>
        <v>0</v>
      </c>
      <c r="CA192" s="49">
        <f>SUMIFS(Source_Data!$P$3:$P$52586,Source_Data!$A$3:$A$52586,$BF192,Source_Data!$E$3:$E$52586,CA$3)/$BE192</f>
        <v>0</v>
      </c>
      <c r="CB192" s="49">
        <f>SUMIFS(Source_Data!$P$3:$P$52586,Source_Data!$A$3:$A$52586,$BF192,Source_Data!$E$3:$E$52586,CB$3)/$BE192</f>
        <v>0</v>
      </c>
      <c r="CC192" s="49">
        <f>SUMIFS(Source_Data!$P$3:$P$52586,Source_Data!$A$3:$A$52586,$BF192,Source_Data!$E$3:$E$52586,CC$3)/$BE192</f>
        <v>0</v>
      </c>
      <c r="CD192" s="49">
        <f>SUMIFS(Source_Data!$P$3:$P$52586,Source_Data!$A$3:$A$52586,$BF192,Source_Data!$E$3:$E$52586,CD$3)/$BE192</f>
        <v>0</v>
      </c>
      <c r="CE192" s="49">
        <f>SUMIFS(Source_Data!$P$3:$P$52586,Source_Data!$A$3:$A$52586,$BF192,Source_Data!$E$3:$E$52586,CE$3)/$BE192</f>
        <v>0</v>
      </c>
    </row>
    <row r="193" spans="1:83" x14ac:dyDescent="0.25">
      <c r="A193" s="10">
        <f>INDEX(Installed_Capacity!$H$15:$S$20,MATCH(YEAR(B193),Installed_Capacity!$G$15:$G$20,0),MATCH(C193,Installed_Capacity!$H$14:$S$14,0))</f>
        <v>4078.31</v>
      </c>
      <c r="B193" s="1">
        <f>Date_List!A190</f>
        <v>43871</v>
      </c>
      <c r="C193" s="45">
        <f t="shared" si="30"/>
        <v>2</v>
      </c>
      <c r="D193" s="49">
        <f>SUMIFS(Source_Data!$I$3:$I$52586,Source_Data!$A$3:$A$52586,$B193,Source_Data!$E$3:$E$52586,D$3)/$A193</f>
        <v>9.9546846610483261E-7</v>
      </c>
      <c r="E193" s="49">
        <f>SUMIFS(Source_Data!$I$3:$I$52586,Source_Data!$A$3:$A$52586,$B193,Source_Data!$E$3:$E$52586,E$3)/$A193</f>
        <v>4.826776287236625E-7</v>
      </c>
      <c r="F193" s="49">
        <f>SUMIFS(Source_Data!$I$3:$I$52586,Source_Data!$A$3:$A$52586,$B193,Source_Data!$E$3:$E$52586,F$3)/$A193</f>
        <v>-2.4963281359190449E-7</v>
      </c>
      <c r="G193" s="49">
        <f>SUMIFS(Source_Data!$I$3:$I$52586,Source_Data!$A$3:$A$52586,$B193,Source_Data!$E$3:$E$52586,G$3)/$A193</f>
        <v>-6.5546782858586038E-7</v>
      </c>
      <c r="H193" s="49">
        <f>SUMIFS(Source_Data!$I$3:$I$52586,Source_Data!$A$3:$A$52586,$B193,Source_Data!$E$3:$E$52586,H$3)/$A193</f>
        <v>-9.8784545559312563E-7</v>
      </c>
      <c r="I193" s="49">
        <f>SUMIFS(Source_Data!$I$3:$I$52586,Source_Data!$A$3:$A$52586,$B193,Source_Data!$E$3:$E$52586,I$3)/$A193</f>
        <v>2.0229116349664445E-4</v>
      </c>
      <c r="J193" s="49">
        <f>SUMIFS(Source_Data!$I$3:$I$52586,Source_Data!$A$3:$A$52586,$B193,Source_Data!$E$3:$E$52586,J$3)/$A193</f>
        <v>1.006417333184579E-2</v>
      </c>
      <c r="K193" s="49">
        <f>SUMIFS(Source_Data!$I$3:$I$52586,Source_Data!$A$3:$A$52586,$B193,Source_Data!$E$3:$E$52586,K$3)/$A193</f>
        <v>9.668665401943452E-2</v>
      </c>
      <c r="L193" s="49">
        <f>SUMIFS(Source_Data!$I$3:$I$52586,Source_Data!$A$3:$A$52586,$B193,Source_Data!$E$3:$E$52586,L$3)/$A193</f>
        <v>0.20968672565327304</v>
      </c>
      <c r="M193" s="49">
        <f>SUMIFS(Source_Data!$I$3:$I$52586,Source_Data!$A$3:$A$52586,$B193,Source_Data!$E$3:$E$52586,M$3)/$A193</f>
        <v>0.36452991977559335</v>
      </c>
      <c r="N193" s="49">
        <f>SUMIFS(Source_Data!$I$3:$I$52586,Source_Data!$A$3:$A$52586,$B193,Source_Data!$E$3:$E$52586,N$3)/$A193</f>
        <v>0.51496045831484127</v>
      </c>
      <c r="O193" s="49">
        <f>SUMIFS(Source_Data!$I$3:$I$52586,Source_Data!$A$3:$A$52586,$B193,Source_Data!$E$3:$E$52586,O$3)/$A193</f>
        <v>0.60022172241859983</v>
      </c>
      <c r="P193" s="49">
        <f>SUMIFS(Source_Data!$I$3:$I$52586,Source_Data!$A$3:$A$52586,$B193,Source_Data!$E$3:$E$52586,P$3)/$A193</f>
        <v>0.53784799108871084</v>
      </c>
      <c r="Q193" s="49">
        <f>SUMIFS(Source_Data!$I$3:$I$52586,Source_Data!$A$3:$A$52586,$B193,Source_Data!$E$3:$E$52586,Q$3)/$A193</f>
        <v>0.44584054230183584</v>
      </c>
      <c r="R193" s="49">
        <f>SUMIFS(Source_Data!$I$3:$I$52586,Source_Data!$A$3:$A$52586,$B193,Source_Data!$E$3:$E$52586,R$3)/$A193</f>
        <v>0.38530981590732438</v>
      </c>
      <c r="S193" s="49">
        <f>SUMIFS(Source_Data!$I$3:$I$52586,Source_Data!$A$3:$A$52586,$B193,Source_Data!$E$3:$E$52586,S$3)/$A193</f>
        <v>0.26375072803980082</v>
      </c>
      <c r="T193" s="49">
        <f>SUMIFS(Source_Data!$I$3:$I$52586,Source_Data!$A$3:$A$52586,$B193,Source_Data!$E$3:$E$52586,T$3)/$A193</f>
        <v>0.10502942019905305</v>
      </c>
      <c r="U193" s="49">
        <f>SUMIFS(Source_Data!$I$3:$I$52586,Source_Data!$A$3:$A$52586,$B193,Source_Data!$E$3:$E$52586,U$3)/$A193</f>
        <v>3.1894816191020301E-3</v>
      </c>
      <c r="V193" s="49">
        <f>SUMIFS(Source_Data!$I$3:$I$52586,Source_Data!$A$3:$A$52586,$B193,Source_Data!$E$3:$E$52586,V$3)/$A193</f>
        <v>4.6143623216479373E-6</v>
      </c>
      <c r="W193" s="49">
        <f>SUMIFS(Source_Data!$I$3:$I$52586,Source_Data!$A$3:$A$52586,$B193,Source_Data!$E$3:$E$52586,W$3)/$A193</f>
        <v>4.5727475351309738E-6</v>
      </c>
      <c r="X193" s="49">
        <f>SUMIFS(Source_Data!$I$3:$I$52586,Source_Data!$A$3:$A$52586,$B193,Source_Data!$E$3:$E$52586,X$3)/$A193</f>
        <v>5.105569463822024E-6</v>
      </c>
      <c r="Y193" s="49">
        <f>SUMIFS(Source_Data!$I$3:$I$52586,Source_Data!$A$3:$A$52586,$B193,Source_Data!$E$3:$E$52586,Y$3)/$A193</f>
        <v>4.1905625124132298E-6</v>
      </c>
      <c r="Z193" s="49">
        <f>SUMIFS(Source_Data!$I$3:$I$52586,Source_Data!$A$3:$A$52586,$B193,Source_Data!$E$3:$E$52586,Z$3)/$A193</f>
        <v>2.0470050094279248E-6</v>
      </c>
      <c r="AA193" s="49">
        <f>SUMIFS(Source_Data!$I$3:$I$52586,Source_Data!$A$3:$A$52586,$B193,Source_Data!$E$3:$E$52586,AA$3)/$A193</f>
        <v>7.0335285939519064E-7</v>
      </c>
      <c r="AC193" s="10">
        <f>INDEX(Installed_Capacity!$V$15:$AG$20,MATCH(YEAR(AD193),Installed_Capacity!$U$15:$U$20,0),MATCH(AE193,Installed_Capacity!$V$14:$AG$14,0))</f>
        <v>3873.2199999999993</v>
      </c>
      <c r="AD193" s="1">
        <f>Date_List!A190</f>
        <v>43871</v>
      </c>
      <c r="AE193" s="45">
        <f t="shared" si="31"/>
        <v>2</v>
      </c>
      <c r="AF193" s="49">
        <f>SUMIFS(Source_Data!$M$3:$M$52586,Source_Data!$A$3:$A$52586,$AD193,Source_Data!$E$3:$E$52586,AF$3)/$AC193</f>
        <v>0</v>
      </c>
      <c r="AG193" s="49">
        <f>SUMIFS(Source_Data!$M$3:$M$52586,Source_Data!$A$3:$A$52586,$AD193,Source_Data!$E$3:$E$52586,AG$3)/$AC193</f>
        <v>0</v>
      </c>
      <c r="AH193" s="49">
        <f>SUMIFS(Source_Data!$M$3:$M$52586,Source_Data!$A$3:$A$52586,$AD193,Source_Data!$E$3:$E$52586,AH$3)/$AC193</f>
        <v>0</v>
      </c>
      <c r="AI193" s="49">
        <f>SUMIFS(Source_Data!$M$3:$M$52586,Source_Data!$A$3:$A$52586,$AD193,Source_Data!$E$3:$E$52586,AI$3)/$AC193</f>
        <v>0</v>
      </c>
      <c r="AJ193" s="49">
        <f>SUMIFS(Source_Data!$M$3:$M$52586,Source_Data!$A$3:$A$52586,$AD193,Source_Data!$E$3:$E$52586,AJ$3)/$AC193</f>
        <v>0</v>
      </c>
      <c r="AK193" s="49">
        <f>SUMIFS(Source_Data!$M$3:$M$52586,Source_Data!$A$3:$A$52586,$AD193,Source_Data!$E$3:$E$52586,AK$3)/$AC193</f>
        <v>0</v>
      </c>
      <c r="AL193" s="49">
        <f>SUMIFS(Source_Data!$M$3:$M$52586,Source_Data!$A$3:$A$52586,$AD193,Source_Data!$E$3:$E$52586,AL$3)/$AC193</f>
        <v>1.5335586891526949E-3</v>
      </c>
      <c r="AM193" s="49">
        <f>SUMIFS(Source_Data!$M$3:$M$52586,Source_Data!$A$3:$A$52586,$AD193,Source_Data!$E$3:$E$52586,AM$3)/$AC193</f>
        <v>8.0522403938583412E-2</v>
      </c>
      <c r="AN193" s="49">
        <f>SUMIFS(Source_Data!$M$3:$M$52586,Source_Data!$A$3:$A$52586,$AD193,Source_Data!$E$3:$E$52586,AN$3)/$AC193</f>
        <v>0.19746512004275515</v>
      </c>
      <c r="AO193" s="49">
        <f>SUMIFS(Source_Data!$M$3:$M$52586,Source_Data!$A$3:$A$52586,$AD193,Source_Data!$E$3:$E$52586,AO$3)/$AC193</f>
        <v>0.364667915691337</v>
      </c>
      <c r="AP193" s="49">
        <f>SUMIFS(Source_Data!$M$3:$M$52586,Source_Data!$A$3:$A$52586,$AD193,Source_Data!$E$3:$E$52586,AP$3)/$AC193</f>
        <v>0.49816250053908645</v>
      </c>
      <c r="AQ193" s="49">
        <f>SUMIFS(Source_Data!$M$3:$M$52586,Source_Data!$A$3:$A$52586,$AD193,Source_Data!$E$3:$E$52586,AQ$3)/$AC193</f>
        <v>0.6017767158883307</v>
      </c>
      <c r="AR193" s="49">
        <f>SUMIFS(Source_Data!$M$3:$M$52586,Source_Data!$A$3:$A$52586,$AD193,Source_Data!$E$3:$E$52586,AR$3)/$AC193</f>
        <v>0.57050338266506939</v>
      </c>
      <c r="AS193" s="49">
        <f>SUMIFS(Source_Data!$M$3:$M$52586,Source_Data!$A$3:$A$52586,$AD193,Source_Data!$E$3:$E$52586,AS$3)/$AC193</f>
        <v>0.59978380348573035</v>
      </c>
      <c r="AT193" s="49">
        <f>SUMIFS(Source_Data!$M$3:$M$52586,Source_Data!$A$3:$A$52586,$AD193,Source_Data!$E$3:$E$52586,AT$3)/$AC193</f>
        <v>0.62166231766824509</v>
      </c>
      <c r="AU193" s="49">
        <f>SUMIFS(Source_Data!$M$3:$M$52586,Source_Data!$A$3:$A$52586,$AD193,Source_Data!$E$3:$E$52586,AU$3)/$AC193</f>
        <v>0.54787562720604577</v>
      </c>
      <c r="AV193" s="49">
        <f>SUMIFS(Source_Data!$M$3:$M$52586,Source_Data!$A$3:$A$52586,$AD193,Source_Data!$E$3:$E$52586,AV$3)/$AC193</f>
        <v>0.24946850018511732</v>
      </c>
      <c r="AW193" s="49">
        <f>SUMIFS(Source_Data!$M$3:$M$52586,Source_Data!$A$3:$A$52586,$AD193,Source_Data!$E$3:$E$52586,AW$3)/$AC193</f>
        <v>9.9565411270209313E-3</v>
      </c>
      <c r="AX193" s="49">
        <f>SUMIFS(Source_Data!$M$3:$M$52586,Source_Data!$A$3:$A$52586,$AD193,Source_Data!$E$3:$E$52586,AX$3)/$AC193</f>
        <v>0</v>
      </c>
      <c r="AY193" s="49">
        <f>SUMIFS(Source_Data!$M$3:$M$52586,Source_Data!$A$3:$A$52586,$AD193,Source_Data!$E$3:$E$52586,AY$3)/$AC193</f>
        <v>0</v>
      </c>
      <c r="AZ193" s="49">
        <f>SUMIFS(Source_Data!$M$3:$M$52586,Source_Data!$A$3:$A$52586,$AD193,Source_Data!$E$3:$E$52586,AZ$3)/$AC193</f>
        <v>0</v>
      </c>
      <c r="BA193" s="49">
        <f>SUMIFS(Source_Data!$M$3:$M$52586,Source_Data!$A$3:$A$52586,$AD193,Source_Data!$E$3:$E$52586,BA$3)/$AC193</f>
        <v>0</v>
      </c>
      <c r="BB193" s="49">
        <f>SUMIFS(Source_Data!$M$3:$M$52586,Source_Data!$A$3:$A$52586,$AD193,Source_Data!$E$3:$E$52586,BB$3)/$AC193</f>
        <v>0</v>
      </c>
      <c r="BC193" s="49">
        <f>SUMIFS(Source_Data!$M$3:$M$52586,Source_Data!$A$3:$A$52586,$AD193,Source_Data!$E$3:$E$52586,BC$3)/$AC193</f>
        <v>0</v>
      </c>
      <c r="BE193" s="10">
        <f>INDEX(Installed_Capacity!$AJ$15:$AU$20,MATCH(YEAR(BF193),Installed_Capacity!$AI$15:$AI$20,0),MATCH(BG193,Installed_Capacity!$AJ$14:$AU$14,0))</f>
        <v>917</v>
      </c>
      <c r="BF193" s="1">
        <f>Date_List!A190</f>
        <v>43871</v>
      </c>
      <c r="BG193" s="45">
        <f t="shared" si="32"/>
        <v>2</v>
      </c>
      <c r="BH193" s="49">
        <f>SUMIFS(Source_Data!$P$3:$P$52586,Source_Data!$A$3:$A$52586,$BF193,Source_Data!$E$3:$E$52586,BH$3)/$BE193</f>
        <v>0</v>
      </c>
      <c r="BI193" s="49">
        <f>SUMIFS(Source_Data!$P$3:$P$52586,Source_Data!$A$3:$A$52586,$BF193,Source_Data!$E$3:$E$52586,BI$3)/$BE193</f>
        <v>0</v>
      </c>
      <c r="BJ193" s="49">
        <f>SUMIFS(Source_Data!$P$3:$P$52586,Source_Data!$A$3:$A$52586,$BF193,Source_Data!$E$3:$E$52586,BJ$3)/$BE193</f>
        <v>0</v>
      </c>
      <c r="BK193" s="49">
        <f>SUMIFS(Source_Data!$P$3:$P$52586,Source_Data!$A$3:$A$52586,$BF193,Source_Data!$E$3:$E$52586,BK$3)/$BE193</f>
        <v>0</v>
      </c>
      <c r="BL193" s="49">
        <f>SUMIFS(Source_Data!$P$3:$P$52586,Source_Data!$A$3:$A$52586,$BF193,Source_Data!$E$3:$E$52586,BL$3)/$BE193</f>
        <v>0</v>
      </c>
      <c r="BM193" s="49">
        <f>SUMIFS(Source_Data!$P$3:$P$52586,Source_Data!$A$3:$A$52586,$BF193,Source_Data!$E$3:$E$52586,BM$3)/$BE193</f>
        <v>0</v>
      </c>
      <c r="BN193" s="49">
        <f>SUMIFS(Source_Data!$P$3:$P$52586,Source_Data!$A$3:$A$52586,$BF193,Source_Data!$E$3:$E$52586,BN$3)/$BE193</f>
        <v>0</v>
      </c>
      <c r="BO193" s="49">
        <f>SUMIFS(Source_Data!$P$3:$P$52586,Source_Data!$A$3:$A$52586,$BF193,Source_Data!$E$3:$E$52586,BO$3)/$BE193</f>
        <v>1.678156132279171E-2</v>
      </c>
      <c r="BP193" s="49">
        <f>SUMIFS(Source_Data!$P$3:$P$52586,Source_Data!$A$3:$A$52586,$BF193,Source_Data!$E$3:$E$52586,BP$3)/$BE193</f>
        <v>9.5449338160305347E-2</v>
      </c>
      <c r="BQ193" s="49">
        <f>SUMIFS(Source_Data!$P$3:$P$52586,Source_Data!$A$3:$A$52586,$BF193,Source_Data!$E$3:$E$52586,BQ$3)/$BE193</f>
        <v>8.211372573827698E-2</v>
      </c>
      <c r="BR193" s="49">
        <f>SUMIFS(Source_Data!$P$3:$P$52586,Source_Data!$A$3:$A$52586,$BF193,Source_Data!$E$3:$E$52586,BR$3)/$BE193</f>
        <v>9.9251305169029441E-2</v>
      </c>
      <c r="BS193" s="49">
        <f>SUMIFS(Source_Data!$P$3:$P$52586,Source_Data!$A$3:$A$52586,$BF193,Source_Data!$E$3:$E$52586,BS$3)/$BE193</f>
        <v>0.13443833991603052</v>
      </c>
      <c r="BT193" s="49">
        <f>SUMIFS(Source_Data!$P$3:$P$52586,Source_Data!$A$3:$A$52586,$BF193,Source_Data!$E$3:$E$52586,BT$3)/$BE193</f>
        <v>0.22209880788222464</v>
      </c>
      <c r="BU193" s="49">
        <f>SUMIFS(Source_Data!$P$3:$P$52586,Source_Data!$A$3:$A$52586,$BF193,Source_Data!$E$3:$E$52586,BU$3)/$BE193</f>
        <v>0.26830333301417664</v>
      </c>
      <c r="BV193" s="49">
        <f>SUMIFS(Source_Data!$P$3:$P$52586,Source_Data!$A$3:$A$52586,$BF193,Source_Data!$E$3:$E$52586,BV$3)/$BE193</f>
        <v>0.28807460347110142</v>
      </c>
      <c r="BW193" s="49">
        <f>SUMIFS(Source_Data!$P$3:$P$52586,Source_Data!$A$3:$A$52586,$BF193,Source_Data!$E$3:$E$52586,BW$3)/$BE193</f>
        <v>0.33406910963467829</v>
      </c>
      <c r="BX193" s="49">
        <f>SUMIFS(Source_Data!$P$3:$P$52586,Source_Data!$A$3:$A$52586,$BF193,Source_Data!$E$3:$E$52586,BX$3)/$BE193</f>
        <v>0.22360135383969465</v>
      </c>
      <c r="BY193" s="49">
        <f>SUMIFS(Source_Data!$P$3:$P$52586,Source_Data!$A$3:$A$52586,$BF193,Source_Data!$E$3:$E$52586,BY$3)/$BE193</f>
        <v>2.4255902504907306E-2</v>
      </c>
      <c r="BZ193" s="49">
        <f>SUMIFS(Source_Data!$P$3:$P$52586,Source_Data!$A$3:$A$52586,$BF193,Source_Data!$E$3:$E$52586,BZ$3)/$BE193</f>
        <v>0</v>
      </c>
      <c r="CA193" s="49">
        <f>SUMIFS(Source_Data!$P$3:$P$52586,Source_Data!$A$3:$A$52586,$BF193,Source_Data!$E$3:$E$52586,CA$3)/$BE193</f>
        <v>0</v>
      </c>
      <c r="CB193" s="49">
        <f>SUMIFS(Source_Data!$P$3:$P$52586,Source_Data!$A$3:$A$52586,$BF193,Source_Data!$E$3:$E$52586,CB$3)/$BE193</f>
        <v>0</v>
      </c>
      <c r="CC193" s="49">
        <f>SUMIFS(Source_Data!$P$3:$P$52586,Source_Data!$A$3:$A$52586,$BF193,Source_Data!$E$3:$E$52586,CC$3)/$BE193</f>
        <v>0</v>
      </c>
      <c r="CD193" s="49">
        <f>SUMIFS(Source_Data!$P$3:$P$52586,Source_Data!$A$3:$A$52586,$BF193,Source_Data!$E$3:$E$52586,CD$3)/$BE193</f>
        <v>0</v>
      </c>
      <c r="CE193" s="49">
        <f>SUMIFS(Source_Data!$P$3:$P$52586,Source_Data!$A$3:$A$52586,$BF193,Source_Data!$E$3:$E$52586,CE$3)/$BE193</f>
        <v>0</v>
      </c>
    </row>
    <row r="194" spans="1:83" x14ac:dyDescent="0.25">
      <c r="A194" s="10">
        <f>INDEX(Installed_Capacity!$H$15:$S$20,MATCH(YEAR(B194),Installed_Capacity!$G$15:$G$20,0),MATCH(C194,Installed_Capacity!$H$14:$S$14,0))</f>
        <v>4078.31</v>
      </c>
      <c r="B194" s="1">
        <f>Date_List!A191</f>
        <v>43872</v>
      </c>
      <c r="C194" s="45">
        <f t="shared" si="30"/>
        <v>2</v>
      </c>
      <c r="D194" s="49">
        <f>SUMIFS(Source_Data!$I$3:$I$52586,Source_Data!$A$3:$A$52586,$B194,Source_Data!$E$3:$E$52586,D$3)/$A194</f>
        <v>-3.273924738433322E-7</v>
      </c>
      <c r="E194" s="49">
        <f>SUMIFS(Source_Data!$I$3:$I$52586,Source_Data!$A$3:$A$52586,$B194,Source_Data!$E$3:$E$52586,E$3)/$A194</f>
        <v>-8.9914621497630143E-7</v>
      </c>
      <c r="F194" s="49">
        <f>SUMIFS(Source_Data!$I$3:$I$52586,Source_Data!$A$3:$A$52586,$B194,Source_Data!$E$3:$E$52586,F$3)/$A194</f>
        <v>-9.634927212497334E-7</v>
      </c>
      <c r="G194" s="49">
        <f>SUMIFS(Source_Data!$I$3:$I$52586,Source_Data!$A$3:$A$52586,$B194,Source_Data!$E$3:$E$52586,G$3)/$A194</f>
        <v>-7.4395178394972436E-7</v>
      </c>
      <c r="H194" s="49">
        <f>SUMIFS(Source_Data!$I$3:$I$52586,Source_Data!$A$3:$A$52586,$B194,Source_Data!$E$3:$E$52586,H$3)/$A194</f>
        <v>7.9114633267211177E-8</v>
      </c>
      <c r="I194" s="49">
        <f>SUMIFS(Source_Data!$I$3:$I$52586,Source_Data!$A$3:$A$52586,$B194,Source_Data!$E$3:$E$52586,I$3)/$A194</f>
        <v>2.3584350135227581E-4</v>
      </c>
      <c r="J194" s="49">
        <f>SUMIFS(Source_Data!$I$3:$I$52586,Source_Data!$A$3:$A$52586,$B194,Source_Data!$E$3:$E$52586,J$3)/$A194</f>
        <v>1.898317302240389E-2</v>
      </c>
      <c r="K194" s="49">
        <f>SUMIFS(Source_Data!$I$3:$I$52586,Source_Data!$A$3:$A$52586,$B194,Source_Data!$E$3:$E$52586,K$3)/$A194</f>
        <v>0.21748361788682077</v>
      </c>
      <c r="L194" s="49">
        <f>SUMIFS(Source_Data!$I$3:$I$52586,Source_Data!$A$3:$A$52586,$B194,Source_Data!$E$3:$E$52586,L$3)/$A194</f>
        <v>0.51081674666859556</v>
      </c>
      <c r="M194" s="49">
        <f>SUMIFS(Source_Data!$I$3:$I$52586,Source_Data!$A$3:$A$52586,$B194,Source_Data!$E$3:$E$52586,M$3)/$A194</f>
        <v>0.63288790711495702</v>
      </c>
      <c r="N194" s="49">
        <f>SUMIFS(Source_Data!$I$3:$I$52586,Source_Data!$A$3:$A$52586,$B194,Source_Data!$E$3:$E$52586,N$3)/$A194</f>
        <v>0.69307112989914943</v>
      </c>
      <c r="O194" s="49">
        <f>SUMIFS(Source_Data!$I$3:$I$52586,Source_Data!$A$3:$A$52586,$B194,Source_Data!$E$3:$E$52586,O$3)/$A194</f>
        <v>0.71000199109606676</v>
      </c>
      <c r="P194" s="49">
        <f>SUMIFS(Source_Data!$I$3:$I$52586,Source_Data!$A$3:$A$52586,$B194,Source_Data!$E$3:$E$52586,P$3)/$A194</f>
        <v>0.76802167636888807</v>
      </c>
      <c r="Q194" s="49">
        <f>SUMIFS(Source_Data!$I$3:$I$52586,Source_Data!$A$3:$A$52586,$B194,Source_Data!$E$3:$E$52586,Q$3)/$A194</f>
        <v>0.7094592705409839</v>
      </c>
      <c r="R194" s="49">
        <f>SUMIFS(Source_Data!$I$3:$I$52586,Source_Data!$A$3:$A$52586,$B194,Source_Data!$E$3:$E$52586,R$3)/$A194</f>
        <v>0.70441823549166194</v>
      </c>
      <c r="S194" s="49">
        <f>SUMIFS(Source_Data!$I$3:$I$52586,Source_Data!$A$3:$A$52586,$B194,Source_Data!$E$3:$E$52586,S$3)/$A194</f>
        <v>0.56595270031189393</v>
      </c>
      <c r="T194" s="49">
        <f>SUMIFS(Source_Data!$I$3:$I$52586,Source_Data!$A$3:$A$52586,$B194,Source_Data!$E$3:$E$52586,T$3)/$A194</f>
        <v>0.22573959747199207</v>
      </c>
      <c r="U194" s="49">
        <f>SUMIFS(Source_Data!$I$3:$I$52586,Source_Data!$A$3:$A$52586,$B194,Source_Data!$E$3:$E$52586,U$3)/$A194</f>
        <v>5.69299248781971E-3</v>
      </c>
      <c r="V194" s="49">
        <f>SUMIFS(Source_Data!$I$3:$I$52586,Source_Data!$A$3:$A$52586,$B194,Source_Data!$E$3:$E$52586,V$3)/$A194</f>
        <v>3.1864269758797147E-6</v>
      </c>
      <c r="W194" s="49">
        <f>SUMIFS(Source_Data!$I$3:$I$52586,Source_Data!$A$3:$A$52586,$B194,Source_Data!$E$3:$E$52586,W$3)/$A194</f>
        <v>3.4852698789449552E-6</v>
      </c>
      <c r="X194" s="49">
        <f>SUMIFS(Source_Data!$I$3:$I$52586,Source_Data!$A$3:$A$52586,$B194,Source_Data!$E$3:$E$52586,X$3)/$A194</f>
        <v>3.712400234410822E-6</v>
      </c>
      <c r="Y194" s="49">
        <f>SUMIFS(Source_Data!$I$3:$I$52586,Source_Data!$A$3:$A$52586,$B194,Source_Data!$E$3:$E$52586,Y$3)/$A194</f>
        <v>2.6387332007620806E-6</v>
      </c>
      <c r="Z194" s="49">
        <f>SUMIFS(Source_Data!$I$3:$I$52586,Source_Data!$A$3:$A$52586,$B194,Source_Data!$E$3:$E$52586,Z$3)/$A194</f>
        <v>1.4748371261625527E-6</v>
      </c>
      <c r="AA194" s="49">
        <f>SUMIFS(Source_Data!$I$3:$I$52586,Source_Data!$A$3:$A$52586,$B194,Source_Data!$E$3:$E$52586,AA$3)/$A194</f>
        <v>2.5627012169256386E-7</v>
      </c>
      <c r="AC194" s="10">
        <f>INDEX(Installed_Capacity!$V$15:$AG$20,MATCH(YEAR(AD194),Installed_Capacity!$U$15:$U$20,0),MATCH(AE194,Installed_Capacity!$V$14:$AG$14,0))</f>
        <v>3873.2199999999993</v>
      </c>
      <c r="AD194" s="1">
        <f>Date_List!A191</f>
        <v>43872</v>
      </c>
      <c r="AE194" s="45">
        <f t="shared" si="31"/>
        <v>2</v>
      </c>
      <c r="AF194" s="49">
        <f>SUMIFS(Source_Data!$M$3:$M$52586,Source_Data!$A$3:$A$52586,$AD194,Source_Data!$E$3:$E$52586,AF$3)/$AC194</f>
        <v>0</v>
      </c>
      <c r="AG194" s="49">
        <f>SUMIFS(Source_Data!$M$3:$M$52586,Source_Data!$A$3:$A$52586,$AD194,Source_Data!$E$3:$E$52586,AG$3)/$AC194</f>
        <v>0</v>
      </c>
      <c r="AH194" s="49">
        <f>SUMIFS(Source_Data!$M$3:$M$52586,Source_Data!$A$3:$A$52586,$AD194,Source_Data!$E$3:$E$52586,AH$3)/$AC194</f>
        <v>0</v>
      </c>
      <c r="AI194" s="49">
        <f>SUMIFS(Source_Data!$M$3:$M$52586,Source_Data!$A$3:$A$52586,$AD194,Source_Data!$E$3:$E$52586,AI$3)/$AC194</f>
        <v>0</v>
      </c>
      <c r="AJ194" s="49">
        <f>SUMIFS(Source_Data!$M$3:$M$52586,Source_Data!$A$3:$A$52586,$AD194,Source_Data!$E$3:$E$52586,AJ$3)/$AC194</f>
        <v>0</v>
      </c>
      <c r="AK194" s="49">
        <f>SUMIFS(Source_Data!$M$3:$M$52586,Source_Data!$A$3:$A$52586,$AD194,Source_Data!$E$3:$E$52586,AK$3)/$AC194</f>
        <v>0</v>
      </c>
      <c r="AL194" s="49">
        <f>SUMIFS(Source_Data!$M$3:$M$52586,Source_Data!$A$3:$A$52586,$AD194,Source_Data!$E$3:$E$52586,AL$3)/$AC194</f>
        <v>8.3360921708552603E-3</v>
      </c>
      <c r="AM194" s="49">
        <f>SUMIFS(Source_Data!$M$3:$M$52586,Source_Data!$A$3:$A$52586,$AD194,Source_Data!$E$3:$E$52586,AM$3)/$AC194</f>
        <v>0.27135291899608083</v>
      </c>
      <c r="AN194" s="49">
        <f>SUMIFS(Source_Data!$M$3:$M$52586,Source_Data!$A$3:$A$52586,$AD194,Source_Data!$E$3:$E$52586,AN$3)/$AC194</f>
        <v>0.7073235423438381</v>
      </c>
      <c r="AO194" s="49">
        <f>SUMIFS(Source_Data!$M$3:$M$52586,Source_Data!$A$3:$A$52586,$AD194,Source_Data!$E$3:$E$52586,AO$3)/$AC194</f>
        <v>0.83622649905504987</v>
      </c>
      <c r="AP194" s="49">
        <f>SUMIFS(Source_Data!$M$3:$M$52586,Source_Data!$A$3:$A$52586,$AD194,Source_Data!$E$3:$E$52586,AP$3)/$AC194</f>
        <v>0.80757131722571929</v>
      </c>
      <c r="AQ194" s="49">
        <f>SUMIFS(Source_Data!$M$3:$M$52586,Source_Data!$A$3:$A$52586,$AD194,Source_Data!$E$3:$E$52586,AQ$3)/$AC194</f>
        <v>0.81639211300442538</v>
      </c>
      <c r="AR194" s="49">
        <f>SUMIFS(Source_Data!$M$3:$M$52586,Source_Data!$A$3:$A$52586,$AD194,Source_Data!$E$3:$E$52586,AR$3)/$AC194</f>
        <v>0.79096457157558842</v>
      </c>
      <c r="AS194" s="49">
        <f>SUMIFS(Source_Data!$M$3:$M$52586,Source_Data!$A$3:$A$52586,$AD194,Source_Data!$E$3:$E$52586,AS$3)/$AC194</f>
        <v>0.84727675831891824</v>
      </c>
      <c r="AT194" s="49">
        <f>SUMIFS(Source_Data!$M$3:$M$52586,Source_Data!$A$3:$A$52586,$AD194,Source_Data!$E$3:$E$52586,AT$3)/$AC194</f>
        <v>0.80715799431325885</v>
      </c>
      <c r="AU194" s="49">
        <f>SUMIFS(Source_Data!$M$3:$M$52586,Source_Data!$A$3:$A$52586,$AD194,Source_Data!$E$3:$E$52586,AU$3)/$AC194</f>
        <v>0.75991235766545673</v>
      </c>
      <c r="AV194" s="49">
        <f>SUMIFS(Source_Data!$M$3:$M$52586,Source_Data!$A$3:$A$52586,$AD194,Source_Data!$E$3:$E$52586,AV$3)/$AC194</f>
        <v>0.35113748171366466</v>
      </c>
      <c r="AW194" s="49">
        <f>SUMIFS(Source_Data!$M$3:$M$52586,Source_Data!$A$3:$A$52586,$AD194,Source_Data!$E$3:$E$52586,AW$3)/$AC194</f>
        <v>1.3716276286139183E-2</v>
      </c>
      <c r="AX194" s="49">
        <f>SUMIFS(Source_Data!$M$3:$M$52586,Source_Data!$A$3:$A$52586,$AD194,Source_Data!$E$3:$E$52586,AX$3)/$AC194</f>
        <v>0</v>
      </c>
      <c r="AY194" s="49">
        <f>SUMIFS(Source_Data!$M$3:$M$52586,Source_Data!$A$3:$A$52586,$AD194,Source_Data!$E$3:$E$52586,AY$3)/$AC194</f>
        <v>0</v>
      </c>
      <c r="AZ194" s="49">
        <f>SUMIFS(Source_Data!$M$3:$M$52586,Source_Data!$A$3:$A$52586,$AD194,Source_Data!$E$3:$E$52586,AZ$3)/$AC194</f>
        <v>0</v>
      </c>
      <c r="BA194" s="49">
        <f>SUMIFS(Source_Data!$M$3:$M$52586,Source_Data!$A$3:$A$52586,$AD194,Source_Data!$E$3:$E$52586,BA$3)/$AC194</f>
        <v>0</v>
      </c>
      <c r="BB194" s="49">
        <f>SUMIFS(Source_Data!$M$3:$M$52586,Source_Data!$A$3:$A$52586,$AD194,Source_Data!$E$3:$E$52586,BB$3)/$AC194</f>
        <v>0</v>
      </c>
      <c r="BC194" s="49">
        <f>SUMIFS(Source_Data!$M$3:$M$52586,Source_Data!$A$3:$A$52586,$AD194,Source_Data!$E$3:$E$52586,BC$3)/$AC194</f>
        <v>0</v>
      </c>
      <c r="BE194" s="10">
        <f>INDEX(Installed_Capacity!$AJ$15:$AU$20,MATCH(YEAR(BF194),Installed_Capacity!$AI$15:$AI$20,0),MATCH(BG194,Installed_Capacity!$AJ$14:$AU$14,0))</f>
        <v>917</v>
      </c>
      <c r="BF194" s="1">
        <f>Date_List!A191</f>
        <v>43872</v>
      </c>
      <c r="BG194" s="45">
        <f t="shared" si="32"/>
        <v>2</v>
      </c>
      <c r="BH194" s="49">
        <f>SUMIFS(Source_Data!$P$3:$P$52586,Source_Data!$A$3:$A$52586,$BF194,Source_Data!$E$3:$E$52586,BH$3)/$BE194</f>
        <v>0</v>
      </c>
      <c r="BI194" s="49">
        <f>SUMIFS(Source_Data!$P$3:$P$52586,Source_Data!$A$3:$A$52586,$BF194,Source_Data!$E$3:$E$52586,BI$3)/$BE194</f>
        <v>0</v>
      </c>
      <c r="BJ194" s="49">
        <f>SUMIFS(Source_Data!$P$3:$P$52586,Source_Data!$A$3:$A$52586,$BF194,Source_Data!$E$3:$E$52586,BJ$3)/$BE194</f>
        <v>0</v>
      </c>
      <c r="BK194" s="49">
        <f>SUMIFS(Source_Data!$P$3:$P$52586,Source_Data!$A$3:$A$52586,$BF194,Source_Data!$E$3:$E$52586,BK$3)/$BE194</f>
        <v>0</v>
      </c>
      <c r="BL194" s="49">
        <f>SUMIFS(Source_Data!$P$3:$P$52586,Source_Data!$A$3:$A$52586,$BF194,Source_Data!$E$3:$E$52586,BL$3)/$BE194</f>
        <v>0</v>
      </c>
      <c r="BM194" s="49">
        <f>SUMIFS(Source_Data!$P$3:$P$52586,Source_Data!$A$3:$A$52586,$BF194,Source_Data!$E$3:$E$52586,BM$3)/$BE194</f>
        <v>0</v>
      </c>
      <c r="BN194" s="49">
        <f>SUMIFS(Source_Data!$P$3:$P$52586,Source_Data!$A$3:$A$52586,$BF194,Source_Data!$E$3:$E$52586,BN$3)/$BE194</f>
        <v>0</v>
      </c>
      <c r="BO194" s="49">
        <f>SUMIFS(Source_Data!$P$3:$P$52586,Source_Data!$A$3:$A$52586,$BF194,Source_Data!$E$3:$E$52586,BO$3)/$BE194</f>
        <v>3.3219556637949836E-2</v>
      </c>
      <c r="BP194" s="49">
        <f>SUMIFS(Source_Data!$P$3:$P$52586,Source_Data!$A$3:$A$52586,$BF194,Source_Data!$E$3:$E$52586,BP$3)/$BE194</f>
        <v>0.27543592648309706</v>
      </c>
      <c r="BQ194" s="49">
        <f>SUMIFS(Source_Data!$P$3:$P$52586,Source_Data!$A$3:$A$52586,$BF194,Source_Data!$E$3:$E$52586,BQ$3)/$BE194</f>
        <v>0.4168141352410033</v>
      </c>
      <c r="BR194" s="49">
        <f>SUMIFS(Source_Data!$P$3:$P$52586,Source_Data!$A$3:$A$52586,$BF194,Source_Data!$E$3:$E$52586,BR$3)/$BE194</f>
        <v>0.42960180105343515</v>
      </c>
      <c r="BS194" s="49">
        <f>SUMIFS(Source_Data!$P$3:$P$52586,Source_Data!$A$3:$A$52586,$BF194,Source_Data!$E$3:$E$52586,BS$3)/$BE194</f>
        <v>0.41151920431515809</v>
      </c>
      <c r="BT194" s="49">
        <f>SUMIFS(Source_Data!$P$3:$P$52586,Source_Data!$A$3:$A$52586,$BF194,Source_Data!$E$3:$E$52586,BT$3)/$BE194</f>
        <v>0.434212715389313</v>
      </c>
      <c r="BU194" s="49">
        <f>SUMIFS(Source_Data!$P$3:$P$52586,Source_Data!$A$3:$A$52586,$BF194,Source_Data!$E$3:$E$52586,BU$3)/$BE194</f>
        <v>0.50880792815812437</v>
      </c>
      <c r="BV194" s="49">
        <f>SUMIFS(Source_Data!$P$3:$P$52586,Source_Data!$A$3:$A$52586,$BF194,Source_Data!$E$3:$E$52586,BV$3)/$BE194</f>
        <v>0.53992086489858238</v>
      </c>
      <c r="BW194" s="49">
        <f>SUMIFS(Source_Data!$P$3:$P$52586,Source_Data!$A$3:$A$52586,$BF194,Source_Data!$E$3:$E$52586,BW$3)/$BE194</f>
        <v>0.53556041110250818</v>
      </c>
      <c r="BX194" s="49">
        <f>SUMIFS(Source_Data!$P$3:$P$52586,Source_Data!$A$3:$A$52586,$BF194,Source_Data!$E$3:$E$52586,BX$3)/$BE194</f>
        <v>0.35600972975354417</v>
      </c>
      <c r="BY194" s="49">
        <f>SUMIFS(Source_Data!$P$3:$P$52586,Source_Data!$A$3:$A$52586,$BF194,Source_Data!$E$3:$E$52586,BY$3)/$BE194</f>
        <v>0.10903726339585605</v>
      </c>
      <c r="BZ194" s="49">
        <f>SUMIFS(Source_Data!$P$3:$P$52586,Source_Data!$A$3:$A$52586,$BF194,Source_Data!$E$3:$E$52586,BZ$3)/$BE194</f>
        <v>0</v>
      </c>
      <c r="CA194" s="49">
        <f>SUMIFS(Source_Data!$P$3:$P$52586,Source_Data!$A$3:$A$52586,$BF194,Source_Data!$E$3:$E$52586,CA$3)/$BE194</f>
        <v>0</v>
      </c>
      <c r="CB194" s="49">
        <f>SUMIFS(Source_Data!$P$3:$P$52586,Source_Data!$A$3:$A$52586,$BF194,Source_Data!$E$3:$E$52586,CB$3)/$BE194</f>
        <v>0</v>
      </c>
      <c r="CC194" s="49">
        <f>SUMIFS(Source_Data!$P$3:$P$52586,Source_Data!$A$3:$A$52586,$BF194,Source_Data!$E$3:$E$52586,CC$3)/$BE194</f>
        <v>0</v>
      </c>
      <c r="CD194" s="49">
        <f>SUMIFS(Source_Data!$P$3:$P$52586,Source_Data!$A$3:$A$52586,$BF194,Source_Data!$E$3:$E$52586,CD$3)/$BE194</f>
        <v>0</v>
      </c>
      <c r="CE194" s="49">
        <f>SUMIFS(Source_Data!$P$3:$P$52586,Source_Data!$A$3:$A$52586,$BF194,Source_Data!$E$3:$E$52586,CE$3)/$BE194</f>
        <v>0</v>
      </c>
    </row>
    <row r="195" spans="1:83" x14ac:dyDescent="0.25">
      <c r="A195" s="10">
        <f>INDEX(Installed_Capacity!$H$15:$S$20,MATCH(YEAR(B195),Installed_Capacity!$G$15:$G$20,0),MATCH(C195,Installed_Capacity!$H$14:$S$14,0))</f>
        <v>4079.81</v>
      </c>
      <c r="B195" s="1">
        <f>Date_List!A192</f>
        <v>43895</v>
      </c>
      <c r="C195" s="45">
        <f t="shared" si="30"/>
        <v>3</v>
      </c>
      <c r="D195" s="49">
        <f>SUMIFS(Source_Data!$I$3:$I$52586,Source_Data!$A$3:$A$52586,$B195,Source_Data!$E$3:$E$52586,D$3)/$A195</f>
        <v>-7.0238540520269322E-7</v>
      </c>
      <c r="E195" s="49">
        <f>SUMIFS(Source_Data!$I$3:$I$52586,Source_Data!$A$3:$A$52586,$B195,Source_Data!$E$3:$E$52586,E$3)/$A195</f>
        <v>-1.3248751780107408E-6</v>
      </c>
      <c r="F195" s="49">
        <f>SUMIFS(Source_Data!$I$3:$I$52586,Source_Data!$A$3:$A$52586,$B195,Source_Data!$E$3:$E$52586,F$3)/$A195</f>
        <v>-1.4403205051215621E-6</v>
      </c>
      <c r="G195" s="49">
        <f>SUMIFS(Source_Data!$I$3:$I$52586,Source_Data!$A$3:$A$52586,$B195,Source_Data!$E$3:$E$52586,G$3)/$A195</f>
        <v>-1.3479608119005543E-6</v>
      </c>
      <c r="H195" s="49">
        <f>SUMIFS(Source_Data!$I$3:$I$52586,Source_Data!$A$3:$A$52586,$B195,Source_Data!$E$3:$E$52586,H$3)/$A195</f>
        <v>-1.0628534171934476E-6</v>
      </c>
      <c r="I195" s="49">
        <f>SUMIFS(Source_Data!$I$3:$I$52586,Source_Data!$A$3:$A$52586,$B195,Source_Data!$E$3:$E$52586,I$3)/$A195</f>
        <v>3.6683319566352358E-5</v>
      </c>
      <c r="J195" s="49">
        <f>SUMIFS(Source_Data!$I$3:$I$52586,Source_Data!$A$3:$A$52586,$B195,Source_Data!$E$3:$E$52586,J$3)/$A195</f>
        <v>7.1388101576053797E-2</v>
      </c>
      <c r="K195" s="49">
        <f>SUMIFS(Source_Data!$I$3:$I$52586,Source_Data!$A$3:$A$52586,$B195,Source_Data!$E$3:$E$52586,K$3)/$A195</f>
        <v>0.43475849384750759</v>
      </c>
      <c r="L195" s="49">
        <f>SUMIFS(Source_Data!$I$3:$I$52586,Source_Data!$A$3:$A$52586,$B195,Source_Data!$E$3:$E$52586,L$3)/$A195</f>
        <v>0.73793230344746441</v>
      </c>
      <c r="M195" s="49">
        <f>SUMIFS(Source_Data!$I$3:$I$52586,Source_Data!$A$3:$A$52586,$B195,Source_Data!$E$3:$E$52586,M$3)/$A195</f>
        <v>0.86683773893759763</v>
      </c>
      <c r="N195" s="49">
        <f>SUMIFS(Source_Data!$I$3:$I$52586,Source_Data!$A$3:$A$52586,$B195,Source_Data!$E$3:$E$52586,N$3)/$A195</f>
        <v>0.9193477467029102</v>
      </c>
      <c r="O195" s="49">
        <f>SUMIFS(Source_Data!$I$3:$I$52586,Source_Data!$A$3:$A$52586,$B195,Source_Data!$E$3:$E$52586,O$3)/$A195</f>
        <v>0.92525341506565262</v>
      </c>
      <c r="P195" s="49">
        <f>SUMIFS(Source_Data!$I$3:$I$52586,Source_Data!$A$3:$A$52586,$B195,Source_Data!$E$3:$E$52586,P$3)/$A195</f>
        <v>0.91717143263142153</v>
      </c>
      <c r="Q195" s="49">
        <f>SUMIFS(Source_Data!$I$3:$I$52586,Source_Data!$A$3:$A$52586,$B195,Source_Data!$E$3:$E$52586,Q$3)/$A195</f>
        <v>0.89853030171674664</v>
      </c>
      <c r="R195" s="49">
        <f>SUMIFS(Source_Data!$I$3:$I$52586,Source_Data!$A$3:$A$52586,$B195,Source_Data!$E$3:$E$52586,R$3)/$A195</f>
        <v>0.78727963045386917</v>
      </c>
      <c r="S195" s="49">
        <f>SUMIFS(Source_Data!$I$3:$I$52586,Source_Data!$A$3:$A$52586,$B195,Source_Data!$E$3:$E$52586,S$3)/$A195</f>
        <v>0.57367316292131254</v>
      </c>
      <c r="T195" s="49">
        <f>SUMIFS(Source_Data!$I$3:$I$52586,Source_Data!$A$3:$A$52586,$B195,Source_Data!$E$3:$E$52586,T$3)/$A195</f>
        <v>0.237441412406215</v>
      </c>
      <c r="U195" s="49">
        <f>SUMIFS(Source_Data!$I$3:$I$52586,Source_Data!$A$3:$A$52586,$B195,Source_Data!$E$3:$E$52586,U$3)/$A195</f>
        <v>2.1168526047781636E-2</v>
      </c>
      <c r="V195" s="49">
        <f>SUMIFS(Source_Data!$I$3:$I$52586,Source_Data!$A$3:$A$52586,$B195,Source_Data!$E$3:$E$52586,V$3)/$A195</f>
        <v>3.2469244891306214E-6</v>
      </c>
      <c r="W195" s="49">
        <f>SUMIFS(Source_Data!$I$3:$I$52586,Source_Data!$A$3:$A$52586,$B195,Source_Data!$E$3:$E$52586,W$3)/$A195</f>
        <v>4.8932663530899723E-6</v>
      </c>
      <c r="X195" s="49">
        <f>SUMIFS(Source_Data!$I$3:$I$52586,Source_Data!$A$3:$A$52586,$B195,Source_Data!$E$3:$E$52586,X$3)/$A195</f>
        <v>4.6564590017672391E-6</v>
      </c>
      <c r="Y195" s="49">
        <f>SUMIFS(Source_Data!$I$3:$I$52586,Source_Data!$A$3:$A$52586,$B195,Source_Data!$E$3:$E$52586,Y$3)/$A195</f>
        <v>4.1420531838492477E-6</v>
      </c>
      <c r="Z195" s="49">
        <f>SUMIFS(Source_Data!$I$3:$I$52586,Source_Data!$A$3:$A$52586,$B195,Source_Data!$E$3:$E$52586,Z$3)/$A195</f>
        <v>2.8870060125348973E-6</v>
      </c>
      <c r="AA195" s="49">
        <f>SUMIFS(Source_Data!$I$3:$I$52586,Source_Data!$A$3:$A$52586,$B195,Source_Data!$E$3:$E$52586,AA$3)/$A195</f>
        <v>1.4528919238886124E-6</v>
      </c>
      <c r="AC195" s="10">
        <f>INDEX(Installed_Capacity!$V$15:$AG$20,MATCH(YEAR(AD195),Installed_Capacity!$U$15:$U$20,0),MATCH(AE195,Installed_Capacity!$V$14:$AG$14,0))</f>
        <v>3873.2199999999993</v>
      </c>
      <c r="AD195" s="1">
        <f>Date_List!A192</f>
        <v>43895</v>
      </c>
      <c r="AE195" s="45">
        <f t="shared" si="31"/>
        <v>3</v>
      </c>
      <c r="AF195" s="49">
        <f>SUMIFS(Source_Data!$M$3:$M$52586,Source_Data!$A$3:$A$52586,$AD195,Source_Data!$E$3:$E$52586,AF$3)/$AC195</f>
        <v>0</v>
      </c>
      <c r="AG195" s="49">
        <f>SUMIFS(Source_Data!$M$3:$M$52586,Source_Data!$A$3:$A$52586,$AD195,Source_Data!$E$3:$E$52586,AG$3)/$AC195</f>
        <v>0</v>
      </c>
      <c r="AH195" s="49">
        <f>SUMIFS(Source_Data!$M$3:$M$52586,Source_Data!$A$3:$A$52586,$AD195,Source_Data!$E$3:$E$52586,AH$3)/$AC195</f>
        <v>0</v>
      </c>
      <c r="AI195" s="49">
        <f>SUMIFS(Source_Data!$M$3:$M$52586,Source_Data!$A$3:$A$52586,$AD195,Source_Data!$E$3:$E$52586,AI$3)/$AC195</f>
        <v>0</v>
      </c>
      <c r="AJ195" s="49">
        <f>SUMIFS(Source_Data!$M$3:$M$52586,Source_Data!$A$3:$A$52586,$AD195,Source_Data!$E$3:$E$52586,AJ$3)/$AC195</f>
        <v>0</v>
      </c>
      <c r="AK195" s="49">
        <f>SUMIFS(Source_Data!$M$3:$M$52586,Source_Data!$A$3:$A$52586,$AD195,Source_Data!$E$3:$E$52586,AK$3)/$AC195</f>
        <v>0</v>
      </c>
      <c r="AL195" s="49">
        <f>SUMIFS(Source_Data!$M$3:$M$52586,Source_Data!$A$3:$A$52586,$AD195,Source_Data!$E$3:$E$52586,AL$3)/$AC195</f>
        <v>6.8214536462168449E-2</v>
      </c>
      <c r="AM195" s="49">
        <f>SUMIFS(Source_Data!$M$3:$M$52586,Source_Data!$A$3:$A$52586,$AD195,Source_Data!$E$3:$E$52586,AM$3)/$AC195</f>
        <v>0.50373400630121712</v>
      </c>
      <c r="AN195" s="49">
        <f>SUMIFS(Source_Data!$M$3:$M$52586,Source_Data!$A$3:$A$52586,$AD195,Source_Data!$E$3:$E$52586,AN$3)/$AC195</f>
        <v>0.77970074175363147</v>
      </c>
      <c r="AO195" s="49">
        <f>SUMIFS(Source_Data!$M$3:$M$52586,Source_Data!$A$3:$A$52586,$AD195,Source_Data!$E$3:$E$52586,AO$3)/$AC195</f>
        <v>0.85764308093782449</v>
      </c>
      <c r="AP195" s="49">
        <f>SUMIFS(Source_Data!$M$3:$M$52586,Source_Data!$A$3:$A$52586,$AD195,Source_Data!$E$3:$E$52586,AP$3)/$AC195</f>
        <v>0.8253381084900937</v>
      </c>
      <c r="AQ195" s="49">
        <f>SUMIFS(Source_Data!$M$3:$M$52586,Source_Data!$A$3:$A$52586,$AD195,Source_Data!$E$3:$E$52586,AQ$3)/$AC195</f>
        <v>0.78331863629176779</v>
      </c>
      <c r="AR195" s="49">
        <f>SUMIFS(Source_Data!$M$3:$M$52586,Source_Data!$A$3:$A$52586,$AD195,Source_Data!$E$3:$E$52586,AR$3)/$AC195</f>
        <v>0.78740990596428828</v>
      </c>
      <c r="AS195" s="49">
        <f>SUMIFS(Source_Data!$M$3:$M$52586,Source_Data!$A$3:$A$52586,$AD195,Source_Data!$E$3:$E$52586,AS$3)/$AC195</f>
        <v>0.76237009582776105</v>
      </c>
      <c r="AT195" s="49">
        <f>SUMIFS(Source_Data!$M$3:$M$52586,Source_Data!$A$3:$A$52586,$AD195,Source_Data!$E$3:$E$52586,AT$3)/$AC195</f>
        <v>0.67723125665570261</v>
      </c>
      <c r="AU195" s="49">
        <f>SUMIFS(Source_Data!$M$3:$M$52586,Source_Data!$A$3:$A$52586,$AD195,Source_Data!$E$3:$E$52586,AU$3)/$AC195</f>
        <v>0.54835772191509913</v>
      </c>
      <c r="AV195" s="49">
        <f>SUMIFS(Source_Data!$M$3:$M$52586,Source_Data!$A$3:$A$52586,$AD195,Source_Data!$E$3:$E$52586,AV$3)/$AC195</f>
        <v>0.29531329135964396</v>
      </c>
      <c r="AW195" s="49">
        <f>SUMIFS(Source_Data!$M$3:$M$52586,Source_Data!$A$3:$A$52586,$AD195,Source_Data!$E$3:$E$52586,AW$3)/$AC195</f>
        <v>3.3463642803403894E-2</v>
      </c>
      <c r="AX195" s="49">
        <f>SUMIFS(Source_Data!$M$3:$M$52586,Source_Data!$A$3:$A$52586,$AD195,Source_Data!$E$3:$E$52586,AX$3)/$AC195</f>
        <v>0</v>
      </c>
      <c r="AY195" s="49">
        <f>SUMIFS(Source_Data!$M$3:$M$52586,Source_Data!$A$3:$A$52586,$AD195,Source_Data!$E$3:$E$52586,AY$3)/$AC195</f>
        <v>0</v>
      </c>
      <c r="AZ195" s="49">
        <f>SUMIFS(Source_Data!$M$3:$M$52586,Source_Data!$A$3:$A$52586,$AD195,Source_Data!$E$3:$E$52586,AZ$3)/$AC195</f>
        <v>0</v>
      </c>
      <c r="BA195" s="49">
        <f>SUMIFS(Source_Data!$M$3:$M$52586,Source_Data!$A$3:$A$52586,$AD195,Source_Data!$E$3:$E$52586,BA$3)/$AC195</f>
        <v>0</v>
      </c>
      <c r="BB195" s="49">
        <f>SUMIFS(Source_Data!$M$3:$M$52586,Source_Data!$A$3:$A$52586,$AD195,Source_Data!$E$3:$E$52586,BB$3)/$AC195</f>
        <v>0</v>
      </c>
      <c r="BC195" s="49">
        <f>SUMIFS(Source_Data!$M$3:$M$52586,Source_Data!$A$3:$A$52586,$AD195,Source_Data!$E$3:$E$52586,BC$3)/$AC195</f>
        <v>0</v>
      </c>
      <c r="BE195" s="10">
        <f>INDEX(Installed_Capacity!$AJ$15:$AU$20,MATCH(YEAR(BF195),Installed_Capacity!$AI$15:$AI$20,0),MATCH(BG195,Installed_Capacity!$AJ$14:$AU$14,0))</f>
        <v>917</v>
      </c>
      <c r="BF195" s="1">
        <f>Date_List!A192</f>
        <v>43895</v>
      </c>
      <c r="BG195" s="45">
        <f t="shared" si="32"/>
        <v>3</v>
      </c>
      <c r="BH195" s="49">
        <f>SUMIFS(Source_Data!$P$3:$P$52586,Source_Data!$A$3:$A$52586,$BF195,Source_Data!$E$3:$E$52586,BH$3)/$BE195</f>
        <v>0</v>
      </c>
      <c r="BI195" s="49">
        <f>SUMIFS(Source_Data!$P$3:$P$52586,Source_Data!$A$3:$A$52586,$BF195,Source_Data!$E$3:$E$52586,BI$3)/$BE195</f>
        <v>0</v>
      </c>
      <c r="BJ195" s="49">
        <f>SUMIFS(Source_Data!$P$3:$P$52586,Source_Data!$A$3:$A$52586,$BF195,Source_Data!$E$3:$E$52586,BJ$3)/$BE195</f>
        <v>0</v>
      </c>
      <c r="BK195" s="49">
        <f>SUMIFS(Source_Data!$P$3:$P$52586,Source_Data!$A$3:$A$52586,$BF195,Source_Data!$E$3:$E$52586,BK$3)/$BE195</f>
        <v>0</v>
      </c>
      <c r="BL195" s="49">
        <f>SUMIFS(Source_Data!$P$3:$P$52586,Source_Data!$A$3:$A$52586,$BF195,Source_Data!$E$3:$E$52586,BL$3)/$BE195</f>
        <v>0</v>
      </c>
      <c r="BM195" s="49">
        <f>SUMIFS(Source_Data!$P$3:$P$52586,Source_Data!$A$3:$A$52586,$BF195,Source_Data!$E$3:$E$52586,BM$3)/$BE195</f>
        <v>0</v>
      </c>
      <c r="BN195" s="49">
        <f>SUMIFS(Source_Data!$P$3:$P$52586,Source_Data!$A$3:$A$52586,$BF195,Source_Data!$E$3:$E$52586,BN$3)/$BE195</f>
        <v>0</v>
      </c>
      <c r="BO195" s="49">
        <f>SUMIFS(Source_Data!$P$3:$P$52586,Source_Data!$A$3:$A$52586,$BF195,Source_Data!$E$3:$E$52586,BO$3)/$BE195</f>
        <v>7.5226934399127587E-2</v>
      </c>
      <c r="BP195" s="49">
        <f>SUMIFS(Source_Data!$P$3:$P$52586,Source_Data!$A$3:$A$52586,$BF195,Source_Data!$E$3:$E$52586,BP$3)/$BE195</f>
        <v>0.54190855069356603</v>
      </c>
      <c r="BQ195" s="49">
        <f>SUMIFS(Source_Data!$P$3:$P$52586,Source_Data!$A$3:$A$52586,$BF195,Source_Data!$E$3:$E$52586,BQ$3)/$BE195</f>
        <v>0.71185049129552891</v>
      </c>
      <c r="BR195" s="49">
        <f>SUMIFS(Source_Data!$P$3:$P$52586,Source_Data!$A$3:$A$52586,$BF195,Source_Data!$E$3:$E$52586,BR$3)/$BE195</f>
        <v>0.78512709104034895</v>
      </c>
      <c r="BS195" s="49">
        <f>SUMIFS(Source_Data!$P$3:$P$52586,Source_Data!$A$3:$A$52586,$BF195,Source_Data!$E$3:$E$52586,BS$3)/$BE195</f>
        <v>0.73607090673173392</v>
      </c>
      <c r="BT195" s="49">
        <f>SUMIFS(Source_Data!$P$3:$P$52586,Source_Data!$A$3:$A$52586,$BF195,Source_Data!$E$3:$E$52586,BT$3)/$BE195</f>
        <v>0.68359349531624858</v>
      </c>
      <c r="BU195" s="49">
        <f>SUMIFS(Source_Data!$P$3:$P$52586,Source_Data!$A$3:$A$52586,$BF195,Source_Data!$E$3:$E$52586,BU$3)/$BE195</f>
        <v>0.61217370558233375</v>
      </c>
      <c r="BV195" s="49">
        <f>SUMIFS(Source_Data!$P$3:$P$52586,Source_Data!$A$3:$A$52586,$BF195,Source_Data!$E$3:$E$52586,BV$3)/$BE195</f>
        <v>0.60355941571319527</v>
      </c>
      <c r="BW195" s="49">
        <f>SUMIFS(Source_Data!$P$3:$P$52586,Source_Data!$A$3:$A$52586,$BF195,Source_Data!$E$3:$E$52586,BW$3)/$BE195</f>
        <v>0.46479424078953113</v>
      </c>
      <c r="BX195" s="49">
        <f>SUMIFS(Source_Data!$P$3:$P$52586,Source_Data!$A$3:$A$52586,$BF195,Source_Data!$E$3:$E$52586,BX$3)/$BE195</f>
        <v>0.20279244374809158</v>
      </c>
      <c r="BY195" s="49">
        <f>SUMIFS(Source_Data!$P$3:$P$52586,Source_Data!$A$3:$A$52586,$BF195,Source_Data!$E$3:$E$52586,BY$3)/$BE195</f>
        <v>1.7912424896401309E-3</v>
      </c>
      <c r="BZ195" s="49">
        <f>SUMIFS(Source_Data!$P$3:$P$52586,Source_Data!$A$3:$A$52586,$BF195,Source_Data!$E$3:$E$52586,BZ$3)/$BE195</f>
        <v>0</v>
      </c>
      <c r="CA195" s="49">
        <f>SUMIFS(Source_Data!$P$3:$P$52586,Source_Data!$A$3:$A$52586,$BF195,Source_Data!$E$3:$E$52586,CA$3)/$BE195</f>
        <v>0</v>
      </c>
      <c r="CB195" s="49">
        <f>SUMIFS(Source_Data!$P$3:$P$52586,Source_Data!$A$3:$A$52586,$BF195,Source_Data!$E$3:$E$52586,CB$3)/$BE195</f>
        <v>0</v>
      </c>
      <c r="CC195" s="49">
        <f>SUMIFS(Source_Data!$P$3:$P$52586,Source_Data!$A$3:$A$52586,$BF195,Source_Data!$E$3:$E$52586,CC$3)/$BE195</f>
        <v>0</v>
      </c>
      <c r="CD195" s="49">
        <f>SUMIFS(Source_Data!$P$3:$P$52586,Source_Data!$A$3:$A$52586,$BF195,Source_Data!$E$3:$E$52586,CD$3)/$BE195</f>
        <v>0</v>
      </c>
      <c r="CE195" s="49">
        <f>SUMIFS(Source_Data!$P$3:$P$52586,Source_Data!$A$3:$A$52586,$BF195,Source_Data!$E$3:$E$52586,CE$3)/$BE195</f>
        <v>0</v>
      </c>
    </row>
    <row r="196" spans="1:83" x14ac:dyDescent="0.25">
      <c r="A196" s="10">
        <f>INDEX(Installed_Capacity!$H$15:$S$20,MATCH(YEAR(B196),Installed_Capacity!$G$15:$G$20,0),MATCH(C196,Installed_Capacity!$H$14:$S$14,0))</f>
        <v>4079.81</v>
      </c>
      <c r="B196" s="1">
        <f>Date_List!A193</f>
        <v>43892</v>
      </c>
      <c r="C196" s="45">
        <f t="shared" si="30"/>
        <v>3</v>
      </c>
      <c r="D196" s="49">
        <f>SUMIFS(Source_Data!$I$3:$I$52586,Source_Data!$A$3:$A$52586,$B196,Source_Data!$E$3:$E$52586,D$3)/$A196</f>
        <v>-1.8691409648978752E-7</v>
      </c>
      <c r="E196" s="49">
        <f>SUMIFS(Source_Data!$I$3:$I$52586,Source_Data!$A$3:$A$52586,$B196,Source_Data!$E$3:$E$52586,E$3)/$A196</f>
        <v>-6.4769486814336941E-7</v>
      </c>
      <c r="F196" s="49">
        <f>SUMIFS(Source_Data!$I$3:$I$52586,Source_Data!$A$3:$A$52586,$B196,Source_Data!$E$3:$E$52586,F$3)/$A196</f>
        <v>-1.0275302036124231E-6</v>
      </c>
      <c r="G196" s="49">
        <f>SUMIFS(Source_Data!$I$3:$I$52586,Source_Data!$A$3:$A$52586,$B196,Source_Data!$E$3:$E$52586,G$3)/$A196</f>
        <v>-9.6579718173150207E-7</v>
      </c>
      <c r="H196" s="49">
        <f>SUMIFS(Source_Data!$I$3:$I$52586,Source_Data!$A$3:$A$52586,$B196,Source_Data!$E$3:$E$52586,H$3)/$A196</f>
        <v>-8.7256661462175928E-7</v>
      </c>
      <c r="I196" s="49">
        <f>SUMIFS(Source_Data!$I$3:$I$52586,Source_Data!$A$3:$A$52586,$B196,Source_Data!$E$3:$E$52586,I$3)/$A196</f>
        <v>1.4596900345849438E-6</v>
      </c>
      <c r="J196" s="49">
        <f>SUMIFS(Source_Data!$I$3:$I$52586,Source_Data!$A$3:$A$52586,$B196,Source_Data!$E$3:$E$52586,J$3)/$A196</f>
        <v>5.4487551478867892E-2</v>
      </c>
      <c r="K196" s="49">
        <f>SUMIFS(Source_Data!$I$3:$I$52586,Source_Data!$A$3:$A$52586,$B196,Source_Data!$E$3:$E$52586,K$3)/$A196</f>
        <v>0.32518163187746491</v>
      </c>
      <c r="L196" s="49">
        <f>SUMIFS(Source_Data!$I$3:$I$52586,Source_Data!$A$3:$A$52586,$B196,Source_Data!$E$3:$E$52586,L$3)/$A196</f>
        <v>0.51095936990546131</v>
      </c>
      <c r="M196" s="49">
        <f>SUMIFS(Source_Data!$I$3:$I$52586,Source_Data!$A$3:$A$52586,$B196,Source_Data!$E$3:$E$52586,M$3)/$A196</f>
        <v>0.57779445206664037</v>
      </c>
      <c r="N196" s="49">
        <f>SUMIFS(Source_Data!$I$3:$I$52586,Source_Data!$A$3:$A$52586,$B196,Source_Data!$E$3:$E$52586,N$3)/$A196</f>
        <v>0.59004106129305045</v>
      </c>
      <c r="O196" s="49">
        <f>SUMIFS(Source_Data!$I$3:$I$52586,Source_Data!$A$3:$A$52586,$B196,Source_Data!$E$3:$E$52586,O$3)/$A196</f>
        <v>0.67329541259666514</v>
      </c>
      <c r="P196" s="49">
        <f>SUMIFS(Source_Data!$I$3:$I$52586,Source_Data!$A$3:$A$52586,$B196,Source_Data!$E$3:$E$52586,P$3)/$A196</f>
        <v>0.66952321576470475</v>
      </c>
      <c r="Q196" s="49">
        <f>SUMIFS(Source_Data!$I$3:$I$52586,Source_Data!$A$3:$A$52586,$B196,Source_Data!$E$3:$E$52586,Q$3)/$A196</f>
        <v>0.6481942636487974</v>
      </c>
      <c r="R196" s="49">
        <f>SUMIFS(Source_Data!$I$3:$I$52586,Source_Data!$A$3:$A$52586,$B196,Source_Data!$E$3:$E$52586,R$3)/$A196</f>
        <v>0.63108640701233643</v>
      </c>
      <c r="S196" s="49">
        <f>SUMIFS(Source_Data!$I$3:$I$52586,Source_Data!$A$3:$A$52586,$B196,Source_Data!$E$3:$E$52586,S$3)/$A196</f>
        <v>0.50964753037984611</v>
      </c>
      <c r="T196" s="49">
        <f>SUMIFS(Source_Data!$I$3:$I$52586,Source_Data!$A$3:$A$52586,$B196,Source_Data!$E$3:$E$52586,T$3)/$A196</f>
        <v>0.24399860780551055</v>
      </c>
      <c r="U196" s="49">
        <f>SUMIFS(Source_Data!$I$3:$I$52586,Source_Data!$A$3:$A$52586,$B196,Source_Data!$E$3:$E$52586,U$3)/$A196</f>
        <v>2.0144976511651279E-2</v>
      </c>
      <c r="V196" s="49">
        <f>SUMIFS(Source_Data!$I$3:$I$52586,Source_Data!$A$3:$A$52586,$B196,Source_Data!$E$3:$E$52586,V$3)/$A196</f>
        <v>3.2008355781274128E-6</v>
      </c>
      <c r="W196" s="49">
        <f>SUMIFS(Source_Data!$I$3:$I$52586,Source_Data!$A$3:$A$52586,$B196,Source_Data!$E$3:$E$52586,W$3)/$A196</f>
        <v>4.6298680575811129E-6</v>
      </c>
      <c r="X196" s="49">
        <f>SUMIFS(Source_Data!$I$3:$I$52586,Source_Data!$A$3:$A$52586,$B196,Source_Data!$E$3:$E$52586,X$3)/$A196</f>
        <v>3.8818851858297323E-6</v>
      </c>
      <c r="Y196" s="49">
        <f>SUMIFS(Source_Data!$I$3:$I$52586,Source_Data!$A$3:$A$52586,$B196,Source_Data!$E$3:$E$52586,Y$3)/$A196</f>
        <v>3.3556878874261301E-6</v>
      </c>
      <c r="Z196" s="49">
        <f>SUMIFS(Source_Data!$I$3:$I$52586,Source_Data!$A$3:$A$52586,$B196,Source_Data!$E$3:$E$52586,Z$3)/$A196</f>
        <v>8.8627043906456436E-7</v>
      </c>
      <c r="AA196" s="49">
        <f>SUMIFS(Source_Data!$I$3:$I$52586,Source_Data!$A$3:$A$52586,$B196,Source_Data!$E$3:$E$52586,AA$3)/$A196</f>
        <v>3.7181633458420857E-7</v>
      </c>
      <c r="AC196" s="10">
        <f>INDEX(Installed_Capacity!$V$15:$AG$20,MATCH(YEAR(AD196),Installed_Capacity!$U$15:$U$20,0),MATCH(AE196,Installed_Capacity!$V$14:$AG$14,0))</f>
        <v>3873.2199999999993</v>
      </c>
      <c r="AD196" s="1">
        <f>Date_List!A193</f>
        <v>43892</v>
      </c>
      <c r="AE196" s="45">
        <f t="shared" si="31"/>
        <v>3</v>
      </c>
      <c r="AF196" s="49">
        <f>SUMIFS(Source_Data!$M$3:$M$52586,Source_Data!$A$3:$A$52586,$AD196,Source_Data!$E$3:$E$52586,AF$3)/$AC196</f>
        <v>0</v>
      </c>
      <c r="AG196" s="49">
        <f>SUMIFS(Source_Data!$M$3:$M$52586,Source_Data!$A$3:$A$52586,$AD196,Source_Data!$E$3:$E$52586,AG$3)/$AC196</f>
        <v>0</v>
      </c>
      <c r="AH196" s="49">
        <f>SUMIFS(Source_Data!$M$3:$M$52586,Source_Data!$A$3:$A$52586,$AD196,Source_Data!$E$3:$E$52586,AH$3)/$AC196</f>
        <v>0</v>
      </c>
      <c r="AI196" s="49">
        <f>SUMIFS(Source_Data!$M$3:$M$52586,Source_Data!$A$3:$A$52586,$AD196,Source_Data!$E$3:$E$52586,AI$3)/$AC196</f>
        <v>0</v>
      </c>
      <c r="AJ196" s="49">
        <f>SUMIFS(Source_Data!$M$3:$M$52586,Source_Data!$A$3:$A$52586,$AD196,Source_Data!$E$3:$E$52586,AJ$3)/$AC196</f>
        <v>0</v>
      </c>
      <c r="AK196" s="49">
        <f>SUMIFS(Source_Data!$M$3:$M$52586,Source_Data!$A$3:$A$52586,$AD196,Source_Data!$E$3:$E$52586,AK$3)/$AC196</f>
        <v>0</v>
      </c>
      <c r="AL196" s="49">
        <f>SUMIFS(Source_Data!$M$3:$M$52586,Source_Data!$A$3:$A$52586,$AD196,Source_Data!$E$3:$E$52586,AL$3)/$AC196</f>
        <v>3.2539787727782057E-2</v>
      </c>
      <c r="AM196" s="49">
        <f>SUMIFS(Source_Data!$M$3:$M$52586,Source_Data!$A$3:$A$52586,$AD196,Source_Data!$E$3:$E$52586,AM$3)/$AC196</f>
        <v>0.25208720889260106</v>
      </c>
      <c r="AN196" s="49">
        <f>SUMIFS(Source_Data!$M$3:$M$52586,Source_Data!$A$3:$A$52586,$AD196,Source_Data!$E$3:$E$52586,AN$3)/$AC196</f>
        <v>0.41179422489582318</v>
      </c>
      <c r="AO196" s="49">
        <f>SUMIFS(Source_Data!$M$3:$M$52586,Source_Data!$A$3:$A$52586,$AD196,Source_Data!$E$3:$E$52586,AO$3)/$AC196</f>
        <v>0.44244233615363965</v>
      </c>
      <c r="AP196" s="49">
        <f>SUMIFS(Source_Data!$M$3:$M$52586,Source_Data!$A$3:$A$52586,$AD196,Source_Data!$E$3:$E$52586,AP$3)/$AC196</f>
        <v>0.3951829420417638</v>
      </c>
      <c r="AQ196" s="49">
        <f>SUMIFS(Source_Data!$M$3:$M$52586,Source_Data!$A$3:$A$52586,$AD196,Source_Data!$E$3:$E$52586,AQ$3)/$AC196</f>
        <v>0.44761439607845677</v>
      </c>
      <c r="AR196" s="49">
        <f>SUMIFS(Source_Data!$M$3:$M$52586,Source_Data!$A$3:$A$52586,$AD196,Source_Data!$E$3:$E$52586,AR$3)/$AC196</f>
        <v>0.61858367870428232</v>
      </c>
      <c r="AS196" s="49">
        <f>SUMIFS(Source_Data!$M$3:$M$52586,Source_Data!$A$3:$A$52586,$AD196,Source_Data!$E$3:$E$52586,AS$3)/$AC196</f>
        <v>0.72287046307800751</v>
      </c>
      <c r="AT196" s="49">
        <f>SUMIFS(Source_Data!$M$3:$M$52586,Source_Data!$A$3:$A$52586,$AD196,Source_Data!$E$3:$E$52586,AT$3)/$AC196</f>
        <v>0.76738967809574476</v>
      </c>
      <c r="AU196" s="49">
        <f>SUMIFS(Source_Data!$M$3:$M$52586,Source_Data!$A$3:$A$52586,$AD196,Source_Data!$E$3:$E$52586,AU$3)/$AC196</f>
        <v>0.70874751423983162</v>
      </c>
      <c r="AV196" s="49">
        <f>SUMIFS(Source_Data!$M$3:$M$52586,Source_Data!$A$3:$A$52586,$AD196,Source_Data!$E$3:$E$52586,AV$3)/$AC196</f>
        <v>0.39828175651602554</v>
      </c>
      <c r="AW196" s="49">
        <f>SUMIFS(Source_Data!$M$3:$M$52586,Source_Data!$A$3:$A$52586,$AD196,Source_Data!$E$3:$E$52586,AW$3)/$AC196</f>
        <v>4.7686904882500873E-2</v>
      </c>
      <c r="AX196" s="49">
        <f>SUMIFS(Source_Data!$M$3:$M$52586,Source_Data!$A$3:$A$52586,$AD196,Source_Data!$E$3:$E$52586,AX$3)/$AC196</f>
        <v>0</v>
      </c>
      <c r="AY196" s="49">
        <f>SUMIFS(Source_Data!$M$3:$M$52586,Source_Data!$A$3:$A$52586,$AD196,Source_Data!$E$3:$E$52586,AY$3)/$AC196</f>
        <v>0</v>
      </c>
      <c r="AZ196" s="49">
        <f>SUMIFS(Source_Data!$M$3:$M$52586,Source_Data!$A$3:$A$52586,$AD196,Source_Data!$E$3:$E$52586,AZ$3)/$AC196</f>
        <v>0</v>
      </c>
      <c r="BA196" s="49">
        <f>SUMIFS(Source_Data!$M$3:$M$52586,Source_Data!$A$3:$A$52586,$AD196,Source_Data!$E$3:$E$52586,BA$3)/$AC196</f>
        <v>0</v>
      </c>
      <c r="BB196" s="49">
        <f>SUMIFS(Source_Data!$M$3:$M$52586,Source_Data!$A$3:$A$52586,$AD196,Source_Data!$E$3:$E$52586,BB$3)/$AC196</f>
        <v>0</v>
      </c>
      <c r="BC196" s="49">
        <f>SUMIFS(Source_Data!$M$3:$M$52586,Source_Data!$A$3:$A$52586,$AD196,Source_Data!$E$3:$E$52586,BC$3)/$AC196</f>
        <v>0</v>
      </c>
      <c r="BE196" s="10">
        <f>INDEX(Installed_Capacity!$AJ$15:$AU$20,MATCH(YEAR(BF196),Installed_Capacity!$AI$15:$AI$20,0),MATCH(BG196,Installed_Capacity!$AJ$14:$AU$14,0))</f>
        <v>917</v>
      </c>
      <c r="BF196" s="1">
        <f>Date_List!A193</f>
        <v>43892</v>
      </c>
      <c r="BG196" s="45">
        <f t="shared" si="32"/>
        <v>3</v>
      </c>
      <c r="BH196" s="49">
        <f>SUMIFS(Source_Data!$P$3:$P$52586,Source_Data!$A$3:$A$52586,$BF196,Source_Data!$E$3:$E$52586,BH$3)/$BE196</f>
        <v>0</v>
      </c>
      <c r="BI196" s="49">
        <f>SUMIFS(Source_Data!$P$3:$P$52586,Source_Data!$A$3:$A$52586,$BF196,Source_Data!$E$3:$E$52586,BI$3)/$BE196</f>
        <v>0</v>
      </c>
      <c r="BJ196" s="49">
        <f>SUMIFS(Source_Data!$P$3:$P$52586,Source_Data!$A$3:$A$52586,$BF196,Source_Data!$E$3:$E$52586,BJ$3)/$BE196</f>
        <v>0</v>
      </c>
      <c r="BK196" s="49">
        <f>SUMIFS(Source_Data!$P$3:$P$52586,Source_Data!$A$3:$A$52586,$BF196,Source_Data!$E$3:$E$52586,BK$3)/$BE196</f>
        <v>0</v>
      </c>
      <c r="BL196" s="49">
        <f>SUMIFS(Source_Data!$P$3:$P$52586,Source_Data!$A$3:$A$52586,$BF196,Source_Data!$E$3:$E$52586,BL$3)/$BE196</f>
        <v>0</v>
      </c>
      <c r="BM196" s="49">
        <f>SUMIFS(Source_Data!$P$3:$P$52586,Source_Data!$A$3:$A$52586,$BF196,Source_Data!$E$3:$E$52586,BM$3)/$BE196</f>
        <v>0</v>
      </c>
      <c r="BN196" s="49">
        <f>SUMIFS(Source_Data!$P$3:$P$52586,Source_Data!$A$3:$A$52586,$BF196,Source_Data!$E$3:$E$52586,BN$3)/$BE196</f>
        <v>0</v>
      </c>
      <c r="BO196" s="49">
        <f>SUMIFS(Source_Data!$P$3:$P$52586,Source_Data!$A$3:$A$52586,$BF196,Source_Data!$E$3:$E$52586,BO$3)/$BE196</f>
        <v>1.6765267382769903E-2</v>
      </c>
      <c r="BP196" s="49">
        <f>SUMIFS(Source_Data!$P$3:$P$52586,Source_Data!$A$3:$A$52586,$BF196,Source_Data!$E$3:$E$52586,BP$3)/$BE196</f>
        <v>5.8112242519083972E-3</v>
      </c>
      <c r="BQ196" s="49">
        <f>SUMIFS(Source_Data!$P$3:$P$52586,Source_Data!$A$3:$A$52586,$BF196,Source_Data!$E$3:$E$52586,BQ$3)/$BE196</f>
        <v>3.8028676274809166E-2</v>
      </c>
      <c r="BR196" s="49">
        <f>SUMIFS(Source_Data!$P$3:$P$52586,Source_Data!$A$3:$A$52586,$BF196,Source_Data!$E$3:$E$52586,BR$3)/$BE196</f>
        <v>7.5677155043620492E-2</v>
      </c>
      <c r="BS196" s="49">
        <f>SUMIFS(Source_Data!$P$3:$P$52586,Source_Data!$A$3:$A$52586,$BF196,Source_Data!$E$3:$E$52586,BS$3)/$BE196</f>
        <v>8.306575396728462E-2</v>
      </c>
      <c r="BT196" s="49">
        <f>SUMIFS(Source_Data!$P$3:$P$52586,Source_Data!$A$3:$A$52586,$BF196,Source_Data!$E$3:$E$52586,BT$3)/$BE196</f>
        <v>8.1929397960741543E-3</v>
      </c>
      <c r="BU196" s="49">
        <f>SUMIFS(Source_Data!$P$3:$P$52586,Source_Data!$A$3:$A$52586,$BF196,Source_Data!$E$3:$E$52586,BU$3)/$BE196</f>
        <v>7.1133581714285715E-2</v>
      </c>
      <c r="BV196" s="49">
        <f>SUMIFS(Source_Data!$P$3:$P$52586,Source_Data!$A$3:$A$52586,$BF196,Source_Data!$E$3:$E$52586,BV$3)/$BE196</f>
        <v>0.22807712880370773</v>
      </c>
      <c r="BW196" s="49">
        <f>SUMIFS(Source_Data!$P$3:$P$52586,Source_Data!$A$3:$A$52586,$BF196,Source_Data!$E$3:$E$52586,BW$3)/$BE196</f>
        <v>0.3726059102606325</v>
      </c>
      <c r="BX196" s="49">
        <f>SUMIFS(Source_Data!$P$3:$P$52586,Source_Data!$A$3:$A$52586,$BF196,Source_Data!$E$3:$E$52586,BX$3)/$BE196</f>
        <v>0.33915116729989098</v>
      </c>
      <c r="BY196" s="49">
        <f>SUMIFS(Source_Data!$P$3:$P$52586,Source_Data!$A$3:$A$52586,$BF196,Source_Data!$E$3:$E$52586,BY$3)/$BE196</f>
        <v>6.962820155288986E-2</v>
      </c>
      <c r="BZ196" s="49">
        <f>SUMIFS(Source_Data!$P$3:$P$52586,Source_Data!$A$3:$A$52586,$BF196,Source_Data!$E$3:$E$52586,BZ$3)/$BE196</f>
        <v>0</v>
      </c>
      <c r="CA196" s="49">
        <f>SUMIFS(Source_Data!$P$3:$P$52586,Source_Data!$A$3:$A$52586,$BF196,Source_Data!$E$3:$E$52586,CA$3)/$BE196</f>
        <v>0</v>
      </c>
      <c r="CB196" s="49">
        <f>SUMIFS(Source_Data!$P$3:$P$52586,Source_Data!$A$3:$A$52586,$BF196,Source_Data!$E$3:$E$52586,CB$3)/$BE196</f>
        <v>0</v>
      </c>
      <c r="CC196" s="49">
        <f>SUMIFS(Source_Data!$P$3:$P$52586,Source_Data!$A$3:$A$52586,$BF196,Source_Data!$E$3:$E$52586,CC$3)/$BE196</f>
        <v>0</v>
      </c>
      <c r="CD196" s="49">
        <f>SUMIFS(Source_Data!$P$3:$P$52586,Source_Data!$A$3:$A$52586,$BF196,Source_Data!$E$3:$E$52586,CD$3)/$BE196</f>
        <v>0</v>
      </c>
      <c r="CE196" s="49">
        <f>SUMIFS(Source_Data!$P$3:$P$52586,Source_Data!$A$3:$A$52586,$BF196,Source_Data!$E$3:$E$52586,CE$3)/$BE196</f>
        <v>0</v>
      </c>
    </row>
    <row r="197" spans="1:83" x14ac:dyDescent="0.25">
      <c r="A197" s="10">
        <f>INDEX(Installed_Capacity!$H$15:$S$20,MATCH(YEAR(B197),Installed_Capacity!$G$15:$G$20,0),MATCH(C197,Installed_Capacity!$H$14:$S$14,0))</f>
        <v>4079.81</v>
      </c>
      <c r="B197" s="1">
        <f>Date_List!A194</f>
        <v>43894</v>
      </c>
      <c r="C197" s="45">
        <f t="shared" ref="C197:C260" si="33">MONTH(B197)</f>
        <v>3</v>
      </c>
      <c r="D197" s="49">
        <f>SUMIFS(Source_Data!$I$3:$I$52586,Source_Data!$A$3:$A$52586,$B197,Source_Data!$E$3:$E$52586,D$3)/$A197</f>
        <v>-3.4113083697525134E-7</v>
      </c>
      <c r="E197" s="49">
        <f>SUMIFS(Source_Data!$I$3:$I$52586,Source_Data!$A$3:$A$52586,$B197,Source_Data!$E$3:$E$52586,E$3)/$A197</f>
        <v>-6.1561420752436999E-7</v>
      </c>
      <c r="F197" s="49">
        <f>SUMIFS(Source_Data!$I$3:$I$52586,Source_Data!$A$3:$A$52586,$B197,Source_Data!$E$3:$E$52586,F$3)/$A197</f>
        <v>-1.0107671680789056E-6</v>
      </c>
      <c r="G197" s="49">
        <f>SUMIFS(Source_Data!$I$3:$I$52586,Source_Data!$A$3:$A$52586,$B197,Source_Data!$E$3:$E$52586,G$3)/$A197</f>
        <v>-1.2774906184356624E-6</v>
      </c>
      <c r="H197" s="49">
        <f>SUMIFS(Source_Data!$I$3:$I$52586,Source_Data!$A$3:$A$52586,$B197,Source_Data!$E$3:$E$52586,H$3)/$A197</f>
        <v>-1.3747770116745634E-6</v>
      </c>
      <c r="I197" s="49">
        <f>SUMIFS(Source_Data!$I$3:$I$52586,Source_Data!$A$3:$A$52586,$B197,Source_Data!$E$3:$E$52586,I$3)/$A197</f>
        <v>2.5181963620854892E-5</v>
      </c>
      <c r="J197" s="49">
        <f>SUMIFS(Source_Data!$I$3:$I$52586,Source_Data!$A$3:$A$52586,$B197,Source_Data!$E$3:$E$52586,J$3)/$A197</f>
        <v>7.3058712592253078E-2</v>
      </c>
      <c r="K197" s="49">
        <f>SUMIFS(Source_Data!$I$3:$I$52586,Source_Data!$A$3:$A$52586,$B197,Source_Data!$E$3:$E$52586,K$3)/$A197</f>
        <v>0.45061646699110991</v>
      </c>
      <c r="L197" s="49">
        <f>SUMIFS(Source_Data!$I$3:$I$52586,Source_Data!$A$3:$A$52586,$B197,Source_Data!$E$3:$E$52586,L$3)/$A197</f>
        <v>0.7554760904885276</v>
      </c>
      <c r="M197" s="49">
        <f>SUMIFS(Source_Data!$I$3:$I$52586,Source_Data!$A$3:$A$52586,$B197,Source_Data!$E$3:$E$52586,M$3)/$A197</f>
        <v>0.886720111803736</v>
      </c>
      <c r="N197" s="49">
        <f>SUMIFS(Source_Data!$I$3:$I$52586,Source_Data!$A$3:$A$52586,$B197,Source_Data!$E$3:$E$52586,N$3)/$A197</f>
        <v>0.94209859995073297</v>
      </c>
      <c r="O197" s="49">
        <f>SUMIFS(Source_Data!$I$3:$I$52586,Source_Data!$A$3:$A$52586,$B197,Source_Data!$E$3:$E$52586,O$3)/$A197</f>
        <v>0.94596336044129514</v>
      </c>
      <c r="P197" s="49">
        <f>SUMIFS(Source_Data!$I$3:$I$52586,Source_Data!$A$3:$A$52586,$B197,Source_Data!$E$3:$E$52586,P$3)/$A197</f>
        <v>0.94533444590385329</v>
      </c>
      <c r="Q197" s="49">
        <f>SUMIFS(Source_Data!$I$3:$I$52586,Source_Data!$A$3:$A$52586,$B197,Source_Data!$E$3:$E$52586,Q$3)/$A197</f>
        <v>0.93293734425990427</v>
      </c>
      <c r="R197" s="49">
        <f>SUMIFS(Source_Data!$I$3:$I$52586,Source_Data!$A$3:$A$52586,$B197,Source_Data!$E$3:$E$52586,R$3)/$A197</f>
        <v>0.86828535102369964</v>
      </c>
      <c r="S197" s="49">
        <f>SUMIFS(Source_Data!$I$3:$I$52586,Source_Data!$A$3:$A$52586,$B197,Source_Data!$E$3:$E$52586,S$3)/$A197</f>
        <v>0.70999130951073697</v>
      </c>
      <c r="T197" s="49">
        <f>SUMIFS(Source_Data!$I$3:$I$52586,Source_Data!$A$3:$A$52586,$B197,Source_Data!$E$3:$E$52586,T$3)/$A197</f>
        <v>0.34516867474514745</v>
      </c>
      <c r="U197" s="49">
        <f>SUMIFS(Source_Data!$I$3:$I$52586,Source_Data!$A$3:$A$52586,$B197,Source_Data!$E$3:$E$52586,U$3)/$A197</f>
        <v>3.24553011304448E-2</v>
      </c>
      <c r="V197" s="49">
        <f>SUMIFS(Source_Data!$I$3:$I$52586,Source_Data!$A$3:$A$52586,$B197,Source_Data!$E$3:$E$52586,V$3)/$A197</f>
        <v>2.7478919361440849E-6</v>
      </c>
      <c r="W197" s="49">
        <f>SUMIFS(Source_Data!$I$3:$I$52586,Source_Data!$A$3:$A$52586,$B197,Source_Data!$E$3:$E$52586,W$3)/$A197</f>
        <v>4.4091528772173217E-6</v>
      </c>
      <c r="X197" s="49">
        <f>SUMIFS(Source_Data!$I$3:$I$52586,Source_Data!$A$3:$A$52586,$B197,Source_Data!$E$3:$E$52586,X$3)/$A197</f>
        <v>4.0092960211382389E-6</v>
      </c>
      <c r="Y197" s="49">
        <f>SUMIFS(Source_Data!$I$3:$I$52586,Source_Data!$A$3:$A$52586,$B197,Source_Data!$E$3:$E$52586,Y$3)/$A197</f>
        <v>4.6338577041577918E-6</v>
      </c>
      <c r="Z197" s="49">
        <f>SUMIFS(Source_Data!$I$3:$I$52586,Source_Data!$A$3:$A$52586,$B197,Source_Data!$E$3:$E$52586,Z$3)/$A197</f>
        <v>2.154693233263314E-6</v>
      </c>
      <c r="AA197" s="49">
        <f>SUMIFS(Source_Data!$I$3:$I$52586,Source_Data!$A$3:$A$52586,$B197,Source_Data!$E$3:$E$52586,AA$3)/$A197</f>
        <v>9.879653709363916E-7</v>
      </c>
      <c r="AC197" s="10">
        <f>INDEX(Installed_Capacity!$V$15:$AG$20,MATCH(YEAR(AD197),Installed_Capacity!$U$15:$U$20,0),MATCH(AE197,Installed_Capacity!$V$14:$AG$14,0))</f>
        <v>3873.2199999999993</v>
      </c>
      <c r="AD197" s="1">
        <f>Date_List!A194</f>
        <v>43894</v>
      </c>
      <c r="AE197" s="45">
        <f t="shared" ref="AE197:AE260" si="34">MONTH(AD197)</f>
        <v>3</v>
      </c>
      <c r="AF197" s="49">
        <f>SUMIFS(Source_Data!$M$3:$M$52586,Source_Data!$A$3:$A$52586,$AD197,Source_Data!$E$3:$E$52586,AF$3)/$AC197</f>
        <v>0</v>
      </c>
      <c r="AG197" s="49">
        <f>SUMIFS(Source_Data!$M$3:$M$52586,Source_Data!$A$3:$A$52586,$AD197,Source_Data!$E$3:$E$52586,AG$3)/$AC197</f>
        <v>0</v>
      </c>
      <c r="AH197" s="49">
        <f>SUMIFS(Source_Data!$M$3:$M$52586,Source_Data!$A$3:$A$52586,$AD197,Source_Data!$E$3:$E$52586,AH$3)/$AC197</f>
        <v>0</v>
      </c>
      <c r="AI197" s="49">
        <f>SUMIFS(Source_Data!$M$3:$M$52586,Source_Data!$A$3:$A$52586,$AD197,Source_Data!$E$3:$E$52586,AI$3)/$AC197</f>
        <v>0</v>
      </c>
      <c r="AJ197" s="49">
        <f>SUMIFS(Source_Data!$M$3:$M$52586,Source_Data!$A$3:$A$52586,$AD197,Source_Data!$E$3:$E$52586,AJ$3)/$AC197</f>
        <v>0</v>
      </c>
      <c r="AK197" s="49">
        <f>SUMIFS(Source_Data!$M$3:$M$52586,Source_Data!$A$3:$A$52586,$AD197,Source_Data!$E$3:$E$52586,AK$3)/$AC197</f>
        <v>0</v>
      </c>
      <c r="AL197" s="49">
        <f>SUMIFS(Source_Data!$M$3:$M$52586,Source_Data!$A$3:$A$52586,$AD197,Source_Data!$E$3:$E$52586,AL$3)/$AC197</f>
        <v>7.3214975896282702E-2</v>
      </c>
      <c r="AM197" s="49">
        <f>SUMIFS(Source_Data!$M$3:$M$52586,Source_Data!$A$3:$A$52586,$AD197,Source_Data!$E$3:$E$52586,AM$3)/$AC197</f>
        <v>0.52825633820542095</v>
      </c>
      <c r="AN197" s="49">
        <f>SUMIFS(Source_Data!$M$3:$M$52586,Source_Data!$A$3:$A$52586,$AD197,Source_Data!$E$3:$E$52586,AN$3)/$AC197</f>
        <v>0.79053405448180081</v>
      </c>
      <c r="AO197" s="49">
        <f>SUMIFS(Source_Data!$M$3:$M$52586,Source_Data!$A$3:$A$52586,$AD197,Source_Data!$E$3:$E$52586,AO$3)/$AC197</f>
        <v>0.82731802880858829</v>
      </c>
      <c r="AP197" s="49">
        <f>SUMIFS(Source_Data!$M$3:$M$52586,Source_Data!$A$3:$A$52586,$AD197,Source_Data!$E$3:$E$52586,AP$3)/$AC197</f>
        <v>0.83565000641765774</v>
      </c>
      <c r="AQ197" s="49">
        <f>SUMIFS(Source_Data!$M$3:$M$52586,Source_Data!$A$3:$A$52586,$AD197,Source_Data!$E$3:$E$52586,AQ$3)/$AC197</f>
        <v>0.84720349936306238</v>
      </c>
      <c r="AR197" s="49">
        <f>SUMIFS(Source_Data!$M$3:$M$52586,Source_Data!$A$3:$A$52586,$AD197,Source_Data!$E$3:$E$52586,AR$3)/$AC197</f>
        <v>0.8675089779669114</v>
      </c>
      <c r="AS197" s="49">
        <f>SUMIFS(Source_Data!$M$3:$M$52586,Source_Data!$A$3:$A$52586,$AD197,Source_Data!$E$3:$E$52586,AS$3)/$AC197</f>
        <v>0.86543002058623075</v>
      </c>
      <c r="AT197" s="49">
        <f>SUMIFS(Source_Data!$M$3:$M$52586,Source_Data!$A$3:$A$52586,$AD197,Source_Data!$E$3:$E$52586,AT$3)/$AC197</f>
        <v>0.85625636068981381</v>
      </c>
      <c r="AU197" s="49">
        <f>SUMIFS(Source_Data!$M$3:$M$52586,Source_Data!$A$3:$A$52586,$AD197,Source_Data!$E$3:$E$52586,AU$3)/$AC197</f>
        <v>0.78655393368592563</v>
      </c>
      <c r="AV197" s="49">
        <f>SUMIFS(Source_Data!$M$3:$M$52586,Source_Data!$A$3:$A$52586,$AD197,Source_Data!$E$3:$E$52586,AV$3)/$AC197</f>
        <v>0.45607975252864552</v>
      </c>
      <c r="AW197" s="49">
        <f>SUMIFS(Source_Data!$M$3:$M$52586,Source_Data!$A$3:$A$52586,$AD197,Source_Data!$E$3:$E$52586,AW$3)/$AC197</f>
        <v>6.16502085943995E-2</v>
      </c>
      <c r="AX197" s="49">
        <f>SUMIFS(Source_Data!$M$3:$M$52586,Source_Data!$A$3:$A$52586,$AD197,Source_Data!$E$3:$E$52586,AX$3)/$AC197</f>
        <v>2.2656239511311007E-7</v>
      </c>
      <c r="AY197" s="49">
        <f>SUMIFS(Source_Data!$M$3:$M$52586,Source_Data!$A$3:$A$52586,$AD197,Source_Data!$E$3:$E$52586,AY$3)/$AC197</f>
        <v>0</v>
      </c>
      <c r="AZ197" s="49">
        <f>SUMIFS(Source_Data!$M$3:$M$52586,Source_Data!$A$3:$A$52586,$AD197,Source_Data!$E$3:$E$52586,AZ$3)/$AC197</f>
        <v>0</v>
      </c>
      <c r="BA197" s="49">
        <f>SUMIFS(Source_Data!$M$3:$M$52586,Source_Data!$A$3:$A$52586,$AD197,Source_Data!$E$3:$E$52586,BA$3)/$AC197</f>
        <v>0</v>
      </c>
      <c r="BB197" s="49">
        <f>SUMIFS(Source_Data!$M$3:$M$52586,Source_Data!$A$3:$A$52586,$AD197,Source_Data!$E$3:$E$52586,BB$3)/$AC197</f>
        <v>0</v>
      </c>
      <c r="BC197" s="49">
        <f>SUMIFS(Source_Data!$M$3:$M$52586,Source_Data!$A$3:$A$52586,$AD197,Source_Data!$E$3:$E$52586,BC$3)/$AC197</f>
        <v>0</v>
      </c>
      <c r="BE197" s="10">
        <f>INDEX(Installed_Capacity!$AJ$15:$AU$20,MATCH(YEAR(BF197),Installed_Capacity!$AI$15:$AI$20,0),MATCH(BG197,Installed_Capacity!$AJ$14:$AU$14,0))</f>
        <v>917</v>
      </c>
      <c r="BF197" s="1">
        <f>Date_List!A194</f>
        <v>43894</v>
      </c>
      <c r="BG197" s="45">
        <f t="shared" ref="BG197:BG260" si="35">MONTH(BF197)</f>
        <v>3</v>
      </c>
      <c r="BH197" s="49">
        <f>SUMIFS(Source_Data!$P$3:$P$52586,Source_Data!$A$3:$A$52586,$BF197,Source_Data!$E$3:$E$52586,BH$3)/$BE197</f>
        <v>0</v>
      </c>
      <c r="BI197" s="49">
        <f>SUMIFS(Source_Data!$P$3:$P$52586,Source_Data!$A$3:$A$52586,$BF197,Source_Data!$E$3:$E$52586,BI$3)/$BE197</f>
        <v>0</v>
      </c>
      <c r="BJ197" s="49">
        <f>SUMIFS(Source_Data!$P$3:$P$52586,Source_Data!$A$3:$A$52586,$BF197,Source_Data!$E$3:$E$52586,BJ$3)/$BE197</f>
        <v>0</v>
      </c>
      <c r="BK197" s="49">
        <f>SUMIFS(Source_Data!$P$3:$P$52586,Source_Data!$A$3:$A$52586,$BF197,Source_Data!$E$3:$E$52586,BK$3)/$BE197</f>
        <v>0</v>
      </c>
      <c r="BL197" s="49">
        <f>SUMIFS(Source_Data!$P$3:$P$52586,Source_Data!$A$3:$A$52586,$BF197,Source_Data!$E$3:$E$52586,BL$3)/$BE197</f>
        <v>0</v>
      </c>
      <c r="BM197" s="49">
        <f>SUMIFS(Source_Data!$P$3:$P$52586,Source_Data!$A$3:$A$52586,$BF197,Source_Data!$E$3:$E$52586,BM$3)/$BE197</f>
        <v>0</v>
      </c>
      <c r="BN197" s="49">
        <f>SUMIFS(Source_Data!$P$3:$P$52586,Source_Data!$A$3:$A$52586,$BF197,Source_Data!$E$3:$E$52586,BN$3)/$BE197</f>
        <v>0</v>
      </c>
      <c r="BO197" s="49">
        <f>SUMIFS(Source_Data!$P$3:$P$52586,Source_Data!$A$3:$A$52586,$BF197,Source_Data!$E$3:$E$52586,BO$3)/$BE197</f>
        <v>0.17497006288113415</v>
      </c>
      <c r="BP197" s="49">
        <f>SUMIFS(Source_Data!$P$3:$P$52586,Source_Data!$A$3:$A$52586,$BF197,Source_Data!$E$3:$E$52586,BP$3)/$BE197</f>
        <v>0.65482083432715377</v>
      </c>
      <c r="BQ197" s="49">
        <f>SUMIFS(Source_Data!$P$3:$P$52586,Source_Data!$A$3:$A$52586,$BF197,Source_Data!$E$3:$E$52586,BQ$3)/$BE197</f>
        <v>0.76024026046782989</v>
      </c>
      <c r="BR197" s="49">
        <f>SUMIFS(Source_Data!$P$3:$P$52586,Source_Data!$A$3:$A$52586,$BF197,Source_Data!$E$3:$E$52586,BR$3)/$BE197</f>
        <v>0.74935031965212651</v>
      </c>
      <c r="BS197" s="49">
        <f>SUMIFS(Source_Data!$P$3:$P$52586,Source_Data!$A$3:$A$52586,$BF197,Source_Data!$E$3:$E$52586,BS$3)/$BE197</f>
        <v>0.76441738358560529</v>
      </c>
      <c r="BT197" s="49">
        <f>SUMIFS(Source_Data!$P$3:$P$52586,Source_Data!$A$3:$A$52586,$BF197,Source_Data!$E$3:$E$52586,BT$3)/$BE197</f>
        <v>0.74492128076226827</v>
      </c>
      <c r="BU197" s="49">
        <f>SUMIFS(Source_Data!$P$3:$P$52586,Source_Data!$A$3:$A$52586,$BF197,Source_Data!$E$3:$E$52586,BU$3)/$BE197</f>
        <v>0.76908790664885496</v>
      </c>
      <c r="BV197" s="49">
        <f>SUMIFS(Source_Data!$P$3:$P$52586,Source_Data!$A$3:$A$52586,$BF197,Source_Data!$E$3:$E$52586,BV$3)/$BE197</f>
        <v>0.78627631018102506</v>
      </c>
      <c r="BW197" s="49">
        <f>SUMIFS(Source_Data!$P$3:$P$52586,Source_Data!$A$3:$A$52586,$BF197,Source_Data!$E$3:$E$52586,BW$3)/$BE197</f>
        <v>0.71824745748854968</v>
      </c>
      <c r="BX197" s="49">
        <f>SUMIFS(Source_Data!$P$3:$P$52586,Source_Data!$A$3:$A$52586,$BF197,Source_Data!$E$3:$E$52586,BX$3)/$BE197</f>
        <v>0.55522904557579056</v>
      </c>
      <c r="BY197" s="49">
        <f>SUMIFS(Source_Data!$P$3:$P$52586,Source_Data!$A$3:$A$52586,$BF197,Source_Data!$E$3:$E$52586,BY$3)/$BE197</f>
        <v>0.12878519507742639</v>
      </c>
      <c r="BZ197" s="49">
        <f>SUMIFS(Source_Data!$P$3:$P$52586,Source_Data!$A$3:$A$52586,$BF197,Source_Data!$E$3:$E$52586,BZ$3)/$BE197</f>
        <v>2.4736418822246457E-3</v>
      </c>
      <c r="CA197" s="49">
        <f>SUMIFS(Source_Data!$P$3:$P$52586,Source_Data!$A$3:$A$52586,$BF197,Source_Data!$E$3:$E$52586,CA$3)/$BE197</f>
        <v>0</v>
      </c>
      <c r="CB197" s="49">
        <f>SUMIFS(Source_Data!$P$3:$P$52586,Source_Data!$A$3:$A$52586,$BF197,Source_Data!$E$3:$E$52586,CB$3)/$BE197</f>
        <v>0</v>
      </c>
      <c r="CC197" s="49">
        <f>SUMIFS(Source_Data!$P$3:$P$52586,Source_Data!$A$3:$A$52586,$BF197,Source_Data!$E$3:$E$52586,CC$3)/$BE197</f>
        <v>0</v>
      </c>
      <c r="CD197" s="49">
        <f>SUMIFS(Source_Data!$P$3:$P$52586,Source_Data!$A$3:$A$52586,$BF197,Source_Data!$E$3:$E$52586,CD$3)/$BE197</f>
        <v>0</v>
      </c>
      <c r="CE197" s="49">
        <f>SUMIFS(Source_Data!$P$3:$P$52586,Source_Data!$A$3:$A$52586,$BF197,Source_Data!$E$3:$E$52586,CE$3)/$BE197</f>
        <v>0</v>
      </c>
    </row>
    <row r="198" spans="1:83" x14ac:dyDescent="0.25">
      <c r="A198" s="10">
        <f>INDEX(Installed_Capacity!$H$15:$S$20,MATCH(YEAR(B198),Installed_Capacity!$G$15:$G$20,0),MATCH(C198,Installed_Capacity!$H$14:$S$14,0))</f>
        <v>4079.81</v>
      </c>
      <c r="B198" s="1">
        <f>Date_List!A195</f>
        <v>43893</v>
      </c>
      <c r="C198" s="45">
        <f t="shared" si="33"/>
        <v>3</v>
      </c>
      <c r="D198" s="49">
        <f>SUMIFS(Source_Data!$I$3:$I$52586,Source_Data!$A$3:$A$52586,$B198,Source_Data!$E$3:$E$52586,D$3)/$A198</f>
        <v>-2.1217875342234075E-7</v>
      </c>
      <c r="E198" s="49">
        <f>SUMIFS(Source_Data!$I$3:$I$52586,Source_Data!$A$3:$A$52586,$B198,Source_Data!$E$3:$E$52586,E$3)/$A198</f>
        <v>-1.0400726994639455E-6</v>
      </c>
      <c r="F198" s="49">
        <f>SUMIFS(Source_Data!$I$3:$I$52586,Source_Data!$A$3:$A$52586,$B198,Source_Data!$E$3:$E$52586,F$3)/$A198</f>
        <v>-1.3243920672776429E-6</v>
      </c>
      <c r="G198" s="49">
        <f>SUMIFS(Source_Data!$I$3:$I$52586,Source_Data!$A$3:$A$52586,$B198,Source_Data!$E$3:$E$52586,G$3)/$A198</f>
        <v>-1.2743299320311485E-6</v>
      </c>
      <c r="H198" s="49">
        <f>SUMIFS(Source_Data!$I$3:$I$52586,Source_Data!$A$3:$A$52586,$B198,Source_Data!$E$3:$E$52586,H$3)/$A198</f>
        <v>-7.6201391731477687E-7</v>
      </c>
      <c r="I198" s="49">
        <f>SUMIFS(Source_Data!$I$3:$I$52586,Source_Data!$A$3:$A$52586,$B198,Source_Data!$E$3:$E$52586,I$3)/$A198</f>
        <v>6.3317679009561722E-7</v>
      </c>
      <c r="J198" s="49">
        <f>SUMIFS(Source_Data!$I$3:$I$52586,Source_Data!$A$3:$A$52586,$B198,Source_Data!$E$3:$E$52586,J$3)/$A198</f>
        <v>6.7225742987541096E-2</v>
      </c>
      <c r="K198" s="49">
        <f>SUMIFS(Source_Data!$I$3:$I$52586,Source_Data!$A$3:$A$52586,$B198,Source_Data!$E$3:$E$52586,K$3)/$A198</f>
        <v>0.45374311096276543</v>
      </c>
      <c r="L198" s="49">
        <f>SUMIFS(Source_Data!$I$3:$I$52586,Source_Data!$A$3:$A$52586,$B198,Source_Data!$E$3:$E$52586,L$3)/$A198</f>
        <v>0.7688663895497585</v>
      </c>
      <c r="M198" s="49">
        <f>SUMIFS(Source_Data!$I$3:$I$52586,Source_Data!$A$3:$A$52586,$B198,Source_Data!$E$3:$E$52586,M$3)/$A198</f>
        <v>0.79640473959939317</v>
      </c>
      <c r="N198" s="49">
        <f>SUMIFS(Source_Data!$I$3:$I$52586,Source_Data!$A$3:$A$52586,$B198,Source_Data!$E$3:$E$52586,N$3)/$A198</f>
        <v>0.79413482534015067</v>
      </c>
      <c r="O198" s="49">
        <f>SUMIFS(Source_Data!$I$3:$I$52586,Source_Data!$A$3:$A$52586,$B198,Source_Data!$E$3:$E$52586,O$3)/$A198</f>
        <v>0.84125053098600178</v>
      </c>
      <c r="P198" s="49">
        <f>SUMIFS(Source_Data!$I$3:$I$52586,Source_Data!$A$3:$A$52586,$B198,Source_Data!$E$3:$E$52586,P$3)/$A198</f>
        <v>0.85810929494633337</v>
      </c>
      <c r="Q198" s="49">
        <f>SUMIFS(Source_Data!$I$3:$I$52586,Source_Data!$A$3:$A$52586,$B198,Source_Data!$E$3:$E$52586,Q$3)/$A198</f>
        <v>0.89621540519313392</v>
      </c>
      <c r="R198" s="49">
        <f>SUMIFS(Source_Data!$I$3:$I$52586,Source_Data!$A$3:$A$52586,$B198,Source_Data!$E$3:$E$52586,R$3)/$A198</f>
        <v>0.85846380274081391</v>
      </c>
      <c r="S198" s="49">
        <f>SUMIFS(Source_Data!$I$3:$I$52586,Source_Data!$A$3:$A$52586,$B198,Source_Data!$E$3:$E$52586,S$3)/$A198</f>
        <v>0.72527889749007923</v>
      </c>
      <c r="T198" s="49">
        <f>SUMIFS(Source_Data!$I$3:$I$52586,Source_Data!$A$3:$A$52586,$B198,Source_Data!$E$3:$E$52586,T$3)/$A198</f>
        <v>0.3627580107247641</v>
      </c>
      <c r="U198" s="49">
        <f>SUMIFS(Source_Data!$I$3:$I$52586,Source_Data!$A$3:$A$52586,$B198,Source_Data!$E$3:$E$52586,U$3)/$A198</f>
        <v>3.331668051036691E-2</v>
      </c>
      <c r="V198" s="49">
        <f>SUMIFS(Source_Data!$I$3:$I$52586,Source_Data!$A$3:$A$52586,$B198,Source_Data!$E$3:$E$52586,V$3)/$A198</f>
        <v>4.5206031653434836E-6</v>
      </c>
      <c r="W198" s="49">
        <f>SUMIFS(Source_Data!$I$3:$I$52586,Source_Data!$A$3:$A$52586,$B198,Source_Data!$E$3:$E$52586,W$3)/$A198</f>
        <v>4.618843034356992E-6</v>
      </c>
      <c r="X198" s="49">
        <f>SUMIFS(Source_Data!$I$3:$I$52586,Source_Data!$A$3:$A$52586,$B198,Source_Data!$E$3:$E$52586,X$3)/$A198</f>
        <v>4.4668197783720318E-6</v>
      </c>
      <c r="Y198" s="49">
        <f>SUMIFS(Source_Data!$I$3:$I$52586,Source_Data!$A$3:$A$52586,$B198,Source_Data!$E$3:$E$52586,Y$3)/$A198</f>
        <v>4.5192923199854897E-6</v>
      </c>
      <c r="Z198" s="49">
        <f>SUMIFS(Source_Data!$I$3:$I$52586,Source_Data!$A$3:$A$52586,$B198,Source_Data!$E$3:$E$52586,Z$3)/$A198</f>
        <v>2.1889418869996395E-6</v>
      </c>
      <c r="AA198" s="49">
        <f>SUMIFS(Source_Data!$I$3:$I$52586,Source_Data!$A$3:$A$52586,$B198,Source_Data!$E$3:$E$52586,AA$3)/$A198</f>
        <v>-7.3289932619411194E-8</v>
      </c>
      <c r="AC198" s="10">
        <f>INDEX(Installed_Capacity!$V$15:$AG$20,MATCH(YEAR(AD198),Installed_Capacity!$U$15:$U$20,0),MATCH(AE198,Installed_Capacity!$V$14:$AG$14,0))</f>
        <v>3873.2199999999993</v>
      </c>
      <c r="AD198" s="1">
        <f>Date_List!A195</f>
        <v>43893</v>
      </c>
      <c r="AE198" s="45">
        <f t="shared" si="34"/>
        <v>3</v>
      </c>
      <c r="AF198" s="49">
        <f>SUMIFS(Source_Data!$M$3:$M$52586,Source_Data!$A$3:$A$52586,$AD198,Source_Data!$E$3:$E$52586,AF$3)/$AC198</f>
        <v>0</v>
      </c>
      <c r="AG198" s="49">
        <f>SUMIFS(Source_Data!$M$3:$M$52586,Source_Data!$A$3:$A$52586,$AD198,Source_Data!$E$3:$E$52586,AG$3)/$AC198</f>
        <v>0</v>
      </c>
      <c r="AH198" s="49">
        <f>SUMIFS(Source_Data!$M$3:$M$52586,Source_Data!$A$3:$A$52586,$AD198,Source_Data!$E$3:$E$52586,AH$3)/$AC198</f>
        <v>0</v>
      </c>
      <c r="AI198" s="49">
        <f>SUMIFS(Source_Data!$M$3:$M$52586,Source_Data!$A$3:$A$52586,$AD198,Source_Data!$E$3:$E$52586,AI$3)/$AC198</f>
        <v>0</v>
      </c>
      <c r="AJ198" s="49">
        <f>SUMIFS(Source_Data!$M$3:$M$52586,Source_Data!$A$3:$A$52586,$AD198,Source_Data!$E$3:$E$52586,AJ$3)/$AC198</f>
        <v>0</v>
      </c>
      <c r="AK198" s="49">
        <f>SUMIFS(Source_Data!$M$3:$M$52586,Source_Data!$A$3:$A$52586,$AD198,Source_Data!$E$3:$E$52586,AK$3)/$AC198</f>
        <v>0</v>
      </c>
      <c r="AL198" s="49">
        <f>SUMIFS(Source_Data!$M$3:$M$52586,Source_Data!$A$3:$A$52586,$AD198,Source_Data!$E$3:$E$52586,AL$3)/$AC198</f>
        <v>6.8632094732548124E-2</v>
      </c>
      <c r="AM198" s="49">
        <f>SUMIFS(Source_Data!$M$3:$M$52586,Source_Data!$A$3:$A$52586,$AD198,Source_Data!$E$3:$E$52586,AM$3)/$AC198</f>
        <v>0.52561681163321483</v>
      </c>
      <c r="AN198" s="49">
        <f>SUMIFS(Source_Data!$M$3:$M$52586,Source_Data!$A$3:$A$52586,$AD198,Source_Data!$E$3:$E$52586,AN$3)/$AC198</f>
        <v>0.78701925473740209</v>
      </c>
      <c r="AO198" s="49">
        <f>SUMIFS(Source_Data!$M$3:$M$52586,Source_Data!$A$3:$A$52586,$AD198,Source_Data!$E$3:$E$52586,AO$3)/$AC198</f>
        <v>0.79168105923753385</v>
      </c>
      <c r="AP198" s="49">
        <f>SUMIFS(Source_Data!$M$3:$M$52586,Source_Data!$A$3:$A$52586,$AD198,Source_Data!$E$3:$E$52586,AP$3)/$AC198</f>
        <v>0.75644208995409512</v>
      </c>
      <c r="AQ198" s="49">
        <f>SUMIFS(Source_Data!$M$3:$M$52586,Source_Data!$A$3:$A$52586,$AD198,Source_Data!$E$3:$E$52586,AQ$3)/$AC198</f>
        <v>0.78800636478149977</v>
      </c>
      <c r="AR198" s="49">
        <f>SUMIFS(Source_Data!$M$3:$M$52586,Source_Data!$A$3:$A$52586,$AD198,Source_Data!$E$3:$E$52586,AR$3)/$AC198</f>
        <v>0.78962733767769466</v>
      </c>
      <c r="AS198" s="49">
        <f>SUMIFS(Source_Data!$M$3:$M$52586,Source_Data!$A$3:$A$52586,$AD198,Source_Data!$E$3:$E$52586,AS$3)/$AC198</f>
        <v>0.80088748937834686</v>
      </c>
      <c r="AT198" s="49">
        <f>SUMIFS(Source_Data!$M$3:$M$52586,Source_Data!$A$3:$A$52586,$AD198,Source_Data!$E$3:$E$52586,AT$3)/$AC198</f>
        <v>0.83437822902184755</v>
      </c>
      <c r="AU198" s="49">
        <f>SUMIFS(Source_Data!$M$3:$M$52586,Source_Data!$A$3:$A$52586,$AD198,Source_Data!$E$3:$E$52586,AU$3)/$AC198</f>
        <v>0.79226701211937367</v>
      </c>
      <c r="AV198" s="49">
        <f>SUMIFS(Source_Data!$M$3:$M$52586,Source_Data!$A$3:$A$52586,$AD198,Source_Data!$E$3:$E$52586,AV$3)/$AC198</f>
        <v>0.49205218284941221</v>
      </c>
      <c r="AW198" s="49">
        <f>SUMIFS(Source_Data!$M$3:$M$52586,Source_Data!$A$3:$A$52586,$AD198,Source_Data!$E$3:$E$52586,AW$3)/$AC198</f>
        <v>6.3825298897816296E-2</v>
      </c>
      <c r="AX198" s="49">
        <f>SUMIFS(Source_Data!$M$3:$M$52586,Source_Data!$A$3:$A$52586,$AD198,Source_Data!$E$3:$E$52586,AX$3)/$AC198</f>
        <v>0</v>
      </c>
      <c r="AY198" s="49">
        <f>SUMIFS(Source_Data!$M$3:$M$52586,Source_Data!$A$3:$A$52586,$AD198,Source_Data!$E$3:$E$52586,AY$3)/$AC198</f>
        <v>0</v>
      </c>
      <c r="AZ198" s="49">
        <f>SUMIFS(Source_Data!$M$3:$M$52586,Source_Data!$A$3:$A$52586,$AD198,Source_Data!$E$3:$E$52586,AZ$3)/$AC198</f>
        <v>1.8072817965413793E-12</v>
      </c>
      <c r="BA198" s="49">
        <f>SUMIFS(Source_Data!$M$3:$M$52586,Source_Data!$A$3:$A$52586,$AD198,Source_Data!$E$3:$E$52586,BA$3)/$AC198</f>
        <v>0</v>
      </c>
      <c r="BB198" s="49">
        <f>SUMIFS(Source_Data!$M$3:$M$52586,Source_Data!$A$3:$A$52586,$AD198,Source_Data!$E$3:$E$52586,BB$3)/$AC198</f>
        <v>0</v>
      </c>
      <c r="BC198" s="49">
        <f>SUMIFS(Source_Data!$M$3:$M$52586,Source_Data!$A$3:$A$52586,$AD198,Source_Data!$E$3:$E$52586,BC$3)/$AC198</f>
        <v>0</v>
      </c>
      <c r="BE198" s="10">
        <f>INDEX(Installed_Capacity!$AJ$15:$AU$20,MATCH(YEAR(BF198),Installed_Capacity!$AI$15:$AI$20,0),MATCH(BG198,Installed_Capacity!$AJ$14:$AU$14,0))</f>
        <v>917</v>
      </c>
      <c r="BF198" s="1">
        <f>Date_List!A195</f>
        <v>43893</v>
      </c>
      <c r="BG198" s="45">
        <f t="shared" si="35"/>
        <v>3</v>
      </c>
      <c r="BH198" s="49">
        <f>SUMIFS(Source_Data!$P$3:$P$52586,Source_Data!$A$3:$A$52586,$BF198,Source_Data!$E$3:$E$52586,BH$3)/$BE198</f>
        <v>0</v>
      </c>
      <c r="BI198" s="49">
        <f>SUMIFS(Source_Data!$P$3:$P$52586,Source_Data!$A$3:$A$52586,$BF198,Source_Data!$E$3:$E$52586,BI$3)/$BE198</f>
        <v>0</v>
      </c>
      <c r="BJ198" s="49">
        <f>SUMIFS(Source_Data!$P$3:$P$52586,Source_Data!$A$3:$A$52586,$BF198,Source_Data!$E$3:$E$52586,BJ$3)/$BE198</f>
        <v>0</v>
      </c>
      <c r="BK198" s="49">
        <f>SUMIFS(Source_Data!$P$3:$P$52586,Source_Data!$A$3:$A$52586,$BF198,Source_Data!$E$3:$E$52586,BK$3)/$BE198</f>
        <v>0</v>
      </c>
      <c r="BL198" s="49">
        <f>SUMIFS(Source_Data!$P$3:$P$52586,Source_Data!$A$3:$A$52586,$BF198,Source_Data!$E$3:$E$52586,BL$3)/$BE198</f>
        <v>0</v>
      </c>
      <c r="BM198" s="49">
        <f>SUMIFS(Source_Data!$P$3:$P$52586,Source_Data!$A$3:$A$52586,$BF198,Source_Data!$E$3:$E$52586,BM$3)/$BE198</f>
        <v>0</v>
      </c>
      <c r="BN198" s="49">
        <f>SUMIFS(Source_Data!$P$3:$P$52586,Source_Data!$A$3:$A$52586,$BF198,Source_Data!$E$3:$E$52586,BN$3)/$BE198</f>
        <v>0</v>
      </c>
      <c r="BO198" s="49">
        <f>SUMIFS(Source_Data!$P$3:$P$52586,Source_Data!$A$3:$A$52586,$BF198,Source_Data!$E$3:$E$52586,BO$3)/$BE198</f>
        <v>8.3913051395856059E-2</v>
      </c>
      <c r="BP198" s="49">
        <f>SUMIFS(Source_Data!$P$3:$P$52586,Source_Data!$A$3:$A$52586,$BF198,Source_Data!$E$3:$E$52586,BP$3)/$BE198</f>
        <v>0.56223681695310801</v>
      </c>
      <c r="BQ198" s="49">
        <f>SUMIFS(Source_Data!$P$3:$P$52586,Source_Data!$A$3:$A$52586,$BF198,Source_Data!$E$3:$E$52586,BQ$3)/$BE198</f>
        <v>0.78227258925845145</v>
      </c>
      <c r="BR198" s="49">
        <f>SUMIFS(Source_Data!$P$3:$P$52586,Source_Data!$A$3:$A$52586,$BF198,Source_Data!$E$3:$E$52586,BR$3)/$BE198</f>
        <v>0.78133575438386038</v>
      </c>
      <c r="BS198" s="49">
        <f>SUMIFS(Source_Data!$P$3:$P$52586,Source_Data!$A$3:$A$52586,$BF198,Source_Data!$E$3:$E$52586,BS$3)/$BE198</f>
        <v>0.72817345267611777</v>
      </c>
      <c r="BT198" s="49">
        <f>SUMIFS(Source_Data!$P$3:$P$52586,Source_Data!$A$3:$A$52586,$BF198,Source_Data!$E$3:$E$52586,BT$3)/$BE198</f>
        <v>0.71935647940348968</v>
      </c>
      <c r="BU198" s="49">
        <f>SUMIFS(Source_Data!$P$3:$P$52586,Source_Data!$A$3:$A$52586,$BF198,Source_Data!$E$3:$E$52586,BU$3)/$BE198</f>
        <v>0.77960988879389315</v>
      </c>
      <c r="BV198" s="49">
        <f>SUMIFS(Source_Data!$P$3:$P$52586,Source_Data!$A$3:$A$52586,$BF198,Source_Data!$E$3:$E$52586,BV$3)/$BE198</f>
        <v>0.81396531713086151</v>
      </c>
      <c r="BW198" s="49">
        <f>SUMIFS(Source_Data!$P$3:$P$52586,Source_Data!$A$3:$A$52586,$BF198,Source_Data!$E$3:$E$52586,BW$3)/$BE198</f>
        <v>0.81799185205888769</v>
      </c>
      <c r="BX198" s="49">
        <f>SUMIFS(Source_Data!$P$3:$P$52586,Source_Data!$A$3:$A$52586,$BF198,Source_Data!$E$3:$E$52586,BX$3)/$BE198</f>
        <v>0.64333375452780805</v>
      </c>
      <c r="BY198" s="49">
        <f>SUMIFS(Source_Data!$P$3:$P$52586,Source_Data!$A$3:$A$52586,$BF198,Source_Data!$E$3:$E$52586,BY$3)/$BE198</f>
        <v>0.17364309554307525</v>
      </c>
      <c r="BZ198" s="49">
        <f>SUMIFS(Source_Data!$P$3:$P$52586,Source_Data!$A$3:$A$52586,$BF198,Source_Data!$E$3:$E$52586,BZ$3)/$BE198</f>
        <v>2.8626609312977099E-3</v>
      </c>
      <c r="CA198" s="49">
        <f>SUMIFS(Source_Data!$P$3:$P$52586,Source_Data!$A$3:$A$52586,$BF198,Source_Data!$E$3:$E$52586,CA$3)/$BE198</f>
        <v>0</v>
      </c>
      <c r="CB198" s="49">
        <f>SUMIFS(Source_Data!$P$3:$P$52586,Source_Data!$A$3:$A$52586,$BF198,Source_Data!$E$3:$E$52586,CB$3)/$BE198</f>
        <v>0</v>
      </c>
      <c r="CC198" s="49">
        <f>SUMIFS(Source_Data!$P$3:$P$52586,Source_Data!$A$3:$A$52586,$BF198,Source_Data!$E$3:$E$52586,CC$3)/$BE198</f>
        <v>0</v>
      </c>
      <c r="CD198" s="49">
        <f>SUMIFS(Source_Data!$P$3:$P$52586,Source_Data!$A$3:$A$52586,$BF198,Source_Data!$E$3:$E$52586,CD$3)/$BE198</f>
        <v>0</v>
      </c>
      <c r="CE198" s="49">
        <f>SUMIFS(Source_Data!$P$3:$P$52586,Source_Data!$A$3:$A$52586,$BF198,Source_Data!$E$3:$E$52586,CE$3)/$BE198</f>
        <v>0</v>
      </c>
    </row>
    <row r="199" spans="1:83" x14ac:dyDescent="0.25">
      <c r="A199" s="10">
        <f>INDEX(Installed_Capacity!$H$15:$S$20,MATCH(YEAR(B199),Installed_Capacity!$G$15:$G$20,0),MATCH(C199,Installed_Capacity!$H$14:$S$14,0))</f>
        <v>4079.81</v>
      </c>
      <c r="B199" s="1">
        <f>Date_List!A196</f>
        <v>43902</v>
      </c>
      <c r="C199" s="45">
        <f t="shared" si="33"/>
        <v>3</v>
      </c>
      <c r="D199" s="49">
        <f>SUMIFS(Source_Data!$I$3:$I$52586,Source_Data!$A$3:$A$52586,$B199,Source_Data!$E$3:$E$52586,D$3)/$A199</f>
        <v>-7.824148673590191E-7</v>
      </c>
      <c r="E199" s="49">
        <f>SUMIFS(Source_Data!$I$3:$I$52586,Source_Data!$A$3:$A$52586,$B199,Source_Data!$E$3:$E$52586,E$3)/$A199</f>
        <v>-1.2952188949975611E-6</v>
      </c>
      <c r="F199" s="49">
        <f>SUMIFS(Source_Data!$I$3:$I$52586,Source_Data!$A$3:$A$52586,$B199,Source_Data!$E$3:$E$52586,F$3)/$A199</f>
        <v>-1.3075040259227758E-6</v>
      </c>
      <c r="G199" s="49">
        <f>SUMIFS(Source_Data!$I$3:$I$52586,Source_Data!$A$3:$A$52586,$B199,Source_Data!$E$3:$E$52586,G$3)/$A199</f>
        <v>-2.1074228946936253E-6</v>
      </c>
      <c r="H199" s="49">
        <f>SUMIFS(Source_Data!$I$3:$I$52586,Source_Data!$A$3:$A$52586,$B199,Source_Data!$E$3:$E$52586,H$3)/$A199</f>
        <v>-1.883863464229952E-6</v>
      </c>
      <c r="I199" s="49">
        <f>SUMIFS(Source_Data!$I$3:$I$52586,Source_Data!$A$3:$A$52586,$B199,Source_Data!$E$3:$E$52586,I$3)/$A199</f>
        <v>-1.9485348582409475E-6</v>
      </c>
      <c r="J199" s="49">
        <f>SUMIFS(Source_Data!$I$3:$I$52586,Source_Data!$A$3:$A$52586,$B199,Source_Data!$E$3:$E$52586,J$3)/$A199</f>
        <v>2.1225851203855084E-6</v>
      </c>
      <c r="K199" s="49">
        <f>SUMIFS(Source_Data!$I$3:$I$52586,Source_Data!$A$3:$A$52586,$B199,Source_Data!$E$3:$E$52586,K$3)/$A199</f>
        <v>3.2154691562352171E-2</v>
      </c>
      <c r="L199" s="49">
        <f>SUMIFS(Source_Data!$I$3:$I$52586,Source_Data!$A$3:$A$52586,$B199,Source_Data!$E$3:$E$52586,L$3)/$A199</f>
        <v>0.16601574481532227</v>
      </c>
      <c r="M199" s="49">
        <f>SUMIFS(Source_Data!$I$3:$I$52586,Source_Data!$A$3:$A$52586,$B199,Source_Data!$E$3:$E$52586,M$3)/$A199</f>
        <v>0.227402668158076</v>
      </c>
      <c r="N199" s="49">
        <f>SUMIFS(Source_Data!$I$3:$I$52586,Source_Data!$A$3:$A$52586,$B199,Source_Data!$E$3:$E$52586,N$3)/$A199</f>
        <v>0.26658484028128765</v>
      </c>
      <c r="O199" s="49">
        <f>SUMIFS(Source_Data!$I$3:$I$52586,Source_Data!$A$3:$A$52586,$B199,Source_Data!$E$3:$E$52586,O$3)/$A199</f>
        <v>0.25665377337498563</v>
      </c>
      <c r="P199" s="49">
        <f>SUMIFS(Source_Data!$I$3:$I$52586,Source_Data!$A$3:$A$52586,$B199,Source_Data!$E$3:$E$52586,P$3)/$A199</f>
        <v>0.28330713583255102</v>
      </c>
      <c r="Q199" s="49">
        <f>SUMIFS(Source_Data!$I$3:$I$52586,Source_Data!$A$3:$A$52586,$B199,Source_Data!$E$3:$E$52586,Q$3)/$A199</f>
        <v>0.2484560414560972</v>
      </c>
      <c r="R199" s="49">
        <f>SUMIFS(Source_Data!$I$3:$I$52586,Source_Data!$A$3:$A$52586,$B199,Source_Data!$E$3:$E$52586,R$3)/$A199</f>
        <v>0.24601365798603367</v>
      </c>
      <c r="S199" s="49">
        <f>SUMIFS(Source_Data!$I$3:$I$52586,Source_Data!$A$3:$A$52586,$B199,Source_Data!$E$3:$E$52586,S$3)/$A199</f>
        <v>0.20549938767246514</v>
      </c>
      <c r="T199" s="49">
        <f>SUMIFS(Source_Data!$I$3:$I$52586,Source_Data!$A$3:$A$52586,$B199,Source_Data!$E$3:$E$52586,T$3)/$A199</f>
        <v>0.17314826502484185</v>
      </c>
      <c r="U199" s="49">
        <f>SUMIFS(Source_Data!$I$3:$I$52586,Source_Data!$A$3:$A$52586,$B199,Source_Data!$E$3:$E$52586,U$3)/$A199</f>
        <v>8.9936117374093405E-2</v>
      </c>
      <c r="V199" s="49">
        <f>SUMIFS(Source_Data!$I$3:$I$52586,Source_Data!$A$3:$A$52586,$B199,Source_Data!$E$3:$E$52586,V$3)/$A199</f>
        <v>1.8028340703120978E-2</v>
      </c>
      <c r="W199" s="49">
        <f>SUMIFS(Source_Data!$I$3:$I$52586,Source_Data!$A$3:$A$52586,$B199,Source_Data!$E$3:$E$52586,W$3)/$A199</f>
        <v>1.1948048119887935E-3</v>
      </c>
      <c r="X199" s="49">
        <f>SUMIFS(Source_Data!$I$3:$I$52586,Source_Data!$A$3:$A$52586,$B199,Source_Data!$E$3:$E$52586,X$3)/$A199</f>
        <v>5.761297952600734E-6</v>
      </c>
      <c r="Y199" s="49">
        <f>SUMIFS(Source_Data!$I$3:$I$52586,Source_Data!$A$3:$A$52586,$B199,Source_Data!$E$3:$E$52586,Y$3)/$A199</f>
        <v>5.6733455724653846E-6</v>
      </c>
      <c r="Z199" s="49">
        <f>SUMIFS(Source_Data!$I$3:$I$52586,Source_Data!$A$3:$A$52586,$B199,Source_Data!$E$3:$E$52586,Z$3)/$A199</f>
        <v>4.1341109022233879E-6</v>
      </c>
      <c r="AA199" s="49">
        <f>SUMIFS(Source_Data!$I$3:$I$52586,Source_Data!$A$3:$A$52586,$B199,Source_Data!$E$3:$E$52586,AA$3)/$A199</f>
        <v>2.0377865635899714E-6</v>
      </c>
      <c r="AC199" s="10">
        <f>INDEX(Installed_Capacity!$V$15:$AG$20,MATCH(YEAR(AD199),Installed_Capacity!$U$15:$U$20,0),MATCH(AE199,Installed_Capacity!$V$14:$AG$14,0))</f>
        <v>3873.2199999999993</v>
      </c>
      <c r="AD199" s="1">
        <f>Date_List!A196</f>
        <v>43902</v>
      </c>
      <c r="AE199" s="45">
        <f t="shared" si="34"/>
        <v>3</v>
      </c>
      <c r="AF199" s="49">
        <f>SUMIFS(Source_Data!$M$3:$M$52586,Source_Data!$A$3:$A$52586,$AD199,Source_Data!$E$3:$E$52586,AF$3)/$AC199</f>
        <v>0</v>
      </c>
      <c r="AG199" s="49">
        <f>SUMIFS(Source_Data!$M$3:$M$52586,Source_Data!$A$3:$A$52586,$AD199,Source_Data!$E$3:$E$52586,AG$3)/$AC199</f>
        <v>0</v>
      </c>
      <c r="AH199" s="49">
        <f>SUMIFS(Source_Data!$M$3:$M$52586,Source_Data!$A$3:$A$52586,$AD199,Source_Data!$E$3:$E$52586,AH$3)/$AC199</f>
        <v>0</v>
      </c>
      <c r="AI199" s="49">
        <f>SUMIFS(Source_Data!$M$3:$M$52586,Source_Data!$A$3:$A$52586,$AD199,Source_Data!$E$3:$E$52586,AI$3)/$AC199</f>
        <v>0</v>
      </c>
      <c r="AJ199" s="49">
        <f>SUMIFS(Source_Data!$M$3:$M$52586,Source_Data!$A$3:$A$52586,$AD199,Source_Data!$E$3:$E$52586,AJ$3)/$AC199</f>
        <v>0</v>
      </c>
      <c r="AK199" s="49">
        <f>SUMIFS(Source_Data!$M$3:$M$52586,Source_Data!$A$3:$A$52586,$AD199,Source_Data!$E$3:$E$52586,AK$3)/$AC199</f>
        <v>0</v>
      </c>
      <c r="AL199" s="49">
        <f>SUMIFS(Source_Data!$M$3:$M$52586,Source_Data!$A$3:$A$52586,$AD199,Source_Data!$E$3:$E$52586,AL$3)/$AC199</f>
        <v>0</v>
      </c>
      <c r="AM199" s="49">
        <f>SUMIFS(Source_Data!$M$3:$M$52586,Source_Data!$A$3:$A$52586,$AD199,Source_Data!$E$3:$E$52586,AM$3)/$AC199</f>
        <v>6.1515751595055283E-2</v>
      </c>
      <c r="AN199" s="49">
        <f>SUMIFS(Source_Data!$M$3:$M$52586,Source_Data!$A$3:$A$52586,$AD199,Source_Data!$E$3:$E$52586,AN$3)/$AC199</f>
        <v>0.30551657640206342</v>
      </c>
      <c r="AO199" s="49">
        <f>SUMIFS(Source_Data!$M$3:$M$52586,Source_Data!$A$3:$A$52586,$AD199,Source_Data!$E$3:$E$52586,AO$3)/$AC199</f>
        <v>0.22913323840448002</v>
      </c>
      <c r="AP199" s="49">
        <f>SUMIFS(Source_Data!$M$3:$M$52586,Source_Data!$A$3:$A$52586,$AD199,Source_Data!$E$3:$E$52586,AP$3)/$AC199</f>
        <v>0.17019637575273289</v>
      </c>
      <c r="AQ199" s="49">
        <f>SUMIFS(Source_Data!$M$3:$M$52586,Source_Data!$A$3:$A$52586,$AD199,Source_Data!$E$3:$E$52586,AQ$3)/$AC199</f>
        <v>0.16377032890747234</v>
      </c>
      <c r="AR199" s="49">
        <f>SUMIFS(Source_Data!$M$3:$M$52586,Source_Data!$A$3:$A$52586,$AD199,Source_Data!$E$3:$E$52586,AR$3)/$AC199</f>
        <v>0.25175892752283635</v>
      </c>
      <c r="AS199" s="49">
        <f>SUMIFS(Source_Data!$M$3:$M$52586,Source_Data!$A$3:$A$52586,$AD199,Source_Data!$E$3:$E$52586,AS$3)/$AC199</f>
        <v>0.18295519166662366</v>
      </c>
      <c r="AT199" s="49">
        <f>SUMIFS(Source_Data!$M$3:$M$52586,Source_Data!$A$3:$A$52586,$AD199,Source_Data!$E$3:$E$52586,AT$3)/$AC199</f>
        <v>0.21406482976722213</v>
      </c>
      <c r="AU199" s="49">
        <f>SUMIFS(Source_Data!$M$3:$M$52586,Source_Data!$A$3:$A$52586,$AD199,Source_Data!$E$3:$E$52586,AU$3)/$AC199</f>
        <v>0.13496743959780239</v>
      </c>
      <c r="AV199" s="49">
        <f>SUMIFS(Source_Data!$M$3:$M$52586,Source_Data!$A$3:$A$52586,$AD199,Source_Data!$E$3:$E$52586,AV$3)/$AC199</f>
        <v>9.3365891422898792E-2</v>
      </c>
      <c r="AW199" s="49">
        <f>SUMIFS(Source_Data!$M$3:$M$52586,Source_Data!$A$3:$A$52586,$AD199,Source_Data!$E$3:$E$52586,AW$3)/$AC199</f>
        <v>9.0554327071015864E-2</v>
      </c>
      <c r="AX199" s="49">
        <f>SUMIFS(Source_Data!$M$3:$M$52586,Source_Data!$A$3:$A$52586,$AD199,Source_Data!$E$3:$E$52586,AX$3)/$AC199</f>
        <v>1.3723261259881962E-2</v>
      </c>
      <c r="AY199" s="49">
        <f>SUMIFS(Source_Data!$M$3:$M$52586,Source_Data!$A$3:$A$52586,$AD199,Source_Data!$E$3:$E$52586,AY$3)/$AC199</f>
        <v>2.8040000309819743E-6</v>
      </c>
      <c r="AZ199" s="49">
        <f>SUMIFS(Source_Data!$M$3:$M$52586,Source_Data!$A$3:$A$52586,$AD199,Source_Data!$E$3:$E$52586,AZ$3)/$AC199</f>
        <v>0</v>
      </c>
      <c r="BA199" s="49">
        <f>SUMIFS(Source_Data!$M$3:$M$52586,Source_Data!$A$3:$A$52586,$AD199,Source_Data!$E$3:$E$52586,BA$3)/$AC199</f>
        <v>1.8072817965413793E-12</v>
      </c>
      <c r="BB199" s="49">
        <f>SUMIFS(Source_Data!$M$3:$M$52586,Source_Data!$A$3:$A$52586,$AD199,Source_Data!$E$3:$E$52586,BB$3)/$AC199</f>
        <v>0</v>
      </c>
      <c r="BC199" s="49">
        <f>SUMIFS(Source_Data!$M$3:$M$52586,Source_Data!$A$3:$A$52586,$AD199,Source_Data!$E$3:$E$52586,BC$3)/$AC199</f>
        <v>1.9363733534371922E-11</v>
      </c>
      <c r="BE199" s="10">
        <f>INDEX(Installed_Capacity!$AJ$15:$AU$20,MATCH(YEAR(BF199),Installed_Capacity!$AI$15:$AI$20,0),MATCH(BG199,Installed_Capacity!$AJ$14:$AU$14,0))</f>
        <v>917</v>
      </c>
      <c r="BF199" s="1">
        <f>Date_List!A196</f>
        <v>43902</v>
      </c>
      <c r="BG199" s="45">
        <f t="shared" si="35"/>
        <v>3</v>
      </c>
      <c r="BH199" s="49">
        <f>SUMIFS(Source_Data!$P$3:$P$52586,Source_Data!$A$3:$A$52586,$BF199,Source_Data!$E$3:$E$52586,BH$3)/$BE199</f>
        <v>0</v>
      </c>
      <c r="BI199" s="49">
        <f>SUMIFS(Source_Data!$P$3:$P$52586,Source_Data!$A$3:$A$52586,$BF199,Source_Data!$E$3:$E$52586,BI$3)/$BE199</f>
        <v>0</v>
      </c>
      <c r="BJ199" s="49">
        <f>SUMIFS(Source_Data!$P$3:$P$52586,Source_Data!$A$3:$A$52586,$BF199,Source_Data!$E$3:$E$52586,BJ$3)/$BE199</f>
        <v>0</v>
      </c>
      <c r="BK199" s="49">
        <f>SUMIFS(Source_Data!$P$3:$P$52586,Source_Data!$A$3:$A$52586,$BF199,Source_Data!$E$3:$E$52586,BK$3)/$BE199</f>
        <v>0</v>
      </c>
      <c r="BL199" s="49">
        <f>SUMIFS(Source_Data!$P$3:$P$52586,Source_Data!$A$3:$A$52586,$BF199,Source_Data!$E$3:$E$52586,BL$3)/$BE199</f>
        <v>0</v>
      </c>
      <c r="BM199" s="49">
        <f>SUMIFS(Source_Data!$P$3:$P$52586,Source_Data!$A$3:$A$52586,$BF199,Source_Data!$E$3:$E$52586,BM$3)/$BE199</f>
        <v>0</v>
      </c>
      <c r="BN199" s="49">
        <f>SUMIFS(Source_Data!$P$3:$P$52586,Source_Data!$A$3:$A$52586,$BF199,Source_Data!$E$3:$E$52586,BN$3)/$BE199</f>
        <v>0</v>
      </c>
      <c r="BO199" s="49">
        <f>SUMIFS(Source_Data!$P$3:$P$52586,Source_Data!$A$3:$A$52586,$BF199,Source_Data!$E$3:$E$52586,BO$3)/$BE199</f>
        <v>0</v>
      </c>
      <c r="BP199" s="49">
        <f>SUMIFS(Source_Data!$P$3:$P$52586,Source_Data!$A$3:$A$52586,$BF199,Source_Data!$E$3:$E$52586,BP$3)/$BE199</f>
        <v>0</v>
      </c>
      <c r="BQ199" s="49">
        <f>SUMIFS(Source_Data!$P$3:$P$52586,Source_Data!$A$3:$A$52586,$BF199,Source_Data!$E$3:$E$52586,BQ$3)/$BE199</f>
        <v>0</v>
      </c>
      <c r="BR199" s="49">
        <f>SUMIFS(Source_Data!$P$3:$P$52586,Source_Data!$A$3:$A$52586,$BF199,Source_Data!$E$3:$E$52586,BR$3)/$BE199</f>
        <v>0</v>
      </c>
      <c r="BS199" s="49">
        <f>SUMIFS(Source_Data!$P$3:$P$52586,Source_Data!$A$3:$A$52586,$BF199,Source_Data!$E$3:$E$52586,BS$3)/$BE199</f>
        <v>0</v>
      </c>
      <c r="BT199" s="49">
        <f>SUMIFS(Source_Data!$P$3:$P$52586,Source_Data!$A$3:$A$52586,$BF199,Source_Data!$E$3:$E$52586,BT$3)/$BE199</f>
        <v>0</v>
      </c>
      <c r="BU199" s="49">
        <f>SUMIFS(Source_Data!$P$3:$P$52586,Source_Data!$A$3:$A$52586,$BF199,Source_Data!$E$3:$E$52586,BU$3)/$BE199</f>
        <v>0</v>
      </c>
      <c r="BV199" s="49">
        <f>SUMIFS(Source_Data!$P$3:$P$52586,Source_Data!$A$3:$A$52586,$BF199,Source_Data!$E$3:$E$52586,BV$3)/$BE199</f>
        <v>0</v>
      </c>
      <c r="BW199" s="49">
        <f>SUMIFS(Source_Data!$P$3:$P$52586,Source_Data!$A$3:$A$52586,$BF199,Source_Data!$E$3:$E$52586,BW$3)/$BE199</f>
        <v>0</v>
      </c>
      <c r="BX199" s="49">
        <f>SUMIFS(Source_Data!$P$3:$P$52586,Source_Data!$A$3:$A$52586,$BF199,Source_Data!$E$3:$E$52586,BX$3)/$BE199</f>
        <v>0</v>
      </c>
      <c r="BY199" s="49">
        <f>SUMIFS(Source_Data!$P$3:$P$52586,Source_Data!$A$3:$A$52586,$BF199,Source_Data!$E$3:$E$52586,BY$3)/$BE199</f>
        <v>0</v>
      </c>
      <c r="BZ199" s="49">
        <f>SUMIFS(Source_Data!$P$3:$P$52586,Source_Data!$A$3:$A$52586,$BF199,Source_Data!$E$3:$E$52586,BZ$3)/$BE199</f>
        <v>0</v>
      </c>
      <c r="CA199" s="49">
        <f>SUMIFS(Source_Data!$P$3:$P$52586,Source_Data!$A$3:$A$52586,$BF199,Source_Data!$E$3:$E$52586,CA$3)/$BE199</f>
        <v>0</v>
      </c>
      <c r="CB199" s="49">
        <f>SUMIFS(Source_Data!$P$3:$P$52586,Source_Data!$A$3:$A$52586,$BF199,Source_Data!$E$3:$E$52586,CB$3)/$BE199</f>
        <v>0</v>
      </c>
      <c r="CC199" s="49">
        <f>SUMIFS(Source_Data!$P$3:$P$52586,Source_Data!$A$3:$A$52586,$BF199,Source_Data!$E$3:$E$52586,CC$3)/$BE199</f>
        <v>0</v>
      </c>
      <c r="CD199" s="49">
        <f>SUMIFS(Source_Data!$P$3:$P$52586,Source_Data!$A$3:$A$52586,$BF199,Source_Data!$E$3:$E$52586,CD$3)/$BE199</f>
        <v>0</v>
      </c>
      <c r="CE199" s="49">
        <f>SUMIFS(Source_Data!$P$3:$P$52586,Source_Data!$A$3:$A$52586,$BF199,Source_Data!$E$3:$E$52586,CE$3)/$BE199</f>
        <v>0</v>
      </c>
    </row>
    <row r="200" spans="1:83" x14ac:dyDescent="0.25">
      <c r="A200" s="10">
        <f>INDEX(Installed_Capacity!$H$15:$S$20,MATCH(YEAR(B200),Installed_Capacity!$G$15:$G$20,0),MATCH(C200,Installed_Capacity!$H$14:$S$14,0))</f>
        <v>4079.81</v>
      </c>
      <c r="B200" s="1">
        <f>Date_List!A197</f>
        <v>43949</v>
      </c>
      <c r="C200" s="45">
        <f t="shared" si="33"/>
        <v>4</v>
      </c>
      <c r="D200" s="49">
        <f>SUMIFS(Source_Data!$I$3:$I$52586,Source_Data!$A$3:$A$52586,$B200,Source_Data!$E$3:$E$52586,D$3)/$A200</f>
        <v>3.5325711246357064E-6</v>
      </c>
      <c r="E200" s="49">
        <f>SUMIFS(Source_Data!$I$3:$I$52586,Source_Data!$A$3:$A$52586,$B200,Source_Data!$E$3:$E$52586,E$3)/$A200</f>
        <v>2.0130748735847992E-6</v>
      </c>
      <c r="F200" s="49">
        <f>SUMIFS(Source_Data!$I$3:$I$52586,Source_Data!$A$3:$A$52586,$B200,Source_Data!$E$3:$E$52586,F$3)/$A200</f>
        <v>7.5381280010588731E-7</v>
      </c>
      <c r="G200" s="49">
        <f>SUMIFS(Source_Data!$I$3:$I$52586,Source_Data!$A$3:$A$52586,$B200,Source_Data!$E$3:$E$52586,G$3)/$A200</f>
        <v>1.4204068326711293E-7</v>
      </c>
      <c r="H200" s="49">
        <f>SUMIFS(Source_Data!$I$3:$I$52586,Source_Data!$A$3:$A$52586,$B200,Source_Data!$E$3:$E$52586,H$3)/$A200</f>
        <v>1.0780134369002478E-7</v>
      </c>
      <c r="I200" s="49">
        <f>SUMIFS(Source_Data!$I$3:$I$52586,Source_Data!$A$3:$A$52586,$B200,Source_Data!$E$3:$E$52586,I$3)/$A200</f>
        <v>1.4264163282113628E-4</v>
      </c>
      <c r="J200" s="49">
        <f>SUMIFS(Source_Data!$I$3:$I$52586,Source_Data!$A$3:$A$52586,$B200,Source_Data!$E$3:$E$52586,J$3)/$A200</f>
        <v>7.6769586477066332E-2</v>
      </c>
      <c r="K200" s="49">
        <f>SUMIFS(Source_Data!$I$3:$I$52586,Source_Data!$A$3:$A$52586,$B200,Source_Data!$E$3:$E$52586,K$3)/$A200</f>
        <v>0.40196860480586105</v>
      </c>
      <c r="L200" s="49">
        <f>SUMIFS(Source_Data!$I$3:$I$52586,Source_Data!$A$3:$A$52586,$B200,Source_Data!$E$3:$E$52586,L$3)/$A200</f>
        <v>0.6818566188658296</v>
      </c>
      <c r="M200" s="49">
        <f>SUMIFS(Source_Data!$I$3:$I$52586,Source_Data!$A$3:$A$52586,$B200,Source_Data!$E$3:$E$52586,M$3)/$A200</f>
        <v>0.8323757244758947</v>
      </c>
      <c r="N200" s="49">
        <f>SUMIFS(Source_Data!$I$3:$I$52586,Source_Data!$A$3:$A$52586,$B200,Source_Data!$E$3:$E$52586,N$3)/$A200</f>
        <v>0.91927015137665735</v>
      </c>
      <c r="O200" s="49">
        <f>SUMIFS(Source_Data!$I$3:$I$52586,Source_Data!$A$3:$A$52586,$B200,Source_Data!$E$3:$E$52586,O$3)/$A200</f>
        <v>0.95748554936112229</v>
      </c>
      <c r="P200" s="49">
        <f>SUMIFS(Source_Data!$I$3:$I$52586,Source_Data!$A$3:$A$52586,$B200,Source_Data!$E$3:$E$52586,P$3)/$A200</f>
        <v>0.96058476262938719</v>
      </c>
      <c r="Q200" s="49">
        <f>SUMIFS(Source_Data!$I$3:$I$52586,Source_Data!$A$3:$A$52586,$B200,Source_Data!$E$3:$E$52586,Q$3)/$A200</f>
        <v>0.95736247566014099</v>
      </c>
      <c r="R200" s="49">
        <f>SUMIFS(Source_Data!$I$3:$I$52586,Source_Data!$A$3:$A$52586,$B200,Source_Data!$E$3:$E$52586,R$3)/$A200</f>
        <v>0.93696464120804646</v>
      </c>
      <c r="S200" s="49">
        <f>SUMIFS(Source_Data!$I$3:$I$52586,Source_Data!$A$3:$A$52586,$B200,Source_Data!$E$3:$E$52586,S$3)/$A200</f>
        <v>0.86760366447212001</v>
      </c>
      <c r="T200" s="49">
        <f>SUMIFS(Source_Data!$I$3:$I$52586,Source_Data!$A$3:$A$52586,$B200,Source_Data!$E$3:$E$52586,T$3)/$A200</f>
        <v>0.75404379746238182</v>
      </c>
      <c r="U200" s="49">
        <f>SUMIFS(Source_Data!$I$3:$I$52586,Source_Data!$A$3:$A$52586,$B200,Source_Data!$E$3:$E$52586,U$3)/$A200</f>
        <v>0.53002929874602001</v>
      </c>
      <c r="V200" s="49">
        <f>SUMIFS(Source_Data!$I$3:$I$52586,Source_Data!$A$3:$A$52586,$B200,Source_Data!$E$3:$E$52586,V$3)/$A200</f>
        <v>0.17610403458126725</v>
      </c>
      <c r="W200" s="49">
        <f>SUMIFS(Source_Data!$I$3:$I$52586,Source_Data!$A$3:$A$52586,$B200,Source_Data!$E$3:$E$52586,W$3)/$A200</f>
        <v>7.7889705437263011E-3</v>
      </c>
      <c r="X200" s="49">
        <f>SUMIFS(Source_Data!$I$3:$I$52586,Source_Data!$A$3:$A$52586,$B200,Source_Data!$E$3:$E$52586,X$3)/$A200</f>
        <v>1.0323859125792624E-4</v>
      </c>
      <c r="Y200" s="49">
        <f>SUMIFS(Source_Data!$I$3:$I$52586,Source_Data!$A$3:$A$52586,$B200,Source_Data!$E$3:$E$52586,Y$3)/$A200</f>
        <v>1.3663530164394912E-5</v>
      </c>
      <c r="Z200" s="49">
        <f>SUMIFS(Source_Data!$I$3:$I$52586,Source_Data!$A$3:$A$52586,$B200,Source_Data!$E$3:$E$52586,Z$3)/$A200</f>
        <v>8.3249335140607034E-6</v>
      </c>
      <c r="AA200" s="49">
        <f>SUMIFS(Source_Data!$I$3:$I$52586,Source_Data!$A$3:$A$52586,$B200,Source_Data!$E$3:$E$52586,AA$3)/$A200</f>
        <v>5.7677985004203623E-6</v>
      </c>
      <c r="AC200" s="10">
        <f>INDEX(Installed_Capacity!$V$15:$AG$20,MATCH(YEAR(AD200),Installed_Capacity!$U$15:$U$20,0),MATCH(AE200,Installed_Capacity!$V$14:$AG$14,0))</f>
        <v>3873.2199999999993</v>
      </c>
      <c r="AD200" s="1">
        <f>Date_List!A197</f>
        <v>43949</v>
      </c>
      <c r="AE200" s="45">
        <f t="shared" si="34"/>
        <v>4</v>
      </c>
      <c r="AF200" s="49">
        <f>SUMIFS(Source_Data!$M$3:$M$52586,Source_Data!$A$3:$A$52586,$AD200,Source_Data!$E$3:$E$52586,AF$3)/$AC200</f>
        <v>0</v>
      </c>
      <c r="AG200" s="49">
        <f>SUMIFS(Source_Data!$M$3:$M$52586,Source_Data!$A$3:$A$52586,$AD200,Source_Data!$E$3:$E$52586,AG$3)/$AC200</f>
        <v>0</v>
      </c>
      <c r="AH200" s="49">
        <f>SUMIFS(Source_Data!$M$3:$M$52586,Source_Data!$A$3:$A$52586,$AD200,Source_Data!$E$3:$E$52586,AH$3)/$AC200</f>
        <v>0</v>
      </c>
      <c r="AI200" s="49">
        <f>SUMIFS(Source_Data!$M$3:$M$52586,Source_Data!$A$3:$A$52586,$AD200,Source_Data!$E$3:$E$52586,AI$3)/$AC200</f>
        <v>0</v>
      </c>
      <c r="AJ200" s="49">
        <f>SUMIFS(Source_Data!$M$3:$M$52586,Source_Data!$A$3:$A$52586,$AD200,Source_Data!$E$3:$E$52586,AJ$3)/$AC200</f>
        <v>0</v>
      </c>
      <c r="AK200" s="49">
        <f>SUMIFS(Source_Data!$M$3:$M$52586,Source_Data!$A$3:$A$52586,$AD200,Source_Data!$E$3:$E$52586,AK$3)/$AC200</f>
        <v>1.4820565317745961E-6</v>
      </c>
      <c r="AL200" s="49">
        <f>SUMIFS(Source_Data!$M$3:$M$52586,Source_Data!$A$3:$A$52586,$AD200,Source_Data!$E$3:$E$52586,AL$3)/$AC200</f>
        <v>0.10248286246120801</v>
      </c>
      <c r="AM200" s="49">
        <f>SUMIFS(Source_Data!$M$3:$M$52586,Source_Data!$A$3:$A$52586,$AD200,Source_Data!$E$3:$E$52586,AM$3)/$AC200</f>
        <v>0.54880093147871811</v>
      </c>
      <c r="AN200" s="49">
        <f>SUMIFS(Source_Data!$M$3:$M$52586,Source_Data!$A$3:$A$52586,$AD200,Source_Data!$E$3:$E$52586,AN$3)/$AC200</f>
        <v>0.84003371828943374</v>
      </c>
      <c r="AO200" s="49">
        <f>SUMIFS(Source_Data!$M$3:$M$52586,Source_Data!$A$3:$A$52586,$AD200,Source_Data!$E$3:$E$52586,AO$3)/$AC200</f>
        <v>0.901432207194789</v>
      </c>
      <c r="AP200" s="49">
        <f>SUMIFS(Source_Data!$M$3:$M$52586,Source_Data!$A$3:$A$52586,$AD200,Source_Data!$E$3:$E$52586,AP$3)/$AC200</f>
        <v>0.91858831483546</v>
      </c>
      <c r="AQ200" s="49">
        <f>SUMIFS(Source_Data!$M$3:$M$52586,Source_Data!$A$3:$A$52586,$AD200,Source_Data!$E$3:$E$52586,AQ$3)/$AC200</f>
        <v>0.92699987354036195</v>
      </c>
      <c r="AR200" s="49">
        <f>SUMIFS(Source_Data!$M$3:$M$52586,Source_Data!$A$3:$A$52586,$AD200,Source_Data!$E$3:$E$52586,AR$3)/$AC200</f>
        <v>0.92840575324897645</v>
      </c>
      <c r="AS200" s="49">
        <f>SUMIFS(Source_Data!$M$3:$M$52586,Source_Data!$A$3:$A$52586,$AD200,Source_Data!$E$3:$E$52586,AS$3)/$AC200</f>
        <v>0.92644304249874798</v>
      </c>
      <c r="AT200" s="49">
        <f>SUMIFS(Source_Data!$M$3:$M$52586,Source_Data!$A$3:$A$52586,$AD200,Source_Data!$E$3:$E$52586,AT$3)/$AC200</f>
        <v>0.91054653635011717</v>
      </c>
      <c r="AU200" s="49">
        <f>SUMIFS(Source_Data!$M$3:$M$52586,Source_Data!$A$3:$A$52586,$AD200,Source_Data!$E$3:$E$52586,AU$3)/$AC200</f>
        <v>0.88833204603740579</v>
      </c>
      <c r="AV200" s="49">
        <f>SUMIFS(Source_Data!$M$3:$M$52586,Source_Data!$A$3:$A$52586,$AD200,Source_Data!$E$3:$E$52586,AV$3)/$AC200</f>
        <v>0.81111784929903308</v>
      </c>
      <c r="AW200" s="49">
        <f>SUMIFS(Source_Data!$M$3:$M$52586,Source_Data!$A$3:$A$52586,$AD200,Source_Data!$E$3:$E$52586,AW$3)/$AC200</f>
        <v>0.68233465485590816</v>
      </c>
      <c r="AX200" s="49">
        <f>SUMIFS(Source_Data!$M$3:$M$52586,Source_Data!$A$3:$A$52586,$AD200,Source_Data!$E$3:$E$52586,AX$3)/$AC200</f>
        <v>0.2970178324889885</v>
      </c>
      <c r="AY200" s="49">
        <f>SUMIFS(Source_Data!$M$3:$M$52586,Source_Data!$A$3:$A$52586,$AD200,Source_Data!$E$3:$E$52586,AY$3)/$AC200</f>
        <v>1.325763336113105E-2</v>
      </c>
      <c r="AZ200" s="49">
        <f>SUMIFS(Source_Data!$M$3:$M$52586,Source_Data!$A$3:$A$52586,$AD200,Source_Data!$E$3:$E$52586,AZ$3)/$AC200</f>
        <v>0</v>
      </c>
      <c r="BA200" s="49">
        <f>SUMIFS(Source_Data!$M$3:$M$52586,Source_Data!$A$3:$A$52586,$AD200,Source_Data!$E$3:$E$52586,BA$3)/$AC200</f>
        <v>0</v>
      </c>
      <c r="BB200" s="49">
        <f>SUMIFS(Source_Data!$M$3:$M$52586,Source_Data!$A$3:$A$52586,$AD200,Source_Data!$E$3:$E$52586,BB$3)/$AC200</f>
        <v>0</v>
      </c>
      <c r="BC200" s="49">
        <f>SUMIFS(Source_Data!$M$3:$M$52586,Source_Data!$A$3:$A$52586,$AD200,Source_Data!$E$3:$E$52586,BC$3)/$AC200</f>
        <v>0</v>
      </c>
      <c r="BE200" s="10">
        <f>INDEX(Installed_Capacity!$AJ$15:$AU$20,MATCH(YEAR(BF200),Installed_Capacity!$AI$15:$AI$20,0),MATCH(BG200,Installed_Capacity!$AJ$14:$AU$14,0))</f>
        <v>917</v>
      </c>
      <c r="BF200" s="1">
        <f>Date_List!A197</f>
        <v>43949</v>
      </c>
      <c r="BG200" s="45">
        <f t="shared" si="35"/>
        <v>4</v>
      </c>
      <c r="BH200" s="49">
        <f>SUMIFS(Source_Data!$P$3:$P$52586,Source_Data!$A$3:$A$52586,$BF200,Source_Data!$E$3:$E$52586,BH$3)/$BE200</f>
        <v>0</v>
      </c>
      <c r="BI200" s="49">
        <f>SUMIFS(Source_Data!$P$3:$P$52586,Source_Data!$A$3:$A$52586,$BF200,Source_Data!$E$3:$E$52586,BI$3)/$BE200</f>
        <v>0</v>
      </c>
      <c r="BJ200" s="49">
        <f>SUMIFS(Source_Data!$P$3:$P$52586,Source_Data!$A$3:$A$52586,$BF200,Source_Data!$E$3:$E$52586,BJ$3)/$BE200</f>
        <v>0</v>
      </c>
      <c r="BK200" s="49">
        <f>SUMIFS(Source_Data!$P$3:$P$52586,Source_Data!$A$3:$A$52586,$BF200,Source_Data!$E$3:$E$52586,BK$3)/$BE200</f>
        <v>0</v>
      </c>
      <c r="BL200" s="49">
        <f>SUMIFS(Source_Data!$P$3:$P$52586,Source_Data!$A$3:$A$52586,$BF200,Source_Data!$E$3:$E$52586,BL$3)/$BE200</f>
        <v>0</v>
      </c>
      <c r="BM200" s="49">
        <f>SUMIFS(Source_Data!$P$3:$P$52586,Source_Data!$A$3:$A$52586,$BF200,Source_Data!$E$3:$E$52586,BM$3)/$BE200</f>
        <v>0</v>
      </c>
      <c r="BN200" s="49">
        <f>SUMIFS(Source_Data!$P$3:$P$52586,Source_Data!$A$3:$A$52586,$BF200,Source_Data!$E$3:$E$52586,BN$3)/$BE200</f>
        <v>1.5947969923664122E-3</v>
      </c>
      <c r="BO200" s="49">
        <f>SUMIFS(Source_Data!$P$3:$P$52586,Source_Data!$A$3:$A$52586,$BF200,Source_Data!$E$3:$E$52586,BO$3)/$BE200</f>
        <v>0.27655700320501636</v>
      </c>
      <c r="BP200" s="49">
        <f>SUMIFS(Source_Data!$P$3:$P$52586,Source_Data!$A$3:$A$52586,$BF200,Source_Data!$E$3:$E$52586,BP$3)/$BE200</f>
        <v>0.74670515108069802</v>
      </c>
      <c r="BQ200" s="49">
        <f>SUMIFS(Source_Data!$P$3:$P$52586,Source_Data!$A$3:$A$52586,$BF200,Source_Data!$E$3:$E$52586,BQ$3)/$BE200</f>
        <v>0.83728275158996734</v>
      </c>
      <c r="BR200" s="49">
        <f>SUMIFS(Source_Data!$P$3:$P$52586,Source_Data!$A$3:$A$52586,$BF200,Source_Data!$E$3:$E$52586,BR$3)/$BE200</f>
        <v>0.83735304172737179</v>
      </c>
      <c r="BS200" s="49">
        <f>SUMIFS(Source_Data!$P$3:$P$52586,Source_Data!$A$3:$A$52586,$BF200,Source_Data!$E$3:$E$52586,BS$3)/$BE200</f>
        <v>0.79090065586695746</v>
      </c>
      <c r="BT200" s="49">
        <f>SUMIFS(Source_Data!$P$3:$P$52586,Source_Data!$A$3:$A$52586,$BF200,Source_Data!$E$3:$E$52586,BT$3)/$BE200</f>
        <v>0.82436716860414394</v>
      </c>
      <c r="BU200" s="49">
        <f>SUMIFS(Source_Data!$P$3:$P$52586,Source_Data!$A$3:$A$52586,$BF200,Source_Data!$E$3:$E$52586,BU$3)/$BE200</f>
        <v>0.83150183385714294</v>
      </c>
      <c r="BV200" s="49">
        <f>SUMIFS(Source_Data!$P$3:$P$52586,Source_Data!$A$3:$A$52586,$BF200,Source_Data!$E$3:$E$52586,BV$3)/$BE200</f>
        <v>0.83872228618211564</v>
      </c>
      <c r="BW200" s="49">
        <f>SUMIFS(Source_Data!$P$3:$P$52586,Source_Data!$A$3:$A$52586,$BF200,Source_Data!$E$3:$E$52586,BW$3)/$BE200</f>
        <v>0.8389745630567067</v>
      </c>
      <c r="BX200" s="49">
        <f>SUMIFS(Source_Data!$P$3:$P$52586,Source_Data!$A$3:$A$52586,$BF200,Source_Data!$E$3:$E$52586,BX$3)/$BE200</f>
        <v>0.83966132983533259</v>
      </c>
      <c r="BY200" s="49">
        <f>SUMIFS(Source_Data!$P$3:$P$52586,Source_Data!$A$3:$A$52586,$BF200,Source_Data!$E$3:$E$52586,BY$3)/$BE200</f>
        <v>0.83040832985932389</v>
      </c>
      <c r="BZ200" s="49">
        <f>SUMIFS(Source_Data!$P$3:$P$52586,Source_Data!$A$3:$A$52586,$BF200,Source_Data!$E$3:$E$52586,BZ$3)/$BE200</f>
        <v>0.51256670144929117</v>
      </c>
      <c r="CA200" s="49">
        <f>SUMIFS(Source_Data!$P$3:$P$52586,Source_Data!$A$3:$A$52586,$BF200,Source_Data!$E$3:$E$52586,CA$3)/$BE200</f>
        <v>9.6130425328244271E-2</v>
      </c>
      <c r="CB200" s="49">
        <f>SUMIFS(Source_Data!$P$3:$P$52586,Source_Data!$A$3:$A$52586,$BF200,Source_Data!$E$3:$E$52586,CB$3)/$BE200</f>
        <v>0</v>
      </c>
      <c r="CC200" s="49">
        <f>SUMIFS(Source_Data!$P$3:$P$52586,Source_Data!$A$3:$A$52586,$BF200,Source_Data!$E$3:$E$52586,CC$3)/$BE200</f>
        <v>0</v>
      </c>
      <c r="CD200" s="49">
        <f>SUMIFS(Source_Data!$P$3:$P$52586,Source_Data!$A$3:$A$52586,$BF200,Source_Data!$E$3:$E$52586,CD$3)/$BE200</f>
        <v>0</v>
      </c>
      <c r="CE200" s="49">
        <f>SUMIFS(Source_Data!$P$3:$P$52586,Source_Data!$A$3:$A$52586,$BF200,Source_Data!$E$3:$E$52586,CE$3)/$BE200</f>
        <v>0</v>
      </c>
    </row>
    <row r="201" spans="1:83" x14ac:dyDescent="0.25">
      <c r="A201" s="10">
        <f>INDEX(Installed_Capacity!$H$15:$S$20,MATCH(YEAR(B201),Installed_Capacity!$G$15:$G$20,0),MATCH(C201,Installed_Capacity!$H$14:$S$14,0))</f>
        <v>4079.81</v>
      </c>
      <c r="B201" s="1">
        <f>Date_List!A198</f>
        <v>43945</v>
      </c>
      <c r="C201" s="45">
        <f t="shared" si="33"/>
        <v>4</v>
      </c>
      <c r="D201" s="49">
        <f>SUMIFS(Source_Data!$I$3:$I$52586,Source_Data!$A$3:$A$52586,$B201,Source_Data!$E$3:$E$52586,D$3)/$A201</f>
        <v>2.9543863562273734E-6</v>
      </c>
      <c r="E201" s="49">
        <f>SUMIFS(Source_Data!$I$3:$I$52586,Source_Data!$A$3:$A$52586,$B201,Source_Data!$E$3:$E$52586,E$3)/$A201</f>
        <v>1.4171458965000821E-6</v>
      </c>
      <c r="F201" s="49">
        <f>SUMIFS(Source_Data!$I$3:$I$52586,Source_Data!$A$3:$A$52586,$B201,Source_Data!$E$3:$E$52586,F$3)/$A201</f>
        <v>7.9555763626247308E-7</v>
      </c>
      <c r="G201" s="49">
        <f>SUMIFS(Source_Data!$I$3:$I$52586,Source_Data!$A$3:$A$52586,$B201,Source_Data!$E$3:$E$52586,G$3)/$A201</f>
        <v>1.5077491353764024E-7</v>
      </c>
      <c r="H201" s="49">
        <f>SUMIFS(Source_Data!$I$3:$I$52586,Source_Data!$A$3:$A$52586,$B201,Source_Data!$E$3:$E$52586,H$3)/$A201</f>
        <v>-4.4634799169569171E-7</v>
      </c>
      <c r="I201" s="49">
        <f>SUMIFS(Source_Data!$I$3:$I$52586,Source_Data!$A$3:$A$52586,$B201,Source_Data!$E$3:$E$52586,I$3)/$A201</f>
        <v>4.7586749137827497E-5</v>
      </c>
      <c r="J201" s="49">
        <f>SUMIFS(Source_Data!$I$3:$I$52586,Source_Data!$A$3:$A$52586,$B201,Source_Data!$E$3:$E$52586,J$3)/$A201</f>
        <v>6.4379270409896536E-2</v>
      </c>
      <c r="K201" s="49">
        <f>SUMIFS(Source_Data!$I$3:$I$52586,Source_Data!$A$3:$A$52586,$B201,Source_Data!$E$3:$E$52586,K$3)/$A201</f>
        <v>0.38459974016363507</v>
      </c>
      <c r="L201" s="49">
        <f>SUMIFS(Source_Data!$I$3:$I$52586,Source_Data!$A$3:$A$52586,$B201,Source_Data!$E$3:$E$52586,L$3)/$A201</f>
        <v>0.68666737619864648</v>
      </c>
      <c r="M201" s="49">
        <f>SUMIFS(Source_Data!$I$3:$I$52586,Source_Data!$A$3:$A$52586,$B201,Source_Data!$E$3:$E$52586,M$3)/$A201</f>
        <v>0.83107631093923495</v>
      </c>
      <c r="N201" s="49">
        <f>SUMIFS(Source_Data!$I$3:$I$52586,Source_Data!$A$3:$A$52586,$B201,Source_Data!$E$3:$E$52586,N$3)/$A201</f>
        <v>0.91970020775648864</v>
      </c>
      <c r="O201" s="49">
        <f>SUMIFS(Source_Data!$I$3:$I$52586,Source_Data!$A$3:$A$52586,$B201,Source_Data!$E$3:$E$52586,O$3)/$A201</f>
        <v>0.95734071060539594</v>
      </c>
      <c r="P201" s="49">
        <f>SUMIFS(Source_Data!$I$3:$I$52586,Source_Data!$A$3:$A$52586,$B201,Source_Data!$E$3:$E$52586,P$3)/$A201</f>
        <v>0.96036538786879777</v>
      </c>
      <c r="Q201" s="49">
        <f>SUMIFS(Source_Data!$I$3:$I$52586,Source_Data!$A$3:$A$52586,$B201,Source_Data!$E$3:$E$52586,Q$3)/$A201</f>
        <v>0.93769733042666203</v>
      </c>
      <c r="R201" s="49">
        <f>SUMIFS(Source_Data!$I$3:$I$52586,Source_Data!$A$3:$A$52586,$B201,Source_Data!$E$3:$E$52586,R$3)/$A201</f>
        <v>0.93305073796818971</v>
      </c>
      <c r="S201" s="49">
        <f>SUMIFS(Source_Data!$I$3:$I$52586,Source_Data!$A$3:$A$52586,$B201,Source_Data!$E$3:$E$52586,S$3)/$A201</f>
        <v>0.78205093453567687</v>
      </c>
      <c r="T201" s="49">
        <f>SUMIFS(Source_Data!$I$3:$I$52586,Source_Data!$A$3:$A$52586,$B201,Source_Data!$E$3:$E$52586,T$3)/$A201</f>
        <v>0.7016802313666568</v>
      </c>
      <c r="U201" s="49">
        <f>SUMIFS(Source_Data!$I$3:$I$52586,Source_Data!$A$3:$A$52586,$B201,Source_Data!$E$3:$E$52586,U$3)/$A201</f>
        <v>0.52931605897284428</v>
      </c>
      <c r="V201" s="49">
        <f>SUMIFS(Source_Data!$I$3:$I$52586,Source_Data!$A$3:$A$52586,$B201,Source_Data!$E$3:$E$52586,V$3)/$A201</f>
        <v>0.17065968624445746</v>
      </c>
      <c r="W201" s="49">
        <f>SUMIFS(Source_Data!$I$3:$I$52586,Source_Data!$A$3:$A$52586,$B201,Source_Data!$E$3:$E$52586,W$3)/$A201</f>
        <v>6.3524402830033751E-3</v>
      </c>
      <c r="X201" s="49">
        <f>SUMIFS(Source_Data!$I$3:$I$52586,Source_Data!$A$3:$A$52586,$B201,Source_Data!$E$3:$E$52586,X$3)/$A201</f>
        <v>6.8242681889597794E-5</v>
      </c>
      <c r="Y201" s="49">
        <f>SUMIFS(Source_Data!$I$3:$I$52586,Source_Data!$A$3:$A$52586,$B201,Source_Data!$E$3:$E$52586,Y$3)/$A201</f>
        <v>1.4631030121500755E-5</v>
      </c>
      <c r="Z201" s="49">
        <f>SUMIFS(Source_Data!$I$3:$I$52586,Source_Data!$A$3:$A$52586,$B201,Source_Data!$E$3:$E$52586,Z$3)/$A201</f>
        <v>1.1333915795098301E-5</v>
      </c>
      <c r="AA201" s="49">
        <f>SUMIFS(Source_Data!$I$3:$I$52586,Source_Data!$A$3:$A$52586,$B201,Source_Data!$E$3:$E$52586,AA$3)/$A201</f>
        <v>8.3867305095090212E-6</v>
      </c>
      <c r="AC201" s="10">
        <f>INDEX(Installed_Capacity!$V$15:$AG$20,MATCH(YEAR(AD201),Installed_Capacity!$U$15:$U$20,0),MATCH(AE201,Installed_Capacity!$V$14:$AG$14,0))</f>
        <v>3873.2199999999993</v>
      </c>
      <c r="AD201" s="1">
        <f>Date_List!A198</f>
        <v>43945</v>
      </c>
      <c r="AE201" s="45">
        <f t="shared" si="34"/>
        <v>4</v>
      </c>
      <c r="AF201" s="49">
        <f>SUMIFS(Source_Data!$M$3:$M$52586,Source_Data!$A$3:$A$52586,$AD201,Source_Data!$E$3:$E$52586,AF$3)/$AC201</f>
        <v>0</v>
      </c>
      <c r="AG201" s="49">
        <f>SUMIFS(Source_Data!$M$3:$M$52586,Source_Data!$A$3:$A$52586,$AD201,Source_Data!$E$3:$E$52586,AG$3)/$AC201</f>
        <v>0</v>
      </c>
      <c r="AH201" s="49">
        <f>SUMIFS(Source_Data!$M$3:$M$52586,Source_Data!$A$3:$A$52586,$AD201,Source_Data!$E$3:$E$52586,AH$3)/$AC201</f>
        <v>0</v>
      </c>
      <c r="AI201" s="49">
        <f>SUMIFS(Source_Data!$M$3:$M$52586,Source_Data!$A$3:$A$52586,$AD201,Source_Data!$E$3:$E$52586,AI$3)/$AC201</f>
        <v>0</v>
      </c>
      <c r="AJ201" s="49">
        <f>SUMIFS(Source_Data!$M$3:$M$52586,Source_Data!$A$3:$A$52586,$AD201,Source_Data!$E$3:$E$52586,AJ$3)/$AC201</f>
        <v>0</v>
      </c>
      <c r="AK201" s="49">
        <f>SUMIFS(Source_Data!$M$3:$M$52586,Source_Data!$A$3:$A$52586,$AD201,Source_Data!$E$3:$E$52586,AK$3)/$AC201</f>
        <v>1.0806228409437111E-7</v>
      </c>
      <c r="AL201" s="49">
        <f>SUMIFS(Source_Data!$M$3:$M$52586,Source_Data!$A$3:$A$52586,$AD201,Source_Data!$E$3:$E$52586,AL$3)/$AC201</f>
        <v>8.1197827360955502E-2</v>
      </c>
      <c r="AM201" s="49">
        <f>SUMIFS(Source_Data!$M$3:$M$52586,Source_Data!$A$3:$A$52586,$AD201,Source_Data!$E$3:$E$52586,AM$3)/$AC201</f>
        <v>0.52104602964639246</v>
      </c>
      <c r="AN201" s="49">
        <f>SUMIFS(Source_Data!$M$3:$M$52586,Source_Data!$A$3:$A$52586,$AD201,Source_Data!$E$3:$E$52586,AN$3)/$AC201</f>
        <v>0.8379351592088754</v>
      </c>
      <c r="AO201" s="49">
        <f>SUMIFS(Source_Data!$M$3:$M$52586,Source_Data!$A$3:$A$52586,$AD201,Source_Data!$E$3:$E$52586,AO$3)/$AC201</f>
        <v>0.909158940454454</v>
      </c>
      <c r="AP201" s="49">
        <f>SUMIFS(Source_Data!$M$3:$M$52586,Source_Data!$A$3:$A$52586,$AD201,Source_Data!$E$3:$E$52586,AP$3)/$AC201</f>
        <v>0.93048055956413545</v>
      </c>
      <c r="AQ201" s="49">
        <f>SUMIFS(Source_Data!$M$3:$M$52586,Source_Data!$A$3:$A$52586,$AD201,Source_Data!$E$3:$E$52586,AQ$3)/$AC201</f>
        <v>0.93930278789379396</v>
      </c>
      <c r="AR201" s="49">
        <f>SUMIFS(Source_Data!$M$3:$M$52586,Source_Data!$A$3:$A$52586,$AD201,Source_Data!$E$3:$E$52586,AR$3)/$AC201</f>
        <v>0.93425940338607161</v>
      </c>
      <c r="AS201" s="49">
        <f>SUMIFS(Source_Data!$M$3:$M$52586,Source_Data!$A$3:$A$52586,$AD201,Source_Data!$E$3:$E$52586,AS$3)/$AC201</f>
        <v>0.91846953511471086</v>
      </c>
      <c r="AT201" s="49">
        <f>SUMIFS(Source_Data!$M$3:$M$52586,Source_Data!$A$3:$A$52586,$AD201,Source_Data!$E$3:$E$52586,AT$3)/$AC201</f>
        <v>0.91309850300964068</v>
      </c>
      <c r="AU201" s="49">
        <f>SUMIFS(Source_Data!$M$3:$M$52586,Source_Data!$A$3:$A$52586,$AD201,Source_Data!$E$3:$E$52586,AU$3)/$AC201</f>
        <v>0.82962186830311746</v>
      </c>
      <c r="AV201" s="49">
        <f>SUMIFS(Source_Data!$M$3:$M$52586,Source_Data!$A$3:$A$52586,$AD201,Source_Data!$E$3:$E$52586,AV$3)/$AC201</f>
        <v>0.79465407551933542</v>
      </c>
      <c r="AW201" s="49">
        <f>SUMIFS(Source_Data!$M$3:$M$52586,Source_Data!$A$3:$A$52586,$AD201,Source_Data!$E$3:$E$52586,AW$3)/$AC201</f>
        <v>0.72406284295934664</v>
      </c>
      <c r="AX201" s="49">
        <f>SUMIFS(Source_Data!$M$3:$M$52586,Source_Data!$A$3:$A$52586,$AD201,Source_Data!$E$3:$E$52586,AX$3)/$AC201</f>
        <v>0.3076185029104983</v>
      </c>
      <c r="AY201" s="49">
        <f>SUMIFS(Source_Data!$M$3:$M$52586,Source_Data!$A$3:$A$52586,$AD201,Source_Data!$E$3:$E$52586,AY$3)/$AC201</f>
        <v>1.0722426656890134E-2</v>
      </c>
      <c r="AZ201" s="49">
        <f>SUMIFS(Source_Data!$M$3:$M$52586,Source_Data!$A$3:$A$52586,$AD201,Source_Data!$E$3:$E$52586,AZ$3)/$AC201</f>
        <v>0</v>
      </c>
      <c r="BA201" s="49">
        <f>SUMIFS(Source_Data!$M$3:$M$52586,Source_Data!$A$3:$A$52586,$AD201,Source_Data!$E$3:$E$52586,BA$3)/$AC201</f>
        <v>0</v>
      </c>
      <c r="BB201" s="49">
        <f>SUMIFS(Source_Data!$M$3:$M$52586,Source_Data!$A$3:$A$52586,$AD201,Source_Data!$E$3:$E$52586,BB$3)/$AC201</f>
        <v>0</v>
      </c>
      <c r="BC201" s="49">
        <f>SUMIFS(Source_Data!$M$3:$M$52586,Source_Data!$A$3:$A$52586,$AD201,Source_Data!$E$3:$E$52586,BC$3)/$AC201</f>
        <v>0</v>
      </c>
      <c r="BE201" s="10">
        <f>INDEX(Installed_Capacity!$AJ$15:$AU$20,MATCH(YEAR(BF201),Installed_Capacity!$AI$15:$AI$20,0),MATCH(BG201,Installed_Capacity!$AJ$14:$AU$14,0))</f>
        <v>917</v>
      </c>
      <c r="BF201" s="1">
        <f>Date_List!A198</f>
        <v>43945</v>
      </c>
      <c r="BG201" s="45">
        <f t="shared" si="35"/>
        <v>4</v>
      </c>
      <c r="BH201" s="49">
        <f>SUMIFS(Source_Data!$P$3:$P$52586,Source_Data!$A$3:$A$52586,$BF201,Source_Data!$E$3:$E$52586,BH$3)/$BE201</f>
        <v>0</v>
      </c>
      <c r="BI201" s="49">
        <f>SUMIFS(Source_Data!$P$3:$P$52586,Source_Data!$A$3:$A$52586,$BF201,Source_Data!$E$3:$E$52586,BI$3)/$BE201</f>
        <v>0</v>
      </c>
      <c r="BJ201" s="49">
        <f>SUMIFS(Source_Data!$P$3:$P$52586,Source_Data!$A$3:$A$52586,$BF201,Source_Data!$E$3:$E$52586,BJ$3)/$BE201</f>
        <v>0</v>
      </c>
      <c r="BK201" s="49">
        <f>SUMIFS(Source_Data!$P$3:$P$52586,Source_Data!$A$3:$A$52586,$BF201,Source_Data!$E$3:$E$52586,BK$3)/$BE201</f>
        <v>0</v>
      </c>
      <c r="BL201" s="49">
        <f>SUMIFS(Source_Data!$P$3:$P$52586,Source_Data!$A$3:$A$52586,$BF201,Source_Data!$E$3:$E$52586,BL$3)/$BE201</f>
        <v>0</v>
      </c>
      <c r="BM201" s="49">
        <f>SUMIFS(Source_Data!$P$3:$P$52586,Source_Data!$A$3:$A$52586,$BF201,Source_Data!$E$3:$E$52586,BM$3)/$BE201</f>
        <v>0</v>
      </c>
      <c r="BN201" s="49">
        <f>SUMIFS(Source_Data!$P$3:$P$52586,Source_Data!$A$3:$A$52586,$BF201,Source_Data!$E$3:$E$52586,BN$3)/$BE201</f>
        <v>8.8867146673936748E-4</v>
      </c>
      <c r="BO201" s="49">
        <f>SUMIFS(Source_Data!$P$3:$P$52586,Source_Data!$A$3:$A$52586,$BF201,Source_Data!$E$3:$E$52586,BO$3)/$BE201</f>
        <v>0.22522734411450382</v>
      </c>
      <c r="BP201" s="49">
        <f>SUMIFS(Source_Data!$P$3:$P$52586,Source_Data!$A$3:$A$52586,$BF201,Source_Data!$E$3:$E$52586,BP$3)/$BE201</f>
        <v>0.79226381990730643</v>
      </c>
      <c r="BQ201" s="49">
        <f>SUMIFS(Source_Data!$P$3:$P$52586,Source_Data!$A$3:$A$52586,$BF201,Source_Data!$E$3:$E$52586,BQ$3)/$BE201</f>
        <v>0.9494933472410032</v>
      </c>
      <c r="BR201" s="49">
        <f>SUMIFS(Source_Data!$P$3:$P$52586,Source_Data!$A$3:$A$52586,$BF201,Source_Data!$E$3:$E$52586,BR$3)/$BE201</f>
        <v>0.95872028353762273</v>
      </c>
      <c r="BS201" s="49">
        <f>SUMIFS(Source_Data!$P$3:$P$52586,Source_Data!$A$3:$A$52586,$BF201,Source_Data!$E$3:$E$52586,BS$3)/$BE201</f>
        <v>0.94431160863794983</v>
      </c>
      <c r="BT201" s="49">
        <f>SUMIFS(Source_Data!$P$3:$P$52586,Source_Data!$A$3:$A$52586,$BF201,Source_Data!$E$3:$E$52586,BT$3)/$BE201</f>
        <v>0.95499433338495099</v>
      </c>
      <c r="BU201" s="49">
        <f>SUMIFS(Source_Data!$P$3:$P$52586,Source_Data!$A$3:$A$52586,$BF201,Source_Data!$E$3:$E$52586,BU$3)/$BE201</f>
        <v>0.95710211309051252</v>
      </c>
      <c r="BV201" s="49">
        <f>SUMIFS(Source_Data!$P$3:$P$52586,Source_Data!$A$3:$A$52586,$BF201,Source_Data!$E$3:$E$52586,BV$3)/$BE201</f>
        <v>0.95740343746455836</v>
      </c>
      <c r="BW201" s="49">
        <f>SUMIFS(Source_Data!$P$3:$P$52586,Source_Data!$A$3:$A$52586,$BF201,Source_Data!$E$3:$E$52586,BW$3)/$BE201</f>
        <v>0.95668246490512532</v>
      </c>
      <c r="BX201" s="49">
        <f>SUMIFS(Source_Data!$P$3:$P$52586,Source_Data!$A$3:$A$52586,$BF201,Source_Data!$E$3:$E$52586,BX$3)/$BE201</f>
        <v>0.94883150090948742</v>
      </c>
      <c r="BY201" s="49">
        <f>SUMIFS(Source_Data!$P$3:$P$52586,Source_Data!$A$3:$A$52586,$BF201,Source_Data!$E$3:$E$52586,BY$3)/$BE201</f>
        <v>0.89065293001417667</v>
      </c>
      <c r="BZ201" s="49">
        <f>SUMIFS(Source_Data!$P$3:$P$52586,Source_Data!$A$3:$A$52586,$BF201,Source_Data!$E$3:$E$52586,BZ$3)/$BE201</f>
        <v>0.49568069727917119</v>
      </c>
      <c r="CA201" s="49">
        <f>SUMIFS(Source_Data!$P$3:$P$52586,Source_Data!$A$3:$A$52586,$BF201,Source_Data!$E$3:$E$52586,CA$3)/$BE201</f>
        <v>8.2630652668484184E-2</v>
      </c>
      <c r="CB201" s="49">
        <f>SUMIFS(Source_Data!$P$3:$P$52586,Source_Data!$A$3:$A$52586,$BF201,Source_Data!$E$3:$E$52586,CB$3)/$BE201</f>
        <v>0</v>
      </c>
      <c r="CC201" s="49">
        <f>SUMIFS(Source_Data!$P$3:$P$52586,Source_Data!$A$3:$A$52586,$BF201,Source_Data!$E$3:$E$52586,CC$3)/$BE201</f>
        <v>0</v>
      </c>
      <c r="CD201" s="49">
        <f>SUMIFS(Source_Data!$P$3:$P$52586,Source_Data!$A$3:$A$52586,$BF201,Source_Data!$E$3:$E$52586,CD$3)/$BE201</f>
        <v>0</v>
      </c>
      <c r="CE201" s="49">
        <f>SUMIFS(Source_Data!$P$3:$P$52586,Source_Data!$A$3:$A$52586,$BF201,Source_Data!$E$3:$E$52586,CE$3)/$BE201</f>
        <v>0</v>
      </c>
    </row>
    <row r="202" spans="1:83" x14ac:dyDescent="0.25">
      <c r="A202" s="10">
        <f>INDEX(Installed_Capacity!$H$15:$S$20,MATCH(YEAR(B202),Installed_Capacity!$G$15:$G$20,0),MATCH(C202,Installed_Capacity!$H$14:$S$14,0))</f>
        <v>4079.81</v>
      </c>
      <c r="B202" s="1">
        <f>Date_List!A199</f>
        <v>43946</v>
      </c>
      <c r="C202" s="45">
        <f t="shared" si="33"/>
        <v>4</v>
      </c>
      <c r="D202" s="49">
        <f>SUMIFS(Source_Data!$I$3:$I$52586,Source_Data!$A$3:$A$52586,$B202,Source_Data!$E$3:$E$52586,D$3)/$A202</f>
        <v>6.4639777342572331E-6</v>
      </c>
      <c r="E202" s="49">
        <f>SUMIFS(Source_Data!$I$3:$I$52586,Source_Data!$A$3:$A$52586,$B202,Source_Data!$E$3:$E$52586,E$3)/$A202</f>
        <v>2.9732600292660689E-6</v>
      </c>
      <c r="F202" s="49">
        <f>SUMIFS(Source_Data!$I$3:$I$52586,Source_Data!$A$3:$A$52586,$B202,Source_Data!$E$3:$E$52586,F$3)/$A202</f>
        <v>1.8916819655817305E-6</v>
      </c>
      <c r="G202" s="49">
        <f>SUMIFS(Source_Data!$I$3:$I$52586,Source_Data!$A$3:$A$52586,$B202,Source_Data!$E$3:$E$52586,G$3)/$A202</f>
        <v>1.0954912116005401E-6</v>
      </c>
      <c r="H202" s="49">
        <f>SUMIFS(Source_Data!$I$3:$I$52586,Source_Data!$A$3:$A$52586,$B202,Source_Data!$E$3:$E$52586,H$3)/$A202</f>
        <v>3.974496361350161E-7</v>
      </c>
      <c r="I202" s="49">
        <f>SUMIFS(Source_Data!$I$3:$I$52586,Source_Data!$A$3:$A$52586,$B202,Source_Data!$E$3:$E$52586,I$3)/$A202</f>
        <v>7.2891123606246363E-5</v>
      </c>
      <c r="J202" s="49">
        <f>SUMIFS(Source_Data!$I$3:$I$52586,Source_Data!$A$3:$A$52586,$B202,Source_Data!$E$3:$E$52586,J$3)/$A202</f>
        <v>6.7707487879092407E-2</v>
      </c>
      <c r="K202" s="49">
        <f>SUMIFS(Source_Data!$I$3:$I$52586,Source_Data!$A$3:$A$52586,$B202,Source_Data!$E$3:$E$52586,K$3)/$A202</f>
        <v>0.3886384378978433</v>
      </c>
      <c r="L202" s="49">
        <f>SUMIFS(Source_Data!$I$3:$I$52586,Source_Data!$A$3:$A$52586,$B202,Source_Data!$E$3:$E$52586,L$3)/$A202</f>
        <v>0.68817342193680586</v>
      </c>
      <c r="M202" s="49">
        <f>SUMIFS(Source_Data!$I$3:$I$52586,Source_Data!$A$3:$A$52586,$B202,Source_Data!$E$3:$E$52586,M$3)/$A202</f>
        <v>0.82926676236736518</v>
      </c>
      <c r="N202" s="49">
        <f>SUMIFS(Source_Data!$I$3:$I$52586,Source_Data!$A$3:$A$52586,$B202,Source_Data!$E$3:$E$52586,N$3)/$A202</f>
        <v>0.91752880942764492</v>
      </c>
      <c r="O202" s="49">
        <f>SUMIFS(Source_Data!$I$3:$I$52586,Source_Data!$A$3:$A$52586,$B202,Source_Data!$E$3:$E$52586,O$3)/$A202</f>
        <v>0.95470453579872594</v>
      </c>
      <c r="P202" s="49">
        <f>SUMIFS(Source_Data!$I$3:$I$52586,Source_Data!$A$3:$A$52586,$B202,Source_Data!$E$3:$E$52586,P$3)/$A202</f>
        <v>0.9580547748343673</v>
      </c>
      <c r="Q202" s="49">
        <f>SUMIFS(Source_Data!$I$3:$I$52586,Source_Data!$A$3:$A$52586,$B202,Source_Data!$E$3:$E$52586,Q$3)/$A202</f>
        <v>0.95597242066395249</v>
      </c>
      <c r="R202" s="49">
        <f>SUMIFS(Source_Data!$I$3:$I$52586,Source_Data!$A$3:$A$52586,$B202,Source_Data!$E$3:$E$52586,R$3)/$A202</f>
        <v>0.93789661031445093</v>
      </c>
      <c r="S202" s="49">
        <f>SUMIFS(Source_Data!$I$3:$I$52586,Source_Data!$A$3:$A$52586,$B202,Source_Data!$E$3:$E$52586,S$3)/$A202</f>
        <v>0.86524124279096326</v>
      </c>
      <c r="T202" s="49">
        <f>SUMIFS(Source_Data!$I$3:$I$52586,Source_Data!$A$3:$A$52586,$B202,Source_Data!$E$3:$E$52586,T$3)/$A202</f>
        <v>0.76026340258369873</v>
      </c>
      <c r="U202" s="49">
        <f>SUMIFS(Source_Data!$I$3:$I$52586,Source_Data!$A$3:$A$52586,$B202,Source_Data!$E$3:$E$52586,U$3)/$A202</f>
        <v>0.52007197151460482</v>
      </c>
      <c r="V202" s="49">
        <f>SUMIFS(Source_Data!$I$3:$I$52586,Source_Data!$A$3:$A$52586,$B202,Source_Data!$E$3:$E$52586,V$3)/$A202</f>
        <v>0.15635357955836177</v>
      </c>
      <c r="W202" s="49">
        <f>SUMIFS(Source_Data!$I$3:$I$52586,Source_Data!$A$3:$A$52586,$B202,Source_Data!$E$3:$E$52586,W$3)/$A202</f>
        <v>6.4262612945210689E-3</v>
      </c>
      <c r="X202" s="49">
        <f>SUMIFS(Source_Data!$I$3:$I$52586,Source_Data!$A$3:$A$52586,$B202,Source_Data!$E$3:$E$52586,X$3)/$A202</f>
        <v>9.1642099999754897E-5</v>
      </c>
      <c r="Y202" s="49">
        <f>SUMIFS(Source_Data!$I$3:$I$52586,Source_Data!$A$3:$A$52586,$B202,Source_Data!$E$3:$E$52586,Y$3)/$A202</f>
        <v>1.535809069540003E-5</v>
      </c>
      <c r="Z202" s="49">
        <f>SUMIFS(Source_Data!$I$3:$I$52586,Source_Data!$A$3:$A$52586,$B202,Source_Data!$E$3:$E$52586,Z$3)/$A202</f>
        <v>9.9052963250739629E-6</v>
      </c>
      <c r="AA202" s="49">
        <f>SUMIFS(Source_Data!$I$3:$I$52586,Source_Data!$A$3:$A$52586,$B202,Source_Data!$E$3:$E$52586,AA$3)/$A202</f>
        <v>7.8032682894546559E-6</v>
      </c>
      <c r="AC202" s="10">
        <f>INDEX(Installed_Capacity!$V$15:$AG$20,MATCH(YEAR(AD202),Installed_Capacity!$U$15:$U$20,0),MATCH(AE202,Installed_Capacity!$V$14:$AG$14,0))</f>
        <v>3873.2199999999993</v>
      </c>
      <c r="AD202" s="1">
        <f>Date_List!A199</f>
        <v>43946</v>
      </c>
      <c r="AE202" s="45">
        <f t="shared" si="34"/>
        <v>4</v>
      </c>
      <c r="AF202" s="49">
        <f>SUMIFS(Source_Data!$M$3:$M$52586,Source_Data!$A$3:$A$52586,$AD202,Source_Data!$E$3:$E$52586,AF$3)/$AC202</f>
        <v>0</v>
      </c>
      <c r="AG202" s="49">
        <f>SUMIFS(Source_Data!$M$3:$M$52586,Source_Data!$A$3:$A$52586,$AD202,Source_Data!$E$3:$E$52586,AG$3)/$AC202</f>
        <v>0</v>
      </c>
      <c r="AH202" s="49">
        <f>SUMIFS(Source_Data!$M$3:$M$52586,Source_Data!$A$3:$A$52586,$AD202,Source_Data!$E$3:$E$52586,AH$3)/$AC202</f>
        <v>0</v>
      </c>
      <c r="AI202" s="49">
        <f>SUMIFS(Source_Data!$M$3:$M$52586,Source_Data!$A$3:$A$52586,$AD202,Source_Data!$E$3:$E$52586,AI$3)/$AC202</f>
        <v>0</v>
      </c>
      <c r="AJ202" s="49">
        <f>SUMIFS(Source_Data!$M$3:$M$52586,Source_Data!$A$3:$A$52586,$AD202,Source_Data!$E$3:$E$52586,AJ$3)/$AC202</f>
        <v>0</v>
      </c>
      <c r="AK202" s="49">
        <f>SUMIFS(Source_Data!$M$3:$M$52586,Source_Data!$A$3:$A$52586,$AD202,Source_Data!$E$3:$E$52586,AK$3)/$AC202</f>
        <v>1.459405869018543E-7</v>
      </c>
      <c r="AL202" s="49">
        <f>SUMIFS(Source_Data!$M$3:$M$52586,Source_Data!$A$3:$A$52586,$AD202,Source_Data!$E$3:$E$52586,AL$3)/$AC202</f>
        <v>7.8379654950403041E-2</v>
      </c>
      <c r="AM202" s="49">
        <f>SUMIFS(Source_Data!$M$3:$M$52586,Source_Data!$A$3:$A$52586,$AD202,Source_Data!$E$3:$E$52586,AM$3)/$AC202</f>
        <v>0.49739604914360669</v>
      </c>
      <c r="AN202" s="49">
        <f>SUMIFS(Source_Data!$M$3:$M$52586,Source_Data!$A$3:$A$52586,$AD202,Source_Data!$E$3:$E$52586,AN$3)/$AC202</f>
        <v>0.8344448792717688</v>
      </c>
      <c r="AO202" s="49">
        <f>SUMIFS(Source_Data!$M$3:$M$52586,Source_Data!$A$3:$A$52586,$AD202,Source_Data!$E$3:$E$52586,AO$3)/$AC202</f>
        <v>0.90374662517414461</v>
      </c>
      <c r="AP202" s="49">
        <f>SUMIFS(Source_Data!$M$3:$M$52586,Source_Data!$A$3:$A$52586,$AD202,Source_Data!$E$3:$E$52586,AP$3)/$AC202</f>
        <v>0.92081563831824698</v>
      </c>
      <c r="AQ202" s="49">
        <f>SUMIFS(Source_Data!$M$3:$M$52586,Source_Data!$A$3:$A$52586,$AD202,Source_Data!$E$3:$E$52586,AQ$3)/$AC202</f>
        <v>0.92700617635997973</v>
      </c>
      <c r="AR202" s="49">
        <f>SUMIFS(Source_Data!$M$3:$M$52586,Source_Data!$A$3:$A$52586,$AD202,Source_Data!$E$3:$E$52586,AR$3)/$AC202</f>
        <v>0.9252666386035393</v>
      </c>
      <c r="AS202" s="49">
        <f>SUMIFS(Source_Data!$M$3:$M$52586,Source_Data!$A$3:$A$52586,$AD202,Source_Data!$E$3:$E$52586,AS$3)/$AC202</f>
        <v>0.92402652410165198</v>
      </c>
      <c r="AT202" s="49">
        <f>SUMIFS(Source_Data!$M$3:$M$52586,Source_Data!$A$3:$A$52586,$AD202,Source_Data!$E$3:$E$52586,AT$3)/$AC202</f>
        <v>0.90930166621854702</v>
      </c>
      <c r="AU202" s="49">
        <f>SUMIFS(Source_Data!$M$3:$M$52586,Source_Data!$A$3:$A$52586,$AD202,Source_Data!$E$3:$E$52586,AU$3)/$AC202</f>
        <v>0.88726905866436723</v>
      </c>
      <c r="AV202" s="49">
        <f>SUMIFS(Source_Data!$M$3:$M$52586,Source_Data!$A$3:$A$52586,$AD202,Source_Data!$E$3:$E$52586,AV$3)/$AC202</f>
        <v>0.81893609812533252</v>
      </c>
      <c r="AW202" s="49">
        <f>SUMIFS(Source_Data!$M$3:$M$52586,Source_Data!$A$3:$A$52586,$AD202,Source_Data!$E$3:$E$52586,AW$3)/$AC202</f>
        <v>0.67703290605026323</v>
      </c>
      <c r="AX202" s="49">
        <f>SUMIFS(Source_Data!$M$3:$M$52586,Source_Data!$A$3:$A$52586,$AD202,Source_Data!$E$3:$E$52586,AX$3)/$AC202</f>
        <v>0.27217457004249695</v>
      </c>
      <c r="AY202" s="49">
        <f>SUMIFS(Source_Data!$M$3:$M$52586,Source_Data!$A$3:$A$52586,$AD202,Source_Data!$E$3:$E$52586,AY$3)/$AC202</f>
        <v>9.205499663071038E-3</v>
      </c>
      <c r="AZ202" s="49">
        <f>SUMIFS(Source_Data!$M$3:$M$52586,Source_Data!$A$3:$A$52586,$AD202,Source_Data!$E$3:$E$52586,AZ$3)/$AC202</f>
        <v>0</v>
      </c>
      <c r="BA202" s="49">
        <f>SUMIFS(Source_Data!$M$3:$M$52586,Source_Data!$A$3:$A$52586,$AD202,Source_Data!$E$3:$E$52586,BA$3)/$AC202</f>
        <v>0</v>
      </c>
      <c r="BB202" s="49">
        <f>SUMIFS(Source_Data!$M$3:$M$52586,Source_Data!$A$3:$A$52586,$AD202,Source_Data!$E$3:$E$52586,BB$3)/$AC202</f>
        <v>0</v>
      </c>
      <c r="BC202" s="49">
        <f>SUMIFS(Source_Data!$M$3:$M$52586,Source_Data!$A$3:$A$52586,$AD202,Source_Data!$E$3:$E$52586,BC$3)/$AC202</f>
        <v>0</v>
      </c>
      <c r="BE202" s="10">
        <f>INDEX(Installed_Capacity!$AJ$15:$AU$20,MATCH(YEAR(BF202),Installed_Capacity!$AI$15:$AI$20,0),MATCH(BG202,Installed_Capacity!$AJ$14:$AU$14,0))</f>
        <v>917</v>
      </c>
      <c r="BF202" s="1">
        <f>Date_List!A199</f>
        <v>43946</v>
      </c>
      <c r="BG202" s="45">
        <f t="shared" si="35"/>
        <v>4</v>
      </c>
      <c r="BH202" s="49">
        <f>SUMIFS(Source_Data!$P$3:$P$52586,Source_Data!$A$3:$A$52586,$BF202,Source_Data!$E$3:$E$52586,BH$3)/$BE202</f>
        <v>0</v>
      </c>
      <c r="BI202" s="49">
        <f>SUMIFS(Source_Data!$P$3:$P$52586,Source_Data!$A$3:$A$52586,$BF202,Source_Data!$E$3:$E$52586,BI$3)/$BE202</f>
        <v>0</v>
      </c>
      <c r="BJ202" s="49">
        <f>SUMIFS(Source_Data!$P$3:$P$52586,Source_Data!$A$3:$A$52586,$BF202,Source_Data!$E$3:$E$52586,BJ$3)/$BE202</f>
        <v>0</v>
      </c>
      <c r="BK202" s="49">
        <f>SUMIFS(Source_Data!$P$3:$P$52586,Source_Data!$A$3:$A$52586,$BF202,Source_Data!$E$3:$E$52586,BK$3)/$BE202</f>
        <v>0</v>
      </c>
      <c r="BL202" s="49">
        <f>SUMIFS(Source_Data!$P$3:$P$52586,Source_Data!$A$3:$A$52586,$BF202,Source_Data!$E$3:$E$52586,BL$3)/$BE202</f>
        <v>0</v>
      </c>
      <c r="BM202" s="49">
        <f>SUMIFS(Source_Data!$P$3:$P$52586,Source_Data!$A$3:$A$52586,$BF202,Source_Data!$E$3:$E$52586,BM$3)/$BE202</f>
        <v>0</v>
      </c>
      <c r="BN202" s="49">
        <f>SUMIFS(Source_Data!$P$3:$P$52586,Source_Data!$A$3:$A$52586,$BF202,Source_Data!$E$3:$E$52586,BN$3)/$BE202</f>
        <v>5.1907032410032717E-3</v>
      </c>
      <c r="BO202" s="49">
        <f>SUMIFS(Source_Data!$P$3:$P$52586,Source_Data!$A$3:$A$52586,$BF202,Source_Data!$E$3:$E$52586,BO$3)/$BE202</f>
        <v>0.25790801772737187</v>
      </c>
      <c r="BP202" s="49">
        <f>SUMIFS(Source_Data!$P$3:$P$52586,Source_Data!$A$3:$A$52586,$BF202,Source_Data!$E$3:$E$52586,BP$3)/$BE202</f>
        <v>0.83438756113631407</v>
      </c>
      <c r="BQ202" s="49">
        <f>SUMIFS(Source_Data!$P$3:$P$52586,Source_Data!$A$3:$A$52586,$BF202,Source_Data!$E$3:$E$52586,BQ$3)/$BE202</f>
        <v>0.93678266852344605</v>
      </c>
      <c r="BR202" s="49">
        <f>SUMIFS(Source_Data!$P$3:$P$52586,Source_Data!$A$3:$A$52586,$BF202,Source_Data!$E$3:$E$52586,BR$3)/$BE202</f>
        <v>0.95704247887895311</v>
      </c>
      <c r="BS202" s="49">
        <f>SUMIFS(Source_Data!$P$3:$P$52586,Source_Data!$A$3:$A$52586,$BF202,Source_Data!$E$3:$E$52586,BS$3)/$BE202</f>
        <v>0.95578353646237724</v>
      </c>
      <c r="BT202" s="49">
        <f>SUMIFS(Source_Data!$P$3:$P$52586,Source_Data!$A$3:$A$52586,$BF202,Source_Data!$E$3:$E$52586,BT$3)/$BE202</f>
        <v>0.95470554457797174</v>
      </c>
      <c r="BU202" s="49">
        <f>SUMIFS(Source_Data!$P$3:$P$52586,Source_Data!$A$3:$A$52586,$BF202,Source_Data!$E$3:$E$52586,BU$3)/$BE202</f>
        <v>0.95821609827153764</v>
      </c>
      <c r="BV202" s="49">
        <f>SUMIFS(Source_Data!$P$3:$P$52586,Source_Data!$A$3:$A$52586,$BF202,Source_Data!$E$3:$E$52586,BV$3)/$BE202</f>
        <v>0.9548564431886587</v>
      </c>
      <c r="BW202" s="49">
        <f>SUMIFS(Source_Data!$P$3:$P$52586,Source_Data!$A$3:$A$52586,$BF202,Source_Data!$E$3:$E$52586,BW$3)/$BE202</f>
        <v>0.94934179262050156</v>
      </c>
      <c r="BX202" s="49">
        <f>SUMIFS(Source_Data!$P$3:$P$52586,Source_Data!$A$3:$A$52586,$BF202,Source_Data!$E$3:$E$52586,BX$3)/$BE202</f>
        <v>0.93043833812431842</v>
      </c>
      <c r="BY202" s="49">
        <f>SUMIFS(Source_Data!$P$3:$P$52586,Source_Data!$A$3:$A$52586,$BF202,Source_Data!$E$3:$E$52586,BY$3)/$BE202</f>
        <v>0.81320872932824428</v>
      </c>
      <c r="BZ202" s="49">
        <f>SUMIFS(Source_Data!$P$3:$P$52586,Source_Data!$A$3:$A$52586,$BF202,Source_Data!$E$3:$E$52586,BZ$3)/$BE202</f>
        <v>0.38122032092584512</v>
      </c>
      <c r="CA202" s="49">
        <f>SUMIFS(Source_Data!$P$3:$P$52586,Source_Data!$A$3:$A$52586,$BF202,Source_Data!$E$3:$E$52586,CA$3)/$BE202</f>
        <v>8.2476411943293346E-2</v>
      </c>
      <c r="CB202" s="49">
        <f>SUMIFS(Source_Data!$P$3:$P$52586,Source_Data!$A$3:$A$52586,$BF202,Source_Data!$E$3:$E$52586,CB$3)/$BE202</f>
        <v>0</v>
      </c>
      <c r="CC202" s="49">
        <f>SUMIFS(Source_Data!$P$3:$P$52586,Source_Data!$A$3:$A$52586,$BF202,Source_Data!$E$3:$E$52586,CC$3)/$BE202</f>
        <v>0</v>
      </c>
      <c r="CD202" s="49">
        <f>SUMIFS(Source_Data!$P$3:$P$52586,Source_Data!$A$3:$A$52586,$BF202,Source_Data!$E$3:$E$52586,CD$3)/$BE202</f>
        <v>0</v>
      </c>
      <c r="CE202" s="49">
        <f>SUMIFS(Source_Data!$P$3:$P$52586,Source_Data!$A$3:$A$52586,$BF202,Source_Data!$E$3:$E$52586,CE$3)/$BE202</f>
        <v>0</v>
      </c>
    </row>
    <row r="203" spans="1:83" x14ac:dyDescent="0.25">
      <c r="A203" s="10">
        <f>INDEX(Installed_Capacity!$H$15:$S$20,MATCH(YEAR(B203),Installed_Capacity!$G$15:$G$20,0),MATCH(C203,Installed_Capacity!$H$14:$S$14,0))</f>
        <v>4079.81</v>
      </c>
      <c r="B203" s="1">
        <f>Date_List!A200</f>
        <v>43948</v>
      </c>
      <c r="C203" s="45">
        <f t="shared" si="33"/>
        <v>4</v>
      </c>
      <c r="D203" s="49">
        <f>SUMIFS(Source_Data!$I$3:$I$52586,Source_Data!$A$3:$A$52586,$B203,Source_Data!$E$3:$E$52586,D$3)/$A203</f>
        <v>3.1242459820432815E-6</v>
      </c>
      <c r="E203" s="49">
        <f>SUMIFS(Source_Data!$I$3:$I$52586,Source_Data!$A$3:$A$52586,$B203,Source_Data!$E$3:$E$52586,E$3)/$A203</f>
        <v>2.1738303989646577E-6</v>
      </c>
      <c r="F203" s="49">
        <f>SUMIFS(Source_Data!$I$3:$I$52586,Source_Data!$A$3:$A$52586,$B203,Source_Data!$E$3:$E$52586,F$3)/$A203</f>
        <v>8.0978305362259516E-7</v>
      </c>
      <c r="G203" s="49">
        <f>SUMIFS(Source_Data!$I$3:$I$52586,Source_Data!$A$3:$A$52586,$B203,Source_Data!$E$3:$E$52586,G$3)/$A203</f>
        <v>7.4004181567278876E-8</v>
      </c>
      <c r="H203" s="49">
        <f>SUMIFS(Source_Data!$I$3:$I$52586,Source_Data!$A$3:$A$52586,$B203,Source_Data!$E$3:$E$52586,H$3)/$A203</f>
        <v>-2.3394324735710733E-7</v>
      </c>
      <c r="I203" s="49">
        <f>SUMIFS(Source_Data!$I$3:$I$52586,Source_Data!$A$3:$A$52586,$B203,Source_Data!$E$3:$E$52586,I$3)/$A203</f>
        <v>2.0895962557079865E-5</v>
      </c>
      <c r="J203" s="49">
        <f>SUMIFS(Source_Data!$I$3:$I$52586,Source_Data!$A$3:$A$52586,$B203,Source_Data!$E$3:$E$52586,J$3)/$A203</f>
        <v>6.470261607770951E-2</v>
      </c>
      <c r="K203" s="49">
        <f>SUMIFS(Source_Data!$I$3:$I$52586,Source_Data!$A$3:$A$52586,$B203,Source_Data!$E$3:$E$52586,K$3)/$A203</f>
        <v>0.36889477834310913</v>
      </c>
      <c r="L203" s="49">
        <f>SUMIFS(Source_Data!$I$3:$I$52586,Source_Data!$A$3:$A$52586,$B203,Source_Data!$E$3:$E$52586,L$3)/$A203</f>
        <v>0.66340750581546692</v>
      </c>
      <c r="M203" s="49">
        <f>SUMIFS(Source_Data!$I$3:$I$52586,Source_Data!$A$3:$A$52586,$B203,Source_Data!$E$3:$E$52586,M$3)/$A203</f>
        <v>0.77590777967650448</v>
      </c>
      <c r="N203" s="49">
        <f>SUMIFS(Source_Data!$I$3:$I$52586,Source_Data!$A$3:$A$52586,$B203,Source_Data!$E$3:$E$52586,N$3)/$A203</f>
        <v>0.81974835839904314</v>
      </c>
      <c r="O203" s="49">
        <f>SUMIFS(Source_Data!$I$3:$I$52586,Source_Data!$A$3:$A$52586,$B203,Source_Data!$E$3:$E$52586,O$3)/$A203</f>
        <v>0.88484389292663135</v>
      </c>
      <c r="P203" s="49">
        <f>SUMIFS(Source_Data!$I$3:$I$52586,Source_Data!$A$3:$A$52586,$B203,Source_Data!$E$3:$E$52586,P$3)/$A203</f>
        <v>0.92646608779011774</v>
      </c>
      <c r="Q203" s="49">
        <f>SUMIFS(Source_Data!$I$3:$I$52586,Source_Data!$A$3:$A$52586,$B203,Source_Data!$E$3:$E$52586,Q$3)/$A203</f>
        <v>0.92933077666214858</v>
      </c>
      <c r="R203" s="49">
        <f>SUMIFS(Source_Data!$I$3:$I$52586,Source_Data!$A$3:$A$52586,$B203,Source_Data!$E$3:$E$52586,R$3)/$A203</f>
        <v>0.94288998441741156</v>
      </c>
      <c r="S203" s="49">
        <f>SUMIFS(Source_Data!$I$3:$I$52586,Source_Data!$A$3:$A$52586,$B203,Source_Data!$E$3:$E$52586,S$3)/$A203</f>
        <v>0.87409747159647144</v>
      </c>
      <c r="T203" s="49">
        <f>SUMIFS(Source_Data!$I$3:$I$52586,Source_Data!$A$3:$A$52586,$B203,Source_Data!$E$3:$E$52586,T$3)/$A203</f>
        <v>0.71081172103504831</v>
      </c>
      <c r="U203" s="49">
        <f>SUMIFS(Source_Data!$I$3:$I$52586,Source_Data!$A$3:$A$52586,$B203,Source_Data!$E$3:$E$52586,U$3)/$A203</f>
        <v>0.49463751949036844</v>
      </c>
      <c r="V203" s="49">
        <f>SUMIFS(Source_Data!$I$3:$I$52586,Source_Data!$A$3:$A$52586,$B203,Source_Data!$E$3:$E$52586,V$3)/$A203</f>
        <v>0.16330013301501786</v>
      </c>
      <c r="W203" s="49">
        <f>SUMIFS(Source_Data!$I$3:$I$52586,Source_Data!$A$3:$A$52586,$B203,Source_Data!$E$3:$E$52586,W$3)/$A203</f>
        <v>7.6639261075883442E-3</v>
      </c>
      <c r="X203" s="49">
        <f>SUMIFS(Source_Data!$I$3:$I$52586,Source_Data!$A$3:$A$52586,$B203,Source_Data!$E$3:$E$52586,X$3)/$A203</f>
        <v>1.0100211725546043E-4</v>
      </c>
      <c r="Y203" s="49">
        <f>SUMIFS(Source_Data!$I$3:$I$52586,Source_Data!$A$3:$A$52586,$B203,Source_Data!$E$3:$E$52586,Y$3)/$A203</f>
        <v>9.318258938529001E-6</v>
      </c>
      <c r="Z203" s="49">
        <f>SUMIFS(Source_Data!$I$3:$I$52586,Source_Data!$A$3:$A$52586,$B203,Source_Data!$E$3:$E$52586,Z$3)/$A203</f>
        <v>6.4968363722820429E-6</v>
      </c>
      <c r="AA203" s="49">
        <f>SUMIFS(Source_Data!$I$3:$I$52586,Source_Data!$A$3:$A$52586,$B203,Source_Data!$E$3:$E$52586,AA$3)/$A203</f>
        <v>5.2347432846137448E-6</v>
      </c>
      <c r="AC203" s="10">
        <f>INDEX(Installed_Capacity!$V$15:$AG$20,MATCH(YEAR(AD203),Installed_Capacity!$U$15:$U$20,0),MATCH(AE203,Installed_Capacity!$V$14:$AG$14,0))</f>
        <v>3873.2199999999993</v>
      </c>
      <c r="AD203" s="1">
        <f>Date_List!A200</f>
        <v>43948</v>
      </c>
      <c r="AE203" s="45">
        <f t="shared" si="34"/>
        <v>4</v>
      </c>
      <c r="AF203" s="49">
        <f>SUMIFS(Source_Data!$M$3:$M$52586,Source_Data!$A$3:$A$52586,$AD203,Source_Data!$E$3:$E$52586,AF$3)/$AC203</f>
        <v>0</v>
      </c>
      <c r="AG203" s="49">
        <f>SUMIFS(Source_Data!$M$3:$M$52586,Source_Data!$A$3:$A$52586,$AD203,Source_Data!$E$3:$E$52586,AG$3)/$AC203</f>
        <v>0</v>
      </c>
      <c r="AH203" s="49">
        <f>SUMIFS(Source_Data!$M$3:$M$52586,Source_Data!$A$3:$A$52586,$AD203,Source_Data!$E$3:$E$52586,AH$3)/$AC203</f>
        <v>0</v>
      </c>
      <c r="AI203" s="49">
        <f>SUMIFS(Source_Data!$M$3:$M$52586,Source_Data!$A$3:$A$52586,$AD203,Source_Data!$E$3:$E$52586,AI$3)/$AC203</f>
        <v>0</v>
      </c>
      <c r="AJ203" s="49">
        <f>SUMIFS(Source_Data!$M$3:$M$52586,Source_Data!$A$3:$A$52586,$AD203,Source_Data!$E$3:$E$52586,AJ$3)/$AC203</f>
        <v>0</v>
      </c>
      <c r="AK203" s="49">
        <f>SUMIFS(Source_Data!$M$3:$M$52586,Source_Data!$A$3:$A$52586,$AD203,Source_Data!$E$3:$E$52586,AK$3)/$AC203</f>
        <v>1.6172848431021218E-8</v>
      </c>
      <c r="AL203" s="49">
        <f>SUMIFS(Source_Data!$M$3:$M$52586,Source_Data!$A$3:$A$52586,$AD203,Source_Data!$E$3:$E$52586,AL$3)/$AC203</f>
        <v>9.9100606823263354E-2</v>
      </c>
      <c r="AM203" s="49">
        <f>SUMIFS(Source_Data!$M$3:$M$52586,Source_Data!$A$3:$A$52586,$AD203,Source_Data!$E$3:$E$52586,AM$3)/$AC203</f>
        <v>0.54187979471163539</v>
      </c>
      <c r="AN203" s="49">
        <f>SUMIFS(Source_Data!$M$3:$M$52586,Source_Data!$A$3:$A$52586,$AD203,Source_Data!$E$3:$E$52586,AN$3)/$AC203</f>
        <v>0.75463427542096773</v>
      </c>
      <c r="AO203" s="49">
        <f>SUMIFS(Source_Data!$M$3:$M$52586,Source_Data!$A$3:$A$52586,$AD203,Source_Data!$E$3:$E$52586,AO$3)/$AC203</f>
        <v>0.68712787554825194</v>
      </c>
      <c r="AP203" s="49">
        <f>SUMIFS(Source_Data!$M$3:$M$52586,Source_Data!$A$3:$A$52586,$AD203,Source_Data!$E$3:$E$52586,AP$3)/$AC203</f>
        <v>0.66765146679971721</v>
      </c>
      <c r="AQ203" s="49">
        <f>SUMIFS(Source_Data!$M$3:$M$52586,Source_Data!$A$3:$A$52586,$AD203,Source_Data!$E$3:$E$52586,AQ$3)/$AC203</f>
        <v>0.77200051670315661</v>
      </c>
      <c r="AR203" s="49">
        <f>SUMIFS(Source_Data!$M$3:$M$52586,Source_Data!$A$3:$A$52586,$AD203,Source_Data!$E$3:$E$52586,AR$3)/$AC203</f>
        <v>0.87908690100562337</v>
      </c>
      <c r="AS203" s="49">
        <f>SUMIFS(Source_Data!$M$3:$M$52586,Source_Data!$A$3:$A$52586,$AD203,Source_Data!$E$3:$E$52586,AS$3)/$AC203</f>
        <v>0.89287932794006042</v>
      </c>
      <c r="AT203" s="49">
        <f>SUMIFS(Source_Data!$M$3:$M$52586,Source_Data!$A$3:$A$52586,$AD203,Source_Data!$E$3:$E$52586,AT$3)/$AC203</f>
        <v>0.91908272249265488</v>
      </c>
      <c r="AU203" s="49">
        <f>SUMIFS(Source_Data!$M$3:$M$52586,Source_Data!$A$3:$A$52586,$AD203,Source_Data!$E$3:$E$52586,AU$3)/$AC203</f>
        <v>0.90949502140028216</v>
      </c>
      <c r="AV203" s="49">
        <f>SUMIFS(Source_Data!$M$3:$M$52586,Source_Data!$A$3:$A$52586,$AD203,Source_Data!$E$3:$E$52586,AV$3)/$AC203</f>
        <v>0.79672591132675152</v>
      </c>
      <c r="AW203" s="49">
        <f>SUMIFS(Source_Data!$M$3:$M$52586,Source_Data!$A$3:$A$52586,$AD203,Source_Data!$E$3:$E$52586,AW$3)/$AC203</f>
        <v>0.64909522384269425</v>
      </c>
      <c r="AX203" s="49">
        <f>SUMIFS(Source_Data!$M$3:$M$52586,Source_Data!$A$3:$A$52586,$AD203,Source_Data!$E$3:$E$52586,AX$3)/$AC203</f>
        <v>0.26304589663974681</v>
      </c>
      <c r="AY203" s="49">
        <f>SUMIFS(Source_Data!$M$3:$M$52586,Source_Data!$A$3:$A$52586,$AD203,Source_Data!$E$3:$E$52586,AY$3)/$AC203</f>
        <v>1.3789485188551132E-2</v>
      </c>
      <c r="AZ203" s="49">
        <f>SUMIFS(Source_Data!$M$3:$M$52586,Source_Data!$A$3:$A$52586,$AD203,Source_Data!$E$3:$E$52586,AZ$3)/$AC203</f>
        <v>0</v>
      </c>
      <c r="BA203" s="49">
        <f>SUMIFS(Source_Data!$M$3:$M$52586,Source_Data!$A$3:$A$52586,$AD203,Source_Data!$E$3:$E$52586,BA$3)/$AC203</f>
        <v>0</v>
      </c>
      <c r="BB203" s="49">
        <f>SUMIFS(Source_Data!$M$3:$M$52586,Source_Data!$A$3:$A$52586,$AD203,Source_Data!$E$3:$E$52586,BB$3)/$AC203</f>
        <v>0</v>
      </c>
      <c r="BC203" s="49">
        <f>SUMIFS(Source_Data!$M$3:$M$52586,Source_Data!$A$3:$A$52586,$AD203,Source_Data!$E$3:$E$52586,BC$3)/$AC203</f>
        <v>0</v>
      </c>
      <c r="BE203" s="10">
        <f>INDEX(Installed_Capacity!$AJ$15:$AU$20,MATCH(YEAR(BF203),Installed_Capacity!$AI$15:$AI$20,0),MATCH(BG203,Installed_Capacity!$AJ$14:$AU$14,0))</f>
        <v>917</v>
      </c>
      <c r="BF203" s="1">
        <f>Date_List!A200</f>
        <v>43948</v>
      </c>
      <c r="BG203" s="45">
        <f t="shared" si="35"/>
        <v>4</v>
      </c>
      <c r="BH203" s="49">
        <f>SUMIFS(Source_Data!$P$3:$P$52586,Source_Data!$A$3:$A$52586,$BF203,Source_Data!$E$3:$E$52586,BH$3)/$BE203</f>
        <v>0</v>
      </c>
      <c r="BI203" s="49">
        <f>SUMIFS(Source_Data!$P$3:$P$52586,Source_Data!$A$3:$A$52586,$BF203,Source_Data!$E$3:$E$52586,BI$3)/$BE203</f>
        <v>0</v>
      </c>
      <c r="BJ203" s="49">
        <f>SUMIFS(Source_Data!$P$3:$P$52586,Source_Data!$A$3:$A$52586,$BF203,Source_Data!$E$3:$E$52586,BJ$3)/$BE203</f>
        <v>0</v>
      </c>
      <c r="BK203" s="49">
        <f>SUMIFS(Source_Data!$P$3:$P$52586,Source_Data!$A$3:$A$52586,$BF203,Source_Data!$E$3:$E$52586,BK$3)/$BE203</f>
        <v>0</v>
      </c>
      <c r="BL203" s="49">
        <f>SUMIFS(Source_Data!$P$3:$P$52586,Source_Data!$A$3:$A$52586,$BF203,Source_Data!$E$3:$E$52586,BL$3)/$BE203</f>
        <v>0</v>
      </c>
      <c r="BM203" s="49">
        <f>SUMIFS(Source_Data!$P$3:$P$52586,Source_Data!$A$3:$A$52586,$BF203,Source_Data!$E$3:$E$52586,BM$3)/$BE203</f>
        <v>0</v>
      </c>
      <c r="BN203" s="49">
        <f>SUMIFS(Source_Data!$P$3:$P$52586,Source_Data!$A$3:$A$52586,$BF203,Source_Data!$E$3:$E$52586,BN$3)/$BE203</f>
        <v>4.7579591962922576E-3</v>
      </c>
      <c r="BO203" s="49">
        <f>SUMIFS(Source_Data!$P$3:$P$52586,Source_Data!$A$3:$A$52586,$BF203,Source_Data!$E$3:$E$52586,BO$3)/$BE203</f>
        <v>0.2312889192944384</v>
      </c>
      <c r="BP203" s="49">
        <f>SUMIFS(Source_Data!$P$3:$P$52586,Source_Data!$A$3:$A$52586,$BF203,Source_Data!$E$3:$E$52586,BP$3)/$BE203</f>
        <v>0.71404710504143953</v>
      </c>
      <c r="BQ203" s="49">
        <f>SUMIFS(Source_Data!$P$3:$P$52586,Source_Data!$A$3:$A$52586,$BF203,Source_Data!$E$3:$E$52586,BQ$3)/$BE203</f>
        <v>0.79749604210577973</v>
      </c>
      <c r="BR203" s="49">
        <f>SUMIFS(Source_Data!$P$3:$P$52586,Source_Data!$A$3:$A$52586,$BF203,Source_Data!$E$3:$E$52586,BR$3)/$BE203</f>
        <v>0.83200101118320613</v>
      </c>
      <c r="BS203" s="49">
        <f>SUMIFS(Source_Data!$P$3:$P$52586,Source_Data!$A$3:$A$52586,$BF203,Source_Data!$E$3:$E$52586,BS$3)/$BE203</f>
        <v>0.83762218320392579</v>
      </c>
      <c r="BT203" s="49">
        <f>SUMIFS(Source_Data!$P$3:$P$52586,Source_Data!$A$3:$A$52586,$BF203,Source_Data!$E$3:$E$52586,BT$3)/$BE203</f>
        <v>0.82630363040239918</v>
      </c>
      <c r="BU203" s="49">
        <f>SUMIFS(Source_Data!$P$3:$P$52586,Source_Data!$A$3:$A$52586,$BF203,Source_Data!$E$3:$E$52586,BU$3)/$BE203</f>
        <v>0.84850726252453657</v>
      </c>
      <c r="BV203" s="49">
        <f>SUMIFS(Source_Data!$P$3:$P$52586,Source_Data!$A$3:$A$52586,$BF203,Source_Data!$E$3:$E$52586,BV$3)/$BE203</f>
        <v>0.84832691229225743</v>
      </c>
      <c r="BW203" s="49">
        <f>SUMIFS(Source_Data!$P$3:$P$52586,Source_Data!$A$3:$A$52586,$BF203,Source_Data!$E$3:$E$52586,BW$3)/$BE203</f>
        <v>0.84550705133042525</v>
      </c>
      <c r="BX203" s="49">
        <f>SUMIFS(Source_Data!$P$3:$P$52586,Source_Data!$A$3:$A$52586,$BF203,Source_Data!$E$3:$E$52586,BX$3)/$BE203</f>
        <v>0.65586350063358789</v>
      </c>
      <c r="BY203" s="49">
        <f>SUMIFS(Source_Data!$P$3:$P$52586,Source_Data!$A$3:$A$52586,$BF203,Source_Data!$E$3:$E$52586,BY$3)/$BE203</f>
        <v>0.53168565908833154</v>
      </c>
      <c r="BZ203" s="49">
        <f>SUMIFS(Source_Data!$P$3:$P$52586,Source_Data!$A$3:$A$52586,$BF203,Source_Data!$E$3:$E$52586,BZ$3)/$BE203</f>
        <v>0.34001716705452562</v>
      </c>
      <c r="CA203" s="49">
        <f>SUMIFS(Source_Data!$P$3:$P$52586,Source_Data!$A$3:$A$52586,$BF203,Source_Data!$E$3:$E$52586,CA$3)/$BE203</f>
        <v>8.8948013275899671E-2</v>
      </c>
      <c r="CB203" s="49">
        <f>SUMIFS(Source_Data!$P$3:$P$52586,Source_Data!$A$3:$A$52586,$BF203,Source_Data!$E$3:$E$52586,CB$3)/$BE203</f>
        <v>0</v>
      </c>
      <c r="CC203" s="49">
        <f>SUMIFS(Source_Data!$P$3:$P$52586,Source_Data!$A$3:$A$52586,$BF203,Source_Data!$E$3:$E$52586,CC$3)/$BE203</f>
        <v>0</v>
      </c>
      <c r="CD203" s="49">
        <f>SUMIFS(Source_Data!$P$3:$P$52586,Source_Data!$A$3:$A$52586,$BF203,Source_Data!$E$3:$E$52586,CD$3)/$BE203</f>
        <v>0</v>
      </c>
      <c r="CE203" s="49">
        <f>SUMIFS(Source_Data!$P$3:$P$52586,Source_Data!$A$3:$A$52586,$BF203,Source_Data!$E$3:$E$52586,CE$3)/$BE203</f>
        <v>0</v>
      </c>
    </row>
    <row r="204" spans="1:83" x14ac:dyDescent="0.25">
      <c r="A204" s="10">
        <f>INDEX(Installed_Capacity!$H$15:$S$20,MATCH(YEAR(B204),Installed_Capacity!$G$15:$G$20,0),MATCH(C204,Installed_Capacity!$H$14:$S$14,0))</f>
        <v>4079.81</v>
      </c>
      <c r="B204" s="1">
        <f>Date_List!A201</f>
        <v>43950</v>
      </c>
      <c r="C204" s="45">
        <f t="shared" si="33"/>
        <v>4</v>
      </c>
      <c r="D204" s="49">
        <f>SUMIFS(Source_Data!$I$3:$I$52586,Source_Data!$A$3:$A$52586,$B204,Source_Data!$E$3:$E$52586,D$3)/$A204</f>
        <v>3.5981087354558176E-6</v>
      </c>
      <c r="E204" s="49">
        <f>SUMIFS(Source_Data!$I$3:$I$52586,Source_Data!$A$3:$A$52586,$B204,Source_Data!$E$3:$E$52586,E$3)/$A204</f>
        <v>1.901365014547246E-6</v>
      </c>
      <c r="F204" s="49">
        <f>SUMIFS(Source_Data!$I$3:$I$52586,Source_Data!$A$3:$A$52586,$B204,Source_Data!$E$3:$E$52586,F$3)/$A204</f>
        <v>1.3697343748851049E-6</v>
      </c>
      <c r="G204" s="49">
        <f>SUMIFS(Source_Data!$I$3:$I$52586,Source_Data!$A$3:$A$52586,$B204,Source_Data!$E$3:$E$52586,G$3)/$A204</f>
        <v>3.8384581634929077E-7</v>
      </c>
      <c r="H204" s="49">
        <f>SUMIFS(Source_Data!$I$3:$I$52586,Source_Data!$A$3:$A$52586,$B204,Source_Data!$E$3:$E$52586,H$3)/$A204</f>
        <v>-1.2747333821918179E-7</v>
      </c>
      <c r="I204" s="49">
        <f>SUMIFS(Source_Data!$I$3:$I$52586,Source_Data!$A$3:$A$52586,$B204,Source_Data!$E$3:$E$52586,I$3)/$A204</f>
        <v>1.5763017566994541E-4</v>
      </c>
      <c r="J204" s="49">
        <f>SUMIFS(Source_Data!$I$3:$I$52586,Source_Data!$A$3:$A$52586,$B204,Source_Data!$E$3:$E$52586,J$3)/$A204</f>
        <v>7.8950384471825896E-2</v>
      </c>
      <c r="K204" s="49">
        <f>SUMIFS(Source_Data!$I$3:$I$52586,Source_Data!$A$3:$A$52586,$B204,Source_Data!$E$3:$E$52586,K$3)/$A204</f>
        <v>0.39602394581708461</v>
      </c>
      <c r="L204" s="49">
        <f>SUMIFS(Source_Data!$I$3:$I$52586,Source_Data!$A$3:$A$52586,$B204,Source_Data!$E$3:$E$52586,L$3)/$A204</f>
        <v>0.67936482806674814</v>
      </c>
      <c r="M204" s="49">
        <f>SUMIFS(Source_Data!$I$3:$I$52586,Source_Data!$A$3:$A$52586,$B204,Source_Data!$E$3:$E$52586,M$3)/$A204</f>
        <v>0.82218351991661376</v>
      </c>
      <c r="N204" s="49">
        <f>SUMIFS(Source_Data!$I$3:$I$52586,Source_Data!$A$3:$A$52586,$B204,Source_Data!$E$3:$E$52586,N$3)/$A204</f>
        <v>0.89911806851250431</v>
      </c>
      <c r="O204" s="49">
        <f>SUMIFS(Source_Data!$I$3:$I$52586,Source_Data!$A$3:$A$52586,$B204,Source_Data!$E$3:$E$52586,O$3)/$A204</f>
        <v>0.91967734292797954</v>
      </c>
      <c r="P204" s="49">
        <f>SUMIFS(Source_Data!$I$3:$I$52586,Source_Data!$A$3:$A$52586,$B204,Source_Data!$E$3:$E$52586,P$3)/$A204</f>
        <v>0.94654852093406316</v>
      </c>
      <c r="Q204" s="49">
        <f>SUMIFS(Source_Data!$I$3:$I$52586,Source_Data!$A$3:$A$52586,$B204,Source_Data!$E$3:$E$52586,Q$3)/$A204</f>
        <v>0.93744801782264375</v>
      </c>
      <c r="R204" s="49">
        <f>SUMIFS(Source_Data!$I$3:$I$52586,Source_Data!$A$3:$A$52586,$B204,Source_Data!$E$3:$E$52586,R$3)/$A204</f>
        <v>0.87119163494795093</v>
      </c>
      <c r="S204" s="49">
        <f>SUMIFS(Source_Data!$I$3:$I$52586,Source_Data!$A$3:$A$52586,$B204,Source_Data!$E$3:$E$52586,S$3)/$A204</f>
        <v>0.74574855502878812</v>
      </c>
      <c r="T204" s="49">
        <f>SUMIFS(Source_Data!$I$3:$I$52586,Source_Data!$A$3:$A$52586,$B204,Source_Data!$E$3:$E$52586,T$3)/$A204</f>
        <v>0.53136986987825419</v>
      </c>
      <c r="U204" s="49">
        <f>SUMIFS(Source_Data!$I$3:$I$52586,Source_Data!$A$3:$A$52586,$B204,Source_Data!$E$